)*(VLOOKUP($D431,Decrements!$B$2235:$V$2240,CI$50)-VLOOKUP($D271,$B$2277:$V$2282,CI$50))/4</f>
        <v>2.6337408998609486E-3</v>
      </c>
    </row>
    <row r="272" spans="2:87" s="489" customFormat="1">
      <c r="B272" s="490">
        <v>2</v>
      </c>
      <c r="C272" s="490">
        <v>2</v>
      </c>
      <c r="D272" s="490">
        <v>1</v>
      </c>
      <c r="E272" s="490">
        <v>221</v>
      </c>
      <c r="F272" s="491"/>
      <c r="G272" s="490">
        <f>Infected!I391+Infected!I597</f>
        <v>0</v>
      </c>
      <c r="H272" s="481">
        <f>(Infected!I185+Infected!I391+Infected!I597+Infected!I803+Infected!I1009+Infected!I1215+Infected!I1421)*(VLOOKUP($D432,Decrements!$B$2235:$V$2240,H$50)-VLOOKUP($D272,$B$2277:$V$2282,H$50))/4</f>
        <v>1.4947699664823557E-3</v>
      </c>
      <c r="I272" s="481">
        <f>(Infected!J185+Infected!J391+Infected!J597+Infected!J803+Infected!J1009+Infected!J1215+Infected!J1421)*(VLOOKUP($D432,Decrements!$B$2235:$V$2240,I$50)-VLOOKUP($D272,$B$2277:$V$2282,I$50))/4</f>
        <v>1.5276647905205906E-3</v>
      </c>
      <c r="J272" s="481">
        <f>(Infected!K185+Infected!K391+Infected!K597+Infected!K803+Infected!K1009+Infected!K1215+Infected!K1421)*(VLOOKUP($D432,Decrements!$B$2235:$V$2240,J$50)-VLOOKUP($D272,$B$2277:$V$2282,J$50))/4</f>
        <v>1.4990527674348321E-3</v>
      </c>
      <c r="K272" s="481">
        <f>(Infected!L185+Infected!L391+Infected!L597+Infected!L803+Infected!L1009+Infected!L1215+Infected!L1421)*(VLOOKUP($D432,Decrements!$B$2235:$V$2240,K$50)-VLOOKUP($D272,$B$2277:$V$2282,K$50))/4</f>
        <v>1.483857583629808E-3</v>
      </c>
      <c r="L272" s="481">
        <f>(Infected!M185+Infected!M391+Infected!M597+Infected!M803+Infected!M1009+Infected!M1215+Infected!M1421)*(VLOOKUP($D432,Decrements!$B$2235:$V$2240,L$50)-VLOOKUP($D272,$B$2277:$V$2282,L$50))/4</f>
        <v>1.4858340379786418E-3</v>
      </c>
      <c r="M272" s="481">
        <f>(Infected!N185+Infected!N391+Infected!N597+Infected!N803+Infected!N1009+Infected!N1215+Infected!N1421)*(VLOOKUP($D432,Decrements!$B$2235:$V$2240,M$50)-VLOOKUP($D272,$B$2277:$V$2282,M$50))/4</f>
        <v>1.5262940802922924E-3</v>
      </c>
      <c r="N272" s="481">
        <f>(Infected!O185+Infected!O391+Infected!O597+Infected!O803+Infected!O1009+Infected!O1215+Infected!O1421)*(VLOOKUP($D432,Decrements!$B$2235:$V$2240,N$50)-VLOOKUP($D272,$B$2277:$V$2282,N$50))/4</f>
        <v>1.5731539657575641E-3</v>
      </c>
      <c r="O272" s="481">
        <f>(Infected!P185+Infected!P391+Infected!P597+Infected!P803+Infected!P1009+Infected!P1215+Infected!P1421)*(VLOOKUP($D432,Decrements!$B$2235:$V$2240,O$50)-VLOOKUP($D272,$B$2277:$V$2282,O$50))/4</f>
        <v>1.6304180302418997E-3</v>
      </c>
      <c r="P272" s="481">
        <f>(Infected!Q185+Infected!Q391+Infected!Q597+Infected!Q803+Infected!Q1009+Infected!Q1215+Infected!Q1421)*(VLOOKUP($D432,Decrements!$B$2235:$V$2240,P$50)-VLOOKUP($D272,$B$2277:$V$2282,P$50))/4</f>
        <v>1.6927992629503104E-3</v>
      </c>
      <c r="Q272" s="481">
        <f>(Infected!R185+Infected!R391+Infected!R597+Infected!R803+Infected!R1009+Infected!R1215+Infected!R1421)*(VLOOKUP($D432,Decrements!$B$2235:$V$2240,Q$50)-VLOOKUP($D272,$B$2277:$V$2282,Q$50))/4</f>
        <v>2.2147787507555187E-3</v>
      </c>
      <c r="R272" s="481">
        <f>(Infected!S185+Infected!S391+Infected!S597+Infected!S803+Infected!S1009+Infected!S1215+Infected!S1421)*(VLOOKUP($D432,Decrements!$B$2235:$V$2240,R$50)-VLOOKUP($D272,$B$2277:$V$2282,R$50))/4</f>
        <v>2.5151163938223211E-3</v>
      </c>
      <c r="S272" s="481">
        <f>(Infected!T185+Infected!T391+Infected!T597+Infected!T803+Infected!T1009+Infected!T1215+Infected!T1421)*(VLOOKUP($D432,Decrements!$B$2235:$V$2240,S$50)-VLOOKUP($D272,$B$2277:$V$2282,S$50))/4</f>
        <v>2.7689415911580596E-3</v>
      </c>
      <c r="T272" s="481">
        <f>(Infected!U185+Infected!U391+Infected!U597+Infected!U803+Infected!U1009+Infected!U1215+Infected!U1421)*(VLOOKUP($D432,Decrements!$B$2235:$V$2240,T$50)-VLOOKUP($D272,$B$2277:$V$2282,T$50))/4</f>
        <v>2.9785498401391163E-3</v>
      </c>
      <c r="U272" s="481">
        <f>(Infected!V185+Infected!V391+Infected!V597+Infected!V803+Infected!V1009+Infected!V1215+Infected!V1421)*(VLOOKUP($D432,Decrements!$B$2235:$V$2240,U$50)-VLOOKUP($D272,$B$2277:$V$2282,U$50))/4</f>
        <v>3.4722597263958143E-3</v>
      </c>
      <c r="V272" s="481">
        <f>(Infected!W185+Infected!W391+Infected!W597+Infected!W803+Infected!W1009+Infected!W1215+Infected!W1421)*(VLOOKUP($D432,Decrements!$B$2235:$V$2240,V$50)-VLOOKUP($D272,$B$2277:$V$2282,V$50))/4</f>
        <v>3.7412188434679419E-3</v>
      </c>
      <c r="W272" s="481">
        <f>(Infected!X185+Infected!X391+Infected!X597+Infected!X803+Infected!X1009+Infected!X1215+Infected!X1421)*(VLOOKUP($D432,Decrements!$B$2235:$V$2240,W$50)-VLOOKUP($D272,$B$2277:$V$2282,W$50))/4</f>
        <v>3.9651933360249341E-3</v>
      </c>
      <c r="X272" s="481">
        <f>(Infected!Y185+Infected!Y391+Infected!Y597+Infected!Y803+Infected!Y1009+Infected!Y1215+Infected!Y1421)*(VLOOKUP($D432,Decrements!$B$2235:$V$2240,X$50)-VLOOKUP($D272,$B$2277:$V$2282,X$50))/4</f>
        <v>4.1494412286704405E-3</v>
      </c>
      <c r="Y272" s="481">
        <f>(Infected!Z185+Infected!Z391+Infected!Z597+Infected!Z803+Infected!Z1009+Infected!Z1215+Infected!Z1421)*(VLOOKUP($D432,Decrements!$B$2235:$V$2240,Y$50)-VLOOKUP($D272,$B$2277:$V$2282,Y$50))/4</f>
        <v>4.5759548717538281E-3</v>
      </c>
      <c r="Z272" s="481">
        <f>(Infected!AA185+Infected!AA391+Infected!AA597+Infected!AA803+Infected!AA1009+Infected!AA1215+Infected!AA1421)*(VLOOKUP($D432,Decrements!$B$2235:$V$2240,Z$50)-VLOOKUP($D272,$B$2277:$V$2282,Z$50))/4</f>
        <v>4.7531743791189322E-3</v>
      </c>
      <c r="AA272" s="481">
        <f>(Infected!AB185+Infected!AB391+Infected!AB597+Infected!AB803+Infected!AB1009+Infected!AB1215+Infected!AB1421)*(VLOOKUP($D432,Decrements!$B$2235:$V$2240,AA$50)-VLOOKUP($D272,$B$2277:$V$2282,AA$50))/4</f>
        <v>4.8974951230470595E-3</v>
      </c>
      <c r="AB272" s="481">
        <f>(Infected!AC185+Infected!AC391+Infected!AC597+Infected!AC803+Infected!AC1009+Infected!AC1215+Infected!AC1421)*(VLOOKUP($D432,Decrements!$B$2235:$V$2240,AB$50)-VLOOKUP($D272,$B$2277:$V$2282,AB$50))/4</f>
        <v>5.01267020256681E-3</v>
      </c>
      <c r="AC272" s="481">
        <f>(Infected!AD185+Infected!AD391+Infected!AD597+Infected!AD803+Infected!AD1009+Infected!AD1215+Infected!AD1421)*(VLOOKUP($D432,Decrements!$B$2235:$V$2240,AC$50)-VLOOKUP($D272,$B$2277:$V$2282,AC$50))/4</f>
        <v>5.9240034146096797E-3</v>
      </c>
      <c r="AD272" s="481">
        <f>(Infected!AE185+Infected!AE391+Infected!AE597+Infected!AE803+Infected!AE1009+Infected!AE1215+Infected!AE1421)*(VLOOKUP($D432,Decrements!$B$2235:$V$2240,AD$50)-VLOOKUP($D272,$B$2277:$V$2282,AD$50))/4</f>
        <v>6.1181393699740426E-3</v>
      </c>
      <c r="AE272" s="481">
        <f>(Infected!AF185+Infected!AF391+Infected!AF597+Infected!AF803+Infected!AF1009+Infected!AF1215+Infected!AF1421)*(VLOOKUP($D432,Decrements!$B$2235:$V$2240,AE$50)-VLOOKUP($D272,$B$2277:$V$2282,AE$50))/4</f>
        <v>6.2812470691233522E-3</v>
      </c>
      <c r="AF272" s="481">
        <f>(Infected!AG185+Infected!AG391+Infected!AG597+Infected!AG803+Infected!AG1009+Infected!AG1215+Infected!AG1421)*(VLOOKUP($D432,Decrements!$B$2235:$V$2240,AF$50)-VLOOKUP($D272,$B$2277:$V$2282,AF$50))/4</f>
        <v>6.4148193980862927E-3</v>
      </c>
      <c r="AG272" s="481">
        <f>(Infected!AH185+Infected!AH391+Infected!AH597+Infected!AH803+Infected!AH1009+Infected!AH1215+Infected!AH1421)*(VLOOKUP($D432,Decrements!$B$2235:$V$2240,AG$50)-VLOOKUP($D272,$B$2277:$V$2282,AG$50))/4</f>
        <v>7.3114722884316651E-3</v>
      </c>
      <c r="AH272" s="481">
        <f>(Infected!AI185+Infected!AI391+Infected!AI597+Infected!AI803+Infected!AI1009+Infected!AI1215+Infected!AI1421)*(VLOOKUP($D432,Decrements!$B$2235:$V$2240,AH$50)-VLOOKUP($D272,$B$2277:$V$2282,AH$50))/4</f>
        <v>7.5180994591422983E-3</v>
      </c>
      <c r="AI272" s="481">
        <f>(Infected!AJ185+Infected!AJ391+Infected!AJ597+Infected!AJ803+Infected!AJ1009+Infected!AJ1215+Infected!AJ1421)*(VLOOKUP($D432,Decrements!$B$2235:$V$2240,AI$50)-VLOOKUP($D272,$B$2277:$V$2282,AI$50))/4</f>
        <v>7.6931399334081657E-3</v>
      </c>
      <c r="AJ272" s="481">
        <f>(Infected!AK185+Infected!AK391+Infected!AK597+Infected!AK803+Infected!AK1009+Infected!AK1215+Infected!AK1421)*(VLOOKUP($D432,Decrements!$B$2235:$V$2240,AJ$50)-VLOOKUP($D272,$B$2277:$V$2282,AJ$50))/4</f>
        <v>7.8431527590240024E-3</v>
      </c>
      <c r="AK272" s="481">
        <f>(Infected!AL185+Infected!AL391+Infected!AL597+Infected!AL803+Infected!AL1009+Infected!AL1215+Infected!AL1421)*(VLOOKUP($D432,Decrements!$B$2235:$V$2240,AK$50)-VLOOKUP($D272,$B$2277:$V$2282,AK$50))/4</f>
        <v>8.3726612312149031E-3</v>
      </c>
      <c r="AL272" s="481">
        <f>(Infected!AM185+Infected!AM391+Infected!AM597+Infected!AM803+Infected!AM1009+Infected!AM1215+Infected!AM1421)*(VLOOKUP($D432,Decrements!$B$2235:$V$2240,AL$50)-VLOOKUP($D272,$B$2277:$V$2282,AL$50))/4</f>
        <v>8.6285862026381447E-3</v>
      </c>
      <c r="AM272" s="481">
        <f>(Infected!AN185+Infected!AN391+Infected!AN597+Infected!AN803+Infected!AN1009+Infected!AN1215+Infected!AN1421)*(VLOOKUP($D432,Decrements!$B$2235:$V$2240,AM$50)-VLOOKUP($D272,$B$2277:$V$2282,AM$50))/4</f>
        <v>8.8729640804542445E-3</v>
      </c>
      <c r="AN272" s="481">
        <f>(Infected!AO185+Infected!AO391+Infected!AO597+Infected!AO803+Infected!AO1009+Infected!AO1215+Infected!AO1421)*(VLOOKUP($D432,Decrements!$B$2235:$V$2240,AN$50)-VLOOKUP($D272,$B$2277:$V$2282,AN$50))/4</f>
        <v>9.1056981530163901E-3</v>
      </c>
      <c r="AO272" s="481">
        <f>(Infected!AP185+Infected!AP391+Infected!AP597+Infected!AP803+Infected!AP1009+Infected!AP1215+Infected!AP1421)*(VLOOKUP($D432,Decrements!$B$2235:$V$2240,AO$50)-VLOOKUP($D272,$B$2277:$V$2282,AO$50))/4</f>
        <v>9.3275424539988726E-3</v>
      </c>
      <c r="AP272" s="481">
        <f>(Infected!AQ185+Infected!AQ391+Infected!AQ597+Infected!AQ803+Infected!AQ1009+Infected!AQ1215+Infected!AQ1421)*(VLOOKUP($D432,Decrements!$B$2235:$V$2240,AP$50)-VLOOKUP($D272,$B$2277:$V$2282,AP$50))/4</f>
        <v>9.5420829308127831E-3</v>
      </c>
      <c r="AQ272" s="481">
        <f>(Infected!AR185+Infected!AR391+Infected!AR597+Infected!AR803+Infected!AR1009+Infected!AR1215+Infected!AR1421)*(VLOOKUP($D432,Decrements!$B$2235:$V$2240,AQ$50)-VLOOKUP($D272,$B$2277:$V$2282,AQ$50))/4</f>
        <v>9.7476868218018715E-3</v>
      </c>
      <c r="AR272" s="481">
        <f>(Infected!AS185+Infected!AS391+Infected!AS597+Infected!AS803+Infected!AS1009+Infected!AS1215+Infected!AS1421)*(VLOOKUP($D432,Decrements!$B$2235:$V$2240,AR$50)-VLOOKUP($D272,$B$2277:$V$2282,AR$50))/4</f>
        <v>9.9438839198397605E-3</v>
      </c>
      <c r="AS272" s="481">
        <f>(Infected!AT185+Infected!AT391+Infected!AT597+Infected!AT803+Infected!AT1009+Infected!AT1215+Infected!AT1421)*(VLOOKUP($D432,Decrements!$B$2235:$V$2240,AS$50)-VLOOKUP($D272,$B$2277:$V$2282,AS$50))/4</f>
        <v>1.0127752514010767E-2</v>
      </c>
      <c r="AT272" s="481">
        <f>(Infected!AU185+Infected!AU391+Infected!AU597+Infected!AU803+Infected!AU1009+Infected!AU1215+Infected!AU1421)*(VLOOKUP($D432,Decrements!$B$2235:$V$2240,AT$50)-VLOOKUP($D272,$B$2277:$V$2282,AT$50))/4</f>
        <v>1.0302951109333099E-2</v>
      </c>
      <c r="AU272" s="481">
        <f>(Infected!AV185+Infected!AV391+Infected!AV597+Infected!AV803+Infected!AV1009+Infected!AV1215+Infected!AV1421)*(VLOOKUP($D432,Decrements!$B$2235:$V$2240,AU$50)-VLOOKUP($D272,$B$2277:$V$2282,AU$50))/4</f>
        <v>1.0469661876481288E-2</v>
      </c>
      <c r="AV272" s="481">
        <f>(Infected!AW185+Infected!AW391+Infected!AW597+Infected!AW803+Infected!AW1009+Infected!AW1215+Infected!AW1421)*(VLOOKUP($D432,Decrements!$B$2235:$V$2240,AV$50)-VLOOKUP($D272,$B$2277:$V$2282,AV$50))/4</f>
        <v>1.0628212553414666E-2</v>
      </c>
      <c r="AW272" s="481">
        <f>(Infected!AX185+Infected!AX391+Infected!AX597+Infected!AX803+Infected!AX1009+Infected!AX1215+Infected!AX1421)*(VLOOKUP($D432,Decrements!$B$2235:$V$2240,AW$50)-VLOOKUP($D272,$B$2277:$V$2282,AW$50))/4</f>
        <v>1.0779096791521161E-2</v>
      </c>
      <c r="AX272" s="481">
        <f>(Infected!AY185+Infected!AY391+Infected!AY597+Infected!AY803+Infected!AY1009+Infected!AY1215+Infected!AY1421)*(VLOOKUP($D432,Decrements!$B$2235:$V$2240,AX$50)-VLOOKUP($D272,$B$2277:$V$2282,AX$50))/4</f>
        <v>1.0922471214456799E-2</v>
      </c>
      <c r="AY272" s="481">
        <f>(Infected!AZ185+Infected!AZ391+Infected!AZ597+Infected!AZ803+Infected!AZ1009+Infected!AZ1215+Infected!AZ1421)*(VLOOKUP($D432,Decrements!$B$2235:$V$2240,AY$50)-VLOOKUP($D272,$B$2277:$V$2282,AY$50))/4</f>
        <v>1.1058627488237887E-2</v>
      </c>
      <c r="AZ272" s="481">
        <f>(Infected!BA185+Infected!BA391+Infected!BA597+Infected!BA803+Infected!BA1009+Infected!BA1215+Infected!BA1421)*(VLOOKUP($D432,Decrements!$B$2235:$V$2240,AZ$50)-VLOOKUP($D272,$B$2277:$V$2282,AZ$50))/4</f>
        <v>1.1187863971919166E-2</v>
      </c>
      <c r="BA272" s="481">
        <f>(Infected!BB185+Infected!BB391+Infected!BB597+Infected!BB803+Infected!BB1009+Infected!BB1215+Infected!BB1421)*(VLOOKUP($D432,Decrements!$B$2235:$V$2240,BA$50)-VLOOKUP($D272,$B$2277:$V$2282,BA$50))/4</f>
        <v>1.1307799711232459E-2</v>
      </c>
      <c r="BB272" s="481">
        <f>(Infected!BC185+Infected!BC391+Infected!BC597+Infected!BC803+Infected!BC1009+Infected!BC1215+Infected!BC1421)*(VLOOKUP($D432,Decrements!$B$2235:$V$2240,BB$50)-VLOOKUP($D272,$B$2277:$V$2282,BB$50))/4</f>
        <v>1.1421827041800919E-2</v>
      </c>
      <c r="BC272" s="481">
        <f>(Infected!BD185+Infected!BD391+Infected!BD597+Infected!BD803+Infected!BD1009+Infected!BD1215+Infected!BD1421)*(VLOOKUP($D432,Decrements!$B$2235:$V$2240,BC$50)-VLOOKUP($D272,$B$2277:$V$2282,BC$50))/4</f>
        <v>1.1530104338486852E-2</v>
      </c>
      <c r="BD272" s="481">
        <f>(Infected!BE185+Infected!BE391+Infected!BE597+Infected!BE803+Infected!BE1009+Infected!BE1215+Infected!BE1421)*(VLOOKUP($D432,Decrements!$B$2235:$V$2240,BD$50)-VLOOKUP($D272,$B$2277:$V$2282,BD$50))/4</f>
        <v>1.1632863532885365E-2</v>
      </c>
      <c r="BE272" s="481">
        <f>(Infected!BF185+Infected!BF391+Infected!BF597+Infected!BF803+Infected!BF1009+Infected!BF1215+Infected!BF1421)*(VLOOKUP($D432,Decrements!$B$2235:$V$2240,BE$50)-VLOOKUP($D272,$B$2277:$V$2282,BE$50))/4</f>
        <v>1.1730225422577982E-2</v>
      </c>
      <c r="BF272" s="481">
        <f>(Infected!BG185+Infected!BG391+Infected!BG597+Infected!BG803+Infected!BG1009+Infected!BG1215+Infected!BG1421)*(VLOOKUP($D432,Decrements!$B$2235:$V$2240,BF$50)-VLOOKUP($D272,$B$2277:$V$2282,BF$50))/4</f>
        <v>1.1822503747168008E-2</v>
      </c>
      <c r="BG272" s="481">
        <f>(Infected!BH185+Infected!BH391+Infected!BH597+Infected!BH803+Infected!BH1009+Infected!BH1215+Infected!BH1421)*(VLOOKUP($D432,Decrements!$B$2235:$V$2240,BG$50)-VLOOKUP($D272,$B$2277:$V$2282,BG$50))/4</f>
        <v>1.1909875701549394E-2</v>
      </c>
      <c r="BH272" s="481">
        <f>(Infected!BI185+Infected!BI391+Infected!BI597+Infected!BI803+Infected!BI1009+Infected!BI1215+Infected!BI1421)*(VLOOKUP($D432,Decrements!$B$2235:$V$2240,BH$50)-VLOOKUP($D272,$B$2277:$V$2282,BH$50))/4</f>
        <v>1.1992525672242378E-2</v>
      </c>
      <c r="BI272" s="481">
        <f>(Infected!BJ185+Infected!BJ391+Infected!BJ597+Infected!BJ803+Infected!BJ1009+Infected!BJ1215+Infected!BJ1421)*(VLOOKUP($D432,Decrements!$B$2235:$V$2240,BI$50)-VLOOKUP($D272,$B$2277:$V$2282,BI$50))/4</f>
        <v>1.207053957950297E-2</v>
      </c>
      <c r="BJ272" s="481">
        <f>(Infected!BK185+Infected!BK391+Infected!BK597+Infected!BK803+Infected!BK1009+Infected!BK1215+Infected!BK1421)*(VLOOKUP($D432,Decrements!$B$2235:$V$2240,BJ$50)-VLOOKUP($D272,$B$2277:$V$2282,BJ$50))/4</f>
        <v>1.2144217101187455E-2</v>
      </c>
      <c r="BK272" s="481">
        <f>(Infected!BL185+Infected!BL391+Infected!BL597+Infected!BL803+Infected!BL1009+Infected!BL1215+Infected!BL1421)*(VLOOKUP($D432,Decrements!$B$2235:$V$2240,BK$50)-VLOOKUP($D272,$B$2277:$V$2282,BK$50))/4</f>
        <v>1.2213722303902226E-2</v>
      </c>
      <c r="BL272" s="481">
        <f>(Infected!BM185+Infected!BM391+Infected!BM597+Infected!BM803+Infected!BM1009+Infected!BM1215+Infected!BM1421)*(VLOOKUP($D432,Decrements!$B$2235:$V$2240,BL$50)-VLOOKUP($D272,$B$2277:$V$2282,BL$50))/4</f>
        <v>1.2279224444278885E-2</v>
      </c>
      <c r="BM272" s="481">
        <f>(Infected!BN185+Infected!BN391+Infected!BN597+Infected!BN803+Infected!BN1009+Infected!BN1215+Infected!BN1421)*(VLOOKUP($D432,Decrements!$B$2235:$V$2240,BM$50)-VLOOKUP($D272,$B$2277:$V$2282,BM$50))/4</f>
        <v>1.2338042956956221E-2</v>
      </c>
      <c r="BN272" s="481">
        <f>(Infected!BO185+Infected!BO391+Infected!BO597+Infected!BO803+Infected!BO1009+Infected!BO1215+Infected!BO1421)*(VLOOKUP($D432,Decrements!$B$2235:$V$2240,BN$50)-VLOOKUP($D272,$B$2277:$V$2282,BN$50))/4</f>
        <v>1.2393640280121262E-2</v>
      </c>
      <c r="BO272" s="481">
        <f>(Infected!BP185+Infected!BP391+Infected!BP597+Infected!BP803+Infected!BP1009+Infected!BP1215+Infected!BP1421)*(VLOOKUP($D432,Decrements!$B$2235:$V$2240,BO$50)-VLOOKUP($D272,$B$2277:$V$2282,BO$50))/4</f>
        <v>1.2446064558905333E-2</v>
      </c>
      <c r="BP272" s="481">
        <f>(Infected!BQ185+Infected!BQ391+Infected!BQ597+Infected!BQ803+Infected!BQ1009+Infected!BQ1215+Infected!BQ1421)*(VLOOKUP($D432,Decrements!$B$2235:$V$2240,BP$50)-VLOOKUP($D272,$B$2277:$V$2282,BP$50))/4</f>
        <v>1.2495438016702535E-2</v>
      </c>
      <c r="BQ272" s="481">
        <f>(Infected!BR185+Infected!BR391+Infected!BR597+Infected!BR803+Infected!BR1009+Infected!BR1215+Infected!BR1421)*(VLOOKUP($D432,Decrements!$B$2235:$V$2240,BQ$50)-VLOOKUP($D272,$B$2277:$V$2282,BQ$50))/4</f>
        <v>1.2541744625047304E-2</v>
      </c>
      <c r="BR272" s="481">
        <f>(Infected!BS185+Infected!BS391+Infected!BS597+Infected!BS803+Infected!BS1009+Infected!BS1215+Infected!BS1421)*(VLOOKUP($D432,Decrements!$B$2235:$V$2240,BR$50)-VLOOKUP($D272,$B$2277:$V$2282,BR$50))/4</f>
        <v>1.2585224891973284E-2</v>
      </c>
      <c r="BS272" s="481">
        <f>(Infected!BT185+Infected!BT391+Infected!BT597+Infected!BT803+Infected!BT1009+Infected!BT1215+Infected!BT1421)*(VLOOKUP($D432,Decrements!$B$2235:$V$2240,BS$50)-VLOOKUP($D272,$B$2277:$V$2282,BS$50))/4</f>
        <v>1.2625968118172287E-2</v>
      </c>
      <c r="BT272" s="481">
        <f>(Infected!BU185+Infected!BU391+Infected!BU597+Infected!BU803+Infected!BU1009+Infected!BU1215+Infected!BU1421)*(VLOOKUP($D432,Decrements!$B$2235:$V$2240,BT$50)-VLOOKUP($D272,$B$2277:$V$2282,BT$50))/4</f>
        <v>1.2664070183792637E-2</v>
      </c>
      <c r="BU272" s="481">
        <f>(Infected!BV185+Infected!BV391+Infected!BV597+Infected!BV803+Infected!BV1009+Infected!BV1215+Infected!BV1421)*(VLOOKUP($D432,Decrements!$B$2235:$V$2240,BU$50)-VLOOKUP($D272,$B$2277:$V$2282,BU$50))/4</f>
        <v>1.2699554418834516E-2</v>
      </c>
      <c r="BV272" s="481">
        <f>(Infected!BW185+Infected!BW391+Infected!BW597+Infected!BW803+Infected!BW1009+Infected!BW1215+Infected!BW1421)*(VLOOKUP($D432,Decrements!$B$2235:$V$2240,BV$50)-VLOOKUP($D272,$B$2277:$V$2282,BV$50))/4</f>
        <v>1.2732607925495099E-2</v>
      </c>
      <c r="BW272" s="481">
        <f>(Infected!BX185+Infected!BX391+Infected!BX597+Infected!BX803+Infected!BX1009+Infected!BX1215+Infected!BX1421)*(VLOOKUP($D432,Decrements!$B$2235:$V$2240,BW$50)-VLOOKUP($D272,$B$2277:$V$2282,BW$50))/4</f>
        <v>1.2763324639542708E-2</v>
      </c>
      <c r="BX272" s="481">
        <f>(Infected!BY185+Infected!BY391+Infected!BY597+Infected!BY803+Infected!BY1009+Infected!BY1215+Infected!BY1421)*(VLOOKUP($D432,Decrements!$B$2235:$V$2240,BX$50)-VLOOKUP($D272,$B$2277:$V$2282,BX$50))/4</f>
        <v>1.2791801978420125E-2</v>
      </c>
      <c r="BY272" s="481">
        <f>(Infected!BZ185+Infected!BZ391+Infected!BZ597+Infected!BZ803+Infected!BZ1009+Infected!BZ1215+Infected!BZ1421)*(VLOOKUP($D432,Decrements!$B$2235:$V$2240,BY$50)-VLOOKUP($D272,$B$2277:$V$2282,BY$50))/4</f>
        <v>1.2818092224150647E-2</v>
      </c>
      <c r="BZ272" s="481">
        <f>(Infected!CA185+Infected!CA391+Infected!CA597+Infected!CA803+Infected!CA1009+Infected!CA1215+Infected!CA1421)*(VLOOKUP($D432,Decrements!$B$2235:$V$2240,BZ$50)-VLOOKUP($D272,$B$2277:$V$2282,BZ$50))/4</f>
        <v>1.2842343317906794E-2</v>
      </c>
      <c r="CA272" s="481">
        <f>(Infected!CB185+Infected!CB391+Infected!CB597+Infected!CB803+Infected!CB1009+Infected!CB1215+Infected!CB1421)*(VLOOKUP($D432,Decrements!$B$2235:$V$2240,CA$50)-VLOOKUP($D272,$B$2277:$V$2282,CA$50))/4</f>
        <v>1.2864644590297276E-2</v>
      </c>
      <c r="CB272" s="481">
        <f>(Infected!CC185+Infected!CC391+Infected!CC597+Infected!CC803+Infected!CC1009+Infected!CC1215+Infected!CC1421)*(VLOOKUP($D432,Decrements!$B$2235:$V$2240,CB$50)-VLOOKUP($D272,$B$2277:$V$2282,CB$50))/4</f>
        <v>1.2885085710728333E-2</v>
      </c>
      <c r="CC272" s="481">
        <f>(Infected!CD185+Infected!CD391+Infected!CD597+Infected!CD803+Infected!CD1009+Infected!CD1215+Infected!CD1421)*(VLOOKUP($D432,Decrements!$B$2235:$V$2240,CC$50)-VLOOKUP($D272,$B$2277:$V$2282,CC$50))/4</f>
        <v>1.2903727848016133E-2</v>
      </c>
      <c r="CD272" s="481">
        <f>(Infected!CE185+Infected!CE391+Infected!CE597+Infected!CE803+Infected!CE1009+Infected!CE1215+Infected!CE1421)*(VLOOKUP($D432,Decrements!$B$2235:$V$2240,CD$50)-VLOOKUP($D272,$B$2277:$V$2282,CD$50))/4</f>
        <v>1.292068724133162E-2</v>
      </c>
      <c r="CE272" s="481">
        <f>(Infected!CF185+Infected!CF391+Infected!CF597+Infected!CF803+Infected!CF1009+Infected!CF1215+Infected!CF1421)*(VLOOKUP($D432,Decrements!$B$2235:$V$2240,CE$50)-VLOOKUP($D272,$B$2277:$V$2282,CE$50))/4</f>
        <v>1.293604356816308E-2</v>
      </c>
      <c r="CF272" s="481">
        <f>(Infected!CG185+Infected!CG391+Infected!CG597+Infected!CG803+Infected!CG1009+Infected!CG1215+Infected!CG1421)*(VLOOKUP($D432,Decrements!$B$2235:$V$2240,CF$50)-VLOOKUP($D272,$B$2277:$V$2282,CF$50))/4</f>
        <v>1.2949875423660185E-2</v>
      </c>
      <c r="CG272" s="481">
        <f>(Infected!CH185+Infected!CH391+Infected!CH597+Infected!CH803+Infected!CH1009+Infected!CH1215+Infected!CH1421)*(VLOOKUP($D432,Decrements!$B$2235:$V$2240,CG$50)-VLOOKUP($D272,$B$2277:$V$2282,CG$50))/4</f>
        <v>1.2962244363852897E-2</v>
      </c>
      <c r="CH272" s="481">
        <f>(Infected!CI185+Infected!CI391+Infected!CI597+Infected!CI803+Infected!CI1009+Infected!CI1215+Infected!CI1421)*(VLOOKUP($D432,Decrements!$B$2235:$V$2240,CH$50)-VLOOKUP($D272,$B$2277:$V$2282,CH$50))/4</f>
        <v>1.2973240966746326E-2</v>
      </c>
      <c r="CI272" s="481">
        <f>(Infected!CJ185+Infected!CJ391+Infected!CJ597+Infected!CJ803+Infected!CJ1009+Infected!CJ1215+Infected!CJ1421)*(VLOOKUP($D432,Decrements!$B$2235:$V$2240,CI$50)-VLOOKUP($D272,$B$2277:$V$2282,CI$50))/4</f>
        <v>1.2982934318047855E-2</v>
      </c>
    </row>
    <row r="273" spans="2:87" s="489" customFormat="1">
      <c r="B273" s="490">
        <v>2</v>
      </c>
      <c r="C273" s="490">
        <v>1</v>
      </c>
      <c r="D273" s="490">
        <v>2</v>
      </c>
      <c r="E273" s="490">
        <v>212</v>
      </c>
      <c r="F273" s="491"/>
      <c r="G273" s="490">
        <f>Infected!I392+Infected!I598</f>
        <v>0</v>
      </c>
      <c r="H273" s="481">
        <f>(Infected!I186+Infected!I392+Infected!I598+Infected!I804+Infected!I1010+Infected!I1216+Infected!I1422)*(VLOOKUP($D433,Decrements!$B$2235:$V$2240,H$50)-VLOOKUP($D273,$B$2277:$V$2282,H$50))/4</f>
        <v>1.3680752142776237E-3</v>
      </c>
      <c r="I273" s="481">
        <f>(Infected!J186+Infected!J392+Infected!J598+Infected!J804+Infected!J1010+Infected!J1216+Infected!J1422)*(VLOOKUP($D433,Decrements!$B$2235:$V$2240,I$50)-VLOOKUP($D273,$B$2277:$V$2282,I$50))/4</f>
        <v>1.5714993266446803E-3</v>
      </c>
      <c r="J273" s="481">
        <f>(Infected!K186+Infected!K392+Infected!K598+Infected!K804+Infected!K1010+Infected!K1216+Infected!K1422)*(VLOOKUP($D433,Decrements!$B$2235:$V$2240,J$50)-VLOOKUP($D273,$B$2277:$V$2282,J$50))/4</f>
        <v>1.6121779153777794E-3</v>
      </c>
      <c r="K273" s="481">
        <f>(Infected!L186+Infected!L392+Infected!L598+Infected!L804+Infected!L1010+Infected!L1216+Infected!L1422)*(VLOOKUP($D433,Decrements!$B$2235:$V$2240,K$50)-VLOOKUP($D273,$B$2277:$V$2282,K$50))/4</f>
        <v>1.6699255500582644E-3</v>
      </c>
      <c r="L273" s="481">
        <f>(Infected!M186+Infected!M392+Infected!M598+Infected!M804+Infected!M1010+Infected!M1216+Infected!M1422)*(VLOOKUP($D433,Decrements!$B$2235:$V$2240,L$50)-VLOOKUP($D273,$B$2277:$V$2282,L$50))/4</f>
        <v>1.7479620141563495E-3</v>
      </c>
      <c r="M273" s="481">
        <f>(Infected!N186+Infected!N392+Infected!N598+Infected!N804+Infected!N1010+Infected!N1216+Infected!N1422)*(VLOOKUP($D433,Decrements!$B$2235:$V$2240,M$50)-VLOOKUP($D273,$B$2277:$V$2282,M$50))/4</f>
        <v>1.8131600046993571E-3</v>
      </c>
      <c r="N273" s="481">
        <f>(Infected!O186+Infected!O392+Infected!O598+Infected!O804+Infected!O1010+Infected!O1216+Infected!O1422)*(VLOOKUP($D433,Decrements!$B$2235:$V$2240,N$50)-VLOOKUP($D273,$B$2277:$V$2282,N$50))/4</f>
        <v>1.8954611174677026E-3</v>
      </c>
      <c r="O273" s="481">
        <f>(Infected!P186+Infected!P392+Infected!P598+Infected!P804+Infected!P1010+Infected!P1216+Infected!P1422)*(VLOOKUP($D433,Decrements!$B$2235:$V$2240,O$50)-VLOOKUP($D273,$B$2277:$V$2282,O$50))/4</f>
        <v>1.998054651014998E-3</v>
      </c>
      <c r="P273" s="481">
        <f>(Infected!Q186+Infected!Q392+Infected!Q598+Infected!Q804+Infected!Q1010+Infected!Q1216+Infected!Q1422)*(VLOOKUP($D433,Decrements!$B$2235:$V$2240,P$50)-VLOOKUP($D273,$B$2277:$V$2282,P$50))/4</f>
        <v>2.11667378795044E-3</v>
      </c>
      <c r="Q273" s="481">
        <f>(Infected!R186+Infected!R392+Infected!R598+Infected!R804+Infected!R1010+Infected!R1216+Infected!R1422)*(VLOOKUP($D433,Decrements!$B$2235:$V$2240,Q$50)-VLOOKUP($D273,$B$2277:$V$2282,Q$50))/4</f>
        <v>2.7355227185733143E-3</v>
      </c>
      <c r="R273" s="481">
        <f>(Infected!S186+Infected!S392+Infected!S598+Infected!S804+Infected!S1010+Infected!S1216+Infected!S1422)*(VLOOKUP($D433,Decrements!$B$2235:$V$2240,R$50)-VLOOKUP($D273,$B$2277:$V$2282,R$50))/4</f>
        <v>3.1571734663071028E-3</v>
      </c>
      <c r="S273" s="481">
        <f>(Infected!T186+Infected!T392+Infected!T598+Infected!T804+Infected!T1010+Infected!T1216+Infected!T1422)*(VLOOKUP($D433,Decrements!$B$2235:$V$2240,S$50)-VLOOKUP($D273,$B$2277:$V$2282,S$50))/4</f>
        <v>3.5678512920559262E-3</v>
      </c>
      <c r="T273" s="481">
        <f>(Infected!U186+Infected!U392+Infected!U598+Infected!U804+Infected!U1010+Infected!U1216+Infected!U1422)*(VLOOKUP($D433,Decrements!$B$2235:$V$2240,T$50)-VLOOKUP($D273,$B$2277:$V$2282,T$50))/4</f>
        <v>3.9627114475392043E-3</v>
      </c>
      <c r="U273" s="481">
        <f>(Infected!V186+Infected!V392+Infected!V598+Infected!V804+Infected!V1010+Infected!V1216+Infected!V1422)*(VLOOKUP($D433,Decrements!$B$2235:$V$2240,U$50)-VLOOKUP($D273,$B$2277:$V$2282,U$50))/4</f>
        <v>4.6618978357361738E-3</v>
      </c>
      <c r="V273" s="481">
        <f>(Infected!W186+Infected!W392+Infected!W598+Infected!W804+Infected!W1010+Infected!W1216+Infected!W1422)*(VLOOKUP($D433,Decrements!$B$2235:$V$2240,V$50)-VLOOKUP($D273,$B$2277:$V$2282,V$50))/4</f>
        <v>5.1336413874709975E-3</v>
      </c>
      <c r="W273" s="481">
        <f>(Infected!X186+Infected!X392+Infected!X598+Infected!X804+Infected!X1010+Infected!X1216+Infected!X1422)*(VLOOKUP($D433,Decrements!$B$2235:$V$2240,W$50)-VLOOKUP($D273,$B$2277:$V$2282,W$50))/4</f>
        <v>5.5783648064457389E-3</v>
      </c>
      <c r="X273" s="481">
        <f>(Infected!Y186+Infected!Y392+Infected!Y598+Infected!Y804+Infected!Y1010+Infected!Y1216+Infected!Y1422)*(VLOOKUP($D433,Decrements!$B$2235:$V$2240,X$50)-VLOOKUP($D273,$B$2277:$V$2282,X$50))/4</f>
        <v>5.9965919699532357E-3</v>
      </c>
      <c r="Y273" s="481">
        <f>(Infected!Z186+Infected!Z392+Infected!Z598+Infected!Z804+Infected!Z1010+Infected!Z1216+Infected!Z1422)*(VLOOKUP($D433,Decrements!$B$2235:$V$2240,Y$50)-VLOOKUP($D273,$B$2277:$V$2282,Y$50))/4</f>
        <v>6.705506863088598E-3</v>
      </c>
      <c r="Z273" s="481">
        <f>(Infected!AA186+Infected!AA392+Infected!AA598+Infected!AA804+Infected!AA1010+Infected!AA1216+Infected!AA1422)*(VLOOKUP($D433,Decrements!$B$2235:$V$2240,Z$50)-VLOOKUP($D273,$B$2277:$V$2282,Z$50))/4</f>
        <v>7.1200228560231024E-3</v>
      </c>
      <c r="AA273" s="481">
        <f>(Infected!AB186+Infected!AB392+Infected!AB598+Infected!AB804+Infected!AB1010+Infected!AB1216+Infected!AB1422)*(VLOOKUP($D433,Decrements!$B$2235:$V$2240,AA$50)-VLOOKUP($D273,$B$2277:$V$2282,AA$50))/4</f>
        <v>7.5075762289251178E-3</v>
      </c>
      <c r="AB273" s="481">
        <f>(Infected!AC186+Infected!AC392+Infected!AC598+Infected!AC804+Infected!AC1010+Infected!AC1216+Infected!AC1422)*(VLOOKUP($D433,Decrements!$B$2235:$V$2240,AB$50)-VLOOKUP($D273,$B$2277:$V$2282,AB$50))/4</f>
        <v>7.868044530245635E-3</v>
      </c>
      <c r="AC273" s="481">
        <f>(Infected!AD186+Infected!AD392+Infected!AD598+Infected!AD804+Infected!AD1010+Infected!AD1216+Infected!AD1422)*(VLOOKUP($D433,Decrements!$B$2235:$V$2240,AC$50)-VLOOKUP($D273,$B$2277:$V$2282,AC$50))/4</f>
        <v>8.7946403689025034E-3</v>
      </c>
      <c r="AD273" s="481">
        <f>(Infected!AE186+Infected!AE392+Infected!AE598+Infected!AE804+Infected!AE1010+Infected!AE1216+Infected!AE1422)*(VLOOKUP($D433,Decrements!$B$2235:$V$2240,AD$50)-VLOOKUP($D273,$B$2277:$V$2282,AD$50))/4</f>
        <v>9.1763276540551952E-3</v>
      </c>
      <c r="AE273" s="481">
        <f>(Infected!AF186+Infected!AF392+Infected!AF598+Infected!AF804+Infected!AF1010+Infected!AF1216+Infected!AF1422)*(VLOOKUP($D433,Decrements!$B$2235:$V$2240,AE$50)-VLOOKUP($D273,$B$2277:$V$2282,AE$50))/4</f>
        <v>9.538790580313334E-3</v>
      </c>
      <c r="AF273" s="481">
        <f>(Infected!AG186+Infected!AG392+Infected!AG598+Infected!AG804+Infected!AG1010+Infected!AG1216+Infected!AG1422)*(VLOOKUP($D433,Decrements!$B$2235:$V$2240,AF$50)-VLOOKUP($D273,$B$2277:$V$2282,AF$50))/4</f>
        <v>9.8808107778624848E-3</v>
      </c>
      <c r="AG273" s="481">
        <f>(Infected!AH186+Infected!AH392+Infected!AH598+Infected!AH804+Infected!AH1010+Infected!AH1216+Infected!AH1422)*(VLOOKUP($D433,Decrements!$B$2235:$V$2240,AG$50)-VLOOKUP($D273,$B$2277:$V$2282,AG$50))/4</f>
        <v>1.071777872926568E-2</v>
      </c>
      <c r="AH273" s="481">
        <f>(Infected!AI186+Infected!AI392+Infected!AI598+Infected!AI804+Infected!AI1010+Infected!AI1216+Infected!AI1422)*(VLOOKUP($D433,Decrements!$B$2235:$V$2240,AH$50)-VLOOKUP($D273,$B$2277:$V$2282,AH$50))/4</f>
        <v>1.105888504924999E-2</v>
      </c>
      <c r="AI273" s="481">
        <f>(Infected!AJ186+Infected!AJ392+Infected!AJ598+Infected!AJ804+Infected!AJ1010+Infected!AJ1216+Infected!AJ1422)*(VLOOKUP($D433,Decrements!$B$2235:$V$2240,AI$50)-VLOOKUP($D273,$B$2277:$V$2282,AI$50))/4</f>
        <v>1.1381104342514929E-2</v>
      </c>
      <c r="AJ273" s="481">
        <f>(Infected!AK186+Infected!AK392+Infected!AK598+Infected!AK804+Infected!AK1010+Infected!AK1216+Infected!AK1422)*(VLOOKUP($D433,Decrements!$B$2235:$V$2240,AJ$50)-VLOOKUP($D273,$B$2277:$V$2282,AJ$50))/4</f>
        <v>1.1689916768837488E-2</v>
      </c>
      <c r="AK273" s="481">
        <f>(Infected!AL186+Infected!AL392+Infected!AL598+Infected!AL804+Infected!AL1010+Infected!AL1216+Infected!AL1422)*(VLOOKUP($D433,Decrements!$B$2235:$V$2240,AK$50)-VLOOKUP($D273,$B$2277:$V$2282,AK$50))/4</f>
        <v>1.2201113674343967E-2</v>
      </c>
      <c r="AL273" s="481">
        <f>(Infected!AM186+Infected!AM392+Infected!AM598+Infected!AM804+Infected!AM1010+Infected!AM1216+Infected!AM1422)*(VLOOKUP($D433,Decrements!$B$2235:$V$2240,AL$50)-VLOOKUP($D273,$B$2277:$V$2282,AL$50))/4</f>
        <v>1.2507281114961858E-2</v>
      </c>
      <c r="AM273" s="481">
        <f>(Infected!AN186+Infected!AN392+Infected!AN598+Infected!AN804+Infected!AN1010+Infected!AN1216+Infected!AN1422)*(VLOOKUP($D433,Decrements!$B$2235:$V$2240,AM$50)-VLOOKUP($D273,$B$2277:$V$2282,AM$50))/4</f>
        <v>1.2805071878278701E-2</v>
      </c>
      <c r="AN273" s="481">
        <f>(Infected!AO186+Infected!AO392+Infected!AO598+Infected!AO804+Infected!AO1010+Infected!AO1216+Infected!AO1422)*(VLOOKUP($D433,Decrements!$B$2235:$V$2240,AN$50)-VLOOKUP($D273,$B$2277:$V$2282,AN$50))/4</f>
        <v>1.309544083278455E-2</v>
      </c>
      <c r="AO273" s="481">
        <f>(Infected!AP186+Infected!AP392+Infected!AP598+Infected!AP804+Infected!AP1010+Infected!AP1216+Infected!AP1422)*(VLOOKUP($D433,Decrements!$B$2235:$V$2240,AO$50)-VLOOKUP($D273,$B$2277:$V$2282,AO$50))/4</f>
        <v>1.3378784520181024E-2</v>
      </c>
      <c r="AP273" s="481">
        <f>(Infected!AQ186+Infected!AQ392+Infected!AQ598+Infected!AQ804+Infected!AQ1010+Infected!AQ1216+Infected!AQ1422)*(VLOOKUP($D433,Decrements!$B$2235:$V$2240,AP$50)-VLOOKUP($D273,$B$2277:$V$2282,AP$50))/4</f>
        <v>1.3657770426351573E-2</v>
      </c>
      <c r="AQ273" s="481">
        <f>(Infected!AR186+Infected!AR392+Infected!AR598+Infected!AR804+Infected!AR1010+Infected!AR1216+Infected!AR1422)*(VLOOKUP($D433,Decrements!$B$2235:$V$2240,AQ$50)-VLOOKUP($D273,$B$2277:$V$2282,AQ$50))/4</f>
        <v>1.3930639880772462E-2</v>
      </c>
      <c r="AR273" s="481">
        <f>(Infected!AS186+Infected!AS392+Infected!AS598+Infected!AS804+Infected!AS1010+Infected!AS1216+Infected!AS1422)*(VLOOKUP($D433,Decrements!$B$2235:$V$2240,AR$50)-VLOOKUP($D273,$B$2277:$V$2282,AR$50))/4</f>
        <v>1.4196566194936869E-2</v>
      </c>
      <c r="AS273" s="481">
        <f>(Infected!AT186+Infected!AT392+Infected!AT598+Infected!AT804+Infected!AT1010+Infected!AT1216+Infected!AT1422)*(VLOOKUP($D433,Decrements!$B$2235:$V$2240,AS$50)-VLOOKUP($D273,$B$2277:$V$2282,AS$50))/4</f>
        <v>1.4454116226694482E-2</v>
      </c>
      <c r="AT273" s="481">
        <f>(Infected!AU186+Infected!AU392+Infected!AU598+Infected!AU804+Infected!AU1010+Infected!AU1216+Infected!AU1422)*(VLOOKUP($D433,Decrements!$B$2235:$V$2240,AT$50)-VLOOKUP($D273,$B$2277:$V$2282,AT$50))/4</f>
        <v>1.4704390679424037E-2</v>
      </c>
      <c r="AU273" s="481">
        <f>(Infected!AV186+Infected!AV392+Infected!AV598+Infected!AV804+Infected!AV1010+Infected!AV1216+Infected!AV1422)*(VLOOKUP($D433,Decrements!$B$2235:$V$2240,AU$50)-VLOOKUP($D273,$B$2277:$V$2282,AU$50))/4</f>
        <v>1.4947418821898817E-2</v>
      </c>
      <c r="AV273" s="481">
        <f>(Infected!AW186+Infected!AW392+Infected!AW598+Infected!AW804+Infected!AW1010+Infected!AW1216+Infected!AW1422)*(VLOOKUP($D433,Decrements!$B$2235:$V$2240,AV$50)-VLOOKUP($D273,$B$2277:$V$2282,AV$50))/4</f>
        <v>1.5183354351458216E-2</v>
      </c>
      <c r="AW273" s="481">
        <f>(Infected!AX186+Infected!AX392+Infected!AX598+Infected!AX804+Infected!AX1010+Infected!AX1216+Infected!AX1422)*(VLOOKUP($D433,Decrements!$B$2235:$V$2240,AW$50)-VLOOKUP($D273,$B$2277:$V$2282,AW$50))/4</f>
        <v>1.5412454732114621E-2</v>
      </c>
      <c r="AX273" s="481">
        <f>(Infected!AY186+Infected!AY392+Infected!AY598+Infected!AY804+Infected!AY1010+Infected!AY1216+Infected!AY1422)*(VLOOKUP($D433,Decrements!$B$2235:$V$2240,AX$50)-VLOOKUP($D273,$B$2277:$V$2282,AX$50))/4</f>
        <v>1.5634878034839005E-2</v>
      </c>
      <c r="AY273" s="481">
        <f>(Infected!AZ186+Infected!AZ392+Infected!AZ598+Infected!AZ804+Infected!AZ1010+Infected!AZ1216+Infected!AZ1422)*(VLOOKUP($D433,Decrements!$B$2235:$V$2240,AY$50)-VLOOKUP($D273,$B$2277:$V$2282,AY$50))/4</f>
        <v>1.5850839738194199E-2</v>
      </c>
      <c r="AZ273" s="481">
        <f>(Infected!BA186+Infected!BA392+Infected!BA598+Infected!BA804+Infected!BA1010+Infected!BA1216+Infected!BA1422)*(VLOOKUP($D433,Decrements!$B$2235:$V$2240,AZ$50)-VLOOKUP($D273,$B$2277:$V$2282,AZ$50))/4</f>
        <v>1.6060561799382193E-2</v>
      </c>
      <c r="BA273" s="481">
        <f>(Infected!BB186+Infected!BB392+Infected!BB598+Infected!BB804+Infected!BB1010+Infected!BB1216+Infected!BB1422)*(VLOOKUP($D433,Decrements!$B$2235:$V$2240,BA$50)-VLOOKUP($D273,$B$2277:$V$2282,BA$50))/4</f>
        <v>1.6263235640020045E-2</v>
      </c>
      <c r="BB273" s="481">
        <f>(Infected!BC186+Infected!BC392+Infected!BC598+Infected!BC804+Infected!BC1010+Infected!BC1216+Infected!BC1422)*(VLOOKUP($D433,Decrements!$B$2235:$V$2240,BB$50)-VLOOKUP($D273,$B$2277:$V$2282,BB$50))/4</f>
        <v>1.6460199241360253E-2</v>
      </c>
      <c r="BC273" s="481">
        <f>(Infected!BD186+Infected!BD392+Infected!BD598+Infected!BD804+Infected!BD1010+Infected!BD1216+Infected!BD1422)*(VLOOKUP($D433,Decrements!$B$2235:$V$2240,BC$50)-VLOOKUP($D273,$B$2277:$V$2282,BC$50))/4</f>
        <v>1.6651630986680641E-2</v>
      </c>
      <c r="BD273" s="481">
        <f>(Infected!BE186+Infected!BE392+Infected!BE598+Infected!BE804+Infected!BE1010+Infected!BE1216+Infected!BE1422)*(VLOOKUP($D433,Decrements!$B$2235:$V$2240,BD$50)-VLOOKUP($D273,$B$2277:$V$2282,BD$50))/4</f>
        <v>1.6837733227636712E-2</v>
      </c>
      <c r="BE273" s="481">
        <f>(Infected!BF186+Infected!BF392+Infected!BF598+Infected!BF804+Infected!BF1010+Infected!BF1216+Infected!BF1422)*(VLOOKUP($D433,Decrements!$B$2235:$V$2240,BE$50)-VLOOKUP($D273,$B$2277:$V$2282,BE$50))/4</f>
        <v>1.7018658072191724E-2</v>
      </c>
      <c r="BF273" s="481">
        <f>(Infected!BG186+Infected!BG392+Infected!BG598+Infected!BG804+Infected!BG1010+Infected!BG1216+Infected!BG1422)*(VLOOKUP($D433,Decrements!$B$2235:$V$2240,BF$50)-VLOOKUP($D273,$B$2277:$V$2282,BF$50))/4</f>
        <v>1.7194623036397964E-2</v>
      </c>
      <c r="BG273" s="481">
        <f>(Infected!BH186+Infected!BH392+Infected!BH598+Infected!BH804+Infected!BH1010+Infected!BH1216+Infected!BH1422)*(VLOOKUP($D433,Decrements!$B$2235:$V$2240,BG$50)-VLOOKUP($D273,$B$2277:$V$2282,BG$50))/4</f>
        <v>1.7365787232978571E-2</v>
      </c>
      <c r="BH273" s="481">
        <f>(Infected!BI186+Infected!BI392+Infected!BI598+Infected!BI804+Infected!BI1010+Infected!BI1216+Infected!BI1422)*(VLOOKUP($D433,Decrements!$B$2235:$V$2240,BH$50)-VLOOKUP($D273,$B$2277:$V$2282,BH$50))/4</f>
        <v>1.753230503204194E-2</v>
      </c>
      <c r="BI273" s="481">
        <f>(Infected!BJ186+Infected!BJ392+Infected!BJ598+Infected!BJ804+Infected!BJ1010+Infected!BJ1216+Infected!BJ1422)*(VLOOKUP($D433,Decrements!$B$2235:$V$2240,BI$50)-VLOOKUP($D273,$B$2277:$V$2282,BI$50))/4</f>
        <v>1.7694284858084677E-2</v>
      </c>
      <c r="BJ273" s="481">
        <f>(Infected!BK186+Infected!BK392+Infected!BK598+Infected!BK804+Infected!BK1010+Infected!BK1216+Infected!BK1422)*(VLOOKUP($D433,Decrements!$B$2235:$V$2240,BJ$50)-VLOOKUP($D273,$B$2277:$V$2282,BJ$50))/4</f>
        <v>1.7851912583799028E-2</v>
      </c>
      <c r="BK273" s="481">
        <f>(Infected!BL186+Infected!BL392+Infected!BL598+Infected!BL804+Infected!BL1010+Infected!BL1216+Infected!BL1422)*(VLOOKUP($D433,Decrements!$B$2235:$V$2240,BK$50)-VLOOKUP($D273,$B$2277:$V$2282,BK$50))/4</f>
        <v>1.8005318488105188E-2</v>
      </c>
      <c r="BL273" s="481">
        <f>(Infected!BM186+Infected!BM392+Infected!BM598+Infected!BM804+Infected!BM1010+Infected!BM1216+Infected!BM1422)*(VLOOKUP($D433,Decrements!$B$2235:$V$2240,BL$50)-VLOOKUP($D273,$B$2277:$V$2282,BL$50))/4</f>
        <v>1.8154630623617687E-2</v>
      </c>
      <c r="BM273" s="481">
        <f>(Infected!BN186+Infected!BN392+Infected!BN598+Infected!BN804+Infected!BN1010+Infected!BN1216+Infected!BN1422)*(VLOOKUP($D433,Decrements!$B$2235:$V$2240,BM$50)-VLOOKUP($D273,$B$2277:$V$2282,BM$50))/4</f>
        <v>1.8298812551699319E-2</v>
      </c>
      <c r="BN273" s="481">
        <f>(Infected!BO186+Infected!BO392+Infected!BO598+Infected!BO804+Infected!BO1010+Infected!BO1216+Infected!BO1422)*(VLOOKUP($D433,Decrements!$B$2235:$V$2240,BN$50)-VLOOKUP($D273,$B$2277:$V$2282,BN$50))/4</f>
        <v>1.8439248889535926E-2</v>
      </c>
      <c r="BO273" s="481">
        <f>(Infected!BP186+Infected!BP392+Infected!BP598+Infected!BP804+Infected!BP1010+Infected!BP1216+Infected!BP1422)*(VLOOKUP($D433,Decrements!$B$2235:$V$2240,BO$50)-VLOOKUP($D273,$B$2277:$V$2282,BO$50))/4</f>
        <v>1.8576025285712817E-2</v>
      </c>
      <c r="BP273" s="481">
        <f>(Infected!BQ186+Infected!BQ392+Infected!BQ598+Infected!BQ804+Infected!BQ1010+Infected!BQ1216+Infected!BQ1422)*(VLOOKUP($D433,Decrements!$B$2235:$V$2240,BP$50)-VLOOKUP($D273,$B$2277:$V$2282,BP$50))/4</f>
        <v>1.8709255488650767E-2</v>
      </c>
      <c r="BQ273" s="481">
        <f>(Infected!BR186+Infected!BR392+Infected!BR598+Infected!BR804+Infected!BR1010+Infected!BR1216+Infected!BR1422)*(VLOOKUP($D433,Decrements!$B$2235:$V$2240,BQ$50)-VLOOKUP($D273,$B$2277:$V$2282,BQ$50))/4</f>
        <v>1.8838991894671548E-2</v>
      </c>
      <c r="BR273" s="481">
        <f>(Infected!BS186+Infected!BS392+Infected!BS598+Infected!BS804+Infected!BS1010+Infected!BS1216+Infected!BS1422)*(VLOOKUP($D433,Decrements!$B$2235:$V$2240,BR$50)-VLOOKUP($D273,$B$2277:$V$2282,BR$50))/4</f>
        <v>1.8965384707476718E-2</v>
      </c>
      <c r="BS273" s="481">
        <f>(Infected!BT186+Infected!BT392+Infected!BT598+Infected!BT804+Infected!BT1010+Infected!BT1216+Infected!BT1422)*(VLOOKUP($D433,Decrements!$B$2235:$V$2240,BS$50)-VLOOKUP($D273,$B$2277:$V$2282,BS$50))/4</f>
        <v>1.9088520424833281E-2</v>
      </c>
      <c r="BT273" s="481">
        <f>(Infected!BU186+Infected!BU392+Infected!BU598+Infected!BU804+Infected!BU1010+Infected!BU1216+Infected!BU1422)*(VLOOKUP($D433,Decrements!$B$2235:$V$2240,BT$50)-VLOOKUP($D273,$B$2277:$V$2282,BT$50))/4</f>
        <v>1.9208483867870108E-2</v>
      </c>
      <c r="BU273" s="481">
        <f>(Infected!BV186+Infected!BV392+Infected!BV598+Infected!BV804+Infected!BV1010+Infected!BV1216+Infected!BV1422)*(VLOOKUP($D433,Decrements!$B$2235:$V$2240,BU$50)-VLOOKUP($D273,$B$2277:$V$2282,BU$50))/4</f>
        <v>1.932532573914976E-2</v>
      </c>
      <c r="BV273" s="481">
        <f>(Infected!BW186+Infected!BW392+Infected!BW598+Infected!BW804+Infected!BW1010+Infected!BW1216+Infected!BW1422)*(VLOOKUP($D433,Decrements!$B$2235:$V$2240,BV$50)-VLOOKUP($D273,$B$2277:$V$2282,BV$50))/4</f>
        <v>1.9439161042743673E-2</v>
      </c>
      <c r="BW273" s="481">
        <f>(Infected!BX186+Infected!BX392+Infected!BX598+Infected!BX804+Infected!BX1010+Infected!BX1216+Infected!BX1422)*(VLOOKUP($D433,Decrements!$B$2235:$V$2240,BW$50)-VLOOKUP($D273,$B$2277:$V$2282,BW$50))/4</f>
        <v>1.955006594299618E-2</v>
      </c>
      <c r="BX273" s="481">
        <f>(Infected!BY186+Infected!BY392+Infected!BY598+Infected!BY804+Infected!BY1010+Infected!BY1216+Infected!BY1422)*(VLOOKUP($D433,Decrements!$B$2235:$V$2240,BX$50)-VLOOKUP($D273,$B$2277:$V$2282,BX$50))/4</f>
        <v>1.9658116371622188E-2</v>
      </c>
      <c r="BY273" s="481">
        <f>(Infected!BZ186+Infected!BZ392+Infected!BZ598+Infected!BZ804+Infected!BZ1010+Infected!BZ1216+Infected!BZ1422)*(VLOOKUP($D433,Decrements!$B$2235:$V$2240,BY$50)-VLOOKUP($D273,$B$2277:$V$2282,BY$50))/4</f>
        <v>1.9763367556793938E-2</v>
      </c>
      <c r="BZ273" s="481">
        <f>(Infected!CA186+Infected!CA392+Infected!CA598+Infected!CA804+Infected!CA1010+Infected!CA1216+Infected!CA1422)*(VLOOKUP($D433,Decrements!$B$2235:$V$2240,BZ$50)-VLOOKUP($D273,$B$2277:$V$2282,BZ$50))/4</f>
        <v>1.9865913423981876E-2</v>
      </c>
      <c r="CA273" s="481">
        <f>(Infected!CB186+Infected!CB392+Infected!CB598+Infected!CB804+Infected!CB1010+Infected!CB1216+Infected!CB1422)*(VLOOKUP($D433,Decrements!$B$2235:$V$2240,CA$50)-VLOOKUP($D273,$B$2277:$V$2282,CA$50))/4</f>
        <v>1.9965823417228631E-2</v>
      </c>
      <c r="CB273" s="481">
        <f>(Infected!CC186+Infected!CC392+Infected!CC598+Infected!CC804+Infected!CC1010+Infected!CC1216+Infected!CC1422)*(VLOOKUP($D433,Decrements!$B$2235:$V$2240,CB$50)-VLOOKUP($D273,$B$2277:$V$2282,CB$50))/4</f>
        <v>2.0063166325038927E-2</v>
      </c>
      <c r="CC273" s="481">
        <f>(Infected!CD186+Infected!CD392+Infected!CD598+Infected!CD804+Infected!CD1010+Infected!CD1216+Infected!CD1422)*(VLOOKUP($D433,Decrements!$B$2235:$V$2240,CC$50)-VLOOKUP($D273,$B$2277:$V$2282,CC$50))/4</f>
        <v>2.0157997854099243E-2</v>
      </c>
      <c r="CD273" s="481">
        <f>(Infected!CE186+Infected!CE392+Infected!CE598+Infected!CE804+Infected!CE1010+Infected!CE1216+Infected!CE1422)*(VLOOKUP($D433,Decrements!$B$2235:$V$2240,CD$50)-VLOOKUP($D273,$B$2277:$V$2282,CD$50))/4</f>
        <v>2.0250396397025017E-2</v>
      </c>
      <c r="CE273" s="481">
        <f>(Infected!CF186+Infected!CF392+Infected!CF598+Infected!CF804+Infected!CF1010+Infected!CF1216+Infected!CF1422)*(VLOOKUP($D433,Decrements!$B$2235:$V$2240,CE$50)-VLOOKUP($D273,$B$2277:$V$2282,CE$50))/4</f>
        <v>2.0340424856594368E-2</v>
      </c>
      <c r="CF273" s="481">
        <f>(Infected!CG186+Infected!CG392+Infected!CG598+Infected!CG804+Infected!CG1010+Infected!CG1216+Infected!CG1422)*(VLOOKUP($D433,Decrements!$B$2235:$V$2240,CF$50)-VLOOKUP($D273,$B$2277:$V$2282,CF$50))/4</f>
        <v>2.0428145202913042E-2</v>
      </c>
      <c r="CG273" s="481">
        <f>(Infected!CH186+Infected!CH392+Infected!CH598+Infected!CH804+Infected!CH1010+Infected!CH1216+Infected!CH1422)*(VLOOKUP($D433,Decrements!$B$2235:$V$2240,CG$50)-VLOOKUP($D273,$B$2277:$V$2282,CG$50))/4</f>
        <v>2.0513611483426564E-2</v>
      </c>
      <c r="CH273" s="481">
        <f>(Infected!CI186+Infected!CI392+Infected!CI598+Infected!CI804+Infected!CI1010+Infected!CI1216+Infected!CI1422)*(VLOOKUP($D433,Decrements!$B$2235:$V$2240,CH$50)-VLOOKUP($D273,$B$2277:$V$2282,CH$50))/4</f>
        <v>2.0596889836355461E-2</v>
      </c>
      <c r="CI273" s="481">
        <f>(Infected!CJ186+Infected!CJ392+Infected!CJ598+Infected!CJ804+Infected!CJ1010+Infected!CJ1216+Infected!CJ1422)*(VLOOKUP($D433,Decrements!$B$2235:$V$2240,CI$50)-VLOOKUP($D273,$B$2277:$V$2282,CI$50))/4</f>
        <v>2.0678037115290017E-2</v>
      </c>
    </row>
    <row r="274" spans="2:87" s="489" customFormat="1">
      <c r="B274" s="490">
        <v>2</v>
      </c>
      <c r="C274" s="490">
        <v>2</v>
      </c>
      <c r="D274" s="490">
        <v>2</v>
      </c>
      <c r="E274" s="490">
        <v>222</v>
      </c>
      <c r="F274" s="491"/>
      <c r="G274" s="490">
        <f>Infected!I393+Infected!I599</f>
        <v>0.4</v>
      </c>
      <c r="H274" s="481">
        <f>(Infected!I187+Infected!I393+Infected!I599+Infected!I805+Infected!I1011+Infected!I1217+Infected!I1423)*(VLOOKUP($D434,Decrements!$B$2235:$V$2240,H$50)-VLOOKUP($D274,$B$2277:$V$2282,H$50))/4</f>
        <v>1.5687103210199747E-2</v>
      </c>
      <c r="I274" s="481">
        <f>(Infected!J187+Infected!J393+Infected!J599+Infected!J805+Infected!J1011+Infected!J1217+Infected!J1423)*(VLOOKUP($D434,Decrements!$B$2235:$V$2240,I$50)-VLOOKUP($D274,$B$2277:$V$2282,I$50))/4</f>
        <v>1.6235423047864524E-2</v>
      </c>
      <c r="J274" s="481">
        <f>(Infected!K187+Infected!K393+Infected!K599+Infected!K805+Infected!K1011+Infected!K1217+Infected!K1423)*(VLOOKUP($D434,Decrements!$B$2235:$V$2240,J$50)-VLOOKUP($D274,$B$2277:$V$2282,J$50))/4</f>
        <v>1.6345730309470133E-2</v>
      </c>
      <c r="K274" s="481">
        <f>(Infected!L187+Infected!L393+Infected!L599+Infected!L805+Infected!L1011+Infected!L1217+Infected!L1423)*(VLOOKUP($D434,Decrements!$B$2235:$V$2240,K$50)-VLOOKUP($D274,$B$2277:$V$2282,K$50))/4</f>
        <v>1.6641860576938016E-2</v>
      </c>
      <c r="L274" s="481">
        <f>(Infected!M187+Infected!M393+Infected!M599+Infected!M805+Infected!M1011+Infected!M1217+Infected!M1423)*(VLOOKUP($D434,Decrements!$B$2235:$V$2240,L$50)-VLOOKUP($D274,$B$2277:$V$2282,L$50))/4</f>
        <v>1.7144388703966552E-2</v>
      </c>
      <c r="M274" s="481">
        <f>(Infected!N187+Infected!N393+Infected!N599+Infected!N805+Infected!N1011+Infected!N1217+Infected!N1423)*(VLOOKUP($D434,Decrements!$B$2235:$V$2240,M$50)-VLOOKUP($D274,$B$2277:$V$2282,M$50))/4</f>
        <v>1.809227090656066E-2</v>
      </c>
      <c r="N274" s="481">
        <f>(Infected!O187+Infected!O393+Infected!O599+Infected!O805+Infected!O1011+Infected!O1217+Infected!O1423)*(VLOOKUP($D434,Decrements!$B$2235:$V$2240,N$50)-VLOOKUP($D274,$B$2277:$V$2282,N$50))/4</f>
        <v>1.9170662454159926E-2</v>
      </c>
      <c r="O274" s="481">
        <f>(Infected!P187+Infected!P393+Infected!P599+Infected!P805+Infected!P1011+Infected!P1217+Infected!P1423)*(VLOOKUP($D434,Decrements!$B$2235:$V$2240,O$50)-VLOOKUP($D274,$B$2277:$V$2282,O$50))/4</f>
        <v>2.0417986798694318E-2</v>
      </c>
      <c r="P274" s="481">
        <f>(Infected!Q187+Infected!Q393+Infected!Q599+Infected!Q805+Infected!Q1011+Infected!Q1217+Infected!Q1423)*(VLOOKUP($D434,Decrements!$B$2235:$V$2240,P$50)-VLOOKUP($D274,$B$2277:$V$2282,P$50))/4</f>
        <v>2.1798532851569803E-2</v>
      </c>
      <c r="Q274" s="481">
        <f>(Infected!R187+Infected!R393+Infected!R599+Infected!R805+Infected!R1011+Infected!R1217+Infected!R1423)*(VLOOKUP($D434,Decrements!$B$2235:$V$2240,Q$50)-VLOOKUP($D274,$B$2277:$V$2282,Q$50))/4</f>
        <v>2.8589933144371027E-2</v>
      </c>
      <c r="R274" s="481">
        <f>(Infected!S187+Infected!S393+Infected!S599+Infected!S805+Infected!S1011+Infected!S1217+Infected!S1423)*(VLOOKUP($D434,Decrements!$B$2235:$V$2240,R$50)-VLOOKUP($D274,$B$2277:$V$2282,R$50))/4</f>
        <v>3.3217460969704252E-2</v>
      </c>
      <c r="S274" s="481">
        <f>(Infected!T187+Infected!T393+Infected!T599+Infected!T805+Infected!T1011+Infected!T1217+Infected!T1423)*(VLOOKUP($D434,Decrements!$B$2235:$V$2240,S$50)-VLOOKUP($D274,$B$2277:$V$2282,S$50))/4</f>
        <v>3.7709555032120347E-2</v>
      </c>
      <c r="T274" s="481">
        <f>(Infected!U187+Infected!U393+Infected!U599+Infected!U805+Infected!U1011+Infected!U1217+Infected!U1423)*(VLOOKUP($D434,Decrements!$B$2235:$V$2240,T$50)-VLOOKUP($D274,$B$2277:$V$2282,T$50))/4</f>
        <v>4.2023849572463065E-2</v>
      </c>
      <c r="U274" s="481">
        <f>(Infected!V187+Infected!V393+Infected!V599+Infected!V805+Infected!V1011+Infected!V1217+Infected!V1423)*(VLOOKUP($D434,Decrements!$B$2235:$V$2240,U$50)-VLOOKUP($D274,$B$2277:$V$2282,U$50))/4</f>
        <v>4.9730061297942232E-2</v>
      </c>
      <c r="V274" s="481">
        <f>(Infected!W187+Infected!W393+Infected!W599+Infected!W805+Infected!W1011+Infected!W1217+Infected!W1423)*(VLOOKUP($D434,Decrements!$B$2235:$V$2240,V$50)-VLOOKUP($D274,$B$2277:$V$2282,V$50))/4</f>
        <v>5.4974618566540116E-2</v>
      </c>
      <c r="W274" s="481">
        <f>(Infected!X187+Infected!X393+Infected!X599+Infected!X805+Infected!X1011+Infected!X1217+Infected!X1423)*(VLOOKUP($D434,Decrements!$B$2235:$V$2240,W$50)-VLOOKUP($D274,$B$2277:$V$2282,W$50))/4</f>
        <v>5.9940682293120197E-2</v>
      </c>
      <c r="X274" s="481">
        <f>(Infected!Y187+Infected!Y393+Infected!Y599+Infected!Y805+Infected!Y1011+Infected!Y1217+Infected!Y1423)*(VLOOKUP($D434,Decrements!$B$2235:$V$2240,X$50)-VLOOKUP($D274,$B$2277:$V$2282,X$50))/4</f>
        <v>6.463510230793991E-2</v>
      </c>
      <c r="Y274" s="481">
        <f>(Infected!Z187+Infected!Z393+Infected!Z599+Infected!Z805+Infected!Z1011+Infected!Z1217+Infected!Z1423)*(VLOOKUP($D434,Decrements!$B$2235:$V$2240,Y$50)-VLOOKUP($D274,$B$2277:$V$2282,Y$50))/4</f>
        <v>7.2501580248287067E-2</v>
      </c>
      <c r="Z274" s="481">
        <f>(Infected!AA187+Infected!AA393+Infected!AA599+Infected!AA805+Infected!AA1011+Infected!AA1217+Infected!AA1423)*(VLOOKUP($D434,Decrements!$B$2235:$V$2240,Z$50)-VLOOKUP($D274,$B$2277:$V$2282,Z$50))/4</f>
        <v>7.7140469472826823E-2</v>
      </c>
      <c r="AA274" s="481">
        <f>(Infected!AB187+Infected!AB393+Infected!AB599+Infected!AB805+Infected!AB1011+Infected!AB1217+Infected!AB1423)*(VLOOKUP($D434,Decrements!$B$2235:$V$2240,AA$50)-VLOOKUP($D274,$B$2277:$V$2282,AA$50))/4</f>
        <v>8.1495688350832027E-2</v>
      </c>
      <c r="AB274" s="481">
        <f>(Infected!AC187+Infected!AC393+Infected!AC599+Infected!AC805+Infected!AC1011+Infected!AC1217+Infected!AC1423)*(VLOOKUP($D434,Decrements!$B$2235:$V$2240,AB$50)-VLOOKUP($D274,$B$2277:$V$2282,AB$50))/4</f>
        <v>8.5565487857342679E-2</v>
      </c>
      <c r="AC274" s="481">
        <f>(Infected!AD187+Infected!AD393+Infected!AD599+Infected!AD805+Infected!AD1011+Infected!AD1217+Infected!AD1423)*(VLOOKUP($D434,Decrements!$B$2235:$V$2240,AC$50)-VLOOKUP($D274,$B$2277:$V$2282,AC$50))/4</f>
        <v>9.5917645011653424E-2</v>
      </c>
      <c r="AD274" s="481">
        <f>(Infected!AE187+Infected!AE393+Infected!AE599+Infected!AE805+Infected!AE1011+Infected!AE1217+Infected!AE1423)*(VLOOKUP($D434,Decrements!$B$2235:$V$2240,AD$50)-VLOOKUP($D274,$B$2277:$V$2282,AD$50))/4</f>
        <v>0.10020778586331083</v>
      </c>
      <c r="AE274" s="481">
        <f>(Infected!AF187+Infected!AF393+Infected!AF599+Infected!AF805+Infected!AF1011+Infected!AF1217+Infected!AF1423)*(VLOOKUP($D434,Decrements!$B$2235:$V$2240,AE$50)-VLOOKUP($D274,$B$2277:$V$2282,AE$50))/4</f>
        <v>0.10428431100568504</v>
      </c>
      <c r="AF274" s="481">
        <f>(Infected!AG187+Infected!AG393+Infected!AG599+Infected!AG805+Infected!AG1011+Infected!AG1217+Infected!AG1423)*(VLOOKUP($D434,Decrements!$B$2235:$V$2240,AF$50)-VLOOKUP($D274,$B$2277:$V$2282,AF$50))/4</f>
        <v>0.10813386953154741</v>
      </c>
      <c r="AG274" s="481">
        <f>(Infected!AH187+Infected!AH393+Infected!AH599+Infected!AH805+Infected!AH1011+Infected!AH1217+Infected!AH1423)*(VLOOKUP($D434,Decrements!$B$2235:$V$2240,AG$50)-VLOOKUP($D274,$B$2277:$V$2282,AG$50))/4</f>
        <v>0.11747755468320671</v>
      </c>
      <c r="AH274" s="481">
        <f>(Infected!AI187+Infected!AI393+Infected!AI599+Infected!AI805+Infected!AI1011+Infected!AI1217+Infected!AI1423)*(VLOOKUP($D434,Decrements!$B$2235:$V$2240,AH$50)-VLOOKUP($D274,$B$2277:$V$2282,AH$50))/4</f>
        <v>0.12127653150816826</v>
      </c>
      <c r="AI274" s="481">
        <f>(Infected!AJ187+Infected!AJ393+Infected!AJ599+Infected!AJ805+Infected!AJ1011+Infected!AJ1217+Infected!AJ1423)*(VLOOKUP($D434,Decrements!$B$2235:$V$2240,AI$50)-VLOOKUP($D274,$B$2277:$V$2282,AI$50))/4</f>
        <v>0.12485374145093067</v>
      </c>
      <c r="AJ274" s="481">
        <f>(Infected!AK187+Infected!AK393+Infected!AK599+Infected!AK805+Infected!AK1011+Infected!AK1217+Infected!AK1423)*(VLOOKUP($D434,Decrements!$B$2235:$V$2240,AJ$50)-VLOOKUP($D274,$B$2277:$V$2282,AJ$50))/4</f>
        <v>0.12827110760808549</v>
      </c>
      <c r="AK274" s="481">
        <f>(Infected!AL187+Infected!AL393+Infected!AL599+Infected!AL805+Infected!AL1011+Infected!AL1217+Infected!AL1423)*(VLOOKUP($D434,Decrements!$B$2235:$V$2240,AK$50)-VLOOKUP($D274,$B$2277:$V$2282,AK$50))/4</f>
        <v>0.13392325971855487</v>
      </c>
      <c r="AL274" s="481">
        <f>(Infected!AM187+Infected!AM393+Infected!AM599+Infected!AM805+Infected!AM1011+Infected!AM1217+Infected!AM1423)*(VLOOKUP($D434,Decrements!$B$2235:$V$2240,AL$50)-VLOOKUP($D274,$B$2277:$V$2282,AL$50))/4</f>
        <v>0.13726779822331805</v>
      </c>
      <c r="AM274" s="481">
        <f>(Infected!AN187+Infected!AN393+Infected!AN599+Infected!AN805+Infected!AN1011+Infected!AN1217+Infected!AN1423)*(VLOOKUP($D434,Decrements!$B$2235:$V$2240,AM$50)-VLOOKUP($D274,$B$2277:$V$2282,AM$50))/4</f>
        <v>0.14049678354535503</v>
      </c>
      <c r="AN274" s="481">
        <f>(Infected!AO187+Infected!AO393+Infected!AO599+Infected!AO805+Infected!AO1011+Infected!AO1217+Infected!AO1423)*(VLOOKUP($D434,Decrements!$B$2235:$V$2240,AN$50)-VLOOKUP($D274,$B$2277:$V$2282,AN$50))/4</f>
        <v>0.14362076144396504</v>
      </c>
      <c r="AO274" s="481">
        <f>(Infected!AP187+Infected!AP393+Infected!AP599+Infected!AP805+Infected!AP1011+Infected!AP1217+Infected!AP1423)*(VLOOKUP($D434,Decrements!$B$2235:$V$2240,AO$50)-VLOOKUP($D274,$B$2277:$V$2282,AO$50))/4</f>
        <v>0.14664436235771083</v>
      </c>
      <c r="AP274" s="481">
        <f>(Infected!AQ187+Infected!AQ393+Infected!AQ599+Infected!AQ805+Infected!AQ1011+Infected!AQ1217+Infected!AQ1423)*(VLOOKUP($D434,Decrements!$B$2235:$V$2240,AP$50)-VLOOKUP($D274,$B$2277:$V$2282,AP$50))/4</f>
        <v>0.14961622443033598</v>
      </c>
      <c r="AQ274" s="481">
        <f>(Infected!AR187+Infected!AR393+Infected!AR599+Infected!AR805+Infected!AR1011+Infected!AR1217+Infected!AR1423)*(VLOOKUP($D434,Decrements!$B$2235:$V$2240,AQ$50)-VLOOKUP($D274,$B$2277:$V$2282,AQ$50))/4</f>
        <v>0.15250524084249573</v>
      </c>
      <c r="AR274" s="481">
        <f>(Infected!AS187+Infected!AS393+Infected!AS599+Infected!AS805+Infected!AS1011+Infected!AS1217+Infected!AS1423)*(VLOOKUP($D434,Decrements!$B$2235:$V$2240,AR$50)-VLOOKUP($D274,$B$2277:$V$2282,AR$50))/4</f>
        <v>0.15529725296457939</v>
      </c>
      <c r="AS274" s="481">
        <f>(Infected!AT187+Infected!AT393+Infected!AT599+Infected!AT805+Infected!AT1011+Infected!AT1217+Infected!AT1423)*(VLOOKUP($D434,Decrements!$B$2235:$V$2240,AS$50)-VLOOKUP($D274,$B$2277:$V$2282,AS$50))/4</f>
        <v>0.15797458520419289</v>
      </c>
      <c r="AT274" s="481">
        <f>(Infected!AU187+Infected!AU393+Infected!AU599+Infected!AU805+Infected!AU1011+Infected!AU1217+Infected!AU1423)*(VLOOKUP($D434,Decrements!$B$2235:$V$2240,AT$50)-VLOOKUP($D274,$B$2277:$V$2282,AT$50))/4</f>
        <v>0.16054923291458417</v>
      </c>
      <c r="AU274" s="481">
        <f>(Infected!AV187+Infected!AV393+Infected!AV599+Infected!AV805+Infected!AV1011+Infected!AV1217+Infected!AV1423)*(VLOOKUP($D434,Decrements!$B$2235:$V$2240,AU$50)-VLOOKUP($D274,$B$2277:$V$2282,AU$50))/4</f>
        <v>0.1630218709830957</v>
      </c>
      <c r="AV274" s="481">
        <f>(Infected!AW187+Infected!AW393+Infected!AW599+Infected!AW805+Infected!AW1011+Infected!AW1217+Infected!AW1423)*(VLOOKUP($D434,Decrements!$B$2235:$V$2240,AV$50)-VLOOKUP($D274,$B$2277:$V$2282,AV$50))/4</f>
        <v>0.1653948983432314</v>
      </c>
      <c r="AW274" s="481">
        <f>(Infected!AX187+Infected!AX393+Infected!AX599+Infected!AX805+Infected!AX1011+Infected!AX1217+Infected!AX1423)*(VLOOKUP($D434,Decrements!$B$2235:$V$2240,AW$50)-VLOOKUP($D274,$B$2277:$V$2282,AW$50))/4</f>
        <v>0.16767199311039163</v>
      </c>
      <c r="AX274" s="481">
        <f>(Infected!AY187+Infected!AY393+Infected!AY599+Infected!AY805+Infected!AY1011+Infected!AY1217+Infected!AY1423)*(VLOOKUP($D434,Decrements!$B$2235:$V$2240,AX$50)-VLOOKUP($D274,$B$2277:$V$2282,AX$50))/4</f>
        <v>0.16985577703345636</v>
      </c>
      <c r="AY274" s="481">
        <f>(Infected!AZ187+Infected!AZ393+Infected!AZ599+Infected!AZ805+Infected!AZ1011+Infected!AZ1217+Infected!AZ1423)*(VLOOKUP($D434,Decrements!$B$2235:$V$2240,AY$50)-VLOOKUP($D274,$B$2277:$V$2282,AY$50))/4</f>
        <v>0.17194951060951796</v>
      </c>
      <c r="AZ274" s="481">
        <f>(Infected!BA187+Infected!BA393+Infected!BA599+Infected!BA805+Infected!BA1011+Infected!BA1217+Infected!BA1423)*(VLOOKUP($D434,Decrements!$B$2235:$V$2240,AZ$50)-VLOOKUP($D274,$B$2277:$V$2282,AZ$50))/4</f>
        <v>0.17395650433025711</v>
      </c>
      <c r="BA274" s="481">
        <f>(Infected!BB187+Infected!BB393+Infected!BB599+Infected!BB805+Infected!BB1011+Infected!BB1217+Infected!BB1423)*(VLOOKUP($D434,Decrements!$B$2235:$V$2240,BA$50)-VLOOKUP($D274,$B$2277:$V$2282,BA$50))/4</f>
        <v>0.17586884599597516</v>
      </c>
      <c r="BB274" s="481">
        <f>(Infected!BC187+Infected!BC393+Infected!BC599+Infected!BC805+Infected!BC1011+Infected!BC1217+Infected!BC1423)*(VLOOKUP($D434,Decrements!$B$2235:$V$2240,BB$50)-VLOOKUP($D274,$B$2277:$V$2282,BB$50))/4</f>
        <v>0.1777021071444993</v>
      </c>
      <c r="BC274" s="481">
        <f>(Infected!BD187+Infected!BD393+Infected!BD599+Infected!BD805+Infected!BD1011+Infected!BD1217+Infected!BD1423)*(VLOOKUP($D434,Decrements!$B$2235:$V$2240,BC$50)-VLOOKUP($D274,$B$2277:$V$2282,BC$50))/4</f>
        <v>0.17945897393434479</v>
      </c>
      <c r="BD274" s="481">
        <f>(Infected!BE187+Infected!BE393+Infected!BE599+Infected!BE805+Infected!BE1011+Infected!BE1217+Infected!BE1423)*(VLOOKUP($D434,Decrements!$B$2235:$V$2240,BD$50)-VLOOKUP($D274,$B$2277:$V$2282,BD$50))/4</f>
        <v>0.18114236973027439</v>
      </c>
      <c r="BE274" s="481">
        <f>(Infected!BF187+Infected!BF393+Infected!BF599+Infected!BF805+Infected!BF1011+Infected!BF1217+Infected!BF1423)*(VLOOKUP($D434,Decrements!$B$2235:$V$2240,BE$50)-VLOOKUP($D274,$B$2277:$V$2282,BE$50))/4</f>
        <v>0.18275465056090234</v>
      </c>
      <c r="BF274" s="481">
        <f>(Infected!BG187+Infected!BG393+Infected!BG599+Infected!BG805+Infected!BG1011+Infected!BG1217+Infected!BG1423)*(VLOOKUP($D434,Decrements!$B$2235:$V$2240,BF$50)-VLOOKUP($D274,$B$2277:$V$2282,BF$50))/4</f>
        <v>0.18429886312443977</v>
      </c>
      <c r="BG274" s="481">
        <f>(Infected!BH187+Infected!BH393+Infected!BH599+Infected!BH805+Infected!BH1011+Infected!BH1217+Infected!BH1423)*(VLOOKUP($D434,Decrements!$B$2235:$V$2240,BG$50)-VLOOKUP($D274,$B$2277:$V$2282,BG$50))/4</f>
        <v>0.18577739676182808</v>
      </c>
      <c r="BH274" s="481">
        <f>(Infected!BI187+Infected!BI393+Infected!BI599+Infected!BI805+Infected!BI1011+Infected!BI1217+Infected!BI1423)*(VLOOKUP($D434,Decrements!$B$2235:$V$2240,BH$50)-VLOOKUP($D274,$B$2277:$V$2282,BH$50))/4</f>
        <v>0.18719257322656851</v>
      </c>
      <c r="BI274" s="481">
        <f>(Infected!BJ187+Infected!BJ393+Infected!BJ599+Infected!BJ805+Infected!BJ1011+Infected!BJ1217+Infected!BJ1423)*(VLOOKUP($D434,Decrements!$B$2235:$V$2240,BI$50)-VLOOKUP($D274,$B$2277:$V$2282,BI$50))/4</f>
        <v>0.1885462050577715</v>
      </c>
      <c r="BJ274" s="481">
        <f>(Infected!BK187+Infected!BK393+Infected!BK599+Infected!BK805+Infected!BK1011+Infected!BK1217+Infected!BK1423)*(VLOOKUP($D434,Decrements!$B$2235:$V$2240,BJ$50)-VLOOKUP($D274,$B$2277:$V$2282,BJ$50))/4</f>
        <v>0.18984092019790871</v>
      </c>
      <c r="BK274" s="481">
        <f>(Infected!BL187+Infected!BL393+Infected!BL599+Infected!BL805+Infected!BL1011+Infected!BL1217+Infected!BL1423)*(VLOOKUP($D434,Decrements!$B$2235:$V$2240,BK$50)-VLOOKUP($D274,$B$2277:$V$2282,BK$50))/4</f>
        <v>0.19107872343366733</v>
      </c>
      <c r="BL274" s="481">
        <f>(Infected!BM187+Infected!BM393+Infected!BM599+Infected!BM805+Infected!BM1011+Infected!BM1217+Infected!BM1423)*(VLOOKUP($D434,Decrements!$B$2235:$V$2240,BL$50)-VLOOKUP($D274,$B$2277:$V$2282,BL$50))/4</f>
        <v>0.19226157782307912</v>
      </c>
      <c r="BM274" s="481">
        <f>(Infected!BN187+Infected!BN393+Infected!BN599+Infected!BN805+Infected!BN1011+Infected!BN1217+Infected!BN1423)*(VLOOKUP($D434,Decrements!$B$2235:$V$2240,BM$50)-VLOOKUP($D274,$B$2277:$V$2282,BM$50))/4</f>
        <v>0.19337909831885242</v>
      </c>
      <c r="BN274" s="481">
        <f>(Infected!BO187+Infected!BO393+Infected!BO599+Infected!BO805+Infected!BO1011+Infected!BO1217+Infected!BO1423)*(VLOOKUP($D434,Decrements!$B$2235:$V$2240,BN$50)-VLOOKUP($D274,$B$2277:$V$2282,BN$50))/4</f>
        <v>0.19444673063572482</v>
      </c>
      <c r="BO274" s="481">
        <f>(Infected!BP187+Infected!BP393+Infected!BP599+Infected!BP805+Infected!BP1011+Infected!BP1217+Infected!BP1423)*(VLOOKUP($D434,Decrements!$B$2235:$V$2240,BO$50)-VLOOKUP($D274,$B$2277:$V$2282,BO$50))/4</f>
        <v>0.19546588006278071</v>
      </c>
      <c r="BP274" s="481">
        <f>(Infected!BQ187+Infected!BQ393+Infected!BQ599+Infected!BQ805+Infected!BQ1011+Infected!BQ1217+Infected!BQ1423)*(VLOOKUP($D434,Decrements!$B$2235:$V$2240,BP$50)-VLOOKUP($D274,$B$2277:$V$2282,BP$50))/4</f>
        <v>0.1964382391586337</v>
      </c>
      <c r="BQ274" s="481">
        <f>(Infected!BR187+Infected!BR393+Infected!BR599+Infected!BR805+Infected!BR1011+Infected!BR1217+Infected!BR1423)*(VLOOKUP($D434,Decrements!$B$2235:$V$2240,BQ$50)-VLOOKUP($D274,$B$2277:$V$2282,BQ$50))/4</f>
        <v>0.19736484276575544</v>
      </c>
      <c r="BR274" s="481">
        <f>(Infected!BS187+Infected!BS393+Infected!BS599+Infected!BS805+Infected!BS1011+Infected!BS1217+Infected!BS1423)*(VLOOKUP($D434,Decrements!$B$2235:$V$2240,BR$50)-VLOOKUP($D274,$B$2277:$V$2282,BR$50))/4</f>
        <v>0.19824775075337786</v>
      </c>
      <c r="BS274" s="481">
        <f>(Infected!BT187+Infected!BT393+Infected!BT599+Infected!BT805+Infected!BT1011+Infected!BT1217+Infected!BT1423)*(VLOOKUP($D434,Decrements!$B$2235:$V$2240,BS$50)-VLOOKUP($D274,$B$2277:$V$2282,BS$50))/4</f>
        <v>0.1990883338973399</v>
      </c>
      <c r="BT274" s="481">
        <f>(Infected!BU187+Infected!BU393+Infected!BU599+Infected!BU805+Infected!BU1011+Infected!BU1217+Infected!BU1423)*(VLOOKUP($D434,Decrements!$B$2235:$V$2240,BT$50)-VLOOKUP($D274,$B$2277:$V$2282,BT$50))/4</f>
        <v>0.19988793577239358</v>
      </c>
      <c r="BU274" s="481">
        <f>(Infected!BV187+Infected!BV393+Infected!BV599+Infected!BV805+Infected!BV1011+Infected!BV1217+Infected!BV1423)*(VLOOKUP($D434,Decrements!$B$2235:$V$2240,BU$50)-VLOOKUP($D274,$B$2277:$V$2282,BU$50))/4</f>
        <v>0.20064753372789432</v>
      </c>
      <c r="BV274" s="481">
        <f>(Infected!BW187+Infected!BW393+Infected!BW599+Infected!BW805+Infected!BW1011+Infected!BW1217+Infected!BW1423)*(VLOOKUP($D434,Decrements!$B$2235:$V$2240,BV$50)-VLOOKUP($D274,$B$2277:$V$2282,BV$50))/4</f>
        <v>0.2013687658238546</v>
      </c>
      <c r="BW274" s="481">
        <f>(Infected!BX187+Infected!BX393+Infected!BX599+Infected!BX805+Infected!BX1011+Infected!BX1217+Infected!BX1423)*(VLOOKUP($D434,Decrements!$B$2235:$V$2240,BW$50)-VLOOKUP($D274,$B$2277:$V$2282,BW$50))/4</f>
        <v>0.20205284573340548</v>
      </c>
      <c r="BX274" s="481">
        <f>(Infected!BY187+Infected!BY393+Infected!BY599+Infected!BY805+Infected!BY1011+Infected!BY1217+Infected!BY1423)*(VLOOKUP($D434,Decrements!$B$2235:$V$2240,BX$50)-VLOOKUP($D274,$B$2277:$V$2282,BX$50))/4</f>
        <v>0.20270097097760528</v>
      </c>
      <c r="BY274" s="481">
        <f>(Infected!BZ187+Infected!BZ393+Infected!BZ599+Infected!BZ805+Infected!BZ1011+Infected!BZ1217+Infected!BZ1423)*(VLOOKUP($D434,Decrements!$B$2235:$V$2240,BY$50)-VLOOKUP($D274,$B$2277:$V$2282,BY$50))/4</f>
        <v>0.20331411158783777</v>
      </c>
      <c r="BZ274" s="481">
        <f>(Infected!CA187+Infected!CA393+Infected!CA599+Infected!CA805+Infected!CA1011+Infected!CA1217+Infected!CA1423)*(VLOOKUP($D434,Decrements!$B$2235:$V$2240,BZ$50)-VLOOKUP($D274,$B$2277:$V$2282,BZ$50))/4</f>
        <v>0.20389362453524715</v>
      </c>
      <c r="CA274" s="481">
        <f>(Infected!CB187+Infected!CB393+Infected!CB599+Infected!CB805+Infected!CB1011+Infected!CB1217+Infected!CB1423)*(VLOOKUP($D434,Decrements!$B$2235:$V$2240,CA$50)-VLOOKUP($D274,$B$2277:$V$2282,CA$50))/4</f>
        <v>0.20444059624480249</v>
      </c>
      <c r="CB274" s="481">
        <f>(Infected!CC187+Infected!CC393+Infected!CC599+Infected!CC805+Infected!CC1011+Infected!CC1217+Infected!CC1423)*(VLOOKUP($D434,Decrements!$B$2235:$V$2240,CB$50)-VLOOKUP($D274,$B$2277:$V$2282,CB$50))/4</f>
        <v>0.20495609253471669</v>
      </c>
      <c r="CC274" s="481">
        <f>(Infected!CD187+Infected!CD393+Infected!CD599+Infected!CD805+Infected!CD1011+Infected!CD1217+Infected!CD1423)*(VLOOKUP($D434,Decrements!$B$2235:$V$2240,CC$50)-VLOOKUP($D274,$B$2277:$V$2282,CC$50))/4</f>
        <v>0.2054410319402942</v>
      </c>
      <c r="CD274" s="481">
        <f>(Infected!CE187+Infected!CE393+Infected!CE599+Infected!CE805+Infected!CE1011+Infected!CE1217+Infected!CE1423)*(VLOOKUP($D434,Decrements!$B$2235:$V$2240,CD$50)-VLOOKUP($D274,$B$2277:$V$2282,CD$50))/4</f>
        <v>0.20589655237242144</v>
      </c>
      <c r="CE274" s="481">
        <f>(Infected!CF187+Infected!CF393+Infected!CF599+Infected!CF805+Infected!CF1011+Infected!CF1217+Infected!CF1423)*(VLOOKUP($D434,Decrements!$B$2235:$V$2240,CE$50)-VLOOKUP($D274,$B$2277:$V$2282,CE$50))/4</f>
        <v>0.20632361804091917</v>
      </c>
      <c r="CF274" s="481">
        <f>(Infected!CG187+Infected!CG393+Infected!CG599+Infected!CG805+Infected!CG1011+Infected!CG1217+Infected!CG1423)*(VLOOKUP($D434,Decrements!$B$2235:$V$2240,CF$50)-VLOOKUP($D274,$B$2277:$V$2282,CF$50))/4</f>
        <v>0.20672317085145867</v>
      </c>
      <c r="CG274" s="481">
        <f>(Infected!CH187+Infected!CH393+Infected!CH599+Infected!CH805+Infected!CH1011+Infected!CH1217+Infected!CH1423)*(VLOOKUP($D434,Decrements!$B$2235:$V$2240,CG$50)-VLOOKUP($D274,$B$2277:$V$2282,CG$50))/4</f>
        <v>0.20709606003626516</v>
      </c>
      <c r="CH274" s="481">
        <f>(Infected!CI187+Infected!CI393+Infected!CI599+Infected!CI805+Infected!CI1011+Infected!CI1217+Infected!CI1423)*(VLOOKUP($D434,Decrements!$B$2235:$V$2240,CH$50)-VLOOKUP($D274,$B$2277:$V$2282,CH$50))/4</f>
        <v>0.20744324548776091</v>
      </c>
      <c r="CI274" s="481">
        <f>(Infected!CJ187+Infected!CJ393+Infected!CJ599+Infected!CJ805+Infected!CJ1011+Infected!CJ1217+Infected!CJ1423)*(VLOOKUP($D434,Decrements!$B$2235:$V$2240,CI$50)-VLOOKUP($D274,$B$2277:$V$2282,CI$50))/4</f>
        <v>0.20776558004163456</v>
      </c>
    </row>
    <row r="275" spans="2:87" s="489" customFormat="1">
      <c r="B275" s="490">
        <v>2</v>
      </c>
      <c r="C275" s="490">
        <v>1</v>
      </c>
      <c r="D275" s="490">
        <v>3</v>
      </c>
      <c r="E275" s="490">
        <v>213</v>
      </c>
      <c r="F275" s="491"/>
      <c r="G275" s="490">
        <f>Infected!I394+Infected!I600</f>
        <v>0</v>
      </c>
      <c r="H275" s="481">
        <f>(Infected!I188+Infected!I394+Infected!I600+Infected!I806+Infected!I1012+Infected!I1218+Infected!I1424)*(VLOOKUP($D435,Decrements!$B$2235:$V$2240,H$50)-VLOOKUP($D275,$B$2277:$V$2282,H$50))/4</f>
        <v>1.3359298349933111E-3</v>
      </c>
      <c r="I275" s="481">
        <f>(Infected!J188+Infected!J394+Infected!J600+Infected!J806+Infected!J1012+Infected!J1218+Infected!J1424)*(VLOOKUP($D435,Decrements!$B$2235:$V$2240,I$50)-VLOOKUP($D275,$B$2277:$V$2282,I$50))/4</f>
        <v>1.4353824387303765E-3</v>
      </c>
      <c r="J275" s="481">
        <f>(Infected!K188+Infected!K394+Infected!K600+Infected!K806+Infected!K1012+Infected!K1218+Infected!K1424)*(VLOOKUP($D435,Decrements!$B$2235:$V$2240,J$50)-VLOOKUP($D275,$B$2277:$V$2282,J$50))/4</f>
        <v>1.3925507372341635E-3</v>
      </c>
      <c r="K275" s="481">
        <f>(Infected!L188+Infected!L394+Infected!L600+Infected!L806+Infected!L1012+Infected!L1218+Infected!L1424)*(VLOOKUP($D435,Decrements!$B$2235:$V$2240,K$50)-VLOOKUP($D275,$B$2277:$V$2282,K$50))/4</f>
        <v>1.3711954122564334E-3</v>
      </c>
      <c r="L275" s="481">
        <f>(Infected!M188+Infected!M394+Infected!M600+Infected!M806+Infected!M1012+Infected!M1218+Infected!M1424)*(VLOOKUP($D435,Decrements!$B$2235:$V$2240,L$50)-VLOOKUP($D275,$B$2277:$V$2282,L$50))/4</f>
        <v>1.3708737431039053E-3</v>
      </c>
      <c r="M275" s="481">
        <f>(Infected!N188+Infected!N394+Infected!N600+Infected!N806+Infected!N1012+Infected!N1218+Infected!N1424)*(VLOOKUP($D435,Decrements!$B$2235:$V$2240,M$50)-VLOOKUP($D275,$B$2277:$V$2282,M$50))/4</f>
        <v>1.3893814468777419E-3</v>
      </c>
      <c r="N275" s="481">
        <f>(Infected!O188+Infected!O394+Infected!O600+Infected!O806+Infected!O1012+Infected!O1218+Infected!O1424)*(VLOOKUP($D435,Decrements!$B$2235:$V$2240,N$50)-VLOOKUP($D275,$B$2277:$V$2282,N$50))/4</f>
        <v>1.419444730772822E-3</v>
      </c>
      <c r="O275" s="481">
        <f>(Infected!P188+Infected!P394+Infected!P600+Infected!P806+Infected!P1012+Infected!P1218+Infected!P1424)*(VLOOKUP($D435,Decrements!$B$2235:$V$2240,O$50)-VLOOKUP($D275,$B$2277:$V$2282,O$50))/4</f>
        <v>1.4628269892512013E-3</v>
      </c>
      <c r="P275" s="481">
        <f>(Infected!Q188+Infected!Q394+Infected!Q600+Infected!Q806+Infected!Q1012+Infected!Q1218+Infected!Q1424)*(VLOOKUP($D435,Decrements!$B$2235:$V$2240,P$50)-VLOOKUP($D275,$B$2277:$V$2282,P$50))/4</f>
        <v>1.5154153305324369E-3</v>
      </c>
      <c r="Q275" s="481">
        <f>(Infected!R188+Infected!R394+Infected!R600+Infected!R806+Infected!R1012+Infected!R1218+Infected!R1424)*(VLOOKUP($D435,Decrements!$B$2235:$V$2240,Q$50)-VLOOKUP($D275,$B$2277:$V$2282,Q$50))/4</f>
        <v>1.8764170023507483E-3</v>
      </c>
      <c r="R275" s="481">
        <f>(Infected!S188+Infected!S394+Infected!S600+Infected!S806+Infected!S1012+Infected!S1218+Infected!S1424)*(VLOOKUP($D435,Decrements!$B$2235:$V$2240,R$50)-VLOOKUP($D275,$B$2277:$V$2282,R$50))/4</f>
        <v>2.0361271660289879E-3</v>
      </c>
      <c r="S275" s="481">
        <f>(Infected!T188+Infected!T394+Infected!T600+Infected!T806+Infected!T1012+Infected!T1218+Infected!T1424)*(VLOOKUP($D435,Decrements!$B$2235:$V$2240,S$50)-VLOOKUP($D275,$B$2277:$V$2282,S$50))/4</f>
        <v>2.1713188637001554E-3</v>
      </c>
      <c r="T275" s="481">
        <f>(Infected!U188+Infected!U394+Infected!U600+Infected!U806+Infected!U1012+Infected!U1218+Infected!U1424)*(VLOOKUP($D435,Decrements!$B$2235:$V$2240,T$50)-VLOOKUP($D275,$B$2277:$V$2282,T$50))/4</f>
        <v>2.2817671407620844E-3</v>
      </c>
      <c r="U275" s="481">
        <f>(Infected!V188+Infected!V394+Infected!V600+Infected!V806+Infected!V1012+Infected!V1218+Infected!V1424)*(VLOOKUP($D435,Decrements!$B$2235:$V$2240,U$50)-VLOOKUP($D275,$B$2277:$V$2282,U$50))/4</f>
        <v>2.6242730867920817E-3</v>
      </c>
      <c r="V275" s="481">
        <f>(Infected!W188+Infected!W394+Infected!W600+Infected!W806+Infected!W1012+Infected!W1218+Infected!W1424)*(VLOOKUP($D435,Decrements!$B$2235:$V$2240,V$50)-VLOOKUP($D275,$B$2277:$V$2282,V$50))/4</f>
        <v>2.7645457542975265E-3</v>
      </c>
      <c r="W275" s="481">
        <f>(Infected!X188+Infected!X394+Infected!X600+Infected!X806+Infected!X1012+Infected!X1218+Infected!X1424)*(VLOOKUP($D435,Decrements!$B$2235:$V$2240,W$50)-VLOOKUP($D275,$B$2277:$V$2282,W$50))/4</f>
        <v>2.8796775006603628E-3</v>
      </c>
      <c r="X275" s="481">
        <f>(Infected!Y188+Infected!Y394+Infected!Y600+Infected!Y806+Infected!Y1012+Infected!Y1218+Infected!Y1424)*(VLOOKUP($D435,Decrements!$B$2235:$V$2240,X$50)-VLOOKUP($D275,$B$2277:$V$2282,X$50))/4</f>
        <v>2.9724541828037581E-3</v>
      </c>
      <c r="Y275" s="481">
        <f>(Infected!Z188+Infected!Z394+Infected!Z600+Infected!Z806+Infected!Z1012+Infected!Z1218+Infected!Z1424)*(VLOOKUP($D435,Decrements!$B$2235:$V$2240,Y$50)-VLOOKUP($D275,$B$2277:$V$2282,Y$50))/4</f>
        <v>3.2868741611886323E-3</v>
      </c>
      <c r="Z275" s="481">
        <f>(Infected!AA188+Infected!AA394+Infected!AA600+Infected!AA806+Infected!AA1012+Infected!AA1218+Infected!AA1424)*(VLOOKUP($D435,Decrements!$B$2235:$V$2240,Z$50)-VLOOKUP($D275,$B$2277:$V$2282,Z$50))/4</f>
        <v>3.3714842418100929E-3</v>
      </c>
      <c r="AA275" s="481">
        <f>(Infected!AB188+Infected!AB394+Infected!AB600+Infected!AB806+Infected!AB1012+Infected!AB1218+Infected!AB1424)*(VLOOKUP($D435,Decrements!$B$2235:$V$2240,AA$50)-VLOOKUP($D275,$B$2277:$V$2282,AA$50))/4</f>
        <v>3.4390306456442781E-3</v>
      </c>
      <c r="AB275" s="481">
        <f>(Infected!AC188+Infected!AC394+Infected!AC600+Infected!AC806+Infected!AC1012+Infected!AC1218+Infected!AC1424)*(VLOOKUP($D435,Decrements!$B$2235:$V$2240,AB$50)-VLOOKUP($D275,$B$2277:$V$2282,AB$50))/4</f>
        <v>3.490766344545261E-3</v>
      </c>
      <c r="AC275" s="481">
        <f>(Infected!AD188+Infected!AD394+Infected!AD600+Infected!AD806+Infected!AD1012+Infected!AD1218+Infected!AD1424)*(VLOOKUP($D435,Decrements!$B$2235:$V$2240,AC$50)-VLOOKUP($D275,$B$2277:$V$2282,AC$50))/4</f>
        <v>3.917470138593857E-3</v>
      </c>
      <c r="AD275" s="481">
        <f>(Infected!AE188+Infected!AE394+Infected!AE600+Infected!AE806+Infected!AE1012+Infected!AE1218+Infected!AE1424)*(VLOOKUP($D435,Decrements!$B$2235:$V$2240,AD$50)-VLOOKUP($D275,$B$2277:$V$2282,AD$50))/4</f>
        <v>3.9589755148748094E-3</v>
      </c>
      <c r="AE275" s="481">
        <f>(Infected!AF188+Infected!AF394+Infected!AF600+Infected!AF806+Infected!AF1012+Infected!AF1218+Infected!AF1424)*(VLOOKUP($D435,Decrements!$B$2235:$V$2240,AE$50)-VLOOKUP($D275,$B$2277:$V$2282,AE$50))/4</f>
        <v>3.9906854171706321E-3</v>
      </c>
      <c r="AF275" s="481">
        <f>(Infected!AG188+Infected!AG394+Infected!AG600+Infected!AG806+Infected!AG1012+Infected!AG1218+Infected!AG1424)*(VLOOKUP($D435,Decrements!$B$2235:$V$2240,AF$50)-VLOOKUP($D275,$B$2277:$V$2282,AF$50))/4</f>
        <v>4.0122457018015659E-3</v>
      </c>
      <c r="AG275" s="481">
        <f>(Infected!AH188+Infected!AH394+Infected!AH600+Infected!AH806+Infected!AH1012+Infected!AH1218+Infected!AH1424)*(VLOOKUP($D435,Decrements!$B$2235:$V$2240,AG$50)-VLOOKUP($D275,$B$2277:$V$2282,AG$50))/4</f>
        <v>4.3388358420050769E-3</v>
      </c>
      <c r="AH275" s="481">
        <f>(Infected!AI188+Infected!AI394+Infected!AI600+Infected!AI806+Infected!AI1012+Infected!AI1218+Infected!AI1424)*(VLOOKUP($D435,Decrements!$B$2235:$V$2240,AH$50)-VLOOKUP($D275,$B$2277:$V$2282,AH$50))/4</f>
        <v>4.34542599799995E-3</v>
      </c>
      <c r="AI275" s="481">
        <f>(Infected!AJ188+Infected!AJ394+Infected!AJ600+Infected!AJ806+Infected!AJ1012+Infected!AJ1218+Infected!AJ1424)*(VLOOKUP($D435,Decrements!$B$2235:$V$2240,AI$50)-VLOOKUP($D275,$B$2277:$V$2282,AI$50))/4</f>
        <v>4.3442837762615698E-3</v>
      </c>
      <c r="AJ275" s="481">
        <f>(Infected!AK188+Infected!AK394+Infected!AK600+Infected!AK806+Infected!AK1012+Infected!AK1218+Infected!AK1424)*(VLOOKUP($D435,Decrements!$B$2235:$V$2240,AJ$50)-VLOOKUP($D275,$B$2277:$V$2282,AJ$50))/4</f>
        <v>4.3380288108458417E-3</v>
      </c>
      <c r="AK275" s="481">
        <f>(Infected!AL188+Infected!AL394+Infected!AL600+Infected!AL806+Infected!AL1012+Infected!AL1218+Infected!AL1424)*(VLOOKUP($D435,Decrements!$B$2235:$V$2240,AK$50)-VLOOKUP($D275,$B$2277:$V$2282,AK$50))/4</f>
        <v>4.4507108774091923E-3</v>
      </c>
      <c r="AL275" s="481">
        <f>(Infected!AM188+Infected!AM394+Infected!AM600+Infected!AM806+Infected!AM1012+Infected!AM1218+Infected!AM1424)*(VLOOKUP($D435,Decrements!$B$2235:$V$2240,AL$50)-VLOOKUP($D275,$B$2277:$V$2282,AL$50))/4</f>
        <v>4.4377784369340539E-3</v>
      </c>
      <c r="AM275" s="481">
        <f>(Infected!AN188+Infected!AN394+Infected!AN600+Infected!AN806+Infected!AN1012+Infected!AN1218+Infected!AN1424)*(VLOOKUP($D435,Decrements!$B$2235:$V$2240,AM$50)-VLOOKUP($D275,$B$2277:$V$2282,AM$50))/4</f>
        <v>4.4219017085145836E-3</v>
      </c>
      <c r="AN275" s="481">
        <f>(Infected!AO188+Infected!AO394+Infected!AO600+Infected!AO806+Infected!AO1012+Infected!AO1218+Infected!AO1424)*(VLOOKUP($D435,Decrements!$B$2235:$V$2240,AN$50)-VLOOKUP($D275,$B$2277:$V$2282,AN$50))/4</f>
        <v>4.4035415645247563E-3</v>
      </c>
      <c r="AO275" s="481">
        <f>(Infected!AP188+Infected!AP394+Infected!AP600+Infected!AP806+Infected!AP1012+Infected!AP1218+Infected!AP1424)*(VLOOKUP($D435,Decrements!$B$2235:$V$2240,AO$50)-VLOOKUP($D275,$B$2277:$V$2282,AO$50))/4</f>
        <v>4.3830458662861048E-3</v>
      </c>
      <c r="AP275" s="481">
        <f>(Infected!AQ188+Infected!AQ394+Infected!AQ600+Infected!AQ806+Infected!AQ1012+Infected!AQ1218+Infected!AQ1424)*(VLOOKUP($D435,Decrements!$B$2235:$V$2240,AP$50)-VLOOKUP($D275,$B$2277:$V$2282,AP$50))/4</f>
        <v>4.3615610641666042E-3</v>
      </c>
      <c r="AQ275" s="481">
        <f>(Infected!AR188+Infected!AR394+Infected!AR600+Infected!AR806+Infected!AR1012+Infected!AR1218+Infected!AR1424)*(VLOOKUP($D435,Decrements!$B$2235:$V$2240,AQ$50)-VLOOKUP($D275,$B$2277:$V$2282,AQ$50))/4</f>
        <v>4.3386469173309723E-3</v>
      </c>
      <c r="AR275" s="481">
        <f>(Infected!AS188+Infected!AS394+Infected!AS600+Infected!AS806+Infected!AS1012+Infected!AS1218+Infected!AS1424)*(VLOOKUP($D435,Decrements!$B$2235:$V$2240,AR$50)-VLOOKUP($D275,$B$2277:$V$2282,AR$50))/4</f>
        <v>4.3142557982525989E-3</v>
      </c>
      <c r="AS275" s="481">
        <f>(Infected!AT188+Infected!AT394+Infected!AT600+Infected!AT806+Infected!AT1012+Infected!AT1218+Infected!AT1424)*(VLOOKUP($D435,Decrements!$B$2235:$V$2240,AS$50)-VLOOKUP($D275,$B$2277:$V$2282,AS$50))/4</f>
        <v>4.2879348654854795E-3</v>
      </c>
      <c r="AT275" s="481">
        <f>(Infected!AU188+Infected!AU394+Infected!AU600+Infected!AU806+Infected!AU1012+Infected!AU1218+Infected!AU1424)*(VLOOKUP($D435,Decrements!$B$2235:$V$2240,AT$50)-VLOOKUP($D275,$B$2277:$V$2282,AT$50))/4</f>
        <v>4.2605657325636669E-3</v>
      </c>
      <c r="AU275" s="481">
        <f>(Infected!AV188+Infected!AV394+Infected!AV600+Infected!AV806+Infected!AV1012+Infected!AV1218+Infected!AV1424)*(VLOOKUP($D435,Decrements!$B$2235:$V$2240,AU$50)-VLOOKUP($D275,$B$2277:$V$2282,AU$50))/4</f>
        <v>4.2323570195499155E-3</v>
      </c>
      <c r="AV275" s="481">
        <f>(Infected!AW188+Infected!AW394+Infected!AW600+Infected!AW806+Infected!AW1012+Infected!AW1218+Infected!AW1424)*(VLOOKUP($D435,Decrements!$B$2235:$V$2240,AV$50)-VLOOKUP($D275,$B$2277:$V$2282,AV$50))/4</f>
        <v>4.2035462648149216E-3</v>
      </c>
      <c r="AW275" s="481">
        <f>(Infected!AX188+Infected!AX394+Infected!AX600+Infected!AX806+Infected!AX1012+Infected!AX1218+Infected!AX1424)*(VLOOKUP($D435,Decrements!$B$2235:$V$2240,AW$50)-VLOOKUP($D275,$B$2277:$V$2282,AW$50))/4</f>
        <v>4.1743929654124113E-3</v>
      </c>
      <c r="AX275" s="481">
        <f>(Infected!AY188+Infected!AY394+Infected!AY600+Infected!AY806+Infected!AY1012+Infected!AY1218+Infected!AY1424)*(VLOOKUP($D435,Decrements!$B$2235:$V$2240,AX$50)-VLOOKUP($D275,$B$2277:$V$2282,AX$50))/4</f>
        <v>4.145074146480375E-3</v>
      </c>
      <c r="AY275" s="481">
        <f>(Infected!AZ188+Infected!AZ394+Infected!AZ600+Infected!AZ806+Infected!AZ1012+Infected!AZ1218+Infected!AZ1424)*(VLOOKUP($D435,Decrements!$B$2235:$V$2240,AY$50)-VLOOKUP($D275,$B$2277:$V$2282,AY$50))/4</f>
        <v>4.1157754918132146E-3</v>
      </c>
      <c r="AZ275" s="481">
        <f>(Infected!BA188+Infected!BA394+Infected!BA600+Infected!BA806+Infected!BA1012+Infected!BA1218+Infected!BA1424)*(VLOOKUP($D435,Decrements!$B$2235:$V$2240,AZ$50)-VLOOKUP($D275,$B$2277:$V$2282,AZ$50))/4</f>
        <v>4.0866659247770437E-3</v>
      </c>
      <c r="BA275" s="481">
        <f>(Infected!BB188+Infected!BB394+Infected!BB600+Infected!BB806+Infected!BB1012+Infected!BB1218+Infected!BB1424)*(VLOOKUP($D435,Decrements!$B$2235:$V$2240,BA$50)-VLOOKUP($D275,$B$2277:$V$2282,BA$50))/4</f>
        <v>4.0573579546142081E-3</v>
      </c>
      <c r="BB275" s="481">
        <f>(Infected!BC188+Infected!BC394+Infected!BC600+Infected!BC806+Infected!BC1012+Infected!BC1218+Infected!BC1424)*(VLOOKUP($D435,Decrements!$B$2235:$V$2240,BB$50)-VLOOKUP($D275,$B$2277:$V$2282,BB$50))/4</f>
        <v>4.0286027094291188E-3</v>
      </c>
      <c r="BC275" s="481">
        <f>(Infected!BD188+Infected!BD394+Infected!BD600+Infected!BD806+Infected!BD1012+Infected!BD1218+Infected!BD1424)*(VLOOKUP($D435,Decrements!$B$2235:$V$2240,BC$50)-VLOOKUP($D275,$B$2277:$V$2282,BC$50))/4</f>
        <v>4.0004888927577956E-3</v>
      </c>
      <c r="BD275" s="481">
        <f>(Infected!BE188+Infected!BE394+Infected!BE600+Infected!BE806+Infected!BE1012+Infected!BE1218+Infected!BE1424)*(VLOOKUP($D435,Decrements!$B$2235:$V$2240,BD$50)-VLOOKUP($D275,$B$2277:$V$2282,BD$50))/4</f>
        <v>3.9731077474941968E-3</v>
      </c>
      <c r="BE275" s="481">
        <f>(Infected!BF188+Infected!BF394+Infected!BF600+Infected!BF806+Infected!BF1012+Infected!BF1218+Infected!BF1424)*(VLOOKUP($D435,Decrements!$B$2235:$V$2240,BE$50)-VLOOKUP($D275,$B$2277:$V$2282,BE$50))/4</f>
        <v>3.9465147941128813E-3</v>
      </c>
      <c r="BF275" s="481">
        <f>(Infected!BG188+Infected!BG394+Infected!BG600+Infected!BG806+Infected!BG1012+Infected!BG1218+Infected!BG1424)*(VLOOKUP($D435,Decrements!$B$2235:$V$2240,BF$50)-VLOOKUP($D275,$B$2277:$V$2282,BF$50))/4</f>
        <v>3.9207927835336462E-3</v>
      </c>
      <c r="BG275" s="481">
        <f>(Infected!BH188+Infected!BH394+Infected!BH600+Infected!BH806+Infected!BH1012+Infected!BH1218+Infected!BH1424)*(VLOOKUP($D435,Decrements!$B$2235:$V$2240,BG$50)-VLOOKUP($D275,$B$2277:$V$2282,BG$50))/4</f>
        <v>3.8959862685801162E-3</v>
      </c>
      <c r="BH275" s="481">
        <f>(Infected!BI188+Infected!BI394+Infected!BI600+Infected!BI806+Infected!BI1012+Infected!BI1218+Infected!BI1424)*(VLOOKUP($D435,Decrements!$B$2235:$V$2240,BH$50)-VLOOKUP($D275,$B$2277:$V$2282,BH$50))/4</f>
        <v>3.8721322563675222E-3</v>
      </c>
      <c r="BI275" s="481">
        <f>(Infected!BJ188+Infected!BJ394+Infected!BJ600+Infected!BJ806+Infected!BJ1012+Infected!BJ1218+Infected!BJ1424)*(VLOOKUP($D435,Decrements!$B$2235:$V$2240,BI$50)-VLOOKUP($D275,$B$2277:$V$2282,BI$50))/4</f>
        <v>3.8492394633479264E-3</v>
      </c>
      <c r="BJ275" s="481">
        <f>(Infected!BK188+Infected!BK394+Infected!BK600+Infected!BK806+Infected!BK1012+Infected!BK1218+Infected!BK1424)*(VLOOKUP($D435,Decrements!$B$2235:$V$2240,BJ$50)-VLOOKUP($D275,$B$2277:$V$2282,BJ$50))/4</f>
        <v>3.8273534002105703E-3</v>
      </c>
      <c r="BK275" s="481">
        <f>(Infected!BL188+Infected!BL394+Infected!BL600+Infected!BL806+Infected!BL1012+Infected!BL1218+Infected!BL1424)*(VLOOKUP($D435,Decrements!$B$2235:$V$2240,BK$50)-VLOOKUP($D275,$B$2277:$V$2282,BK$50))/4</f>
        <v>3.8064857966556625E-3</v>
      </c>
      <c r="BL275" s="481">
        <f>(Infected!BM188+Infected!BM394+Infected!BM600+Infected!BM806+Infected!BM1012+Infected!BM1218+Infected!BM1424)*(VLOOKUP($D435,Decrements!$B$2235:$V$2240,BL$50)-VLOOKUP($D275,$B$2277:$V$2282,BL$50))/4</f>
        <v>3.7866445312019258E-3</v>
      </c>
      <c r="BM275" s="481">
        <f>(Infected!BN188+Infected!BN394+Infected!BN600+Infected!BN806+Infected!BN1012+Infected!BN1218+Infected!BN1424)*(VLOOKUP($D435,Decrements!$B$2235:$V$2240,BM$50)-VLOOKUP($D275,$B$2277:$V$2282,BM$50))/4</f>
        <v>3.7672396516777967E-3</v>
      </c>
      <c r="BN275" s="481">
        <f>(Infected!BO188+Infected!BO394+Infected!BO600+Infected!BO806+Infected!BO1012+Infected!BO1218+Infected!BO1424)*(VLOOKUP($D435,Decrements!$B$2235:$V$2240,BN$50)-VLOOKUP($D275,$B$2277:$V$2282,BN$50))/4</f>
        <v>3.7489513169626392E-3</v>
      </c>
      <c r="BO275" s="481">
        <f>(Infected!BP188+Infected!BP394+Infected!BP600+Infected!BP806+Infected!BP1012+Infected!BP1218+Infected!BP1424)*(VLOOKUP($D435,Decrements!$B$2235:$V$2240,BO$50)-VLOOKUP($D275,$B$2277:$V$2282,BO$50))/4</f>
        <v>3.7317503541310095E-3</v>
      </c>
      <c r="BP275" s="481">
        <f>(Infected!BQ188+Infected!BQ394+Infected!BQ600+Infected!BQ806+Infected!BQ1012+Infected!BQ1218+Infected!BQ1424)*(VLOOKUP($D435,Decrements!$B$2235:$V$2240,BP$50)-VLOOKUP($D275,$B$2277:$V$2282,BP$50))/4</f>
        <v>3.7156228221459746E-3</v>
      </c>
      <c r="BQ275" s="481">
        <f>(Infected!BR188+Infected!BR394+Infected!BR600+Infected!BR806+Infected!BR1012+Infected!BR1218+Infected!BR1424)*(VLOOKUP($D435,Decrements!$B$2235:$V$2240,BQ$50)-VLOOKUP($D275,$B$2277:$V$2282,BQ$50))/4</f>
        <v>3.7005234947868832E-3</v>
      </c>
      <c r="BR275" s="481">
        <f>(Infected!BS188+Infected!BS394+Infected!BS600+Infected!BS806+Infected!BS1012+Infected!BS1218+Infected!BS1424)*(VLOOKUP($D435,Decrements!$B$2235:$V$2240,BR$50)-VLOOKUP($D275,$B$2277:$V$2282,BR$50))/4</f>
        <v>3.6864593968703998E-3</v>
      </c>
      <c r="BS275" s="481">
        <f>(Infected!BT188+Infected!BT394+Infected!BT600+Infected!BT806+Infected!BT1012+Infected!BT1218+Infected!BT1424)*(VLOOKUP($D435,Decrements!$B$2235:$V$2240,BS$50)-VLOOKUP($D275,$B$2277:$V$2282,BS$50))/4</f>
        <v>3.6734044287783595E-3</v>
      </c>
      <c r="BT275" s="481">
        <f>(Infected!BU188+Infected!BU394+Infected!BU600+Infected!BU806+Infected!BU1012+Infected!BU1218+Infected!BU1424)*(VLOOKUP($D435,Decrements!$B$2235:$V$2240,BT$50)-VLOOKUP($D275,$B$2277:$V$2282,BT$50))/4</f>
        <v>3.6613329862227846E-3</v>
      </c>
      <c r="BU275" s="481">
        <f>(Infected!BV188+Infected!BV394+Infected!BV600+Infected!BV806+Infected!BV1012+Infected!BV1218+Infected!BV1424)*(VLOOKUP($D435,Decrements!$B$2235:$V$2240,BU$50)-VLOOKUP($D275,$B$2277:$V$2282,BU$50))/4</f>
        <v>3.6502031927394445E-3</v>
      </c>
      <c r="BV275" s="481">
        <f>(Infected!BW188+Infected!BW394+Infected!BW600+Infected!BW806+Infected!BW1012+Infected!BW1218+Infected!BW1424)*(VLOOKUP($D435,Decrements!$B$2235:$V$2240,BV$50)-VLOOKUP($D275,$B$2277:$V$2282,BV$50))/4</f>
        <v>3.6400077662001704E-3</v>
      </c>
      <c r="BW275" s="481">
        <f>(Infected!BX188+Infected!BX394+Infected!BX600+Infected!BX806+Infected!BX1012+Infected!BX1218+Infected!BX1424)*(VLOOKUP($D435,Decrements!$B$2235:$V$2240,BW$50)-VLOOKUP($D275,$B$2277:$V$2282,BW$50))/4</f>
        <v>3.6307194117637717E-3</v>
      </c>
      <c r="BX275" s="481">
        <f>(Infected!BY188+Infected!BY394+Infected!BY600+Infected!BY806+Infected!BY1012+Infected!BY1218+Infected!BY1424)*(VLOOKUP($D435,Decrements!$B$2235:$V$2240,BX$50)-VLOOKUP($D275,$B$2277:$V$2282,BX$50))/4</f>
        <v>3.6223117599258605E-3</v>
      </c>
      <c r="BY275" s="481">
        <f>(Infected!BZ188+Infected!BZ394+Infected!BZ600+Infected!BZ806+Infected!BZ1012+Infected!BZ1218+Infected!BZ1424)*(VLOOKUP($D435,Decrements!$B$2235:$V$2240,BY$50)-VLOOKUP($D275,$B$2277:$V$2282,BY$50))/4</f>
        <v>3.6147488735495813E-3</v>
      </c>
      <c r="BZ275" s="481">
        <f>(Infected!CA188+Infected!CA394+Infected!CA600+Infected!CA806+Infected!CA1012+Infected!CA1218+Infected!CA1424)*(VLOOKUP($D435,Decrements!$B$2235:$V$2240,BZ$50)-VLOOKUP($D275,$B$2277:$V$2282,BZ$50))/4</f>
        <v>3.6080160405666355E-3</v>
      </c>
      <c r="CA275" s="481">
        <f>(Infected!CB188+Infected!CB394+Infected!CB600+Infected!CB806+Infected!CB1012+Infected!CB1218+Infected!CB1424)*(VLOOKUP($D435,Decrements!$B$2235:$V$2240,CA$50)-VLOOKUP($D275,$B$2277:$V$2282,CA$50))/4</f>
        <v>3.6020864227599651E-3</v>
      </c>
      <c r="CB275" s="481">
        <f>(Infected!CC188+Infected!CC394+Infected!CC600+Infected!CC806+Infected!CC1012+Infected!CC1218+Infected!CC1424)*(VLOOKUP($D435,Decrements!$B$2235:$V$2240,CB$50)-VLOOKUP($D275,$B$2277:$V$2282,CB$50))/4</f>
        <v>3.5969340263959804E-3</v>
      </c>
      <c r="CC275" s="481">
        <f>(Infected!CD188+Infected!CD394+Infected!CD600+Infected!CD806+Infected!CD1012+Infected!CD1218+Infected!CD1424)*(VLOOKUP($D435,Decrements!$B$2235:$V$2240,CC$50)-VLOOKUP($D275,$B$2277:$V$2282,CC$50))/4</f>
        <v>3.5925273459788019E-3</v>
      </c>
      <c r="CD275" s="481">
        <f>(Infected!CE188+Infected!CE394+Infected!CE600+Infected!CE806+Infected!CE1012+Infected!CE1218+Infected!CE1424)*(VLOOKUP($D435,Decrements!$B$2235:$V$2240,CD$50)-VLOOKUP($D275,$B$2277:$V$2282,CD$50))/4</f>
        <v>3.5888479409258178E-3</v>
      </c>
      <c r="CE275" s="481">
        <f>(Infected!CF188+Infected!CF394+Infected!CF600+Infected!CF806+Infected!CF1012+Infected!CF1218+Infected!CF1424)*(VLOOKUP($D435,Decrements!$B$2235:$V$2240,CE$50)-VLOOKUP($D275,$B$2277:$V$2282,CE$50))/4</f>
        <v>3.5858702665897643E-3</v>
      </c>
      <c r="CF275" s="481">
        <f>(Infected!CG188+Infected!CG394+Infected!CG600+Infected!CG806+Infected!CG1012+Infected!CG1218+Infected!CG1424)*(VLOOKUP($D435,Decrements!$B$2235:$V$2240,CF$50)-VLOOKUP($D275,$B$2277:$V$2282,CF$50))/4</f>
        <v>3.5835696020529626E-3</v>
      </c>
      <c r="CG275" s="481">
        <f>(Infected!CH188+Infected!CH394+Infected!CH600+Infected!CH806+Infected!CH1012+Infected!CH1218+Infected!CH1424)*(VLOOKUP($D435,Decrements!$B$2235:$V$2240,CG$50)-VLOOKUP($D275,$B$2277:$V$2282,CG$50))/4</f>
        <v>3.5819184535686795E-3</v>
      </c>
      <c r="CH275" s="481">
        <f>(Infected!CI188+Infected!CI394+Infected!CI600+Infected!CI806+Infected!CI1012+Infected!CI1218+Infected!CI1424)*(VLOOKUP($D435,Decrements!$B$2235:$V$2240,CH$50)-VLOOKUP($D275,$B$2277:$V$2282,CH$50))/4</f>
        <v>3.5808969639430743E-3</v>
      </c>
      <c r="CI275" s="481">
        <f>(Infected!CJ188+Infected!CJ394+Infected!CJ600+Infected!CJ806+Infected!CJ1012+Infected!CJ1218+Infected!CJ1424)*(VLOOKUP($D435,Decrements!$B$2235:$V$2240,CI$50)-VLOOKUP($D275,$B$2277:$V$2282,CI$50))/4</f>
        <v>3.5804815822698425E-3</v>
      </c>
    </row>
    <row r="276" spans="2:87" s="489" customFormat="1">
      <c r="B276" s="490">
        <v>2</v>
      </c>
      <c r="C276" s="490">
        <v>2</v>
      </c>
      <c r="D276" s="490">
        <v>3</v>
      </c>
      <c r="E276" s="490">
        <v>223</v>
      </c>
      <c r="F276" s="491"/>
      <c r="G276" s="490">
        <f>Infected!I395+Infected!I601</f>
        <v>0.60000000000000009</v>
      </c>
      <c r="H276" s="481">
        <f>(Infected!I189+Infected!I395+Infected!I601+Infected!I807+Infected!I1013+Infected!I1219+Infected!I1425)*(VLOOKUP($D436,Decrements!$B$2235:$V$2240,H$50)-VLOOKUP($D276,$B$2277:$V$2282,H$50))/4</f>
        <v>2.7569106886958752E-2</v>
      </c>
      <c r="I276" s="481">
        <f>(Infected!J189+Infected!J395+Infected!J601+Infected!J807+Infected!J1013+Infected!J1219+Infected!J1425)*(VLOOKUP($D436,Decrements!$B$2235:$V$2240,I$50)-VLOOKUP($D276,$B$2277:$V$2282,I$50))/4</f>
        <v>2.7599312660759812E-2</v>
      </c>
      <c r="J276" s="481">
        <f>(Infected!K189+Infected!K395+Infected!K601+Infected!K807+Infected!K1013+Infected!K1219+Infected!K1425)*(VLOOKUP($D436,Decrements!$B$2235:$V$2240,J$50)-VLOOKUP($D276,$B$2277:$V$2282,J$50))/4</f>
        <v>2.6869628739986919E-2</v>
      </c>
      <c r="K276" s="481">
        <f>(Infected!L189+Infected!L395+Infected!L601+Infected!L807+Infected!L1013+Infected!L1219+Infected!L1425)*(VLOOKUP($D436,Decrements!$B$2235:$V$2240,K$50)-VLOOKUP($D276,$B$2277:$V$2282,K$50))/4</f>
        <v>2.6501115309577317E-2</v>
      </c>
      <c r="L276" s="481">
        <f>(Infected!M189+Infected!M395+Infected!M601+Infected!M807+Infected!M1013+Infected!M1219+Infected!M1425)*(VLOOKUP($D436,Decrements!$B$2235:$V$2240,L$50)-VLOOKUP($D276,$B$2277:$V$2282,L$50))/4</f>
        <v>2.6505131611459204E-2</v>
      </c>
      <c r="M276" s="481">
        <f>(Infected!N189+Infected!N395+Infected!N601+Infected!N807+Infected!N1013+Infected!N1219+Infected!N1425)*(VLOOKUP($D436,Decrements!$B$2235:$V$2240,M$50)-VLOOKUP($D276,$B$2277:$V$2282,M$50))/4</f>
        <v>2.7779809782486137E-2</v>
      </c>
      <c r="N276" s="481">
        <f>(Infected!O189+Infected!O395+Infected!O601+Infected!O807+Infected!O1013+Infected!O1219+Infected!O1425)*(VLOOKUP($D436,Decrements!$B$2235:$V$2240,N$50)-VLOOKUP($D276,$B$2277:$V$2282,N$50))/4</f>
        <v>2.9238345388027331E-2</v>
      </c>
      <c r="O276" s="481">
        <f>(Infected!P189+Infected!P395+Infected!P601+Infected!P807+Infected!P1013+Infected!P1219+Infected!P1425)*(VLOOKUP($D436,Decrements!$B$2235:$V$2240,O$50)-VLOOKUP($D276,$B$2277:$V$2282,O$50))/4</f>
        <v>3.0941365552458893E-2</v>
      </c>
      <c r="P276" s="481">
        <f>(Infected!Q189+Infected!Q395+Infected!Q601+Infected!Q807+Infected!Q1013+Infected!Q1219+Infected!Q1425)*(VLOOKUP($D436,Decrements!$B$2235:$V$2240,P$50)-VLOOKUP($D276,$B$2277:$V$2282,P$50))/4</f>
        <v>3.2830138471366031E-2</v>
      </c>
      <c r="Q276" s="481">
        <f>(Infected!R189+Infected!R395+Infected!R601+Infected!R807+Infected!R1013+Infected!R1219+Infected!R1425)*(VLOOKUP($D436,Decrements!$B$2235:$V$2240,Q$50)-VLOOKUP($D276,$B$2277:$V$2282,Q$50))/4</f>
        <v>4.2054250182618824E-2</v>
      </c>
      <c r="R276" s="481">
        <f>(Infected!S189+Infected!S395+Infected!S601+Infected!S807+Infected!S1013+Infected!S1219+Infected!S1425)*(VLOOKUP($D436,Decrements!$B$2235:$V$2240,R$50)-VLOOKUP($D276,$B$2277:$V$2282,R$50))/4</f>
        <v>4.6746566531522205E-2</v>
      </c>
      <c r="S276" s="481">
        <f>(Infected!T189+Infected!T395+Infected!T601+Infected!T807+Infected!T1013+Infected!T1219+Infected!T1425)*(VLOOKUP($D436,Decrements!$B$2235:$V$2240,S$50)-VLOOKUP($D276,$B$2277:$V$2282,S$50))/4</f>
        <v>5.0938521459279615E-2</v>
      </c>
      <c r="T276" s="481">
        <f>(Infected!U189+Infected!U395+Infected!U601+Infected!U807+Infected!U1013+Infected!U1219+Infected!U1425)*(VLOOKUP($D436,Decrements!$B$2235:$V$2240,T$50)-VLOOKUP($D276,$B$2277:$V$2282,T$50))/4</f>
        <v>5.4601211979586881E-2</v>
      </c>
      <c r="U276" s="481">
        <f>(Infected!V189+Infected!V395+Infected!V601+Infected!V807+Infected!V1013+Infected!V1219+Infected!V1425)*(VLOOKUP($D436,Decrements!$B$2235:$V$2240,U$50)-VLOOKUP($D276,$B$2277:$V$2282,U$50))/4</f>
        <v>6.4118399138299934E-2</v>
      </c>
      <c r="V276" s="481">
        <f>(Infected!W189+Infected!W395+Infected!W601+Infected!W807+Infected!W1013+Infected!W1219+Infected!W1425)*(VLOOKUP($D436,Decrements!$B$2235:$V$2240,V$50)-VLOOKUP($D276,$B$2277:$V$2282,V$50))/4</f>
        <v>6.8739641052844205E-2</v>
      </c>
      <c r="W276" s="481">
        <f>(Infected!X189+Infected!X395+Infected!X601+Infected!X807+Infected!X1013+Infected!X1219+Infected!X1425)*(VLOOKUP($D436,Decrements!$B$2235:$V$2240,W$50)-VLOOKUP($D276,$B$2277:$V$2282,W$50))/4</f>
        <v>7.2789302437182221E-2</v>
      </c>
      <c r="X276" s="481">
        <f>(Infected!Y189+Infected!Y395+Infected!Y601+Infected!Y807+Infected!Y1013+Infected!Y1219+Infected!Y1425)*(VLOOKUP($D436,Decrements!$B$2235:$V$2240,X$50)-VLOOKUP($D276,$B$2277:$V$2282,X$50))/4</f>
        <v>7.6310436701401474E-2</v>
      </c>
      <c r="Y276" s="481">
        <f>(Infected!Z189+Infected!Z395+Infected!Z601+Infected!Z807+Infected!Z1013+Infected!Z1219+Infected!Z1425)*(VLOOKUP($D436,Decrements!$B$2235:$V$2240,Y$50)-VLOOKUP($D276,$B$2277:$V$2282,Y$50))/4</f>
        <v>8.5715202912398536E-2</v>
      </c>
      <c r="Z276" s="481">
        <f>(Infected!AA189+Infected!AA395+Infected!AA601+Infected!AA807+Infected!AA1013+Infected!AA1219+Infected!AA1425)*(VLOOKUP($D436,Decrements!$B$2235:$V$2240,Z$50)-VLOOKUP($D276,$B$2277:$V$2282,Z$50))/4</f>
        <v>8.9148903271586061E-2</v>
      </c>
      <c r="AA276" s="481">
        <f>(Infected!AB189+Infected!AB395+Infected!AB601+Infected!AB807+Infected!AB1013+Infected!AB1219+Infected!AB1425)*(VLOOKUP($D436,Decrements!$B$2235:$V$2240,AA$50)-VLOOKUP($D276,$B$2277:$V$2282,AA$50))/4</f>
        <v>9.2143642283851579E-2</v>
      </c>
      <c r="AB276" s="481">
        <f>(Infected!AC189+Infected!AC395+Infected!AC601+Infected!AC807+Infected!AC1013+Infected!AC1219+Infected!AC1425)*(VLOOKUP($D436,Decrements!$B$2235:$V$2240,AB$50)-VLOOKUP($D276,$B$2277:$V$2282,AB$50))/4</f>
        <v>9.4714506643571159E-2</v>
      </c>
      <c r="AC276" s="481">
        <f>(Infected!AD189+Infected!AD395+Infected!AD601+Infected!AD807+Infected!AD1013+Infected!AD1219+Infected!AD1425)*(VLOOKUP($D436,Decrements!$B$2235:$V$2240,AC$50)-VLOOKUP($D276,$B$2277:$V$2282,AC$50))/4</f>
        <v>0.10767666406373806</v>
      </c>
      <c r="AD276" s="481">
        <f>(Infected!AE189+Infected!AE395+Infected!AE601+Infected!AE807+Infected!AE1013+Infected!AE1219+Infected!AE1425)*(VLOOKUP($D436,Decrements!$B$2235:$V$2240,AD$50)-VLOOKUP($D276,$B$2277:$V$2282,AD$50))/4</f>
        <v>0.11006126863649499</v>
      </c>
      <c r="AE276" s="481">
        <f>(Infected!AF189+Infected!AF395+Infected!AF601+Infected!AF807+Infected!AF1013+Infected!AF1219+Infected!AF1425)*(VLOOKUP($D436,Decrements!$B$2235:$V$2240,AE$50)-VLOOKUP($D276,$B$2277:$V$2282,AE$50))/4</f>
        <v>0.11215242146075287</v>
      </c>
      <c r="AF276" s="481">
        <f>(Infected!AG189+Infected!AG395+Infected!AG601+Infected!AG807+Infected!AG1013+Infected!AG1219+Infected!AG1425)*(VLOOKUP($D436,Decrements!$B$2235:$V$2240,AF$50)-VLOOKUP($D276,$B$2277:$V$2282,AF$50))/4</f>
        <v>0.11393082341657801</v>
      </c>
      <c r="AG276" s="481">
        <f>(Infected!AH189+Infected!AH395+Infected!AH601+Infected!AH807+Infected!AH1013+Infected!AH1219+Infected!AH1425)*(VLOOKUP($D436,Decrements!$B$2235:$V$2240,AG$50)-VLOOKUP($D276,$B$2277:$V$2282,AG$50))/4</f>
        <v>0.12447957118578028</v>
      </c>
      <c r="AH276" s="481">
        <f>(Infected!AI189+Infected!AI395+Infected!AI601+Infected!AI807+Infected!AI1013+Infected!AI1219+Infected!AI1425)*(VLOOKUP($D436,Decrements!$B$2235:$V$2240,AH$50)-VLOOKUP($D276,$B$2277:$V$2282,AH$50))/4</f>
        <v>0.1258478321955083</v>
      </c>
      <c r="AI276" s="481">
        <f>(Infected!AJ189+Infected!AJ395+Infected!AJ601+Infected!AJ807+Infected!AJ1013+Infected!AJ1219+Infected!AJ1425)*(VLOOKUP($D436,Decrements!$B$2235:$V$2240,AI$50)-VLOOKUP($D276,$B$2277:$V$2282,AI$50))/4</f>
        <v>0.12694702854321818</v>
      </c>
      <c r="AJ276" s="481">
        <f>(Infected!AK189+Infected!AK395+Infected!AK601+Infected!AK807+Infected!AK1013+Infected!AK1219+Infected!AK1425)*(VLOOKUP($D436,Decrements!$B$2235:$V$2240,AJ$50)-VLOOKUP($D276,$B$2277:$V$2282,AJ$50))/4</f>
        <v>0.12784907652790725</v>
      </c>
      <c r="AK276" s="481">
        <f>(Infected!AL189+Infected!AL395+Infected!AL601+Infected!AL807+Infected!AL1013+Infected!AL1219+Infected!AL1425)*(VLOOKUP($D436,Decrements!$B$2235:$V$2240,AK$50)-VLOOKUP($D276,$B$2277:$V$2282,AK$50))/4</f>
        <v>0.13225466939083322</v>
      </c>
      <c r="AL276" s="481">
        <f>(Infected!AM189+Infected!AM395+Infected!AM601+Infected!AM807+Infected!AM1013+Infected!AM1219+Infected!AM1425)*(VLOOKUP($D436,Decrements!$B$2235:$V$2240,AL$50)-VLOOKUP($D276,$B$2277:$V$2282,AL$50))/4</f>
        <v>0.13289241333638804</v>
      </c>
      <c r="AM276" s="481">
        <f>(Infected!AN189+Infected!AN395+Infected!AN601+Infected!AN807+Infected!AN1013+Infected!AN1219+Infected!AN1425)*(VLOOKUP($D436,Decrements!$B$2235:$V$2240,AM$50)-VLOOKUP($D276,$B$2277:$V$2282,AM$50))/4</f>
        <v>0.13339130170865057</v>
      </c>
      <c r="AN276" s="481">
        <f>(Infected!AO189+Infected!AO395+Infected!AO601+Infected!AO807+Infected!AO1013+Infected!AO1219+Infected!AO1425)*(VLOOKUP($D436,Decrements!$B$2235:$V$2240,AN$50)-VLOOKUP($D276,$B$2277:$V$2282,AN$50))/4</f>
        <v>0.13376385714642683</v>
      </c>
      <c r="AO276" s="481">
        <f>(Infected!AP189+Infected!AP395+Infected!AP601+Infected!AP807+Infected!AP1013+Infected!AP1219+Infected!AP1425)*(VLOOKUP($D436,Decrements!$B$2235:$V$2240,AO$50)-VLOOKUP($D276,$B$2277:$V$2282,AO$50))/4</f>
        <v>0.13401999031164991</v>
      </c>
      <c r="AP276" s="481">
        <f>(Infected!AQ189+Infected!AQ395+Infected!AQ601+Infected!AQ807+Infected!AQ1013+Infected!AQ1219+Infected!AQ1425)*(VLOOKUP($D436,Decrements!$B$2235:$V$2240,AP$50)-VLOOKUP($D276,$B$2277:$V$2282,AP$50))/4</f>
        <v>0.13421144685149236</v>
      </c>
      <c r="AQ276" s="481">
        <f>(Infected!AR189+Infected!AR395+Infected!AR601+Infected!AR807+Infected!AR1013+Infected!AR1219+Infected!AR1425)*(VLOOKUP($D436,Decrements!$B$2235:$V$2240,AQ$50)-VLOOKUP($D276,$B$2277:$V$2282,AQ$50))/4</f>
        <v>0.13431307025783717</v>
      </c>
      <c r="AR276" s="481">
        <f>(Infected!AS189+Infected!AS395+Infected!AS601+Infected!AS807+Infected!AS1013+Infected!AS1219+Infected!AS1425)*(VLOOKUP($D436,Decrements!$B$2235:$V$2240,AR$50)-VLOOKUP($D276,$B$2277:$V$2282,AR$50))/4</f>
        <v>0.13431848014389169</v>
      </c>
      <c r="AS276" s="481">
        <f>(Infected!AT189+Infected!AT395+Infected!AT601+Infected!AT807+Infected!AT1013+Infected!AT1219+Infected!AT1425)*(VLOOKUP($D436,Decrements!$B$2235:$V$2240,AS$50)-VLOOKUP($D276,$B$2277:$V$2282,AS$50))/4</f>
        <v>0.13421163441544653</v>
      </c>
      <c r="AT276" s="481">
        <f>(Infected!AU189+Infected!AU395+Infected!AU601+Infected!AU807+Infected!AU1013+Infected!AU1219+Infected!AU1425)*(VLOOKUP($D436,Decrements!$B$2235:$V$2240,AT$50)-VLOOKUP($D276,$B$2277:$V$2282,AT$50))/4</f>
        <v>0.13401991652462025</v>
      </c>
      <c r="AU276" s="481">
        <f>(Infected!AV189+Infected!AV395+Infected!AV601+Infected!AV807+Infected!AV1013+Infected!AV1219+Infected!AV1425)*(VLOOKUP($D436,Decrements!$B$2235:$V$2240,AU$50)-VLOOKUP($D276,$B$2277:$V$2282,AU$50))/4</f>
        <v>0.13375065170389289</v>
      </c>
      <c r="AV276" s="481">
        <f>(Infected!AW189+Infected!AW395+Infected!AW601+Infected!AW807+Infected!AW1013+Infected!AW1219+Infected!AW1425)*(VLOOKUP($D436,Decrements!$B$2235:$V$2240,AV$50)-VLOOKUP($D276,$B$2277:$V$2282,AV$50))/4</f>
        <v>0.13341254540876935</v>
      </c>
      <c r="AW276" s="481">
        <f>(Infected!AX189+Infected!AX395+Infected!AX601+Infected!AX807+Infected!AX1013+Infected!AX1219+Infected!AX1425)*(VLOOKUP($D436,Decrements!$B$2235:$V$2240,AW$50)-VLOOKUP($D276,$B$2277:$V$2282,AW$50))/4</f>
        <v>0.13301528447960881</v>
      </c>
      <c r="AX276" s="481">
        <f>(Infected!AY189+Infected!AY395+Infected!AY601+Infected!AY807+Infected!AY1013+Infected!AY1219+Infected!AY1425)*(VLOOKUP($D436,Decrements!$B$2235:$V$2240,AX$50)-VLOOKUP($D276,$B$2277:$V$2282,AX$50))/4</f>
        <v>0.13256608743461726</v>
      </c>
      <c r="AY276" s="481">
        <f>(Infected!AZ189+Infected!AZ395+Infected!AZ601+Infected!AZ807+Infected!AZ1013+Infected!AZ1219+Infected!AZ1425)*(VLOOKUP($D436,Decrements!$B$2235:$V$2240,AY$50)-VLOOKUP($D276,$B$2277:$V$2282,AY$50))/4</f>
        <v>0.13207254366401208</v>
      </c>
      <c r="AZ276" s="481">
        <f>(Infected!BA189+Infected!BA395+Infected!BA601+Infected!BA807+Infected!BA1013+Infected!BA1219+Infected!BA1425)*(VLOOKUP($D436,Decrements!$B$2235:$V$2240,AZ$50)-VLOOKUP($D276,$B$2277:$V$2282,AZ$50))/4</f>
        <v>0.13154176756441321</v>
      </c>
      <c r="BA276" s="481">
        <f>(Infected!BB189+Infected!BB395+Infected!BB601+Infected!BB807+Infected!BB1013+Infected!BB1219+Infected!BB1425)*(VLOOKUP($D436,Decrements!$B$2235:$V$2240,BA$50)-VLOOKUP($D276,$B$2277:$V$2282,BA$50))/4</f>
        <v>0.13096280103005892</v>
      </c>
      <c r="BB276" s="481">
        <f>(Infected!BC189+Infected!BC395+Infected!BC601+Infected!BC807+Infected!BC1013+Infected!BC1219+Infected!BC1425)*(VLOOKUP($D436,Decrements!$B$2235:$V$2240,BB$50)-VLOOKUP($D276,$B$2277:$V$2282,BB$50))/4</f>
        <v>0.13036165548894865</v>
      </c>
      <c r="BC276" s="481">
        <f>(Infected!BD189+Infected!BD395+Infected!BD601+Infected!BD807+Infected!BD1013+Infected!BD1219+Infected!BD1425)*(VLOOKUP($D436,Decrements!$B$2235:$V$2240,BC$50)-VLOOKUP($D276,$B$2277:$V$2282,BC$50))/4</f>
        <v>0.12974295251661197</v>
      </c>
      <c r="BD276" s="481">
        <f>(Infected!BE189+Infected!BE395+Infected!BE601+Infected!BE807+Infected!BE1013+Infected!BE1219+Infected!BE1425)*(VLOOKUP($D436,Decrements!$B$2235:$V$2240,BD$50)-VLOOKUP($D276,$B$2277:$V$2282,BD$50))/4</f>
        <v>0.1291113805243749</v>
      </c>
      <c r="BE276" s="481">
        <f>(Infected!BF189+Infected!BF395+Infected!BF601+Infected!BF807+Infected!BF1013+Infected!BF1219+Infected!BF1425)*(VLOOKUP($D436,Decrements!$B$2235:$V$2240,BE$50)-VLOOKUP($D276,$B$2277:$V$2282,BE$50))/4</f>
        <v>0.12847043187785873</v>
      </c>
      <c r="BF276" s="481">
        <f>(Infected!BG189+Infected!BG395+Infected!BG601+Infected!BG807+Infected!BG1013+Infected!BG1219+Infected!BG1425)*(VLOOKUP($D436,Decrements!$B$2235:$V$2240,BF$50)-VLOOKUP($D276,$B$2277:$V$2282,BF$50))/4</f>
        <v>0.12782445840476631</v>
      </c>
      <c r="BG276" s="481">
        <f>(Infected!BH189+Infected!BH395+Infected!BH601+Infected!BH807+Infected!BH1013+Infected!BH1219+Infected!BH1425)*(VLOOKUP($D436,Decrements!$B$2235:$V$2240,BG$50)-VLOOKUP($D276,$B$2277:$V$2282,BG$50))/4</f>
        <v>0.12717651899576946</v>
      </c>
      <c r="BH276" s="481">
        <f>(Infected!BI189+Infected!BI395+Infected!BI601+Infected!BI807+Infected!BI1013+Infected!BI1219+Infected!BI1425)*(VLOOKUP($D436,Decrements!$B$2235:$V$2240,BH$50)-VLOOKUP($D276,$B$2277:$V$2282,BH$50))/4</f>
        <v>0.12652937643240553</v>
      </c>
      <c r="BI276" s="481">
        <f>(Infected!BJ189+Infected!BJ395+Infected!BJ601+Infected!BJ807+Infected!BJ1013+Infected!BJ1219+Infected!BJ1425)*(VLOOKUP($D436,Decrements!$B$2235:$V$2240,BI$50)-VLOOKUP($D276,$B$2277:$V$2282,BI$50))/4</f>
        <v>0.12588480721661402</v>
      </c>
      <c r="BJ276" s="481">
        <f>(Infected!BK189+Infected!BK395+Infected!BK601+Infected!BK807+Infected!BK1013+Infected!BK1219+Infected!BK1425)*(VLOOKUP($D436,Decrements!$B$2235:$V$2240,BJ$50)-VLOOKUP($D276,$B$2277:$V$2282,BJ$50))/4</f>
        <v>0.12524575181890948</v>
      </c>
      <c r="BK276" s="481">
        <f>(Infected!BL189+Infected!BL395+Infected!BL601+Infected!BL807+Infected!BL1013+Infected!BL1219+Infected!BL1425)*(VLOOKUP($D436,Decrements!$B$2235:$V$2240,BK$50)-VLOOKUP($D276,$B$2277:$V$2282,BK$50))/4</f>
        <v>0.12461398156155123</v>
      </c>
      <c r="BL276" s="481">
        <f>(Infected!BM189+Infected!BM395+Infected!BM601+Infected!BM807+Infected!BM1013+Infected!BM1219+Infected!BM1425)*(VLOOKUP($D436,Decrements!$B$2235:$V$2240,BL$50)-VLOOKUP($D276,$B$2277:$V$2282,BL$50))/4</f>
        <v>0.12399108318908651</v>
      </c>
      <c r="BM276" s="481">
        <f>(Infected!BN189+Infected!BN395+Infected!BN601+Infected!BN807+Infected!BN1013+Infected!BN1219+Infected!BN1425)*(VLOOKUP($D436,Decrements!$B$2235:$V$2240,BM$50)-VLOOKUP($D276,$B$2277:$V$2282,BM$50))/4</f>
        <v>0.12335871280265522</v>
      </c>
      <c r="BN276" s="481">
        <f>(Infected!BO189+Infected!BO395+Infected!BO601+Infected!BO807+Infected!BO1013+Infected!BO1219+Infected!BO1425)*(VLOOKUP($D436,Decrements!$B$2235:$V$2240,BN$50)-VLOOKUP($D276,$B$2277:$V$2282,BN$50))/4</f>
        <v>0.12274062591087991</v>
      </c>
      <c r="BO276" s="481">
        <f>(Infected!BP189+Infected!BP395+Infected!BP601+Infected!BP807+Infected!BP1013+Infected!BP1219+Infected!BP1425)*(VLOOKUP($D436,Decrements!$B$2235:$V$2240,BO$50)-VLOOKUP($D276,$B$2277:$V$2282,BO$50))/4</f>
        <v>0.12213703462746155</v>
      </c>
      <c r="BP276" s="481">
        <f>(Infected!BQ189+Infected!BQ395+Infected!BQ601+Infected!BQ807+Infected!BQ1013+Infected!BQ1219+Infected!BQ1425)*(VLOOKUP($D436,Decrements!$B$2235:$V$2240,BP$50)-VLOOKUP($D276,$B$2277:$V$2282,BP$50))/4</f>
        <v>0.12154859551262732</v>
      </c>
      <c r="BQ276" s="481">
        <f>(Infected!BR189+Infected!BR395+Infected!BR601+Infected!BR807+Infected!BR1013+Infected!BR1219+Infected!BR1425)*(VLOOKUP($D436,Decrements!$B$2235:$V$2240,BQ$50)-VLOOKUP($D276,$B$2277:$V$2282,BQ$50))/4</f>
        <v>0.12097486420968361</v>
      </c>
      <c r="BR276" s="481">
        <f>(Infected!BS189+Infected!BS395+Infected!BS601+Infected!BS807+Infected!BS1013+Infected!BS1219+Infected!BS1425)*(VLOOKUP($D436,Decrements!$B$2235:$V$2240,BR$50)-VLOOKUP($D276,$B$2277:$V$2282,BR$50))/4</f>
        <v>0.12041707264806177</v>
      </c>
      <c r="BS276" s="481">
        <f>(Infected!BT189+Infected!BT395+Infected!BT601+Infected!BT807+Infected!BT1013+Infected!BT1219+Infected!BT1425)*(VLOOKUP($D436,Decrements!$B$2235:$V$2240,BS$50)-VLOOKUP($D276,$B$2277:$V$2282,BS$50))/4</f>
        <v>0.11987529660761591</v>
      </c>
      <c r="BT276" s="481">
        <f>(Infected!BU189+Infected!BU395+Infected!BU601+Infected!BU807+Infected!BU1013+Infected!BU1219+Infected!BU1425)*(VLOOKUP($D436,Decrements!$B$2235:$V$2240,BT$50)-VLOOKUP($D276,$B$2277:$V$2282,BT$50))/4</f>
        <v>0.11934957394467979</v>
      </c>
      <c r="BU276" s="481">
        <f>(Infected!BV189+Infected!BV395+Infected!BV601+Infected!BV807+Infected!BV1013+Infected!BV1219+Infected!BV1425)*(VLOOKUP($D436,Decrements!$B$2235:$V$2240,BU$50)-VLOOKUP($D276,$B$2277:$V$2282,BU$50))/4</f>
        <v>0.11883935114129872</v>
      </c>
      <c r="BV276" s="481">
        <f>(Infected!BW189+Infected!BW395+Infected!BW601+Infected!BW807+Infected!BW1013+Infected!BW1219+Infected!BW1425)*(VLOOKUP($D436,Decrements!$B$2235:$V$2240,BV$50)-VLOOKUP($D276,$B$2277:$V$2282,BV$50))/4</f>
        <v>0.11834517433464349</v>
      </c>
      <c r="BW276" s="481">
        <f>(Infected!BX189+Infected!BX395+Infected!BX601+Infected!BX807+Infected!BX1013+Infected!BX1219+Infected!BX1425)*(VLOOKUP($D436,Decrements!$B$2235:$V$2240,BW$50)-VLOOKUP($D276,$B$2277:$V$2282,BW$50))/4</f>
        <v>0.11786688067444126</v>
      </c>
      <c r="BX276" s="481">
        <f>(Infected!BY189+Infected!BY395+Infected!BY601+Infected!BY807+Infected!BY1013+Infected!BY1219+Infected!BY1425)*(VLOOKUP($D436,Decrements!$B$2235:$V$2240,BX$50)-VLOOKUP($D276,$B$2277:$V$2282,BX$50))/4</f>
        <v>0.11740429438503434</v>
      </c>
      <c r="BY276" s="481">
        <f>(Infected!BZ189+Infected!BZ395+Infected!BZ601+Infected!BZ807+Infected!BZ1013+Infected!BZ1219+Infected!BZ1425)*(VLOOKUP($D436,Decrements!$B$2235:$V$2240,BY$50)-VLOOKUP($D276,$B$2277:$V$2282,BY$50))/4</f>
        <v>0.11695688210824395</v>
      </c>
      <c r="BZ276" s="481">
        <f>(Infected!CA189+Infected!CA395+Infected!CA601+Infected!CA807+Infected!CA1013+Infected!CA1219+Infected!CA1425)*(VLOOKUP($D436,Decrements!$B$2235:$V$2240,BZ$50)-VLOOKUP($D276,$B$2277:$V$2282,BZ$50))/4</f>
        <v>0.11652477322618894</v>
      </c>
      <c r="CA276" s="481">
        <f>(Infected!CB189+Infected!CB395+Infected!CB601+Infected!CB807+Infected!CB1013+Infected!CB1219+Infected!CB1425)*(VLOOKUP($D436,Decrements!$B$2235:$V$2240,CA$50)-VLOOKUP($D276,$B$2277:$V$2282,CA$50))/4</f>
        <v>0.1161076596855595</v>
      </c>
      <c r="CB276" s="481">
        <f>(Infected!CC189+Infected!CC395+Infected!CC601+Infected!CC807+Infected!CC1013+Infected!CC1219+Infected!CC1425)*(VLOOKUP($D436,Decrements!$B$2235:$V$2240,CB$50)-VLOOKUP($D276,$B$2277:$V$2282,CB$50))/4</f>
        <v>0.11570522639692726</v>
      </c>
      <c r="CC276" s="481">
        <f>(Infected!CD189+Infected!CD395+Infected!CD601+Infected!CD807+Infected!CD1013+Infected!CD1219+Infected!CD1425)*(VLOOKUP($D436,Decrements!$B$2235:$V$2240,CC$50)-VLOOKUP($D276,$B$2277:$V$2282,CC$50))/4</f>
        <v>0.11531694431811995</v>
      </c>
      <c r="CD276" s="481">
        <f>(Infected!CE189+Infected!CE395+Infected!CE601+Infected!CE807+Infected!CE1013+Infected!CE1219+Infected!CE1425)*(VLOOKUP($D436,Decrements!$B$2235:$V$2240,CD$50)-VLOOKUP($D276,$B$2277:$V$2282,CD$50))/4</f>
        <v>0.11494268312556703</v>
      </c>
      <c r="CE276" s="481">
        <f>(Infected!CF189+Infected!CF395+Infected!CF601+Infected!CF807+Infected!CF1013+Infected!CF1219+Infected!CF1425)*(VLOOKUP($D436,Decrements!$B$2235:$V$2240,CE$50)-VLOOKUP($D276,$B$2277:$V$2282,CE$50))/4</f>
        <v>0.11458205012727495</v>
      </c>
      <c r="CF276" s="481">
        <f>(Infected!CG189+Infected!CG395+Infected!CG601+Infected!CG807+Infected!CG1013+Infected!CG1219+Infected!CG1425)*(VLOOKUP($D436,Decrements!$B$2235:$V$2240,CF$50)-VLOOKUP($D276,$B$2277:$V$2282,CF$50))/4</f>
        <v>0.11423465249880974</v>
      </c>
      <c r="CG276" s="481">
        <f>(Infected!CH189+Infected!CH395+Infected!CH601+Infected!CH807+Infected!CH1013+Infected!CH1219+Infected!CH1425)*(VLOOKUP($D436,Decrements!$B$2235:$V$2240,CG$50)-VLOOKUP($D276,$B$2277:$V$2282,CG$50))/4</f>
        <v>0.11389998167231605</v>
      </c>
      <c r="CH276" s="481">
        <f>(Infected!CI189+Infected!CI395+Infected!CI601+Infected!CI807+Infected!CI1013+Infected!CI1219+Infected!CI1425)*(VLOOKUP($D436,Decrements!$B$2235:$V$2240,CH$50)-VLOOKUP($D276,$B$2277:$V$2282,CH$50))/4</f>
        <v>0.11357775468758032</v>
      </c>
      <c r="CI276" s="481">
        <f>(Infected!CJ189+Infected!CJ395+Infected!CJ601+Infected!CJ807+Infected!CJ1013+Infected!CJ1219+Infected!CJ1425)*(VLOOKUP($D436,Decrements!$B$2235:$V$2240,CI$50)-VLOOKUP($D276,$B$2277:$V$2282,CI$50))/4</f>
        <v>0.11326754599228762</v>
      </c>
    </row>
    <row r="277" spans="2:87" s="489" customFormat="1">
      <c r="B277" s="490">
        <v>2</v>
      </c>
      <c r="C277" s="490">
        <v>1</v>
      </c>
      <c r="D277" s="490">
        <v>4</v>
      </c>
      <c r="E277" s="490">
        <v>214</v>
      </c>
      <c r="F277" s="491"/>
      <c r="G277" s="490">
        <f>Infected!I396+Infected!I602</f>
        <v>0</v>
      </c>
      <c r="H277" s="481">
        <f>(Infected!I190+Infected!I396+Infected!I602+Infected!I808+Infected!I1014+Infected!I1220+Infected!I1426)*(VLOOKUP($D437,Decrements!$B$2235:$V$2240,H$50)-VLOOKUP($D277,$B$2277:$V$2282,H$50))/4</f>
        <v>5.8327289851660012E-4</v>
      </c>
      <c r="I277" s="481">
        <f>(Infected!J190+Infected!J396+Infected!J602+Infected!J808+Infected!J1014+Infected!J1220+Infected!J1426)*(VLOOKUP($D437,Decrements!$B$2235:$V$2240,I$50)-VLOOKUP($D277,$B$2277:$V$2282,I$50))/4</f>
        <v>6.8259915655778159E-4</v>
      </c>
      <c r="J277" s="481">
        <f>(Infected!K190+Infected!K396+Infected!K602+Infected!K808+Infected!K1014+Infected!K1220+Infected!K1426)*(VLOOKUP($D437,Decrements!$B$2235:$V$2240,J$50)-VLOOKUP($D277,$B$2277:$V$2282,J$50))/4</f>
        <v>7.1637380230081061E-4</v>
      </c>
      <c r="K277" s="481">
        <f>(Infected!L190+Infected!L396+Infected!L602+Infected!L808+Infected!L1014+Infected!L1220+Infected!L1426)*(VLOOKUP($D437,Decrements!$B$2235:$V$2240,K$50)-VLOOKUP($D277,$B$2277:$V$2282,K$50))/4</f>
        <v>7.5430183681427366E-4</v>
      </c>
      <c r="L277" s="481">
        <f>(Infected!M190+Infected!M396+Infected!M602+Infected!M808+Infected!M1014+Infected!M1220+Infected!M1426)*(VLOOKUP($D437,Decrements!$B$2235:$V$2240,L$50)-VLOOKUP($D277,$B$2277:$V$2282,L$50))/4</f>
        <v>7.9891239944732779E-4</v>
      </c>
      <c r="M277" s="481">
        <f>(Infected!N190+Infected!N396+Infected!N602+Infected!N808+Infected!N1014+Infected!N1220+Infected!N1426)*(VLOOKUP($D437,Decrements!$B$2235:$V$2240,M$50)-VLOOKUP($D277,$B$2277:$V$2282,M$50))/4</f>
        <v>8.1581574064631458E-4</v>
      </c>
      <c r="N277" s="481">
        <f>(Infected!O190+Infected!O396+Infected!O602+Infected!O808+Infected!O1014+Infected!O1220+Infected!O1426)*(VLOOKUP($D437,Decrements!$B$2235:$V$2240,N$50)-VLOOKUP($D277,$B$2277:$V$2282,N$50))/4</f>
        <v>8.4331053486923679E-4</v>
      </c>
      <c r="O277" s="481">
        <f>(Infected!P190+Infected!P396+Infected!P602+Infected!P808+Infected!P1014+Infected!P1220+Infected!P1426)*(VLOOKUP($D437,Decrements!$B$2235:$V$2240,O$50)-VLOOKUP($D277,$B$2277:$V$2282,O$50))/4</f>
        <v>8.7879052838486305E-4</v>
      </c>
      <c r="P277" s="481">
        <f>(Infected!Q190+Infected!Q396+Infected!Q602+Infected!Q808+Infected!Q1014+Infected!Q1220+Infected!Q1426)*(VLOOKUP($D437,Decrements!$B$2235:$V$2240,P$50)-VLOOKUP($D277,$B$2277:$V$2282,P$50))/4</f>
        <v>9.2052833939305716E-4</v>
      </c>
      <c r="Q277" s="481">
        <f>(Infected!R190+Infected!R396+Infected!R602+Infected!R808+Infected!R1014+Infected!R1220+Infected!R1426)*(VLOOKUP($D437,Decrements!$B$2235:$V$2240,Q$50)-VLOOKUP($D277,$B$2277:$V$2282,Q$50))/4</f>
        <v>1.1917559650743217E-3</v>
      </c>
      <c r="R277" s="481">
        <f>(Infected!S190+Infected!S396+Infected!S602+Infected!S808+Infected!S1014+Infected!S1220+Infected!S1426)*(VLOOKUP($D437,Decrements!$B$2235:$V$2240,R$50)-VLOOKUP($D277,$B$2277:$V$2282,R$50))/4</f>
        <v>1.3743363486001686E-3</v>
      </c>
      <c r="S277" s="481">
        <f>(Infected!T190+Infected!T396+Infected!T602+Infected!T808+Infected!T1014+Infected!T1220+Infected!T1426)*(VLOOKUP($D437,Decrements!$B$2235:$V$2240,S$50)-VLOOKUP($D277,$B$2277:$V$2282,S$50))/4</f>
        <v>1.562921572689592E-3</v>
      </c>
      <c r="T277" s="481">
        <f>(Infected!U190+Infected!U396+Infected!U602+Infected!U808+Infected!U1014+Infected!U1220+Infected!U1426)*(VLOOKUP($D437,Decrements!$B$2235:$V$2240,T$50)-VLOOKUP($D277,$B$2277:$V$2282,T$50))/4</f>
        <v>1.7535628822796098E-3</v>
      </c>
      <c r="U277" s="481">
        <f>(Infected!V190+Infected!V396+Infected!V602+Infected!V808+Infected!V1014+Infected!V1220+Infected!V1426)*(VLOOKUP($D437,Decrements!$B$2235:$V$2240,U$50)-VLOOKUP($D277,$B$2277:$V$2282,U$50))/4</f>
        <v>2.0664841170906496E-3</v>
      </c>
      <c r="V277" s="481">
        <f>(Infected!W190+Infected!W396+Infected!W602+Infected!W808+Infected!W1014+Infected!W1220+Infected!W1426)*(VLOOKUP($D437,Decrements!$B$2235:$V$2240,V$50)-VLOOKUP($D277,$B$2277:$V$2282,V$50))/4</f>
        <v>2.2624755404490296E-3</v>
      </c>
      <c r="W277" s="481">
        <f>(Infected!X190+Infected!X396+Infected!X602+Infected!X808+Infected!X1014+Infected!X1220+Infected!X1426)*(VLOOKUP($D437,Decrements!$B$2235:$V$2240,W$50)-VLOOKUP($D277,$B$2277:$V$2282,W$50))/4</f>
        <v>2.4510523745362683E-3</v>
      </c>
      <c r="X277" s="481">
        <f>(Infected!Y190+Infected!Y396+Infected!Y602+Infected!Y808+Infected!Y1014+Infected!Y1220+Infected!Y1426)*(VLOOKUP($D437,Decrements!$B$2235:$V$2240,X$50)-VLOOKUP($D277,$B$2277:$V$2282,X$50))/4</f>
        <v>2.6309874565841971E-3</v>
      </c>
      <c r="Y277" s="481">
        <f>(Infected!Z190+Infected!Z396+Infected!Z602+Infected!Z808+Infected!Z1014+Infected!Z1220+Infected!Z1426)*(VLOOKUP($D437,Decrements!$B$2235:$V$2240,Y$50)-VLOOKUP($D277,$B$2277:$V$2282,Y$50))/4</f>
        <v>2.9736061354274051E-3</v>
      </c>
      <c r="Z277" s="481">
        <f>(Infected!AA190+Infected!AA396+Infected!AA602+Infected!AA808+Infected!AA1014+Infected!AA1220+Infected!AA1426)*(VLOOKUP($D437,Decrements!$B$2235:$V$2240,Z$50)-VLOOKUP($D277,$B$2277:$V$2282,Z$50))/4</f>
        <v>3.1451133471261266E-3</v>
      </c>
      <c r="AA277" s="481">
        <f>(Infected!AB190+Infected!AB396+Infected!AB602+Infected!AB808+Infected!AB1014+Infected!AB1220+Infected!AB1426)*(VLOOKUP($D437,Decrements!$B$2235:$V$2240,AA$50)-VLOOKUP($D277,$B$2277:$V$2282,AA$50))/4</f>
        <v>3.3063905292417622E-3</v>
      </c>
      <c r="AB277" s="481">
        <f>(Infected!AC190+Infected!AC396+Infected!AC602+Infected!AC808+Infected!AC1014+Infected!AC1220+Infected!AC1426)*(VLOOKUP($D437,Decrements!$B$2235:$V$2240,AB$50)-VLOOKUP($D277,$B$2277:$V$2282,AB$50))/4</f>
        <v>3.4563823350165033E-3</v>
      </c>
      <c r="AC277" s="481">
        <f>(Infected!AD190+Infected!AD396+Infected!AD602+Infected!AD808+Infected!AD1014+Infected!AD1220+Infected!AD1426)*(VLOOKUP($D437,Decrements!$B$2235:$V$2240,AC$50)-VLOOKUP($D277,$B$2277:$V$2282,AC$50))/4</f>
        <v>3.9380776982549078E-3</v>
      </c>
      <c r="AD277" s="481">
        <f>(Infected!AE190+Infected!AE396+Infected!AE602+Infected!AE808+Infected!AE1014+Infected!AE1220+Infected!AE1426)*(VLOOKUP($D437,Decrements!$B$2235:$V$2240,AD$50)-VLOOKUP($D277,$B$2277:$V$2282,AD$50))/4</f>
        <v>4.0842642460205483E-3</v>
      </c>
      <c r="AE277" s="481">
        <f>(Infected!AF190+Infected!AF396+Infected!AF602+Infected!AF808+Infected!AF1014+Infected!AF1220+Infected!AF1426)*(VLOOKUP($D437,Decrements!$B$2235:$V$2240,AE$50)-VLOOKUP($D277,$B$2277:$V$2282,AE$50))/4</f>
        <v>4.222252159137161E-3</v>
      </c>
      <c r="AF277" s="481">
        <f>(Infected!AG190+Infected!AG396+Infected!AG602+Infected!AG808+Infected!AG1014+Infected!AG1220+Infected!AG1426)*(VLOOKUP($D437,Decrements!$B$2235:$V$2240,AF$50)-VLOOKUP($D277,$B$2277:$V$2282,AF$50))/4</f>
        <v>4.3505713463242333E-3</v>
      </c>
      <c r="AG277" s="481">
        <f>(Infected!AH190+Infected!AH396+Infected!AH602+Infected!AH808+Infected!AH1014+Infected!AH1220+Infected!AH1426)*(VLOOKUP($D437,Decrements!$B$2235:$V$2240,AG$50)-VLOOKUP($D277,$B$2277:$V$2282,AG$50))/4</f>
        <v>4.7690575627840348E-3</v>
      </c>
      <c r="AH277" s="481">
        <f>(Infected!AI190+Infected!AI396+Infected!AI602+Infected!AI808+Infected!AI1014+Infected!AI1220+Infected!AI1426)*(VLOOKUP($D437,Decrements!$B$2235:$V$2240,AH$50)-VLOOKUP($D277,$B$2277:$V$2282,AH$50))/4</f>
        <v>4.8825066552685833E-3</v>
      </c>
      <c r="AI277" s="481">
        <f>(Infected!AJ190+Infected!AJ396+Infected!AJ602+Infected!AJ808+Infected!AJ1014+Infected!AJ1220+Infected!AJ1426)*(VLOOKUP($D437,Decrements!$B$2235:$V$2240,AI$50)-VLOOKUP($D277,$B$2277:$V$2282,AI$50))/4</f>
        <v>4.9866330807362023E-3</v>
      </c>
      <c r="AJ277" s="481">
        <f>(Infected!AK190+Infected!AK396+Infected!AK602+Infected!AK808+Infected!AK1014+Infected!AK1220+Infected!AK1426)*(VLOOKUP($D437,Decrements!$B$2235:$V$2240,AJ$50)-VLOOKUP($D277,$B$2277:$V$2282,AJ$50))/4</f>
        <v>5.0834148789068905E-3</v>
      </c>
      <c r="AK277" s="481">
        <f>(Infected!AL190+Infected!AL396+Infected!AL602+Infected!AL808+Infected!AL1014+Infected!AL1220+Infected!AL1426)*(VLOOKUP($D437,Decrements!$B$2235:$V$2240,AK$50)-VLOOKUP($D277,$B$2277:$V$2282,AK$50))/4</f>
        <v>5.2949955547915237E-3</v>
      </c>
      <c r="AL277" s="481">
        <f>(Infected!AM190+Infected!AM396+Infected!AM602+Infected!AM808+Infected!AM1014+Infected!AM1220+Infected!AM1426)*(VLOOKUP($D437,Decrements!$B$2235:$V$2240,AL$50)-VLOOKUP($D277,$B$2277:$V$2282,AL$50))/4</f>
        <v>5.3801267922461062E-3</v>
      </c>
      <c r="AM277" s="481">
        <f>(Infected!AN190+Infected!AN396+Infected!AN602+Infected!AN808+Infected!AN1014+Infected!AN1220+Infected!AN1426)*(VLOOKUP($D437,Decrements!$B$2235:$V$2240,AM$50)-VLOOKUP($D277,$B$2277:$V$2282,AM$50))/4</f>
        <v>5.4595550922531266E-3</v>
      </c>
      <c r="AN277" s="481">
        <f>(Infected!AO190+Infected!AO396+Infected!AO602+Infected!AO808+Infected!AO1014+Infected!AO1220+Infected!AO1426)*(VLOOKUP($D437,Decrements!$B$2235:$V$2240,AN$50)-VLOOKUP($D277,$B$2277:$V$2282,AN$50))/4</f>
        <v>5.5335555007571648E-3</v>
      </c>
      <c r="AO277" s="481">
        <f>(Infected!AP190+Infected!AP396+Infected!AP602+Infected!AP808+Infected!AP1014+Infected!AP1220+Infected!AP1426)*(VLOOKUP($D437,Decrements!$B$2235:$V$2240,AO$50)-VLOOKUP($D277,$B$2277:$V$2282,AO$50))/4</f>
        <v>5.6022654126589569E-3</v>
      </c>
      <c r="AP277" s="481">
        <f>(Infected!AQ190+Infected!AQ396+Infected!AQ602+Infected!AQ808+Infected!AQ1014+Infected!AQ1220+Infected!AQ1426)*(VLOOKUP($D437,Decrements!$B$2235:$V$2240,AP$50)-VLOOKUP($D277,$B$2277:$V$2282,AP$50))/4</f>
        <v>5.6668821034889655E-3</v>
      </c>
      <c r="AQ277" s="481">
        <f>(Infected!AR190+Infected!AR396+Infected!AR602+Infected!AR808+Infected!AR1014+Infected!AR1220+Infected!AR1426)*(VLOOKUP($D437,Decrements!$B$2235:$V$2240,AQ$50)-VLOOKUP($D277,$B$2277:$V$2282,AQ$50))/4</f>
        <v>5.7265900403030293E-3</v>
      </c>
      <c r="AR277" s="481">
        <f>(Infected!AS190+Infected!AS396+Infected!AS602+Infected!AS808+Infected!AS1014+Infected!AS1220+Infected!AS1426)*(VLOOKUP($D437,Decrements!$B$2235:$V$2240,AR$50)-VLOOKUP($D277,$B$2277:$V$2282,AR$50))/4</f>
        <v>5.7810123737623339E-3</v>
      </c>
      <c r="AS277" s="481">
        <f>(Infected!AT190+Infected!AT396+Infected!AT602+Infected!AT808+Infected!AT1014+Infected!AT1220+Infected!AT1426)*(VLOOKUP($D437,Decrements!$B$2235:$V$2240,AS$50)-VLOOKUP($D277,$B$2277:$V$2282,AS$50))/4</f>
        <v>5.8294500462964492E-3</v>
      </c>
      <c r="AT277" s="481">
        <f>(Infected!AU190+Infected!AU396+Infected!AU602+Infected!AU808+Infected!AU1014+Infected!AU1220+Infected!AU1426)*(VLOOKUP($D437,Decrements!$B$2235:$V$2240,AT$50)-VLOOKUP($D277,$B$2277:$V$2282,AT$50))/4</f>
        <v>5.8725618056364101E-3</v>
      </c>
      <c r="AU277" s="481">
        <f>(Infected!AV190+Infected!AV396+Infected!AV602+Infected!AV808+Infected!AV1014+Infected!AV1220+Infected!AV1426)*(VLOOKUP($D437,Decrements!$B$2235:$V$2240,AU$50)-VLOOKUP($D277,$B$2277:$V$2282,AU$50))/4</f>
        <v>5.910442437357789E-3</v>
      </c>
      <c r="AV277" s="481">
        <f>(Infected!AW190+Infected!AW396+Infected!AW602+Infected!AW808+Infected!AW1014+Infected!AW1220+Infected!AW1426)*(VLOOKUP($D437,Decrements!$B$2235:$V$2240,AV$50)-VLOOKUP($D277,$B$2277:$V$2282,AV$50))/4</f>
        <v>5.9432707071819212E-3</v>
      </c>
      <c r="AW277" s="481">
        <f>(Infected!AX190+Infected!AX396+Infected!AX602+Infected!AX808+Infected!AX1014+Infected!AX1220+Infected!AX1426)*(VLOOKUP($D437,Decrements!$B$2235:$V$2240,AW$50)-VLOOKUP($D277,$B$2277:$V$2282,AW$50))/4</f>
        <v>5.9712927780702025E-3</v>
      </c>
      <c r="AX277" s="481">
        <f>(Infected!AY190+Infected!AY396+Infected!AY602+Infected!AY808+Infected!AY1014+Infected!AY1220+Infected!AY1426)*(VLOOKUP($D437,Decrements!$B$2235:$V$2240,AX$50)-VLOOKUP($D277,$B$2277:$V$2282,AX$50))/4</f>
        <v>5.9947145463327004E-3</v>
      </c>
      <c r="AY277" s="481">
        <f>(Infected!AZ190+Infected!AZ396+Infected!AZ602+Infected!AZ808+Infected!AZ1014+Infected!AZ1220+Infected!AZ1426)*(VLOOKUP($D437,Decrements!$B$2235:$V$2240,AY$50)-VLOOKUP($D277,$B$2277:$V$2282,AY$50))/4</f>
        <v>6.0137796312311163E-3</v>
      </c>
      <c r="AZ277" s="481">
        <f>(Infected!BA190+Infected!BA396+Infected!BA602+Infected!BA808+Infected!BA1014+Infected!BA1220+Infected!BA1426)*(VLOOKUP($D437,Decrements!$B$2235:$V$2240,AZ$50)-VLOOKUP($D277,$B$2277:$V$2282,AZ$50))/4</f>
        <v>6.0287403030770065E-3</v>
      </c>
      <c r="BA277" s="481">
        <f>(Infected!BB190+Infected!BB396+Infected!BB602+Infected!BB808+Infected!BB1014+Infected!BB1220+Infected!BB1426)*(VLOOKUP($D437,Decrements!$B$2235:$V$2240,BA$50)-VLOOKUP($D277,$B$2277:$V$2282,BA$50))/4</f>
        <v>6.0393410090923711E-3</v>
      </c>
      <c r="BB277" s="481">
        <f>(Infected!BC190+Infected!BC396+Infected!BC602+Infected!BC808+Infected!BC1014+Infected!BC1220+Infected!BC1426)*(VLOOKUP($D437,Decrements!$B$2235:$V$2240,BB$50)-VLOOKUP($D277,$B$2277:$V$2282,BB$50))/4</f>
        <v>6.0463995895532023E-3</v>
      </c>
      <c r="BC277" s="481">
        <f>(Infected!BD190+Infected!BD396+Infected!BD602+Infected!BD808+Infected!BD1014+Infected!BD1220+Infected!BD1426)*(VLOOKUP($D437,Decrements!$B$2235:$V$2240,BC$50)-VLOOKUP($D277,$B$2277:$V$2282,BC$50))/4</f>
        <v>6.0501449910640472E-3</v>
      </c>
      <c r="BD277" s="481">
        <f>(Infected!BE190+Infected!BE396+Infected!BE602+Infected!BE808+Infected!BE1014+Infected!BE1220+Infected!BE1426)*(VLOOKUP($D437,Decrements!$B$2235:$V$2240,BD$50)-VLOOKUP($D277,$B$2277:$V$2282,BD$50))/4</f>
        <v>6.0508173565338675E-3</v>
      </c>
      <c r="BE277" s="481">
        <f>(Infected!BF190+Infected!BF396+Infected!BF602+Infected!BF808+Infected!BF1014+Infected!BF1220+Infected!BF1426)*(VLOOKUP($D437,Decrements!$B$2235:$V$2240,BE$50)-VLOOKUP($D277,$B$2277:$V$2282,BE$50))/4</f>
        <v>6.0486290389013975E-3</v>
      </c>
      <c r="BF277" s="481">
        <f>(Infected!BG190+Infected!BG396+Infected!BG602+Infected!BG808+Infected!BG1014+Infected!BG1220+Infected!BG1426)*(VLOOKUP($D437,Decrements!$B$2235:$V$2240,BF$50)-VLOOKUP($D277,$B$2277:$V$2282,BF$50))/4</f>
        <v>6.0438199744003674E-3</v>
      </c>
      <c r="BG277" s="481">
        <f>(Infected!BH190+Infected!BH396+Infected!BH602+Infected!BH808+Infected!BH1014+Infected!BH1220+Infected!BH1426)*(VLOOKUP($D437,Decrements!$B$2235:$V$2240,BG$50)-VLOOKUP($D277,$B$2277:$V$2282,BG$50))/4</f>
        <v>6.0365967281258833E-3</v>
      </c>
      <c r="BH277" s="481">
        <f>(Infected!BI190+Infected!BI396+Infected!BI602+Infected!BI808+Infected!BI1014+Infected!BI1220+Infected!BI1426)*(VLOOKUP($D437,Decrements!$B$2235:$V$2240,BH$50)-VLOOKUP($D277,$B$2277:$V$2282,BH$50))/4</f>
        <v>6.0271586576491898E-3</v>
      </c>
      <c r="BI277" s="481">
        <f>(Infected!BJ190+Infected!BJ396+Infected!BJ602+Infected!BJ808+Infected!BJ1014+Infected!BJ1220+Infected!BJ1426)*(VLOOKUP($D437,Decrements!$B$2235:$V$2240,BI$50)-VLOOKUP($D277,$B$2277:$V$2282,BI$50))/4</f>
        <v>6.0156780547658741E-3</v>
      </c>
      <c r="BJ277" s="481">
        <f>(Infected!BK190+Infected!BK396+Infected!BK602+Infected!BK808+Infected!BK1014+Infected!BK1220+Infected!BK1426)*(VLOOKUP($D437,Decrements!$B$2235:$V$2240,BJ$50)-VLOOKUP($D277,$B$2277:$V$2282,BJ$50))/4</f>
        <v>6.0023580238674646E-3</v>
      </c>
      <c r="BK277" s="481">
        <f>(Infected!BL190+Infected!BL396+Infected!BL602+Infected!BL808+Infected!BL1014+Infected!BL1220+Infected!BL1426)*(VLOOKUP($D437,Decrements!$B$2235:$V$2240,BK$50)-VLOOKUP($D277,$B$2277:$V$2282,BK$50))/4</f>
        <v>5.9873692093589522E-3</v>
      </c>
      <c r="BL277" s="481">
        <f>(Infected!BM190+Infected!BM396+Infected!BM602+Infected!BM808+Infected!BM1014+Infected!BM1220+Infected!BM1426)*(VLOOKUP($D437,Decrements!$B$2235:$V$2240,BL$50)-VLOOKUP($D277,$B$2277:$V$2282,BL$50))/4</f>
        <v>5.9708754090443709E-3</v>
      </c>
      <c r="BM277" s="481">
        <f>(Infected!BN190+Infected!BN396+Infected!BN602+Infected!BN808+Infected!BN1014+Infected!BN1220+Infected!BN1426)*(VLOOKUP($D437,Decrements!$B$2235:$V$2240,BM$50)-VLOOKUP($D277,$B$2277:$V$2282,BM$50))/4</f>
        <v>5.9525022671941307E-3</v>
      </c>
      <c r="BN277" s="481">
        <f>(Infected!BO190+Infected!BO396+Infected!BO602+Infected!BO808+Infected!BO1014+Infected!BO1220+Infected!BO1426)*(VLOOKUP($D437,Decrements!$B$2235:$V$2240,BN$50)-VLOOKUP($D277,$B$2277:$V$2282,BN$50))/4</f>
        <v>5.9329835025694394E-3</v>
      </c>
      <c r="BO277" s="481">
        <f>(Infected!BP190+Infected!BP396+Infected!BP602+Infected!BP808+Infected!BP1014+Infected!BP1220+Infected!BP1426)*(VLOOKUP($D437,Decrements!$B$2235:$V$2240,BO$50)-VLOOKUP($D277,$B$2277:$V$2282,BO$50))/4</f>
        <v>5.9124426631381932E-3</v>
      </c>
      <c r="BP277" s="481">
        <f>(Infected!BQ190+Infected!BQ396+Infected!BQ602+Infected!BQ808+Infected!BQ1014+Infected!BQ1220+Infected!BQ1426)*(VLOOKUP($D437,Decrements!$B$2235:$V$2240,BP$50)-VLOOKUP($D277,$B$2277:$V$2282,BP$50))/4</f>
        <v>5.891012020889411E-3</v>
      </c>
      <c r="BQ277" s="481">
        <f>(Infected!BR190+Infected!BR396+Infected!BR602+Infected!BR808+Infected!BR1014+Infected!BR1220+Infected!BR1426)*(VLOOKUP($D437,Decrements!$B$2235:$V$2240,BQ$50)-VLOOKUP($D277,$B$2277:$V$2282,BQ$50))/4</f>
        <v>5.8687907700380234E-3</v>
      </c>
      <c r="BR277" s="481">
        <f>(Infected!BS190+Infected!BS396+Infected!BS602+Infected!BS808+Infected!BS1014+Infected!BS1220+Infected!BS1426)*(VLOOKUP($D437,Decrements!$B$2235:$V$2240,BR$50)-VLOOKUP($D277,$B$2277:$V$2282,BR$50))/4</f>
        <v>5.845916635954353E-3</v>
      </c>
      <c r="BS277" s="481">
        <f>(Infected!BT190+Infected!BT396+Infected!BT602+Infected!BT808+Infected!BT1014+Infected!BT1220+Infected!BT1426)*(VLOOKUP($D437,Decrements!$B$2235:$V$2240,BS$50)-VLOOKUP($D277,$B$2277:$V$2282,BS$50))/4</f>
        <v>5.8224932838861522E-3</v>
      </c>
      <c r="BT277" s="481">
        <f>(Infected!BU190+Infected!BU396+Infected!BU602+Infected!BU808+Infected!BU1014+Infected!BU1220+Infected!BU1426)*(VLOOKUP($D437,Decrements!$B$2235:$V$2240,BT$50)-VLOOKUP($D277,$B$2277:$V$2282,BT$50))/4</f>
        <v>5.7986186841166723E-3</v>
      </c>
      <c r="BU277" s="481">
        <f>(Infected!BV190+Infected!BV396+Infected!BV602+Infected!BV808+Infected!BV1014+Infected!BV1220+Infected!BV1426)*(VLOOKUP($D437,Decrements!$B$2235:$V$2240,BU$50)-VLOOKUP($D277,$B$2277:$V$2282,BU$50))/4</f>
        <v>5.774370993294641E-3</v>
      </c>
      <c r="BV277" s="481">
        <f>(Infected!BW190+Infected!BW396+Infected!BW602+Infected!BW808+Infected!BW1014+Infected!BW1220+Infected!BW1426)*(VLOOKUP($D437,Decrements!$B$2235:$V$2240,BV$50)-VLOOKUP($D277,$B$2277:$V$2282,BV$50))/4</f>
        <v>5.7498518219554562E-3</v>
      </c>
      <c r="BW277" s="481">
        <f>(Infected!BX190+Infected!BX396+Infected!BX602+Infected!BX808+Infected!BX1014+Infected!BX1220+Infected!BX1426)*(VLOOKUP($D437,Decrements!$B$2235:$V$2240,BW$50)-VLOOKUP($D277,$B$2277:$V$2282,BW$50))/4</f>
        <v>5.7251409774901566E-3</v>
      </c>
      <c r="BX277" s="481">
        <f>(Infected!BY190+Infected!BY396+Infected!BY602+Infected!BY808+Infected!BY1014+Infected!BY1220+Infected!BY1426)*(VLOOKUP($D437,Decrements!$B$2235:$V$2240,BX$50)-VLOOKUP($D277,$B$2277:$V$2282,BX$50))/4</f>
        <v>5.7003137974282287E-3</v>
      </c>
      <c r="BY277" s="481">
        <f>(Infected!BZ190+Infected!BZ396+Infected!BZ602+Infected!BZ808+Infected!BZ1014+Infected!BZ1220+Infected!BZ1426)*(VLOOKUP($D437,Decrements!$B$2235:$V$2240,BY$50)-VLOOKUP($D277,$B$2277:$V$2282,BY$50))/4</f>
        <v>5.6754324935430721E-3</v>
      </c>
      <c r="BZ277" s="481">
        <f>(Infected!CA190+Infected!CA396+Infected!CA602+Infected!CA808+Infected!CA1014+Infected!CA1220+Infected!CA1426)*(VLOOKUP($D437,Decrements!$B$2235:$V$2240,BZ$50)-VLOOKUP($D277,$B$2277:$V$2282,BZ$50))/4</f>
        <v>5.6505718179378096E-3</v>
      </c>
      <c r="CA277" s="481">
        <f>(Infected!CB190+Infected!CB396+Infected!CB602+Infected!CB808+Infected!CB1014+Infected!CB1220+Infected!CB1426)*(VLOOKUP($D437,Decrements!$B$2235:$V$2240,CA$50)-VLOOKUP($D277,$B$2277:$V$2282,CA$50))/4</f>
        <v>5.6257920141049925E-3</v>
      </c>
      <c r="CB277" s="481">
        <f>(Infected!CC190+Infected!CC396+Infected!CC602+Infected!CC808+Infected!CC1014+Infected!CC1220+Infected!CC1426)*(VLOOKUP($D437,Decrements!$B$2235:$V$2240,CB$50)-VLOOKUP($D277,$B$2277:$V$2282,CB$50))/4</f>
        <v>5.6011493712173404E-3</v>
      </c>
      <c r="CC277" s="481">
        <f>(Infected!CD190+Infected!CD396+Infected!CD602+Infected!CD808+Infected!CD1014+Infected!CD1220+Infected!CD1426)*(VLOOKUP($D437,Decrements!$B$2235:$V$2240,CC$50)-VLOOKUP($D277,$B$2277:$V$2282,CC$50))/4</f>
        <v>5.5766911419252085E-3</v>
      </c>
      <c r="CD277" s="481">
        <f>(Infected!CE190+Infected!CE396+Infected!CE602+Infected!CE808+Infected!CE1014+Infected!CE1220+Infected!CE1426)*(VLOOKUP($D437,Decrements!$B$2235:$V$2240,CD$50)-VLOOKUP($D277,$B$2277:$V$2282,CD$50))/4</f>
        <v>5.552470781698746E-3</v>
      </c>
      <c r="CE277" s="481">
        <f>(Infected!CF190+Infected!CF396+Infected!CF602+Infected!CF808+Infected!CF1014+Infected!CF1220+Infected!CF1426)*(VLOOKUP($D437,Decrements!$B$2235:$V$2240,CE$50)-VLOOKUP($D277,$B$2277:$V$2282,CE$50))/4</f>
        <v>5.5285319920851195E-3</v>
      </c>
      <c r="CF277" s="481">
        <f>(Infected!CG190+Infected!CG396+Infected!CG602+Infected!CG808+Infected!CG1014+Infected!CG1220+Infected!CG1426)*(VLOOKUP($D437,Decrements!$B$2235:$V$2240,CF$50)-VLOOKUP($D277,$B$2277:$V$2282,CF$50))/4</f>
        <v>5.5049151086273085E-3</v>
      </c>
      <c r="CG277" s="481">
        <f>(Infected!CH190+Infected!CH396+Infected!CH602+Infected!CH808+Infected!CH1014+Infected!CH1220+Infected!CH1426)*(VLOOKUP($D437,Decrements!$B$2235:$V$2240,CG$50)-VLOOKUP($D277,$B$2277:$V$2282,CG$50))/4</f>
        <v>5.4816543574814957E-3</v>
      </c>
      <c r="CH277" s="481">
        <f>(Infected!CI190+Infected!CI396+Infected!CI602+Infected!CI808+Infected!CI1014+Infected!CI1220+Infected!CI1426)*(VLOOKUP($D437,Decrements!$B$2235:$V$2240,CH$50)-VLOOKUP($D277,$B$2277:$V$2282,CH$50))/4</f>
        <v>5.4587863048971745E-3</v>
      </c>
      <c r="CI277" s="481">
        <f>(Infected!CJ190+Infected!CJ396+Infected!CJ602+Infected!CJ808+Infected!CJ1014+Infected!CJ1220+Infected!CJ1426)*(VLOOKUP($D437,Decrements!$B$2235:$V$2240,CI$50)-VLOOKUP($D277,$B$2277:$V$2282,CI$50))/4</f>
        <v>5.4363411440819529E-3</v>
      </c>
    </row>
    <row r="278" spans="2:87" s="489" customFormat="1">
      <c r="B278" s="490">
        <v>2</v>
      </c>
      <c r="C278" s="490">
        <v>2</v>
      </c>
      <c r="D278" s="490">
        <v>4</v>
      </c>
      <c r="E278" s="490">
        <v>224</v>
      </c>
      <c r="F278" s="491"/>
      <c r="G278" s="490">
        <f>Infected!I397+Infected!I603</f>
        <v>0</v>
      </c>
      <c r="H278" s="481">
        <f>(Infected!I191+Infected!I397+Infected!I603+Infected!I809+Infected!I1015+Infected!I1221+Infected!I1427)*(VLOOKUP($D438,Decrements!$B$2235:$V$2240,H$50)-VLOOKUP($D278,$B$2277:$V$2282,H$50))/4</f>
        <v>9.7212149752766673E-3</v>
      </c>
      <c r="I278" s="481">
        <f>(Infected!J191+Infected!J397+Infected!J603+Infected!J809+Infected!J1015+Infected!J1221+Infected!J1427)*(VLOOKUP($D438,Decrements!$B$2235:$V$2240,I$50)-VLOOKUP($D278,$B$2277:$V$2282,I$50))/4</f>
        <v>1.0602287342884167E-2</v>
      </c>
      <c r="J278" s="481">
        <f>(Infected!K191+Infected!K397+Infected!K603+Infected!K809+Infected!K1015+Infected!K1221+Infected!K1427)*(VLOOKUP($D438,Decrements!$B$2235:$V$2240,J$50)-VLOOKUP($D278,$B$2277:$V$2282,J$50))/4</f>
        <v>1.1076456262144277E-2</v>
      </c>
      <c r="K278" s="481">
        <f>(Infected!L191+Infected!L397+Infected!L603+Infected!L809+Infected!L1015+Infected!L1221+Infected!L1427)*(VLOOKUP($D438,Decrements!$B$2235:$V$2240,K$50)-VLOOKUP($D278,$B$2277:$V$2282,K$50))/4</f>
        <v>1.1626617343678633E-2</v>
      </c>
      <c r="L278" s="481">
        <f>(Infected!M191+Infected!M397+Infected!M603+Infected!M809+Infected!M1015+Infected!M1221+Infected!M1427)*(VLOOKUP($D438,Decrements!$B$2235:$V$2240,L$50)-VLOOKUP($D278,$B$2277:$V$2282,L$50))/4</f>
        <v>1.229822428079894E-2</v>
      </c>
      <c r="M278" s="481">
        <f>(Infected!N191+Infected!N397+Infected!N603+Infected!N809+Infected!N1015+Infected!N1221+Infected!N1427)*(VLOOKUP($D438,Decrements!$B$2235:$V$2240,M$50)-VLOOKUP($D278,$B$2277:$V$2282,M$50))/4</f>
        <v>1.2822375299264254E-2</v>
      </c>
      <c r="N278" s="481">
        <f>(Infected!O191+Infected!O397+Infected!O603+Infected!O809+Infected!O1015+Infected!O1221+Infected!O1427)*(VLOOKUP($D438,Decrements!$B$2235:$V$2240,N$50)-VLOOKUP($D278,$B$2277:$V$2282,N$50))/4</f>
        <v>1.3519933366396619E-2</v>
      </c>
      <c r="O278" s="481">
        <f>(Infected!P191+Infected!P397+Infected!P603+Infected!P809+Infected!P1015+Infected!P1221+Infected!P1427)*(VLOOKUP($D438,Decrements!$B$2235:$V$2240,O$50)-VLOOKUP($D278,$B$2277:$V$2282,O$50))/4</f>
        <v>1.4348605069090373E-2</v>
      </c>
      <c r="P278" s="481">
        <f>(Infected!Q191+Infected!Q397+Infected!Q603+Infected!Q809+Infected!Q1015+Infected!Q1221+Infected!Q1427)*(VLOOKUP($D438,Decrements!$B$2235:$V$2240,P$50)-VLOOKUP($D278,$B$2277:$V$2282,P$50))/4</f>
        <v>1.5285970174001401E-2</v>
      </c>
      <c r="Q278" s="481">
        <f>(Infected!R191+Infected!R397+Infected!R603+Infected!R809+Infected!R1015+Infected!R1221+Infected!R1427)*(VLOOKUP($D438,Decrements!$B$2235:$V$2240,Q$50)-VLOOKUP($D278,$B$2277:$V$2282,Q$50))/4</f>
        <v>2.0592823055068685E-2</v>
      </c>
      <c r="R278" s="481">
        <f>(Infected!S191+Infected!S397+Infected!S603+Infected!S809+Infected!S1015+Infected!S1221+Infected!S1427)*(VLOOKUP($D438,Decrements!$B$2235:$V$2240,R$50)-VLOOKUP($D278,$B$2277:$V$2282,R$50))/4</f>
        <v>2.4463123476359504E-2</v>
      </c>
      <c r="S278" s="481">
        <f>(Infected!T191+Infected!T397+Infected!T603+Infected!T809+Infected!T1015+Infected!T1221+Infected!T1427)*(VLOOKUP($D438,Decrements!$B$2235:$V$2240,S$50)-VLOOKUP($D278,$B$2277:$V$2282,S$50))/4</f>
        <v>2.8585326657084704E-2</v>
      </c>
      <c r="T278" s="481">
        <f>(Infected!U191+Infected!U397+Infected!U603+Infected!U809+Infected!U1015+Infected!U1221+Infected!U1427)*(VLOOKUP($D438,Decrements!$B$2235:$V$2240,T$50)-VLOOKUP($D278,$B$2277:$V$2282,T$50))/4</f>
        <v>3.288685409128022E-2</v>
      </c>
      <c r="U278" s="481">
        <f>(Infected!V191+Infected!V397+Infected!V603+Infected!V809+Infected!V1015+Infected!V1221+Infected!V1427)*(VLOOKUP($D438,Decrements!$B$2235:$V$2240,U$50)-VLOOKUP($D278,$B$2277:$V$2282,U$50))/4</f>
        <v>3.9696426965738225E-2</v>
      </c>
      <c r="V278" s="481">
        <f>(Infected!W191+Infected!W397+Infected!W603+Infected!W809+Infected!W1015+Infected!W1221+Infected!W1427)*(VLOOKUP($D438,Decrements!$B$2235:$V$2240,V$50)-VLOOKUP($D278,$B$2277:$V$2282,V$50))/4</f>
        <v>4.4376840690922757E-2</v>
      </c>
      <c r="W278" s="481">
        <f>(Infected!X191+Infected!X397+Infected!X603+Infected!X809+Infected!X1015+Infected!X1221+Infected!X1427)*(VLOOKUP($D438,Decrements!$B$2235:$V$2240,W$50)-VLOOKUP($D278,$B$2277:$V$2282,W$50))/4</f>
        <v>4.9040208250364967E-2</v>
      </c>
      <c r="X278" s="481">
        <f>(Infected!Y191+Infected!Y397+Infected!Y603+Infected!Y809+Infected!Y1015+Infected!Y1221+Infected!Y1427)*(VLOOKUP($D438,Decrements!$B$2235:$V$2240,X$50)-VLOOKUP($D278,$B$2277:$V$2282,X$50))/4</f>
        <v>5.3651534765440136E-2</v>
      </c>
      <c r="Y278" s="481">
        <f>(Infected!Z191+Infected!Z397+Infected!Z603+Infected!Z809+Infected!Z1015+Infected!Z1221+Infected!Z1427)*(VLOOKUP($D438,Decrements!$B$2235:$V$2240,Y$50)-VLOOKUP($D278,$B$2277:$V$2282,Y$50))/4</f>
        <v>6.1728607522904287E-2</v>
      </c>
      <c r="Z278" s="481">
        <f>(Infected!AA191+Infected!AA397+Infected!AA603+Infected!AA809+Infected!AA1015+Infected!AA1221+Infected!AA1427)*(VLOOKUP($D438,Decrements!$B$2235:$V$2240,Z$50)-VLOOKUP($D278,$B$2277:$V$2282,Z$50))/4</f>
        <v>6.6358690846292714E-2</v>
      </c>
      <c r="AA278" s="481">
        <f>(Infected!AB191+Infected!AB397+Infected!AB603+Infected!AB809+Infected!AB1015+Infected!AB1221+Infected!AB1427)*(VLOOKUP($D438,Decrements!$B$2235:$V$2240,AA$50)-VLOOKUP($D278,$B$2277:$V$2282,AA$50))/4</f>
        <v>7.0869612966671588E-2</v>
      </c>
      <c r="AB278" s="481">
        <f>(Infected!AC191+Infected!AC397+Infected!AC603+Infected!AC809+Infected!AC1015+Infected!AC1221+Infected!AC1427)*(VLOOKUP($D438,Decrements!$B$2235:$V$2240,AB$50)-VLOOKUP($D278,$B$2277:$V$2282,AB$50))/4</f>
        <v>7.5226344205428286E-2</v>
      </c>
      <c r="AC278" s="481">
        <f>(Infected!AD191+Infected!AD397+Infected!AD603+Infected!AD809+Infected!AD1015+Infected!AD1221+Infected!AD1427)*(VLOOKUP($D438,Decrements!$B$2235:$V$2240,AC$50)-VLOOKUP($D278,$B$2277:$V$2282,AC$50))/4</f>
        <v>8.7050527748694456E-2</v>
      </c>
      <c r="AD278" s="481">
        <f>(Infected!AE191+Infected!AE397+Infected!AE603+Infected!AE809+Infected!AE1015+Infected!AE1221+Infected!AE1427)*(VLOOKUP($D438,Decrements!$B$2235:$V$2240,AD$50)-VLOOKUP($D278,$B$2277:$V$2282,AD$50))/4</f>
        <v>9.1589351143364459E-2</v>
      </c>
      <c r="AE278" s="481">
        <f>(Infected!AF191+Infected!AF397+Infected!AF603+Infected!AF809+Infected!AF1015+Infected!AF1221+Infected!AF1427)*(VLOOKUP($D438,Decrements!$B$2235:$V$2240,AE$50)-VLOOKUP($D278,$B$2277:$V$2282,AE$50))/4</f>
        <v>9.6016735442534709E-2</v>
      </c>
      <c r="AF278" s="481">
        <f>(Infected!AG191+Infected!AG397+Infected!AG603+Infected!AG809+Infected!AG1015+Infected!AG1221+Infected!AG1427)*(VLOOKUP($D438,Decrements!$B$2235:$V$2240,AF$50)-VLOOKUP($D278,$B$2277:$V$2282,AF$50))/4</f>
        <v>0.10028937904638675</v>
      </c>
      <c r="AG278" s="481">
        <f>(Infected!AH191+Infected!AH397+Infected!AH603+Infected!AH809+Infected!AH1015+Infected!AH1221+Infected!AH1427)*(VLOOKUP($D438,Decrements!$B$2235:$V$2240,AG$50)-VLOOKUP($D278,$B$2277:$V$2282,AG$50))/4</f>
        <v>0.11140900164007017</v>
      </c>
      <c r="AH278" s="481">
        <f>(Infected!AI191+Infected!AI397+Infected!AI603+Infected!AI809+Infected!AI1015+Infected!AI1221+Infected!AI1427)*(VLOOKUP($D438,Decrements!$B$2235:$V$2240,AH$50)-VLOOKUP($D278,$B$2277:$V$2282,AH$50))/4</f>
        <v>0.11553987887563257</v>
      </c>
      <c r="AI278" s="481">
        <f>(Infected!AJ191+Infected!AJ397+Infected!AJ603+Infected!AJ809+Infected!AJ1015+Infected!AJ1221+Infected!AJ1427)*(VLOOKUP($D438,Decrements!$B$2235:$V$2240,AI$50)-VLOOKUP($D278,$B$2277:$V$2282,AI$50))/4</f>
        <v>0.11949347961604632</v>
      </c>
      <c r="AJ278" s="481">
        <f>(Infected!AK191+Infected!AK397+Infected!AK603+Infected!AK809+Infected!AK1015+Infected!AK1221+Infected!AK1427)*(VLOOKUP($D438,Decrements!$B$2235:$V$2240,AJ$50)-VLOOKUP($D278,$B$2277:$V$2282,AJ$50))/4</f>
        <v>0.12330824697220789</v>
      </c>
      <c r="AK278" s="481">
        <f>(Infected!AL191+Infected!AL397+Infected!AL603+Infected!AL809+Infected!AL1015+Infected!AL1221+Infected!AL1427)*(VLOOKUP($D438,Decrements!$B$2235:$V$2240,AK$50)-VLOOKUP($D278,$B$2277:$V$2282,AK$50))/4</f>
        <v>0.12996904359789127</v>
      </c>
      <c r="AL278" s="481">
        <f>(Infected!AM191+Infected!AM397+Infected!AM603+Infected!AM809+Infected!AM1015+Infected!AM1221+Infected!AM1427)*(VLOOKUP($D438,Decrements!$B$2235:$V$2240,AL$50)-VLOOKUP($D278,$B$2277:$V$2282,AL$50))/4</f>
        <v>0.1335992699965188</v>
      </c>
      <c r="AM278" s="481">
        <f>(Infected!AN191+Infected!AN397+Infected!AN603+Infected!AN809+Infected!AN1015+Infected!AN1221+Infected!AN1427)*(VLOOKUP($D438,Decrements!$B$2235:$V$2240,AM$50)-VLOOKUP($D278,$B$2277:$V$2282,AM$50))/4</f>
        <v>0.1371127872516735</v>
      </c>
      <c r="AN278" s="481">
        <f>(Infected!AO191+Infected!AO397+Infected!AO603+Infected!AO809+Infected!AO1015+Infected!AO1221+Infected!AO1427)*(VLOOKUP($D438,Decrements!$B$2235:$V$2240,AN$50)-VLOOKUP($D278,$B$2277:$V$2282,AN$50))/4</f>
        <v>0.1405105885277888</v>
      </c>
      <c r="AO278" s="481">
        <f>(Infected!AP191+Infected!AP397+Infected!AP603+Infected!AP809+Infected!AP1015+Infected!AP1221+Infected!AP1427)*(VLOOKUP($D438,Decrements!$B$2235:$V$2240,AO$50)-VLOOKUP($D278,$B$2277:$V$2282,AO$50))/4</f>
        <v>0.14379092088512227</v>
      </c>
      <c r="AP278" s="481">
        <f>(Infected!AQ191+Infected!AQ397+Infected!AQ603+Infected!AQ809+Infected!AQ1015+Infected!AQ1221+Infected!AQ1427)*(VLOOKUP($D438,Decrements!$B$2235:$V$2240,AP$50)-VLOOKUP($D278,$B$2277:$V$2282,AP$50))/4</f>
        <v>0.14699909976654643</v>
      </c>
      <c r="AQ278" s="481">
        <f>(Infected!AR191+Infected!AR397+Infected!AR603+Infected!AR809+Infected!AR1015+Infected!AR1221+Infected!AR1427)*(VLOOKUP($D438,Decrements!$B$2235:$V$2240,AQ$50)-VLOOKUP($D278,$B$2277:$V$2282,AQ$50))/4</f>
        <v>0.15009841006780217</v>
      </c>
      <c r="AR278" s="481">
        <f>(Infected!AS191+Infected!AS397+Infected!AS603+Infected!AS809+Infected!AS1015+Infected!AS1221+Infected!AS1427)*(VLOOKUP($D438,Decrements!$B$2235:$V$2240,AR$50)-VLOOKUP($D278,$B$2277:$V$2282,AR$50))/4</f>
        <v>0.15306854788881127</v>
      </c>
      <c r="AS278" s="481">
        <f>(Infected!AT191+Infected!AT397+Infected!AT603+Infected!AT809+Infected!AT1015+Infected!AT1221+Infected!AT1427)*(VLOOKUP($D438,Decrements!$B$2235:$V$2240,AS$50)-VLOOKUP($D278,$B$2277:$V$2282,AS$50))/4</f>
        <v>0.15588328870510224</v>
      </c>
      <c r="AT278" s="481">
        <f>(Infected!AU191+Infected!AU397+Infected!AU603+Infected!AU809+Infected!AU1015+Infected!AU1221+Infected!AU1427)*(VLOOKUP($D438,Decrements!$B$2235:$V$2240,AT$50)-VLOOKUP($D278,$B$2277:$V$2282,AT$50))/4</f>
        <v>0.15855383950004012</v>
      </c>
      <c r="AU278" s="481">
        <f>(Infected!AV191+Infected!AV397+Infected!AV603+Infected!AV809+Infected!AV1015+Infected!AV1221+Infected!AV1427)*(VLOOKUP($D438,Decrements!$B$2235:$V$2240,AU$50)-VLOOKUP($D278,$B$2277:$V$2282,AU$50))/4</f>
        <v>0.1610777807268329</v>
      </c>
      <c r="AV278" s="481">
        <f>(Infected!AW191+Infected!AW397+Infected!AW603+Infected!AW809+Infected!AW1015+Infected!AW1221+Infected!AW1427)*(VLOOKUP($D438,Decrements!$B$2235:$V$2240,AV$50)-VLOOKUP($D278,$B$2277:$V$2282,AV$50))/4</f>
        <v>0.16345562533567931</v>
      </c>
      <c r="AW278" s="481">
        <f>(Infected!AX191+Infected!AX397+Infected!AX603+Infected!AX809+Infected!AX1015+Infected!AX1221+Infected!AX1427)*(VLOOKUP($D438,Decrements!$B$2235:$V$2240,AW$50)-VLOOKUP($D278,$B$2277:$V$2282,AW$50))/4</f>
        <v>0.16569023697419549</v>
      </c>
      <c r="AX278" s="481">
        <f>(Infected!AY191+Infected!AY397+Infected!AY603+Infected!AY809+Infected!AY1015+Infected!AY1221+Infected!AY1427)*(VLOOKUP($D438,Decrements!$B$2235:$V$2240,AX$50)-VLOOKUP($D278,$B$2277:$V$2282,AX$50))/4</f>
        <v>0.16778378981972214</v>
      </c>
      <c r="AY278" s="481">
        <f>(Infected!AZ191+Infected!AZ397+Infected!AZ603+Infected!AZ809+Infected!AZ1015+Infected!AZ1221+Infected!AZ1427)*(VLOOKUP($D438,Decrements!$B$2235:$V$2240,AY$50)-VLOOKUP($D278,$B$2277:$V$2282,AY$50))/4</f>
        <v>0.16973983836603804</v>
      </c>
      <c r="AZ278" s="481">
        <f>(Infected!BA191+Infected!BA397+Infected!BA603+Infected!BA809+Infected!BA1015+Infected!BA1221+Infected!BA1427)*(VLOOKUP($D438,Decrements!$B$2235:$V$2240,AZ$50)-VLOOKUP($D278,$B$2277:$V$2282,AZ$50))/4</f>
        <v>0.17156250091575512</v>
      </c>
      <c r="BA278" s="481">
        <f>(Infected!BB191+Infected!BB397+Infected!BB603+Infected!BB809+Infected!BB1015+Infected!BB1221+Infected!BB1427)*(VLOOKUP($D438,Decrements!$B$2235:$V$2240,BA$50)-VLOOKUP($D278,$B$2277:$V$2282,BA$50))/4</f>
        <v>0.17324171108403053</v>
      </c>
      <c r="BB278" s="481">
        <f>(Infected!BC191+Infected!BC397+Infected!BC603+Infected!BC809+Infected!BC1015+Infected!BC1221+Infected!BC1427)*(VLOOKUP($D438,Decrements!$B$2235:$V$2240,BB$50)-VLOOKUP($D278,$B$2277:$V$2282,BB$50))/4</f>
        <v>0.17479807647716605</v>
      </c>
      <c r="BC278" s="481">
        <f>(Infected!BD191+Infected!BD397+Infected!BD603+Infected!BD809+Infected!BD1015+Infected!BD1221+Infected!BD1427)*(VLOOKUP($D438,Decrements!$B$2235:$V$2240,BC$50)-VLOOKUP($D278,$B$2277:$V$2282,BC$50))/4</f>
        <v>0.17623597031182001</v>
      </c>
      <c r="BD278" s="481">
        <f>(Infected!BE191+Infected!BE397+Infected!BE603+Infected!BE809+Infected!BE1015+Infected!BE1221+Infected!BE1427)*(VLOOKUP($D438,Decrements!$B$2235:$V$2240,BD$50)-VLOOKUP($D278,$B$2277:$V$2282,BD$50))/4</f>
        <v>0.17756034523819961</v>
      </c>
      <c r="BE278" s="481">
        <f>(Infected!BF191+Infected!BF397+Infected!BF603+Infected!BF809+Infected!BF1015+Infected!BF1221+Infected!BF1427)*(VLOOKUP($D438,Decrements!$B$2235:$V$2240,BE$50)-VLOOKUP($D278,$B$2277:$V$2282,BE$50))/4</f>
        <v>0.17877559231560131</v>
      </c>
      <c r="BF278" s="481">
        <f>(Infected!BG191+Infected!BG397+Infected!BG603+Infected!BG809+Infected!BG1015+Infected!BG1221+Infected!BG1427)*(VLOOKUP($D438,Decrements!$B$2235:$V$2240,BF$50)-VLOOKUP($D278,$B$2277:$V$2282,BF$50))/4</f>
        <v>0.17988714225293992</v>
      </c>
      <c r="BG278" s="481">
        <f>(Infected!BH191+Infected!BH397+Infected!BH603+Infected!BH809+Infected!BH1015+Infected!BH1221+Infected!BH1427)*(VLOOKUP($D438,Decrements!$B$2235:$V$2240,BG$50)-VLOOKUP($D278,$B$2277:$V$2282,BG$50))/4</f>
        <v>0.18089967184534408</v>
      </c>
      <c r="BH278" s="481">
        <f>(Infected!BI191+Infected!BI397+Infected!BI603+Infected!BI809+Infected!BI1015+Infected!BI1221+Infected!BI1427)*(VLOOKUP($D438,Decrements!$B$2235:$V$2240,BH$50)-VLOOKUP($D278,$B$2277:$V$2282,BH$50))/4</f>
        <v>0.18181784657483122</v>
      </c>
      <c r="BI278" s="481">
        <f>(Infected!BJ191+Infected!BJ397+Infected!BJ603+Infected!BJ809+Infected!BJ1015+Infected!BJ1221+Infected!BJ1427)*(VLOOKUP($D438,Decrements!$B$2235:$V$2240,BI$50)-VLOOKUP($D278,$B$2277:$V$2282,BI$50))/4</f>
        <v>0.18264570784670148</v>
      </c>
      <c r="BJ278" s="481">
        <f>(Infected!BK191+Infected!BK397+Infected!BK603+Infected!BK809+Infected!BK1015+Infected!BK1221+Infected!BK1427)*(VLOOKUP($D438,Decrements!$B$2235:$V$2240,BJ$50)-VLOOKUP($D278,$B$2277:$V$2282,BJ$50))/4</f>
        <v>0.18338840185856745</v>
      </c>
      <c r="BK278" s="481">
        <f>(Infected!BL191+Infected!BL397+Infected!BL603+Infected!BL809+Infected!BL1015+Infected!BL1221+Infected!BL1427)*(VLOOKUP($D438,Decrements!$B$2235:$V$2240,BK$50)-VLOOKUP($D278,$B$2277:$V$2282,BK$50))/4</f>
        <v>0.18405026982739808</v>
      </c>
      <c r="BL278" s="481">
        <f>(Infected!BM191+Infected!BM397+Infected!BM603+Infected!BM809+Infected!BM1015+Infected!BM1221+Infected!BM1427)*(VLOOKUP($D438,Decrements!$B$2235:$V$2240,BL$50)-VLOOKUP($D278,$B$2277:$V$2282,BL$50))/4</f>
        <v>0.18463559869914181</v>
      </c>
      <c r="BM278" s="481">
        <f>(Infected!BN191+Infected!BN397+Infected!BN603+Infected!BN809+Infected!BN1015+Infected!BN1221+Infected!BN1427)*(VLOOKUP($D438,Decrements!$B$2235:$V$2240,BM$50)-VLOOKUP($D278,$B$2277:$V$2282,BM$50))/4</f>
        <v>0.1851321430218088</v>
      </c>
      <c r="BN278" s="481">
        <f>(Infected!BO191+Infected!BO397+Infected!BO603+Infected!BO809+Infected!BO1015+Infected!BO1221+Infected!BO1427)*(VLOOKUP($D438,Decrements!$B$2235:$V$2240,BN$50)-VLOOKUP($D278,$B$2277:$V$2282,BN$50))/4</f>
        <v>0.18556193227844037</v>
      </c>
      <c r="BO278" s="481">
        <f>(Infected!BP191+Infected!BP397+Infected!BP603+Infected!BP809+Infected!BP1015+Infected!BP1221+Infected!BP1427)*(VLOOKUP($D438,Decrements!$B$2235:$V$2240,BO$50)-VLOOKUP($D278,$B$2277:$V$2282,BO$50))/4</f>
        <v>0.18592844695178409</v>
      </c>
      <c r="BP278" s="481">
        <f>(Infected!BQ191+Infected!BQ397+Infected!BQ603+Infected!BQ809+Infected!BQ1015+Infected!BQ1221+Infected!BQ1427)*(VLOOKUP($D438,Decrements!$B$2235:$V$2240,BP$50)-VLOOKUP($D278,$B$2277:$V$2282,BP$50))/4</f>
        <v>0.18623554749688459</v>
      </c>
      <c r="BQ278" s="481">
        <f>(Infected!BR191+Infected!BR397+Infected!BR603+Infected!BR809+Infected!BR1015+Infected!BR1221+Infected!BR1427)*(VLOOKUP($D438,Decrements!$B$2235:$V$2240,BQ$50)-VLOOKUP($D278,$B$2277:$V$2282,BQ$50))/4</f>
        <v>0.18648615353041206</v>
      </c>
      <c r="BR278" s="481">
        <f>(Infected!BS191+Infected!BS397+Infected!BS603+Infected!BS809+Infected!BS1015+Infected!BS1221+Infected!BS1427)*(VLOOKUP($D438,Decrements!$B$2235:$V$2240,BR$50)-VLOOKUP($D278,$B$2277:$V$2282,BR$50))/4</f>
        <v>0.18668449145140317</v>
      </c>
      <c r="BS278" s="481">
        <f>(Infected!BT191+Infected!BT397+Infected!BT603+Infected!BT809+Infected!BT1015+Infected!BT1221+Infected!BT1427)*(VLOOKUP($D438,Decrements!$B$2235:$V$2240,BS$50)-VLOOKUP($D278,$B$2277:$V$2282,BS$50))/4</f>
        <v>0.18683379971395264</v>
      </c>
      <c r="BT278" s="481">
        <f>(Infected!BU191+Infected!BU397+Infected!BU603+Infected!BU809+Infected!BU1015+Infected!BU1221+Infected!BU1427)*(VLOOKUP($D438,Decrements!$B$2235:$V$2240,BT$50)-VLOOKUP($D278,$B$2277:$V$2282,BT$50))/4</f>
        <v>0.18693720965659141</v>
      </c>
      <c r="BU278" s="481">
        <f>(Infected!BV191+Infected!BV397+Infected!BV603+Infected!BV809+Infected!BV1015+Infected!BV1221+Infected!BV1427)*(VLOOKUP($D438,Decrements!$B$2235:$V$2240,BU$50)-VLOOKUP($D278,$B$2277:$V$2282,BU$50))/4</f>
        <v>0.18699728230577695</v>
      </c>
      <c r="BV278" s="481">
        <f>(Infected!BW191+Infected!BW397+Infected!BW603+Infected!BW809+Infected!BW1015+Infected!BW1221+Infected!BW1427)*(VLOOKUP($D438,Decrements!$B$2235:$V$2240,BV$50)-VLOOKUP($D278,$B$2277:$V$2282,BV$50))/4</f>
        <v>0.18701739626204641</v>
      </c>
      <c r="BW278" s="481">
        <f>(Infected!BX191+Infected!BX397+Infected!BX603+Infected!BX809+Infected!BX1015+Infected!BX1221+Infected!BX1427)*(VLOOKUP($D438,Decrements!$B$2235:$V$2240,BW$50)-VLOOKUP($D278,$B$2277:$V$2282,BW$50))/4</f>
        <v>0.18700028726951406</v>
      </c>
      <c r="BX278" s="481">
        <f>(Infected!BY191+Infected!BY397+Infected!BY603+Infected!BY809+Infected!BY1015+Infected!BY1221+Infected!BY1427)*(VLOOKUP($D438,Decrements!$B$2235:$V$2240,BX$50)-VLOOKUP($D278,$B$2277:$V$2282,BX$50))/4</f>
        <v>0.18694859734834629</v>
      </c>
      <c r="BY278" s="481">
        <f>(Infected!BZ191+Infected!BZ397+Infected!BZ603+Infected!BZ809+Infected!BZ1015+Infected!BZ1221+Infected!BZ1427)*(VLOOKUP($D438,Decrements!$B$2235:$V$2240,BY$50)-VLOOKUP($D278,$B$2277:$V$2282,BY$50))/4</f>
        <v>0.18686458487845886</v>
      </c>
      <c r="BZ278" s="481">
        <f>(Infected!CA191+Infected!CA397+Infected!CA603+Infected!CA809+Infected!CA1015+Infected!CA1221+Infected!CA1427)*(VLOOKUP($D438,Decrements!$B$2235:$V$2240,BZ$50)-VLOOKUP($D278,$B$2277:$V$2282,BZ$50))/4</f>
        <v>0.18675096157581564</v>
      </c>
      <c r="CA278" s="481">
        <f>(Infected!CB191+Infected!CB397+Infected!CB603+Infected!CB809+Infected!CB1015+Infected!CB1221+Infected!CB1427)*(VLOOKUP($D438,Decrements!$B$2235:$V$2240,CA$50)-VLOOKUP($D278,$B$2277:$V$2282,CA$50))/4</f>
        <v>0.18661000219619822</v>
      </c>
      <c r="CB278" s="481">
        <f>(Infected!CC191+Infected!CC397+Infected!CC603+Infected!CC809+Infected!CC1015+Infected!CC1221+Infected!CC1427)*(VLOOKUP($D438,Decrements!$B$2235:$V$2240,CB$50)-VLOOKUP($D278,$B$2277:$V$2282,CB$50))/4</f>
        <v>0.18644388435706713</v>
      </c>
      <c r="CC278" s="481">
        <f>(Infected!CD191+Infected!CD397+Infected!CD603+Infected!CD809+Infected!CD1015+Infected!CD1221+Infected!CD1427)*(VLOOKUP($D438,Decrements!$B$2235:$V$2240,CC$50)-VLOOKUP($D278,$B$2277:$V$2282,CC$50))/4</f>
        <v>0.18625451471095142</v>
      </c>
      <c r="CD278" s="481">
        <f>(Infected!CE191+Infected!CE397+Infected!CE603+Infected!CE809+Infected!CE1015+Infected!CE1221+Infected!CE1427)*(VLOOKUP($D438,Decrements!$B$2235:$V$2240,CD$50)-VLOOKUP($D278,$B$2277:$V$2282,CD$50))/4</f>
        <v>0.18604403288816668</v>
      </c>
      <c r="CE278" s="481">
        <f>(Infected!CF191+Infected!CF397+Infected!CF603+Infected!CF809+Infected!CF1015+Infected!CF1221+Infected!CF1427)*(VLOOKUP($D438,Decrements!$B$2235:$V$2240,CE$50)-VLOOKUP($D278,$B$2277:$V$2282,CE$50))/4</f>
        <v>0.18581427703012501</v>
      </c>
      <c r="CF278" s="481">
        <f>(Infected!CG191+Infected!CG397+Infected!CG603+Infected!CG809+Infected!CG1015+Infected!CG1221+Infected!CG1427)*(VLOOKUP($D438,Decrements!$B$2235:$V$2240,CF$50)-VLOOKUP($D278,$B$2277:$V$2282,CF$50))/4</f>
        <v>0.18556699235619564</v>
      </c>
      <c r="CG278" s="481">
        <f>(Infected!CH191+Infected!CH397+Infected!CH603+Infected!CH809+Infected!CH1015+Infected!CH1221+Infected!CH1427)*(VLOOKUP($D438,Decrements!$B$2235:$V$2240,CG$50)-VLOOKUP($D278,$B$2277:$V$2282,CG$50))/4</f>
        <v>0.18530373530712962</v>
      </c>
      <c r="CH278" s="481">
        <f>(Infected!CI191+Infected!CI397+Infected!CI603+Infected!CI809+Infected!CI1015+Infected!CI1221+Infected!CI1427)*(VLOOKUP($D438,Decrements!$B$2235:$V$2240,CH$50)-VLOOKUP($D278,$B$2277:$V$2282,CH$50))/4</f>
        <v>0.18502615606063524</v>
      </c>
      <c r="CI278" s="481">
        <f>(Infected!CJ191+Infected!CJ397+Infected!CJ603+Infected!CJ809+Infected!CJ1015+Infected!CJ1221+Infected!CJ1427)*(VLOOKUP($D438,Decrements!$B$2235:$V$2240,CI$50)-VLOOKUP($D278,$B$2277:$V$2282,CI$50))/4</f>
        <v>0.18473570204065726</v>
      </c>
    </row>
    <row r="279" spans="2:87" s="489" customFormat="1">
      <c r="B279" s="490">
        <v>2</v>
      </c>
      <c r="C279" s="490">
        <v>1</v>
      </c>
      <c r="D279" s="490">
        <v>5</v>
      </c>
      <c r="E279" s="490">
        <v>215</v>
      </c>
      <c r="F279" s="491"/>
      <c r="G279" s="490">
        <f>Infected!I398+Infected!I604</f>
        <v>0</v>
      </c>
      <c r="H279" s="481">
        <f>(Infected!I192+Infected!I398+Infected!I604+Infected!I810+Infected!I1016+Infected!I1222+Infected!I1428)*(VLOOKUP($D439,Decrements!$B$2235:$V$2240,H$50)-VLOOKUP($D279,$B$2277:$V$2282,H$50))/4</f>
        <v>8.2532466758094354E-4</v>
      </c>
      <c r="I279" s="481">
        <f>(Infected!J192+Infected!J398+Infected!J604+Infected!J810+Infected!J1016+Infected!J1222+Infected!J1428)*(VLOOKUP($D439,Decrements!$B$2235:$V$2240,I$50)-VLOOKUP($D279,$B$2277:$V$2282,I$50))/4</f>
        <v>9.2846310291582162E-4</v>
      </c>
      <c r="J279" s="481">
        <f>(Infected!K192+Infected!K398+Infected!K604+Infected!K810+Infected!K1016+Infected!K1222+Infected!K1428)*(VLOOKUP($D439,Decrements!$B$2235:$V$2240,J$50)-VLOOKUP($D279,$B$2277:$V$2282,J$50))/4</f>
        <v>9.2572315788598113E-4</v>
      </c>
      <c r="K279" s="481">
        <f>(Infected!L192+Infected!L398+Infected!L604+Infected!L810+Infected!L1016+Infected!L1222+Infected!L1428)*(VLOOKUP($D439,Decrements!$B$2235:$V$2240,K$50)-VLOOKUP($D279,$B$2277:$V$2282,K$50))/4</f>
        <v>9.3578843524173307E-4</v>
      </c>
      <c r="L279" s="481">
        <f>(Infected!M192+Infected!M398+Infected!M604+Infected!M810+Infected!M1016+Infected!M1222+Infected!M1428)*(VLOOKUP($D439,Decrements!$B$2235:$V$2240,L$50)-VLOOKUP($D279,$B$2277:$V$2282,L$50))/4</f>
        <v>9.5906535730750362E-4</v>
      </c>
      <c r="M279" s="481">
        <f>(Infected!N192+Infected!N398+Infected!N604+Infected!N810+Infected!N1016+Infected!N1222+Infected!N1428)*(VLOOKUP($D439,Decrements!$B$2235:$V$2240,M$50)-VLOOKUP($D279,$B$2277:$V$2282,M$50))/4</f>
        <v>9.567735370701214E-4</v>
      </c>
      <c r="N279" s="481">
        <f>(Infected!O192+Infected!O398+Infected!O604+Infected!O810+Infected!O1016+Infected!O1222+Infected!O1428)*(VLOOKUP($D439,Decrements!$B$2235:$V$2240,N$50)-VLOOKUP($D279,$B$2277:$V$2282,N$50))/4</f>
        <v>9.6376737053838072E-4</v>
      </c>
      <c r="O279" s="481">
        <f>(Infected!P192+Infected!P398+Infected!P604+Infected!P810+Infected!P1016+Infected!P1222+Infected!P1428)*(VLOOKUP($D439,Decrements!$B$2235:$V$2240,O$50)-VLOOKUP($D279,$B$2277:$V$2282,O$50))/4</f>
        <v>9.8001858929020326E-4</v>
      </c>
      <c r="P279" s="481">
        <f>(Infected!Q192+Infected!Q398+Infected!Q604+Infected!Q810+Infected!Q1016+Infected!Q1222+Infected!Q1428)*(VLOOKUP($D439,Decrements!$B$2235:$V$2240,P$50)-VLOOKUP($D279,$B$2277:$V$2282,P$50))/4</f>
        <v>1.0028446196272982E-3</v>
      </c>
      <c r="Q279" s="481">
        <f>(Infected!R192+Infected!R398+Infected!R604+Infected!R810+Infected!R1016+Infected!R1222+Infected!R1428)*(VLOOKUP($D439,Decrements!$B$2235:$V$2240,Q$50)-VLOOKUP($D279,$B$2277:$V$2282,Q$50))/4</f>
        <v>1.2351099415299105E-3</v>
      </c>
      <c r="R279" s="481">
        <f>(Infected!S192+Infected!S398+Infected!S604+Infected!S810+Infected!S1016+Infected!S1222+Infected!S1428)*(VLOOKUP($D439,Decrements!$B$2235:$V$2240,R$50)-VLOOKUP($D279,$B$2277:$V$2282,R$50))/4</f>
        <v>1.3446934965701592E-3</v>
      </c>
      <c r="S279" s="481">
        <f>(Infected!T192+Infected!T398+Infected!T604+Infected!T810+Infected!T1016+Infected!T1222+Infected!T1428)*(VLOOKUP($D439,Decrements!$B$2235:$V$2240,S$50)-VLOOKUP($D279,$B$2277:$V$2282,S$50))/4</f>
        <v>1.4549000222083728E-3</v>
      </c>
      <c r="T279" s="481">
        <f>(Infected!U192+Infected!U398+Infected!U604+Infected!U810+Infected!U1016+Infected!U1222+Infected!U1428)*(VLOOKUP($D439,Decrements!$B$2235:$V$2240,T$50)-VLOOKUP($D279,$B$2277:$V$2282,T$50))/4</f>
        <v>1.5634009156810708E-3</v>
      </c>
      <c r="U279" s="481">
        <f>(Infected!V192+Infected!V398+Infected!V604+Infected!V810+Infected!V1016+Infected!V1222+Infected!V1428)*(VLOOKUP($D439,Decrements!$B$2235:$V$2240,U$50)-VLOOKUP($D279,$B$2277:$V$2282,U$50))/4</f>
        <v>1.8418619578480185E-3</v>
      </c>
      <c r="V279" s="481">
        <f>(Infected!W192+Infected!W398+Infected!W604+Infected!W810+Infected!W1016+Infected!W1222+Infected!W1428)*(VLOOKUP($D439,Decrements!$B$2235:$V$2240,V$50)-VLOOKUP($D279,$B$2277:$V$2282,V$50))/4</f>
        <v>1.9801345127714596E-3</v>
      </c>
      <c r="W279" s="481">
        <f>(Infected!X192+Infected!X398+Infected!X604+Infected!X810+Infected!X1016+Infected!X1222+Infected!X1428)*(VLOOKUP($D439,Decrements!$B$2235:$V$2240,W$50)-VLOOKUP($D279,$B$2277:$V$2282,W$50))/4</f>
        <v>2.114435815576013E-3</v>
      </c>
      <c r="X279" s="481">
        <f>(Infected!Y192+Infected!Y398+Infected!Y604+Infected!Y810+Infected!Y1016+Infected!Y1222+Infected!Y1428)*(VLOOKUP($D439,Decrements!$B$2235:$V$2240,X$50)-VLOOKUP($D279,$B$2277:$V$2282,X$50))/4</f>
        <v>2.2443915209693437E-3</v>
      </c>
      <c r="Y279" s="481">
        <f>(Infected!Z192+Infected!Z398+Infected!Z604+Infected!Z810+Infected!Z1016+Infected!Z1222+Infected!Z1428)*(VLOOKUP($D439,Decrements!$B$2235:$V$2240,Y$50)-VLOOKUP($D279,$B$2277:$V$2282,Y$50))/4</f>
        <v>2.5308686838676213E-3</v>
      </c>
      <c r="Z279" s="481">
        <f>(Infected!AA192+Infected!AA398+Infected!AA604+Infected!AA810+Infected!AA1016+Infected!AA1222+Infected!AA1428)*(VLOOKUP($D439,Decrements!$B$2235:$V$2240,Z$50)-VLOOKUP($D279,$B$2277:$V$2282,Z$50))/4</f>
        <v>2.6370648015379174E-3</v>
      </c>
      <c r="AA279" s="481">
        <f>(Infected!AB192+Infected!AB398+Infected!AB604+Infected!AB810+Infected!AB1016+Infected!AB1222+Infected!AB1428)*(VLOOKUP($D439,Decrements!$B$2235:$V$2240,AA$50)-VLOOKUP($D279,$B$2277:$V$2282,AA$50))/4</f>
        <v>2.7369681879499878E-3</v>
      </c>
      <c r="AB279" s="481">
        <f>(Infected!AC192+Infected!AC398+Infected!AC604+Infected!AC810+Infected!AC1016+Infected!AC1222+Infected!AC1428)*(VLOOKUP($D439,Decrements!$B$2235:$V$2240,AB$50)-VLOOKUP($D279,$B$2277:$V$2282,AB$50))/4</f>
        <v>2.8298026022152319E-3</v>
      </c>
      <c r="AC279" s="481">
        <f>(Infected!AD192+Infected!AD398+Infected!AD604+Infected!AD810+Infected!AD1016+Infected!AD1222+Infected!AD1428)*(VLOOKUP($D439,Decrements!$B$2235:$V$2240,AC$50)-VLOOKUP($D279,$B$2277:$V$2282,AC$50))/4</f>
        <v>3.2566963473161805E-3</v>
      </c>
      <c r="AD279" s="481">
        <f>(Infected!AE192+Infected!AE398+Infected!AE604+Infected!AE810+Infected!AE1016+Infected!AE1222+Infected!AE1428)*(VLOOKUP($D439,Decrements!$B$2235:$V$2240,AD$50)-VLOOKUP($D279,$B$2277:$V$2282,AD$50))/4</f>
        <v>3.3394377695467404E-3</v>
      </c>
      <c r="AE279" s="481">
        <f>(Infected!AF192+Infected!AF398+Infected!AF604+Infected!AF810+Infected!AF1016+Infected!AF1222+Infected!AF1428)*(VLOOKUP($D439,Decrements!$B$2235:$V$2240,AE$50)-VLOOKUP($D279,$B$2277:$V$2282,AE$50))/4</f>
        <v>3.4191278485158853E-3</v>
      </c>
      <c r="AF279" s="481">
        <f>(Infected!AG192+Infected!AG398+Infected!AG604+Infected!AG810+Infected!AG1016+Infected!AG1222+Infected!AG1428)*(VLOOKUP($D439,Decrements!$B$2235:$V$2240,AF$50)-VLOOKUP($D279,$B$2277:$V$2282,AF$50))/4</f>
        <v>3.4940392078673162E-3</v>
      </c>
      <c r="AG279" s="481">
        <f>(Infected!AH192+Infected!AH398+Infected!AH604+Infected!AH810+Infected!AH1016+Infected!AH1222+Infected!AH1428)*(VLOOKUP($D439,Decrements!$B$2235:$V$2240,AG$50)-VLOOKUP($D279,$B$2277:$V$2282,AG$50))/4</f>
        <v>3.8449999847072541E-3</v>
      </c>
      <c r="AH279" s="481">
        <f>(Infected!AI192+Infected!AI398+Infected!AI604+Infected!AI810+Infected!AI1016+Infected!AI1222+Infected!AI1428)*(VLOOKUP($D439,Decrements!$B$2235:$V$2240,AH$50)-VLOOKUP($D279,$B$2277:$V$2282,AH$50))/4</f>
        <v>3.9054888879304205E-3</v>
      </c>
      <c r="AI279" s="481">
        <f>(Infected!AJ192+Infected!AJ398+Infected!AJ604+Infected!AJ810+Infected!AJ1016+Infected!AJ1222+Infected!AJ1428)*(VLOOKUP($D439,Decrements!$B$2235:$V$2240,AI$50)-VLOOKUP($D279,$B$2277:$V$2282,AI$50))/4</f>
        <v>3.9620419228929265E-3</v>
      </c>
      <c r="AJ279" s="481">
        <f>(Infected!AK192+Infected!AK398+Infected!AK604+Infected!AK810+Infected!AK1016+Infected!AK1222+Infected!AK1428)*(VLOOKUP($D439,Decrements!$B$2235:$V$2240,AJ$50)-VLOOKUP($D279,$B$2277:$V$2282,AJ$50))/4</f>
        <v>4.0158875219793036E-3</v>
      </c>
      <c r="AK279" s="481">
        <f>(Infected!AL192+Infected!AL398+Infected!AL604+Infected!AL810+Infected!AL1016+Infected!AL1222+Infected!AL1428)*(VLOOKUP($D439,Decrements!$B$2235:$V$2240,AK$50)-VLOOKUP($D279,$B$2277:$V$2282,AK$50))/4</f>
        <v>4.1794774411118467E-3</v>
      </c>
      <c r="AL279" s="481">
        <f>(Infected!AM192+Infected!AM398+Infected!AM604+Infected!AM810+Infected!AM1016+Infected!AM1222+Infected!AM1428)*(VLOOKUP($D439,Decrements!$B$2235:$V$2240,AL$50)-VLOOKUP($D279,$B$2277:$V$2282,AL$50))/4</f>
        <v>4.227008617849492E-3</v>
      </c>
      <c r="AM279" s="481">
        <f>(Infected!AN192+Infected!AN398+Infected!AN604+Infected!AN810+Infected!AN1016+Infected!AN1222+Infected!AN1428)*(VLOOKUP($D439,Decrements!$B$2235:$V$2240,AM$50)-VLOOKUP($D279,$B$2277:$V$2282,AM$50))/4</f>
        <v>4.2727793579972152E-3</v>
      </c>
      <c r="AN279" s="481">
        <f>(Infected!AO192+Infected!AO398+Infected!AO604+Infected!AO810+Infected!AO1016+Infected!AO1222+Infected!AO1428)*(VLOOKUP($D439,Decrements!$B$2235:$V$2240,AN$50)-VLOOKUP($D279,$B$2277:$V$2282,AN$50))/4</f>
        <v>4.3166953351755641E-3</v>
      </c>
      <c r="AO279" s="481">
        <f>(Infected!AP192+Infected!AP398+Infected!AP604+Infected!AP810+Infected!AP1016+Infected!AP1222+Infected!AP1428)*(VLOOKUP($D439,Decrements!$B$2235:$V$2240,AO$50)-VLOOKUP($D279,$B$2277:$V$2282,AO$50))/4</f>
        <v>4.3586371323806007E-3</v>
      </c>
      <c r="AP279" s="481">
        <f>(Infected!AQ192+Infected!AQ398+Infected!AQ604+Infected!AQ810+Infected!AQ1016+Infected!AQ1222+Infected!AQ1428)*(VLOOKUP($D439,Decrements!$B$2235:$V$2240,AP$50)-VLOOKUP($D279,$B$2277:$V$2282,AP$50))/4</f>
        <v>4.3993471397431221E-3</v>
      </c>
      <c r="AQ279" s="481">
        <f>(Infected!AR192+Infected!AR398+Infected!AR604+Infected!AR810+Infected!AR1016+Infected!AR1222+Infected!AR1428)*(VLOOKUP($D439,Decrements!$B$2235:$V$2240,AQ$50)-VLOOKUP($D279,$B$2277:$V$2282,AQ$50))/4</f>
        <v>4.437998678220376E-3</v>
      </c>
      <c r="AR279" s="481">
        <f>(Infected!AS192+Infected!AS398+Infected!AS604+Infected!AS810+Infected!AS1016+Infected!AS1222+Infected!AS1428)*(VLOOKUP($D439,Decrements!$B$2235:$V$2240,AR$50)-VLOOKUP($D279,$B$2277:$V$2282,AR$50))/4</f>
        <v>4.4741402883987699E-3</v>
      </c>
      <c r="AS279" s="481">
        <f>(Infected!AT192+Infected!AT398+Infected!AT604+Infected!AT810+Infected!AT1016+Infected!AT1222+Infected!AT1428)*(VLOOKUP($D439,Decrements!$B$2235:$V$2240,AS$50)-VLOOKUP($D279,$B$2277:$V$2282,AS$50))/4</f>
        <v>4.5070003907738904E-3</v>
      </c>
      <c r="AT279" s="481">
        <f>(Infected!AU192+Infected!AU398+Infected!AU604+Infected!AU810+Infected!AU1016+Infected!AU1222+Infected!AU1428)*(VLOOKUP($D439,Decrements!$B$2235:$V$2240,AT$50)-VLOOKUP($D279,$B$2277:$V$2282,AT$50))/4</f>
        <v>4.5370610708226249E-3</v>
      </c>
      <c r="AU279" s="481">
        <f>(Infected!AV192+Infected!AV398+Infected!AV604+Infected!AV810+Infected!AV1016+Infected!AV1222+Infected!AV1428)*(VLOOKUP($D439,Decrements!$B$2235:$V$2240,AU$50)-VLOOKUP($D279,$B$2277:$V$2282,AU$50))/4</f>
        <v>4.5642608523595429E-3</v>
      </c>
      <c r="AV279" s="481">
        <f>(Infected!AW192+Infected!AW398+Infected!AW604+Infected!AW810+Infected!AW1016+Infected!AW1222+Infected!AW1428)*(VLOOKUP($D439,Decrements!$B$2235:$V$2240,AV$50)-VLOOKUP($D279,$B$2277:$V$2282,AV$50))/4</f>
        <v>4.5886124622736592E-3</v>
      </c>
      <c r="AW279" s="481">
        <f>(Infected!AX192+Infected!AX398+Infected!AX604+Infected!AX810+Infected!AX1016+Infected!AX1222+Infected!AX1428)*(VLOOKUP($D439,Decrements!$B$2235:$V$2240,AW$50)-VLOOKUP($D279,$B$2277:$V$2282,AW$50))/4</f>
        <v>4.6101893531993385E-3</v>
      </c>
      <c r="AX279" s="481">
        <f>(Infected!AY192+Infected!AY398+Infected!AY604+Infected!AY810+Infected!AY1016+Infected!AY1222+Infected!AY1428)*(VLOOKUP($D439,Decrements!$B$2235:$V$2240,AX$50)-VLOOKUP($D279,$B$2277:$V$2282,AX$50))/4</f>
        <v>4.629028180014004E-3</v>
      </c>
      <c r="AY279" s="481">
        <f>(Infected!AZ192+Infected!AZ398+Infected!AZ604+Infected!AZ810+Infected!AZ1016+Infected!AZ1222+Infected!AZ1428)*(VLOOKUP($D439,Decrements!$B$2235:$V$2240,AY$50)-VLOOKUP($D279,$B$2277:$V$2282,AY$50))/4</f>
        <v>4.6452032773091033E-3</v>
      </c>
      <c r="AZ279" s="481">
        <f>(Infected!BA192+Infected!BA398+Infected!BA604+Infected!BA810+Infected!BA1016+Infected!BA1222+Infected!BA1428)*(VLOOKUP($D439,Decrements!$B$2235:$V$2240,AZ$50)-VLOOKUP($D279,$B$2277:$V$2282,AZ$50))/4</f>
        <v>4.6588007047031251E-3</v>
      </c>
      <c r="BA279" s="481">
        <f>(Infected!BB192+Infected!BB398+Infected!BB604+Infected!BB810+Infected!BB1016+Infected!BB1222+Infected!BB1428)*(VLOOKUP($D439,Decrements!$B$2235:$V$2240,BA$50)-VLOOKUP($D279,$B$2277:$V$2282,BA$50))/4</f>
        <v>4.6694481514942734E-3</v>
      </c>
      <c r="BB279" s="481">
        <f>(Infected!BC192+Infected!BC398+Infected!BC604+Infected!BC810+Infected!BC1016+Infected!BC1222+Infected!BC1428)*(VLOOKUP($D439,Decrements!$B$2235:$V$2240,BB$50)-VLOOKUP($D279,$B$2277:$V$2282,BB$50))/4</f>
        <v>4.6777663553406587E-3</v>
      </c>
      <c r="BC279" s="481">
        <f>(Infected!BD192+Infected!BD398+Infected!BD604+Infected!BD810+Infected!BD1016+Infected!BD1222+Infected!BD1428)*(VLOOKUP($D439,Decrements!$B$2235:$V$2240,BC$50)-VLOOKUP($D279,$B$2277:$V$2282,BC$50))/4</f>
        <v>4.683832868680138E-3</v>
      </c>
      <c r="BD279" s="481">
        <f>(Infected!BE192+Infected!BE398+Infected!BE604+Infected!BE810+Infected!BE1016+Infected!BE1222+Infected!BE1428)*(VLOOKUP($D439,Decrements!$B$2235:$V$2240,BD$50)-VLOOKUP($D279,$B$2277:$V$2282,BD$50))/4</f>
        <v>4.6877423974000148E-3</v>
      </c>
      <c r="BE279" s="481">
        <f>(Infected!BF192+Infected!BF398+Infected!BF604+Infected!BF810+Infected!BF1016+Infected!BF1222+Infected!BF1428)*(VLOOKUP($D439,Decrements!$B$2235:$V$2240,BE$50)-VLOOKUP($D279,$B$2277:$V$2282,BE$50))/4</f>
        <v>4.6895711581947767E-3</v>
      </c>
      <c r="BF279" s="481">
        <f>(Infected!BG192+Infected!BG398+Infected!BG604+Infected!BG810+Infected!BG1016+Infected!BG1222+Infected!BG1428)*(VLOOKUP($D439,Decrements!$B$2235:$V$2240,BF$50)-VLOOKUP($D279,$B$2277:$V$2282,BF$50))/4</f>
        <v>4.689427438840231E-3</v>
      </c>
      <c r="BG279" s="481">
        <f>(Infected!BH192+Infected!BH398+Infected!BH604+Infected!BH810+Infected!BH1016+Infected!BH1222+Infected!BH1428)*(VLOOKUP($D439,Decrements!$B$2235:$V$2240,BG$50)-VLOOKUP($D279,$B$2277:$V$2282,BG$50))/4</f>
        <v>4.687395929449163E-3</v>
      </c>
      <c r="BH279" s="481">
        <f>(Infected!BI192+Infected!BI398+Infected!BI604+Infected!BI810+Infected!BI1016+Infected!BI1222+Infected!BI1428)*(VLOOKUP($D439,Decrements!$B$2235:$V$2240,BH$50)-VLOOKUP($D279,$B$2277:$V$2282,BH$50))/4</f>
        <v>4.6835618468745489E-3</v>
      </c>
      <c r="BI279" s="481">
        <f>(Infected!BJ192+Infected!BJ398+Infected!BJ604+Infected!BJ810+Infected!BJ1016+Infected!BJ1222+Infected!BJ1428)*(VLOOKUP($D439,Decrements!$B$2235:$V$2240,BI$50)-VLOOKUP($D279,$B$2277:$V$2282,BI$50))/4</f>
        <v>4.6779930027715548E-3</v>
      </c>
      <c r="BJ279" s="481">
        <f>(Infected!BK192+Infected!BK398+Infected!BK604+Infected!BK810+Infected!BK1016+Infected!BK1222+Infected!BK1428)*(VLOOKUP($D439,Decrements!$B$2235:$V$2240,BJ$50)-VLOOKUP($D279,$B$2277:$V$2282,BJ$50))/4</f>
        <v>4.6707914934127669E-3</v>
      </c>
      <c r="BK279" s="481">
        <f>(Infected!BL192+Infected!BL398+Infected!BL604+Infected!BL810+Infected!BL1016+Infected!BL1222+Infected!BL1428)*(VLOOKUP($D439,Decrements!$B$2235:$V$2240,BK$50)-VLOOKUP($D279,$B$2277:$V$2282,BK$50))/4</f>
        <v>4.6620363081852348E-3</v>
      </c>
      <c r="BL279" s="481">
        <f>(Infected!BM192+Infected!BM398+Infected!BM604+Infected!BM810+Infected!BM1016+Infected!BM1222+Infected!BM1428)*(VLOOKUP($D439,Decrements!$B$2235:$V$2240,BL$50)-VLOOKUP($D279,$B$2277:$V$2282,BL$50))/4</f>
        <v>4.6518065325018261E-3</v>
      </c>
      <c r="BM279" s="481">
        <f>(Infected!BN192+Infected!BN398+Infected!BN604+Infected!BN810+Infected!BN1016+Infected!BN1222+Infected!BN1428)*(VLOOKUP($D439,Decrements!$B$2235:$V$2240,BM$50)-VLOOKUP($D279,$B$2277:$V$2282,BM$50))/4</f>
        <v>4.6397144008034482E-3</v>
      </c>
      <c r="BN279" s="481">
        <f>(Infected!BO192+Infected!BO398+Infected!BO604+Infected!BO810+Infected!BO1016+Infected!BO1222+Infected!BO1428)*(VLOOKUP($D439,Decrements!$B$2235:$V$2240,BN$50)-VLOOKUP($D279,$B$2277:$V$2282,BN$50))/4</f>
        <v>4.6263617040361331E-3</v>
      </c>
      <c r="BO279" s="481">
        <f>(Infected!BP192+Infected!BP398+Infected!BP604+Infected!BP810+Infected!BP1016+Infected!BP1222+Infected!BP1428)*(VLOOKUP($D439,Decrements!$B$2235:$V$2240,BO$50)-VLOOKUP($D279,$B$2277:$V$2282,BO$50))/4</f>
        <v>4.6118058728496251E-3</v>
      </c>
      <c r="BP279" s="481">
        <f>(Infected!BQ192+Infected!BQ398+Infected!BQ604+Infected!BQ810+Infected!BQ1016+Infected!BQ1222+Infected!BQ1428)*(VLOOKUP($D439,Decrements!$B$2235:$V$2240,BP$50)-VLOOKUP($D279,$B$2277:$V$2282,BP$50))/4</f>
        <v>4.5961178334870782E-3</v>
      </c>
      <c r="BQ279" s="481">
        <f>(Infected!BR192+Infected!BR398+Infected!BR604+Infected!BR810+Infected!BR1016+Infected!BR1222+Infected!BR1428)*(VLOOKUP($D439,Decrements!$B$2235:$V$2240,BQ$50)-VLOOKUP($D279,$B$2277:$V$2282,BQ$50))/4</f>
        <v>4.5793448300255812E-3</v>
      </c>
      <c r="BR279" s="481">
        <f>(Infected!BS192+Infected!BS398+Infected!BS604+Infected!BS810+Infected!BS1016+Infected!BS1222+Infected!BS1428)*(VLOOKUP($D439,Decrements!$B$2235:$V$2240,BR$50)-VLOOKUP($D279,$B$2277:$V$2282,BR$50))/4</f>
        <v>4.561572786444811E-3</v>
      </c>
      <c r="BS279" s="481">
        <f>(Infected!BT192+Infected!BT398+Infected!BT604+Infected!BT810+Infected!BT1016+Infected!BT1222+Infected!BT1428)*(VLOOKUP($D439,Decrements!$B$2235:$V$2240,BS$50)-VLOOKUP($D279,$B$2277:$V$2282,BS$50))/4</f>
        <v>4.5428621763974487E-3</v>
      </c>
      <c r="BT279" s="481">
        <f>(Infected!BU192+Infected!BU398+Infected!BU604+Infected!BU810+Infected!BU1016+Infected!BU1222+Infected!BU1428)*(VLOOKUP($D439,Decrements!$B$2235:$V$2240,BT$50)-VLOOKUP($D279,$B$2277:$V$2282,BT$50))/4</f>
        <v>4.5232728941474202E-3</v>
      </c>
      <c r="BU279" s="481">
        <f>(Infected!BV192+Infected!BV398+Infected!BV604+Infected!BV810+Infected!BV1016+Infected!BV1222+Infected!BV1428)*(VLOOKUP($D439,Decrements!$B$2235:$V$2240,BU$50)-VLOOKUP($D279,$B$2277:$V$2282,BU$50))/4</f>
        <v>4.5028518435445272E-3</v>
      </c>
      <c r="BV279" s="481">
        <f>(Infected!BW192+Infected!BW398+Infected!BW604+Infected!BW810+Infected!BW1016+Infected!BW1222+Infected!BW1428)*(VLOOKUP($D439,Decrements!$B$2235:$V$2240,BV$50)-VLOOKUP($D279,$B$2277:$V$2282,BV$50))/4</f>
        <v>4.481669737510169E-3</v>
      </c>
      <c r="BW279" s="481">
        <f>(Infected!BX192+Infected!BX398+Infected!BX604+Infected!BX810+Infected!BX1016+Infected!BX1222+Infected!BX1428)*(VLOOKUP($D439,Decrements!$B$2235:$V$2240,BW$50)-VLOOKUP($D279,$B$2277:$V$2282,BW$50))/4</f>
        <v>4.4597816099869042E-3</v>
      </c>
      <c r="BX279" s="481">
        <f>(Infected!BY192+Infected!BY398+Infected!BY604+Infected!BY810+Infected!BY1016+Infected!BY1222+Infected!BY1428)*(VLOOKUP($D439,Decrements!$B$2235:$V$2240,BX$50)-VLOOKUP($D279,$B$2277:$V$2282,BX$50))/4</f>
        <v>4.4372417307280542E-3</v>
      </c>
      <c r="BY279" s="481">
        <f>(Infected!BZ192+Infected!BZ398+Infected!BZ604+Infected!BZ810+Infected!BZ1016+Infected!BZ1222+Infected!BZ1428)*(VLOOKUP($D439,Decrements!$B$2235:$V$2240,BY$50)-VLOOKUP($D279,$B$2277:$V$2282,BY$50))/4</f>
        <v>4.4140960797882161E-3</v>
      </c>
      <c r="BZ279" s="481">
        <f>(Infected!CA192+Infected!CA398+Infected!CA604+Infected!CA810+Infected!CA1016+Infected!CA1222+Infected!CA1428)*(VLOOKUP($D439,Decrements!$B$2235:$V$2240,BZ$50)-VLOOKUP($D279,$B$2277:$V$2282,BZ$50))/4</f>
        <v>4.390403764672199E-3</v>
      </c>
      <c r="CA279" s="481">
        <f>(Infected!CB192+Infected!CB398+Infected!CB604+Infected!CB810+Infected!CB1016+Infected!CB1222+Infected!CB1428)*(VLOOKUP($D439,Decrements!$B$2235:$V$2240,CA$50)-VLOOKUP($D279,$B$2277:$V$2282,CA$50))/4</f>
        <v>4.3662137733900611E-3</v>
      </c>
      <c r="CB279" s="481">
        <f>(Infected!CC192+Infected!CC398+Infected!CC604+Infected!CC810+Infected!CC1016+Infected!CC1222+Infected!CC1428)*(VLOOKUP($D439,Decrements!$B$2235:$V$2240,CB$50)-VLOOKUP($D279,$B$2277:$V$2282,CB$50))/4</f>
        <v>4.3415738704492782E-3</v>
      </c>
      <c r="CC279" s="481">
        <f>(Infected!CD192+Infected!CD398+Infected!CD604+Infected!CD810+Infected!CD1016+Infected!CD1222+Infected!CD1428)*(VLOOKUP($D439,Decrements!$B$2235:$V$2240,CC$50)-VLOOKUP($D279,$B$2277:$V$2282,CC$50))/4</f>
        <v>4.3165262113231042E-3</v>
      </c>
      <c r="CD279" s="481">
        <f>(Infected!CE192+Infected!CE398+Infected!CE604+Infected!CE810+Infected!CE1016+Infected!CE1222+Infected!CE1428)*(VLOOKUP($D439,Decrements!$B$2235:$V$2240,CD$50)-VLOOKUP($D279,$B$2277:$V$2282,CD$50))/4</f>
        <v>4.2911197872673272E-3</v>
      </c>
      <c r="CE279" s="481">
        <f>(Infected!CF192+Infected!CF398+Infected!CF604+Infected!CF810+Infected!CF1016+Infected!CF1222+Infected!CF1428)*(VLOOKUP($D439,Decrements!$B$2235:$V$2240,CE$50)-VLOOKUP($D279,$B$2277:$V$2282,CE$50))/4</f>
        <v>4.2653969130016711E-3</v>
      </c>
      <c r="CF279" s="481">
        <f>(Infected!CG192+Infected!CG398+Infected!CG604+Infected!CG810+Infected!CG1016+Infected!CG1222+Infected!CG1428)*(VLOOKUP($D439,Decrements!$B$2235:$V$2240,CF$50)-VLOOKUP($D279,$B$2277:$V$2282,CF$50))/4</f>
        <v>4.239398481096255E-3</v>
      </c>
      <c r="CG279" s="481">
        <f>(Infected!CH192+Infected!CH398+Infected!CH604+Infected!CH810+Infected!CH1016+Infected!CH1222+Infected!CH1428)*(VLOOKUP($D439,Decrements!$B$2235:$V$2240,CG$50)-VLOOKUP($D279,$B$2277:$V$2282,CG$50))/4</f>
        <v>4.213161593648128E-3</v>
      </c>
      <c r="CH279" s="481">
        <f>(Infected!CI192+Infected!CI398+Infected!CI604+Infected!CI810+Infected!CI1016+Infected!CI1222+Infected!CI1428)*(VLOOKUP($D439,Decrements!$B$2235:$V$2240,CH$50)-VLOOKUP($D279,$B$2277:$V$2282,CH$50))/4</f>
        <v>4.1867262923115031E-3</v>
      </c>
      <c r="CI279" s="481">
        <f>(Infected!CJ192+Infected!CJ398+Infected!CJ604+Infected!CJ810+Infected!CJ1016+Infected!CJ1222+Infected!CJ1428)*(VLOOKUP($D439,Decrements!$B$2235:$V$2240,CI$50)-VLOOKUP($D279,$B$2277:$V$2282,CI$50))/4</f>
        <v>4.1601282809497495E-3</v>
      </c>
    </row>
    <row r="280" spans="2:87" s="489" customFormat="1">
      <c r="B280" s="490">
        <v>2</v>
      </c>
      <c r="C280" s="490">
        <v>2</v>
      </c>
      <c r="D280" s="490">
        <v>5</v>
      </c>
      <c r="E280" s="490">
        <v>225</v>
      </c>
      <c r="F280" s="491"/>
      <c r="G280" s="490">
        <f>Infected!I399+Infected!I605</f>
        <v>0</v>
      </c>
      <c r="H280" s="481">
        <f>(Infected!I193+Infected!I399+Infected!I605+Infected!I811+Infected!I1017+Infected!I1223+Infected!I1429)*(VLOOKUP($D440,Decrements!$B$2235:$V$2240,H$50)-VLOOKUP($D280,$B$2277:$V$2282,H$50))/4</f>
        <v>7.2028334625245981E-3</v>
      </c>
      <c r="I280" s="481">
        <f>(Infected!J193+Infected!J399+Infected!J605+Infected!J811+Infected!J1017+Infected!J1223+Infected!J1429)*(VLOOKUP($D440,Decrements!$B$2235:$V$2240,I$50)-VLOOKUP($D280,$B$2277:$V$2282,I$50))/4</f>
        <v>7.3063259767779795E-3</v>
      </c>
      <c r="J280" s="481">
        <f>(Infected!K193+Infected!K399+Infected!K605+Infected!K811+Infected!K1017+Infected!K1223+Infected!K1429)*(VLOOKUP($D440,Decrements!$B$2235:$V$2240,J$50)-VLOOKUP($D280,$B$2277:$V$2282,J$50))/4</f>
        <v>7.170649675354337E-3</v>
      </c>
      <c r="K280" s="481">
        <f>(Infected!L193+Infected!L399+Infected!L605+Infected!L811+Infected!L1017+Infected!L1223+Infected!L1429)*(VLOOKUP($D440,Decrements!$B$2235:$V$2240,K$50)-VLOOKUP($D280,$B$2277:$V$2282,K$50))/4</f>
        <v>7.1278494593033405E-3</v>
      </c>
      <c r="L280" s="481">
        <f>(Infected!M193+Infected!M399+Infected!M605+Infected!M811+Infected!M1017+Infected!M1223+Infected!M1429)*(VLOOKUP($D440,Decrements!$B$2235:$V$2240,L$50)-VLOOKUP($D280,$B$2277:$V$2282,L$50))/4</f>
        <v>7.1909922730579454E-3</v>
      </c>
      <c r="M280" s="481">
        <f>(Infected!N193+Infected!N399+Infected!N605+Infected!N811+Infected!N1017+Infected!N1223+Infected!N1429)*(VLOOKUP($D440,Decrements!$B$2235:$V$2240,M$50)-VLOOKUP($D280,$B$2277:$V$2282,M$50))/4</f>
        <v>7.3798214327447419E-3</v>
      </c>
      <c r="N280" s="481">
        <f>(Infected!O193+Infected!O399+Infected!O605+Infected!O811+Infected!O1017+Infected!O1223+Infected!O1429)*(VLOOKUP($D440,Decrements!$B$2235:$V$2240,N$50)-VLOOKUP($D280,$B$2277:$V$2282,N$50))/4</f>
        <v>7.6320183581138129E-3</v>
      </c>
      <c r="O280" s="481">
        <f>(Infected!P193+Infected!P399+Infected!P605+Infected!P811+Infected!P1017+Infected!P1223+Infected!P1429)*(VLOOKUP($D440,Decrements!$B$2235:$V$2240,O$50)-VLOOKUP($D280,$B$2277:$V$2282,O$50))/4</f>
        <v>7.95260968372811E-3</v>
      </c>
      <c r="P280" s="481">
        <f>(Infected!Q193+Infected!Q399+Infected!Q605+Infected!Q811+Infected!Q1017+Infected!Q1223+Infected!Q1429)*(VLOOKUP($D440,Decrements!$B$2235:$V$2240,P$50)-VLOOKUP($D280,$B$2277:$V$2282,P$50))/4</f>
        <v>8.3247486434173835E-3</v>
      </c>
      <c r="Q280" s="481">
        <f>(Infected!R193+Infected!R399+Infected!R605+Infected!R811+Infected!R1017+Infected!R1223+Infected!R1429)*(VLOOKUP($D440,Decrements!$B$2235:$V$2240,Q$50)-VLOOKUP($D280,$B$2277:$V$2282,Q$50))/4</f>
        <v>1.0722390233004319E-2</v>
      </c>
      <c r="R280" s="481">
        <f>(Infected!S193+Infected!S399+Infected!S605+Infected!S811+Infected!S1017+Infected!S1223+Infected!S1429)*(VLOOKUP($D440,Decrements!$B$2235:$V$2240,R$50)-VLOOKUP($D280,$B$2277:$V$2282,R$50))/4</f>
        <v>1.1960634348456133E-2</v>
      </c>
      <c r="S280" s="481">
        <f>(Infected!T193+Infected!T399+Infected!T605+Infected!T811+Infected!T1017+Infected!T1223+Infected!T1429)*(VLOOKUP($D440,Decrements!$B$2235:$V$2240,S$50)-VLOOKUP($D280,$B$2277:$V$2282,S$50))/4</f>
        <v>1.3232402924487992E-2</v>
      </c>
      <c r="T280" s="481">
        <f>(Infected!U193+Infected!U399+Infected!U605+Infected!U811+Infected!U1017+Infected!U1223+Infected!U1429)*(VLOOKUP($D440,Decrements!$B$2235:$V$2240,T$50)-VLOOKUP($D280,$B$2277:$V$2282,T$50))/4</f>
        <v>1.4518996291183656E-2</v>
      </c>
      <c r="U280" s="481">
        <f>(Infected!V193+Infected!V399+Infected!V605+Infected!V811+Infected!V1017+Infected!V1223+Infected!V1429)*(VLOOKUP($D440,Decrements!$B$2235:$V$2240,U$50)-VLOOKUP($D280,$B$2277:$V$2282,U$50))/4</f>
        <v>1.7715172795698779E-2</v>
      </c>
      <c r="V280" s="481">
        <f>(Infected!W193+Infected!W399+Infected!W605+Infected!W811+Infected!W1017+Infected!W1223+Infected!W1429)*(VLOOKUP($D440,Decrements!$B$2235:$V$2240,V$50)-VLOOKUP($D280,$B$2277:$V$2282,V$50))/4</f>
        <v>1.9577951331887306E-2</v>
      </c>
      <c r="W280" s="481">
        <f>(Infected!X193+Infected!X399+Infected!X605+Infected!X811+Infected!X1017+Infected!X1223+Infected!X1429)*(VLOOKUP($D440,Decrements!$B$2235:$V$2240,W$50)-VLOOKUP($D280,$B$2277:$V$2282,W$50))/4</f>
        <v>2.1470215394780452E-2</v>
      </c>
      <c r="X280" s="481">
        <f>(Infected!Y193+Infected!Y399+Infected!Y605+Infected!Y811+Infected!Y1017+Infected!Y1223+Infected!Y1429)*(VLOOKUP($D440,Decrements!$B$2235:$V$2240,X$50)-VLOOKUP($D280,$B$2277:$V$2282,X$50))/4</f>
        <v>2.3386560743503277E-2</v>
      </c>
      <c r="Y280" s="481">
        <f>(Infected!Z193+Infected!Z399+Infected!Z605+Infected!Z811+Infected!Z1017+Infected!Z1223+Infected!Z1429)*(VLOOKUP($D440,Decrements!$B$2235:$V$2240,Y$50)-VLOOKUP($D280,$B$2277:$V$2282,Y$50))/4</f>
        <v>2.6952399605896227E-2</v>
      </c>
      <c r="Z280" s="481">
        <f>(Infected!AA193+Infected!AA399+Infected!AA605+Infected!AA811+Infected!AA1017+Infected!AA1223+Infected!AA1429)*(VLOOKUP($D440,Decrements!$B$2235:$V$2240,Z$50)-VLOOKUP($D280,$B$2277:$V$2282,Z$50))/4</f>
        <v>2.8608668104721732E-2</v>
      </c>
      <c r="AA280" s="481">
        <f>(Infected!AB193+Infected!AB399+Infected!AB605+Infected!AB811+Infected!AB1017+Infected!AB1223+Infected!AB1429)*(VLOOKUP($D440,Decrements!$B$2235:$V$2240,AA$50)-VLOOKUP($D280,$B$2277:$V$2282,AA$50))/4</f>
        <v>3.0238413171810582E-2</v>
      </c>
      <c r="AB280" s="481">
        <f>(Infected!AC193+Infected!AC399+Infected!AC605+Infected!AC811+Infected!AC1017+Infected!AC1223+Infected!AC1429)*(VLOOKUP($D440,Decrements!$B$2235:$V$2240,AB$50)-VLOOKUP($D280,$B$2277:$V$2282,AB$50))/4</f>
        <v>3.1829291506989273E-2</v>
      </c>
      <c r="AC280" s="481">
        <f>(Infected!AD193+Infected!AD399+Infected!AD605+Infected!AD811+Infected!AD1017+Infected!AD1223+Infected!AD1429)*(VLOOKUP($D440,Decrements!$B$2235:$V$2240,AC$50)-VLOOKUP($D280,$B$2277:$V$2282,AC$50))/4</f>
        <v>3.7329926436595863E-2</v>
      </c>
      <c r="AD280" s="481">
        <f>(Infected!AE193+Infected!AE399+Infected!AE605+Infected!AE811+Infected!AE1017+Infected!AE1223+Infected!AE1429)*(VLOOKUP($D440,Decrements!$B$2235:$V$2240,AD$50)-VLOOKUP($D280,$B$2277:$V$2282,AD$50))/4</f>
        <v>3.8930364581352878E-2</v>
      </c>
      <c r="AE280" s="481">
        <f>(Infected!AF193+Infected!AF399+Infected!AF605+Infected!AF811+Infected!AF1017+Infected!AF1223+Infected!AF1429)*(VLOOKUP($D440,Decrements!$B$2235:$V$2240,AE$50)-VLOOKUP($D280,$B$2277:$V$2282,AE$50))/4</f>
        <v>4.0529686898792695E-2</v>
      </c>
      <c r="AF280" s="481">
        <f>(Infected!AG193+Infected!AG399+Infected!AG605+Infected!AG811+Infected!AG1017+Infected!AG1223+Infected!AG1429)*(VLOOKUP($D440,Decrements!$B$2235:$V$2240,AF$50)-VLOOKUP($D280,$B$2277:$V$2282,AF$50))/4</f>
        <v>4.210497284159765E-2</v>
      </c>
      <c r="AG280" s="481">
        <f>(Infected!AH193+Infected!AH399+Infected!AH605+Infected!AH811+Infected!AH1017+Infected!AH1223+Infected!AH1429)*(VLOOKUP($D440,Decrements!$B$2235:$V$2240,AG$50)-VLOOKUP($D280,$B$2277:$V$2282,AG$50))/4</f>
        <v>4.7078045757068906E-2</v>
      </c>
      <c r="AH280" s="481">
        <f>(Infected!AI193+Infected!AI399+Infected!AI605+Infected!AI811+Infected!AI1017+Infected!AI1223+Infected!AI1429)*(VLOOKUP($D440,Decrements!$B$2235:$V$2240,AH$50)-VLOOKUP($D280,$B$2277:$V$2282,AH$50))/4</f>
        <v>4.8584345601304049E-2</v>
      </c>
      <c r="AI280" s="481">
        <f>(Infected!AJ193+Infected!AJ399+Infected!AJ605+Infected!AJ811+Infected!AJ1017+Infected!AJ1223+Infected!AJ1429)*(VLOOKUP($D440,Decrements!$B$2235:$V$2240,AI$50)-VLOOKUP($D280,$B$2277:$V$2282,AI$50))/4</f>
        <v>5.0066425372298627E-2</v>
      </c>
      <c r="AJ280" s="481">
        <f>(Infected!AK193+Infected!AK399+Infected!AK605+Infected!AK811+Infected!AK1017+Infected!AK1223+Infected!AK1429)*(VLOOKUP($D440,Decrements!$B$2235:$V$2240,AJ$50)-VLOOKUP($D280,$B$2277:$V$2282,AJ$50))/4</f>
        <v>5.1537372536670643E-2</v>
      </c>
      <c r="AK280" s="481">
        <f>(Infected!AL193+Infected!AL399+Infected!AL605+Infected!AL811+Infected!AL1017+Infected!AL1223+Infected!AL1429)*(VLOOKUP($D440,Decrements!$B$2235:$V$2240,AK$50)-VLOOKUP($D280,$B$2277:$V$2282,AK$50))/4</f>
        <v>5.4438748938567802E-2</v>
      </c>
      <c r="AL280" s="481">
        <f>(Infected!AM193+Infected!AM399+Infected!AM605+Infected!AM811+Infected!AM1017+Infected!AM1223+Infected!AM1429)*(VLOOKUP($D440,Decrements!$B$2235:$V$2240,AL$50)-VLOOKUP($D280,$B$2277:$V$2282,AL$50))/4</f>
        <v>5.5891766479324818E-2</v>
      </c>
      <c r="AM280" s="481">
        <f>(Infected!AN193+Infected!AN399+Infected!AN605+Infected!AN811+Infected!AN1017+Infected!AN1223+Infected!AN1429)*(VLOOKUP($D440,Decrements!$B$2235:$V$2240,AM$50)-VLOOKUP($D280,$B$2277:$V$2282,AM$50))/4</f>
        <v>5.7341422383174113E-2</v>
      </c>
      <c r="AN280" s="481">
        <f>(Infected!AO193+Infected!AO399+Infected!AO605+Infected!AO811+Infected!AO1017+Infected!AO1223+Infected!AO1429)*(VLOOKUP($D440,Decrements!$B$2235:$V$2240,AN$50)-VLOOKUP($D280,$B$2277:$V$2282,AN$50))/4</f>
        <v>5.8785183679135516E-2</v>
      </c>
      <c r="AO280" s="481">
        <f>(Infected!AP193+Infected!AP399+Infected!AP605+Infected!AP811+Infected!AP1017+Infected!AP1223+Infected!AP1429)*(VLOOKUP($D440,Decrements!$B$2235:$V$2240,AO$50)-VLOOKUP($D280,$B$2277:$V$2282,AO$50))/4</f>
        <v>6.0220250494166815E-2</v>
      </c>
      <c r="AP280" s="481">
        <f>(Infected!AQ193+Infected!AQ399+Infected!AQ605+Infected!AQ811+Infected!AQ1017+Infected!AQ1223+Infected!AQ1429)*(VLOOKUP($D440,Decrements!$B$2235:$V$2240,AP$50)-VLOOKUP($D280,$B$2277:$V$2282,AP$50))/4</f>
        <v>6.1663776869367734E-2</v>
      </c>
      <c r="AQ280" s="481">
        <f>(Infected!AR193+Infected!AR399+Infected!AR605+Infected!AR811+Infected!AR1017+Infected!AR1223+Infected!AR1429)*(VLOOKUP($D440,Decrements!$B$2235:$V$2240,AQ$50)-VLOOKUP($D280,$B$2277:$V$2282,AQ$50))/4</f>
        <v>6.309854480066715E-2</v>
      </c>
      <c r="AR280" s="481">
        <f>(Infected!AS193+Infected!AS399+Infected!AS605+Infected!AS811+Infected!AS1017+Infected!AS1223+Infected!AS1429)*(VLOOKUP($D440,Decrements!$B$2235:$V$2240,AR$50)-VLOOKUP($D280,$B$2277:$V$2282,AR$50))/4</f>
        <v>6.4514337571891581E-2</v>
      </c>
      <c r="AS280" s="481">
        <f>(Infected!AT193+Infected!AT399+Infected!AT605+Infected!AT811+Infected!AT1017+Infected!AT1223+Infected!AT1429)*(VLOOKUP($D440,Decrements!$B$2235:$V$2240,AS$50)-VLOOKUP($D280,$B$2277:$V$2282,AS$50))/4</f>
        <v>6.5897261063034743E-2</v>
      </c>
      <c r="AT280" s="481">
        <f>(Infected!AU193+Infected!AU399+Infected!AU605+Infected!AU811+Infected!AU1017+Infected!AU1223+Infected!AU1429)*(VLOOKUP($D440,Decrements!$B$2235:$V$2240,AT$50)-VLOOKUP($D280,$B$2277:$V$2282,AT$50))/4</f>
        <v>6.725149633839389E-2</v>
      </c>
      <c r="AU280" s="481">
        <f>(Infected!AV193+Infected!AV399+Infected!AV605+Infected!AV811+Infected!AV1017+Infected!AV1223+Infected!AV1429)*(VLOOKUP($D440,Decrements!$B$2235:$V$2240,AU$50)-VLOOKUP($D280,$B$2277:$V$2282,AU$50))/4</f>
        <v>6.8574008848184556E-2</v>
      </c>
      <c r="AV280" s="481">
        <f>(Infected!AW193+Infected!AW399+Infected!AW605+Infected!AW811+Infected!AW1017+Infected!AW1223+Infected!AW1429)*(VLOOKUP($D440,Decrements!$B$2235:$V$2240,AV$50)-VLOOKUP($D280,$B$2277:$V$2282,AV$50))/4</f>
        <v>6.9862990577131551E-2</v>
      </c>
      <c r="AW280" s="481">
        <f>(Infected!AX193+Infected!AX399+Infected!AX605+Infected!AX811+Infected!AX1017+Infected!AX1223+Infected!AX1429)*(VLOOKUP($D440,Decrements!$B$2235:$V$2240,AW$50)-VLOOKUP($D280,$B$2277:$V$2282,AW$50))/4</f>
        <v>7.1117641833931711E-2</v>
      </c>
      <c r="AX280" s="481">
        <f>(Infected!AY193+Infected!AY399+Infected!AY605+Infected!AY811+Infected!AY1017+Infected!AY1223+Infected!AY1429)*(VLOOKUP($D440,Decrements!$B$2235:$V$2240,AX$50)-VLOOKUP($D280,$B$2277:$V$2282,AX$50))/4</f>
        <v>7.2336714250738149E-2</v>
      </c>
      <c r="AY280" s="481">
        <f>(Infected!AZ193+Infected!AZ399+Infected!AZ605+Infected!AZ811+Infected!AZ1017+Infected!AZ1223+Infected!AZ1429)*(VLOOKUP($D440,Decrements!$B$2235:$V$2240,AY$50)-VLOOKUP($D280,$B$2277:$V$2282,AY$50))/4</f>
        <v>7.3519591636514239E-2</v>
      </c>
      <c r="AZ280" s="481">
        <f>(Infected!BA193+Infected!BA399+Infected!BA605+Infected!BA811+Infected!BA1017+Infected!BA1223+Infected!BA1429)*(VLOOKUP($D440,Decrements!$B$2235:$V$2240,AZ$50)-VLOOKUP($D280,$B$2277:$V$2282,AZ$50))/4</f>
        <v>7.466591320131051E-2</v>
      </c>
      <c r="BA280" s="481">
        <f>(Infected!BB193+Infected!BB399+Infected!BB605+Infected!BB811+Infected!BB1017+Infected!BB1223+Infected!BB1429)*(VLOOKUP($D440,Decrements!$B$2235:$V$2240,BA$50)-VLOOKUP($D280,$B$2277:$V$2282,BA$50))/4</f>
        <v>7.5768251759400579E-2</v>
      </c>
      <c r="BB280" s="481">
        <f>(Infected!BC193+Infected!BC399+Infected!BC605+Infected!BC811+Infected!BC1017+Infected!BC1223+Infected!BC1429)*(VLOOKUP($D440,Decrements!$B$2235:$V$2240,BB$50)-VLOOKUP($D280,$B$2277:$V$2282,BB$50))/4</f>
        <v>7.6834575807481001E-2</v>
      </c>
      <c r="BC280" s="481">
        <f>(Infected!BD193+Infected!BD399+Infected!BD605+Infected!BD811+Infected!BD1017+Infected!BD1223+Infected!BD1429)*(VLOOKUP($D440,Decrements!$B$2235:$V$2240,BC$50)-VLOOKUP($D280,$B$2277:$V$2282,BC$50))/4</f>
        <v>7.7864668259903819E-2</v>
      </c>
      <c r="BD280" s="481">
        <f>(Infected!BE193+Infected!BE399+Infected!BE605+Infected!BE811+Infected!BE1017+Infected!BE1223+Infected!BE1429)*(VLOOKUP($D440,Decrements!$B$2235:$V$2240,BD$50)-VLOOKUP($D280,$B$2277:$V$2282,BD$50))/4</f>
        <v>7.8858664042214685E-2</v>
      </c>
      <c r="BE280" s="481">
        <f>(Infected!BF193+Infected!BF399+Infected!BF605+Infected!BF811+Infected!BF1017+Infected!BF1223+Infected!BF1429)*(VLOOKUP($D440,Decrements!$B$2235:$V$2240,BE$50)-VLOOKUP($D280,$B$2277:$V$2282,BE$50))/4</f>
        <v>7.9816484802778642E-2</v>
      </c>
      <c r="BF280" s="481">
        <f>(Infected!BG193+Infected!BG399+Infected!BG605+Infected!BG811+Infected!BG1017+Infected!BG1223+Infected!BG1429)*(VLOOKUP($D440,Decrements!$B$2235:$V$2240,BF$50)-VLOOKUP($D280,$B$2277:$V$2282,BF$50))/4</f>
        <v>8.0738653819269424E-2</v>
      </c>
      <c r="BG280" s="481">
        <f>(Infected!BH193+Infected!BH399+Infected!BH605+Infected!BH811+Infected!BH1017+Infected!BH1223+Infected!BH1429)*(VLOOKUP($D440,Decrements!$B$2235:$V$2240,BG$50)-VLOOKUP($D280,$B$2277:$V$2282,BG$50))/4</f>
        <v>8.1625397866123453E-2</v>
      </c>
      <c r="BH280" s="481">
        <f>(Infected!BI193+Infected!BI399+Infected!BI605+Infected!BI811+Infected!BI1017+Infected!BI1223+Infected!BI1429)*(VLOOKUP($D440,Decrements!$B$2235:$V$2240,BH$50)-VLOOKUP($D280,$B$2277:$V$2282,BH$50))/4</f>
        <v>8.2477030307462937E-2</v>
      </c>
      <c r="BI280" s="481">
        <f>(Infected!BJ193+Infected!BJ399+Infected!BJ605+Infected!BJ811+Infected!BJ1017+Infected!BJ1223+Infected!BJ1429)*(VLOOKUP($D440,Decrements!$B$2235:$V$2240,BI$50)-VLOOKUP($D280,$B$2277:$V$2282,BI$50))/4</f>
        <v>8.3293645838396879E-2</v>
      </c>
      <c r="BJ280" s="481">
        <f>(Infected!BK193+Infected!BK399+Infected!BK605+Infected!BK811+Infected!BK1017+Infected!BK1223+Infected!BK1429)*(VLOOKUP($D440,Decrements!$B$2235:$V$2240,BJ$50)-VLOOKUP($D280,$B$2277:$V$2282,BJ$50))/4</f>
        <v>8.4075992811520103E-2</v>
      </c>
      <c r="BK280" s="481">
        <f>(Infected!BL193+Infected!BL399+Infected!BL605+Infected!BL811+Infected!BL1017+Infected!BL1223+Infected!BL1429)*(VLOOKUP($D440,Decrements!$B$2235:$V$2240,BK$50)-VLOOKUP($D280,$B$2277:$V$2282,BK$50))/4</f>
        <v>8.482450763585847E-2</v>
      </c>
      <c r="BL280" s="481">
        <f>(Infected!BM193+Infected!BM399+Infected!BM605+Infected!BM811+Infected!BM1017+Infected!BM1223+Infected!BM1429)*(VLOOKUP($D440,Decrements!$B$2235:$V$2240,BL$50)-VLOOKUP($D280,$B$2277:$V$2282,BL$50))/4</f>
        <v>8.5539699239715924E-2</v>
      </c>
      <c r="BM280" s="481">
        <f>(Infected!BN193+Infected!BN399+Infected!BN605+Infected!BN811+Infected!BN1017+Infected!BN1223+Infected!BN1429)*(VLOOKUP($D440,Decrements!$B$2235:$V$2240,BM$50)-VLOOKUP($D280,$B$2277:$V$2282,BM$50))/4</f>
        <v>8.6213865320897601E-2</v>
      </c>
      <c r="BN280" s="481">
        <f>(Infected!BO193+Infected!BO399+Infected!BO605+Infected!BO811+Infected!BO1017+Infected!BO1223+Infected!BO1429)*(VLOOKUP($D440,Decrements!$B$2235:$V$2240,BN$50)-VLOOKUP($D280,$B$2277:$V$2282,BN$50))/4</f>
        <v>8.6856747255045177E-2</v>
      </c>
      <c r="BO280" s="481">
        <f>(Infected!BP193+Infected!BP399+Infected!BP605+Infected!BP811+Infected!BP1017+Infected!BP1223+Infected!BP1429)*(VLOOKUP($D440,Decrements!$B$2235:$V$2240,BO$50)-VLOOKUP($D280,$B$2277:$V$2282,BO$50))/4</f>
        <v>8.7468700153423951E-2</v>
      </c>
      <c r="BP280" s="481">
        <f>(Infected!BQ193+Infected!BQ399+Infected!BQ605+Infected!BQ811+Infected!BQ1017+Infected!BQ1223+Infected!BQ1429)*(VLOOKUP($D440,Decrements!$B$2235:$V$2240,BP$50)-VLOOKUP($D280,$B$2277:$V$2282,BP$50))/4</f>
        <v>8.8050378526607034E-2</v>
      </c>
      <c r="BQ280" s="481">
        <f>(Infected!BR193+Infected!BR399+Infected!BR605+Infected!BR811+Infected!BR1017+Infected!BR1223+Infected!BR1429)*(VLOOKUP($D440,Decrements!$B$2235:$V$2240,BQ$50)-VLOOKUP($D280,$B$2277:$V$2282,BQ$50))/4</f>
        <v>8.8602061390635645E-2</v>
      </c>
      <c r="BR280" s="481">
        <f>(Infected!BS193+Infected!BS399+Infected!BS605+Infected!BS811+Infected!BS1017+Infected!BS1223+Infected!BS1429)*(VLOOKUP($D440,Decrements!$B$2235:$V$2240,BR$50)-VLOOKUP($D280,$B$2277:$V$2282,BR$50))/4</f>
        <v>8.912478960027842E-2</v>
      </c>
      <c r="BS280" s="481">
        <f>(Infected!BT193+Infected!BT399+Infected!BT605+Infected!BT811+Infected!BT1017+Infected!BT1223+Infected!BT1429)*(VLOOKUP($D440,Decrements!$B$2235:$V$2240,BS$50)-VLOOKUP($D280,$B$2277:$V$2282,BS$50))/4</f>
        <v>8.9619193946053902E-2</v>
      </c>
      <c r="BT280" s="481">
        <f>(Infected!BU193+Infected!BU399+Infected!BU605+Infected!BU811+Infected!BU1017+Infected!BU1223+Infected!BU1429)*(VLOOKUP($D440,Decrements!$B$2235:$V$2240,BT$50)-VLOOKUP($D280,$B$2277:$V$2282,BT$50))/4</f>
        <v>9.0085942419495191E-2</v>
      </c>
      <c r="BU280" s="481">
        <f>(Infected!BV193+Infected!BV399+Infected!BV605+Infected!BV811+Infected!BV1017+Infected!BV1223+Infected!BV1429)*(VLOOKUP($D440,Decrements!$B$2235:$V$2240,BU$50)-VLOOKUP($D280,$B$2277:$V$2282,BU$50))/4</f>
        <v>9.0525500871943207E-2</v>
      </c>
      <c r="BV280" s="481">
        <f>(Infected!BW193+Infected!BW399+Infected!BW605+Infected!BW811+Infected!BW1017+Infected!BW1223+Infected!BW1429)*(VLOOKUP($D440,Decrements!$B$2235:$V$2240,BV$50)-VLOOKUP($D280,$B$2277:$V$2282,BV$50))/4</f>
        <v>9.0938832485509352E-2</v>
      </c>
      <c r="BW280" s="481">
        <f>(Infected!BX193+Infected!BX399+Infected!BX605+Infected!BX811+Infected!BX1017+Infected!BX1223+Infected!BX1429)*(VLOOKUP($D440,Decrements!$B$2235:$V$2240,BW$50)-VLOOKUP($D280,$B$2277:$V$2282,BW$50))/4</f>
        <v>9.1326648237031419E-2</v>
      </c>
      <c r="BX280" s="481">
        <f>(Infected!BY193+Infected!BY399+Infected!BY605+Infected!BY811+Infected!BY1017+Infected!BY1223+Infected!BY1429)*(VLOOKUP($D440,Decrements!$B$2235:$V$2240,BX$50)-VLOOKUP($D280,$B$2277:$V$2282,BX$50))/4</f>
        <v>9.1689685397767076E-2</v>
      </c>
      <c r="BY280" s="481">
        <f>(Infected!BZ193+Infected!BZ399+Infected!BZ605+Infected!BZ811+Infected!BZ1017+Infected!BZ1223+Infected!BZ1429)*(VLOOKUP($D440,Decrements!$B$2235:$V$2240,BY$50)-VLOOKUP($D280,$B$2277:$V$2282,BY$50))/4</f>
        <v>9.2028556460261507E-2</v>
      </c>
      <c r="BZ280" s="481">
        <f>(Infected!CA193+Infected!CA399+Infected!CA605+Infected!CA811+Infected!CA1017+Infected!CA1223+Infected!CA1429)*(VLOOKUP($D440,Decrements!$B$2235:$V$2240,BZ$50)-VLOOKUP($D280,$B$2277:$V$2282,BZ$50))/4</f>
        <v>9.2344170763854178E-2</v>
      </c>
      <c r="CA280" s="481">
        <f>(Infected!CB193+Infected!CB399+Infected!CB605+Infected!CB811+Infected!CB1017+Infected!CB1223+Infected!CB1429)*(VLOOKUP($D440,Decrements!$B$2235:$V$2240,CA$50)-VLOOKUP($D280,$B$2277:$V$2282,CA$50))/4</f>
        <v>9.263727554067995E-2</v>
      </c>
      <c r="CB280" s="481">
        <f>(Infected!CC193+Infected!CC399+Infected!CC605+Infected!CC811+Infected!CC1017+Infected!CC1223+Infected!CC1429)*(VLOOKUP($D440,Decrements!$B$2235:$V$2240,CB$50)-VLOOKUP($D280,$B$2277:$V$2282,CB$50))/4</f>
        <v>9.290862753315185E-2</v>
      </c>
      <c r="CC280" s="481">
        <f>(Infected!CD193+Infected!CD399+Infected!CD605+Infected!CD811+Infected!CD1017+Infected!CD1223+Infected!CD1429)*(VLOOKUP($D440,Decrements!$B$2235:$V$2240,CC$50)-VLOOKUP($D280,$B$2277:$V$2282,CC$50))/4</f>
        <v>9.3158900975452291E-2</v>
      </c>
      <c r="CD280" s="481">
        <f>(Infected!CE193+Infected!CE399+Infected!CE605+Infected!CE811+Infected!CE1017+Infected!CE1223+Infected!CE1429)*(VLOOKUP($D440,Decrements!$B$2235:$V$2240,CD$50)-VLOOKUP($D280,$B$2277:$V$2282,CD$50))/4</f>
        <v>9.3388940704696444E-2</v>
      </c>
      <c r="CE280" s="481">
        <f>(Infected!CF193+Infected!CF399+Infected!CF605+Infected!CF811+Infected!CF1017+Infected!CF1223+Infected!CF1429)*(VLOOKUP($D440,Decrements!$B$2235:$V$2240,CE$50)-VLOOKUP($D280,$B$2277:$V$2282,CE$50))/4</f>
        <v>9.359948492841276E-2</v>
      </c>
      <c r="CF280" s="481">
        <f>(Infected!CG193+Infected!CG399+Infected!CG605+Infected!CG811+Infected!CG1017+Infected!CG1223+Infected!CG1429)*(VLOOKUP($D440,Decrements!$B$2235:$V$2240,CF$50)-VLOOKUP($D280,$B$2277:$V$2282,CF$50))/4</f>
        <v>9.3791269675280106E-2</v>
      </c>
      <c r="CG280" s="481">
        <f>(Infected!CH193+Infected!CH399+Infected!CH605+Infected!CH811+Infected!CH1017+Infected!CH1223+Infected!CH1429)*(VLOOKUP($D440,Decrements!$B$2235:$V$2240,CG$50)-VLOOKUP($D280,$B$2277:$V$2282,CG$50))/4</f>
        <v>9.3964976683477433E-2</v>
      </c>
      <c r="CH280" s="481">
        <f>(Infected!CI193+Infected!CI399+Infected!CI605+Infected!CI811+Infected!CI1017+Infected!CI1223+Infected!CI1429)*(VLOOKUP($D440,Decrements!$B$2235:$V$2240,CH$50)-VLOOKUP($D280,$B$2277:$V$2282,CH$50))/4</f>
        <v>9.4121374381865436E-2</v>
      </c>
      <c r="CI280" s="481">
        <f>(Infected!CJ193+Infected!CJ399+Infected!CJ605+Infected!CJ811+Infected!CJ1017+Infected!CJ1223+Infected!CJ1429)*(VLOOKUP($D440,Decrements!$B$2235:$V$2240,CI$50)-VLOOKUP($D280,$B$2277:$V$2282,CI$50))/4</f>
        <v>9.4261162715153515E-2</v>
      </c>
    </row>
    <row r="281" spans="2:87" s="489" customFormat="1">
      <c r="B281" s="490">
        <v>2</v>
      </c>
      <c r="C281" s="490">
        <v>1</v>
      </c>
      <c r="D281" s="490">
        <v>6</v>
      </c>
      <c r="E281" s="490">
        <v>216</v>
      </c>
      <c r="F281" s="491"/>
      <c r="G281" s="490">
        <f>Infected!I400+Infected!I606</f>
        <v>0</v>
      </c>
      <c r="H281" s="481">
        <f>(Infected!I194+Infected!I400+Infected!I606+Infected!I812+Infected!I1018+Infected!I1224+Infected!I1430)*(VLOOKUP($D441,Decrements!$B$2235:$V$2240,H$50)-VLOOKUP($D281,$B$2277:$V$2282,H$50))/4</f>
        <v>5.567633434878773E-4</v>
      </c>
      <c r="I281" s="481">
        <f>(Infected!J194+Infected!J400+Infected!J606+Infected!J812+Infected!J1018+Infected!J1224+Infected!J1430)*(VLOOKUP($D441,Decrements!$B$2235:$V$2240,I$50)-VLOOKUP($D281,$B$2277:$V$2282,I$50))/4</f>
        <v>6.2793415559606665E-4</v>
      </c>
      <c r="J281" s="481">
        <f>(Infected!K194+Infected!K400+Infected!K606+Infected!K812+Infected!K1018+Infected!K1224+Infected!K1430)*(VLOOKUP($D441,Decrements!$B$2235:$V$2240,J$50)-VLOOKUP($D281,$B$2277:$V$2282,J$50))/4</f>
        <v>6.3745791708779917E-4</v>
      </c>
      <c r="K281" s="481">
        <f>(Infected!L194+Infected!L400+Infected!L606+Infected!L812+Infected!L1018+Infected!L1224+Infected!L1430)*(VLOOKUP($D441,Decrements!$B$2235:$V$2240,K$50)-VLOOKUP($D281,$B$2277:$V$2282,K$50))/4</f>
        <v>6.5367543255966218E-4</v>
      </c>
      <c r="L281" s="481">
        <f>(Infected!M194+Infected!M400+Infected!M606+Infected!M812+Infected!M1018+Infected!M1224+Infected!M1430)*(VLOOKUP($D441,Decrements!$B$2235:$V$2240,L$50)-VLOOKUP($D281,$B$2277:$V$2282,L$50))/4</f>
        <v>6.7776545890325707E-4</v>
      </c>
      <c r="M281" s="481">
        <f>(Infected!N194+Infected!N400+Infected!N606+Infected!N812+Infected!N1018+Infected!N1224+Infected!N1430)*(VLOOKUP($D441,Decrements!$B$2235:$V$2240,M$50)-VLOOKUP($D281,$B$2277:$V$2282,M$50))/4</f>
        <v>7.0358830455829005E-4</v>
      </c>
      <c r="N281" s="481">
        <f>(Infected!O194+Infected!O400+Infected!O606+Infected!O812+Infected!O1018+Infected!O1224+Infected!O1430)*(VLOOKUP($D441,Decrements!$B$2235:$V$2240,N$50)-VLOOKUP($D281,$B$2277:$V$2282,N$50))/4</f>
        <v>7.3430983010625158E-4</v>
      </c>
      <c r="O281" s="481">
        <f>(Infected!P194+Infected!P400+Infected!P606+Infected!P812+Infected!P1018+Infected!P1224+Infected!P1430)*(VLOOKUP($D441,Decrements!$B$2235:$V$2240,O$50)-VLOOKUP($D281,$B$2277:$V$2282,O$50))/4</f>
        <v>7.7044542502399899E-4</v>
      </c>
      <c r="P281" s="481">
        <f>(Infected!Q194+Infected!Q400+Infected!Q606+Infected!Q812+Infected!Q1018+Infected!Q1224+Infected!Q1430)*(VLOOKUP($D441,Decrements!$B$2235:$V$2240,P$50)-VLOOKUP($D281,$B$2277:$V$2282,P$50))/4</f>
        <v>8.1123671836949834E-4</v>
      </c>
      <c r="Q281" s="481">
        <f>(Infected!R194+Infected!R400+Infected!R606+Infected!R812+Infected!R1018+Infected!R1224+Infected!R1430)*(VLOOKUP($D441,Decrements!$B$2235:$V$2240,Q$50)-VLOOKUP($D281,$B$2277:$V$2282,Q$50))/4</f>
        <v>9.4594703886465817E-4</v>
      </c>
      <c r="R281" s="481">
        <f>(Infected!S194+Infected!S400+Infected!S606+Infected!S812+Infected!S1018+Infected!S1224+Infected!S1430)*(VLOOKUP($D441,Decrements!$B$2235:$V$2240,R$50)-VLOOKUP($D281,$B$2277:$V$2282,R$50))/4</f>
        <v>9.8497202280326771E-4</v>
      </c>
      <c r="S281" s="481">
        <f>(Infected!T194+Infected!T400+Infected!T606+Infected!T812+Infected!T1018+Infected!T1224+Infected!T1430)*(VLOOKUP($D441,Decrements!$B$2235:$V$2240,S$50)-VLOOKUP($D281,$B$2277:$V$2282,S$50))/4</f>
        <v>1.0276519670050707E-3</v>
      </c>
      <c r="T281" s="481">
        <f>(Infected!U194+Infected!U400+Infected!U606+Infected!U812+Infected!U1018+Infected!U1224+Infected!U1430)*(VLOOKUP($D441,Decrements!$B$2235:$V$2240,T$50)-VLOOKUP($D281,$B$2277:$V$2282,T$50))/4</f>
        <v>1.0718846662575551E-3</v>
      </c>
      <c r="U281" s="481">
        <f>(Infected!V194+Infected!V400+Infected!V606+Infected!V812+Infected!V1018+Infected!V1224+Infected!V1430)*(VLOOKUP($D441,Decrements!$B$2235:$V$2240,U$50)-VLOOKUP($D281,$B$2277:$V$2282,U$50))/4</f>
        <v>1.2483790976535721E-3</v>
      </c>
      <c r="V281" s="481">
        <f>(Infected!W194+Infected!W400+Infected!W606+Infected!W812+Infected!W1018+Infected!W1224+Infected!W1430)*(VLOOKUP($D441,Decrements!$B$2235:$V$2240,V$50)-VLOOKUP($D281,$B$2277:$V$2282,V$50))/4</f>
        <v>1.3041675747862207E-3</v>
      </c>
      <c r="W281" s="481">
        <f>(Infected!X194+Infected!X400+Infected!X606+Infected!X812+Infected!X1018+Infected!X1224+Infected!X1430)*(VLOOKUP($D441,Decrements!$B$2235:$V$2240,W$50)-VLOOKUP($D281,$B$2277:$V$2282,W$50))/4</f>
        <v>1.3603430620208723E-3</v>
      </c>
      <c r="X281" s="481">
        <f>(Infected!Y194+Infected!Y400+Infected!Y606+Infected!Y812+Infected!Y1018+Infected!Y1224+Infected!Y1430)*(VLOOKUP($D441,Decrements!$B$2235:$V$2240,X$50)-VLOOKUP($D281,$B$2277:$V$2282,X$50))/4</f>
        <v>1.4164148450861278E-3</v>
      </c>
      <c r="Y281" s="481">
        <f>(Infected!Z194+Infected!Z400+Infected!Z606+Infected!Z812+Infected!Z1018+Infected!Z1224+Infected!Z1430)*(VLOOKUP($D441,Decrements!$B$2235:$V$2240,Y$50)-VLOOKUP($D281,$B$2277:$V$2282,Y$50))/4</f>
        <v>1.6479454312631617E-3</v>
      </c>
      <c r="Z281" s="481">
        <f>(Infected!AA194+Infected!AA400+Infected!AA606+Infected!AA812+Infected!AA1018+Infected!AA1224+Infected!AA1430)*(VLOOKUP($D441,Decrements!$B$2235:$V$2240,Z$50)-VLOOKUP($D281,$B$2277:$V$2282,Z$50))/4</f>
        <v>1.7082257886287364E-3</v>
      </c>
      <c r="AA281" s="481">
        <f>(Infected!AB194+Infected!AB400+Infected!AB606+Infected!AB812+Infected!AB1018+Infected!AB1224+Infected!AB1430)*(VLOOKUP($D441,Decrements!$B$2235:$V$2240,AA$50)-VLOOKUP($D281,$B$2277:$V$2282,AA$50))/4</f>
        <v>1.767937226876458E-3</v>
      </c>
      <c r="AB281" s="481">
        <f>(Infected!AC194+Infected!AC400+Infected!AC606+Infected!AC812+Infected!AC1018+Infected!AC1224+Infected!AC1430)*(VLOOKUP($D441,Decrements!$B$2235:$V$2240,AB$50)-VLOOKUP($D281,$B$2277:$V$2282,AB$50))/4</f>
        <v>1.8259760587318161E-3</v>
      </c>
      <c r="AC281" s="481">
        <f>(Infected!AD194+Infected!AD400+Infected!AD606+Infected!AD812+Infected!AD1018+Infected!AD1224+Infected!AD1430)*(VLOOKUP($D441,Decrements!$B$2235:$V$2240,AC$50)-VLOOKUP($D281,$B$2277:$V$2282,AC$50))/4</f>
        <v>2.2392961383114456E-3</v>
      </c>
      <c r="AD281" s="481">
        <f>(Infected!AE194+Infected!AE400+Infected!AE606+Infected!AE812+Infected!AE1018+Infected!AE1224+Infected!AE1430)*(VLOOKUP($D441,Decrements!$B$2235:$V$2240,AD$50)-VLOOKUP($D281,$B$2277:$V$2282,AD$50))/4</f>
        <v>2.2858579138944437E-3</v>
      </c>
      <c r="AE281" s="481">
        <f>(Infected!AF194+Infected!AF400+Infected!AF606+Infected!AF812+Infected!AF1018+Infected!AF1224+Infected!AF1430)*(VLOOKUP($D441,Decrements!$B$2235:$V$2240,AE$50)-VLOOKUP($D281,$B$2277:$V$2282,AE$50))/4</f>
        <v>2.3345765521222937E-3</v>
      </c>
      <c r="AF281" s="481">
        <f>(Infected!AG194+Infected!AG400+Infected!AG606+Infected!AG812+Infected!AG1018+Infected!AG1224+Infected!AG1430)*(VLOOKUP($D441,Decrements!$B$2235:$V$2240,AF$50)-VLOOKUP($D281,$B$2277:$V$2282,AF$50))/4</f>
        <v>2.3830862660526508E-3</v>
      </c>
      <c r="AG281" s="481">
        <f>(Infected!AH194+Infected!AH400+Infected!AH606+Infected!AH812+Infected!AH1018+Infected!AH1224+Infected!AH1430)*(VLOOKUP($D441,Decrements!$B$2235:$V$2240,AG$50)-VLOOKUP($D281,$B$2277:$V$2282,AG$50))/4</f>
        <v>2.7594645149935193E-3</v>
      </c>
      <c r="AH281" s="481">
        <f>(Infected!AI194+Infected!AI400+Infected!AI606+Infected!AI812+Infected!AI1018+Infected!AI1224+Infected!AI1430)*(VLOOKUP($D441,Decrements!$B$2235:$V$2240,AH$50)-VLOOKUP($D281,$B$2277:$V$2282,AH$50))/4</f>
        <v>2.7929117592611166E-3</v>
      </c>
      <c r="AI281" s="481">
        <f>(Infected!AJ194+Infected!AJ400+Infected!AJ606+Infected!AJ812+Infected!AJ1018+Infected!AJ1224+Infected!AJ1430)*(VLOOKUP($D441,Decrements!$B$2235:$V$2240,AI$50)-VLOOKUP($D281,$B$2277:$V$2282,AI$50))/4</f>
        <v>2.8272933487916208E-3</v>
      </c>
      <c r="AJ281" s="481">
        <f>(Infected!AK194+Infected!AK400+Infected!AK606+Infected!AK812+Infected!AK1018+Infected!AK1224+Infected!AK1430)*(VLOOKUP($D441,Decrements!$B$2235:$V$2240,AJ$50)-VLOOKUP($D281,$B$2277:$V$2282,AJ$50))/4</f>
        <v>2.8626222042607164E-3</v>
      </c>
      <c r="AK281" s="481">
        <f>(Infected!AL194+Infected!AL400+Infected!AL606+Infected!AL812+Infected!AL1018+Infected!AL1224+Infected!AL1430)*(VLOOKUP($D441,Decrements!$B$2235:$V$2240,AK$50)-VLOOKUP($D281,$B$2277:$V$2282,AK$50))/4</f>
        <v>3.0379974121547628E-3</v>
      </c>
      <c r="AL281" s="481">
        <f>(Infected!AM194+Infected!AM400+Infected!AM606+Infected!AM812+Infected!AM1018+Infected!AM1224+Infected!AM1430)*(VLOOKUP($D441,Decrements!$B$2235:$V$2240,AL$50)-VLOOKUP($D281,$B$2277:$V$2282,AL$50))/4</f>
        <v>3.0654146107288692E-3</v>
      </c>
      <c r="AM281" s="481">
        <f>(Infected!AN194+Infected!AN400+Infected!AN606+Infected!AN812+Infected!AN1018+Infected!AN1224+Infected!AN1430)*(VLOOKUP($D441,Decrements!$B$2235:$V$2240,AM$50)-VLOOKUP($D281,$B$2277:$V$2282,AM$50))/4</f>
        <v>3.0946788479143195E-3</v>
      </c>
      <c r="AN281" s="481">
        <f>(Infected!AO194+Infected!AO400+Infected!AO606+Infected!AO812+Infected!AO1018+Infected!AO1224+Infected!AO1430)*(VLOOKUP($D441,Decrements!$B$2235:$V$2240,AN$50)-VLOOKUP($D281,$B$2277:$V$2282,AN$50))/4</f>
        <v>3.1252777447758613E-3</v>
      </c>
      <c r="AO281" s="481">
        <f>(Infected!AP194+Infected!AP400+Infected!AP606+Infected!AP812+Infected!AP1018+Infected!AP1224+Infected!AP1430)*(VLOOKUP($D441,Decrements!$B$2235:$V$2240,AO$50)-VLOOKUP($D281,$B$2277:$V$2282,AO$50))/4</f>
        <v>3.156866540952688E-3</v>
      </c>
      <c r="AP281" s="481">
        <f>(Infected!AQ194+Infected!AQ400+Infected!AQ606+Infected!AQ812+Infected!AQ1018+Infected!AQ1224+Infected!AQ1430)*(VLOOKUP($D441,Decrements!$B$2235:$V$2240,AP$50)-VLOOKUP($D281,$B$2277:$V$2282,AP$50))/4</f>
        <v>3.18983416377309E-3</v>
      </c>
      <c r="AQ281" s="481">
        <f>(Infected!AR194+Infected!AR400+Infected!AR606+Infected!AR812+Infected!AR1018+Infected!AR1224+Infected!AR1430)*(VLOOKUP($D441,Decrements!$B$2235:$V$2240,AQ$50)-VLOOKUP($D281,$B$2277:$V$2282,AQ$50))/4</f>
        <v>3.2232953422950774E-3</v>
      </c>
      <c r="AR281" s="481">
        <f>(Infected!AS194+Infected!AS400+Infected!AS606+Infected!AS812+Infected!AS1018+Infected!AS1224+Infected!AS1430)*(VLOOKUP($D441,Decrements!$B$2235:$V$2240,AR$50)-VLOOKUP($D281,$B$2277:$V$2282,AR$50))/4</f>
        <v>3.2566556974262971E-3</v>
      </c>
      <c r="AS281" s="481">
        <f>(Infected!AT194+Infected!AT400+Infected!AT606+Infected!AT812+Infected!AT1018+Infected!AT1224+Infected!AT1430)*(VLOOKUP($D441,Decrements!$B$2235:$V$2240,AS$50)-VLOOKUP($D281,$B$2277:$V$2282,AS$50))/4</f>
        <v>3.2888348925546548E-3</v>
      </c>
      <c r="AT281" s="481">
        <f>(Infected!AU194+Infected!AU400+Infected!AU606+Infected!AU812+Infected!AU1018+Infected!AU1224+Infected!AU1430)*(VLOOKUP($D441,Decrements!$B$2235:$V$2240,AT$50)-VLOOKUP($D281,$B$2277:$V$2282,AT$50))/4</f>
        <v>3.3202906863690164E-3</v>
      </c>
      <c r="AU281" s="481">
        <f>(Infected!AV194+Infected!AV400+Infected!AV606+Infected!AV812+Infected!AV1018+Infected!AV1224+Infected!AV1430)*(VLOOKUP($D441,Decrements!$B$2235:$V$2240,AU$50)-VLOOKUP($D281,$B$2277:$V$2282,AU$50))/4</f>
        <v>3.3507962886673102E-3</v>
      </c>
      <c r="AV281" s="481">
        <f>(Infected!AW194+Infected!AW400+Infected!AW606+Infected!AW812+Infected!AW1018+Infected!AW1224+Infected!AW1430)*(VLOOKUP($D441,Decrements!$B$2235:$V$2240,AV$50)-VLOOKUP($D281,$B$2277:$V$2282,AV$50))/4</f>
        <v>3.3802189982266549E-3</v>
      </c>
      <c r="AW281" s="481">
        <f>(Infected!AX194+Infected!AX400+Infected!AX606+Infected!AX812+Infected!AX1018+Infected!AX1224+Infected!AX1430)*(VLOOKUP($D441,Decrements!$B$2235:$V$2240,AW$50)-VLOOKUP($D281,$B$2277:$V$2282,AW$50))/4</f>
        <v>3.4085075947907165E-3</v>
      </c>
      <c r="AX281" s="481">
        <f>(Infected!AY194+Infected!AY400+Infected!AY606+Infected!AY812+Infected!AY1018+Infected!AY1224+Infected!AY1430)*(VLOOKUP($D441,Decrements!$B$2235:$V$2240,AX$50)-VLOOKUP($D281,$B$2277:$V$2282,AX$50))/4</f>
        <v>3.4355690713084213E-3</v>
      </c>
      <c r="AY281" s="481">
        <f>(Infected!AZ194+Infected!AZ400+Infected!AZ606+Infected!AZ812+Infected!AZ1018+Infected!AZ1224+Infected!AZ1430)*(VLOOKUP($D441,Decrements!$B$2235:$V$2240,AY$50)-VLOOKUP($D281,$B$2277:$V$2282,AY$50))/4</f>
        <v>3.4613639439850137E-3</v>
      </c>
      <c r="AZ281" s="481">
        <f>(Infected!BA194+Infected!BA400+Infected!BA606+Infected!BA812+Infected!BA1018+Infected!BA1224+Infected!BA1430)*(VLOOKUP($D441,Decrements!$B$2235:$V$2240,AZ$50)-VLOOKUP($D281,$B$2277:$V$2282,AZ$50))/4</f>
        <v>3.4858736518980772E-3</v>
      </c>
      <c r="BA281" s="481">
        <f>(Infected!BB194+Infected!BB400+Infected!BB606+Infected!BB812+Infected!BB1018+Infected!BB1224+Infected!BB1430)*(VLOOKUP($D441,Decrements!$B$2235:$V$2240,BA$50)-VLOOKUP($D281,$B$2277:$V$2282,BA$50))/4</f>
        <v>3.5084783202014333E-3</v>
      </c>
      <c r="BB281" s="481">
        <f>(Infected!BC194+Infected!BC400+Infected!BC606+Infected!BC812+Infected!BC1018+Infected!BC1224+Infected!BC1430)*(VLOOKUP($D441,Decrements!$B$2235:$V$2240,BB$50)-VLOOKUP($D281,$B$2277:$V$2282,BB$50))/4</f>
        <v>3.5298644839369059E-3</v>
      </c>
      <c r="BC281" s="481">
        <f>(Infected!BD194+Infected!BD400+Infected!BD606+Infected!BD812+Infected!BD1018+Infected!BD1224+Infected!BD1430)*(VLOOKUP($D441,Decrements!$B$2235:$V$2240,BC$50)-VLOOKUP($D281,$B$2277:$V$2282,BC$50))/4</f>
        <v>3.5500179473821418E-3</v>
      </c>
      <c r="BD281" s="481">
        <f>(Infected!BE194+Infected!BE400+Infected!BE606+Infected!BE812+Infected!BE1018+Infected!BE1224+Infected!BE1430)*(VLOOKUP($D441,Decrements!$B$2235:$V$2240,BD$50)-VLOOKUP($D281,$B$2277:$V$2282,BD$50))/4</f>
        <v>3.5689524612355045E-3</v>
      </c>
      <c r="BE281" s="481">
        <f>(Infected!BF194+Infected!BF400+Infected!BF606+Infected!BF812+Infected!BF1018+Infected!BF1224+Infected!BF1430)*(VLOOKUP($D441,Decrements!$B$2235:$V$2240,BE$50)-VLOOKUP($D281,$B$2277:$V$2282,BE$50))/4</f>
        <v>3.5866604941292724E-3</v>
      </c>
      <c r="BF281" s="481">
        <f>(Infected!BG194+Infected!BG400+Infected!BG606+Infected!BG812+Infected!BG1018+Infected!BG1224+Infected!BG1430)*(VLOOKUP($D441,Decrements!$B$2235:$V$2240,BF$50)-VLOOKUP($D281,$B$2277:$V$2282,BF$50))/4</f>
        <v>3.6031805989774983E-3</v>
      </c>
      <c r="BG281" s="481">
        <f>(Infected!BH194+Infected!BH400+Infected!BH606+Infected!BH812+Infected!BH1018+Infected!BH1224+Infected!BH1430)*(VLOOKUP($D441,Decrements!$B$2235:$V$2240,BG$50)-VLOOKUP($D281,$B$2277:$V$2282,BG$50))/4</f>
        <v>3.618522877245615E-3</v>
      </c>
      <c r="BH281" s="481">
        <f>(Infected!BI194+Infected!BI400+Infected!BI606+Infected!BI812+Infected!BI1018+Infected!BI1224+Infected!BI1430)*(VLOOKUP($D441,Decrements!$B$2235:$V$2240,BH$50)-VLOOKUP($D281,$B$2277:$V$2282,BH$50))/4</f>
        <v>3.6327011162542639E-3</v>
      </c>
      <c r="BI281" s="481">
        <f>(Infected!BJ194+Infected!BJ400+Infected!BJ606+Infected!BJ812+Infected!BJ1018+Infected!BJ1224+Infected!BJ1430)*(VLOOKUP($D441,Decrements!$B$2235:$V$2240,BI$50)-VLOOKUP($D281,$B$2277:$V$2282,BI$50))/4</f>
        <v>3.6457081312163777E-3</v>
      </c>
      <c r="BJ281" s="481">
        <f>(Infected!BK194+Infected!BK400+Infected!BK606+Infected!BK812+Infected!BK1018+Infected!BK1224+Infected!BK1430)*(VLOOKUP($D441,Decrements!$B$2235:$V$2240,BJ$50)-VLOOKUP($D281,$B$2277:$V$2282,BJ$50))/4</f>
        <v>3.6575863414378316E-3</v>
      </c>
      <c r="BK281" s="481">
        <f>(Infected!BL194+Infected!BL400+Infected!BL606+Infected!BL812+Infected!BL1018+Infected!BL1224+Infected!BL1430)*(VLOOKUP($D441,Decrements!$B$2235:$V$2240,BK$50)-VLOOKUP($D281,$B$2277:$V$2282,BK$50))/4</f>
        <v>3.6683498837709475E-3</v>
      </c>
      <c r="BL281" s="481">
        <f>(Infected!BM194+Infected!BM400+Infected!BM606+Infected!BM812+Infected!BM1018+Infected!BM1224+Infected!BM1430)*(VLOOKUP($D441,Decrements!$B$2235:$V$2240,BL$50)-VLOOKUP($D281,$B$2277:$V$2282,BL$50))/4</f>
        <v>3.678016140538619E-3</v>
      </c>
      <c r="BM281" s="481">
        <f>(Infected!BN194+Infected!BN400+Infected!BN606+Infected!BN812+Infected!BN1018+Infected!BN1224+Infected!BN1430)*(VLOOKUP($D441,Decrements!$B$2235:$V$2240,BM$50)-VLOOKUP($D281,$B$2277:$V$2282,BM$50))/4</f>
        <v>3.6859552094475499E-3</v>
      </c>
      <c r="BN281" s="481">
        <f>(Infected!BO194+Infected!BO400+Infected!BO606+Infected!BO812+Infected!BO1018+Infected!BO1224+Infected!BO1430)*(VLOOKUP($D441,Decrements!$B$2235:$V$2240,BN$50)-VLOOKUP($D281,$B$2277:$V$2282,BN$50))/4</f>
        <v>3.6929076842906121E-3</v>
      </c>
      <c r="BO281" s="481">
        <f>(Infected!BP194+Infected!BP400+Infected!BP606+Infected!BP812+Infected!BP1018+Infected!BP1224+Infected!BP1430)*(VLOOKUP($D441,Decrements!$B$2235:$V$2240,BO$50)-VLOOKUP($D281,$B$2277:$V$2282,BO$50))/4</f>
        <v>3.6988712575402945E-3</v>
      </c>
      <c r="BP281" s="481">
        <f>(Infected!BQ194+Infected!BQ400+Infected!BQ606+Infected!BQ812+Infected!BQ1018+Infected!BQ1224+Infected!BQ1430)*(VLOOKUP($D441,Decrements!$B$2235:$V$2240,BP$50)-VLOOKUP($D281,$B$2277:$V$2282,BP$50))/4</f>
        <v>3.703866784150293E-3</v>
      </c>
      <c r="BQ281" s="481">
        <f>(Infected!BR194+Infected!BR400+Infected!BR606+Infected!BR812+Infected!BR1018+Infected!BR1224+Infected!BR1430)*(VLOOKUP($D441,Decrements!$B$2235:$V$2240,BQ$50)-VLOOKUP($D281,$B$2277:$V$2282,BQ$50))/4</f>
        <v>3.7078847325805651E-3</v>
      </c>
      <c r="BR281" s="481">
        <f>(Infected!BS194+Infected!BS400+Infected!BS606+Infected!BS812+Infected!BS1018+Infected!BS1224+Infected!BS1430)*(VLOOKUP($D441,Decrements!$B$2235:$V$2240,BR$50)-VLOOKUP($D281,$B$2277:$V$2282,BR$50))/4</f>
        <v>3.710972628913197E-3</v>
      </c>
      <c r="BS281" s="481">
        <f>(Infected!BT194+Infected!BT400+Infected!BT606+Infected!BT812+Infected!BT1018+Infected!BT1224+Infected!BT1430)*(VLOOKUP($D441,Decrements!$B$2235:$V$2240,BS$50)-VLOOKUP($D281,$B$2277:$V$2282,BS$50))/4</f>
        <v>3.7131453341079802E-3</v>
      </c>
      <c r="BT281" s="481">
        <f>(Infected!BU194+Infected!BU400+Infected!BU606+Infected!BU812+Infected!BU1018+Infected!BU1224+Infected!BU1430)*(VLOOKUP($D441,Decrements!$B$2235:$V$2240,BT$50)-VLOOKUP($D281,$B$2277:$V$2282,BT$50))/4</f>
        <v>3.7144197729542497E-3</v>
      </c>
      <c r="BU281" s="481">
        <f>(Infected!BV194+Infected!BV400+Infected!BV606+Infected!BV812+Infected!BV1018+Infected!BV1224+Infected!BV1430)*(VLOOKUP($D441,Decrements!$B$2235:$V$2240,BU$50)-VLOOKUP($D281,$B$2277:$V$2282,BU$50))/4</f>
        <v>3.7147971818503093E-3</v>
      </c>
      <c r="BV281" s="481">
        <f>(Infected!BW194+Infected!BW400+Infected!BW606+Infected!BW812+Infected!BW1018+Infected!BW1224+Infected!BW1430)*(VLOOKUP($D441,Decrements!$B$2235:$V$2240,BV$50)-VLOOKUP($D281,$B$2277:$V$2282,BV$50))/4</f>
        <v>3.7143155306214553E-3</v>
      </c>
      <c r="BW281" s="481">
        <f>(Infected!BX194+Infected!BX400+Infected!BX606+Infected!BX812+Infected!BX1018+Infected!BX1224+Infected!BX1430)*(VLOOKUP($D441,Decrements!$B$2235:$V$2240,BW$50)-VLOOKUP($D281,$B$2277:$V$2282,BW$50))/4</f>
        <v>3.7129935865210079E-3</v>
      </c>
      <c r="BX281" s="481">
        <f>(Infected!BY194+Infected!BY400+Infected!BY606+Infected!BY812+Infected!BY1018+Infected!BY1224+Infected!BY1430)*(VLOOKUP($D441,Decrements!$B$2235:$V$2240,BX$50)-VLOOKUP($D281,$B$2277:$V$2282,BX$50))/4</f>
        <v>3.710852000240739E-3</v>
      </c>
      <c r="BY281" s="481">
        <f>(Infected!BZ194+Infected!BZ400+Infected!BZ606+Infected!BZ812+Infected!BZ1018+Infected!BZ1224+Infected!BZ1430)*(VLOOKUP($D441,Decrements!$B$2235:$V$2240,BY$50)-VLOOKUP($D281,$B$2277:$V$2282,BY$50))/4</f>
        <v>3.707902363566629E-3</v>
      </c>
      <c r="BZ281" s="481">
        <f>(Infected!CA194+Infected!CA400+Infected!CA606+Infected!CA812+Infected!CA1018+Infected!CA1224+Infected!CA1430)*(VLOOKUP($D441,Decrements!$B$2235:$V$2240,BZ$50)-VLOOKUP($D281,$B$2277:$V$2282,BZ$50))/4</f>
        <v>3.7041780089450307E-3</v>
      </c>
      <c r="CA281" s="481">
        <f>(Infected!CB194+Infected!CB400+Infected!CB606+Infected!CB812+Infected!CB1018+Infected!CB1224+Infected!CB1430)*(VLOOKUP($D441,Decrements!$B$2235:$V$2240,CA$50)-VLOOKUP($D281,$B$2277:$V$2282,CA$50))/4</f>
        <v>3.6997006281842908E-3</v>
      </c>
      <c r="CB281" s="481">
        <f>(Infected!CC194+Infected!CC400+Infected!CC606+Infected!CC812+Infected!CC1018+Infected!CC1224+Infected!CC1430)*(VLOOKUP($D441,Decrements!$B$2235:$V$2240,CB$50)-VLOOKUP($D281,$B$2277:$V$2282,CB$50))/4</f>
        <v>3.6944929500627899E-3</v>
      </c>
      <c r="CC281" s="481">
        <f>(Infected!CD194+Infected!CD400+Infected!CD606+Infected!CD812+Infected!CD1018+Infected!CD1224+Infected!CD1430)*(VLOOKUP($D441,Decrements!$B$2235:$V$2240,CC$50)-VLOOKUP($D281,$B$2277:$V$2282,CC$50))/4</f>
        <v>3.6885722438597061E-3</v>
      </c>
      <c r="CD281" s="481">
        <f>(Infected!CE194+Infected!CE400+Infected!CE606+Infected!CE812+Infected!CE1018+Infected!CE1224+Infected!CE1430)*(VLOOKUP($D441,Decrements!$B$2235:$V$2240,CD$50)-VLOOKUP($D281,$B$2277:$V$2282,CD$50))/4</f>
        <v>3.6819683488729825E-3</v>
      </c>
      <c r="CE281" s="481">
        <f>(Infected!CF194+Infected!CF400+Infected!CF606+Infected!CF812+Infected!CF1018+Infected!CF1224+Infected!CF1430)*(VLOOKUP($D441,Decrements!$B$2235:$V$2240,CE$50)-VLOOKUP($D281,$B$2277:$V$2282,CE$50))/4</f>
        <v>3.6747040223013487E-3</v>
      </c>
      <c r="CF281" s="481">
        <f>(Infected!CG194+Infected!CG400+Infected!CG606+Infected!CG812+Infected!CG1018+Infected!CG1224+Infected!CG1430)*(VLOOKUP($D441,Decrements!$B$2235:$V$2240,CF$50)-VLOOKUP($D281,$B$2277:$V$2282,CF$50))/4</f>
        <v>3.6668024660733434E-3</v>
      </c>
      <c r="CG281" s="481">
        <f>(Infected!CH194+Infected!CH400+Infected!CH606+Infected!CH812+Infected!CH1018+Infected!CH1224+Infected!CH1430)*(VLOOKUP($D441,Decrements!$B$2235:$V$2240,CG$50)-VLOOKUP($D281,$B$2277:$V$2282,CG$50))/4</f>
        <v>3.6582837402588954E-3</v>
      </c>
      <c r="CH281" s="481">
        <f>(Infected!CI194+Infected!CI400+Infected!CI606+Infected!CI812+Infected!CI1018+Infected!CI1224+Infected!CI1430)*(VLOOKUP($D441,Decrements!$B$2235:$V$2240,CH$50)-VLOOKUP($D281,$B$2277:$V$2282,CH$50))/4</f>
        <v>3.6491745564204035E-3</v>
      </c>
      <c r="CI281" s="481">
        <f>(Infected!CJ194+Infected!CJ400+Infected!CJ606+Infected!CJ812+Infected!CJ1018+Infected!CJ1224+Infected!CJ1430)*(VLOOKUP($D441,Decrements!$B$2235:$V$2240,CI$50)-VLOOKUP($D281,$B$2277:$V$2282,CI$50))/4</f>
        <v>3.6394975542759752E-3</v>
      </c>
    </row>
    <row r="282" spans="2:87" s="489" customFormat="1">
      <c r="B282" s="490">
        <v>2</v>
      </c>
      <c r="C282" s="490">
        <v>2</v>
      </c>
      <c r="D282" s="490">
        <v>6</v>
      </c>
      <c r="E282" s="490">
        <v>226</v>
      </c>
      <c r="F282" s="491"/>
      <c r="G282" s="490">
        <f>Infected!I401+Infected!I607</f>
        <v>0</v>
      </c>
      <c r="H282" s="481">
        <f>(Infected!I195+Infected!I401+Infected!I607+Infected!I813+Infected!I1019+Infected!I1225+Infected!I1431)*(VLOOKUP($D442,Decrements!$B$2235:$V$2240,H$50)-VLOOKUP($D282,$B$2277:$V$2282,H$50))/4</f>
        <v>6.4425472603597232E-3</v>
      </c>
      <c r="I282" s="481">
        <f>(Infected!J195+Infected!J401+Infected!J607+Infected!J813+Infected!J1019+Infected!J1225+Infected!J1431)*(VLOOKUP($D442,Decrements!$B$2235:$V$2240,I$50)-VLOOKUP($D282,$B$2277:$V$2282,I$50))/4</f>
        <v>6.3951865318938308E-3</v>
      </c>
      <c r="J282" s="481">
        <f>(Infected!K195+Infected!K401+Infected!K607+Infected!K813+Infected!K1019+Infected!K1225+Infected!K1431)*(VLOOKUP($D442,Decrements!$B$2235:$V$2240,J$50)-VLOOKUP($D282,$B$2277:$V$2282,J$50))/4</f>
        <v>6.1279071504736788E-3</v>
      </c>
      <c r="K282" s="481">
        <f>(Infected!L195+Infected!L401+Infected!L607+Infected!L813+Infected!L1019+Infected!L1225+Infected!L1431)*(VLOOKUP($D442,Decrements!$B$2235:$V$2240,K$50)-VLOOKUP($D282,$B$2277:$V$2282,K$50))/4</f>
        <v>5.9481767615622268E-3</v>
      </c>
      <c r="L282" s="481">
        <f>(Infected!M195+Infected!M401+Infected!M607+Infected!M813+Infected!M1019+Infected!M1225+Infected!M1431)*(VLOOKUP($D442,Decrements!$B$2235:$V$2240,L$50)-VLOOKUP($D282,$B$2277:$V$2282,L$50))/4</f>
        <v>5.8599812670067954E-3</v>
      </c>
      <c r="M282" s="481">
        <f>(Infected!N195+Infected!N401+Infected!N607+Infected!N813+Infected!N1019+Infected!N1225+Infected!N1431)*(VLOOKUP($D442,Decrements!$B$2235:$V$2240,M$50)-VLOOKUP($D282,$B$2277:$V$2282,M$50))/4</f>
        <v>6.0154037046354662E-3</v>
      </c>
      <c r="N282" s="481">
        <f>(Infected!O195+Infected!O401+Infected!O607+Infected!O813+Infected!O1019+Infected!O1225+Infected!O1431)*(VLOOKUP($D442,Decrements!$B$2235:$V$2240,N$50)-VLOOKUP($D282,$B$2277:$V$2282,N$50))/4</f>
        <v>6.2197684030352949E-3</v>
      </c>
      <c r="O282" s="481">
        <f>(Infected!P195+Infected!P401+Infected!P607+Infected!P813+Infected!P1019+Infected!P1225+Infected!P1431)*(VLOOKUP($D442,Decrements!$B$2235:$V$2240,O$50)-VLOOKUP($D282,$B$2277:$V$2282,O$50))/4</f>
        <v>6.4731481878733598E-3</v>
      </c>
      <c r="P282" s="481">
        <f>(Infected!Q195+Infected!Q401+Infected!Q607+Infected!Q813+Infected!Q1019+Infected!Q1225+Infected!Q1431)*(VLOOKUP($D442,Decrements!$B$2235:$V$2240,P$50)-VLOOKUP($D282,$B$2277:$V$2282,P$50))/4</f>
        <v>6.7662475927542801E-3</v>
      </c>
      <c r="Q282" s="481">
        <f>(Infected!R195+Infected!R401+Infected!R607+Infected!R813+Infected!R1019+Infected!R1225+Infected!R1431)*(VLOOKUP($D442,Decrements!$B$2235:$V$2240,Q$50)-VLOOKUP($D282,$B$2277:$V$2282,Q$50))/4</f>
        <v>7.9937495052365328E-3</v>
      </c>
      <c r="R282" s="481">
        <f>(Infected!S195+Infected!S401+Infected!S607+Infected!S813+Infected!S1019+Infected!S1225+Infected!S1431)*(VLOOKUP($D442,Decrements!$B$2235:$V$2240,R$50)-VLOOKUP($D282,$B$2277:$V$2282,R$50))/4</f>
        <v>8.2678074100855301E-3</v>
      </c>
      <c r="S282" s="481">
        <f>(Infected!T195+Infected!T401+Infected!T607+Infected!T813+Infected!T1019+Infected!T1225+Infected!T1431)*(VLOOKUP($D442,Decrements!$B$2235:$V$2240,S$50)-VLOOKUP($D282,$B$2277:$V$2282,S$50))/4</f>
        <v>8.5722944901173628E-3</v>
      </c>
      <c r="T282" s="481">
        <f>(Infected!U195+Infected!U401+Infected!U607+Infected!U813+Infected!U1019+Infected!U1225+Infected!U1431)*(VLOOKUP($D442,Decrements!$B$2235:$V$2240,T$50)-VLOOKUP($D282,$B$2277:$V$2282,T$50))/4</f>
        <v>8.8896329706618284E-3</v>
      </c>
      <c r="U282" s="481">
        <f>(Infected!V195+Infected!V401+Infected!V607+Infected!V813+Infected!V1019+Infected!V1225+Infected!V1431)*(VLOOKUP($D442,Decrements!$B$2235:$V$2240,U$50)-VLOOKUP($D282,$B$2277:$V$2282,U$50))/4</f>
        <v>1.0440653817719641E-2</v>
      </c>
      <c r="V282" s="481">
        <f>(Infected!W195+Infected!W401+Infected!W607+Infected!W813+Infected!W1019+Infected!W1225+Infected!W1431)*(VLOOKUP($D442,Decrements!$B$2235:$V$2240,V$50)-VLOOKUP($D282,$B$2277:$V$2282,V$50))/4</f>
        <v>1.0864572695663892E-2</v>
      </c>
      <c r="W282" s="481">
        <f>(Infected!X195+Infected!X401+Infected!X607+Infected!X813+Infected!X1019+Infected!X1225+Infected!X1431)*(VLOOKUP($D442,Decrements!$B$2235:$V$2240,W$50)-VLOOKUP($D282,$B$2277:$V$2282,W$50))/4</f>
        <v>1.130323527655174E-2</v>
      </c>
      <c r="X282" s="481">
        <f>(Infected!Y195+Infected!Y401+Infected!Y607+Infected!Y813+Infected!Y1019+Infected!Y1225+Infected!Y1431)*(VLOOKUP($D442,Decrements!$B$2235:$V$2240,X$50)-VLOOKUP($D282,$B$2277:$V$2282,X$50))/4</f>
        <v>1.175369584643692E-2</v>
      </c>
      <c r="Y282" s="481">
        <f>(Infected!Z195+Infected!Z401+Infected!Z607+Infected!Z813+Infected!Z1019+Infected!Z1225+Infected!Z1431)*(VLOOKUP($D442,Decrements!$B$2235:$V$2240,Y$50)-VLOOKUP($D282,$B$2277:$V$2282,Y$50))/4</f>
        <v>1.3812073523221523E-2</v>
      </c>
      <c r="Z282" s="481">
        <f>(Infected!AA195+Infected!AA401+Infected!AA607+Infected!AA813+Infected!AA1019+Infected!AA1225+Infected!AA1431)*(VLOOKUP($D442,Decrements!$B$2235:$V$2240,Z$50)-VLOOKUP($D282,$B$2277:$V$2282,Z$50))/4</f>
        <v>1.4327310672342752E-2</v>
      </c>
      <c r="AA282" s="481">
        <f>(Infected!AB195+Infected!AB401+Infected!AB607+Infected!AB813+Infected!AB1019+Infected!AB1225+Infected!AB1431)*(VLOOKUP($D442,Decrements!$B$2235:$V$2240,AA$50)-VLOOKUP($D282,$B$2277:$V$2282,AA$50))/4</f>
        <v>1.4853913684405447E-2</v>
      </c>
      <c r="AB282" s="481">
        <f>(Infected!AC195+Infected!AC401+Infected!AC607+Infected!AC813+Infected!AC1019+Infected!AC1225+Infected!AC1431)*(VLOOKUP($D442,Decrements!$B$2235:$V$2240,AB$50)-VLOOKUP($D282,$B$2277:$V$2282,AB$50))/4</f>
        <v>1.5382004499323743E-2</v>
      </c>
      <c r="AC282" s="481">
        <f>(Infected!AD195+Infected!AD401+Infected!AD607+Infected!AD813+Infected!AD1019+Infected!AD1225+Infected!AD1431)*(VLOOKUP($D442,Decrements!$B$2235:$V$2240,AC$50)-VLOOKUP($D282,$B$2277:$V$2282,AC$50))/4</f>
        <v>1.9094799880413019E-2</v>
      </c>
      <c r="AD282" s="481">
        <f>(Infected!AE195+Infected!AE401+Infected!AE607+Infected!AE813+Infected!AE1019+Infected!AE1225+Infected!AE1431)*(VLOOKUP($D442,Decrements!$B$2235:$V$2240,AD$50)-VLOOKUP($D282,$B$2277:$V$2282,AD$50))/4</f>
        <v>1.954503937361456E-2</v>
      </c>
      <c r="AE282" s="481">
        <f>(Infected!AF195+Infected!AF401+Infected!AF607+Infected!AF813+Infected!AF1019+Infected!AF1225+Infected!AF1431)*(VLOOKUP($D442,Decrements!$B$2235:$V$2240,AE$50)-VLOOKUP($D282,$B$2277:$V$2282,AE$50))/4</f>
        <v>2.0033293233139928E-2</v>
      </c>
      <c r="AF282" s="481">
        <f>(Infected!AG195+Infected!AG401+Infected!AG607+Infected!AG813+Infected!AG1019+Infected!AG1225+Infected!AG1431)*(VLOOKUP($D442,Decrements!$B$2235:$V$2240,AF$50)-VLOOKUP($D282,$B$2277:$V$2282,AF$50))/4</f>
        <v>2.0537434838506133E-2</v>
      </c>
      <c r="AG282" s="481">
        <f>(Infected!AH195+Infected!AH401+Infected!AH607+Infected!AH813+Infected!AH1019+Infected!AH1225+Infected!AH1431)*(VLOOKUP($D442,Decrements!$B$2235:$V$2240,AG$50)-VLOOKUP($D282,$B$2277:$V$2282,AG$50))/4</f>
        <v>2.396639500634782E-2</v>
      </c>
      <c r="AH282" s="481">
        <f>(Infected!AI195+Infected!AI401+Infected!AI607+Infected!AI813+Infected!AI1019+Infected!AI1225+Infected!AI1431)*(VLOOKUP($D442,Decrements!$B$2235:$V$2240,AH$50)-VLOOKUP($D282,$B$2277:$V$2282,AH$50))/4</f>
        <v>2.4368855039493105E-2</v>
      </c>
      <c r="AI282" s="481">
        <f>(Infected!AJ195+Infected!AJ401+Infected!AJ607+Infected!AJ813+Infected!AJ1019+Infected!AJ1225+Infected!AJ1431)*(VLOOKUP($D442,Decrements!$B$2235:$V$2240,AI$50)-VLOOKUP($D282,$B$2277:$V$2282,AI$50))/4</f>
        <v>2.4796766218882813E-2</v>
      </c>
      <c r="AJ282" s="481">
        <f>(Infected!AK195+Infected!AK401+Infected!AK607+Infected!AK813+Infected!AK1019+Infected!AK1225+Infected!AK1431)*(VLOOKUP($D442,Decrements!$B$2235:$V$2240,AJ$50)-VLOOKUP($D282,$B$2277:$V$2282,AJ$50))/4</f>
        <v>2.524927400037591E-2</v>
      </c>
      <c r="AK282" s="481">
        <f>(Infected!AL195+Infected!AL401+Infected!AL607+Infected!AL813+Infected!AL1019+Infected!AL1225+Infected!AL1431)*(VLOOKUP($D442,Decrements!$B$2235:$V$2240,AK$50)-VLOOKUP($D282,$B$2277:$V$2282,AK$50))/4</f>
        <v>2.6961093668773899E-2</v>
      </c>
      <c r="AL282" s="481">
        <f>(Infected!AM195+Infected!AM401+Infected!AM607+Infected!AM813+Infected!AM1019+Infected!AM1225+Infected!AM1431)*(VLOOKUP($D442,Decrements!$B$2235:$V$2240,AL$50)-VLOOKUP($D282,$B$2277:$V$2282,AL$50))/4</f>
        <v>2.7375293267926305E-2</v>
      </c>
      <c r="AM282" s="481">
        <f>(Infected!AN195+Infected!AN401+Infected!AN607+Infected!AN813+Infected!AN1019+Infected!AN1225+Infected!AN1431)*(VLOOKUP($D442,Decrements!$B$2235:$V$2240,AM$50)-VLOOKUP($D282,$B$2277:$V$2282,AM$50))/4</f>
        <v>2.7820752831921574E-2</v>
      </c>
      <c r="AN282" s="481">
        <f>(Infected!AO195+Infected!AO401+Infected!AO607+Infected!AO813+Infected!AO1019+Infected!AO1225+Infected!AO1431)*(VLOOKUP($D442,Decrements!$B$2235:$V$2240,AN$50)-VLOOKUP($D282,$B$2277:$V$2282,AN$50))/4</f>
        <v>2.8292208062885699E-2</v>
      </c>
      <c r="AO282" s="481">
        <f>(Infected!AP195+Infected!AP401+Infected!AP607+Infected!AP813+Infected!AP1019+Infected!AP1225+Infected!AP1431)*(VLOOKUP($D442,Decrements!$B$2235:$V$2240,AO$50)-VLOOKUP($D282,$B$2277:$V$2282,AO$50))/4</f>
        <v>2.8786023397955177E-2</v>
      </c>
      <c r="AP282" s="481">
        <f>(Infected!AQ195+Infected!AQ401+Infected!AQ607+Infected!AQ813+Infected!AQ1019+Infected!AQ1225+Infected!AQ1431)*(VLOOKUP($D442,Decrements!$B$2235:$V$2240,AP$50)-VLOOKUP($D282,$B$2277:$V$2282,AP$50))/4</f>
        <v>2.9309683412240932E-2</v>
      </c>
      <c r="AQ282" s="481">
        <f>(Infected!AR195+Infected!AR401+Infected!AR607+Infected!AR813+Infected!AR1019+Infected!AR1225+Infected!AR1431)*(VLOOKUP($D442,Decrements!$B$2235:$V$2240,AQ$50)-VLOOKUP($D282,$B$2277:$V$2282,AQ$50))/4</f>
        <v>2.985237189377082E-2</v>
      </c>
      <c r="AR282" s="481">
        <f>(Infected!AS195+Infected!AS401+Infected!AS607+Infected!AS813+Infected!AS1019+Infected!AS1225+Infected!AS1431)*(VLOOKUP($D442,Decrements!$B$2235:$V$2240,AR$50)-VLOOKUP($D282,$B$2277:$V$2282,AR$50))/4</f>
        <v>3.0407013137740187E-2</v>
      </c>
      <c r="AS282" s="481">
        <f>(Infected!AT195+Infected!AT401+Infected!AT607+Infected!AT813+Infected!AT1019+Infected!AT1225+Infected!AT1431)*(VLOOKUP($D442,Decrements!$B$2235:$V$2240,AS$50)-VLOOKUP($D282,$B$2277:$V$2282,AS$50))/4</f>
        <v>3.0962711430430202E-2</v>
      </c>
      <c r="AT282" s="481">
        <f>(Infected!AU195+Infected!AU401+Infected!AU607+Infected!AU813+Infected!AU1019+Infected!AU1225+Infected!AU1431)*(VLOOKUP($D442,Decrements!$B$2235:$V$2240,AT$50)-VLOOKUP($D282,$B$2277:$V$2282,AT$50))/4</f>
        <v>3.1522746909278365E-2</v>
      </c>
      <c r="AU282" s="481">
        <f>(Infected!AV195+Infected!AV401+Infected!AV607+Infected!AV813+Infected!AV1019+Infected!AV1225+Infected!AV1431)*(VLOOKUP($D442,Decrements!$B$2235:$V$2240,AU$50)-VLOOKUP($D282,$B$2277:$V$2282,AU$50))/4</f>
        <v>3.2084411395575364E-2</v>
      </c>
      <c r="AV282" s="481">
        <f>(Infected!AW195+Infected!AW401+Infected!AW607+Infected!AW813+Infected!AW1019+Infected!AW1225+Infected!AW1431)*(VLOOKUP($D442,Decrements!$B$2235:$V$2240,AV$50)-VLOOKUP($D282,$B$2277:$V$2282,AV$50))/4</f>
        <v>3.2645924799495948E-2</v>
      </c>
      <c r="AW282" s="481">
        <f>(Infected!AX195+Infected!AX401+Infected!AX607+Infected!AX813+Infected!AX1019+Infected!AX1225+Infected!AX1431)*(VLOOKUP($D442,Decrements!$B$2235:$V$2240,AW$50)-VLOOKUP($D282,$B$2277:$V$2282,AW$50))/4</f>
        <v>3.3206283946563962E-2</v>
      </c>
      <c r="AX282" s="481">
        <f>(Infected!AY195+Infected!AY401+Infected!AY607+Infected!AY813+Infected!AY1019+Infected!AY1225+Infected!AY1431)*(VLOOKUP($D442,Decrements!$B$2235:$V$2240,AX$50)-VLOOKUP($D282,$B$2277:$V$2282,AX$50))/4</f>
        <v>3.376411403451722E-2</v>
      </c>
      <c r="AY282" s="481">
        <f>(Infected!AZ195+Infected!AZ401+Infected!AZ607+Infected!AZ813+Infected!AZ1019+Infected!AZ1225+Infected!AZ1431)*(VLOOKUP($D442,Decrements!$B$2235:$V$2240,AY$50)-VLOOKUP($D282,$B$2277:$V$2282,AY$50))/4</f>
        <v>3.4318528607525198E-2</v>
      </c>
      <c r="AZ282" s="481">
        <f>(Infected!BA195+Infected!BA401+Infected!BA607+Infected!BA813+Infected!BA1019+Infected!BA1225+Infected!BA1431)*(VLOOKUP($D442,Decrements!$B$2235:$V$2240,AZ$50)-VLOOKUP($D282,$B$2277:$V$2282,AZ$50))/4</f>
        <v>3.4868830109280644E-2</v>
      </c>
      <c r="BA282" s="481">
        <f>(Infected!BB195+Infected!BB401+Infected!BB607+Infected!BB813+Infected!BB1019+Infected!BB1225+Infected!BB1431)*(VLOOKUP($D442,Decrements!$B$2235:$V$2240,BA$50)-VLOOKUP($D282,$B$2277:$V$2282,BA$50))/4</f>
        <v>3.5408699091182855E-2</v>
      </c>
      <c r="BB282" s="481">
        <f>(Infected!BC195+Infected!BC401+Infected!BC607+Infected!BC813+Infected!BC1019+Infected!BC1225+Infected!BC1431)*(VLOOKUP($D442,Decrements!$B$2235:$V$2240,BB$50)-VLOOKUP($D282,$B$2277:$V$2282,BB$50))/4</f>
        <v>3.5943959240944019E-2</v>
      </c>
      <c r="BC282" s="481">
        <f>(Infected!BD195+Infected!BD401+Infected!BD607+Infected!BD813+Infected!BD1019+Infected!BD1225+Infected!BD1431)*(VLOOKUP($D442,Decrements!$B$2235:$V$2240,BC$50)-VLOOKUP($D282,$B$2277:$V$2282,BC$50))/4</f>
        <v>3.6473954215072775E-2</v>
      </c>
      <c r="BD282" s="481">
        <f>(Infected!BE195+Infected!BE401+Infected!BE607+Infected!BE813+Infected!BE1019+Infected!BE1225+Infected!BE1431)*(VLOOKUP($D442,Decrements!$B$2235:$V$2240,BD$50)-VLOOKUP($D282,$B$2277:$V$2282,BD$50))/4</f>
        <v>3.6998291954263109E-2</v>
      </c>
      <c r="BE282" s="481">
        <f>(Infected!BF195+Infected!BF401+Infected!BF607+Infected!BF813+Infected!BF1019+Infected!BF1225+Infected!BF1431)*(VLOOKUP($D442,Decrements!$B$2235:$V$2240,BE$50)-VLOOKUP($D282,$B$2277:$V$2282,BE$50))/4</f>
        <v>3.7516383796364176E-2</v>
      </c>
      <c r="BF282" s="481">
        <f>(Infected!BG195+Infected!BG401+Infected!BG607+Infected!BG813+Infected!BG1019+Infected!BG1225+Infected!BG1431)*(VLOOKUP($D442,Decrements!$B$2235:$V$2240,BF$50)-VLOOKUP($D282,$B$2277:$V$2282,BF$50))/4</f>
        <v>3.8028084851910331E-2</v>
      </c>
      <c r="BG282" s="481">
        <f>(Infected!BH195+Infected!BH401+Infected!BH607+Infected!BH813+Infected!BH1019+Infected!BH1225+Infected!BH1431)*(VLOOKUP($D442,Decrements!$B$2235:$V$2240,BG$50)-VLOOKUP($D282,$B$2277:$V$2282,BG$50))/4</f>
        <v>3.8532989993227795E-2</v>
      </c>
      <c r="BH282" s="481">
        <f>(Infected!BI195+Infected!BI401+Infected!BI607+Infected!BI813+Infected!BI1019+Infected!BI1225+Infected!BI1431)*(VLOOKUP($D442,Decrements!$B$2235:$V$2240,BH$50)-VLOOKUP($D282,$B$2277:$V$2282,BH$50))/4</f>
        <v>3.9030738116595465E-2</v>
      </c>
      <c r="BI282" s="481">
        <f>(Infected!BJ195+Infected!BJ401+Infected!BJ607+Infected!BJ813+Infected!BJ1019+Infected!BJ1225+Infected!BJ1431)*(VLOOKUP($D442,Decrements!$B$2235:$V$2240,BI$50)-VLOOKUP($D282,$B$2277:$V$2282,BI$50))/4</f>
        <v>3.9520774336621996E-2</v>
      </c>
      <c r="BJ282" s="481">
        <f>(Infected!BK195+Infected!BK401+Infected!BK607+Infected!BK813+Infected!BK1019+Infected!BK1225+Infected!BK1431)*(VLOOKUP($D442,Decrements!$B$2235:$V$2240,BJ$50)-VLOOKUP($D282,$B$2277:$V$2282,BJ$50))/4</f>
        <v>4.0003035125124618E-2</v>
      </c>
      <c r="BK282" s="481">
        <f>(Infected!BL195+Infected!BL401+Infected!BL607+Infected!BL813+Infected!BL1019+Infected!BL1225+Infected!BL1431)*(VLOOKUP($D442,Decrements!$B$2235:$V$2240,BK$50)-VLOOKUP($D282,$B$2277:$V$2282,BK$50))/4</f>
        <v>4.0477197481259927E-2</v>
      </c>
      <c r="BL282" s="481">
        <f>(Infected!BM195+Infected!BM401+Infected!BM607+Infected!BM813+Infected!BM1019+Infected!BM1225+Infected!BM1431)*(VLOOKUP($D442,Decrements!$B$2235:$V$2240,BL$50)-VLOOKUP($D282,$B$2277:$V$2282,BL$50))/4</f>
        <v>4.094298293402409E-2</v>
      </c>
      <c r="BM282" s="481">
        <f>(Infected!BN195+Infected!BN401+Infected!BN607+Infected!BN813+Infected!BN1019+Infected!BN1225+Infected!BN1431)*(VLOOKUP($D442,Decrements!$B$2235:$V$2240,BM$50)-VLOOKUP($D282,$B$2277:$V$2282,BM$50))/4</f>
        <v>4.139369086255032E-2</v>
      </c>
      <c r="BN282" s="481">
        <f>(Infected!BO195+Infected!BO401+Infected!BO607+Infected!BO813+Infected!BO1019+Infected!BO1225+Infected!BO1431)*(VLOOKUP($D442,Decrements!$B$2235:$V$2240,BN$50)-VLOOKUP($D282,$B$2277:$V$2282,BN$50))/4</f>
        <v>4.1836177619998111E-2</v>
      </c>
      <c r="BO282" s="481">
        <f>(Infected!BP195+Infected!BP401+Infected!BP607+Infected!BP813+Infected!BP1019+Infected!BP1225+Infected!BP1431)*(VLOOKUP($D442,Decrements!$B$2235:$V$2240,BO$50)-VLOOKUP($D282,$B$2277:$V$2282,BO$50))/4</f>
        <v>4.2270022023780697E-2</v>
      </c>
      <c r="BP282" s="481">
        <f>(Infected!BQ195+Infected!BQ401+Infected!BQ607+Infected!BQ813+Infected!BQ1019+Infected!BQ1225+Infected!BQ1431)*(VLOOKUP($D442,Decrements!$B$2235:$V$2240,BP$50)-VLOOKUP($D282,$B$2277:$V$2282,BP$50))/4</f>
        <v>4.269504780006507E-2</v>
      </c>
      <c r="BQ282" s="481">
        <f>(Infected!BR195+Infected!BR401+Infected!BR607+Infected!BR813+Infected!BR1019+Infected!BR1225+Infected!BR1431)*(VLOOKUP($D442,Decrements!$B$2235:$V$2240,BQ$50)-VLOOKUP($D282,$B$2277:$V$2282,BQ$50))/4</f>
        <v>4.3110785826924861E-2</v>
      </c>
      <c r="BR282" s="481">
        <f>(Infected!BS195+Infected!BS401+Infected!BS607+Infected!BS813+Infected!BS1019+Infected!BS1225+Infected!BS1431)*(VLOOKUP($D442,Decrements!$B$2235:$V$2240,BR$50)-VLOOKUP($D282,$B$2277:$V$2282,BR$50))/4</f>
        <v>4.3517358412400148E-2</v>
      </c>
      <c r="BS282" s="481">
        <f>(Infected!BT195+Infected!BT401+Infected!BT607+Infected!BT813+Infected!BT1019+Infected!BT1225+Infected!BT1431)*(VLOOKUP($D442,Decrements!$B$2235:$V$2240,BS$50)-VLOOKUP($D282,$B$2277:$V$2282,BS$50))/4</f>
        <v>4.3914573926833803E-2</v>
      </c>
      <c r="BT282" s="481">
        <f>(Infected!BU195+Infected!BU401+Infected!BU607+Infected!BU813+Infected!BU1019+Infected!BU1225+Infected!BU1431)*(VLOOKUP($D442,Decrements!$B$2235:$V$2240,BT$50)-VLOOKUP($D282,$B$2277:$V$2282,BT$50))/4</f>
        <v>4.4302275594219634E-2</v>
      </c>
      <c r="BU282" s="481">
        <f>(Infected!BV195+Infected!BV401+Infected!BV607+Infected!BV813+Infected!BV1019+Infected!BV1225+Infected!BV1431)*(VLOOKUP($D442,Decrements!$B$2235:$V$2240,BU$50)-VLOOKUP($D282,$B$2277:$V$2282,BU$50))/4</f>
        <v>4.4680157196956727E-2</v>
      </c>
      <c r="BV282" s="481">
        <f>(Infected!BW195+Infected!BW401+Infected!BW607+Infected!BW813+Infected!BW1019+Infected!BW1225+Infected!BW1431)*(VLOOKUP($D442,Decrements!$B$2235:$V$2240,BV$50)-VLOOKUP($D282,$B$2277:$V$2282,BV$50))/4</f>
        <v>4.5048306975280679E-2</v>
      </c>
      <c r="BW282" s="481">
        <f>(Infected!BX195+Infected!BX401+Infected!BX607+Infected!BX813+Infected!BX1019+Infected!BX1225+Infected!BX1431)*(VLOOKUP($D442,Decrements!$B$2235:$V$2240,BW$50)-VLOOKUP($D282,$B$2277:$V$2282,BW$50))/4</f>
        <v>4.5406630368053889E-2</v>
      </c>
      <c r="BX282" s="481">
        <f>(Infected!BY195+Infected!BY401+Infected!BY607+Infected!BY813+Infected!BY1019+Infected!BY1225+Infected!BY1431)*(VLOOKUP($D442,Decrements!$B$2235:$V$2240,BX$50)-VLOOKUP($D282,$B$2277:$V$2282,BX$50))/4</f>
        <v>4.5755066796614834E-2</v>
      </c>
      <c r="BY282" s="481">
        <f>(Infected!BZ195+Infected!BZ401+Infected!BZ607+Infected!BZ813+Infected!BZ1019+Infected!BZ1225+Infected!BZ1431)*(VLOOKUP($D442,Decrements!$B$2235:$V$2240,BY$50)-VLOOKUP($D282,$B$2277:$V$2282,BY$50))/4</f>
        <v>4.6093473317581284E-2</v>
      </c>
      <c r="BZ282" s="481">
        <f>(Infected!CA195+Infected!CA401+Infected!CA607+Infected!CA813+Infected!CA1019+Infected!CA1225+Infected!CA1431)*(VLOOKUP($D442,Decrements!$B$2235:$V$2240,BZ$50)-VLOOKUP($D282,$B$2277:$V$2282,BZ$50))/4</f>
        <v>4.6421951786759799E-2</v>
      </c>
      <c r="CA282" s="481">
        <f>(Infected!CB195+Infected!CB401+Infected!CB607+Infected!CB813+Infected!CB1019+Infected!CB1225+Infected!CB1431)*(VLOOKUP($D442,Decrements!$B$2235:$V$2240,CA$50)-VLOOKUP($D282,$B$2277:$V$2282,CA$50))/4</f>
        <v>4.674049579602297E-2</v>
      </c>
      <c r="CB282" s="481">
        <f>(Infected!CC195+Infected!CC401+Infected!CC607+Infected!CC813+Infected!CC1019+Infected!CC1225+Infected!CC1431)*(VLOOKUP($D442,Decrements!$B$2235:$V$2240,CB$50)-VLOOKUP($D282,$B$2277:$V$2282,CB$50))/4</f>
        <v>4.704912389672871E-2</v>
      </c>
      <c r="CC282" s="481">
        <f>(Infected!CD195+Infected!CD401+Infected!CD607+Infected!CD813+Infected!CD1019+Infected!CD1225+Infected!CD1431)*(VLOOKUP($D442,Decrements!$B$2235:$V$2240,CC$50)-VLOOKUP($D282,$B$2277:$V$2282,CC$50))/4</f>
        <v>4.7347808616190777E-2</v>
      </c>
      <c r="CD282" s="481">
        <f>(Infected!CE195+Infected!CE401+Infected!CE607+Infected!CE813+Infected!CE1019+Infected!CE1225+Infected!CE1431)*(VLOOKUP($D442,Decrements!$B$2235:$V$2240,CD$50)-VLOOKUP($D282,$B$2277:$V$2282,CD$50))/4</f>
        <v>4.7636672476162871E-2</v>
      </c>
      <c r="CE282" s="481">
        <f>(Infected!CF195+Infected!CF401+Infected!CF607+Infected!CF813+Infected!CF1019+Infected!CF1225+Infected!CF1431)*(VLOOKUP($D442,Decrements!$B$2235:$V$2240,CE$50)-VLOOKUP($D282,$B$2277:$V$2282,CE$50))/4</f>
        <v>4.7915774805539463E-2</v>
      </c>
      <c r="CF282" s="481">
        <f>(Infected!CG195+Infected!CG401+Infected!CG607+Infected!CG813+Infected!CG1019+Infected!CG1225+Infected!CG1431)*(VLOOKUP($D442,Decrements!$B$2235:$V$2240,CF$50)-VLOOKUP($D282,$B$2277:$V$2282,CF$50))/4</f>
        <v>4.8185192551589984E-2</v>
      </c>
      <c r="CG282" s="481">
        <f>(Infected!CH195+Infected!CH401+Infected!CH607+Infected!CH813+Infected!CH1019+Infected!CH1225+Infected!CH1431)*(VLOOKUP($D442,Decrements!$B$2235:$V$2240,CG$50)-VLOOKUP($D282,$B$2277:$V$2282,CG$50))/4</f>
        <v>4.844497991627348E-2</v>
      </c>
      <c r="CH282" s="481">
        <f>(Infected!CI195+Infected!CI401+Infected!CI607+Infected!CI813+Infected!CI1019+Infected!CI1225+Infected!CI1431)*(VLOOKUP($D442,Decrements!$B$2235:$V$2240,CH$50)-VLOOKUP($D282,$B$2277:$V$2282,CH$50))/4</f>
        <v>4.8695277272417736E-2</v>
      </c>
      <c r="CI282" s="481">
        <f>(Infected!CJ195+Infected!CJ401+Infected!CJ607+Infected!CJ813+Infected!CJ1019+Infected!CJ1225+Infected!CJ1431)*(VLOOKUP($D442,Decrements!$B$2235:$V$2240,CI$50)-VLOOKUP($D282,$B$2277:$V$2282,CI$50))/4</f>
        <v>4.893619173317082E-2</v>
      </c>
    </row>
    <row r="283" spans="2:87" s="489" customFormat="1">
      <c r="B283" s="490">
        <v>3</v>
      </c>
      <c r="C283" s="490">
        <v>1</v>
      </c>
      <c r="D283" s="490">
        <v>1</v>
      </c>
      <c r="E283" s="490">
        <v>311</v>
      </c>
      <c r="F283" s="491"/>
      <c r="G283" s="490">
        <f>Infected!I402+Infected!I608</f>
        <v>0</v>
      </c>
      <c r="H283" s="481">
        <f>(Infected!I196+Infected!I402+Infected!I608+Infected!I814+Infected!I1020+Infected!I1226+Infected!I1432)*(VLOOKUP($D443,Decrements!$B$2235:$V$2240,H$50)-VLOOKUP($D283,$B$2277:$V$2282,H$50))/4</f>
        <v>0</v>
      </c>
      <c r="I283" s="481">
        <f>(Infected!J196+Infected!J402+Infected!J608+Infected!J814+Infected!J1020+Infected!J1226+Infected!J1432)*(VLOOKUP($D443,Decrements!$B$2235:$V$2240,I$50)-VLOOKUP($D283,$B$2277:$V$2282,I$50))/4</f>
        <v>4.317371533485623E-6</v>
      </c>
      <c r="J283" s="481">
        <f>(Infected!K196+Infected!K402+Infected!K608+Infected!K814+Infected!K1020+Infected!K1226+Infected!K1432)*(VLOOKUP($D443,Decrements!$B$2235:$V$2240,J$50)-VLOOKUP($D283,$B$2277:$V$2282,J$50))/4</f>
        <v>8.667030500969416E-6</v>
      </c>
      <c r="K283" s="481">
        <f>(Infected!L196+Infected!L402+Infected!L608+Infected!L814+Infected!L1020+Infected!L1226+Infected!L1432)*(VLOOKUP($D443,Decrements!$B$2235:$V$2240,K$50)-VLOOKUP($D283,$B$2277:$V$2282,K$50))/4</f>
        <v>1.2794564463582563E-5</v>
      </c>
      <c r="L283" s="481">
        <f>(Infected!M196+Infected!M402+Infected!M608+Infected!M814+Infected!M1020+Infected!M1226+Infected!M1432)*(VLOOKUP($D443,Decrements!$B$2235:$V$2240,L$50)-VLOOKUP($D283,$B$2277:$V$2282,L$50))/4</f>
        <v>1.6868741507807919E-5</v>
      </c>
      <c r="M283" s="481">
        <f>(Infected!N196+Infected!N402+Infected!N608+Infected!N814+Infected!N1020+Infected!N1226+Infected!N1432)*(VLOOKUP($D443,Decrements!$B$2235:$V$2240,M$50)-VLOOKUP($D283,$B$2277:$V$2282,M$50))/4</f>
        <v>2.1223555173443902E-5</v>
      </c>
      <c r="N283" s="481">
        <f>(Infected!O196+Infected!O402+Infected!O608+Infected!O814+Infected!O1020+Infected!O1226+Infected!O1432)*(VLOOKUP($D443,Decrements!$B$2235:$V$2240,N$50)-VLOOKUP($D283,$B$2277:$V$2282,N$50))/4</f>
        <v>2.5810846325919744E-5</v>
      </c>
      <c r="O283" s="481">
        <f>(Infected!P196+Infected!P402+Infected!P608+Infected!P814+Infected!P1020+Infected!P1226+Infected!P1432)*(VLOOKUP($D443,Decrements!$B$2235:$V$2240,O$50)-VLOOKUP($D283,$B$2277:$V$2282,O$50))/4</f>
        <v>3.0768726472444356E-5</v>
      </c>
      <c r="P283" s="481">
        <f>(Infected!Q196+Infected!Q402+Infected!Q608+Infected!Q814+Infected!Q1020+Infected!Q1226+Infected!Q1432)*(VLOOKUP($D443,Decrements!$B$2235:$V$2240,P$50)-VLOOKUP($D283,$B$2277:$V$2282,P$50))/4</f>
        <v>3.6122360562689959E-5</v>
      </c>
      <c r="Q283" s="481">
        <f>(Infected!R196+Infected!R402+Infected!R608+Infected!R814+Infected!R1020+Infected!R1226+Infected!R1432)*(VLOOKUP($D443,Decrements!$B$2235:$V$2240,Q$50)-VLOOKUP($D283,$B$2277:$V$2282,Q$50))/4</f>
        <v>5.2390155755233829E-5</v>
      </c>
      <c r="R283" s="481">
        <f>(Infected!S196+Infected!S402+Infected!S608+Infected!S814+Infected!S1020+Infected!S1226+Infected!S1432)*(VLOOKUP($D443,Decrements!$B$2235:$V$2240,R$50)-VLOOKUP($D283,$B$2277:$V$2282,R$50))/4</f>
        <v>6.5755276391971494E-5</v>
      </c>
      <c r="S283" s="481">
        <f>(Infected!T196+Infected!T402+Infected!T608+Infected!T814+Infected!T1020+Infected!T1226+Infected!T1432)*(VLOOKUP($D443,Decrements!$B$2235:$V$2240,S$50)-VLOOKUP($D283,$B$2277:$V$2282,S$50))/4</f>
        <v>7.9433117226723036E-5</v>
      </c>
      <c r="T283" s="481">
        <f>(Infected!U196+Infected!U402+Infected!U608+Infected!U814+Infected!U1020+Infected!U1226+Infected!U1432)*(VLOOKUP($D443,Decrements!$B$2235:$V$2240,T$50)-VLOOKUP($D283,$B$2277:$V$2282,T$50))/4</f>
        <v>9.3088810939020308E-5</v>
      </c>
      <c r="U283" s="481">
        <f>(Infected!V196+Infected!V402+Infected!V608+Infected!V814+Infected!V1020+Infected!V1226+Infected!V1432)*(VLOOKUP($D443,Decrements!$B$2235:$V$2240,U$50)-VLOOKUP($D283,$B$2277:$V$2282,U$50))/4</f>
        <v>1.1716107710976135E-4</v>
      </c>
      <c r="V283" s="481">
        <f>(Infected!W196+Infected!W402+Infected!W608+Infected!W814+Infected!W1020+Infected!W1226+Infected!W1432)*(VLOOKUP($D443,Decrements!$B$2235:$V$2240,V$50)-VLOOKUP($D283,$B$2277:$V$2282,V$50))/4</f>
        <v>1.355719488207772E-4</v>
      </c>
      <c r="W283" s="481">
        <f>(Infected!X196+Infected!X402+Infected!X608+Infected!X814+Infected!X1020+Infected!X1226+Infected!X1432)*(VLOOKUP($D443,Decrements!$B$2235:$V$2240,W$50)-VLOOKUP($D283,$B$2277:$V$2282,W$50))/4</f>
        <v>1.5352465493892971E-4</v>
      </c>
      <c r="X283" s="481">
        <f>(Infected!Y196+Infected!Y402+Infected!Y608+Infected!Y814+Infected!Y1020+Infected!Y1226+Infected!Y1432)*(VLOOKUP($D443,Decrements!$B$2235:$V$2240,X$50)-VLOOKUP($D283,$B$2277:$V$2282,X$50))/4</f>
        <v>1.7087220781358202E-4</v>
      </c>
      <c r="Y283" s="481">
        <f>(Infected!Z196+Infected!Z402+Infected!Z608+Infected!Z814+Infected!Z1020+Infected!Z1226+Infected!Z1432)*(VLOOKUP($D443,Decrements!$B$2235:$V$2240,Y$50)-VLOOKUP($D283,$B$2277:$V$2282,Y$50))/4</f>
        <v>1.9933293519887869E-4</v>
      </c>
      <c r="Z283" s="481">
        <f>(Infected!AA196+Infected!AA402+Infected!AA608+Infected!AA814+Infected!AA1020+Infected!AA1226+Infected!AA1432)*(VLOOKUP($D443,Decrements!$B$2235:$V$2240,Z$50)-VLOOKUP($D283,$B$2277:$V$2282,Z$50))/4</f>
        <v>2.1835751134068144E-4</v>
      </c>
      <c r="AA283" s="481">
        <f>(Infected!AB196+Infected!AB402+Infected!AB608+Infected!AB814+Infected!AB1020+Infected!AB1226+Infected!AB1432)*(VLOOKUP($D443,Decrements!$B$2235:$V$2240,AA$50)-VLOOKUP($D283,$B$2277:$V$2282,AA$50))/4</f>
        <v>2.3652047136956108E-4</v>
      </c>
      <c r="AB283" s="481">
        <f>(Infected!AC196+Infected!AC402+Infected!AC608+Infected!AC814+Infected!AC1020+Infected!AC1226+Infected!AC1432)*(VLOOKUP($D443,Decrements!$B$2235:$V$2240,AB$50)-VLOOKUP($D283,$B$2277:$V$2282,AB$50))/4</f>
        <v>2.5375337535276071E-4</v>
      </c>
      <c r="AC283" s="481">
        <f>(Infected!AD196+Infected!AD402+Infected!AD608+Infected!AD814+Infected!AD1020+Infected!AD1226+Infected!AD1432)*(VLOOKUP($D443,Decrements!$B$2235:$V$2240,AC$50)-VLOOKUP($D283,$B$2277:$V$2282,AC$50))/4</f>
        <v>3.1236525589275219E-4</v>
      </c>
      <c r="AD283" s="481">
        <f>(Infected!AE196+Infected!AE402+Infected!AE608+Infected!AE814+Infected!AE1020+Infected!AE1226+Infected!AE1432)*(VLOOKUP($D443,Decrements!$B$2235:$V$2240,AD$50)-VLOOKUP($D283,$B$2277:$V$2282,AD$50))/4</f>
        <v>3.3600740928606428E-4</v>
      </c>
      <c r="AE283" s="481">
        <f>(Infected!AF196+Infected!AF402+Infected!AF608+Infected!AF814+Infected!AF1020+Infected!AF1226+Infected!AF1432)*(VLOOKUP($D443,Decrements!$B$2235:$V$2240,AE$50)-VLOOKUP($D283,$B$2277:$V$2282,AE$50))/4</f>
        <v>3.5863811374869909E-4</v>
      </c>
      <c r="AF283" s="481">
        <f>(Infected!AG196+Infected!AG402+Infected!AG608+Infected!AG814+Infected!AG1020+Infected!AG1226+Infected!AG1432)*(VLOOKUP($D443,Decrements!$B$2235:$V$2240,AF$50)-VLOOKUP($D283,$B$2277:$V$2282,AF$50))/4</f>
        <v>3.801235955124556E-4</v>
      </c>
      <c r="AG283" s="481">
        <f>(Infected!AH196+Infected!AH402+Infected!AH608+Infected!AH814+Infected!AH1020+Infected!AH1226+Infected!AH1432)*(VLOOKUP($D443,Decrements!$B$2235:$V$2240,AG$50)-VLOOKUP($D283,$B$2277:$V$2282,AG$50))/4</f>
        <v>4.4759571128890219E-4</v>
      </c>
      <c r="AH283" s="481">
        <f>(Infected!AI196+Infected!AI402+Infected!AI608+Infected!AI814+Infected!AI1020+Infected!AI1226+Infected!AI1432)*(VLOOKUP($D443,Decrements!$B$2235:$V$2240,AH$50)-VLOOKUP($D283,$B$2277:$V$2282,AH$50))/4</f>
        <v>4.7579804110713521E-4</v>
      </c>
      <c r="AI283" s="481">
        <f>(Infected!AJ196+Infected!AJ402+Infected!AJ608+Infected!AJ814+Infected!AJ1020+Infected!AJ1226+Infected!AJ1432)*(VLOOKUP($D443,Decrements!$B$2235:$V$2240,AI$50)-VLOOKUP($D283,$B$2277:$V$2282,AI$50))/4</f>
        <v>5.0269166889821242E-4</v>
      </c>
      <c r="AJ283" s="481">
        <f>(Infected!AK196+Infected!AK402+Infected!AK608+Infected!AK814+Infected!AK1020+Infected!AK1226+Infected!AK1432)*(VLOOKUP($D443,Decrements!$B$2235:$V$2240,AJ$50)-VLOOKUP($D283,$B$2277:$V$2282,AJ$50))/4</f>
        <v>5.284903128126014E-4</v>
      </c>
      <c r="AK283" s="481">
        <f>(Infected!AL196+Infected!AL402+Infected!AL608+Infected!AL814+Infected!AL1020+Infected!AL1226+Infected!AL1432)*(VLOOKUP($D443,Decrements!$B$2235:$V$2240,AK$50)-VLOOKUP($D283,$B$2277:$V$2282,AK$50))/4</f>
        <v>5.8040381510735353E-4</v>
      </c>
      <c r="AL283" s="481">
        <f>(Infected!AM196+Infected!AM402+Infected!AM608+Infected!AM814+Infected!AM1020+Infected!AM1226+Infected!AM1432)*(VLOOKUP($D443,Decrements!$B$2235:$V$2240,AL$50)-VLOOKUP($D283,$B$2277:$V$2282,AL$50))/4</f>
        <v>6.1508483027835519E-4</v>
      </c>
      <c r="AM283" s="481">
        <f>(Infected!AN196+Infected!AN402+Infected!AN608+Infected!AN814+Infected!AN1020+Infected!AN1226+Infected!AN1432)*(VLOOKUP($D443,Decrements!$B$2235:$V$2240,AM$50)-VLOOKUP($D283,$B$2277:$V$2282,AM$50))/4</f>
        <v>6.4977731919203775E-4</v>
      </c>
      <c r="AN283" s="481">
        <f>(Infected!AO196+Infected!AO402+Infected!AO608+Infected!AO814+Infected!AO1020+Infected!AO1226+Infected!AO1432)*(VLOOKUP($D443,Decrements!$B$2235:$V$2240,AN$50)-VLOOKUP($D283,$B$2277:$V$2282,AN$50))/4</f>
        <v>6.8439192029956118E-4</v>
      </c>
      <c r="AO283" s="481">
        <f>(Infected!AP196+Infected!AP402+Infected!AP608+Infected!AP814+Infected!AP1020+Infected!AP1226+Infected!AP1432)*(VLOOKUP($D443,Decrements!$B$2235:$V$2240,AO$50)-VLOOKUP($D283,$B$2277:$V$2282,AO$50))/4</f>
        <v>7.1890812258556505E-4</v>
      </c>
      <c r="AP283" s="481">
        <f>(Infected!AQ196+Infected!AQ402+Infected!AQ608+Infected!AQ814+Infected!AQ1020+Infected!AQ1226+Infected!AQ1432)*(VLOOKUP($D443,Decrements!$B$2235:$V$2240,AP$50)-VLOOKUP($D283,$B$2277:$V$2282,AP$50))/4</f>
        <v>7.5344805552311593E-4</v>
      </c>
      <c r="AQ283" s="481">
        <f>(Infected!AR196+Infected!AR402+Infected!AR608+Infected!AR814+Infected!AR1020+Infected!AR1226+Infected!AR1432)*(VLOOKUP($D443,Decrements!$B$2235:$V$2240,AQ$50)-VLOOKUP($D283,$B$2277:$V$2282,AQ$50))/4</f>
        <v>7.8788788488039208E-4</v>
      </c>
      <c r="AR283" s="481">
        <f>(Infected!AS196+Infected!AS402+Infected!AS608+Infected!AS814+Infected!AS1020+Infected!AS1226+Infected!AS1432)*(VLOOKUP($D443,Decrements!$B$2235:$V$2240,AR$50)-VLOOKUP($D283,$B$2277:$V$2282,AR$50))/4</f>
        <v>8.2215140441519547E-4</v>
      </c>
      <c r="AS283" s="481">
        <f>(Infected!AT196+Infected!AT402+Infected!AT608+Infected!AT814+Infected!AT1020+Infected!AT1226+Infected!AT1432)*(VLOOKUP($D443,Decrements!$B$2235:$V$2240,AS$50)-VLOOKUP($D283,$B$2277:$V$2282,AS$50))/4</f>
        <v>8.5594269256872269E-4</v>
      </c>
      <c r="AT283" s="481">
        <f>(Infected!AU196+Infected!AU402+Infected!AU608+Infected!AU814+Infected!AU1020+Infected!AU1226+Infected!AU1432)*(VLOOKUP($D443,Decrements!$B$2235:$V$2240,AT$50)-VLOOKUP($D283,$B$2277:$V$2282,AT$50))/4</f>
        <v>8.8949632519209063E-4</v>
      </c>
      <c r="AU283" s="481">
        <f>(Infected!AV196+Infected!AV402+Infected!AV608+Infected!AV814+Infected!AV1020+Infected!AV1226+Infected!AV1432)*(VLOOKUP($D443,Decrements!$B$2235:$V$2240,AU$50)-VLOOKUP($D283,$B$2277:$V$2282,AU$50))/4</f>
        <v>9.2277271057647817E-4</v>
      </c>
      <c r="AV283" s="481">
        <f>(Infected!AW196+Infected!AW402+Infected!AW608+Infected!AW814+Infected!AW1020+Infected!AW1226+Infected!AW1432)*(VLOOKUP($D443,Decrements!$B$2235:$V$2240,AV$50)-VLOOKUP($D283,$B$2277:$V$2282,AV$50))/4</f>
        <v>9.5574685837334359E-4</v>
      </c>
      <c r="AW283" s="481">
        <f>(Infected!AX196+Infected!AX402+Infected!AX608+Infected!AX814+Infected!AX1020+Infected!AX1226+Infected!AX1432)*(VLOOKUP($D443,Decrements!$B$2235:$V$2240,AW$50)-VLOOKUP($D283,$B$2277:$V$2282,AW$50))/4</f>
        <v>9.8841211644118063E-4</v>
      </c>
      <c r="AX283" s="481">
        <f>(Infected!AY196+Infected!AY402+Infected!AY608+Infected!AY814+Infected!AY1020+Infected!AY1226+Infected!AY1432)*(VLOOKUP($D443,Decrements!$B$2235:$V$2240,AX$50)-VLOOKUP($D283,$B$2277:$V$2282,AX$50))/4</f>
        <v>1.0207356002742247E-3</v>
      </c>
      <c r="AY283" s="481">
        <f>(Infected!AZ196+Infected!AZ402+Infected!AZ608+Infected!AZ814+Infected!AZ1020+Infected!AZ1226+Infected!AZ1432)*(VLOOKUP($D443,Decrements!$B$2235:$V$2240,AY$50)-VLOOKUP($D283,$B$2277:$V$2282,AY$50))/4</f>
        <v>1.0526993549816223E-3</v>
      </c>
      <c r="AZ283" s="481">
        <f>(Infected!BA196+Infected!BA402+Infected!BA608+Infected!BA814+Infected!BA1020+Infected!BA1226+Infected!BA1432)*(VLOOKUP($D443,Decrements!$B$2235:$V$2240,AZ$50)-VLOOKUP($D283,$B$2277:$V$2282,AZ$50))/4</f>
        <v>1.0842891959090496E-3</v>
      </c>
      <c r="BA283" s="481">
        <f>(Infected!BB196+Infected!BB402+Infected!BB608+Infected!BB814+Infected!BB1020+Infected!BB1226+Infected!BB1432)*(VLOOKUP($D443,Decrements!$B$2235:$V$2240,BA$50)-VLOOKUP($D283,$B$2277:$V$2282,BA$50))/4</f>
        <v>1.11523375247654E-3</v>
      </c>
      <c r="BB283" s="481">
        <f>(Infected!BC196+Infected!BC402+Infected!BC608+Infected!BC814+Infected!BC1020+Infected!BC1226+Infected!BC1432)*(VLOOKUP($D443,Decrements!$B$2235:$V$2240,BB$50)-VLOOKUP($D283,$B$2277:$V$2282,BB$50))/4</f>
        <v>1.1458163710020726E-3</v>
      </c>
      <c r="BC283" s="481">
        <f>(Infected!BD196+Infected!BD402+Infected!BD608+Infected!BD814+Infected!BD1020+Infected!BD1226+Infected!BD1432)*(VLOOKUP($D443,Decrements!$B$2235:$V$2240,BC$50)-VLOOKUP($D283,$B$2277:$V$2282,BC$50))/4</f>
        <v>1.1760200434769274E-3</v>
      </c>
      <c r="BD283" s="481">
        <f>(Infected!BE196+Infected!BE402+Infected!BE608+Infected!BE814+Infected!BE1020+Infected!BE1226+Infected!BE1432)*(VLOOKUP($D443,Decrements!$B$2235:$V$2240,BD$50)-VLOOKUP($D283,$B$2277:$V$2282,BD$50))/4</f>
        <v>1.2058371469589857E-3</v>
      </c>
      <c r="BE283" s="481">
        <f>(Infected!BF196+Infected!BF402+Infected!BF608+Infected!BF814+Infected!BF1020+Infected!BF1226+Infected!BF1432)*(VLOOKUP($D443,Decrements!$B$2235:$V$2240,BE$50)-VLOOKUP($D283,$B$2277:$V$2282,BE$50))/4</f>
        <v>1.2352507868768855E-3</v>
      </c>
      <c r="BF283" s="481">
        <f>(Infected!BG196+Infected!BG402+Infected!BG608+Infected!BG814+Infected!BG1020+Infected!BG1226+Infected!BG1432)*(VLOOKUP($D443,Decrements!$B$2235:$V$2240,BF$50)-VLOOKUP($D283,$B$2277:$V$2282,BF$50))/4</f>
        <v>1.2642658140525427E-3</v>
      </c>
      <c r="BG283" s="481">
        <f>(Infected!BH196+Infected!BH402+Infected!BH608+Infected!BH814+Infected!BH1020+Infected!BH1226+Infected!BH1432)*(VLOOKUP($D443,Decrements!$B$2235:$V$2240,BG$50)-VLOOKUP($D283,$B$2277:$V$2282,BG$50))/4</f>
        <v>1.2928750787869407E-3</v>
      </c>
      <c r="BH283" s="481">
        <f>(Infected!BI196+Infected!BI402+Infected!BI608+Infected!BI814+Infected!BI1020+Infected!BI1226+Infected!BI1432)*(VLOOKUP($D443,Decrements!$B$2235:$V$2240,BH$50)-VLOOKUP($D283,$B$2277:$V$2282,BH$50))/4</f>
        <v>1.3210738340484552E-3</v>
      </c>
      <c r="BI283" s="481">
        <f>(Infected!BJ196+Infected!BJ402+Infected!BJ608+Infected!BJ814+Infected!BJ1020+Infected!BJ1226+Infected!BJ1432)*(VLOOKUP($D443,Decrements!$B$2235:$V$2240,BI$50)-VLOOKUP($D283,$B$2277:$V$2282,BI$50))/4</f>
        <v>1.348848083206157E-3</v>
      </c>
      <c r="BJ283" s="481">
        <f>(Infected!BK196+Infected!BK402+Infected!BK608+Infected!BK814+Infected!BK1020+Infected!BK1226+Infected!BK1432)*(VLOOKUP($D443,Decrements!$B$2235:$V$2240,BJ$50)-VLOOKUP($D283,$B$2277:$V$2282,BJ$50))/4</f>
        <v>1.3762087086272887E-3</v>
      </c>
      <c r="BK283" s="481">
        <f>(Infected!BL196+Infected!BL402+Infected!BL608+Infected!BL814+Infected!BL1020+Infected!BL1226+Infected!BL1432)*(VLOOKUP($D443,Decrements!$B$2235:$V$2240,BK$50)-VLOOKUP($D283,$B$2277:$V$2282,BK$50))/4</f>
        <v>1.4031535326603883E-3</v>
      </c>
      <c r="BL283" s="481">
        <f>(Infected!BM196+Infected!BM402+Infected!BM608+Infected!BM814+Infected!BM1020+Infected!BM1226+Infected!BM1432)*(VLOOKUP($D443,Decrements!$B$2235:$V$2240,BL$50)-VLOOKUP($D283,$B$2277:$V$2282,BL$50))/4</f>
        <v>1.4296823679480417E-3</v>
      </c>
      <c r="BM283" s="481">
        <f>(Infected!BN196+Infected!BN402+Infected!BN608+Infected!BN814+Infected!BN1020+Infected!BN1226+Infected!BN1432)*(VLOOKUP($D443,Decrements!$B$2235:$V$2240,BM$50)-VLOOKUP($D283,$B$2277:$V$2282,BM$50))/4</f>
        <v>1.4554640621917071E-3</v>
      </c>
      <c r="BN283" s="481">
        <f>(Infected!BO196+Infected!BO402+Infected!BO608+Infected!BO814+Infected!BO1020+Infected!BO1226+Infected!BO1432)*(VLOOKUP($D443,Decrements!$B$2235:$V$2240,BN$50)-VLOOKUP($D283,$B$2277:$V$2282,BN$50))/4</f>
        <v>1.4808766219471267E-3</v>
      </c>
      <c r="BO283" s="481">
        <f>(Infected!BP196+Infected!BP402+Infected!BP608+Infected!BP814+Infected!BP1020+Infected!BP1226+Infected!BP1432)*(VLOOKUP($D443,Decrements!$B$2235:$V$2240,BO$50)-VLOOKUP($D283,$B$2277:$V$2282,BO$50))/4</f>
        <v>1.505911636830802E-3</v>
      </c>
      <c r="BP283" s="481">
        <f>(Infected!BQ196+Infected!BQ402+Infected!BQ608+Infected!BQ814+Infected!BQ1020+Infected!BQ1226+Infected!BQ1432)*(VLOOKUP($D443,Decrements!$B$2235:$V$2240,BP$50)-VLOOKUP($D283,$B$2277:$V$2282,BP$50))/4</f>
        <v>1.5305702591458558E-3</v>
      </c>
      <c r="BQ283" s="481">
        <f>(Infected!BR196+Infected!BR402+Infected!BR608+Infected!BR814+Infected!BR1020+Infected!BR1226+Infected!BR1432)*(VLOOKUP($D443,Decrements!$B$2235:$V$2240,BQ$50)-VLOOKUP($D283,$B$2277:$V$2282,BQ$50))/4</f>
        <v>1.5548376970522648E-3</v>
      </c>
      <c r="BR283" s="481">
        <f>(Infected!BS196+Infected!BS402+Infected!BS608+Infected!BS814+Infected!BS1020+Infected!BS1226+Infected!BS1432)*(VLOOKUP($D443,Decrements!$B$2235:$V$2240,BR$50)-VLOOKUP($D283,$B$2277:$V$2282,BR$50))/4</f>
        <v>1.5787310936174628E-3</v>
      </c>
      <c r="BS283" s="481">
        <f>(Infected!BT196+Infected!BT402+Infected!BT608+Infected!BT814+Infected!BT1020+Infected!BT1226+Infected!BT1432)*(VLOOKUP($D443,Decrements!$B$2235:$V$2240,BS$50)-VLOOKUP($D283,$B$2277:$V$2282,BS$50))/4</f>
        <v>1.6022502063058491E-3</v>
      </c>
      <c r="BT283" s="481">
        <f>(Infected!BU196+Infected!BU402+Infected!BU608+Infected!BU814+Infected!BU1020+Infected!BU1226+Infected!BU1432)*(VLOOKUP($D443,Decrements!$B$2235:$V$2240,BT$50)-VLOOKUP($D283,$B$2277:$V$2282,BT$50))/4</f>
        <v>1.6253962891214736E-3</v>
      </c>
      <c r="BU283" s="481">
        <f>(Infected!BV196+Infected!BV402+Infected!BV608+Infected!BV814+Infected!BV1020+Infected!BV1226+Infected!BV1432)*(VLOOKUP($D443,Decrements!$B$2235:$V$2240,BU$50)-VLOOKUP($D283,$B$2277:$V$2282,BU$50))/4</f>
        <v>1.648161961473145E-3</v>
      </c>
      <c r="BV283" s="481">
        <f>(Infected!BW196+Infected!BW402+Infected!BW608+Infected!BW814+Infected!BW1020+Infected!BW1226+Infected!BW1432)*(VLOOKUP($D443,Decrements!$B$2235:$V$2240,BV$50)-VLOOKUP($D283,$B$2277:$V$2282,BV$50))/4</f>
        <v>1.6705613863899644E-3</v>
      </c>
      <c r="BW283" s="481">
        <f>(Infected!BX196+Infected!BX402+Infected!BX608+Infected!BX814+Infected!BX1020+Infected!BX1226+Infected!BX1432)*(VLOOKUP($D443,Decrements!$B$2235:$V$2240,BW$50)-VLOOKUP($D283,$B$2277:$V$2282,BW$50))/4</f>
        <v>1.6925977113664719E-3</v>
      </c>
      <c r="BX283" s="481">
        <f>(Infected!BY196+Infected!BY402+Infected!BY608+Infected!BY814+Infected!BY1020+Infected!BY1226+Infected!BY1432)*(VLOOKUP($D443,Decrements!$B$2235:$V$2240,BX$50)-VLOOKUP($D283,$B$2277:$V$2282,BX$50))/4</f>
        <v>1.7142752059005682E-3</v>
      </c>
      <c r="BY283" s="481">
        <f>(Infected!BZ196+Infected!BZ402+Infected!BZ608+Infected!BZ814+Infected!BZ1020+Infected!BZ1226+Infected!BZ1432)*(VLOOKUP($D443,Decrements!$B$2235:$V$2240,BY$50)-VLOOKUP($D283,$B$2277:$V$2282,BY$50))/4</f>
        <v>1.7355927492609001E-3</v>
      </c>
      <c r="BZ283" s="481">
        <f>(Infected!CA196+Infected!CA402+Infected!CA608+Infected!CA814+Infected!CA1020+Infected!CA1226+Infected!CA1432)*(VLOOKUP($D443,Decrements!$B$2235:$V$2240,BZ$50)-VLOOKUP($D283,$B$2277:$V$2282,BZ$50))/4</f>
        <v>1.7565625903060115E-3</v>
      </c>
      <c r="CA283" s="481">
        <f>(Infected!CB196+Infected!CB402+Infected!CB608+Infected!CB814+Infected!CB1020+Infected!CB1226+Infected!CB1432)*(VLOOKUP($D443,Decrements!$B$2235:$V$2240,CA$50)-VLOOKUP($D283,$B$2277:$V$2282,CA$50))/4</f>
        <v>1.777189889420128E-3</v>
      </c>
      <c r="CB283" s="481">
        <f>(Infected!CC196+Infected!CC402+Infected!CC608+Infected!CC814+Infected!CC1020+Infected!CC1226+Infected!CC1432)*(VLOOKUP($D443,Decrements!$B$2235:$V$2240,CB$50)-VLOOKUP($D283,$B$2277:$V$2282,CB$50))/4</f>
        <v>1.7974804417553092E-3</v>
      </c>
      <c r="CC283" s="481">
        <f>(Infected!CD196+Infected!CD402+Infected!CD608+Infected!CD814+Infected!CD1020+Infected!CD1226+Infected!CD1432)*(VLOOKUP($D443,Decrements!$B$2235:$V$2240,CC$50)-VLOOKUP($D283,$B$2277:$V$2282,CC$50))/4</f>
        <v>1.8174366377217163E-3</v>
      </c>
      <c r="CD283" s="481">
        <f>(Infected!CE196+Infected!CE402+Infected!CE608+Infected!CE814+Infected!CE1020+Infected!CE1226+Infected!CE1432)*(VLOOKUP($D443,Decrements!$B$2235:$V$2240,CD$50)-VLOOKUP($D283,$B$2277:$V$2282,CD$50))/4</f>
        <v>1.8370690436036847E-3</v>
      </c>
      <c r="CE283" s="481">
        <f>(Infected!CF196+Infected!CF402+Infected!CF608+Infected!CF814+Infected!CF1020+Infected!CF1226+Infected!CF1432)*(VLOOKUP($D443,Decrements!$B$2235:$V$2240,CE$50)-VLOOKUP($D283,$B$2277:$V$2282,CE$50))/4</f>
        <v>1.8563837272656714E-3</v>
      </c>
      <c r="CF283" s="481">
        <f>(Infected!CG196+Infected!CG402+Infected!CG608+Infected!CG814+Infected!CG1020+Infected!CG1226+Infected!CG1432)*(VLOOKUP($D443,Decrements!$B$2235:$V$2240,CF$50)-VLOOKUP($D283,$B$2277:$V$2282,CF$50))/4</f>
        <v>1.8753870927735946E-3</v>
      </c>
      <c r="CG283" s="481">
        <f>(Infected!CH196+Infected!CH402+Infected!CH608+Infected!CH814+Infected!CH1020+Infected!CH1226+Infected!CH1432)*(VLOOKUP($D443,Decrements!$B$2235:$V$2240,CG$50)-VLOOKUP($D283,$B$2277:$V$2282,CG$50))/4</f>
        <v>1.8940835485804196E-3</v>
      </c>
      <c r="CH283" s="481">
        <f>(Infected!CI196+Infected!CI402+Infected!CI608+Infected!CI814+Infected!CI1020+Infected!CI1226+Infected!CI1432)*(VLOOKUP($D443,Decrements!$B$2235:$V$2240,CH$50)-VLOOKUP($D283,$B$2277:$V$2282,CH$50))/4</f>
        <v>1.9124821254006934E-3</v>
      </c>
      <c r="CI283" s="481">
        <f>(Infected!CJ196+Infected!CJ402+Infected!CJ608+Infected!CJ814+Infected!CJ1020+Infected!CJ1226+Infected!CJ1432)*(VLOOKUP($D443,Decrements!$B$2235:$V$2240,CI$50)-VLOOKUP($D283,$B$2277:$V$2282,CI$50))/4</f>
        <v>1.9305892070407629E-3</v>
      </c>
    </row>
    <row r="284" spans="2:87" s="489" customFormat="1">
      <c r="B284" s="490">
        <v>3</v>
      </c>
      <c r="C284" s="490">
        <v>2</v>
      </c>
      <c r="D284" s="490">
        <v>1</v>
      </c>
      <c r="E284" s="490">
        <v>321</v>
      </c>
      <c r="F284" s="491"/>
      <c r="G284" s="490">
        <f>Infected!I403+Infected!I609</f>
        <v>0</v>
      </c>
      <c r="H284" s="481">
        <f>(Infected!I197+Infected!I403+Infected!I609+Infected!I815+Infected!I1021+Infected!I1227+Infected!I1433)*(VLOOKUP($D444,Decrements!$B$2235:$V$2240,H$50)-VLOOKUP($D284,$B$2277:$V$2282,H$50))/4</f>
        <v>0</v>
      </c>
      <c r="I284" s="481">
        <f>(Infected!J197+Infected!J403+Infected!J609+Infected!J815+Infected!J1021+Infected!J1227+Infected!J1433)*(VLOOKUP($D444,Decrements!$B$2235:$V$2240,I$50)-VLOOKUP($D284,$B$2277:$V$2282,I$50))/4</f>
        <v>1.9668025874767835E-5</v>
      </c>
      <c r="J284" s="481">
        <f>(Infected!K197+Infected!K403+Infected!K609+Infected!K815+Infected!K1021+Infected!K1227+Infected!K1433)*(VLOOKUP($D444,Decrements!$B$2235:$V$2240,J$50)-VLOOKUP($D284,$B$2277:$V$2282,J$50))/4</f>
        <v>3.9198481783928649E-5</v>
      </c>
      <c r="K284" s="481">
        <f>(Infected!L197+Infected!L403+Infected!L609+Infected!L815+Infected!L1021+Infected!L1227+Infected!L1433)*(VLOOKUP($D444,Decrements!$B$2235:$V$2240,K$50)-VLOOKUP($D284,$B$2277:$V$2282,K$50))/4</f>
        <v>5.767048669584535E-5</v>
      </c>
      <c r="L284" s="481">
        <f>(Infected!M197+Infected!M403+Infected!M609+Infected!M815+Infected!M1021+Infected!M1227+Infected!M1433)*(VLOOKUP($D444,Decrements!$B$2235:$V$2240,L$50)-VLOOKUP($D284,$B$2277:$V$2282,L$50))/4</f>
        <v>7.5861525539224373E-5</v>
      </c>
      <c r="M284" s="481">
        <f>(Infected!N197+Infected!N403+Infected!N609+Infected!N815+Infected!N1021+Infected!N1227+Infected!N1433)*(VLOOKUP($D444,Decrements!$B$2235:$V$2240,M$50)-VLOOKUP($D284,$B$2277:$V$2282,M$50))/4</f>
        <v>9.5703241258604161E-5</v>
      </c>
      <c r="N284" s="481">
        <f>(Infected!O197+Infected!O403+Infected!O609+Infected!O815+Infected!O1021+Infected!O1227+Infected!O1433)*(VLOOKUP($D444,Decrements!$B$2235:$V$2240,N$50)-VLOOKUP($D284,$B$2277:$V$2282,N$50))/4</f>
        <v>1.1672718962161806E-4</v>
      </c>
      <c r="O284" s="481">
        <f>(Infected!P197+Infected!P403+Infected!P609+Infected!P815+Infected!P1021+Infected!P1227+Infected!P1433)*(VLOOKUP($D444,Decrements!$B$2235:$V$2240,O$50)-VLOOKUP($D284,$B$2277:$V$2282,O$50))/4</f>
        <v>1.39535521580156E-4</v>
      </c>
      <c r="P284" s="481">
        <f>(Infected!Q197+Infected!Q403+Infected!Q609+Infected!Q815+Infected!Q1021+Infected!Q1227+Infected!Q1433)*(VLOOKUP($D444,Decrements!$B$2235:$V$2240,P$50)-VLOOKUP($D284,$B$2277:$V$2282,P$50))/4</f>
        <v>1.6422401976438637E-4</v>
      </c>
      <c r="Q284" s="481">
        <f>(Infected!R197+Infected!R403+Infected!R609+Infected!R815+Infected!R1021+Infected!R1227+Infected!R1433)*(VLOOKUP($D444,Decrements!$B$2235:$V$2240,Q$50)-VLOOKUP($D284,$B$2277:$V$2282,Q$50))/4</f>
        <v>2.3904982608765205E-4</v>
      </c>
      <c r="R284" s="481">
        <f>(Infected!S197+Infected!S403+Infected!S609+Infected!S815+Infected!S1021+Infected!S1227+Infected!S1433)*(VLOOKUP($D444,Decrements!$B$2235:$V$2240,R$50)-VLOOKUP($D284,$B$2277:$V$2282,R$50))/4</f>
        <v>3.0068361225835273E-4</v>
      </c>
      <c r="S284" s="481">
        <f>(Infected!T197+Infected!T403+Infected!T609+Infected!T815+Infected!T1021+Infected!T1227+Infected!T1433)*(VLOOKUP($D444,Decrements!$B$2235:$V$2240,S$50)-VLOOKUP($D284,$B$2277:$V$2282,S$50))/4</f>
        <v>3.6385164079558282E-4</v>
      </c>
      <c r="T284" s="481">
        <f>(Infected!U197+Infected!U403+Infected!U609+Infected!U815+Infected!U1021+Infected!U1227+Infected!U1433)*(VLOOKUP($D444,Decrements!$B$2235:$V$2240,T$50)-VLOOKUP($D284,$B$2277:$V$2282,T$50))/4</f>
        <v>4.2701511225783334E-4</v>
      </c>
      <c r="U284" s="481">
        <f>(Infected!V197+Infected!V403+Infected!V609+Infected!V815+Infected!V1021+Infected!V1227+Infected!V1433)*(VLOOKUP($D444,Decrements!$B$2235:$V$2240,U$50)-VLOOKUP($D284,$B$2277:$V$2282,U$50))/4</f>
        <v>5.3819224587276686E-4</v>
      </c>
      <c r="V284" s="481">
        <f>(Infected!W197+Infected!W403+Infected!W609+Infected!W815+Infected!W1021+Infected!W1227+Infected!W1433)*(VLOOKUP($D444,Decrements!$B$2235:$V$2240,V$50)-VLOOKUP($D284,$B$2277:$V$2282,V$50))/4</f>
        <v>6.2347442631907786E-4</v>
      </c>
      <c r="W284" s="481">
        <f>(Infected!X197+Infected!X403+Infected!X609+Infected!X815+Infected!X1021+Infected!X1227+Infected!X1433)*(VLOOKUP($D444,Decrements!$B$2235:$V$2240,W$50)-VLOOKUP($D284,$B$2277:$V$2282,W$50))/4</f>
        <v>7.0677300617962848E-4</v>
      </c>
      <c r="X284" s="481">
        <f>(Infected!Y197+Infected!Y403+Infected!Y609+Infected!Y815+Infected!Y1021+Infected!Y1227+Infected!Y1433)*(VLOOKUP($D444,Decrements!$B$2235:$V$2240,X$50)-VLOOKUP($D284,$B$2277:$V$2282,X$50))/4</f>
        <v>7.8740413210017543E-4</v>
      </c>
      <c r="Y284" s="481">
        <f>(Infected!Z197+Infected!Z403+Infected!Z609+Infected!Z815+Infected!Z1021+Infected!Z1227+Infected!Z1433)*(VLOOKUP($D444,Decrements!$B$2235:$V$2240,Y$50)-VLOOKUP($D284,$B$2277:$V$2282,Y$50))/4</f>
        <v>9.1943441780668628E-4</v>
      </c>
      <c r="Z284" s="481">
        <f>(Infected!AA197+Infected!AA403+Infected!AA609+Infected!AA815+Infected!AA1021+Infected!AA1227+Infected!AA1433)*(VLOOKUP($D444,Decrements!$B$2235:$V$2240,Z$50)-VLOOKUP($D284,$B$2277:$V$2282,Z$50))/4</f>
        <v>1.0080782819400433E-3</v>
      </c>
      <c r="AA284" s="481">
        <f>(Infected!AB197+Infected!AB403+Infected!AB609+Infected!AB815+Infected!AB1021+Infected!AB1227+Infected!AB1433)*(VLOOKUP($D444,Decrements!$B$2235:$V$2240,AA$50)-VLOOKUP($D284,$B$2277:$V$2282,AA$50))/4</f>
        <v>1.0928655372725701E-3</v>
      </c>
      <c r="AB284" s="481">
        <f>(Infected!AC197+Infected!AC403+Infected!AC609+Infected!AC815+Infected!AC1021+Infected!AC1227+Infected!AC1433)*(VLOOKUP($D444,Decrements!$B$2235:$V$2240,AB$50)-VLOOKUP($D284,$B$2277:$V$2282,AB$50))/4</f>
        <v>1.1734688266846649E-3</v>
      </c>
      <c r="AC284" s="481">
        <f>(Infected!AD197+Infected!AD403+Infected!AD609+Infected!AD815+Infected!AD1021+Infected!AD1227+Infected!AD1433)*(VLOOKUP($D444,Decrements!$B$2235:$V$2240,AC$50)-VLOOKUP($D284,$B$2277:$V$2282,AC$50))/4</f>
        <v>1.4456561096137853E-3</v>
      </c>
      <c r="AD284" s="481">
        <f>(Infected!AE197+Infected!AE403+Infected!AE609+Infected!AE815+Infected!AE1021+Infected!AE1227+Infected!AE1433)*(VLOOKUP($D444,Decrements!$B$2235:$V$2240,AD$50)-VLOOKUP($D284,$B$2277:$V$2282,AD$50))/4</f>
        <v>1.5562643822043625E-3</v>
      </c>
      <c r="AE284" s="481">
        <f>(Infected!AF197+Infected!AF403+Infected!AF609+Infected!AF815+Infected!AF1021+Infected!AF1227+Infected!AF1433)*(VLOOKUP($D444,Decrements!$B$2235:$V$2240,AE$50)-VLOOKUP($D284,$B$2277:$V$2282,AE$50))/4</f>
        <v>1.6623331001992718E-3</v>
      </c>
      <c r="AF284" s="481">
        <f>(Infected!AG197+Infected!AG403+Infected!AG609+Infected!AG815+Infected!AG1021+Infected!AG1227+Infected!AG1433)*(VLOOKUP($D444,Decrements!$B$2235:$V$2240,AF$50)-VLOOKUP($D284,$B$2277:$V$2282,AF$50))/4</f>
        <v>1.7632297199758915E-3</v>
      </c>
      <c r="AG284" s="481">
        <f>(Infected!AH197+Infected!AH403+Infected!AH609+Infected!AH815+Infected!AH1021+Infected!AH1227+Infected!AH1433)*(VLOOKUP($D444,Decrements!$B$2235:$V$2240,AG$50)-VLOOKUP($D284,$B$2277:$V$2282,AG$50))/4</f>
        <v>2.0776178354592989E-3</v>
      </c>
      <c r="AH284" s="481">
        <f>(Infected!AI197+Infected!AI403+Infected!AI609+Infected!AI815+Infected!AI1021+Infected!AI1227+Infected!AI1433)*(VLOOKUP($D444,Decrements!$B$2235:$V$2240,AH$50)-VLOOKUP($D284,$B$2277:$V$2282,AH$50))/4</f>
        <v>2.2100805037167507E-3</v>
      </c>
      <c r="AI284" s="481">
        <f>(Infected!AJ197+Infected!AJ403+Infected!AJ609+Infected!AJ815+Infected!AJ1021+Infected!AJ1227+Infected!AJ1433)*(VLOOKUP($D444,Decrements!$B$2235:$V$2240,AI$50)-VLOOKUP($D284,$B$2277:$V$2282,AI$50))/4</f>
        <v>2.3366302314389033E-3</v>
      </c>
      <c r="AJ284" s="481">
        <f>(Infected!AK197+Infected!AK403+Infected!AK609+Infected!AK815+Infected!AK1021+Infected!AK1227+Infected!AK1433)*(VLOOKUP($D444,Decrements!$B$2235:$V$2240,AJ$50)-VLOOKUP($D284,$B$2277:$V$2282,AJ$50))/4</f>
        <v>2.4582453835991988E-3</v>
      </c>
      <c r="AK284" s="481">
        <f>(Infected!AL197+Infected!AL403+Infected!AL609+Infected!AL815+Infected!AL1021+Infected!AL1227+Infected!AL1433)*(VLOOKUP($D444,Decrements!$B$2235:$V$2240,AK$50)-VLOOKUP($D284,$B$2277:$V$2282,AK$50))/4</f>
        <v>2.701488995225358E-3</v>
      </c>
      <c r="AL284" s="481">
        <f>(Infected!AM197+Infected!AM403+Infected!AM609+Infected!AM815+Infected!AM1021+Infected!AM1227+Infected!AM1433)*(VLOOKUP($D444,Decrements!$B$2235:$V$2240,AL$50)-VLOOKUP($D284,$B$2277:$V$2282,AL$50))/4</f>
        <v>2.864811948478332E-3</v>
      </c>
      <c r="AM284" s="481">
        <f>(Infected!AN197+Infected!AN403+Infected!AN609+Infected!AN815+Infected!AN1021+Infected!AN1227+Infected!AN1433)*(VLOOKUP($D444,Decrements!$B$2235:$V$2240,AM$50)-VLOOKUP($D284,$B$2277:$V$2282,AM$50))/4</f>
        <v>3.0283868848693589E-3</v>
      </c>
      <c r="AN284" s="481">
        <f>(Infected!AO197+Infected!AO403+Infected!AO609+Infected!AO815+Infected!AO1021+Infected!AO1227+Infected!AO1433)*(VLOOKUP($D444,Decrements!$B$2235:$V$2240,AN$50)-VLOOKUP($D284,$B$2277:$V$2282,AN$50))/4</f>
        <v>3.1917958063385674E-3</v>
      </c>
      <c r="AO284" s="481">
        <f>(Infected!AP197+Infected!AP403+Infected!AP609+Infected!AP815+Infected!AP1021+Infected!AP1227+Infected!AP1433)*(VLOOKUP($D444,Decrements!$B$2235:$V$2240,AO$50)-VLOOKUP($D284,$B$2277:$V$2282,AO$50))/4</f>
        <v>3.3549412462191954E-3</v>
      </c>
      <c r="AP284" s="481">
        <f>(Infected!AQ197+Infected!AQ403+Infected!AQ609+Infected!AQ815+Infected!AQ1021+Infected!AQ1227+Infected!AQ1433)*(VLOOKUP($D444,Decrements!$B$2235:$V$2240,AP$50)-VLOOKUP($D284,$B$2277:$V$2282,AP$50))/4</f>
        <v>3.5187471863685682E-3</v>
      </c>
      <c r="AQ284" s="481">
        <f>(Infected!AR197+Infected!AR403+Infected!AR609+Infected!AR815+Infected!AR1021+Infected!AR1227+Infected!AR1433)*(VLOOKUP($D444,Decrements!$B$2235:$V$2240,AQ$50)-VLOOKUP($D284,$B$2277:$V$2282,AQ$50))/4</f>
        <v>3.6824053370108139E-3</v>
      </c>
      <c r="AR284" s="481">
        <f>(Infected!AS197+Infected!AS403+Infected!AS609+Infected!AS815+Infected!AS1021+Infected!AS1227+Infected!AS1433)*(VLOOKUP($D444,Decrements!$B$2235:$V$2240,AR$50)-VLOOKUP($D284,$B$2277:$V$2282,AR$50))/4</f>
        <v>3.8454567385912304E-3</v>
      </c>
      <c r="AS284" s="481">
        <f>(Infected!AT197+Infected!AT403+Infected!AT609+Infected!AT815+Infected!AT1021+Infected!AT1227+Infected!AT1433)*(VLOOKUP($D444,Decrements!$B$2235:$V$2240,AS$50)-VLOOKUP($D284,$B$2277:$V$2282,AS$50))/4</f>
        <v>4.0064722044759471E-3</v>
      </c>
      <c r="AT284" s="481">
        <f>(Infected!AU197+Infected!AU403+Infected!AU609+Infected!AU815+Infected!AU1021+Infected!AU1227+Infected!AU1433)*(VLOOKUP($D444,Decrements!$B$2235:$V$2240,AT$50)-VLOOKUP($D284,$B$2277:$V$2282,AT$50))/4</f>
        <v>4.1665283660543145E-3</v>
      </c>
      <c r="AU284" s="481">
        <f>(Infected!AV197+Infected!AV403+Infected!AV609+Infected!AV815+Infected!AV1021+Infected!AV1227+Infected!AV1433)*(VLOOKUP($D444,Decrements!$B$2235:$V$2240,AU$50)-VLOOKUP($D284,$B$2277:$V$2282,AU$50))/4</f>
        <v>4.3254337872645158E-3</v>
      </c>
      <c r="AV284" s="481">
        <f>(Infected!AW197+Infected!AW403+Infected!AW609+Infected!AW815+Infected!AW1021+Infected!AW1227+Infected!AW1433)*(VLOOKUP($D444,Decrements!$B$2235:$V$2240,AV$50)-VLOOKUP($D284,$B$2277:$V$2282,AV$50))/4</f>
        <v>4.4830702627765432E-3</v>
      </c>
      <c r="AW284" s="481">
        <f>(Infected!AX197+Infected!AX403+Infected!AX609+Infected!AX815+Infected!AX1021+Infected!AX1227+Infected!AX1433)*(VLOOKUP($D444,Decrements!$B$2235:$V$2240,AW$50)-VLOOKUP($D284,$B$2277:$V$2282,AW$50))/4</f>
        <v>4.6394070407750907E-3</v>
      </c>
      <c r="AX284" s="481">
        <f>(Infected!AY197+Infected!AY403+Infected!AY609+Infected!AY815+Infected!AY1021+Infected!AY1227+Infected!AY1433)*(VLOOKUP($D444,Decrements!$B$2235:$V$2240,AX$50)-VLOOKUP($D284,$B$2277:$V$2282,AX$50))/4</f>
        <v>4.794290458457107E-3</v>
      </c>
      <c r="AY284" s="481">
        <f>(Infected!AZ197+Infected!AZ403+Infected!AZ609+Infected!AZ815+Infected!AZ1021+Infected!AZ1227+Infected!AZ1433)*(VLOOKUP($D444,Decrements!$B$2235:$V$2240,AY$50)-VLOOKUP($D284,$B$2277:$V$2282,AY$50))/4</f>
        <v>4.947636105857205E-3</v>
      </c>
      <c r="AZ284" s="481">
        <f>(Infected!BA197+Infected!BA403+Infected!BA609+Infected!BA815+Infected!BA1021+Infected!BA1227+Infected!BA1433)*(VLOOKUP($D444,Decrements!$B$2235:$V$2240,AZ$50)-VLOOKUP($D284,$B$2277:$V$2282,AZ$50))/4</f>
        <v>5.0993764198987851E-3</v>
      </c>
      <c r="BA284" s="481">
        <f>(Infected!BB197+Infected!BB403+Infected!BB609+Infected!BB815+Infected!BB1021+Infected!BB1227+Infected!BB1433)*(VLOOKUP($D444,Decrements!$B$2235:$V$2240,BA$50)-VLOOKUP($D284,$B$2277:$V$2282,BA$50))/4</f>
        <v>5.248234558973725E-3</v>
      </c>
      <c r="BB284" s="481">
        <f>(Infected!BC197+Infected!BC403+Infected!BC609+Infected!BC815+Infected!BC1021+Infected!BC1227+Infected!BC1433)*(VLOOKUP($D444,Decrements!$B$2235:$V$2240,BB$50)-VLOOKUP($D284,$B$2277:$V$2282,BB$50))/4</f>
        <v>5.3955381550076622E-3</v>
      </c>
      <c r="BC284" s="481">
        <f>(Infected!BD197+Infected!BD403+Infected!BD609+Infected!BD815+Infected!BD1021+Infected!BD1227+Infected!BD1433)*(VLOOKUP($D444,Decrements!$B$2235:$V$2240,BC$50)-VLOOKUP($D284,$B$2277:$V$2282,BC$50))/4</f>
        <v>5.541204684013915E-3</v>
      </c>
      <c r="BD284" s="481">
        <f>(Infected!BE197+Infected!BE403+Infected!BE609+Infected!BE815+Infected!BE1021+Infected!BE1227+Infected!BE1433)*(VLOOKUP($D444,Decrements!$B$2235:$V$2240,BD$50)-VLOOKUP($D284,$B$2277:$V$2282,BD$50))/4</f>
        <v>5.6851953072168558E-3</v>
      </c>
      <c r="BE284" s="481">
        <f>(Infected!BF197+Infected!BF403+Infected!BF609+Infected!BF815+Infected!BF1021+Infected!BF1227+Infected!BF1433)*(VLOOKUP($D444,Decrements!$B$2235:$V$2240,BE$50)-VLOOKUP($D284,$B$2277:$V$2282,BE$50))/4</f>
        <v>5.8274271546214671E-3</v>
      </c>
      <c r="BF284" s="481">
        <f>(Infected!BG197+Infected!BG403+Infected!BG609+Infected!BG815+Infected!BG1021+Infected!BG1227+Infected!BG1433)*(VLOOKUP($D444,Decrements!$B$2235:$V$2240,BF$50)-VLOOKUP($D284,$B$2277:$V$2282,BF$50))/4</f>
        <v>5.9679194191584435E-3</v>
      </c>
      <c r="BG284" s="481">
        <f>(Infected!BH197+Infected!BH403+Infected!BH609+Infected!BH815+Infected!BH1021+Infected!BH1227+Infected!BH1433)*(VLOOKUP($D444,Decrements!$B$2235:$V$2240,BG$50)-VLOOKUP($D284,$B$2277:$V$2282,BG$50))/4</f>
        <v>6.1066345913634041E-3</v>
      </c>
      <c r="BH284" s="481">
        <f>(Infected!BI197+Infected!BI403+Infected!BI609+Infected!BI815+Infected!BI1021+Infected!BI1227+Infected!BI1433)*(VLOOKUP($D444,Decrements!$B$2235:$V$2240,BH$50)-VLOOKUP($D284,$B$2277:$V$2282,BH$50))/4</f>
        <v>6.243546291568031E-3</v>
      </c>
      <c r="BI284" s="481">
        <f>(Infected!BJ197+Infected!BJ403+Infected!BJ609+Infected!BJ815+Infected!BJ1021+Infected!BJ1227+Infected!BJ1433)*(VLOOKUP($D444,Decrements!$B$2235:$V$2240,BI$50)-VLOOKUP($D284,$B$2277:$V$2282,BI$50))/4</f>
        <v>6.3785843499556604E-3</v>
      </c>
      <c r="BJ284" s="481">
        <f>(Infected!BK197+Infected!BK403+Infected!BK609+Infected!BK815+Infected!BK1021+Infected!BK1227+Infected!BK1433)*(VLOOKUP($D444,Decrements!$B$2235:$V$2240,BJ$50)-VLOOKUP($D284,$B$2277:$V$2282,BJ$50))/4</f>
        <v>6.5117959396151478E-3</v>
      </c>
      <c r="BK284" s="481">
        <f>(Infected!BL197+Infected!BL403+Infected!BL609+Infected!BL815+Infected!BL1021+Infected!BL1227+Infected!BL1433)*(VLOOKUP($D444,Decrements!$B$2235:$V$2240,BK$50)-VLOOKUP($D284,$B$2277:$V$2282,BK$50))/4</f>
        <v>6.6431666129099206E-3</v>
      </c>
      <c r="BL284" s="481">
        <f>(Infected!BM197+Infected!BM403+Infected!BM609+Infected!BM815+Infected!BM1021+Infected!BM1227+Infected!BM1433)*(VLOOKUP($D444,Decrements!$B$2235:$V$2240,BL$50)-VLOOKUP($D284,$B$2277:$V$2282,BL$50))/4</f>
        <v>6.7726912979886433E-3</v>
      </c>
      <c r="BM284" s="481">
        <f>(Infected!BN197+Infected!BN403+Infected!BN609+Infected!BN815+Infected!BN1021+Infected!BN1227+Infected!BN1433)*(VLOOKUP($D444,Decrements!$B$2235:$V$2240,BM$50)-VLOOKUP($D284,$B$2277:$V$2282,BM$50))/4</f>
        <v>6.8987987257916666E-3</v>
      </c>
      <c r="BN284" s="481">
        <f>(Infected!BO197+Infected!BO403+Infected!BO609+Infected!BO815+Infected!BO1021+Infected!BO1227+Infected!BO1433)*(VLOOKUP($D444,Decrements!$B$2235:$V$2240,BN$50)-VLOOKUP($D284,$B$2277:$V$2282,BN$50))/4</f>
        <v>7.0232718005088755E-3</v>
      </c>
      <c r="BO284" s="481">
        <f>(Infected!BP197+Infected!BP403+Infected!BP609+Infected!BP815+Infected!BP1021+Infected!BP1227+Infected!BP1433)*(VLOOKUP($D444,Decrements!$B$2235:$V$2240,BO$50)-VLOOKUP($D284,$B$2277:$V$2282,BO$50))/4</f>
        <v>7.1460669364149711E-3</v>
      </c>
      <c r="BP284" s="481">
        <f>(Infected!BQ197+Infected!BQ403+Infected!BQ609+Infected!BQ815+Infected!BQ1021+Infected!BQ1227+Infected!BQ1433)*(VLOOKUP($D444,Decrements!$B$2235:$V$2240,BP$50)-VLOOKUP($D284,$B$2277:$V$2282,BP$50))/4</f>
        <v>7.2671858799993909E-3</v>
      </c>
      <c r="BQ284" s="481">
        <f>(Infected!BR197+Infected!BR403+Infected!BR609+Infected!BR815+Infected!BR1021+Infected!BR1227+Infected!BR1433)*(VLOOKUP($D444,Decrements!$B$2235:$V$2240,BQ$50)-VLOOKUP($D284,$B$2277:$V$2282,BQ$50))/4</f>
        <v>7.3865547809473346E-3</v>
      </c>
      <c r="BR284" s="481">
        <f>(Infected!BS197+Infected!BS403+Infected!BS609+Infected!BS815+Infected!BS1021+Infected!BS1227+Infected!BS1433)*(VLOOKUP($D444,Decrements!$B$2235:$V$2240,BR$50)-VLOOKUP($D284,$B$2277:$V$2282,BR$50))/4</f>
        <v>7.5042511548285389E-3</v>
      </c>
      <c r="BS284" s="481">
        <f>(Infected!BT197+Infected!BT403+Infected!BT609+Infected!BT815+Infected!BT1021+Infected!BT1227+Infected!BT1433)*(VLOOKUP($D444,Decrements!$B$2235:$V$2240,BS$50)-VLOOKUP($D284,$B$2277:$V$2282,BS$50))/4</f>
        <v>7.6202701510200655E-3</v>
      </c>
      <c r="BT284" s="481">
        <f>(Infected!BU197+Infected!BU403+Infected!BU609+Infected!BU815+Infected!BU1021+Infected!BU1227+Infected!BU1433)*(VLOOKUP($D444,Decrements!$B$2235:$V$2240,BT$50)-VLOOKUP($D284,$B$2277:$V$2282,BT$50))/4</f>
        <v>7.7346140436269067E-3</v>
      </c>
      <c r="BU284" s="481">
        <f>(Infected!BV197+Infected!BV403+Infected!BV609+Infected!BV815+Infected!BV1021+Infected!BV1227+Infected!BV1433)*(VLOOKUP($D444,Decrements!$B$2235:$V$2240,BU$50)-VLOOKUP($D284,$B$2277:$V$2282,BU$50))/4</f>
        <v>7.8472441137609102E-3</v>
      </c>
      <c r="BV284" s="481">
        <f>(Infected!BW197+Infected!BW403+Infected!BW609+Infected!BW815+Infected!BW1021+Infected!BW1227+Infected!BW1433)*(VLOOKUP($D444,Decrements!$B$2235:$V$2240,BV$50)-VLOOKUP($D284,$B$2277:$V$2282,BV$50))/4</f>
        <v>7.9582240666769954E-3</v>
      </c>
      <c r="BW284" s="481">
        <f>(Infected!BX197+Infected!BX403+Infected!BX609+Infected!BX815+Infected!BX1021+Infected!BX1227+Infected!BX1433)*(VLOOKUP($D444,Decrements!$B$2235:$V$2240,BW$50)-VLOOKUP($D284,$B$2277:$V$2282,BW$50))/4</f>
        <v>8.0675653833382922E-3</v>
      </c>
      <c r="BX284" s="481">
        <f>(Infected!BY197+Infected!BY403+Infected!BY609+Infected!BY815+Infected!BY1021+Infected!BY1227+Infected!BY1433)*(VLOOKUP($D444,Decrements!$B$2235:$V$2240,BX$50)-VLOOKUP($D284,$B$2277:$V$2282,BX$50))/4</f>
        <v>8.1752849560237529E-3</v>
      </c>
      <c r="BY284" s="481">
        <f>(Infected!BZ197+Infected!BZ403+Infected!BZ609+Infected!BZ815+Infected!BZ1021+Infected!BZ1227+Infected!BZ1433)*(VLOOKUP($D444,Decrements!$B$2235:$V$2240,BY$50)-VLOOKUP($D284,$B$2277:$V$2282,BY$50))/4</f>
        <v>8.2813740830543353E-3</v>
      </c>
      <c r="BZ284" s="481">
        <f>(Infected!CA197+Infected!CA403+Infected!CA609+Infected!CA815+Infected!CA1021+Infected!CA1227+Infected!CA1433)*(VLOOKUP($D444,Decrements!$B$2235:$V$2240,BZ$50)-VLOOKUP($D284,$B$2277:$V$2282,BZ$50))/4</f>
        <v>8.385887808334198E-3</v>
      </c>
      <c r="CA284" s="481">
        <f>(Infected!CB197+Infected!CB403+Infected!CB609+Infected!CB815+Infected!CB1021+Infected!CB1227+Infected!CB1433)*(VLOOKUP($D444,Decrements!$B$2235:$V$2240,CA$50)-VLOOKUP($D284,$B$2277:$V$2282,CA$50))/4</f>
        <v>8.4888475344656652E-3</v>
      </c>
      <c r="CB284" s="481">
        <f>(Infected!CC197+Infected!CC403+Infected!CC609+Infected!CC815+Infected!CC1021+Infected!CC1227+Infected!CC1433)*(VLOOKUP($D444,Decrements!$B$2235:$V$2240,CB$50)-VLOOKUP($D284,$B$2277:$V$2282,CB$50))/4</f>
        <v>8.5902777738000938E-3</v>
      </c>
      <c r="CC284" s="481">
        <f>(Infected!CD197+Infected!CD403+Infected!CD609+Infected!CD815+Infected!CD1021+Infected!CD1227+Infected!CD1433)*(VLOOKUP($D444,Decrements!$B$2235:$V$2240,CC$50)-VLOOKUP($D284,$B$2277:$V$2282,CC$50))/4</f>
        <v>8.6901868753688077E-3</v>
      </c>
      <c r="CD284" s="481">
        <f>(Infected!CE197+Infected!CE403+Infected!CE609+Infected!CE815+Infected!CE1021+Infected!CE1227+Infected!CE1433)*(VLOOKUP($D444,Decrements!$B$2235:$V$2240,CD$50)-VLOOKUP($D284,$B$2277:$V$2282,CD$50))/4</f>
        <v>8.788622290961846E-3</v>
      </c>
      <c r="CE284" s="481">
        <f>(Infected!CF197+Infected!CF403+Infected!CF609+Infected!CF815+Infected!CF1021+Infected!CF1227+Infected!CF1433)*(VLOOKUP($D444,Decrements!$B$2235:$V$2240,CE$50)-VLOOKUP($D284,$B$2277:$V$2282,CE$50))/4</f>
        <v>8.885610112077948E-3</v>
      </c>
      <c r="CF284" s="481">
        <f>(Infected!CG197+Infected!CG403+Infected!CG609+Infected!CG815+Infected!CG1021+Infected!CG1227+Infected!CG1433)*(VLOOKUP($D444,Decrements!$B$2235:$V$2240,CF$50)-VLOOKUP($D284,$B$2277:$V$2282,CF$50))/4</f>
        <v>8.9811781232131908E-3</v>
      </c>
      <c r="CG284" s="481">
        <f>(Infected!CH197+Infected!CH403+Infected!CH609+Infected!CH815+Infected!CH1021+Infected!CH1227+Infected!CH1433)*(VLOOKUP($D444,Decrements!$B$2235:$V$2240,CG$50)-VLOOKUP($D284,$B$2277:$V$2282,CG$50))/4</f>
        <v>9.0753446533961609E-3</v>
      </c>
      <c r="CH284" s="481">
        <f>(Infected!CI197+Infected!CI403+Infected!CI609+Infected!CI815+Infected!CI1021+Infected!CI1227+Infected!CI1433)*(VLOOKUP($D444,Decrements!$B$2235:$V$2240,CH$50)-VLOOKUP($D284,$B$2277:$V$2282,CH$50))/4</f>
        <v>9.168150223139479E-3</v>
      </c>
      <c r="CI284" s="481">
        <f>(Infected!CJ197+Infected!CJ403+Infected!CJ609+Infected!CJ815+Infected!CJ1021+Infected!CJ1227+Infected!CJ1433)*(VLOOKUP($D444,Decrements!$B$2235:$V$2240,CI$50)-VLOOKUP($D284,$B$2277:$V$2282,CI$50))/4</f>
        <v>9.2596227934777717E-3</v>
      </c>
    </row>
    <row r="285" spans="2:87" s="489" customFormat="1">
      <c r="B285" s="490">
        <v>3</v>
      </c>
      <c r="C285" s="490">
        <v>1</v>
      </c>
      <c r="D285" s="490">
        <v>2</v>
      </c>
      <c r="E285" s="490">
        <v>312</v>
      </c>
      <c r="F285" s="491"/>
      <c r="G285" s="490">
        <f>Infected!I404+Infected!I610</f>
        <v>0</v>
      </c>
      <c r="H285" s="481">
        <f>(Infected!I198+Infected!I404+Infected!I610+Infected!I816+Infected!I1022+Infected!I1228+Infected!I1434)*(VLOOKUP($D445,Decrements!$B$2235:$V$2240,H$50)-VLOOKUP($D285,$B$2277:$V$2282,H$50))/4</f>
        <v>0</v>
      </c>
      <c r="I285" s="481">
        <f>(Infected!J198+Infected!J404+Infected!J610+Infected!J816+Infected!J1022+Infected!J1228+Infected!J1434)*(VLOOKUP($D445,Decrements!$B$2235:$V$2240,I$50)-VLOOKUP($D285,$B$2277:$V$2282,I$50))/4</f>
        <v>1.8000989661547679E-5</v>
      </c>
      <c r="J285" s="481">
        <f>(Infected!K198+Infected!K404+Infected!K610+Infected!K816+Infected!K1022+Infected!K1228+Infected!K1434)*(VLOOKUP($D445,Decrements!$B$2235:$V$2240,J$50)-VLOOKUP($D285,$B$2277:$V$2282,J$50))/4</f>
        <v>3.9074006065152116E-5</v>
      </c>
      <c r="K285" s="481">
        <f>(Infected!L198+Infected!L404+Infected!L610+Infected!L816+Infected!L1022+Infected!L1228+Infected!L1434)*(VLOOKUP($D445,Decrements!$B$2235:$V$2240,K$50)-VLOOKUP($D285,$B$2277:$V$2282,K$50))/4</f>
        <v>6.0958028333741903E-5</v>
      </c>
      <c r="L285" s="481">
        <f>(Infected!M198+Infected!M404+Infected!M610+Infected!M816+Infected!M1022+Infected!M1228+Infected!M1434)*(VLOOKUP($D445,Decrements!$B$2235:$V$2240,L$50)-VLOOKUP($D285,$B$2277:$V$2282,L$50))/4</f>
        <v>8.4448963026055251E-5</v>
      </c>
      <c r="M285" s="481">
        <f>(Infected!N198+Infected!N404+Infected!N610+Infected!N816+Infected!N1022+Infected!N1228+Infected!N1434)*(VLOOKUP($D445,Decrements!$B$2235:$V$2240,M$50)-VLOOKUP($D285,$B$2277:$V$2282,M$50))/4</f>
        <v>1.0869802527644522E-4</v>
      </c>
      <c r="N285" s="481">
        <f>(Infected!O198+Infected!O404+Infected!O610+Infected!O816+Infected!O1022+Infected!O1228+Infected!O1434)*(VLOOKUP($D445,Decrements!$B$2235:$V$2240,N$50)-VLOOKUP($D285,$B$2277:$V$2282,N$50))/4</f>
        <v>1.3514095831202106E-4</v>
      </c>
      <c r="O285" s="481">
        <f>(Infected!P198+Infected!P404+Infected!P610+Infected!P816+Infected!P1022+Infected!P1228+Infected!P1434)*(VLOOKUP($D445,Decrements!$B$2235:$V$2240,O$50)-VLOOKUP($D285,$B$2277:$V$2282,O$50))/4</f>
        <v>1.6467303459855089E-4</v>
      </c>
      <c r="P285" s="481">
        <f>(Infected!Q198+Infected!Q404+Infected!Q610+Infected!Q816+Infected!Q1022+Infected!Q1228+Infected!Q1434)*(VLOOKUP($D445,Decrements!$B$2235:$V$2240,P$50)-VLOOKUP($D285,$B$2277:$V$2282,P$50))/4</f>
        <v>1.9783111320142014E-4</v>
      </c>
      <c r="Q285" s="481">
        <f>(Infected!R198+Infected!R404+Infected!R610+Infected!R816+Infected!R1022+Infected!R1228+Infected!R1434)*(VLOOKUP($D445,Decrements!$B$2235:$V$2240,Q$50)-VLOOKUP($D285,$B$2277:$V$2282,Q$50))/4</f>
        <v>2.8339191860140054E-4</v>
      </c>
      <c r="R285" s="481">
        <f>(Infected!S198+Infected!S404+Infected!S610+Infected!S816+Infected!S1022+Infected!S1228+Infected!S1434)*(VLOOKUP($D445,Decrements!$B$2235:$V$2240,R$50)-VLOOKUP($D285,$B$2277:$V$2282,R$50))/4</f>
        <v>3.6164663114932874E-4</v>
      </c>
      <c r="S285" s="481">
        <f>(Infected!T198+Infected!T404+Infected!T610+Infected!T816+Infected!T1022+Infected!T1228+Infected!T1434)*(VLOOKUP($D445,Decrements!$B$2235:$V$2240,S$50)-VLOOKUP($D285,$B$2277:$V$2282,S$50))/4</f>
        <v>4.4845299155525225E-4</v>
      </c>
      <c r="T285" s="481">
        <f>(Infected!U198+Infected!U404+Infected!U610+Infected!U816+Infected!U1022+Infected!U1228+Infected!U1434)*(VLOOKUP($D445,Decrements!$B$2235:$V$2240,T$50)-VLOOKUP($D285,$B$2277:$V$2282,T$50))/4</f>
        <v>5.4267347316269395E-4</v>
      </c>
      <c r="U285" s="481">
        <f>(Infected!V198+Infected!V404+Infected!V610+Infected!V816+Infected!V1022+Infected!V1228+Infected!V1434)*(VLOOKUP($D445,Decrements!$B$2235:$V$2240,U$50)-VLOOKUP($D285,$B$2277:$V$2282,U$50))/4</f>
        <v>6.8977799989274979E-4</v>
      </c>
      <c r="V285" s="481">
        <f>(Infected!W198+Infected!W404+Infected!W610+Infected!W816+Infected!W1022+Infected!W1228+Infected!W1434)*(VLOOKUP($D445,Decrements!$B$2235:$V$2240,V$50)-VLOOKUP($D285,$B$2277:$V$2282,V$50))/4</f>
        <v>8.1695193581769873E-4</v>
      </c>
      <c r="W285" s="481">
        <f>(Infected!X198+Infected!X404+Infected!X610+Infected!X816+Infected!X1022+Infected!X1228+Infected!X1434)*(VLOOKUP($D445,Decrements!$B$2235:$V$2240,W$50)-VLOOKUP($D285,$B$2277:$V$2282,W$50))/4</f>
        <v>9.4974935980488939E-4</v>
      </c>
      <c r="X285" s="481">
        <f>(Infected!Y198+Infected!Y404+Infected!Y610+Infected!Y816+Infected!Y1022+Infected!Y1228+Infected!Y1434)*(VLOOKUP($D445,Decrements!$B$2235:$V$2240,X$50)-VLOOKUP($D285,$B$2277:$V$2282,X$50))/4</f>
        <v>1.0872083075746544E-3</v>
      </c>
      <c r="Y285" s="481">
        <f>(Infected!Z198+Infected!Z404+Infected!Z610+Infected!Z816+Infected!Z1022+Infected!Z1228+Infected!Z1434)*(VLOOKUP($D445,Decrements!$B$2235:$V$2240,Y$50)-VLOOKUP($D285,$B$2277:$V$2282,Y$50))/4</f>
        <v>1.2877432238103336E-3</v>
      </c>
      <c r="Z285" s="481">
        <f>(Infected!AA198+Infected!AA404+Infected!AA610+Infected!AA816+Infected!AA1022+Infected!AA1228+Infected!AA1434)*(VLOOKUP($D445,Decrements!$B$2235:$V$2240,Z$50)-VLOOKUP($D285,$B$2277:$V$2282,Z$50))/4</f>
        <v>1.4443329903727868E-3</v>
      </c>
      <c r="AA285" s="481">
        <f>(Infected!AB198+Infected!AB404+Infected!AB610+Infected!AB816+Infected!AB1022+Infected!AB1228+Infected!AB1434)*(VLOOKUP($D445,Decrements!$B$2235:$V$2240,AA$50)-VLOOKUP($D285,$B$2277:$V$2282,AA$50))/4</f>
        <v>1.6034252738865297E-3</v>
      </c>
      <c r="AB285" s="481">
        <f>(Infected!AC198+Infected!AC404+Infected!AC610+Infected!AC816+Infected!AC1022+Infected!AC1228+Infected!AC1434)*(VLOOKUP($D445,Decrements!$B$2235:$V$2240,AB$50)-VLOOKUP($D285,$B$2277:$V$2282,AB$50))/4</f>
        <v>1.7639561656607678E-3</v>
      </c>
      <c r="AC285" s="481">
        <f>(Infected!AD198+Infected!AD404+Infected!AD610+Infected!AD816+Infected!AD1022+Infected!AD1228+Infected!AD1434)*(VLOOKUP($D445,Decrements!$B$2235:$V$2240,AC$50)-VLOOKUP($D285,$B$2277:$V$2282,AC$50))/4</f>
        <v>2.0604708017657909E-3</v>
      </c>
      <c r="AD285" s="481">
        <f>(Infected!AE198+Infected!AE404+Infected!AE610+Infected!AE816+Infected!AE1022+Infected!AE1228+Infected!AE1434)*(VLOOKUP($D445,Decrements!$B$2235:$V$2240,AD$50)-VLOOKUP($D285,$B$2277:$V$2282,AD$50))/4</f>
        <v>2.2443696032947895E-3</v>
      </c>
      <c r="AE285" s="481">
        <f>(Infected!AF198+Infected!AF404+Infected!AF610+Infected!AF816+Infected!AF1022+Infected!AF1228+Infected!AF1434)*(VLOOKUP($D445,Decrements!$B$2235:$V$2240,AE$50)-VLOOKUP($D285,$B$2277:$V$2282,AE$50))/4</f>
        <v>2.4302091540939048E-3</v>
      </c>
      <c r="AF285" s="481">
        <f>(Infected!AG198+Infected!AG404+Infected!AG610+Infected!AG816+Infected!AG1022+Infected!AG1228+Infected!AG1434)*(VLOOKUP($D445,Decrements!$B$2235:$V$2240,AF$50)-VLOOKUP($D285,$B$2277:$V$2282,AF$50))/4</f>
        <v>2.6169946153041454E-3</v>
      </c>
      <c r="AG285" s="481">
        <f>(Infected!AH198+Infected!AH404+Infected!AH610+Infected!AH816+Infected!AH1022+Infected!AH1228+Infected!AH1434)*(VLOOKUP($D445,Decrements!$B$2235:$V$2240,AG$50)-VLOOKUP($D285,$B$2277:$V$2282,AG$50))/4</f>
        <v>2.9419861357054449E-3</v>
      </c>
      <c r="AH285" s="481">
        <f>(Infected!AI198+Infected!AI404+Infected!AI610+Infected!AI816+Infected!AI1022+Infected!AI1228+Infected!AI1434)*(VLOOKUP($D445,Decrements!$B$2235:$V$2240,AH$50)-VLOOKUP($D285,$B$2277:$V$2282,AH$50))/4</f>
        <v>3.144552832522518E-3</v>
      </c>
      <c r="AI285" s="481">
        <f>(Infected!AJ198+Infected!AJ404+Infected!AJ610+Infected!AJ816+Infected!AJ1022+Infected!AJ1228+Infected!AJ1434)*(VLOOKUP($D445,Decrements!$B$2235:$V$2240,AI$50)-VLOOKUP($D285,$B$2277:$V$2282,AI$50))/4</f>
        <v>3.3470892607712554E-3</v>
      </c>
      <c r="AJ285" s="481">
        <f>(Infected!AK198+Infected!AK404+Infected!AK610+Infected!AK816+Infected!AK1022+Infected!AK1228+Infected!AK1434)*(VLOOKUP($D445,Decrements!$B$2235:$V$2240,AJ$50)-VLOOKUP($D285,$B$2277:$V$2282,AJ$50))/4</f>
        <v>3.5506209113045457E-3</v>
      </c>
      <c r="AK285" s="481">
        <f>(Infected!AL198+Infected!AL404+Infected!AL610+Infected!AL816+Infected!AL1022+Infected!AL1228+Infected!AL1434)*(VLOOKUP($D445,Decrements!$B$2235:$V$2240,AK$50)-VLOOKUP($D285,$B$2277:$V$2282,AK$50))/4</f>
        <v>3.8207322226450407E-3</v>
      </c>
      <c r="AL285" s="481">
        <f>(Infected!AM198+Infected!AM404+Infected!AM610+Infected!AM816+Infected!AM1022+Infected!AM1228+Infected!AM1434)*(VLOOKUP($D445,Decrements!$B$2235:$V$2240,AL$50)-VLOOKUP($D285,$B$2277:$V$2282,AL$50))/4</f>
        <v>4.0346855447210735E-3</v>
      </c>
      <c r="AM285" s="481">
        <f>(Infected!AN198+Infected!AN404+Infected!AN610+Infected!AN816+Infected!AN1022+Infected!AN1228+Infected!AN1434)*(VLOOKUP($D445,Decrements!$B$2235:$V$2240,AM$50)-VLOOKUP($D285,$B$2277:$V$2282,AM$50))/4</f>
        <v>4.2505440691239169E-3</v>
      </c>
      <c r="AN285" s="481">
        <f>(Infected!AO198+Infected!AO404+Infected!AO610+Infected!AO816+Infected!AO1022+Infected!AO1228+Infected!AO1434)*(VLOOKUP($D445,Decrements!$B$2235:$V$2240,AN$50)-VLOOKUP($D285,$B$2277:$V$2282,AN$50))/4</f>
        <v>4.4683594759873145E-3</v>
      </c>
      <c r="AO285" s="481">
        <f>(Infected!AP198+Infected!AP404+Infected!AP610+Infected!AP816+Infected!AP1022+Infected!AP1228+Infected!AP1434)*(VLOOKUP($D445,Decrements!$B$2235:$V$2240,AO$50)-VLOOKUP($D285,$B$2277:$V$2282,AO$50))/4</f>
        <v>4.6880433444857995E-3</v>
      </c>
      <c r="AP285" s="481">
        <f>(Infected!AQ198+Infected!AQ404+Infected!AQ610+Infected!AQ816+Infected!AQ1022+Infected!AQ1228+Infected!AQ1434)*(VLOOKUP($D445,Decrements!$B$2235:$V$2240,AP$50)-VLOOKUP($D285,$B$2277:$V$2282,AP$50))/4</f>
        <v>4.9102893435700457E-3</v>
      </c>
      <c r="AQ285" s="481">
        <f>(Infected!AR198+Infected!AR404+Infected!AR610+Infected!AR816+Infected!AR1022+Infected!AR1228+Infected!AR1434)*(VLOOKUP($D445,Decrements!$B$2235:$V$2240,AQ$50)-VLOOKUP($D285,$B$2277:$V$2282,AQ$50))/4</f>
        <v>5.1343474292294897E-3</v>
      </c>
      <c r="AR285" s="481">
        <f>(Infected!AS198+Infected!AS404+Infected!AS610+Infected!AS816+Infected!AS1022+Infected!AS1228+Infected!AS1434)*(VLOOKUP($D445,Decrements!$B$2235:$V$2240,AR$50)-VLOOKUP($D285,$B$2277:$V$2282,AR$50))/4</f>
        <v>5.3597176964700803E-3</v>
      </c>
      <c r="AS285" s="481">
        <f>(Infected!AT198+Infected!AT404+Infected!AT610+Infected!AT816+Infected!AT1022+Infected!AT1228+Infected!AT1434)*(VLOOKUP($D445,Decrements!$B$2235:$V$2240,AS$50)-VLOOKUP($D285,$B$2277:$V$2282,AS$50))/4</f>
        <v>5.5856317384451867E-3</v>
      </c>
      <c r="AT285" s="481">
        <f>(Infected!AU198+Infected!AU404+Infected!AU610+Infected!AU816+Infected!AU1022+Infected!AU1228+Infected!AU1434)*(VLOOKUP($D445,Decrements!$B$2235:$V$2240,AT$50)-VLOOKUP($D285,$B$2277:$V$2282,AT$50))/4</f>
        <v>5.8122512041769107E-3</v>
      </c>
      <c r="AU285" s="481">
        <f>(Infected!AV198+Infected!AV404+Infected!AV610+Infected!AV816+Infected!AV1022+Infected!AV1228+Infected!AV1434)*(VLOOKUP($D445,Decrements!$B$2235:$V$2240,AU$50)-VLOOKUP($D285,$B$2277:$V$2282,AU$50))/4</f>
        <v>6.0393556001258706E-3</v>
      </c>
      <c r="AV285" s="481">
        <f>(Infected!AW198+Infected!AW404+Infected!AW610+Infected!AW816+Infected!AW1022+Infected!AW1228+Infected!AW1434)*(VLOOKUP($D445,Decrements!$B$2235:$V$2240,AV$50)-VLOOKUP($D285,$B$2277:$V$2282,AV$50))/4</f>
        <v>6.266779831718838E-3</v>
      </c>
      <c r="AW285" s="481">
        <f>(Infected!AX198+Infected!AX404+Infected!AX610+Infected!AX816+Infected!AX1022+Infected!AX1228+Infected!AX1434)*(VLOOKUP($D445,Decrements!$B$2235:$V$2240,AW$50)-VLOOKUP($D285,$B$2277:$V$2282,AW$50))/4</f>
        <v>6.4944113931125237E-3</v>
      </c>
      <c r="AX285" s="481">
        <f>(Infected!AY198+Infected!AY404+Infected!AY610+Infected!AY816+Infected!AY1022+Infected!AY1228+Infected!AY1434)*(VLOOKUP($D445,Decrements!$B$2235:$V$2240,AX$50)-VLOOKUP($D285,$B$2277:$V$2282,AX$50))/4</f>
        <v>6.722108859956554E-3</v>
      </c>
      <c r="AY285" s="481">
        <f>(Infected!AZ198+Infected!AZ404+Infected!AZ610+Infected!AZ816+Infected!AZ1022+Infected!AZ1228+Infected!AZ1434)*(VLOOKUP($D445,Decrements!$B$2235:$V$2240,AY$50)-VLOOKUP($D285,$B$2277:$V$2282,AY$50))/4</f>
        <v>6.9497648790244554E-3</v>
      </c>
      <c r="AZ285" s="481">
        <f>(Infected!BA198+Infected!BA404+Infected!BA610+Infected!BA816+Infected!BA1022+Infected!BA1228+Infected!BA1434)*(VLOOKUP($D445,Decrements!$B$2235:$V$2240,AZ$50)-VLOOKUP($D285,$B$2277:$V$2282,AZ$50))/4</f>
        <v>7.1772858321134505E-3</v>
      </c>
      <c r="BA285" s="481">
        <f>(Infected!BB198+Infected!BB404+Infected!BB610+Infected!BB816+Infected!BB1022+Infected!BB1228+Infected!BB1434)*(VLOOKUP($D445,Decrements!$B$2235:$V$2240,BA$50)-VLOOKUP($D285,$B$2277:$V$2282,BA$50))/4</f>
        <v>7.4041270531963899E-3</v>
      </c>
      <c r="BB285" s="481">
        <f>(Infected!BC198+Infected!BC404+Infected!BC610+Infected!BC816+Infected!BC1022+Infected!BC1228+Infected!BC1434)*(VLOOKUP($D445,Decrements!$B$2235:$V$2240,BB$50)-VLOOKUP($D285,$B$2277:$V$2282,BB$50))/4</f>
        <v>7.6306987539786408E-3</v>
      </c>
      <c r="BC285" s="481">
        <f>(Infected!BD198+Infected!BD404+Infected!BD610+Infected!BD816+Infected!BD1022+Infected!BD1228+Infected!BD1434)*(VLOOKUP($D445,Decrements!$B$2235:$V$2240,BC$50)-VLOOKUP($D285,$B$2277:$V$2282,BC$50))/4</f>
        <v>7.8569208757457345E-3</v>
      </c>
      <c r="BD285" s="481">
        <f>(Infected!BE198+Infected!BE404+Infected!BE610+Infected!BE816+Infected!BE1022+Infected!BE1228+Infected!BE1434)*(VLOOKUP($D445,Decrements!$B$2235:$V$2240,BD$50)-VLOOKUP($D285,$B$2277:$V$2282,BD$50))/4</f>
        <v>8.0827333109051349E-3</v>
      </c>
      <c r="BE285" s="481">
        <f>(Infected!BF198+Infected!BF404+Infected!BF610+Infected!BF816+Infected!BF1022+Infected!BF1228+Infected!BF1434)*(VLOOKUP($D445,Decrements!$B$2235:$V$2240,BE$50)-VLOOKUP($D285,$B$2277:$V$2282,BE$50))/4</f>
        <v>8.3080609745494628E-3</v>
      </c>
      <c r="BF285" s="481">
        <f>(Infected!BG198+Infected!BG404+Infected!BG610+Infected!BG816+Infected!BG1022+Infected!BG1228+Infected!BG1434)*(VLOOKUP($D445,Decrements!$B$2235:$V$2240,BF$50)-VLOOKUP($D285,$B$2277:$V$2282,BF$50))/4</f>
        <v>8.5328679962814909E-3</v>
      </c>
      <c r="BG285" s="481">
        <f>(Infected!BH198+Infected!BH404+Infected!BH610+Infected!BH816+Infected!BH1022+Infected!BH1228+Infected!BH1434)*(VLOOKUP($D445,Decrements!$B$2235:$V$2240,BG$50)-VLOOKUP($D285,$B$2277:$V$2282,BG$50))/4</f>
        <v>8.7570986524672864E-3</v>
      </c>
      <c r="BH285" s="481">
        <f>(Infected!BI198+Infected!BI404+Infected!BI610+Infected!BI816+Infected!BI1022+Infected!BI1228+Infected!BI1434)*(VLOOKUP($D445,Decrements!$B$2235:$V$2240,BH$50)-VLOOKUP($D285,$B$2277:$V$2282,BH$50))/4</f>
        <v>8.9807018201570749E-3</v>
      </c>
      <c r="BI285" s="481">
        <f>(Infected!BJ198+Infected!BJ404+Infected!BJ610+Infected!BJ816+Infected!BJ1022+Infected!BJ1228+Infected!BJ1434)*(VLOOKUP($D445,Decrements!$B$2235:$V$2240,BI$50)-VLOOKUP($D285,$B$2277:$V$2282,BI$50))/4</f>
        <v>9.2036094729752091E-3</v>
      </c>
      <c r="BJ285" s="481">
        <f>(Infected!BK198+Infected!BK404+Infected!BK610+Infected!BK816+Infected!BK1022+Infected!BK1228+Infected!BK1434)*(VLOOKUP($D445,Decrements!$B$2235:$V$2240,BJ$50)-VLOOKUP($D285,$B$2277:$V$2282,BJ$50))/4</f>
        <v>9.425799009116307E-3</v>
      </c>
      <c r="BK285" s="481">
        <f>(Infected!BL198+Infected!BL404+Infected!BL610+Infected!BL816+Infected!BL1022+Infected!BL1228+Infected!BL1434)*(VLOOKUP($D445,Decrements!$B$2235:$V$2240,BK$50)-VLOOKUP($D285,$B$2277:$V$2282,BK$50))/4</f>
        <v>9.6472259381153464E-3</v>
      </c>
      <c r="BL285" s="481">
        <f>(Infected!BM198+Infected!BM404+Infected!BM610+Infected!BM816+Infected!BM1022+Infected!BM1228+Infected!BM1434)*(VLOOKUP($D445,Decrements!$B$2235:$V$2240,BL$50)-VLOOKUP($D285,$B$2277:$V$2282,BL$50))/4</f>
        <v>9.8678501384789896E-3</v>
      </c>
      <c r="BM285" s="481">
        <f>(Infected!BN198+Infected!BN404+Infected!BN610+Infected!BN816+Infected!BN1022+Infected!BN1228+Infected!BN1434)*(VLOOKUP($D445,Decrements!$B$2235:$V$2240,BM$50)-VLOOKUP($D285,$B$2277:$V$2282,BM$50))/4</f>
        <v>1.0087002994326213E-2</v>
      </c>
      <c r="BN285" s="481">
        <f>(Infected!BO198+Infected!BO404+Infected!BO610+Infected!BO816+Infected!BO1022+Infected!BO1228+Infected!BO1434)*(VLOOKUP($D445,Decrements!$B$2235:$V$2240,BN$50)-VLOOKUP($D285,$B$2277:$V$2282,BN$50))/4</f>
        <v>1.030532073738801E-2</v>
      </c>
      <c r="BO285" s="481">
        <f>(Infected!BP198+Infected!BP404+Infected!BP610+Infected!BP816+Infected!BP1022+Infected!BP1228+Infected!BP1434)*(VLOOKUP($D445,Decrements!$B$2235:$V$2240,BO$50)-VLOOKUP($D285,$B$2277:$V$2282,BO$50))/4</f>
        <v>1.0522757686623535E-2</v>
      </c>
      <c r="BP285" s="481">
        <f>(Infected!BQ198+Infected!BQ404+Infected!BQ610+Infected!BQ816+Infected!BQ1022+Infected!BQ1228+Infected!BQ1434)*(VLOOKUP($D445,Decrements!$B$2235:$V$2240,BP$50)-VLOOKUP($D285,$B$2277:$V$2282,BP$50))/4</f>
        <v>1.0739288002942981E-2</v>
      </c>
      <c r="BQ285" s="481">
        <f>(Infected!BR198+Infected!BR404+Infected!BR610+Infected!BR816+Infected!BR1022+Infected!BR1228+Infected!BR1434)*(VLOOKUP($D445,Decrements!$B$2235:$V$2240,BQ$50)-VLOOKUP($D285,$B$2277:$V$2282,BQ$50))/4</f>
        <v>1.0954855304166365E-2</v>
      </c>
      <c r="BR285" s="481">
        <f>(Infected!BS198+Infected!BS404+Infected!BS610+Infected!BS816+Infected!BS1022+Infected!BS1228+Infected!BS1434)*(VLOOKUP($D445,Decrements!$B$2235:$V$2240,BR$50)-VLOOKUP($D285,$B$2277:$V$2282,BR$50))/4</f>
        <v>1.1169462779311232E-2</v>
      </c>
      <c r="BS285" s="481">
        <f>(Infected!BT198+Infected!BT404+Infected!BT610+Infected!BT816+Infected!BT1022+Infected!BT1228+Infected!BT1434)*(VLOOKUP($D445,Decrements!$B$2235:$V$2240,BS$50)-VLOOKUP($D285,$B$2277:$V$2282,BS$50))/4</f>
        <v>1.1383081580400647E-2</v>
      </c>
      <c r="BT285" s="481">
        <f>(Infected!BU198+Infected!BU404+Infected!BU610+Infected!BU816+Infected!BU1022+Infected!BU1228+Infected!BU1434)*(VLOOKUP($D445,Decrements!$B$2235:$V$2240,BT$50)-VLOOKUP($D285,$B$2277:$V$2282,BT$50))/4</f>
        <v>1.159568531572912E-2</v>
      </c>
      <c r="BU285" s="481">
        <f>(Infected!BV198+Infected!BV404+Infected!BV610+Infected!BV816+Infected!BV1022+Infected!BV1228+Infected!BV1434)*(VLOOKUP($D445,Decrements!$B$2235:$V$2240,BU$50)-VLOOKUP($D285,$B$2277:$V$2282,BU$50))/4</f>
        <v>1.1807230326085494E-2</v>
      </c>
      <c r="BV285" s="481">
        <f>(Infected!BW198+Infected!BW404+Infected!BW610+Infected!BW816+Infected!BW1022+Infected!BW1228+Infected!BW1434)*(VLOOKUP($D445,Decrements!$B$2235:$V$2240,BV$50)-VLOOKUP($D285,$B$2277:$V$2282,BV$50))/4</f>
        <v>1.2017714558072348E-2</v>
      </c>
      <c r="BW285" s="481">
        <f>(Infected!BX198+Infected!BX404+Infected!BX610+Infected!BX816+Infected!BX1022+Infected!BX1228+Infected!BX1434)*(VLOOKUP($D445,Decrements!$B$2235:$V$2240,BW$50)-VLOOKUP($D285,$B$2277:$V$2282,BW$50))/4</f>
        <v>1.2227116116721918E-2</v>
      </c>
      <c r="BX285" s="481">
        <f>(Infected!BY198+Infected!BY404+Infected!BY610+Infected!BY816+Infected!BY1022+Infected!BY1228+Infected!BY1434)*(VLOOKUP($D445,Decrements!$B$2235:$V$2240,BX$50)-VLOOKUP($D285,$B$2277:$V$2282,BX$50))/4</f>
        <v>1.2435415932567587E-2</v>
      </c>
      <c r="BY285" s="481">
        <f>(Infected!BZ198+Infected!BZ404+Infected!BZ610+Infected!BZ816+Infected!BZ1022+Infected!BZ1228+Infected!BZ1434)*(VLOOKUP($D445,Decrements!$B$2235:$V$2240,BY$50)-VLOOKUP($D285,$B$2277:$V$2282,BY$50))/4</f>
        <v>1.264258475080977E-2</v>
      </c>
      <c r="BZ285" s="481">
        <f>(Infected!CA198+Infected!CA404+Infected!CA610+Infected!CA816+Infected!CA1022+Infected!CA1228+Infected!CA1434)*(VLOOKUP($D445,Decrements!$B$2235:$V$2240,BZ$50)-VLOOKUP($D285,$B$2277:$V$2282,BZ$50))/4</f>
        <v>1.2848620366771436E-2</v>
      </c>
      <c r="CA285" s="481">
        <f>(Infected!CB198+Infected!CB404+Infected!CB610+Infected!CB816+Infected!CB1022+Infected!CB1228+Infected!CB1434)*(VLOOKUP($D445,Decrements!$B$2235:$V$2240,CA$50)-VLOOKUP($D285,$B$2277:$V$2282,CA$50))/4</f>
        <v>1.3053508112277278E-2</v>
      </c>
      <c r="CB285" s="481">
        <f>(Infected!CC198+Infected!CC404+Infected!CC610+Infected!CC816+Infected!CC1022+Infected!CC1228+Infected!CC1434)*(VLOOKUP($D445,Decrements!$B$2235:$V$2240,CB$50)-VLOOKUP($D285,$B$2277:$V$2282,CB$50))/4</f>
        <v>1.325723550406438E-2</v>
      </c>
      <c r="CC285" s="481">
        <f>(Infected!CD198+Infected!CD404+Infected!CD610+Infected!CD816+Infected!CD1022+Infected!CD1228+Infected!CD1434)*(VLOOKUP($D445,Decrements!$B$2235:$V$2240,CC$50)-VLOOKUP($D285,$B$2277:$V$2282,CC$50))/4</f>
        <v>1.3459783962574775E-2</v>
      </c>
      <c r="CD285" s="481">
        <f>(Infected!CE198+Infected!CE404+Infected!CE610+Infected!CE816+Infected!CE1022+Infected!CE1228+Infected!CE1434)*(VLOOKUP($D445,Decrements!$B$2235:$V$2240,CD$50)-VLOOKUP($D285,$B$2277:$V$2282,CD$50))/4</f>
        <v>1.3661152208648311E-2</v>
      </c>
      <c r="CE285" s="481">
        <f>(Infected!CF198+Infected!CF404+Infected!CF610+Infected!CF816+Infected!CF1022+Infected!CF1228+Infected!CF1434)*(VLOOKUP($D445,Decrements!$B$2235:$V$2240,CE$50)-VLOOKUP($D285,$B$2277:$V$2282,CE$50))/4</f>
        <v>1.3861331270535916E-2</v>
      </c>
      <c r="CF285" s="481">
        <f>(Infected!CG198+Infected!CG404+Infected!CG610+Infected!CG816+Infected!CG1022+Infected!CG1228+Infected!CG1434)*(VLOOKUP($D445,Decrements!$B$2235:$V$2240,CF$50)-VLOOKUP($D285,$B$2277:$V$2282,CF$50))/4</f>
        <v>1.4060313818577048E-2</v>
      </c>
      <c r="CG285" s="481">
        <f>(Infected!CH198+Infected!CH404+Infected!CH610+Infected!CH816+Infected!CH1022+Infected!CH1228+Infected!CH1434)*(VLOOKUP($D445,Decrements!$B$2235:$V$2240,CG$50)-VLOOKUP($D285,$B$2277:$V$2282,CG$50))/4</f>
        <v>1.4258089283504782E-2</v>
      </c>
      <c r="CH285" s="481">
        <f>(Infected!CI198+Infected!CI404+Infected!CI610+Infected!CI816+Infected!CI1022+Infected!CI1228+Infected!CI1434)*(VLOOKUP($D445,Decrements!$B$2235:$V$2240,CH$50)-VLOOKUP($D285,$B$2277:$V$2282,CH$50))/4</f>
        <v>1.4454657468240959E-2</v>
      </c>
      <c r="CI285" s="481">
        <f>(Infected!CJ198+Infected!CJ404+Infected!CJ610+Infected!CJ816+Infected!CJ1022+Infected!CJ1228+Infected!CJ1434)*(VLOOKUP($D445,Decrements!$B$2235:$V$2240,CI$50)-VLOOKUP($D285,$B$2277:$V$2282,CI$50))/4</f>
        <v>1.4650013932286095E-2</v>
      </c>
    </row>
    <row r="286" spans="2:87" s="489" customFormat="1">
      <c r="B286" s="490">
        <v>3</v>
      </c>
      <c r="C286" s="490">
        <v>2</v>
      </c>
      <c r="D286" s="490">
        <v>2</v>
      </c>
      <c r="E286" s="490">
        <v>322</v>
      </c>
      <c r="F286" s="491"/>
      <c r="G286" s="490">
        <f>Infected!I405+Infected!I611</f>
        <v>0</v>
      </c>
      <c r="H286" s="481">
        <f>(Infected!I199+Infected!I405+Infected!I611+Infected!I817+Infected!I1023+Infected!I1229+Infected!I1435)*(VLOOKUP($D446,Decrements!$B$2235:$V$2240,H$50)-VLOOKUP($D286,$B$2277:$V$2282,H$50))/4</f>
        <v>0</v>
      </c>
      <c r="I286" s="481">
        <f>(Infected!J199+Infected!J405+Infected!J611+Infected!J817+Infected!J1023+Infected!J1229+Infected!J1435)*(VLOOKUP($D446,Decrements!$B$2235:$V$2240,I$50)-VLOOKUP($D286,$B$2277:$V$2282,I$50))/4</f>
        <v>2.0640925276578615E-4</v>
      </c>
      <c r="J286" s="481">
        <f>(Infected!K199+Infected!K405+Infected!K611+Infected!K817+Infected!K1023+Infected!K1229+Infected!K1435)*(VLOOKUP($D446,Decrements!$B$2235:$V$2240,J$50)-VLOOKUP($D286,$B$2277:$V$2282,J$50))/4</f>
        <v>4.1481386297098313E-4</v>
      </c>
      <c r="K286" s="481">
        <f>(Infected!L199+Infected!L405+Infected!L611+Infected!L817+Infected!L1023+Infected!L1229+Infected!L1435)*(VLOOKUP($D446,Decrements!$B$2235:$V$2240,K$50)-VLOOKUP($D286,$B$2277:$V$2282,K$50))/4</f>
        <v>6.226740515742886E-4</v>
      </c>
      <c r="L286" s="481">
        <f>(Infected!M199+Infected!M405+Infected!M611+Infected!M817+Infected!M1023+Infected!M1229+Infected!M1435)*(VLOOKUP($D446,Decrements!$B$2235:$V$2240,L$50)-VLOOKUP($D286,$B$2277:$V$2282,L$50))/4</f>
        <v>8.3818716084149171E-4</v>
      </c>
      <c r="M286" s="481">
        <f>(Infected!N199+Infected!N405+Infected!N611+Infected!N817+Infected!N1023+Infected!N1229+Infected!N1435)*(VLOOKUP($D446,Decrements!$B$2235:$V$2240,M$50)-VLOOKUP($D286,$B$2277:$V$2282,M$50))/4</f>
        <v>1.0815980087012461E-3</v>
      </c>
      <c r="N286" s="481">
        <f>(Infected!O199+Infected!O405+Infected!O611+Infected!O817+Infected!O1023+Infected!O1229+Infected!O1435)*(VLOOKUP($D446,Decrements!$B$2235:$V$2240,N$50)-VLOOKUP($D286,$B$2277:$V$2282,N$50))/4</f>
        <v>1.3505387704606973E-3</v>
      </c>
      <c r="O286" s="481">
        <f>(Infected!P199+Infected!P405+Infected!P611+Infected!P817+Infected!P1023+Infected!P1229+Infected!P1435)*(VLOOKUP($D446,Decrements!$B$2235:$V$2240,O$50)-VLOOKUP($D286,$B$2277:$V$2282,O$50))/4</f>
        <v>1.6521462713355195E-3</v>
      </c>
      <c r="P286" s="481">
        <f>(Infected!Q199+Infected!Q405+Infected!Q611+Infected!Q817+Infected!Q1023+Infected!Q1229+Infected!Q1435)*(VLOOKUP($D446,Decrements!$B$2235:$V$2240,P$50)-VLOOKUP($D286,$B$2277:$V$2282,P$50))/4</f>
        <v>1.9903419850542483E-3</v>
      </c>
      <c r="Q286" s="481">
        <f>(Infected!R199+Infected!R405+Infected!R611+Infected!R817+Infected!R1023+Infected!R1229+Infected!R1435)*(VLOOKUP($D446,Decrements!$B$2235:$V$2240,Q$50)-VLOOKUP($D286,$B$2277:$V$2282,Q$50))/4</f>
        <v>2.8783591437051984E-3</v>
      </c>
      <c r="R286" s="481">
        <f>(Infected!S199+Infected!S405+Infected!S611+Infected!S817+Infected!S1023+Infected!S1229+Infected!S1435)*(VLOOKUP($D446,Decrements!$B$2235:$V$2240,R$50)-VLOOKUP($D286,$B$2277:$V$2282,R$50))/4</f>
        <v>3.6834540854222778E-3</v>
      </c>
      <c r="S286" s="481">
        <f>(Infected!T199+Infected!T405+Infected!T611+Infected!T817+Infected!T1023+Infected!T1229+Infected!T1435)*(VLOOKUP($D446,Decrements!$B$2235:$V$2240,S$50)-VLOOKUP($D286,$B$2277:$V$2282,S$50))/4</f>
        <v>4.5724834226122148E-3</v>
      </c>
      <c r="T286" s="481">
        <f>(Infected!U199+Infected!U405+Infected!U611+Infected!U817+Infected!U1023+Infected!U1229+Infected!U1435)*(VLOOKUP($D446,Decrements!$B$2235:$V$2240,T$50)-VLOOKUP($D286,$B$2277:$V$2282,T$50))/4</f>
        <v>5.5337326078257918E-3</v>
      </c>
      <c r="U286" s="481">
        <f>(Infected!V199+Infected!V405+Infected!V611+Infected!V817+Infected!V1023+Infected!V1229+Infected!V1435)*(VLOOKUP($D446,Decrements!$B$2235:$V$2240,U$50)-VLOOKUP($D286,$B$2277:$V$2282,U$50))/4</f>
        <v>7.0526477116680756E-3</v>
      </c>
      <c r="V286" s="481">
        <f>(Infected!W199+Infected!W405+Infected!W611+Infected!W817+Infected!W1023+Infected!W1229+Infected!W1435)*(VLOOKUP($D446,Decrements!$B$2235:$V$2240,V$50)-VLOOKUP($D286,$B$2277:$V$2282,V$50))/4</f>
        <v>8.360621513023303E-3</v>
      </c>
      <c r="W286" s="481">
        <f>(Infected!X199+Infected!X405+Infected!X611+Infected!X817+Infected!X1023+Infected!X1229+Infected!X1435)*(VLOOKUP($D446,Decrements!$B$2235:$V$2240,W$50)-VLOOKUP($D286,$B$2277:$V$2282,W$50))/4</f>
        <v>9.7257960644482246E-3</v>
      </c>
      <c r="X286" s="481">
        <f>(Infected!Y199+Infected!Y405+Infected!Y611+Infected!Y817+Infected!Y1023+Infected!Y1229+Infected!Y1435)*(VLOOKUP($D446,Decrements!$B$2235:$V$2240,X$50)-VLOOKUP($D286,$B$2277:$V$2282,X$50))/4</f>
        <v>1.1138892198825091E-2</v>
      </c>
      <c r="Y286" s="481">
        <f>(Infected!Z199+Infected!Z405+Infected!Z611+Infected!Z817+Infected!Z1023+Infected!Z1229+Infected!Z1435)*(VLOOKUP($D446,Decrements!$B$2235:$V$2240,Y$50)-VLOOKUP($D286,$B$2277:$V$2282,Y$50))/4</f>
        <v>1.3202453052770315E-2</v>
      </c>
      <c r="Z286" s="481">
        <f>(Infected!AA199+Infected!AA405+Infected!AA611+Infected!AA817+Infected!AA1023+Infected!AA1229+Infected!AA1435)*(VLOOKUP($D446,Decrements!$B$2235:$V$2240,Z$50)-VLOOKUP($D286,$B$2277:$V$2282,Z$50))/4</f>
        <v>1.4803887256027503E-2</v>
      </c>
      <c r="AA286" s="481">
        <f>(Infected!AB199+Infected!AB405+Infected!AB611+Infected!AB817+Infected!AB1023+Infected!AB1229+Infected!AB1435)*(VLOOKUP($D446,Decrements!$B$2235:$V$2240,AA$50)-VLOOKUP($D286,$B$2277:$V$2282,AA$50))/4</f>
        <v>1.6430221133626015E-2</v>
      </c>
      <c r="AB286" s="481">
        <f>(Infected!AC199+Infected!AC405+Infected!AC611+Infected!AC817+Infected!AC1023+Infected!AC1229+Infected!AC1435)*(VLOOKUP($D446,Decrements!$B$2235:$V$2240,AB$50)-VLOOKUP($D286,$B$2277:$V$2282,AB$50))/4</f>
        <v>1.8070970989376975E-2</v>
      </c>
      <c r="AC286" s="481">
        <f>(Infected!AD199+Infected!AD405+Infected!AD611+Infected!AD817+Infected!AD1023+Infected!AD1229+Infected!AD1435)*(VLOOKUP($D446,Decrements!$B$2235:$V$2240,AC$50)-VLOOKUP($D286,$B$2277:$V$2282,AC$50))/4</f>
        <v>2.1129313110229472E-2</v>
      </c>
      <c r="AD286" s="481">
        <f>(Infected!AE199+Infected!AE405+Infected!AE611+Infected!AE817+Infected!AE1023+Infected!AE1229+Infected!AE1435)*(VLOOKUP($D446,Decrements!$B$2235:$V$2240,AD$50)-VLOOKUP($D286,$B$2277:$V$2282,AD$50))/4</f>
        <v>2.3002465733647112E-2</v>
      </c>
      <c r="AE286" s="481">
        <f>(Infected!AF199+Infected!AF405+Infected!AF611+Infected!AF817+Infected!AF1023+Infected!AF1229+Infected!AF1435)*(VLOOKUP($D446,Decrements!$B$2235:$V$2240,AE$50)-VLOOKUP($D286,$B$2277:$V$2282,AE$50))/4</f>
        <v>2.4892541693372072E-2</v>
      </c>
      <c r="AF286" s="481">
        <f>(Infected!AG199+Infected!AG405+Infected!AG611+Infected!AG817+Infected!AG1023+Infected!AG1229+Infected!AG1435)*(VLOOKUP($D446,Decrements!$B$2235:$V$2240,AF$50)-VLOOKUP($D286,$B$2277:$V$2282,AF$50))/4</f>
        <v>2.6789459591892568E-2</v>
      </c>
      <c r="AG286" s="481">
        <f>(Infected!AH199+Infected!AH405+Infected!AH611+Infected!AH817+Infected!AH1023+Infected!AH1229+Infected!AH1435)*(VLOOKUP($D446,Decrements!$B$2235:$V$2240,AG$50)-VLOOKUP($D286,$B$2277:$V$2282,AG$50))/4</f>
        <v>3.0118586240430487E-2</v>
      </c>
      <c r="AH286" s="481">
        <f>(Infected!AI199+Infected!AI405+Infected!AI611+Infected!AI817+Infected!AI1023+Infected!AI1229+Infected!AI1435)*(VLOOKUP($D446,Decrements!$B$2235:$V$2240,AH$50)-VLOOKUP($D286,$B$2277:$V$2282,AH$50))/4</f>
        <v>3.2161673813643654E-2</v>
      </c>
      <c r="AI286" s="481">
        <f>(Infected!AJ199+Infected!AJ405+Infected!AJ611+Infected!AJ817+Infected!AJ1023+Infected!AJ1229+Infected!AJ1435)*(VLOOKUP($D446,Decrements!$B$2235:$V$2240,AI$50)-VLOOKUP($D286,$B$2277:$V$2282,AI$50))/4</f>
        <v>3.4198166187559172E-2</v>
      </c>
      <c r="AJ286" s="481">
        <f>(Infected!AK199+Infected!AK405+Infected!AK611+Infected!AK817+Infected!AK1023+Infected!AK1229+Infected!AK1435)*(VLOOKUP($D446,Decrements!$B$2235:$V$2240,AJ$50)-VLOOKUP($D286,$B$2277:$V$2282,AJ$50))/4</f>
        <v>3.6238886475215289E-2</v>
      </c>
      <c r="AK286" s="481">
        <f>(Infected!AL199+Infected!AL405+Infected!AL611+Infected!AL817+Infected!AL1023+Infected!AL1229+Infected!AL1435)*(VLOOKUP($D446,Decrements!$B$2235:$V$2240,AK$50)-VLOOKUP($D286,$B$2277:$V$2282,AK$50))/4</f>
        <v>3.8960772167162573E-2</v>
      </c>
      <c r="AL286" s="481">
        <f>(Infected!AM199+Infected!AM405+Infected!AM611+Infected!AM817+Infected!AM1023+Infected!AM1229+Infected!AM1435)*(VLOOKUP($D446,Decrements!$B$2235:$V$2240,AL$50)-VLOOKUP($D286,$B$2277:$V$2282,AL$50))/4</f>
        <v>4.1089688911766113E-2</v>
      </c>
      <c r="AM286" s="481">
        <f>(Infected!AN199+Infected!AN405+Infected!AN611+Infected!AN817+Infected!AN1023+Infected!AN1229+Infected!AN1435)*(VLOOKUP($D446,Decrements!$B$2235:$V$2240,AM$50)-VLOOKUP($D286,$B$2277:$V$2282,AM$50))/4</f>
        <v>4.3228061885898582E-2</v>
      </c>
      <c r="AN286" s="481">
        <f>(Infected!AO199+Infected!AO405+Infected!AO611+Infected!AO817+Infected!AO1023+Infected!AO1229+Infected!AO1435)*(VLOOKUP($D446,Decrements!$B$2235:$V$2240,AN$50)-VLOOKUP($D286,$B$2277:$V$2282,AN$50))/4</f>
        <v>4.537600990847012E-2</v>
      </c>
      <c r="AO286" s="481">
        <f>(Infected!AP199+Infected!AP405+Infected!AP611+Infected!AP817+Infected!AP1023+Infected!AP1229+Infected!AP1435)*(VLOOKUP($D446,Decrements!$B$2235:$V$2240,AO$50)-VLOOKUP($D286,$B$2277:$V$2282,AO$50))/4</f>
        <v>4.7532298884663288E-2</v>
      </c>
      <c r="AP286" s="481">
        <f>(Infected!AQ199+Infected!AQ405+Infected!AQ611+Infected!AQ817+Infected!AQ1023+Infected!AQ1229+Infected!AQ1435)*(VLOOKUP($D446,Decrements!$B$2235:$V$2240,AP$50)-VLOOKUP($D286,$B$2277:$V$2282,AP$50))/4</f>
        <v>4.9709680748685016E-2</v>
      </c>
      <c r="AQ286" s="481">
        <f>(Infected!AR199+Infected!AR405+Infected!AR611+Infected!AR817+Infected!AR1023+Infected!AR1229+Infected!AR1435)*(VLOOKUP($D446,Decrements!$B$2235:$V$2240,AQ$50)-VLOOKUP($D286,$B$2277:$V$2282,AQ$50))/4</f>
        <v>5.1896881996881326E-2</v>
      </c>
      <c r="AR286" s="481">
        <f>(Infected!AS199+Infected!AS405+Infected!AS611+Infected!AS817+Infected!AS1023+Infected!AS1229+Infected!AS1435)*(VLOOKUP($D446,Decrements!$B$2235:$V$2240,AR$50)-VLOOKUP($D286,$B$2277:$V$2282,AR$50))/4</f>
        <v>5.4086933965420754E-2</v>
      </c>
      <c r="AS286" s="481">
        <f>(Infected!AT199+Infected!AT405+Infected!AT611+Infected!AT817+Infected!AT1023+Infected!AT1229+Infected!AT1435)*(VLOOKUP($D446,Decrements!$B$2235:$V$2240,AS$50)-VLOOKUP($D286,$B$2277:$V$2282,AS$50))/4</f>
        <v>5.6271051528158179E-2</v>
      </c>
      <c r="AT286" s="481">
        <f>(Infected!AU199+Infected!AU405+Infected!AU611+Infected!AU817+Infected!AU1023+Infected!AU1229+Infected!AU1435)*(VLOOKUP($D446,Decrements!$B$2235:$V$2240,AT$50)-VLOOKUP($D286,$B$2277:$V$2282,AT$50))/4</f>
        <v>5.8450476435666435E-2</v>
      </c>
      <c r="AU286" s="481">
        <f>(Infected!AV199+Infected!AV405+Infected!AV611+Infected!AV817+Infected!AV1023+Infected!AV1229+Infected!AV1435)*(VLOOKUP($D446,Decrements!$B$2235:$V$2240,AU$50)-VLOOKUP($D286,$B$2277:$V$2282,AU$50))/4</f>
        <v>6.0622742978241703E-2</v>
      </c>
      <c r="AV286" s="481">
        <f>(Infected!AW199+Infected!AW405+Infected!AW611+Infected!AW817+Infected!AW1023+Infected!AW1229+Infected!AW1435)*(VLOOKUP($D446,Decrements!$B$2235:$V$2240,AV$50)-VLOOKUP($D286,$B$2277:$V$2282,AV$50))/4</f>
        <v>6.2786101458207483E-2</v>
      </c>
      <c r="AW286" s="481">
        <f>(Infected!AX199+Infected!AX405+Infected!AX611+Infected!AX817+Infected!AX1023+Infected!AX1229+Infected!AX1435)*(VLOOKUP($D446,Decrements!$B$2235:$V$2240,AW$50)-VLOOKUP($D286,$B$2277:$V$2282,AW$50))/4</f>
        <v>6.4939417514645145E-2</v>
      </c>
      <c r="AX286" s="481">
        <f>(Infected!AY199+Infected!AY405+Infected!AY611+Infected!AY817+Infected!AY1023+Infected!AY1229+Infected!AY1435)*(VLOOKUP($D446,Decrements!$B$2235:$V$2240,AX$50)-VLOOKUP($D286,$B$2277:$V$2282,AX$50))/4</f>
        <v>6.7081310156072008E-2</v>
      </c>
      <c r="AY286" s="481">
        <f>(Infected!AZ199+Infected!AZ405+Infected!AZ611+Infected!AZ817+Infected!AZ1023+Infected!AZ1229+Infected!AZ1435)*(VLOOKUP($D446,Decrements!$B$2235:$V$2240,AY$50)-VLOOKUP($D286,$B$2277:$V$2282,AY$50))/4</f>
        <v>6.9210776621099937E-2</v>
      </c>
      <c r="AZ286" s="481">
        <f>(Infected!BA199+Infected!BA405+Infected!BA611+Infected!BA817+Infected!BA1023+Infected!BA1229+Infected!BA1435)*(VLOOKUP($D446,Decrements!$B$2235:$V$2240,AZ$50)-VLOOKUP($D286,$B$2277:$V$2282,AZ$50))/4</f>
        <v>7.1326973081208417E-2</v>
      </c>
      <c r="BA286" s="481">
        <f>(Infected!BB199+Infected!BB405+Infected!BB611+Infected!BB817+Infected!BB1023+Infected!BB1229+Infected!BB1435)*(VLOOKUP($D446,Decrements!$B$2235:$V$2240,BA$50)-VLOOKUP($D286,$B$2277:$V$2282,BA$50))/4</f>
        <v>7.3424575838257483E-2</v>
      </c>
      <c r="BB286" s="481">
        <f>(Infected!BC199+Infected!BC405+Infected!BC611+Infected!BC817+Infected!BC1023+Infected!BC1229+Infected!BC1435)*(VLOOKUP($D446,Decrements!$B$2235:$V$2240,BB$50)-VLOOKUP($D286,$B$2277:$V$2282,BB$50))/4</f>
        <v>7.5507878039549933E-2</v>
      </c>
      <c r="BC286" s="481">
        <f>(Infected!BD199+Infected!BD405+Infected!BD611+Infected!BD817+Infected!BD1023+Infected!BD1229+Infected!BD1435)*(VLOOKUP($D446,Decrements!$B$2235:$V$2240,BC$50)-VLOOKUP($D286,$B$2277:$V$2282,BC$50))/4</f>
        <v>7.7576189809107382E-2</v>
      </c>
      <c r="BD286" s="481">
        <f>(Infected!BE199+Infected!BE405+Infected!BE611+Infected!BE817+Infected!BE1023+Infected!BE1229+Infected!BE1435)*(VLOOKUP($D446,Decrements!$B$2235:$V$2240,BD$50)-VLOOKUP($D286,$B$2277:$V$2282,BD$50))/4</f>
        <v>7.9629030519028005E-2</v>
      </c>
      <c r="BE286" s="481">
        <f>(Infected!BF199+Infected!BF405+Infected!BF611+Infected!BF817+Infected!BF1023+Infected!BF1229+Infected!BF1435)*(VLOOKUP($D446,Decrements!$B$2235:$V$2240,BE$50)-VLOOKUP($D286,$B$2277:$V$2282,BE$50))/4</f>
        <v>8.1665780218934822E-2</v>
      </c>
      <c r="BF286" s="481">
        <f>(Infected!BG199+Infected!BG405+Infected!BG611+Infected!BG817+Infected!BG1023+Infected!BG1229+Infected!BG1435)*(VLOOKUP($D446,Decrements!$B$2235:$V$2240,BF$50)-VLOOKUP($D286,$B$2277:$V$2282,BF$50))/4</f>
        <v>8.3686218379024943E-2</v>
      </c>
      <c r="BG286" s="481">
        <f>(Infected!BH199+Infected!BH405+Infected!BH611+Infected!BH817+Infected!BH1023+Infected!BH1229+Infected!BH1435)*(VLOOKUP($D446,Decrements!$B$2235:$V$2240,BG$50)-VLOOKUP($D286,$B$2277:$V$2282,BG$50))/4</f>
        <v>8.5689933703439317E-2</v>
      </c>
      <c r="BH286" s="481">
        <f>(Infected!BI199+Infected!BI405+Infected!BI611+Infected!BI817+Infected!BI1023+Infected!BI1229+Infected!BI1435)*(VLOOKUP($D446,Decrements!$B$2235:$V$2240,BH$50)-VLOOKUP($D286,$B$2277:$V$2282,BH$50))/4</f>
        <v>8.7676569612360949E-2</v>
      </c>
      <c r="BI286" s="481">
        <f>(Infected!BJ199+Infected!BJ405+Infected!BJ611+Infected!BJ817+Infected!BJ1023+Infected!BJ1229+Infected!BJ1435)*(VLOOKUP($D446,Decrements!$B$2235:$V$2240,BI$50)-VLOOKUP($D286,$B$2277:$V$2282,BI$50))/4</f>
        <v>8.9645612644073447E-2</v>
      </c>
      <c r="BJ286" s="481">
        <f>(Infected!BK199+Infected!BK405+Infected!BK611+Infected!BK817+Infected!BK1023+Infected!BK1229+Infected!BK1435)*(VLOOKUP($D446,Decrements!$B$2235:$V$2240,BJ$50)-VLOOKUP($D286,$B$2277:$V$2282,BJ$50))/4</f>
        <v>9.1597003623994949E-2</v>
      </c>
      <c r="BK286" s="481">
        <f>(Infected!BL199+Infected!BL405+Infected!BL611+Infected!BL817+Infected!BL1023+Infected!BL1229+Infected!BL1435)*(VLOOKUP($D446,Decrements!$B$2235:$V$2240,BK$50)-VLOOKUP($D286,$B$2277:$V$2282,BK$50))/4</f>
        <v>9.3530471016610814E-2</v>
      </c>
      <c r="BL286" s="481">
        <f>(Infected!BM199+Infected!BM405+Infected!BM611+Infected!BM817+Infected!BM1023+Infected!BM1229+Infected!BM1435)*(VLOOKUP($D446,Decrements!$B$2235:$V$2240,BL$50)-VLOOKUP($D286,$B$2277:$V$2282,BL$50))/4</f>
        <v>9.544579178572439E-2</v>
      </c>
      <c r="BM286" s="481">
        <f>(Infected!BN199+Infected!BN405+Infected!BN611+Infected!BN817+Infected!BN1023+Infected!BN1229+Infected!BN1435)*(VLOOKUP($D446,Decrements!$B$2235:$V$2240,BM$50)-VLOOKUP($D286,$B$2277:$V$2282,BM$50))/4</f>
        <v>9.7336669583849414E-2</v>
      </c>
      <c r="BN286" s="481">
        <f>(Infected!BO199+Infected!BO405+Infected!BO611+Infected!BO817+Infected!BO1023+Infected!BO1229+Infected!BO1435)*(VLOOKUP($D446,Decrements!$B$2235:$V$2240,BN$50)-VLOOKUP($D286,$B$2277:$V$2282,BN$50))/4</f>
        <v>9.9209541117533648E-2</v>
      </c>
      <c r="BO286" s="481">
        <f>(Infected!BP199+Infected!BP405+Infected!BP611+Infected!BP817+Infected!BP1023+Infected!BP1229+Infected!BP1435)*(VLOOKUP($D446,Decrements!$B$2235:$V$2240,BO$50)-VLOOKUP($D286,$B$2277:$V$2282,BO$50))/4</f>
        <v>0.1010641206694787</v>
      </c>
      <c r="BP286" s="481">
        <f>(Infected!BQ199+Infected!BQ405+Infected!BQ611+Infected!BQ817+Infected!BQ1023+Infected!BQ1229+Infected!BQ1435)*(VLOOKUP($D446,Decrements!$B$2235:$V$2240,BP$50)-VLOOKUP($D286,$B$2277:$V$2282,BP$50))/4</f>
        <v>0.10290032006476052</v>
      </c>
      <c r="BQ286" s="481">
        <f>(Infected!BR199+Infected!BR405+Infected!BR611+Infected!BR817+Infected!BR1023+Infected!BR1229+Infected!BR1435)*(VLOOKUP($D446,Decrements!$B$2235:$V$2240,BQ$50)-VLOOKUP($D286,$B$2277:$V$2282,BQ$50))/4</f>
        <v>0.10471776227225502</v>
      </c>
      <c r="BR286" s="481">
        <f>(Infected!BS199+Infected!BS405+Infected!BS611+Infected!BS817+Infected!BS1023+Infected!BS1229+Infected!BS1435)*(VLOOKUP($D446,Decrements!$B$2235:$V$2240,BR$50)-VLOOKUP($D286,$B$2277:$V$2282,BR$50))/4</f>
        <v>0.1065166504923112</v>
      </c>
      <c r="BS286" s="481">
        <f>(Infected!BT199+Infected!BT405+Infected!BT611+Infected!BT817+Infected!BT1023+Infected!BT1229+Infected!BT1435)*(VLOOKUP($D446,Decrements!$B$2235:$V$2240,BS$50)-VLOOKUP($D286,$B$2277:$V$2282,BS$50))/4</f>
        <v>0.10829688046639628</v>
      </c>
      <c r="BT286" s="481">
        <f>(Infected!BU199+Infected!BU405+Infected!BU611+Infected!BU817+Infected!BU1023+Infected!BU1229+Infected!BU1435)*(VLOOKUP($D446,Decrements!$B$2235:$V$2240,BT$50)-VLOOKUP($D286,$B$2277:$V$2282,BT$50))/4</f>
        <v>0.11005837608449229</v>
      </c>
      <c r="BU286" s="481">
        <f>(Infected!BV199+Infected!BV405+Infected!BV611+Infected!BV817+Infected!BV1023+Infected!BV1229+Infected!BV1435)*(VLOOKUP($D446,Decrements!$B$2235:$V$2240,BU$50)-VLOOKUP($D286,$B$2277:$V$2282,BU$50))/4</f>
        <v>0.11180090106251589</v>
      </c>
      <c r="BV286" s="481">
        <f>(Infected!BW199+Infected!BW405+Infected!BW611+Infected!BW817+Infected!BW1023+Infected!BW1229+Infected!BW1435)*(VLOOKUP($D446,Decrements!$B$2235:$V$2240,BV$50)-VLOOKUP($D286,$B$2277:$V$2282,BV$50))/4</f>
        <v>0.11352461891268854</v>
      </c>
      <c r="BW286" s="481">
        <f>(Infected!BX199+Infected!BX405+Infected!BX611+Infected!BX817+Infected!BX1023+Infected!BX1229+Infected!BX1435)*(VLOOKUP($D446,Decrements!$B$2235:$V$2240,BW$50)-VLOOKUP($D286,$B$2277:$V$2282,BW$50))/4</f>
        <v>0.11522950281553102</v>
      </c>
      <c r="BX286" s="481">
        <f>(Infected!BY199+Infected!BY405+Infected!BY611+Infected!BY817+Infected!BY1023+Infected!BY1229+Infected!BY1435)*(VLOOKUP($D446,Decrements!$B$2235:$V$2240,BX$50)-VLOOKUP($D286,$B$2277:$V$2282,BX$50))/4</f>
        <v>0.11691555371908167</v>
      </c>
      <c r="BY286" s="481">
        <f>(Infected!BZ199+Infected!BZ405+Infected!BZ611+Infected!BZ817+Infected!BZ1023+Infected!BZ1229+Infected!BZ1435)*(VLOOKUP($D446,Decrements!$B$2235:$V$2240,BY$50)-VLOOKUP($D286,$B$2277:$V$2282,BY$50))/4</f>
        <v>0.1185826773756382</v>
      </c>
      <c r="BZ286" s="481">
        <f>(Infected!CA199+Infected!CA405+Infected!CA611+Infected!CA817+Infected!CA1023+Infected!CA1229+Infected!CA1435)*(VLOOKUP($D446,Decrements!$B$2235:$V$2240,BZ$50)-VLOOKUP($D286,$B$2277:$V$2282,BZ$50))/4</f>
        <v>0.12023103507081261</v>
      </c>
      <c r="CA286" s="481">
        <f>(Infected!CB199+Infected!CB405+Infected!CB611+Infected!CB817+Infected!CB1023+Infected!CB1229+Infected!CB1435)*(VLOOKUP($D446,Decrements!$B$2235:$V$2240,CA$50)-VLOOKUP($D286,$B$2277:$V$2282,CA$50))/4</f>
        <v>0.12186066820374078</v>
      </c>
      <c r="CB286" s="481">
        <f>(Infected!CC199+Infected!CC405+Infected!CC611+Infected!CC817+Infected!CC1023+Infected!CC1229+Infected!CC1435)*(VLOOKUP($D446,Decrements!$B$2235:$V$2240,CB$50)-VLOOKUP($D286,$B$2277:$V$2282,CB$50))/4</f>
        <v>0.12347163790430433</v>
      </c>
      <c r="CC286" s="481">
        <f>(Infected!CD199+Infected!CD405+Infected!CD611+Infected!CD817+Infected!CD1023+Infected!CD1229+Infected!CD1435)*(VLOOKUP($D446,Decrements!$B$2235:$V$2240,CC$50)-VLOOKUP($D286,$B$2277:$V$2282,CC$50))/4</f>
        <v>0.12506394760063211</v>
      </c>
      <c r="CD286" s="481">
        <f>(Infected!CE199+Infected!CE405+Infected!CE611+Infected!CE817+Infected!CE1023+Infected!CE1229+Infected!CE1435)*(VLOOKUP($D446,Decrements!$B$2235:$V$2240,CD$50)-VLOOKUP($D286,$B$2277:$V$2282,CD$50))/4</f>
        <v>0.12663776125106485</v>
      </c>
      <c r="CE286" s="481">
        <f>(Infected!CF199+Infected!CF405+Infected!CF611+Infected!CF817+Infected!CF1023+Infected!CF1229+Infected!CF1435)*(VLOOKUP($D446,Decrements!$B$2235:$V$2240,CE$50)-VLOOKUP($D286,$B$2277:$V$2282,CE$50))/4</f>
        <v>0.1281931683186244</v>
      </c>
      <c r="CF286" s="481">
        <f>(Infected!CG199+Infected!CG405+Infected!CG611+Infected!CG817+Infected!CG1023+Infected!CG1229+Infected!CG1435)*(VLOOKUP($D446,Decrements!$B$2235:$V$2240,CF$50)-VLOOKUP($D286,$B$2277:$V$2282,CF$50))/4</f>
        <v>0.12973027185249633</v>
      </c>
      <c r="CG286" s="481">
        <f>(Infected!CH199+Infected!CH405+Infected!CH611+Infected!CH817+Infected!CH1023+Infected!CH1229+Infected!CH1435)*(VLOOKUP($D446,Decrements!$B$2235:$V$2240,CG$50)-VLOOKUP($D286,$B$2277:$V$2282,CG$50))/4</f>
        <v>0.13124914326978521</v>
      </c>
      <c r="CH286" s="481">
        <f>(Infected!CI199+Infected!CI405+Infected!CI611+Infected!CI817+Infected!CI1023+Infected!CI1229+Infected!CI1435)*(VLOOKUP($D446,Decrements!$B$2235:$V$2240,CH$50)-VLOOKUP($D286,$B$2277:$V$2282,CH$50))/4</f>
        <v>0.13274994806583554</v>
      </c>
      <c r="CI286" s="481">
        <f>(Infected!CJ199+Infected!CJ405+Infected!CJ611+Infected!CJ817+Infected!CJ1023+Infected!CJ1229+Infected!CJ1435)*(VLOOKUP($D446,Decrements!$B$2235:$V$2240,CI$50)-VLOOKUP($D286,$B$2277:$V$2282,CI$50))/4</f>
        <v>0.13423280973530036</v>
      </c>
    </row>
    <row r="287" spans="2:87" s="489" customFormat="1">
      <c r="B287" s="490">
        <v>3</v>
      </c>
      <c r="C287" s="490">
        <v>1</v>
      </c>
      <c r="D287" s="490">
        <v>3</v>
      </c>
      <c r="E287" s="490">
        <v>313</v>
      </c>
      <c r="F287" s="491"/>
      <c r="G287" s="490">
        <f>Infected!I406+Infected!I612</f>
        <v>0</v>
      </c>
      <c r="H287" s="481">
        <f>(Infected!I200+Infected!I406+Infected!I612+Infected!I818+Infected!I1024+Infected!I1230+Infected!I1436)*(VLOOKUP($D447,Decrements!$B$2235:$V$2240,H$50)-VLOOKUP($D287,$B$2277:$V$2282,H$50))/4</f>
        <v>0</v>
      </c>
      <c r="I287" s="481">
        <f>(Infected!J200+Infected!J406+Infected!J612+Infected!J818+Infected!J1024+Infected!J1230+Infected!J1436)*(VLOOKUP($D447,Decrements!$B$2235:$V$2240,I$50)-VLOOKUP($D287,$B$2277:$V$2282,I$50))/4</f>
        <v>1.7578024144648829E-5</v>
      </c>
      <c r="J287" s="481">
        <f>(Infected!K200+Infected!K406+Infected!K612+Infected!K818+Infected!K1024+Infected!K1230+Infected!K1436)*(VLOOKUP($D447,Decrements!$B$2235:$V$2240,J$50)-VLOOKUP($D287,$B$2277:$V$2282,J$50))/4</f>
        <v>3.5854262479910771E-5</v>
      </c>
      <c r="K287" s="481">
        <f>(Infected!L200+Infected!L406+Infected!L612+Infected!L818+Infected!L1024+Infected!L1230+Infected!L1436)*(VLOOKUP($D447,Decrements!$B$2235:$V$2240,K$50)-VLOOKUP($D287,$B$2277:$V$2282,K$50))/4</f>
        <v>5.2964308003869503E-5</v>
      </c>
      <c r="L287" s="481">
        <f>(Infected!M200+Infected!M406+Infected!M612+Infected!M818+Infected!M1024+Infected!M1230+Infected!M1436)*(VLOOKUP($D447,Decrements!$B$2235:$V$2240,L$50)-VLOOKUP($D287,$B$2277:$V$2282,L$50))/4</f>
        <v>6.9893863861085248E-5</v>
      </c>
      <c r="M287" s="481">
        <f>(Infected!N200+Infected!N406+Infected!N612+Infected!N818+Infected!N1024+Infected!N1230+Infected!N1436)*(VLOOKUP($D447,Decrements!$B$2235:$V$2240,M$50)-VLOOKUP($D287,$B$2277:$V$2282,M$50))/4</f>
        <v>8.7444081293267011E-5</v>
      </c>
      <c r="N287" s="481">
        <f>(Infected!O200+Infected!O406+Infected!O612+Infected!O818+Infected!O1024+Infected!O1230+Infected!O1436)*(VLOOKUP($D447,Decrements!$B$2235:$V$2240,N$50)-VLOOKUP($D287,$B$2277:$V$2282,N$50))/4</f>
        <v>1.0596919906882748E-4</v>
      </c>
      <c r="O287" s="481">
        <f>(Infected!P200+Infected!P406+Infected!P612+Infected!P818+Infected!P1024+Infected!P1230+Infected!P1436)*(VLOOKUP($D447,Decrements!$B$2235:$V$2240,O$50)-VLOOKUP($D287,$B$2277:$V$2282,O$50))/4</f>
        <v>1.2608002573383611E-4</v>
      </c>
      <c r="P287" s="481">
        <f>(Infected!Q200+Infected!Q406+Infected!Q612+Infected!Q818+Infected!Q1024+Infected!Q1230+Infected!Q1436)*(VLOOKUP($D447,Decrements!$B$2235:$V$2240,P$50)-VLOOKUP($D287,$B$2277:$V$2282,P$50))/4</f>
        <v>1.48040729238609E-4</v>
      </c>
      <c r="Q287" s="481">
        <f>(Infected!R200+Infected!R406+Infected!R612+Infected!R818+Infected!R1024+Infected!R1230+Infected!R1436)*(VLOOKUP($D447,Decrements!$B$2235:$V$2240,Q$50)-VLOOKUP($D287,$B$2277:$V$2282,Q$50))/4</f>
        <v>2.0337514600052628E-4</v>
      </c>
      <c r="R287" s="481">
        <f>(Infected!S200+Infected!S406+Infected!S612+Infected!S818+Infected!S1024+Infected!S1230+Infected!S1436)*(VLOOKUP($D447,Decrements!$B$2235:$V$2240,R$50)-VLOOKUP($D287,$B$2277:$V$2282,R$50))/4</f>
        <v>2.4467061426887627E-4</v>
      </c>
      <c r="S287" s="481">
        <f>(Infected!T200+Infected!T406+Infected!T612+Infected!T818+Infected!T1024+Infected!T1230+Infected!T1436)*(VLOOKUP($D447,Decrements!$B$2235:$V$2240,S$50)-VLOOKUP($D287,$B$2277:$V$2282,S$50))/4</f>
        <v>2.8691671652784375E-4</v>
      </c>
      <c r="T287" s="481">
        <f>(Infected!U200+Infected!U406+Infected!U612+Infected!U818+Infected!U1024+Infected!U1230+Infected!U1436)*(VLOOKUP($D447,Decrements!$B$2235:$V$2240,T$50)-VLOOKUP($D287,$B$2277:$V$2282,T$50))/4</f>
        <v>3.2909170521651425E-4</v>
      </c>
      <c r="U287" s="481">
        <f>(Infected!V200+Infected!V406+Infected!V612+Infected!V818+Infected!V1024+Infected!V1230+Infected!V1436)*(VLOOKUP($D447,Decrements!$B$2235:$V$2240,U$50)-VLOOKUP($D287,$B$2277:$V$2282,U$50))/4</f>
        <v>4.0886554386242136E-4</v>
      </c>
      <c r="V287" s="481">
        <f>(Infected!W200+Infected!W406+Infected!W612+Infected!W818+Infected!W1024+Infected!W1230+Infected!W1436)*(VLOOKUP($D447,Decrements!$B$2235:$V$2240,V$50)-VLOOKUP($D287,$B$2277:$V$2282,V$50))/4</f>
        <v>4.6360143588742534E-4</v>
      </c>
      <c r="W287" s="481">
        <f>(Infected!X200+Infected!X406+Infected!X612+Infected!X818+Infected!X1024+Infected!X1230+Infected!X1436)*(VLOOKUP($D447,Decrements!$B$2235:$V$2240,W$50)-VLOOKUP($D287,$B$2277:$V$2282,W$50))/4</f>
        <v>5.1697383252946041E-4</v>
      </c>
      <c r="X287" s="481">
        <f>(Infected!Y200+Infected!Y406+Infected!Y612+Infected!Y818+Infected!Y1024+Infected!Y1230+Infected!Y1436)*(VLOOKUP($D447,Decrements!$B$2235:$V$2240,X$50)-VLOOKUP($D287,$B$2277:$V$2282,X$50))/4</f>
        <v>5.6857119122816365E-4</v>
      </c>
      <c r="Y287" s="481">
        <f>(Infected!Z200+Infected!Z406+Infected!Z612+Infected!Z818+Infected!Z1024+Infected!Z1230+Infected!Z1436)*(VLOOKUP($D447,Decrements!$B$2235:$V$2240,Y$50)-VLOOKUP($D287,$B$2277:$V$2282,Y$50))/4</f>
        <v>6.6550516256341417E-4</v>
      </c>
      <c r="Z287" s="481">
        <f>(Infected!AA200+Infected!AA406+Infected!AA612+Infected!AA818+Infected!AA1024+Infected!AA1230+Infected!AA1436)*(VLOOKUP($D447,Decrements!$B$2235:$V$2240,Z$50)-VLOOKUP($D287,$B$2277:$V$2282,Z$50))/4</f>
        <v>7.2120431523152407E-4</v>
      </c>
      <c r="AA287" s="481">
        <f>(Infected!AB200+Infected!AB406+Infected!AB612+Infected!AB818+Infected!AB1024+Infected!AB1230+Infected!AB1436)*(VLOOKUP($D447,Decrements!$B$2235:$V$2240,AA$50)-VLOOKUP($D287,$B$2277:$V$2282,AA$50))/4</f>
        <v>7.7464338552751539E-4</v>
      </c>
      <c r="AB287" s="481">
        <f>(Infected!AC200+Infected!AC406+Infected!AC612+Infected!AC818+Infected!AC1024+Infected!AC1230+Infected!AC1436)*(VLOOKUP($D447,Decrements!$B$2235:$V$2240,AB$50)-VLOOKUP($D287,$B$2277:$V$2282,AB$50))/4</f>
        <v>8.2549891939600359E-4</v>
      </c>
      <c r="AC287" s="481">
        <f>(Infected!AD200+Infected!AD406+Infected!AD612+Infected!AD818+Infected!AD1024+Infected!AD1230+Infected!AD1436)*(VLOOKUP($D447,Decrements!$B$2235:$V$2240,AC$50)-VLOOKUP($D287,$B$2277:$V$2282,AC$50))/4</f>
        <v>9.6718701020683776E-4</v>
      </c>
      <c r="AD287" s="481">
        <f>(Infected!AE200+Infected!AE406+Infected!AE612+Infected!AE818+Infected!AE1024+Infected!AE1230+Infected!AE1436)*(VLOOKUP($D447,Decrements!$B$2235:$V$2240,AD$50)-VLOOKUP($D287,$B$2277:$V$2282,AD$50))/4</f>
        <v>1.0205697460911984E-3</v>
      </c>
      <c r="AE287" s="481">
        <f>(Infected!AF200+Infected!AF406+Infected!AF612+Infected!AF818+Infected!AF1024+Infected!AF1230+Infected!AF1436)*(VLOOKUP($D447,Decrements!$B$2235:$V$2240,AE$50)-VLOOKUP($D287,$B$2277:$V$2282,AE$50))/4</f>
        <v>1.0717493749667088E-3</v>
      </c>
      <c r="AF287" s="481">
        <f>(Infected!AG200+Infected!AG406+Infected!AG612+Infected!AG818+Infected!AG1024+Infected!AG1230+Infected!AG1436)*(VLOOKUP($D447,Decrements!$B$2235:$V$2240,AF$50)-VLOOKUP($D287,$B$2277:$V$2282,AF$50))/4</f>
        <v>1.120333709857398E-3</v>
      </c>
      <c r="AG287" s="481">
        <f>(Infected!AH200+Infected!AH406+Infected!AH612+Infected!AH818+Infected!AH1024+Infected!AH1230+Infected!AH1436)*(VLOOKUP($D447,Decrements!$B$2235:$V$2240,AG$50)-VLOOKUP($D287,$B$2277:$V$2282,AG$50))/4</f>
        <v>1.2548348914058565E-3</v>
      </c>
      <c r="AH287" s="481">
        <f>(Infected!AI200+Infected!AI406+Infected!AI612+Infected!AI818+Infected!AI1024+Infected!AI1230+Infected!AI1436)*(VLOOKUP($D447,Decrements!$B$2235:$V$2240,AH$50)-VLOOKUP($D287,$B$2277:$V$2282,AH$50))/4</f>
        <v>1.3020454124468696E-3</v>
      </c>
      <c r="AI287" s="481">
        <f>(Infected!AJ200+Infected!AJ406+Infected!AJ612+Infected!AJ818+Infected!AJ1024+Infected!AJ1230+Infected!AJ1436)*(VLOOKUP($D447,Decrements!$B$2235:$V$2240,AI$50)-VLOOKUP($D287,$B$2277:$V$2282,AI$50))/4</f>
        <v>1.3464816687140172E-3</v>
      </c>
      <c r="AJ287" s="481">
        <f>(Infected!AK200+Infected!AK406+Infected!AK612+Infected!AK818+Infected!AK1024+Infected!AK1230+Infected!AK1436)*(VLOOKUP($D447,Decrements!$B$2235:$V$2240,AJ$50)-VLOOKUP($D287,$B$2277:$V$2282,AJ$50))/4</f>
        <v>1.3887482769878695E-3</v>
      </c>
      <c r="AK287" s="481">
        <f>(Infected!AL200+Infected!AL406+Infected!AL612+Infected!AL818+Infected!AL1024+Infected!AL1230+Infected!AL1436)*(VLOOKUP($D447,Decrements!$B$2235:$V$2240,AK$50)-VLOOKUP($D287,$B$2277:$V$2282,AK$50))/4</f>
        <v>1.4686813159067976E-3</v>
      </c>
      <c r="AL287" s="481">
        <f>(Infected!AM200+Infected!AM406+Infected!AM612+Infected!AM818+Infected!AM1024+Infected!AM1230+Infected!AM1436)*(VLOOKUP($D447,Decrements!$B$2235:$V$2240,AL$50)-VLOOKUP($D287,$B$2277:$V$2282,AL$50))/4</f>
        <v>1.5086521879813064E-3</v>
      </c>
      <c r="AM287" s="481">
        <f>(Infected!AN200+Infected!AN406+Infected!AN612+Infected!AN818+Infected!AN1024+Infected!AN1230+Infected!AN1436)*(VLOOKUP($D447,Decrements!$B$2235:$V$2240,AM$50)-VLOOKUP($D287,$B$2277:$V$2282,AM$50))/4</f>
        <v>1.5468956971219146E-3</v>
      </c>
      <c r="AN287" s="481">
        <f>(Infected!AO200+Infected!AO406+Infected!AO612+Infected!AO818+Infected!AO1024+Infected!AO1230+Infected!AO1436)*(VLOOKUP($D447,Decrements!$B$2235:$V$2240,AN$50)-VLOOKUP($D287,$B$2277:$V$2282,AN$50))/4</f>
        <v>1.5835043732617797E-3</v>
      </c>
      <c r="AO287" s="481">
        <f>(Infected!AP200+Infected!AP406+Infected!AP612+Infected!AP818+Infected!AP1024+Infected!AP1230+Infected!AP1436)*(VLOOKUP($D447,Decrements!$B$2235:$V$2240,AO$50)-VLOOKUP($D287,$B$2277:$V$2282,AO$50))/4</f>
        <v>1.6185536256334398E-3</v>
      </c>
      <c r="AP287" s="481">
        <f>(Infected!AQ200+Infected!AQ406+Infected!AQ612+Infected!AQ818+Infected!AQ1024+Infected!AQ1230+Infected!AQ1436)*(VLOOKUP($D447,Decrements!$B$2235:$V$2240,AP$50)-VLOOKUP($D287,$B$2277:$V$2282,AP$50))/4</f>
        <v>1.6524144476250989E-3</v>
      </c>
      <c r="AQ287" s="481">
        <f>(Infected!AR200+Infected!AR406+Infected!AR612+Infected!AR818+Infected!AR1024+Infected!AR1230+Infected!AR1436)*(VLOOKUP($D447,Decrements!$B$2235:$V$2240,AQ$50)-VLOOKUP($D287,$B$2277:$V$2282,AQ$50))/4</f>
        <v>1.684917556628516E-3</v>
      </c>
      <c r="AR287" s="481">
        <f>(Infected!AS200+Infected!AS406+Infected!AS612+Infected!AS818+Infected!AS1024+Infected!AS1230+Infected!AS1436)*(VLOOKUP($D447,Decrements!$B$2235:$V$2240,AR$50)-VLOOKUP($D287,$B$2277:$V$2282,AR$50))/4</f>
        <v>1.716016557768172E-3</v>
      </c>
      <c r="AS287" s="481">
        <f>(Infected!AT200+Infected!AT406+Infected!AT612+Infected!AT818+Infected!AT1024+Infected!AT1230+Infected!AT1436)*(VLOOKUP($D447,Decrements!$B$2235:$V$2240,AS$50)-VLOOKUP($D287,$B$2277:$V$2282,AS$50))/4</f>
        <v>1.7454979057840827E-3</v>
      </c>
      <c r="AT287" s="481">
        <f>(Infected!AU200+Infected!AU406+Infected!AU612+Infected!AU818+Infected!AU1024+Infected!AU1230+Infected!AU1436)*(VLOOKUP($D447,Decrements!$B$2235:$V$2240,AT$50)-VLOOKUP($D287,$B$2277:$V$2282,AT$50))/4</f>
        <v>1.7736758397769612E-3</v>
      </c>
      <c r="AU287" s="481">
        <f>(Infected!AV200+Infected!AV406+Infected!AV612+Infected!AV818+Infected!AV1024+Infected!AV1230+Infected!AV1436)*(VLOOKUP($D447,Decrements!$B$2235:$V$2240,AU$50)-VLOOKUP($D287,$B$2277:$V$2282,AU$50))/4</f>
        <v>1.8006176736695058E-3</v>
      </c>
      <c r="AV287" s="481">
        <f>(Infected!AW200+Infected!AW406+Infected!AW612+Infected!AW818+Infected!AW1024+Infected!AW1230+Infected!AW1436)*(VLOOKUP($D447,Decrements!$B$2235:$V$2240,AV$50)-VLOOKUP($D287,$B$2277:$V$2282,AV$50))/4</f>
        <v>1.8264117986824223E-3</v>
      </c>
      <c r="AW287" s="481">
        <f>(Infected!AX200+Infected!AX406+Infected!AX612+Infected!AX818+Infected!AX1024+Infected!AX1230+Infected!AX1436)*(VLOOKUP($D447,Decrements!$B$2235:$V$2240,AW$50)-VLOOKUP($D287,$B$2277:$V$2282,AW$50))/4</f>
        <v>1.8511658112445625E-3</v>
      </c>
      <c r="AX287" s="481">
        <f>(Infected!AY200+Infected!AY406+Infected!AY612+Infected!AY818+Infected!AY1024+Infected!AY1230+Infected!AY1436)*(VLOOKUP($D447,Decrements!$B$2235:$V$2240,AX$50)-VLOOKUP($D287,$B$2277:$V$2282,AX$50))/4</f>
        <v>1.8749607320636165E-3</v>
      </c>
      <c r="AY287" s="481">
        <f>(Infected!AZ200+Infected!AZ406+Infected!AZ612+Infected!AZ818+Infected!AZ1024+Infected!AZ1230+Infected!AZ1436)*(VLOOKUP($D447,Decrements!$B$2235:$V$2240,AY$50)-VLOOKUP($D287,$B$2277:$V$2282,AY$50))/4</f>
        <v>1.8978883460432322E-3</v>
      </c>
      <c r="AZ287" s="481">
        <f>(Infected!BA200+Infected!BA406+Infected!BA612+Infected!BA818+Infected!BA1024+Infected!BA1230+Infected!BA1436)*(VLOOKUP($D447,Decrements!$B$2235:$V$2240,AZ$50)-VLOOKUP($D287,$B$2277:$V$2282,AZ$50))/4</f>
        <v>1.9200395133722114E-3</v>
      </c>
      <c r="BA287" s="481">
        <f>(Infected!BB200+Infected!BB406+Infected!BB612+Infected!BB818+Infected!BB1024+Infected!BB1230+Infected!BB1436)*(VLOOKUP($D447,Decrements!$B$2235:$V$2240,BA$50)-VLOOKUP($D287,$B$2277:$V$2282,BA$50))/4</f>
        <v>1.9412488424765868E-3</v>
      </c>
      <c r="BB287" s="481">
        <f>(Infected!BC200+Infected!BC406+Infected!BC612+Infected!BC818+Infected!BC1024+Infected!BC1230+Infected!BC1436)*(VLOOKUP($D447,Decrements!$B$2235:$V$2240,BB$50)-VLOOKUP($D287,$B$2277:$V$2282,BB$50))/4</f>
        <v>1.9618835293145915E-3</v>
      </c>
      <c r="BC287" s="481">
        <f>(Infected!BD200+Infected!BD406+Infected!BD612+Infected!BD818+Infected!BD1024+Infected!BD1230+Infected!BD1436)*(VLOOKUP($D447,Decrements!$B$2235:$V$2240,BC$50)-VLOOKUP($D287,$B$2277:$V$2282,BC$50))/4</f>
        <v>1.9820135383878004E-3</v>
      </c>
      <c r="BD287" s="481">
        <f>(Infected!BE200+Infected!BE406+Infected!BE612+Infected!BE818+Infected!BE1024+Infected!BE1230+Infected!BE1436)*(VLOOKUP($D447,Decrements!$B$2235:$V$2240,BD$50)-VLOOKUP($D287,$B$2277:$V$2282,BD$50))/4</f>
        <v>2.0017128470009083E-3</v>
      </c>
      <c r="BE287" s="481">
        <f>(Infected!BF200+Infected!BF406+Infected!BF612+Infected!BF818+Infected!BF1024+Infected!BF1230+Infected!BF1436)*(VLOOKUP($D447,Decrements!$B$2235:$V$2240,BE$50)-VLOOKUP($D287,$B$2277:$V$2282,BE$50))/4</f>
        <v>2.0210401183739812E-3</v>
      </c>
      <c r="BF287" s="481">
        <f>(Infected!BG200+Infected!BG406+Infected!BG612+Infected!BG818+Infected!BG1024+Infected!BG1230+Infected!BG1436)*(VLOOKUP($D447,Decrements!$B$2235:$V$2240,BF$50)-VLOOKUP($D287,$B$2277:$V$2282,BF$50))/4</f>
        <v>2.0400693676444356E-3</v>
      </c>
      <c r="BG287" s="481">
        <f>(Infected!BH200+Infected!BH406+Infected!BH612+Infected!BH818+Infected!BH1024+Infected!BH1230+Infected!BH1436)*(VLOOKUP($D447,Decrements!$B$2235:$V$2240,BG$50)-VLOOKUP($D287,$B$2277:$V$2282,BG$50))/4</f>
        <v>2.058856920250071E-3</v>
      </c>
      <c r="BH287" s="481">
        <f>(Infected!BI200+Infected!BI406+Infected!BI612+Infected!BI818+Infected!BI1024+Infected!BI1230+Infected!BI1436)*(VLOOKUP($D447,Decrements!$B$2235:$V$2240,BH$50)-VLOOKUP($D287,$B$2277:$V$2282,BH$50))/4</f>
        <v>2.0774559690314091E-3</v>
      </c>
      <c r="BI287" s="481">
        <f>(Infected!BJ200+Infected!BJ406+Infected!BJ612+Infected!BJ818+Infected!BJ1024+Infected!BJ1230+Infected!BJ1436)*(VLOOKUP($D447,Decrements!$B$2235:$V$2240,BI$50)-VLOOKUP($D287,$B$2277:$V$2282,BI$50))/4</f>
        <v>2.0959050820514987E-3</v>
      </c>
      <c r="BJ287" s="481">
        <f>(Infected!BK200+Infected!BK406+Infected!BK612+Infected!BK818+Infected!BK1024+Infected!BK1230+Infected!BK1436)*(VLOOKUP($D447,Decrements!$B$2235:$V$2240,BJ$50)-VLOOKUP($D287,$B$2277:$V$2282,BJ$50))/4</f>
        <v>2.1142625691446581E-3</v>
      </c>
      <c r="BK287" s="481">
        <f>(Infected!BL200+Infected!BL406+Infected!BL612+Infected!BL818+Infected!BL1024+Infected!BL1230+Infected!BL1436)*(VLOOKUP($D447,Decrements!$B$2235:$V$2240,BK$50)-VLOOKUP($D287,$B$2277:$V$2282,BK$50))/4</f>
        <v>2.1325689266730747E-3</v>
      </c>
      <c r="BL287" s="481">
        <f>(Infected!BM200+Infected!BM406+Infected!BM612+Infected!BM818+Infected!BM1024+Infected!BM1230+Infected!BM1436)*(VLOOKUP($D447,Decrements!$B$2235:$V$2240,BL$50)-VLOOKUP($D287,$B$2277:$V$2282,BL$50))/4</f>
        <v>2.1508622470237538E-3</v>
      </c>
      <c r="BM287" s="481">
        <f>(Infected!BN200+Infected!BN406+Infected!BN612+Infected!BN818+Infected!BN1024+Infected!BN1230+Infected!BN1436)*(VLOOKUP($D447,Decrements!$B$2235:$V$2240,BM$50)-VLOOKUP($D287,$B$2277:$V$2282,BM$50))/4</f>
        <v>2.1688400122290615E-3</v>
      </c>
      <c r="BN287" s="481">
        <f>(Infected!BO200+Infected!BO406+Infected!BO612+Infected!BO818+Infected!BO1024+Infected!BO1230+Infected!BO1436)*(VLOOKUP($D447,Decrements!$B$2235:$V$2240,BN$50)-VLOOKUP($D287,$B$2277:$V$2282,BN$50))/4</f>
        <v>2.1869130449914094E-3</v>
      </c>
      <c r="BO287" s="481">
        <f>(Infected!BP200+Infected!BP406+Infected!BP612+Infected!BP818+Infected!BP1024+Infected!BP1230+Infected!BP1436)*(VLOOKUP($D447,Decrements!$B$2235:$V$2240,BO$50)-VLOOKUP($D287,$B$2277:$V$2282,BO$50))/4</f>
        <v>2.2050986088760815E-3</v>
      </c>
      <c r="BP287" s="481">
        <f>(Infected!BQ200+Infected!BQ406+Infected!BQ612+Infected!BQ818+Infected!BQ1024+Infected!BQ1230+Infected!BQ1436)*(VLOOKUP($D447,Decrements!$B$2235:$V$2240,BP$50)-VLOOKUP($D287,$B$2277:$V$2282,BP$50))/4</f>
        <v>2.2234215382784406E-3</v>
      </c>
      <c r="BQ287" s="481">
        <f>(Infected!BR200+Infected!BR406+Infected!BR612+Infected!BR818+Infected!BR1024+Infected!BR1230+Infected!BR1436)*(VLOOKUP($D447,Decrements!$B$2235:$V$2240,BQ$50)-VLOOKUP($D287,$B$2277:$V$2282,BQ$50))/4</f>
        <v>2.2418869639962832E-3</v>
      </c>
      <c r="BR287" s="481">
        <f>(Infected!BS200+Infected!BS406+Infected!BS612+Infected!BS818+Infected!BS1024+Infected!BS1230+Infected!BS1436)*(VLOOKUP($D447,Decrements!$B$2235:$V$2240,BR$50)-VLOOKUP($D287,$B$2277:$V$2282,BR$50))/4</f>
        <v>2.2605297693720217E-3</v>
      </c>
      <c r="BS287" s="481">
        <f>(Infected!BT200+Infected!BT406+Infected!BT612+Infected!BT818+Infected!BT1024+Infected!BT1230+Infected!BT1436)*(VLOOKUP($D447,Decrements!$B$2235:$V$2240,BS$50)-VLOOKUP($D287,$B$2277:$V$2282,BS$50))/4</f>
        <v>2.2793641408735176E-3</v>
      </c>
      <c r="BT287" s="481">
        <f>(Infected!BU200+Infected!BU406+Infected!BU612+Infected!BU818+Infected!BU1024+Infected!BU1230+Infected!BU1436)*(VLOOKUP($D447,Decrements!$B$2235:$V$2240,BT$50)-VLOOKUP($D287,$B$2277:$V$2282,BT$50))/4</f>
        <v>2.2984032272768558E-3</v>
      </c>
      <c r="BU287" s="481">
        <f>(Infected!BV200+Infected!BV406+Infected!BV612+Infected!BV818+Infected!BV1024+Infected!BV1230+Infected!BV1436)*(VLOOKUP($D447,Decrements!$B$2235:$V$2240,BU$50)-VLOOKUP($D287,$B$2277:$V$2282,BU$50))/4</f>
        <v>2.3176486531961433E-3</v>
      </c>
      <c r="BV287" s="481">
        <f>(Infected!BW200+Infected!BW406+Infected!BW612+Infected!BW818+Infected!BW1024+Infected!BW1230+Infected!BW1436)*(VLOOKUP($D447,Decrements!$B$2235:$V$2240,BV$50)-VLOOKUP($D287,$B$2277:$V$2282,BV$50))/4</f>
        <v>2.3371223086772345E-3</v>
      </c>
      <c r="BW287" s="481">
        <f>(Infected!BX200+Infected!BX406+Infected!BX612+Infected!BX818+Infected!BX1024+Infected!BX1230+Infected!BX1436)*(VLOOKUP($D447,Decrements!$B$2235:$V$2240,BW$50)-VLOOKUP($D287,$B$2277:$V$2282,BW$50))/4</f>
        <v>2.3568325453055764E-3</v>
      </c>
      <c r="BX287" s="481">
        <f>(Infected!BY200+Infected!BY406+Infected!BY612+Infected!BY818+Infected!BY1024+Infected!BY1230+Infected!BY1436)*(VLOOKUP($D447,Decrements!$B$2235:$V$2240,BX$50)-VLOOKUP($D287,$B$2277:$V$2282,BX$50))/4</f>
        <v>2.3767870771928103E-3</v>
      </c>
      <c r="BY287" s="481">
        <f>(Infected!BZ200+Infected!BZ406+Infected!BZ612+Infected!BZ818+Infected!BZ1024+Infected!BZ1230+Infected!BZ1436)*(VLOOKUP($D447,Decrements!$B$2235:$V$2240,BY$50)-VLOOKUP($D287,$B$2277:$V$2282,BY$50))/4</f>
        <v>2.3969861470794305E-3</v>
      </c>
      <c r="BZ287" s="481">
        <f>(Infected!CA200+Infected!CA406+Infected!CA612+Infected!CA818+Infected!CA1024+Infected!CA1230+Infected!CA1436)*(VLOOKUP($D447,Decrements!$B$2235:$V$2240,BZ$50)-VLOOKUP($D287,$B$2277:$V$2282,BZ$50))/4</f>
        <v>2.4174426635880787E-3</v>
      </c>
      <c r="CA287" s="481">
        <f>(Infected!CB200+Infected!CB406+Infected!CB612+Infected!CB818+Infected!CB1024+Infected!CB1230+Infected!CB1436)*(VLOOKUP($D447,Decrements!$B$2235:$V$2240,CA$50)-VLOOKUP($D287,$B$2277:$V$2282,CA$50))/4</f>
        <v>2.4381606082393321E-3</v>
      </c>
      <c r="CB287" s="481">
        <f>(Infected!CC200+Infected!CC406+Infected!CC612+Infected!CC818+Infected!CC1024+Infected!CC1230+Infected!CC1436)*(VLOOKUP($D447,Decrements!$B$2235:$V$2240,CB$50)-VLOOKUP($D287,$B$2277:$V$2282,CB$50))/4</f>
        <v>2.4591434141477539E-3</v>
      </c>
      <c r="CC287" s="481">
        <f>(Infected!CD200+Infected!CD406+Infected!CD612+Infected!CD818+Infected!CD1024+Infected!CD1230+Infected!CD1436)*(VLOOKUP($D447,Decrements!$B$2235:$V$2240,CC$50)-VLOOKUP($D287,$B$2277:$V$2282,CC$50))/4</f>
        <v>2.4803896661719526E-3</v>
      </c>
      <c r="CD287" s="481">
        <f>(Infected!CE200+Infected!CE406+Infected!CE612+Infected!CE818+Infected!CE1024+Infected!CE1230+Infected!CE1436)*(VLOOKUP($D447,Decrements!$B$2235:$V$2240,CD$50)-VLOOKUP($D287,$B$2277:$V$2282,CD$50))/4</f>
        <v>2.5019057782526377E-3</v>
      </c>
      <c r="CE287" s="481">
        <f>(Infected!CF200+Infected!CF406+Infected!CF612+Infected!CF818+Infected!CF1024+Infected!CF1230+Infected!CF1436)*(VLOOKUP($D447,Decrements!$B$2235:$V$2240,CE$50)-VLOOKUP($D287,$B$2277:$V$2282,CE$50))/4</f>
        <v>2.5236923894797689E-3</v>
      </c>
      <c r="CF287" s="481">
        <f>(Infected!CG200+Infected!CG406+Infected!CG612+Infected!CG818+Infected!CG1024+Infected!CG1230+Infected!CG1436)*(VLOOKUP($D447,Decrements!$B$2235:$V$2240,CF$50)-VLOOKUP($D287,$B$2277:$V$2282,CF$50))/4</f>
        <v>2.5457497224802995E-3</v>
      </c>
      <c r="CG287" s="481">
        <f>(Infected!CH200+Infected!CH406+Infected!CH612+Infected!CH818+Infected!CH1024+Infected!CH1230+Infected!CH1436)*(VLOOKUP($D447,Decrements!$B$2235:$V$2240,CG$50)-VLOOKUP($D287,$B$2277:$V$2282,CG$50))/4</f>
        <v>2.5680750723720345E-3</v>
      </c>
      <c r="CH287" s="481">
        <f>(Infected!CI200+Infected!CI406+Infected!CI612+Infected!CI818+Infected!CI1024+Infected!CI1230+Infected!CI1436)*(VLOOKUP($D447,Decrements!$B$2235:$V$2240,CH$50)-VLOOKUP($D287,$B$2277:$V$2282,CH$50))/4</f>
        <v>2.5906702071012222E-3</v>
      </c>
      <c r="CI287" s="481">
        <f>(Infected!CJ200+Infected!CJ406+Infected!CJ612+Infected!CJ818+Infected!CJ1024+Infected!CJ1230+Infected!CJ1436)*(VLOOKUP($D447,Decrements!$B$2235:$V$2240,CI$50)-VLOOKUP($D287,$B$2277:$V$2282,CI$50))/4</f>
        <v>2.6135334361984302E-3</v>
      </c>
    </row>
    <row r="288" spans="2:87" s="489" customFormat="1">
      <c r="B288" s="490">
        <v>3</v>
      </c>
      <c r="C288" s="490">
        <v>2</v>
      </c>
      <c r="D288" s="490">
        <v>3</v>
      </c>
      <c r="E288" s="490">
        <v>323</v>
      </c>
      <c r="F288" s="491"/>
      <c r="G288" s="490">
        <f>Infected!I407+Infected!I613</f>
        <v>0</v>
      </c>
      <c r="H288" s="481">
        <f>(Infected!I201+Infected!I407+Infected!I613+Infected!I819+Infected!I1025+Infected!I1231+Infected!I1437)*(VLOOKUP($D448,Decrements!$B$2235:$V$2240,H$50)-VLOOKUP($D288,$B$2277:$V$2282,H$50))/4</f>
        <v>1.3359298349933111E-4</v>
      </c>
      <c r="I288" s="481">
        <f>(Infected!J201+Infected!J407+Infected!J613+Infected!J819+Infected!J1025+Infected!J1231+Infected!J1437)*(VLOOKUP($D448,Decrements!$B$2235:$V$2240,I$50)-VLOOKUP($D288,$B$2277:$V$2282,I$50))/4</f>
        <v>4.9224096436704338E-4</v>
      </c>
      <c r="J288" s="481">
        <f>(Infected!K201+Infected!K407+Infected!K613+Infected!K819+Infected!K1025+Infected!K1231+Infected!K1437)*(VLOOKUP($D448,Decrements!$B$2235:$V$2240,J$50)-VLOOKUP($D288,$B$2277:$V$2282,J$50))/4</f>
        <v>8.225958831983071E-4</v>
      </c>
      <c r="K288" s="481">
        <f>(Infected!L201+Infected!L407+Infected!L613+Infected!L819+Infected!L1025+Infected!L1231+Infected!L1437)*(VLOOKUP($D448,Decrements!$B$2235:$V$2240,K$50)-VLOOKUP($D288,$B$2277:$V$2282,K$50))/4</f>
        <v>1.1283747830165486E-3</v>
      </c>
      <c r="L288" s="481">
        <f>(Infected!M201+Infected!M407+Infected!M613+Infected!M819+Infected!M1025+Infected!M1231+Infected!M1437)*(VLOOKUP($D448,Decrements!$B$2235:$V$2240,L$50)-VLOOKUP($D288,$B$2277:$V$2282,L$50))/4</f>
        <v>1.4270403658153815E-3</v>
      </c>
      <c r="M288" s="481">
        <f>(Infected!N201+Infected!N407+Infected!N613+Infected!N819+Infected!N1025+Infected!N1231+Infected!N1437)*(VLOOKUP($D448,Decrements!$B$2235:$V$2240,M$50)-VLOOKUP($D288,$B$2277:$V$2282,M$50))/4</f>
        <v>1.7836945763427588E-3</v>
      </c>
      <c r="N288" s="481">
        <f>(Infected!O201+Infected!O407+Infected!O613+Infected!O819+Infected!O1025+Infected!O1231+Infected!O1437)*(VLOOKUP($D448,Decrements!$B$2235:$V$2240,N$50)-VLOOKUP($D288,$B$2277:$V$2282,N$50))/4</f>
        <v>2.1729917394079754E-3</v>
      </c>
      <c r="O288" s="481">
        <f>(Infected!P201+Infected!P407+Infected!P613+Infected!P819+Infected!P1025+Infected!P1231+Infected!P1437)*(VLOOKUP($D448,Decrements!$B$2235:$V$2240,O$50)-VLOOKUP($D288,$B$2277:$V$2282,O$50))/4</f>
        <v>2.6053201669973937E-3</v>
      </c>
      <c r="P288" s="481">
        <f>(Infected!Q201+Infected!Q407+Infected!Q613+Infected!Q819+Infected!Q1025+Infected!Q1231+Infected!Q1437)*(VLOOKUP($D448,Decrements!$B$2235:$V$2240,P$50)-VLOOKUP($D288,$B$2277:$V$2282,P$50))/4</f>
        <v>3.0848812072037444E-3</v>
      </c>
      <c r="Q288" s="481">
        <f>(Infected!R201+Infected!R407+Infected!R613+Infected!R819+Infected!R1025+Infected!R1231+Infected!R1437)*(VLOOKUP($D448,Decrements!$B$2235:$V$2240,Q$50)-VLOOKUP($D288,$B$2277:$V$2282,Q$50))/4</f>
        <v>4.3213744471614999E-3</v>
      </c>
      <c r="R288" s="481">
        <f>(Infected!S201+Infected!S407+Infected!S613+Infected!S819+Infected!S1025+Infected!S1231+Infected!S1437)*(VLOOKUP($D448,Decrements!$B$2235:$V$2240,R$50)-VLOOKUP($D288,$B$2277:$V$2282,R$50))/4</f>
        <v>5.259589442763518E-3</v>
      </c>
      <c r="S288" s="481">
        <f>(Infected!T201+Infected!T407+Infected!T613+Infected!T819+Infected!T1025+Infected!T1231+Infected!T1437)*(VLOOKUP($D448,Decrements!$B$2235:$V$2240,S$50)-VLOOKUP($D288,$B$2277:$V$2282,S$50))/4</f>
        <v>6.2321693072064687E-3</v>
      </c>
      <c r="T288" s="481">
        <f>(Infected!U201+Infected!U407+Infected!U613+Infected!U819+Infected!U1025+Infected!U1231+Infected!U1437)*(VLOOKUP($D448,Decrements!$B$2235:$V$2240,T$50)-VLOOKUP($D288,$B$2277:$V$2282,T$50))/4</f>
        <v>7.2174277561690529E-3</v>
      </c>
      <c r="U288" s="481">
        <f>(Infected!V201+Infected!V407+Infected!V613+Infected!V819+Infected!V1025+Infected!V1231+Infected!V1437)*(VLOOKUP($D448,Decrements!$B$2235:$V$2240,U$50)-VLOOKUP($D288,$B$2277:$V$2282,U$50))/4</f>
        <v>9.0721356811438655E-3</v>
      </c>
      <c r="V288" s="481">
        <f>(Infected!W201+Infected!W407+Infected!W613+Infected!W819+Infected!W1025+Infected!W1231+Infected!W1437)*(VLOOKUP($D448,Decrements!$B$2235:$V$2240,V$50)-VLOOKUP($D288,$B$2277:$V$2282,V$50))/4</f>
        <v>1.0380540330692181E-2</v>
      </c>
      <c r="W288" s="481">
        <f>(Infected!X201+Infected!X407+Infected!X613+Infected!X819+Infected!X1025+Infected!X1231+Infected!X1437)*(VLOOKUP($D448,Decrements!$B$2235:$V$2240,W$50)-VLOOKUP($D288,$B$2277:$V$2282,W$50))/4</f>
        <v>1.1676722204917066E-2</v>
      </c>
      <c r="X288" s="481">
        <f>(Infected!Y201+Infected!Y407+Infected!Y613+Infected!Y819+Infected!Y1025+Infected!Y1231+Infected!Y1437)*(VLOOKUP($D448,Decrements!$B$2235:$V$2240,X$50)-VLOOKUP($D288,$B$2277:$V$2282,X$50))/4</f>
        <v>1.2950307503148155E-2</v>
      </c>
      <c r="Y288" s="481">
        <f>(Infected!Z201+Infected!Z407+Infected!Z613+Infected!Z819+Infected!Z1025+Infected!Z1231+Infected!Z1437)*(VLOOKUP($D448,Decrements!$B$2235:$V$2240,Y$50)-VLOOKUP($D288,$B$2277:$V$2282,Y$50))/4</f>
        <v>1.5299031989448675E-2</v>
      </c>
      <c r="Z288" s="481">
        <f>(Infected!AA201+Infected!AA407+Infected!AA613+Infected!AA819+Infected!AA1025+Infected!AA1231+Infected!AA1437)*(VLOOKUP($D448,Decrements!$B$2235:$V$2240,Z$50)-VLOOKUP($D288,$B$2277:$V$2282,Z$50))/4</f>
        <v>1.6709255108042803E-2</v>
      </c>
      <c r="AA288" s="481">
        <f>(Infected!AB201+Infected!AB407+Infected!AB613+Infected!AB819+Infected!AB1025+Infected!AB1231+Infected!AB1437)*(VLOOKUP($D448,Decrements!$B$2235:$V$2240,AA$50)-VLOOKUP($D288,$B$2277:$V$2282,AA$50))/4</f>
        <v>1.8083768819323203E-2</v>
      </c>
      <c r="AB288" s="481">
        <f>(Infected!AC201+Infected!AC407+Infected!AC613+Infected!AC819+Infected!AC1025+Infected!AC1231+Infected!AC1437)*(VLOOKUP($D448,Decrements!$B$2235:$V$2240,AB$50)-VLOOKUP($D288,$B$2277:$V$2282,AB$50))/4</f>
        <v>1.9413099855217598E-2</v>
      </c>
      <c r="AC288" s="481">
        <f>(Infected!AD201+Infected!AD407+Infected!AD613+Infected!AD819+Infected!AD1025+Infected!AD1231+Infected!AD1437)*(VLOOKUP($D448,Decrements!$B$2235:$V$2240,AC$50)-VLOOKUP($D288,$B$2277:$V$2282,AC$50))/4</f>
        <v>2.2934778706164879E-2</v>
      </c>
      <c r="AD288" s="481">
        <f>(Infected!AE201+Infected!AE407+Infected!AE613+Infected!AE819+Infected!AE1025+Infected!AE1231+Infected!AE1437)*(VLOOKUP($D448,Decrements!$B$2235:$V$2240,AD$50)-VLOOKUP($D288,$B$2277:$V$2282,AD$50))/4</f>
        <v>2.4366833857224695E-2</v>
      </c>
      <c r="AE288" s="481">
        <f>(Infected!AF201+Infected!AF407+Infected!AF613+Infected!AF819+Infected!AF1025+Infected!AF1231+Infected!AF1437)*(VLOOKUP($D448,Decrements!$B$2235:$V$2240,AE$50)-VLOOKUP($D288,$B$2277:$V$2282,AE$50))/4</f>
        <v>2.5758893809337203E-2</v>
      </c>
      <c r="AF288" s="481">
        <f>(Infected!AG201+Infected!AG407+Infected!AG613+Infected!AG819+Infected!AG1025+Infected!AG1231+Infected!AG1437)*(VLOOKUP($D448,Decrements!$B$2235:$V$2240,AF$50)-VLOOKUP($D288,$B$2277:$V$2282,AF$50))/4</f>
        <v>2.7099587608830567E-2</v>
      </c>
      <c r="AG288" s="481">
        <f>(Infected!AH201+Infected!AH407+Infected!AH613+Infected!AH819+Infected!AH1025+Infected!AH1231+Infected!AH1437)*(VLOOKUP($D448,Decrements!$B$2235:$V$2240,AG$50)-VLOOKUP($D288,$B$2277:$V$2282,AG$50))/4</f>
        <v>3.0559290951812205E-2</v>
      </c>
      <c r="AH288" s="481">
        <f>(Infected!AI201+Infected!AI407+Infected!AI613+Infected!AI819+Infected!AI1025+Infected!AI1231+Infected!AI1437)*(VLOOKUP($D448,Decrements!$B$2235:$V$2240,AH$50)-VLOOKUP($D288,$B$2277:$V$2282,AH$50))/4</f>
        <v>3.1898640663441787E-2</v>
      </c>
      <c r="AI288" s="481">
        <f>(Infected!AJ201+Infected!AJ407+Infected!AJ613+Infected!AJ819+Infected!AJ1025+Infected!AJ1231+Infected!AJ1437)*(VLOOKUP($D448,Decrements!$B$2235:$V$2240,AI$50)-VLOOKUP($D288,$B$2277:$V$2282,AI$50))/4</f>
        <v>3.3177054065881152E-2</v>
      </c>
      <c r="AJ288" s="481">
        <f>(Infected!AK201+Infected!AK407+Infected!AK613+Infected!AK819+Infected!AK1025+Infected!AK1231+Infected!AK1437)*(VLOOKUP($D448,Decrements!$B$2235:$V$2240,AJ$50)-VLOOKUP($D288,$B$2277:$V$2282,AJ$50))/4</f>
        <v>3.440763612611062E-2</v>
      </c>
      <c r="AK288" s="481">
        <f>(Infected!AL201+Infected!AL407+Infected!AL613+Infected!AL819+Infected!AL1025+Infected!AL1231+Infected!AL1437)*(VLOOKUP($D448,Decrements!$B$2235:$V$2240,AK$50)-VLOOKUP($D288,$B$2277:$V$2282,AK$50))/4</f>
        <v>3.6587673130999331E-2</v>
      </c>
      <c r="AL288" s="481">
        <f>(Infected!AM201+Infected!AM407+Infected!AM613+Infected!AM819+Infected!AM1025+Infected!AM1231+Infected!AM1437)*(VLOOKUP($D448,Decrements!$B$2235:$V$2240,AL$50)-VLOOKUP($D288,$B$2277:$V$2282,AL$50))/4</f>
        <v>3.7775199581416237E-2</v>
      </c>
      <c r="AM288" s="481">
        <f>(Infected!AN201+Infected!AN407+Infected!AN613+Infected!AN819+Infected!AN1025+Infected!AN1231+Infected!AN1437)*(VLOOKUP($D448,Decrements!$B$2235:$V$2240,AM$50)-VLOOKUP($D288,$B$2277:$V$2282,AM$50))/4</f>
        <v>3.8922061688897384E-2</v>
      </c>
      <c r="AN288" s="481">
        <f>(Infected!AO201+Infected!AO407+Infected!AO613+Infected!AO819+Infected!AO1025+Infected!AO1231+Infected!AO1437)*(VLOOKUP($D448,Decrements!$B$2235:$V$2240,AN$50)-VLOOKUP($D288,$B$2277:$V$2282,AN$50))/4</f>
        <v>4.002924372836112E-2</v>
      </c>
      <c r="AO288" s="481">
        <f>(Infected!AP201+Infected!AP407+Infected!AP613+Infected!AP819+Infected!AP1025+Infected!AP1231+Infected!AP1437)*(VLOOKUP($D448,Decrements!$B$2235:$V$2240,AO$50)-VLOOKUP($D288,$B$2277:$V$2282,AO$50))/4</f>
        <v>4.1097458540778155E-2</v>
      </c>
      <c r="AP288" s="481">
        <f>(Infected!AQ201+Infected!AQ407+Infected!AQ613+Infected!AQ819+Infected!AQ1025+Infected!AQ1231+Infected!AQ1437)*(VLOOKUP($D448,Decrements!$B$2235:$V$2240,AP$50)-VLOOKUP($D288,$B$2277:$V$2282,AP$50))/4</f>
        <v>4.2140121262577664E-2</v>
      </c>
      <c r="AQ288" s="481">
        <f>(Infected!AR201+Infected!AR407+Infected!AR613+Infected!AR819+Infected!AR1025+Infected!AR1231+Infected!AR1437)*(VLOOKUP($D448,Decrements!$B$2235:$V$2240,AQ$50)-VLOOKUP($D288,$B$2277:$V$2282,AQ$50))/4</f>
        <v>4.3148735825830897E-2</v>
      </c>
      <c r="AR288" s="481">
        <f>(Infected!AS201+Infected!AS407+Infected!AS613+Infected!AS819+Infected!AS1025+Infected!AS1231+Infected!AS1437)*(VLOOKUP($D448,Decrements!$B$2235:$V$2240,AR$50)-VLOOKUP($D288,$B$2277:$V$2282,AR$50))/4</f>
        <v>4.4119647297691127E-2</v>
      </c>
      <c r="AS288" s="481">
        <f>(Infected!AT201+Infected!AT407+Infected!AT613+Infected!AT819+Infected!AT1025+Infected!AT1231+Infected!AT1437)*(VLOOKUP($D448,Decrements!$B$2235:$V$2240,AS$50)-VLOOKUP($D288,$B$2277:$V$2282,AS$50))/4</f>
        <v>4.5045704813341553E-2</v>
      </c>
      <c r="AT288" s="481">
        <f>(Infected!AU201+Infected!AU407+Infected!AU613+Infected!AU819+Infected!AU1025+Infected!AU1231+Infected!AU1437)*(VLOOKUP($D448,Decrements!$B$2235:$V$2240,AT$50)-VLOOKUP($D288,$B$2277:$V$2282,AT$50))/4</f>
        <v>4.5933889676823228E-2</v>
      </c>
      <c r="AU288" s="481">
        <f>(Infected!AV201+Infected!AV407+Infected!AV613+Infected!AV819+Infected!AV1025+Infected!AV1231+Infected!AV1437)*(VLOOKUP($D448,Decrements!$B$2235:$V$2240,AU$50)-VLOOKUP($D288,$B$2277:$V$2282,AU$50))/4</f>
        <v>4.6785107303559323E-2</v>
      </c>
      <c r="AV288" s="481">
        <f>(Infected!AW201+Infected!AW407+Infected!AW613+Infected!AW819+Infected!AW1025+Infected!AW1231+Infected!AW1437)*(VLOOKUP($D448,Decrements!$B$2235:$V$2240,AV$50)-VLOOKUP($D288,$B$2277:$V$2282,AV$50))/4</f>
        <v>4.7600984727132402E-2</v>
      </c>
      <c r="AW288" s="481">
        <f>(Infected!AX201+Infected!AX407+Infected!AX613+Infected!AX819+Infected!AX1025+Infected!AX1231+Infected!AX1437)*(VLOOKUP($D448,Decrements!$B$2235:$V$2240,AW$50)-VLOOKUP($D288,$B$2277:$V$2282,AW$50))/4</f>
        <v>4.838377292712074E-2</v>
      </c>
      <c r="AX288" s="481">
        <f>(Infected!AY201+Infected!AY407+Infected!AY613+Infected!AY819+Infected!AY1025+Infected!AY1231+Infected!AY1437)*(VLOOKUP($D448,Decrements!$B$2235:$V$2240,AX$50)-VLOOKUP($D288,$B$2277:$V$2282,AX$50))/4</f>
        <v>4.9135115677052768E-2</v>
      </c>
      <c r="AY288" s="481">
        <f>(Infected!AZ201+Infected!AZ407+Infected!AZ613+Infected!AZ819+Infected!AZ1025+Infected!AZ1231+Infected!AZ1437)*(VLOOKUP($D448,Decrements!$B$2235:$V$2240,AY$50)-VLOOKUP($D288,$B$2277:$V$2282,AY$50))/4</f>
        <v>4.985701057471241E-2</v>
      </c>
      <c r="AZ288" s="481">
        <f>(Infected!BA201+Infected!BA407+Infected!BA613+Infected!BA819+Infected!BA1025+Infected!BA1231+Infected!BA1437)*(VLOOKUP($D448,Decrements!$B$2235:$V$2240,AZ$50)-VLOOKUP($D288,$B$2277:$V$2282,AZ$50))/4</f>
        <v>5.0551493939038482E-2</v>
      </c>
      <c r="BA288" s="481">
        <f>(Infected!BB201+Infected!BB407+Infected!BB613+Infected!BB819+Infected!BB1025+Infected!BB1231+Infected!BB1437)*(VLOOKUP($D448,Decrements!$B$2235:$V$2240,BA$50)-VLOOKUP($D288,$B$2277:$V$2282,BA$50))/4</f>
        <v>5.1213843064832731E-2</v>
      </c>
      <c r="BB288" s="481">
        <f>(Infected!BC201+Infected!BC407+Infected!BC613+Infected!BC819+Infected!BC1025+Infected!BC1231+Infected!BC1437)*(VLOOKUP($D448,Decrements!$B$2235:$V$2240,BB$50)-VLOOKUP($D288,$B$2277:$V$2282,BB$50))/4</f>
        <v>5.1853515781568792E-2</v>
      </c>
      <c r="BC288" s="481">
        <f>(Infected!BD201+Infected!BD407+Infected!BD613+Infected!BD819+Infected!BD1025+Infected!BD1231+Infected!BD1437)*(VLOOKUP($D448,Decrements!$B$2235:$V$2240,BC$50)-VLOOKUP($D288,$B$2277:$V$2282,BC$50))/4</f>
        <v>5.2472160863003603E-2</v>
      </c>
      <c r="BD288" s="481">
        <f>(Infected!BE201+Infected!BE407+Infected!BE613+Infected!BE819+Infected!BE1025+Infected!BE1231+Infected!BE1437)*(VLOOKUP($D448,Decrements!$B$2235:$V$2240,BD$50)-VLOOKUP($D288,$B$2277:$V$2282,BD$50))/4</f>
        <v>5.307157585842498E-2</v>
      </c>
      <c r="BE288" s="481">
        <f>(Infected!BF201+Infected!BF407+Infected!BF613+Infected!BF819+Infected!BF1025+Infected!BF1231+Infected!BF1437)*(VLOOKUP($D448,Decrements!$B$2235:$V$2240,BE$50)-VLOOKUP($D288,$B$2277:$V$2282,BE$50))/4</f>
        <v>5.3653187070846819E-2</v>
      </c>
      <c r="BF288" s="481">
        <f>(Infected!BG201+Infected!BG407+Infected!BG613+Infected!BG819+Infected!BG1025+Infected!BG1231+Infected!BG1437)*(VLOOKUP($D448,Decrements!$B$2235:$V$2240,BF$50)-VLOOKUP($D288,$B$2277:$V$2282,BF$50))/4</f>
        <v>5.4218865707535327E-2</v>
      </c>
      <c r="BG288" s="481">
        <f>(Infected!BH201+Infected!BH407+Infected!BH613+Infected!BH819+Infected!BH1025+Infected!BH1231+Infected!BH1437)*(VLOOKUP($D448,Decrements!$B$2235:$V$2240,BG$50)-VLOOKUP($D288,$B$2277:$V$2282,BG$50))/4</f>
        <v>5.4770040999594538E-2</v>
      </c>
      <c r="BH288" s="481">
        <f>(Infected!BI201+Infected!BI407+Infected!BI613+Infected!BI819+Infected!BI1025+Infected!BI1231+Infected!BI1437)*(VLOOKUP($D448,Decrements!$B$2235:$V$2240,BH$50)-VLOOKUP($D288,$B$2277:$V$2282,BH$50))/4</f>
        <v>5.5308085084149576E-2</v>
      </c>
      <c r="BI288" s="481">
        <f>(Infected!BJ201+Infected!BJ407+Infected!BJ613+Infected!BJ819+Infected!BJ1025+Infected!BJ1231+Infected!BJ1437)*(VLOOKUP($D448,Decrements!$B$2235:$V$2240,BI$50)-VLOOKUP($D288,$B$2277:$V$2282,BI$50))/4</f>
        <v>5.5834000634453838E-2</v>
      </c>
      <c r="BJ288" s="481">
        <f>(Infected!BK201+Infected!BK407+Infected!BK613+Infected!BK819+Infected!BK1025+Infected!BK1231+Infected!BK1437)*(VLOOKUP($D448,Decrements!$B$2235:$V$2240,BJ$50)-VLOOKUP($D288,$B$2277:$V$2282,BJ$50))/4</f>
        <v>5.6349343086309713E-2</v>
      </c>
      <c r="BK288" s="481">
        <f>(Infected!BL201+Infected!BL407+Infected!BL613+Infected!BL819+Infected!BL1025+Infected!BL1231+Infected!BL1437)*(VLOOKUP($D448,Decrements!$B$2235:$V$2240,BK$50)-VLOOKUP($D288,$B$2277:$V$2282,BK$50))/4</f>
        <v>5.6855208489397666E-2</v>
      </c>
      <c r="BL288" s="481">
        <f>(Infected!BM201+Infected!BM407+Infected!BM613+Infected!BM819+Infected!BM1025+Infected!BM1231+Infected!BM1437)*(VLOOKUP($D448,Decrements!$B$2235:$V$2240,BL$50)-VLOOKUP($D288,$B$2277:$V$2282,BL$50))/4</f>
        <v>5.7352644326168434E-2</v>
      </c>
      <c r="BM288" s="481">
        <f>(Infected!BN201+Infected!BN407+Infected!BN613+Infected!BN819+Infected!BN1025+Infected!BN1231+Infected!BN1437)*(VLOOKUP($D448,Decrements!$B$2235:$V$2240,BM$50)-VLOOKUP($D288,$B$2277:$V$2282,BM$50))/4</f>
        <v>5.7833507116288423E-2</v>
      </c>
      <c r="BN288" s="481">
        <f>(Infected!BO201+Infected!BO407+Infected!BO613+Infected!BO819+Infected!BO1025+Infected!BO1231+Infected!BO1437)*(VLOOKUP($D448,Decrements!$B$2235:$V$2240,BN$50)-VLOOKUP($D288,$B$2277:$V$2282,BN$50))/4</f>
        <v>5.8308916380348158E-2</v>
      </c>
      <c r="BO288" s="481">
        <f>(Infected!BP201+Infected!BP407+Infected!BP613+Infected!BP819+Infected!BP1025+Infected!BP1231+Infected!BP1437)*(VLOOKUP($D448,Decrements!$B$2235:$V$2240,BO$50)-VLOOKUP($D288,$B$2277:$V$2282,BO$50))/4</f>
        <v>5.8779403281213768E-2</v>
      </c>
      <c r="BP288" s="481">
        <f>(Infected!BQ201+Infected!BQ407+Infected!BQ613+Infected!BQ819+Infected!BQ1025+Infected!BQ1231+Infected!BQ1437)*(VLOOKUP($D448,Decrements!$B$2235:$V$2240,BP$50)-VLOOKUP($D288,$B$2277:$V$2282,BP$50))/4</f>
        <v>5.9245710507011579E-2</v>
      </c>
      <c r="BQ288" s="481">
        <f>(Infected!BR201+Infected!BR407+Infected!BR613+Infected!BR819+Infected!BR1025+Infected!BR1231+Infected!BR1437)*(VLOOKUP($D448,Decrements!$B$2235:$V$2240,BQ$50)-VLOOKUP($D288,$B$2277:$V$2282,BQ$50))/4</f>
        <v>5.9708053303245877E-2</v>
      </c>
      <c r="BR288" s="481">
        <f>(Infected!BS201+Infected!BS407+Infected!BS613+Infected!BS819+Infected!BS1025+Infected!BS1231+Infected!BS1437)*(VLOOKUP($D448,Decrements!$B$2235:$V$2240,BR$50)-VLOOKUP($D288,$B$2277:$V$2282,BR$50))/4</f>
        <v>6.0167454129217222E-2</v>
      </c>
      <c r="BS288" s="481">
        <f>(Infected!BT201+Infected!BT407+Infected!BT613+Infected!BT819+Infected!BT1025+Infected!BT1231+Infected!BT1437)*(VLOOKUP($D448,Decrements!$B$2235:$V$2240,BS$50)-VLOOKUP($D288,$B$2277:$V$2282,BS$50))/4</f>
        <v>6.0624379485332891E-2</v>
      </c>
      <c r="BT288" s="481">
        <f>(Infected!BU201+Infected!BU407+Infected!BU613+Infected!BU819+Infected!BU1025+Infected!BU1231+Infected!BU1437)*(VLOOKUP($D448,Decrements!$B$2235:$V$2240,BT$50)-VLOOKUP($D288,$B$2277:$V$2282,BT$50))/4</f>
        <v>6.1079269515013829E-2</v>
      </c>
      <c r="BU288" s="481">
        <f>(Infected!BV201+Infected!BV407+Infected!BV613+Infected!BV819+Infected!BV1025+Infected!BV1231+Infected!BV1437)*(VLOOKUP($D448,Decrements!$B$2235:$V$2240,BU$50)-VLOOKUP($D288,$B$2277:$V$2282,BU$50))/4</f>
        <v>6.1532254274574691E-2</v>
      </c>
      <c r="BV288" s="481">
        <f>(Infected!BW201+Infected!BW407+Infected!BW613+Infected!BW819+Infected!BW1025+Infected!BW1231+Infected!BW1437)*(VLOOKUP($D448,Decrements!$B$2235:$V$2240,BV$50)-VLOOKUP($D288,$B$2277:$V$2282,BV$50))/4</f>
        <v>6.198401161070994E-2</v>
      </c>
      <c r="BW288" s="481">
        <f>(Infected!BX201+Infected!BX407+Infected!BX613+Infected!BX819+Infected!BX1025+Infected!BX1231+Infected!BX1437)*(VLOOKUP($D448,Decrements!$B$2235:$V$2240,BW$50)-VLOOKUP($D288,$B$2277:$V$2282,BW$50))/4</f>
        <v>6.2434854493533649E-2</v>
      </c>
      <c r="BX288" s="481">
        <f>(Infected!BY201+Infected!BY407+Infected!BY613+Infected!BY819+Infected!BY1025+Infected!BY1231+Infected!BY1437)*(VLOOKUP($D448,Decrements!$B$2235:$V$2240,BX$50)-VLOOKUP($D288,$B$2277:$V$2282,BX$50))/4</f>
        <v>6.2885078266322739E-2</v>
      </c>
      <c r="BY288" s="481">
        <f>(Infected!BZ201+Infected!BZ407+Infected!BZ613+Infected!BZ819+Infected!BZ1025+Infected!BZ1231+Infected!BZ1437)*(VLOOKUP($D448,Decrements!$B$2235:$V$2240,BY$50)-VLOOKUP($D288,$B$2277:$V$2282,BY$50))/4</f>
        <v>6.3334776149503683E-2</v>
      </c>
      <c r="BZ288" s="481">
        <f>(Infected!CA201+Infected!CA407+Infected!CA613+Infected!CA819+Infected!CA1025+Infected!CA1231+Infected!CA1437)*(VLOOKUP($D448,Decrements!$B$2235:$V$2240,BZ$50)-VLOOKUP($D288,$B$2277:$V$2282,BZ$50))/4</f>
        <v>6.3784381182991068E-2</v>
      </c>
      <c r="CA288" s="481">
        <f>(Infected!CB201+Infected!CB407+Infected!CB613+Infected!CB819+Infected!CB1025+Infected!CB1231+Infected!CB1437)*(VLOOKUP($D448,Decrements!$B$2235:$V$2240,CA$50)-VLOOKUP($D288,$B$2277:$V$2282,CA$50))/4</f>
        <v>6.4234084664445495E-2</v>
      </c>
      <c r="CB288" s="481">
        <f>(Infected!CC201+Infected!CC407+Infected!CC613+Infected!CC819+Infected!CC1025+Infected!CC1231+Infected!CC1437)*(VLOOKUP($D448,Decrements!$B$2235:$V$2240,CB$50)-VLOOKUP($D288,$B$2277:$V$2282,CB$50))/4</f>
        <v>6.4684061224425271E-2</v>
      </c>
      <c r="CC288" s="481">
        <f>(Infected!CD201+Infected!CD407+Infected!CD613+Infected!CD819+Infected!CD1025+Infected!CD1231+Infected!CD1437)*(VLOOKUP($D448,Decrements!$B$2235:$V$2240,CC$50)-VLOOKUP($D288,$B$2277:$V$2282,CC$50))/4</f>
        <v>6.5134353317161497E-2</v>
      </c>
      <c r="CD288" s="481">
        <f>(Infected!CE201+Infected!CE407+Infected!CE613+Infected!CE819+Infected!CE1025+Infected!CE1231+Infected!CE1437)*(VLOOKUP($D448,Decrements!$B$2235:$V$2240,CD$50)-VLOOKUP($D288,$B$2277:$V$2282,CD$50))/4</f>
        <v>6.5585211076760838E-2</v>
      </c>
      <c r="CE288" s="481">
        <f>(Infected!CF201+Infected!CF407+Infected!CF613+Infected!CF819+Infected!CF1025+Infected!CF1231+Infected!CF1437)*(VLOOKUP($D448,Decrements!$B$2235:$V$2240,CE$50)-VLOOKUP($D288,$B$2277:$V$2282,CE$50))/4</f>
        <v>6.6036727482601185E-2</v>
      </c>
      <c r="CF288" s="481">
        <f>(Infected!CG201+Infected!CG407+Infected!CG613+Infected!CG819+Infected!CG1025+Infected!CG1231+Infected!CG1437)*(VLOOKUP($D448,Decrements!$B$2235:$V$2240,CF$50)-VLOOKUP($D288,$B$2277:$V$2282,CF$50))/4</f>
        <v>6.648898185844361E-2</v>
      </c>
      <c r="CG288" s="481">
        <f>(Infected!CH201+Infected!CH407+Infected!CH613+Infected!CH819+Infected!CH1025+Infected!CH1231+Infected!CH1437)*(VLOOKUP($D448,Decrements!$B$2235:$V$2240,CG$50)-VLOOKUP($D288,$B$2277:$V$2282,CG$50))/4</f>
        <v>6.6941972889354398E-2</v>
      </c>
      <c r="CH288" s="481">
        <f>(Infected!CI201+Infected!CI407+Infected!CI613+Infected!CI819+Infected!CI1025+Infected!CI1231+Infected!CI1437)*(VLOOKUP($D448,Decrements!$B$2235:$V$2240,CH$50)-VLOOKUP($D288,$B$2277:$V$2282,CH$50))/4</f>
        <v>6.7395816018632246E-2</v>
      </c>
      <c r="CI288" s="481">
        <f>(Infected!CJ201+Infected!CJ407+Infected!CJ613+Infected!CJ819+Infected!CJ1025+Infected!CJ1231+Infected!CJ1437)*(VLOOKUP($D448,Decrements!$B$2235:$V$2240,CI$50)-VLOOKUP($D288,$B$2277:$V$2282,CI$50))/4</f>
        <v>6.7850531973006403E-2</v>
      </c>
    </row>
    <row r="289" spans="2:88" s="489" customFormat="1">
      <c r="B289" s="490">
        <v>3</v>
      </c>
      <c r="C289" s="490">
        <v>1</v>
      </c>
      <c r="D289" s="490">
        <v>4</v>
      </c>
      <c r="E289" s="490">
        <v>314</v>
      </c>
      <c r="F289" s="491"/>
      <c r="G289" s="490">
        <f>Infected!I408+Infected!I614</f>
        <v>0</v>
      </c>
      <c r="H289" s="481">
        <f>(Infected!I202+Infected!I408+Infected!I614+Infected!I820+Infected!I1026+Infected!I1232+Infected!I1438)*(VLOOKUP($D449,Decrements!$B$2235:$V$2240,H$50)-VLOOKUP($D289,$B$2277:$V$2282,H$50))/4</f>
        <v>0</v>
      </c>
      <c r="I289" s="481">
        <f>(Infected!J202+Infected!J408+Infected!J614+Infected!J820+Infected!J1026+Infected!J1232+Infected!J1438)*(VLOOKUP($D449,Decrements!$B$2235:$V$2240,I$50)-VLOOKUP($D289,$B$2277:$V$2282,I$50))/4</f>
        <v>7.6746434015342122E-6</v>
      </c>
      <c r="J289" s="481">
        <f>(Infected!K202+Infected!K408+Infected!K614+Infected!K820+Infected!K1026+Infected!K1232+Infected!K1438)*(VLOOKUP($D449,Decrements!$B$2235:$V$2240,J$50)-VLOOKUP($D289,$B$2277:$V$2282,J$50))/4</f>
        <v>1.6868380216607271E-5</v>
      </c>
      <c r="K289" s="481">
        <f>(Infected!L202+Infected!L408+Infected!L614+Infected!L820+Infected!L1026+Infected!L1232+Infected!L1438)*(VLOOKUP($D449,Decrements!$B$2235:$V$2240,K$50)-VLOOKUP($D289,$B$2277:$V$2282,K$50))/4</f>
        <v>2.6661393366340838E-5</v>
      </c>
      <c r="L289" s="481">
        <f>(Infected!M202+Infected!M408+Infected!M614+Infected!M820+Infected!M1026+Infected!M1232+Infected!M1438)*(VLOOKUP($D449,Decrements!$B$2235:$V$2240,L$50)-VLOOKUP($D289,$B$2277:$V$2282,L$50))/4</f>
        <v>3.7288958971034031E-5</v>
      </c>
      <c r="M289" s="481">
        <f>(Infected!N202+Infected!N408+Infected!N614+Infected!N820+Infected!N1026+Infected!N1232+Infected!N1438)*(VLOOKUP($D449,Decrements!$B$2235:$V$2240,M$50)-VLOOKUP($D289,$B$2277:$V$2282,M$50))/4</f>
        <v>4.7284109248885502E-5</v>
      </c>
      <c r="N289" s="481">
        <f>(Infected!O202+Infected!O408+Infected!O614+Infected!O820+Infected!O1026+Infected!O1232+Infected!O1438)*(VLOOKUP($D449,Decrements!$B$2235:$V$2240,N$50)-VLOOKUP($D289,$B$2277:$V$2282,N$50))/4</f>
        <v>5.8040504586402561E-5</v>
      </c>
      <c r="O289" s="481">
        <f>(Infected!P202+Infected!P408+Infected!P614+Infected!P820+Infected!P1026+Infected!P1232+Infected!P1438)*(VLOOKUP($D449,Decrements!$B$2235:$V$2240,O$50)-VLOOKUP($D289,$B$2277:$V$2282,O$50))/4</f>
        <v>6.9773608329627134E-5</v>
      </c>
      <c r="P289" s="481">
        <f>(Infected!Q202+Infected!Q408+Infected!Q614+Infected!Q820+Infected!Q1026+Infected!Q1232+Infected!Q1438)*(VLOOKUP($D449,Decrements!$B$2235:$V$2240,P$50)-VLOOKUP($D289,$B$2277:$V$2282,P$50))/4</f>
        <v>8.2685164270540284E-5</v>
      </c>
      <c r="Q289" s="481">
        <f>(Infected!R202+Infected!R408+Infected!R614+Infected!R820+Infected!R1026+Infected!R1232+Infected!R1438)*(VLOOKUP($D449,Decrements!$B$2235:$V$2240,Q$50)-VLOOKUP($D289,$B$2277:$V$2282,Q$50))/4</f>
        <v>1.1821109549373131E-4</v>
      </c>
      <c r="R289" s="481">
        <f>(Infected!S202+Infected!S408+Infected!S614+Infected!S820+Infected!S1026+Infected!S1232+Infected!S1438)*(VLOOKUP($D449,Decrements!$B$2235:$V$2240,R$50)-VLOOKUP($D289,$B$2277:$V$2282,R$50))/4</f>
        <v>1.5040469610344681E-4</v>
      </c>
      <c r="S289" s="481">
        <f>(Infected!T202+Infected!T408+Infected!T614+Infected!T820+Infected!T1026+Infected!T1232+Infected!T1438)*(VLOOKUP($D449,Decrements!$B$2235:$V$2240,S$50)-VLOOKUP($D289,$B$2277:$V$2282,S$50))/4</f>
        <v>1.8735837212073279E-4</v>
      </c>
      <c r="T289" s="481">
        <f>(Infected!U202+Infected!U408+Infected!U614+Infected!U820+Infected!U1026+Infected!U1232+Infected!U1438)*(VLOOKUP($D449,Decrements!$B$2235:$V$2240,T$50)-VLOOKUP($D289,$B$2277:$V$2282,T$50))/4</f>
        <v>2.2878633265838025E-4</v>
      </c>
      <c r="U289" s="481">
        <f>(Infected!V202+Infected!V408+Infected!V614+Infected!V820+Infected!V1026+Infected!V1232+Infected!V1438)*(VLOOKUP($D449,Decrements!$B$2235:$V$2240,U$50)-VLOOKUP($D289,$B$2277:$V$2282,U$50))/4</f>
        <v>2.9109703207283298E-4</v>
      </c>
      <c r="V289" s="481">
        <f>(Infected!W202+Infected!W408+Infected!W614+Infected!W820+Infected!W1026+Infected!W1232+Infected!W1438)*(VLOOKUP($D449,Decrements!$B$2235:$V$2240,V$50)-VLOOKUP($D289,$B$2277:$V$2282,V$50))/4</f>
        <v>3.429926209812744E-4</v>
      </c>
      <c r="W289" s="481">
        <f>(Infected!X202+Infected!X408+Infected!X614+Infected!X820+Infected!X1026+Infected!X1232+Infected!X1438)*(VLOOKUP($D449,Decrements!$B$2235:$V$2240,W$50)-VLOOKUP($D289,$B$2277:$V$2282,W$50))/4</f>
        <v>3.9787581321652381E-4</v>
      </c>
      <c r="X289" s="481">
        <f>(Infected!Y202+Infected!Y408+Infected!Y614+Infected!Y820+Infected!Y1026+Infected!Y1232+Infected!Y1438)*(VLOOKUP($D449,Decrements!$B$2235:$V$2240,X$50)-VLOOKUP($D289,$B$2277:$V$2282,X$50))/4</f>
        <v>4.552564351889551E-4</v>
      </c>
      <c r="Y289" s="481">
        <f>(Infected!Z202+Infected!Z408+Infected!Z614+Infected!Z820+Infected!Z1026+Infected!Z1232+Infected!Z1438)*(VLOOKUP($D449,Decrements!$B$2235:$V$2240,Y$50)-VLOOKUP($D289,$B$2277:$V$2282,Y$50))/4</f>
        <v>5.4506998673042005E-4</v>
      </c>
      <c r="Z289" s="481">
        <f>(Infected!AA202+Infected!AA408+Infected!AA614+Infected!AA820+Infected!AA1026+Infected!AA1232+Infected!AA1438)*(VLOOKUP($D449,Decrements!$B$2235:$V$2240,Z$50)-VLOOKUP($D289,$B$2277:$V$2282,Z$50))/4</f>
        <v>6.0953429490090741E-4</v>
      </c>
      <c r="AA289" s="481">
        <f>(Infected!AB202+Infected!AB408+Infected!AB614+Infected!AB820+Infected!AB1026+Infected!AB1232+Infected!AB1438)*(VLOOKUP($D449,Decrements!$B$2235:$V$2240,AA$50)-VLOOKUP($D289,$B$2277:$V$2282,AA$50))/4</f>
        <v>6.7527950479100163E-4</v>
      </c>
      <c r="AB289" s="481">
        <f>(Infected!AC202+Infected!AC408+Infected!AC614+Infected!AC820+Infected!AC1026+Infected!AC1232+Infected!AC1438)*(VLOOKUP($D449,Decrements!$B$2235:$V$2240,AB$50)-VLOOKUP($D289,$B$2277:$V$2282,AB$50))/4</f>
        <v>7.4171875699273362E-4</v>
      </c>
      <c r="AC289" s="481">
        <f>(Infected!AD202+Infected!AD408+Infected!AD614+Infected!AD820+Infected!AD1026+Infected!AD1232+Infected!AD1438)*(VLOOKUP($D449,Decrements!$B$2235:$V$2240,AC$50)-VLOOKUP($D289,$B$2277:$V$2282,AC$50))/4</f>
        <v>8.8337843643852961E-4</v>
      </c>
      <c r="AD289" s="481">
        <f>(Infected!AE202+Infected!AE408+Infected!AE614+Infected!AE820+Infected!AE1026+Infected!AE1232+Infected!AE1438)*(VLOOKUP($D449,Decrements!$B$2235:$V$2240,AD$50)-VLOOKUP($D289,$B$2277:$V$2282,AD$50))/4</f>
        <v>9.5764120721229806E-4</v>
      </c>
      <c r="AE289" s="481">
        <f>(Infected!AF202+Infected!AF408+Infected!AF614+Infected!AF820+Infected!AF1026+Infected!AF1232+Infected!AF1438)*(VLOOKUP($D449,Decrements!$B$2235:$V$2240,AE$50)-VLOOKUP($D289,$B$2277:$V$2282,AE$50))/4</f>
        <v>1.0324667047309801E-3</v>
      </c>
      <c r="AF289" s="481">
        <f>(Infected!AG202+Infected!AG408+Infected!AG614+Infected!AG820+Infected!AG1026+Infected!AG1232+Infected!AG1438)*(VLOOKUP($D449,Decrements!$B$2235:$V$2240,AF$50)-VLOOKUP($D289,$B$2277:$V$2282,AF$50))/4</f>
        <v>1.1072288231591702E-3</v>
      </c>
      <c r="AG289" s="481">
        <f>(Infected!AH202+Infected!AH408+Infected!AH614+Infected!AH820+Infected!AH1026+Infected!AH1232+Infected!AH1438)*(VLOOKUP($D449,Decrements!$B$2235:$V$2240,AG$50)-VLOOKUP($D289,$B$2277:$V$2282,AG$50))/4</f>
        <v>1.258670492320085E-3</v>
      </c>
      <c r="AH289" s="481">
        <f>(Infected!AI202+Infected!AI408+Infected!AI614+Infected!AI820+Infected!AI1026+Infected!AI1232+Infected!AI1438)*(VLOOKUP($D449,Decrements!$B$2235:$V$2240,AH$50)-VLOOKUP($D289,$B$2277:$V$2282,AH$50))/4</f>
        <v>1.3365266311395805E-3</v>
      </c>
      <c r="AI289" s="481">
        <f>(Infected!AJ202+Infected!AJ408+Infected!AJ614+Infected!AJ820+Infected!AJ1026+Infected!AJ1232+Infected!AJ1438)*(VLOOKUP($D449,Decrements!$B$2235:$V$2240,AI$50)-VLOOKUP($D289,$B$2277:$V$2282,AI$50))/4</f>
        <v>1.4135030911326153E-3</v>
      </c>
      <c r="AJ289" s="481">
        <f>(Infected!AK202+Infected!AK408+Infected!AK614+Infected!AK820+Infected!AK1026+Infected!AK1232+Infected!AK1438)*(VLOOKUP($D449,Decrements!$B$2235:$V$2240,AJ$50)-VLOOKUP($D289,$B$2277:$V$2282,AJ$50))/4</f>
        <v>1.4898833266549249E-3</v>
      </c>
      <c r="AK289" s="481">
        <f>(Infected!AL202+Infected!AL408+Infected!AL614+Infected!AL820+Infected!AL1026+Infected!AL1232+Infected!AL1438)*(VLOOKUP($D449,Decrements!$B$2235:$V$2240,AK$50)-VLOOKUP($D289,$B$2277:$V$2282,AK$50))/4</f>
        <v>1.6014740008496657E-3</v>
      </c>
      <c r="AL289" s="481">
        <f>(Infected!AM202+Infected!AM408+Infected!AM614+Infected!AM820+Infected!AM1026+Infected!AM1232+Infected!AM1438)*(VLOOKUP($D449,Decrements!$B$2235:$V$2240,AL$50)-VLOOKUP($D289,$B$2277:$V$2282,AL$50))/4</f>
        <v>1.6781779367268665E-3</v>
      </c>
      <c r="AM289" s="481">
        <f>(Infected!AN202+Infected!AN408+Infected!AN614+Infected!AN820+Infected!AN1026+Infected!AN1232+Infected!AN1438)*(VLOOKUP($D449,Decrements!$B$2235:$V$2240,AM$50)-VLOOKUP($D289,$B$2277:$V$2282,AM$50))/4</f>
        <v>1.7542510555793736E-3</v>
      </c>
      <c r="AN289" s="481">
        <f>(Infected!AO202+Infected!AO408+Infected!AO614+Infected!AO820+Infected!AO1026+Infected!AO1232+Infected!AO1438)*(VLOOKUP($D449,Decrements!$B$2235:$V$2240,AN$50)-VLOOKUP($D289,$B$2277:$V$2282,AN$50))/4</f>
        <v>1.8296231431157604E-3</v>
      </c>
      <c r="AO289" s="481">
        <f>(Infected!AP202+Infected!AP408+Infected!AP614+Infected!AP820+Infected!AP1026+Infected!AP1232+Infected!AP1438)*(VLOOKUP($D449,Decrements!$B$2235:$V$2240,AO$50)-VLOOKUP($D289,$B$2277:$V$2282,AO$50))/4</f>
        <v>1.9041963803576763E-3</v>
      </c>
      <c r="AP289" s="481">
        <f>(Infected!AQ202+Infected!AQ408+Infected!AQ614+Infected!AQ820+Infected!AQ1026+Infected!AQ1232+Infected!AQ1438)*(VLOOKUP($D449,Decrements!$B$2235:$V$2240,AP$50)-VLOOKUP($D289,$B$2277:$V$2282,AP$50))/4</f>
        <v>1.9782251195254912E-3</v>
      </c>
      <c r="AQ289" s="481">
        <f>(Infected!AR202+Infected!AR408+Infected!AR614+Infected!AR820+Infected!AR1026+Infected!AR1232+Infected!AR1438)*(VLOOKUP($D449,Decrements!$B$2235:$V$2240,AQ$50)-VLOOKUP($D289,$B$2277:$V$2282,AQ$50))/4</f>
        <v>2.0513267633320907E-3</v>
      </c>
      <c r="AR289" s="481">
        <f>(Infected!AS202+Infected!AS408+Infected!AS614+Infected!AS820+Infected!AS1026+Infected!AS1232+Infected!AS1438)*(VLOOKUP($D449,Decrements!$B$2235:$V$2240,AR$50)-VLOOKUP($D289,$B$2277:$V$2282,AR$50))/4</f>
        <v>2.123232859591507E-3</v>
      </c>
      <c r="AS289" s="481">
        <f>(Infected!AT202+Infected!AT408+Infected!AT614+Infected!AT820+Infected!AT1026+Infected!AT1232+Infected!AT1438)*(VLOOKUP($D449,Decrements!$B$2235:$V$2240,AS$50)-VLOOKUP($D289,$B$2277:$V$2282,AS$50))/4</f>
        <v>2.1935380160067442E-3</v>
      </c>
      <c r="AT289" s="481">
        <f>(Infected!AU202+Infected!AU408+Infected!AU614+Infected!AU820+Infected!AU1026+Infected!AU1232+Infected!AU1438)*(VLOOKUP($D449,Decrements!$B$2235:$V$2240,AT$50)-VLOOKUP($D289,$B$2277:$V$2282,AT$50))/4</f>
        <v>2.2623231125083907E-3</v>
      </c>
      <c r="AU289" s="481">
        <f>(Infected!AV202+Infected!AV408+Infected!AV614+Infected!AV820+Infected!AV1026+Infected!AV1232+Infected!AV1438)*(VLOOKUP($D449,Decrements!$B$2235:$V$2240,AU$50)-VLOOKUP($D289,$B$2277:$V$2282,AU$50))/4</f>
        <v>2.329476402103142E-3</v>
      </c>
      <c r="AV289" s="481">
        <f>(Infected!AW202+Infected!AW408+Infected!AW614+Infected!AW820+Infected!AW1026+Infected!AW1232+Infected!AW1438)*(VLOOKUP($D449,Decrements!$B$2235:$V$2240,AV$50)-VLOOKUP($D289,$B$2277:$V$2282,AV$50))/4</f>
        <v>2.3949245244504272E-3</v>
      </c>
      <c r="AW289" s="481">
        <f>(Infected!AX202+Infected!AX408+Infected!AX614+Infected!AX820+Infected!AX1026+Infected!AX1232+Infected!AX1438)*(VLOOKUP($D449,Decrements!$B$2235:$V$2240,AW$50)-VLOOKUP($D289,$B$2277:$V$2282,AW$50))/4</f>
        <v>2.4586297900459379E-3</v>
      </c>
      <c r="AX289" s="481">
        <f>(Infected!AY202+Infected!AY408+Infected!AY614+Infected!AY820+Infected!AY1026+Infected!AY1232+Infected!AY1438)*(VLOOKUP($D449,Decrements!$B$2235:$V$2240,AX$50)-VLOOKUP($D289,$B$2277:$V$2282,AX$50))/4</f>
        <v>2.5205486743294261E-3</v>
      </c>
      <c r="AY289" s="481">
        <f>(Infected!AZ202+Infected!AZ408+Infected!AZ614+Infected!AZ820+Infected!AZ1026+Infected!AZ1232+Infected!AZ1438)*(VLOOKUP($D449,Decrements!$B$2235:$V$2240,AY$50)-VLOOKUP($D289,$B$2277:$V$2282,AY$50))/4</f>
        <v>2.5806627771021479E-3</v>
      </c>
      <c r="AZ289" s="481">
        <f>(Infected!BA202+Infected!BA408+Infected!BA614+Infected!BA820+Infected!BA1026+Infected!BA1232+Infected!BA1438)*(VLOOKUP($D449,Decrements!$B$2235:$V$2240,AZ$50)-VLOOKUP($D289,$B$2277:$V$2282,AZ$50))/4</f>
        <v>2.6389677287905009E-3</v>
      </c>
      <c r="BA289" s="481">
        <f>(Infected!BB202+Infected!BB408+Infected!BB614+Infected!BB820+Infected!BB1026+Infected!BB1232+Infected!BB1438)*(VLOOKUP($D449,Decrements!$B$2235:$V$2240,BA$50)-VLOOKUP($D289,$B$2277:$V$2282,BA$50))/4</f>
        <v>2.6952466853878555E-3</v>
      </c>
      <c r="BB289" s="481">
        <f>(Infected!BC202+Infected!BC408+Infected!BC614+Infected!BC820+Infected!BC1026+Infected!BC1232+Infected!BC1438)*(VLOOKUP($D449,Decrements!$B$2235:$V$2240,BB$50)-VLOOKUP($D289,$B$2277:$V$2282,BB$50))/4</f>
        <v>2.7497554349221998E-3</v>
      </c>
      <c r="BC289" s="481">
        <f>(Infected!BD202+Infected!BD408+Infected!BD614+Infected!BD820+Infected!BD1026+Infected!BD1232+Infected!BD1438)*(VLOOKUP($D449,Decrements!$B$2235:$V$2240,BC$50)-VLOOKUP($D289,$B$2277:$V$2282,BC$50))/4</f>
        <v>2.8025111592363196E-3</v>
      </c>
      <c r="BD289" s="481">
        <f>(Infected!BE202+Infected!BE408+Infected!BE614+Infected!BE820+Infected!BE1026+Infected!BE1232+Infected!BE1438)*(VLOOKUP($D449,Decrements!$B$2235:$V$2240,BD$50)-VLOOKUP($D289,$B$2277:$V$2282,BD$50))/4</f>
        <v>2.8535452696507291E-3</v>
      </c>
      <c r="BE289" s="481">
        <f>(Infected!BF202+Infected!BF408+Infected!BF614+Infected!BF820+Infected!BF1026+Infected!BF1232+Infected!BF1438)*(VLOOKUP($D449,Decrements!$B$2235:$V$2240,BE$50)-VLOOKUP($D289,$B$2277:$V$2282,BE$50))/4</f>
        <v>2.9028852852496828E-3</v>
      </c>
      <c r="BF289" s="481">
        <f>(Infected!BG202+Infected!BG408+Infected!BG614+Infected!BG820+Infected!BG1026+Infected!BG1232+Infected!BG1438)*(VLOOKUP($D449,Decrements!$B$2235:$V$2240,BF$50)-VLOOKUP($D289,$B$2277:$V$2282,BF$50))/4</f>
        <v>2.9505800600266941E-3</v>
      </c>
      <c r="BG289" s="481">
        <f>(Infected!BH202+Infected!BH408+Infected!BH614+Infected!BH820+Infected!BH1026+Infected!BH1232+Infected!BH1438)*(VLOOKUP($D449,Decrements!$B$2235:$V$2240,BG$50)-VLOOKUP($D289,$B$2277:$V$2282,BG$50))/4</f>
        <v>2.996670963998244E-3</v>
      </c>
      <c r="BH289" s="481">
        <f>(Infected!BI202+Infected!BI408+Infected!BI614+Infected!BI820+Infected!BI1026+Infected!BI1232+Infected!BI1438)*(VLOOKUP($D449,Decrements!$B$2235:$V$2240,BH$50)-VLOOKUP($D289,$B$2277:$V$2282,BH$50))/4</f>
        <v>3.041203301150085E-3</v>
      </c>
      <c r="BI289" s="481">
        <f>(Infected!BJ202+Infected!BJ408+Infected!BJ614+Infected!BJ820+Infected!BJ1026+Infected!BJ1232+Infected!BJ1438)*(VLOOKUP($D449,Decrements!$B$2235:$V$2240,BI$50)-VLOOKUP($D289,$B$2277:$V$2282,BI$50))/4</f>
        <v>3.0842158313838471E-3</v>
      </c>
      <c r="BJ289" s="481">
        <f>(Infected!BK202+Infected!BK408+Infected!BK614+Infected!BK820+Infected!BK1026+Infected!BK1232+Infected!BK1438)*(VLOOKUP($D449,Decrements!$B$2235:$V$2240,BJ$50)-VLOOKUP($D289,$B$2277:$V$2282,BJ$50))/4</f>
        <v>3.1257692695829107E-3</v>
      </c>
      <c r="BK289" s="481">
        <f>(Infected!BL202+Infected!BL408+Infected!BL614+Infected!BL820+Infected!BL1026+Infected!BL1232+Infected!BL1438)*(VLOOKUP($D449,Decrements!$B$2235:$V$2240,BK$50)-VLOOKUP($D289,$B$2277:$V$2282,BK$50))/4</f>
        <v>3.1659144670015864E-3</v>
      </c>
      <c r="BL289" s="481">
        <f>(Infected!BM202+Infected!BM408+Infected!BM614+Infected!BM820+Infected!BM1026+Infected!BM1232+Infected!BM1438)*(VLOOKUP($D449,Decrements!$B$2235:$V$2240,BL$50)-VLOOKUP($D289,$B$2277:$V$2282,BL$50))/4</f>
        <v>3.2047045211745528E-3</v>
      </c>
      <c r="BM289" s="481">
        <f>(Infected!BN202+Infected!BN408+Infected!BN614+Infected!BN820+Infected!BN1026+Infected!BN1232+Infected!BN1438)*(VLOOKUP($D449,Decrements!$B$2235:$V$2240,BM$50)-VLOOKUP($D289,$B$2277:$V$2282,BM$50))/4</f>
        <v>3.2419087773008126E-3</v>
      </c>
      <c r="BN289" s="481">
        <f>(Infected!BO202+Infected!BO408+Infected!BO614+Infected!BO820+Infected!BO1026+Infected!BO1232+Infected!BO1438)*(VLOOKUP($D449,Decrements!$B$2235:$V$2240,BN$50)-VLOOKUP($D289,$B$2277:$V$2282,BN$50))/4</f>
        <v>3.277889001802735E-3</v>
      </c>
      <c r="BO289" s="481">
        <f>(Infected!BP202+Infected!BP408+Infected!BP614+Infected!BP820+Infected!BP1026+Infected!BP1232+Infected!BP1438)*(VLOOKUP($D449,Decrements!$B$2235:$V$2240,BO$50)-VLOOKUP($D289,$B$2277:$V$2282,BO$50))/4</f>
        <v>3.3126932811911973E-3</v>
      </c>
      <c r="BP289" s="481">
        <f>(Infected!BQ202+Infected!BQ408+Infected!BQ614+Infected!BQ820+Infected!BQ1026+Infected!BQ1232+Infected!BQ1438)*(VLOOKUP($D449,Decrements!$B$2235:$V$2240,BP$50)-VLOOKUP($D289,$B$2277:$V$2282,BP$50))/4</f>
        <v>3.3463786640462721E-3</v>
      </c>
      <c r="BQ289" s="481">
        <f>(Infected!BR202+Infected!BR408+Infected!BR614+Infected!BR820+Infected!BR1026+Infected!BR1232+Infected!BR1438)*(VLOOKUP($D449,Decrements!$B$2235:$V$2240,BQ$50)-VLOOKUP($D289,$B$2277:$V$2282,BQ$50))/4</f>
        <v>3.378987683980106E-3</v>
      </c>
      <c r="BR289" s="481">
        <f>(Infected!BS202+Infected!BS408+Infected!BS614+Infected!BS820+Infected!BS1026+Infected!BS1232+Infected!BS1438)*(VLOOKUP($D449,Decrements!$B$2235:$V$2240,BR$50)-VLOOKUP($D289,$B$2277:$V$2282,BR$50))/4</f>
        <v>3.4105882301517627E-3</v>
      </c>
      <c r="BS289" s="481">
        <f>(Infected!BT202+Infected!BT408+Infected!BT614+Infected!BT820+Infected!BT1026+Infected!BT1232+Infected!BT1438)*(VLOOKUP($D449,Decrements!$B$2235:$V$2240,BS$50)-VLOOKUP($D289,$B$2277:$V$2282,BS$50))/4</f>
        <v>3.4412325786115101E-3</v>
      </c>
      <c r="BT289" s="481">
        <f>(Infected!BU202+Infected!BU408+Infected!BU614+Infected!BU820+Infected!BU1026+Infected!BU1232+Infected!BU1438)*(VLOOKUP($D449,Decrements!$B$2235:$V$2240,BT$50)-VLOOKUP($D289,$B$2277:$V$2282,BT$50))/4</f>
        <v>3.4709727799795437E-3</v>
      </c>
      <c r="BU289" s="481">
        <f>(Infected!BV202+Infected!BV408+Infected!BV614+Infected!BV820+Infected!BV1026+Infected!BV1232+Infected!BV1438)*(VLOOKUP($D449,Decrements!$B$2235:$V$2240,BU$50)-VLOOKUP($D289,$B$2277:$V$2282,BU$50))/4</f>
        <v>3.4998519379760098E-3</v>
      </c>
      <c r="BV289" s="481">
        <f>(Infected!BW202+Infected!BW408+Infected!BW614+Infected!BW820+Infected!BW1026+Infected!BW1232+Infected!BW1438)*(VLOOKUP($D449,Decrements!$B$2235:$V$2240,BV$50)-VLOOKUP($D289,$B$2277:$V$2282,BV$50))/4</f>
        <v>3.5279296768068328E-3</v>
      </c>
      <c r="BW289" s="481">
        <f>(Infected!BX202+Infected!BX408+Infected!BX614+Infected!BX820+Infected!BX1026+Infected!BX1232+Infected!BX1438)*(VLOOKUP($D449,Decrements!$B$2235:$V$2240,BW$50)-VLOOKUP($D289,$B$2277:$V$2282,BW$50))/4</f>
        <v>3.5552552173184005E-3</v>
      </c>
      <c r="BX289" s="481">
        <f>(Infected!BY202+Infected!BY408+Infected!BY614+Infected!BY820+Infected!BY1026+Infected!BY1232+Infected!BY1438)*(VLOOKUP($D449,Decrements!$B$2235:$V$2240,BX$50)-VLOOKUP($D289,$B$2277:$V$2282,BX$50))/4</f>
        <v>3.5818772877515477E-3</v>
      </c>
      <c r="BY289" s="481">
        <f>(Infected!BZ202+Infected!BZ408+Infected!BZ614+Infected!BZ820+Infected!BZ1026+Infected!BZ1232+Infected!BZ1438)*(VLOOKUP($D449,Decrements!$B$2235:$V$2240,BY$50)-VLOOKUP($D289,$B$2277:$V$2282,BY$50))/4</f>
        <v>3.60783848474643E-3</v>
      </c>
      <c r="BZ289" s="481">
        <f>(Infected!CA202+Infected!CA408+Infected!CA614+Infected!CA820+Infected!CA1026+Infected!CA1232+Infected!CA1438)*(VLOOKUP($D449,Decrements!$B$2235:$V$2240,BZ$50)-VLOOKUP($D289,$B$2277:$V$2282,BZ$50))/4</f>
        <v>3.6331910957410896E-3</v>
      </c>
      <c r="CA289" s="481">
        <f>(Infected!CB202+Infected!CB408+Infected!CB614+Infected!CB820+Infected!CB1026+Infected!CB1232+Infected!CB1438)*(VLOOKUP($D449,Decrements!$B$2235:$V$2240,CA$50)-VLOOKUP($D289,$B$2277:$V$2282,CA$50))/4</f>
        <v>3.6579801405602552E-3</v>
      </c>
      <c r="CB289" s="481">
        <f>(Infected!CC202+Infected!CC408+Infected!CC614+Infected!CC820+Infected!CC1026+Infected!CC1232+Infected!CC1438)*(VLOOKUP($D449,Decrements!$B$2235:$V$2240,CB$50)-VLOOKUP($D289,$B$2277:$V$2282,CB$50))/4</f>
        <v>3.6822496772779506E-3</v>
      </c>
      <c r="CC289" s="481">
        <f>(Infected!CD202+Infected!CD408+Infected!CD614+Infected!CD820+Infected!CD1026+Infected!CD1232+Infected!CD1438)*(VLOOKUP($D449,Decrements!$B$2235:$V$2240,CC$50)-VLOOKUP($D289,$B$2277:$V$2282,CC$50))/4</f>
        <v>3.7060392941843713E-3</v>
      </c>
      <c r="CD289" s="481">
        <f>(Infected!CE202+Infected!CE408+Infected!CE614+Infected!CE820+Infected!CE1026+Infected!CE1232+Infected!CE1438)*(VLOOKUP($D449,Decrements!$B$2235:$V$2240,CD$50)-VLOOKUP($D289,$B$2277:$V$2282,CD$50))/4</f>
        <v>3.7293939043680606E-3</v>
      </c>
      <c r="CE289" s="481">
        <f>(Infected!CF202+Infected!CF408+Infected!CF614+Infected!CF820+Infected!CF1026+Infected!CF1232+Infected!CF1438)*(VLOOKUP($D449,Decrements!$B$2235:$V$2240,CE$50)-VLOOKUP($D289,$B$2277:$V$2282,CE$50))/4</f>
        <v>3.7523532330441872E-3</v>
      </c>
      <c r="CF289" s="481">
        <f>(Infected!CG202+Infected!CG408+Infected!CG614+Infected!CG820+Infected!CG1026+Infected!CG1232+Infected!CG1438)*(VLOOKUP($D449,Decrements!$B$2235:$V$2240,CF$50)-VLOOKUP($D289,$B$2277:$V$2282,CF$50))/4</f>
        <v>3.774955788806344E-3</v>
      </c>
      <c r="CG289" s="481">
        <f>(Infected!CH202+Infected!CH408+Infected!CH614+Infected!CH820+Infected!CH1026+Infected!CH1232+Infected!CH1438)*(VLOOKUP($D449,Decrements!$B$2235:$V$2240,CG$50)-VLOOKUP($D289,$B$2277:$V$2282,CG$50))/4</f>
        <v>3.7972368491252487E-3</v>
      </c>
      <c r="CH289" s="481">
        <f>(Infected!CI202+Infected!CI408+Infected!CI614+Infected!CI820+Infected!CI1026+Infected!CI1232+Infected!CI1438)*(VLOOKUP($D449,Decrements!$B$2235:$V$2240,CH$50)-VLOOKUP($D289,$B$2277:$V$2282,CH$50))/4</f>
        <v>3.8192340942606227E-3</v>
      </c>
      <c r="CI289" s="481">
        <f>(Infected!CJ202+Infected!CJ408+Infected!CJ614+Infected!CJ820+Infected!CJ1026+Infected!CJ1232+Infected!CJ1438)*(VLOOKUP($D449,Decrements!$B$2235:$V$2240,CI$50)-VLOOKUP($D289,$B$2277:$V$2282,CI$50))/4</f>
        <v>3.8409815832889469E-3</v>
      </c>
    </row>
    <row r="290" spans="2:88" s="489" customFormat="1">
      <c r="B290" s="490">
        <v>3</v>
      </c>
      <c r="C290" s="490">
        <v>2</v>
      </c>
      <c r="D290" s="490">
        <v>4</v>
      </c>
      <c r="E290" s="490">
        <v>324</v>
      </c>
      <c r="F290" s="491"/>
      <c r="G290" s="490">
        <f>Infected!I409+Infected!I615</f>
        <v>0</v>
      </c>
      <c r="H290" s="481">
        <f>(Infected!I203+Infected!I409+Infected!I615+Infected!I821+Infected!I1027+Infected!I1233+Infected!I1439)*(VLOOKUP($D450,Decrements!$B$2235:$V$2240,H$50)-VLOOKUP($D290,$B$2277:$V$2282,H$50))/4</f>
        <v>1.2961619967035559E-4</v>
      </c>
      <c r="I290" s="481">
        <f>(Infected!J203+Infected!J409+Infected!J615+Infected!J821+Infected!J1027+Infected!J1233+Infected!J1439)*(VLOOKUP($D450,Decrements!$B$2235:$V$2240,I$50)-VLOOKUP($D290,$B$2277:$V$2282,I$50))/4</f>
        <v>2.5795882496399851E-4</v>
      </c>
      <c r="J290" s="481">
        <f>(Infected!K203+Infected!K409+Infected!K615+Infected!K821+Infected!K1027+Infected!K1233+Infected!K1439)*(VLOOKUP($D450,Decrements!$B$2235:$V$2240,J$50)-VLOOKUP($D290,$B$2277:$V$2282,J$50))/4</f>
        <v>3.9474958545872085E-4</v>
      </c>
      <c r="K290" s="481">
        <f>(Infected!L203+Infected!L409+Infected!L615+Infected!L821+Infected!L1027+Infected!L1233+Infected!L1439)*(VLOOKUP($D450,Decrements!$B$2235:$V$2240,K$50)-VLOOKUP($D290,$B$2277:$V$2282,K$50))/4</f>
        <v>5.4007390962334677E-4</v>
      </c>
      <c r="L290" s="481">
        <f>(Infected!M203+Infected!M409+Infected!M615+Infected!M821+Infected!M1027+Infected!M1233+Infected!M1439)*(VLOOKUP($D450,Decrements!$B$2235:$V$2240,L$50)-VLOOKUP($D290,$B$2277:$V$2282,L$50))/4</f>
        <v>6.9823975113853919E-4</v>
      </c>
      <c r="M290" s="481">
        <f>(Infected!N203+Infected!N409+Infected!N615+Infected!N821+Infected!N1027+Infected!N1233+Infected!N1439)*(VLOOKUP($D450,Decrements!$B$2235:$V$2240,M$50)-VLOOKUP($D290,$B$2277:$V$2282,M$50))/4</f>
        <v>8.5950012456623159E-4</v>
      </c>
      <c r="N290" s="481">
        <f>(Infected!O203+Infected!O409+Infected!O615+Infected!O821+Infected!O1027+Infected!O1233+Infected!O1439)*(VLOOKUP($D450,Decrements!$B$2235:$V$2240,N$50)-VLOOKUP($D290,$B$2277:$V$2282,N$50))/4</f>
        <v>1.0398395216564636E-3</v>
      </c>
      <c r="O290" s="481">
        <f>(Infected!P203+Infected!P409+Infected!P615+Infected!P821+Infected!P1027+Infected!P1233+Infected!P1439)*(VLOOKUP($D450,Decrements!$B$2235:$V$2240,O$50)-VLOOKUP($D290,$B$2277:$V$2282,O$50))/4</f>
        <v>1.2417418708878223E-3</v>
      </c>
      <c r="P290" s="481">
        <f>(Infected!Q203+Infected!Q409+Infected!Q615+Infected!Q821+Infected!Q1027+Infected!Q1233+Infected!Q1439)*(VLOOKUP($D450,Decrements!$B$2235:$V$2240,P$50)-VLOOKUP($D290,$B$2277:$V$2282,P$50))/4</f>
        <v>1.4680526178323617E-3</v>
      </c>
      <c r="Q290" s="481">
        <f>(Infected!R203+Infected!R409+Infected!R615+Infected!R821+Infected!R1027+Infected!R1233+Infected!R1439)*(VLOOKUP($D450,Decrements!$B$2235:$V$2240,Q$50)-VLOOKUP($D290,$B$2277:$V$2282,Q$50))/4</f>
        <v>2.142195496326767E-3</v>
      </c>
      <c r="R290" s="481">
        <f>(Infected!S203+Infected!S409+Infected!S615+Infected!S821+Infected!S1027+Infected!S1233+Infected!S1439)*(VLOOKUP($D450,Decrements!$B$2235:$V$2240,R$50)-VLOOKUP($D290,$B$2277:$V$2282,R$50))/4</f>
        <v>2.7589696472213052E-3</v>
      </c>
      <c r="S290" s="481">
        <f>(Infected!T203+Infected!T409+Infected!T615+Infected!T821+Infected!T1027+Infected!T1233+Infected!T1439)*(VLOOKUP($D450,Decrements!$B$2235:$V$2240,S$50)-VLOOKUP($D290,$B$2277:$V$2282,S$50))/4</f>
        <v>3.4783792618248779E-3</v>
      </c>
      <c r="T290" s="481">
        <f>(Infected!U203+Infected!U409+Infected!U615+Infected!U821+Infected!U1027+Infected!U1233+Infected!U1439)*(VLOOKUP($D450,Decrements!$B$2235:$V$2240,T$50)-VLOOKUP($D290,$B$2277:$V$2282,T$50))/4</f>
        <v>4.2978637050557749E-3</v>
      </c>
      <c r="U290" s="481">
        <f>(Infected!V203+Infected!V409+Infected!V615+Infected!V821+Infected!V1027+Infected!V1233+Infected!V1439)*(VLOOKUP($D450,Decrements!$B$2235:$V$2240,U$50)-VLOOKUP($D290,$B$2277:$V$2282,U$50))/4</f>
        <v>5.5418227924850594E-3</v>
      </c>
      <c r="V290" s="481">
        <f>(Infected!W203+Infected!W409+Infected!W615+Infected!W821+Infected!W1027+Infected!W1233+Infected!W1439)*(VLOOKUP($D450,Decrements!$B$2235:$V$2240,V$50)-VLOOKUP($D290,$B$2277:$V$2282,V$50))/4</f>
        <v>6.6000936860034038E-3</v>
      </c>
      <c r="W290" s="481">
        <f>(Infected!X203+Infected!X409+Infected!X615+Infected!X821+Infected!X1027+Infected!X1233+Infected!X1439)*(VLOOKUP($D450,Decrements!$B$2235:$V$2240,W$50)-VLOOKUP($D290,$B$2277:$V$2282,W$50))/4</f>
        <v>7.7378525712752354E-3</v>
      </c>
      <c r="X290" s="481">
        <f>(Infected!Y203+Infected!Y409+Infected!Y615+Infected!Y821+Infected!Y1027+Infected!Y1233+Infected!Y1439)*(VLOOKUP($D450,Decrements!$B$2235:$V$2240,X$50)-VLOOKUP($D290,$B$2277:$V$2282,X$50))/4</f>
        <v>8.9473804886586322E-3</v>
      </c>
      <c r="Y290" s="481">
        <f>(Infected!Z203+Infected!Z409+Infected!Z615+Infected!Z821+Infected!Z1027+Infected!Z1233+Infected!Z1439)*(VLOOKUP($D450,Decrements!$B$2235:$V$2240,Y$50)-VLOOKUP($D290,$B$2277:$V$2282,Y$50))/4</f>
        <v>1.0829428495432185E-2</v>
      </c>
      <c r="Z290" s="481">
        <f>(Infected!AA203+Infected!AA409+Infected!AA615+Infected!AA821+Infected!AA1027+Infected!AA1233+Infected!AA1439)*(VLOOKUP($D450,Decrements!$B$2235:$V$2240,Z$50)-VLOOKUP($D290,$B$2277:$V$2282,Z$50))/4</f>
        <v>1.2224592709297511E-2</v>
      </c>
      <c r="AA290" s="481">
        <f>(Infected!AB203+Infected!AB409+Infected!AB615+Infected!AB821+Infected!AB1027+Infected!AB1233+Infected!AB1439)*(VLOOKUP($D450,Decrements!$B$2235:$V$2240,AA$50)-VLOOKUP($D290,$B$2277:$V$2282,AA$50))/4</f>
        <v>1.3670605988265003E-2</v>
      </c>
      <c r="AB290" s="481">
        <f>(Infected!AC203+Infected!AC409+Infected!AC615+Infected!AC821+Infected!AC1027+Infected!AC1233+Infected!AC1439)*(VLOOKUP($D450,Decrements!$B$2235:$V$2240,AB$50)-VLOOKUP($D290,$B$2277:$V$2282,AB$50))/4</f>
        <v>1.5156044660080518E-2</v>
      </c>
      <c r="AC290" s="481">
        <f>(Infected!AD203+Infected!AD409+Infected!AD615+Infected!AD821+Infected!AD1027+Infected!AD1233+Infected!AD1439)*(VLOOKUP($D450,Decrements!$B$2235:$V$2240,AC$50)-VLOOKUP($D290,$B$2277:$V$2282,AC$50))/4</f>
        <v>1.8240004696756747E-2</v>
      </c>
      <c r="AD290" s="481">
        <f>(Infected!AE203+Infected!AE409+Infected!AE615+Infected!AE821+Infected!AE1027+Infected!AE1233+Infected!AE1439)*(VLOOKUP($D450,Decrements!$B$2235:$V$2240,AD$50)-VLOOKUP($D290,$B$2277:$V$2282,AD$50))/4</f>
        <v>1.9953316678601882E-2</v>
      </c>
      <c r="AE290" s="481">
        <f>(Infected!AF203+Infected!AF409+Infected!AF615+Infected!AF821+Infected!AF1027+Infected!AF1233+Infected!AF1439)*(VLOOKUP($D450,Decrements!$B$2235:$V$2240,AE$50)-VLOOKUP($D290,$B$2277:$V$2282,AE$50))/4</f>
        <v>2.1706137976895808E-2</v>
      </c>
      <c r="AF290" s="481">
        <f>(Infected!AG203+Infected!AG409+Infected!AG615+Infected!AG821+Infected!AG1027+Infected!AG1233+Infected!AG1439)*(VLOOKUP($D450,Decrements!$B$2235:$V$2240,AF$50)-VLOOKUP($D290,$B$2277:$V$2282,AF$50))/4</f>
        <v>2.3485043051031114E-2</v>
      </c>
      <c r="AG290" s="481">
        <f>(Infected!AH203+Infected!AH409+Infected!AH615+Infected!AH821+Infected!AH1027+Infected!AH1233+Infected!AH1439)*(VLOOKUP($D450,Decrements!$B$2235:$V$2240,AG$50)-VLOOKUP($D290,$B$2277:$V$2282,AG$50))/4</f>
        <v>2.6943455464415275E-2</v>
      </c>
      <c r="AH290" s="481">
        <f>(Infected!AI203+Infected!AI409+Infected!AI615+Infected!AI821+Infected!AI1027+Infected!AI1233+Infected!AI1439)*(VLOOKUP($D450,Decrements!$B$2235:$V$2240,AH$50)-VLOOKUP($D290,$B$2277:$V$2282,AH$50))/4</f>
        <v>2.8857113073959766E-2</v>
      </c>
      <c r="AI290" s="481">
        <f>(Infected!AJ203+Infected!AJ409+Infected!AJ615+Infected!AJ821+Infected!AJ1027+Infected!AJ1233+Infected!AJ1439)*(VLOOKUP($D450,Decrements!$B$2235:$V$2240,AI$50)-VLOOKUP($D290,$B$2277:$V$2282,AI$50))/4</f>
        <v>3.077854346138521E-2</v>
      </c>
      <c r="AJ290" s="481">
        <f>(Infected!AK203+Infected!AK409+Infected!AK615+Infected!AK821+Infected!AK1027+Infected!AK1233+Infected!AK1439)*(VLOOKUP($D450,Decrements!$B$2235:$V$2240,AJ$50)-VLOOKUP($D290,$B$2277:$V$2282,AJ$50))/4</f>
        <v>3.2712963298720664E-2</v>
      </c>
      <c r="AK290" s="481">
        <f>(Infected!AL203+Infected!AL409+Infected!AL615+Infected!AL821+Infected!AL1027+Infected!AL1233+Infected!AL1439)*(VLOOKUP($D450,Decrements!$B$2235:$V$2240,AK$50)-VLOOKUP($D290,$B$2277:$V$2282,AK$50))/4</f>
        <v>3.5454721996040064E-2</v>
      </c>
      <c r="AL290" s="481">
        <f>(Infected!AM203+Infected!AM409+Infected!AM615+Infected!AM821+Infected!AM1027+Infected!AM1233+Infected!AM1439)*(VLOOKUP($D450,Decrements!$B$2235:$V$2240,AL$50)-VLOOKUP($D290,$B$2277:$V$2282,AL$50))/4</f>
        <v>3.7453677787668414E-2</v>
      </c>
      <c r="AM290" s="481">
        <f>(Infected!AN203+Infected!AN409+Infected!AN615+Infected!AN821+Infected!AN1027+Infected!AN1233+Infected!AN1439)*(VLOOKUP($D450,Decrements!$B$2235:$V$2240,AM$50)-VLOOKUP($D290,$B$2277:$V$2282,AM$50))/4</f>
        <v>3.9463211357069219E-2</v>
      </c>
      <c r="AN290" s="481">
        <f>(Infected!AO203+Infected!AO409+Infected!AO615+Infected!AO821+Infected!AO1027+Infected!AO1233+Infected!AO1439)*(VLOOKUP($D450,Decrements!$B$2235:$V$2240,AN$50)-VLOOKUP($D290,$B$2277:$V$2282,AN$50))/4</f>
        <v>4.1480802875753779E-2</v>
      </c>
      <c r="AO290" s="481">
        <f>(Infected!AP203+Infected!AP409+Infected!AP615+Infected!AP821+Infected!AP1027+Infected!AP1233+Infected!AP1439)*(VLOOKUP($D450,Decrements!$B$2235:$V$2240,AO$50)-VLOOKUP($D290,$B$2277:$V$2282,AO$50))/4</f>
        <v>4.3503337171197934E-2</v>
      </c>
      <c r="AP290" s="481">
        <f>(Infected!AQ203+Infected!AQ409+Infected!AQ615+Infected!AQ821+Infected!AQ1027+Infected!AQ1233+Infected!AQ1439)*(VLOOKUP($D450,Decrements!$B$2235:$V$2240,AP$50)-VLOOKUP($D290,$B$2277:$V$2282,AP$50))/4</f>
        <v>4.5541503183669098E-2</v>
      </c>
      <c r="AQ290" s="481">
        <f>(Infected!AR203+Infected!AR409+Infected!AR615+Infected!AR821+Infected!AR1027+Infected!AR1233+Infected!AR1439)*(VLOOKUP($D450,Decrements!$B$2235:$V$2240,AQ$50)-VLOOKUP($D290,$B$2277:$V$2282,AQ$50))/4</f>
        <v>4.7582685228914463E-2</v>
      </c>
      <c r="AR290" s="481">
        <f>(Infected!AS203+Infected!AS409+Infected!AS615+Infected!AS821+Infected!AS1027+Infected!AS1233+Infected!AS1439)*(VLOOKUP($D450,Decrements!$B$2235:$V$2240,AR$50)-VLOOKUP($D290,$B$2277:$V$2282,AR$50))/4</f>
        <v>4.9618021818249265E-2</v>
      </c>
      <c r="AS290" s="481">
        <f>(Infected!AT203+Infected!AT409+Infected!AT615+Infected!AT821+Infected!AT1027+Infected!AT1233+Infected!AT1439)*(VLOOKUP($D450,Decrements!$B$2235:$V$2240,AS$50)-VLOOKUP($D290,$B$2277:$V$2282,AS$50))/4</f>
        <v>5.1636003808258356E-2</v>
      </c>
      <c r="AT290" s="481">
        <f>(Infected!AU203+Infected!AU409+Infected!AU615+Infected!AU821+Infected!AU1027+Infected!AU1233+Infected!AU1439)*(VLOOKUP($D450,Decrements!$B$2235:$V$2240,AT$50)-VLOOKUP($D290,$B$2277:$V$2282,AT$50))/4</f>
        <v>5.3636802416970726E-2</v>
      </c>
      <c r="AU290" s="481">
        <f>(Infected!AV203+Infected!AV409+Infected!AV615+Infected!AV821+Infected!AV1027+Infected!AV1233+Infected!AV1439)*(VLOOKUP($D450,Decrements!$B$2235:$V$2240,AU$50)-VLOOKUP($D290,$B$2277:$V$2282,AU$50))/4</f>
        <v>5.5616310545828732E-2</v>
      </c>
      <c r="AV290" s="481">
        <f>(Infected!AW203+Infected!AW409+Infected!AW615+Infected!AW821+Infected!AW1027+Infected!AW1233+Infected!AW1439)*(VLOOKUP($D450,Decrements!$B$2235:$V$2240,AV$50)-VLOOKUP($D290,$B$2277:$V$2282,AV$50))/4</f>
        <v>5.7571417706536281E-2</v>
      </c>
      <c r="AW290" s="481">
        <f>(Infected!AX203+Infected!AX409+Infected!AX615+Infected!AX821+Infected!AX1027+Infected!AX1233+Infected!AX1439)*(VLOOKUP($D450,Decrements!$B$2235:$V$2240,AW$50)-VLOOKUP($D290,$B$2277:$V$2282,AW$50))/4</f>
        <v>5.949991409382932E-2</v>
      </c>
      <c r="AX290" s="481">
        <f>(Infected!AY203+Infected!AY409+Infected!AY615+Infected!AY821+Infected!AY1027+Infected!AY1233+Infected!AY1439)*(VLOOKUP($D450,Decrements!$B$2235:$V$2240,AX$50)-VLOOKUP($D290,$B$2277:$V$2282,AX$50))/4</f>
        <v>6.1399475670019542E-2</v>
      </c>
      <c r="AY290" s="481">
        <f>(Infected!AZ203+Infected!AZ409+Infected!AZ615+Infected!AZ821+Infected!AZ1027+Infected!AZ1233+Infected!AZ1439)*(VLOOKUP($D450,Decrements!$B$2235:$V$2240,AY$50)-VLOOKUP($D290,$B$2277:$V$2282,AY$50))/4</f>
        <v>6.32683977912957E-2</v>
      </c>
      <c r="AZ290" s="481">
        <f>(Infected!BA203+Infected!BA409+Infected!BA615+Infected!BA821+Infected!BA1027+Infected!BA1233+Infected!BA1439)*(VLOOKUP($D450,Decrements!$B$2235:$V$2240,AZ$50)-VLOOKUP($D290,$B$2277:$V$2282,AZ$50))/4</f>
        <v>6.5105331664393834E-2</v>
      </c>
      <c r="BA290" s="481">
        <f>(Infected!BB203+Infected!BB409+Infected!BB615+Infected!BB821+Infected!BB1027+Infected!BB1233+Infected!BB1439)*(VLOOKUP($D450,Decrements!$B$2235:$V$2240,BA$50)-VLOOKUP($D290,$B$2277:$V$2282,BA$50))/4</f>
        <v>6.6903681933256187E-2</v>
      </c>
      <c r="BB290" s="481">
        <f>(Infected!BC203+Infected!BC409+Infected!BC615+Infected!BC821+Infected!BC1027+Infected!BC1233+Infected!BC1439)*(VLOOKUP($D450,Decrements!$B$2235:$V$2240,BB$50)-VLOOKUP($D290,$B$2277:$V$2282,BB$50))/4</f>
        <v>6.8668505517384265E-2</v>
      </c>
      <c r="BC290" s="481">
        <f>(Infected!BD203+Infected!BD409+Infected!BD615+Infected!BD821+Infected!BD1027+Infected!BD1233+Infected!BD1439)*(VLOOKUP($D450,Decrements!$B$2235:$V$2240,BC$50)-VLOOKUP($D290,$B$2277:$V$2282,BC$50))/4</f>
        <v>7.0399055752894152E-2</v>
      </c>
      <c r="BD290" s="481">
        <f>(Infected!BE203+Infected!BE409+Infected!BE615+Infected!BE821+Infected!BE1027+Infected!BE1233+Infected!BE1439)*(VLOOKUP($D450,Decrements!$B$2235:$V$2240,BD$50)-VLOOKUP($D290,$B$2277:$V$2282,BD$50))/4</f>
        <v>7.2094968861264055E-2</v>
      </c>
      <c r="BE290" s="481">
        <f>(Infected!BF203+Infected!BF409+Infected!BF615+Infected!BF821+Infected!BF1027+Infected!BF1233+Infected!BF1439)*(VLOOKUP($D450,Decrements!$B$2235:$V$2240,BE$50)-VLOOKUP($D290,$B$2277:$V$2282,BE$50))/4</f>
        <v>7.3755814953037208E-2</v>
      </c>
      <c r="BF290" s="481">
        <f>(Infected!BG203+Infected!BG409+Infected!BG615+Infected!BG821+Infected!BG1027+Infected!BG1233+Infected!BG1439)*(VLOOKUP($D450,Decrements!$B$2235:$V$2240,BF$50)-VLOOKUP($D290,$B$2277:$V$2282,BF$50))/4</f>
        <v>7.5381737320699679E-2</v>
      </c>
      <c r="BG290" s="481">
        <f>(Infected!BH203+Infected!BH409+Infected!BH615+Infected!BH821+Infected!BH1027+Infected!BH1233+Infected!BH1439)*(VLOOKUP($D450,Decrements!$B$2235:$V$2240,BG$50)-VLOOKUP($D290,$B$2277:$V$2282,BG$50))/4</f>
        <v>7.6972729318138908E-2</v>
      </c>
      <c r="BH290" s="481">
        <f>(Infected!BI203+Infected!BI409+Infected!BI615+Infected!BI821+Infected!BI1027+Infected!BI1233+Infected!BI1439)*(VLOOKUP($D450,Decrements!$B$2235:$V$2240,BH$50)-VLOOKUP($D290,$B$2277:$V$2282,BH$50))/4</f>
        <v>7.8528922354319006E-2</v>
      </c>
      <c r="BI290" s="481">
        <f>(Infected!BJ203+Infected!BJ409+Infected!BJ615+Infected!BJ821+Infected!BJ1027+Infected!BJ1233+Infected!BJ1439)*(VLOOKUP($D450,Decrements!$B$2235:$V$2240,BI$50)-VLOOKUP($D290,$B$2277:$V$2282,BI$50))/4</f>
        <v>8.005031713866298E-2</v>
      </c>
      <c r="BJ290" s="481">
        <f>(Infected!BK203+Infected!BK409+Infected!BK615+Infected!BK821+Infected!BK1027+Infected!BK1233+Infected!BK1439)*(VLOOKUP($D450,Decrements!$B$2235:$V$2240,BJ$50)-VLOOKUP($D290,$B$2277:$V$2282,BJ$50))/4</f>
        <v>8.1537520688108198E-2</v>
      </c>
      <c r="BK290" s="481">
        <f>(Infected!BL203+Infected!BL409+Infected!BL615+Infected!BL821+Infected!BL1027+Infected!BL1233+Infected!BL1439)*(VLOOKUP($D450,Decrements!$B$2235:$V$2240,BK$50)-VLOOKUP($D290,$B$2277:$V$2282,BK$50))/4</f>
        <v>8.299092889423515E-2</v>
      </c>
      <c r="BL290" s="481">
        <f>(Infected!BM203+Infected!BM409+Infected!BM615+Infected!BM821+Infected!BM1027+Infected!BM1233+Infected!BM1439)*(VLOOKUP($D450,Decrements!$B$2235:$V$2240,BL$50)-VLOOKUP($D290,$B$2277:$V$2282,BL$50))/4</f>
        <v>8.4411037334359978E-2</v>
      </c>
      <c r="BM290" s="481">
        <f>(Infected!BN203+Infected!BN409+Infected!BN615+Infected!BN821+Infected!BN1027+Infected!BN1233+Infected!BN1439)*(VLOOKUP($D450,Decrements!$B$2235:$V$2240,BM$50)-VLOOKUP($D290,$B$2277:$V$2282,BM$50))/4</f>
        <v>8.579088949868123E-2</v>
      </c>
      <c r="BN290" s="481">
        <f>(Infected!BO203+Infected!BO409+Infected!BO615+Infected!BO821+Infected!BO1027+Infected!BO1233+Infected!BO1439)*(VLOOKUP($D450,Decrements!$B$2235:$V$2240,BN$50)-VLOOKUP($D290,$B$2277:$V$2282,BN$50))/4</f>
        <v>8.7139142939659062E-2</v>
      </c>
      <c r="BO290" s="481">
        <f>(Infected!BP203+Infected!BP409+Infected!BP615+Infected!BP821+Infected!BP1027+Infected!BP1233+Infected!BP1439)*(VLOOKUP($D450,Decrements!$B$2235:$V$2240,BO$50)-VLOOKUP($D290,$B$2277:$V$2282,BO$50))/4</f>
        <v>8.8456293640440886E-2</v>
      </c>
      <c r="BP290" s="481">
        <f>(Infected!BQ203+Infected!BQ409+Infected!BQ615+Infected!BQ821+Infected!BQ1027+Infected!BQ1233+Infected!BQ1439)*(VLOOKUP($D450,Decrements!$B$2235:$V$2240,BP$50)-VLOOKUP($D290,$B$2277:$V$2282,BP$50))/4</f>
        <v>8.9743114974360189E-2</v>
      </c>
      <c r="BQ290" s="481">
        <f>(Infected!BR203+Infected!BR409+Infected!BR615+Infected!BR821+Infected!BR1027+Infected!BR1233+Infected!BR1439)*(VLOOKUP($D450,Decrements!$B$2235:$V$2240,BQ$50)-VLOOKUP($D290,$B$2277:$V$2282,BQ$50))/4</f>
        <v>9.1000031062992648E-2</v>
      </c>
      <c r="BR290" s="481">
        <f>(Infected!BS203+Infected!BS409+Infected!BS615+Infected!BS821+Infected!BS1027+Infected!BS1233+Infected!BS1439)*(VLOOKUP($D450,Decrements!$B$2235:$V$2240,BR$50)-VLOOKUP($D290,$B$2277:$V$2282,BR$50))/4</f>
        <v>9.2228183590771673E-2</v>
      </c>
      <c r="BS290" s="481">
        <f>(Infected!BT203+Infected!BT409+Infected!BT615+Infected!BT821+Infected!BT1027+Infected!BT1233+Infected!BT1439)*(VLOOKUP($D450,Decrements!$B$2235:$V$2240,BS$50)-VLOOKUP($D290,$B$2277:$V$2282,BS$50))/4</f>
        <v>9.3428334737917368E-2</v>
      </c>
      <c r="BT290" s="481">
        <f>(Infected!BU203+Infected!BU409+Infected!BU615+Infected!BU821+Infected!BU1027+Infected!BU1233+Infected!BU1439)*(VLOOKUP($D450,Decrements!$B$2235:$V$2240,BT$50)-VLOOKUP($D290,$B$2277:$V$2282,BT$50))/4</f>
        <v>9.4601276312378996E-2</v>
      </c>
      <c r="BU290" s="481">
        <f>(Infected!BV203+Infected!BV409+Infected!BV615+Infected!BV821+Infected!BV1027+Infected!BV1233+Infected!BV1439)*(VLOOKUP($D450,Decrements!$B$2235:$V$2240,BU$50)-VLOOKUP($D290,$B$2277:$V$2282,BU$50))/4</f>
        <v>9.574759070900056E-2</v>
      </c>
      <c r="BV290" s="481">
        <f>(Infected!BW203+Infected!BW409+Infected!BW615+Infected!BW821+Infected!BW1027+Infected!BW1233+Infected!BW1439)*(VLOOKUP($D450,Decrements!$B$2235:$V$2240,BV$50)-VLOOKUP($D290,$B$2277:$V$2282,BV$50))/4</f>
        <v>9.6868344299790632E-2</v>
      </c>
      <c r="BW290" s="481">
        <f>(Infected!BX203+Infected!BX409+Infected!BX615+Infected!BX821+Infected!BX1027+Infected!BX1233+Infected!BX1439)*(VLOOKUP($D450,Decrements!$B$2235:$V$2240,BW$50)-VLOOKUP($D290,$B$2277:$V$2282,BW$50))/4</f>
        <v>9.796435410839377E-2</v>
      </c>
      <c r="BX290" s="481">
        <f>(Infected!BY203+Infected!BY409+Infected!BY615+Infected!BY821+Infected!BY1027+Infected!BY1233+Infected!BY1439)*(VLOOKUP($D450,Decrements!$B$2235:$V$2240,BX$50)-VLOOKUP($D290,$B$2277:$V$2282,BX$50))/4</f>
        <v>9.9036455585271202E-2</v>
      </c>
      <c r="BY290" s="481">
        <f>(Infected!BZ203+Infected!BZ409+Infected!BZ615+Infected!BZ821+Infected!BZ1027+Infected!BZ1233+Infected!BZ1439)*(VLOOKUP($D450,Decrements!$B$2235:$V$2240,BY$50)-VLOOKUP($D290,$B$2277:$V$2282,BY$50))/4</f>
        <v>0.10008534535805906</v>
      </c>
      <c r="BZ290" s="481">
        <f>(Infected!CA203+Infected!CA409+Infected!CA615+Infected!CA821+Infected!CA1027+Infected!CA1233+Infected!CA1439)*(VLOOKUP($D450,Decrements!$B$2235:$V$2240,BZ$50)-VLOOKUP($D290,$B$2277:$V$2282,BZ$50))/4</f>
        <v>0.10111201792066449</v>
      </c>
      <c r="CA290" s="481">
        <f>(Infected!CB203+Infected!CB409+Infected!CB615+Infected!CB821+Infected!CB1027+Infected!CB1233+Infected!CB1439)*(VLOOKUP($D450,Decrements!$B$2235:$V$2240,CA$50)-VLOOKUP($D290,$B$2277:$V$2282,CA$50))/4</f>
        <v>0.10211729605879732</v>
      </c>
      <c r="CB290" s="481">
        <f>(Infected!CC203+Infected!CC409+Infected!CC615+Infected!CC821+Infected!CC1027+Infected!CC1233+Infected!CC1439)*(VLOOKUP($D450,Decrements!$B$2235:$V$2240,CB$50)-VLOOKUP($D290,$B$2277:$V$2282,CB$50))/4</f>
        <v>0.10310200337956307</v>
      </c>
      <c r="CC290" s="481">
        <f>(Infected!CD203+Infected!CD409+Infected!CD615+Infected!CD821+Infected!CD1027+Infected!CD1233+Infected!CD1439)*(VLOOKUP($D450,Decrements!$B$2235:$V$2240,CC$50)-VLOOKUP($D290,$B$2277:$V$2282,CC$50))/4</f>
        <v>0.10406686470364949</v>
      </c>
      <c r="CD290" s="481">
        <f>(Infected!CE203+Infected!CE409+Infected!CE615+Infected!CE821+Infected!CE1027+Infected!CE1233+Infected!CE1439)*(VLOOKUP($D450,Decrements!$B$2235:$V$2240,CD$50)-VLOOKUP($D290,$B$2277:$V$2282,CD$50))/4</f>
        <v>0.10501277946063436</v>
      </c>
      <c r="CE290" s="481">
        <f>(Infected!CF203+Infected!CF409+Infected!CF615+Infected!CF821+Infected!CF1027+Infected!CF1233+Infected!CF1439)*(VLOOKUP($D450,Decrements!$B$2235:$V$2240,CE$50)-VLOOKUP($D290,$B$2277:$V$2282,CE$50))/4</f>
        <v>0.1059405261800912</v>
      </c>
      <c r="CF290" s="481">
        <f>(Infected!CG203+Infected!CG409+Infected!CG615+Infected!CG821+Infected!CG1027+Infected!CG1233+Infected!CG1439)*(VLOOKUP($D450,Decrements!$B$2235:$V$2240,CF$50)-VLOOKUP($D290,$B$2277:$V$2282,CF$50))/4</f>
        <v>0.1068508722519033</v>
      </c>
      <c r="CG290" s="481">
        <f>(Infected!CH203+Infected!CH409+Infected!CH615+Infected!CH821+Infected!CH1027+Infected!CH1233+Infected!CH1439)*(VLOOKUP($D450,Decrements!$B$2235:$V$2240,CG$50)-VLOOKUP($D290,$B$2277:$V$2282,CG$50))/4</f>
        <v>0.10774451562600731</v>
      </c>
      <c r="CH290" s="481">
        <f>(Infected!CI203+Infected!CI409+Infected!CI615+Infected!CI821+Infected!CI1027+Infected!CI1233+Infected!CI1439)*(VLOOKUP($D450,Decrements!$B$2235:$V$2240,CH$50)-VLOOKUP($D290,$B$2277:$V$2282,CH$50))/4</f>
        <v>0.10862224342944522</v>
      </c>
      <c r="CI290" s="481">
        <f>(Infected!CJ203+Infected!CJ409+Infected!CJ615+Infected!CJ821+Infected!CJ1027+Infected!CJ1233+Infected!CJ1439)*(VLOOKUP($D450,Decrements!$B$2235:$V$2240,CI$50)-VLOOKUP($D290,$B$2277:$V$2282,CI$50))/4</f>
        <v>0.10948476022571133</v>
      </c>
    </row>
    <row r="291" spans="2:88" s="489" customFormat="1">
      <c r="B291" s="490">
        <v>3</v>
      </c>
      <c r="C291" s="490">
        <v>1</v>
      </c>
      <c r="D291" s="490">
        <v>5</v>
      </c>
      <c r="E291" s="490">
        <v>315</v>
      </c>
      <c r="F291" s="491"/>
      <c r="G291" s="490">
        <f>Infected!I410+Infected!I616</f>
        <v>0</v>
      </c>
      <c r="H291" s="481">
        <f>(Infected!I204+Infected!I410+Infected!I616+Infected!I822+Infected!I1028+Infected!I1234+Infected!I1440)*(VLOOKUP($D451,Decrements!$B$2235:$V$2240,H$50)-VLOOKUP($D291,$B$2277:$V$2282,H$50))/4</f>
        <v>0</v>
      </c>
      <c r="I291" s="481">
        <f>(Infected!J204+Infected!J410+Infected!J616+Infected!J822+Infected!J1028+Infected!J1234+Infected!J1440)*(VLOOKUP($D451,Decrements!$B$2235:$V$2240,I$50)-VLOOKUP($D291,$B$2277:$V$2282,I$50))/4</f>
        <v>1.0859535099749259E-5</v>
      </c>
      <c r="J291" s="481">
        <f>(Infected!K204+Infected!K410+Infected!K616+Infected!K822+Infected!K1028+Infected!K1234+Infected!K1440)*(VLOOKUP($D451,Decrements!$B$2235:$V$2240,J$50)-VLOOKUP($D291,$B$2277:$V$2282,J$50))/4</f>
        <v>2.2747420962410019E-5</v>
      </c>
      <c r="K291" s="481">
        <f>(Infected!L204+Infected!L410+Infected!L616+Infected!L822+Infected!L1028+Infected!L1234+Infected!L1440)*(VLOOKUP($D451,Decrements!$B$2235:$V$2240,K$50)-VLOOKUP($D291,$B$2277:$V$2282,K$50))/4</f>
        <v>3.428154183790513E-5</v>
      </c>
      <c r="L291" s="481">
        <f>(Infected!M204+Infected!M410+Infected!M616+Infected!M822+Infected!M1028+Infected!M1234+Infected!M1440)*(VLOOKUP($D451,Decrements!$B$2235:$V$2240,L$50)-VLOOKUP($D291,$B$2277:$V$2282,L$50))/4</f>
        <v>4.6054711060885604E-5</v>
      </c>
      <c r="M291" s="481">
        <f>(Infected!N204+Infected!N410+Infected!N616+Infected!N822+Infected!N1028+Infected!N1234+Infected!N1440)*(VLOOKUP($D451,Decrements!$B$2235:$V$2240,M$50)-VLOOKUP($D291,$B$2277:$V$2282,M$50))/4</f>
        <v>5.6737957946337993E-5</v>
      </c>
      <c r="N291" s="481">
        <f>(Infected!O204+Infected!O410+Infected!O616+Infected!O822+Infected!O1028+Infected!O1234+Infected!O1440)*(VLOOKUP($D451,Decrements!$B$2235:$V$2240,N$50)-VLOOKUP($D291,$B$2277:$V$2282,N$50))/4</f>
        <v>6.7606742824300825E-5</v>
      </c>
      <c r="O291" s="481">
        <f>(Infected!P204+Infected!P410+Infected!P616+Infected!P822+Infected!P1028+Infected!P1234+Infected!P1440)*(VLOOKUP($D451,Decrements!$B$2235:$V$2240,O$50)-VLOOKUP($D291,$B$2277:$V$2282,O$50))/4</f>
        <v>7.9031898691532266E-5</v>
      </c>
      <c r="P291" s="481">
        <f>(Infected!Q204+Infected!Q410+Infected!Q616+Infected!Q822+Infected!Q1028+Infected!Q1234+Infected!Q1440)*(VLOOKUP($D451,Decrements!$B$2235:$V$2240,P$50)-VLOOKUP($D291,$B$2277:$V$2282,P$50))/4</f>
        <v>9.1193555613103153E-5</v>
      </c>
      <c r="Q291" s="481">
        <f>(Infected!R204+Infected!R410+Infected!R616+Infected!R822+Infected!R1028+Infected!R1234+Infected!R1440)*(VLOOKUP($D451,Decrements!$B$2235:$V$2240,Q$50)-VLOOKUP($D291,$B$2277:$V$2282,Q$50))/4</f>
        <v>1.2345781416708991E-4</v>
      </c>
      <c r="R291" s="481">
        <f>(Infected!S204+Infected!S410+Infected!S616+Infected!S822+Infected!S1028+Infected!S1234+Infected!S1440)*(VLOOKUP($D451,Decrements!$B$2235:$V$2240,R$50)-VLOOKUP($D291,$B$2277:$V$2282,R$50))/4</f>
        <v>1.4766291657512817E-4</v>
      </c>
      <c r="S291" s="481">
        <f>(Infected!T204+Infected!T410+Infected!T616+Infected!T822+Infected!T1028+Infected!T1234+Infected!T1440)*(VLOOKUP($D451,Decrements!$B$2235:$V$2240,S$50)-VLOOKUP($D291,$B$2277:$V$2282,S$50))/4</f>
        <v>1.7405332395416015E-4</v>
      </c>
      <c r="T291" s="481">
        <f>(Infected!U204+Infected!U410+Infected!U616+Infected!U822+Infected!U1028+Infected!U1234+Infected!U1440)*(VLOOKUP($D451,Decrements!$B$2235:$V$2240,T$50)-VLOOKUP($D291,$B$2277:$V$2282,T$50))/4</f>
        <v>2.0232587333487187E-4</v>
      </c>
      <c r="U291" s="481">
        <f>(Infected!V204+Infected!V410+Infected!V616+Infected!V822+Infected!V1028+Infected!V1234+Infected!V1440)*(VLOOKUP($D451,Decrements!$B$2235:$V$2240,U$50)-VLOOKUP($D291,$B$2277:$V$2282,U$50))/4</f>
        <v>2.5536305340637832E-4</v>
      </c>
      <c r="V291" s="481">
        <f>(Infected!W204+Infected!W410+Infected!W616+Infected!W822+Infected!W1028+Infected!W1234+Infected!W1440)*(VLOOKUP($D451,Decrements!$B$2235:$V$2240,V$50)-VLOOKUP($D291,$B$2277:$V$2282,V$50))/4</f>
        <v>2.9354929056977499E-4</v>
      </c>
      <c r="W291" s="481">
        <f>(Infected!X204+Infected!X410+Infected!X616+Infected!X822+Infected!X1028+Infected!X1234+Infected!X1440)*(VLOOKUP($D451,Decrements!$B$2235:$V$2240,W$50)-VLOOKUP($D291,$B$2277:$V$2282,W$50))/4</f>
        <v>3.3356630143509025E-4</v>
      </c>
      <c r="X291" s="481">
        <f>(Infected!Y204+Infected!Y410+Infected!Y616+Infected!Y822+Infected!Y1028+Infected!Y1234+Infected!Y1440)*(VLOOKUP($D451,Decrements!$B$2235:$V$2240,X$50)-VLOOKUP($D291,$B$2277:$V$2282,X$50))/4</f>
        <v>3.7521903552127319E-4</v>
      </c>
      <c r="Y291" s="481">
        <f>(Infected!Z204+Infected!Z410+Infected!Z616+Infected!Z822+Infected!Z1028+Infected!Z1234+Infected!Z1440)*(VLOOKUP($D451,Decrements!$B$2235:$V$2240,Y$50)-VLOOKUP($D291,$B$2277:$V$2282,Y$50))/4</f>
        <v>4.4587587129083948E-4</v>
      </c>
      <c r="Z291" s="481">
        <f>(Infected!AA204+Infected!AA410+Infected!AA616+Infected!AA822+Infected!AA1028+Infected!AA1234+Infected!AA1440)*(VLOOKUP($D451,Decrements!$B$2235:$V$2240,Z$50)-VLOOKUP($D291,$B$2277:$V$2282,Z$50))/4</f>
        <v>4.8906283538907439E-4</v>
      </c>
      <c r="AA291" s="481">
        <f>(Infected!AB204+Infected!AB410+Infected!AB616+Infected!AB822+Infected!AB1028+Infected!AB1234+Infected!AB1440)*(VLOOKUP($D451,Decrements!$B$2235:$V$2240,AA$50)-VLOOKUP($D291,$B$2277:$V$2282,AA$50))/4</f>
        <v>5.3269610252069206E-4</v>
      </c>
      <c r="AB291" s="481">
        <f>(Infected!AC204+Infected!AC410+Infected!AC616+Infected!AC822+Infected!AC1028+Infected!AC1234+Infected!AC1440)*(VLOOKUP($D451,Decrements!$B$2235:$V$2240,AB$50)-VLOOKUP($D291,$B$2277:$V$2282,AB$50))/4</f>
        <v>5.7643851010030886E-4</v>
      </c>
      <c r="AC291" s="481">
        <f>(Infected!AD204+Infected!AD410+Infected!AD616+Infected!AD822+Infected!AD1028+Infected!AD1234+Infected!AD1440)*(VLOOKUP($D451,Decrements!$B$2235:$V$2240,AC$50)-VLOOKUP($D291,$B$2277:$V$2282,AC$50))/4</f>
        <v>6.905381675156978E-4</v>
      </c>
      <c r="AD291" s="481">
        <f>(Infected!AE204+Infected!AE410+Infected!AE616+Infected!AE822+Infected!AE1028+Infected!AE1234+Infected!AE1440)*(VLOOKUP($D451,Decrements!$B$2235:$V$2240,AD$50)-VLOOKUP($D291,$B$2277:$V$2282,AD$50))/4</f>
        <v>7.3771234489487141E-4</v>
      </c>
      <c r="AE291" s="481">
        <f>(Infected!AF204+Infected!AF410+Infected!AF616+Infected!AF822+Infected!AF1028+Infected!AF1234+Infected!AF1440)*(VLOOKUP($D451,Decrements!$B$2235:$V$2240,AE$50)-VLOOKUP($D291,$B$2277:$V$2282,AE$50))/4</f>
        <v>7.8527221694012943E-4</v>
      </c>
      <c r="AF291" s="481">
        <f>(Infected!AG204+Infected!AG410+Infected!AG616+Infected!AG822+Infected!AG1028+Infected!AG1234+Infected!AG1440)*(VLOOKUP($D451,Decrements!$B$2235:$V$2240,AF$50)-VLOOKUP($D291,$B$2277:$V$2282,AF$50))/4</f>
        <v>8.3275794994144717E-4</v>
      </c>
      <c r="AG291" s="481">
        <f>(Infected!AH204+Infected!AH410+Infected!AH616+Infected!AH822+Infected!AH1028+Infected!AH1234+Infected!AH1440)*(VLOOKUP($D451,Decrements!$B$2235:$V$2240,AG$50)-VLOOKUP($D291,$B$2277:$V$2282,AG$50))/4</f>
        <v>9.4747093748449775E-4</v>
      </c>
      <c r="AH291" s="481">
        <f>(Infected!AI204+Infected!AI410+Infected!AI616+Infected!AI822+Infected!AI1028+Infected!AI1234+Infected!AI1440)*(VLOOKUP($D451,Decrements!$B$2235:$V$2240,AH$50)-VLOOKUP($D291,$B$2277:$V$2282,AH$50))/4</f>
        <v>9.9567189201560033E-4</v>
      </c>
      <c r="AI291" s="481">
        <f>(Infected!AJ204+Infected!AJ410+Infected!AJ616+Infected!AJ822+Infected!AJ1028+Infected!AJ1234+Infected!AJ1440)*(VLOOKUP($D451,Decrements!$B$2235:$V$2240,AI$50)-VLOOKUP($D291,$B$2277:$V$2282,AI$50))/4</f>
        <v>1.0434982908972457E-3</v>
      </c>
      <c r="AJ291" s="481">
        <f>(Infected!AK204+Infected!AK410+Infected!AK616+Infected!AK822+Infected!AK1028+Infected!AK1234+Infected!AK1440)*(VLOOKUP($D451,Decrements!$B$2235:$V$2240,AJ$50)-VLOOKUP($D291,$B$2277:$V$2282,AJ$50))/4</f>
        <v>1.0911907748387263E-3</v>
      </c>
      <c r="AK291" s="481">
        <f>(Infected!AL204+Infected!AL410+Infected!AL616+Infected!AL822+Infected!AL1028+Infected!AL1234+Infected!AL1440)*(VLOOKUP($D451,Decrements!$B$2235:$V$2240,AK$50)-VLOOKUP($D291,$B$2277:$V$2282,AK$50))/4</f>
        <v>1.16938011491975E-3</v>
      </c>
      <c r="AL291" s="481">
        <f>(Infected!AM204+Infected!AM410+Infected!AM616+Infected!AM822+Infected!AM1028+Infected!AM1234+Infected!AM1440)*(VLOOKUP($D451,Decrements!$B$2235:$V$2240,AL$50)-VLOOKUP($D291,$B$2277:$V$2282,AL$50))/4</f>
        <v>1.2173767802010262E-3</v>
      </c>
      <c r="AM291" s="481">
        <f>(Infected!AN204+Infected!AN410+Infected!AN616+Infected!AN822+Infected!AN1028+Infected!AN1234+Infected!AN1440)*(VLOOKUP($D451,Decrements!$B$2235:$V$2240,AM$50)-VLOOKUP($D291,$B$2277:$V$2282,AM$50))/4</f>
        <v>1.2653513731628579E-3</v>
      </c>
      <c r="AN291" s="481">
        <f>(Infected!AO204+Infected!AO410+Infected!AO616+Infected!AO822+Infected!AO1028+Infected!AO1234+Infected!AO1440)*(VLOOKUP($D451,Decrements!$B$2235:$V$2240,AN$50)-VLOOKUP($D291,$B$2277:$V$2282,AN$50))/4</f>
        <v>1.3132471115652176E-3</v>
      </c>
      <c r="AO291" s="481">
        <f>(Infected!AP204+Infected!AP410+Infected!AP616+Infected!AP822+Infected!AP1028+Infected!AP1234+Infected!AP1440)*(VLOOKUP($D451,Decrements!$B$2235:$V$2240,AO$50)-VLOOKUP($D291,$B$2277:$V$2282,AO$50))/4</f>
        <v>1.3609996609428483E-3</v>
      </c>
      <c r="AP291" s="481">
        <f>(Infected!AQ204+Infected!AQ410+Infected!AQ616+Infected!AQ822+Infected!AQ1028+Infected!AQ1234+Infected!AQ1440)*(VLOOKUP($D451,Decrements!$B$2235:$V$2240,AP$50)-VLOOKUP($D291,$B$2277:$V$2282,AP$50))/4</f>
        <v>1.4087990276451623E-3</v>
      </c>
      <c r="AQ291" s="481">
        <f>(Infected!AR204+Infected!AR410+Infected!AR616+Infected!AR822+Infected!AR1028+Infected!AR1234+Infected!AR1440)*(VLOOKUP($D451,Decrements!$B$2235:$V$2240,AQ$50)-VLOOKUP($D291,$B$2277:$V$2282,AQ$50))/4</f>
        <v>1.456369020196395E-3</v>
      </c>
      <c r="AR291" s="481">
        <f>(Infected!AS204+Infected!AS410+Infected!AS616+Infected!AS822+Infected!AS1028+Infected!AS1234+Infected!AS1440)*(VLOOKUP($D451,Decrements!$B$2235:$V$2240,AR$50)-VLOOKUP($D291,$B$2277:$V$2282,AR$50))/4</f>
        <v>1.50351971455256E-3</v>
      </c>
      <c r="AS291" s="481">
        <f>(Infected!AT204+Infected!AT410+Infected!AT616+Infected!AT822+Infected!AT1028+Infected!AT1234+Infected!AT1440)*(VLOOKUP($D451,Decrements!$B$2235:$V$2240,AS$50)-VLOOKUP($D291,$B$2277:$V$2282,AS$50))/4</f>
        <v>1.5499351319947468E-3</v>
      </c>
      <c r="AT291" s="481">
        <f>(Infected!AU204+Infected!AU410+Infected!AU616+Infected!AU822+Infected!AU1028+Infected!AU1234+Infected!AU1440)*(VLOOKUP($D451,Decrements!$B$2235:$V$2240,AT$50)-VLOOKUP($D291,$B$2277:$V$2282,AT$50))/4</f>
        <v>1.5957047612521226E-3</v>
      </c>
      <c r="AU291" s="481">
        <f>(Infected!AV204+Infected!AV410+Infected!AV616+Infected!AV822+Infected!AV1028+Infected!AV1234+Infected!AV1440)*(VLOOKUP($D451,Decrements!$B$2235:$V$2240,AU$50)-VLOOKUP($D291,$B$2277:$V$2282,AU$50))/4</f>
        <v>1.6407419697173577E-3</v>
      </c>
      <c r="AV291" s="481">
        <f>(Infected!AW204+Infected!AW410+Infected!AW616+Infected!AW822+Infected!AW1028+Infected!AW1234+Infected!AW1440)*(VLOOKUP($D451,Decrements!$B$2235:$V$2240,AV$50)-VLOOKUP($D291,$B$2277:$V$2282,AV$50))/4</f>
        <v>1.6849851635991403E-3</v>
      </c>
      <c r="AW291" s="481">
        <f>(Infected!AX204+Infected!AX410+Infected!AX616+Infected!AX822+Infected!AX1028+Infected!AX1234+Infected!AX1440)*(VLOOKUP($D451,Decrements!$B$2235:$V$2240,AW$50)-VLOOKUP($D291,$B$2277:$V$2282,AW$50))/4</f>
        <v>1.7283959614967012E-3</v>
      </c>
      <c r="AX291" s="481">
        <f>(Infected!AY204+Infected!AY410+Infected!AY616+Infected!AY822+Infected!AY1028+Infected!AY1234+Infected!AY1440)*(VLOOKUP($D451,Decrements!$B$2235:$V$2240,AX$50)-VLOOKUP($D291,$B$2277:$V$2282,AX$50))/4</f>
        <v>1.7709250470722799E-3</v>
      </c>
      <c r="AY291" s="481">
        <f>(Infected!AZ204+Infected!AZ410+Infected!AZ616+Infected!AZ822+Infected!AZ1028+Infected!AZ1234+Infected!AZ1440)*(VLOOKUP($D451,Decrements!$B$2235:$V$2240,AY$50)-VLOOKUP($D291,$B$2277:$V$2282,AY$50))/4</f>
        <v>1.812539237389854E-3</v>
      </c>
      <c r="AZ291" s="481">
        <f>(Infected!BA204+Infected!BA410+Infected!BA616+Infected!BA822+Infected!BA1028+Infected!BA1234+Infected!BA1440)*(VLOOKUP($D451,Decrements!$B$2235:$V$2240,AZ$50)-VLOOKUP($D291,$B$2277:$V$2282,AZ$50))/4</f>
        <v>1.8532127254522965E-3</v>
      </c>
      <c r="BA291" s="481">
        <f>(Infected!BB204+Infected!BB410+Infected!BB616+Infected!BB822+Infected!BB1028+Infected!BB1234+Infected!BB1440)*(VLOOKUP($D451,Decrements!$B$2235:$V$2240,BA$50)-VLOOKUP($D291,$B$2277:$V$2282,BA$50))/4</f>
        <v>1.8927406745144594E-3</v>
      </c>
      <c r="BB291" s="481">
        <f>(Infected!BC204+Infected!BC410+Infected!BC616+Infected!BC822+Infected!BC1028+Infected!BC1234+Infected!BC1440)*(VLOOKUP($D451,Decrements!$B$2235:$V$2240,BB$50)-VLOOKUP($D291,$B$2277:$V$2282,BB$50))/4</f>
        <v>1.9313093360723427E-3</v>
      </c>
      <c r="BC291" s="481">
        <f>(Infected!BD204+Infected!BD410+Infected!BD616+Infected!BD822+Infected!BD1028+Infected!BD1234+Infected!BD1440)*(VLOOKUP($D451,Decrements!$B$2235:$V$2240,BC$50)-VLOOKUP($D291,$B$2277:$V$2282,BC$50))/4</f>
        <v>1.96890039314929E-3</v>
      </c>
      <c r="BD291" s="481">
        <f>(Infected!BE204+Infected!BE410+Infected!BE616+Infected!BE822+Infected!BE1028+Infected!BE1234+Infected!BE1440)*(VLOOKUP($D451,Decrements!$B$2235:$V$2240,BD$50)-VLOOKUP($D291,$B$2277:$V$2282,BD$50))/4</f>
        <v>2.0055054825894453E-3</v>
      </c>
      <c r="BE291" s="481">
        <f>(Infected!BF204+Infected!BF410+Infected!BF616+Infected!BF822+Infected!BF1028+Infected!BF1234+Infected!BF1440)*(VLOOKUP($D451,Decrements!$B$2235:$V$2240,BE$50)-VLOOKUP($D291,$B$2277:$V$2282,BE$50))/4</f>
        <v>2.0411115837539349E-3</v>
      </c>
      <c r="BF291" s="481">
        <f>(Infected!BG204+Infected!BG410+Infected!BG616+Infected!BG822+Infected!BG1028+Infected!BG1234+Infected!BG1440)*(VLOOKUP($D451,Decrements!$B$2235:$V$2240,BF$50)-VLOOKUP($D291,$B$2277:$V$2282,BF$50))/4</f>
        <v>2.0757222037607014E-3</v>
      </c>
      <c r="BG291" s="481">
        <f>(Infected!BH204+Infected!BH410+Infected!BH616+Infected!BH822+Infected!BH1028+Infected!BH1234+Infected!BH1440)*(VLOOKUP($D451,Decrements!$B$2235:$V$2240,BG$50)-VLOOKUP($D291,$B$2277:$V$2282,BG$50))/4</f>
        <v>2.1093339432622892E-3</v>
      </c>
      <c r="BH291" s="481">
        <f>(Infected!BI204+Infected!BI410+Infected!BI616+Infected!BI822+Infected!BI1028+Infected!BI1234+Infected!BI1440)*(VLOOKUP($D451,Decrements!$B$2235:$V$2240,BH$50)-VLOOKUP($D291,$B$2277:$V$2282,BH$50))/4</f>
        <v>2.1419463817980325E-3</v>
      </c>
      <c r="BI291" s="481">
        <f>(Infected!BJ204+Infected!BJ410+Infected!BJ616+Infected!BJ822+Infected!BJ1028+Infected!BJ1234+Infected!BJ1440)*(VLOOKUP($D451,Decrements!$B$2235:$V$2240,BI$50)-VLOOKUP($D291,$B$2277:$V$2282,BI$50))/4</f>
        <v>2.1735538844455584E-3</v>
      </c>
      <c r="BJ291" s="481">
        <f>(Infected!BK204+Infected!BK410+Infected!BK616+Infected!BK822+Infected!BK1028+Infected!BK1234+Infected!BK1440)*(VLOOKUP($D451,Decrements!$B$2235:$V$2240,BJ$50)-VLOOKUP($D291,$B$2277:$V$2282,BJ$50))/4</f>
        <v>2.2041688926923656E-3</v>
      </c>
      <c r="BK291" s="481">
        <f>(Infected!BL204+Infected!BL410+Infected!BL616+Infected!BL822+Infected!BL1028+Infected!BL1234+Infected!BL1440)*(VLOOKUP($D451,Decrements!$B$2235:$V$2240,BK$50)-VLOOKUP($D291,$B$2277:$V$2282,BK$50))/4</f>
        <v>2.2337961728996656E-3</v>
      </c>
      <c r="BL291" s="481">
        <f>(Infected!BM204+Infected!BM410+Infected!BM616+Infected!BM822+Infected!BM1028+Infected!BM1234+Infected!BM1440)*(VLOOKUP($D451,Decrements!$B$2235:$V$2240,BL$50)-VLOOKUP($D291,$B$2277:$V$2282,BL$50))/4</f>
        <v>2.2624430123194231E-3</v>
      </c>
      <c r="BM291" s="481">
        <f>(Infected!BN204+Infected!BN410+Infected!BN616+Infected!BN822+Infected!BN1028+Infected!BN1234+Infected!BN1440)*(VLOOKUP($D451,Decrements!$B$2235:$V$2240,BM$50)-VLOOKUP($D291,$B$2277:$V$2282,BM$50))/4</f>
        <v>2.2898928723766821E-3</v>
      </c>
      <c r="BN291" s="481">
        <f>(Infected!BO204+Infected!BO410+Infected!BO616+Infected!BO822+Infected!BO1028+Infected!BO1234+Infected!BO1440)*(VLOOKUP($D451,Decrements!$B$2235:$V$2240,BN$50)-VLOOKUP($D291,$B$2277:$V$2282,BN$50))/4</f>
        <v>2.3164047280597073E-3</v>
      </c>
      <c r="BO291" s="481">
        <f>(Infected!BP204+Infected!BP410+Infected!BP616+Infected!BP822+Infected!BP1028+Infected!BP1234+Infected!BP1440)*(VLOOKUP($D451,Decrements!$B$2235:$V$2240,BO$50)-VLOOKUP($D291,$B$2277:$V$2282,BO$50))/4</f>
        <v>2.3419835895148256E-3</v>
      </c>
      <c r="BP291" s="481">
        <f>(Infected!BQ204+Infected!BQ410+Infected!BQ616+Infected!BQ822+Infected!BQ1028+Infected!BQ1234+Infected!BQ1440)*(VLOOKUP($D451,Decrements!$B$2235:$V$2240,BP$50)-VLOOKUP($D291,$B$2277:$V$2282,BP$50))/4</f>
        <v>2.3666430960628728E-3</v>
      </c>
      <c r="BQ291" s="481">
        <f>(Infected!BR204+Infected!BR410+Infected!BR616+Infected!BR822+Infected!BR1028+Infected!BR1234+Infected!BR1440)*(VLOOKUP($D451,Decrements!$B$2235:$V$2240,BQ$50)-VLOOKUP($D291,$B$2277:$V$2282,BQ$50))/4</f>
        <v>2.3903869263598799E-3</v>
      </c>
      <c r="BR291" s="481">
        <f>(Infected!BS204+Infected!BS410+Infected!BS616+Infected!BS822+Infected!BS1028+Infected!BS1234+Infected!BS1440)*(VLOOKUP($D451,Decrements!$B$2235:$V$2240,BR$50)-VLOOKUP($D291,$B$2277:$V$2282,BR$50))/4</f>
        <v>2.4132403091978198E-3</v>
      </c>
      <c r="BS291" s="481">
        <f>(Infected!BT204+Infected!BT410+Infected!BT616+Infected!BT822+Infected!BT1028+Infected!BT1234+Infected!BT1440)*(VLOOKUP($D451,Decrements!$B$2235:$V$2240,BS$50)-VLOOKUP($D291,$B$2277:$V$2282,BS$50))/4</f>
        <v>2.4352175770523724E-3</v>
      </c>
      <c r="BT291" s="481">
        <f>(Infected!BU204+Infected!BU410+Infected!BU616+Infected!BU822+Infected!BU1028+Infected!BU1234+Infected!BU1440)*(VLOOKUP($D451,Decrements!$B$2235:$V$2240,BT$50)-VLOOKUP($D291,$B$2277:$V$2282,BT$50))/4</f>
        <v>2.4563345083104377E-3</v>
      </c>
      <c r="BU291" s="481">
        <f>(Infected!BV204+Infected!BV410+Infected!BV616+Infected!BV822+Infected!BV1028+Infected!BV1234+Infected!BV1440)*(VLOOKUP($D451,Decrements!$B$2235:$V$2240,BU$50)-VLOOKUP($D291,$B$2277:$V$2282,BU$50))/4</f>
        <v>2.4766015829662219E-3</v>
      </c>
      <c r="BV291" s="481">
        <f>(Infected!BW204+Infected!BW410+Infected!BW616+Infected!BW822+Infected!BW1028+Infected!BW1234+Infected!BW1440)*(VLOOKUP($D451,Decrements!$B$2235:$V$2240,BV$50)-VLOOKUP($D291,$B$2277:$V$2282,BV$50))/4</f>
        <v>2.4960436658216876E-3</v>
      </c>
      <c r="BW291" s="481">
        <f>(Infected!BX204+Infected!BX410+Infected!BX616+Infected!BX822+Infected!BX1028+Infected!BX1234+Infected!BX1440)*(VLOOKUP($D451,Decrements!$B$2235:$V$2240,BW$50)-VLOOKUP($D291,$B$2277:$V$2282,BW$50))/4</f>
        <v>2.5146789429683555E-3</v>
      </c>
      <c r="BX291" s="481">
        <f>(Infected!BY204+Infected!BY410+Infected!BY616+Infected!BY822+Infected!BY1028+Infected!BY1234+Infected!BY1440)*(VLOOKUP($D451,Decrements!$B$2235:$V$2240,BX$50)-VLOOKUP($D291,$B$2277:$V$2282,BX$50))/4</f>
        <v>2.5325267267041164E-3</v>
      </c>
      <c r="BY291" s="481">
        <f>(Infected!BZ204+Infected!BZ410+Infected!BZ616+Infected!BZ822+Infected!BZ1028+Infected!BZ1234+Infected!BZ1440)*(VLOOKUP($D451,Decrements!$B$2235:$V$2240,BY$50)-VLOOKUP($D291,$B$2277:$V$2282,BY$50))/4</f>
        <v>2.5496031416744028E-3</v>
      </c>
      <c r="BZ291" s="481">
        <f>(Infected!CA204+Infected!CA410+Infected!CA616+Infected!CA822+Infected!CA1028+Infected!CA1234+Infected!CA1440)*(VLOOKUP($D451,Decrements!$B$2235:$V$2240,BZ$50)-VLOOKUP($D291,$B$2277:$V$2282,BZ$50))/4</f>
        <v>2.5659331378771401E-3</v>
      </c>
      <c r="CA291" s="481">
        <f>(Infected!CB204+Infected!CB410+Infected!CB616+Infected!CB822+Infected!CB1028+Infected!CB1234+Infected!CB1440)*(VLOOKUP($D451,Decrements!$B$2235:$V$2240,CA$50)-VLOOKUP($D291,$B$2277:$V$2282,CA$50))/4</f>
        <v>2.5815374155769761E-3</v>
      </c>
      <c r="CB291" s="481">
        <f>(Infected!CC204+Infected!CC410+Infected!CC616+Infected!CC822+Infected!CC1028+Infected!CC1234+Infected!CC1440)*(VLOOKUP($D451,Decrements!$B$2235:$V$2240,CB$50)-VLOOKUP($D291,$B$2277:$V$2282,CB$50))/4</f>
        <v>2.5964372937596035E-3</v>
      </c>
      <c r="CC291" s="481">
        <f>(Infected!CD204+Infected!CD410+Infected!CD616+Infected!CD822+Infected!CD1028+Infected!CD1234+Infected!CD1440)*(VLOOKUP($D451,Decrements!$B$2235:$V$2240,CC$50)-VLOOKUP($D291,$B$2277:$V$2282,CC$50))/4</f>
        <v>2.6106520463262555E-3</v>
      </c>
      <c r="CD291" s="481">
        <f>(Infected!CE204+Infected!CE410+Infected!CE616+Infected!CE822+Infected!CE1028+Infected!CE1234+Infected!CE1440)*(VLOOKUP($D451,Decrements!$B$2235:$V$2240,CD$50)-VLOOKUP($D291,$B$2277:$V$2282,CD$50))/4</f>
        <v>2.6242061889467138E-3</v>
      </c>
      <c r="CE291" s="481">
        <f>(Infected!CF204+Infected!CF410+Infected!CF616+Infected!CF822+Infected!CF1028+Infected!CF1234+Infected!CF1440)*(VLOOKUP($D451,Decrements!$B$2235:$V$2240,CE$50)-VLOOKUP($D291,$B$2277:$V$2282,CE$50))/4</f>
        <v>2.6371214828199534E-3</v>
      </c>
      <c r="CF291" s="481">
        <f>(Infected!CG204+Infected!CG410+Infected!CG616+Infected!CG822+Infected!CG1028+Infected!CG1234+Infected!CG1440)*(VLOOKUP($D451,Decrements!$B$2235:$V$2240,CF$50)-VLOOKUP($D291,$B$2277:$V$2282,CF$50))/4</f>
        <v>2.6494199266100184E-3</v>
      </c>
      <c r="CG291" s="481">
        <f>(Infected!CH204+Infected!CH410+Infected!CH616+Infected!CH822+Infected!CH1028+Infected!CH1234+Infected!CH1440)*(VLOOKUP($D451,Decrements!$B$2235:$V$2240,CG$50)-VLOOKUP($D291,$B$2277:$V$2282,CG$50))/4</f>
        <v>2.6611222261348311E-3</v>
      </c>
      <c r="CH291" s="481">
        <f>(Infected!CI204+Infected!CI410+Infected!CI616+Infected!CI822+Infected!CI1028+Infected!CI1234+Infected!CI1440)*(VLOOKUP($D451,Decrements!$B$2235:$V$2240,CH$50)-VLOOKUP($D291,$B$2277:$V$2282,CH$50))/4</f>
        <v>2.6722518872038304E-3</v>
      </c>
      <c r="CI291" s="481">
        <f>(Infected!CJ204+Infected!CJ410+Infected!CJ616+Infected!CJ822+Infected!CJ1028+Infected!CJ1234+Infected!CJ1440)*(VLOOKUP($D451,Decrements!$B$2235:$V$2240,CI$50)-VLOOKUP($D291,$B$2277:$V$2282,CI$50))/4</f>
        <v>2.6828306874769289E-3</v>
      </c>
    </row>
    <row r="292" spans="2:88" s="489" customFormat="1">
      <c r="B292" s="490">
        <v>3</v>
      </c>
      <c r="C292" s="490">
        <v>2</v>
      </c>
      <c r="D292" s="490">
        <v>5</v>
      </c>
      <c r="E292" s="490">
        <v>325</v>
      </c>
      <c r="F292" s="491"/>
      <c r="G292" s="490">
        <f>Infected!I411+Infected!I617</f>
        <v>0</v>
      </c>
      <c r="H292" s="481">
        <f>(Infected!I205+Infected!I411+Infected!I617+Infected!I823+Infected!I1029+Infected!I1235+Infected!I1441)*(VLOOKUP($D452,Decrements!$B$2235:$V$2240,H$50)-VLOOKUP($D292,$B$2277:$V$2282,H$50))/4</f>
        <v>0</v>
      </c>
      <c r="I292" s="481">
        <f>(Infected!J205+Infected!J411+Infected!J617+Infected!J823+Infected!J1029+Infected!J1235+Infected!J1441)*(VLOOKUP($D452,Decrements!$B$2235:$V$2240,I$50)-VLOOKUP($D292,$B$2277:$V$2282,I$50))/4</f>
        <v>9.6274714811595244E-5</v>
      </c>
      <c r="J292" s="481">
        <f>(Infected!K205+Infected!K411+Infected!K617+Infected!K823+Infected!K1029+Infected!K1235+Infected!K1441)*(VLOOKUP($D452,Decrements!$B$2235:$V$2240,J$50)-VLOOKUP($D292,$B$2277:$V$2282,J$50))/4</f>
        <v>1.8802156782800371E-4</v>
      </c>
      <c r="K292" s="481">
        <f>(Infected!L205+Infected!L411+Infected!L617+Infected!L823+Infected!L1029+Infected!L1235+Infected!L1441)*(VLOOKUP($D452,Decrements!$B$2235:$V$2240,K$50)-VLOOKUP($D292,$B$2277:$V$2282,K$50))/4</f>
        <v>2.7316593137981216E-4</v>
      </c>
      <c r="L292" s="481">
        <f>(Infected!M205+Infected!M411+Infected!M617+Infected!M823+Infected!M1029+Infected!M1235+Infected!M1441)*(VLOOKUP($D452,Decrements!$B$2235:$V$2240,L$50)-VLOOKUP($D292,$B$2277:$V$2282,L$50))/4</f>
        <v>3.5674684633745819E-4</v>
      </c>
      <c r="M292" s="481">
        <f>(Infected!N205+Infected!N411+Infected!N617+Infected!N823+Infected!N1029+Infected!N1235+Infected!N1441)*(VLOOKUP($D452,Decrements!$B$2235:$V$2240,M$50)-VLOOKUP($D292,$B$2277:$V$2282,M$50))/4</f>
        <v>4.4410398310846725E-4</v>
      </c>
      <c r="N292" s="481">
        <f>(Infected!O205+Infected!O411+Infected!O617+Infected!O823+Infected!O1029+Infected!O1235+Infected!O1441)*(VLOOKUP($D452,Decrements!$B$2235:$V$2240,N$50)-VLOOKUP($D292,$B$2277:$V$2282,N$50))/4</f>
        <v>5.3718246178101434E-4</v>
      </c>
      <c r="O292" s="481">
        <f>(Infected!P205+Infected!P411+Infected!P617+Infected!P823+Infected!P1029+Infected!P1235+Infected!P1441)*(VLOOKUP($D452,Decrements!$B$2235:$V$2240,O$50)-VLOOKUP($D292,$B$2277:$V$2282,O$50))/4</f>
        <v>6.3862802658117164E-4</v>
      </c>
      <c r="P292" s="481">
        <f>(Infected!Q205+Infected!Q411+Infected!Q617+Infected!Q823+Infected!Q1029+Infected!Q1235+Infected!Q1441)*(VLOOKUP($D452,Decrements!$B$2235:$V$2240,P$50)-VLOOKUP($D292,$B$2277:$V$2282,P$50))/4</f>
        <v>7.4974724630096957E-4</v>
      </c>
      <c r="Q292" s="481">
        <f>(Infected!R205+Infected!R411+Infected!R617+Infected!R823+Infected!R1029+Infected!R1235+Infected!R1441)*(VLOOKUP($D452,Decrements!$B$2235:$V$2240,Q$50)-VLOOKUP($D292,$B$2277:$V$2282,Q$50))/4</f>
        <v>1.0546966413358539E-3</v>
      </c>
      <c r="R292" s="481">
        <f>(Infected!S205+Infected!S411+Infected!S617+Infected!S823+Infected!S1029+Infected!S1235+Infected!S1441)*(VLOOKUP($D452,Decrements!$B$2235:$V$2240,R$50)-VLOOKUP($D292,$B$2277:$V$2282,R$50))/4</f>
        <v>1.2884486569854606E-3</v>
      </c>
      <c r="S292" s="481">
        <f>(Infected!T205+Infected!T411+Infected!T617+Infected!T823+Infected!T1029+Infected!T1235+Infected!T1441)*(VLOOKUP($D452,Decrements!$B$2235:$V$2240,S$50)-VLOOKUP($D292,$B$2277:$V$2282,S$50))/4</f>
        <v>1.5489828365030046E-3</v>
      </c>
      <c r="T292" s="481">
        <f>(Infected!U205+Infected!U411+Infected!U617+Infected!U823+Infected!U1029+Infected!U1235+Infected!U1441)*(VLOOKUP($D452,Decrements!$B$2235:$V$2240,T$50)-VLOOKUP($D292,$B$2277:$V$2282,T$50))/4</f>
        <v>1.8345095798761157E-3</v>
      </c>
      <c r="U292" s="481">
        <f>(Infected!V205+Infected!V411+Infected!V617+Infected!V823+Infected!V1029+Infected!V1235+Infected!V1441)*(VLOOKUP($D452,Decrements!$B$2235:$V$2240,U$50)-VLOOKUP($D292,$B$2277:$V$2282,U$50))/4</f>
        <v>2.392575565489019E-3</v>
      </c>
      <c r="V292" s="481">
        <f>(Infected!W205+Infected!W411+Infected!W617+Infected!W823+Infected!W1029+Infected!W1235+Infected!W1441)*(VLOOKUP($D452,Decrements!$B$2235:$V$2240,V$50)-VLOOKUP($D292,$B$2277:$V$2282,V$50))/4</f>
        <v>2.8220830587707942E-3</v>
      </c>
      <c r="W292" s="481">
        <f>(Infected!X205+Infected!X411+Infected!X617+Infected!X823+Infected!X1029+Infected!X1235+Infected!X1441)*(VLOOKUP($D452,Decrements!$B$2235:$V$2240,W$50)-VLOOKUP($D292,$B$2277:$V$2282,W$50))/4</f>
        <v>3.2876235994391627E-3</v>
      </c>
      <c r="X292" s="481">
        <f>(Infected!Y205+Infected!Y411+Infected!Y617+Infected!Y823+Infected!Y1029+Infected!Y1235+Infected!Y1441)*(VLOOKUP($D452,Decrements!$B$2235:$V$2240,X$50)-VLOOKUP($D292,$B$2277:$V$2282,X$50))/4</f>
        <v>3.7886249808583464E-3</v>
      </c>
      <c r="Y292" s="481">
        <f>(Infected!Z205+Infected!Z411+Infected!Z617+Infected!Z823+Infected!Z1029+Infected!Z1235+Infected!Z1441)*(VLOOKUP($D452,Decrements!$B$2235:$V$2240,Y$50)-VLOOKUP($D292,$B$2277:$V$2282,Y$50))/4</f>
        <v>4.5947561075208527E-3</v>
      </c>
      <c r="Z292" s="481">
        <f>(Infected!AA205+Infected!AA411+Infected!AA617+Infected!AA823+Infected!AA1029+Infected!AA1235+Infected!AA1441)*(VLOOKUP($D452,Decrements!$B$2235:$V$2240,Z$50)-VLOOKUP($D292,$B$2277:$V$2282,Z$50))/4</f>
        <v>5.1269734815306721E-3</v>
      </c>
      <c r="AA292" s="481">
        <f>(Infected!AB205+Infected!AB411+Infected!AB617+Infected!AB823+Infected!AB1029+Infected!AB1235+Infected!AB1441)*(VLOOKUP($D452,Decrements!$B$2235:$V$2240,AA$50)-VLOOKUP($D292,$B$2277:$V$2282,AA$50))/4</f>
        <v>5.6794984233774007E-3</v>
      </c>
      <c r="AB292" s="481">
        <f>(Infected!AC205+Infected!AC411+Infected!AC617+Infected!AC823+Infected!AC1029+Infected!AC1235+Infected!AC1441)*(VLOOKUP($D452,Decrements!$B$2235:$V$2240,AB$50)-VLOOKUP($D292,$B$2277:$V$2282,AB$50))/4</f>
        <v>6.2489117253635889E-3</v>
      </c>
      <c r="AC292" s="481">
        <f>(Infected!AD205+Infected!AD411+Infected!AD617+Infected!AD823+Infected!AD1029+Infected!AD1235+Infected!AD1441)*(VLOOKUP($D452,Decrements!$B$2235:$V$2240,AC$50)-VLOOKUP($D292,$B$2277:$V$2282,AC$50))/4</f>
        <v>7.6208713147543393E-3</v>
      </c>
      <c r="AD292" s="481">
        <f>(Infected!AE205+Infected!AE411+Infected!AE617+Infected!AE823+Infected!AE1029+Infected!AE1235+Infected!AE1441)*(VLOOKUP($D452,Decrements!$B$2235:$V$2240,AD$50)-VLOOKUP($D292,$B$2277:$V$2282,AD$50))/4</f>
        <v>8.270137667909289E-3</v>
      </c>
      <c r="AE292" s="481">
        <f>(Infected!AF205+Infected!AF411+Infected!AF617+Infected!AF823+Infected!AF1029+Infected!AF1235+Infected!AF1441)*(VLOOKUP($D452,Decrements!$B$2235:$V$2240,AE$50)-VLOOKUP($D292,$B$2277:$V$2282,AE$50))/4</f>
        <v>8.9406901671474394E-3</v>
      </c>
      <c r="AF292" s="481">
        <f>(Infected!AG205+Infected!AG411+Infected!AG617+Infected!AG823+Infected!AG1029+Infected!AG1235+Infected!AG1441)*(VLOOKUP($D452,Decrements!$B$2235:$V$2240,AF$50)-VLOOKUP($D292,$B$2277:$V$2282,AF$50))/4</f>
        <v>9.6273362259425201E-3</v>
      </c>
      <c r="AG292" s="481">
        <f>(Infected!AH205+Infected!AH411+Infected!AH617+Infected!AH823+Infected!AH1029+Infected!AH1235+Infected!AH1441)*(VLOOKUP($D452,Decrements!$B$2235:$V$2240,AG$50)-VLOOKUP($D292,$B$2277:$V$2282,AG$50))/4</f>
        <v>1.1118757288331635E-2</v>
      </c>
      <c r="AH292" s="481">
        <f>(Infected!AI205+Infected!AI411+Infected!AI617+Infected!AI823+Infected!AI1029+Infected!AI1235+Infected!AI1441)*(VLOOKUP($D452,Decrements!$B$2235:$V$2240,AH$50)-VLOOKUP($D292,$B$2277:$V$2282,AH$50))/4</f>
        <v>1.1857726920787477E-2</v>
      </c>
      <c r="AI292" s="481">
        <f>(Infected!AJ205+Infected!AJ411+Infected!AJ617+Infected!AJ823+Infected!AJ1029+Infected!AJ1235+Infected!AJ1441)*(VLOOKUP($D452,Decrements!$B$2235:$V$2240,AI$50)-VLOOKUP($D292,$B$2277:$V$2282,AI$50))/4</f>
        <v>1.2609080579887577E-2</v>
      </c>
      <c r="AJ292" s="481">
        <f>(Infected!AK205+Infected!AK411+Infected!AK617+Infected!AK823+Infected!AK1029+Infected!AK1235+Infected!AK1441)*(VLOOKUP($D452,Decrements!$B$2235:$V$2240,AJ$50)-VLOOKUP($D292,$B$2277:$V$2282,AJ$50))/4</f>
        <v>1.337545010150871E-2</v>
      </c>
      <c r="AK292" s="481">
        <f>(Infected!AL205+Infected!AL411+Infected!AL617+Infected!AL823+Infected!AL1029+Infected!AL1235+Infected!AL1441)*(VLOOKUP($D452,Decrements!$B$2235:$V$2240,AK$50)-VLOOKUP($D292,$B$2277:$V$2282,AK$50))/4</f>
        <v>1.4532923786679282E-2</v>
      </c>
      <c r="AL292" s="481">
        <f>(Infected!AM205+Infected!AM411+Infected!AM617+Infected!AM823+Infected!AM1029+Infected!AM1235+Infected!AM1441)*(VLOOKUP($D452,Decrements!$B$2235:$V$2240,AL$50)-VLOOKUP($D292,$B$2277:$V$2282,AL$50))/4</f>
        <v>1.5341074844658806E-2</v>
      </c>
      <c r="AM292" s="481">
        <f>(Infected!AN205+Infected!AN411+Infected!AN617+Infected!AN823+Infected!AN1029+Infected!AN1235+Infected!AN1441)*(VLOOKUP($D452,Decrements!$B$2235:$V$2240,AM$50)-VLOOKUP($D292,$B$2277:$V$2282,AM$50))/4</f>
        <v>1.6165583454290627E-2</v>
      </c>
      <c r="AN292" s="481">
        <f>(Infected!AO205+Infected!AO411+Infected!AO617+Infected!AO823+Infected!AO1029+Infected!AO1235+Infected!AO1441)*(VLOOKUP($D452,Decrements!$B$2235:$V$2240,AN$50)-VLOOKUP($D292,$B$2277:$V$2282,AN$50))/4</f>
        <v>1.7005612471827598E-2</v>
      </c>
      <c r="AO292" s="481">
        <f>(Infected!AP205+Infected!AP411+Infected!AP617+Infected!AP823+Infected!AP1029+Infected!AP1235+Infected!AP1441)*(VLOOKUP($D452,Decrements!$B$2235:$V$2240,AO$50)-VLOOKUP($D292,$B$2277:$V$2282,AO$50))/4</f>
        <v>1.7860225387192175E-2</v>
      </c>
      <c r="AP292" s="481">
        <f>(Infected!AQ205+Infected!AQ411+Infected!AQ617+Infected!AQ823+Infected!AQ1029+Infected!AQ1235+Infected!AQ1441)*(VLOOKUP($D452,Decrements!$B$2235:$V$2240,AP$50)-VLOOKUP($D292,$B$2277:$V$2282,AP$50))/4</f>
        <v>1.8734139131925908E-2</v>
      </c>
      <c r="AQ292" s="481">
        <f>(Infected!AR205+Infected!AR411+Infected!AR617+Infected!AR823+Infected!AR1029+Infected!AR1235+Infected!AR1441)*(VLOOKUP($D452,Decrements!$B$2235:$V$2240,AQ$50)-VLOOKUP($D292,$B$2277:$V$2282,AQ$50))/4</f>
        <v>1.9622430747270225E-2</v>
      </c>
      <c r="AR292" s="481">
        <f>(Infected!AS205+Infected!AS411+Infected!AS617+Infected!AS823+Infected!AS1029+Infected!AS1235+Infected!AS1441)*(VLOOKUP($D452,Decrements!$B$2235:$V$2240,AR$50)-VLOOKUP($D292,$B$2277:$V$2282,AR$50))/4</f>
        <v>2.0521680735081038E-2</v>
      </c>
      <c r="AS292" s="481">
        <f>(Infected!AT205+Infected!AT411+Infected!AT617+Infected!AT823+Infected!AT1029+Infected!AT1235+Infected!AT1441)*(VLOOKUP($D452,Decrements!$B$2235:$V$2240,AS$50)-VLOOKUP($D292,$B$2277:$V$2282,AS$50))/4</f>
        <v>2.1426937044493721E-2</v>
      </c>
      <c r="AT292" s="481">
        <f>(Infected!AU205+Infected!AU411+Infected!AU617+Infected!AU823+Infected!AU1029+Infected!AU1235+Infected!AU1441)*(VLOOKUP($D452,Decrements!$B$2235:$V$2240,AT$50)-VLOOKUP($D292,$B$2277:$V$2282,AT$50))/4</f>
        <v>2.2338728032305653E-2</v>
      </c>
      <c r="AU292" s="481">
        <f>(Infected!AV205+Infected!AV411+Infected!AV617+Infected!AV823+Infected!AV1029+Infected!AV1235+Infected!AV1441)*(VLOOKUP($D452,Decrements!$B$2235:$V$2240,AU$50)-VLOOKUP($D292,$B$2277:$V$2282,AU$50))/4</f>
        <v>2.3255302194235106E-2</v>
      </c>
      <c r="AV292" s="481">
        <f>(Infected!AW205+Infected!AW411+Infected!AW617+Infected!AW823+Infected!AW1029+Infected!AW1235+Infected!AW1441)*(VLOOKUP($D452,Decrements!$B$2235:$V$2240,AV$50)-VLOOKUP($D292,$B$2277:$V$2282,AV$50))/4</f>
        <v>2.4175251280211262E-2</v>
      </c>
      <c r="AW292" s="481">
        <f>(Infected!AX205+Infected!AX411+Infected!AX617+Infected!AX823+Infected!AX1029+Infected!AX1235+Infected!AX1441)*(VLOOKUP($D452,Decrements!$B$2235:$V$2240,AW$50)-VLOOKUP($D292,$B$2277:$V$2282,AW$50))/4</f>
        <v>2.5097481590927333E-2</v>
      </c>
      <c r="AX292" s="481">
        <f>(Infected!AY205+Infected!AY411+Infected!AY617+Infected!AY823+Infected!AY1029+Infected!AY1235+Infected!AY1441)*(VLOOKUP($D452,Decrements!$B$2235:$V$2240,AX$50)-VLOOKUP($D292,$B$2277:$V$2282,AX$50))/4</f>
        <v>2.6020734311453322E-2</v>
      </c>
      <c r="AY292" s="481">
        <f>(Infected!AZ205+Infected!AZ411+Infected!AZ617+Infected!AZ823+Infected!AZ1029+Infected!AZ1235+Infected!AZ1441)*(VLOOKUP($D452,Decrements!$B$2235:$V$2240,AY$50)-VLOOKUP($D292,$B$2277:$V$2282,AY$50))/4</f>
        <v>2.6943959952074877E-2</v>
      </c>
      <c r="AZ292" s="481">
        <f>(Infected!BA205+Infected!BA411+Infected!BA617+Infected!BA823+Infected!BA1029+Infected!BA1235+Infected!BA1441)*(VLOOKUP($D452,Decrements!$B$2235:$V$2240,AZ$50)-VLOOKUP($D292,$B$2277:$V$2282,AZ$50))/4</f>
        <v>2.786620046549311E-2</v>
      </c>
      <c r="BA292" s="481">
        <f>(Infected!BB205+Infected!BB411+Infected!BB617+Infected!BB823+Infected!BB1029+Infected!BB1235+Infected!BB1441)*(VLOOKUP($D452,Decrements!$B$2235:$V$2240,BA$50)-VLOOKUP($D292,$B$2277:$V$2282,BA$50))/4</f>
        <v>2.8783857816253044E-2</v>
      </c>
      <c r="BB292" s="481">
        <f>(Infected!BC205+Infected!BC411+Infected!BC617+Infected!BC823+Infected!BC1029+Infected!BC1235+Infected!BC1441)*(VLOOKUP($D452,Decrements!$B$2235:$V$2240,BB$50)-VLOOKUP($D292,$B$2277:$V$2282,BB$50))/4</f>
        <v>2.9699007517300893E-2</v>
      </c>
      <c r="BC292" s="481">
        <f>(Infected!BD205+Infected!BD411+Infected!BD617+Infected!BD823+Infected!BD1029+Infected!BD1235+Infected!BD1441)*(VLOOKUP($D452,Decrements!$B$2235:$V$2240,BC$50)-VLOOKUP($D292,$B$2277:$V$2282,BC$50))/4</f>
        <v>3.0610783202662577E-2</v>
      </c>
      <c r="BD292" s="481">
        <f>(Infected!BE205+Infected!BE411+Infected!BE617+Infected!BE823+Infected!BE1029+Infected!BE1235+Infected!BE1441)*(VLOOKUP($D452,Decrements!$B$2235:$V$2240,BD$50)-VLOOKUP($D292,$B$2277:$V$2282,BD$50))/4</f>
        <v>3.151846326205681E-2</v>
      </c>
      <c r="BE292" s="481">
        <f>(Infected!BF205+Infected!BF411+Infected!BF617+Infected!BF823+Infected!BF1029+Infected!BF1235+Infected!BF1441)*(VLOOKUP($D452,Decrements!$B$2235:$V$2240,BE$50)-VLOOKUP($D292,$B$2277:$V$2282,BE$50))/4</f>
        <v>3.2421255672963806E-2</v>
      </c>
      <c r="BF292" s="481">
        <f>(Infected!BG205+Infected!BG411+Infected!BG617+Infected!BG823+Infected!BG1029+Infected!BG1235+Infected!BG1441)*(VLOOKUP($D452,Decrements!$B$2235:$V$2240,BF$50)-VLOOKUP($D292,$B$2277:$V$2282,BF$50))/4</f>
        <v>3.3318621421102222E-2</v>
      </c>
      <c r="BG292" s="481">
        <f>(Infected!BH205+Infected!BH411+Infected!BH617+Infected!BH823+Infected!BH1029+Infected!BH1235+Infected!BH1441)*(VLOOKUP($D452,Decrements!$B$2235:$V$2240,BG$50)-VLOOKUP($D292,$B$2277:$V$2282,BG$50))/4</f>
        <v>3.4209922325132459E-2</v>
      </c>
      <c r="BH292" s="481">
        <f>(Infected!BI205+Infected!BI411+Infected!BI617+Infected!BI823+Infected!BI1029+Infected!BI1235+Infected!BI1441)*(VLOOKUP($D452,Decrements!$B$2235:$V$2240,BH$50)-VLOOKUP($D292,$B$2277:$V$2282,BH$50))/4</f>
        <v>3.5094571101174803E-2</v>
      </c>
      <c r="BI292" s="481">
        <f>(Infected!BJ205+Infected!BJ411+Infected!BJ617+Infected!BJ823+Infected!BJ1029+Infected!BJ1235+Infected!BJ1441)*(VLOOKUP($D452,Decrements!$B$2235:$V$2240,BI$50)-VLOOKUP($D292,$B$2277:$V$2282,BI$50))/4</f>
        <v>3.5971903511267597E-2</v>
      </c>
      <c r="BJ292" s="481">
        <f>(Infected!BK205+Infected!BK411+Infected!BK617+Infected!BK823+Infected!BK1029+Infected!BK1235+Infected!BK1441)*(VLOOKUP($D452,Decrements!$B$2235:$V$2240,BJ$50)-VLOOKUP($D292,$B$2277:$V$2282,BJ$50))/4</f>
        <v>3.6841548250241704E-2</v>
      </c>
      <c r="BK292" s="481">
        <f>(Infected!BL205+Infected!BL411+Infected!BL617+Infected!BL823+Infected!BL1029+Infected!BL1235+Infected!BL1441)*(VLOOKUP($D452,Decrements!$B$2235:$V$2240,BK$50)-VLOOKUP($D292,$B$2277:$V$2282,BK$50))/4</f>
        <v>3.7703024087058536E-2</v>
      </c>
      <c r="BL292" s="481">
        <f>(Infected!BM205+Infected!BM411+Infected!BM617+Infected!BM823+Infected!BM1029+Infected!BM1235+Infected!BM1441)*(VLOOKUP($D452,Decrements!$B$2235:$V$2240,BL$50)-VLOOKUP($D292,$B$2277:$V$2282,BL$50))/4</f>
        <v>3.8555900283424899E-2</v>
      </c>
      <c r="BM292" s="481">
        <f>(Infected!BN205+Infected!BN411+Infected!BN617+Infected!BN823+Infected!BN1029+Infected!BN1235+Infected!BN1441)*(VLOOKUP($D452,Decrements!$B$2235:$V$2240,BM$50)-VLOOKUP($D292,$B$2277:$V$2282,BM$50))/4</f>
        <v>3.9396060609374096E-2</v>
      </c>
      <c r="BN292" s="481">
        <f>(Infected!BO205+Infected!BO411+Infected!BO617+Infected!BO823+Infected!BO1029+Infected!BO1235+Infected!BO1441)*(VLOOKUP($D452,Decrements!$B$2235:$V$2240,BN$50)-VLOOKUP($D292,$B$2277:$V$2282,BN$50))/4</f>
        <v>4.0227179514983627E-2</v>
      </c>
      <c r="BO292" s="481">
        <f>(Infected!BP205+Infected!BP411+Infected!BP617+Infected!BP823+Infected!BP1029+Infected!BP1235+Infected!BP1441)*(VLOOKUP($D452,Decrements!$B$2235:$V$2240,BO$50)-VLOOKUP($D292,$B$2277:$V$2282,BO$50))/4</f>
        <v>4.1048832517807915E-2</v>
      </c>
      <c r="BP292" s="481">
        <f>(Infected!BQ205+Infected!BQ411+Infected!BQ617+Infected!BQ823+Infected!BQ1029+Infected!BQ1235+Infected!BQ1441)*(VLOOKUP($D452,Decrements!$B$2235:$V$2240,BP$50)-VLOOKUP($D292,$B$2277:$V$2282,BP$50))/4</f>
        <v>4.1860750873500829E-2</v>
      </c>
      <c r="BQ292" s="481">
        <f>(Infected!BR205+Infected!BR411+Infected!BR617+Infected!BR823+Infected!BR1029+Infected!BR1235+Infected!BR1441)*(VLOOKUP($D452,Decrements!$B$2235:$V$2240,BQ$50)-VLOOKUP($D292,$B$2277:$V$2282,BQ$50))/4</f>
        <v>4.266250968987572E-2</v>
      </c>
      <c r="BR292" s="481">
        <f>(Infected!BS205+Infected!BS411+Infected!BS617+Infected!BS823+Infected!BS1029+Infected!BS1235+Infected!BS1441)*(VLOOKUP($D452,Decrements!$B$2235:$V$2240,BR$50)-VLOOKUP($D292,$B$2277:$V$2282,BR$50))/4</f>
        <v>4.3454063356505354E-2</v>
      </c>
      <c r="BS292" s="481">
        <f>(Infected!BT205+Infected!BT411+Infected!BT617+Infected!BT823+Infected!BT1029+Infected!BT1235+Infected!BT1441)*(VLOOKUP($D452,Decrements!$B$2235:$V$2240,BS$50)-VLOOKUP($D292,$B$2277:$V$2282,BS$50))/4</f>
        <v>4.4235196614053417E-2</v>
      </c>
      <c r="BT292" s="481">
        <f>(Infected!BU205+Infected!BU411+Infected!BU617+Infected!BU823+Infected!BU1029+Infected!BU1235+Infected!BU1441)*(VLOOKUP($D452,Decrements!$B$2235:$V$2240,BT$50)-VLOOKUP($D292,$B$2277:$V$2282,BT$50))/4</f>
        <v>4.5005732307752504E-2</v>
      </c>
      <c r="BU292" s="481">
        <f>(Infected!BV205+Infected!BV411+Infected!BV617+Infected!BV823+Infected!BV1029+Infected!BV1235+Infected!BV1441)*(VLOOKUP($D452,Decrements!$B$2235:$V$2240,BU$50)-VLOOKUP($D292,$B$2277:$V$2282,BU$50))/4</f>
        <v>4.5765412589744453E-2</v>
      </c>
      <c r="BV292" s="481">
        <f>(Infected!BW205+Infected!BW411+Infected!BW617+Infected!BW823+Infected!BW1029+Infected!BW1235+Infected!BW1441)*(VLOOKUP($D452,Decrements!$B$2235:$V$2240,BV$50)-VLOOKUP($D292,$B$2277:$V$2282,BV$50))/4</f>
        <v>4.6514246356400224E-2</v>
      </c>
      <c r="BW292" s="481">
        <f>(Infected!BX205+Infected!BX411+Infected!BX617+Infected!BX823+Infected!BX1029+Infected!BX1235+Infected!BX1441)*(VLOOKUP($D452,Decrements!$B$2235:$V$2240,BW$50)-VLOOKUP($D292,$B$2277:$V$2282,BW$50))/4</f>
        <v>4.7252140544188297E-2</v>
      </c>
      <c r="BX292" s="481">
        <f>(Infected!BY205+Infected!BY411+Infected!BY617+Infected!BY823+Infected!BY1029+Infected!BY1235+Infected!BY1441)*(VLOOKUP($D452,Decrements!$B$2235:$V$2240,BX$50)-VLOOKUP($D292,$B$2277:$V$2282,BX$50))/4</f>
        <v>4.7979036333553389E-2</v>
      </c>
      <c r="BY292" s="481">
        <f>(Infected!BZ205+Infected!BZ411+Infected!BZ617+Infected!BZ823+Infected!BZ1029+Infected!BZ1235+Infected!BZ1441)*(VLOOKUP($D452,Decrements!$B$2235:$V$2240,BY$50)-VLOOKUP($D292,$B$2277:$V$2282,BY$50))/4</f>
        <v>4.8694830587710208E-2</v>
      </c>
      <c r="BZ292" s="481">
        <f>(Infected!CA205+Infected!CA411+Infected!CA617+Infected!CA823+Infected!CA1029+Infected!CA1235+Infected!CA1441)*(VLOOKUP($D452,Decrements!$B$2235:$V$2240,BZ$50)-VLOOKUP($D292,$B$2277:$V$2282,BZ$50))/4</f>
        <v>4.9399595048412827E-2</v>
      </c>
      <c r="CA292" s="481">
        <f>(Infected!CB205+Infected!CB411+Infected!CB617+Infected!CB823+Infected!CB1029+Infected!CB1235+Infected!CB1441)*(VLOOKUP($D452,Decrements!$B$2235:$V$2240,CA$50)-VLOOKUP($D292,$B$2277:$V$2282,CA$50))/4</f>
        <v>5.0093339340566138E-2</v>
      </c>
      <c r="CB292" s="481">
        <f>(Infected!CC205+Infected!CC411+Infected!CC617+Infected!CC823+Infected!CC1029+Infected!CC1235+Infected!CC1441)*(VLOOKUP($D452,Decrements!$B$2235:$V$2240,CB$50)-VLOOKUP($D292,$B$2277:$V$2282,CB$50))/4</f>
        <v>5.0776098663073942E-2</v>
      </c>
      <c r="CC292" s="481">
        <f>(Infected!CD205+Infected!CD411+Infected!CD617+Infected!CD823+Infected!CD1029+Infected!CD1235+Infected!CD1441)*(VLOOKUP($D452,Decrements!$B$2235:$V$2240,CC$50)-VLOOKUP($D292,$B$2277:$V$2282,CC$50))/4</f>
        <v>5.1447883499945363E-2</v>
      </c>
      <c r="CD292" s="481">
        <f>(Infected!CE205+Infected!CE411+Infected!CE617+Infected!CE823+Infected!CE1029+Infected!CE1235+Infected!CE1441)*(VLOOKUP($D452,Decrements!$B$2235:$V$2240,CD$50)-VLOOKUP($D292,$B$2277:$V$2282,CD$50))/4</f>
        <v>5.2108816764900631E-2</v>
      </c>
      <c r="CE292" s="481">
        <f>(Infected!CF205+Infected!CF411+Infected!CF617+Infected!CF823+Infected!CF1029+Infected!CF1235+Infected!CF1441)*(VLOOKUP($D452,Decrements!$B$2235:$V$2240,CE$50)-VLOOKUP($D292,$B$2277:$V$2282,CE$50))/4</f>
        <v>5.2758983853116233E-2</v>
      </c>
      <c r="CF292" s="481">
        <f>(Infected!CG205+Infected!CG411+Infected!CG617+Infected!CG823+Infected!CG1029+Infected!CG1235+Infected!CG1441)*(VLOOKUP($D452,Decrements!$B$2235:$V$2240,CF$50)-VLOOKUP($D292,$B$2277:$V$2282,CF$50))/4</f>
        <v>5.3398488136501804E-2</v>
      </c>
      <c r="CG292" s="481">
        <f>(Infected!CH205+Infected!CH411+Infected!CH617+Infected!CH823+Infected!CH1029+Infected!CH1235+Infected!CH1441)*(VLOOKUP($D452,Decrements!$B$2235:$V$2240,CG$50)-VLOOKUP($D292,$B$2277:$V$2282,CG$50))/4</f>
        <v>5.4027420993347341E-2</v>
      </c>
      <c r="CH292" s="481">
        <f>(Infected!CI205+Infected!CI411+Infected!CI617+Infected!CI823+Infected!CI1029+Infected!CI1235+Infected!CI1441)*(VLOOKUP($D452,Decrements!$B$2235:$V$2240,CH$50)-VLOOKUP($D292,$B$2277:$V$2282,CH$50))/4</f>
        <v>5.4645941093458647E-2</v>
      </c>
      <c r="CI292" s="481">
        <f>(Infected!CJ205+Infected!CJ411+Infected!CJ617+Infected!CJ823+Infected!CJ1029+Infected!CJ1235+Infected!CJ1441)*(VLOOKUP($D452,Decrements!$B$2235:$V$2240,CI$50)-VLOOKUP($D292,$B$2277:$V$2282,CI$50))/4</f>
        <v>5.5254186598885445E-2</v>
      </c>
    </row>
    <row r="293" spans="2:88" s="489" customFormat="1">
      <c r="B293" s="490">
        <v>3</v>
      </c>
      <c r="C293" s="490">
        <v>1</v>
      </c>
      <c r="D293" s="490">
        <v>6</v>
      </c>
      <c r="E293" s="490">
        <v>316</v>
      </c>
      <c r="F293" s="491"/>
      <c r="G293" s="490">
        <f>Infected!I412+Infected!I618</f>
        <v>0</v>
      </c>
      <c r="H293" s="481">
        <f>(Infected!I206+Infected!I412+Infected!I618+Infected!I824+Infected!I1030+Infected!I1236+Infected!I1442)*(VLOOKUP($D453,Decrements!$B$2235:$V$2240,H$50)-VLOOKUP($D293,$B$2277:$V$2282,H$50))/4</f>
        <v>0</v>
      </c>
      <c r="I293" s="481">
        <f>(Infected!J206+Infected!J412+Infected!J618+Infected!J824+Infected!J1030+Infected!J1236+Infected!J1442)*(VLOOKUP($D453,Decrements!$B$2235:$V$2240,I$50)-VLOOKUP($D293,$B$2277:$V$2282,I$50))/4</f>
        <v>7.3258334669457541E-6</v>
      </c>
      <c r="J293" s="481">
        <f>(Infected!K206+Infected!K412+Infected!K618+Infected!K824+Infected!K1030+Infected!K1236+Infected!K1442)*(VLOOKUP($D453,Decrements!$B$2235:$V$2240,J$50)-VLOOKUP($D293,$B$2277:$V$2282,J$50))/4</f>
        <v>1.5362442831550366E-5</v>
      </c>
      <c r="K293" s="481">
        <f>(Infected!L206+Infected!L412+Infected!L618+Infected!L824+Infected!L1030+Infected!L1236+Infected!L1442)*(VLOOKUP($D453,Decrements!$B$2235:$V$2240,K$50)-VLOOKUP($D293,$B$2277:$V$2282,K$50))/4</f>
        <v>2.3315950470604378E-5</v>
      </c>
      <c r="L293" s="481">
        <f>(Infected!M206+Infected!M412+Infected!M618+Infected!M824+Infected!M1030+Infected!M1236+Infected!M1442)*(VLOOKUP($D453,Decrements!$B$2235:$V$2240,L$50)-VLOOKUP($D293,$B$2277:$V$2282,L$50))/4</f>
        <v>3.1528144832952808E-5</v>
      </c>
      <c r="M293" s="481">
        <f>(Infected!N206+Infected!N412+Infected!N618+Infected!N824+Infected!N1030+Infected!N1236+Infected!N1442)*(VLOOKUP($D453,Decrements!$B$2235:$V$2240,M$50)-VLOOKUP($D293,$B$2277:$V$2282,M$50))/4</f>
        <v>4.0053063619238462E-5</v>
      </c>
      <c r="N293" s="481">
        <f>(Infected!O206+Infected!O412+Infected!O618+Infected!O824+Infected!O1030+Infected!O1236+Infected!O1442)*(VLOOKUP($D453,Decrements!$B$2235:$V$2240,N$50)-VLOOKUP($D293,$B$2277:$V$2282,N$50))/4</f>
        <v>4.9171418381215266E-5</v>
      </c>
      <c r="O293" s="481">
        <f>(Infected!P206+Infected!P412+Infected!P618+Infected!P824+Infected!P1030+Infected!P1236+Infected!P1442)*(VLOOKUP($D453,Decrements!$B$2235:$V$2240,O$50)-VLOOKUP($D293,$B$2277:$V$2282,O$50))/4</f>
        <v>5.9090948906897562E-5</v>
      </c>
      <c r="P293" s="481">
        <f>(Infected!Q206+Infected!Q412+Infected!Q618+Infected!Q824+Infected!Q1030+Infected!Q1236+Infected!Q1442)*(VLOOKUP($D453,Decrements!$B$2235:$V$2240,P$50)-VLOOKUP($D293,$B$2277:$V$2282,P$50))/4</f>
        <v>6.9958540824583248E-5</v>
      </c>
      <c r="Q293" s="481">
        <f>(Infected!R206+Infected!R412+Infected!R618+Infected!R824+Infected!R1030+Infected!R1236+Infected!R1442)*(VLOOKUP($D453,Decrements!$B$2235:$V$2240,Q$50)-VLOOKUP($D293,$B$2277:$V$2282,Q$50))/4</f>
        <v>8.9743642774326235E-5</v>
      </c>
      <c r="R293" s="481">
        <f>(Infected!S206+Infected!S412+Infected!S618+Infected!S824+Infected!S1030+Infected!S1236+Infected!S1442)*(VLOOKUP($D453,Decrements!$B$2235:$V$2240,R$50)-VLOOKUP($D293,$B$2277:$V$2282,R$50))/4</f>
        <v>1.0276955431873264E-4</v>
      </c>
      <c r="S293" s="481">
        <f>(Infected!T206+Infected!T412+Infected!T618+Infected!T824+Infected!T1030+Infected!T1236+Infected!T1442)*(VLOOKUP($D453,Decrements!$B$2235:$V$2240,S$50)-VLOOKUP($D293,$B$2277:$V$2282,S$50))/4</f>
        <v>1.1679125166274704E-4</v>
      </c>
      <c r="T293" s="481">
        <f>(Infected!U206+Infected!U412+Infected!U618+Infected!U824+Infected!U1030+Infected!U1236+Infected!U1442)*(VLOOKUP($D453,Decrements!$B$2235:$V$2240,T$50)-VLOOKUP($D293,$B$2277:$V$2282,T$50))/4</f>
        <v>1.3167942760918946E-4</v>
      </c>
      <c r="U293" s="481">
        <f>(Infected!V206+Infected!V412+Infected!V618+Infected!V824+Infected!V1030+Infected!V1236+Infected!V1442)*(VLOOKUP($D453,Decrements!$B$2235:$V$2240,U$50)-VLOOKUP($D293,$B$2277:$V$2282,U$50))/4</f>
        <v>1.6386837603480676E-4</v>
      </c>
      <c r="V293" s="481">
        <f>(Infected!W206+Infected!W412+Infected!W618+Infected!W824+Infected!W1030+Infected!W1236+Infected!W1442)*(VLOOKUP($D453,Decrements!$B$2235:$V$2240,V$50)-VLOOKUP($D293,$B$2277:$V$2282,V$50))/4</f>
        <v>1.8301643844170437E-4</v>
      </c>
      <c r="W293" s="481">
        <f>(Infected!X206+Infected!X412+Infected!X618+Infected!X824+Infected!X1030+Infected!X1236+Infected!X1442)*(VLOOKUP($D453,Decrements!$B$2235:$V$2240,W$50)-VLOOKUP($D293,$B$2277:$V$2282,W$50))/4</f>
        <v>2.0305374626518173E-4</v>
      </c>
      <c r="X293" s="481">
        <f>(Infected!Y206+Infected!Y412+Infected!Y618+Infected!Y824+Infected!Y1030+Infected!Y1236+Infected!Y1442)*(VLOOKUP($D453,Decrements!$B$2235:$V$2240,X$50)-VLOOKUP($D293,$B$2277:$V$2282,X$50))/4</f>
        <v>2.2391341236810414E-4</v>
      </c>
      <c r="Y293" s="481">
        <f>(Infected!Z206+Infected!Z412+Infected!Z618+Infected!Z824+Infected!Z1030+Infected!Z1236+Infected!Z1442)*(VLOOKUP($D453,Decrements!$B$2235:$V$2240,Y$50)-VLOOKUP($D293,$B$2277:$V$2282,Y$50))/4</f>
        <v>2.7366724050288628E-4</v>
      </c>
      <c r="Z293" s="481">
        <f>(Infected!AA206+Infected!AA412+Infected!AA618+Infected!AA824+Infected!AA1030+Infected!AA1236+Infected!AA1442)*(VLOOKUP($D453,Decrements!$B$2235:$V$2240,Z$50)-VLOOKUP($D293,$B$2277:$V$2282,Z$50))/4</f>
        <v>2.9850103020461556E-4</v>
      </c>
      <c r="AA293" s="481">
        <f>(Infected!AB206+Infected!AB412+Infected!AB618+Infected!AB824+Infected!AB1030+Infected!AB1236+Infected!AB1442)*(VLOOKUP($D453,Decrements!$B$2235:$V$2240,AA$50)-VLOOKUP($D293,$B$2277:$V$2282,AA$50))/4</f>
        <v>3.2405859975780229E-4</v>
      </c>
      <c r="AB293" s="481">
        <f>(Infected!AC206+Infected!AC412+Infected!AC618+Infected!AC824+Infected!AC1030+Infected!AC1236+Infected!AC1442)*(VLOOKUP($D453,Decrements!$B$2235:$V$2240,AB$50)-VLOOKUP($D293,$B$2277:$V$2282,AB$50))/4</f>
        <v>3.501288521364635E-4</v>
      </c>
      <c r="AC293" s="481">
        <f>(Infected!AD206+Infected!AD412+Infected!AD618+Infected!AD824+Infected!AD1030+Infected!AD1236+Infected!AD1442)*(VLOOKUP($D453,Decrements!$B$2235:$V$2240,AC$50)-VLOOKUP($D293,$B$2277:$V$2282,AC$50))/4</f>
        <v>4.4535284647866818E-4</v>
      </c>
      <c r="AD293" s="481">
        <f>(Infected!AE206+Infected!AE412+Infected!AE618+Infected!AE824+Infected!AE1030+Infected!AE1236+Infected!AE1442)*(VLOOKUP($D453,Decrements!$B$2235:$V$2240,AD$50)-VLOOKUP($D293,$B$2277:$V$2282,AD$50))/4</f>
        <v>4.737020071821332E-4</v>
      </c>
      <c r="AE293" s="481">
        <f>(Infected!AF206+Infected!AF412+Infected!AF618+Infected!AF824+Infected!AF1030+Infected!AF1236+Infected!AF1442)*(VLOOKUP($D453,Decrements!$B$2235:$V$2240,AE$50)-VLOOKUP($D293,$B$2277:$V$2282,AE$50))/4</f>
        <v>5.0297358368865111E-4</v>
      </c>
      <c r="AF293" s="481">
        <f>(Infected!AG206+Infected!AG412+Infected!AG618+Infected!AG824+Infected!AG1030+Infected!AG1236+Infected!AG1442)*(VLOOKUP($D453,Decrements!$B$2235:$V$2240,AF$50)-VLOOKUP($D293,$B$2277:$V$2282,AF$50))/4</f>
        <v>5.3273939400566518E-4</v>
      </c>
      <c r="AG293" s="481">
        <f>(Infected!AH206+Infected!AH412+Infected!AH618+Infected!AH824+Infected!AH1030+Infected!AH1236+Infected!AH1442)*(VLOOKUP($D453,Decrements!$B$2235:$V$2240,AG$50)-VLOOKUP($D293,$B$2277:$V$2282,AG$50))/4</f>
        <v>6.3625961567100899E-4</v>
      </c>
      <c r="AH293" s="481">
        <f>(Infected!AI206+Infected!AI412+Infected!AI618+Infected!AI824+Infected!AI1030+Infected!AI1236+Infected!AI1442)*(VLOOKUP($D453,Decrements!$B$2235:$V$2240,AH$50)-VLOOKUP($D293,$B$2277:$V$2282,AH$50))/4</f>
        <v>6.6634700252877891E-4</v>
      </c>
      <c r="AI293" s="481">
        <f>(Infected!AJ206+Infected!AJ412+Infected!AJ618+Infected!AJ824+Infected!AJ1030+Infected!AJ1236+Infected!AJ1442)*(VLOOKUP($D453,Decrements!$B$2235:$V$2240,AI$50)-VLOOKUP($D293,$B$2277:$V$2282,AI$50))/4</f>
        <v>6.9688599775620053E-4</v>
      </c>
      <c r="AJ293" s="481">
        <f>(Infected!AK206+Infected!AK412+Infected!AK618+Infected!AK824+Infected!AK1030+Infected!AK1236+Infected!AK1442)*(VLOOKUP($D453,Decrements!$B$2235:$V$2240,AJ$50)-VLOOKUP($D293,$B$2277:$V$2282,AJ$50))/4</f>
        <v>7.2791251488155931E-4</v>
      </c>
      <c r="AK293" s="481">
        <f>(Infected!AL206+Infected!AL412+Infected!AL618+Infected!AL824+Infected!AL1030+Infected!AL1236+Infected!AL1442)*(VLOOKUP($D453,Decrements!$B$2235:$V$2240,AK$50)-VLOOKUP($D293,$B$2277:$V$2282,AK$50))/4</f>
        <v>7.9469645167151877E-4</v>
      </c>
      <c r="AL293" s="481">
        <f>(Infected!AM206+Infected!AM412+Infected!AM618+Infected!AM824+Infected!AM1030+Infected!AM1236+Infected!AM1442)*(VLOOKUP($D453,Decrements!$B$2235:$V$2240,AL$50)-VLOOKUP($D293,$B$2277:$V$2282,AL$50))/4</f>
        <v>8.2539088720938588E-4</v>
      </c>
      <c r="AM293" s="481">
        <f>(Infected!AN206+Infected!AN412+Infected!AN618+Infected!AN824+Infected!AN1030+Infected!AN1236+Infected!AN1442)*(VLOOKUP($D453,Decrements!$B$2235:$V$2240,AM$50)-VLOOKUP($D293,$B$2277:$V$2282,AM$50))/4</f>
        <v>8.5676282287346821E-4</v>
      </c>
      <c r="AN293" s="481">
        <f>(Infected!AO206+Infected!AO412+Infected!AO618+Infected!AO824+Infected!AO1030+Infected!AO1236+Infected!AO1442)*(VLOOKUP($D453,Decrements!$B$2235:$V$2240,AN$50)-VLOOKUP($D293,$B$2277:$V$2282,AN$50))/4</f>
        <v>8.8872799410962152E-4</v>
      </c>
      <c r="AO293" s="481">
        <f>(Infected!AP206+Infected!AP412+Infected!AP618+Infected!AP824+Infected!AP1030+Infected!AP1236+Infected!AP1442)*(VLOOKUP($D453,Decrements!$B$2235:$V$2240,AO$50)-VLOOKUP($D293,$B$2277:$V$2282,AO$50))/4</f>
        <v>9.2123610924932169E-4</v>
      </c>
      <c r="AP293" s="481">
        <f>(Infected!AQ206+Infected!AQ412+Infected!AQ618+Infected!AQ824+Infected!AQ1030+Infected!AQ1236+Infected!AQ1442)*(VLOOKUP($D453,Decrements!$B$2235:$V$2240,AP$50)-VLOOKUP($D293,$B$2277:$V$2282,AP$50))/4</f>
        <v>9.5443123619986668E-4</v>
      </c>
      <c r="AQ293" s="481">
        <f>(Infected!AR206+Infected!AR412+Infected!AR618+Infected!AR824+Infected!AR1030+Infected!AR1236+Infected!AR1442)*(VLOOKUP($D453,Decrements!$B$2235:$V$2240,AQ$50)-VLOOKUP($D293,$B$2277:$V$2282,AQ$50))/4</f>
        <v>9.8809517759499126E-4</v>
      </c>
      <c r="AR293" s="481">
        <f>(Infected!AS206+Infected!AS412+Infected!AS618+Infected!AS824+Infected!AS1030+Infected!AS1236+Infected!AS1442)*(VLOOKUP($D453,Decrements!$B$2235:$V$2240,AR$50)-VLOOKUP($D293,$B$2277:$V$2282,AR$50))/4</f>
        <v>1.0220643689396534E-3</v>
      </c>
      <c r="AS293" s="481">
        <f>(Infected!AT206+Infected!AT412+Infected!AT618+Infected!AT824+Infected!AT1030+Infected!AT1236+Infected!AT1442)*(VLOOKUP($D453,Decrements!$B$2235:$V$2240,AS$50)-VLOOKUP($D293,$B$2277:$V$2282,AS$50))/4</f>
        <v>1.0560027475319702E-3</v>
      </c>
      <c r="AT293" s="481">
        <f>(Infected!AU206+Infected!AU412+Infected!AU618+Infected!AU824+Infected!AU1030+Infected!AU1236+Infected!AU1442)*(VLOOKUP($D453,Decrements!$B$2235:$V$2240,AT$50)-VLOOKUP($D293,$B$2277:$V$2282,AT$50))/4</f>
        <v>1.090030873463101E-3</v>
      </c>
      <c r="AU293" s="481">
        <f>(Infected!AV206+Infected!AV412+Infected!AV618+Infected!AV824+Infected!AV1030+Infected!AV1236+Infected!AV1442)*(VLOOKUP($D453,Decrements!$B$2235:$V$2240,AU$50)-VLOOKUP($D293,$B$2277:$V$2282,AU$50))/4</f>
        <v>1.1240589704165124E-3</v>
      </c>
      <c r="AV293" s="481">
        <f>(Infected!AW206+Infected!AW412+Infected!AW618+Infected!AW824+Infected!AW1030+Infected!AW1236+Infected!AW1442)*(VLOOKUP($D453,Decrements!$B$2235:$V$2240,AV$50)-VLOOKUP($D293,$B$2277:$V$2282,AV$50))/4</f>
        <v>1.1580217820191918E-3</v>
      </c>
      <c r="AW293" s="481">
        <f>(Infected!AX206+Infected!AX412+Infected!AX618+Infected!AX824+Infected!AX1030+Infected!AX1236+Infected!AX1442)*(VLOOKUP($D453,Decrements!$B$2235:$V$2240,AW$50)-VLOOKUP($D293,$B$2277:$V$2282,AW$50))/4</f>
        <v>1.1918780088485471E-3</v>
      </c>
      <c r="AX293" s="481">
        <f>(Infected!AY206+Infected!AY412+Infected!AY618+Infected!AY824+Infected!AY1030+Infected!AY1236+Infected!AY1442)*(VLOOKUP($D453,Decrements!$B$2235:$V$2240,AX$50)-VLOOKUP($D293,$B$2277:$V$2282,AX$50))/4</f>
        <v>1.2255706580992531E-3</v>
      </c>
      <c r="AY293" s="481">
        <f>(Infected!AZ206+Infected!AZ412+Infected!AZ618+Infected!AZ824+Infected!AZ1030+Infected!AZ1236+Infected!AZ1442)*(VLOOKUP($D453,Decrements!$B$2235:$V$2240,AY$50)-VLOOKUP($D293,$B$2277:$V$2282,AY$50))/4</f>
        <v>1.2590593618304843E-3</v>
      </c>
      <c r="AZ293" s="481">
        <f>(Infected!BA206+Infected!BA412+Infected!BA618+Infected!BA824+Infected!BA1030+Infected!BA1236+Infected!BA1442)*(VLOOKUP($D453,Decrements!$B$2235:$V$2240,AZ$50)-VLOOKUP($D293,$B$2277:$V$2282,AZ$50))/4</f>
        <v>1.2923104871342299E-3</v>
      </c>
      <c r="BA293" s="481">
        <f>(Infected!BB206+Infected!BB412+Infected!BB618+Infected!BB824+Infected!BB1030+Infected!BB1236+Infected!BB1442)*(VLOOKUP($D453,Decrements!$B$2235:$V$2240,BA$50)-VLOOKUP($D293,$B$2277:$V$2282,BA$50))/4</f>
        <v>1.3250696039398332E-3</v>
      </c>
      <c r="BB293" s="481">
        <f>(Infected!BC206+Infected!BC412+Infected!BC618+Infected!BC824+Infected!BC1030+Infected!BC1236+Infected!BC1442)*(VLOOKUP($D453,Decrements!$B$2235:$V$2240,BB$50)-VLOOKUP($D293,$B$2277:$V$2282,BB$50))/4</f>
        <v>1.3575535198950565E-3</v>
      </c>
      <c r="BC293" s="481">
        <f>(Infected!BD206+Infected!BD412+Infected!BD618+Infected!BD824+Infected!BD1030+Infected!BD1236+Infected!BD1442)*(VLOOKUP($D453,Decrements!$B$2235:$V$2240,BC$50)-VLOOKUP($D293,$B$2277:$V$2282,BC$50))/4</f>
        <v>1.3897318386534602E-3</v>
      </c>
      <c r="BD293" s="481">
        <f>(Infected!BE206+Infected!BE412+Infected!BE618+Infected!BE824+Infected!BE1030+Infected!BE1236+Infected!BE1442)*(VLOOKUP($D453,Decrements!$B$2235:$V$2240,BD$50)-VLOOKUP($D293,$B$2277:$V$2282,BD$50))/4</f>
        <v>1.4215848892335761E-3</v>
      </c>
      <c r="BE293" s="481">
        <f>(Infected!BF206+Infected!BF412+Infected!BF618+Infected!BF824+Infected!BF1030+Infected!BF1236+Infected!BF1442)*(VLOOKUP($D453,Decrements!$B$2235:$V$2240,BE$50)-VLOOKUP($D293,$B$2277:$V$2282,BE$50))/4</f>
        <v>1.4530852979083458E-3</v>
      </c>
      <c r="BF293" s="481">
        <f>(Infected!BG206+Infected!BG412+Infected!BG618+Infected!BG824+Infected!BG1030+Infected!BG1236+Infected!BG1442)*(VLOOKUP($D453,Decrements!$B$2235:$V$2240,BF$50)-VLOOKUP($D293,$B$2277:$V$2282,BF$50))/4</f>
        <v>1.4842241677195385E-3</v>
      </c>
      <c r="BG293" s="481">
        <f>(Infected!BH206+Infected!BH412+Infected!BH618+Infected!BH824+Infected!BH1030+Infected!BH1236+Infected!BH1442)*(VLOOKUP($D453,Decrements!$B$2235:$V$2240,BG$50)-VLOOKUP($D293,$B$2277:$V$2282,BG$50))/4</f>
        <v>1.5149822745277725E-3</v>
      </c>
      <c r="BH293" s="481">
        <f>(Infected!BI206+Infected!BI412+Infected!BI618+Infected!BI824+Infected!BI1030+Infected!BI1236+Infected!BI1442)*(VLOOKUP($D453,Decrements!$B$2235:$V$2240,BH$50)-VLOOKUP($D293,$B$2277:$V$2282,BH$50))/4</f>
        <v>1.5453423396266735E-3</v>
      </c>
      <c r="BI293" s="481">
        <f>(Infected!BJ206+Infected!BJ412+Infected!BJ618+Infected!BJ824+Infected!BJ1030+Infected!BJ1236+Infected!BJ1442)*(VLOOKUP($D453,Decrements!$B$2235:$V$2240,BI$50)-VLOOKUP($D293,$B$2277:$V$2282,BI$50))/4</f>
        <v>1.5752787789240163E-3</v>
      </c>
      <c r="BJ293" s="481">
        <f>(Infected!BK206+Infected!BK412+Infected!BK618+Infected!BK824+Infected!BK1030+Infected!BK1236+Infected!BK1442)*(VLOOKUP($D453,Decrements!$B$2235:$V$2240,BJ$50)-VLOOKUP($D293,$B$2277:$V$2282,BJ$50))/4</f>
        <v>1.604787107866445E-3</v>
      </c>
      <c r="BK293" s="481">
        <f>(Infected!BL206+Infected!BL412+Infected!BL618+Infected!BL824+Infected!BL1030+Infected!BL1236+Infected!BL1442)*(VLOOKUP($D453,Decrements!$B$2235:$V$2240,BK$50)-VLOOKUP($D293,$B$2277:$V$2282,BK$50))/4</f>
        <v>1.6338518762508162E-3</v>
      </c>
      <c r="BL293" s="481">
        <f>(Infected!BM206+Infected!BM412+Infected!BM618+Infected!BM824+Infected!BM1030+Infected!BM1236+Infected!BM1442)*(VLOOKUP($D453,Decrements!$B$2235:$V$2240,BL$50)-VLOOKUP($D293,$B$2277:$V$2282,BL$50))/4</f>
        <v>1.6624595604270648E-3</v>
      </c>
      <c r="BM293" s="481">
        <f>(Infected!BN206+Infected!BN412+Infected!BN618+Infected!BN824+Infected!BN1030+Infected!BN1236+Infected!BN1442)*(VLOOKUP($D453,Decrements!$B$2235:$V$2240,BM$50)-VLOOKUP($D293,$B$2277:$V$2282,BM$50))/4</f>
        <v>1.6903086800841131E-3</v>
      </c>
      <c r="BN293" s="481">
        <f>(Infected!BO206+Infected!BO412+Infected!BO618+Infected!BO824+Infected!BO1030+Infected!BO1236+Infected!BO1442)*(VLOOKUP($D453,Decrements!$B$2235:$V$2240,BN$50)-VLOOKUP($D293,$B$2277:$V$2282,BN$50))/4</f>
        <v>1.7177010844992217E-3</v>
      </c>
      <c r="BO293" s="481">
        <f>(Infected!BP206+Infected!BP412+Infected!BP618+Infected!BP824+Infected!BP1030+Infected!BP1236+Infected!BP1442)*(VLOOKUP($D453,Decrements!$B$2235:$V$2240,BO$50)-VLOOKUP($D293,$B$2277:$V$2282,BO$50))/4</f>
        <v>1.7446174723755323E-3</v>
      </c>
      <c r="BP293" s="481">
        <f>(Infected!BQ206+Infected!BQ412+Infected!BQ618+Infected!BQ824+Infected!BQ1030+Infected!BQ1236+Infected!BQ1442)*(VLOOKUP($D453,Decrements!$B$2235:$V$2240,BP$50)-VLOOKUP($D293,$B$2277:$V$2282,BP$50))/4</f>
        <v>1.7710494007314424E-3</v>
      </c>
      <c r="BQ293" s="481">
        <f>(Infected!BR206+Infected!BR412+Infected!BR618+Infected!BR824+Infected!BR1030+Infected!BR1236+Infected!BR1442)*(VLOOKUP($D453,Decrements!$B$2235:$V$2240,BQ$50)-VLOOKUP($D293,$B$2277:$V$2282,BQ$50))/4</f>
        <v>1.7969748298395703E-3</v>
      </c>
      <c r="BR293" s="481">
        <f>(Infected!BS206+Infected!BS412+Infected!BS618+Infected!BS824+Infected!BS1030+Infected!BS1236+Infected!BS1442)*(VLOOKUP($D453,Decrements!$B$2235:$V$2240,BR$50)-VLOOKUP($D293,$B$2277:$V$2282,BR$50))/4</f>
        <v>1.8223988419357726E-3</v>
      </c>
      <c r="BS293" s="481">
        <f>(Infected!BT206+Infected!BT412+Infected!BT618+Infected!BT824+Infected!BT1030+Infected!BT1236+Infected!BT1442)*(VLOOKUP($D453,Decrements!$B$2235:$V$2240,BS$50)-VLOOKUP($D293,$B$2277:$V$2282,BS$50))/4</f>
        <v>1.847312040092161E-3</v>
      </c>
      <c r="BT293" s="481">
        <f>(Infected!BU206+Infected!BU412+Infected!BU618+Infected!BU824+Infected!BU1030+Infected!BU1236+Infected!BU1442)*(VLOOKUP($D453,Decrements!$B$2235:$V$2240,BT$50)-VLOOKUP($D293,$B$2277:$V$2282,BT$50))/4</f>
        <v>1.871706499268017E-3</v>
      </c>
      <c r="BU293" s="481">
        <f>(Infected!BV206+Infected!BV412+Infected!BV618+Infected!BV824+Infected!BV1030+Infected!BV1236+Infected!BV1442)*(VLOOKUP($D453,Decrements!$B$2235:$V$2240,BU$50)-VLOOKUP($D293,$B$2277:$V$2282,BU$50))/4</f>
        <v>1.8955670237669161E-3</v>
      </c>
      <c r="BV293" s="481">
        <f>(Infected!BW206+Infected!BW412+Infected!BW618+Infected!BW824+Infected!BW1030+Infected!BW1236+Infected!BW1442)*(VLOOKUP($D453,Decrements!$B$2235:$V$2240,BV$50)-VLOOKUP($D293,$B$2277:$V$2282,BV$50))/4</f>
        <v>1.9188969877770386E-3</v>
      </c>
      <c r="BW293" s="481">
        <f>(Infected!BX206+Infected!BX412+Infected!BX618+Infected!BX824+Infected!BX1030+Infected!BX1236+Infected!BX1442)*(VLOOKUP($D453,Decrements!$B$2235:$V$2240,BW$50)-VLOOKUP($D293,$B$2277:$V$2282,BW$50))/4</f>
        <v>1.9416910573252955E-3</v>
      </c>
      <c r="BX293" s="481">
        <f>(Infected!BY206+Infected!BY412+Infected!BY618+Infected!BY824+Infected!BY1030+Infected!BY1236+Infected!BY1442)*(VLOOKUP($D453,Decrements!$B$2235:$V$2240,BX$50)-VLOOKUP($D293,$B$2277:$V$2282,BX$50))/4</f>
        <v>1.9639454300048719E-3</v>
      </c>
      <c r="BY293" s="481">
        <f>(Infected!BZ206+Infected!BZ412+Infected!BZ618+Infected!BZ824+Infected!BZ1030+Infected!BZ1236+Infected!BZ1442)*(VLOOKUP($D453,Decrements!$B$2235:$V$2240,BY$50)-VLOOKUP($D293,$B$2277:$V$2282,BY$50))/4</f>
        <v>1.9856521940443995E-3</v>
      </c>
      <c r="BZ293" s="481">
        <f>(Infected!CA206+Infected!CA412+Infected!CA618+Infected!CA824+Infected!CA1030+Infected!CA1236+Infected!CA1442)*(VLOOKUP($D453,Decrements!$B$2235:$V$2240,BZ$50)-VLOOKUP($D293,$B$2277:$V$2282,BZ$50))/4</f>
        <v>2.0068152704411624E-3</v>
      </c>
      <c r="CA293" s="481">
        <f>(Infected!CB206+Infected!CB412+Infected!CB618+Infected!CB824+Infected!CB1030+Infected!CB1236+Infected!CB1442)*(VLOOKUP($D453,Decrements!$B$2235:$V$2240,CA$50)-VLOOKUP($D293,$B$2277:$V$2282,CA$50))/4</f>
        <v>2.0274332996020944E-3</v>
      </c>
      <c r="CB293" s="481">
        <f>(Infected!CC206+Infected!CC412+Infected!CC618+Infected!CC824+Infected!CC1030+Infected!CC1236+Infected!CC1442)*(VLOOKUP($D453,Decrements!$B$2235:$V$2240,CB$50)-VLOOKUP($D293,$B$2277:$V$2282,CB$50))/4</f>
        <v>2.0475061026052686E-3</v>
      </c>
      <c r="CC293" s="481">
        <f>(Infected!CD206+Infected!CD412+Infected!CD618+Infected!CD824+Infected!CD1030+Infected!CD1236+Infected!CD1442)*(VLOOKUP($D453,Decrements!$B$2235:$V$2240,CC$50)-VLOOKUP($D293,$B$2277:$V$2282,CC$50))/4</f>
        <v>2.0670311671034062E-3</v>
      </c>
      <c r="CD293" s="481">
        <f>(Infected!CE206+Infected!CE412+Infected!CE618+Infected!CE824+Infected!CE1030+Infected!CE1236+Infected!CE1442)*(VLOOKUP($D453,Decrements!$B$2235:$V$2240,CD$50)-VLOOKUP($D293,$B$2277:$V$2282,CD$50))/4</f>
        <v>2.0860134085706507E-3</v>
      </c>
      <c r="CE293" s="481">
        <f>(Infected!CF206+Infected!CF412+Infected!CF618+Infected!CF824+Infected!CF1030+Infected!CF1236+Infected!CF1442)*(VLOOKUP($D453,Decrements!$B$2235:$V$2240,CE$50)-VLOOKUP($D293,$B$2277:$V$2282,CE$50))/4</f>
        <v>2.104454606953932E-3</v>
      </c>
      <c r="CF293" s="481">
        <f>(Infected!CG206+Infected!CG412+Infected!CG618+Infected!CG824+Infected!CG1030+Infected!CG1236+Infected!CG1442)*(VLOOKUP($D453,Decrements!$B$2235:$V$2240,CF$50)-VLOOKUP($D293,$B$2277:$V$2282,CF$50))/4</f>
        <v>2.1223574174097882E-3</v>
      </c>
      <c r="CG293" s="481">
        <f>(Infected!CH206+Infected!CH412+Infected!CH618+Infected!CH824+Infected!CH1030+Infected!CH1236+Infected!CH1442)*(VLOOKUP($D453,Decrements!$B$2235:$V$2240,CG$50)-VLOOKUP($D293,$B$2277:$V$2282,CG$50))/4</f>
        <v>2.1397233371457181E-3</v>
      </c>
      <c r="CH293" s="481">
        <f>(Infected!CI206+Infected!CI412+Infected!CI618+Infected!CI824+Infected!CI1030+Infected!CI1236+Infected!CI1442)*(VLOOKUP($D453,Decrements!$B$2235:$V$2240,CH$50)-VLOOKUP($D293,$B$2277:$V$2282,CH$50))/4</f>
        <v>2.156558233679625E-3</v>
      </c>
      <c r="CI293" s="481">
        <f>(Infected!CJ206+Infected!CJ412+Infected!CJ618+Infected!CJ824+Infected!CJ1030+Infected!CJ1236+Infected!CJ1442)*(VLOOKUP($D453,Decrements!$B$2235:$V$2240,CI$50)-VLOOKUP($D293,$B$2277:$V$2282,CI$50))/4</f>
        <v>2.1728663147300839E-3</v>
      </c>
    </row>
    <row r="294" spans="2:88" s="489" customFormat="1">
      <c r="B294" s="490">
        <v>3</v>
      </c>
      <c r="C294" s="490">
        <v>2</v>
      </c>
      <c r="D294" s="490">
        <v>6</v>
      </c>
      <c r="E294" s="490">
        <v>326</v>
      </c>
      <c r="F294" s="491"/>
      <c r="G294" s="490">
        <f>Infected!I413+Infected!I619</f>
        <v>0</v>
      </c>
      <c r="H294" s="481">
        <f>(Infected!I207+Infected!I413+Infected!I619+Infected!I825+Infected!I1031+Infected!I1237+Infected!I1443)*(VLOOKUP($D454,Decrements!$B$2235:$V$2240,H$50)-VLOOKUP($D294,$B$2277:$V$2282,H$50))/4</f>
        <v>0</v>
      </c>
      <c r="I294" s="481">
        <f>(Infected!J207+Infected!J413+Infected!J619+Infected!J825+Infected!J1031+Infected!J1237+Infected!J1443)*(VLOOKUP($D454,Decrements!$B$2235:$V$2240,I$50)-VLOOKUP($D294,$B$2277:$V$2282,I$50))/4</f>
        <v>8.4770358688943717E-5</v>
      </c>
      <c r="J294" s="481">
        <f>(Infected!K207+Infected!K413+Infected!K619+Infected!K825+Infected!K1031+Infected!K1237+Infected!K1443)*(VLOOKUP($D454,Decrements!$B$2235:$V$2240,J$50)-VLOOKUP($D294,$B$2277:$V$2282,J$50))/4</f>
        <v>1.6324070241157678E-4</v>
      </c>
      <c r="K294" s="481">
        <f>(Infected!L207+Infected!L413+Infected!L619+Infected!L825+Infected!L1031+Infected!L1237+Infected!L1443)*(VLOOKUP($D454,Decrements!$B$2235:$V$2240,K$50)-VLOOKUP($D294,$B$2277:$V$2282,K$50))/4</f>
        <v>2.3335198523137003E-4</v>
      </c>
      <c r="L294" s="481">
        <f>(Infected!M207+Infected!M413+Infected!M619+Infected!M825+Infected!M1031+Infected!M1237+Infected!M1443)*(VLOOKUP($D454,Decrements!$B$2235:$V$2240,L$50)-VLOOKUP($D294,$B$2277:$V$2282,L$50))/4</f>
        <v>2.9943361552095261E-4</v>
      </c>
      <c r="M294" s="481">
        <f>(Infected!N207+Infected!N413+Infected!N619+Infected!N825+Infected!N1031+Infected!N1237+Infected!N1443)*(VLOOKUP($D454,Decrements!$B$2235:$V$2240,M$50)-VLOOKUP($D294,$B$2277:$V$2282,M$50))/4</f>
        <v>3.7317382670077546E-4</v>
      </c>
      <c r="N294" s="481">
        <f>(Infected!O207+Infected!O413+Infected!O619+Infected!O825+Infected!O1031+Infected!O1237+Infected!O1443)*(VLOOKUP($D454,Decrements!$B$2235:$V$2240,N$50)-VLOOKUP($D294,$B$2277:$V$2282,N$50))/4</f>
        <v>4.5196552778724829E-4</v>
      </c>
      <c r="O294" s="481">
        <f>(Infected!P207+Infected!P413+Infected!P619+Infected!P825+Infected!P1031+Infected!P1237+Infected!P1443)*(VLOOKUP($D454,Decrements!$B$2235:$V$2240,O$50)-VLOOKUP($D294,$B$2277:$V$2282,O$50))/4</f>
        <v>5.3757607323772633E-4</v>
      </c>
      <c r="P294" s="481">
        <f>(Infected!Q207+Infected!Q413+Infected!Q619+Infected!Q825+Infected!Q1031+Infected!Q1237+Infected!Q1443)*(VLOOKUP($D454,Decrements!$B$2235:$V$2240,P$50)-VLOOKUP($D294,$B$2277:$V$2282,P$50))/4</f>
        <v>6.3109425959261846E-4</v>
      </c>
      <c r="Q294" s="481">
        <f>(Infected!R207+Infected!R413+Infected!R619+Infected!R825+Infected!R1031+Infected!R1237+Infected!R1443)*(VLOOKUP($D454,Decrements!$B$2235:$V$2240,Q$50)-VLOOKUP($D294,$B$2277:$V$2282,Q$50))/4</f>
        <v>8.1885511474930452E-4</v>
      </c>
      <c r="R294" s="481">
        <f>(Infected!S207+Infected!S413+Infected!S619+Infected!S825+Infected!S1031+Infected!S1237+Infected!S1443)*(VLOOKUP($D454,Decrements!$B$2235:$V$2240,R$50)-VLOOKUP($D294,$B$2277:$V$2282,R$50))/4</f>
        <v>9.3291497334263367E-4</v>
      </c>
      <c r="S294" s="481">
        <f>(Infected!T207+Infected!T413+Infected!T619+Infected!T825+Infected!T1031+Infected!T1237+Infected!T1443)*(VLOOKUP($D454,Decrements!$B$2235:$V$2240,S$50)-VLOOKUP($D294,$B$2277:$V$2282,S$50))/4</f>
        <v>1.0550510299042505E-3</v>
      </c>
      <c r="T294" s="481">
        <f>(Infected!U207+Infected!U413+Infected!U619+Infected!U825+Infected!U1031+Infected!U1237+Infected!U1443)*(VLOOKUP($D454,Decrements!$B$2235:$V$2240,T$50)-VLOOKUP($D294,$B$2277:$V$2282,T$50))/4</f>
        <v>1.1840138591801194E-3</v>
      </c>
      <c r="U294" s="481">
        <f>(Infected!V207+Infected!V413+Infected!V619+Infected!V825+Infected!V1031+Infected!V1237+Infected!V1443)*(VLOOKUP($D454,Decrements!$B$2235:$V$2240,U$50)-VLOOKUP($D294,$B$2277:$V$2282,U$50))/4</f>
        <v>1.485167002015975E-3</v>
      </c>
      <c r="V294" s="481">
        <f>(Infected!W207+Infected!W413+Infected!W619+Infected!W825+Infected!W1031+Infected!W1237+Infected!W1443)*(VLOOKUP($D454,Decrements!$B$2235:$V$2240,V$50)-VLOOKUP($D294,$B$2277:$V$2282,V$50))/4</f>
        <v>1.6521028841031036E-3</v>
      </c>
      <c r="W294" s="481">
        <f>(Infected!X207+Infected!X413+Infected!X619+Infected!X825+Infected!X1031+Infected!X1237+Infected!X1443)*(VLOOKUP($D454,Decrements!$B$2235:$V$2240,W$50)-VLOOKUP($D294,$B$2277:$V$2282,W$50))/4</f>
        <v>1.8273646362307336E-3</v>
      </c>
      <c r="X294" s="481">
        <f>(Infected!Y207+Infected!Y413+Infected!Y619+Infected!Y825+Infected!Y1031+Infected!Y1237+Infected!Y1443)*(VLOOKUP($D454,Decrements!$B$2235:$V$2240,X$50)-VLOOKUP($D294,$B$2277:$V$2282,X$50))/4</f>
        <v>2.0108051527040691E-3</v>
      </c>
      <c r="Y294" s="481">
        <f>(Infected!Z207+Infected!Z413+Infected!Z619+Infected!Z825+Infected!Z1031+Infected!Z1237+Infected!Z1443)*(VLOOKUP($D454,Decrements!$B$2235:$V$2240,Y$50)-VLOOKUP($D294,$B$2277:$V$2282,Y$50))/4</f>
        <v>2.4798912486790198E-3</v>
      </c>
      <c r="Z294" s="481">
        <f>(Infected!AA207+Infected!AA413+Infected!AA619+Infected!AA825+Infected!AA1031+Infected!AA1237+Infected!AA1443)*(VLOOKUP($D454,Decrements!$B$2235:$V$2240,Z$50)-VLOOKUP($D294,$B$2277:$V$2282,Z$50))/4</f>
        <v>2.702963311770965E-3</v>
      </c>
      <c r="AA294" s="481">
        <f>(Infected!AB207+Infected!AB413+Infected!AB619+Infected!AB825+Infected!AB1031+Infected!AB1237+Infected!AB1443)*(VLOOKUP($D454,Decrements!$B$2235:$V$2240,AA$50)-VLOOKUP($D294,$B$2277:$V$2282,AA$50))/4</f>
        <v>2.9347715647963075E-3</v>
      </c>
      <c r="AB294" s="481">
        <f>(Infected!AC207+Infected!AC413+Infected!AC619+Infected!AC825+Infected!AC1031+Infected!AC1237+Infected!AC1443)*(VLOOKUP($D454,Decrements!$B$2235:$V$2240,AB$50)-VLOOKUP($D294,$B$2277:$V$2282,AB$50))/4</f>
        <v>3.1736942862453914E-3</v>
      </c>
      <c r="AC294" s="481">
        <f>(Infected!AD207+Infected!AD413+Infected!AD619+Infected!AD825+Infected!AD1031+Infected!AD1237+Infected!AD1443)*(VLOOKUP($D454,Decrements!$B$2235:$V$2240,AC$50)-VLOOKUP($D294,$B$2277:$V$2282,AC$50))/4</f>
        <v>4.0859738314860915E-3</v>
      </c>
      <c r="AD294" s="481">
        <f>(Infected!AE207+Infected!AE413+Infected!AE619+Infected!AE825+Infected!AE1031+Infected!AE1237+Infected!AE1443)*(VLOOKUP($D454,Decrements!$B$2235:$V$2240,AD$50)-VLOOKUP($D294,$B$2277:$V$2282,AD$50))/4</f>
        <v>4.350138408467109E-3</v>
      </c>
      <c r="AE294" s="481">
        <f>(Infected!AF207+Infected!AF413+Infected!AF619+Infected!AF825+Infected!AF1031+Infected!AF1237+Infected!AF1443)*(VLOOKUP($D454,Decrements!$B$2235:$V$2240,AE$50)-VLOOKUP($D294,$B$2277:$V$2282,AE$50))/4</f>
        <v>4.6268312872101989E-3</v>
      </c>
      <c r="AF294" s="481">
        <f>(Infected!AG207+Infected!AG413+Infected!AG619+Infected!AG825+Infected!AG1031+Infected!AG1237+Infected!AG1443)*(VLOOKUP($D454,Decrements!$B$2235:$V$2240,AF$50)-VLOOKUP($D294,$B$2277:$V$2282,AF$50))/4</f>
        <v>4.9121442389180401E-3</v>
      </c>
      <c r="AG294" s="481">
        <f>(Infected!AH207+Infected!AH413+Infected!AH619+Infected!AH825+Infected!AH1031+Infected!AH1237+Infected!AH1443)*(VLOOKUP($D454,Decrements!$B$2235:$V$2240,AG$50)-VLOOKUP($D294,$B$2277:$V$2282,AG$50))/4</f>
        <v>5.9105719148000134E-3</v>
      </c>
      <c r="AH294" s="481">
        <f>(Infected!AI207+Infected!AI413+Infected!AI619+Infected!AI825+Infected!AI1031+Infected!AI1237+Infected!AI1443)*(VLOOKUP($D454,Decrements!$B$2235:$V$2240,AH$50)-VLOOKUP($D294,$B$2277:$V$2282,AH$50))/4</f>
        <v>6.2063184061312785E-3</v>
      </c>
      <c r="AI294" s="481">
        <f>(Infected!AJ207+Infected!AJ413+Infected!AJ619+Infected!AJ825+Infected!AJ1031+Infected!AJ1237+Infected!AJ1443)*(VLOOKUP($D454,Decrements!$B$2235:$V$2240,AI$50)-VLOOKUP($D294,$B$2277:$V$2282,AI$50))/4</f>
        <v>6.5112833176103257E-3</v>
      </c>
      <c r="AJ294" s="481">
        <f>(Infected!AK207+Infected!AK413+Infected!AK619+Infected!AK825+Infected!AK1031+Infected!AK1237+Infected!AK1443)*(VLOOKUP($D454,Decrements!$B$2235:$V$2240,AJ$50)-VLOOKUP($D294,$B$2277:$V$2282,AJ$50))/4</f>
        <v>6.8259292140088268E-3</v>
      </c>
      <c r="AK294" s="481">
        <f>(Infected!AL207+Infected!AL413+Infected!AL619+Infected!AL825+Infected!AL1031+Infected!AL1237+Infected!AL1443)*(VLOOKUP($D454,Decrements!$B$2235:$V$2240,AK$50)-VLOOKUP($D294,$B$2277:$V$2282,AK$50))/4</f>
        <v>7.4882998540623386E-3</v>
      </c>
      <c r="AL294" s="481">
        <f>(Infected!AM207+Infected!AM413+Infected!AM619+Infected!AM825+Infected!AM1031+Infected!AM1237+Infected!AM1443)*(VLOOKUP($D454,Decrements!$B$2235:$V$2240,AL$50)-VLOOKUP($D294,$B$2277:$V$2282,AL$50))/4</f>
        <v>7.8102577868237218E-3</v>
      </c>
      <c r="AM294" s="481">
        <f>(Infected!AN207+Infected!AN413+Infected!AN619+Infected!AN825+Infected!AN1031+Infected!AN1237+Infected!AN1443)*(VLOOKUP($D454,Decrements!$B$2235:$V$2240,AM$50)-VLOOKUP($D294,$B$2277:$V$2282,AM$50))/4</f>
        <v>8.1443516633234302E-3</v>
      </c>
      <c r="AN294" s="481">
        <f>(Infected!AO207+Infected!AO413+Infected!AO619+Infected!AO825+Infected!AO1031+Infected!AO1237+Infected!AO1443)*(VLOOKUP($D454,Decrements!$B$2235:$V$2240,AN$50)-VLOOKUP($D294,$B$2277:$V$2282,AN$50))/4</f>
        <v>8.4898538032705754E-3</v>
      </c>
      <c r="AO294" s="481">
        <f>(Infected!AP207+Infected!AP413+Infected!AP619+Infected!AP825+Infected!AP1031+Infected!AP1237+Infected!AP1443)*(VLOOKUP($D454,Decrements!$B$2235:$V$2240,AO$50)-VLOOKUP($D294,$B$2277:$V$2282,AO$50))/4</f>
        <v>8.8463863577989861E-3</v>
      </c>
      <c r="AP294" s="481">
        <f>(Infected!AQ207+Infected!AQ413+Infected!AQ619+Infected!AQ825+Infected!AQ1031+Infected!AQ1237+Infected!AQ1443)*(VLOOKUP($D454,Decrements!$B$2235:$V$2240,AP$50)-VLOOKUP($D294,$B$2277:$V$2282,AP$50))/4</f>
        <v>9.2167585524990988E-3</v>
      </c>
      <c r="AQ294" s="481">
        <f>(Infected!AR207+Infected!AR413+Infected!AR619+Infected!AR825+Infected!AR1031+Infected!AR1237+Infected!AR1443)*(VLOOKUP($D454,Decrements!$B$2235:$V$2240,AQ$50)-VLOOKUP($D294,$B$2277:$V$2282,AQ$50))/4</f>
        <v>9.5983649202961759E-3</v>
      </c>
      <c r="AR294" s="481">
        <f>(Infected!AS207+Infected!AS413+Infected!AS619+Infected!AS825+Infected!AS1031+Infected!AS1237+Infected!AS1443)*(VLOOKUP($D454,Decrements!$B$2235:$V$2240,AR$50)-VLOOKUP($D294,$B$2277:$V$2282,AR$50))/4</f>
        <v>9.9893865558017946E-3</v>
      </c>
      <c r="AS294" s="481">
        <f>(Infected!AT207+Infected!AT413+Infected!AT619+Infected!AT825+Infected!AT1031+Infected!AT1237+Infected!AT1443)*(VLOOKUP($D454,Decrements!$B$2235:$V$2240,AS$50)-VLOOKUP($D294,$B$2277:$V$2282,AS$50))/4</f>
        <v>1.03864780823817E-2</v>
      </c>
      <c r="AT294" s="481">
        <f>(Infected!AU207+Infected!AU413+Infected!AU619+Infected!AU825+Infected!AU1031+Infected!AU1237+Infected!AU1443)*(VLOOKUP($D454,Decrements!$B$2235:$V$2240,AT$50)-VLOOKUP($D294,$B$2277:$V$2282,AT$50))/4</f>
        <v>1.0790761843476521E-2</v>
      </c>
      <c r="AU294" s="481">
        <f>(Infected!AV207+Infected!AV413+Infected!AV619+Infected!AV825+Infected!AV1031+Infected!AV1237+Infected!AV1443)*(VLOOKUP($D454,Decrements!$B$2235:$V$2240,AU$50)-VLOOKUP($D294,$B$2277:$V$2282,AU$50))/4</f>
        <v>1.1201372470889284E-2</v>
      </c>
      <c r="AV294" s="481">
        <f>(Infected!AW207+Infected!AW413+Infected!AW619+Infected!AW825+Infected!AW1031+Infected!AW1237+Infected!AW1443)*(VLOOKUP($D454,Decrements!$B$2235:$V$2240,AV$50)-VLOOKUP($D294,$B$2277:$V$2282,AV$50))/4</f>
        <v>1.161769187308684E-2</v>
      </c>
      <c r="AW294" s="481">
        <f>(Infected!AX207+Infected!AX413+Infected!AX619+Infected!AX825+Infected!AX1031+Infected!AX1237+Infected!AX1443)*(VLOOKUP($D454,Decrements!$B$2235:$V$2240,AW$50)-VLOOKUP($D294,$B$2277:$V$2282,AW$50))/4</f>
        <v>1.2039331968979482E-2</v>
      </c>
      <c r="AX294" s="481">
        <f>(Infected!AY207+Infected!AY413+Infected!AY619+Infected!AY825+Infected!AY1031+Infected!AY1237+Infected!AY1443)*(VLOOKUP($D454,Decrements!$B$2235:$V$2240,AX$50)-VLOOKUP($D294,$B$2277:$V$2282,AX$50))/4</f>
        <v>1.2465742640847785E-2</v>
      </c>
      <c r="AY294" s="481">
        <f>(Infected!AZ207+Infected!AZ413+Infected!AZ619+Infected!AZ825+Infected!AZ1031+Infected!AZ1237+Infected!AZ1443)*(VLOOKUP($D454,Decrements!$B$2235:$V$2240,AY$50)-VLOOKUP($D294,$B$2277:$V$2282,AY$50))/4</f>
        <v>1.2896521257335539E-2</v>
      </c>
      <c r="AZ294" s="481">
        <f>(Infected!BA207+Infected!BA413+Infected!BA619+Infected!BA825+Infected!BA1031+Infected!BA1237+Infected!BA1443)*(VLOOKUP($D454,Decrements!$B$2235:$V$2240,AZ$50)-VLOOKUP($D294,$B$2277:$V$2282,AZ$50))/4</f>
        <v>1.3331315498103857E-2</v>
      </c>
      <c r="BA294" s="481">
        <f>(Infected!BB207+Infected!BB413+Infected!BB619+Infected!BB825+Infected!BB1031+Infected!BB1237+Infected!BB1443)*(VLOOKUP($D454,Decrements!$B$2235:$V$2240,BA$50)-VLOOKUP($D294,$B$2277:$V$2282,BA$50))/4</f>
        <v>1.3767583996809957E-2</v>
      </c>
      <c r="BB294" s="481">
        <f>(Infected!BC207+Infected!BC413+Infected!BC619+Infected!BC825+Infected!BC1031+Infected!BC1237+Infected!BC1443)*(VLOOKUP($D454,Decrements!$B$2235:$V$2240,BB$50)-VLOOKUP($D294,$B$2277:$V$2282,BB$50))/4</f>
        <v>1.420739188539033E-2</v>
      </c>
      <c r="BC294" s="481">
        <f>(Infected!BD207+Infected!BD413+Infected!BD619+Infected!BD825+Infected!BD1031+Infected!BD1237+Infected!BD1443)*(VLOOKUP($D454,Decrements!$B$2235:$V$2240,BC$50)-VLOOKUP($D294,$B$2277:$V$2282,BC$50))/4</f>
        <v>1.4650373470101154E-2</v>
      </c>
      <c r="BD294" s="481">
        <f>(Infected!BE207+Infected!BE413+Infected!BE619+Infected!BE825+Infected!BE1031+Infected!BE1237+Infected!BE1443)*(VLOOKUP($D454,Decrements!$B$2235:$V$2240,BD$50)-VLOOKUP($D294,$B$2277:$V$2282,BD$50))/4</f>
        <v>1.5096255309551629E-2</v>
      </c>
      <c r="BE294" s="481">
        <f>(Infected!BF207+Infected!BF413+Infected!BF619+Infected!BF825+Infected!BF1031+Infected!BF1237+Infected!BF1443)*(VLOOKUP($D454,Decrements!$B$2235:$V$2240,BE$50)-VLOOKUP($D294,$B$2277:$V$2282,BE$50))/4</f>
        <v>1.5544674918645827E-2</v>
      </c>
      <c r="BF294" s="481">
        <f>(Infected!BG207+Infected!BG413+Infected!BG619+Infected!BG825+Infected!BG1031+Infected!BG1237+Infected!BG1443)*(VLOOKUP($D454,Decrements!$B$2235:$V$2240,BF$50)-VLOOKUP($D294,$B$2277:$V$2282,BF$50))/4</f>
        <v>1.5995442059138949E-2</v>
      </c>
      <c r="BG294" s="481">
        <f>(Infected!BH207+Infected!BH413+Infected!BH619+Infected!BH825+Infected!BH1031+Infected!BH1237+Infected!BH1443)*(VLOOKUP($D454,Decrements!$B$2235:$V$2240,BG$50)-VLOOKUP($D294,$B$2277:$V$2282,BG$50))/4</f>
        <v>1.6448253628247887E-2</v>
      </c>
      <c r="BH294" s="481">
        <f>(Infected!BI207+Infected!BI413+Infected!BI619+Infected!BI825+Infected!BI1031+Infected!BI1237+Infected!BI1443)*(VLOOKUP($D454,Decrements!$B$2235:$V$2240,BH$50)-VLOOKUP($D294,$B$2277:$V$2282,BH$50))/4</f>
        <v>1.6902816107712805E-2</v>
      </c>
      <c r="BI294" s="481">
        <f>(Infected!BJ207+Infected!BJ413+Infected!BJ619+Infected!BJ825+Infected!BJ1031+Infected!BJ1237+Infected!BJ1443)*(VLOOKUP($D454,Decrements!$B$2235:$V$2240,BI$50)-VLOOKUP($D294,$B$2277:$V$2282,BI$50))/4</f>
        <v>1.7358742851990627E-2</v>
      </c>
      <c r="BJ294" s="481">
        <f>(Infected!BK207+Infected!BK413+Infected!BK619+Infected!BK825+Infected!BK1031+Infected!BK1237+Infected!BK1443)*(VLOOKUP($D454,Decrements!$B$2235:$V$2240,BJ$50)-VLOOKUP($D294,$B$2277:$V$2282,BJ$50))/4</f>
        <v>1.7815852109549796E-2</v>
      </c>
      <c r="BK294" s="481">
        <f>(Infected!BL207+Infected!BL413+Infected!BL619+Infected!BL825+Infected!BL1031+Infected!BL1237+Infected!BL1443)*(VLOOKUP($D454,Decrements!$B$2235:$V$2240,BK$50)-VLOOKUP($D294,$B$2277:$V$2282,BK$50))/4</f>
        <v>1.8273844895943935E-2</v>
      </c>
      <c r="BL294" s="481">
        <f>(Infected!BM207+Infected!BM413+Infected!BM619+Infected!BM825+Infected!BM1031+Infected!BM1237+Infected!BM1443)*(VLOOKUP($D454,Decrements!$B$2235:$V$2240,BL$50)-VLOOKUP($D294,$B$2277:$V$2282,BL$50))/4</f>
        <v>1.8732435353728077E-2</v>
      </c>
      <c r="BM294" s="481">
        <f>(Infected!BN207+Infected!BN413+Infected!BN619+Infected!BN825+Infected!BN1031+Infected!BN1237+Infected!BN1443)*(VLOOKUP($D454,Decrements!$B$2235:$V$2240,BM$50)-VLOOKUP($D294,$B$2277:$V$2282,BM$50))/4</f>
        <v>1.9188364846801538E-2</v>
      </c>
      <c r="BN294" s="481">
        <f>(Infected!BO207+Infected!BO413+Infected!BO619+Infected!BO825+Infected!BO1031+Infected!BO1237+Infected!BO1443)*(VLOOKUP($D454,Decrements!$B$2235:$V$2240,BN$50)-VLOOKUP($D294,$B$2277:$V$2282,BN$50))/4</f>
        <v>1.9644555792626219E-2</v>
      </c>
      <c r="BO294" s="481">
        <f>(Infected!BP207+Infected!BP413+Infected!BP619+Infected!BP825+Infected!BP1031+Infected!BP1237+Infected!BP1443)*(VLOOKUP($D454,Decrements!$B$2235:$V$2240,BO$50)-VLOOKUP($D294,$B$2277:$V$2282,BO$50))/4</f>
        <v>2.0100650316192448E-2</v>
      </c>
      <c r="BP294" s="481">
        <f>(Infected!BQ207+Infected!BQ413+Infected!BQ619+Infected!BQ825+Infected!BQ1031+Infected!BQ1237+Infected!BQ1443)*(VLOOKUP($D454,Decrements!$B$2235:$V$2240,BP$50)-VLOOKUP($D294,$B$2277:$V$2282,BP$50))/4</f>
        <v>2.0556399056255063E-2</v>
      </c>
      <c r="BQ294" s="481">
        <f>(Infected!BR207+Infected!BR413+Infected!BR619+Infected!BR825+Infected!BR1031+Infected!BR1237+Infected!BR1443)*(VLOOKUP($D454,Decrements!$B$2235:$V$2240,BQ$50)-VLOOKUP($D294,$B$2277:$V$2282,BQ$50))/4</f>
        <v>2.101140768389733E-2</v>
      </c>
      <c r="BR294" s="481">
        <f>(Infected!BS207+Infected!BS413+Infected!BS619+Infected!BS825+Infected!BS1031+Infected!BS1237+Infected!BS1443)*(VLOOKUP($D454,Decrements!$B$2235:$V$2240,BR$50)-VLOOKUP($D294,$B$2277:$V$2282,BR$50))/4</f>
        <v>2.1465562586907176E-2</v>
      </c>
      <c r="BS294" s="481">
        <f>(Infected!BT207+Infected!BT413+Infected!BT619+Infected!BT825+Infected!BT1031+Infected!BT1237+Infected!BT1443)*(VLOOKUP($D454,Decrements!$B$2235:$V$2240,BS$50)-VLOOKUP($D294,$B$2277:$V$2282,BS$50))/4</f>
        <v>2.1918597823717877E-2</v>
      </c>
      <c r="BT294" s="481">
        <f>(Infected!BU207+Infected!BU413+Infected!BU619+Infected!BU825+Infected!BU1031+Infected!BU1237+Infected!BU1443)*(VLOOKUP($D454,Decrements!$B$2235:$V$2240,BT$50)-VLOOKUP($D294,$B$2277:$V$2282,BT$50))/4</f>
        <v>2.2370261252003372E-2</v>
      </c>
      <c r="BU294" s="481">
        <f>(Infected!BV207+Infected!BV413+Infected!BV619+Infected!BV825+Infected!BV1031+Infected!BV1237+Infected!BV1443)*(VLOOKUP($D454,Decrements!$B$2235:$V$2240,BU$50)-VLOOKUP($D294,$B$2277:$V$2282,BU$50))/4</f>
        <v>2.2820221775398976E-2</v>
      </c>
      <c r="BV294" s="481">
        <f>(Infected!BW207+Infected!BW413+Infected!BW619+Infected!BW825+Infected!BW1031+Infected!BW1237+Infected!BW1443)*(VLOOKUP($D454,Decrements!$B$2235:$V$2240,BV$50)-VLOOKUP($D294,$B$2277:$V$2282,BV$50))/4</f>
        <v>2.3268345173647117E-2</v>
      </c>
      <c r="BW294" s="481">
        <f>(Infected!BX207+Infected!BX413+Infected!BX619+Infected!BX825+Infected!BX1031+Infected!BX1237+Infected!BX1443)*(VLOOKUP($D454,Decrements!$B$2235:$V$2240,BW$50)-VLOOKUP($D294,$B$2277:$V$2282,BW$50))/4</f>
        <v>2.3714405163379592E-2</v>
      </c>
      <c r="BX294" s="481">
        <f>(Infected!BY207+Infected!BY413+Infected!BY619+Infected!BY825+Infected!BY1031+Infected!BY1237+Infected!BY1443)*(VLOOKUP($D454,Decrements!$B$2235:$V$2240,BX$50)-VLOOKUP($D294,$B$2277:$V$2282,BX$50))/4</f>
        <v>2.4158192191133777E-2</v>
      </c>
      <c r="BY294" s="481">
        <f>(Infected!BZ207+Infected!BZ413+Infected!BZ619+Infected!BZ825+Infected!BZ1031+Infected!BZ1237+Infected!BZ1443)*(VLOOKUP($D454,Decrements!$B$2235:$V$2240,BY$50)-VLOOKUP($D294,$B$2277:$V$2282,BY$50))/4</f>
        <v>2.4599452555655609E-2</v>
      </c>
      <c r="BZ294" s="481">
        <f>(Infected!CA207+Infected!CA413+Infected!CA619+Infected!CA825+Infected!CA1031+Infected!CA1237+Infected!CA1443)*(VLOOKUP($D454,Decrements!$B$2235:$V$2240,BZ$50)-VLOOKUP($D294,$B$2277:$V$2282,BZ$50))/4</f>
        <v>2.503806202614936E-2</v>
      </c>
      <c r="CA294" s="481">
        <f>(Infected!CB207+Infected!CB413+Infected!CB619+Infected!CB825+Infected!CB1031+Infected!CB1237+Infected!CB1443)*(VLOOKUP($D454,Decrements!$B$2235:$V$2240,CA$50)-VLOOKUP($D294,$B$2277:$V$2282,CA$50))/4</f>
        <v>2.5473841062644467E-2</v>
      </c>
      <c r="CB294" s="481">
        <f>(Infected!CC207+Infected!CC413+Infected!CC619+Infected!CC825+Infected!CC1031+Infected!CC1237+Infected!CC1443)*(VLOOKUP($D454,Decrements!$B$2235:$V$2240,CB$50)-VLOOKUP($D294,$B$2277:$V$2282,CB$50))/4</f>
        <v>2.5906624818770617E-2</v>
      </c>
      <c r="CC294" s="481">
        <f>(Infected!CD207+Infected!CD413+Infected!CD619+Infected!CD825+Infected!CD1031+Infected!CD1237+Infected!CD1443)*(VLOOKUP($D454,Decrements!$B$2235:$V$2240,CC$50)-VLOOKUP($D294,$B$2277:$V$2282,CC$50))/4</f>
        <v>2.6336224483398073E-2</v>
      </c>
      <c r="CD294" s="481">
        <f>(Infected!CE207+Infected!CE413+Infected!CE619+Infected!CE825+Infected!CE1031+Infected!CE1237+Infected!CE1443)*(VLOOKUP($D454,Decrements!$B$2235:$V$2240,CD$50)-VLOOKUP($D294,$B$2277:$V$2282,CD$50))/4</f>
        <v>2.6762535776744735E-2</v>
      </c>
      <c r="CE294" s="481">
        <f>(Infected!CF207+Infected!CF413+Infected!CF619+Infected!CF825+Infected!CF1031+Infected!CF1237+Infected!CF1443)*(VLOOKUP($D454,Decrements!$B$2235:$V$2240,CE$50)-VLOOKUP($D294,$B$2277:$V$2282,CE$50))/4</f>
        <v>2.718542259865904E-2</v>
      </c>
      <c r="CF294" s="481">
        <f>(Infected!CG207+Infected!CG413+Infected!CG619+Infected!CG825+Infected!CG1031+Infected!CG1237+Infected!CG1443)*(VLOOKUP($D454,Decrements!$B$2235:$V$2240,CF$50)-VLOOKUP($D294,$B$2277:$V$2282,CF$50))/4</f>
        <v>2.7604761358357665E-2</v>
      </c>
      <c r="CG294" s="481">
        <f>(Infected!CH207+Infected!CH413+Infected!CH619+Infected!CH825+Infected!CH1031+Infected!CH1237+Infected!CH1443)*(VLOOKUP($D454,Decrements!$B$2235:$V$2240,CG$50)-VLOOKUP($D294,$B$2277:$V$2282,CG$50))/4</f>
        <v>2.8020418168279812E-2</v>
      </c>
      <c r="CH294" s="481">
        <f>(Infected!CI207+Infected!CI413+Infected!CI619+Infected!CI825+Infected!CI1031+Infected!CI1237+Infected!CI1443)*(VLOOKUP($D454,Decrements!$B$2235:$V$2240,CH$50)-VLOOKUP($D294,$B$2277:$V$2282,CH$50))/4</f>
        <v>2.8432311589790295E-2</v>
      </c>
      <c r="CI294" s="481">
        <f>(Infected!CJ207+Infected!CJ413+Infected!CJ619+Infected!CJ825+Infected!CJ1031+Infected!CJ1237+Infected!CJ1443)*(VLOOKUP($D454,Decrements!$B$2235:$V$2240,CI$50)-VLOOKUP($D294,$B$2277:$V$2282,CI$50))/4</f>
        <v>2.8840344841926342E-2</v>
      </c>
    </row>
    <row r="295" spans="2:88" s="489" customFormat="1">
      <c r="F295" s="491"/>
      <c r="H295" s="480"/>
      <c r="I295" s="480"/>
      <c r="J295" s="480"/>
      <c r="K295" s="480"/>
      <c r="L295" s="480"/>
      <c r="M295" s="480"/>
      <c r="N295" s="480"/>
      <c r="O295" s="480"/>
      <c r="P295" s="480"/>
      <c r="Q295" s="480"/>
      <c r="R295" s="480"/>
      <c r="S295" s="480"/>
      <c r="T295" s="480"/>
      <c r="U295" s="480"/>
      <c r="V295" s="480"/>
      <c r="W295" s="480"/>
      <c r="X295" s="480"/>
      <c r="Y295" s="480"/>
      <c r="Z295" s="480"/>
      <c r="AA295" s="480"/>
      <c r="AB295" s="480"/>
      <c r="AC295" s="480"/>
      <c r="AD295" s="480"/>
      <c r="AE295" s="480"/>
      <c r="AF295" s="480"/>
      <c r="AG295" s="480"/>
      <c r="AH295" s="480"/>
      <c r="AI295" s="480"/>
      <c r="AJ295" s="480"/>
      <c r="AK295" s="480"/>
      <c r="AL295" s="480"/>
      <c r="AM295" s="480"/>
      <c r="AN295" s="480"/>
      <c r="AO295" s="480"/>
      <c r="AP295" s="480"/>
      <c r="AQ295" s="480"/>
      <c r="AR295" s="480"/>
      <c r="AS295" s="480"/>
      <c r="AT295" s="480"/>
      <c r="AU295" s="480"/>
      <c r="AV295" s="480"/>
      <c r="AW295" s="480"/>
      <c r="AX295" s="480"/>
      <c r="AY295" s="480"/>
      <c r="AZ295" s="480"/>
      <c r="BA295" s="480"/>
      <c r="BB295" s="480"/>
      <c r="BC295" s="480"/>
      <c r="BD295" s="480"/>
      <c r="BE295" s="480"/>
      <c r="BF295" s="480"/>
      <c r="BG295" s="480"/>
      <c r="BH295" s="480"/>
      <c r="BI295" s="480"/>
      <c r="BJ295" s="480"/>
      <c r="BK295" s="480"/>
      <c r="BL295" s="480"/>
      <c r="BM295" s="480"/>
      <c r="BN295" s="480"/>
      <c r="BO295" s="480"/>
      <c r="BP295" s="480"/>
      <c r="BQ295" s="480"/>
      <c r="BR295" s="480"/>
      <c r="BS295" s="480"/>
      <c r="BT295" s="480"/>
      <c r="BU295" s="480"/>
      <c r="BV295" s="480"/>
      <c r="BW295" s="480"/>
      <c r="BX295" s="480"/>
      <c r="BY295" s="480"/>
      <c r="BZ295" s="480"/>
      <c r="CA295" s="480"/>
      <c r="CB295" s="480"/>
      <c r="CC295" s="480"/>
      <c r="CD295" s="480"/>
      <c r="CE295" s="480"/>
      <c r="CF295" s="480"/>
      <c r="CG295" s="480"/>
      <c r="CH295" s="480"/>
      <c r="CI295" s="480"/>
    </row>
    <row r="296" spans="2:88" s="489" customFormat="1">
      <c r="F296" s="493" t="s">
        <v>151</v>
      </c>
      <c r="G296" s="490">
        <f>SUM(G259:G294)</f>
        <v>4.4000000000000004</v>
      </c>
      <c r="H296" s="476">
        <f>SUM(H259:H294)</f>
        <v>0.24578826617172811</v>
      </c>
      <c r="I296" s="476">
        <f t="shared" ref="I296:BT296" si="187">SUM(I259:I294)</f>
        <v>0.24839712470456043</v>
      </c>
      <c r="J296" s="476">
        <f t="shared" si="187"/>
        <v>0.24279007423438928</v>
      </c>
      <c r="K296" s="476">
        <f t="shared" si="187"/>
        <v>0.24043676174790318</v>
      </c>
      <c r="L296" s="476">
        <f t="shared" si="187"/>
        <v>0.24145888505210261</v>
      </c>
      <c r="M296" s="476">
        <f t="shared" si="187"/>
        <v>0.2487720230356959</v>
      </c>
      <c r="N296" s="476">
        <f t="shared" si="187"/>
        <v>0.25803672992780852</v>
      </c>
      <c r="O296" s="476">
        <f t="shared" si="187"/>
        <v>0.26937979889423758</v>
      </c>
      <c r="P296" s="476">
        <f t="shared" si="187"/>
        <v>0.28223201770830492</v>
      </c>
      <c r="Q296" s="476">
        <f t="shared" si="187"/>
        <v>0.36046427041193146</v>
      </c>
      <c r="R296" s="476">
        <f t="shared" si="187"/>
        <v>0.40359199562300019</v>
      </c>
      <c r="S296" s="476">
        <f t="shared" si="187"/>
        <v>0.44481179271764676</v>
      </c>
      <c r="T296" s="476">
        <f t="shared" si="187"/>
        <v>0.48366128303913675</v>
      </c>
      <c r="U296" s="476">
        <f t="shared" si="187"/>
        <v>0.56881604454226364</v>
      </c>
      <c r="V296" s="476">
        <f t="shared" si="187"/>
        <v>0.61512090340970083</v>
      </c>
      <c r="W296" s="476">
        <f t="shared" si="187"/>
        <v>0.65820515322001927</v>
      </c>
      <c r="X296" s="476">
        <f t="shared" si="187"/>
        <v>0.69821333895311122</v>
      </c>
      <c r="Y296" s="476">
        <f t="shared" si="187"/>
        <v>0.78575168160207765</v>
      </c>
      <c r="Z296" s="476">
        <f t="shared" si="187"/>
        <v>0.82349890077104182</v>
      </c>
      <c r="AA296" s="476">
        <f t="shared" si="187"/>
        <v>0.85832810521058545</v>
      </c>
      <c r="AB296" s="476">
        <f t="shared" si="187"/>
        <v>0.89020188033936354</v>
      </c>
      <c r="AC296" s="476">
        <f t="shared" si="187"/>
        <v>1.0148564700137195</v>
      </c>
      <c r="AD296" s="476">
        <f t="shared" si="187"/>
        <v>1.0462341404836992</v>
      </c>
      <c r="AE296" s="476">
        <f t="shared" si="187"/>
        <v>1.0757587062782019</v>
      </c>
      <c r="AF296" s="476">
        <f t="shared" si="187"/>
        <v>1.1031254129309185</v>
      </c>
      <c r="AG296" s="476">
        <f t="shared" si="187"/>
        <v>1.2102272343488027</v>
      </c>
      <c r="AH296" s="476">
        <f t="shared" si="187"/>
        <v>1.234928057430404</v>
      </c>
      <c r="AI296" s="476">
        <f t="shared" si="187"/>
        <v>1.2577143981541317</v>
      </c>
      <c r="AJ296" s="476">
        <f t="shared" si="187"/>
        <v>1.2791422614679928</v>
      </c>
      <c r="AK296" s="476">
        <f t="shared" si="187"/>
        <v>1.3328728049631966</v>
      </c>
      <c r="AL296" s="476">
        <f t="shared" si="187"/>
        <v>1.3528558444152241</v>
      </c>
      <c r="AM296" s="476">
        <f t="shared" si="187"/>
        <v>1.3719475311476699</v>
      </c>
      <c r="AN296" s="476">
        <f t="shared" si="187"/>
        <v>1.3902030308709319</v>
      </c>
      <c r="AO296" s="476">
        <f t="shared" si="187"/>
        <v>1.4076510224349337</v>
      </c>
      <c r="AP296" s="476">
        <f t="shared" si="187"/>
        <v>1.4247621870347273</v>
      </c>
      <c r="AQ296" s="476">
        <f t="shared" si="187"/>
        <v>1.4412137907306422</v>
      </c>
      <c r="AR296" s="476">
        <f t="shared" si="187"/>
        <v>1.4568586182797072</v>
      </c>
      <c r="AS296" s="476">
        <f t="shared" si="187"/>
        <v>1.4714728843804448</v>
      </c>
      <c r="AT296" s="476">
        <f t="shared" si="187"/>
        <v>1.4852319923746782</v>
      </c>
      <c r="AU296" s="476">
        <f t="shared" si="187"/>
        <v>1.4981443317265526</v>
      </c>
      <c r="AV296" s="476">
        <f t="shared" si="187"/>
        <v>1.5102393646709436</v>
      </c>
      <c r="AW296" s="476">
        <f t="shared" si="187"/>
        <v>1.5215627207852314</v>
      </c>
      <c r="AX296" s="476">
        <f t="shared" si="187"/>
        <v>1.5321447332344871</v>
      </c>
      <c r="AY296" s="476">
        <f t="shared" si="187"/>
        <v>1.5420243663192417</v>
      </c>
      <c r="AZ296" s="476">
        <f t="shared" si="187"/>
        <v>1.5512412014040649</v>
      </c>
      <c r="BA296" s="476">
        <f t="shared" si="187"/>
        <v>1.5596807392445797</v>
      </c>
      <c r="BB296" s="476">
        <f t="shared" si="187"/>
        <v>1.5675524580386035</v>
      </c>
      <c r="BC296" s="476">
        <f t="shared" si="187"/>
        <v>1.5748861092736002</v>
      </c>
      <c r="BD296" s="476">
        <f t="shared" si="187"/>
        <v>1.5817149563796979</v>
      </c>
      <c r="BE296" s="476">
        <f t="shared" si="187"/>
        <v>1.5880643728471995</v>
      </c>
      <c r="BF296" s="476">
        <f t="shared" si="187"/>
        <v>1.5939691539267438</v>
      </c>
      <c r="BG296" s="476">
        <f t="shared" si="187"/>
        <v>1.5994548977624683</v>
      </c>
      <c r="BH296" s="476">
        <f t="shared" si="187"/>
        <v>1.6045462422945966</v>
      </c>
      <c r="BI296" s="476">
        <f t="shared" si="187"/>
        <v>1.6092607810442308</v>
      </c>
      <c r="BJ296" s="476">
        <f t="shared" si="187"/>
        <v>1.613627219849348</v>
      </c>
      <c r="BK296" s="476">
        <f t="shared" si="187"/>
        <v>1.617665548121817</v>
      </c>
      <c r="BL296" s="476">
        <f t="shared" si="187"/>
        <v>1.6213951492408232</v>
      </c>
      <c r="BM296" s="476">
        <f t="shared" si="187"/>
        <v>1.6246667163892492</v>
      </c>
      <c r="BN296" s="476">
        <f t="shared" si="187"/>
        <v>1.6276854533878142</v>
      </c>
      <c r="BO296" s="476">
        <f t="shared" si="187"/>
        <v>1.6304621533121009</v>
      </c>
      <c r="BP296" s="476">
        <f t="shared" si="187"/>
        <v>1.6330119202567779</v>
      </c>
      <c r="BQ296" s="476">
        <f t="shared" si="187"/>
        <v>1.6353409081382326</v>
      </c>
      <c r="BR296" s="476">
        <f t="shared" si="187"/>
        <v>1.637469428405592</v>
      </c>
      <c r="BS296" s="476">
        <f t="shared" si="187"/>
        <v>1.6394083537463193</v>
      </c>
      <c r="BT296" s="476">
        <f t="shared" si="187"/>
        <v>1.6411682902815128</v>
      </c>
      <c r="BU296" s="476">
        <f t="shared" ref="BU296:CI296" si="188">SUM(BU259:BU294)</f>
        <v>1.6427549075064103</v>
      </c>
      <c r="BV296" s="476">
        <f t="shared" si="188"/>
        <v>1.6441830142147449</v>
      </c>
      <c r="BW296" s="476">
        <f t="shared" si="188"/>
        <v>1.6454616021277233</v>
      </c>
      <c r="BX296" s="476">
        <f t="shared" si="188"/>
        <v>1.6465995153538793</v>
      </c>
      <c r="BY296" s="476">
        <f t="shared" si="188"/>
        <v>1.6476025405531816</v>
      </c>
      <c r="BZ296" s="476">
        <f t="shared" si="188"/>
        <v>1.6484818482925827</v>
      </c>
      <c r="CA296" s="476">
        <f t="shared" si="188"/>
        <v>1.6492449235551649</v>
      </c>
      <c r="CB296" s="476">
        <f t="shared" si="188"/>
        <v>1.649899047057811</v>
      </c>
      <c r="CC296" s="476">
        <f t="shared" si="188"/>
        <v>1.6504495489766591</v>
      </c>
      <c r="CD296" s="476">
        <f t="shared" si="188"/>
        <v>1.650904858274483</v>
      </c>
      <c r="CE296" s="476">
        <f t="shared" si="188"/>
        <v>1.6512710709668283</v>
      </c>
      <c r="CF296" s="476">
        <f t="shared" si="188"/>
        <v>1.6515540641271167</v>
      </c>
      <c r="CG296" s="476">
        <f t="shared" si="188"/>
        <v>1.6517585231044216</v>
      </c>
      <c r="CH296" s="476">
        <f t="shared" si="188"/>
        <v>1.6518907491700519</v>
      </c>
      <c r="CI296" s="476">
        <f t="shared" si="188"/>
        <v>1.6519556439141201</v>
      </c>
      <c r="CJ296" s="476">
        <f>SUM(H296:CI296)</f>
        <v>99.315412846333643</v>
      </c>
    </row>
    <row r="297" spans="2:88" s="489" customFormat="1">
      <c r="B297" s="214"/>
      <c r="C297" s="494"/>
      <c r="D297" s="495"/>
      <c r="E297" s="495"/>
      <c r="F297" s="496"/>
      <c r="G297" s="497"/>
      <c r="H297" s="479"/>
      <c r="I297" s="479"/>
      <c r="J297" s="479"/>
      <c r="K297" s="479"/>
      <c r="L297" s="479"/>
      <c r="M297" s="479"/>
      <c r="N297" s="479"/>
      <c r="O297" s="479"/>
      <c r="P297" s="479"/>
      <c r="Q297" s="479"/>
      <c r="R297" s="479"/>
      <c r="S297" s="479"/>
      <c r="T297" s="479"/>
      <c r="U297" s="479"/>
      <c r="V297" s="479"/>
      <c r="W297" s="479"/>
      <c r="X297" s="479"/>
      <c r="Y297" s="479"/>
      <c r="Z297" s="479"/>
      <c r="AA297" s="479"/>
      <c r="AB297" s="479"/>
      <c r="AC297" s="479"/>
      <c r="AD297" s="479"/>
      <c r="AE297" s="479"/>
      <c r="AF297" s="479"/>
      <c r="AG297" s="479"/>
      <c r="AH297" s="479"/>
      <c r="AI297" s="479"/>
      <c r="AJ297" s="479"/>
      <c r="AK297" s="479"/>
      <c r="AL297" s="479"/>
      <c r="AM297" s="479"/>
      <c r="AN297" s="479"/>
      <c r="AO297" s="479"/>
      <c r="AP297" s="479"/>
      <c r="AQ297" s="479"/>
      <c r="AR297" s="479"/>
      <c r="AS297" s="479"/>
      <c r="AT297" s="479"/>
      <c r="AU297" s="479"/>
      <c r="AV297" s="479"/>
      <c r="AW297" s="479"/>
      <c r="AX297" s="479"/>
      <c r="AY297" s="479"/>
      <c r="AZ297" s="479"/>
      <c r="BA297" s="479"/>
      <c r="BB297" s="479"/>
      <c r="BC297" s="479"/>
      <c r="BD297" s="479"/>
      <c r="BE297" s="479"/>
      <c r="BF297" s="479"/>
      <c r="BG297" s="479"/>
      <c r="BH297" s="479"/>
      <c r="BI297" s="479"/>
      <c r="BJ297" s="479"/>
      <c r="BK297" s="479"/>
      <c r="BL297" s="479"/>
      <c r="BM297" s="479"/>
      <c r="BN297" s="479"/>
      <c r="BO297" s="479"/>
      <c r="BP297" s="479"/>
      <c r="BQ297" s="479"/>
      <c r="BR297" s="479"/>
      <c r="BS297" s="479"/>
      <c r="BT297" s="479"/>
      <c r="BU297" s="479"/>
      <c r="BV297" s="479"/>
      <c r="BW297" s="479"/>
      <c r="BX297" s="479"/>
      <c r="BY297" s="479"/>
      <c r="BZ297" s="479"/>
      <c r="CA297" s="479"/>
      <c r="CB297" s="479"/>
      <c r="CC297" s="479"/>
      <c r="CD297" s="479"/>
      <c r="CE297" s="479"/>
      <c r="CF297" s="479"/>
      <c r="CG297" s="479"/>
      <c r="CH297" s="479"/>
      <c r="CI297" s="479"/>
    </row>
    <row r="298" spans="2:88" s="489" customFormat="1">
      <c r="B298" s="214" t="str">
        <f>Assumps!$F$6</f>
        <v>200 to 350</v>
      </c>
      <c r="C298" s="495"/>
      <c r="D298" s="495"/>
      <c r="E298" s="495"/>
      <c r="F298" s="498"/>
      <c r="G298" s="495"/>
      <c r="H298" s="478"/>
      <c r="I298" s="478"/>
      <c r="J298" s="478"/>
      <c r="K298" s="478"/>
      <c r="L298" s="478"/>
      <c r="M298" s="478"/>
      <c r="N298" s="478"/>
      <c r="O298" s="478"/>
      <c r="P298" s="478"/>
      <c r="Q298" s="478"/>
      <c r="R298" s="478"/>
      <c r="S298" s="478"/>
      <c r="T298" s="478"/>
      <c r="U298" s="478"/>
      <c r="V298" s="478"/>
      <c r="W298" s="478"/>
      <c r="X298" s="478"/>
      <c r="Y298" s="478"/>
      <c r="Z298" s="478"/>
      <c r="AA298" s="478"/>
      <c r="AB298" s="478"/>
      <c r="AC298" s="478"/>
      <c r="AD298" s="478"/>
      <c r="AE298" s="478"/>
      <c r="AF298" s="478"/>
      <c r="AG298" s="478"/>
      <c r="AH298" s="478"/>
      <c r="AI298" s="478"/>
      <c r="AJ298" s="478"/>
      <c r="AK298" s="478"/>
      <c r="AL298" s="478"/>
      <c r="AM298" s="478"/>
      <c r="AN298" s="478"/>
      <c r="AO298" s="478"/>
      <c r="AP298" s="478"/>
      <c r="AQ298" s="478"/>
      <c r="AR298" s="478"/>
      <c r="AS298" s="478"/>
      <c r="AT298" s="478"/>
      <c r="AU298" s="478"/>
      <c r="AV298" s="478"/>
      <c r="AW298" s="478"/>
      <c r="AX298" s="478"/>
      <c r="AY298" s="478"/>
      <c r="AZ298" s="478"/>
      <c r="BA298" s="478"/>
      <c r="BB298" s="478"/>
      <c r="BC298" s="478"/>
      <c r="BD298" s="478"/>
      <c r="BE298" s="478"/>
      <c r="BF298" s="478"/>
      <c r="BG298" s="478"/>
      <c r="BH298" s="478"/>
      <c r="BI298" s="478"/>
      <c r="BJ298" s="478"/>
      <c r="BK298" s="478"/>
      <c r="BL298" s="478"/>
      <c r="BM298" s="478"/>
      <c r="BN298" s="478"/>
      <c r="BO298" s="478"/>
      <c r="BP298" s="478"/>
      <c r="BQ298" s="478"/>
      <c r="BR298" s="478"/>
      <c r="BS298" s="478"/>
      <c r="BT298" s="478"/>
      <c r="BU298" s="478"/>
      <c r="BV298" s="478"/>
      <c r="BW298" s="478"/>
      <c r="BX298" s="478"/>
      <c r="BY298" s="478"/>
      <c r="BZ298" s="478"/>
      <c r="CA298" s="478"/>
      <c r="CB298" s="478"/>
      <c r="CC298" s="478"/>
      <c r="CD298" s="478"/>
      <c r="CE298" s="478"/>
      <c r="CF298" s="478"/>
      <c r="CG298" s="478"/>
      <c r="CH298" s="478"/>
      <c r="CI298" s="478"/>
    </row>
    <row r="299" spans="2:88" s="489" customFormat="1">
      <c r="B299" s="490">
        <v>1</v>
      </c>
      <c r="C299" s="490">
        <v>1</v>
      </c>
      <c r="D299" s="490">
        <v>1</v>
      </c>
      <c r="E299" s="490">
        <v>111</v>
      </c>
      <c r="F299" s="491"/>
      <c r="G299" s="490">
        <f>Infected!I418+Infected!I624</f>
        <v>0</v>
      </c>
      <c r="H299" s="481">
        <f>(Infected!I212+Infected!I418+Infected!I624+Infected!I830+Infected!I1036+Infected!I1242+Infected!I1448)*(VLOOKUP($D419,Decrements!$B$2243:$V$2248,H$50)-VLOOKUP($D259,$B$2277:$V$2282,H$50))/4</f>
        <v>4.6261779210520707E-4</v>
      </c>
      <c r="I299" s="481">
        <f>(Infected!J212+Infected!J418+Infected!J624+Infected!J830+Infected!J1036+Infected!J1242+Infected!J1448)*(VLOOKUP($D419,Decrements!$B$2243:$V$2248,I$50)-VLOOKUP($D259,$B$2277:$V$2282,I$50))/4</f>
        <v>5.2516269926879903E-4</v>
      </c>
      <c r="J299" s="481">
        <f>(Infected!K212+Infected!K418+Infected!K624+Infected!K830+Infected!K1036+Infected!K1242+Infected!K1448)*(VLOOKUP($D419,Decrements!$B$2243:$V$2248,J$50)-VLOOKUP($D259,$B$2277:$V$2282,J$50))/4</f>
        <v>5.5458634961704997E-4</v>
      </c>
      <c r="K299" s="481">
        <f>(Infected!L212+Infected!L418+Infected!L624+Infected!L830+Infected!L1036+Infected!L1242+Infected!L1448)*(VLOOKUP($D419,Decrements!$B$2243:$V$2248,K$50)-VLOOKUP($D259,$B$2277:$V$2282,K$50))/4</f>
        <v>5.8951623457646372E-4</v>
      </c>
      <c r="L299" s="481">
        <f>(Infected!M212+Infected!M418+Infected!M624+Infected!M830+Infected!M1036+Infected!M1242+Infected!M1448)*(VLOOKUP($D419,Decrements!$B$2243:$V$2248,L$50)-VLOOKUP($D259,$B$2277:$V$2282,L$50))/4</f>
        <v>6.2369268797677626E-4</v>
      </c>
      <c r="M299" s="481">
        <f>(Infected!N212+Infected!N418+Infected!N624+Infected!N830+Infected!N1036+Infected!N1242+Infected!N1448)*(VLOOKUP($D419,Decrements!$B$2243:$V$2248,M$50)-VLOOKUP($D259,$B$2277:$V$2282,M$50))/4</f>
        <v>6.4391639411593815E-4</v>
      </c>
      <c r="N299" s="481">
        <f>(Infected!O212+Infected!O418+Infected!O624+Infected!O830+Infected!O1036+Infected!O1242+Infected!O1448)*(VLOOKUP($D419,Decrements!$B$2243:$V$2248,N$50)-VLOOKUP($D259,$B$2277:$V$2282,N$50))/4</f>
        <v>6.6110432893231208E-4</v>
      </c>
      <c r="O299" s="481">
        <f>(Infected!P212+Infected!P418+Infected!P624+Infected!P830+Infected!P1036+Infected!P1242+Infected!P1448)*(VLOOKUP($D419,Decrements!$B$2243:$V$2248,O$50)-VLOOKUP($D259,$B$2277:$V$2282,O$50))/4</f>
        <v>6.7672946113014388E-4</v>
      </c>
      <c r="P299" s="481">
        <f>(Infected!Q212+Infected!Q418+Infected!Q624+Infected!Q830+Infected!Q1036+Infected!Q1242+Infected!Q1448)*(VLOOKUP($D419,Decrements!$B$2243:$V$2248,P$50)-VLOOKUP($D259,$B$2277:$V$2282,P$50))/4</f>
        <v>6.8629685912402927E-4</v>
      </c>
      <c r="Q299" s="481">
        <f>(Infected!R212+Infected!R418+Infected!R624+Infected!R830+Infected!R1036+Infected!R1242+Infected!R1448)*(VLOOKUP($D419,Decrements!$B$2243:$V$2248,Q$50)-VLOOKUP($D259,$B$2277:$V$2282,Q$50))/4</f>
        <v>7.7187069977903422E-4</v>
      </c>
      <c r="R299" s="481">
        <f>(Infected!S212+Infected!S418+Infected!S624+Infected!S830+Infected!S1036+Infected!S1242+Infected!S1448)*(VLOOKUP($D419,Decrements!$B$2243:$V$2248,R$50)-VLOOKUP($D259,$B$2277:$V$2282,R$50))/4</f>
        <v>8.0616325517880391E-4</v>
      </c>
      <c r="S299" s="481">
        <f>(Infected!T212+Infected!T418+Infected!T624+Infected!T830+Infected!T1036+Infected!T1242+Infected!T1448)*(VLOOKUP($D419,Decrements!$B$2243:$V$2248,S$50)-VLOOKUP($D259,$B$2277:$V$2282,S$50))/4</f>
        <v>8.3353989920351222E-4</v>
      </c>
      <c r="T299" s="481">
        <f>(Infected!U212+Infected!U418+Infected!U624+Infected!U830+Infected!U1036+Infected!U1242+Infected!U1448)*(VLOOKUP($D419,Decrements!$B$2243:$V$2248,T$50)-VLOOKUP($D259,$B$2277:$V$2282,T$50))/4</f>
        <v>8.508804285965655E-4</v>
      </c>
      <c r="U299" s="481">
        <f>(Infected!V212+Infected!V418+Infected!V624+Infected!V830+Infected!V1036+Infected!V1242+Infected!V1448)*(VLOOKUP($D419,Decrements!$B$2243:$V$2248,U$50)-VLOOKUP($D259,$B$2277:$V$2282,U$50))/4</f>
        <v>9.378113255447823E-4</v>
      </c>
      <c r="V299" s="481">
        <f>(Infected!W212+Infected!W418+Infected!W624+Infected!W830+Infected!W1036+Infected!W1242+Infected!W1448)*(VLOOKUP($D419,Decrements!$B$2243:$V$2248,V$50)-VLOOKUP($D259,$B$2277:$V$2282,V$50))/4</f>
        <v>9.7576773804349676E-4</v>
      </c>
      <c r="W299" s="481">
        <f>(Infected!X212+Infected!X418+Infected!X624+Infected!X830+Infected!X1036+Infected!X1242+Infected!X1448)*(VLOOKUP($D419,Decrements!$B$2243:$V$2248,W$50)-VLOOKUP($D259,$B$2277:$V$2282,W$50))/4</f>
        <v>1.0030729198779273E-3</v>
      </c>
      <c r="X299" s="481">
        <f>(Infected!Y212+Infected!Y418+Infected!Y624+Infected!Y830+Infected!Y1036+Infected!Y1242+Infected!Y1448)*(VLOOKUP($D419,Decrements!$B$2243:$V$2248,X$50)-VLOOKUP($D259,$B$2277:$V$2282,X$50))/4</f>
        <v>1.0198433772418188E-3</v>
      </c>
      <c r="Y299" s="481">
        <f>(Infected!Z212+Infected!Z418+Infected!Z624+Infected!Z830+Infected!Z1036+Infected!Z1242+Infected!Z1448)*(VLOOKUP($D419,Decrements!$B$2243:$V$2248,Y$50)-VLOOKUP($D259,$B$2277:$V$2282,Y$50))/4</f>
        <v>1.0874276922817748E-3</v>
      </c>
      <c r="Z299" s="481">
        <f>(Infected!AA212+Infected!AA418+Infected!AA624+Infected!AA830+Infected!AA1036+Infected!AA1242+Infected!AA1448)*(VLOOKUP($D419,Decrements!$B$2243:$V$2248,Z$50)-VLOOKUP($D259,$B$2277:$V$2282,Z$50))/4</f>
        <v>1.1027683912424038E-3</v>
      </c>
      <c r="AA299" s="481">
        <f>(Infected!AB212+Infected!AB418+Infected!AB624+Infected!AB830+Infected!AB1036+Infected!AB1242+Infected!AB1448)*(VLOOKUP($D419,Decrements!$B$2243:$V$2248,AA$50)-VLOOKUP($D259,$B$2277:$V$2282,AA$50))/4</f>
        <v>1.1110153090754746E-3</v>
      </c>
      <c r="AB299" s="481">
        <f>(Infected!AC212+Infected!AC418+Infected!AC624+Infected!AC830+Infected!AC1036+Infected!AC1242+Infected!AC1448)*(VLOOKUP($D419,Decrements!$B$2243:$V$2248,AB$50)-VLOOKUP($D259,$B$2277:$V$2282,AB$50))/4</f>
        <v>1.1142037510912734E-3</v>
      </c>
      <c r="AC299" s="481">
        <f>(Infected!AD212+Infected!AD418+Infected!AD624+Infected!AD830+Infected!AD1036+Infected!AD1242+Infected!AD1448)*(VLOOKUP($D419,Decrements!$B$2243:$V$2248,AC$50)-VLOOKUP($D259,$B$2277:$V$2282,AC$50))/4</f>
        <v>1.2884242186575645E-3</v>
      </c>
      <c r="AD299" s="481">
        <f>(Infected!AE212+Infected!AE418+Infected!AE624+Infected!AE830+Infected!AE1036+Infected!AE1242+Infected!AE1448)*(VLOOKUP($D419,Decrements!$B$2243:$V$2248,AD$50)-VLOOKUP($D259,$B$2277:$V$2282,AD$50))/4</f>
        <v>1.3159005993063071E-3</v>
      </c>
      <c r="AE299" s="481">
        <f>(Infected!AF212+Infected!AF418+Infected!AF624+Infected!AF830+Infected!AF1036+Infected!AF1242+Infected!AF1448)*(VLOOKUP($D419,Decrements!$B$2243:$V$2248,AE$50)-VLOOKUP($D259,$B$2277:$V$2282,AE$50))/4</f>
        <v>1.3339213737662786E-3</v>
      </c>
      <c r="AF299" s="481">
        <f>(Infected!AG212+Infected!AG418+Infected!AG624+Infected!AG830+Infected!AG1036+Infected!AG1242+Infected!AG1448)*(VLOOKUP($D419,Decrements!$B$2243:$V$2248,AF$50)-VLOOKUP($D259,$B$2277:$V$2282,AF$50))/4</f>
        <v>1.3454974647066533E-3</v>
      </c>
      <c r="AG299" s="481">
        <f>(Infected!AH212+Infected!AH418+Infected!AH624+Infected!AH830+Infected!AH1036+Infected!AH1242+Infected!AH1448)*(VLOOKUP($D419,Decrements!$B$2243:$V$2248,AG$50)-VLOOKUP($D259,$B$2277:$V$2282,AG$50))/4</f>
        <v>1.5101224854920828E-3</v>
      </c>
      <c r="AH299" s="481">
        <f>(Infected!AI212+Infected!AI418+Infected!AI624+Infected!AI830+Infected!AI1036+Infected!AI1242+Infected!AI1448)*(VLOOKUP($D419,Decrements!$B$2243:$V$2248,AH$50)-VLOOKUP($D259,$B$2277:$V$2282,AH$50))/4</f>
        <v>1.548666935083405E-3</v>
      </c>
      <c r="AI299" s="481">
        <f>(Infected!AJ212+Infected!AJ418+Infected!AJ624+Infected!AJ830+Infected!AJ1036+Infected!AJ1242+Infected!AJ1448)*(VLOOKUP($D419,Decrements!$B$2243:$V$2248,AI$50)-VLOOKUP($D259,$B$2277:$V$2282,AI$50))/4</f>
        <v>1.5782676147612679E-3</v>
      </c>
      <c r="AJ299" s="481">
        <f>(Infected!AK212+Infected!AK418+Infected!AK624+Infected!AK830+Infected!AK1036+Infected!AK1242+Infected!AK1448)*(VLOOKUP($D419,Decrements!$B$2243:$V$2248,AJ$50)-VLOOKUP($D259,$B$2277:$V$2282,AJ$50))/4</f>
        <v>1.5999953211044413E-3</v>
      </c>
      <c r="AK299" s="481">
        <f>(Infected!AL212+Infected!AL418+Infected!AL624+Infected!AL830+Infected!AL1036+Infected!AL1242+Infected!AL1448)*(VLOOKUP($D419,Decrements!$B$2243:$V$2248,AK$50)-VLOOKUP($D259,$B$2277:$V$2282,AK$50))/4</f>
        <v>1.6952589618473191E-3</v>
      </c>
      <c r="AL299" s="481">
        <f>(Infected!AM212+Infected!AM418+Infected!AM624+Infected!AM830+Infected!AM1036+Infected!AM1242+Infected!AM1448)*(VLOOKUP($D419,Decrements!$B$2243:$V$2248,AL$50)-VLOOKUP($D259,$B$2277:$V$2282,AL$50))/4</f>
        <v>1.7383869404468881E-3</v>
      </c>
      <c r="AM299" s="481">
        <f>(Infected!AN212+Infected!AN418+Infected!AN624+Infected!AN830+Infected!AN1036+Infected!AN1242+Infected!AN1448)*(VLOOKUP($D419,Decrements!$B$2243:$V$2248,AM$50)-VLOOKUP($D259,$B$2277:$V$2282,AM$50))/4</f>
        <v>1.7774210408154623E-3</v>
      </c>
      <c r="AN299" s="481">
        <f>(Infected!AO212+Infected!AO418+Infected!AO624+Infected!AO830+Infected!AO1036+Infected!AO1242+Infected!AO1448)*(VLOOKUP($D419,Decrements!$B$2243:$V$2248,AN$50)-VLOOKUP($D259,$B$2277:$V$2282,AN$50))/4</f>
        <v>1.8126847588586916E-3</v>
      </c>
      <c r="AO299" s="481">
        <f>(Infected!AP212+Infected!AP418+Infected!AP624+Infected!AP830+Infected!AP1036+Infected!AP1242+Infected!AP1448)*(VLOOKUP($D419,Decrements!$B$2243:$V$2248,AO$50)-VLOOKUP($D259,$B$2277:$V$2282,AO$50))/4</f>
        <v>1.844703305405415E-3</v>
      </c>
      <c r="AP299" s="481">
        <f>(Infected!AQ212+Infected!AQ418+Infected!AQ624+Infected!AQ830+Infected!AQ1036+Infected!AQ1242+Infected!AQ1448)*(VLOOKUP($D419,Decrements!$B$2243:$V$2248,AP$50)-VLOOKUP($D259,$B$2277:$V$2282,AP$50))/4</f>
        <v>1.8741159367823756E-3</v>
      </c>
      <c r="AQ299" s="481">
        <f>(Infected!AR212+Infected!AR418+Infected!AR624+Infected!AR830+Infected!AR1036+Infected!AR1242+Infected!AR1448)*(VLOOKUP($D419,Decrements!$B$2243:$V$2248,AQ$50)-VLOOKUP($D259,$B$2277:$V$2282,AQ$50))/4</f>
        <v>1.9012445486720731E-3</v>
      </c>
      <c r="AR299" s="481">
        <f>(Infected!AS212+Infected!AS418+Infected!AS624+Infected!AS830+Infected!AS1036+Infected!AS1242+Infected!AS1448)*(VLOOKUP($D419,Decrements!$B$2243:$V$2248,AR$50)-VLOOKUP($D259,$B$2277:$V$2282,AR$50))/4</f>
        <v>1.9262246353932955E-3</v>
      </c>
      <c r="AS299" s="481">
        <f>(Infected!AT212+Infected!AT418+Infected!AT624+Infected!AT830+Infected!AT1036+Infected!AT1242+Infected!AT1448)*(VLOOKUP($D419,Decrements!$B$2243:$V$2248,AS$50)-VLOOKUP($D259,$B$2277:$V$2282,AS$50))/4</f>
        <v>1.9488732622147114E-3</v>
      </c>
      <c r="AT299" s="481">
        <f>(Infected!AU212+Infected!AU418+Infected!AU624+Infected!AU830+Infected!AU1036+Infected!AU1242+Infected!AU1448)*(VLOOKUP($D419,Decrements!$B$2243:$V$2248,AT$50)-VLOOKUP($D259,$B$2277:$V$2282,AT$50))/4</f>
        <v>1.9696314137645516E-3</v>
      </c>
      <c r="AU299" s="481">
        <f>(Infected!AV212+Infected!AV418+Infected!AV624+Infected!AV830+Infected!AV1036+Infected!AV1242+Infected!AV1448)*(VLOOKUP($D419,Decrements!$B$2243:$V$2248,AU$50)-VLOOKUP($D259,$B$2277:$V$2282,AU$50))/4</f>
        <v>1.9885864829070708E-3</v>
      </c>
      <c r="AV299" s="481">
        <f>(Infected!AW212+Infected!AW418+Infected!AW624+Infected!AW830+Infected!AW1036+Infected!AW1242+Infected!AW1448)*(VLOOKUP($D419,Decrements!$B$2243:$V$2248,AV$50)-VLOOKUP($D259,$B$2277:$V$2282,AV$50))/4</f>
        <v>2.005837770216133E-3</v>
      </c>
      <c r="AW299" s="481">
        <f>(Infected!AX212+Infected!AX418+Infected!AX624+Infected!AX830+Infected!AX1036+Infected!AX1242+Infected!AX1448)*(VLOOKUP($D419,Decrements!$B$2243:$V$2248,AW$50)-VLOOKUP($D259,$B$2277:$V$2282,AW$50))/4</f>
        <v>2.0213121357299181E-3</v>
      </c>
      <c r="AX299" s="481">
        <f>(Infected!AY212+Infected!AY418+Infected!AY624+Infected!AY830+Infected!AY1036+Infected!AY1242+Infected!AY1448)*(VLOOKUP($D419,Decrements!$B$2243:$V$2248,AX$50)-VLOOKUP($D259,$B$2277:$V$2282,AX$50))/4</f>
        <v>2.03529256647668E-3</v>
      </c>
      <c r="AY299" s="481">
        <f>(Infected!AZ212+Infected!AZ418+Infected!AZ624+Infected!AZ830+Infected!AZ1036+Infected!AZ1242+Infected!AZ1448)*(VLOOKUP($D419,Decrements!$B$2243:$V$2248,AY$50)-VLOOKUP($D259,$B$2277:$V$2282,AY$50))/4</f>
        <v>2.0478595988455027E-3</v>
      </c>
      <c r="AZ299" s="481">
        <f>(Infected!BA212+Infected!BA418+Infected!BA624+Infected!BA830+Infected!BA1036+Infected!BA1242+Infected!BA1448)*(VLOOKUP($D419,Decrements!$B$2243:$V$2248,AZ$50)-VLOOKUP($D259,$B$2277:$V$2282,AZ$50))/4</f>
        <v>2.0590888579994308E-3</v>
      </c>
      <c r="BA299" s="481">
        <f>(Infected!BB212+Infected!BB418+Infected!BB624+Infected!BB830+Infected!BB1036+Infected!BB1242+Infected!BB1448)*(VLOOKUP($D419,Decrements!$B$2243:$V$2248,BA$50)-VLOOKUP($D259,$B$2277:$V$2282,BA$50))/4</f>
        <v>2.0689304700589012E-3</v>
      </c>
      <c r="BB299" s="481">
        <f>(Infected!BC212+Infected!BC418+Infected!BC624+Infected!BC830+Infected!BC1036+Infected!BC1242+Infected!BC1448)*(VLOOKUP($D419,Decrements!$B$2243:$V$2248,BB$50)-VLOOKUP($D259,$B$2277:$V$2282,BB$50))/4</f>
        <v>2.0775774723196883E-3</v>
      </c>
      <c r="BC299" s="481">
        <f>(Infected!BD212+Infected!BD418+Infected!BD624+Infected!BD830+Infected!BD1036+Infected!BD1242+Infected!BD1448)*(VLOOKUP($D419,Decrements!$B$2243:$V$2248,BC$50)-VLOOKUP($D259,$B$2277:$V$2282,BC$50))/4</f>
        <v>2.0850796898047091E-3</v>
      </c>
      <c r="BD299" s="481">
        <f>(Infected!BE212+Infected!BE418+Infected!BE624+Infected!BE830+Infected!BE1036+Infected!BE1242+Infected!BE1448)*(VLOOKUP($D419,Decrements!$B$2243:$V$2248,BD$50)-VLOOKUP($D259,$B$2277:$V$2282,BD$50))/4</f>
        <v>2.0915001305062591E-3</v>
      </c>
      <c r="BE299" s="481">
        <f>(Infected!BF212+Infected!BF418+Infected!BF624+Infected!BF830+Infected!BF1036+Infected!BF1242+Infected!BF1448)*(VLOOKUP($D419,Decrements!$B$2243:$V$2248,BE$50)-VLOOKUP($D259,$B$2277:$V$2282,BE$50))/4</f>
        <v>2.0968196646546861E-3</v>
      </c>
      <c r="BF299" s="481">
        <f>(Infected!BG212+Infected!BG418+Infected!BG624+Infected!BG830+Infected!BG1036+Infected!BG1242+Infected!BG1448)*(VLOOKUP($D419,Decrements!$B$2243:$V$2248,BF$50)-VLOOKUP($D259,$B$2277:$V$2282,BF$50))/4</f>
        <v>2.1011909908035162E-3</v>
      </c>
      <c r="BG299" s="481">
        <f>(Infected!BH212+Infected!BH418+Infected!BH624+Infected!BH830+Infected!BH1036+Infected!BH1242+Infected!BH1448)*(VLOOKUP($D419,Decrements!$B$2243:$V$2248,BG$50)-VLOOKUP($D259,$B$2277:$V$2282,BG$50))/4</f>
        <v>2.1046686945084361E-3</v>
      </c>
      <c r="BH299" s="481">
        <f>(Infected!BI212+Infected!BI418+Infected!BI624+Infected!BI830+Infected!BI1036+Infected!BI1242+Infected!BI1448)*(VLOOKUP($D419,Decrements!$B$2243:$V$2248,BH$50)-VLOOKUP($D259,$B$2277:$V$2282,BH$50))/4</f>
        <v>2.1073042533341162E-3</v>
      </c>
      <c r="BI299" s="481">
        <f>(Infected!BJ212+Infected!BJ418+Infected!BJ624+Infected!BJ830+Infected!BJ1036+Infected!BJ1242+Infected!BJ1448)*(VLOOKUP($D419,Decrements!$B$2243:$V$2248,BI$50)-VLOOKUP($D259,$B$2277:$V$2282,BI$50))/4</f>
        <v>2.1090838016398984E-3</v>
      </c>
      <c r="BJ299" s="481">
        <f>(Infected!BK212+Infected!BK418+Infected!BK624+Infected!BK830+Infected!BK1036+Infected!BK1242+Infected!BK1448)*(VLOOKUP($D419,Decrements!$B$2243:$V$2248,BJ$50)-VLOOKUP($D259,$B$2277:$V$2282,BJ$50))/4</f>
        <v>2.110123172028779E-3</v>
      </c>
      <c r="BK299" s="481">
        <f>(Infected!BL212+Infected!BL418+Infected!BL624+Infected!BL830+Infected!BL1036+Infected!BL1242+Infected!BL1448)*(VLOOKUP($D419,Decrements!$B$2243:$V$2248,BK$50)-VLOOKUP($D259,$B$2277:$V$2282,BK$50))/4</f>
        <v>2.1104639456859613E-3</v>
      </c>
      <c r="BL299" s="481">
        <f>(Infected!BM212+Infected!BM418+Infected!BM624+Infected!BM830+Infected!BM1036+Infected!BM1242+Infected!BM1448)*(VLOOKUP($D419,Decrements!$B$2243:$V$2248,BL$50)-VLOOKUP($D259,$B$2277:$V$2282,BL$50))/4</f>
        <v>2.1101459909423142E-3</v>
      </c>
      <c r="BM299" s="481">
        <f>(Infected!BN212+Infected!BN418+Infected!BN624+Infected!BN830+Infected!BN1036+Infected!BN1242+Infected!BN1448)*(VLOOKUP($D419,Decrements!$B$2243:$V$2248,BM$50)-VLOOKUP($D259,$B$2277:$V$2282,BM$50))/4</f>
        <v>2.1091615344067585E-3</v>
      </c>
      <c r="BN299" s="481">
        <f>(Infected!BO212+Infected!BO418+Infected!BO624+Infected!BO830+Infected!BO1036+Infected!BO1242+Infected!BO1448)*(VLOOKUP($D419,Decrements!$B$2243:$V$2248,BN$50)-VLOOKUP($D259,$B$2277:$V$2282,BN$50))/4</f>
        <v>2.1075861199885454E-3</v>
      </c>
      <c r="BO299" s="481">
        <f>(Infected!BP212+Infected!BP418+Infected!BP624+Infected!BP830+Infected!BP1036+Infected!BP1242+Infected!BP1448)*(VLOOKUP($D419,Decrements!$B$2243:$V$2248,BO$50)-VLOOKUP($D259,$B$2277:$V$2282,BO$50))/4</f>
        <v>2.1054422576670582E-3</v>
      </c>
      <c r="BP299" s="481">
        <f>(Infected!BQ212+Infected!BQ418+Infected!BQ624+Infected!BQ830+Infected!BQ1036+Infected!BQ1242+Infected!BQ1448)*(VLOOKUP($D419,Decrements!$B$2243:$V$2248,BP$50)-VLOOKUP($D259,$B$2277:$V$2282,BP$50))/4</f>
        <v>2.1027664368247884E-3</v>
      </c>
      <c r="BQ299" s="481">
        <f>(Infected!BR212+Infected!BR418+Infected!BR624+Infected!BR830+Infected!BR1036+Infected!BR1242+Infected!BR1448)*(VLOOKUP($D419,Decrements!$B$2243:$V$2248,BQ$50)-VLOOKUP($D259,$B$2277:$V$2282,BQ$50))/4</f>
        <v>2.0995702121522335E-3</v>
      </c>
      <c r="BR299" s="481">
        <f>(Infected!BS212+Infected!BS418+Infected!BS624+Infected!BS830+Infected!BS1036+Infected!BS1242+Infected!BS1448)*(VLOOKUP($D419,Decrements!$B$2243:$V$2248,BR$50)-VLOOKUP($D259,$B$2277:$V$2282,BR$50))/4</f>
        <v>2.0959176707070911E-3</v>
      </c>
      <c r="BS299" s="481">
        <f>(Infected!BT212+Infected!BT418+Infected!BT624+Infected!BT830+Infected!BT1036+Infected!BT1242+Infected!BT1448)*(VLOOKUP($D419,Decrements!$B$2243:$V$2248,BS$50)-VLOOKUP($D259,$B$2277:$V$2282,BS$50))/4</f>
        <v>2.0918412170658346E-3</v>
      </c>
      <c r="BT299" s="481">
        <f>(Infected!BU212+Infected!BU418+Infected!BU624+Infected!BU830+Infected!BU1036+Infected!BU1242+Infected!BU1448)*(VLOOKUP($D419,Decrements!$B$2243:$V$2248,BT$50)-VLOOKUP($D259,$B$2277:$V$2282,BT$50))/4</f>
        <v>2.0873710205585316E-3</v>
      </c>
      <c r="BU299" s="481">
        <f>(Infected!BV212+Infected!BV418+Infected!BV624+Infected!BV830+Infected!BV1036+Infected!BV1242+Infected!BV1448)*(VLOOKUP($D419,Decrements!$B$2243:$V$2248,BU$50)-VLOOKUP($D259,$B$2277:$V$2282,BU$50))/4</f>
        <v>2.082514856806105E-3</v>
      </c>
      <c r="BV299" s="481">
        <f>(Infected!BW212+Infected!BW418+Infected!BW624+Infected!BW830+Infected!BW1036+Infected!BW1242+Infected!BW1448)*(VLOOKUP($D419,Decrements!$B$2243:$V$2248,BV$50)-VLOOKUP($D259,$B$2277:$V$2282,BV$50))/4</f>
        <v>2.0773209612016327E-3</v>
      </c>
      <c r="BW299" s="481">
        <f>(Infected!BX212+Infected!BX418+Infected!BX624+Infected!BX830+Infected!BX1036+Infected!BX1242+Infected!BX1448)*(VLOOKUP($D419,Decrements!$B$2243:$V$2248,BW$50)-VLOOKUP($D259,$B$2277:$V$2282,BW$50))/4</f>
        <v>2.0718128747887281E-3</v>
      </c>
      <c r="BX299" s="481">
        <f>(Infected!BY212+Infected!BY418+Infected!BY624+Infected!BY830+Infected!BY1036+Infected!BY1242+Infected!BY1448)*(VLOOKUP($D419,Decrements!$B$2243:$V$2248,BX$50)-VLOOKUP($D259,$B$2277:$V$2282,BX$50))/4</f>
        <v>2.0660129106070267E-3</v>
      </c>
      <c r="BY299" s="481">
        <f>(Infected!BZ212+Infected!BZ418+Infected!BZ624+Infected!BZ830+Infected!BZ1036+Infected!BZ1242+Infected!BZ1448)*(VLOOKUP($D419,Decrements!$B$2243:$V$2248,BY$50)-VLOOKUP($D259,$B$2277:$V$2282,BY$50))/4</f>
        <v>2.0599277258960252E-3</v>
      </c>
      <c r="BZ299" s="481">
        <f>(Infected!CA212+Infected!CA418+Infected!CA624+Infected!CA830+Infected!CA1036+Infected!CA1242+Infected!CA1448)*(VLOOKUP($D419,Decrements!$B$2243:$V$2248,BZ$50)-VLOOKUP($D259,$B$2277:$V$2282,BZ$50))/4</f>
        <v>2.0535933169673654E-3</v>
      </c>
      <c r="CA299" s="481">
        <f>(Infected!CB212+Infected!CB418+Infected!CB624+Infected!CB830+Infected!CB1036+Infected!CB1242+Infected!CB1448)*(VLOOKUP($D419,Decrements!$B$2243:$V$2248,CA$50)-VLOOKUP($D259,$B$2277:$V$2282,CA$50))/4</f>
        <v>2.0470281384770751E-3</v>
      </c>
      <c r="CB299" s="481">
        <f>(Infected!CC212+Infected!CC418+Infected!CC624+Infected!CC830+Infected!CC1036+Infected!CC1242+Infected!CC1448)*(VLOOKUP($D419,Decrements!$B$2243:$V$2248,CB$50)-VLOOKUP($D259,$B$2277:$V$2282,CB$50))/4</f>
        <v>2.0402498422433485E-3</v>
      </c>
      <c r="CC299" s="481">
        <f>(Infected!CD212+Infected!CD418+Infected!CD624+Infected!CD830+Infected!CD1036+Infected!CD1242+Infected!CD1448)*(VLOOKUP($D419,Decrements!$B$2243:$V$2248,CC$50)-VLOOKUP($D259,$B$2277:$V$2282,CC$50))/4</f>
        <v>2.0332657980922058E-3</v>
      </c>
      <c r="CD299" s="481">
        <f>(Infected!CE212+Infected!CE418+Infected!CE624+Infected!CE830+Infected!CE1036+Infected!CE1242+Infected!CE1448)*(VLOOKUP($D419,Decrements!$B$2243:$V$2248,CD$50)-VLOOKUP($D259,$B$2277:$V$2282,CD$50))/4</f>
        <v>2.0261024474685697E-3</v>
      </c>
      <c r="CE299" s="481">
        <f>(Infected!CF212+Infected!CF418+Infected!CF624+Infected!CF830+Infected!CF1036+Infected!CF1242+Infected!CF1448)*(VLOOKUP($D419,Decrements!$B$2243:$V$2248,CE$50)-VLOOKUP($D259,$B$2277:$V$2282,CE$50))/4</f>
        <v>2.0187746599143806E-3</v>
      </c>
      <c r="CF299" s="481">
        <f>(Infected!CG212+Infected!CG418+Infected!CG624+Infected!CG830+Infected!CG1036+Infected!CG1242+Infected!CG1448)*(VLOOKUP($D419,Decrements!$B$2243:$V$2248,CF$50)-VLOOKUP($D259,$B$2277:$V$2282,CF$50))/4</f>
        <v>2.011296646306436E-3</v>
      </c>
      <c r="CG299" s="481">
        <f>(Infected!CH212+Infected!CH418+Infected!CH624+Infected!CH830+Infected!CH1036+Infected!CH1242+Infected!CH1448)*(VLOOKUP($D419,Decrements!$B$2243:$V$2248,CG$50)-VLOOKUP($D259,$B$2277:$V$2282,CG$50))/4</f>
        <v>2.0036764311080917E-3</v>
      </c>
      <c r="CH299" s="481">
        <f>(Infected!CI212+Infected!CI418+Infected!CI624+Infected!CI830+Infected!CI1036+Infected!CI1242+Infected!CI1448)*(VLOOKUP($D419,Decrements!$B$2243:$V$2248,CH$50)-VLOOKUP($D259,$B$2277:$V$2282,CH$50))/4</f>
        <v>1.9959329251991401E-3</v>
      </c>
      <c r="CI299" s="481">
        <f>(Infected!CJ212+Infected!CJ418+Infected!CJ624+Infected!CJ830+Infected!CJ1036+Infected!CJ1242+Infected!CJ1448)*(VLOOKUP($D419,Decrements!$B$2243:$V$2248,CI$50)-VLOOKUP($D259,$B$2277:$V$2282,CI$50))/4</f>
        <v>1.98807811842095E-3</v>
      </c>
    </row>
    <row r="300" spans="2:88" s="489" customFormat="1">
      <c r="B300" s="490">
        <v>1</v>
      </c>
      <c r="C300" s="490">
        <v>2</v>
      </c>
      <c r="D300" s="490">
        <v>1</v>
      </c>
      <c r="E300" s="490">
        <v>121</v>
      </c>
      <c r="F300" s="491"/>
      <c r="G300" s="490">
        <f>Infected!I419+Infected!I625</f>
        <v>0.2</v>
      </c>
      <c r="H300" s="481">
        <f>(Infected!I213+Infected!I419+Infected!I625+Infected!I831+Infected!I1037+Infected!I1243+Infected!I1449)*(VLOOKUP($D420,Decrements!$B$2243:$V$2248,H$50)-VLOOKUP($D260,$B$2277:$V$2282,H$50))/4</f>
        <v>3.0609069498943242E-3</v>
      </c>
      <c r="I300" s="481">
        <f>(Infected!J213+Infected!J419+Infected!J625+Infected!J831+Infected!J1037+Infected!J1243+Infected!J1449)*(VLOOKUP($D420,Decrements!$B$2243:$V$2248,I$50)-VLOOKUP($D260,$B$2277:$V$2282,I$50))/4</f>
        <v>3.3038240491481971E-3</v>
      </c>
      <c r="J300" s="481">
        <f>(Infected!K213+Infected!K419+Infected!K625+Infected!K831+Infected!K1037+Infected!K1243+Infected!K1449)*(VLOOKUP($D420,Decrements!$B$2243:$V$2248,J$50)-VLOOKUP($D260,$B$2277:$V$2282,J$50))/4</f>
        <v>3.5274861081090172E-3</v>
      </c>
      <c r="K300" s="481">
        <f>(Infected!L213+Infected!L419+Infected!L625+Infected!L831+Infected!L1037+Infected!L1243+Infected!L1449)*(VLOOKUP($D420,Decrements!$B$2243:$V$2248,K$50)-VLOOKUP($D260,$B$2277:$V$2282,K$50))/4</f>
        <v>3.7027217892772919E-3</v>
      </c>
      <c r="L300" s="481">
        <f>(Infected!M213+Infected!M419+Infected!M625+Infected!M831+Infected!M1037+Infected!M1243+Infected!M1449)*(VLOOKUP($D420,Decrements!$B$2243:$V$2248,L$50)-VLOOKUP($D260,$B$2277:$V$2282,L$50))/4</f>
        <v>3.8503798516417906E-3</v>
      </c>
      <c r="M300" s="481">
        <f>(Infected!N213+Infected!N419+Infected!N625+Infected!N831+Infected!N1037+Infected!N1243+Infected!N1449)*(VLOOKUP($D420,Decrements!$B$2243:$V$2248,M$50)-VLOOKUP($D260,$B$2277:$V$2282,M$50))/4</f>
        <v>3.9256406145119832E-3</v>
      </c>
      <c r="N300" s="481">
        <f>(Infected!O213+Infected!O419+Infected!O625+Infected!O831+Infected!O1037+Infected!O1243+Infected!O1449)*(VLOOKUP($D420,Decrements!$B$2243:$V$2248,N$50)-VLOOKUP($D260,$B$2277:$V$2282,N$50))/4</f>
        <v>3.9811255408768471E-3</v>
      </c>
      <c r="O300" s="481">
        <f>(Infected!P213+Infected!P419+Infected!P625+Infected!P831+Infected!P1037+Infected!P1243+Infected!P1449)*(VLOOKUP($D420,Decrements!$B$2243:$V$2248,O$50)-VLOOKUP($D260,$B$2277:$V$2282,O$50))/4</f>
        <v>4.0289968190421934E-3</v>
      </c>
      <c r="P300" s="481">
        <f>(Infected!Q213+Infected!Q419+Infected!Q625+Infected!Q831+Infected!Q1037+Infected!Q1243+Infected!Q1449)*(VLOOKUP($D420,Decrements!$B$2243:$V$2248,P$50)-VLOOKUP($D260,$B$2277:$V$2282,P$50))/4</f>
        <v>4.0467191176175787E-3</v>
      </c>
      <c r="Q300" s="481">
        <f>(Infected!R213+Infected!R419+Infected!R625+Infected!R831+Infected!R1037+Infected!R1243+Infected!R1449)*(VLOOKUP($D420,Decrements!$B$2243:$V$2248,Q$50)-VLOOKUP($D260,$B$2277:$V$2282,Q$50))/4</f>
        <v>4.4816934617551013E-3</v>
      </c>
      <c r="R300" s="481">
        <f>(Infected!S213+Infected!S419+Infected!S625+Infected!S831+Infected!S1037+Infected!S1243+Infected!S1449)*(VLOOKUP($D420,Decrements!$B$2243:$V$2248,R$50)-VLOOKUP($D260,$B$2277:$V$2282,R$50))/4</f>
        <v>4.6397595945096293E-3</v>
      </c>
      <c r="S300" s="481">
        <f>(Infected!T213+Infected!T419+Infected!T625+Infected!T831+Infected!T1037+Infected!T1243+Infected!T1449)*(VLOOKUP($D420,Decrements!$B$2243:$V$2248,S$50)-VLOOKUP($D260,$B$2277:$V$2282,S$50))/4</f>
        <v>4.7633300856667797E-3</v>
      </c>
      <c r="T300" s="481">
        <f>(Infected!U213+Infected!U419+Infected!U625+Infected!U831+Infected!U1037+Infected!U1243+Infected!U1449)*(VLOOKUP($D420,Decrements!$B$2243:$V$2248,T$50)-VLOOKUP($D260,$B$2277:$V$2282,T$50))/4</f>
        <v>4.8352677022139405E-3</v>
      </c>
      <c r="U300" s="481">
        <f>(Infected!V213+Infected!V419+Infected!V625+Infected!V831+Infected!V1037+Infected!V1243+Infected!V1449)*(VLOOKUP($D420,Decrements!$B$2243:$V$2248,U$50)-VLOOKUP($D260,$B$2277:$V$2282,U$50))/4</f>
        <v>5.2916256328497972E-3</v>
      </c>
      <c r="V300" s="481">
        <f>(Infected!W213+Infected!W419+Infected!W625+Infected!W831+Infected!W1037+Infected!W1243+Infected!W1449)*(VLOOKUP($D420,Decrements!$B$2243:$V$2248,V$50)-VLOOKUP($D260,$B$2277:$V$2282,V$50))/4</f>
        <v>5.4822502604588742E-3</v>
      </c>
      <c r="W300" s="481">
        <f>(Infected!X213+Infected!X419+Infected!X625+Infected!X831+Infected!X1037+Infected!X1243+Infected!X1449)*(VLOOKUP($D420,Decrements!$B$2243:$V$2248,W$50)-VLOOKUP($D260,$B$2277:$V$2282,W$50))/4</f>
        <v>5.6165191826324772E-3</v>
      </c>
      <c r="X300" s="481">
        <f>(Infected!Y213+Infected!Y419+Infected!Y625+Infected!Y831+Infected!Y1037+Infected!Y1243+Infected!Y1449)*(VLOOKUP($D420,Decrements!$B$2243:$V$2248,X$50)-VLOOKUP($D260,$B$2277:$V$2282,X$50))/4</f>
        <v>5.6949163090833053E-3</v>
      </c>
      <c r="Y300" s="481">
        <f>(Infected!Z213+Infected!Z419+Infected!Z625+Infected!Z831+Infected!Z1037+Infected!Z1243+Infected!Z1449)*(VLOOKUP($D420,Decrements!$B$2243:$V$2248,Y$50)-VLOOKUP($D260,$B$2277:$V$2282,Y$50))/4</f>
        <v>6.0525426600863156E-3</v>
      </c>
      <c r="Z300" s="481">
        <f>(Infected!AA213+Infected!AA419+Infected!AA625+Infected!AA831+Infected!AA1037+Infected!AA1243+Infected!AA1449)*(VLOOKUP($D420,Decrements!$B$2243:$V$2248,Z$50)-VLOOKUP($D260,$B$2277:$V$2282,Z$50))/4</f>
        <v>6.125617625428484E-3</v>
      </c>
      <c r="AA300" s="481">
        <f>(Infected!AB213+Infected!AB419+Infected!AB625+Infected!AB831+Infected!AB1037+Infected!AB1243+Infected!AB1449)*(VLOOKUP($D420,Decrements!$B$2243:$V$2248,AA$50)-VLOOKUP($D260,$B$2277:$V$2282,AA$50))/4</f>
        <v>6.1610862487846063E-3</v>
      </c>
      <c r="AB300" s="481">
        <f>(Infected!AC213+Infected!AC419+Infected!AC625+Infected!AC831+Infected!AC1037+Infected!AC1243+Infected!AC1449)*(VLOOKUP($D420,Decrements!$B$2243:$V$2248,AB$50)-VLOOKUP($D260,$B$2277:$V$2282,AB$50))/4</f>
        <v>6.1699294240830987E-3</v>
      </c>
      <c r="AC300" s="481">
        <f>(Infected!AD213+Infected!AD419+Infected!AD625+Infected!AD831+Infected!AD1037+Infected!AD1243+Infected!AD1449)*(VLOOKUP($D420,Decrements!$B$2243:$V$2248,AC$50)-VLOOKUP($D260,$B$2277:$V$2282,AC$50))/4</f>
        <v>7.1155966534526072E-3</v>
      </c>
      <c r="AD300" s="481">
        <f>(Infected!AE213+Infected!AE419+Infected!AE625+Infected!AE831+Infected!AE1037+Infected!AE1243+Infected!AE1449)*(VLOOKUP($D420,Decrements!$B$2243:$V$2248,AD$50)-VLOOKUP($D260,$B$2277:$V$2282,AD$50))/4</f>
        <v>7.2590591323188503E-3</v>
      </c>
      <c r="AE300" s="481">
        <f>(Infected!AF213+Infected!AF419+Infected!AF625+Infected!AF831+Infected!AF1037+Infected!AF1243+Infected!AF1449)*(VLOOKUP($D420,Decrements!$B$2243:$V$2248,AE$50)-VLOOKUP($D260,$B$2277:$V$2282,AE$50))/4</f>
        <v>7.3514829152437873E-3</v>
      </c>
      <c r="AF300" s="481">
        <f>(Infected!AG213+Infected!AG419+Infected!AG625+Infected!AG831+Infected!AG1037+Infected!AG1243+Infected!AG1449)*(VLOOKUP($D420,Decrements!$B$2243:$V$2248,AF$50)-VLOOKUP($D260,$B$2277:$V$2282,AF$50))/4</f>
        <v>7.4092583138378092E-3</v>
      </c>
      <c r="AG300" s="481">
        <f>(Infected!AH213+Infected!AH419+Infected!AH625+Infected!AH831+Infected!AH1037+Infected!AH1243+Infected!AH1449)*(VLOOKUP($D420,Decrements!$B$2243:$V$2248,AG$50)-VLOOKUP($D260,$B$2277:$V$2282,AG$50))/4</f>
        <v>8.3049635314714747E-3</v>
      </c>
      <c r="AH300" s="481">
        <f>(Infected!AI213+Infected!AI419+Infected!AI625+Infected!AI831+Infected!AI1037+Infected!AI1243+Infected!AI1449)*(VLOOKUP($D420,Decrements!$B$2243:$V$2248,AH$50)-VLOOKUP($D260,$B$2277:$V$2282,AH$50))/4</f>
        <v>8.5113135721011351E-3</v>
      </c>
      <c r="AI300" s="481">
        <f>(Infected!AJ213+Infected!AJ419+Infected!AJ625+Infected!AJ831+Infected!AJ1037+Infected!AJ1243+Infected!AJ1449)*(VLOOKUP($D420,Decrements!$B$2243:$V$2248,AI$50)-VLOOKUP($D260,$B$2277:$V$2282,AI$50))/4</f>
        <v>8.6691884882538674E-3</v>
      </c>
      <c r="AJ300" s="481">
        <f>(Infected!AK213+Infected!AK419+Infected!AK625+Infected!AK831+Infected!AK1037+Infected!AK1243+Infected!AK1449)*(VLOOKUP($D420,Decrements!$B$2243:$V$2248,AJ$50)-VLOOKUP($D260,$B$2277:$V$2282,AJ$50))/4</f>
        <v>8.7844027405981871E-3</v>
      </c>
      <c r="AK300" s="481">
        <f>(Infected!AL213+Infected!AL419+Infected!AL625+Infected!AL831+Infected!AL1037+Infected!AL1243+Infected!AL1449)*(VLOOKUP($D420,Decrements!$B$2243:$V$2248,AK$50)-VLOOKUP($D260,$B$2277:$V$2282,AK$50))/4</f>
        <v>9.3022820527209182E-3</v>
      </c>
      <c r="AL300" s="481">
        <f>(Infected!AM213+Infected!AM419+Infected!AM625+Infected!AM831+Infected!AM1037+Infected!AM1243+Infected!AM1449)*(VLOOKUP($D420,Decrements!$B$2243:$V$2248,AL$50)-VLOOKUP($D260,$B$2277:$V$2282,AL$50))/4</f>
        <v>9.5352616440509963E-3</v>
      </c>
      <c r="AM300" s="481">
        <f>(Infected!AN213+Infected!AN419+Infected!AN625+Infected!AN831+Infected!AN1037+Infected!AN1243+Infected!AN1449)*(VLOOKUP($D420,Decrements!$B$2243:$V$2248,AM$50)-VLOOKUP($D260,$B$2277:$V$2282,AM$50))/4</f>
        <v>9.7461376164556541E-3</v>
      </c>
      <c r="AN300" s="481">
        <f>(Infected!AO213+Infected!AO419+Infected!AO625+Infected!AO831+Infected!AO1037+Infected!AO1243+Infected!AO1449)*(VLOOKUP($D420,Decrements!$B$2243:$V$2248,AN$50)-VLOOKUP($D260,$B$2277:$V$2282,AN$50))/4</f>
        <v>9.9366522959373014E-3</v>
      </c>
      <c r="AO300" s="481">
        <f>(Infected!AP213+Infected!AP419+Infected!AP625+Infected!AP831+Infected!AP1037+Infected!AP1243+Infected!AP1449)*(VLOOKUP($D420,Decrements!$B$2243:$V$2248,AO$50)-VLOOKUP($D260,$B$2277:$V$2282,AO$50))/4</f>
        <v>1.0109652424939674E-2</v>
      </c>
      <c r="AP300" s="481">
        <f>(Infected!AQ213+Infected!AQ419+Infected!AQ625+Infected!AQ831+Infected!AQ1037+Infected!AQ1243+Infected!AQ1449)*(VLOOKUP($D420,Decrements!$B$2243:$V$2248,AP$50)-VLOOKUP($D260,$B$2277:$V$2282,AP$50))/4</f>
        <v>1.0268429832466255E-2</v>
      </c>
      <c r="AQ300" s="481">
        <f>(Infected!AR213+Infected!AR419+Infected!AR625+Infected!AR831+Infected!AR1037+Infected!AR1243+Infected!AR1449)*(VLOOKUP($D420,Decrements!$B$2243:$V$2248,AQ$50)-VLOOKUP($D260,$B$2277:$V$2282,AQ$50))/4</f>
        <v>1.0415085712008798E-2</v>
      </c>
      <c r="AR300" s="481">
        <f>(Infected!AS213+Infected!AS419+Infected!AS625+Infected!AS831+Infected!AS1037+Infected!AS1243+Infected!AS1449)*(VLOOKUP($D420,Decrements!$B$2243:$V$2248,AR$50)-VLOOKUP($D260,$B$2277:$V$2282,AR$50))/4</f>
        <v>1.0550243277204286E-2</v>
      </c>
      <c r="AS300" s="481">
        <f>(Infected!AT213+Infected!AT419+Infected!AT625+Infected!AT831+Infected!AT1037+Infected!AT1243+Infected!AT1449)*(VLOOKUP($D420,Decrements!$B$2243:$V$2248,AS$50)-VLOOKUP($D260,$B$2277:$V$2282,AS$50))/4</f>
        <v>1.0672827421646382E-2</v>
      </c>
      <c r="AT300" s="481">
        <f>(Infected!AU213+Infected!AU419+Infected!AU625+Infected!AU831+Infected!AU1037+Infected!AU1243+Infected!AU1449)*(VLOOKUP($D420,Decrements!$B$2243:$V$2248,AT$50)-VLOOKUP($D260,$B$2277:$V$2282,AT$50))/4</f>
        <v>1.0785220330989345E-2</v>
      </c>
      <c r="AU300" s="481">
        <f>(Infected!AV213+Infected!AV419+Infected!AV625+Infected!AV831+Infected!AV1037+Infected!AV1243+Infected!AV1449)*(VLOOKUP($D420,Decrements!$B$2243:$V$2248,AU$50)-VLOOKUP($D260,$B$2277:$V$2282,AU$50))/4</f>
        <v>1.0887885480419883E-2</v>
      </c>
      <c r="AV300" s="481">
        <f>(Infected!AW213+Infected!AW419+Infected!AW625+Infected!AW831+Infected!AW1037+Infected!AW1243+Infected!AW1449)*(VLOOKUP($D420,Decrements!$B$2243:$V$2248,AV$50)-VLOOKUP($D260,$B$2277:$V$2282,AV$50))/4</f>
        <v>1.098135441151043E-2</v>
      </c>
      <c r="AW300" s="481">
        <f>(Infected!AX213+Infected!AX419+Infected!AX625+Infected!AX831+Infected!AX1037+Infected!AX1243+Infected!AX1449)*(VLOOKUP($D420,Decrements!$B$2243:$V$2248,AW$50)-VLOOKUP($D260,$B$2277:$V$2282,AW$50))/4</f>
        <v>1.1065215070079161E-2</v>
      </c>
      <c r="AX300" s="481">
        <f>(Infected!AY213+Infected!AY419+Infected!AY625+Infected!AY831+Infected!AY1037+Infected!AY1243+Infected!AY1449)*(VLOOKUP($D420,Decrements!$B$2243:$V$2248,AX$50)-VLOOKUP($D260,$B$2277:$V$2282,AX$50))/4</f>
        <v>1.1141003292088177E-2</v>
      </c>
      <c r="AY300" s="481">
        <f>(Infected!AZ213+Infected!AZ419+Infected!AZ625+Infected!AZ831+Infected!AZ1037+Infected!AZ1243+Infected!AZ1449)*(VLOOKUP($D420,Decrements!$B$2243:$V$2248,AY$50)-VLOOKUP($D260,$B$2277:$V$2282,AY$50))/4</f>
        <v>1.1209147975216785E-2</v>
      </c>
      <c r="AZ300" s="481">
        <f>(Infected!BA213+Infected!BA419+Infected!BA625+Infected!BA831+Infected!BA1037+Infected!BA1243+Infected!BA1449)*(VLOOKUP($D420,Decrements!$B$2243:$V$2248,AZ$50)-VLOOKUP($D260,$B$2277:$V$2282,AZ$50))/4</f>
        <v>1.1270052258178873E-2</v>
      </c>
      <c r="BA300" s="481">
        <f>(Infected!BB213+Infected!BB419+Infected!BB625+Infected!BB831+Infected!BB1037+Infected!BB1243+Infected!BB1449)*(VLOOKUP($D420,Decrements!$B$2243:$V$2248,BA$50)-VLOOKUP($D260,$B$2277:$V$2282,BA$50))/4</f>
        <v>1.1323433856302949E-2</v>
      </c>
      <c r="BB300" s="481">
        <f>(Infected!BC213+Infected!BC419+Infected!BC625+Infected!BC831+Infected!BC1037+Infected!BC1243+Infected!BC1449)*(VLOOKUP($D420,Decrements!$B$2243:$V$2248,BB$50)-VLOOKUP($D260,$B$2277:$V$2282,BB$50))/4</f>
        <v>1.1370340341997211E-2</v>
      </c>
      <c r="BC300" s="481">
        <f>(Infected!BD213+Infected!BD419+Infected!BD625+Infected!BD831+Infected!BD1037+Infected!BD1243+Infected!BD1449)*(VLOOKUP($D420,Decrements!$B$2243:$V$2248,BC$50)-VLOOKUP($D260,$B$2277:$V$2282,BC$50))/4</f>
        <v>1.1411036955805745E-2</v>
      </c>
      <c r="BD300" s="481">
        <f>(Infected!BE213+Infected!BE419+Infected!BE625+Infected!BE831+Infected!BE1037+Infected!BE1243+Infected!BE1449)*(VLOOKUP($D420,Decrements!$B$2243:$V$2248,BD$50)-VLOOKUP($D260,$B$2277:$V$2282,BD$50))/4</f>
        <v>1.144586197397056E-2</v>
      </c>
      <c r="BE300" s="481">
        <f>(Infected!BF213+Infected!BF419+Infected!BF625+Infected!BF831+Infected!BF1037+Infected!BF1243+Infected!BF1449)*(VLOOKUP($D420,Decrements!$B$2243:$V$2248,BE$50)-VLOOKUP($D260,$B$2277:$V$2282,BE$50))/4</f>
        <v>1.1474705236383428E-2</v>
      </c>
      <c r="BF300" s="481">
        <f>(Infected!BG213+Infected!BG419+Infected!BG625+Infected!BG831+Infected!BG1037+Infected!BG1243+Infected!BG1449)*(VLOOKUP($D420,Decrements!$B$2243:$V$2248,BF$50)-VLOOKUP($D260,$B$2277:$V$2282,BF$50))/4</f>
        <v>1.1498397288827586E-2</v>
      </c>
      <c r="BG300" s="481">
        <f>(Infected!BH213+Infected!BH419+Infected!BH625+Infected!BH831+Infected!BH1037+Infected!BH1243+Infected!BH1449)*(VLOOKUP($D420,Decrements!$B$2243:$V$2248,BG$50)-VLOOKUP($D260,$B$2277:$V$2282,BG$50))/4</f>
        <v>1.1517232596780629E-2</v>
      </c>
      <c r="BH300" s="481">
        <f>(Infected!BI213+Infected!BI419+Infected!BI625+Infected!BI831+Infected!BI1037+Infected!BI1243+Infected!BI1449)*(VLOOKUP($D420,Decrements!$B$2243:$V$2248,BH$50)-VLOOKUP($D260,$B$2277:$V$2282,BH$50))/4</f>
        <v>1.153148919207469E-2</v>
      </c>
      <c r="BI300" s="481">
        <f>(Infected!BJ213+Infected!BJ419+Infected!BJ625+Infected!BJ831+Infected!BJ1037+Infected!BJ1243+Infected!BJ1449)*(VLOOKUP($D420,Decrements!$B$2243:$V$2248,BI$50)-VLOOKUP($D260,$B$2277:$V$2282,BI$50))/4</f>
        <v>1.1541088040223005E-2</v>
      </c>
      <c r="BJ300" s="481">
        <f>(Infected!BK213+Infected!BK419+Infected!BK625+Infected!BK831+Infected!BK1037+Infected!BK1243+Infected!BK1449)*(VLOOKUP($D420,Decrements!$B$2243:$V$2248,BJ$50)-VLOOKUP($D260,$B$2277:$V$2282,BJ$50))/4</f>
        <v>1.1546659923476582E-2</v>
      </c>
      <c r="BK300" s="481">
        <f>(Infected!BL213+Infected!BL419+Infected!BL625+Infected!BL831+Infected!BL1037+Infected!BL1243+Infected!BL1449)*(VLOOKUP($D420,Decrements!$B$2243:$V$2248,BK$50)-VLOOKUP($D260,$B$2277:$V$2282,BK$50))/4</f>
        <v>1.15484297630826E-2</v>
      </c>
      <c r="BL300" s="481">
        <f>(Infected!BM213+Infected!BM419+Infected!BM625+Infected!BM831+Infected!BM1037+Infected!BM1243+Infected!BM1449)*(VLOOKUP($D420,Decrements!$B$2243:$V$2248,BL$50)-VLOOKUP($D260,$B$2277:$V$2282,BL$50))/4</f>
        <v>1.1546613448130868E-2</v>
      </c>
      <c r="BM300" s="481">
        <f>(Infected!BN213+Infected!BN419+Infected!BN625+Infected!BN831+Infected!BN1037+Infected!BN1243+Infected!BN1449)*(VLOOKUP($D420,Decrements!$B$2243:$V$2248,BM$50)-VLOOKUP($D260,$B$2277:$V$2282,BM$50))/4</f>
        <v>1.1541166472878882E-2</v>
      </c>
      <c r="BN300" s="481">
        <f>(Infected!BO213+Infected!BO419+Infected!BO625+Infected!BO831+Infected!BO1037+Infected!BO1243+Infected!BO1449)*(VLOOKUP($D420,Decrements!$B$2243:$V$2248,BN$50)-VLOOKUP($D260,$B$2277:$V$2282,BN$50))/4</f>
        <v>1.1532500305880053E-2</v>
      </c>
      <c r="BO300" s="481">
        <f>(Infected!BP213+Infected!BP419+Infected!BP625+Infected!BP831+Infected!BP1037+Infected!BP1243+Infected!BP1449)*(VLOOKUP($D420,Decrements!$B$2243:$V$2248,BO$50)-VLOOKUP($D260,$B$2277:$V$2282,BO$50))/4</f>
        <v>1.1520736492601838E-2</v>
      </c>
      <c r="BP300" s="481">
        <f>(Infected!BQ213+Infected!BQ419+Infected!BQ625+Infected!BQ831+Infected!BQ1037+Infected!BQ1243+Infected!BQ1449)*(VLOOKUP($D420,Decrements!$B$2243:$V$2248,BP$50)-VLOOKUP($D260,$B$2277:$V$2282,BP$50))/4</f>
        <v>1.1506073131369742E-2</v>
      </c>
      <c r="BQ300" s="481">
        <f>(Infected!BR213+Infected!BR419+Infected!BR625+Infected!BR831+Infected!BR1037+Infected!BR1243+Infected!BR1449)*(VLOOKUP($D420,Decrements!$B$2243:$V$2248,BQ$50)-VLOOKUP($D260,$B$2277:$V$2282,BQ$50))/4</f>
        <v>1.1488572145269922E-2</v>
      </c>
      <c r="BR300" s="481">
        <f>(Infected!BS213+Infected!BS419+Infected!BS625+Infected!BS831+Infected!BS1037+Infected!BS1243+Infected!BS1449)*(VLOOKUP($D420,Decrements!$B$2243:$V$2248,BR$50)-VLOOKUP($D260,$B$2277:$V$2282,BR$50))/4</f>
        <v>1.1468583054581051E-2</v>
      </c>
      <c r="BS300" s="481">
        <f>(Infected!BT213+Infected!BT419+Infected!BT625+Infected!BT831+Infected!BT1037+Infected!BT1243+Infected!BT1449)*(VLOOKUP($D420,Decrements!$B$2243:$V$2248,BS$50)-VLOOKUP($D260,$B$2277:$V$2282,BS$50))/4</f>
        <v>1.1446282199488842E-2</v>
      </c>
      <c r="BT300" s="481">
        <f>(Infected!BU213+Infected!BU419+Infected!BU625+Infected!BU831+Infected!BU1037+Infected!BU1243+Infected!BU1449)*(VLOOKUP($D420,Decrements!$B$2243:$V$2248,BT$50)-VLOOKUP($D260,$B$2277:$V$2282,BT$50))/4</f>
        <v>1.1421833799876876E-2</v>
      </c>
      <c r="BU300" s="481">
        <f>(Infected!BV213+Infected!BV419+Infected!BV625+Infected!BV831+Infected!BV1037+Infected!BV1243+Infected!BV1449)*(VLOOKUP($D420,Decrements!$B$2243:$V$2248,BU$50)-VLOOKUP($D260,$B$2277:$V$2282,BU$50))/4</f>
        <v>1.1395279627436607E-2</v>
      </c>
      <c r="BV300" s="481">
        <f>(Infected!BW213+Infected!BW419+Infected!BW625+Infected!BW831+Infected!BW1037+Infected!BW1243+Infected!BW1449)*(VLOOKUP($D420,Decrements!$B$2243:$V$2248,BV$50)-VLOOKUP($D260,$B$2277:$V$2282,BV$50))/4</f>
        <v>1.13668828491728E-2</v>
      </c>
      <c r="BW300" s="481">
        <f>(Infected!BX213+Infected!BX419+Infected!BX625+Infected!BX831+Infected!BX1037+Infected!BX1243+Infected!BX1449)*(VLOOKUP($D420,Decrements!$B$2243:$V$2248,BW$50)-VLOOKUP($D260,$B$2277:$V$2282,BW$50))/4</f>
        <v>1.1336771604593572E-2</v>
      </c>
      <c r="BX300" s="481">
        <f>(Infected!BY213+Infected!BY419+Infected!BY625+Infected!BY831+Infected!BY1037+Infected!BY1243+Infected!BY1449)*(VLOOKUP($D420,Decrements!$B$2243:$V$2248,BX$50)-VLOOKUP($D260,$B$2277:$V$2282,BX$50))/4</f>
        <v>1.1305067396031042E-2</v>
      </c>
      <c r="BY300" s="481">
        <f>(Infected!BZ213+Infected!BZ419+Infected!BZ625+Infected!BZ831+Infected!BZ1037+Infected!BZ1243+Infected!BZ1449)*(VLOOKUP($D420,Decrements!$B$2243:$V$2248,BY$50)-VLOOKUP($D260,$B$2277:$V$2282,BY$50))/4</f>
        <v>1.1271806129622851E-2</v>
      </c>
      <c r="BZ300" s="481">
        <f>(Infected!CA213+Infected!CA419+Infected!CA625+Infected!CA831+Infected!CA1037+Infected!CA1243+Infected!CA1449)*(VLOOKUP($D420,Decrements!$B$2243:$V$2248,BZ$50)-VLOOKUP($D260,$B$2277:$V$2282,BZ$50))/4</f>
        <v>1.1237184264702825E-2</v>
      </c>
      <c r="CA300" s="481">
        <f>(Infected!CB213+Infected!CB419+Infected!CB625+Infected!CB831+Infected!CB1037+Infected!CB1243+Infected!CB1449)*(VLOOKUP($D420,Decrements!$B$2243:$V$2248,CA$50)-VLOOKUP($D260,$B$2277:$V$2282,CA$50))/4</f>
        <v>1.1201302345953663E-2</v>
      </c>
      <c r="CB300" s="481">
        <f>(Infected!CC213+Infected!CC419+Infected!CC625+Infected!CC831+Infected!CC1037+Infected!CC1243+Infected!CC1449)*(VLOOKUP($D420,Decrements!$B$2243:$V$2248,CB$50)-VLOOKUP($D260,$B$2277:$V$2282,CB$50))/4</f>
        <v>1.1164256584361921E-2</v>
      </c>
      <c r="CC300" s="481">
        <f>(Infected!CD213+Infected!CD419+Infected!CD625+Infected!CD831+Infected!CD1037+Infected!CD1243+Infected!CD1449)*(VLOOKUP($D420,Decrements!$B$2243:$V$2248,CC$50)-VLOOKUP($D260,$B$2277:$V$2282,CC$50))/4</f>
        <v>1.1126086975522358E-2</v>
      </c>
      <c r="CD300" s="481">
        <f>(Infected!CE213+Infected!CE419+Infected!CE625+Infected!CE831+Infected!CE1037+Infected!CE1243+Infected!CE1449)*(VLOOKUP($D420,Decrements!$B$2243:$V$2248,CD$50)-VLOOKUP($D260,$B$2277:$V$2282,CD$50))/4</f>
        <v>1.1086937883557373E-2</v>
      </c>
      <c r="CE300" s="481">
        <f>(Infected!CF213+Infected!CF419+Infected!CF625+Infected!CF831+Infected!CF1037+Infected!CF1243+Infected!CF1449)*(VLOOKUP($D420,Decrements!$B$2243:$V$2248,CE$50)-VLOOKUP($D260,$B$2277:$V$2282,CE$50))/4</f>
        <v>1.1046890397645861E-2</v>
      </c>
      <c r="CF300" s="481">
        <f>(Infected!CG213+Infected!CG419+Infected!CG625+Infected!CG831+Infected!CG1037+Infected!CG1243+Infected!CG1449)*(VLOOKUP($D420,Decrements!$B$2243:$V$2248,CF$50)-VLOOKUP($D260,$B$2277:$V$2282,CF$50))/4</f>
        <v>1.1006022041389412E-2</v>
      </c>
      <c r="CG300" s="481">
        <f>(Infected!CH213+Infected!CH419+Infected!CH625+Infected!CH831+Infected!CH1037+Infected!CH1243+Infected!CH1449)*(VLOOKUP($D420,Decrements!$B$2243:$V$2248,CG$50)-VLOOKUP($D260,$B$2277:$V$2282,CG$50))/4</f>
        <v>1.0964376515714257E-2</v>
      </c>
      <c r="CH300" s="481">
        <f>(Infected!CI213+Infected!CI419+Infected!CI625+Infected!CI831+Infected!CI1037+Infected!CI1243+Infected!CI1449)*(VLOOKUP($D420,Decrements!$B$2243:$V$2248,CH$50)-VLOOKUP($D260,$B$2277:$V$2282,CH$50))/4</f>
        <v>1.0922057100246602E-2</v>
      </c>
      <c r="CI300" s="481">
        <f>(Infected!CJ213+Infected!CJ419+Infected!CJ625+Infected!CJ831+Infected!CJ1037+Infected!CJ1243+Infected!CJ1449)*(VLOOKUP($D420,Decrements!$B$2243:$V$2248,CI$50)-VLOOKUP($D260,$B$2277:$V$2282,CI$50))/4</f>
        <v>1.0879129231028285E-2</v>
      </c>
    </row>
    <row r="301" spans="2:88" s="489" customFormat="1">
      <c r="B301" s="490">
        <v>1</v>
      </c>
      <c r="C301" s="490">
        <v>1</v>
      </c>
      <c r="D301" s="490">
        <v>2</v>
      </c>
      <c r="E301" s="490">
        <v>112</v>
      </c>
      <c r="F301" s="491"/>
      <c r="G301" s="490">
        <f>Infected!I420+Infected!I626</f>
        <v>0</v>
      </c>
      <c r="H301" s="481">
        <f>(Infected!I214+Infected!I420+Infected!I626+Infected!I832+Infected!I1038+Infected!I1244+Infected!I1450)*(VLOOKUP($D421,Decrements!$B$2243:$V$2248,H$50)-VLOOKUP($D261,$B$2277:$V$2282,H$50))/4</f>
        <v>2.0996881175034303E-3</v>
      </c>
      <c r="I301" s="481">
        <f>(Infected!J214+Infected!J420+Infected!J626+Infected!J832+Infected!J1038+Infected!J1244+Infected!J1450)*(VLOOKUP($D421,Decrements!$B$2243:$V$2248,I$50)-VLOOKUP($D261,$B$2277:$V$2282,I$50))/4</f>
        <v>2.5552353843615494E-3</v>
      </c>
      <c r="J301" s="481">
        <f>(Infected!K214+Infected!K420+Infected!K626+Infected!K832+Infected!K1038+Infected!K1244+Infected!K1450)*(VLOOKUP($D421,Decrements!$B$2243:$V$2248,J$50)-VLOOKUP($D261,$B$2277:$V$2282,J$50))/4</f>
        <v>2.7454586402468175E-3</v>
      </c>
      <c r="K301" s="481">
        <f>(Infected!L214+Infected!L420+Infected!L626+Infected!L832+Infected!L1038+Infected!L1244+Infected!L1450)*(VLOOKUP($D421,Decrements!$B$2243:$V$2248,K$50)-VLOOKUP($D261,$B$2277:$V$2282,K$50))/4</f>
        <v>2.9876610227989723E-3</v>
      </c>
      <c r="L301" s="481">
        <f>(Infected!M214+Infected!M420+Infected!M626+Infected!M832+Infected!M1038+Infected!M1244+Infected!M1450)*(VLOOKUP($D421,Decrements!$B$2243:$V$2248,L$50)-VLOOKUP($D261,$B$2277:$V$2282,L$50))/4</f>
        <v>3.2519401520702722E-3</v>
      </c>
      <c r="M301" s="481">
        <f>(Infected!N214+Infected!N420+Infected!N626+Infected!N832+Infected!N1038+Infected!N1244+Infected!N1450)*(VLOOKUP($D421,Decrements!$B$2243:$V$2248,M$50)-VLOOKUP($D261,$B$2277:$V$2282,M$50))/4</f>
        <v>3.4133513215533207E-3</v>
      </c>
      <c r="N301" s="481">
        <f>(Infected!O214+Infected!O420+Infected!O626+Infected!O832+Infected!O1038+Infected!O1244+Infected!O1450)*(VLOOKUP($D421,Decrements!$B$2243:$V$2248,N$50)-VLOOKUP($D261,$B$2277:$V$2282,N$50))/4</f>
        <v>3.5766915798836137E-3</v>
      </c>
      <c r="O301" s="481">
        <f>(Infected!P214+Infected!P420+Infected!P626+Infected!P832+Infected!P1038+Infected!P1244+Infected!P1450)*(VLOOKUP($D421,Decrements!$B$2243:$V$2248,O$50)-VLOOKUP($D261,$B$2277:$V$2282,O$50))/4</f>
        <v>3.7451061386623566E-3</v>
      </c>
      <c r="P301" s="481">
        <f>(Infected!Q214+Infected!Q420+Infected!Q626+Infected!Q832+Infected!Q1038+Infected!Q1244+Infected!Q1450)*(VLOOKUP($D421,Decrements!$B$2243:$V$2248,P$50)-VLOOKUP($D261,$B$2277:$V$2282,P$50))/4</f>
        <v>3.8972032608815856E-3</v>
      </c>
      <c r="Q301" s="481">
        <f>(Infected!R214+Infected!R420+Infected!R626+Infected!R832+Infected!R1038+Infected!R1244+Infected!R1450)*(VLOOKUP($D421,Decrements!$B$2243:$V$2248,Q$50)-VLOOKUP($D261,$B$2277:$V$2282,Q$50))/4</f>
        <v>4.4471055889872416E-3</v>
      </c>
      <c r="R301" s="481">
        <f>(Infected!S214+Infected!S420+Infected!S626+Infected!S832+Infected!S1038+Infected!S1244+Infected!S1450)*(VLOOKUP($D421,Decrements!$B$2243:$V$2248,R$50)-VLOOKUP($D261,$B$2277:$V$2282,R$50))/4</f>
        <v>4.7594536197247926E-3</v>
      </c>
      <c r="S301" s="481">
        <f>(Infected!T214+Infected!T420+Infected!T626+Infected!T832+Infected!T1038+Infected!T1244+Infected!T1450)*(VLOOKUP($D421,Decrements!$B$2243:$V$2248,S$50)-VLOOKUP($D261,$B$2277:$V$2282,S$50))/4</f>
        <v>5.059729120919983E-3</v>
      </c>
      <c r="T301" s="481">
        <f>(Infected!U214+Infected!U420+Infected!U626+Infected!U832+Infected!U1038+Infected!U1244+Infected!U1450)*(VLOOKUP($D421,Decrements!$B$2243:$V$2248,T$50)-VLOOKUP($D261,$B$2277:$V$2282,T$50))/4</f>
        <v>5.3271041760212827E-3</v>
      </c>
      <c r="U301" s="481">
        <f>(Infected!V214+Infected!V420+Infected!V626+Infected!V832+Infected!V1038+Infected!V1244+Infected!V1450)*(VLOOKUP($D421,Decrements!$B$2243:$V$2248,U$50)-VLOOKUP($D261,$B$2277:$V$2282,U$50))/4</f>
        <v>5.923978656774089E-3</v>
      </c>
      <c r="V301" s="481">
        <f>(Infected!W214+Infected!W420+Infected!W626+Infected!W832+Infected!W1038+Infected!W1244+Infected!W1450)*(VLOOKUP($D421,Decrements!$B$2243:$V$2248,V$50)-VLOOKUP($D261,$B$2277:$V$2282,V$50))/4</f>
        <v>6.2765916611840361E-3</v>
      </c>
      <c r="W301" s="481">
        <f>(Infected!X214+Infected!X420+Infected!X626+Infected!X832+Infected!X1038+Infected!X1244+Infected!X1450)*(VLOOKUP($D421,Decrements!$B$2243:$V$2248,W$50)-VLOOKUP($D261,$B$2277:$V$2282,W$50))/4</f>
        <v>6.5878483062425455E-3</v>
      </c>
      <c r="X301" s="481">
        <f>(Infected!Y214+Infected!Y420+Infected!Y626+Infected!Y832+Infected!Y1038+Infected!Y1244+Infected!Y1450)*(VLOOKUP($D421,Decrements!$B$2243:$V$2248,X$50)-VLOOKUP($D261,$B$2277:$V$2282,X$50))/4</f>
        <v>6.8526123351710854E-3</v>
      </c>
      <c r="Y301" s="481">
        <f>(Infected!Z214+Infected!Z420+Infected!Z626+Infected!Z832+Infected!Z1038+Infected!Z1244+Infected!Z1450)*(VLOOKUP($D421,Decrements!$B$2243:$V$2248,Y$50)-VLOOKUP($D261,$B$2277:$V$2282,Y$50))/4</f>
        <v>7.3898932411241361E-3</v>
      </c>
      <c r="Z301" s="481">
        <f>(Infected!AA214+Infected!AA420+Infected!AA626+Infected!AA832+Infected!AA1038+Infected!AA1244+Infected!AA1450)*(VLOOKUP($D421,Decrements!$B$2243:$V$2248,Z$50)-VLOOKUP($D261,$B$2277:$V$2282,Z$50))/4</f>
        <v>7.6295464263134959E-3</v>
      </c>
      <c r="AA301" s="481">
        <f>(Infected!AB214+Infected!AB420+Infected!AB626+Infected!AB832+Infected!AB1038+Infected!AB1244+Infected!AB1450)*(VLOOKUP($D421,Decrements!$B$2243:$V$2248,AA$50)-VLOOKUP($D261,$B$2277:$V$2282,AA$50))/4</f>
        <v>7.8326918600755187E-3</v>
      </c>
      <c r="AB301" s="481">
        <f>(Infected!AC214+Infected!AC420+Infected!AC626+Infected!AC832+Infected!AC1038+Infected!AC1244+Infected!AC1450)*(VLOOKUP($D421,Decrements!$B$2243:$V$2248,AB$50)-VLOOKUP($D261,$B$2277:$V$2282,AB$50))/4</f>
        <v>8.0087276701992886E-3</v>
      </c>
      <c r="AC301" s="481">
        <f>(Infected!AD214+Infected!AD420+Infected!AD626+Infected!AD832+Infected!AD1038+Infected!AD1244+Infected!AD1450)*(VLOOKUP($D421,Decrements!$B$2243:$V$2248,AC$50)-VLOOKUP($D261,$B$2277:$V$2282,AC$50))/4</f>
        <v>8.7365552800405064E-3</v>
      </c>
      <c r="AD301" s="481">
        <f>(Infected!AE214+Infected!AE420+Infected!AE626+Infected!AE832+Infected!AE1038+Infected!AE1244+Infected!AE1450)*(VLOOKUP($D421,Decrements!$B$2243:$V$2248,AD$50)-VLOOKUP($D261,$B$2277:$V$2282,AD$50))/4</f>
        <v>8.95124364350703E-3</v>
      </c>
      <c r="AE301" s="481">
        <f>(Infected!AF214+Infected!AF420+Infected!AF626+Infected!AF832+Infected!AF1038+Infected!AF1244+Infected!AF1450)*(VLOOKUP($D421,Decrements!$B$2243:$V$2248,AE$50)-VLOOKUP($D261,$B$2277:$V$2282,AE$50))/4</f>
        <v>9.1392752770900216E-3</v>
      </c>
      <c r="AF301" s="481">
        <f>(Infected!AG214+Infected!AG420+Infected!AG626+Infected!AG832+Infected!AG1038+Infected!AG1244+Infected!AG1450)*(VLOOKUP($D421,Decrements!$B$2243:$V$2248,AF$50)-VLOOKUP($D261,$B$2277:$V$2282,AF$50))/4</f>
        <v>9.3086283902516827E-3</v>
      </c>
      <c r="AG301" s="481">
        <f>(Infected!AH214+Infected!AH420+Infected!AH626+Infected!AH832+Infected!AH1038+Infected!AH1244+Infected!AH1450)*(VLOOKUP($D421,Decrements!$B$2243:$V$2248,AG$50)-VLOOKUP($D261,$B$2277:$V$2282,AG$50))/4</f>
        <v>9.9258309917349113E-3</v>
      </c>
      <c r="AH301" s="481">
        <f>(Infected!AI214+Infected!AI420+Infected!AI626+Infected!AI832+Infected!AI1038+Infected!AI1244+Infected!AI1450)*(VLOOKUP($D421,Decrements!$B$2243:$V$2248,AH$50)-VLOOKUP($D261,$B$2277:$V$2282,AH$50))/4</f>
        <v>1.0148544900351346E-2</v>
      </c>
      <c r="AI301" s="481">
        <f>(Infected!AJ214+Infected!AJ420+Infected!AJ626+Infected!AJ832+Infected!AJ1038+Infected!AJ1244+Infected!AJ1450)*(VLOOKUP($D421,Decrements!$B$2243:$V$2248,AI$50)-VLOOKUP($D261,$B$2277:$V$2282,AI$50))/4</f>
        <v>1.0348699908982495E-2</v>
      </c>
      <c r="AJ301" s="481">
        <f>(Infected!AK214+Infected!AK420+Infected!AK626+Infected!AK832+Infected!AK1038+Infected!AK1244+Infected!AK1450)*(VLOOKUP($D421,Decrements!$B$2243:$V$2248,AJ$50)-VLOOKUP($D261,$B$2277:$V$2282,AJ$50))/4</f>
        <v>1.0526819522246262E-2</v>
      </c>
      <c r="AK301" s="481">
        <f>(Infected!AL214+Infected!AL420+Infected!AL626+Infected!AL832+Infected!AL1038+Infected!AL1244+Infected!AL1450)*(VLOOKUP($D421,Decrements!$B$2243:$V$2248,AK$50)-VLOOKUP($D261,$B$2277:$V$2282,AK$50))/4</f>
        <v>1.0875795164184712E-2</v>
      </c>
      <c r="AL301" s="481">
        <f>(Infected!AM214+Infected!AM420+Infected!AM626+Infected!AM832+Infected!AM1038+Infected!AM1244+Infected!AM1450)*(VLOOKUP($D421,Decrements!$B$2243:$V$2248,AL$50)-VLOOKUP($D261,$B$2277:$V$2282,AL$50))/4</f>
        <v>1.1048914307870628E-2</v>
      </c>
      <c r="AM301" s="481">
        <f>(Infected!AN214+Infected!AN420+Infected!AN626+Infected!AN832+Infected!AN1038+Infected!AN1244+Infected!AN1450)*(VLOOKUP($D421,Decrements!$B$2243:$V$2248,AM$50)-VLOOKUP($D261,$B$2277:$V$2282,AM$50))/4</f>
        <v>1.1206862327063347E-2</v>
      </c>
      <c r="AN301" s="481">
        <f>(Infected!AO214+Infected!AO420+Infected!AO626+Infected!AO832+Infected!AO1038+Infected!AO1244+Infected!AO1450)*(VLOOKUP($D421,Decrements!$B$2243:$V$2248,AN$50)-VLOOKUP($D261,$B$2277:$V$2282,AN$50))/4</f>
        <v>1.1352053321471852E-2</v>
      </c>
      <c r="AO301" s="481">
        <f>(Infected!AP214+Infected!AP420+Infected!AP626+Infected!AP832+Infected!AP1038+Infected!AP1244+Infected!AP1450)*(VLOOKUP($D421,Decrements!$B$2243:$V$2248,AO$50)-VLOOKUP($D261,$B$2277:$V$2282,AO$50))/4</f>
        <v>1.1486663346367557E-2</v>
      </c>
      <c r="AP301" s="481">
        <f>(Infected!AQ214+Infected!AQ420+Infected!AQ626+Infected!AQ832+Infected!AQ1038+Infected!AQ1244+Infected!AQ1450)*(VLOOKUP($D421,Decrements!$B$2243:$V$2248,AP$50)-VLOOKUP($D261,$B$2277:$V$2282,AP$50))/4</f>
        <v>1.1612261328560764E-2</v>
      </c>
      <c r="AQ301" s="481">
        <f>(Infected!AR214+Infected!AR420+Infected!AR626+Infected!AR832+Infected!AR1038+Infected!AR1244+Infected!AR1450)*(VLOOKUP($D421,Decrements!$B$2243:$V$2248,AQ$50)-VLOOKUP($D261,$B$2277:$V$2282,AQ$50))/4</f>
        <v>1.1729920416106604E-2</v>
      </c>
      <c r="AR301" s="481">
        <f>(Infected!AS214+Infected!AS420+Infected!AS626+Infected!AS832+Infected!AS1038+Infected!AS1244+Infected!AS1450)*(VLOOKUP($D421,Decrements!$B$2243:$V$2248,AR$50)-VLOOKUP($D261,$B$2277:$V$2282,AR$50))/4</f>
        <v>1.1839872487450501E-2</v>
      </c>
      <c r="AS301" s="481">
        <f>(Infected!AT214+Infected!AT420+Infected!AT626+Infected!AT832+Infected!AT1038+Infected!AT1244+Infected!AT1450)*(VLOOKUP($D421,Decrements!$B$2243:$V$2248,AS$50)-VLOOKUP($D261,$B$2277:$V$2282,AS$50))/4</f>
        <v>1.1941881213649422E-2</v>
      </c>
      <c r="AT301" s="481">
        <f>(Infected!AU214+Infected!AU420+Infected!AU626+Infected!AU832+Infected!AU1038+Infected!AU1244+Infected!AU1450)*(VLOOKUP($D421,Decrements!$B$2243:$V$2248,AT$50)-VLOOKUP($D261,$B$2277:$V$2282,AT$50))/4</f>
        <v>1.2036749095717222E-2</v>
      </c>
      <c r="AU301" s="481">
        <f>(Infected!AV214+Infected!AV420+Infected!AV626+Infected!AV832+Infected!AV1038+Infected!AV1244+Infected!AV1450)*(VLOOKUP($D421,Decrements!$B$2243:$V$2248,AU$50)-VLOOKUP($D261,$B$2277:$V$2282,AU$50))/4</f>
        <v>1.2124779972126958E-2</v>
      </c>
      <c r="AV301" s="481">
        <f>(Infected!AW214+Infected!AW420+Infected!AW626+Infected!AW832+Infected!AW1038+Infected!AW1244+Infected!AW1450)*(VLOOKUP($D421,Decrements!$B$2243:$V$2248,AV$50)-VLOOKUP($D261,$B$2277:$V$2282,AV$50))/4</f>
        <v>1.220631302856426E-2</v>
      </c>
      <c r="AW301" s="481">
        <f>(Infected!AX214+Infected!AX420+Infected!AX626+Infected!AX832+Infected!AX1038+Infected!AX1244+Infected!AX1450)*(VLOOKUP($D421,Decrements!$B$2243:$V$2248,AW$50)-VLOOKUP($D261,$B$2277:$V$2282,AW$50))/4</f>
        <v>1.2281410725455329E-2</v>
      </c>
      <c r="AX301" s="481">
        <f>(Infected!AY214+Infected!AY420+Infected!AY626+Infected!AY832+Infected!AY1038+Infected!AY1244+Infected!AY1450)*(VLOOKUP($D421,Decrements!$B$2243:$V$2248,AX$50)-VLOOKUP($D261,$B$2277:$V$2282,AX$50))/4</f>
        <v>1.235069148577062E-2</v>
      </c>
      <c r="AY301" s="481">
        <f>(Infected!AZ214+Infected!AZ420+Infected!AZ626+Infected!AZ832+Infected!AZ1038+Infected!AZ1244+Infected!AZ1450)*(VLOOKUP($D421,Decrements!$B$2243:$V$2248,AY$50)-VLOOKUP($D261,$B$2277:$V$2282,AY$50))/4</f>
        <v>1.2414461154127542E-2</v>
      </c>
      <c r="AZ301" s="481">
        <f>(Infected!BA214+Infected!BA420+Infected!BA626+Infected!BA832+Infected!BA1038+Infected!BA1244+Infected!BA1450)*(VLOOKUP($D421,Decrements!$B$2243:$V$2248,AZ$50)-VLOOKUP($D261,$B$2277:$V$2282,AZ$50))/4</f>
        <v>1.2473010520435044E-2</v>
      </c>
      <c r="BA301" s="481">
        <f>(Infected!BB214+Infected!BB420+Infected!BB626+Infected!BB832+Infected!BB1038+Infected!BB1244+Infected!BB1450)*(VLOOKUP($D421,Decrements!$B$2243:$V$2248,BA$50)-VLOOKUP($D261,$B$2277:$V$2282,BA$50))/4</f>
        <v>1.2526416329967805E-2</v>
      </c>
      <c r="BB301" s="481">
        <f>(Infected!BC214+Infected!BC420+Infected!BC626+Infected!BC832+Infected!BC1038+Infected!BC1244+Infected!BC1450)*(VLOOKUP($D421,Decrements!$B$2243:$V$2248,BB$50)-VLOOKUP($D261,$B$2277:$V$2282,BB$50))/4</f>
        <v>1.2575131096623022E-2</v>
      </c>
      <c r="BC301" s="481">
        <f>(Infected!BD214+Infected!BD420+Infected!BD626+Infected!BD832+Infected!BD1038+Infected!BD1244+Infected!BD1450)*(VLOOKUP($D421,Decrements!$B$2243:$V$2248,BC$50)-VLOOKUP($D261,$B$2277:$V$2282,BC$50))/4</f>
        <v>1.2619372596420281E-2</v>
      </c>
      <c r="BD301" s="481">
        <f>(Infected!BE214+Infected!BE420+Infected!BE626+Infected!BE832+Infected!BE1038+Infected!BE1244+Infected!BE1450)*(VLOOKUP($D421,Decrements!$B$2243:$V$2248,BD$50)-VLOOKUP($D261,$B$2277:$V$2282,BD$50))/4</f>
        <v>1.2659373310351973E-2</v>
      </c>
      <c r="BE301" s="481">
        <f>(Infected!BF214+Infected!BF420+Infected!BF626+Infected!BF832+Infected!BF1038+Infected!BF1244+Infected!BF1450)*(VLOOKUP($D421,Decrements!$B$2243:$V$2248,BE$50)-VLOOKUP($D261,$B$2277:$V$2282,BE$50))/4</f>
        <v>1.2695222463849394E-2</v>
      </c>
      <c r="BF301" s="481">
        <f>(Infected!BG214+Infected!BG420+Infected!BG626+Infected!BG832+Infected!BG1038+Infected!BG1244+Infected!BG1450)*(VLOOKUP($D421,Decrements!$B$2243:$V$2248,BF$50)-VLOOKUP($D261,$B$2277:$V$2282,BF$50))/4</f>
        <v>1.2727279200349046E-2</v>
      </c>
      <c r="BG301" s="481">
        <f>(Infected!BH214+Infected!BH420+Infected!BH626+Infected!BH832+Infected!BH1038+Infected!BH1244+Infected!BH1450)*(VLOOKUP($D421,Decrements!$B$2243:$V$2248,BG$50)-VLOOKUP($D261,$B$2277:$V$2282,BG$50))/4</f>
        <v>1.2755744361448707E-2</v>
      </c>
      <c r="BH301" s="481">
        <f>(Infected!BI214+Infected!BI420+Infected!BI626+Infected!BI832+Infected!BI1038+Infected!BI1244+Infected!BI1450)*(VLOOKUP($D421,Decrements!$B$2243:$V$2248,BH$50)-VLOOKUP($D261,$B$2277:$V$2282,BH$50))/4</f>
        <v>1.2780808059890273E-2</v>
      </c>
      <c r="BI301" s="481">
        <f>(Infected!BJ214+Infected!BJ420+Infected!BJ626+Infected!BJ832+Infected!BJ1038+Infected!BJ1244+Infected!BJ1450)*(VLOOKUP($D421,Decrements!$B$2243:$V$2248,BI$50)-VLOOKUP($D261,$B$2277:$V$2282,BI$50))/4</f>
        <v>1.2802544973474968E-2</v>
      </c>
      <c r="BJ301" s="481">
        <f>(Infected!BK214+Infected!BK420+Infected!BK626+Infected!BK832+Infected!BK1038+Infected!BK1244+Infected!BK1450)*(VLOOKUP($D421,Decrements!$B$2243:$V$2248,BJ$50)-VLOOKUP($D261,$B$2277:$V$2282,BJ$50))/4</f>
        <v>1.282123425604215E-2</v>
      </c>
      <c r="BK301" s="481">
        <f>(Infected!BL214+Infected!BL420+Infected!BL626+Infected!BL832+Infected!BL1038+Infected!BL1244+Infected!BL1450)*(VLOOKUP($D421,Decrements!$B$2243:$V$2248,BK$50)-VLOOKUP($D261,$B$2277:$V$2282,BK$50))/4</f>
        <v>1.2837032432437657E-2</v>
      </c>
      <c r="BL301" s="481">
        <f>(Infected!BM214+Infected!BM420+Infected!BM626+Infected!BM832+Infected!BM1038+Infected!BM1244+Infected!BM1450)*(VLOOKUP($D421,Decrements!$B$2243:$V$2248,BL$50)-VLOOKUP($D261,$B$2277:$V$2282,BL$50))/4</f>
        <v>1.285008798317412E-2</v>
      </c>
      <c r="BM301" s="481">
        <f>(Infected!BN214+Infected!BN420+Infected!BN626+Infected!BN832+Infected!BN1038+Infected!BN1244+Infected!BN1450)*(VLOOKUP($D421,Decrements!$B$2243:$V$2248,BM$50)-VLOOKUP($D261,$B$2277:$V$2282,BM$50))/4</f>
        <v>1.2860463632429271E-2</v>
      </c>
      <c r="BN301" s="481">
        <f>(Infected!BO214+Infected!BO420+Infected!BO626+Infected!BO832+Infected!BO1038+Infected!BO1244+Infected!BO1450)*(VLOOKUP($D421,Decrements!$B$2243:$V$2248,BN$50)-VLOOKUP($D261,$B$2277:$V$2282,BN$50))/4</f>
        <v>1.2868353538617495E-2</v>
      </c>
      <c r="BO301" s="481">
        <f>(Infected!BP214+Infected!BP420+Infected!BP626+Infected!BP832+Infected!BP1038+Infected!BP1244+Infected!BP1450)*(VLOOKUP($D421,Decrements!$B$2243:$V$2248,BO$50)-VLOOKUP($D261,$B$2277:$V$2282,BO$50))/4</f>
        <v>1.2873857206483217E-2</v>
      </c>
      <c r="BP301" s="481">
        <f>(Infected!BQ214+Infected!BQ420+Infected!BQ626+Infected!BQ832+Infected!BQ1038+Infected!BQ1244+Infected!BQ1450)*(VLOOKUP($D421,Decrements!$B$2243:$V$2248,BP$50)-VLOOKUP($D261,$B$2277:$V$2282,BP$50))/4</f>
        <v>1.2877095491539956E-2</v>
      </c>
      <c r="BQ301" s="481">
        <f>(Infected!BR214+Infected!BR420+Infected!BR626+Infected!BR832+Infected!BR1038+Infected!BR1244+Infected!BR1450)*(VLOOKUP($D421,Decrements!$B$2243:$V$2248,BQ$50)-VLOOKUP($D261,$B$2277:$V$2282,BQ$50))/4</f>
        <v>1.2878143965653959E-2</v>
      </c>
      <c r="BR301" s="481">
        <f>(Infected!BS214+Infected!BS420+Infected!BS626+Infected!BS832+Infected!BS1038+Infected!BS1244+Infected!BS1450)*(VLOOKUP($D421,Decrements!$B$2243:$V$2248,BR$50)-VLOOKUP($D261,$B$2277:$V$2282,BR$50))/4</f>
        <v>1.2877164003295123E-2</v>
      </c>
      <c r="BS301" s="481">
        <f>(Infected!BT214+Infected!BT420+Infected!BT626+Infected!BT832+Infected!BT1038+Infected!BT1244+Infected!BT1450)*(VLOOKUP($D421,Decrements!$B$2243:$V$2248,BS$50)-VLOOKUP($D261,$B$2277:$V$2282,BS$50))/4</f>
        <v>1.2874264228836583E-2</v>
      </c>
      <c r="BT301" s="481">
        <f>(Infected!BU214+Infected!BU420+Infected!BU626+Infected!BU832+Infected!BU1038+Infected!BU1244+Infected!BU1450)*(VLOOKUP($D421,Decrements!$B$2243:$V$2248,BT$50)-VLOOKUP($D261,$B$2277:$V$2282,BT$50))/4</f>
        <v>1.2869547690796282E-2</v>
      </c>
      <c r="BU301" s="481">
        <f>(Infected!BV214+Infected!BV420+Infected!BV626+Infected!BV832+Infected!BV1038+Infected!BV1244+Infected!BV1450)*(VLOOKUP($D421,Decrements!$B$2243:$V$2248,BU$50)-VLOOKUP($D261,$B$2277:$V$2282,BU$50))/4</f>
        <v>1.2863076464602843E-2</v>
      </c>
      <c r="BV301" s="481">
        <f>(Infected!BW214+Infected!BW420+Infected!BW626+Infected!BW832+Infected!BW1038+Infected!BW1244+Infected!BW1450)*(VLOOKUP($D421,Decrements!$B$2243:$V$2248,BV$50)-VLOOKUP($D261,$B$2277:$V$2282,BV$50))/4</f>
        <v>1.2854978044961949E-2</v>
      </c>
      <c r="BW301" s="481">
        <f>(Infected!BX214+Infected!BX420+Infected!BX626+Infected!BX832+Infected!BX1038+Infected!BX1244+Infected!BX1450)*(VLOOKUP($D421,Decrements!$B$2243:$V$2248,BW$50)-VLOOKUP($D261,$B$2277:$V$2282,BW$50))/4</f>
        <v>1.2845337138255971E-2</v>
      </c>
      <c r="BX301" s="481">
        <f>(Infected!BY214+Infected!BY420+Infected!BY626+Infected!BY832+Infected!BY1038+Infected!BY1244+Infected!BY1450)*(VLOOKUP($D421,Decrements!$B$2243:$V$2248,BX$50)-VLOOKUP($D261,$B$2277:$V$2282,BX$50))/4</f>
        <v>1.2834234107020132E-2</v>
      </c>
      <c r="BY301" s="481">
        <f>(Infected!BZ214+Infected!BZ420+Infected!BZ626+Infected!BZ832+Infected!BZ1038+Infected!BZ1244+Infected!BZ1450)*(VLOOKUP($D421,Decrements!$B$2243:$V$2248,BY$50)-VLOOKUP($D261,$B$2277:$V$2282,BY$50))/4</f>
        <v>1.2821719754949485E-2</v>
      </c>
      <c r="BZ301" s="481">
        <f>(Infected!CA214+Infected!CA420+Infected!CA626+Infected!CA832+Infected!CA1038+Infected!CA1244+Infected!CA1450)*(VLOOKUP($D421,Decrements!$B$2243:$V$2248,BZ$50)-VLOOKUP($D261,$B$2277:$V$2282,BZ$50))/4</f>
        <v>1.2807892574892765E-2</v>
      </c>
      <c r="CA301" s="481">
        <f>(Infected!CB214+Infected!CB420+Infected!CB626+Infected!CB832+Infected!CB1038+Infected!CB1244+Infected!CB1450)*(VLOOKUP($D421,Decrements!$B$2243:$V$2248,CA$50)-VLOOKUP($D261,$B$2277:$V$2282,CA$50))/4</f>
        <v>1.2792820216136785E-2</v>
      </c>
      <c r="CB301" s="481">
        <f>(Infected!CC214+Infected!CC420+Infected!CC626+Infected!CC832+Infected!CC1038+Infected!CC1244+Infected!CC1450)*(VLOOKUP($D421,Decrements!$B$2243:$V$2248,CB$50)-VLOOKUP($D261,$B$2277:$V$2282,CB$50))/4</f>
        <v>1.2776567269858208E-2</v>
      </c>
      <c r="CC301" s="481">
        <f>(Infected!CD214+Infected!CD420+Infected!CD626+Infected!CD832+Infected!CD1038+Infected!CD1244+Infected!CD1450)*(VLOOKUP($D421,Decrements!$B$2243:$V$2248,CC$50)-VLOOKUP($D261,$B$2277:$V$2282,CC$50))/4</f>
        <v>1.2759178580693533E-2</v>
      </c>
      <c r="CD301" s="481">
        <f>(Infected!CE214+Infected!CE420+Infected!CE626+Infected!CE832+Infected!CE1038+Infected!CE1244+Infected!CE1450)*(VLOOKUP($D421,Decrements!$B$2243:$V$2248,CD$50)-VLOOKUP($D261,$B$2277:$V$2282,CD$50))/4</f>
        <v>1.2740730195451204E-2</v>
      </c>
      <c r="CE301" s="481">
        <f>(Infected!CF214+Infected!CF420+Infected!CF626+Infected!CF832+Infected!CF1038+Infected!CF1244+Infected!CF1450)*(VLOOKUP($D421,Decrements!$B$2243:$V$2248,CE$50)-VLOOKUP($D261,$B$2277:$V$2282,CE$50))/4</f>
        <v>1.2721277499950662E-2</v>
      </c>
      <c r="CF301" s="481">
        <f>(Infected!CG214+Infected!CG420+Infected!CG626+Infected!CG832+Infected!CG1038+Infected!CG1244+Infected!CG1450)*(VLOOKUP($D421,Decrements!$B$2243:$V$2248,CF$50)-VLOOKUP($D261,$B$2277:$V$2282,CF$50))/4</f>
        <v>1.2700873529844607E-2</v>
      </c>
      <c r="CG301" s="481">
        <f>(Infected!CH214+Infected!CH420+Infected!CH626+Infected!CH832+Infected!CH1038+Infected!CH1244+Infected!CH1450)*(VLOOKUP($D421,Decrements!$B$2243:$V$2248,CG$50)-VLOOKUP($D261,$B$2277:$V$2282,CG$50))/4</f>
        <v>1.2679559148566772E-2</v>
      </c>
      <c r="CH301" s="481">
        <f>(Infected!CI214+Infected!CI420+Infected!CI626+Infected!CI832+Infected!CI1038+Infected!CI1244+Infected!CI1450)*(VLOOKUP($D421,Decrements!$B$2243:$V$2248,CH$50)-VLOOKUP($D261,$B$2277:$V$2282,CH$50))/4</f>
        <v>1.2657392993205773E-2</v>
      </c>
      <c r="CI301" s="481">
        <f>(Infected!CJ214+Infected!CJ420+Infected!CJ626+Infected!CJ832+Infected!CJ1038+Infected!CJ1244+Infected!CJ1450)*(VLOOKUP($D421,Decrements!$B$2243:$V$2248,CI$50)-VLOOKUP($D261,$B$2277:$V$2282,CI$50))/4</f>
        <v>1.2634421031991879E-2</v>
      </c>
    </row>
    <row r="302" spans="2:88" s="489" customFormat="1">
      <c r="B302" s="490">
        <v>1</v>
      </c>
      <c r="C302" s="490">
        <v>2</v>
      </c>
      <c r="D302" s="490">
        <v>2</v>
      </c>
      <c r="E302" s="490">
        <v>122</v>
      </c>
      <c r="F302" s="491"/>
      <c r="G302" s="490">
        <f>Infected!I421+Infected!I627</f>
        <v>1.2000000000000002</v>
      </c>
      <c r="H302" s="481">
        <f>(Infected!I215+Infected!I421+Infected!I627+Infected!I833+Infected!I1039+Infected!I1245+Infected!I1451)*(VLOOKUP($D422,Decrements!$B$2243:$V$2248,H$50)-VLOOKUP($D262,$B$2277:$V$2282,H$50))/4</f>
        <v>4.4773482790580625E-2</v>
      </c>
      <c r="I302" s="481">
        <f>(Infected!J215+Infected!J421+Infected!J627+Infected!J833+Infected!J1039+Infected!J1245+Infected!J1451)*(VLOOKUP($D422,Decrements!$B$2243:$V$2248,I$50)-VLOOKUP($D262,$B$2277:$V$2282,I$50))/4</f>
        <v>4.8519273357596919E-2</v>
      </c>
      <c r="J302" s="481">
        <f>(Infected!K215+Infected!K421+Infected!K627+Infected!K833+Infected!K1039+Infected!K1245+Infected!K1451)*(VLOOKUP($D422,Decrements!$B$2243:$V$2248,J$50)-VLOOKUP($D262,$B$2277:$V$2282,J$50))/4</f>
        <v>5.1623466842223548E-2</v>
      </c>
      <c r="K302" s="481">
        <f>(Infected!L215+Infected!L421+Infected!L627+Infected!L833+Infected!L1039+Infected!L1245+Infected!L1451)*(VLOOKUP($D422,Decrements!$B$2243:$V$2248,K$50)-VLOOKUP($D262,$B$2277:$V$2282,K$50))/4</f>
        <v>5.4973651482562662E-2</v>
      </c>
      <c r="L302" s="481">
        <f>(Infected!M215+Infected!M421+Infected!M627+Infected!M833+Infected!M1039+Infected!M1245+Infected!M1451)*(VLOOKUP($D422,Decrements!$B$2243:$V$2248,L$50)-VLOOKUP($D262,$B$2277:$V$2282,L$50))/4</f>
        <v>5.8403845647288725E-2</v>
      </c>
      <c r="M302" s="481">
        <f>(Infected!N215+Infected!N421+Infected!N627+Infected!N833+Infected!N1039+Infected!N1245+Infected!N1451)*(VLOOKUP($D422,Decrements!$B$2243:$V$2248,M$50)-VLOOKUP($D262,$B$2277:$V$2282,M$50))/4</f>
        <v>6.1248951836121938E-2</v>
      </c>
      <c r="N302" s="481">
        <f>(Infected!O215+Infected!O421+Infected!O627+Infected!O833+Infected!O1039+Infected!O1245+Infected!O1451)*(VLOOKUP($D422,Decrements!$B$2243:$V$2248,N$50)-VLOOKUP($D262,$B$2277:$V$2282,N$50))/4</f>
        <v>6.397209586815357E-2</v>
      </c>
      <c r="O302" s="481">
        <f>(Infected!P215+Infected!P421+Infected!P627+Infected!P833+Infected!P1039+Infected!P1245+Infected!P1451)*(VLOOKUP($D422,Decrements!$B$2243:$V$2248,O$50)-VLOOKUP($D262,$B$2277:$V$2282,O$50))/4</f>
        <v>6.6696702139486558E-2</v>
      </c>
      <c r="P302" s="481">
        <f>(Infected!Q215+Infected!Q421+Infected!Q627+Infected!Q833+Infected!Q1039+Infected!Q1245+Infected!Q1451)*(VLOOKUP($D422,Decrements!$B$2243:$V$2248,P$50)-VLOOKUP($D262,$B$2277:$V$2282,P$50))/4</f>
        <v>6.9086591689149601E-2</v>
      </c>
      <c r="Q302" s="481">
        <f>(Infected!R215+Infected!R421+Infected!R627+Infected!R833+Infected!R1039+Infected!R1245+Infected!R1451)*(VLOOKUP($D422,Decrements!$B$2243:$V$2248,Q$50)-VLOOKUP($D262,$B$2277:$V$2282,Q$50))/4</f>
        <v>7.8737748634049004E-2</v>
      </c>
      <c r="R302" s="481">
        <f>(Infected!S215+Infected!S421+Infected!S627+Infected!S833+Infected!S1039+Infected!S1245+Infected!S1451)*(VLOOKUP($D422,Decrements!$B$2243:$V$2248,R$50)-VLOOKUP($D262,$B$2277:$V$2282,R$50))/4</f>
        <v>8.3986872116671274E-2</v>
      </c>
      <c r="S302" s="481">
        <f>(Infected!T215+Infected!T421+Infected!T627+Infected!T833+Infected!T1039+Infected!T1245+Infected!T1451)*(VLOOKUP($D422,Decrements!$B$2243:$V$2248,S$50)-VLOOKUP($D262,$B$2277:$V$2282,S$50))/4</f>
        <v>8.8970855067454044E-2</v>
      </c>
      <c r="T302" s="481">
        <f>(Infected!U215+Infected!U421+Infected!U627+Infected!U833+Infected!U1039+Infected!U1245+Infected!U1451)*(VLOOKUP($D422,Decrements!$B$2243:$V$2248,T$50)-VLOOKUP($D262,$B$2277:$V$2282,T$50))/4</f>
        <v>9.3332687449441926E-2</v>
      </c>
      <c r="U302" s="481">
        <f>(Infected!V215+Infected!V421+Infected!V627+Infected!V833+Infected!V1039+Infected!V1245+Infected!V1451)*(VLOOKUP($D422,Decrements!$B$2243:$V$2248,U$50)-VLOOKUP($D262,$B$2277:$V$2282,U$50))/4</f>
        <v>0.10372094362591114</v>
      </c>
      <c r="V302" s="481">
        <f>(Infected!W215+Infected!W421+Infected!W627+Infected!W833+Infected!W1039+Infected!W1245+Infected!W1451)*(VLOOKUP($D422,Decrements!$B$2243:$V$2248,V$50)-VLOOKUP($D262,$B$2277:$V$2282,V$50))/4</f>
        <v>0.10968579769004524</v>
      </c>
      <c r="W302" s="481">
        <f>(Infected!X215+Infected!X421+Infected!X627+Infected!X833+Infected!X1039+Infected!X1245+Infected!X1451)*(VLOOKUP($D422,Decrements!$B$2243:$V$2248,W$50)-VLOOKUP($D262,$B$2277:$V$2282,W$50))/4</f>
        <v>0.11487049001129618</v>
      </c>
      <c r="X302" s="481">
        <f>(Infected!Y215+Infected!Y421+Infected!Y627+Infected!Y833+Infected!Y1039+Infected!Y1245+Infected!Y1451)*(VLOOKUP($D422,Decrements!$B$2243:$V$2248,X$50)-VLOOKUP($D262,$B$2277:$V$2282,X$50))/4</f>
        <v>0.11920010095024368</v>
      </c>
      <c r="Y302" s="481">
        <f>(Infected!Z215+Infected!Z421+Infected!Z627+Infected!Z833+Infected!Z1039+Infected!Z1245+Infected!Z1451)*(VLOOKUP($D422,Decrements!$B$2243:$V$2248,Y$50)-VLOOKUP($D262,$B$2277:$V$2282,Y$50))/4</f>
        <v>0.12825749865247293</v>
      </c>
      <c r="Z302" s="481">
        <f>(Infected!AA215+Infected!AA421+Infected!AA627+Infected!AA833+Infected!AA1039+Infected!AA1245+Infected!AA1451)*(VLOOKUP($D422,Decrements!$B$2243:$V$2248,Z$50)-VLOOKUP($D262,$B$2277:$V$2282,Z$50))/4</f>
        <v>0.13200113669299665</v>
      </c>
      <c r="AA302" s="481">
        <f>(Infected!AB215+Infected!AB421+Infected!AB627+Infected!AB833+Infected!AB1039+Infected!AB1245+Infected!AB1451)*(VLOOKUP($D422,Decrements!$B$2243:$V$2248,AA$50)-VLOOKUP($D262,$B$2277:$V$2282,AA$50))/4</f>
        <v>0.13508585803494785</v>
      </c>
      <c r="AB302" s="481">
        <f>(Infected!AC215+Infected!AC421+Infected!AC627+Infected!AC833+Infected!AC1039+Infected!AC1245+Infected!AC1451)*(VLOOKUP($D422,Decrements!$B$2243:$V$2248,AB$50)-VLOOKUP($D262,$B$2277:$V$2282,AB$50))/4</f>
        <v>0.13768336685202787</v>
      </c>
      <c r="AC302" s="481">
        <f>(Infected!AD215+Infected!AD421+Infected!AD627+Infected!AD833+Infected!AD1039+Infected!AD1245+Infected!AD1451)*(VLOOKUP($D422,Decrements!$B$2243:$V$2248,AC$50)-VLOOKUP($D262,$B$2277:$V$2282,AC$50))/4</f>
        <v>0.14989424421886738</v>
      </c>
      <c r="AD302" s="481">
        <f>(Infected!AE215+Infected!AE421+Infected!AE627+Infected!AE833+Infected!AE1039+Infected!AE1245+Infected!AE1451)*(VLOOKUP($D422,Decrements!$B$2243:$V$2248,AD$50)-VLOOKUP($D262,$B$2277:$V$2282,AD$50))/4</f>
        <v>0.15305007753996105</v>
      </c>
      <c r="AE302" s="481">
        <f>(Infected!AF215+Infected!AF421+Infected!AF627+Infected!AF833+Infected!AF1039+Infected!AF1245+Infected!AF1451)*(VLOOKUP($D422,Decrements!$B$2243:$V$2248,AE$50)-VLOOKUP($D262,$B$2277:$V$2282,AE$50))/4</f>
        <v>0.15570857775405073</v>
      </c>
      <c r="AF302" s="481">
        <f>(Infected!AG215+Infected!AG421+Infected!AG627+Infected!AG833+Infected!AG1039+Infected!AG1245+Infected!AG1451)*(VLOOKUP($D422,Decrements!$B$2243:$V$2248,AF$50)-VLOOKUP($D262,$B$2277:$V$2282,AF$50))/4</f>
        <v>0.15802143758870674</v>
      </c>
      <c r="AG302" s="481">
        <f>(Infected!AH215+Infected!AH421+Infected!AH627+Infected!AH833+Infected!AH1039+Infected!AH1245+Infected!AH1451)*(VLOOKUP($D422,Decrements!$B$2243:$V$2248,AG$50)-VLOOKUP($D262,$B$2277:$V$2282,AG$50))/4</f>
        <v>0.16800256105200809</v>
      </c>
      <c r="AH302" s="481">
        <f>(Infected!AI215+Infected!AI421+Infected!AI627+Infected!AI833+Infected!AI1039+Infected!AI1245+Infected!AI1451)*(VLOOKUP($D422,Decrements!$B$2243:$V$2248,AH$50)-VLOOKUP($D262,$B$2277:$V$2282,AH$50))/4</f>
        <v>0.17111295854617983</v>
      </c>
      <c r="AI302" s="481">
        <f>(Infected!AJ215+Infected!AJ421+Infected!AJ627+Infected!AJ833+Infected!AJ1039+Infected!AJ1245+Infected!AJ1451)*(VLOOKUP($D422,Decrements!$B$2243:$V$2248,AI$50)-VLOOKUP($D262,$B$2277:$V$2282,AI$50))/4</f>
        <v>0.17379365460124116</v>
      </c>
      <c r="AJ302" s="481">
        <f>(Infected!AK215+Infected!AK421+Infected!AK627+Infected!AK833+Infected!AK1039+Infected!AK1245+Infected!AK1451)*(VLOOKUP($D422,Decrements!$B$2243:$V$2248,AJ$50)-VLOOKUP($D262,$B$2277:$V$2282,AJ$50))/4</f>
        <v>0.1760679400994129</v>
      </c>
      <c r="AK302" s="481">
        <f>(Infected!AL215+Infected!AL421+Infected!AL627+Infected!AL833+Infected!AL1039+Infected!AL1245+Infected!AL1451)*(VLOOKUP($D422,Decrements!$B$2243:$V$2248,AK$50)-VLOOKUP($D262,$B$2277:$V$2282,AK$50))/4</f>
        <v>0.18120001182425974</v>
      </c>
      <c r="AL302" s="481">
        <f>(Infected!AM215+Infected!AM421+Infected!AM627+Infected!AM833+Infected!AM1039+Infected!AM1245+Infected!AM1451)*(VLOOKUP($D422,Decrements!$B$2243:$V$2248,AL$50)-VLOOKUP($D262,$B$2277:$V$2282,AL$50))/4</f>
        <v>0.18330660244891955</v>
      </c>
      <c r="AM302" s="481">
        <f>(Infected!AN215+Infected!AN421+Infected!AN627+Infected!AN833+Infected!AN1039+Infected!AN1245+Infected!AN1451)*(VLOOKUP($D422,Decrements!$B$2243:$V$2248,AM$50)-VLOOKUP($D262,$B$2277:$V$2282,AM$50))/4</f>
        <v>0.18512291539121392</v>
      </c>
      <c r="AN302" s="481">
        <f>(Infected!AO215+Infected!AO421+Infected!AO627+Infected!AO833+Infected!AO1039+Infected!AO1245+Infected!AO1451)*(VLOOKUP($D422,Decrements!$B$2243:$V$2248,AN$50)-VLOOKUP($D262,$B$2277:$V$2282,AN$50))/4</f>
        <v>0.18669521451129792</v>
      </c>
      <c r="AO302" s="481">
        <f>(Infected!AP215+Infected!AP421+Infected!AP627+Infected!AP833+Infected!AP1039+Infected!AP1245+Infected!AP1451)*(VLOOKUP($D422,Decrements!$B$2243:$V$2248,AO$50)-VLOOKUP($D262,$B$2277:$V$2282,AO$50))/4</f>
        <v>0.18806461931591006</v>
      </c>
      <c r="AP302" s="481">
        <f>(Infected!AQ215+Infected!AQ421+Infected!AQ627+Infected!AQ833+Infected!AQ1039+Infected!AQ1245+Infected!AQ1451)*(VLOOKUP($D422,Decrements!$B$2243:$V$2248,AP$50)-VLOOKUP($D262,$B$2277:$V$2282,AP$50))/4</f>
        <v>0.18925932828290606</v>
      </c>
      <c r="AQ302" s="481">
        <f>(Infected!AR215+Infected!AR421+Infected!AR627+Infected!AR833+Infected!AR1039+Infected!AR1245+Infected!AR1451)*(VLOOKUP($D422,Decrements!$B$2243:$V$2248,AQ$50)-VLOOKUP($D262,$B$2277:$V$2282,AQ$50))/4</f>
        <v>0.19030514770494814</v>
      </c>
      <c r="AR302" s="481">
        <f>(Infected!AS215+Infected!AS421+Infected!AS627+Infected!AS833+Infected!AS1039+Infected!AS1245+Infected!AS1451)*(VLOOKUP($D422,Decrements!$B$2243:$V$2248,AR$50)-VLOOKUP($D262,$B$2277:$V$2282,AR$50))/4</f>
        <v>0.19120639174313031</v>
      </c>
      <c r="AS302" s="481">
        <f>(Infected!AT215+Infected!AT421+Infected!AT627+Infected!AT833+Infected!AT1039+Infected!AT1245+Infected!AT1451)*(VLOOKUP($D422,Decrements!$B$2243:$V$2248,AS$50)-VLOOKUP($D262,$B$2277:$V$2282,AS$50))/4</f>
        <v>0.19196067691106314</v>
      </c>
      <c r="AT302" s="481">
        <f>(Infected!AU215+Infected!AU421+Infected!AU627+Infected!AU833+Infected!AU1039+Infected!AU1245+Infected!AU1451)*(VLOOKUP($D422,Decrements!$B$2243:$V$2248,AT$50)-VLOOKUP($D262,$B$2277:$V$2282,AT$50))/4</f>
        <v>0.19258348839434619</v>
      </c>
      <c r="AU302" s="481">
        <f>(Infected!AV215+Infected!AV421+Infected!AV627+Infected!AV833+Infected!AV1039+Infected!AV1245+Infected!AV1451)*(VLOOKUP($D422,Decrements!$B$2243:$V$2248,AU$50)-VLOOKUP($D262,$B$2277:$V$2282,AU$50))/4</f>
        <v>0.19308218263690122</v>
      </c>
      <c r="AV302" s="481">
        <f>(Infected!AW215+Infected!AW421+Infected!AW627+Infected!AW833+Infected!AW1039+Infected!AW1245+Infected!AW1451)*(VLOOKUP($D422,Decrements!$B$2243:$V$2248,AV$50)-VLOOKUP($D262,$B$2277:$V$2282,AV$50))/4</f>
        <v>0.19346456092112099</v>
      </c>
      <c r="AW302" s="481">
        <f>(Infected!AX215+Infected!AX421+Infected!AX627+Infected!AX833+Infected!AX1039+Infected!AX1245+Infected!AX1451)*(VLOOKUP($D422,Decrements!$B$2243:$V$2248,AW$50)-VLOOKUP($D262,$B$2277:$V$2282,AW$50))/4</f>
        <v>0.19373380608012147</v>
      </c>
      <c r="AX302" s="481">
        <f>(Infected!AY215+Infected!AY421+Infected!AY627+Infected!AY833+Infected!AY1039+Infected!AY1245+Infected!AY1451)*(VLOOKUP($D422,Decrements!$B$2243:$V$2248,AX$50)-VLOOKUP($D262,$B$2277:$V$2282,AX$50))/4</f>
        <v>0.19390184615891237</v>
      </c>
      <c r="AY302" s="481">
        <f>(Infected!AZ215+Infected!AZ421+Infected!AZ627+Infected!AZ833+Infected!AZ1039+Infected!AZ1245+Infected!AZ1451)*(VLOOKUP($D422,Decrements!$B$2243:$V$2248,AY$50)-VLOOKUP($D262,$B$2277:$V$2282,AY$50))/4</f>
        <v>0.19397532588040362</v>
      </c>
      <c r="AZ302" s="481">
        <f>(Infected!BA215+Infected!BA421+Infected!BA627+Infected!BA833+Infected!BA1039+Infected!BA1245+Infected!BA1451)*(VLOOKUP($D422,Decrements!$B$2243:$V$2248,AZ$50)-VLOOKUP($D262,$B$2277:$V$2282,AZ$50))/4</f>
        <v>0.19396050053705588</v>
      </c>
      <c r="BA302" s="481">
        <f>(Infected!BB215+Infected!BB421+Infected!BB627+Infected!BB833+Infected!BB1039+Infected!BB1245+Infected!BB1451)*(VLOOKUP($D422,Decrements!$B$2243:$V$2248,BA$50)-VLOOKUP($D262,$B$2277:$V$2282,BA$50))/4</f>
        <v>0.19386015484080563</v>
      </c>
      <c r="BB302" s="481">
        <f>(Infected!BC215+Infected!BC421+Infected!BC627+Infected!BC833+Infected!BC1039+Infected!BC1245+Infected!BC1451)*(VLOOKUP($D422,Decrements!$B$2243:$V$2248,BB$50)-VLOOKUP($D262,$B$2277:$V$2282,BB$50))/4</f>
        <v>0.19368289353732837</v>
      </c>
      <c r="BC302" s="481">
        <f>(Infected!BD215+Infected!BD421+Infected!BD627+Infected!BD833+Infected!BD1039+Infected!BD1245+Infected!BD1451)*(VLOOKUP($D422,Decrements!$B$2243:$V$2248,BC$50)-VLOOKUP($D262,$B$2277:$V$2282,BC$50))/4</f>
        <v>0.19343349228088394</v>
      </c>
      <c r="BD302" s="481">
        <f>(Infected!BE215+Infected!BE421+Infected!BE627+Infected!BE833+Infected!BE1039+Infected!BE1245+Infected!BE1451)*(VLOOKUP($D422,Decrements!$B$2243:$V$2248,BD$50)-VLOOKUP($D262,$B$2277:$V$2282,BD$50))/4</f>
        <v>0.19311686231881225</v>
      </c>
      <c r="BE302" s="481">
        <f>(Infected!BF215+Infected!BF421+Infected!BF627+Infected!BF833+Infected!BF1039+Infected!BF1245+Infected!BF1451)*(VLOOKUP($D422,Decrements!$B$2243:$V$2248,BE$50)-VLOOKUP($D262,$B$2277:$V$2282,BE$50))/4</f>
        <v>0.192735626011247</v>
      </c>
      <c r="BF302" s="481">
        <f>(Infected!BG215+Infected!BG421+Infected!BG627+Infected!BG833+Infected!BG1039+Infected!BG1245+Infected!BG1451)*(VLOOKUP($D422,Decrements!$B$2243:$V$2248,BF$50)-VLOOKUP($D262,$B$2277:$V$2282,BF$50))/4</f>
        <v>0.19229648386994436</v>
      </c>
      <c r="BG302" s="481">
        <f>(Infected!BH215+Infected!BH421+Infected!BH627+Infected!BH833+Infected!BH1039+Infected!BH1245+Infected!BH1451)*(VLOOKUP($D422,Decrements!$B$2243:$V$2248,BG$50)-VLOOKUP($D262,$B$2277:$V$2282,BG$50))/4</f>
        <v>0.19180356570383592</v>
      </c>
      <c r="BH302" s="481">
        <f>(Infected!BI215+Infected!BI421+Infected!BI627+Infected!BI833+Infected!BI1039+Infected!BI1245+Infected!BI1451)*(VLOOKUP($D422,Decrements!$B$2243:$V$2248,BH$50)-VLOOKUP($D262,$B$2277:$V$2282,BH$50))/4</f>
        <v>0.19126075230853812</v>
      </c>
      <c r="BI302" s="481">
        <f>(Infected!BJ215+Infected!BJ421+Infected!BJ627+Infected!BJ833+Infected!BJ1039+Infected!BJ1245+Infected!BJ1451)*(VLOOKUP($D422,Decrements!$B$2243:$V$2248,BI$50)-VLOOKUP($D262,$B$2277:$V$2282,BI$50))/4</f>
        <v>0.19067011350776342</v>
      </c>
      <c r="BJ302" s="481">
        <f>(Infected!BK215+Infected!BK421+Infected!BK627+Infected!BK833+Infected!BK1039+Infected!BK1245+Infected!BK1451)*(VLOOKUP($D422,Decrements!$B$2243:$V$2248,BJ$50)-VLOOKUP($D262,$B$2277:$V$2282,BJ$50))/4</f>
        <v>0.19003674670672149</v>
      </c>
      <c r="BK302" s="481">
        <f>(Infected!BL215+Infected!BL421+Infected!BL627+Infected!BL833+Infected!BL1039+Infected!BL1245+Infected!BL1451)*(VLOOKUP($D422,Decrements!$B$2243:$V$2248,BK$50)-VLOOKUP($D262,$B$2277:$V$2282,BK$50))/4</f>
        <v>0.18936380048645698</v>
      </c>
      <c r="BL302" s="481">
        <f>(Infected!BM215+Infected!BM421+Infected!BM627+Infected!BM833+Infected!BM1039+Infected!BM1245+Infected!BM1451)*(VLOOKUP($D422,Decrements!$B$2243:$V$2248,BL$50)-VLOOKUP($D262,$B$2277:$V$2282,BL$50))/4</f>
        <v>0.18865423895042729</v>
      </c>
      <c r="BM302" s="481">
        <f>(Infected!BN215+Infected!BN421+Infected!BN627+Infected!BN833+Infected!BN1039+Infected!BN1245+Infected!BN1451)*(VLOOKUP($D422,Decrements!$B$2243:$V$2248,BM$50)-VLOOKUP($D262,$B$2277:$V$2282,BM$50))/4</f>
        <v>0.18790970386490036</v>
      </c>
      <c r="BN302" s="481">
        <f>(Infected!BO215+Infected!BO421+Infected!BO627+Infected!BO833+Infected!BO1039+Infected!BO1245+Infected!BO1451)*(VLOOKUP($D422,Decrements!$B$2243:$V$2248,BN$50)-VLOOKUP($D262,$B$2277:$V$2282,BN$50))/4</f>
        <v>0.18713373495901714</v>
      </c>
      <c r="BO302" s="481">
        <f>(Infected!BP215+Infected!BP421+Infected!BP627+Infected!BP833+Infected!BP1039+Infected!BP1245+Infected!BP1451)*(VLOOKUP($D422,Decrements!$B$2243:$V$2248,BO$50)-VLOOKUP($D262,$B$2277:$V$2282,BO$50))/4</f>
        <v>0.1863284195542107</v>
      </c>
      <c r="BP302" s="481">
        <f>(Infected!BQ215+Infected!BQ421+Infected!BQ627+Infected!BQ833+Infected!BQ1039+Infected!BQ1245+Infected!BQ1451)*(VLOOKUP($D422,Decrements!$B$2243:$V$2248,BP$50)-VLOOKUP($D262,$B$2277:$V$2282,BP$50))/4</f>
        <v>0.18549610972986894</v>
      </c>
      <c r="BQ302" s="481">
        <f>(Infected!BR215+Infected!BR421+Infected!BR627+Infected!BR833+Infected!BR1039+Infected!BR1245+Infected!BR1451)*(VLOOKUP($D422,Decrements!$B$2243:$V$2248,BQ$50)-VLOOKUP($D262,$B$2277:$V$2282,BQ$50))/4</f>
        <v>0.18463845107754182</v>
      </c>
      <c r="BR302" s="481">
        <f>(Infected!BS215+Infected!BS421+Infected!BS627+Infected!BS833+Infected!BS1039+Infected!BS1245+Infected!BS1451)*(VLOOKUP($D422,Decrements!$B$2243:$V$2248,BR$50)-VLOOKUP($D262,$B$2277:$V$2282,BR$50))/4</f>
        <v>0.18375828408934772</v>
      </c>
      <c r="BS302" s="481">
        <f>(Infected!BT215+Infected!BT421+Infected!BT627+Infected!BT833+Infected!BT1039+Infected!BT1245+Infected!BT1451)*(VLOOKUP($D422,Decrements!$B$2243:$V$2248,BS$50)-VLOOKUP($D262,$B$2277:$V$2282,BS$50))/4</f>
        <v>0.18285762104328965</v>
      </c>
      <c r="BT302" s="481">
        <f>(Infected!BU215+Infected!BU421+Infected!BU627+Infected!BU833+Infected!BU1039+Infected!BU1245+Infected!BU1451)*(VLOOKUP($D422,Decrements!$B$2243:$V$2248,BT$50)-VLOOKUP($D262,$B$2277:$V$2282,BT$50))/4</f>
        <v>0.18193834709283921</v>
      </c>
      <c r="BU302" s="481">
        <f>(Infected!BV215+Infected!BV421+Infected!BV627+Infected!BV833+Infected!BV1039+Infected!BV1245+Infected!BV1451)*(VLOOKUP($D422,Decrements!$B$2243:$V$2248,BU$50)-VLOOKUP($D262,$B$2277:$V$2282,BU$50))/4</f>
        <v>0.18100172487940952</v>
      </c>
      <c r="BV302" s="481">
        <f>(Infected!BW215+Infected!BW421+Infected!BW627+Infected!BW833+Infected!BW1039+Infected!BW1245+Infected!BW1451)*(VLOOKUP($D422,Decrements!$B$2243:$V$2248,BV$50)-VLOOKUP($D262,$B$2277:$V$2282,BV$50))/4</f>
        <v>0.18004991395357045</v>
      </c>
      <c r="BW302" s="481">
        <f>(Infected!BX215+Infected!BX421+Infected!BX627+Infected!BX833+Infected!BX1039+Infected!BX1245+Infected!BX1451)*(VLOOKUP($D422,Decrements!$B$2243:$V$2248,BW$50)-VLOOKUP($D262,$B$2277:$V$2282,BW$50))/4</f>
        <v>0.17908442155418797</v>
      </c>
      <c r="BX302" s="481">
        <f>(Infected!BY215+Infected!BY421+Infected!BY627+Infected!BY833+Infected!BY1039+Infected!BY1245+Infected!BY1451)*(VLOOKUP($D422,Decrements!$B$2243:$V$2248,BX$50)-VLOOKUP($D262,$B$2277:$V$2282,BX$50))/4</f>
        <v>0.17810666113103102</v>
      </c>
      <c r="BY302" s="481">
        <f>(Infected!BZ215+Infected!BZ421+Infected!BZ627+Infected!BZ833+Infected!BZ1039+Infected!BZ1245+Infected!BZ1451)*(VLOOKUP($D422,Decrements!$B$2243:$V$2248,BY$50)-VLOOKUP($D262,$B$2277:$V$2282,BY$50))/4</f>
        <v>0.17711760496185686</v>
      </c>
      <c r="BZ302" s="481">
        <f>(Infected!CA215+Infected!CA421+Infected!CA627+Infected!CA833+Infected!CA1039+Infected!CA1245+Infected!CA1451)*(VLOOKUP($D422,Decrements!$B$2243:$V$2248,BZ$50)-VLOOKUP($D262,$B$2277:$V$2282,BZ$50))/4</f>
        <v>0.17611886562447571</v>
      </c>
      <c r="CA302" s="481">
        <f>(Infected!CB215+Infected!CB421+Infected!CB627+Infected!CB833+Infected!CB1039+Infected!CB1245+Infected!CB1451)*(VLOOKUP($D422,Decrements!$B$2243:$V$2248,CA$50)-VLOOKUP($D262,$B$2277:$V$2282,CA$50))/4</f>
        <v>0.17511159244417535</v>
      </c>
      <c r="CB302" s="481">
        <f>(Infected!CC215+Infected!CC421+Infected!CC627+Infected!CC833+Infected!CC1039+Infected!CC1245+Infected!CC1451)*(VLOOKUP($D422,Decrements!$B$2243:$V$2248,CB$50)-VLOOKUP($D262,$B$2277:$V$2282,CB$50))/4</f>
        <v>0.17409686724860537</v>
      </c>
      <c r="CC302" s="481">
        <f>(Infected!CD215+Infected!CD421+Infected!CD627+Infected!CD833+Infected!CD1039+Infected!CD1245+Infected!CD1451)*(VLOOKUP($D422,Decrements!$B$2243:$V$2248,CC$50)-VLOOKUP($D262,$B$2277:$V$2282,CC$50))/4</f>
        <v>0.1730754787496519</v>
      </c>
      <c r="CD302" s="481">
        <f>(Infected!CE215+Infected!CE421+Infected!CE627+Infected!CE833+Infected!CE1039+Infected!CE1245+Infected!CE1451)*(VLOOKUP($D422,Decrements!$B$2243:$V$2248,CD$50)-VLOOKUP($D262,$B$2277:$V$2282,CD$50))/4</f>
        <v>0.17204862278478258</v>
      </c>
      <c r="CE302" s="481">
        <f>(Infected!CF215+Infected!CF421+Infected!CF627+Infected!CF833+Infected!CF1039+Infected!CF1245+Infected!CF1451)*(VLOOKUP($D422,Decrements!$B$2243:$V$2248,CE$50)-VLOOKUP($D262,$B$2277:$V$2282,CE$50))/4</f>
        <v>0.17101718737430818</v>
      </c>
      <c r="CF302" s="481">
        <f>(Infected!CG215+Infected!CG421+Infected!CG627+Infected!CG833+Infected!CG1039+Infected!CG1245+Infected!CG1451)*(VLOOKUP($D422,Decrements!$B$2243:$V$2248,CF$50)-VLOOKUP($D262,$B$2277:$V$2282,CF$50))/4</f>
        <v>0.16998200886744613</v>
      </c>
      <c r="CG302" s="481">
        <f>(Infected!CH215+Infected!CH421+Infected!CH627+Infected!CH833+Infected!CH1039+Infected!CH1245+Infected!CH1451)*(VLOOKUP($D422,Decrements!$B$2243:$V$2248,CG$50)-VLOOKUP($D262,$B$2277:$V$2282,CG$50))/4</f>
        <v>0.16894374190523875</v>
      </c>
      <c r="CH302" s="481">
        <f>(Infected!CI215+Infected!CI421+Infected!CI627+Infected!CI833+Infected!CI1039+Infected!CI1245+Infected!CI1451)*(VLOOKUP($D422,Decrements!$B$2243:$V$2248,CH$50)-VLOOKUP($D262,$B$2277:$V$2282,CH$50))/4</f>
        <v>0.16790326386735804</v>
      </c>
      <c r="CI302" s="481">
        <f>(Infected!CJ215+Infected!CJ421+Infected!CJ627+Infected!CJ833+Infected!CJ1039+Infected!CJ1245+Infected!CJ1451)*(VLOOKUP($D422,Decrements!$B$2243:$V$2248,CI$50)-VLOOKUP($D262,$B$2277:$V$2282,CI$50))/4</f>
        <v>0.1668612632550158</v>
      </c>
    </row>
    <row r="303" spans="2:88" s="489" customFormat="1">
      <c r="B303" s="490">
        <v>1</v>
      </c>
      <c r="C303" s="490">
        <v>1</v>
      </c>
      <c r="D303" s="490">
        <v>3</v>
      </c>
      <c r="E303" s="490">
        <v>113</v>
      </c>
      <c r="F303" s="491"/>
      <c r="G303" s="490">
        <f>Infected!I422+Infected!I628</f>
        <v>0</v>
      </c>
      <c r="H303" s="481">
        <f>(Infected!I216+Infected!I422+Infected!I628+Infected!I834+Infected!I1040+Infected!I1246+Infected!I1452)*(VLOOKUP($D423,Decrements!$B$2243:$V$2248,H$50)-VLOOKUP($D263,$B$2277:$V$2282,H$50))/4</f>
        <v>1.2892998364798574E-3</v>
      </c>
      <c r="I303" s="481">
        <f>(Infected!J216+Infected!J422+Infected!J628+Infected!J834+Infected!J1040+Infected!J1246+Infected!J1452)*(VLOOKUP($D423,Decrements!$B$2243:$V$2248,I$50)-VLOOKUP($D263,$B$2277:$V$2282,I$50))/4</f>
        <v>1.4717109191305653E-3</v>
      </c>
      <c r="J303" s="481">
        <f>(Infected!K216+Infected!K422+Infected!K628+Infected!K834+Infected!K1040+Infected!K1246+Infected!K1452)*(VLOOKUP($D423,Decrements!$B$2243:$V$2248,J$50)-VLOOKUP($D263,$B$2277:$V$2282,J$50))/4</f>
        <v>1.5042590226561747E-3</v>
      </c>
      <c r="K303" s="481">
        <f>(Infected!L216+Infected!L422+Infected!L628+Infected!L834+Infected!L1040+Infected!L1246+Infected!L1452)*(VLOOKUP($D423,Decrements!$B$2243:$V$2248,K$50)-VLOOKUP($D263,$B$2277:$V$2282,K$50))/4</f>
        <v>1.5690762753222279E-3</v>
      </c>
      <c r="L303" s="481">
        <f>(Infected!M216+Infected!M422+Infected!M628+Infected!M834+Infected!M1040+Infected!M1246+Infected!M1452)*(VLOOKUP($D423,Decrements!$B$2243:$V$2248,L$50)-VLOOKUP($D263,$B$2277:$V$2282,L$50))/4</f>
        <v>1.6427651704402839E-3</v>
      </c>
      <c r="M303" s="481">
        <f>(Infected!N216+Infected!N422+Infected!N628+Infected!N834+Infected!N1040+Infected!N1246+Infected!N1452)*(VLOOKUP($D423,Decrements!$B$2243:$V$2248,M$50)-VLOOKUP($D263,$B$2277:$V$2282,M$50))/4</f>
        <v>1.6972390231357072E-3</v>
      </c>
      <c r="N303" s="481">
        <f>(Infected!O216+Infected!O422+Infected!O628+Infected!O834+Infected!O1040+Infected!O1246+Infected!O1452)*(VLOOKUP($D423,Decrements!$B$2243:$V$2248,N$50)-VLOOKUP($D263,$B$2277:$V$2282,N$50))/4</f>
        <v>1.7500980122650881E-3</v>
      </c>
      <c r="O303" s="481">
        <f>(Infected!P216+Infected!P422+Infected!P628+Infected!P834+Infected!P1040+Infected!P1246+Infected!P1452)*(VLOOKUP($D423,Decrements!$B$2243:$V$2248,O$50)-VLOOKUP($D263,$B$2277:$V$2282,O$50))/4</f>
        <v>1.8040071338533948E-3</v>
      </c>
      <c r="P303" s="481">
        <f>(Infected!Q216+Infected!Q422+Infected!Q628+Infected!Q834+Infected!Q1040+Infected!Q1246+Infected!Q1452)*(VLOOKUP($D423,Decrements!$B$2243:$V$2248,P$50)-VLOOKUP($D263,$B$2277:$V$2282,P$50))/4</f>
        <v>1.8492776890700819E-3</v>
      </c>
      <c r="Q303" s="481">
        <f>(Infected!R216+Infected!R422+Infected!R628+Infected!R834+Infected!R1040+Infected!R1246+Infected!R1452)*(VLOOKUP($D423,Decrements!$B$2243:$V$2248,Q$50)-VLOOKUP($D263,$B$2277:$V$2282,Q$50))/4</f>
        <v>2.0363518359387267E-3</v>
      </c>
      <c r="R303" s="481">
        <f>(Infected!S216+Infected!S422+Infected!S628+Infected!S834+Infected!S1040+Infected!S1246+Infected!S1452)*(VLOOKUP($D423,Decrements!$B$2243:$V$2248,R$50)-VLOOKUP($D263,$B$2277:$V$2282,R$50))/4</f>
        <v>2.0741330901723151E-3</v>
      </c>
      <c r="S303" s="481">
        <f>(Infected!T216+Infected!T422+Infected!T628+Infected!T834+Infected!T1040+Infected!T1246+Infected!T1452)*(VLOOKUP($D423,Decrements!$B$2243:$V$2248,S$50)-VLOOKUP($D263,$B$2277:$V$2282,S$50))/4</f>
        <v>2.1036740822876149E-3</v>
      </c>
      <c r="T303" s="481">
        <f>(Infected!U216+Infected!U422+Infected!U628+Infected!U834+Infected!U1040+Infected!U1246+Infected!U1452)*(VLOOKUP($D423,Decrements!$B$2243:$V$2248,T$50)-VLOOKUP($D263,$B$2277:$V$2282,T$50))/4</f>
        <v>2.1162907748647347E-3</v>
      </c>
      <c r="U303" s="481">
        <f>(Infected!V216+Infected!V422+Infected!V628+Infected!V834+Infected!V1040+Infected!V1246+Infected!V1452)*(VLOOKUP($D423,Decrements!$B$2243:$V$2248,U$50)-VLOOKUP($D263,$B$2277:$V$2282,U$50))/4</f>
        <v>2.3135293982712202E-3</v>
      </c>
      <c r="V303" s="481">
        <f>(Infected!W216+Infected!W422+Infected!W628+Infected!W834+Infected!W1040+Infected!W1246+Infected!W1452)*(VLOOKUP($D423,Decrements!$B$2243:$V$2248,V$50)-VLOOKUP($D263,$B$2277:$V$2282,V$50))/4</f>
        <v>2.3684630914847658E-3</v>
      </c>
      <c r="W303" s="481">
        <f>(Infected!X216+Infected!X422+Infected!X628+Infected!X834+Infected!X1040+Infected!X1246+Infected!X1452)*(VLOOKUP($D423,Decrements!$B$2243:$V$2248,W$50)-VLOOKUP($D263,$B$2277:$V$2282,W$50))/4</f>
        <v>2.405095690132141E-3</v>
      </c>
      <c r="X303" s="481">
        <f>(Infected!Y216+Infected!Y422+Infected!Y628+Infected!Y834+Infected!Y1040+Infected!Y1246+Infected!Y1452)*(VLOOKUP($D423,Decrements!$B$2243:$V$2248,X$50)-VLOOKUP($D263,$B$2277:$V$2282,X$50))/4</f>
        <v>2.4229604256540034E-3</v>
      </c>
      <c r="Y303" s="481">
        <f>(Infected!Z216+Infected!Z422+Infected!Z628+Infected!Z834+Infected!Z1040+Infected!Z1246+Infected!Z1452)*(VLOOKUP($D423,Decrements!$B$2243:$V$2248,Y$50)-VLOOKUP($D263,$B$2277:$V$2282,Y$50))/4</f>
        <v>2.60043438989243E-3</v>
      </c>
      <c r="Z303" s="481">
        <f>(Infected!AA216+Infected!AA422+Infected!AA628+Infected!AA834+Infected!AA1040+Infected!AA1246+Infected!AA1452)*(VLOOKUP($D423,Decrements!$B$2243:$V$2248,Z$50)-VLOOKUP($D263,$B$2277:$V$2282,Z$50))/4</f>
        <v>2.6180197496613309E-3</v>
      </c>
      <c r="AA303" s="481">
        <f>(Infected!AB216+Infected!AB422+Infected!AB628+Infected!AB834+Infected!AB1040+Infected!AB1246+Infected!AB1452)*(VLOOKUP($D423,Decrements!$B$2243:$V$2248,AA$50)-VLOOKUP($D263,$B$2277:$V$2282,AA$50))/4</f>
        <v>2.622020368366442E-3</v>
      </c>
      <c r="AB303" s="481">
        <f>(Infected!AC216+Infected!AC422+Infected!AC628+Infected!AC834+Infected!AC1040+Infected!AC1246+Infected!AC1452)*(VLOOKUP($D423,Decrements!$B$2243:$V$2248,AB$50)-VLOOKUP($D263,$B$2277:$V$2282,AB$50))/4</f>
        <v>2.6172831773248382E-3</v>
      </c>
      <c r="AC303" s="481">
        <f>(Infected!AD216+Infected!AD422+Infected!AD628+Infected!AD834+Infected!AD1040+Infected!AD1246+Infected!AD1452)*(VLOOKUP($D423,Decrements!$B$2243:$V$2248,AC$50)-VLOOKUP($D263,$B$2277:$V$2282,AC$50))/4</f>
        <v>2.8845898930893329E-3</v>
      </c>
      <c r="AD303" s="481">
        <f>(Infected!AE216+Infected!AE422+Infected!AE628+Infected!AE834+Infected!AE1040+Infected!AE1246+Infected!AE1452)*(VLOOKUP($D423,Decrements!$B$2243:$V$2248,AD$50)-VLOOKUP($D263,$B$2277:$V$2282,AD$50))/4</f>
        <v>2.8876985511727717E-3</v>
      </c>
      <c r="AE303" s="481">
        <f>(Infected!AF216+Infected!AF422+Infected!AF628+Infected!AF834+Infected!AF1040+Infected!AF1246+Infected!AF1452)*(VLOOKUP($D423,Decrements!$B$2243:$V$2248,AE$50)-VLOOKUP($D263,$B$2277:$V$2282,AE$50))/4</f>
        <v>2.8802315113288378E-3</v>
      </c>
      <c r="AF303" s="481">
        <f>(Infected!AG216+Infected!AG422+Infected!AG628+Infected!AG834+Infected!AG1040+Infected!AG1246+Infected!AG1452)*(VLOOKUP($D423,Decrements!$B$2243:$V$2248,AF$50)-VLOOKUP($D263,$B$2277:$V$2282,AF$50))/4</f>
        <v>2.8670825118899293E-3</v>
      </c>
      <c r="AG303" s="481">
        <f>(Infected!AH216+Infected!AH422+Infected!AH628+Infected!AH834+Infected!AH1040+Infected!AH1246+Infected!AH1452)*(VLOOKUP($D423,Decrements!$B$2243:$V$2248,AG$50)-VLOOKUP($D263,$B$2277:$V$2282,AG$50))/4</f>
        <v>3.0640324019193927E-3</v>
      </c>
      <c r="AH303" s="481">
        <f>(Infected!AI216+Infected!AI422+Infected!AI628+Infected!AI834+Infected!AI1040+Infected!AI1246+Infected!AI1452)*(VLOOKUP($D423,Decrements!$B$2243:$V$2248,AH$50)-VLOOKUP($D263,$B$2277:$V$2282,AH$50))/4</f>
        <v>3.0640938404779923E-3</v>
      </c>
      <c r="AI303" s="481">
        <f>(Infected!AJ216+Infected!AJ422+Infected!AJ628+Infected!AJ834+Infected!AJ1040+Infected!AJ1246+Infected!AJ1452)*(VLOOKUP($D423,Decrements!$B$2243:$V$2248,AI$50)-VLOOKUP($D263,$B$2277:$V$2282,AI$50))/4</f>
        <v>3.0560060062731131E-3</v>
      </c>
      <c r="AJ303" s="481">
        <f>(Infected!AK216+Infected!AK422+Infected!AK628+Infected!AK834+Infected!AK1040+Infected!AK1246+Infected!AK1452)*(VLOOKUP($D423,Decrements!$B$2243:$V$2248,AJ$50)-VLOOKUP($D263,$B$2277:$V$2282,AJ$50))/4</f>
        <v>3.0411140140479422E-3</v>
      </c>
      <c r="AK303" s="481">
        <f>(Infected!AL216+Infected!AL422+Infected!AL628+Infected!AL834+Infected!AL1040+Infected!AL1246+Infected!AL1452)*(VLOOKUP($D423,Decrements!$B$2243:$V$2248,AK$50)-VLOOKUP($D263,$B$2277:$V$2282,AK$50))/4</f>
        <v>3.1057733637623801E-3</v>
      </c>
      <c r="AL303" s="481">
        <f>(Infected!AM216+Infected!AM422+Infected!AM628+Infected!AM834+Infected!AM1040+Infected!AM1246+Infected!AM1452)*(VLOOKUP($D423,Decrements!$B$2243:$V$2248,AL$50)-VLOOKUP($D263,$B$2277:$V$2282,AL$50))/4</f>
        <v>3.0883786469918877E-3</v>
      </c>
      <c r="AM303" s="481">
        <f>(Infected!AN216+Infected!AN422+Infected!AN628+Infected!AN834+Infected!AN1040+Infected!AN1246+Infected!AN1452)*(VLOOKUP($D423,Decrements!$B$2243:$V$2248,AM$50)-VLOOKUP($D263,$B$2277:$V$2282,AM$50))/4</f>
        <v>3.0668848621289066E-3</v>
      </c>
      <c r="AN303" s="481">
        <f>(Infected!AO216+Infected!AO422+Infected!AO628+Infected!AO834+Infected!AO1040+Infected!AO1246+Infected!AO1452)*(VLOOKUP($D423,Decrements!$B$2243:$V$2248,AN$50)-VLOOKUP($D263,$B$2277:$V$2282,AN$50))/4</f>
        <v>3.0424477527965883E-3</v>
      </c>
      <c r="AO303" s="481">
        <f>(Infected!AP216+Infected!AP422+Infected!AP628+Infected!AP834+Infected!AP1040+Infected!AP1246+Infected!AP1452)*(VLOOKUP($D423,Decrements!$B$2243:$V$2248,AO$50)-VLOOKUP($D263,$B$2277:$V$2282,AO$50))/4</f>
        <v>3.0160857433304319E-3</v>
      </c>
      <c r="AP303" s="481">
        <f>(Infected!AQ216+Infected!AQ422+Infected!AQ628+Infected!AQ834+Infected!AQ1040+Infected!AQ1246+Infected!AQ1452)*(VLOOKUP($D423,Decrements!$B$2243:$V$2248,AP$50)-VLOOKUP($D263,$B$2277:$V$2282,AP$50))/4</f>
        <v>2.9885359176509822E-3</v>
      </c>
      <c r="AQ303" s="481">
        <f>(Infected!AR216+Infected!AR422+Infected!AR628+Infected!AR834+Infected!AR1040+Infected!AR1246+Infected!AR1452)*(VLOOKUP($D423,Decrements!$B$2243:$V$2248,AQ$50)-VLOOKUP($D263,$B$2277:$V$2282,AQ$50))/4</f>
        <v>2.9602311481622128E-3</v>
      </c>
      <c r="AR303" s="481">
        <f>(Infected!AS216+Infected!AS422+Infected!AS628+Infected!AS834+Infected!AS1040+Infected!AS1246+Infected!AS1452)*(VLOOKUP($D423,Decrements!$B$2243:$V$2248,AR$50)-VLOOKUP($D263,$B$2277:$V$2282,AR$50))/4</f>
        <v>2.9313301932755603E-3</v>
      </c>
      <c r="AS303" s="481">
        <f>(Infected!AT216+Infected!AT422+Infected!AT628+Infected!AT834+Infected!AT1040+Infected!AT1246+Infected!AT1452)*(VLOOKUP($D423,Decrements!$B$2243:$V$2248,AS$50)-VLOOKUP($D263,$B$2277:$V$2282,AS$50))/4</f>
        <v>2.9017797312564379E-3</v>
      </c>
      <c r="AT303" s="481">
        <f>(Infected!AU216+Infected!AU422+Infected!AU628+Infected!AU834+Infected!AU1040+Infected!AU1246+Infected!AU1452)*(VLOOKUP($D423,Decrements!$B$2243:$V$2248,AT$50)-VLOOKUP($D263,$B$2277:$V$2282,AT$50))/4</f>
        <v>2.8719682167581361E-3</v>
      </c>
      <c r="AU303" s="481">
        <f>(Infected!AV216+Infected!AV422+Infected!AV628+Infected!AV834+Infected!AV1040+Infected!AV1246+Infected!AV1452)*(VLOOKUP($D423,Decrements!$B$2243:$V$2248,AU$50)-VLOOKUP($D263,$B$2277:$V$2282,AU$50))/4</f>
        <v>2.8420384510611432E-3</v>
      </c>
      <c r="AV303" s="481">
        <f>(Infected!AW216+Infected!AW422+Infected!AW628+Infected!AW834+Infected!AW1040+Infected!AW1246+Infected!AW1452)*(VLOOKUP($D423,Decrements!$B$2243:$V$2248,AV$50)-VLOOKUP($D263,$B$2277:$V$2282,AV$50))/4</f>
        <v>2.8121358480233476E-3</v>
      </c>
      <c r="AW303" s="481">
        <f>(Infected!AX216+Infected!AX422+Infected!AX628+Infected!AX834+Infected!AX1040+Infected!AX1246+Infected!AX1452)*(VLOOKUP($D423,Decrements!$B$2243:$V$2248,AW$50)-VLOOKUP($D263,$B$2277:$V$2282,AW$50))/4</f>
        <v>2.7822731491744641E-3</v>
      </c>
      <c r="AX303" s="481">
        <f>(Infected!AY216+Infected!AY422+Infected!AY628+Infected!AY834+Infected!AY1040+Infected!AY1246+Infected!AY1452)*(VLOOKUP($D423,Decrements!$B$2243:$V$2248,AX$50)-VLOOKUP($D263,$B$2277:$V$2282,AX$50))/4</f>
        <v>2.7527021478672116E-3</v>
      </c>
      <c r="AY303" s="481">
        <f>(Infected!AZ216+Infected!AZ422+Infected!AZ628+Infected!AZ834+Infected!AZ1040+Infected!AZ1246+Infected!AZ1452)*(VLOOKUP($D423,Decrements!$B$2243:$V$2248,AY$50)-VLOOKUP($D263,$B$2277:$V$2282,AY$50))/4</f>
        <v>2.7235212209804601E-3</v>
      </c>
      <c r="AZ303" s="481">
        <f>(Infected!BA216+Infected!BA422+Infected!BA628+Infected!BA834+Infected!BA1040+Infected!BA1246+Infected!BA1452)*(VLOOKUP($D423,Decrements!$B$2243:$V$2248,AZ$50)-VLOOKUP($D263,$B$2277:$V$2282,AZ$50))/4</f>
        <v>2.6948143343104372E-3</v>
      </c>
      <c r="BA303" s="481">
        <f>(Infected!BB216+Infected!BB422+Infected!BB628+Infected!BB834+Infected!BB1040+Infected!BB1246+Infected!BB1452)*(VLOOKUP($D423,Decrements!$B$2243:$V$2248,BA$50)-VLOOKUP($D263,$B$2277:$V$2282,BA$50))/4</f>
        <v>2.6665646145641129E-3</v>
      </c>
      <c r="BB303" s="481">
        <f>(Infected!BC216+Infected!BC422+Infected!BC628+Infected!BC834+Infected!BC1040+Infected!BC1246+Infected!BC1452)*(VLOOKUP($D423,Decrements!$B$2243:$V$2248,BB$50)-VLOOKUP($D263,$B$2277:$V$2282,BB$50))/4</f>
        <v>2.6389201733703414E-3</v>
      </c>
      <c r="BC303" s="481">
        <f>(Infected!BD216+Infected!BD422+Infected!BD628+Infected!BD834+Infected!BD1040+Infected!BD1246+Infected!BD1452)*(VLOOKUP($D423,Decrements!$B$2243:$V$2248,BC$50)-VLOOKUP($D263,$B$2277:$V$2282,BC$50))/4</f>
        <v>2.611917078253226E-3</v>
      </c>
      <c r="BD303" s="481">
        <f>(Infected!BE216+Infected!BE422+Infected!BE628+Infected!BE834+Infected!BE1040+Infected!BE1246+Infected!BE1452)*(VLOOKUP($D423,Decrements!$B$2243:$V$2248,BD$50)-VLOOKUP($D263,$B$2277:$V$2282,BD$50))/4</f>
        <v>2.5855950906946107E-3</v>
      </c>
      <c r="BE303" s="481">
        <f>(Infected!BF216+Infected!BF422+Infected!BF628+Infected!BF834+Infected!BF1040+Infected!BF1246+Infected!BF1452)*(VLOOKUP($D423,Decrements!$B$2243:$V$2248,BE$50)-VLOOKUP($D263,$B$2277:$V$2282,BE$50))/4</f>
        <v>2.5599271465669873E-3</v>
      </c>
      <c r="BF303" s="481">
        <f>(Infected!BG216+Infected!BG422+Infected!BG628+Infected!BG834+Infected!BG1040+Infected!BG1246+Infected!BG1452)*(VLOOKUP($D423,Decrements!$B$2243:$V$2248,BF$50)-VLOOKUP($D263,$B$2277:$V$2282,BF$50))/4</f>
        <v>2.5350066591904997E-3</v>
      </c>
      <c r="BG303" s="481">
        <f>(Infected!BH216+Infected!BH422+Infected!BH628+Infected!BH834+Infected!BH1040+Infected!BH1246+Infected!BH1452)*(VLOOKUP($D423,Decrements!$B$2243:$V$2248,BG$50)-VLOOKUP($D263,$B$2277:$V$2282,BG$50))/4</f>
        <v>2.5108509584928309E-3</v>
      </c>
      <c r="BH303" s="481">
        <f>(Infected!BI216+Infected!BI422+Infected!BI628+Infected!BI834+Infected!BI1040+Infected!BI1246+Infected!BI1452)*(VLOOKUP($D423,Decrements!$B$2243:$V$2248,BH$50)-VLOOKUP($D263,$B$2277:$V$2282,BH$50))/4</f>
        <v>2.4874713609089063E-3</v>
      </c>
      <c r="BI303" s="481">
        <f>(Infected!BJ216+Infected!BJ422+Infected!BJ628+Infected!BJ834+Infected!BJ1040+Infected!BJ1246+Infected!BJ1452)*(VLOOKUP($D423,Decrements!$B$2243:$V$2248,BI$50)-VLOOKUP($D263,$B$2277:$V$2282,BI$50))/4</f>
        <v>2.4648267766795586E-3</v>
      </c>
      <c r="BJ303" s="481">
        <f>(Infected!BK216+Infected!BK422+Infected!BK628+Infected!BK834+Infected!BK1040+Infected!BK1246+Infected!BK1452)*(VLOOKUP($D423,Decrements!$B$2243:$V$2248,BJ$50)-VLOOKUP($D263,$B$2277:$V$2282,BJ$50))/4</f>
        <v>2.4429704591649652E-3</v>
      </c>
      <c r="BK303" s="481">
        <f>(Infected!BL216+Infected!BL422+Infected!BL628+Infected!BL834+Infected!BL1040+Infected!BL1246+Infected!BL1452)*(VLOOKUP($D423,Decrements!$B$2243:$V$2248,BK$50)-VLOOKUP($D263,$B$2277:$V$2282,BK$50))/4</f>
        <v>2.421898169046385E-3</v>
      </c>
      <c r="BL303" s="481">
        <f>(Infected!BM216+Infected!BM422+Infected!BM628+Infected!BM834+Infected!BM1040+Infected!BM1246+Infected!BM1452)*(VLOOKUP($D423,Decrements!$B$2243:$V$2248,BL$50)-VLOOKUP($D263,$B$2277:$V$2282,BL$50))/4</f>
        <v>2.401602764685692E-3</v>
      </c>
      <c r="BM303" s="481">
        <f>(Infected!BN216+Infected!BN422+Infected!BN628+Infected!BN834+Infected!BN1040+Infected!BN1246+Infected!BN1452)*(VLOOKUP($D423,Decrements!$B$2243:$V$2248,BM$50)-VLOOKUP($D263,$B$2277:$V$2282,BM$50))/4</f>
        <v>2.3820391211843233E-3</v>
      </c>
      <c r="BN303" s="481">
        <f>(Infected!BO216+Infected!BO422+Infected!BO628+Infected!BO834+Infected!BO1040+Infected!BO1246+Infected!BO1452)*(VLOOKUP($D423,Decrements!$B$2243:$V$2248,BN$50)-VLOOKUP($D263,$B$2277:$V$2282,BN$50))/4</f>
        <v>2.3632248902308926E-3</v>
      </c>
      <c r="BO303" s="481">
        <f>(Infected!BP216+Infected!BP422+Infected!BP628+Infected!BP834+Infected!BP1040+Infected!BP1246+Infected!BP1452)*(VLOOKUP($D423,Decrements!$B$2243:$V$2248,BO$50)-VLOOKUP($D263,$B$2277:$V$2282,BO$50))/4</f>
        <v>2.3451351266092248E-3</v>
      </c>
      <c r="BP303" s="481">
        <f>(Infected!BQ216+Infected!BQ422+Infected!BQ628+Infected!BQ834+Infected!BQ1040+Infected!BQ1246+Infected!BQ1452)*(VLOOKUP($D423,Decrements!$B$2243:$V$2248,BP$50)-VLOOKUP($D263,$B$2277:$V$2282,BP$50))/4</f>
        <v>2.3277567151601506E-3</v>
      </c>
      <c r="BQ303" s="481">
        <f>(Infected!BR216+Infected!BR422+Infected!BR628+Infected!BR834+Infected!BR1040+Infected!BR1246+Infected!BR1452)*(VLOOKUP($D423,Decrements!$B$2243:$V$2248,BQ$50)-VLOOKUP($D263,$B$2277:$V$2282,BQ$50))/4</f>
        <v>2.3110568099974946E-3</v>
      </c>
      <c r="BR303" s="481">
        <f>(Infected!BS216+Infected!BS422+Infected!BS628+Infected!BS834+Infected!BS1040+Infected!BS1246+Infected!BS1452)*(VLOOKUP($D423,Decrements!$B$2243:$V$2248,BR$50)-VLOOKUP($D263,$B$2277:$V$2282,BR$50))/4</f>
        <v>2.2950439009839698E-3</v>
      </c>
      <c r="BS303" s="481">
        <f>(Infected!BT216+Infected!BT422+Infected!BT628+Infected!BT834+Infected!BT1040+Infected!BT1246+Infected!BT1452)*(VLOOKUP($D423,Decrements!$B$2243:$V$2248,BS$50)-VLOOKUP($D263,$B$2277:$V$2282,BS$50))/4</f>
        <v>2.2797021449391468E-3</v>
      </c>
      <c r="BT303" s="481">
        <f>(Infected!BU216+Infected!BU422+Infected!BU628+Infected!BU834+Infected!BU1040+Infected!BU1246+Infected!BU1452)*(VLOOKUP($D423,Decrements!$B$2243:$V$2248,BT$50)-VLOOKUP($D263,$B$2277:$V$2282,BT$50))/4</f>
        <v>2.2650145343581034E-3</v>
      </c>
      <c r="BU303" s="481">
        <f>(Infected!BV216+Infected!BV422+Infected!BV628+Infected!BV834+Infected!BV1040+Infected!BV1246+Infected!BV1452)*(VLOOKUP($D423,Decrements!$B$2243:$V$2248,BU$50)-VLOOKUP($D263,$B$2277:$V$2282,BU$50))/4</f>
        <v>2.2509466620208077E-3</v>
      </c>
      <c r="BV303" s="481">
        <f>(Infected!BW216+Infected!BW422+Infected!BW628+Infected!BW834+Infected!BW1040+Infected!BW1246+Infected!BW1452)*(VLOOKUP($D423,Decrements!$B$2243:$V$2248,BV$50)-VLOOKUP($D263,$B$2277:$V$2282,BV$50))/4</f>
        <v>2.237497259441508E-3</v>
      </c>
      <c r="BW303" s="481">
        <f>(Infected!BX216+Infected!BX422+Infected!BX628+Infected!BX834+Infected!BX1040+Infected!BX1246+Infected!BX1452)*(VLOOKUP($D423,Decrements!$B$2243:$V$2248,BW$50)-VLOOKUP($D263,$B$2277:$V$2282,BW$50))/4</f>
        <v>2.2246461454345128E-3</v>
      </c>
      <c r="BX303" s="481">
        <f>(Infected!BY216+Infected!BY422+Infected!BY628+Infected!BY834+Infected!BY1040+Infected!BY1246+Infected!BY1452)*(VLOOKUP($D423,Decrements!$B$2243:$V$2248,BX$50)-VLOOKUP($D263,$B$2277:$V$2282,BX$50))/4</f>
        <v>2.2123730815527673E-3</v>
      </c>
      <c r="BY303" s="481">
        <f>(Infected!BZ216+Infected!BZ422+Infected!BZ628+Infected!BZ834+Infected!BZ1040+Infected!BZ1246+Infected!BZ1452)*(VLOOKUP($D423,Decrements!$B$2243:$V$2248,BY$50)-VLOOKUP($D263,$B$2277:$V$2282,BY$50))/4</f>
        <v>2.2006458644047598E-3</v>
      </c>
      <c r="BZ303" s="481">
        <f>(Infected!CA216+Infected!CA422+Infected!CA628+Infected!CA834+Infected!CA1040+Infected!CA1246+Infected!CA1452)*(VLOOKUP($D423,Decrements!$B$2243:$V$2248,BZ$50)-VLOOKUP($D263,$B$2277:$V$2282,BZ$50))/4</f>
        <v>2.1894573560471016E-3</v>
      </c>
      <c r="CA303" s="481">
        <f>(Infected!CB216+Infected!CB422+Infected!CB628+Infected!CB834+Infected!CB1040+Infected!CB1246+Infected!CB1452)*(VLOOKUP($D423,Decrements!$B$2243:$V$2248,CA$50)-VLOOKUP($D263,$B$2277:$V$2282,CA$50))/4</f>
        <v>2.1787871223700652E-3</v>
      </c>
      <c r="CB303" s="481">
        <f>(Infected!CC216+Infected!CC422+Infected!CC628+Infected!CC834+Infected!CC1040+Infected!CC1246+Infected!CC1452)*(VLOOKUP($D423,Decrements!$B$2243:$V$2248,CB$50)-VLOOKUP($D263,$B$2277:$V$2282,CB$50))/4</f>
        <v>2.1686151774824194E-3</v>
      </c>
      <c r="CC303" s="481">
        <f>(Infected!CD216+Infected!CD422+Infected!CD628+Infected!CD834+Infected!CD1040+Infected!CD1246+Infected!CD1452)*(VLOOKUP($D423,Decrements!$B$2243:$V$2248,CC$50)-VLOOKUP($D263,$B$2277:$V$2282,CC$50))/4</f>
        <v>2.1589139557356904E-3</v>
      </c>
      <c r="CD303" s="481">
        <f>(Infected!CE216+Infected!CE422+Infected!CE628+Infected!CE834+Infected!CE1040+Infected!CE1246+Infected!CE1452)*(VLOOKUP($D423,Decrements!$B$2243:$V$2248,CD$50)-VLOOKUP($D263,$B$2277:$V$2282,CD$50))/4</f>
        <v>2.1496730320731284E-3</v>
      </c>
      <c r="CE303" s="481">
        <f>(Infected!CF216+Infected!CF422+Infected!CF628+Infected!CF834+Infected!CF1040+Infected!CF1246+Infected!CF1452)*(VLOOKUP($D423,Decrements!$B$2243:$V$2248,CE$50)-VLOOKUP($D263,$B$2277:$V$2282,CE$50))/4</f>
        <v>2.140873425969329E-3</v>
      </c>
      <c r="CF303" s="481">
        <f>(Infected!CG216+Infected!CG422+Infected!CG628+Infected!CG834+Infected!CG1040+Infected!CG1246+Infected!CG1452)*(VLOOKUP($D423,Decrements!$B$2243:$V$2248,CF$50)-VLOOKUP($D263,$B$2277:$V$2282,CF$50))/4</f>
        <v>2.1324967568587395E-3</v>
      </c>
      <c r="CG303" s="481">
        <f>(Infected!CH216+Infected!CH422+Infected!CH628+Infected!CH834+Infected!CH1040+Infected!CH1246+Infected!CH1452)*(VLOOKUP($D423,Decrements!$B$2243:$V$2248,CG$50)-VLOOKUP($D263,$B$2277:$V$2282,CG$50))/4</f>
        <v>2.1245204316051648E-3</v>
      </c>
      <c r="CH303" s="481">
        <f>(Infected!CI216+Infected!CI422+Infected!CI628+Infected!CI834+Infected!CI1040+Infected!CI1246+Infected!CI1452)*(VLOOKUP($D423,Decrements!$B$2243:$V$2248,CH$50)-VLOOKUP($D263,$B$2277:$V$2282,CH$50))/4</f>
        <v>2.1169323509983447E-3</v>
      </c>
      <c r="CI303" s="481">
        <f>(Infected!CJ216+Infected!CJ422+Infected!CJ628+Infected!CJ834+Infected!CJ1040+Infected!CJ1246+Infected!CJ1452)*(VLOOKUP($D423,Decrements!$B$2243:$V$2248,CI$50)-VLOOKUP($D263,$B$2277:$V$2282,CI$50))/4</f>
        <v>2.109715600651544E-3</v>
      </c>
    </row>
    <row r="304" spans="2:88" s="489" customFormat="1">
      <c r="B304" s="490">
        <v>1</v>
      </c>
      <c r="C304" s="490">
        <v>2</v>
      </c>
      <c r="D304" s="490">
        <v>3</v>
      </c>
      <c r="E304" s="490">
        <v>123</v>
      </c>
      <c r="F304" s="491"/>
      <c r="G304" s="490">
        <f>Infected!I423+Infected!I629</f>
        <v>1.2000000000000002</v>
      </c>
      <c r="H304" s="481">
        <f>(Infected!I217+Infected!I423+Infected!I629+Infected!I835+Infected!I1041+Infected!I1247+Infected!I1453)*(VLOOKUP($D424,Decrements!$B$2243:$V$2248,H$50)-VLOOKUP($D264,$B$2277:$V$2282,H$50))/4</f>
        <v>0.1188512812453015</v>
      </c>
      <c r="I304" s="481">
        <f>(Infected!J217+Infected!J423+Infected!J629+Infected!J835+Infected!J1041+Infected!J1247+Infected!J1453)*(VLOOKUP($D424,Decrements!$B$2243:$V$2248,I$50)-VLOOKUP($D264,$B$2277:$V$2282,I$50))/4</f>
        <v>0.12365388872504521</v>
      </c>
      <c r="J304" s="481">
        <f>(Infected!K217+Infected!K423+Infected!K629+Infected!K835+Infected!K1041+Infected!K1247+Infected!K1453)*(VLOOKUP($D424,Decrements!$B$2243:$V$2248,J$50)-VLOOKUP($D264,$B$2277:$V$2282,J$50))/4</f>
        <v>0.12464342185134085</v>
      </c>
      <c r="K304" s="481">
        <f>(Infected!L217+Infected!L423+Infected!L629+Infected!L835+Infected!L1041+Infected!L1247+Infected!L1453)*(VLOOKUP($D424,Decrements!$B$2243:$V$2248,K$50)-VLOOKUP($D264,$B$2277:$V$2282,K$50))/4</f>
        <v>0.12763679367315475</v>
      </c>
      <c r="L304" s="481">
        <f>(Infected!M217+Infected!M423+Infected!M629+Infected!M835+Infected!M1041+Infected!M1247+Infected!M1453)*(VLOOKUP($D424,Decrements!$B$2243:$V$2248,L$50)-VLOOKUP($D264,$B$2277:$V$2282,L$50))/4</f>
        <v>0.13113777499386781</v>
      </c>
      <c r="M304" s="481">
        <f>(Infected!N217+Infected!N423+Infected!N629+Infected!N835+Infected!N1041+Infected!N1247+Infected!N1453)*(VLOOKUP($D424,Decrements!$B$2243:$V$2248,M$50)-VLOOKUP($D264,$B$2277:$V$2282,M$50))/4</f>
        <v>0.13635496224385688</v>
      </c>
      <c r="N304" s="481">
        <f>(Infected!O217+Infected!O423+Infected!O629+Infected!O835+Infected!O1041+Infected!O1247+Infected!O1453)*(VLOOKUP($D424,Decrements!$B$2243:$V$2248,N$50)-VLOOKUP($D264,$B$2277:$V$2282,N$50))/4</f>
        <v>0.14117816990500473</v>
      </c>
      <c r="O304" s="481">
        <f>(Infected!P217+Infected!P423+Infected!P629+Infected!P835+Infected!P1041+Infected!P1247+Infected!P1453)*(VLOOKUP($D424,Decrements!$B$2243:$V$2248,O$50)-VLOOKUP($D264,$B$2277:$V$2282,O$50))/4</f>
        <v>0.14592367756242638</v>
      </c>
      <c r="P304" s="481">
        <f>(Infected!Q217+Infected!Q423+Infected!Q629+Infected!Q835+Infected!Q1041+Infected!Q1247+Infected!Q1453)*(VLOOKUP($D424,Decrements!$B$2243:$V$2248,P$50)-VLOOKUP($D264,$B$2277:$V$2282,P$50))/4</f>
        <v>0.14984790585525909</v>
      </c>
      <c r="Q304" s="481">
        <f>(Infected!R217+Infected!R423+Infected!R629+Infected!R835+Infected!R1041+Infected!R1247+Infected!R1453)*(VLOOKUP($D424,Decrements!$B$2243:$V$2248,Q$50)-VLOOKUP($D264,$B$2277:$V$2282,Q$50))/4</f>
        <v>0.16650135580001874</v>
      </c>
      <c r="R304" s="481">
        <f>(Infected!S217+Infected!S423+Infected!S629+Infected!S835+Infected!S1041+Infected!S1247+Infected!S1453)*(VLOOKUP($D424,Decrements!$B$2243:$V$2248,R$50)-VLOOKUP($D264,$B$2277:$V$2282,R$50))/4</f>
        <v>0.17003730870566935</v>
      </c>
      <c r="S304" s="481">
        <f>(Infected!T217+Infected!T423+Infected!T629+Infected!T835+Infected!T1041+Infected!T1247+Infected!T1453)*(VLOOKUP($D424,Decrements!$B$2243:$V$2248,S$50)-VLOOKUP($D264,$B$2277:$V$2282,S$50))/4</f>
        <v>0.17271717202309822</v>
      </c>
      <c r="T304" s="481">
        <f>(Infected!U217+Infected!U423+Infected!U629+Infected!U835+Infected!U1041+Infected!U1247+Infected!U1453)*(VLOOKUP($D424,Decrements!$B$2243:$V$2248,T$50)-VLOOKUP($D264,$B$2277:$V$2282,T$50))/4</f>
        <v>0.17383163317518333</v>
      </c>
      <c r="U304" s="481">
        <f>(Infected!V217+Infected!V423+Infected!V629+Infected!V835+Infected!V1041+Infected!V1247+Infected!V1453)*(VLOOKUP($D424,Decrements!$B$2243:$V$2248,U$50)-VLOOKUP($D264,$B$2277:$V$2282,U$50))/4</f>
        <v>0.190670934708909</v>
      </c>
      <c r="V304" s="481">
        <f>(Infected!W217+Infected!W423+Infected!W629+Infected!W835+Infected!W1041+Infected!W1247+Infected!W1453)*(VLOOKUP($D424,Decrements!$B$2243:$V$2248,V$50)-VLOOKUP($D264,$B$2277:$V$2282,V$50))/4</f>
        <v>0.19516244247723286</v>
      </c>
      <c r="W304" s="481">
        <f>(Infected!X217+Infected!X423+Infected!X629+Infected!X835+Infected!X1041+Infected!X1247+Infected!X1453)*(VLOOKUP($D424,Decrements!$B$2243:$V$2248,W$50)-VLOOKUP($D264,$B$2277:$V$2282,W$50))/4</f>
        <v>0.19796095612529976</v>
      </c>
      <c r="X304" s="481">
        <f>(Infected!Y217+Infected!Y423+Infected!Y629+Infected!Y835+Infected!Y1041+Infected!Y1247+Infected!Y1453)*(VLOOKUP($D424,Decrements!$B$2243:$V$2248,X$50)-VLOOKUP($D264,$B$2277:$V$2282,X$50))/4</f>
        <v>0.19906074090442702</v>
      </c>
      <c r="Y304" s="481">
        <f>(Infected!Z217+Infected!Z423+Infected!Z629+Infected!Z835+Infected!Z1041+Infected!Z1247+Infected!Z1453)*(VLOOKUP($D424,Decrements!$B$2243:$V$2248,Y$50)-VLOOKUP($D264,$B$2277:$V$2282,Y$50))/4</f>
        <v>0.21353385939299596</v>
      </c>
      <c r="Z304" s="481">
        <f>(Infected!AA217+Infected!AA423+Infected!AA629+Infected!AA835+Infected!AA1041+Infected!AA1247+Infected!AA1453)*(VLOOKUP($D424,Decrements!$B$2243:$V$2248,Z$50)-VLOOKUP($D264,$B$2277:$V$2282,Z$50))/4</f>
        <v>0.21438631061375929</v>
      </c>
      <c r="AA304" s="481">
        <f>(Infected!AB217+Infected!AB423+Infected!AB629+Infected!AB835+Infected!AB1041+Infected!AB1247+Infected!AB1453)*(VLOOKUP($D424,Decrements!$B$2243:$V$2248,AA$50)-VLOOKUP($D264,$B$2277:$V$2282,AA$50))/4</f>
        <v>0.2140401413834688</v>
      </c>
      <c r="AB304" s="481">
        <f>(Infected!AC217+Infected!AC423+Infected!AC629+Infected!AC835+Infected!AC1041+Infected!AC1247+Infected!AC1453)*(VLOOKUP($D424,Decrements!$B$2243:$V$2248,AB$50)-VLOOKUP($D264,$B$2277:$V$2282,AB$50))/4</f>
        <v>0.21291577592730127</v>
      </c>
      <c r="AC304" s="481">
        <f>(Infected!AD217+Infected!AD423+Infected!AD629+Infected!AD835+Infected!AD1041+Infected!AD1247+Infected!AD1453)*(VLOOKUP($D424,Decrements!$B$2243:$V$2248,AC$50)-VLOOKUP($D264,$B$2277:$V$2282,AC$50))/4</f>
        <v>0.23434956482810143</v>
      </c>
      <c r="AD304" s="481">
        <f>(Infected!AE217+Infected!AE423+Infected!AE629+Infected!AE835+Infected!AE1041+Infected!AE1247+Infected!AE1453)*(VLOOKUP($D424,Decrements!$B$2243:$V$2248,AD$50)-VLOOKUP($D264,$B$2277:$V$2282,AD$50))/4</f>
        <v>0.23371910984572208</v>
      </c>
      <c r="AE304" s="481">
        <f>(Infected!AF217+Infected!AF423+Infected!AF629+Infected!AF835+Infected!AF1041+Infected!AF1247+Infected!AF1453)*(VLOOKUP($D424,Decrements!$B$2243:$V$2248,AE$50)-VLOOKUP($D264,$B$2277:$V$2282,AE$50))/4</f>
        <v>0.23216952422911558</v>
      </c>
      <c r="AF304" s="481">
        <f>(Infected!AG217+Infected!AG423+Infected!AG629+Infected!AG835+Infected!AG1041+Infected!AG1247+Infected!AG1453)*(VLOOKUP($D424,Decrements!$B$2243:$V$2248,AF$50)-VLOOKUP($D264,$B$2277:$V$2282,AF$50))/4</f>
        <v>0.23011978615250916</v>
      </c>
      <c r="AG304" s="481">
        <f>(Infected!AH217+Infected!AH423+Infected!AH629+Infected!AH835+Infected!AH1041+Infected!AH1247+Infected!AH1453)*(VLOOKUP($D424,Decrements!$B$2243:$V$2248,AG$50)-VLOOKUP($D264,$B$2277:$V$2282,AG$50))/4</f>
        <v>0.24518336655220355</v>
      </c>
      <c r="AH304" s="481">
        <f>(Infected!AI217+Infected!AI423+Infected!AI629+Infected!AI835+Infected!AI1041+Infected!AI1247+Infected!AI1453)*(VLOOKUP($D424,Decrements!$B$2243:$V$2248,AH$50)-VLOOKUP($D264,$B$2277:$V$2282,AH$50))/4</f>
        <v>0.24409691714262222</v>
      </c>
      <c r="AI304" s="481">
        <f>(Infected!AJ217+Infected!AJ423+Infected!AJ629+Infected!AJ835+Infected!AJ1041+Infected!AJ1247+Infected!AJ1453)*(VLOOKUP($D424,Decrements!$B$2243:$V$2248,AI$50)-VLOOKUP($D264,$B$2277:$V$2282,AI$50))/4</f>
        <v>0.24230848602201444</v>
      </c>
      <c r="AJ304" s="481">
        <f>(Infected!AK217+Infected!AK423+Infected!AK629+Infected!AK835+Infected!AK1041+Infected!AK1247+Infected!AK1453)*(VLOOKUP($D424,Decrements!$B$2243:$V$2248,AJ$50)-VLOOKUP($D264,$B$2277:$V$2282,AJ$50))/4</f>
        <v>0.23994260842737214</v>
      </c>
      <c r="AK304" s="481">
        <f>(Infected!AL217+Infected!AL423+Infected!AL629+Infected!AL835+Infected!AL1041+Infected!AL1247+Infected!AL1453)*(VLOOKUP($D424,Decrements!$B$2243:$V$2248,AK$50)-VLOOKUP($D264,$B$2277:$V$2282,AK$50))/4</f>
        <v>0.24392268313891879</v>
      </c>
      <c r="AL304" s="481">
        <f>(Infected!AM217+Infected!AM423+Infected!AM629+Infected!AM835+Infected!AM1041+Infected!AM1247+Infected!AM1453)*(VLOOKUP($D424,Decrements!$B$2243:$V$2248,AL$50)-VLOOKUP($D264,$B$2277:$V$2282,AL$50))/4</f>
        <v>0.24129886411073193</v>
      </c>
      <c r="AM304" s="481">
        <f>(Infected!AN217+Infected!AN423+Infected!AN629+Infected!AN835+Infected!AN1041+Infected!AN1247+Infected!AN1453)*(VLOOKUP($D424,Decrements!$B$2243:$V$2248,AM$50)-VLOOKUP($D264,$B$2277:$V$2282,AM$50))/4</f>
        <v>0.23833528105600763</v>
      </c>
      <c r="AN304" s="481">
        <f>(Infected!AO217+Infected!AO423+Infected!AO629+Infected!AO835+Infected!AO1041+Infected!AO1247+Infected!AO1453)*(VLOOKUP($D424,Decrements!$B$2243:$V$2248,AN$50)-VLOOKUP($D264,$B$2277:$V$2282,AN$50))/4</f>
        <v>0.23513069883349666</v>
      </c>
      <c r="AO304" s="481">
        <f>(Infected!AP217+Infected!AP423+Infected!AP629+Infected!AP835+Infected!AP1041+Infected!AP1247+Infected!AP1453)*(VLOOKUP($D424,Decrements!$B$2243:$V$2248,AO$50)-VLOOKUP($D264,$B$2277:$V$2282,AO$50))/4</f>
        <v>0.23177092636996727</v>
      </c>
      <c r="AP304" s="481">
        <f>(Infected!AQ217+Infected!AQ423+Infected!AQ629+Infected!AQ835+Infected!AQ1041+Infected!AQ1247+Infected!AQ1453)*(VLOOKUP($D424,Decrements!$B$2243:$V$2248,AP$50)-VLOOKUP($D264,$B$2277:$V$2282,AP$50))/4</f>
        <v>0.2283153126251295</v>
      </c>
      <c r="AQ304" s="481">
        <f>(Infected!AR217+Infected!AR423+Infected!AR629+Infected!AR835+Infected!AR1041+Infected!AR1247+Infected!AR1453)*(VLOOKUP($D424,Decrements!$B$2243:$V$2248,AQ$50)-VLOOKUP($D264,$B$2277:$V$2282,AQ$50))/4</f>
        <v>0.22480770393535246</v>
      </c>
      <c r="AR304" s="481">
        <f>(Infected!AS217+Infected!AS423+Infected!AS629+Infected!AS835+Infected!AS1041+Infected!AS1247+Infected!AS1453)*(VLOOKUP($D424,Decrements!$B$2243:$V$2248,AR$50)-VLOOKUP($D264,$B$2277:$V$2282,AR$50))/4</f>
        <v>0.22125998016556528</v>
      </c>
      <c r="AS304" s="481">
        <f>(Infected!AT217+Infected!AT423+Infected!AT629+Infected!AT835+Infected!AT1041+Infected!AT1247+Infected!AT1453)*(VLOOKUP($D424,Decrements!$B$2243:$V$2248,AS$50)-VLOOKUP($D264,$B$2277:$V$2282,AS$50))/4</f>
        <v>0.21766923475611216</v>
      </c>
      <c r="AT304" s="481">
        <f>(Infected!AU217+Infected!AU423+Infected!AU629+Infected!AU835+Infected!AU1041+Infected!AU1247+Infected!AU1453)*(VLOOKUP($D424,Decrements!$B$2243:$V$2248,AT$50)-VLOOKUP($D264,$B$2277:$V$2282,AT$50))/4</f>
        <v>0.21406745011495104</v>
      </c>
      <c r="AU304" s="481">
        <f>(Infected!AV217+Infected!AV423+Infected!AV629+Infected!AV835+Infected!AV1041+Infected!AV1247+Infected!AV1453)*(VLOOKUP($D424,Decrements!$B$2243:$V$2248,AU$50)-VLOOKUP($D264,$B$2277:$V$2282,AU$50))/4</f>
        <v>0.21046765172204226</v>
      </c>
      <c r="AV304" s="481">
        <f>(Infected!AW217+Infected!AW423+Infected!AW629+Infected!AW835+Infected!AW1041+Infected!AW1247+Infected!AW1453)*(VLOOKUP($D424,Decrements!$B$2243:$V$2248,AV$50)-VLOOKUP($D264,$B$2277:$V$2282,AV$50))/4</f>
        <v>0.20688273758801806</v>
      </c>
      <c r="AW304" s="481">
        <f>(Infected!AX217+Infected!AX423+Infected!AX629+Infected!AX835+Infected!AX1041+Infected!AX1247+Infected!AX1453)*(VLOOKUP($D424,Decrements!$B$2243:$V$2248,AW$50)-VLOOKUP($D264,$B$2277:$V$2282,AW$50))/4</f>
        <v>0.20331529807802456</v>
      </c>
      <c r="AX304" s="481">
        <f>(Infected!AY217+Infected!AY423+Infected!AY629+Infected!AY835+Infected!AY1041+Infected!AY1247+Infected!AY1453)*(VLOOKUP($D424,Decrements!$B$2243:$V$2248,AX$50)-VLOOKUP($D264,$B$2277:$V$2282,AX$50))/4</f>
        <v>0.19978551401398023</v>
      </c>
      <c r="AY304" s="481">
        <f>(Infected!AZ217+Infected!AZ423+Infected!AZ629+Infected!AZ835+Infected!AZ1041+Infected!AZ1247+Infected!AZ1453)*(VLOOKUP($D424,Decrements!$B$2243:$V$2248,AY$50)-VLOOKUP($D264,$B$2277:$V$2282,AY$50))/4</f>
        <v>0.19630171109138506</v>
      </c>
      <c r="AZ304" s="481">
        <f>(Infected!BA217+Infected!BA423+Infected!BA629+Infected!BA835+Infected!BA1041+Infected!BA1247+Infected!BA1453)*(VLOOKUP($D424,Decrements!$B$2243:$V$2248,AZ$50)-VLOOKUP($D264,$B$2277:$V$2282,AZ$50))/4</f>
        <v>0.19287090056350217</v>
      </c>
      <c r="BA304" s="481">
        <f>(Infected!BB217+Infected!BB423+Infected!BB629+Infected!BB835+Infected!BB1041+Infected!BB1247+Infected!BB1453)*(VLOOKUP($D424,Decrements!$B$2243:$V$2248,BA$50)-VLOOKUP($D264,$B$2277:$V$2282,BA$50))/4</f>
        <v>0.1894925322653043</v>
      </c>
      <c r="BB304" s="481">
        <f>(Infected!BC217+Infected!BC423+Infected!BC629+Infected!BC835+Infected!BC1041+Infected!BC1247+Infected!BC1453)*(VLOOKUP($D424,Decrements!$B$2243:$V$2248,BB$50)-VLOOKUP($D264,$B$2277:$V$2282,BB$50))/4</f>
        <v>0.18617792834195113</v>
      </c>
      <c r="BC304" s="481">
        <f>(Infected!BD217+Infected!BD423+Infected!BD629+Infected!BD835+Infected!BD1041+Infected!BD1247+Infected!BD1453)*(VLOOKUP($D424,Decrements!$B$2243:$V$2248,BC$50)-VLOOKUP($D264,$B$2277:$V$2282,BC$50))/4</f>
        <v>0.1829300473797307</v>
      </c>
      <c r="BD304" s="481">
        <f>(Infected!BE217+Infected!BE423+Infected!BE629+Infected!BE835+Infected!BE1041+Infected!BE1247+Infected!BE1453)*(VLOOKUP($D424,Decrements!$B$2243:$V$2248,BD$50)-VLOOKUP($D264,$B$2277:$V$2282,BD$50))/4</f>
        <v>0.17975197959356493</v>
      </c>
      <c r="BE304" s="481">
        <f>(Infected!BF217+Infected!BF423+Infected!BF629+Infected!BF835+Infected!BF1041+Infected!BF1247+Infected!BF1453)*(VLOOKUP($D424,Decrements!$B$2243:$V$2248,BE$50)-VLOOKUP($D264,$B$2277:$V$2282,BE$50))/4</f>
        <v>0.17664195094088139</v>
      </c>
      <c r="BF304" s="481">
        <f>(Infected!BG217+Infected!BG423+Infected!BG629+Infected!BG835+Infected!BG1041+Infected!BG1247+Infected!BG1453)*(VLOOKUP($D424,Decrements!$B$2243:$V$2248,BF$50)-VLOOKUP($D264,$B$2277:$V$2282,BF$50))/4</f>
        <v>0.17360663715910399</v>
      </c>
      <c r="BG304" s="481">
        <f>(Infected!BH217+Infected!BH423+Infected!BH629+Infected!BH835+Infected!BH1041+Infected!BH1247+Infected!BH1453)*(VLOOKUP($D424,Decrements!$B$2243:$V$2248,BG$50)-VLOOKUP($D264,$B$2277:$V$2282,BG$50))/4</f>
        <v>0.17064717233862572</v>
      </c>
      <c r="BH304" s="481">
        <f>(Infected!BI217+Infected!BI423+Infected!BI629+Infected!BI835+Infected!BI1041+Infected!BI1247+Infected!BI1453)*(VLOOKUP($D424,Decrements!$B$2243:$V$2248,BH$50)-VLOOKUP($D264,$B$2277:$V$2282,BH$50))/4</f>
        <v>0.16776417596666832</v>
      </c>
      <c r="BI304" s="481">
        <f>(Infected!BJ217+Infected!BJ423+Infected!BJ629+Infected!BJ835+Infected!BJ1041+Infected!BJ1247+Infected!BJ1453)*(VLOOKUP($D424,Decrements!$B$2243:$V$2248,BI$50)-VLOOKUP($D264,$B$2277:$V$2282,BI$50))/4</f>
        <v>0.16495457729005125</v>
      </c>
      <c r="BJ304" s="481">
        <f>(Infected!BK217+Infected!BK423+Infected!BK629+Infected!BK835+Infected!BK1041+Infected!BK1247+Infected!BK1453)*(VLOOKUP($D424,Decrements!$B$2243:$V$2248,BJ$50)-VLOOKUP($D264,$B$2277:$V$2282,BJ$50))/4</f>
        <v>0.16222175815463008</v>
      </c>
      <c r="BK304" s="481">
        <f>(Infected!BL217+Infected!BL423+Infected!BL629+Infected!BL835+Infected!BL1041+Infected!BL1247+Infected!BL1453)*(VLOOKUP($D424,Decrements!$B$2243:$V$2248,BK$50)-VLOOKUP($D264,$B$2277:$V$2282,BK$50))/4</f>
        <v>0.15956505086470016</v>
      </c>
      <c r="BL304" s="481">
        <f>(Infected!BM217+Infected!BM423+Infected!BM629+Infected!BM835+Infected!BM1041+Infected!BM1247+Infected!BM1453)*(VLOOKUP($D424,Decrements!$B$2243:$V$2248,BL$50)-VLOOKUP($D264,$B$2277:$V$2282,BL$50))/4</f>
        <v>0.15698354363473052</v>
      </c>
      <c r="BM304" s="481">
        <f>(Infected!BN217+Infected!BN423+Infected!BN629+Infected!BN835+Infected!BN1041+Infected!BN1247+Infected!BN1453)*(VLOOKUP($D424,Decrements!$B$2243:$V$2248,BM$50)-VLOOKUP($D264,$B$2277:$V$2282,BM$50))/4</f>
        <v>0.15447374710445846</v>
      </c>
      <c r="BN304" s="481">
        <f>(Infected!BO217+Infected!BO423+Infected!BO629+Infected!BO835+Infected!BO1041+Infected!BO1247+Infected!BO1453)*(VLOOKUP($D424,Decrements!$B$2243:$V$2248,BN$50)-VLOOKUP($D264,$B$2277:$V$2282,BN$50))/4</f>
        <v>0.15203635190548573</v>
      </c>
      <c r="BO304" s="481">
        <f>(Infected!BP217+Infected!BP423+Infected!BP629+Infected!BP835+Infected!BP1041+Infected!BP1247+Infected!BP1453)*(VLOOKUP($D424,Decrements!$B$2243:$V$2248,BO$50)-VLOOKUP($D264,$B$2277:$V$2282,BO$50))/4</f>
        <v>0.14966917732037058</v>
      </c>
      <c r="BP304" s="481">
        <f>(Infected!BQ217+Infected!BQ423+Infected!BQ629+Infected!BQ835+Infected!BQ1041+Infected!BQ1247+Infected!BQ1453)*(VLOOKUP($D424,Decrements!$B$2243:$V$2248,BP$50)-VLOOKUP($D264,$B$2277:$V$2282,BP$50))/4</f>
        <v>0.14737081652948239</v>
      </c>
      <c r="BQ304" s="481">
        <f>(Infected!BR217+Infected!BR423+Infected!BR629+Infected!BR835+Infected!BR1041+Infected!BR1247+Infected!BR1453)*(VLOOKUP($D424,Decrements!$B$2243:$V$2248,BQ$50)-VLOOKUP($D264,$B$2277:$V$2282,BQ$50))/4</f>
        <v>0.14513857169369737</v>
      </c>
      <c r="BR304" s="481">
        <f>(Infected!BS217+Infected!BS423+Infected!BS629+Infected!BS835+Infected!BS1041+Infected!BS1247+Infected!BS1453)*(VLOOKUP($D424,Decrements!$B$2243:$V$2248,BR$50)-VLOOKUP($D264,$B$2277:$V$2282,BR$50))/4</f>
        <v>0.14297242435897217</v>
      </c>
      <c r="BS304" s="481">
        <f>(Infected!BT217+Infected!BT423+Infected!BT629+Infected!BT835+Infected!BT1041+Infected!BT1247+Infected!BT1453)*(VLOOKUP($D424,Decrements!$B$2243:$V$2248,BS$50)-VLOOKUP($D264,$B$2277:$V$2282,BS$50))/4</f>
        <v>0.1408707537401819</v>
      </c>
      <c r="BT304" s="481">
        <f>(Infected!BU217+Infected!BU423+Infected!BU629+Infected!BU835+Infected!BU1041+Infected!BU1247+Infected!BU1453)*(VLOOKUP($D424,Decrements!$B$2243:$V$2248,BT$50)-VLOOKUP($D264,$B$2277:$V$2282,BT$50))/4</f>
        <v>0.1388318586487903</v>
      </c>
      <c r="BU304" s="481">
        <f>(Infected!BV217+Infected!BV423+Infected!BV629+Infected!BV835+Infected!BV1041+Infected!BV1247+Infected!BV1453)*(VLOOKUP($D424,Decrements!$B$2243:$V$2248,BU$50)-VLOOKUP($D264,$B$2277:$V$2282,BU$50))/4</f>
        <v>0.13685294193917721</v>
      </c>
      <c r="BV304" s="481">
        <f>(Infected!BW217+Infected!BW423+Infected!BW629+Infected!BW835+Infected!BW1041+Infected!BW1247+Infected!BW1453)*(VLOOKUP($D424,Decrements!$B$2243:$V$2248,BV$50)-VLOOKUP($D264,$B$2277:$V$2282,BV$50))/4</f>
        <v>0.13493330304819345</v>
      </c>
      <c r="BW304" s="481">
        <f>(Infected!BX217+Infected!BX423+Infected!BX629+Infected!BX835+Infected!BX1041+Infected!BX1247+Infected!BX1453)*(VLOOKUP($D424,Decrements!$B$2243:$V$2248,BW$50)-VLOOKUP($D264,$B$2277:$V$2282,BW$50))/4</f>
        <v>0.13307104792938887</v>
      </c>
      <c r="BX304" s="481">
        <f>(Infected!BY217+Infected!BY423+Infected!BY629+Infected!BY835+Infected!BY1041+Infected!BY1247+Infected!BY1453)*(VLOOKUP($D424,Decrements!$B$2243:$V$2248,BX$50)-VLOOKUP($D264,$B$2277:$V$2282,BX$50))/4</f>
        <v>0.13126428974291368</v>
      </c>
      <c r="BY304" s="481">
        <f>(Infected!BZ217+Infected!BZ423+Infected!BZ629+Infected!BZ835+Infected!BZ1041+Infected!BZ1247+Infected!BZ1453)*(VLOOKUP($D424,Decrements!$B$2243:$V$2248,BY$50)-VLOOKUP($D264,$B$2277:$V$2282,BY$50))/4</f>
        <v>0.12951042532595267</v>
      </c>
      <c r="BZ304" s="481">
        <f>(Infected!CA217+Infected!CA423+Infected!CA629+Infected!CA835+Infected!CA1041+Infected!CA1247+Infected!CA1453)*(VLOOKUP($D424,Decrements!$B$2243:$V$2248,BZ$50)-VLOOKUP($D264,$B$2277:$V$2282,BZ$50))/4</f>
        <v>0.12780840185833395</v>
      </c>
      <c r="CA304" s="481">
        <f>(Infected!CB217+Infected!CB423+Infected!CB629+Infected!CB835+Infected!CB1041+Infected!CB1247+Infected!CB1453)*(VLOOKUP($D424,Decrements!$B$2243:$V$2248,CA$50)-VLOOKUP($D264,$B$2277:$V$2282,CA$50))/4</f>
        <v>0.12615636428500182</v>
      </c>
      <c r="CB304" s="481">
        <f>(Infected!CC217+Infected!CC423+Infected!CC629+Infected!CC835+Infected!CC1041+Infected!CC1247+Infected!CC1453)*(VLOOKUP($D424,Decrements!$B$2243:$V$2248,CB$50)-VLOOKUP($D264,$B$2277:$V$2282,CB$50))/4</f>
        <v>0.1245525028890406</v>
      </c>
      <c r="CC304" s="481">
        <f>(Infected!CD217+Infected!CD423+Infected!CD629+Infected!CD835+Infected!CD1041+Infected!CD1247+Infected!CD1453)*(VLOOKUP($D424,Decrements!$B$2243:$V$2248,CC$50)-VLOOKUP($D264,$B$2277:$V$2282,CC$50))/4</f>
        <v>0.122994579370763</v>
      </c>
      <c r="CD304" s="481">
        <f>(Infected!CE217+Infected!CE423+Infected!CE629+Infected!CE835+Infected!CE1041+Infected!CE1247+Infected!CE1453)*(VLOOKUP($D424,Decrements!$B$2243:$V$2248,CD$50)-VLOOKUP($D264,$B$2277:$V$2282,CD$50))/4</f>
        <v>0.12148139309519178</v>
      </c>
      <c r="CE304" s="481">
        <f>(Infected!CF217+Infected!CF423+Infected!CF629+Infected!CF835+Infected!CF1041+Infected!CF1247+Infected!CF1453)*(VLOOKUP($D424,Decrements!$B$2243:$V$2248,CE$50)-VLOOKUP($D264,$B$2277:$V$2282,CE$50))/4</f>
        <v>0.12001125266168657</v>
      </c>
      <c r="CF304" s="481">
        <f>(Infected!CG217+Infected!CG423+Infected!CG629+Infected!CG835+Infected!CG1041+Infected!CG1247+Infected!CG1453)*(VLOOKUP($D424,Decrements!$B$2243:$V$2248,CF$50)-VLOOKUP($D264,$B$2277:$V$2282,CF$50))/4</f>
        <v>0.11858252270450169</v>
      </c>
      <c r="CG304" s="481">
        <f>(Infected!CH217+Infected!CH423+Infected!CH629+Infected!CH835+Infected!CH1041+Infected!CH1247+Infected!CH1453)*(VLOOKUP($D424,Decrements!$B$2243:$V$2248,CG$50)-VLOOKUP($D264,$B$2277:$V$2282,CG$50))/4</f>
        <v>0.11719334789654572</v>
      </c>
      <c r="CH304" s="481">
        <f>(Infected!CI217+Infected!CI423+Infected!CI629+Infected!CI835+Infected!CI1041+Infected!CI1247+Infected!CI1453)*(VLOOKUP($D424,Decrements!$B$2243:$V$2248,CH$50)-VLOOKUP($D264,$B$2277:$V$2282,CH$50))/4</f>
        <v>0.11584249817438294</v>
      </c>
      <c r="CI304" s="481">
        <f>(Infected!CJ217+Infected!CJ423+Infected!CJ629+Infected!CJ835+Infected!CJ1041+Infected!CJ1247+Infected!CJ1453)*(VLOOKUP($D424,Decrements!$B$2243:$V$2248,CI$50)-VLOOKUP($D264,$B$2277:$V$2282,CI$50))/4</f>
        <v>0.11452848548547977</v>
      </c>
    </row>
    <row r="305" spans="2:87" s="489" customFormat="1">
      <c r="B305" s="490">
        <v>1</v>
      </c>
      <c r="C305" s="490">
        <v>1</v>
      </c>
      <c r="D305" s="490">
        <v>4</v>
      </c>
      <c r="E305" s="490">
        <v>114</v>
      </c>
      <c r="F305" s="491"/>
      <c r="G305" s="490">
        <f>Infected!I424+Infected!I630</f>
        <v>0</v>
      </c>
      <c r="H305" s="481">
        <f>(Infected!I218+Infected!I424+Infected!I630+Infected!I836+Infected!I1042+Infected!I1248+Infected!I1454)*(VLOOKUP($D425,Decrements!$B$2243:$V$2248,H$50)-VLOOKUP($D265,$B$2277:$V$2282,H$50))/4</f>
        <v>2.3535058817989174E-3</v>
      </c>
      <c r="I305" s="481">
        <f>(Infected!J218+Infected!J424+Infected!J630+Infected!J836+Infected!J1042+Infected!J1248+Infected!J1454)*(VLOOKUP($D425,Decrements!$B$2243:$V$2248,I$50)-VLOOKUP($D265,$B$2277:$V$2282,I$50))/4</f>
        <v>2.7112696361494383E-3</v>
      </c>
      <c r="J305" s="481">
        <f>(Infected!K218+Infected!K424+Infected!K630+Infected!K836+Infected!K1042+Infected!K1248+Infected!K1454)*(VLOOKUP($D425,Decrements!$B$2243:$V$2248,J$50)-VLOOKUP($D265,$B$2277:$V$2282,J$50))/4</f>
        <v>2.777722835898258E-3</v>
      </c>
      <c r="K305" s="481">
        <f>(Infected!L218+Infected!L424+Infected!L630+Infected!L836+Infected!L1042+Infected!L1248+Infected!L1454)*(VLOOKUP($D425,Decrements!$B$2243:$V$2248,K$50)-VLOOKUP($D265,$B$2277:$V$2282,K$50))/4</f>
        <v>2.900944012294062E-3</v>
      </c>
      <c r="L305" s="481">
        <f>(Infected!M218+Infected!M424+Infected!M630+Infected!M836+Infected!M1042+Infected!M1248+Infected!M1454)*(VLOOKUP($D425,Decrements!$B$2243:$V$2248,L$50)-VLOOKUP($D265,$B$2277:$V$2282,L$50))/4</f>
        <v>3.0432209948531514E-3</v>
      </c>
      <c r="M305" s="481">
        <f>(Infected!N218+Infected!N424+Infected!N630+Infected!N836+Infected!N1042+Infected!N1248+Infected!N1454)*(VLOOKUP($D425,Decrements!$B$2243:$V$2248,M$50)-VLOOKUP($D265,$B$2277:$V$2282,M$50))/4</f>
        <v>3.0928005718701946E-3</v>
      </c>
      <c r="N305" s="481">
        <f>(Infected!O218+Infected!O424+Infected!O630+Infected!O836+Infected!O1042+Infected!O1248+Infected!O1454)*(VLOOKUP($D425,Decrements!$B$2243:$V$2248,N$50)-VLOOKUP($D265,$B$2277:$V$2282,N$50))/4</f>
        <v>3.1490811117016767E-3</v>
      </c>
      <c r="O305" s="481">
        <f>(Infected!P218+Infected!P424+Infected!P630+Infected!P836+Infected!P1042+Infected!P1248+Infected!P1454)*(VLOOKUP($D425,Decrements!$B$2243:$V$2248,O$50)-VLOOKUP($D265,$B$2277:$V$2282,O$50))/4</f>
        <v>3.2046117265471298E-3</v>
      </c>
      <c r="P305" s="481">
        <f>(Infected!Q218+Infected!Q424+Infected!Q630+Infected!Q836+Infected!Q1042+Infected!Q1248+Infected!Q1454)*(VLOOKUP($D425,Decrements!$B$2243:$V$2248,P$50)-VLOOKUP($D265,$B$2277:$V$2282,P$50))/4</f>
        <v>3.2445146473082985E-3</v>
      </c>
      <c r="Q305" s="481">
        <f>(Infected!R218+Infected!R424+Infected!R630+Infected!R836+Infected!R1042+Infected!R1248+Infected!R1454)*(VLOOKUP($D425,Decrements!$B$2243:$V$2248,Q$50)-VLOOKUP($D265,$B$2277:$V$2282,Q$50))/4</f>
        <v>3.6613802567227777E-3</v>
      </c>
      <c r="R305" s="481">
        <f>(Infected!S218+Infected!S424+Infected!S630+Infected!S836+Infected!S1042+Infected!S1248+Infected!S1454)*(VLOOKUP($D425,Decrements!$B$2243:$V$2248,R$50)-VLOOKUP($D265,$B$2277:$V$2282,R$50))/4</f>
        <v>3.8227125818377961E-3</v>
      </c>
      <c r="S305" s="481">
        <f>(Infected!T218+Infected!T424+Infected!T630+Infected!T836+Infected!T1042+Infected!T1248+Infected!T1454)*(VLOOKUP($D425,Decrements!$B$2243:$V$2248,S$50)-VLOOKUP($D265,$B$2277:$V$2282,S$50))/4</f>
        <v>3.9766167063433845E-3</v>
      </c>
      <c r="T305" s="481">
        <f>(Infected!U218+Infected!U424+Infected!U630+Infected!U836+Infected!U1042+Infected!U1248+Infected!U1454)*(VLOOKUP($D425,Decrements!$B$2243:$V$2248,T$50)-VLOOKUP($D265,$B$2277:$V$2282,T$50))/4</f>
        <v>4.1091105457776254E-3</v>
      </c>
      <c r="U305" s="481">
        <f>(Infected!V218+Infected!V424+Infected!V630+Infected!V836+Infected!V1042+Infected!V1248+Infected!V1454)*(VLOOKUP($D425,Decrements!$B$2243:$V$2248,U$50)-VLOOKUP($D265,$B$2277:$V$2282,U$50))/4</f>
        <v>4.4624535210091047E-3</v>
      </c>
      <c r="V305" s="481">
        <f>(Infected!W218+Infected!W424+Infected!W630+Infected!W836+Infected!W1042+Infected!W1248+Infected!W1454)*(VLOOKUP($D425,Decrements!$B$2243:$V$2248,V$50)-VLOOKUP($D265,$B$2277:$V$2282,V$50))/4</f>
        <v>4.5847847341217137E-3</v>
      </c>
      <c r="W305" s="481">
        <f>(Infected!X218+Infected!X424+Infected!X630+Infected!X836+Infected!X1042+Infected!X1248+Infected!X1454)*(VLOOKUP($D425,Decrements!$B$2243:$V$2248,W$50)-VLOOKUP($D265,$B$2277:$V$2282,W$50))/4</f>
        <v>4.6827993398231155E-3</v>
      </c>
      <c r="X305" s="481">
        <f>(Infected!Y218+Infected!Y424+Infected!Y630+Infected!Y836+Infected!Y1042+Infected!Y1248+Infected!Y1454)*(VLOOKUP($D425,Decrements!$B$2243:$V$2248,X$50)-VLOOKUP($D265,$B$2277:$V$2282,X$50))/4</f>
        <v>4.7530321113259562E-3</v>
      </c>
      <c r="Y305" s="481">
        <f>(Infected!Z218+Infected!Z424+Infected!Z630+Infected!Z836+Infected!Z1042+Infected!Z1248+Infected!Z1454)*(VLOOKUP($D425,Decrements!$B$2243:$V$2248,Y$50)-VLOOKUP($D265,$B$2277:$V$2282,Y$50))/4</f>
        <v>5.0843250634886811E-3</v>
      </c>
      <c r="Z305" s="481">
        <f>(Infected!AA218+Infected!AA424+Infected!AA630+Infected!AA836+Infected!AA1042+Infected!AA1248+Infected!AA1454)*(VLOOKUP($D425,Decrements!$B$2243:$V$2248,Z$50)-VLOOKUP($D265,$B$2277:$V$2282,Z$50))/4</f>
        <v>5.1420218326868033E-3</v>
      </c>
      <c r="AA305" s="481">
        <f>(Infected!AB218+Infected!AB424+Infected!AB630+Infected!AB836+Infected!AB1042+Infected!AB1248+Infected!AB1454)*(VLOOKUP($D425,Decrements!$B$2243:$V$2248,AA$50)-VLOOKUP($D265,$B$2277:$V$2282,AA$50))/4</f>
        <v>5.176290275436559E-3</v>
      </c>
      <c r="AB305" s="481">
        <f>(Infected!AC218+Infected!AC424+Infected!AC630+Infected!AC836+Infected!AC1042+Infected!AC1248+Infected!AC1454)*(VLOOKUP($D425,Decrements!$B$2243:$V$2248,AB$50)-VLOOKUP($D265,$B$2277:$V$2282,AB$50))/4</f>
        <v>5.1948095582739148E-3</v>
      </c>
      <c r="AC305" s="481">
        <f>(Infected!AD218+Infected!AD424+Infected!AD630+Infected!AD836+Infected!AD1042+Infected!AD1248+Infected!AD1454)*(VLOOKUP($D425,Decrements!$B$2243:$V$2248,AC$50)-VLOOKUP($D265,$B$2277:$V$2282,AC$50))/4</f>
        <v>5.6921430260283169E-3</v>
      </c>
      <c r="AD305" s="481">
        <f>(Infected!AE218+Infected!AE424+Infected!AE630+Infected!AE836+Infected!AE1042+Infected!AE1248+Infected!AE1454)*(VLOOKUP($D425,Decrements!$B$2243:$V$2248,AD$50)-VLOOKUP($D265,$B$2277:$V$2282,AD$50))/4</f>
        <v>5.7173418214429197E-3</v>
      </c>
      <c r="AE305" s="481">
        <f>(Infected!AF218+Infected!AF424+Infected!AF630+Infected!AF836+Infected!AF1042+Infected!AF1248+Infected!AF1454)*(VLOOKUP($D425,Decrements!$B$2243:$V$2248,AE$50)-VLOOKUP($D265,$B$2277:$V$2282,AE$50))/4</f>
        <v>5.7252797877336194E-3</v>
      </c>
      <c r="AF305" s="481">
        <f>(Infected!AG218+Infected!AG424+Infected!AG630+Infected!AG836+Infected!AG1042+Infected!AG1248+Infected!AG1454)*(VLOOKUP($D425,Decrements!$B$2243:$V$2248,AF$50)-VLOOKUP($D265,$B$2277:$V$2282,AF$50))/4</f>
        <v>5.7235483477322963E-3</v>
      </c>
      <c r="AG305" s="481">
        <f>(Infected!AH218+Infected!AH424+Infected!AH630+Infected!AH836+Infected!AH1042+Infected!AH1248+Infected!AH1454)*(VLOOKUP($D425,Decrements!$B$2243:$V$2248,AG$50)-VLOOKUP($D265,$B$2277:$V$2282,AG$50))/4</f>
        <v>6.0930501501434099E-3</v>
      </c>
      <c r="AH305" s="481">
        <f>(Infected!AI218+Infected!AI424+Infected!AI630+Infected!AI836+Infected!AI1042+Infected!AI1248+Infected!AI1454)*(VLOOKUP($D425,Decrements!$B$2243:$V$2248,AH$50)-VLOOKUP($D265,$B$2277:$V$2282,AH$50))/4</f>
        <v>6.1069029790019169E-3</v>
      </c>
      <c r="AI305" s="481">
        <f>(Infected!AJ218+Infected!AJ424+Infected!AJ630+Infected!AJ836+Infected!AJ1042+Infected!AJ1248+Infected!AJ1454)*(VLOOKUP($D425,Decrements!$B$2243:$V$2248,AI$50)-VLOOKUP($D265,$B$2277:$V$2282,AI$50))/4</f>
        <v>6.1090152387161855E-3</v>
      </c>
      <c r="AJ305" s="481">
        <f>(Infected!AK218+Infected!AK424+Infected!AK630+Infected!AK836+Infected!AK1042+Infected!AK1248+Infected!AK1454)*(VLOOKUP($D425,Decrements!$B$2243:$V$2248,AJ$50)-VLOOKUP($D265,$B$2277:$V$2282,AJ$50))/4</f>
        <v>6.100314359833302E-3</v>
      </c>
      <c r="AK305" s="481">
        <f>(Infected!AL218+Infected!AL424+Infected!AL630+Infected!AL836+Infected!AL1042+Infected!AL1248+Infected!AL1454)*(VLOOKUP($D425,Decrements!$B$2243:$V$2248,AK$50)-VLOOKUP($D265,$B$2277:$V$2282,AK$50))/4</f>
        <v>6.2273751536095689E-3</v>
      </c>
      <c r="AL305" s="481">
        <f>(Infected!AM218+Infected!AM424+Infected!AM630+Infected!AM836+Infected!AM1042+Infected!AM1248+Infected!AM1454)*(VLOOKUP($D425,Decrements!$B$2243:$V$2248,AL$50)-VLOOKUP($D265,$B$2277:$V$2282,AL$50))/4</f>
        <v>6.2117731973940233E-3</v>
      </c>
      <c r="AM305" s="481">
        <f>(Infected!AN218+Infected!AN424+Infected!AN630+Infected!AN836+Infected!AN1042+Infected!AN1248+Infected!AN1454)*(VLOOKUP($D425,Decrements!$B$2243:$V$2248,AM$50)-VLOOKUP($D265,$B$2277:$V$2282,AM$50))/4</f>
        <v>6.1890190313731233E-3</v>
      </c>
      <c r="AN305" s="481">
        <f>(Infected!AO218+Infected!AO424+Infected!AO630+Infected!AO836+Infected!AO1042+Infected!AO1248+Infected!AO1454)*(VLOOKUP($D425,Decrements!$B$2243:$V$2248,AN$50)-VLOOKUP($D265,$B$2277:$V$2282,AN$50))/4</f>
        <v>6.1604264028533784E-3</v>
      </c>
      <c r="AO305" s="481">
        <f>(Infected!AP218+Infected!AP424+Infected!AP630+Infected!AP836+Infected!AP1042+Infected!AP1248+Infected!AP1454)*(VLOOKUP($D425,Decrements!$B$2243:$V$2248,AO$50)-VLOOKUP($D265,$B$2277:$V$2282,AO$50))/4</f>
        <v>6.1272791094310703E-3</v>
      </c>
      <c r="AP305" s="481">
        <f>(Infected!AQ218+Infected!AQ424+Infected!AQ630+Infected!AQ836+Infected!AQ1042+Infected!AQ1248+Infected!AQ1454)*(VLOOKUP($D425,Decrements!$B$2243:$V$2248,AP$50)-VLOOKUP($D265,$B$2277:$V$2282,AP$50))/4</f>
        <v>6.0905560414001286E-3</v>
      </c>
      <c r="AQ305" s="481">
        <f>(Infected!AR218+Infected!AR424+Infected!AR630+Infected!AR836+Infected!AR1042+Infected!AR1248+Infected!AR1454)*(VLOOKUP($D425,Decrements!$B$2243:$V$2248,AQ$50)-VLOOKUP($D265,$B$2277:$V$2282,AQ$50))/4</f>
        <v>6.050707139166907E-3</v>
      </c>
      <c r="AR305" s="481">
        <f>(Infected!AS218+Infected!AS424+Infected!AS630+Infected!AS836+Infected!AS1042+Infected!AS1248+Infected!AS1454)*(VLOOKUP($D425,Decrements!$B$2243:$V$2248,AR$50)-VLOOKUP($D265,$B$2277:$V$2282,AR$50))/4</f>
        <v>6.0077899741714088E-3</v>
      </c>
      <c r="AS305" s="481">
        <f>(Infected!AT218+Infected!AT424+Infected!AT630+Infected!AT836+Infected!AT1042+Infected!AT1248+Infected!AT1454)*(VLOOKUP($D425,Decrements!$B$2243:$V$2248,AS$50)-VLOOKUP($D265,$B$2277:$V$2282,AS$50))/4</f>
        <v>5.961606538643408E-3</v>
      </c>
      <c r="AT305" s="481">
        <f>(Infected!AU218+Infected!AU424+Infected!AU630+Infected!AU836+Infected!AU1042+Infected!AU1248+Infected!AU1454)*(VLOOKUP($D425,Decrements!$B$2243:$V$2248,AT$50)-VLOOKUP($D265,$B$2277:$V$2282,AT$50))/4</f>
        <v>5.9126861104022641E-3</v>
      </c>
      <c r="AU305" s="481">
        <f>(Infected!AV218+Infected!AV424+Infected!AV630+Infected!AV836+Infected!AV1042+Infected!AV1248+Infected!AV1454)*(VLOOKUP($D425,Decrements!$B$2243:$V$2248,AU$50)-VLOOKUP($D265,$B$2277:$V$2282,AU$50))/4</f>
        <v>5.8612369776482936E-3</v>
      </c>
      <c r="AV305" s="481">
        <f>(Infected!AW218+Infected!AW424+Infected!AW630+Infected!AW836+Infected!AW1042+Infected!AW1248+Infected!AW1454)*(VLOOKUP($D425,Decrements!$B$2243:$V$2248,AV$50)-VLOOKUP($D265,$B$2277:$V$2282,AV$50))/4</f>
        <v>5.8075074110738893E-3</v>
      </c>
      <c r="AW305" s="481">
        <f>(Infected!AX218+Infected!AX424+Infected!AX630+Infected!AX836+Infected!AX1042+Infected!AX1248+Infected!AX1454)*(VLOOKUP($D425,Decrements!$B$2243:$V$2248,AW$50)-VLOOKUP($D265,$B$2277:$V$2282,AW$50))/4</f>
        <v>5.7515810719483409E-3</v>
      </c>
      <c r="AX305" s="481">
        <f>(Infected!AY218+Infected!AY424+Infected!AY630+Infected!AY836+Infected!AY1042+Infected!AY1248+Infected!AY1454)*(VLOOKUP($D425,Decrements!$B$2243:$V$2248,AX$50)-VLOOKUP($D265,$B$2277:$V$2282,AX$50))/4</f>
        <v>5.6938982276495773E-3</v>
      </c>
      <c r="AY305" s="481">
        <f>(Infected!AZ218+Infected!AZ424+Infected!AZ630+Infected!AZ836+Infected!AZ1042+Infected!AZ1248+Infected!AZ1454)*(VLOOKUP($D425,Decrements!$B$2243:$V$2248,AY$50)-VLOOKUP($D265,$B$2277:$V$2282,AY$50))/4</f>
        <v>5.6346979839780788E-3</v>
      </c>
      <c r="AZ305" s="481">
        <f>(Infected!BA218+Infected!BA424+Infected!BA630+Infected!BA836+Infected!BA1042+Infected!BA1248+Infected!BA1454)*(VLOOKUP($D425,Decrements!$B$2243:$V$2248,AZ$50)-VLOOKUP($D265,$B$2277:$V$2282,AZ$50))/4</f>
        <v>5.574208728111949E-3</v>
      </c>
      <c r="BA305" s="481">
        <f>(Infected!BB218+Infected!BB424+Infected!BB630+Infected!BB836+Infected!BB1042+Infected!BB1248+Infected!BB1454)*(VLOOKUP($D425,Decrements!$B$2243:$V$2248,BA$50)-VLOOKUP($D265,$B$2277:$V$2282,BA$50))/4</f>
        <v>5.5125282579979382E-3</v>
      </c>
      <c r="BB305" s="481">
        <f>(Infected!BC218+Infected!BC424+Infected!BC630+Infected!BC836+Infected!BC1042+Infected!BC1248+Infected!BC1454)*(VLOOKUP($D425,Decrements!$B$2243:$V$2248,BB$50)-VLOOKUP($D265,$B$2277:$V$2282,BB$50))/4</f>
        <v>5.4499767364667284E-3</v>
      </c>
      <c r="BC305" s="481">
        <f>(Infected!BD218+Infected!BD424+Infected!BD630+Infected!BD836+Infected!BD1042+Infected!BD1248+Infected!BD1454)*(VLOOKUP($D425,Decrements!$B$2243:$V$2248,BC$50)-VLOOKUP($D265,$B$2277:$V$2282,BC$50))/4</f>
        <v>5.3867262031601325E-3</v>
      </c>
      <c r="BD305" s="481">
        <f>(Infected!BE218+Infected!BE424+Infected!BE630+Infected!BE836+Infected!BE1042+Infected!BE1248+Infected!BE1454)*(VLOOKUP($D425,Decrements!$B$2243:$V$2248,BD$50)-VLOOKUP($D265,$B$2277:$V$2282,BD$50))/4</f>
        <v>5.3229542323214359E-3</v>
      </c>
      <c r="BE305" s="481">
        <f>(Infected!BF218+Infected!BF424+Infected!BF630+Infected!BF836+Infected!BF1042+Infected!BF1248+Infected!BF1454)*(VLOOKUP($D425,Decrements!$B$2243:$V$2248,BE$50)-VLOOKUP($D265,$B$2277:$V$2282,BE$50))/4</f>
        <v>5.2587517512470714E-3</v>
      </c>
      <c r="BF305" s="481">
        <f>(Infected!BG218+Infected!BG424+Infected!BG630+Infected!BG836+Infected!BG1042+Infected!BG1248+Infected!BG1454)*(VLOOKUP($D425,Decrements!$B$2243:$V$2248,BF$50)-VLOOKUP($D265,$B$2277:$V$2282,BF$50))/4</f>
        <v>5.1943592822067544E-3</v>
      </c>
      <c r="BG305" s="481">
        <f>(Infected!BH218+Infected!BH424+Infected!BH630+Infected!BH836+Infected!BH1042+Infected!BH1248+Infected!BH1454)*(VLOOKUP($D425,Decrements!$B$2243:$V$2248,BG$50)-VLOOKUP($D265,$B$2277:$V$2282,BG$50))/4</f>
        <v>5.1299197033372957E-3</v>
      </c>
      <c r="BH305" s="481">
        <f>(Infected!BI218+Infected!BI424+Infected!BI630+Infected!BI836+Infected!BI1042+Infected!BI1248+Infected!BI1454)*(VLOOKUP($D425,Decrements!$B$2243:$V$2248,BH$50)-VLOOKUP($D265,$B$2277:$V$2282,BH$50))/4</f>
        <v>5.0655647119792575E-3</v>
      </c>
      <c r="BI305" s="481">
        <f>(Infected!BJ218+Infected!BJ424+Infected!BJ630+Infected!BJ836+Infected!BJ1042+Infected!BJ1248+Infected!BJ1454)*(VLOOKUP($D425,Decrements!$B$2243:$V$2248,BI$50)-VLOOKUP($D265,$B$2277:$V$2282,BI$50))/4</f>
        <v>5.0013579731090661E-3</v>
      </c>
      <c r="BJ305" s="481">
        <f>(Infected!BK218+Infected!BK424+Infected!BK630+Infected!BK836+Infected!BK1042+Infected!BK1248+Infected!BK1454)*(VLOOKUP($D425,Decrements!$B$2243:$V$2248,BJ$50)-VLOOKUP($D265,$B$2277:$V$2282,BJ$50))/4</f>
        <v>4.9374707515336671E-3</v>
      </c>
      <c r="BK305" s="481">
        <f>(Infected!BL218+Infected!BL424+Infected!BL630+Infected!BL836+Infected!BL1042+Infected!BL1248+Infected!BL1454)*(VLOOKUP($D425,Decrements!$B$2243:$V$2248,BK$50)-VLOOKUP($D265,$B$2277:$V$2282,BK$50))/4</f>
        <v>4.8740013954500973E-3</v>
      </c>
      <c r="BL305" s="481">
        <f>(Infected!BM218+Infected!BM424+Infected!BM630+Infected!BM836+Infected!BM1042+Infected!BM1248+Infected!BM1454)*(VLOOKUP($D425,Decrements!$B$2243:$V$2248,BL$50)-VLOOKUP($D265,$B$2277:$V$2282,BL$50))/4</f>
        <v>4.811039601946252E-3</v>
      </c>
      <c r="BM305" s="481">
        <f>(Infected!BN218+Infected!BN424+Infected!BN630+Infected!BN836+Infected!BN1042+Infected!BN1248+Infected!BN1454)*(VLOOKUP($D425,Decrements!$B$2243:$V$2248,BM$50)-VLOOKUP($D265,$B$2277:$V$2282,BM$50))/4</f>
        <v>4.7486258807752915E-3</v>
      </c>
      <c r="BN305" s="481">
        <f>(Infected!BO218+Infected!BO424+Infected!BO630+Infected!BO836+Infected!BO1042+Infected!BO1248+Infected!BO1454)*(VLOOKUP($D425,Decrements!$B$2243:$V$2248,BN$50)-VLOOKUP($D265,$B$2277:$V$2282,BN$50))/4</f>
        <v>4.686866173781121E-3</v>
      </c>
      <c r="BO305" s="481">
        <f>(Infected!BP218+Infected!BP424+Infected!BP630+Infected!BP836+Infected!BP1042+Infected!BP1248+Infected!BP1454)*(VLOOKUP($D425,Decrements!$B$2243:$V$2248,BO$50)-VLOOKUP($D265,$B$2277:$V$2282,BO$50))/4</f>
        <v>4.6258117692250912E-3</v>
      </c>
      <c r="BP305" s="481">
        <f>(Infected!BQ218+Infected!BQ424+Infected!BQ630+Infected!BQ836+Infected!BQ1042+Infected!BQ1248+Infected!BQ1454)*(VLOOKUP($D425,Decrements!$B$2243:$V$2248,BP$50)-VLOOKUP($D265,$B$2277:$V$2282,BP$50))/4</f>
        <v>4.5655228719078834E-3</v>
      </c>
      <c r="BQ305" s="481">
        <f>(Infected!BR218+Infected!BR424+Infected!BR630+Infected!BR836+Infected!BR1042+Infected!BR1248+Infected!BR1454)*(VLOOKUP($D425,Decrements!$B$2243:$V$2248,BQ$50)-VLOOKUP($D265,$B$2277:$V$2282,BQ$50))/4</f>
        <v>4.5060333435966151E-3</v>
      </c>
      <c r="BR305" s="481">
        <f>(Infected!BS218+Infected!BS424+Infected!BS630+Infected!BS836+Infected!BS1042+Infected!BS1248+Infected!BS1454)*(VLOOKUP($D425,Decrements!$B$2243:$V$2248,BR$50)-VLOOKUP($D265,$B$2277:$V$2282,BR$50))/4</f>
        <v>4.4474173751369982E-3</v>
      </c>
      <c r="BS305" s="481">
        <f>(Infected!BT218+Infected!BT424+Infected!BT630+Infected!BT836+Infected!BT1042+Infected!BT1248+Infected!BT1454)*(VLOOKUP($D425,Decrements!$B$2243:$V$2248,BS$50)-VLOOKUP($D265,$B$2277:$V$2282,BS$50))/4</f>
        <v>4.3897188418207302E-3</v>
      </c>
      <c r="BT305" s="481">
        <f>(Infected!BU218+Infected!BU424+Infected!BU630+Infected!BU836+Infected!BU1042+Infected!BU1248+Infected!BU1454)*(VLOOKUP($D425,Decrements!$B$2243:$V$2248,BT$50)-VLOOKUP($D265,$B$2277:$V$2282,BT$50))/4</f>
        <v>4.3329759594610932E-3</v>
      </c>
      <c r="BU305" s="481">
        <f>(Infected!BV218+Infected!BV424+Infected!BV630+Infected!BV836+Infected!BV1042+Infected!BV1248+Infected!BV1454)*(VLOOKUP($D425,Decrements!$B$2243:$V$2248,BU$50)-VLOOKUP($D265,$B$2277:$V$2282,BU$50))/4</f>
        <v>4.2772041822232128E-3</v>
      </c>
      <c r="BV305" s="481">
        <f>(Infected!BW218+Infected!BW424+Infected!BW630+Infected!BW836+Infected!BW1042+Infected!BW1248+Infected!BW1454)*(VLOOKUP($D425,Decrements!$B$2243:$V$2248,BV$50)-VLOOKUP($D265,$B$2277:$V$2282,BV$50))/4</f>
        <v>4.2224487545672856E-3</v>
      </c>
      <c r="BW305" s="481">
        <f>(Infected!BX218+Infected!BX424+Infected!BX630+Infected!BX836+Infected!BX1042+Infected!BX1248+Infected!BX1454)*(VLOOKUP($D425,Decrements!$B$2243:$V$2248,BW$50)-VLOOKUP($D265,$B$2277:$V$2282,BW$50))/4</f>
        <v>4.1687314572294029E-3</v>
      </c>
      <c r="BX305" s="481">
        <f>(Infected!BY218+Infected!BY424+Infected!BY630+Infected!BY836+Infected!BY1042+Infected!BY1248+Infected!BY1454)*(VLOOKUP($D425,Decrements!$B$2243:$V$2248,BX$50)-VLOOKUP($D265,$B$2277:$V$2282,BX$50))/4</f>
        <v>4.1160700017000267E-3</v>
      </c>
      <c r="BY305" s="481">
        <f>(Infected!BZ218+Infected!BZ424+Infected!BZ630+Infected!BZ836+Infected!BZ1042+Infected!BZ1248+Infected!BZ1454)*(VLOOKUP($D425,Decrements!$B$2243:$V$2248,BY$50)-VLOOKUP($D265,$B$2277:$V$2282,BY$50))/4</f>
        <v>4.0644662173912622E-3</v>
      </c>
      <c r="BZ305" s="481">
        <f>(Infected!CA218+Infected!CA424+Infected!CA630+Infected!CA836+Infected!CA1042+Infected!CA1248+Infected!CA1454)*(VLOOKUP($D425,Decrements!$B$2243:$V$2248,BZ$50)-VLOOKUP($D265,$B$2277:$V$2282,BZ$50))/4</f>
        <v>4.0139430820083028E-3</v>
      </c>
      <c r="CA305" s="481">
        <f>(Infected!CB218+Infected!CB424+Infected!CB630+Infected!CB836+Infected!CB1042+Infected!CB1248+Infected!CB1454)*(VLOOKUP($D425,Decrements!$B$2243:$V$2248,CA$50)-VLOOKUP($D265,$B$2277:$V$2282,CA$50))/4</f>
        <v>3.9645072569415686E-3</v>
      </c>
      <c r="CB305" s="481">
        <f>(Infected!CC218+Infected!CC424+Infected!CC630+Infected!CC836+Infected!CC1042+Infected!CC1248+Infected!CC1454)*(VLOOKUP($D425,Decrements!$B$2243:$V$2248,CB$50)-VLOOKUP($D265,$B$2277:$V$2282,CB$50))/4</f>
        <v>3.9161626774586377E-3</v>
      </c>
      <c r="CC305" s="481">
        <f>(Infected!CD218+Infected!CD424+Infected!CD630+Infected!CD836+Infected!CD1042+Infected!CD1248+Infected!CD1454)*(VLOOKUP($D425,Decrements!$B$2243:$V$2248,CC$50)-VLOOKUP($D265,$B$2277:$V$2282,CC$50))/4</f>
        <v>3.8689029630452061E-3</v>
      </c>
      <c r="CD305" s="481">
        <f>(Infected!CE218+Infected!CE424+Infected!CE630+Infected!CE836+Infected!CE1042+Infected!CE1248+Infected!CE1454)*(VLOOKUP($D425,Decrements!$B$2243:$V$2248,CD$50)-VLOOKUP($D265,$B$2277:$V$2282,CD$50))/4</f>
        <v>3.8227352104783785E-3</v>
      </c>
      <c r="CE305" s="481">
        <f>(Infected!CF218+Infected!CF424+Infected!CF630+Infected!CF836+Infected!CF1042+Infected!CF1248+Infected!CF1454)*(VLOOKUP($D425,Decrements!$B$2243:$V$2248,CE$50)-VLOOKUP($D265,$B$2277:$V$2282,CE$50))/4</f>
        <v>3.7776559586117108E-3</v>
      </c>
      <c r="CF305" s="481">
        <f>(Infected!CG218+Infected!CG424+Infected!CG630+Infected!CG836+Infected!CG1042+Infected!CG1248+Infected!CG1454)*(VLOOKUP($D425,Decrements!$B$2243:$V$2248,CF$50)-VLOOKUP($D265,$B$2277:$V$2282,CF$50))/4</f>
        <v>3.7336599132336539E-3</v>
      </c>
      <c r="CG305" s="481">
        <f>(Infected!CH218+Infected!CH424+Infected!CH630+Infected!CH836+Infected!CH1042+Infected!CH1248+Infected!CH1454)*(VLOOKUP($D425,Decrements!$B$2243:$V$2248,CG$50)-VLOOKUP($D265,$B$2277:$V$2282,CG$50))/4</f>
        <v>3.6907356150117816E-3</v>
      </c>
      <c r="CH305" s="481">
        <f>(Infected!CI218+Infected!CI424+Infected!CI630+Infected!CI836+Infected!CI1042+Infected!CI1248+Infected!CI1454)*(VLOOKUP($D425,Decrements!$B$2243:$V$2248,CH$50)-VLOOKUP($D265,$B$2277:$V$2282,CH$50))/4</f>
        <v>3.6488791170776916E-3</v>
      </c>
      <c r="CI305" s="481">
        <f>(Infected!CJ218+Infected!CJ424+Infected!CJ630+Infected!CJ836+Infected!CJ1042+Infected!CJ1248+Infected!CJ1454)*(VLOOKUP($D425,Decrements!$B$2243:$V$2248,CI$50)-VLOOKUP($D265,$B$2277:$V$2282,CI$50))/4</f>
        <v>3.6080802539210288E-3</v>
      </c>
    </row>
    <row r="306" spans="2:87" s="489" customFormat="1">
      <c r="B306" s="490">
        <v>1</v>
      </c>
      <c r="C306" s="490">
        <v>2</v>
      </c>
      <c r="D306" s="490">
        <v>4</v>
      </c>
      <c r="E306" s="490">
        <v>124</v>
      </c>
      <c r="F306" s="491"/>
      <c r="G306" s="490">
        <f>Infected!I425+Infected!I631</f>
        <v>0.60000000000000009</v>
      </c>
      <c r="H306" s="481">
        <f>(Infected!I219+Infected!I425+Infected!I631+Infected!I837+Infected!I1043+Infected!I1249+Infected!I1455)*(VLOOKUP($D426,Decrements!$B$2243:$V$2248,H$50)-VLOOKUP($D266,$B$2277:$V$2282,H$50))/4</f>
        <v>4.3456957485283741E-2</v>
      </c>
      <c r="I306" s="481">
        <f>(Infected!J219+Infected!J425+Infected!J631+Infected!J837+Infected!J1043+Infected!J1249+Infected!J1455)*(VLOOKUP($D426,Decrements!$B$2243:$V$2248,I$50)-VLOOKUP($D266,$B$2277:$V$2282,I$50))/4</f>
        <v>4.7948340625815891E-2</v>
      </c>
      <c r="J306" s="481">
        <f>(Infected!K219+Infected!K425+Infected!K631+Infected!K837+Infected!K1043+Infected!K1249+Infected!K1455)*(VLOOKUP($D426,Decrements!$B$2243:$V$2248,J$50)-VLOOKUP($D266,$B$2277:$V$2282,J$50))/4</f>
        <v>5.1273295029641841E-2</v>
      </c>
      <c r="K306" s="481">
        <f>(Infected!L219+Infected!L425+Infected!L631+Infected!L837+Infected!L1043+Infected!L1249+Infected!L1455)*(VLOOKUP($D426,Decrements!$B$2243:$V$2248,K$50)-VLOOKUP($D266,$B$2277:$V$2282,K$50))/4</f>
        <v>5.5304918761212254E-2</v>
      </c>
      <c r="L306" s="481">
        <f>(Infected!M219+Infected!M425+Infected!M631+Infected!M837+Infected!M1043+Infected!M1249+Infected!M1455)*(VLOOKUP($D426,Decrements!$B$2243:$V$2248,L$50)-VLOOKUP($D266,$B$2277:$V$2282,L$50))/4</f>
        <v>5.9778506679870537E-2</v>
      </c>
      <c r="M306" s="481">
        <f>(Infected!N219+Infected!N425+Infected!N631+Infected!N837+Infected!N1043+Infected!N1249+Infected!N1455)*(VLOOKUP($D426,Decrements!$B$2243:$V$2248,M$50)-VLOOKUP($D266,$B$2277:$V$2282,M$50))/4</f>
        <v>6.2086537297453025E-2</v>
      </c>
      <c r="N306" s="481">
        <f>(Infected!O219+Infected!O425+Infected!O631+Infected!O837+Infected!O1043+Infected!O1249+Infected!O1455)*(VLOOKUP($D426,Decrements!$B$2243:$V$2248,N$50)-VLOOKUP($D266,$B$2277:$V$2282,N$50))/4</f>
        <v>6.4529935965380827E-2</v>
      </c>
      <c r="O306" s="481">
        <f>(Infected!P219+Infected!P425+Infected!P631+Infected!P837+Infected!P1043+Infected!P1249+Infected!P1455)*(VLOOKUP($D426,Decrements!$B$2243:$V$2248,O$50)-VLOOKUP($D266,$B$2277:$V$2282,O$50))/4</f>
        <v>6.6968826365492118E-2</v>
      </c>
      <c r="P306" s="481">
        <f>(Infected!Q219+Infected!Q425+Infected!Q631+Infected!Q837+Infected!Q1043+Infected!Q1249+Infected!Q1455)*(VLOOKUP($D426,Decrements!$B$2243:$V$2248,P$50)-VLOOKUP($D266,$B$2277:$V$2282,P$50))/4</f>
        <v>6.9122386478302669E-2</v>
      </c>
      <c r="Q306" s="481">
        <f>(Infected!R219+Infected!R425+Infected!R631+Infected!R837+Infected!R1043+Infected!R1249+Infected!R1455)*(VLOOKUP($D426,Decrements!$B$2243:$V$2248,Q$50)-VLOOKUP($D266,$B$2277:$V$2282,Q$50))/4</f>
        <v>8.3314001394297815E-2</v>
      </c>
      <c r="R306" s="481">
        <f>(Infected!S219+Infected!S425+Infected!S631+Infected!S837+Infected!S1043+Infected!S1249+Infected!S1455)*(VLOOKUP($D426,Decrements!$B$2243:$V$2248,R$50)-VLOOKUP($D266,$B$2277:$V$2282,R$50))/4</f>
        <v>9.2381821671840045E-2</v>
      </c>
      <c r="S306" s="481">
        <f>(Infected!T219+Infected!T425+Infected!T631+Infected!T837+Infected!T1043+Infected!T1249+Infected!T1455)*(VLOOKUP($D426,Decrements!$B$2243:$V$2248,S$50)-VLOOKUP($D266,$B$2277:$V$2282,S$50))/4</f>
        <v>0.10145549490182773</v>
      </c>
      <c r="T306" s="481">
        <f>(Infected!U219+Infected!U425+Infected!U631+Infected!U837+Infected!U1043+Infected!U1249+Infected!U1455)*(VLOOKUP($D426,Decrements!$B$2243:$V$2248,T$50)-VLOOKUP($D266,$B$2277:$V$2282,T$50))/4</f>
        <v>0.11017614591778054</v>
      </c>
      <c r="U306" s="481">
        <f>(Infected!V219+Infected!V425+Infected!V631+Infected!V837+Infected!V1043+Infected!V1249+Infected!V1455)*(VLOOKUP($D426,Decrements!$B$2243:$V$2248,U$50)-VLOOKUP($D266,$B$2277:$V$2282,U$50))/4</f>
        <v>0.12429234748297409</v>
      </c>
      <c r="V306" s="481">
        <f>(Infected!W219+Infected!W425+Infected!W631+Infected!W837+Infected!W1043+Infected!W1249+Infected!W1455)*(VLOOKUP($D426,Decrements!$B$2243:$V$2248,V$50)-VLOOKUP($D266,$B$2277:$V$2282,V$50))/4</f>
        <v>0.13240393505792802</v>
      </c>
      <c r="W306" s="481">
        <f>(Infected!X219+Infected!X425+Infected!X631+Infected!X837+Infected!X1043+Infected!X1249+Infected!X1455)*(VLOOKUP($D426,Decrements!$B$2243:$V$2248,W$50)-VLOOKUP($D266,$B$2277:$V$2282,W$50))/4</f>
        <v>0.13989486068307294</v>
      </c>
      <c r="X306" s="481">
        <f>(Infected!Y219+Infected!Y425+Infected!Y631+Infected!Y837+Infected!Y1043+Infected!Y1249+Infected!Y1455)*(VLOOKUP($D426,Decrements!$B$2243:$V$2248,X$50)-VLOOKUP($D266,$B$2277:$V$2282,X$50))/4</f>
        <v>0.14658100825485465</v>
      </c>
      <c r="Y306" s="481">
        <f>(Infected!Z219+Infected!Z425+Infected!Z631+Infected!Z837+Infected!Z1043+Infected!Z1249+Infected!Z1455)*(VLOOKUP($D426,Decrements!$B$2243:$V$2248,Y$50)-VLOOKUP($D266,$B$2277:$V$2282,Y$50))/4</f>
        <v>0.16068437256209395</v>
      </c>
      <c r="Z306" s="481">
        <f>(Infected!AA219+Infected!AA425+Infected!AA631+Infected!AA837+Infected!AA1043+Infected!AA1249+Infected!AA1455)*(VLOOKUP($D426,Decrements!$B$2243:$V$2248,Z$50)-VLOOKUP($D266,$B$2277:$V$2282,Z$50))/4</f>
        <v>0.16641242543151566</v>
      </c>
      <c r="AA306" s="481">
        <f>(Infected!AB219+Infected!AB425+Infected!AB631+Infected!AB837+Infected!AB1043+Infected!AB1249+Infected!AB1455)*(VLOOKUP($D426,Decrements!$B$2243:$V$2248,AA$50)-VLOOKUP($D266,$B$2277:$V$2282,AA$50))/4</f>
        <v>0.17133561309442488</v>
      </c>
      <c r="AB306" s="481">
        <f>(Infected!AC219+Infected!AC425+Infected!AC631+Infected!AC837+Infected!AC1043+Infected!AC1249+Infected!AC1455)*(VLOOKUP($D426,Decrements!$B$2243:$V$2248,AB$50)-VLOOKUP($D266,$B$2277:$V$2282,AB$50))/4</f>
        <v>0.17565273488115904</v>
      </c>
      <c r="AC306" s="481">
        <f>(Infected!AD219+Infected!AD425+Infected!AD631+Infected!AD837+Infected!AD1043+Infected!AD1249+Infected!AD1455)*(VLOOKUP($D426,Decrements!$B$2243:$V$2248,AC$50)-VLOOKUP($D266,$B$2277:$V$2282,AC$50))/4</f>
        <v>0.19615311994540791</v>
      </c>
      <c r="AD306" s="481">
        <f>(Infected!AE219+Infected!AE425+Infected!AE631+Infected!AE837+Infected!AE1043+Infected!AE1249+Infected!AE1455)*(VLOOKUP($D426,Decrements!$B$2243:$V$2248,AD$50)-VLOOKUP($D266,$B$2277:$V$2282,AD$50))/4</f>
        <v>0.20087866517690714</v>
      </c>
      <c r="AE306" s="481">
        <f>(Infected!AF219+Infected!AF425+Infected!AF631+Infected!AF837+Infected!AF1043+Infected!AF1249+Infected!AF1455)*(VLOOKUP($D426,Decrements!$B$2243:$V$2248,AE$50)-VLOOKUP($D266,$B$2277:$V$2282,AE$50))/4</f>
        <v>0.20493280695451874</v>
      </c>
      <c r="AF306" s="481">
        <f>(Infected!AG219+Infected!AG425+Infected!AG631+Infected!AG837+Infected!AG1043+Infected!AG1249+Infected!AG1455)*(VLOOKUP($D426,Decrements!$B$2243:$V$2248,AF$50)-VLOOKUP($D266,$B$2277:$V$2282,AF$50))/4</f>
        <v>0.20853802484015665</v>
      </c>
      <c r="AG306" s="481">
        <f>(Infected!AH219+Infected!AH425+Infected!AH631+Infected!AH837+Infected!AH1043+Infected!AH1249+Infected!AH1455)*(VLOOKUP($D426,Decrements!$B$2243:$V$2248,AG$50)-VLOOKUP($D266,$B$2277:$V$2282,AG$50))/4</f>
        <v>0.22556695629214668</v>
      </c>
      <c r="AH306" s="481">
        <f>(Infected!AI219+Infected!AI425+Infected!AI631+Infected!AI837+Infected!AI1043+Infected!AI1249+Infected!AI1455)*(VLOOKUP($D426,Decrements!$B$2243:$V$2248,AH$50)-VLOOKUP($D266,$B$2277:$V$2282,AH$50))/4</f>
        <v>0.22978828113949032</v>
      </c>
      <c r="AI306" s="481">
        <f>(Infected!AJ219+Infected!AJ425+Infected!AJ631+Infected!AJ837+Infected!AJ1043+Infected!AJ1249+Infected!AJ1455)*(VLOOKUP($D426,Decrements!$B$2243:$V$2248,AI$50)-VLOOKUP($D266,$B$2277:$V$2282,AI$50))/4</f>
        <v>0.23350138119176708</v>
      </c>
      <c r="AJ306" s="481">
        <f>(Infected!AK219+Infected!AK425+Infected!AK631+Infected!AK837+Infected!AK1043+Infected!AK1249+Infected!AK1455)*(VLOOKUP($D426,Decrements!$B$2243:$V$2248,AJ$50)-VLOOKUP($D266,$B$2277:$V$2282,AJ$50))/4</f>
        <v>0.23670310637039615</v>
      </c>
      <c r="AK306" s="481">
        <f>(Infected!AL219+Infected!AL425+Infected!AL631+Infected!AL837+Infected!AL1043+Infected!AL1249+Infected!AL1455)*(VLOOKUP($D426,Decrements!$B$2243:$V$2248,AK$50)-VLOOKUP($D266,$B$2277:$V$2282,AK$50))/4</f>
        <v>0.24504775783974322</v>
      </c>
      <c r="AL306" s="481">
        <f>(Infected!AM219+Infected!AM425+Infected!AM631+Infected!AM837+Infected!AM1043+Infected!AM1249+Infected!AM1455)*(VLOOKUP($D426,Decrements!$B$2243:$V$2248,AL$50)-VLOOKUP($D266,$B$2277:$V$2282,AL$50))/4</f>
        <v>0.2478375667458721</v>
      </c>
      <c r="AM306" s="481">
        <f>(Infected!AN219+Infected!AN425+Infected!AN631+Infected!AN837+Infected!AN1043+Infected!AN1249+Infected!AN1455)*(VLOOKUP($D426,Decrements!$B$2243:$V$2248,AM$50)-VLOOKUP($D266,$B$2277:$V$2282,AM$50))/4</f>
        <v>0.25022861087160114</v>
      </c>
      <c r="AN306" s="481">
        <f>(Infected!AO219+Infected!AO425+Infected!AO631+Infected!AO837+Infected!AO1043+Infected!AO1249+Infected!AO1455)*(VLOOKUP($D426,Decrements!$B$2243:$V$2248,AN$50)-VLOOKUP($D266,$B$2277:$V$2282,AN$50))/4</f>
        <v>0.25226170677940407</v>
      </c>
      <c r="AO306" s="481">
        <f>(Infected!AP219+Infected!AP425+Infected!AP631+Infected!AP837+Infected!AP1043+Infected!AP1249+Infected!AP1455)*(VLOOKUP($D426,Decrements!$B$2243:$V$2248,AO$50)-VLOOKUP($D266,$B$2277:$V$2282,AO$50))/4</f>
        <v>0.25398225213216169</v>
      </c>
      <c r="AP306" s="481">
        <f>(Infected!AQ219+Infected!AQ425+Infected!AQ631+Infected!AQ837+Infected!AQ1043+Infected!AQ1249+Infected!AQ1455)*(VLOOKUP($D426,Decrements!$B$2243:$V$2248,AP$50)-VLOOKUP($D266,$B$2277:$V$2282,AP$50))/4</f>
        <v>0.25542762126336388</v>
      </c>
      <c r="AQ306" s="481">
        <f>(Infected!AR219+Infected!AR425+Infected!AR631+Infected!AR837+Infected!AR1043+Infected!AR1249+Infected!AR1455)*(VLOOKUP($D426,Decrements!$B$2243:$V$2248,AQ$50)-VLOOKUP($D266,$B$2277:$V$2282,AQ$50))/4</f>
        <v>0.25662092280840998</v>
      </c>
      <c r="AR306" s="481">
        <f>(Infected!AS219+Infected!AS425+Infected!AS631+Infected!AS837+Infected!AS1043+Infected!AS1249+Infected!AS1455)*(VLOOKUP($D426,Decrements!$B$2243:$V$2248,AR$50)-VLOOKUP($D266,$B$2277:$V$2282,AR$50))/4</f>
        <v>0.25756184666034704</v>
      </c>
      <c r="AS306" s="481">
        <f>(Infected!AT219+Infected!AT425+Infected!AT631+Infected!AT837+Infected!AT1043+Infected!AT1249+Infected!AT1455)*(VLOOKUP($D426,Decrements!$B$2243:$V$2248,AS$50)-VLOOKUP($D266,$B$2277:$V$2282,AS$50))/4</f>
        <v>0.25824027609216565</v>
      </c>
      <c r="AT306" s="481">
        <f>(Infected!AU219+Infected!AU425+Infected!AU631+Infected!AU837+Infected!AU1043+Infected!AU1249+Infected!AU1455)*(VLOOKUP($D426,Decrements!$B$2243:$V$2248,AT$50)-VLOOKUP($D266,$B$2277:$V$2282,AT$50))/4</f>
        <v>0.2586783972251458</v>
      </c>
      <c r="AU306" s="481">
        <f>(Infected!AV219+Infected!AV425+Infected!AV631+Infected!AV837+Infected!AV1043+Infected!AV1249+Infected!AV1455)*(VLOOKUP($D426,Decrements!$B$2243:$V$2248,AU$50)-VLOOKUP($D266,$B$2277:$V$2282,AU$50))/4</f>
        <v>0.25888597096935362</v>
      </c>
      <c r="AV306" s="481">
        <f>(Infected!AW219+Infected!AW425+Infected!AW631+Infected!AW837+Infected!AW1043+Infected!AW1249+Infected!AW1455)*(VLOOKUP($D426,Decrements!$B$2243:$V$2248,AV$50)-VLOOKUP($D266,$B$2277:$V$2282,AV$50))/4</f>
        <v>0.25887500996594764</v>
      </c>
      <c r="AW306" s="481">
        <f>(Infected!AX219+Infected!AX425+Infected!AX631+Infected!AX837+Infected!AX1043+Infected!AX1249+Infected!AX1455)*(VLOOKUP($D426,Decrements!$B$2243:$V$2248,AW$50)-VLOOKUP($D266,$B$2277:$V$2282,AW$50))/4</f>
        <v>0.25865059432731896</v>
      </c>
      <c r="AX306" s="481">
        <f>(Infected!AY219+Infected!AY425+Infected!AY631+Infected!AY837+Infected!AY1043+Infected!AY1249+Infected!AY1455)*(VLOOKUP($D426,Decrements!$B$2243:$V$2248,AX$50)-VLOOKUP($D266,$B$2277:$V$2282,AX$50))/4</f>
        <v>0.25823382729871747</v>
      </c>
      <c r="AY306" s="481">
        <f>(Infected!AZ219+Infected!AZ425+Infected!AZ631+Infected!AZ837+Infected!AZ1043+Infected!AZ1249+Infected!AZ1455)*(VLOOKUP($D426,Decrements!$B$2243:$V$2248,AY$50)-VLOOKUP($D266,$B$2277:$V$2282,AY$50))/4</f>
        <v>0.25763739685144277</v>
      </c>
      <c r="AZ306" s="481">
        <f>(Infected!BA219+Infected!BA425+Infected!BA631+Infected!BA837+Infected!BA1043+Infected!BA1249+Infected!BA1455)*(VLOOKUP($D426,Decrements!$B$2243:$V$2248,AZ$50)-VLOOKUP($D266,$B$2277:$V$2282,AZ$50))/4</f>
        <v>0.25687380383529451</v>
      </c>
      <c r="BA306" s="481">
        <f>(Infected!BB219+Infected!BB425+Infected!BB631+Infected!BB837+Infected!BB1043+Infected!BB1249+Infected!BB1455)*(VLOOKUP($D426,Decrements!$B$2243:$V$2248,BA$50)-VLOOKUP($D266,$B$2277:$V$2282,BA$50))/4</f>
        <v>0.25594981421468588</v>
      </c>
      <c r="BB306" s="481">
        <f>(Infected!BC219+Infected!BC425+Infected!BC631+Infected!BC837+Infected!BC1043+Infected!BC1249+Infected!BC1455)*(VLOOKUP($D426,Decrements!$B$2243:$V$2248,BB$50)-VLOOKUP($D266,$B$2277:$V$2282,BB$50))/4</f>
        <v>0.25488254150906137</v>
      </c>
      <c r="BC306" s="481">
        <f>(Infected!BD219+Infected!BD425+Infected!BD631+Infected!BD837+Infected!BD1043+Infected!BD1249+Infected!BD1455)*(VLOOKUP($D426,Decrements!$B$2243:$V$2248,BC$50)-VLOOKUP($D266,$B$2277:$V$2282,BC$50))/4</f>
        <v>0.25368256507446779</v>
      </c>
      <c r="BD306" s="481">
        <f>(Infected!BE219+Infected!BE425+Infected!BE631+Infected!BE837+Infected!BE1043+Infected!BE1249+Infected!BE1455)*(VLOOKUP($D426,Decrements!$B$2243:$V$2248,BD$50)-VLOOKUP($D266,$B$2277:$V$2282,BD$50))/4</f>
        <v>0.25236086031520422</v>
      </c>
      <c r="BE306" s="481">
        <f>(Infected!BF219+Infected!BF425+Infected!BF631+Infected!BF837+Infected!BF1043+Infected!BF1249+Infected!BF1455)*(VLOOKUP($D426,Decrements!$B$2243:$V$2248,BE$50)-VLOOKUP($D266,$B$2277:$V$2282,BE$50))/4</f>
        <v>0.25092443239368883</v>
      </c>
      <c r="BF306" s="481">
        <f>(Infected!BG219+Infected!BG425+Infected!BG631+Infected!BG837+Infected!BG1043+Infected!BG1249+Infected!BG1455)*(VLOOKUP($D426,Decrements!$B$2243:$V$2248,BF$50)-VLOOKUP($D266,$B$2277:$V$2282,BF$50))/4</f>
        <v>0.249387412208433</v>
      </c>
      <c r="BG306" s="481">
        <f>(Infected!BH219+Infected!BH425+Infected!BH631+Infected!BH837+Infected!BH1043+Infected!BH1249+Infected!BH1455)*(VLOOKUP($D426,Decrements!$B$2243:$V$2248,BG$50)-VLOOKUP($D266,$B$2277:$V$2282,BG$50))/4</f>
        <v>0.24775946036836832</v>
      </c>
      <c r="BH306" s="481">
        <f>(Infected!BI219+Infected!BI425+Infected!BI631+Infected!BI837+Infected!BI1043+Infected!BI1249+Infected!BI1455)*(VLOOKUP($D426,Decrements!$B$2243:$V$2248,BH$50)-VLOOKUP($D266,$B$2277:$V$2282,BH$50))/4</f>
        <v>0.24604975505793572</v>
      </c>
      <c r="BI306" s="481">
        <f>(Infected!BJ219+Infected!BJ425+Infected!BJ631+Infected!BJ837+Infected!BJ1043+Infected!BJ1249+Infected!BJ1455)*(VLOOKUP($D426,Decrements!$B$2243:$V$2248,BI$50)-VLOOKUP($D266,$B$2277:$V$2282,BI$50))/4</f>
        <v>0.24426420409517846</v>
      </c>
      <c r="BJ306" s="481">
        <f>(Infected!BK219+Infected!BK425+Infected!BK631+Infected!BK837+Infected!BK1043+Infected!BK1249+Infected!BK1455)*(VLOOKUP($D426,Decrements!$B$2243:$V$2248,BJ$50)-VLOOKUP($D266,$B$2277:$V$2282,BJ$50))/4</f>
        <v>0.24241390896636275</v>
      </c>
      <c r="BK306" s="481">
        <f>(Infected!BL219+Infected!BL425+Infected!BL631+Infected!BL837+Infected!BL1043+Infected!BL1249+Infected!BL1455)*(VLOOKUP($D426,Decrements!$B$2243:$V$2248,BK$50)-VLOOKUP($D266,$B$2277:$V$2282,BK$50))/4</f>
        <v>0.24050647277364176</v>
      </c>
      <c r="BL306" s="481">
        <f>(Infected!BM219+Infected!BM425+Infected!BM631+Infected!BM837+Infected!BM1043+Infected!BM1249+Infected!BM1455)*(VLOOKUP($D426,Decrements!$B$2243:$V$2248,BL$50)-VLOOKUP($D266,$B$2277:$V$2282,BL$50))/4</f>
        <v>0.23854905627564535</v>
      </c>
      <c r="BM306" s="481">
        <f>(Infected!BN219+Infected!BN425+Infected!BN631+Infected!BN837+Infected!BN1043+Infected!BN1249+Infected!BN1455)*(VLOOKUP($D426,Decrements!$B$2243:$V$2248,BM$50)-VLOOKUP($D266,$B$2277:$V$2282,BM$50))/4</f>
        <v>0.23654635269759391</v>
      </c>
      <c r="BN306" s="481">
        <f>(Infected!BO219+Infected!BO425+Infected!BO631+Infected!BO837+Infected!BO1043+Infected!BO1249+Infected!BO1455)*(VLOOKUP($D426,Decrements!$B$2243:$V$2248,BN$50)-VLOOKUP($D266,$B$2277:$V$2282,BN$50))/4</f>
        <v>0.23450624267963152</v>
      </c>
      <c r="BO306" s="481">
        <f>(Infected!BP219+Infected!BP425+Infected!BP631+Infected!BP837+Infected!BP1043+Infected!BP1249+Infected!BP1455)*(VLOOKUP($D426,Decrements!$B$2243:$V$2248,BO$50)-VLOOKUP($D266,$B$2277:$V$2282,BO$50))/4</f>
        <v>0.23243385530841945</v>
      </c>
      <c r="BP306" s="481">
        <f>(Infected!BQ219+Infected!BQ425+Infected!BQ631+Infected!BQ837+Infected!BQ1043+Infected!BQ1249+Infected!BQ1455)*(VLOOKUP($D426,Decrements!$B$2243:$V$2248,BP$50)-VLOOKUP($D266,$B$2277:$V$2282,BP$50))/4</f>
        <v>0.23033470728084157</v>
      </c>
      <c r="BQ306" s="481">
        <f>(Infected!BR219+Infected!BR425+Infected!BR631+Infected!BR837+Infected!BR1043+Infected!BR1249+Infected!BR1455)*(VLOOKUP($D426,Decrements!$B$2243:$V$2248,BQ$50)-VLOOKUP($D266,$B$2277:$V$2282,BQ$50))/4</f>
        <v>0.22821293613981716</v>
      </c>
      <c r="BR306" s="481">
        <f>(Infected!BS219+Infected!BS425+Infected!BS631+Infected!BS837+Infected!BS1043+Infected!BS1249+Infected!BS1455)*(VLOOKUP($D426,Decrements!$B$2243:$V$2248,BR$50)-VLOOKUP($D266,$B$2277:$V$2282,BR$50))/4</f>
        <v>0.22607465996028081</v>
      </c>
      <c r="BS306" s="481">
        <f>(Infected!BT219+Infected!BT425+Infected!BT631+Infected!BT837+Infected!BT1043+Infected!BT1249+Infected!BT1455)*(VLOOKUP($D426,Decrements!$B$2243:$V$2248,BS$50)-VLOOKUP($D266,$B$2277:$V$2282,BS$50))/4</f>
        <v>0.22392442689077033</v>
      </c>
      <c r="BT306" s="481">
        <f>(Infected!BU219+Infected!BU425+Infected!BU631+Infected!BU837+Infected!BU1043+Infected!BU1249+Infected!BU1455)*(VLOOKUP($D426,Decrements!$B$2243:$V$2248,BT$50)-VLOOKUP($D266,$B$2277:$V$2282,BT$50))/4</f>
        <v>0.22176644138761278</v>
      </c>
      <c r="BU306" s="481">
        <f>(Infected!BV219+Infected!BV425+Infected!BV631+Infected!BV837+Infected!BV1043+Infected!BV1249+Infected!BV1455)*(VLOOKUP($D426,Decrements!$B$2243:$V$2248,BU$50)-VLOOKUP($D266,$B$2277:$V$2282,BU$50))/4</f>
        <v>0.21960368064480568</v>
      </c>
      <c r="BV306" s="481">
        <f>(Infected!BW219+Infected!BW425+Infected!BW631+Infected!BW837+Infected!BW1043+Infected!BW1249+Infected!BW1455)*(VLOOKUP($D426,Decrements!$B$2243:$V$2248,BV$50)-VLOOKUP($D266,$B$2277:$V$2282,BV$50))/4</f>
        <v>0.21744058201295696</v>
      </c>
      <c r="BW306" s="481">
        <f>(Infected!BX219+Infected!BX425+Infected!BX631+Infected!BX837+Infected!BX1043+Infected!BX1249+Infected!BX1455)*(VLOOKUP($D426,Decrements!$B$2243:$V$2248,BW$50)-VLOOKUP($D266,$B$2277:$V$2282,BW$50))/4</f>
        <v>0.21528032316802409</v>
      </c>
      <c r="BX306" s="481">
        <f>(Infected!BY219+Infected!BY425+Infected!BY631+Infected!BY837+Infected!BY1043+Infected!BY1249+Infected!BY1455)*(VLOOKUP($D426,Decrements!$B$2243:$V$2248,BX$50)-VLOOKUP($D266,$B$2277:$V$2282,BX$50))/4</f>
        <v>0.21312580757448624</v>
      </c>
      <c r="BY306" s="481">
        <f>(Infected!BZ219+Infected!BZ425+Infected!BZ631+Infected!BZ837+Infected!BZ1043+Infected!BZ1249+Infected!BZ1455)*(VLOOKUP($D426,Decrements!$B$2243:$V$2248,BY$50)-VLOOKUP($D266,$B$2277:$V$2282,BY$50))/4</f>
        <v>0.21097904921614102</v>
      </c>
      <c r="BZ306" s="481">
        <f>(Infected!CA219+Infected!CA425+Infected!CA631+Infected!CA837+Infected!CA1043+Infected!CA1249+Infected!CA1455)*(VLOOKUP($D426,Decrements!$B$2243:$V$2248,BZ$50)-VLOOKUP($D266,$B$2277:$V$2282,BZ$50))/4</f>
        <v>0.20884309408999885</v>
      </c>
      <c r="CA306" s="481">
        <f>(Infected!CB219+Infected!CB425+Infected!CB631+Infected!CB837+Infected!CB1043+Infected!CB1249+Infected!CB1455)*(VLOOKUP($D426,Decrements!$B$2243:$V$2248,CA$50)-VLOOKUP($D266,$B$2277:$V$2282,CA$50))/4</f>
        <v>0.20672008183351726</v>
      </c>
      <c r="CB306" s="481">
        <f>(Infected!CC219+Infected!CC425+Infected!CC631+Infected!CC837+Infected!CC1043+Infected!CC1249+Infected!CC1455)*(VLOOKUP($D426,Decrements!$B$2243:$V$2248,CB$50)-VLOOKUP($D266,$B$2277:$V$2282,CB$50))/4</f>
        <v>0.20461194787349879</v>
      </c>
      <c r="CC306" s="481">
        <f>(Infected!CD219+Infected!CD425+Infected!CD631+Infected!CD837+Infected!CD1043+Infected!CD1249+Infected!CD1455)*(VLOOKUP($D426,Decrements!$B$2243:$V$2248,CC$50)-VLOOKUP($D266,$B$2277:$V$2282,CC$50))/4</f>
        <v>0.20252002539464248</v>
      </c>
      <c r="CD306" s="481">
        <f>(Infected!CE219+Infected!CE425+Infected!CE631+Infected!CE837+Infected!CE1043+Infected!CE1249+Infected!CE1455)*(VLOOKUP($D426,Decrements!$B$2243:$V$2248,CD$50)-VLOOKUP($D266,$B$2277:$V$2282,CD$50))/4</f>
        <v>0.20044629412217374</v>
      </c>
      <c r="CE306" s="481">
        <f>(Infected!CF219+Infected!CF425+Infected!CF631+Infected!CF837+Infected!CF1043+Infected!CF1249+Infected!CF1455)*(VLOOKUP($D426,Decrements!$B$2243:$V$2248,CE$50)-VLOOKUP($D266,$B$2277:$V$2282,CE$50))/4</f>
        <v>0.19839212375972085</v>
      </c>
      <c r="CF306" s="481">
        <f>(Infected!CG219+Infected!CG425+Infected!CG631+Infected!CG837+Infected!CG1043+Infected!CG1249+Infected!CG1455)*(VLOOKUP($D426,Decrements!$B$2243:$V$2248,CF$50)-VLOOKUP($D266,$B$2277:$V$2282,CF$50))/4</f>
        <v>0.19635873099719783</v>
      </c>
      <c r="CG306" s="481">
        <f>(Infected!CH219+Infected!CH425+Infected!CH631+Infected!CH837+Infected!CH1043+Infected!CH1249+Infected!CH1455)*(VLOOKUP($D426,Decrements!$B$2243:$V$2248,CG$50)-VLOOKUP($D266,$B$2277:$V$2282,CG$50))/4</f>
        <v>0.19434695153774989</v>
      </c>
      <c r="CH306" s="481">
        <f>(Infected!CI219+Infected!CI425+Infected!CI631+Infected!CI837+Infected!CI1043+Infected!CI1249+Infected!CI1455)*(VLOOKUP($D426,Decrements!$B$2243:$V$2248,CH$50)-VLOOKUP($D266,$B$2277:$V$2282,CH$50))/4</f>
        <v>0.19235796450384615</v>
      </c>
      <c r="CI306" s="481">
        <f>(Infected!CJ219+Infected!CJ425+Infected!CJ631+Infected!CJ837+Infected!CJ1043+Infected!CJ1249+Infected!CJ1455)*(VLOOKUP($D426,Decrements!$B$2243:$V$2248,CI$50)-VLOOKUP($D266,$B$2277:$V$2282,CI$50))/4</f>
        <v>0.19039256925853024</v>
      </c>
    </row>
    <row r="307" spans="2:87" s="489" customFormat="1">
      <c r="B307" s="490">
        <v>1</v>
      </c>
      <c r="C307" s="490">
        <v>1</v>
      </c>
      <c r="D307" s="490">
        <v>5</v>
      </c>
      <c r="E307" s="490">
        <v>115</v>
      </c>
      <c r="F307" s="491"/>
      <c r="G307" s="490">
        <f>Infected!I426+Infected!I632</f>
        <v>0</v>
      </c>
      <c r="H307" s="481">
        <f>(Infected!I220+Infected!I426+Infected!I632+Infected!I838+Infected!I1044+Infected!I1250+Infected!I1456)*(VLOOKUP($D427,Decrements!$B$2243:$V$2248,H$50)-VLOOKUP($D267,$B$2277:$V$2282,H$50))/4</f>
        <v>3.1232162661737526E-3</v>
      </c>
      <c r="I307" s="481">
        <f>(Infected!J220+Infected!J426+Infected!J632+Infected!J838+Infected!J1044+Infected!J1250+Infected!J1456)*(VLOOKUP($D427,Decrements!$B$2243:$V$2248,I$50)-VLOOKUP($D267,$B$2277:$V$2282,I$50))/4</f>
        <v>3.5697456587667461E-3</v>
      </c>
      <c r="J307" s="481">
        <f>(Infected!K220+Infected!K426+Infected!K632+Infected!K838+Infected!K1044+Infected!K1250+Infected!K1456)*(VLOOKUP($D427,Decrements!$B$2243:$V$2248,J$50)-VLOOKUP($D267,$B$2277:$V$2282,J$50))/4</f>
        <v>3.5972475073795789E-3</v>
      </c>
      <c r="K307" s="481">
        <f>(Infected!L220+Infected!L426+Infected!L632+Infected!L838+Infected!L1044+Infected!L1250+Infected!L1456)*(VLOOKUP($D427,Decrements!$B$2243:$V$2248,K$50)-VLOOKUP($D267,$B$2277:$V$2282,K$50))/4</f>
        <v>3.7144760918434608E-3</v>
      </c>
      <c r="L307" s="481">
        <f>(Infected!M220+Infected!M426+Infected!M632+Infected!M838+Infected!M1044+Infected!M1250+Infected!M1456)*(VLOOKUP($D427,Decrements!$B$2243:$V$2248,L$50)-VLOOKUP($D267,$B$2277:$V$2282,L$50))/4</f>
        <v>3.8634459526517453E-3</v>
      </c>
      <c r="M307" s="481">
        <f>(Infected!N220+Infected!N426+Infected!N632+Infected!N838+Infected!N1044+Infected!N1250+Infected!N1456)*(VLOOKUP($D427,Decrements!$B$2243:$V$2248,M$50)-VLOOKUP($D267,$B$2277:$V$2282,M$50))/4</f>
        <v>3.8533246942270387E-3</v>
      </c>
      <c r="N307" s="481">
        <f>(Infected!O220+Infected!O426+Infected!O632+Infected!O838+Infected!O1044+Infected!O1250+Infected!O1456)*(VLOOKUP($D427,Decrements!$B$2243:$V$2248,N$50)-VLOOKUP($D267,$B$2277:$V$2282,N$50))/4</f>
        <v>3.8423796971102054E-3</v>
      </c>
      <c r="O307" s="481">
        <f>(Infected!P220+Infected!P426+Infected!P632+Infected!P838+Infected!P1044+Infected!P1250+Infected!P1456)*(VLOOKUP($D427,Decrements!$B$2243:$V$2248,O$50)-VLOOKUP($D267,$B$2277:$V$2282,O$50))/4</f>
        <v>3.8344291258664933E-3</v>
      </c>
      <c r="P307" s="481">
        <f>(Infected!Q220+Infected!Q426+Infected!Q632+Infected!Q838+Infected!Q1044+Infected!Q1250+Infected!Q1456)*(VLOOKUP($D427,Decrements!$B$2243:$V$2248,P$50)-VLOOKUP($D267,$B$2277:$V$2282,P$50))/4</f>
        <v>3.8115299658707498E-3</v>
      </c>
      <c r="Q307" s="481">
        <f>(Infected!R220+Infected!R426+Infected!R632+Infected!R838+Infected!R1044+Infected!R1250+Infected!R1456)*(VLOOKUP($D427,Decrements!$B$2243:$V$2248,Q$50)-VLOOKUP($D267,$B$2277:$V$2282,Q$50))/4</f>
        <v>4.2322830135147925E-3</v>
      </c>
      <c r="R307" s="481">
        <f>(Infected!S220+Infected!S426+Infected!S632+Infected!S838+Infected!S1044+Infected!S1250+Infected!S1456)*(VLOOKUP($D427,Decrements!$B$2243:$V$2248,R$50)-VLOOKUP($D267,$B$2277:$V$2282,R$50))/4</f>
        <v>4.3229306414882818E-3</v>
      </c>
      <c r="S307" s="481">
        <f>(Infected!T220+Infected!T426+Infected!T632+Infected!T838+Infected!T1044+Infected!T1250+Infected!T1456)*(VLOOKUP($D427,Decrements!$B$2243:$V$2248,S$50)-VLOOKUP($D267,$B$2277:$V$2282,S$50))/4</f>
        <v>4.4130093984845178E-3</v>
      </c>
      <c r="T307" s="481">
        <f>(Infected!U220+Infected!U426+Infected!U632+Infected!U838+Infected!U1044+Infected!U1250+Infected!U1456)*(VLOOKUP($D427,Decrements!$B$2243:$V$2248,T$50)-VLOOKUP($D267,$B$2277:$V$2282,T$50))/4</f>
        <v>4.4862285762839217E-3</v>
      </c>
      <c r="U307" s="481">
        <f>(Infected!V220+Infected!V426+Infected!V632+Infected!V838+Infected!V1044+Infected!V1250+Infected!V1456)*(VLOOKUP($D427,Decrements!$B$2243:$V$2248,U$50)-VLOOKUP($D267,$B$2277:$V$2282,U$50))/4</f>
        <v>4.935622175334632E-3</v>
      </c>
      <c r="V307" s="481">
        <f>(Infected!W220+Infected!W426+Infected!W632+Infected!W838+Infected!W1044+Infected!W1250+Infected!W1456)*(VLOOKUP($D427,Decrements!$B$2243:$V$2248,V$50)-VLOOKUP($D267,$B$2277:$V$2282,V$50))/4</f>
        <v>5.0613092713892027E-3</v>
      </c>
      <c r="W307" s="481">
        <f>(Infected!X220+Infected!X426+Infected!X632+Infected!X838+Infected!X1044+Infected!X1250+Infected!X1456)*(VLOOKUP($D427,Decrements!$B$2243:$V$2248,W$50)-VLOOKUP($D267,$B$2277:$V$2282,W$50))/4</f>
        <v>5.1668627675556661E-3</v>
      </c>
      <c r="X307" s="481">
        <f>(Infected!Y220+Infected!Y426+Infected!Y632+Infected!Y838+Infected!Y1044+Infected!Y1250+Infected!Y1456)*(VLOOKUP($D427,Decrements!$B$2243:$V$2248,X$50)-VLOOKUP($D267,$B$2277:$V$2282,X$50))/4</f>
        <v>5.2480289667116179E-3</v>
      </c>
      <c r="Y307" s="481">
        <f>(Infected!Z220+Infected!Z426+Infected!Z632+Infected!Z838+Infected!Z1044+Infected!Z1250+Infected!Z1456)*(VLOOKUP($D427,Decrements!$B$2243:$V$2248,Y$50)-VLOOKUP($D267,$B$2277:$V$2282,Y$50))/4</f>
        <v>5.6379226175767537E-3</v>
      </c>
      <c r="Z307" s="481">
        <f>(Infected!AA220+Infected!AA426+Infected!AA632+Infected!AA838+Infected!AA1044+Infected!AA1250+Infected!AA1456)*(VLOOKUP($D427,Decrements!$B$2243:$V$2248,Z$50)-VLOOKUP($D267,$B$2277:$V$2282,Z$50))/4</f>
        <v>5.6619170541566538E-3</v>
      </c>
      <c r="AA307" s="481">
        <f>(Infected!AB220+Infected!AB426+Infected!AB632+Infected!AB838+Infected!AB1044+Infected!AB1250+Infected!AB1456)*(VLOOKUP($D427,Decrements!$B$2243:$V$2248,AA$50)-VLOOKUP($D267,$B$2277:$V$2282,AA$50))/4</f>
        <v>5.6634753899746423E-3</v>
      </c>
      <c r="AB307" s="481">
        <f>(Infected!AC220+Infected!AC426+Infected!AC632+Infected!AC838+Infected!AC1044+Infected!AC1250+Infected!AC1456)*(VLOOKUP($D427,Decrements!$B$2243:$V$2248,AB$50)-VLOOKUP($D267,$B$2277:$V$2282,AB$50))/4</f>
        <v>5.6518985887796828E-3</v>
      </c>
      <c r="AC307" s="481">
        <f>(Infected!AD220+Infected!AD426+Infected!AD632+Infected!AD838+Infected!AD1044+Infected!AD1250+Infected!AD1456)*(VLOOKUP($D427,Decrements!$B$2243:$V$2248,AC$50)-VLOOKUP($D267,$B$2277:$V$2282,AC$50))/4</f>
        <v>6.2769985167509968E-3</v>
      </c>
      <c r="AD307" s="481">
        <f>(Infected!AE220+Infected!AE426+Infected!AE632+Infected!AE838+Infected!AE1044+Infected!AE1250+Infected!AE1456)*(VLOOKUP($D427,Decrements!$B$2243:$V$2248,AD$50)-VLOOKUP($D267,$B$2277:$V$2282,AD$50))/4</f>
        <v>6.2634577588114677E-3</v>
      </c>
      <c r="AE307" s="481">
        <f>(Infected!AF220+Infected!AF426+Infected!AF632+Infected!AF838+Infected!AF1044+Infected!AF1250+Infected!AF1456)*(VLOOKUP($D427,Decrements!$B$2243:$V$2248,AE$50)-VLOOKUP($D267,$B$2277:$V$2282,AE$50))/4</f>
        <v>6.2332684608199691E-3</v>
      </c>
      <c r="AF307" s="481">
        <f>(Infected!AG220+Infected!AG426+Infected!AG632+Infected!AG838+Infected!AG1044+Infected!AG1250+Infected!AG1456)*(VLOOKUP($D427,Decrements!$B$2243:$V$2248,AF$50)-VLOOKUP($D267,$B$2277:$V$2282,AF$50))/4</f>
        <v>6.1966406042035151E-3</v>
      </c>
      <c r="AG307" s="481">
        <f>(Infected!AH220+Infected!AH426+Infected!AH632+Infected!AH838+Infected!AH1044+Infected!AH1250+Infected!AH1456)*(VLOOKUP($D427,Decrements!$B$2243:$V$2248,AG$50)-VLOOKUP($D267,$B$2277:$V$2282,AG$50))/4</f>
        <v>6.6324422839363724E-3</v>
      </c>
      <c r="AH307" s="481">
        <f>(Infected!AI220+Infected!AI426+Infected!AI632+Infected!AI838+Infected!AI1044+Infected!AI1250+Infected!AI1456)*(VLOOKUP($D427,Decrements!$B$2243:$V$2248,AH$50)-VLOOKUP($D267,$B$2277:$V$2282,AH$50))/4</f>
        <v>6.6100514012043844E-3</v>
      </c>
      <c r="AI307" s="481">
        <f>(Infected!AJ220+Infected!AJ426+Infected!AJ632+Infected!AJ838+Infected!AJ1044+Infected!AJ1250+Infected!AJ1456)*(VLOOKUP($D427,Decrements!$B$2243:$V$2248,AI$50)-VLOOKUP($D267,$B$2277:$V$2282,AI$50))/4</f>
        <v>6.5778717863433757E-3</v>
      </c>
      <c r="AJ307" s="481">
        <f>(Infected!AK220+Infected!AK426+Infected!AK632+Infected!AK838+Infected!AK1044+Infected!AK1250+Infected!AK1456)*(VLOOKUP($D427,Decrements!$B$2243:$V$2248,AJ$50)-VLOOKUP($D267,$B$2277:$V$2282,AJ$50))/4</f>
        <v>6.5371814582372558E-3</v>
      </c>
      <c r="AK307" s="481">
        <f>(Infected!AL220+Infected!AL426+Infected!AL632+Infected!AL838+Infected!AL1044+Infected!AL1250+Infected!AL1456)*(VLOOKUP($D427,Decrements!$B$2243:$V$2248,AK$50)-VLOOKUP($D267,$B$2277:$V$2282,AK$50))/4</f>
        <v>6.6709608647852999E-3</v>
      </c>
      <c r="AL307" s="481">
        <f>(Infected!AM220+Infected!AM426+Infected!AM632+Infected!AM838+Infected!AM1044+Infected!AM1250+Infected!AM1456)*(VLOOKUP($D427,Decrements!$B$2243:$V$2248,AL$50)-VLOOKUP($D267,$B$2277:$V$2282,AL$50))/4</f>
        <v>6.6263801808854744E-3</v>
      </c>
      <c r="AM307" s="481">
        <f>(Infected!AN220+Infected!AN426+Infected!AN632+Infected!AN838+Infected!AN1044+Infected!AN1250+Infected!AN1456)*(VLOOKUP($D427,Decrements!$B$2243:$V$2248,AM$50)-VLOOKUP($D267,$B$2277:$V$2282,AM$50))/4</f>
        <v>6.5769252296734373E-3</v>
      </c>
      <c r="AN307" s="481">
        <f>(Infected!AO220+Infected!AO426+Infected!AO632+Infected!AO838+Infected!AO1044+Infected!AO1250+Infected!AO1456)*(VLOOKUP($D427,Decrements!$B$2243:$V$2248,AN$50)-VLOOKUP($D267,$B$2277:$V$2282,AN$50))/4</f>
        <v>6.5238229579861933E-3</v>
      </c>
      <c r="AO307" s="481">
        <f>(Infected!AP220+Infected!AP426+Infected!AP632+Infected!AP838+Infected!AP1044+Infected!AP1250+Infected!AP1456)*(VLOOKUP($D427,Decrements!$B$2243:$V$2248,AO$50)-VLOOKUP($D267,$B$2277:$V$2282,AO$50))/4</f>
        <v>6.4682853426652762E-3</v>
      </c>
      <c r="AP307" s="481">
        <f>(Infected!AQ220+Infected!AQ426+Infected!AQ632+Infected!AQ838+Infected!AQ1044+Infected!AQ1250+Infected!AQ1456)*(VLOOKUP($D427,Decrements!$B$2243:$V$2248,AP$50)-VLOOKUP($D267,$B$2277:$V$2282,AP$50))/4</f>
        <v>6.4111571890021592E-3</v>
      </c>
      <c r="AQ307" s="481">
        <f>(Infected!AR220+Infected!AR426+Infected!AR632+Infected!AR838+Infected!AR1044+Infected!AR1250+Infected!AR1456)*(VLOOKUP($D427,Decrements!$B$2243:$V$2248,AQ$50)-VLOOKUP($D267,$B$2277:$V$2282,AQ$50))/4</f>
        <v>6.3526460334331165E-3</v>
      </c>
      <c r="AR307" s="481">
        <f>(Infected!AS220+Infected!AS426+Infected!AS632+Infected!AS838+Infected!AS1044+Infected!AS1250+Infected!AS1456)*(VLOOKUP($D427,Decrements!$B$2243:$V$2248,AR$50)-VLOOKUP($D267,$B$2277:$V$2282,AR$50))/4</f>
        <v>6.2925578715147595E-3</v>
      </c>
      <c r="AS307" s="481">
        <f>(Infected!AT220+Infected!AT426+Infected!AT632+Infected!AT838+Infected!AT1044+Infected!AT1250+Infected!AT1456)*(VLOOKUP($D427,Decrements!$B$2243:$V$2248,AS$50)-VLOOKUP($D267,$B$2277:$V$2282,AS$50))/4</f>
        <v>6.23040313012073E-3</v>
      </c>
      <c r="AT307" s="481">
        <f>(Infected!AU220+Infected!AU426+Infected!AU632+Infected!AU838+Infected!AU1044+Infected!AU1250+Infected!AU1456)*(VLOOKUP($D427,Decrements!$B$2243:$V$2248,AT$50)-VLOOKUP($D267,$B$2277:$V$2282,AT$50))/4</f>
        <v>6.1666288115859898E-3</v>
      </c>
      <c r="AU307" s="481">
        <f>(Infected!AV220+Infected!AV426+Infected!AV632+Infected!AV838+Infected!AV1044+Infected!AV1250+Infected!AV1456)*(VLOOKUP($D427,Decrements!$B$2243:$V$2248,AU$50)-VLOOKUP($D267,$B$2277:$V$2282,AU$50))/4</f>
        <v>6.1012863836265134E-3</v>
      </c>
      <c r="AV307" s="481">
        <f>(Infected!AW220+Infected!AW426+Infected!AW632+Infected!AW838+Infected!AW1044+Infected!AW1250+Infected!AW1456)*(VLOOKUP($D427,Decrements!$B$2243:$V$2248,AV$50)-VLOOKUP($D267,$B$2277:$V$2282,AV$50))/4</f>
        <v>6.0344931430836076E-3</v>
      </c>
      <c r="AW307" s="481">
        <f>(Infected!AX220+Infected!AX426+Infected!AX632+Infected!AX838+Infected!AX1044+Infected!AX1250+Infected!AX1456)*(VLOOKUP($D427,Decrements!$B$2243:$V$2248,AW$50)-VLOOKUP($D267,$B$2277:$V$2282,AW$50))/4</f>
        <v>5.9661754418842954E-3</v>
      </c>
      <c r="AX307" s="481">
        <f>(Infected!AY220+Infected!AY426+Infected!AY632+Infected!AY838+Infected!AY1044+Infected!AY1250+Infected!AY1456)*(VLOOKUP($D427,Decrements!$B$2243:$V$2248,AX$50)-VLOOKUP($D267,$B$2277:$V$2282,AX$50))/4</f>
        <v>5.8967195245623796E-3</v>
      </c>
      <c r="AY307" s="481">
        <f>(Infected!AZ220+Infected!AZ426+Infected!AZ632+Infected!AZ838+Infected!AZ1044+Infected!AZ1250+Infected!AZ1456)*(VLOOKUP($D427,Decrements!$B$2243:$V$2248,AY$50)-VLOOKUP($D267,$B$2277:$V$2282,AY$50))/4</f>
        <v>5.826268193090926E-3</v>
      </c>
      <c r="AZ307" s="481">
        <f>(Infected!BA220+Infected!BA426+Infected!BA632+Infected!BA838+Infected!BA1044+Infected!BA1250+Infected!BA1456)*(VLOOKUP($D427,Decrements!$B$2243:$V$2248,AZ$50)-VLOOKUP($D267,$B$2277:$V$2282,AZ$50))/4</f>
        <v>5.7549619708688075E-3</v>
      </c>
      <c r="BA307" s="481">
        <f>(Infected!BB220+Infected!BB426+Infected!BB632+Infected!BB838+Infected!BB1044+Infected!BB1250+Infected!BB1456)*(VLOOKUP($D427,Decrements!$B$2243:$V$2248,BA$50)-VLOOKUP($D267,$B$2277:$V$2282,BA$50))/4</f>
        <v>5.6827917685608239E-3</v>
      </c>
      <c r="BB307" s="481">
        <f>(Infected!BC220+Infected!BC426+Infected!BC632+Infected!BC838+Infected!BC1044+Infected!BC1250+Infected!BC1456)*(VLOOKUP($D427,Decrements!$B$2243:$V$2248,BB$50)-VLOOKUP($D267,$B$2277:$V$2282,BB$50))/4</f>
        <v>5.610033935991846E-3</v>
      </c>
      <c r="BC307" s="481">
        <f>(Infected!BD220+Infected!BD426+Infected!BD632+Infected!BD838+Infected!BD1044+Infected!BD1250+Infected!BD1456)*(VLOOKUP($D427,Decrements!$B$2243:$V$2248,BC$50)-VLOOKUP($D267,$B$2277:$V$2282,BC$50))/4</f>
        <v>5.5367901041220172E-3</v>
      </c>
      <c r="BD307" s="481">
        <f>(Infected!BE220+Infected!BE426+Infected!BE632+Infected!BE838+Infected!BE1044+Infected!BE1250+Infected!BE1456)*(VLOOKUP($D427,Decrements!$B$2243:$V$2248,BD$50)-VLOOKUP($D267,$B$2277:$V$2282,BD$50))/4</f>
        <v>5.4631784900064356E-3</v>
      </c>
      <c r="BE307" s="481">
        <f>(Infected!BF220+Infected!BF426+Infected!BF632+Infected!BF838+Infected!BF1044+Infected!BF1250+Infected!BF1456)*(VLOOKUP($D427,Decrements!$B$2243:$V$2248,BE$50)-VLOOKUP($D267,$B$2277:$V$2282,BE$50))/4</f>
        <v>5.3892213607385766E-3</v>
      </c>
      <c r="BF307" s="481">
        <f>(Infected!BG220+Infected!BG426+Infected!BG632+Infected!BG838+Infected!BG1044+Infected!BG1250+Infected!BG1456)*(VLOOKUP($D427,Decrements!$B$2243:$V$2248,BF$50)-VLOOKUP($D267,$B$2277:$V$2282,BF$50))/4</f>
        <v>5.3151308746125971E-3</v>
      </c>
      <c r="BG307" s="481">
        <f>(Infected!BH220+Infected!BH426+Infected!BH632+Infected!BH838+Infected!BH1044+Infected!BH1250+Infected!BH1456)*(VLOOKUP($D427,Decrements!$B$2243:$V$2248,BG$50)-VLOOKUP($D267,$B$2277:$V$2282,BG$50))/4</f>
        <v>5.2410065263191865E-3</v>
      </c>
      <c r="BH307" s="481">
        <f>(Infected!BI220+Infected!BI426+Infected!BI632+Infected!BI838+Infected!BI1044+Infected!BI1250+Infected!BI1456)*(VLOOKUP($D427,Decrements!$B$2243:$V$2248,BH$50)-VLOOKUP($D267,$B$2277:$V$2282,BH$50))/4</f>
        <v>5.1669414507344294E-3</v>
      </c>
      <c r="BI307" s="481">
        <f>(Infected!BJ220+Infected!BJ426+Infected!BJ632+Infected!BJ838+Infected!BJ1044+Infected!BJ1250+Infected!BJ1456)*(VLOOKUP($D427,Decrements!$B$2243:$V$2248,BI$50)-VLOOKUP($D267,$B$2277:$V$2282,BI$50))/4</f>
        <v>5.0929550321293796E-3</v>
      </c>
      <c r="BJ307" s="481">
        <f>(Infected!BK220+Infected!BK426+Infected!BK632+Infected!BK838+Infected!BK1044+Infected!BK1250+Infected!BK1456)*(VLOOKUP($D427,Decrements!$B$2243:$V$2248,BJ$50)-VLOOKUP($D267,$B$2277:$V$2282,BJ$50))/4</f>
        <v>5.019201441295246E-3</v>
      </c>
      <c r="BK307" s="481">
        <f>(Infected!BL220+Infected!BL426+Infected!BL632+Infected!BL838+Infected!BL1044+Infected!BL1250+Infected!BL1456)*(VLOOKUP($D427,Decrements!$B$2243:$V$2248,BK$50)-VLOOKUP($D267,$B$2277:$V$2282,BK$50))/4</f>
        <v>4.9457527790141911E-3</v>
      </c>
      <c r="BL307" s="481">
        <f>(Infected!BM220+Infected!BM426+Infected!BM632+Infected!BM838+Infected!BM1044+Infected!BM1250+Infected!BM1456)*(VLOOKUP($D427,Decrements!$B$2243:$V$2248,BL$50)-VLOOKUP($D267,$B$2277:$V$2282,BL$50))/4</f>
        <v>4.8726764540113765E-3</v>
      </c>
      <c r="BM307" s="481">
        <f>(Infected!BN220+Infected!BN426+Infected!BN632+Infected!BN838+Infected!BN1044+Infected!BN1250+Infected!BN1456)*(VLOOKUP($D427,Decrements!$B$2243:$V$2248,BM$50)-VLOOKUP($D267,$B$2277:$V$2282,BM$50))/4</f>
        <v>4.7999880158742817E-3</v>
      </c>
      <c r="BN307" s="481">
        <f>(Infected!BO220+Infected!BO426+Infected!BO632+Infected!BO838+Infected!BO1044+Infected!BO1250+Infected!BO1456)*(VLOOKUP($D427,Decrements!$B$2243:$V$2248,BN$50)-VLOOKUP($D267,$B$2277:$V$2282,BN$50))/4</f>
        <v>4.7277842188119491E-3</v>
      </c>
      <c r="BO307" s="481">
        <f>(Infected!BP220+Infected!BP426+Infected!BP632+Infected!BP838+Infected!BP1044+Infected!BP1250+Infected!BP1456)*(VLOOKUP($D427,Decrements!$B$2243:$V$2248,BO$50)-VLOOKUP($D267,$B$2277:$V$2282,BO$50))/4</f>
        <v>4.6561023852301356E-3</v>
      </c>
      <c r="BP307" s="481">
        <f>(Infected!BQ220+Infected!BQ426+Infected!BQ632+Infected!BQ838+Infected!BQ1044+Infected!BQ1250+Infected!BQ1456)*(VLOOKUP($D427,Decrements!$B$2243:$V$2248,BP$50)-VLOOKUP($D267,$B$2277:$V$2282,BP$50))/4</f>
        <v>4.5849944890604946E-3</v>
      </c>
      <c r="BQ307" s="481">
        <f>(Infected!BR220+Infected!BR426+Infected!BR632+Infected!BR838+Infected!BR1044+Infected!BR1250+Infected!BR1456)*(VLOOKUP($D427,Decrements!$B$2243:$V$2248,BQ$50)-VLOOKUP($D267,$B$2277:$V$2282,BQ$50))/4</f>
        <v>4.5144859843324484E-3</v>
      </c>
      <c r="BR307" s="481">
        <f>(Infected!BS220+Infected!BS426+Infected!BS632+Infected!BS838+Infected!BS1044+Infected!BS1250+Infected!BS1456)*(VLOOKUP($D427,Decrements!$B$2243:$V$2248,BR$50)-VLOOKUP($D267,$B$2277:$V$2282,BR$50))/4</f>
        <v>4.4446511001708837E-3</v>
      </c>
      <c r="BS307" s="481">
        <f>(Infected!BT220+Infected!BT426+Infected!BT632+Infected!BT838+Infected!BT1044+Infected!BT1250+Infected!BT1456)*(VLOOKUP($D427,Decrements!$B$2243:$V$2248,BS$50)-VLOOKUP($D267,$B$2277:$V$2282,BS$50))/4</f>
        <v>4.3755315632833091E-3</v>
      </c>
      <c r="BT307" s="481">
        <f>(Infected!BU220+Infected!BU426+Infected!BU632+Infected!BU838+Infected!BU1044+Infected!BU1250+Infected!BU1456)*(VLOOKUP($D427,Decrements!$B$2243:$V$2248,BT$50)-VLOOKUP($D267,$B$2277:$V$2282,BT$50))/4</f>
        <v>4.3071650500297537E-3</v>
      </c>
      <c r="BU307" s="481">
        <f>(Infected!BV220+Infected!BV426+Infected!BV632+Infected!BV838+Infected!BV1044+Infected!BV1250+Infected!BV1456)*(VLOOKUP($D427,Decrements!$B$2243:$V$2248,BU$50)-VLOOKUP($D267,$B$2277:$V$2282,BU$50))/4</f>
        <v>4.2395662593139967E-3</v>
      </c>
      <c r="BV307" s="481">
        <f>(Infected!BW220+Infected!BW426+Infected!BW632+Infected!BW838+Infected!BW1044+Infected!BW1250+Infected!BW1456)*(VLOOKUP($D427,Decrements!$B$2243:$V$2248,BV$50)-VLOOKUP($D267,$B$2277:$V$2282,BV$50))/4</f>
        <v>4.1727850666255029E-3</v>
      </c>
      <c r="BW307" s="481">
        <f>(Infected!BX220+Infected!BX426+Infected!BX632+Infected!BX838+Infected!BX1044+Infected!BX1250+Infected!BX1456)*(VLOOKUP($D427,Decrements!$B$2243:$V$2248,BW$50)-VLOOKUP($D267,$B$2277:$V$2282,BW$50))/4</f>
        <v>4.106846711455176E-3</v>
      </c>
      <c r="BX307" s="481">
        <f>(Infected!BY220+Infected!BY426+Infected!BY632+Infected!BY838+Infected!BY1044+Infected!BY1250+Infected!BY1456)*(VLOOKUP($D427,Decrements!$B$2243:$V$2248,BX$50)-VLOOKUP($D267,$B$2277:$V$2282,BX$50))/4</f>
        <v>4.0417735620022323E-3</v>
      </c>
      <c r="BY307" s="481">
        <f>(Infected!BZ220+Infected!BZ426+Infected!BZ632+Infected!BZ838+Infected!BZ1044+Infected!BZ1250+Infected!BZ1456)*(VLOOKUP($D427,Decrements!$B$2243:$V$2248,BY$50)-VLOOKUP($D267,$B$2277:$V$2282,BY$50))/4</f>
        <v>3.977572305606354E-3</v>
      </c>
      <c r="BZ307" s="481">
        <f>(Infected!CA220+Infected!CA426+Infected!CA632+Infected!CA838+Infected!CA1044+Infected!CA1250+Infected!CA1456)*(VLOOKUP($D427,Decrements!$B$2243:$V$2248,BZ$50)-VLOOKUP($D267,$B$2277:$V$2282,BZ$50))/4</f>
        <v>3.9142738054225041E-3</v>
      </c>
      <c r="CA307" s="481">
        <f>(Infected!CB220+Infected!CB426+Infected!CB632+Infected!CB838+Infected!CB1044+Infected!CB1250+Infected!CB1456)*(VLOOKUP($D427,Decrements!$B$2243:$V$2248,CA$50)-VLOOKUP($D267,$B$2277:$V$2282,CA$50))/4</f>
        <v>3.8518920505553928E-3</v>
      </c>
      <c r="CB307" s="481">
        <f>(Infected!CC220+Infected!CC426+Infected!CC632+Infected!CC838+Infected!CC1044+Infected!CC1250+Infected!CC1456)*(VLOOKUP($D427,Decrements!$B$2243:$V$2248,CB$50)-VLOOKUP($D267,$B$2277:$V$2282,CB$50))/4</f>
        <v>3.7904390029976352E-3</v>
      </c>
      <c r="CC307" s="481">
        <f>(Infected!CD220+Infected!CD426+Infected!CD632+Infected!CD838+Infected!CD1044+Infected!CD1250+Infected!CD1456)*(VLOOKUP($D427,Decrements!$B$2243:$V$2248,CC$50)-VLOOKUP($D267,$B$2277:$V$2282,CC$50))/4</f>
        <v>3.7299165710233981E-3</v>
      </c>
      <c r="CD307" s="481">
        <f>(Infected!CE220+Infected!CE426+Infected!CE632+Infected!CE838+Infected!CE1044+Infected!CE1250+Infected!CE1456)*(VLOOKUP($D427,Decrements!$B$2243:$V$2248,CD$50)-VLOOKUP($D267,$B$2277:$V$2282,CD$50))/4</f>
        <v>3.6703415067726917E-3</v>
      </c>
      <c r="CE307" s="481">
        <f>(Infected!CF220+Infected!CF426+Infected!CF632+Infected!CF838+Infected!CF1044+Infected!CF1250+Infected!CF1456)*(VLOOKUP($D427,Decrements!$B$2243:$V$2248,CE$50)-VLOOKUP($D267,$B$2277:$V$2282,CE$50))/4</f>
        <v>3.6117197631011315E-3</v>
      </c>
      <c r="CF307" s="481">
        <f>(Infected!CG220+Infected!CG426+Infected!CG632+Infected!CG838+Infected!CG1044+Infected!CG1250+Infected!CG1456)*(VLOOKUP($D427,Decrements!$B$2243:$V$2248,CF$50)-VLOOKUP($D267,$B$2277:$V$2282,CF$50))/4</f>
        <v>3.5540557655380262E-3</v>
      </c>
      <c r="CG307" s="481">
        <f>(Infected!CH220+Infected!CH426+Infected!CH632+Infected!CH838+Infected!CH1044+Infected!CH1250+Infected!CH1456)*(VLOOKUP($D427,Decrements!$B$2243:$V$2248,CG$50)-VLOOKUP($D267,$B$2277:$V$2282,CG$50))/4</f>
        <v>3.4973479484321284E-3</v>
      </c>
      <c r="CH307" s="481">
        <f>(Infected!CI220+Infected!CI426+Infected!CI632+Infected!CI838+Infected!CI1044+Infected!CI1250+Infected!CI1456)*(VLOOKUP($D427,Decrements!$B$2243:$V$2248,CH$50)-VLOOKUP($D267,$B$2277:$V$2282,CH$50))/4</f>
        <v>3.4416026512008395E-3</v>
      </c>
      <c r="CI307" s="481">
        <f>(Infected!CJ220+Infected!CJ426+Infected!CJ632+Infected!CJ838+Infected!CJ1044+Infected!CJ1250+Infected!CJ1456)*(VLOOKUP($D427,Decrements!$B$2243:$V$2248,CI$50)-VLOOKUP($D267,$B$2277:$V$2282,CI$50))/4</f>
        <v>3.3868198687155228E-3</v>
      </c>
    </row>
    <row r="308" spans="2:87" s="489" customFormat="1">
      <c r="B308" s="490">
        <v>1</v>
      </c>
      <c r="C308" s="490">
        <v>2</v>
      </c>
      <c r="D308" s="490">
        <v>5</v>
      </c>
      <c r="E308" s="490">
        <v>125</v>
      </c>
      <c r="F308" s="491"/>
      <c r="G308" s="490">
        <f>Infected!I427+Infected!I633</f>
        <v>0</v>
      </c>
      <c r="H308" s="481">
        <f>(Infected!I221+Infected!I427+Infected!I633+Infected!I839+Infected!I1045+Infected!I1251+Infected!I1457)*(VLOOKUP($D428,Decrements!$B$2243:$V$2248,H$50)-VLOOKUP($D268,$B$2277:$V$2282,H$50))/4</f>
        <v>3.4276488798521264E-2</v>
      </c>
      <c r="I308" s="481">
        <f>(Infected!J221+Infected!J427+Infected!J633+Infected!J839+Infected!J1045+Infected!J1251+Infected!J1457)*(VLOOKUP($D428,Decrements!$B$2243:$V$2248,I$50)-VLOOKUP($D268,$B$2277:$V$2282,I$50))/4</f>
        <v>3.5074819601202227E-2</v>
      </c>
      <c r="J308" s="481">
        <f>(Infected!K221+Infected!K427+Infected!K633+Infected!K839+Infected!K1045+Infected!K1251+Infected!K1457)*(VLOOKUP($D428,Decrements!$B$2243:$V$2248,J$50)-VLOOKUP($D268,$B$2277:$V$2282,J$50))/4</f>
        <v>3.4645577210338521E-2</v>
      </c>
      <c r="K308" s="481">
        <f>(Infected!L221+Infected!L427+Infected!L633+Infected!L839+Infected!L1045+Infected!L1251+Infected!L1457)*(VLOOKUP($D428,Decrements!$B$2243:$V$2248,K$50)-VLOOKUP($D268,$B$2277:$V$2282,K$50))/4</f>
        <v>3.516024864994232E-2</v>
      </c>
      <c r="L308" s="481">
        <f>(Infected!M221+Infected!M427+Infected!M633+Infected!M839+Infected!M1045+Infected!M1251+Infected!M1457)*(VLOOKUP($D428,Decrements!$B$2243:$V$2248,L$50)-VLOOKUP($D268,$B$2277:$V$2282,L$50))/4</f>
        <v>3.604847136111318E-2</v>
      </c>
      <c r="M308" s="481">
        <f>(Infected!N221+Infected!N427+Infected!N633+Infected!N839+Infected!N1045+Infected!N1251+Infected!N1457)*(VLOOKUP($D428,Decrements!$B$2243:$V$2248,M$50)-VLOOKUP($D268,$B$2277:$V$2282,M$50))/4</f>
        <v>3.6726591823103907E-2</v>
      </c>
      <c r="N308" s="481">
        <f>(Infected!O221+Infected!O427+Infected!O633+Infected!O839+Infected!O1045+Infected!O1251+Infected!O1457)*(VLOOKUP($D428,Decrements!$B$2243:$V$2248,N$50)-VLOOKUP($D268,$B$2277:$V$2282,N$50))/4</f>
        <v>3.7324719431330325E-2</v>
      </c>
      <c r="O308" s="481">
        <f>(Infected!P221+Infected!P427+Infected!P633+Infected!P839+Infected!P1045+Infected!P1251+Infected!P1457)*(VLOOKUP($D428,Decrements!$B$2243:$V$2248,O$50)-VLOOKUP($D268,$B$2277:$V$2282,O$50))/4</f>
        <v>3.7908759615933069E-2</v>
      </c>
      <c r="P308" s="481">
        <f>(Infected!Q221+Infected!Q427+Infected!Q633+Infected!Q839+Infected!Q1045+Infected!Q1251+Infected!Q1457)*(VLOOKUP($D428,Decrements!$B$2243:$V$2248,P$50)-VLOOKUP($D268,$B$2277:$V$2282,P$50))/4</f>
        <v>3.8317891999760503E-2</v>
      </c>
      <c r="Q308" s="481">
        <f>(Infected!R221+Infected!R427+Infected!R633+Infected!R839+Infected!R1045+Infected!R1251+Infected!R1457)*(VLOOKUP($D428,Decrements!$B$2243:$V$2248,Q$50)-VLOOKUP($D268,$B$2277:$V$2282,Q$50))/4</f>
        <v>4.3812322992670232E-2</v>
      </c>
      <c r="R308" s="481">
        <f>(Infected!S221+Infected!S427+Infected!S633+Infected!S839+Infected!S1045+Infected!S1251+Infected!S1457)*(VLOOKUP($D428,Decrements!$B$2243:$V$2248,R$50)-VLOOKUP($D268,$B$2277:$V$2282,R$50))/4</f>
        <v>4.5554848878687208E-2</v>
      </c>
      <c r="S308" s="481">
        <f>(Infected!T221+Infected!T427+Infected!T633+Infected!T839+Infected!T1045+Infected!T1251+Infected!T1457)*(VLOOKUP($D428,Decrements!$B$2243:$V$2248,S$50)-VLOOKUP($D268,$B$2277:$V$2282,S$50))/4</f>
        <v>4.7333270871102895E-2</v>
      </c>
      <c r="T308" s="481">
        <f>(Infected!U221+Infected!U427+Infected!U633+Infected!U839+Infected!U1045+Infected!U1251+Infected!U1457)*(VLOOKUP($D428,Decrements!$B$2243:$V$2248,T$50)-VLOOKUP($D268,$B$2277:$V$2282,T$50))/4</f>
        <v>4.8970414876582762E-2</v>
      </c>
      <c r="U308" s="481">
        <f>(Infected!V221+Infected!V427+Infected!V633+Infected!V839+Infected!V1045+Infected!V1251+Infected!V1457)*(VLOOKUP($D428,Decrements!$B$2243:$V$2248,U$50)-VLOOKUP($D268,$B$2277:$V$2282,U$50))/4</f>
        <v>5.5697637698772055E-2</v>
      </c>
      <c r="V308" s="481">
        <f>(Infected!W221+Infected!W427+Infected!W633+Infected!W839+Infected!W1045+Infected!W1251+Infected!W1457)*(VLOOKUP($D428,Decrements!$B$2243:$V$2248,V$50)-VLOOKUP($D268,$B$2277:$V$2282,V$50))/4</f>
        <v>5.8711661010080879E-2</v>
      </c>
      <c r="W308" s="481">
        <f>(Infected!X221+Infected!X427+Infected!X633+Infected!X839+Infected!X1045+Infected!X1251+Infected!X1457)*(VLOOKUP($D428,Decrements!$B$2243:$V$2248,W$50)-VLOOKUP($D268,$B$2277:$V$2282,W$50))/4</f>
        <v>6.1563060290760627E-2</v>
      </c>
      <c r="X308" s="481">
        <f>(Infected!Y221+Infected!Y427+Infected!Y633+Infected!Y839+Infected!Y1045+Infected!Y1251+Infected!Y1457)*(VLOOKUP($D428,Decrements!$B$2243:$V$2248,X$50)-VLOOKUP($D268,$B$2277:$V$2282,X$50))/4</f>
        <v>6.4191001214633434E-2</v>
      </c>
      <c r="Y308" s="481">
        <f>(Infected!Z221+Infected!Z427+Infected!Z633+Infected!Z839+Infected!Z1045+Infected!Z1251+Infected!Z1457)*(VLOOKUP($D428,Decrements!$B$2243:$V$2248,Y$50)-VLOOKUP($D268,$B$2277:$V$2282,Y$50))/4</f>
        <v>7.0378482643779341E-2</v>
      </c>
      <c r="Z308" s="481">
        <f>(Infected!AA221+Infected!AA427+Infected!AA633+Infected!AA839+Infected!AA1045+Infected!AA1251+Infected!AA1457)*(VLOOKUP($D428,Decrements!$B$2243:$V$2248,Z$50)-VLOOKUP($D268,$B$2277:$V$2282,Z$50))/4</f>
        <v>7.1947147608356771E-2</v>
      </c>
      <c r="AA308" s="481">
        <f>(Infected!AB221+Infected!AB427+Infected!AB633+Infected!AB839+Infected!AB1045+Infected!AB1251+Infected!AB1457)*(VLOOKUP($D428,Decrements!$B$2243:$V$2248,AA$50)-VLOOKUP($D268,$B$2277:$V$2282,AA$50))/4</f>
        <v>7.3241375105141435E-2</v>
      </c>
      <c r="AB308" s="481">
        <f>(Infected!AC221+Infected!AC427+Infected!AC633+Infected!AC839+Infected!AC1045+Infected!AC1251+Infected!AC1457)*(VLOOKUP($D428,Decrements!$B$2243:$V$2248,AB$50)-VLOOKUP($D268,$B$2277:$V$2282,AB$50))/4</f>
        <v>7.4368790765075868E-2</v>
      </c>
      <c r="AC308" s="481">
        <f>(Infected!AD221+Infected!AD427+Infected!AD633+Infected!AD839+Infected!AD1045+Infected!AD1251+Infected!AD1457)*(VLOOKUP($D428,Decrements!$B$2243:$V$2248,AC$50)-VLOOKUP($D268,$B$2277:$V$2282,AC$50))/4</f>
        <v>8.4061423705919305E-2</v>
      </c>
      <c r="AD308" s="481">
        <f>(Infected!AE221+Infected!AE427+Infected!AE633+Infected!AE839+Infected!AE1045+Infected!AE1251+Infected!AE1457)*(VLOOKUP($D428,Decrements!$B$2243:$V$2248,AD$50)-VLOOKUP($D268,$B$2277:$V$2282,AD$50))/4</f>
        <v>8.5272581398980987E-2</v>
      </c>
      <c r="AE308" s="481">
        <f>(Infected!AF221+Infected!AF427+Infected!AF633+Infected!AF839+Infected!AF1045+Infected!AF1251+Infected!AF1457)*(VLOOKUP($D428,Decrements!$B$2243:$V$2248,AE$50)-VLOOKUP($D268,$B$2277:$V$2282,AE$50))/4</f>
        <v>8.6265515567464951E-2</v>
      </c>
      <c r="AF308" s="481">
        <f>(Infected!AG221+Infected!AG427+Infected!AG633+Infected!AG839+Infected!AG1045+Infected!AG1251+Infected!AG1457)*(VLOOKUP($D428,Decrements!$B$2243:$V$2248,AF$50)-VLOOKUP($D268,$B$2277:$V$2282,AF$50))/4</f>
        <v>8.7168559646857588E-2</v>
      </c>
      <c r="AG308" s="481">
        <f>(Infected!AH221+Infected!AH427+Infected!AH633+Infected!AH839+Infected!AH1045+Infected!AH1251+Infected!AH1457)*(VLOOKUP($D428,Decrements!$B$2243:$V$2248,AG$50)-VLOOKUP($D268,$B$2277:$V$2282,AG$50))/4</f>
        <v>9.4741281335064126E-2</v>
      </c>
      <c r="AH308" s="481">
        <f>(Infected!AI221+Infected!AI427+Infected!AI633+Infected!AI839+Infected!AI1045+Infected!AI1251+Infected!AI1457)*(VLOOKUP($D428,Decrements!$B$2243:$V$2248,AH$50)-VLOOKUP($D268,$B$2277:$V$2282,AH$50))/4</f>
        <v>9.5928135946555221E-2</v>
      </c>
      <c r="AI308" s="481">
        <f>(Infected!AJ221+Infected!AJ427+Infected!AJ633+Infected!AJ839+Infected!AJ1045+Infected!AJ1251+Infected!AJ1457)*(VLOOKUP($D428,Decrements!$B$2243:$V$2248,AI$50)-VLOOKUP($D268,$B$2277:$V$2282,AI$50))/4</f>
        <v>9.6983099306989215E-2</v>
      </c>
      <c r="AJ308" s="481">
        <f>(Infected!AK221+Infected!AK427+Infected!AK633+Infected!AK839+Infected!AK1045+Infected!AK1251+Infected!AK1457)*(VLOOKUP($D428,Decrements!$B$2243:$V$2248,AJ$50)-VLOOKUP($D268,$B$2277:$V$2282,AJ$50))/4</f>
        <v>9.7914120751903685E-2</v>
      </c>
      <c r="AK308" s="481">
        <f>(Infected!AL221+Infected!AL427+Infected!AL633+Infected!AL839+Infected!AL1045+Infected!AL1251+Infected!AL1457)*(VLOOKUP($D428,Decrements!$B$2243:$V$2248,AK$50)-VLOOKUP($D268,$B$2277:$V$2282,AK$50))/4</f>
        <v>0.10143180513489057</v>
      </c>
      <c r="AL308" s="481">
        <f>(Infected!AM221+Infected!AM427+Infected!AM633+Infected!AM839+Infected!AM1045+Infected!AM1251+Infected!AM1457)*(VLOOKUP($D428,Decrements!$B$2243:$V$2248,AL$50)-VLOOKUP($D268,$B$2277:$V$2282,AL$50))/4</f>
        <v>0.10232545319614871</v>
      </c>
      <c r="AM308" s="481">
        <f>(Infected!AN221+Infected!AN427+Infected!AN633+Infected!AN839+Infected!AN1045+Infected!AN1251+Infected!AN1457)*(VLOOKUP($D428,Decrements!$B$2243:$V$2248,AM$50)-VLOOKUP($D268,$B$2277:$V$2282,AM$50))/4</f>
        <v>0.10313670285005927</v>
      </c>
      <c r="AN308" s="481">
        <f>(Infected!AO221+Infected!AO427+Infected!AO633+Infected!AO839+Infected!AO1045+Infected!AO1251+Infected!AO1457)*(VLOOKUP($D428,Decrements!$B$2243:$V$2248,AN$50)-VLOOKUP($D268,$B$2277:$V$2282,AN$50))/4</f>
        <v>0.10387910728532676</v>
      </c>
      <c r="AO308" s="481">
        <f>(Infected!AP221+Infected!AP427+Infected!AP633+Infected!AP839+Infected!AP1045+Infected!AP1251+Infected!AP1457)*(VLOOKUP($D428,Decrements!$B$2243:$V$2248,AO$50)-VLOOKUP($D268,$B$2277:$V$2282,AO$50))/4</f>
        <v>0.10456742329469297</v>
      </c>
      <c r="AP308" s="481">
        <f>(Infected!AQ221+Infected!AQ427+Infected!AQ633+Infected!AQ839+Infected!AQ1045+Infected!AQ1251+Infected!AQ1457)*(VLOOKUP($D428,Decrements!$B$2243:$V$2248,AP$50)-VLOOKUP($D268,$B$2277:$V$2282,AP$50))/4</f>
        <v>0.10521217138885351</v>
      </c>
      <c r="AQ308" s="481">
        <f>(Infected!AR221+Infected!AR427+Infected!AR633+Infected!AR839+Infected!AR1045+Infected!AR1251+Infected!AR1457)*(VLOOKUP($D428,Decrements!$B$2243:$V$2248,AQ$50)-VLOOKUP($D268,$B$2277:$V$2282,AQ$50))/4</f>
        <v>0.10581658204617597</v>
      </c>
      <c r="AR308" s="481">
        <f>(Infected!AS221+Infected!AS427+Infected!AS633+Infected!AS839+Infected!AS1045+Infected!AS1251+Infected!AS1457)*(VLOOKUP($D428,Decrements!$B$2243:$V$2248,AR$50)-VLOOKUP($D268,$B$2277:$V$2282,AR$50))/4</f>
        <v>0.10637424908973304</v>
      </c>
      <c r="AS308" s="481">
        <f>(Infected!AT221+Infected!AT427+Infected!AT633+Infected!AT839+Infected!AT1045+Infected!AT1251+Infected!AT1457)*(VLOOKUP($D428,Decrements!$B$2243:$V$2248,AS$50)-VLOOKUP($D268,$B$2277:$V$2282,AS$50))/4</f>
        <v>0.10687420613270628</v>
      </c>
      <c r="AT308" s="481">
        <f>(Infected!AU221+Infected!AU427+Infected!AU633+Infected!AU839+Infected!AU1045+Infected!AU1251+Infected!AU1457)*(VLOOKUP($D428,Decrements!$B$2243:$V$2248,AT$50)-VLOOKUP($D268,$B$2277:$V$2282,AT$50))/4</f>
        <v>0.10732125709323347</v>
      </c>
      <c r="AU308" s="481">
        <f>(Infected!AV221+Infected!AV427+Infected!AV633+Infected!AV839+Infected!AV1045+Infected!AV1251+Infected!AV1457)*(VLOOKUP($D428,Decrements!$B$2243:$V$2248,AU$50)-VLOOKUP($D268,$B$2277:$V$2282,AU$50))/4</f>
        <v>0.107714166142041</v>
      </c>
      <c r="AV308" s="481">
        <f>(Infected!AW221+Infected!AW427+Infected!AW633+Infected!AW839+Infected!AW1045+Infected!AW1251+Infected!AW1457)*(VLOOKUP($D428,Decrements!$B$2243:$V$2248,AV$50)-VLOOKUP($D268,$B$2277:$V$2282,AV$50))/4</f>
        <v>0.10805298412290217</v>
      </c>
      <c r="AW308" s="481">
        <f>(Infected!AX221+Infected!AX427+Infected!AX633+Infected!AX839+Infected!AX1045+Infected!AX1251+Infected!AX1457)*(VLOOKUP($D428,Decrements!$B$2243:$V$2248,AW$50)-VLOOKUP($D268,$B$2277:$V$2282,AW$50))/4</f>
        <v>0.10833461463985389</v>
      </c>
      <c r="AX308" s="481">
        <f>(Infected!AY221+Infected!AY427+Infected!AY633+Infected!AY839+Infected!AY1045+Infected!AY1251+Infected!AY1457)*(VLOOKUP($D428,Decrements!$B$2243:$V$2248,AX$50)-VLOOKUP($D268,$B$2277:$V$2282,AX$50))/4</f>
        <v>0.10856402472478111</v>
      </c>
      <c r="AY308" s="481">
        <f>(Infected!AZ221+Infected!AZ427+Infected!AZ633+Infected!AZ839+Infected!AZ1045+Infected!AZ1251+Infected!AZ1457)*(VLOOKUP($D428,Decrements!$B$2243:$V$2248,AY$50)-VLOOKUP($D268,$B$2277:$V$2282,AY$50))/4</f>
        <v>0.10874226683009598</v>
      </c>
      <c r="AZ308" s="481">
        <f>(Infected!BA221+Infected!BA427+Infected!BA633+Infected!BA839+Infected!BA1045+Infected!BA1251+Infected!BA1457)*(VLOOKUP($D428,Decrements!$B$2243:$V$2248,AZ$50)-VLOOKUP($D268,$B$2277:$V$2282,AZ$50))/4</f>
        <v>0.10887055834727413</v>
      </c>
      <c r="BA308" s="481">
        <f>(Infected!BB221+Infected!BB427+Infected!BB633+Infected!BB839+Infected!BB1045+Infected!BB1251+Infected!BB1457)*(VLOOKUP($D428,Decrements!$B$2243:$V$2248,BA$50)-VLOOKUP($D268,$B$2277:$V$2282,BA$50))/4</f>
        <v>0.10894759633179912</v>
      </c>
      <c r="BB308" s="481">
        <f>(Infected!BC221+Infected!BC427+Infected!BC633+Infected!BC839+Infected!BC1045+Infected!BC1251+Infected!BC1457)*(VLOOKUP($D428,Decrements!$B$2243:$V$2248,BB$50)-VLOOKUP($D268,$B$2277:$V$2282,BB$50))/4</f>
        <v>0.10897741576606407</v>
      </c>
      <c r="BC308" s="481">
        <f>(Infected!BD221+Infected!BD427+Infected!BD633+Infected!BD839+Infected!BD1045+Infected!BD1251+Infected!BD1457)*(VLOOKUP($D428,Decrements!$B$2243:$V$2248,BC$50)-VLOOKUP($D268,$B$2277:$V$2282,BC$50))/4</f>
        <v>0.10896110654146532</v>
      </c>
      <c r="BD308" s="481">
        <f>(Infected!BE221+Infected!BE427+Infected!BE633+Infected!BE839+Infected!BE1045+Infected!BE1251+Infected!BE1457)*(VLOOKUP($D428,Decrements!$B$2243:$V$2248,BD$50)-VLOOKUP($D268,$B$2277:$V$2282,BD$50))/4</f>
        <v>0.10890023234786711</v>
      </c>
      <c r="BE308" s="481">
        <f>(Infected!BF221+Infected!BF427+Infected!BF633+Infected!BF839+Infected!BF1045+Infected!BF1251+Infected!BF1457)*(VLOOKUP($D428,Decrements!$B$2243:$V$2248,BE$50)-VLOOKUP($D268,$B$2277:$V$2282,BE$50))/4</f>
        <v>0.10879469184189737</v>
      </c>
      <c r="BF308" s="481">
        <f>(Infected!BG221+Infected!BG427+Infected!BG633+Infected!BG839+Infected!BG1045+Infected!BG1251+Infected!BG1457)*(VLOOKUP($D428,Decrements!$B$2243:$V$2248,BF$50)-VLOOKUP($D268,$B$2277:$V$2282,BF$50))/4</f>
        <v>0.10864813369722733</v>
      </c>
      <c r="BG308" s="481">
        <f>(Infected!BH221+Infected!BH427+Infected!BH633+Infected!BH839+Infected!BH1045+Infected!BH1251+Infected!BH1457)*(VLOOKUP($D428,Decrements!$B$2243:$V$2248,BG$50)-VLOOKUP($D268,$B$2277:$V$2282,BG$50))/4</f>
        <v>0.10846225183058694</v>
      </c>
      <c r="BH308" s="481">
        <f>(Infected!BI221+Infected!BI427+Infected!BI633+Infected!BI839+Infected!BI1045+Infected!BI1251+Infected!BI1457)*(VLOOKUP($D428,Decrements!$B$2243:$V$2248,BH$50)-VLOOKUP($D268,$B$2277:$V$2282,BH$50))/4</f>
        <v>0.10823875517499708</v>
      </c>
      <c r="BI308" s="481">
        <f>(Infected!BJ221+Infected!BJ427+Infected!BJ633+Infected!BJ839+Infected!BJ1045+Infected!BJ1251+Infected!BJ1457)*(VLOOKUP($D428,Decrements!$B$2243:$V$2248,BI$50)-VLOOKUP($D268,$B$2277:$V$2282,BI$50))/4</f>
        <v>0.10797800394344295</v>
      </c>
      <c r="BJ308" s="481">
        <f>(Infected!BK221+Infected!BK427+Infected!BK633+Infected!BK839+Infected!BK1045+Infected!BK1251+Infected!BK1457)*(VLOOKUP($D428,Decrements!$B$2243:$V$2248,BJ$50)-VLOOKUP($D268,$B$2277:$V$2282,BJ$50))/4</f>
        <v>0.10768314110391089</v>
      </c>
      <c r="BK308" s="481">
        <f>(Infected!BL221+Infected!BL427+Infected!BL633+Infected!BL839+Infected!BL1045+Infected!BL1251+Infected!BL1457)*(VLOOKUP($D428,Decrements!$B$2243:$V$2248,BK$50)-VLOOKUP($D268,$B$2277:$V$2282,BK$50))/4</f>
        <v>0.10735580435434609</v>
      </c>
      <c r="BL308" s="481">
        <f>(Infected!BM221+Infected!BM427+Infected!BM633+Infected!BM839+Infected!BM1045+Infected!BM1251+Infected!BM1457)*(VLOOKUP($D428,Decrements!$B$2243:$V$2248,BL$50)-VLOOKUP($D268,$B$2277:$V$2282,BL$50))/4</f>
        <v>0.10699762929934052</v>
      </c>
      <c r="BM308" s="481">
        <f>(Infected!BN221+Infected!BN427+Infected!BN633+Infected!BN839+Infected!BN1045+Infected!BN1251+Infected!BN1457)*(VLOOKUP($D428,Decrements!$B$2243:$V$2248,BM$50)-VLOOKUP($D268,$B$2277:$V$2282,BM$50))/4</f>
        <v>0.10660925126113402</v>
      </c>
      <c r="BN308" s="481">
        <f>(Infected!BO221+Infected!BO427+Infected!BO633+Infected!BO839+Infected!BO1045+Infected!BO1251+Infected!BO1457)*(VLOOKUP($D428,Decrements!$B$2243:$V$2248,BN$50)-VLOOKUP($D268,$B$2277:$V$2282,BN$50))/4</f>
        <v>0.10619306409285996</v>
      </c>
      <c r="BO308" s="481">
        <f>(Infected!BP221+Infected!BP427+Infected!BP633+Infected!BP839+Infected!BP1045+Infected!BP1251+Infected!BP1457)*(VLOOKUP($D428,Decrements!$B$2243:$V$2248,BO$50)-VLOOKUP($D268,$B$2277:$V$2282,BO$50))/4</f>
        <v>0.10575028811030043</v>
      </c>
      <c r="BP308" s="481">
        <f>(Infected!BQ221+Infected!BQ427+Infected!BQ633+Infected!BQ839+Infected!BQ1045+Infected!BQ1251+Infected!BQ1457)*(VLOOKUP($D428,Decrements!$B$2243:$V$2248,BP$50)-VLOOKUP($D268,$B$2277:$V$2282,BP$50))/4</f>
        <v>0.10528250682058447</v>
      </c>
      <c r="BQ308" s="481">
        <f>(Infected!BR221+Infected!BR427+Infected!BR633+Infected!BR839+Infected!BR1045+Infected!BR1251+Infected!BR1457)*(VLOOKUP($D428,Decrements!$B$2243:$V$2248,BQ$50)-VLOOKUP($D268,$B$2277:$V$2282,BQ$50))/4</f>
        <v>0.10479078114227283</v>
      </c>
      <c r="BR308" s="481">
        <f>(Infected!BS221+Infected!BS427+Infected!BS633+Infected!BS839+Infected!BS1045+Infected!BS1251+Infected!BS1457)*(VLOOKUP($D428,Decrements!$B$2243:$V$2248,BR$50)-VLOOKUP($D268,$B$2277:$V$2282,BR$50))/4</f>
        <v>0.10427728303808986</v>
      </c>
      <c r="BS308" s="481">
        <f>(Infected!BT221+Infected!BT427+Infected!BT633+Infected!BT839+Infected!BT1045+Infected!BT1251+Infected!BT1457)*(VLOOKUP($D428,Decrements!$B$2243:$V$2248,BS$50)-VLOOKUP($D268,$B$2277:$V$2282,BS$50))/4</f>
        <v>0.10374353683845276</v>
      </c>
      <c r="BT308" s="481">
        <f>(Infected!BU221+Infected!BU427+Infected!BU633+Infected!BU839+Infected!BU1045+Infected!BU1251+Infected!BU1457)*(VLOOKUP($D428,Decrements!$B$2243:$V$2248,BT$50)-VLOOKUP($D268,$B$2277:$V$2282,BT$50))/4</f>
        <v>0.10319102071836278</v>
      </c>
      <c r="BU308" s="481">
        <f>(Infected!BV221+Infected!BV427+Infected!BV633+Infected!BV839+Infected!BV1045+Infected!BV1251+Infected!BV1457)*(VLOOKUP($D428,Decrements!$B$2243:$V$2248,BU$50)-VLOOKUP($D268,$B$2277:$V$2282,BU$50))/4</f>
        <v>0.10262072742841243</v>
      </c>
      <c r="BV308" s="481">
        <f>(Infected!BW221+Infected!BW427+Infected!BW633+Infected!BW839+Infected!BW1045+Infected!BW1251+Infected!BW1457)*(VLOOKUP($D428,Decrements!$B$2243:$V$2248,BV$50)-VLOOKUP($D268,$B$2277:$V$2282,BV$50))/4</f>
        <v>0.10203447451318745</v>
      </c>
      <c r="BW308" s="481">
        <f>(Infected!BX221+Infected!BX427+Infected!BX633+Infected!BX839+Infected!BX1045+Infected!BX1251+Infected!BX1457)*(VLOOKUP($D428,Decrements!$B$2243:$V$2248,BW$50)-VLOOKUP($D268,$B$2277:$V$2282,BW$50))/4</f>
        <v>0.10143355312352759</v>
      </c>
      <c r="BX308" s="481">
        <f>(Infected!BY221+Infected!BY427+Infected!BY633+Infected!BY839+Infected!BY1045+Infected!BY1251+Infected!BY1457)*(VLOOKUP($D428,Decrements!$B$2243:$V$2248,BX$50)-VLOOKUP($D268,$B$2277:$V$2282,BX$50))/4</f>
        <v>0.10081920900065379</v>
      </c>
      <c r="BY308" s="481">
        <f>(Infected!BZ221+Infected!BZ427+Infected!BZ633+Infected!BZ839+Infected!BZ1045+Infected!BZ1251+Infected!BZ1457)*(VLOOKUP($D428,Decrements!$B$2243:$V$2248,BY$50)-VLOOKUP($D268,$B$2277:$V$2282,BY$50))/4</f>
        <v>0.10019233351939888</v>
      </c>
      <c r="BZ308" s="481">
        <f>(Infected!CA221+Infected!CA427+Infected!CA633+Infected!CA839+Infected!CA1045+Infected!CA1251+Infected!CA1457)*(VLOOKUP($D428,Decrements!$B$2243:$V$2248,BZ$50)-VLOOKUP($D268,$B$2277:$V$2282,BZ$50))/4</f>
        <v>9.9554399586544232E-2</v>
      </c>
      <c r="CA308" s="481">
        <f>(Infected!CB221+Infected!CB427+Infected!CB633+Infected!CB839+Infected!CB1045+Infected!CB1251+Infected!CB1457)*(VLOOKUP($D428,Decrements!$B$2243:$V$2248,CA$50)-VLOOKUP($D268,$B$2277:$V$2282,CA$50))/4</f>
        <v>9.8906496435659061E-2</v>
      </c>
      <c r="CB308" s="481">
        <f>(Infected!CC221+Infected!CC427+Infected!CC633+Infected!CC839+Infected!CC1045+Infected!CC1251+Infected!CC1457)*(VLOOKUP($D428,Decrements!$B$2243:$V$2248,CB$50)-VLOOKUP($D268,$B$2277:$V$2282,CB$50))/4</f>
        <v>9.8249671835192232E-2</v>
      </c>
      <c r="CC308" s="481">
        <f>(Infected!CD221+Infected!CD427+Infected!CD633+Infected!CD839+Infected!CD1045+Infected!CD1251+Infected!CD1457)*(VLOOKUP($D428,Decrements!$B$2243:$V$2248,CC$50)-VLOOKUP($D268,$B$2277:$V$2282,CC$50))/4</f>
        <v>9.7584730894308261E-2</v>
      </c>
      <c r="CD308" s="481">
        <f>(Infected!CE221+Infected!CE427+Infected!CE633+Infected!CE839+Infected!CE1045+Infected!CE1251+Infected!CE1457)*(VLOOKUP($D428,Decrements!$B$2243:$V$2248,CD$50)-VLOOKUP($D268,$B$2277:$V$2282,CD$50))/4</f>
        <v>9.6912843996234052E-2</v>
      </c>
      <c r="CE308" s="481">
        <f>(Infected!CF221+Infected!CF427+Infected!CF633+Infected!CF839+Infected!CF1045+Infected!CF1251+Infected!CF1457)*(VLOOKUP($D428,Decrements!$B$2243:$V$2248,CE$50)-VLOOKUP($D268,$B$2277:$V$2282,CE$50))/4</f>
        <v>9.6234919672507399E-2</v>
      </c>
      <c r="CF308" s="481">
        <f>(Infected!CG221+Infected!CG427+Infected!CG633+Infected!CG839+Infected!CG1045+Infected!CG1251+Infected!CG1457)*(VLOOKUP($D428,Decrements!$B$2243:$V$2248,CF$50)-VLOOKUP($D268,$B$2277:$V$2282,CF$50))/4</f>
        <v>9.5551826876906901E-2</v>
      </c>
      <c r="CG308" s="481">
        <f>(Infected!CH221+Infected!CH427+Infected!CH633+Infected!CH839+Infected!CH1045+Infected!CH1251+Infected!CH1457)*(VLOOKUP($D428,Decrements!$B$2243:$V$2248,CG$50)-VLOOKUP($D268,$B$2277:$V$2282,CG$50))/4</f>
        <v>9.4864278564352755E-2</v>
      </c>
      <c r="CH308" s="481">
        <f>(Infected!CI221+Infected!CI427+Infected!CI633+Infected!CI839+Infected!CI1045+Infected!CI1251+Infected!CI1457)*(VLOOKUP($D428,Decrements!$B$2243:$V$2248,CH$50)-VLOOKUP($D268,$B$2277:$V$2282,CH$50))/4</f>
        <v>9.4173183785857109E-2</v>
      </c>
      <c r="CI308" s="481">
        <f>(Infected!CJ221+Infected!CJ427+Infected!CJ633+Infected!CJ839+Infected!CJ1045+Infected!CJ1251+Infected!CJ1457)*(VLOOKUP($D428,Decrements!$B$2243:$V$2248,CI$50)-VLOOKUP($D268,$B$2277:$V$2282,CI$50))/4</f>
        <v>9.3479285558202077E-2</v>
      </c>
    </row>
    <row r="309" spans="2:87" s="489" customFormat="1">
      <c r="B309" s="490">
        <v>1</v>
      </c>
      <c r="C309" s="490">
        <v>1</v>
      </c>
      <c r="D309" s="490">
        <v>6</v>
      </c>
      <c r="E309" s="490">
        <v>116</v>
      </c>
      <c r="F309" s="491"/>
      <c r="G309" s="490">
        <f>Infected!I428+Infected!I634</f>
        <v>0</v>
      </c>
      <c r="H309" s="481">
        <f>(Infected!I222+Infected!I428+Infected!I634+Infected!I840+Infected!I1046+Infected!I1252+Infected!I1458)*(VLOOKUP($D429,Decrements!$B$2243:$V$2248,H$50)-VLOOKUP($D269,$B$2277:$V$2282,H$50))/4</f>
        <v>3.2449351082919505E-3</v>
      </c>
      <c r="I309" s="481">
        <f>(Infected!J222+Infected!J428+Infected!J634+Infected!J840+Infected!J1046+Infected!J1252+Infected!J1458)*(VLOOKUP($D429,Decrements!$B$2243:$V$2248,I$50)-VLOOKUP($D269,$B$2277:$V$2282,I$50))/4</f>
        <v>3.567440481678918E-3</v>
      </c>
      <c r="J309" s="481">
        <f>(Infected!K222+Infected!K428+Infected!K634+Infected!K840+Infected!K1046+Infected!K1252+Infected!K1458)*(VLOOKUP($D429,Decrements!$B$2243:$V$2248,J$50)-VLOOKUP($D269,$B$2277:$V$2282,J$50))/4</f>
        <v>3.5214275797352747E-3</v>
      </c>
      <c r="K309" s="481">
        <f>(Infected!L222+Infected!L428+Infected!L634+Infected!L840+Infected!L1046+Infected!L1252+Infected!L1458)*(VLOOKUP($D429,Decrements!$B$2243:$V$2248,K$50)-VLOOKUP($D269,$B$2277:$V$2282,K$50))/4</f>
        <v>3.5690134999293911E-3</v>
      </c>
      <c r="L309" s="481">
        <f>(Infected!M222+Infected!M428+Infected!M634+Infected!M840+Infected!M1046+Infected!M1252+Infected!M1458)*(VLOOKUP($D429,Decrements!$B$2243:$V$2248,L$50)-VLOOKUP($D269,$B$2277:$V$2282,L$50))/4</f>
        <v>3.6537419166626172E-3</v>
      </c>
      <c r="M309" s="481">
        <f>(Infected!N222+Infected!N428+Infected!N634+Infected!N840+Infected!N1046+Infected!N1252+Infected!N1458)*(VLOOKUP($D429,Decrements!$B$2243:$V$2248,M$50)-VLOOKUP($D269,$B$2277:$V$2282,M$50))/4</f>
        <v>3.7113409095303634E-3</v>
      </c>
      <c r="N309" s="481">
        <f>(Infected!O222+Infected!O428+Infected!O634+Infected!O840+Infected!O1046+Infected!O1252+Infected!O1458)*(VLOOKUP($D429,Decrements!$B$2243:$V$2248,N$50)-VLOOKUP($D269,$B$2277:$V$2282,N$50))/4</f>
        <v>3.7605350000390388E-3</v>
      </c>
      <c r="O309" s="481">
        <f>(Infected!P222+Infected!P428+Infected!P634+Infected!P840+Infected!P1046+Infected!P1252+Infected!P1458)*(VLOOKUP($D429,Decrements!$B$2243:$V$2248,O$50)-VLOOKUP($D269,$B$2277:$V$2282,O$50))/4</f>
        <v>3.805650767298472E-3</v>
      </c>
      <c r="P309" s="481">
        <f>(Infected!Q222+Infected!Q428+Infected!Q634+Infected!Q840+Infected!Q1046+Infected!Q1252+Infected!Q1458)*(VLOOKUP($D429,Decrements!$B$2243:$V$2248,P$50)-VLOOKUP($D269,$B$2277:$V$2282,P$50))/4</f>
        <v>3.8363953805215603E-3</v>
      </c>
      <c r="Q309" s="481">
        <f>(Infected!R222+Infected!R428+Infected!R634+Infected!R840+Infected!R1046+Infected!R1252+Infected!R1458)*(VLOOKUP($D429,Decrements!$B$2243:$V$2248,Q$50)-VLOOKUP($D269,$B$2277:$V$2282,Q$50))/4</f>
        <v>4.1234740010168214E-3</v>
      </c>
      <c r="R309" s="481">
        <f>(Infected!S222+Infected!S428+Infected!S634+Infected!S840+Infected!S1046+Infected!S1252+Infected!S1458)*(VLOOKUP($D429,Decrements!$B$2243:$V$2248,R$50)-VLOOKUP($D269,$B$2277:$V$2282,R$50))/4</f>
        <v>4.0640641945745831E-3</v>
      </c>
      <c r="S309" s="481">
        <f>(Infected!T222+Infected!T428+Infected!T634+Infected!T840+Infected!T1046+Infected!T1252+Infected!T1458)*(VLOOKUP($D429,Decrements!$B$2243:$V$2248,S$50)-VLOOKUP($D269,$B$2277:$V$2282,S$50))/4</f>
        <v>4.0143717751521101E-3</v>
      </c>
      <c r="T309" s="481">
        <f>(Infected!U222+Infected!U428+Infected!U634+Infected!U840+Infected!U1046+Infected!U1252+Infected!U1458)*(VLOOKUP($D429,Decrements!$B$2243:$V$2248,T$50)-VLOOKUP($D269,$B$2277:$V$2282,T$50))/4</f>
        <v>3.9618163620455116E-3</v>
      </c>
      <c r="U309" s="481">
        <f>(Infected!V222+Infected!V428+Infected!V634+Infected!V840+Infected!V1046+Infected!V1252+Infected!V1458)*(VLOOKUP($D429,Decrements!$B$2243:$V$2248,U$50)-VLOOKUP($D269,$B$2277:$V$2282,U$50))/4</f>
        <v>4.2846606995493907E-3</v>
      </c>
      <c r="V309" s="481">
        <f>(Infected!W222+Infected!W428+Infected!W634+Infected!W840+Infected!W1046+Infected!W1252+Infected!W1458)*(VLOOKUP($D429,Decrements!$B$2243:$V$2248,V$50)-VLOOKUP($D269,$B$2277:$V$2282,V$50))/4</f>
        <v>4.2540819817302646E-3</v>
      </c>
      <c r="W309" s="481">
        <f>(Infected!X222+Infected!X428+Infected!X634+Infected!X840+Infected!X1046+Infected!X1252+Infected!X1458)*(VLOOKUP($D429,Decrements!$B$2243:$V$2248,W$50)-VLOOKUP($D269,$B$2277:$V$2282,W$50))/4</f>
        <v>4.224839078979979E-3</v>
      </c>
      <c r="X309" s="481">
        <f>(Infected!Y222+Infected!Y428+Infected!Y634+Infected!Y840+Infected!Y1046+Infected!Y1252+Infected!Y1458)*(VLOOKUP($D429,Decrements!$B$2243:$V$2248,X$50)-VLOOKUP($D269,$B$2277:$V$2282,X$50))/4</f>
        <v>4.1929263852822753E-3</v>
      </c>
      <c r="Y309" s="481">
        <f>(Infected!Z222+Infected!Z428+Infected!Z634+Infected!Z840+Infected!Z1046+Infected!Z1252+Infected!Z1458)*(VLOOKUP($D429,Decrements!$B$2243:$V$2248,Y$50)-VLOOKUP($D269,$B$2277:$V$2282,Y$50))/4</f>
        <v>4.6073669212599484E-3</v>
      </c>
      <c r="Z309" s="481">
        <f>(Infected!AA222+Infected!AA428+Infected!AA634+Infected!AA840+Infected!AA1046+Infected!AA1252+Infected!AA1458)*(VLOOKUP($D429,Decrements!$B$2243:$V$2248,Z$50)-VLOOKUP($D269,$B$2277:$V$2282,Z$50))/4</f>
        <v>4.5862481532828962E-3</v>
      </c>
      <c r="AA309" s="481">
        <f>(Infected!AB222+Infected!AB428+Infected!AB634+Infected!AB840+Infected!AB1046+Infected!AB1252+Infected!AB1458)*(VLOOKUP($D429,Decrements!$B$2243:$V$2248,AA$50)-VLOOKUP($D269,$B$2277:$V$2282,AA$50))/4</f>
        <v>4.5525567006107371E-3</v>
      </c>
      <c r="AB309" s="481">
        <f>(Infected!AC222+Infected!AC428+Infected!AC634+Infected!AC840+Infected!AC1046+Infected!AC1252+Infected!AC1458)*(VLOOKUP($D429,Decrements!$B$2243:$V$2248,AB$50)-VLOOKUP($D269,$B$2277:$V$2282,AB$50))/4</f>
        <v>4.5147778393449176E-3</v>
      </c>
      <c r="AC309" s="481">
        <f>(Infected!AD222+Infected!AD428+Infected!AD634+Infected!AD840+Infected!AD1046+Infected!AD1252+Infected!AD1458)*(VLOOKUP($D429,Decrements!$B$2243:$V$2248,AC$50)-VLOOKUP($D269,$B$2277:$V$2282,AC$50))/4</f>
        <v>5.3133149612977987E-3</v>
      </c>
      <c r="AD309" s="481">
        <f>(Infected!AE222+Infected!AE428+Infected!AE634+Infected!AE840+Infected!AE1046+Infected!AE1252+Infected!AE1458)*(VLOOKUP($D429,Decrements!$B$2243:$V$2248,AD$50)-VLOOKUP($D269,$B$2277:$V$2282,AD$50))/4</f>
        <v>5.2628832969998894E-3</v>
      </c>
      <c r="AE309" s="481">
        <f>(Infected!AF222+Infected!AF428+Infected!AF634+Infected!AF840+Infected!AF1046+Infected!AF1252+Infected!AF1458)*(VLOOKUP($D429,Decrements!$B$2243:$V$2248,AE$50)-VLOOKUP($D269,$B$2277:$V$2282,AE$50))/4</f>
        <v>5.2009113591535185E-3</v>
      </c>
      <c r="AF309" s="481">
        <f>(Infected!AG222+Infected!AG428+Infected!AG634+Infected!AG840+Infected!AG1046+Infected!AG1252+Infected!AG1458)*(VLOOKUP($D429,Decrements!$B$2243:$V$2248,AF$50)-VLOOKUP($D269,$B$2277:$V$2282,AF$50))/4</f>
        <v>5.139745929194286E-3</v>
      </c>
      <c r="AG309" s="481">
        <f>(Infected!AH222+Infected!AH428+Infected!AH634+Infected!AH840+Infected!AH1046+Infected!AH1252+Infected!AH1458)*(VLOOKUP($D429,Decrements!$B$2243:$V$2248,AG$50)-VLOOKUP($D269,$B$2277:$V$2282,AG$50))/4</f>
        <v>5.761830879305577E-3</v>
      </c>
      <c r="AH309" s="481">
        <f>(Infected!AI222+Infected!AI428+Infected!AI634+Infected!AI840+Infected!AI1046+Infected!AI1252+Infected!AI1458)*(VLOOKUP($D429,Decrements!$B$2243:$V$2248,AH$50)-VLOOKUP($D269,$B$2277:$V$2282,AH$50))/4</f>
        <v>5.6993950377119303E-3</v>
      </c>
      <c r="AI309" s="481">
        <f>(Infected!AJ222+Infected!AJ428+Infected!AJ634+Infected!AJ840+Infected!AJ1046+Infected!AJ1252+Infected!AJ1458)*(VLOOKUP($D429,Decrements!$B$2243:$V$2248,AI$50)-VLOOKUP($D269,$B$2277:$V$2282,AI$50))/4</f>
        <v>5.6361518095722754E-3</v>
      </c>
      <c r="AJ309" s="481">
        <f>(Infected!AK222+Infected!AK428+Infected!AK634+Infected!AK840+Infected!AK1046+Infected!AK1252+Infected!AK1458)*(VLOOKUP($D429,Decrements!$B$2243:$V$2248,AJ$50)-VLOOKUP($D269,$B$2277:$V$2282,AJ$50))/4</f>
        <v>5.5728246365774831E-3</v>
      </c>
      <c r="AK309" s="481">
        <f>(Infected!AL222+Infected!AL428+Infected!AL634+Infected!AL840+Infected!AL1046+Infected!AL1252+Infected!AL1458)*(VLOOKUP($D429,Decrements!$B$2243:$V$2248,AK$50)-VLOOKUP($D269,$B$2277:$V$2282,AK$50))/4</f>
        <v>5.7815961103706154E-3</v>
      </c>
      <c r="AL309" s="481">
        <f>(Infected!AM222+Infected!AM428+Infected!AM634+Infected!AM840+Infected!AM1046+Infected!AM1252+Infected!AM1458)*(VLOOKUP($D429,Decrements!$B$2243:$V$2248,AL$50)-VLOOKUP($D269,$B$2277:$V$2282,AL$50))/4</f>
        <v>5.7145034826916264E-3</v>
      </c>
      <c r="AM309" s="481">
        <f>(Infected!AN222+Infected!AN428+Infected!AN634+Infected!AN840+Infected!AN1046+Infected!AN1252+Infected!AN1458)*(VLOOKUP($D429,Decrements!$B$2243:$V$2248,AM$50)-VLOOKUP($D269,$B$2277:$V$2282,AM$50))/4</f>
        <v>5.6498545057937317E-3</v>
      </c>
      <c r="AN309" s="481">
        <f>(Infected!AO222+Infected!AO428+Infected!AO634+Infected!AO840+Infected!AO1046+Infected!AO1252+Infected!AO1458)*(VLOOKUP($D429,Decrements!$B$2243:$V$2248,AN$50)-VLOOKUP($D269,$B$2277:$V$2282,AN$50))/4</f>
        <v>5.5878658164690001E-3</v>
      </c>
      <c r="AO309" s="481">
        <f>(Infected!AP222+Infected!AP428+Infected!AP634+Infected!AP840+Infected!AP1046+Infected!AP1252+Infected!AP1458)*(VLOOKUP($D429,Decrements!$B$2243:$V$2248,AO$50)-VLOOKUP($D269,$B$2277:$V$2282,AO$50))/4</f>
        <v>5.5291543302821971E-3</v>
      </c>
      <c r="AP309" s="481">
        <f>(Infected!AQ222+Infected!AQ428+Infected!AQ634+Infected!AQ840+Infected!AQ1046+Infected!AQ1252+Infected!AQ1458)*(VLOOKUP($D429,Decrements!$B$2243:$V$2248,AP$50)-VLOOKUP($D269,$B$2277:$V$2282,AP$50))/4</f>
        <v>5.4741731835030337E-3</v>
      </c>
      <c r="AQ309" s="481">
        <f>(Infected!AR222+Infected!AR428+Infected!AR634+Infected!AR840+Infected!AR1046+Infected!AR1252+Infected!AR1458)*(VLOOKUP($D429,Decrements!$B$2243:$V$2248,AQ$50)-VLOOKUP($D269,$B$2277:$V$2282,AQ$50))/4</f>
        <v>5.4222696924069221E-3</v>
      </c>
      <c r="AR309" s="481">
        <f>(Infected!AS222+Infected!AS428+Infected!AS634+Infected!AS840+Infected!AS1046+Infected!AS1252+Infected!AS1458)*(VLOOKUP($D429,Decrements!$B$2243:$V$2248,AR$50)-VLOOKUP($D269,$B$2277:$V$2282,AR$50))/4</f>
        <v>5.3725694468916918E-3</v>
      </c>
      <c r="AS309" s="481">
        <f>(Infected!AT222+Infected!AT428+Infected!AT634+Infected!AT840+Infected!AT1046+Infected!AT1252+Infected!AT1458)*(VLOOKUP($D429,Decrements!$B$2243:$V$2248,AS$50)-VLOOKUP($D269,$B$2277:$V$2282,AS$50))/4</f>
        <v>5.3237878032311864E-3</v>
      </c>
      <c r="AT309" s="481">
        <f>(Infected!AU222+Infected!AU428+Infected!AU634+Infected!AU840+Infected!AU1046+Infected!AU1252+Infected!AU1458)*(VLOOKUP($D429,Decrements!$B$2243:$V$2248,AT$50)-VLOOKUP($D269,$B$2277:$V$2282,AT$50))/4</f>
        <v>5.2760775783491755E-3</v>
      </c>
      <c r="AU309" s="481">
        <f>(Infected!AV222+Infected!AV428+Infected!AV634+Infected!AV840+Infected!AV1046+Infected!AV1252+Infected!AV1458)*(VLOOKUP($D429,Decrements!$B$2243:$V$2248,AU$50)-VLOOKUP($D269,$B$2277:$V$2282,AU$50))/4</f>
        <v>5.2290529520698167E-3</v>
      </c>
      <c r="AV309" s="481">
        <f>(Infected!AW222+Infected!AW428+Infected!AW634+Infected!AW840+Infected!AW1046+Infected!AW1252+Infected!AW1458)*(VLOOKUP($D429,Decrements!$B$2243:$V$2248,AV$50)-VLOOKUP($D269,$B$2277:$V$2282,AV$50))/4</f>
        <v>5.1824800998265079E-3</v>
      </c>
      <c r="AW309" s="481">
        <f>(Infected!AX222+Infected!AX428+Infected!AX634+Infected!AX840+Infected!AX1046+Infected!AX1252+Infected!AX1458)*(VLOOKUP($D429,Decrements!$B$2243:$V$2248,AW$50)-VLOOKUP($D269,$B$2277:$V$2282,AW$50))/4</f>
        <v>5.1358755075746514E-3</v>
      </c>
      <c r="AX309" s="481">
        <f>(Infected!AY222+Infected!AY428+Infected!AY634+Infected!AY840+Infected!AY1046+Infected!AY1252+Infected!AY1458)*(VLOOKUP($D429,Decrements!$B$2243:$V$2248,AX$50)-VLOOKUP($D269,$B$2277:$V$2282,AX$50))/4</f>
        <v>5.0894941585933363E-3</v>
      </c>
      <c r="AY309" s="481">
        <f>(Infected!AZ222+Infected!AZ428+Infected!AZ634+Infected!AZ840+Infected!AZ1046+Infected!AZ1252+Infected!AZ1458)*(VLOOKUP($D429,Decrements!$B$2243:$V$2248,AY$50)-VLOOKUP($D269,$B$2277:$V$2282,AY$50))/4</f>
        <v>5.0432559357306041E-3</v>
      </c>
      <c r="AZ309" s="481">
        <f>(Infected!BA222+Infected!BA428+Infected!BA634+Infected!BA840+Infected!BA1046+Infected!BA1252+Infected!BA1458)*(VLOOKUP($D429,Decrements!$B$2243:$V$2248,AZ$50)-VLOOKUP($D269,$B$2277:$V$2282,AZ$50))/4</f>
        <v>4.9971046489173691E-3</v>
      </c>
      <c r="BA309" s="481">
        <f>(Infected!BB222+Infected!BB428+Infected!BB634+Infected!BB840+Infected!BB1046+Infected!BB1252+Infected!BB1458)*(VLOOKUP($D429,Decrements!$B$2243:$V$2248,BA$50)-VLOOKUP($D269,$B$2277:$V$2282,BA$50))/4</f>
        <v>4.9507735016146998E-3</v>
      </c>
      <c r="BB309" s="481">
        <f>(Infected!BC222+Infected!BC428+Infected!BC634+Infected!BC840+Infected!BC1046+Infected!BC1252+Infected!BC1458)*(VLOOKUP($D429,Decrements!$B$2243:$V$2248,BB$50)-VLOOKUP($D269,$B$2277:$V$2282,BB$50))/4</f>
        <v>4.9044589384218788E-3</v>
      </c>
      <c r="BC309" s="481">
        <f>(Infected!BD222+Infected!BD428+Infected!BD634+Infected!BD840+Infected!BD1046+Infected!BD1252+Infected!BD1458)*(VLOOKUP($D429,Decrements!$B$2243:$V$2248,BC$50)-VLOOKUP($D269,$B$2277:$V$2282,BC$50))/4</f>
        <v>4.8581040374751031E-3</v>
      </c>
      <c r="BD309" s="481">
        <f>(Infected!BE222+Infected!BE428+Infected!BE634+Infected!BE840+Infected!BE1046+Infected!BE1252+Infected!BE1458)*(VLOOKUP($D429,Decrements!$B$2243:$V$2248,BD$50)-VLOOKUP($D269,$B$2277:$V$2282,BD$50))/4</f>
        <v>4.8116969067529269E-3</v>
      </c>
      <c r="BE309" s="481">
        <f>(Infected!BF222+Infected!BF428+Infected!BF634+Infected!BF840+Infected!BF1046+Infected!BF1252+Infected!BF1458)*(VLOOKUP($D429,Decrements!$B$2243:$V$2248,BE$50)-VLOOKUP($D269,$B$2277:$V$2282,BE$50))/4</f>
        <v>4.7650890998580629E-3</v>
      </c>
      <c r="BF309" s="481">
        <f>(Infected!BG222+Infected!BG428+Infected!BG634+Infected!BG840+Infected!BG1046+Infected!BG1252+Infected!BG1458)*(VLOOKUP($D429,Decrements!$B$2243:$V$2248,BF$50)-VLOOKUP($D269,$B$2277:$V$2282,BF$50))/4</f>
        <v>4.7184468697171198E-3</v>
      </c>
      <c r="BG309" s="481">
        <f>(Infected!BH222+Infected!BH428+Infected!BH634+Infected!BH840+Infected!BH1046+Infected!BH1252+Infected!BH1458)*(VLOOKUP($D429,Decrements!$B$2243:$V$2248,BG$50)-VLOOKUP($D269,$B$2277:$V$2282,BG$50))/4</f>
        <v>4.6717744292498128E-3</v>
      </c>
      <c r="BH309" s="481">
        <f>(Infected!BI222+Infected!BI428+Infected!BI634+Infected!BI840+Infected!BI1046+Infected!BI1252+Infected!BI1458)*(VLOOKUP($D429,Decrements!$B$2243:$V$2248,BH$50)-VLOOKUP($D269,$B$2277:$V$2282,BH$50))/4</f>
        <v>4.6250792654037509E-3</v>
      </c>
      <c r="BI309" s="481">
        <f>(Infected!BJ222+Infected!BJ428+Infected!BJ634+Infected!BJ840+Infected!BJ1046+Infected!BJ1252+Infected!BJ1458)*(VLOOKUP($D429,Decrements!$B$2243:$V$2248,BI$50)-VLOOKUP($D269,$B$2277:$V$2282,BI$50))/4</f>
        <v>4.578262044907599E-3</v>
      </c>
      <c r="BJ309" s="481">
        <f>(Infected!BK222+Infected!BK428+Infected!BK634+Infected!BK840+Infected!BK1046+Infected!BK1252+Infected!BK1458)*(VLOOKUP($D429,Decrements!$B$2243:$V$2248,BJ$50)-VLOOKUP($D269,$B$2277:$V$2282,BJ$50))/4</f>
        <v>4.531450668314581E-3</v>
      </c>
      <c r="BK309" s="481">
        <f>(Infected!BL222+Infected!BL428+Infected!BL634+Infected!BL840+Infected!BL1046+Infected!BL1252+Infected!BL1458)*(VLOOKUP($D429,Decrements!$B$2243:$V$2248,BK$50)-VLOOKUP($D269,$B$2277:$V$2282,BK$50))/4</f>
        <v>4.4846531444752294E-3</v>
      </c>
      <c r="BL309" s="481">
        <f>(Infected!BM222+Infected!BM428+Infected!BM634+Infected!BM840+Infected!BM1046+Infected!BM1252+Infected!BM1458)*(VLOOKUP($D429,Decrements!$B$2243:$V$2248,BL$50)-VLOOKUP($D269,$B$2277:$V$2282,BL$50))/4</f>
        <v>4.4378799950873255E-3</v>
      </c>
      <c r="BM309" s="481">
        <f>(Infected!BN222+Infected!BN428+Infected!BN634+Infected!BN840+Infected!BN1046+Infected!BN1252+Infected!BN1458)*(VLOOKUP($D429,Decrements!$B$2243:$V$2248,BM$50)-VLOOKUP($D269,$B$2277:$V$2282,BM$50))/4</f>
        <v>4.3910661382507953E-3</v>
      </c>
      <c r="BN309" s="481">
        <f>(Infected!BO222+Infected!BO428+Infected!BO634+Infected!BO840+Infected!BO1046+Infected!BO1252+Infected!BO1458)*(VLOOKUP($D429,Decrements!$B$2243:$V$2248,BN$50)-VLOOKUP($D269,$B$2277:$V$2282,BN$50))/4</f>
        <v>4.3442870460018183E-3</v>
      </c>
      <c r="BO309" s="481">
        <f>(Infected!BP222+Infected!BP428+Infected!BP634+Infected!BP840+Infected!BP1046+Infected!BP1252+Infected!BP1458)*(VLOOKUP($D429,Decrements!$B$2243:$V$2248,BO$50)-VLOOKUP($D269,$B$2277:$V$2282,BO$50))/4</f>
        <v>4.2975275757031958E-3</v>
      </c>
      <c r="BP309" s="481">
        <f>(Infected!BQ222+Infected!BQ428+Infected!BQ634+Infected!BQ840+Infected!BQ1046+Infected!BQ1252+Infected!BQ1458)*(VLOOKUP($D429,Decrements!$B$2243:$V$2248,BP$50)-VLOOKUP($D269,$B$2277:$V$2282,BP$50))/4</f>
        <v>4.2508059460810727E-3</v>
      </c>
      <c r="BQ309" s="481">
        <f>(Infected!BR222+Infected!BR428+Infected!BR634+Infected!BR840+Infected!BR1046+Infected!BR1252+Infected!BR1458)*(VLOOKUP($D429,Decrements!$B$2243:$V$2248,BQ$50)-VLOOKUP($D269,$B$2277:$V$2282,BQ$50))/4</f>
        <v>4.2041038284348622E-3</v>
      </c>
      <c r="BR309" s="481">
        <f>(Infected!BS222+Infected!BS428+Infected!BS634+Infected!BS840+Infected!BS1046+Infected!BS1252+Infected!BS1458)*(VLOOKUP($D429,Decrements!$B$2243:$V$2248,BR$50)-VLOOKUP($D269,$B$2277:$V$2282,BR$50))/4</f>
        <v>4.1574904283248225E-3</v>
      </c>
      <c r="BS309" s="481">
        <f>(Infected!BT222+Infected!BT428+Infected!BT634+Infected!BT840+Infected!BT1046+Infected!BT1252+Infected!BT1458)*(VLOOKUP($D429,Decrements!$B$2243:$V$2248,BS$50)-VLOOKUP($D269,$B$2277:$V$2282,BS$50))/4</f>
        <v>4.1109884081847407E-3</v>
      </c>
      <c r="BT309" s="481">
        <f>(Infected!BU222+Infected!BU428+Infected!BU634+Infected!BU840+Infected!BU1046+Infected!BU1252+Infected!BU1458)*(VLOOKUP($D429,Decrements!$B$2243:$V$2248,BT$50)-VLOOKUP($D269,$B$2277:$V$2282,BT$50))/4</f>
        <v>4.0646199431816727E-3</v>
      </c>
      <c r="BU309" s="481">
        <f>(Infected!BV222+Infected!BV428+Infected!BV634+Infected!BV840+Infected!BV1046+Infected!BV1252+Infected!BV1458)*(VLOOKUP($D429,Decrements!$B$2243:$V$2248,BU$50)-VLOOKUP($D269,$B$2277:$V$2282,BU$50))/4</f>
        <v>4.0183742796329296E-3</v>
      </c>
      <c r="BV309" s="481">
        <f>(Infected!BW222+Infected!BW428+Infected!BW634+Infected!BW840+Infected!BW1046+Infected!BW1252+Infected!BW1458)*(VLOOKUP($D429,Decrements!$B$2243:$V$2248,BV$50)-VLOOKUP($D269,$B$2277:$V$2282,BV$50))/4</f>
        <v>3.9723044100382692E-3</v>
      </c>
      <c r="BW309" s="481">
        <f>(Infected!BX222+Infected!BX428+Infected!BX634+Infected!BX840+Infected!BX1046+Infected!BX1252+Infected!BX1458)*(VLOOKUP($D429,Decrements!$B$2243:$V$2248,BW$50)-VLOOKUP($D269,$B$2277:$V$2282,BW$50))/4</f>
        <v>3.9264271921022774E-3</v>
      </c>
      <c r="BX309" s="481">
        <f>(Infected!BY222+Infected!BY428+Infected!BY634+Infected!BY840+Infected!BY1046+Infected!BY1252+Infected!BY1458)*(VLOOKUP($D429,Decrements!$B$2243:$V$2248,BX$50)-VLOOKUP($D269,$B$2277:$V$2282,BX$50))/4</f>
        <v>3.8807590890202995E-3</v>
      </c>
      <c r="BY309" s="481">
        <f>(Infected!BZ222+Infected!BZ428+Infected!BZ634+Infected!BZ840+Infected!BZ1046+Infected!BZ1252+Infected!BZ1458)*(VLOOKUP($D429,Decrements!$B$2243:$V$2248,BY$50)-VLOOKUP($D269,$B$2277:$V$2282,BY$50))/4</f>
        <v>3.8352940158957296E-3</v>
      </c>
      <c r="BZ309" s="481">
        <f>(Infected!CA222+Infected!CA428+Infected!CA634+Infected!CA840+Infected!CA1046+Infected!CA1252+Infected!CA1458)*(VLOOKUP($D429,Decrements!$B$2243:$V$2248,BZ$50)-VLOOKUP($D269,$B$2277:$V$2282,BZ$50))/4</f>
        <v>3.7900703482126757E-3</v>
      </c>
      <c r="CA309" s="481">
        <f>(Infected!CB222+Infected!CB428+Infected!CB634+Infected!CB840+Infected!CB1046+Infected!CB1252+Infected!CB1458)*(VLOOKUP($D429,Decrements!$B$2243:$V$2248,CA$50)-VLOOKUP($D269,$B$2277:$V$2282,CA$50))/4</f>
        <v>3.7451016216865909E-3</v>
      </c>
      <c r="CB309" s="481">
        <f>(Infected!CC222+Infected!CC428+Infected!CC634+Infected!CC840+Infected!CC1046+Infected!CC1252+Infected!CC1458)*(VLOOKUP($D429,Decrements!$B$2243:$V$2248,CB$50)-VLOOKUP($D269,$B$2277:$V$2282,CB$50))/4</f>
        <v>3.7004011700832347E-3</v>
      </c>
      <c r="CC309" s="481">
        <f>(Infected!CD222+Infected!CD428+Infected!CD634+Infected!CD840+Infected!CD1046+Infected!CD1252+Infected!CD1458)*(VLOOKUP($D429,Decrements!$B$2243:$V$2248,CC$50)-VLOOKUP($D269,$B$2277:$V$2282,CC$50))/4</f>
        <v>3.6559680730568786E-3</v>
      </c>
      <c r="CD309" s="481">
        <f>(Infected!CE222+Infected!CE428+Infected!CE634+Infected!CE840+Infected!CE1046+Infected!CE1252+Infected!CE1458)*(VLOOKUP($D429,Decrements!$B$2243:$V$2248,CD$50)-VLOOKUP($D269,$B$2277:$V$2282,CD$50))/4</f>
        <v>3.6118293864300603E-3</v>
      </c>
      <c r="CE309" s="481">
        <f>(Infected!CF222+Infected!CF428+Infected!CF634+Infected!CF840+Infected!CF1046+Infected!CF1252+Infected!CF1458)*(VLOOKUP($D429,Decrements!$B$2243:$V$2248,CE$50)-VLOOKUP($D269,$B$2277:$V$2282,CE$50))/4</f>
        <v>3.5679963783114147E-3</v>
      </c>
      <c r="CF309" s="481">
        <f>(Infected!CG222+Infected!CG428+Infected!CG634+Infected!CG840+Infected!CG1046+Infected!CG1252+Infected!CG1458)*(VLOOKUP($D429,Decrements!$B$2243:$V$2248,CF$50)-VLOOKUP($D269,$B$2277:$V$2282,CF$50))/4</f>
        <v>3.5244800312199103E-3</v>
      </c>
      <c r="CG309" s="481">
        <f>(Infected!CH222+Infected!CH428+Infected!CH634+Infected!CH840+Infected!CH1046+Infected!CH1252+Infected!CH1458)*(VLOOKUP($D429,Decrements!$B$2243:$V$2248,CG$50)-VLOOKUP($D269,$B$2277:$V$2282,CG$50))/4</f>
        <v>3.48128310325655E-3</v>
      </c>
      <c r="CH309" s="481">
        <f>(Infected!CI222+Infected!CI428+Infected!CI634+Infected!CI840+Infected!CI1046+Infected!CI1252+Infected!CI1458)*(VLOOKUP($D429,Decrements!$B$2243:$V$2248,CH$50)-VLOOKUP($D269,$B$2277:$V$2282,CH$50))/4</f>
        <v>3.43842385276382E-3</v>
      </c>
      <c r="CI309" s="481">
        <f>(Infected!CJ222+Infected!CJ428+Infected!CJ634+Infected!CJ840+Infected!CJ1046+Infected!CJ1252+Infected!CJ1458)*(VLOOKUP($D429,Decrements!$B$2243:$V$2248,CI$50)-VLOOKUP($D269,$B$2277:$V$2282,CI$50))/4</f>
        <v>3.3959114532303596E-3</v>
      </c>
    </row>
    <row r="310" spans="2:87" s="489" customFormat="1">
      <c r="B310" s="490">
        <v>1</v>
      </c>
      <c r="C310" s="490">
        <v>2</v>
      </c>
      <c r="D310" s="490">
        <v>6</v>
      </c>
      <c r="E310" s="490">
        <v>126</v>
      </c>
      <c r="F310" s="491"/>
      <c r="G310" s="490">
        <f>Infected!I429+Infected!I635</f>
        <v>0.2</v>
      </c>
      <c r="H310" s="481">
        <f>(Infected!I223+Infected!I429+Infected!I635+Infected!I841+Infected!I1047+Infected!I1253+Infected!I1459)*(VLOOKUP($D430,Decrements!$B$2243:$V$2248,H$50)-VLOOKUP($D270,$B$2277:$V$2282,H$50))/4</f>
        <v>1.6549043146517551E-2</v>
      </c>
      <c r="I310" s="481">
        <f>(Infected!J223+Infected!J429+Infected!J635+Infected!J841+Infected!J1047+Infected!J1253+Infected!J1459)*(VLOOKUP($D430,Decrements!$B$2243:$V$2248,I$50)-VLOOKUP($D270,$B$2277:$V$2282,I$50))/4</f>
        <v>1.6693838953125879E-2</v>
      </c>
      <c r="J310" s="481">
        <f>(Infected!K223+Infected!K429+Infected!K635+Infected!K841+Infected!K1047+Infected!K1253+Infected!K1459)*(VLOOKUP($D430,Decrements!$B$2243:$V$2248,J$50)-VLOOKUP($D270,$B$2277:$V$2282,J$50))/4</f>
        <v>1.6473354172887748E-2</v>
      </c>
      <c r="K310" s="481">
        <f>(Infected!L223+Infected!L429+Infected!L635+Infected!L841+Infected!L1047+Infected!L1253+Infected!L1459)*(VLOOKUP($D430,Decrements!$B$2243:$V$2248,K$50)-VLOOKUP($D270,$B$2277:$V$2282,K$50))/4</f>
        <v>1.6545999254577178E-2</v>
      </c>
      <c r="L310" s="481">
        <f>(Infected!M223+Infected!M429+Infected!M635+Infected!M841+Infected!M1047+Infected!M1253+Infected!M1459)*(VLOOKUP($D430,Decrements!$B$2243:$V$2248,L$50)-VLOOKUP($D270,$B$2277:$V$2282,L$50))/4</f>
        <v>1.6755487026123082E-2</v>
      </c>
      <c r="M310" s="481">
        <f>(Infected!N223+Infected!N429+Infected!N635+Infected!N841+Infected!N1047+Infected!N1253+Infected!N1459)*(VLOOKUP($D430,Decrements!$B$2243:$V$2248,M$50)-VLOOKUP($D270,$B$2277:$V$2282,M$50))/4</f>
        <v>1.7551325631246711E-2</v>
      </c>
      <c r="N310" s="481">
        <f>(Infected!O223+Infected!O429+Infected!O635+Infected!O841+Infected!O1047+Infected!O1253+Infected!O1459)*(VLOOKUP($D430,Decrements!$B$2243:$V$2248,N$50)-VLOOKUP($D270,$B$2277:$V$2282,N$50))/4</f>
        <v>1.8290467277710266E-2</v>
      </c>
      <c r="O310" s="481">
        <f>(Infected!P223+Infected!P429+Infected!P635+Infected!P841+Infected!P1047+Infected!P1253+Infected!P1459)*(VLOOKUP($D430,Decrements!$B$2243:$V$2248,O$50)-VLOOKUP($D270,$B$2277:$V$2282,O$50))/4</f>
        <v>1.900365472065144E-2</v>
      </c>
      <c r="P310" s="481">
        <f>(Infected!Q223+Infected!Q429+Infected!Q635+Infected!Q841+Infected!Q1047+Infected!Q1253+Infected!Q1459)*(VLOOKUP($D430,Decrements!$B$2243:$V$2248,P$50)-VLOOKUP($D270,$B$2277:$V$2282,P$50))/4</f>
        <v>1.9653748997355721E-2</v>
      </c>
      <c r="Q310" s="481">
        <f>(Infected!R223+Infected!R429+Infected!R635+Infected!R841+Infected!R1047+Infected!R1253+Infected!R1459)*(VLOOKUP($D430,Decrements!$B$2243:$V$2248,Q$50)-VLOOKUP($D270,$B$2277:$V$2282,Q$50))/4</f>
        <v>2.1517374989689256E-2</v>
      </c>
      <c r="R310" s="481">
        <f>(Infected!S223+Infected!S429+Infected!S635+Infected!S841+Infected!S1047+Infected!S1253+Infected!S1459)*(VLOOKUP($D430,Decrements!$B$2243:$V$2248,R$50)-VLOOKUP($D270,$B$2277:$V$2282,R$50))/4</f>
        <v>2.1437349992239573E-2</v>
      </c>
      <c r="S310" s="481">
        <f>(Infected!T223+Infected!T429+Infected!T635+Infected!T841+Infected!T1047+Infected!T1253+Infected!T1459)*(VLOOKUP($D430,Decrements!$B$2243:$V$2248,S$50)-VLOOKUP($D270,$B$2277:$V$2282,S$50))/4</f>
        <v>2.1413407976480118E-2</v>
      </c>
      <c r="T310" s="481">
        <f>(Infected!U223+Infected!U429+Infected!U635+Infected!U841+Infected!U1047+Infected!U1253+Infected!U1459)*(VLOOKUP($D430,Decrements!$B$2243:$V$2248,T$50)-VLOOKUP($D270,$B$2277:$V$2282,T$50))/4</f>
        <v>2.1378559304579308E-2</v>
      </c>
      <c r="U310" s="481">
        <f>(Infected!V223+Infected!V429+Infected!V635+Infected!V841+Infected!V1047+Infected!V1253+Infected!V1459)*(VLOOKUP($D430,Decrements!$B$2243:$V$2248,U$50)-VLOOKUP($D270,$B$2277:$V$2282,U$50))/4</f>
        <v>2.3656943625272216E-2</v>
      </c>
      <c r="V310" s="481">
        <f>(Infected!W223+Infected!W429+Infected!W635+Infected!W841+Infected!W1047+Infected!W1253+Infected!W1459)*(VLOOKUP($D430,Decrements!$B$2243:$V$2248,V$50)-VLOOKUP($D270,$B$2277:$V$2282,V$50))/4</f>
        <v>2.3918096061321184E-2</v>
      </c>
      <c r="W310" s="481">
        <f>(Infected!X223+Infected!X429+Infected!X635+Infected!X841+Infected!X1047+Infected!X1253+Infected!X1459)*(VLOOKUP($D430,Decrements!$B$2243:$V$2248,W$50)-VLOOKUP($D270,$B$2277:$V$2282,W$50))/4</f>
        <v>2.4198796621565374E-2</v>
      </c>
      <c r="X310" s="481">
        <f>(Infected!Y223+Infected!Y429+Infected!Y635+Infected!Y841+Infected!Y1047+Infected!Y1253+Infected!Y1459)*(VLOOKUP($D430,Decrements!$B$2243:$V$2248,X$50)-VLOOKUP($D270,$B$2277:$V$2282,X$50))/4</f>
        <v>2.4475559118511975E-2</v>
      </c>
      <c r="Y310" s="481">
        <f>(Infected!Z223+Infected!Z429+Infected!Z635+Infected!Z841+Infected!Z1047+Infected!Z1253+Infected!Z1459)*(VLOOKUP($D430,Decrements!$B$2243:$V$2248,Y$50)-VLOOKUP($D270,$B$2277:$V$2282,Y$50))/4</f>
        <v>2.7538260034817991E-2</v>
      </c>
      <c r="Z310" s="481">
        <f>(Infected!AA223+Infected!AA429+Infected!AA635+Infected!AA841+Infected!AA1047+Infected!AA1253+Infected!AA1459)*(VLOOKUP($D430,Decrements!$B$2243:$V$2248,Z$50)-VLOOKUP($D270,$B$2277:$V$2282,Z$50))/4</f>
        <v>2.798036613782149E-2</v>
      </c>
      <c r="AA310" s="481">
        <f>(Infected!AB223+Infected!AB429+Infected!AB635+Infected!AB841+Infected!AB1047+Infected!AB1253+Infected!AB1459)*(VLOOKUP($D430,Decrements!$B$2243:$V$2248,AA$50)-VLOOKUP($D270,$B$2277:$V$2282,AA$50))/4</f>
        <v>2.8342929467388044E-2</v>
      </c>
      <c r="AB310" s="481">
        <f>(Infected!AC223+Infected!AC429+Infected!AC635+Infected!AC841+Infected!AC1047+Infected!AC1253+Infected!AC1459)*(VLOOKUP($D430,Decrements!$B$2243:$V$2248,AB$50)-VLOOKUP($D270,$B$2277:$V$2282,AB$50))/4</f>
        <v>2.8673293809153594E-2</v>
      </c>
      <c r="AC310" s="481">
        <f>(Infected!AD223+Infected!AD429+Infected!AD635+Infected!AD841+Infected!AD1047+Infected!AD1253+Infected!AD1459)*(VLOOKUP($D430,Decrements!$B$2243:$V$2248,AC$50)-VLOOKUP($D270,$B$2277:$V$2282,AC$50))/4</f>
        <v>3.4349093690619704E-2</v>
      </c>
      <c r="AD310" s="481">
        <f>(Infected!AE223+Infected!AE429+Infected!AE635+Infected!AE841+Infected!AE1047+Infected!AE1253+Infected!AE1459)*(VLOOKUP($D430,Decrements!$B$2243:$V$2248,AD$50)-VLOOKUP($D270,$B$2277:$V$2282,AD$50))/4</f>
        <v>3.4650726610953676E-2</v>
      </c>
      <c r="AE310" s="481">
        <f>(Infected!AF223+Infected!AF429+Infected!AF635+Infected!AF841+Infected!AF1047+Infected!AF1253+Infected!AF1459)*(VLOOKUP($D430,Decrements!$B$2243:$V$2248,AE$50)-VLOOKUP($D270,$B$2277:$V$2282,AE$50))/4</f>
        <v>3.4872233107950477E-2</v>
      </c>
      <c r="AF310" s="481">
        <f>(Infected!AG223+Infected!AG429+Infected!AG635+Infected!AG841+Infected!AG1047+Infected!AG1253+Infected!AG1459)*(VLOOKUP($D430,Decrements!$B$2243:$V$2248,AF$50)-VLOOKUP($D270,$B$2277:$V$2282,AF$50))/4</f>
        <v>3.5089352105768426E-2</v>
      </c>
      <c r="AG310" s="481">
        <f>(Infected!AH223+Infected!AH429+Infected!AH635+Infected!AH841+Infected!AH1047+Infected!AH1253+Infected!AH1459)*(VLOOKUP($D430,Decrements!$B$2243:$V$2248,AG$50)-VLOOKUP($D270,$B$2277:$V$2282,AG$50))/4</f>
        <v>3.9874434142378512E-2</v>
      </c>
      <c r="AH310" s="481">
        <f>(Infected!AI223+Infected!AI429+Infected!AI635+Infected!AI841+Infected!AI1047+Infected!AI1253+Infected!AI1459)*(VLOOKUP($D430,Decrements!$B$2243:$V$2248,AH$50)-VLOOKUP($D270,$B$2277:$V$2282,AH$50))/4</f>
        <v>4.011744267513586E-2</v>
      </c>
      <c r="AI310" s="481">
        <f>(Infected!AJ223+Infected!AJ429+Infected!AJ635+Infected!AJ841+Infected!AJ1047+Infected!AJ1253+Infected!AJ1459)*(VLOOKUP($D430,Decrements!$B$2243:$V$2248,AI$50)-VLOOKUP($D270,$B$2277:$V$2282,AI$50))/4</f>
        <v>4.0350104562888886E-2</v>
      </c>
      <c r="AJ310" s="481">
        <f>(Infected!AK223+Infected!AK429+Infected!AK635+Infected!AK841+Infected!AK1047+Infected!AK1253+Infected!AK1459)*(VLOOKUP($D430,Decrements!$B$2243:$V$2248,AJ$50)-VLOOKUP($D270,$B$2277:$V$2282,AJ$50))/4</f>
        <v>4.0574285376587159E-2</v>
      </c>
      <c r="AK310" s="481">
        <f>(Infected!AL223+Infected!AL429+Infected!AL635+Infected!AL841+Infected!AL1047+Infected!AL1253+Infected!AL1459)*(VLOOKUP($D430,Decrements!$B$2243:$V$2248,AK$50)-VLOOKUP($D270,$B$2277:$V$2282,AK$50))/4</f>
        <v>4.2693903454599884E-2</v>
      </c>
      <c r="AL310" s="481">
        <f>(Infected!AM223+Infected!AM429+Infected!AM635+Infected!AM841+Infected!AM1047+Infected!AM1253+Infected!AM1459)*(VLOOKUP($D430,Decrements!$B$2243:$V$2248,AL$50)-VLOOKUP($D270,$B$2277:$V$2282,AL$50))/4</f>
        <v>4.2893039266998556E-2</v>
      </c>
      <c r="AM310" s="481">
        <f>(Infected!AN223+Infected!AN429+Infected!AN635+Infected!AN841+Infected!AN1047+Infected!AN1253+Infected!AN1459)*(VLOOKUP($D430,Decrements!$B$2243:$V$2248,AM$50)-VLOOKUP($D270,$B$2277:$V$2282,AM$50))/4</f>
        <v>4.3100658028735625E-2</v>
      </c>
      <c r="AN310" s="481">
        <f>(Infected!AO223+Infected!AO429+Infected!AO635+Infected!AO841+Infected!AO1047+Infected!AO1253+Infected!AO1459)*(VLOOKUP($D430,Decrements!$B$2243:$V$2248,AN$50)-VLOOKUP($D270,$B$2277:$V$2282,AN$50))/4</f>
        <v>4.3317982635025086E-2</v>
      </c>
      <c r="AO310" s="481">
        <f>(Infected!AP223+Infected!AP429+Infected!AP635+Infected!AP841+Infected!AP1047+Infected!AP1253+Infected!AP1459)*(VLOOKUP($D430,Decrements!$B$2243:$V$2248,AO$50)-VLOOKUP($D270,$B$2277:$V$2282,AO$50))/4</f>
        <v>4.3549453148739321E-2</v>
      </c>
      <c r="AP310" s="481">
        <f>(Infected!AQ223+Infected!AQ429+Infected!AQ635+Infected!AQ841+Infected!AQ1047+Infected!AQ1253+Infected!AQ1459)*(VLOOKUP($D430,Decrements!$B$2243:$V$2248,AP$50)-VLOOKUP($D270,$B$2277:$V$2282,AP$50))/4</f>
        <v>4.3799330067233112E-2</v>
      </c>
      <c r="AQ310" s="481">
        <f>(Infected!AR223+Infected!AR429+Infected!AR635+Infected!AR841+Infected!AR1047+Infected!AR1253+Infected!AR1459)*(VLOOKUP($D430,Decrements!$B$2243:$V$2248,AQ$50)-VLOOKUP($D270,$B$2277:$V$2282,AQ$50))/4</f>
        <v>4.4063726018688465E-2</v>
      </c>
      <c r="AR310" s="481">
        <f>(Infected!AS223+Infected!AS429+Infected!AS635+Infected!AS841+Infected!AS1047+Infected!AS1253+Infected!AS1459)*(VLOOKUP($D430,Decrements!$B$2243:$V$2248,AR$50)-VLOOKUP($D270,$B$2277:$V$2282,AR$50))/4</f>
        <v>4.4335849209007828E-2</v>
      </c>
      <c r="AS310" s="481">
        <f>(Infected!AT223+Infected!AT429+Infected!AT635+Infected!AT841+Infected!AT1047+Infected!AT1253+Infected!AT1459)*(VLOOKUP($D430,Decrements!$B$2243:$V$2248,AS$50)-VLOOKUP($D270,$B$2277:$V$2282,AS$50))/4</f>
        <v>4.4605757292681826E-2</v>
      </c>
      <c r="AT310" s="481">
        <f>(Infected!AU223+Infected!AU429+Infected!AU635+Infected!AU841+Infected!AU1047+Infected!AU1253+Infected!AU1459)*(VLOOKUP($D430,Decrements!$B$2243:$V$2248,AT$50)-VLOOKUP($D270,$B$2277:$V$2282,AT$50))/4</f>
        <v>4.4874412002229504E-2</v>
      </c>
      <c r="AU310" s="481">
        <f>(Infected!AV223+Infected!AV429+Infected!AV635+Infected!AV841+Infected!AV1047+Infected!AV1253+Infected!AV1459)*(VLOOKUP($D430,Decrements!$B$2243:$V$2248,AU$50)-VLOOKUP($D270,$B$2277:$V$2282,AU$50))/4</f>
        <v>4.5138745764779394E-2</v>
      </c>
      <c r="AV310" s="481">
        <f>(Infected!AW223+Infected!AW429+Infected!AW635+Infected!AW841+Infected!AW1047+Infected!AW1253+Infected!AW1459)*(VLOOKUP($D430,Decrements!$B$2243:$V$2248,AV$50)-VLOOKUP($D270,$B$2277:$V$2282,AV$50))/4</f>
        <v>4.5396793412508366E-2</v>
      </c>
      <c r="AW310" s="481">
        <f>(Infected!AX223+Infected!AX429+Infected!AX635+Infected!AX841+Infected!AX1047+Infected!AX1253+Infected!AX1459)*(VLOOKUP($D430,Decrements!$B$2243:$V$2248,AW$50)-VLOOKUP($D270,$B$2277:$V$2282,AW$50))/4</f>
        <v>4.5644538235883186E-2</v>
      </c>
      <c r="AX310" s="481">
        <f>(Infected!AY223+Infected!AY429+Infected!AY635+Infected!AY841+Infected!AY1047+Infected!AY1253+Infected!AY1459)*(VLOOKUP($D430,Decrements!$B$2243:$V$2248,AX$50)-VLOOKUP($D270,$B$2277:$V$2282,AX$50))/4</f>
        <v>4.5883720791801287E-2</v>
      </c>
      <c r="AY310" s="481">
        <f>(Infected!AZ223+Infected!AZ429+Infected!AZ635+Infected!AZ841+Infected!AZ1047+Infected!AZ1253+Infected!AZ1459)*(VLOOKUP($D430,Decrements!$B$2243:$V$2248,AY$50)-VLOOKUP($D270,$B$2277:$V$2282,AY$50))/4</f>
        <v>4.611346416874515E-2</v>
      </c>
      <c r="AZ310" s="481">
        <f>(Infected!BA223+Infected!BA429+Infected!BA635+Infected!BA841+Infected!BA1047+Infected!BA1253+Infected!BA1459)*(VLOOKUP($D430,Decrements!$B$2243:$V$2248,AZ$50)-VLOOKUP($D270,$B$2277:$V$2282,AZ$50))/4</f>
        <v>4.6333076510492989E-2</v>
      </c>
      <c r="BA310" s="481">
        <f>(Infected!BB223+Infected!BB429+Infected!BB635+Infected!BB841+Infected!BB1047+Infected!BB1253+Infected!BB1459)*(VLOOKUP($D430,Decrements!$B$2243:$V$2248,BA$50)-VLOOKUP($D270,$B$2277:$V$2282,BA$50))/4</f>
        <v>4.6540130123617011E-2</v>
      </c>
      <c r="BB310" s="481">
        <f>(Infected!BC223+Infected!BC429+Infected!BC635+Infected!BC841+Infected!BC1047+Infected!BC1253+Infected!BC1459)*(VLOOKUP($D430,Decrements!$B$2243:$V$2248,BB$50)-VLOOKUP($D270,$B$2277:$V$2282,BB$50))/4</f>
        <v>4.6735990330370111E-2</v>
      </c>
      <c r="BC310" s="481">
        <f>(Infected!BD223+Infected!BD429+Infected!BD635+Infected!BD841+Infected!BD1047+Infected!BD1253+Infected!BD1459)*(VLOOKUP($D430,Decrements!$B$2243:$V$2248,BC$50)-VLOOKUP($D270,$B$2277:$V$2282,BC$50))/4</f>
        <v>4.6919975789751829E-2</v>
      </c>
      <c r="BD310" s="481">
        <f>(Infected!BE223+Infected!BE429+Infected!BE635+Infected!BE841+Infected!BE1047+Infected!BE1253+Infected!BE1459)*(VLOOKUP($D430,Decrements!$B$2243:$V$2248,BD$50)-VLOOKUP($D270,$B$2277:$V$2282,BD$50))/4</f>
        <v>4.7091790518731656E-2</v>
      </c>
      <c r="BE310" s="481">
        <f>(Infected!BF223+Infected!BF429+Infected!BF635+Infected!BF841+Infected!BF1047+Infected!BF1253+Infected!BF1459)*(VLOOKUP($D430,Decrements!$B$2243:$V$2248,BE$50)-VLOOKUP($D270,$B$2277:$V$2282,BE$50))/4</f>
        <v>4.7249985907578292E-2</v>
      </c>
      <c r="BF310" s="481">
        <f>(Infected!BG223+Infected!BG429+Infected!BG635+Infected!BG841+Infected!BG1047+Infected!BG1253+Infected!BG1459)*(VLOOKUP($D430,Decrements!$B$2243:$V$2248,BF$50)-VLOOKUP($D270,$B$2277:$V$2282,BF$50))/4</f>
        <v>4.739580599268102E-2</v>
      </c>
      <c r="BG310" s="481">
        <f>(Infected!BH223+Infected!BH429+Infected!BH635+Infected!BH841+Infected!BH1047+Infected!BH1253+Infected!BH1459)*(VLOOKUP($D430,Decrements!$B$2243:$V$2248,BG$50)-VLOOKUP($D270,$B$2277:$V$2282,BG$50))/4</f>
        <v>4.7529158384576178E-2</v>
      </c>
      <c r="BH310" s="481">
        <f>(Infected!BI223+Infected!BI429+Infected!BI635+Infected!BI841+Infected!BI1047+Infected!BI1253+Infected!BI1459)*(VLOOKUP($D430,Decrements!$B$2243:$V$2248,BH$50)-VLOOKUP($D270,$B$2277:$V$2282,BH$50))/4</f>
        <v>4.7650001753788987E-2</v>
      </c>
      <c r="BI310" s="481">
        <f>(Infected!BJ223+Infected!BJ429+Infected!BJ635+Infected!BJ841+Infected!BJ1047+Infected!BJ1253+Infected!BJ1459)*(VLOOKUP($D430,Decrements!$B$2243:$V$2248,BI$50)-VLOOKUP($D270,$B$2277:$V$2282,BI$50))/4</f>
        <v>4.775736631766285E-2</v>
      </c>
      <c r="BJ310" s="481">
        <f>(Infected!BK223+Infected!BK429+Infected!BK635+Infected!BK841+Infected!BK1047+Infected!BK1253+Infected!BK1459)*(VLOOKUP($D430,Decrements!$B$2243:$V$2248,BJ$50)-VLOOKUP($D270,$B$2277:$V$2282,BJ$50))/4</f>
        <v>4.7852303872828891E-2</v>
      </c>
      <c r="BK310" s="481">
        <f>(Infected!BL223+Infected!BL429+Infected!BL635+Infected!BL841+Infected!BL1047+Infected!BL1253+Infected!BL1459)*(VLOOKUP($D430,Decrements!$B$2243:$V$2248,BK$50)-VLOOKUP($D270,$B$2277:$V$2282,BK$50))/4</f>
        <v>4.793484097517911E-2</v>
      </c>
      <c r="BL310" s="481">
        <f>(Infected!BM223+Infected!BM429+Infected!BM635+Infected!BM841+Infected!BM1047+Infected!BM1253+Infected!BM1459)*(VLOOKUP($D430,Decrements!$B$2243:$V$2248,BL$50)-VLOOKUP($D270,$B$2277:$V$2282,BL$50))/4</f>
        <v>4.8005045471508238E-2</v>
      </c>
      <c r="BM310" s="481">
        <f>(Infected!BN223+Infected!BN429+Infected!BN635+Infected!BN841+Infected!BN1047+Infected!BN1253+Infected!BN1459)*(VLOOKUP($D430,Decrements!$B$2243:$V$2248,BM$50)-VLOOKUP($D270,$B$2277:$V$2282,BM$50))/4</f>
        <v>4.8062305909204385E-2</v>
      </c>
      <c r="BN310" s="481">
        <f>(Infected!BO223+Infected!BO429+Infected!BO635+Infected!BO841+Infected!BO1047+Infected!BO1253+Infected!BO1459)*(VLOOKUP($D430,Decrements!$B$2243:$V$2248,BN$50)-VLOOKUP($D270,$B$2277:$V$2282,BN$50))/4</f>
        <v>4.8107311996905343E-2</v>
      </c>
      <c r="BO310" s="481">
        <f>(Infected!BP223+Infected!BP429+Infected!BP635+Infected!BP841+Infected!BP1047+Infected!BP1253+Infected!BP1459)*(VLOOKUP($D430,Decrements!$B$2243:$V$2248,BO$50)-VLOOKUP($D270,$B$2277:$V$2282,BO$50))/4</f>
        <v>4.8139936692411525E-2</v>
      </c>
      <c r="BP310" s="481">
        <f>(Infected!BQ223+Infected!BQ429+Infected!BQ635+Infected!BQ841+Infected!BQ1047+Infected!BQ1253+Infected!BQ1459)*(VLOOKUP($D430,Decrements!$B$2243:$V$2248,BP$50)-VLOOKUP($D270,$B$2277:$V$2282,BP$50))/4</f>
        <v>4.816037390029184E-2</v>
      </c>
      <c r="BQ310" s="481">
        <f>(Infected!BR223+Infected!BR429+Infected!BR635+Infected!BR841+Infected!BR1047+Infected!BR1253+Infected!BR1459)*(VLOOKUP($D430,Decrements!$B$2243:$V$2248,BQ$50)-VLOOKUP($D270,$B$2277:$V$2282,BQ$50))/4</f>
        <v>4.8168484426012986E-2</v>
      </c>
      <c r="BR310" s="481">
        <f>(Infected!BS223+Infected!BS429+Infected!BS635+Infected!BS841+Infected!BS1047+Infected!BS1253+Infected!BS1459)*(VLOOKUP($D430,Decrements!$B$2243:$V$2248,BR$50)-VLOOKUP($D270,$B$2277:$V$2282,BR$50))/4</f>
        <v>4.8164976442378375E-2</v>
      </c>
      <c r="BS310" s="481">
        <f>(Infected!BT223+Infected!BT429+Infected!BT635+Infected!BT841+Infected!BT1047+Infected!BT1253+Infected!BT1459)*(VLOOKUP($D430,Decrements!$B$2243:$V$2248,BS$50)-VLOOKUP($D270,$B$2277:$V$2282,BS$50))/4</f>
        <v>4.815014037429384E-2</v>
      </c>
      <c r="BT310" s="481">
        <f>(Infected!BU223+Infected!BU429+Infected!BU635+Infected!BU841+Infected!BU1047+Infected!BU1253+Infected!BU1459)*(VLOOKUP($D430,Decrements!$B$2243:$V$2248,BT$50)-VLOOKUP($D270,$B$2277:$V$2282,BT$50))/4</f>
        <v>4.812427902458763E-2</v>
      </c>
      <c r="BU310" s="481">
        <f>(Infected!BV223+Infected!BV429+Infected!BV635+Infected!BV841+Infected!BV1047+Infected!BV1253+Infected!BV1459)*(VLOOKUP($D430,Decrements!$B$2243:$V$2248,BU$50)-VLOOKUP($D270,$B$2277:$V$2282,BU$50))/4</f>
        <v>4.8087385155498333E-2</v>
      </c>
      <c r="BV310" s="481">
        <f>(Infected!BW223+Infected!BW429+Infected!BW635+Infected!BW841+Infected!BW1047+Infected!BW1253+Infected!BW1459)*(VLOOKUP($D430,Decrements!$B$2243:$V$2248,BV$50)-VLOOKUP($D270,$B$2277:$V$2282,BV$50))/4</f>
        <v>4.8040089889035784E-2</v>
      </c>
      <c r="BW310" s="481">
        <f>(Infected!BX223+Infected!BX429+Infected!BX635+Infected!BX841+Infected!BX1047+Infected!BX1253+Infected!BX1459)*(VLOOKUP($D430,Decrements!$B$2243:$V$2248,BW$50)-VLOOKUP($D270,$B$2277:$V$2282,BW$50))/4</f>
        <v>4.7982685880481997E-2</v>
      </c>
      <c r="BX310" s="481">
        <f>(Infected!BY223+Infected!BY429+Infected!BY635+Infected!BY841+Infected!BY1047+Infected!BY1253+Infected!BY1459)*(VLOOKUP($D430,Decrements!$B$2243:$V$2248,BX$50)-VLOOKUP($D270,$B$2277:$V$2282,BX$50))/4</f>
        <v>4.7915473068315215E-2</v>
      </c>
      <c r="BY310" s="481">
        <f>(Infected!BZ223+Infected!BZ429+Infected!BZ635+Infected!BZ841+Infected!BZ1047+Infected!BZ1253+Infected!BZ1459)*(VLOOKUP($D430,Decrements!$B$2243:$V$2248,BY$50)-VLOOKUP($D270,$B$2277:$V$2282,BY$50))/4</f>
        <v>4.7838531021915778E-2</v>
      </c>
      <c r="BZ310" s="481">
        <f>(Infected!CA223+Infected!CA429+Infected!CA635+Infected!CA841+Infected!CA1047+Infected!CA1253+Infected!CA1459)*(VLOOKUP($D430,Decrements!$B$2243:$V$2248,BZ$50)-VLOOKUP($D270,$B$2277:$V$2282,BZ$50))/4</f>
        <v>4.7752399281789572E-2</v>
      </c>
      <c r="CA310" s="481">
        <f>(Infected!CB223+Infected!CB429+Infected!CB635+Infected!CB841+Infected!CB1047+Infected!CB1253+Infected!CB1459)*(VLOOKUP($D430,Decrements!$B$2243:$V$2248,CA$50)-VLOOKUP($D270,$B$2277:$V$2282,CA$50))/4</f>
        <v>4.7657376322272738E-2</v>
      </c>
      <c r="CB310" s="481">
        <f>(Infected!CC223+Infected!CC429+Infected!CC635+Infected!CC841+Infected!CC1047+Infected!CC1253+Infected!CC1459)*(VLOOKUP($D430,Decrements!$B$2243:$V$2248,CB$50)-VLOOKUP($D270,$B$2277:$V$2282,CB$50))/4</f>
        <v>4.7553766194430677E-2</v>
      </c>
      <c r="CC310" s="481">
        <f>(Infected!CD223+Infected!CD429+Infected!CD635+Infected!CD841+Infected!CD1047+Infected!CD1253+Infected!CD1459)*(VLOOKUP($D430,Decrements!$B$2243:$V$2248,CC$50)-VLOOKUP($D270,$B$2277:$V$2282,CC$50))/4</f>
        <v>4.7441729200860767E-2</v>
      </c>
      <c r="CD310" s="481">
        <f>(Infected!CE223+Infected!CE429+Infected!CE635+Infected!CE841+Infected!CE1047+Infected!CE1253+Infected!CE1459)*(VLOOKUP($D430,Decrements!$B$2243:$V$2248,CD$50)-VLOOKUP($D270,$B$2277:$V$2282,CD$50))/4</f>
        <v>4.7321725102171461E-2</v>
      </c>
      <c r="CE310" s="481">
        <f>(Infected!CF223+Infected!CF429+Infected!CF635+Infected!CF841+Infected!CF1047+Infected!CF1253+Infected!CF1459)*(VLOOKUP($D430,Decrements!$B$2243:$V$2248,CE$50)-VLOOKUP($D270,$B$2277:$V$2282,CE$50))/4</f>
        <v>4.7194055267670926E-2</v>
      </c>
      <c r="CF310" s="481">
        <f>(Infected!CG223+Infected!CG429+Infected!CG635+Infected!CG841+Infected!CG1047+Infected!CG1253+Infected!CG1459)*(VLOOKUP($D430,Decrements!$B$2243:$V$2248,CF$50)-VLOOKUP($D270,$B$2277:$V$2282,CF$50))/4</f>
        <v>4.7059023001033047E-2</v>
      </c>
      <c r="CG310" s="481">
        <f>(Infected!CH223+Infected!CH429+Infected!CH635+Infected!CH841+Infected!CH1047+Infected!CH1253+Infected!CH1459)*(VLOOKUP($D430,Decrements!$B$2243:$V$2248,CG$50)-VLOOKUP($D270,$B$2277:$V$2282,CG$50))/4</f>
        <v>4.6916846205898879E-2</v>
      </c>
      <c r="CH310" s="481">
        <f>(Infected!CI223+Infected!CI429+Infected!CI635+Infected!CI841+Infected!CI1047+Infected!CI1253+Infected!CI1459)*(VLOOKUP($D430,Decrements!$B$2243:$V$2248,CH$50)-VLOOKUP($D270,$B$2277:$V$2282,CH$50))/4</f>
        <v>4.6767914468711813E-2</v>
      </c>
      <c r="CI310" s="481">
        <f>(Infected!CJ223+Infected!CJ429+Infected!CJ635+Infected!CJ841+Infected!CJ1047+Infected!CJ1253+Infected!CJ1459)*(VLOOKUP($D430,Decrements!$B$2243:$V$2248,CI$50)-VLOOKUP($D270,$B$2277:$V$2282,CI$50))/4</f>
        <v>4.6612523119335461E-2</v>
      </c>
    </row>
    <row r="311" spans="2:87" s="489" customFormat="1">
      <c r="B311" s="490">
        <v>2</v>
      </c>
      <c r="C311" s="490">
        <v>1</v>
      </c>
      <c r="D311" s="490">
        <v>1</v>
      </c>
      <c r="E311" s="490">
        <v>211</v>
      </c>
      <c r="F311" s="491"/>
      <c r="G311" s="490">
        <f>Infected!I430+Infected!I636</f>
        <v>0</v>
      </c>
      <c r="H311" s="481">
        <f>(Infected!I224+Infected!I430+Infected!I636+Infected!I842+Infected!I1048+Infected!I1254+Infected!I1460)*(VLOOKUP($D431,Decrements!$B$2243:$V$2248,H$50)-VLOOKUP($D271,$B$2277:$V$2282,H$50))/4</f>
        <v>6.9392668815781067E-4</v>
      </c>
      <c r="I311" s="481">
        <f>(Infected!J224+Infected!J430+Infected!J636+Infected!J842+Infected!J1048+Infected!J1254+Infected!J1460)*(VLOOKUP($D431,Decrements!$B$2243:$V$2248,I$50)-VLOOKUP($D271,$B$2277:$V$2282,I$50))/4</f>
        <v>7.9238182125513051E-4</v>
      </c>
      <c r="J311" s="481">
        <f>(Infected!K224+Infected!K430+Infected!K636+Infected!K842+Infected!K1048+Infected!K1254+Infected!K1460)*(VLOOKUP($D431,Decrements!$B$2243:$V$2248,J$50)-VLOOKUP($D271,$B$2277:$V$2282,J$50))/4</f>
        <v>8.4219287004025551E-4</v>
      </c>
      <c r="K311" s="481">
        <f>(Infected!L224+Infected!L430+Infected!L636+Infected!L842+Infected!L1048+Infected!L1254+Infected!L1460)*(VLOOKUP($D431,Decrements!$B$2243:$V$2248,K$50)-VLOOKUP($D271,$B$2277:$V$2282,K$50))/4</f>
        <v>9.0072778569021388E-4</v>
      </c>
      <c r="L311" s="481">
        <f>(Infected!M224+Infected!M430+Infected!M636+Infected!M842+Infected!M1048+Infected!M1254+Infected!M1460)*(VLOOKUP($D431,Decrements!$B$2243:$V$2248,L$50)-VLOOKUP($D271,$B$2277:$V$2282,L$50))/4</f>
        <v>9.5894466443754295E-4</v>
      </c>
      <c r="M311" s="481">
        <f>(Infected!N224+Infected!N430+Infected!N636+Infected!N842+Infected!N1048+Infected!N1254+Infected!N1460)*(VLOOKUP($D431,Decrements!$B$2243:$V$2248,M$50)-VLOOKUP($D271,$B$2277:$V$2282,M$50))/4</f>
        <v>9.9643019170790018E-4</v>
      </c>
      <c r="N311" s="481">
        <f>(Infected!O224+Infected!O430+Infected!O636+Infected!O842+Infected!O1048+Infected!O1254+Infected!O1460)*(VLOOKUP($D431,Decrements!$B$2243:$V$2248,N$50)-VLOOKUP($D271,$B$2277:$V$2282,N$50))/4</f>
        <v>1.0296894593839069E-3</v>
      </c>
      <c r="O311" s="481">
        <f>(Infected!P224+Infected!P430+Infected!P636+Infected!P842+Infected!P1048+Infected!P1254+Infected!P1460)*(VLOOKUP($D431,Decrements!$B$2243:$V$2248,O$50)-VLOOKUP($D271,$B$2277:$V$2282,O$50))/4</f>
        <v>1.060886992914121E-3</v>
      </c>
      <c r="P311" s="481">
        <f>(Infected!Q224+Infected!Q430+Infected!Q636+Infected!Q842+Infected!Q1048+Infected!Q1254+Infected!Q1460)*(VLOOKUP($D431,Decrements!$B$2243:$V$2248,P$50)-VLOOKUP($D271,$B$2277:$V$2282,P$50))/4</f>
        <v>1.0830346170214715E-3</v>
      </c>
      <c r="Q311" s="481">
        <f>(Infected!R224+Infected!R430+Infected!R636+Infected!R842+Infected!R1048+Infected!R1254+Infected!R1460)*(VLOOKUP($D431,Decrements!$B$2243:$V$2248,Q$50)-VLOOKUP($D271,$B$2277:$V$2282,Q$50))/4</f>
        <v>1.2258854222778059E-3</v>
      </c>
      <c r="R311" s="481">
        <f>(Infected!S224+Infected!S430+Infected!S636+Infected!S842+Infected!S1048+Infected!S1254+Infected!S1460)*(VLOOKUP($D431,Decrements!$B$2243:$V$2248,R$50)-VLOOKUP($D271,$B$2277:$V$2282,R$50))/4</f>
        <v>1.2886796413435723E-3</v>
      </c>
      <c r="S311" s="481">
        <f>(Infected!T224+Infected!T430+Infected!T636+Infected!T842+Infected!T1048+Infected!T1254+Infected!T1460)*(VLOOKUP($D431,Decrements!$B$2243:$V$2248,S$50)-VLOOKUP($D271,$B$2277:$V$2282,S$50))/4</f>
        <v>1.3410581377111726E-3</v>
      </c>
      <c r="T311" s="481">
        <f>(Infected!U224+Infected!U430+Infected!U636+Infected!U842+Infected!U1048+Infected!U1254+Infected!U1460)*(VLOOKUP($D431,Decrements!$B$2243:$V$2248,T$50)-VLOOKUP($D271,$B$2277:$V$2282,T$50))/4</f>
        <v>1.3778844130505144E-3</v>
      </c>
      <c r="U311" s="481">
        <f>(Infected!V224+Infected!V430+Infected!V636+Infected!V842+Infected!V1048+Infected!V1254+Infected!V1460)*(VLOOKUP($D431,Decrements!$B$2243:$V$2248,U$50)-VLOOKUP($D271,$B$2277:$V$2282,U$50))/4</f>
        <v>1.5280854567781483E-3</v>
      </c>
      <c r="V311" s="481">
        <f>(Infected!W224+Infected!W430+Infected!W636+Infected!W842+Infected!W1048+Infected!W1254+Infected!W1460)*(VLOOKUP($D431,Decrements!$B$2243:$V$2248,V$50)-VLOOKUP($D271,$B$2277:$V$2282,V$50))/4</f>
        <v>1.5998646696739991E-3</v>
      </c>
      <c r="W311" s="481">
        <f>(Infected!X224+Infected!X430+Infected!X636+Infected!X842+Infected!X1048+Infected!X1254+Infected!X1460)*(VLOOKUP($D431,Decrements!$B$2243:$V$2248,W$50)-VLOOKUP($D271,$B$2277:$V$2282,W$50))/4</f>
        <v>1.6548982516495097E-3</v>
      </c>
      <c r="X311" s="481">
        <f>(Infected!Y224+Infected!Y430+Infected!Y636+Infected!Y842+Infected!Y1048+Infected!Y1254+Infected!Y1460)*(VLOOKUP($D431,Decrements!$B$2243:$V$2248,X$50)-VLOOKUP($D271,$B$2277:$V$2282,X$50))/4</f>
        <v>1.6930807315432206E-3</v>
      </c>
      <c r="Y311" s="481">
        <f>(Infected!Z224+Infected!Z430+Infected!Z636+Infected!Z842+Infected!Z1048+Infected!Z1254+Infected!Z1460)*(VLOOKUP($D431,Decrements!$B$2243:$V$2248,Y$50)-VLOOKUP($D271,$B$2277:$V$2282,Y$50))/4</f>
        <v>1.8161447206660698E-3</v>
      </c>
      <c r="Z311" s="481">
        <f>(Infected!AA224+Infected!AA430+Infected!AA636+Infected!AA842+Infected!AA1048+Infected!AA1254+Infected!AA1460)*(VLOOKUP($D431,Decrements!$B$2243:$V$2248,Z$50)-VLOOKUP($D271,$B$2277:$V$2282,Z$50))/4</f>
        <v>1.8529307919772221E-3</v>
      </c>
      <c r="AA311" s="481">
        <f>(Infected!AB224+Infected!AB430+Infected!AB636+Infected!AB842+Infected!AB1048+Infected!AB1254+Infected!AB1460)*(VLOOKUP($D431,Decrements!$B$2243:$V$2248,AA$50)-VLOOKUP($D271,$B$2277:$V$2282,AA$50))/4</f>
        <v>1.8780367557433089E-3</v>
      </c>
      <c r="AB311" s="481">
        <f>(Infected!AC224+Infected!AC430+Infected!AC636+Infected!AC842+Infected!AC1048+Infected!AC1254+Infected!AC1460)*(VLOOKUP($D431,Decrements!$B$2243:$V$2248,AB$50)-VLOOKUP($D271,$B$2277:$V$2282,AB$50))/4</f>
        <v>1.8946877883479797E-3</v>
      </c>
      <c r="AC311" s="481">
        <f>(Infected!AD224+Infected!AD430+Infected!AD636+Infected!AD842+Infected!AD1048+Infected!AD1254+Infected!AD1460)*(VLOOKUP($D431,Decrements!$B$2243:$V$2248,AC$50)-VLOOKUP($D271,$B$2277:$V$2282,AC$50))/4</f>
        <v>2.2026000002988602E-3</v>
      </c>
      <c r="AD311" s="481">
        <f>(Infected!AE224+Infected!AE430+Infected!AE636+Infected!AE842+Infected!AE1048+Infected!AE1254+Infected!AE1460)*(VLOOKUP($D431,Decrements!$B$2243:$V$2248,AD$50)-VLOOKUP($D271,$B$2277:$V$2282,AD$50))/4</f>
        <v>2.2622398663834451E-3</v>
      </c>
      <c r="AE311" s="481">
        <f>(Infected!AF224+Infected!AF430+Infected!AF636+Infected!AF842+Infected!AF1048+Infected!AF1254+Infected!AF1460)*(VLOOKUP($D431,Decrements!$B$2243:$V$2248,AE$50)-VLOOKUP($D271,$B$2277:$V$2282,AE$50))/4</f>
        <v>2.3062308636715781E-3</v>
      </c>
      <c r="AF311" s="481">
        <f>(Infected!AG224+Infected!AG430+Infected!AG636+Infected!AG842+Infected!AG1048+Infected!AG1254+Infected!AG1460)*(VLOOKUP($D431,Decrements!$B$2243:$V$2248,AF$50)-VLOOKUP($D271,$B$2277:$V$2282,AF$50))/4</f>
        <v>2.339435224601138E-3</v>
      </c>
      <c r="AG311" s="481">
        <f>(Infected!AH224+Infected!AH430+Infected!AH636+Infected!AH842+Infected!AH1048+Infected!AH1254+Infected!AH1460)*(VLOOKUP($D431,Decrements!$B$2243:$V$2248,AG$50)-VLOOKUP($D271,$B$2277:$V$2282,AG$50))/4</f>
        <v>2.6391688584101493E-3</v>
      </c>
      <c r="AH311" s="481">
        <f>(Infected!AI224+Infected!AI430+Infected!AI636+Infected!AI842+Infected!AI1048+Infected!AI1254+Infected!AI1460)*(VLOOKUP($D431,Decrements!$B$2243:$V$2248,AH$50)-VLOOKUP($D271,$B$2277:$V$2282,AH$50))/4</f>
        <v>2.7211645259296231E-3</v>
      </c>
      <c r="AI311" s="481">
        <f>(Infected!AJ224+Infected!AJ430+Infected!AJ636+Infected!AJ842+Infected!AJ1048+Infected!AJ1254+Infected!AJ1460)*(VLOOKUP($D431,Decrements!$B$2243:$V$2248,AI$50)-VLOOKUP($D271,$B$2277:$V$2282,AI$50))/4</f>
        <v>2.7883208515158946E-3</v>
      </c>
      <c r="AJ311" s="481">
        <f>(Infected!AK224+Infected!AK430+Infected!AK636+Infected!AK842+Infected!AK1048+Infected!AK1254+Infected!AK1460)*(VLOOKUP($D431,Decrements!$B$2243:$V$2248,AJ$50)-VLOOKUP($D271,$B$2277:$V$2282,AJ$50))/4</f>
        <v>2.8421903905343597E-3</v>
      </c>
      <c r="AK311" s="481">
        <f>(Infected!AL224+Infected!AL430+Infected!AL636+Infected!AL842+Infected!AL1048+Infected!AL1254+Infected!AL1460)*(VLOOKUP($D431,Decrements!$B$2243:$V$2248,AK$50)-VLOOKUP($D271,$B$2277:$V$2282,AK$50))/4</f>
        <v>3.0271857471993128E-3</v>
      </c>
      <c r="AL311" s="481">
        <f>(Infected!AM224+Infected!AM430+Infected!AM636+Infected!AM842+Infected!AM1048+Infected!AM1254+Infected!AM1460)*(VLOOKUP($D431,Decrements!$B$2243:$V$2248,AL$50)-VLOOKUP($D271,$B$2277:$V$2282,AL$50))/4</f>
        <v>3.1206861951527626E-3</v>
      </c>
      <c r="AM311" s="481">
        <f>(Infected!AN224+Infected!AN430+Infected!AN636+Infected!AN842+Infected!AN1048+Infected!AN1254+Infected!AN1460)*(VLOOKUP($D431,Decrements!$B$2243:$V$2248,AM$50)-VLOOKUP($D271,$B$2277:$V$2282,AM$50))/4</f>
        <v>3.2076785648943586E-3</v>
      </c>
      <c r="AN311" s="481">
        <f>(Infected!AO224+Infected!AO430+Infected!AO636+Infected!AO842+Infected!AO1048+Infected!AO1254+Infected!AO1460)*(VLOOKUP($D431,Decrements!$B$2243:$V$2248,AN$50)-VLOOKUP($D271,$B$2277:$V$2282,AN$50))/4</f>
        <v>3.2886115573562643E-3</v>
      </c>
      <c r="AO311" s="481">
        <f>(Infected!AP224+Infected!AP430+Infected!AP636+Infected!AP842+Infected!AP1048+Infected!AP1254+Infected!AP1460)*(VLOOKUP($D431,Decrements!$B$2243:$V$2248,AO$50)-VLOOKUP($D271,$B$2277:$V$2282,AO$50))/4</f>
        <v>3.3643175832020768E-3</v>
      </c>
      <c r="AP311" s="481">
        <f>(Infected!AQ224+Infected!AQ430+Infected!AQ636+Infected!AQ842+Infected!AQ1048+Infected!AQ1254+Infected!AQ1460)*(VLOOKUP($D431,Decrements!$B$2243:$V$2248,AP$50)-VLOOKUP($D271,$B$2277:$V$2282,AP$50))/4</f>
        <v>3.4358661168073196E-3</v>
      </c>
      <c r="AQ311" s="481">
        <f>(Infected!AR224+Infected!AR430+Infected!AR636+Infected!AR842+Infected!AR1048+Infected!AR1254+Infected!AR1460)*(VLOOKUP($D431,Decrements!$B$2243:$V$2248,AQ$50)-VLOOKUP($D271,$B$2277:$V$2282,AQ$50))/4</f>
        <v>3.5037692535750523E-3</v>
      </c>
      <c r="AR311" s="481">
        <f>(Infected!AS224+Infected!AS430+Infected!AS636+Infected!AS842+Infected!AS1048+Infected!AS1254+Infected!AS1460)*(VLOOKUP($D431,Decrements!$B$2243:$V$2248,AR$50)-VLOOKUP($D271,$B$2277:$V$2282,AR$50))/4</f>
        <v>3.5682115082273191E-3</v>
      </c>
      <c r="AS311" s="481">
        <f>(Infected!AT224+Infected!AT430+Infected!AT636+Infected!AT842+Infected!AT1048+Infected!AT1254+Infected!AT1460)*(VLOOKUP($D431,Decrements!$B$2243:$V$2248,AS$50)-VLOOKUP($D271,$B$2277:$V$2282,AS$50))/4</f>
        <v>3.6287906790626275E-3</v>
      </c>
      <c r="AT311" s="481">
        <f>(Infected!AU224+Infected!AU430+Infected!AU636+Infected!AU842+Infected!AU1048+Infected!AU1254+Infected!AU1460)*(VLOOKUP($D431,Decrements!$B$2243:$V$2248,AT$50)-VLOOKUP($D271,$B$2277:$V$2282,AT$50))/4</f>
        <v>3.6862592532176481E-3</v>
      </c>
      <c r="AU311" s="481">
        <f>(Infected!AV224+Infected!AV430+Infected!AV636+Infected!AV842+Infected!AV1048+Infected!AV1254+Infected!AV1460)*(VLOOKUP($D431,Decrements!$B$2243:$V$2248,AU$50)-VLOOKUP($D271,$B$2277:$V$2282,AU$50))/4</f>
        <v>3.7407247134471819E-3</v>
      </c>
      <c r="AV311" s="481">
        <f>(Infected!AW224+Infected!AW430+Infected!AW636+Infected!AW842+Infected!AW1048+Infected!AW1254+Infected!AW1460)*(VLOOKUP($D431,Decrements!$B$2243:$V$2248,AV$50)-VLOOKUP($D271,$B$2277:$V$2282,AV$50))/4</f>
        <v>3.792320716693714E-3</v>
      </c>
      <c r="AW311" s="481">
        <f>(Infected!AX224+Infected!AX430+Infected!AX636+Infected!AX842+Infected!AX1048+Infected!AX1254+Infected!AX1460)*(VLOOKUP($D431,Decrements!$B$2243:$V$2248,AW$50)-VLOOKUP($D271,$B$2277:$V$2282,AW$50))/4</f>
        <v>3.8408588957471071E-3</v>
      </c>
      <c r="AX311" s="481">
        <f>(Infected!AY224+Infected!AY430+Infected!AY636+Infected!AY842+Infected!AY1048+Infected!AY1254+Infected!AY1460)*(VLOOKUP($D431,Decrements!$B$2243:$V$2248,AX$50)-VLOOKUP($D271,$B$2277:$V$2282,AX$50))/4</f>
        <v>3.8868250256243325E-3</v>
      </c>
      <c r="AY311" s="481">
        <f>(Infected!AZ224+Infected!AZ430+Infected!AZ636+Infected!AZ842+Infected!AZ1048+Infected!AZ1254+Infected!AZ1460)*(VLOOKUP($D431,Decrements!$B$2243:$V$2248,AY$50)-VLOOKUP($D271,$B$2277:$V$2282,AY$50))/4</f>
        <v>3.9303293706331472E-3</v>
      </c>
      <c r="AZ311" s="481">
        <f>(Infected!BA224+Infected!BA430+Infected!BA636+Infected!BA842+Infected!BA1048+Infected!BA1254+Infected!BA1460)*(VLOOKUP($D431,Decrements!$B$2243:$V$2248,AZ$50)-VLOOKUP($D271,$B$2277:$V$2282,AZ$50))/4</f>
        <v>3.9714760998748322E-3</v>
      </c>
      <c r="BA311" s="481">
        <f>(Infected!BB224+Infected!BB430+Infected!BB636+Infected!BB842+Infected!BB1048+Infected!BB1254+Infected!BB1460)*(VLOOKUP($D431,Decrements!$B$2243:$V$2248,BA$50)-VLOOKUP($D271,$B$2277:$V$2282,BA$50))/4</f>
        <v>4.0101303648866953E-3</v>
      </c>
      <c r="BB311" s="481">
        <f>(Infected!BC224+Infected!BC430+Infected!BC636+Infected!BC842+Infected!BC1048+Infected!BC1254+Infected!BC1460)*(VLOOKUP($D431,Decrements!$B$2243:$V$2248,BB$50)-VLOOKUP($D271,$B$2277:$V$2282,BB$50))/4</f>
        <v>4.0466266177462979E-3</v>
      </c>
      <c r="BC311" s="481">
        <f>(Infected!BD224+Infected!BD430+Infected!BD636+Infected!BD842+Infected!BD1048+Infected!BD1254+Infected!BD1460)*(VLOOKUP($D431,Decrements!$B$2243:$V$2248,BC$50)-VLOOKUP($D271,$B$2277:$V$2282,BC$50))/4</f>
        <v>4.0810274952659629E-3</v>
      </c>
      <c r="BD311" s="481">
        <f>(Infected!BE224+Infected!BE430+Infected!BE636+Infected!BE842+Infected!BE1048+Infected!BE1254+Infected!BE1460)*(VLOOKUP($D431,Decrements!$B$2243:$V$2248,BD$50)-VLOOKUP($D271,$B$2277:$V$2282,BD$50))/4</f>
        <v>4.1134234666370994E-3</v>
      </c>
      <c r="BE311" s="481">
        <f>(Infected!BF224+Infected!BF430+Infected!BF636+Infected!BF842+Infected!BF1048+Infected!BF1254+Infected!BF1460)*(VLOOKUP($D431,Decrements!$B$2243:$V$2248,BE$50)-VLOOKUP($D271,$B$2277:$V$2282,BE$50))/4</f>
        <v>4.1437458777695809E-3</v>
      </c>
      <c r="BF311" s="481">
        <f>(Infected!BG224+Infected!BG430+Infected!BG636+Infected!BG842+Infected!BG1048+Infected!BG1254+Infected!BG1460)*(VLOOKUP($D431,Decrements!$B$2243:$V$2248,BF$50)-VLOOKUP($D271,$B$2277:$V$2282,BF$50))/4</f>
        <v>4.1722650219336906E-3</v>
      </c>
      <c r="BG311" s="481">
        <f>(Infected!BH224+Infected!BH430+Infected!BH636+Infected!BH842+Infected!BH1048+Infected!BH1254+Infected!BH1460)*(VLOOKUP($D431,Decrements!$B$2243:$V$2248,BG$50)-VLOOKUP($D271,$B$2277:$V$2282,BG$50))/4</f>
        <v>4.1990623162708584E-3</v>
      </c>
      <c r="BH311" s="481">
        <f>(Infected!BI224+Infected!BI430+Infected!BI636+Infected!BI842+Infected!BI1048+Infected!BI1254+Infected!BI1460)*(VLOOKUP($D431,Decrements!$B$2243:$V$2248,BH$50)-VLOOKUP($D271,$B$2277:$V$2282,BH$50))/4</f>
        <v>4.2242151887040532E-3</v>
      </c>
      <c r="BI311" s="481">
        <f>(Infected!BJ224+Infected!BJ430+Infected!BJ636+Infected!BJ842+Infected!BJ1048+Infected!BJ1254+Infected!BJ1460)*(VLOOKUP($D431,Decrements!$B$2243:$V$2248,BI$50)-VLOOKUP($D271,$B$2277:$V$2282,BI$50))/4</f>
        <v>4.2476721184039161E-3</v>
      </c>
      <c r="BJ311" s="481">
        <f>(Infected!BK224+Infected!BK430+Infected!BK636+Infected!BK842+Infected!BK1048+Infected!BK1254+Infected!BK1460)*(VLOOKUP($D431,Decrements!$B$2243:$V$2248,BJ$50)-VLOOKUP($D271,$B$2277:$V$2282,BJ$50))/4</f>
        <v>4.2696423051653293E-3</v>
      </c>
      <c r="BK311" s="481">
        <f>(Infected!BL224+Infected!BL430+Infected!BL636+Infected!BL842+Infected!BL1048+Infected!BL1254+Infected!BL1460)*(VLOOKUP($D431,Decrements!$B$2243:$V$2248,BK$50)-VLOOKUP($D271,$B$2277:$V$2282,BK$50))/4</f>
        <v>4.2901891417701727E-3</v>
      </c>
      <c r="BL311" s="481">
        <f>(Infected!BM224+Infected!BM430+Infected!BM636+Infected!BM842+Infected!BM1048+Infected!BM1254+Infected!BM1460)*(VLOOKUP($D431,Decrements!$B$2243:$V$2248,BL$50)-VLOOKUP($D271,$B$2277:$V$2282,BL$50))/4</f>
        <v>4.309374173137104E-3</v>
      </c>
      <c r="BM311" s="481">
        <f>(Infected!BN224+Infected!BN430+Infected!BN636+Infected!BN842+Infected!BN1048+Infected!BN1254+Infected!BN1460)*(VLOOKUP($D431,Decrements!$B$2243:$V$2248,BM$50)-VLOOKUP($D271,$B$2277:$V$2282,BM$50))/4</f>
        <v>4.3271631948142803E-3</v>
      </c>
      <c r="BN311" s="481">
        <f>(Infected!BO224+Infected!BO430+Infected!BO636+Infected!BO842+Infected!BO1048+Infected!BO1254+Infected!BO1460)*(VLOOKUP($D431,Decrements!$B$2243:$V$2248,BN$50)-VLOOKUP($D271,$B$2277:$V$2282,BN$50))/4</f>
        <v>4.3436929167122371E-3</v>
      </c>
      <c r="BO311" s="481">
        <f>(Infected!BP224+Infected!BP430+Infected!BP636+Infected!BP842+Infected!BP1048+Infected!BP1254+Infected!BP1460)*(VLOOKUP($D431,Decrements!$B$2243:$V$2248,BO$50)-VLOOKUP($D271,$B$2277:$V$2282,BO$50))/4</f>
        <v>4.3589932811777844E-3</v>
      </c>
      <c r="BP311" s="481">
        <f>(Infected!BQ224+Infected!BQ430+Infected!BQ636+Infected!BQ842+Infected!BQ1048+Infected!BQ1254+Infected!BQ1460)*(VLOOKUP($D431,Decrements!$B$2243:$V$2248,BP$50)-VLOOKUP($D271,$B$2277:$V$2282,BP$50))/4</f>
        <v>4.3731240534286685E-3</v>
      </c>
      <c r="BQ311" s="481">
        <f>(Infected!BR224+Infected!BR430+Infected!BR636+Infected!BR842+Infected!BR1048+Infected!BR1254+Infected!BR1460)*(VLOOKUP($D431,Decrements!$B$2243:$V$2248,BQ$50)-VLOOKUP($D271,$B$2277:$V$2282,BQ$50))/4</f>
        <v>4.3860944815947798E-3</v>
      </c>
      <c r="BR311" s="481">
        <f>(Infected!BS224+Infected!BS430+Infected!BS636+Infected!BS842+Infected!BS1048+Infected!BS1254+Infected!BS1460)*(VLOOKUP($D431,Decrements!$B$2243:$V$2248,BR$50)-VLOOKUP($D271,$B$2277:$V$2282,BR$50))/4</f>
        <v>4.3980240533042572E-3</v>
      </c>
      <c r="BS311" s="481">
        <f>(Infected!BT224+Infected!BT430+Infected!BT636+Infected!BT842+Infected!BT1048+Infected!BT1254+Infected!BT1460)*(VLOOKUP($D431,Decrements!$B$2243:$V$2248,BS$50)-VLOOKUP($D271,$B$2277:$V$2282,BS$50))/4</f>
        <v>4.408968256482561E-3</v>
      </c>
      <c r="BT311" s="481">
        <f>(Infected!BU224+Infected!BU430+Infected!BU636+Infected!BU842+Infected!BU1048+Infected!BU1254+Infected!BU1460)*(VLOOKUP($D431,Decrements!$B$2243:$V$2248,BT$50)-VLOOKUP($D271,$B$2277:$V$2282,BT$50))/4</f>
        <v>4.4189791542629826E-3</v>
      </c>
      <c r="BU311" s="481">
        <f>(Infected!BV224+Infected!BV430+Infected!BV636+Infected!BV842+Infected!BV1048+Infected!BV1254+Infected!BV1460)*(VLOOKUP($D431,Decrements!$B$2243:$V$2248,BU$50)-VLOOKUP($D271,$B$2277:$V$2282,BU$50))/4</f>
        <v>4.428062573157204E-3</v>
      </c>
      <c r="BV311" s="481">
        <f>(Infected!BW224+Infected!BW430+Infected!BW636+Infected!BW842+Infected!BW1048+Infected!BW1254+Infected!BW1460)*(VLOOKUP($D431,Decrements!$B$2243:$V$2248,BV$50)-VLOOKUP($D271,$B$2277:$V$2282,BV$50))/4</f>
        <v>4.4363106717733719E-3</v>
      </c>
      <c r="BW311" s="481">
        <f>(Infected!BX224+Infected!BX430+Infected!BX636+Infected!BX842+Infected!BX1048+Infected!BX1254+Infected!BX1460)*(VLOOKUP($D431,Decrements!$B$2243:$V$2248,BW$50)-VLOOKUP($D271,$B$2277:$V$2282,BW$50))/4</f>
        <v>4.4437646854416975E-3</v>
      </c>
      <c r="BX311" s="481">
        <f>(Infected!BY224+Infected!BY430+Infected!BY636+Infected!BY842+Infected!BY1048+Infected!BY1254+Infected!BY1460)*(VLOOKUP($D431,Decrements!$B$2243:$V$2248,BX$50)-VLOOKUP($D271,$B$2277:$V$2282,BX$50))/4</f>
        <v>4.4504641098749263E-3</v>
      </c>
      <c r="BY311" s="481">
        <f>(Infected!BZ224+Infected!BZ430+Infected!BZ636+Infected!BZ842+Infected!BZ1048+Infected!BZ1254+Infected!BZ1460)*(VLOOKUP($D431,Decrements!$B$2243:$V$2248,BY$50)-VLOOKUP($D271,$B$2277:$V$2282,BY$50))/4</f>
        <v>4.4564155572144742E-3</v>
      </c>
      <c r="BZ311" s="481">
        <f>(Infected!CA224+Infected!CA430+Infected!CA636+Infected!CA842+Infected!CA1048+Infected!CA1254+Infected!CA1460)*(VLOOKUP($D431,Decrements!$B$2243:$V$2248,BZ$50)-VLOOKUP($D271,$B$2277:$V$2282,BZ$50))/4</f>
        <v>4.4616893537840641E-3</v>
      </c>
      <c r="CA311" s="481">
        <f>(Infected!CB224+Infected!CB430+Infected!CB636+Infected!CB842+Infected!CB1048+Infected!CB1254+Infected!CB1460)*(VLOOKUP($D431,Decrements!$B$2243:$V$2248,CA$50)-VLOOKUP($D271,$B$2277:$V$2282,CA$50))/4</f>
        <v>4.4663190579004941E-3</v>
      </c>
      <c r="CB311" s="481">
        <f>(Infected!CC224+Infected!CC430+Infected!CC636+Infected!CC842+Infected!CC1048+Infected!CC1254+Infected!CC1460)*(VLOOKUP($D431,Decrements!$B$2243:$V$2248,CB$50)-VLOOKUP($D271,$B$2277:$V$2282,CB$50))/4</f>
        <v>4.4703371707224999E-3</v>
      </c>
      <c r="CC311" s="481">
        <f>(Infected!CD224+Infected!CD430+Infected!CD636+Infected!CD842+Infected!CD1048+Infected!CD1254+Infected!CD1460)*(VLOOKUP($D431,Decrements!$B$2243:$V$2248,CC$50)-VLOOKUP($D271,$B$2277:$V$2282,CC$50))/4</f>
        <v>4.4737543264255714E-3</v>
      </c>
      <c r="CD311" s="481">
        <f>(Infected!CE224+Infected!CE430+Infected!CE636+Infected!CE842+Infected!CE1048+Infected!CE1254+Infected!CE1460)*(VLOOKUP($D431,Decrements!$B$2243:$V$2248,CD$50)-VLOOKUP($D271,$B$2277:$V$2282,CD$50))/4</f>
        <v>4.4766233908054088E-3</v>
      </c>
      <c r="CE311" s="481">
        <f>(Infected!CF224+Infected!CF430+Infected!CF636+Infected!CF842+Infected!CF1048+Infected!CF1254+Infected!CF1460)*(VLOOKUP($D431,Decrements!$B$2243:$V$2248,CE$50)-VLOOKUP($D271,$B$2277:$V$2282,CE$50))/4</f>
        <v>4.4789726442787618E-3</v>
      </c>
      <c r="CF311" s="481">
        <f>(Infected!CG224+Infected!CG430+Infected!CG636+Infected!CG842+Infected!CG1048+Infected!CG1254+Infected!CG1460)*(VLOOKUP($D431,Decrements!$B$2243:$V$2248,CF$50)-VLOOKUP($D271,$B$2277:$V$2282,CF$50))/4</f>
        <v>4.4808294613223878E-3</v>
      </c>
      <c r="CG311" s="481">
        <f>(Infected!CH224+Infected!CH430+Infected!CH636+Infected!CH842+Infected!CH1048+Infected!CH1254+Infected!CH1460)*(VLOOKUP($D431,Decrements!$B$2243:$V$2248,CG$50)-VLOOKUP($D271,$B$2277:$V$2282,CG$50))/4</f>
        <v>4.4822079632622462E-3</v>
      </c>
      <c r="CH311" s="481">
        <f>(Infected!CI224+Infected!CI430+Infected!CI636+Infected!CI842+Infected!CI1048+Infected!CI1254+Infected!CI1460)*(VLOOKUP($D431,Decrements!$B$2243:$V$2248,CH$50)-VLOOKUP($D271,$B$2277:$V$2282,CH$50))/4</f>
        <v>4.4831469168611351E-3</v>
      </c>
      <c r="CI311" s="481">
        <f>(Infected!CJ224+Infected!CJ430+Infected!CJ636+Infected!CJ842+Infected!CJ1048+Infected!CJ1254+Infected!CJ1460)*(VLOOKUP($D431,Decrements!$B$2243:$V$2248,CI$50)-VLOOKUP($D271,$B$2277:$V$2282,CI$50))/4</f>
        <v>4.4836702416355028E-3</v>
      </c>
    </row>
    <row r="312" spans="2:87" s="489" customFormat="1">
      <c r="B312" s="490">
        <v>2</v>
      </c>
      <c r="C312" s="490">
        <v>2</v>
      </c>
      <c r="D312" s="490">
        <v>1</v>
      </c>
      <c r="E312" s="490">
        <v>221</v>
      </c>
      <c r="F312" s="491"/>
      <c r="G312" s="490">
        <f>Infected!I431+Infected!I637</f>
        <v>0</v>
      </c>
      <c r="H312" s="481">
        <f>(Infected!I225+Infected!I431+Infected!I637+Infected!I843+Infected!I1049+Infected!I1255+Infected!I1461)*(VLOOKUP($D432,Decrements!$B$2243:$V$2248,H$50)-VLOOKUP($D272,$B$2277:$V$2282,H$50))/4</f>
        <v>3.1612215793855817E-3</v>
      </c>
      <c r="I312" s="481">
        <f>(Infected!J225+Infected!J431+Infected!J637+Infected!J843+Infected!J1049+Infected!J1255+Infected!J1461)*(VLOOKUP($D432,Decrements!$B$2243:$V$2248,I$50)-VLOOKUP($D272,$B$2277:$V$2282,I$50))/4</f>
        <v>3.5776821067785426E-3</v>
      </c>
      <c r="J312" s="481">
        <f>(Infected!K225+Infected!K431+Infected!K637+Infected!K843+Infected!K1049+Infected!K1255+Infected!K1461)*(VLOOKUP($D432,Decrements!$B$2243:$V$2248,J$50)-VLOOKUP($D272,$B$2277:$V$2282,J$50))/4</f>
        <v>3.8069533528558657E-3</v>
      </c>
      <c r="K312" s="481">
        <f>(Infected!L225+Infected!L431+Infected!L637+Infected!L843+Infected!L1049+Infected!L1255+Infected!L1461)*(VLOOKUP($D432,Decrements!$B$2243:$V$2248,K$50)-VLOOKUP($D272,$B$2277:$V$2282,K$50))/4</f>
        <v>4.0788421299571284E-3</v>
      </c>
      <c r="L312" s="481">
        <f>(Infected!M225+Infected!M431+Infected!M637+Infected!M843+Infected!M1049+Infected!M1255+Infected!M1461)*(VLOOKUP($D432,Decrements!$B$2243:$V$2248,L$50)-VLOOKUP($D272,$B$2277:$V$2282,L$50))/4</f>
        <v>4.347955571446716E-3</v>
      </c>
      <c r="M312" s="481">
        <f>(Infected!N225+Infected!N431+Infected!N637+Infected!N843+Infected!N1049+Infected!N1255+Infected!N1461)*(VLOOKUP($D432,Decrements!$B$2243:$V$2248,M$50)-VLOOKUP($D272,$B$2277:$V$2282,M$50))/4</f>
        <v>4.5372680088719922E-3</v>
      </c>
      <c r="N312" s="481">
        <f>(Infected!O225+Infected!O431+Infected!O637+Infected!O843+Infected!O1049+Infected!O1255+Infected!O1461)*(VLOOKUP($D432,Decrements!$B$2243:$V$2248,N$50)-VLOOKUP($D272,$B$2277:$V$2282,N$50))/4</f>
        <v>4.7053054927350202E-3</v>
      </c>
      <c r="O312" s="481">
        <f>(Infected!P225+Infected!P431+Infected!P637+Infected!P843+Infected!P1049+Infected!P1255+Infected!P1461)*(VLOOKUP($D432,Decrements!$B$2243:$V$2248,O$50)-VLOOKUP($D272,$B$2277:$V$2282,O$50))/4</f>
        <v>4.8624262783557659E-3</v>
      </c>
      <c r="P312" s="481">
        <f>(Infected!Q225+Infected!Q431+Infected!Q637+Infected!Q843+Infected!Q1049+Infected!Q1255+Infected!Q1461)*(VLOOKUP($D432,Decrements!$B$2243:$V$2248,P$50)-VLOOKUP($D272,$B$2277:$V$2282,P$50))/4</f>
        <v>4.9772058053735016E-3</v>
      </c>
      <c r="Q312" s="481">
        <f>(Infected!R225+Infected!R431+Infected!R637+Infected!R843+Infected!R1049+Infected!R1255+Infected!R1461)*(VLOOKUP($D432,Decrements!$B$2243:$V$2248,Q$50)-VLOOKUP($D272,$B$2277:$V$2282,Q$50))/4</f>
        <v>5.6491268803731563E-3</v>
      </c>
      <c r="R312" s="481">
        <f>(Infected!S225+Infected!S431+Infected!S637+Infected!S843+Infected!S1049+Infected!S1255+Infected!S1461)*(VLOOKUP($D432,Decrements!$B$2243:$V$2248,R$50)-VLOOKUP($D272,$B$2277:$V$2282,R$50))/4</f>
        <v>5.9519020586502134E-3</v>
      </c>
      <c r="S312" s="481">
        <f>(Infected!T225+Infected!T431+Infected!T637+Infected!T843+Infected!T1049+Infected!T1255+Infected!T1461)*(VLOOKUP($D432,Decrements!$B$2243:$V$2248,S$50)-VLOOKUP($D272,$B$2277:$V$2282,S$50))/4</f>
        <v>6.2063619641535466E-3</v>
      </c>
      <c r="T312" s="481">
        <f>(Infected!U225+Infected!U431+Infected!U637+Infected!U843+Infected!U1049+Infected!U1255+Infected!U1461)*(VLOOKUP($D432,Decrements!$B$2243:$V$2248,T$50)-VLOOKUP($D272,$B$2277:$V$2282,T$50))/4</f>
        <v>6.3888347564592975E-3</v>
      </c>
      <c r="U312" s="481">
        <f>(Infected!V225+Infected!V431+Infected!V637+Infected!V843+Infected!V1049+Infected!V1255+Infected!V1461)*(VLOOKUP($D432,Decrements!$B$2243:$V$2248,U$50)-VLOOKUP($D272,$B$2277:$V$2282,U$50))/4</f>
        <v>7.0976796365064742E-3</v>
      </c>
      <c r="V312" s="481">
        <f>(Infected!W225+Infected!W431+Infected!W637+Infected!W843+Infected!W1049+Infected!W1255+Infected!W1461)*(VLOOKUP($D432,Decrements!$B$2243:$V$2248,V$50)-VLOOKUP($D272,$B$2277:$V$2282,V$50))/4</f>
        <v>7.4431884007832632E-3</v>
      </c>
      <c r="W312" s="481">
        <f>(Infected!X225+Infected!X431+Infected!X637+Infected!X843+Infected!X1049+Infected!X1255+Infected!X1461)*(VLOOKUP($D432,Decrements!$B$2243:$V$2248,W$50)-VLOOKUP($D272,$B$2277:$V$2282,W$50))/4</f>
        <v>7.7110843507459401E-3</v>
      </c>
      <c r="X312" s="481">
        <f>(Infected!Y225+Infected!Y431+Infected!Y637+Infected!Y843+Infected!Y1049+Infected!Y1255+Infected!Y1461)*(VLOOKUP($D432,Decrements!$B$2243:$V$2248,X$50)-VLOOKUP($D272,$B$2277:$V$2282,X$50))/4</f>
        <v>7.9006840607969732E-3</v>
      </c>
      <c r="Y312" s="481">
        <f>(Infected!Z225+Infected!Z431+Infected!Z637+Infected!Z843+Infected!Z1049+Infected!Z1255+Infected!Z1461)*(VLOOKUP($D432,Decrements!$B$2243:$V$2248,Y$50)-VLOOKUP($D272,$B$2277:$V$2282,Y$50))/4</f>
        <v>8.4865414194104857E-3</v>
      </c>
      <c r="Z312" s="481">
        <f>(Infected!AA225+Infected!AA431+Infected!AA637+Infected!AA843+Infected!AA1049+Infected!AA1255+Infected!AA1461)*(VLOOKUP($D432,Decrements!$B$2243:$V$2248,Z$50)-VLOOKUP($D272,$B$2277:$V$2282,Z$50))/4</f>
        <v>8.6700942471885766E-3</v>
      </c>
      <c r="AA312" s="481">
        <f>(Infected!AB225+Infected!AB431+Infected!AB637+Infected!AB843+Infected!AB1049+Infected!AB1255+Infected!AB1461)*(VLOOKUP($D432,Decrements!$B$2243:$V$2248,AA$50)-VLOOKUP($D272,$B$2277:$V$2282,AA$50))/4</f>
        <v>8.7990650943849166E-3</v>
      </c>
      <c r="AB312" s="481">
        <f>(Infected!AC225+Infected!AC431+Infected!AC637+Infected!AC843+Infected!AC1049+Infected!AC1255+Infected!AC1461)*(VLOOKUP($D432,Decrements!$B$2243:$V$2248,AB$50)-VLOOKUP($D272,$B$2277:$V$2282,AB$50))/4</f>
        <v>8.8883661082625083E-3</v>
      </c>
      <c r="AC312" s="481">
        <f>(Infected!AD225+Infected!AD431+Infected!AD637+Infected!AD843+Infected!AD1049+Infected!AD1255+Infected!AD1461)*(VLOOKUP($D432,Decrements!$B$2243:$V$2248,AC$50)-VLOOKUP($D272,$B$2277:$V$2282,AC$50))/4</f>
        <v>1.0343534091415538E-2</v>
      </c>
      <c r="AD312" s="481">
        <f>(Infected!AE225+Infected!AE431+Infected!AE637+Infected!AE843+Infected!AE1049+Infected!AE1255+Infected!AE1461)*(VLOOKUP($D432,Decrements!$B$2243:$V$2248,AD$50)-VLOOKUP($D272,$B$2277:$V$2282,AD$50))/4</f>
        <v>1.0635727567863219E-2</v>
      </c>
      <c r="AE312" s="481">
        <f>(Infected!AF225+Infected!AF431+Infected!AF637+Infected!AF843+Infected!AF1049+Infected!AF1255+Infected!AF1461)*(VLOOKUP($D432,Decrements!$B$2243:$V$2248,AE$50)-VLOOKUP($D272,$B$2277:$V$2282,AE$50))/4</f>
        <v>1.0854852028912169E-2</v>
      </c>
      <c r="AF312" s="481">
        <f>(Infected!AG225+Infected!AG431+Infected!AG637+Infected!AG843+Infected!AG1049+Infected!AG1255+Infected!AG1461)*(VLOOKUP($D432,Decrements!$B$2243:$V$2248,AF$50)-VLOOKUP($D272,$B$2277:$V$2282,AF$50))/4</f>
        <v>1.1023474320109432E-2</v>
      </c>
      <c r="AG312" s="481">
        <f>(Infected!AH225+Infected!AH431+Infected!AH637+Infected!AH843+Infected!AH1049+Infected!AH1255+Infected!AH1461)*(VLOOKUP($D432,Decrements!$B$2243:$V$2248,AG$50)-VLOOKUP($D272,$B$2277:$V$2282,AG$50))/4</f>
        <v>1.2447647275672043E-2</v>
      </c>
      <c r="AH312" s="481">
        <f>(Infected!AI225+Infected!AI431+Infected!AI637+Infected!AI843+Infected!AI1049+Infected!AI1255+Infected!AI1461)*(VLOOKUP($D432,Decrements!$B$2243:$V$2248,AH$50)-VLOOKUP($D272,$B$2277:$V$2282,AH$50))/4</f>
        <v>1.2847686144273665E-2</v>
      </c>
      <c r="AI312" s="481">
        <f>(Infected!AJ225+Infected!AJ431+Infected!AJ637+Infected!AJ843+Infected!AJ1049+Infected!AJ1255+Infected!AJ1461)*(VLOOKUP($D432,Decrements!$B$2243:$V$2248,AI$50)-VLOOKUP($D272,$B$2277:$V$2282,AI$50))/4</f>
        <v>1.3178449765189329E-2</v>
      </c>
      <c r="AJ312" s="481">
        <f>(Infected!AK225+Infected!AK431+Infected!AK637+Infected!AK843+Infected!AK1049+Infected!AK1255+Infected!AK1461)*(VLOOKUP($D432,Decrements!$B$2243:$V$2248,AJ$50)-VLOOKUP($D272,$B$2277:$V$2282,AJ$50))/4</f>
        <v>1.344697348855174E-2</v>
      </c>
      <c r="AK312" s="481">
        <f>(Infected!AL225+Infected!AL431+Infected!AL637+Infected!AL843+Infected!AL1049+Infected!AL1255+Infected!AL1461)*(VLOOKUP($D432,Decrements!$B$2243:$V$2248,AK$50)-VLOOKUP($D272,$B$2277:$V$2282,AK$50))/4</f>
        <v>1.4336052692476684E-2</v>
      </c>
      <c r="AL312" s="481">
        <f>(Infected!AM225+Infected!AM431+Infected!AM637+Infected!AM843+Infected!AM1049+Infected!AM1255+Infected!AM1461)*(VLOOKUP($D432,Decrements!$B$2243:$V$2248,AL$50)-VLOOKUP($D272,$B$2277:$V$2282,AL$50))/4</f>
        <v>1.479342206656727E-2</v>
      </c>
      <c r="AM312" s="481">
        <f>(Infected!AN225+Infected!AN431+Infected!AN637+Infected!AN843+Infected!AN1049+Infected!AN1255+Infected!AN1461)*(VLOOKUP($D432,Decrements!$B$2243:$V$2248,AM$50)-VLOOKUP($D272,$B$2277:$V$2282,AM$50))/4</f>
        <v>1.5220693142562393E-2</v>
      </c>
      <c r="AN312" s="481">
        <f>(Infected!AO225+Infected!AO431+Infected!AO637+Infected!AO843+Infected!AO1049+Infected!AO1255+Infected!AO1461)*(VLOOKUP($D432,Decrements!$B$2243:$V$2248,AN$50)-VLOOKUP($D272,$B$2277:$V$2282,AN$50))/4</f>
        <v>1.5619878853836505E-2</v>
      </c>
      <c r="AO312" s="481">
        <f>(Infected!AP225+Infected!AP431+Infected!AP637+Infected!AP843+Infected!AP1049+Infected!AP1255+Infected!AP1461)*(VLOOKUP($D432,Decrements!$B$2243:$V$2248,AO$50)-VLOOKUP($D272,$B$2277:$V$2282,AO$50))/4</f>
        <v>1.5994828728727459E-2</v>
      </c>
      <c r="AP312" s="481">
        <f>(Infected!AQ225+Infected!AQ431+Infected!AQ637+Infected!AQ843+Infected!AQ1049+Infected!AQ1255+Infected!AQ1461)*(VLOOKUP($D432,Decrements!$B$2243:$V$2248,AP$50)-VLOOKUP($D272,$B$2277:$V$2282,AP$50))/4</f>
        <v>1.6350255189446133E-2</v>
      </c>
      <c r="AQ312" s="481">
        <f>(Infected!AR225+Infected!AR431+Infected!AR637+Infected!AR843+Infected!AR1049+Infected!AR1255+Infected!AR1461)*(VLOOKUP($D432,Decrements!$B$2243:$V$2248,AQ$50)-VLOOKUP($D272,$B$2277:$V$2282,AQ$50))/4</f>
        <v>1.6689095518740527E-2</v>
      </c>
      <c r="AR312" s="481">
        <f>(Infected!AS225+Infected!AS431+Infected!AS637+Infected!AS843+Infected!AS1049+Infected!AS1255+Infected!AS1461)*(VLOOKUP($D432,Decrements!$B$2243:$V$2248,AR$50)-VLOOKUP($D272,$B$2277:$V$2282,AR$50))/4</f>
        <v>1.7012029071737867E-2</v>
      </c>
      <c r="AS312" s="481">
        <f>(Infected!AT225+Infected!AT431+Infected!AT637+Infected!AT843+Infected!AT1049+Infected!AT1255+Infected!AT1461)*(VLOOKUP($D432,Decrements!$B$2243:$V$2248,AS$50)-VLOOKUP($D272,$B$2277:$V$2282,AS$50))/4</f>
        <v>1.7316995627346655E-2</v>
      </c>
      <c r="AT312" s="481">
        <f>(Infected!AU225+Infected!AU431+Infected!AU637+Infected!AU843+Infected!AU1049+Infected!AU1255+Infected!AU1461)*(VLOOKUP($D432,Decrements!$B$2243:$V$2248,AT$50)-VLOOKUP($D272,$B$2277:$V$2282,AT$50))/4</f>
        <v>1.7607502558121248E-2</v>
      </c>
      <c r="AU312" s="481">
        <f>(Infected!AV225+Infected!AV431+Infected!AV637+Infected!AV843+Infected!AV1049+Infected!AV1255+Infected!AV1461)*(VLOOKUP($D432,Decrements!$B$2243:$V$2248,AU$50)-VLOOKUP($D272,$B$2277:$V$2282,AU$50))/4</f>
        <v>1.7884013877256032E-2</v>
      </c>
      <c r="AV312" s="481">
        <f>(Infected!AW225+Infected!AW431+Infected!AW637+Infected!AW843+Infected!AW1049+Infected!AW1255+Infected!AW1461)*(VLOOKUP($D432,Decrements!$B$2243:$V$2248,AV$50)-VLOOKUP($D272,$B$2277:$V$2282,AV$50))/4</f>
        <v>1.8147124822771234E-2</v>
      </c>
      <c r="AW312" s="481">
        <f>(Infected!AX225+Infected!AX431+Infected!AX637+Infected!AX843+Infected!AX1049+Infected!AX1255+Infected!AX1461)*(VLOOKUP($D432,Decrements!$B$2243:$V$2248,AW$50)-VLOOKUP($D272,$B$2277:$V$2282,AW$50))/4</f>
        <v>1.8395890950604413E-2</v>
      </c>
      <c r="AX312" s="481">
        <f>(Infected!AY225+Infected!AY431+Infected!AY637+Infected!AY843+Infected!AY1049+Infected!AY1255+Infected!AY1461)*(VLOOKUP($D432,Decrements!$B$2243:$V$2248,AX$50)-VLOOKUP($D272,$B$2277:$V$2282,AX$50))/4</f>
        <v>1.8632591586569422E-2</v>
      </c>
      <c r="AY312" s="481">
        <f>(Infected!AZ225+Infected!AZ431+Infected!AZ637+Infected!AZ843+Infected!AZ1049+Infected!AZ1255+Infected!AZ1461)*(VLOOKUP($D432,Decrements!$B$2243:$V$2248,AY$50)-VLOOKUP($D272,$B$2277:$V$2282,AY$50))/4</f>
        <v>1.88577146232628E-2</v>
      </c>
      <c r="AZ312" s="481">
        <f>(Infected!BA225+Infected!BA431+Infected!BA637+Infected!BA843+Infected!BA1049+Infected!BA1255+Infected!BA1461)*(VLOOKUP($D432,Decrements!$B$2243:$V$2248,AZ$50)-VLOOKUP($D272,$B$2277:$V$2282,AZ$50))/4</f>
        <v>1.9071721600362218E-2</v>
      </c>
      <c r="BA312" s="481">
        <f>(Infected!BB225+Infected!BB431+Infected!BB637+Infected!BB843+Infected!BB1049+Infected!BB1255+Infected!BB1461)*(VLOOKUP($D432,Decrements!$B$2243:$V$2248,BA$50)-VLOOKUP($D272,$B$2277:$V$2282,BA$50))/4</f>
        <v>1.9273929228959596E-2</v>
      </c>
      <c r="BB312" s="481">
        <f>(Infected!BC225+Infected!BC431+Infected!BC637+Infected!BC843+Infected!BC1049+Infected!BC1255+Infected!BC1461)*(VLOOKUP($D432,Decrements!$B$2243:$V$2248,BB$50)-VLOOKUP($D272,$B$2277:$V$2282,BB$50))/4</f>
        <v>1.946590856248297E-2</v>
      </c>
      <c r="BC312" s="481">
        <f>(Infected!BD225+Infected!BD431+Infected!BD637+Infected!BD843+Infected!BD1049+Infected!BD1255+Infected!BD1461)*(VLOOKUP($D432,Decrements!$B$2243:$V$2248,BC$50)-VLOOKUP($D272,$B$2277:$V$2282,BC$50))/4</f>
        <v>1.9647929818043586E-2</v>
      </c>
      <c r="BD312" s="481">
        <f>(Infected!BE225+Infected!BE431+Infected!BE637+Infected!BE843+Infected!BE1049+Infected!BE1255+Infected!BE1461)*(VLOOKUP($D432,Decrements!$B$2243:$V$2248,BD$50)-VLOOKUP($D272,$B$2277:$V$2282,BD$50))/4</f>
        <v>1.9820399313653665E-2</v>
      </c>
      <c r="BE312" s="481">
        <f>(Infected!BF225+Infected!BF431+Infected!BF637+Infected!BF843+Infected!BF1049+Infected!BF1255+Infected!BF1461)*(VLOOKUP($D432,Decrements!$B$2243:$V$2248,BE$50)-VLOOKUP($D272,$B$2277:$V$2282,BE$50))/4</f>
        <v>1.9982959265361377E-2</v>
      </c>
      <c r="BF312" s="481">
        <f>(Infected!BG225+Infected!BG431+Infected!BG637+Infected!BG843+Infected!BG1049+Infected!BG1255+Infected!BG1461)*(VLOOKUP($D432,Decrements!$B$2243:$V$2248,BF$50)-VLOOKUP($D272,$B$2277:$V$2282,BF$50))/4</f>
        <v>2.0136886069809071E-2</v>
      </c>
      <c r="BG312" s="481">
        <f>(Infected!BH225+Infected!BH431+Infected!BH637+Infected!BH843+Infected!BH1049+Infected!BH1255+Infected!BH1461)*(VLOOKUP($D432,Decrements!$B$2243:$V$2248,BG$50)-VLOOKUP($D272,$B$2277:$V$2282,BG$50))/4</f>
        <v>2.0282549843645251E-2</v>
      </c>
      <c r="BH312" s="481">
        <f>(Infected!BI225+Infected!BI431+Infected!BI637+Infected!BI843+Infected!BI1049+Infected!BI1255+Infected!BI1461)*(VLOOKUP($D432,Decrements!$B$2243:$V$2248,BH$50)-VLOOKUP($D272,$B$2277:$V$2282,BH$50))/4</f>
        <v>2.0420303521253309E-2</v>
      </c>
      <c r="BI312" s="481">
        <f>(Infected!BJ225+Infected!BJ431+Infected!BJ637+Infected!BJ843+Infected!BJ1049+Infected!BJ1255+Infected!BJ1461)*(VLOOKUP($D432,Decrements!$B$2243:$V$2248,BI$50)-VLOOKUP($D272,$B$2277:$V$2282,BI$50))/4</f>
        <v>2.0549878485657747E-2</v>
      </c>
      <c r="BJ312" s="481">
        <f>(Infected!BK225+Infected!BK431+Infected!BK637+Infected!BK843+Infected!BK1049+Infected!BK1255+Infected!BK1461)*(VLOOKUP($D432,Decrements!$B$2243:$V$2248,BJ$50)-VLOOKUP($D272,$B$2277:$V$2282,BJ$50))/4</f>
        <v>2.0672266854203317E-2</v>
      </c>
      <c r="BK312" s="481">
        <f>(Infected!BL225+Infected!BL431+Infected!BL637+Infected!BL843+Infected!BL1049+Infected!BL1255+Infected!BL1461)*(VLOOKUP($D432,Decrements!$B$2243:$V$2248,BK$50)-VLOOKUP($D272,$B$2277:$V$2282,BK$50))/4</f>
        <v>2.0787758531512383E-2</v>
      </c>
      <c r="BL312" s="481">
        <f>(Infected!BM225+Infected!BM431+Infected!BM637+Infected!BM843+Infected!BM1049+Infected!BM1255+Infected!BM1461)*(VLOOKUP($D432,Decrements!$B$2243:$V$2248,BL$50)-VLOOKUP($D272,$B$2277:$V$2282,BL$50))/4</f>
        <v>2.0896635920114339E-2</v>
      </c>
      <c r="BM312" s="481">
        <f>(Infected!BN225+Infected!BN431+Infected!BN637+Infected!BN843+Infected!BN1049+Infected!BN1255+Infected!BN1461)*(VLOOKUP($D432,Decrements!$B$2243:$V$2248,BM$50)-VLOOKUP($D272,$B$2277:$V$2282,BM$50))/4</f>
        <v>2.0998718432576956E-2</v>
      </c>
      <c r="BN312" s="481">
        <f>(Infected!BO225+Infected!BO431+Infected!BO637+Infected!BO843+Infected!BO1049+Infected!BO1255+Infected!BO1461)*(VLOOKUP($D432,Decrements!$B$2243:$V$2248,BN$50)-VLOOKUP($D272,$B$2277:$V$2282,BN$50))/4</f>
        <v>2.1094654707461323E-2</v>
      </c>
      <c r="BO312" s="481">
        <f>(Infected!BP225+Infected!BP431+Infected!BP637+Infected!BP843+Infected!BP1049+Infected!BP1255+Infected!BP1461)*(VLOOKUP($D432,Decrements!$B$2243:$V$2248,BO$50)-VLOOKUP($D272,$B$2277:$V$2282,BO$50))/4</f>
        <v>2.1184576994336519E-2</v>
      </c>
      <c r="BP312" s="481">
        <f>(Infected!BQ225+Infected!BQ431+Infected!BQ637+Infected!BQ843+Infected!BQ1049+Infected!BQ1255+Infected!BQ1461)*(VLOOKUP($D432,Decrements!$B$2243:$V$2248,BP$50)-VLOOKUP($D272,$B$2277:$V$2282,BP$50))/4</f>
        <v>2.1268762994494931E-2</v>
      </c>
      <c r="BQ312" s="481">
        <f>(Infected!BR225+Infected!BR431+Infected!BR637+Infected!BR843+Infected!BR1049+Infected!BR1255+Infected!BR1461)*(VLOOKUP($D432,Decrements!$B$2243:$V$2248,BQ$50)-VLOOKUP($D272,$B$2277:$V$2282,BQ$50))/4</f>
        <v>2.1347245959544413E-2</v>
      </c>
      <c r="BR312" s="481">
        <f>(Infected!BS225+Infected!BS431+Infected!BS637+Infected!BS843+Infected!BS1049+Infected!BS1255+Infected!BS1461)*(VLOOKUP($D432,Decrements!$B$2243:$V$2248,BR$50)-VLOOKUP($D272,$B$2277:$V$2282,BR$50))/4</f>
        <v>2.1420596127718662E-2</v>
      </c>
      <c r="BS312" s="481">
        <f>(Infected!BT225+Infected!BT431+Infected!BT637+Infected!BT843+Infected!BT1049+Infected!BT1255+Infected!BT1461)*(VLOOKUP($D432,Decrements!$B$2243:$V$2248,BS$50)-VLOOKUP($D272,$B$2277:$V$2282,BS$50))/4</f>
        <v>2.1489074053144038E-2</v>
      </c>
      <c r="BT312" s="481">
        <f>(Infected!BU225+Infected!BU431+Infected!BU637+Infected!BU843+Infected!BU1049+Infected!BU1255+Infected!BU1461)*(VLOOKUP($D432,Decrements!$B$2243:$V$2248,BT$50)-VLOOKUP($D272,$B$2277:$V$2282,BT$50))/4</f>
        <v>2.1552924604208948E-2</v>
      </c>
      <c r="BU312" s="481">
        <f>(Infected!BV225+Infected!BV431+Infected!BV637+Infected!BV843+Infected!BV1049+Infected!BV1255+Infected!BV1461)*(VLOOKUP($D432,Decrements!$B$2243:$V$2248,BU$50)-VLOOKUP($D272,$B$2277:$V$2282,BU$50))/4</f>
        <v>2.161216801934232E-2</v>
      </c>
      <c r="BV312" s="481">
        <f>(Infected!BW225+Infected!BW431+Infected!BW637+Infected!BW843+Infected!BW1049+Infected!BW1255+Infected!BW1461)*(VLOOKUP($D432,Decrements!$B$2243:$V$2248,BV$50)-VLOOKUP($D272,$B$2277:$V$2282,BV$50))/4</f>
        <v>2.1667246001619903E-2</v>
      </c>
      <c r="BW312" s="481">
        <f>(Infected!BX225+Infected!BX431+Infected!BX637+Infected!BX843+Infected!BX1049+Infected!BX1255+Infected!BX1461)*(VLOOKUP($D432,Decrements!$B$2243:$V$2248,BW$50)-VLOOKUP($D272,$B$2277:$V$2282,BW$50))/4</f>
        <v>2.1718352952990731E-2</v>
      </c>
      <c r="BX312" s="481">
        <f>(Infected!BY225+Infected!BY431+Infected!BY637+Infected!BY843+Infected!BY1049+Infected!BY1255+Infected!BY1461)*(VLOOKUP($D432,Decrements!$B$2243:$V$2248,BX$50)-VLOOKUP($D272,$B$2277:$V$2282,BX$50))/4</f>
        <v>2.176567547944434E-2</v>
      </c>
      <c r="BY312" s="481">
        <f>(Infected!BZ225+Infected!BZ431+Infected!BZ637+Infected!BZ843+Infected!BZ1049+Infected!BZ1255+Infected!BZ1461)*(VLOOKUP($D432,Decrements!$B$2243:$V$2248,BY$50)-VLOOKUP($D272,$B$2277:$V$2282,BY$50))/4</f>
        <v>2.1809240017703735E-2</v>
      </c>
      <c r="BZ312" s="481">
        <f>(Infected!CA225+Infected!CA431+Infected!CA637+Infected!CA843+Infected!CA1049+Infected!CA1255+Infected!CA1461)*(VLOOKUP($D432,Decrements!$B$2243:$V$2248,BZ$50)-VLOOKUP($D272,$B$2277:$V$2282,BZ$50))/4</f>
        <v>2.184938492612673E-2</v>
      </c>
      <c r="CA312" s="481">
        <f>(Infected!CB225+Infected!CB431+Infected!CB637+Infected!CB843+Infected!CB1049+Infected!CB1255+Infected!CB1461)*(VLOOKUP($D432,Decrements!$B$2243:$V$2248,CA$50)-VLOOKUP($D272,$B$2277:$V$2282,CA$50))/4</f>
        <v>2.1886269552482653E-2</v>
      </c>
      <c r="CB312" s="481">
        <f>(Infected!CC225+Infected!CC431+Infected!CC637+Infected!CC843+Infected!CC1049+Infected!CC1255+Infected!CC1461)*(VLOOKUP($D432,Decrements!$B$2243:$V$2248,CB$50)-VLOOKUP($D272,$B$2277:$V$2282,CB$50))/4</f>
        <v>2.1920048613325159E-2</v>
      </c>
      <c r="CC312" s="481">
        <f>(Infected!CD225+Infected!CD431+Infected!CD637+Infected!CD843+Infected!CD1049+Infected!CD1255+Infected!CD1461)*(VLOOKUP($D432,Decrements!$B$2243:$V$2248,CC$50)-VLOOKUP($D272,$B$2277:$V$2282,CC$50))/4</f>
        <v>2.1950770109849482E-2</v>
      </c>
      <c r="CD312" s="481">
        <f>(Infected!CE225+Infected!CE431+Infected!CE637+Infected!CE843+Infected!CE1049+Infected!CE1255+Infected!CE1461)*(VLOOKUP($D432,Decrements!$B$2243:$V$2248,CD$50)-VLOOKUP($D272,$B$2277:$V$2282,CD$50))/4</f>
        <v>2.1978689407565113E-2</v>
      </c>
      <c r="CE312" s="481">
        <f>(Infected!CF225+Infected!CF431+Infected!CF637+Infected!CF843+Infected!CF1049+Infected!CF1255+Infected!CF1461)*(VLOOKUP($D432,Decrements!$B$2243:$V$2248,CE$50)-VLOOKUP($D272,$B$2277:$V$2282,CE$50))/4</f>
        <v>2.2003941918208654E-2</v>
      </c>
      <c r="CF312" s="481">
        <f>(Infected!CG225+Infected!CG431+Infected!CG637+Infected!CG843+Infected!CG1049+Infected!CG1255+Infected!CG1461)*(VLOOKUP($D432,Decrements!$B$2243:$V$2248,CF$50)-VLOOKUP($D272,$B$2277:$V$2282,CF$50))/4</f>
        <v>2.2026659031994064E-2</v>
      </c>
      <c r="CG312" s="481">
        <f>(Infected!CH225+Infected!CH431+Infected!CH637+Infected!CH843+Infected!CH1049+Infected!CH1255+Infected!CH1461)*(VLOOKUP($D432,Decrements!$B$2243:$V$2248,CG$50)-VLOOKUP($D272,$B$2277:$V$2282,CG$50))/4</f>
        <v>2.2046907386839579E-2</v>
      </c>
      <c r="CH312" s="481">
        <f>(Infected!CI225+Infected!CI431+Infected!CI637+Infected!CI843+Infected!CI1049+Infected!CI1255+Infected!CI1461)*(VLOOKUP($D432,Decrements!$B$2243:$V$2248,CH$50)-VLOOKUP($D272,$B$2277:$V$2282,CH$50))/4</f>
        <v>2.2064875030407462E-2</v>
      </c>
      <c r="CI312" s="481">
        <f>(Infected!CJ225+Infected!CJ431+Infected!CJ637+Infected!CJ843+Infected!CJ1049+Infected!CJ1255+Infected!CJ1461)*(VLOOKUP($D432,Decrements!$B$2243:$V$2248,CI$50)-VLOOKUP($D272,$B$2277:$V$2282,CI$50))/4</f>
        <v>2.2080677459769972E-2</v>
      </c>
    </row>
    <row r="313" spans="2:87" s="489" customFormat="1">
      <c r="B313" s="490">
        <v>2</v>
      </c>
      <c r="C313" s="490">
        <v>1</v>
      </c>
      <c r="D313" s="490">
        <v>2</v>
      </c>
      <c r="E313" s="490">
        <v>212</v>
      </c>
      <c r="F313" s="491"/>
      <c r="G313" s="490">
        <f>Infected!I432+Infected!I638</f>
        <v>0</v>
      </c>
      <c r="H313" s="481">
        <f>(Infected!I226+Infected!I432+Infected!I638+Infected!I844+Infected!I1050+Infected!I1256+Infected!I1462)*(VLOOKUP($D433,Decrements!$B$2243:$V$2248,H$50)-VLOOKUP($D273,$B$2277:$V$2282,H$50))/4</f>
        <v>2.0996881175034303E-3</v>
      </c>
      <c r="I313" s="481">
        <f>(Infected!J226+Infected!J432+Infected!J638+Infected!J844+Infected!J1050+Infected!J1256+Infected!J1462)*(VLOOKUP($D433,Decrements!$B$2243:$V$2248,I$50)-VLOOKUP($D273,$B$2277:$V$2282,I$50))/4</f>
        <v>2.5886821706443373E-3</v>
      </c>
      <c r="J313" s="481">
        <f>(Infected!K226+Infected!K432+Infected!K638+Infected!K844+Infected!K1050+Infected!K1256+Infected!K1462)*(VLOOKUP($D433,Decrements!$B$2243:$V$2248,J$50)-VLOOKUP($D273,$B$2277:$V$2282,J$50))/4</f>
        <v>2.8220634476902547E-3</v>
      </c>
      <c r="K313" s="481">
        <f>(Infected!L226+Infected!L432+Infected!L638+Infected!L844+Infected!L1050+Infected!L1256+Infected!L1462)*(VLOOKUP($D433,Decrements!$B$2243:$V$2248,K$50)-VLOOKUP($D273,$B$2277:$V$2282,K$50))/4</f>
        <v>3.1126691641204132E-3</v>
      </c>
      <c r="L313" s="481">
        <f>(Infected!M226+Infected!M432+Infected!M638+Infected!M844+Infected!M1050+Infected!M1256+Infected!M1462)*(VLOOKUP($D433,Decrements!$B$2243:$V$2248,L$50)-VLOOKUP($D273,$B$2277:$V$2282,L$50))/4</f>
        <v>3.4338517428105101E-3</v>
      </c>
      <c r="M313" s="481">
        <f>(Infected!N226+Infected!N432+Infected!N638+Infected!N844+Infected!N1050+Infected!N1256+Infected!N1462)*(VLOOKUP($D433,Decrements!$B$2243:$V$2248,M$50)-VLOOKUP($D273,$B$2277:$V$2282,M$50))/4</f>
        <v>3.6541670424238182E-3</v>
      </c>
      <c r="N313" s="481">
        <f>(Infected!O226+Infected!O432+Infected!O638+Infected!O844+Infected!O1050+Infected!O1256+Infected!O1462)*(VLOOKUP($D433,Decrements!$B$2243:$V$2248,N$50)-VLOOKUP($D273,$B$2277:$V$2282,N$50))/4</f>
        <v>3.8813679045115006E-3</v>
      </c>
      <c r="O313" s="481">
        <f>(Infected!P226+Infected!P432+Infected!P638+Infected!P844+Infected!P1050+Infected!P1256+Infected!P1462)*(VLOOKUP($D433,Decrements!$B$2243:$V$2248,O$50)-VLOOKUP($D273,$B$2277:$V$2282,O$50))/4</f>
        <v>4.1185893006700476E-3</v>
      </c>
      <c r="P313" s="481">
        <f>(Infected!Q226+Infected!Q432+Infected!Q638+Infected!Q844+Infected!Q1050+Infected!Q1256+Infected!Q1462)*(VLOOKUP($D433,Decrements!$B$2243:$V$2248,P$50)-VLOOKUP($D273,$B$2277:$V$2282,P$50))/4</f>
        <v>4.3431151815713324E-3</v>
      </c>
      <c r="Q313" s="481">
        <f>(Infected!R226+Infected!R432+Infected!R638+Infected!R844+Infected!R1050+Infected!R1256+Infected!R1462)*(VLOOKUP($D433,Decrements!$B$2243:$V$2248,Q$50)-VLOOKUP($D273,$B$2277:$V$2282,Q$50))/4</f>
        <v>5.0183967378675644E-3</v>
      </c>
      <c r="R313" s="481">
        <f>(Infected!S226+Infected!S432+Infected!S638+Infected!S844+Infected!S1050+Infected!S1256+Infected!S1462)*(VLOOKUP($D433,Decrements!$B$2243:$V$2248,R$50)-VLOOKUP($D273,$B$2277:$V$2282,R$50))/4</f>
        <v>5.4396280941790059E-3</v>
      </c>
      <c r="S313" s="481">
        <f>(Infected!T226+Infected!T432+Infected!T638+Infected!T844+Infected!T1050+Infected!T1256+Infected!T1462)*(VLOOKUP($D433,Decrements!$B$2243:$V$2248,S$50)-VLOOKUP($D273,$B$2277:$V$2282,S$50))/4</f>
        <v>5.8550131963612667E-3</v>
      </c>
      <c r="T313" s="481">
        <f>(Infected!U226+Infected!U432+Infected!U638+Infected!U844+Infected!U1050+Infected!U1256+Infected!U1462)*(VLOOKUP($D433,Decrements!$B$2243:$V$2248,T$50)-VLOOKUP($D273,$B$2277:$V$2282,T$50))/4</f>
        <v>6.2404477284787466E-3</v>
      </c>
      <c r="U313" s="481">
        <f>(Infected!V226+Infected!V432+Infected!V638+Infected!V844+Infected!V1050+Infected!V1256+Infected!V1462)*(VLOOKUP($D433,Decrements!$B$2243:$V$2248,U$50)-VLOOKUP($D273,$B$2277:$V$2282,U$50))/4</f>
        <v>7.0148821004233598E-3</v>
      </c>
      <c r="V313" s="481">
        <f>(Infected!W226+Infected!W432+Infected!W638+Infected!W844+Infected!W1050+Infected!W1256+Infected!W1462)*(VLOOKUP($D433,Decrements!$B$2243:$V$2248,V$50)-VLOOKUP($D273,$B$2277:$V$2282,V$50))/4</f>
        <v>7.5140992923523097E-3</v>
      </c>
      <c r="W313" s="481">
        <f>(Infected!X226+Infected!X432+Infected!X638+Infected!X844+Infected!X1050+Infected!X1256+Infected!X1462)*(VLOOKUP($D433,Decrements!$B$2243:$V$2248,W$50)-VLOOKUP($D273,$B$2277:$V$2282,W$50))/4</f>
        <v>7.9723272660379655E-3</v>
      </c>
      <c r="X313" s="481">
        <f>(Infected!Y226+Infected!Y432+Infected!Y638+Infected!Y844+Infected!Y1050+Infected!Y1256+Infected!Y1462)*(VLOOKUP($D433,Decrements!$B$2243:$V$2248,X$50)-VLOOKUP($D273,$B$2277:$V$2282,X$50))/4</f>
        <v>8.3818061282913657E-3</v>
      </c>
      <c r="Y313" s="481">
        <f>(Infected!Z226+Infected!Z432+Infected!Z638+Infected!Z844+Infected!Z1050+Infected!Z1256+Infected!Z1462)*(VLOOKUP($D433,Decrements!$B$2243:$V$2248,Y$50)-VLOOKUP($D273,$B$2277:$V$2282,Y$50))/4</f>
        <v>9.1335501467916819E-3</v>
      </c>
      <c r="Z313" s="481">
        <f>(Infected!AA226+Infected!AA432+Infected!AA638+Infected!AA844+Infected!AA1050+Infected!AA1256+Infected!AA1462)*(VLOOKUP($D433,Decrements!$B$2243:$V$2248,Z$50)-VLOOKUP($D273,$B$2277:$V$2282,Z$50))/4</f>
        <v>9.5299746822462648E-3</v>
      </c>
      <c r="AA313" s="481">
        <f>(Infected!AB226+Infected!AB432+Infected!AB638+Infected!AB844+Infected!AB1050+Infected!AB1256+Infected!AB1462)*(VLOOKUP($D433,Decrements!$B$2243:$V$2248,AA$50)-VLOOKUP($D273,$B$2277:$V$2282,AA$50))/4</f>
        <v>9.8859770190122057E-3</v>
      </c>
      <c r="AB313" s="481">
        <f>(Infected!AC226+Infected!AC432+Infected!AC638+Infected!AC844+Infected!AC1050+Infected!AC1256+Infected!AC1462)*(VLOOKUP($D433,Decrements!$B$2243:$V$2248,AB$50)-VLOOKUP($D273,$B$2277:$V$2282,AB$50))/4</f>
        <v>1.0211868933880012E-2</v>
      </c>
      <c r="AC313" s="481">
        <f>(Infected!AD226+Infected!AD432+Infected!AD638+Infected!AD844+Infected!AD1050+Infected!AD1256+Infected!AD1462)*(VLOOKUP($D433,Decrements!$B$2243:$V$2248,AC$50)-VLOOKUP($D273,$B$2277:$V$2282,AC$50))/4</f>
        <v>1.1244211843553011E-2</v>
      </c>
      <c r="AD313" s="481">
        <f>(Infected!AE226+Infected!AE432+Infected!AE638+Infected!AE844+Infected!AE1050+Infected!AE1256+Infected!AE1462)*(VLOOKUP($D433,Decrements!$B$2243:$V$2248,AD$50)-VLOOKUP($D273,$B$2277:$V$2282,AD$50))/4</f>
        <v>1.1634975221128741E-2</v>
      </c>
      <c r="AE313" s="481">
        <f>(Infected!AF226+Infected!AF432+Infected!AF638+Infected!AF844+Infected!AF1050+Infected!AF1256+Infected!AF1462)*(VLOOKUP($D433,Decrements!$B$2243:$V$2248,AE$50)-VLOOKUP($D273,$B$2277:$V$2282,AE$50))/4</f>
        <v>1.1996558180290157E-2</v>
      </c>
      <c r="AF313" s="481">
        <f>(Infected!AG226+Infected!AG432+Infected!AG638+Infected!AG844+Infected!AG1050+Infected!AG1256+Infected!AG1462)*(VLOOKUP($D433,Decrements!$B$2243:$V$2248,AF$50)-VLOOKUP($D273,$B$2277:$V$2282,AF$50))/4</f>
        <v>1.2337932566572249E-2</v>
      </c>
      <c r="AG313" s="481">
        <f>(Infected!AH226+Infected!AH432+Infected!AH638+Infected!AH844+Infected!AH1050+Infected!AH1256+Infected!AH1462)*(VLOOKUP($D433,Decrements!$B$2243:$V$2248,AG$50)-VLOOKUP($D273,$B$2277:$V$2282,AG$50))/4</f>
        <v>1.327599285308584E-2</v>
      </c>
      <c r="AH313" s="481">
        <f>(Infected!AI226+Infected!AI432+Infected!AI638+Infected!AI844+Infected!AI1050+Infected!AI1256+Infected!AI1462)*(VLOOKUP($D433,Decrements!$B$2243:$V$2248,AH$50)-VLOOKUP($D273,$B$2277:$V$2282,AH$50))/4</f>
        <v>1.3702699222439385E-2</v>
      </c>
      <c r="AI313" s="481">
        <f>(Infected!AJ226+Infected!AJ432+Infected!AJ638+Infected!AJ844+Infected!AJ1050+Infected!AJ1256+Infected!AJ1462)*(VLOOKUP($D433,Decrements!$B$2243:$V$2248,AI$50)-VLOOKUP($D273,$B$2277:$V$2282,AI$50))/4</f>
        <v>1.410522660337727E-2</v>
      </c>
      <c r="AJ313" s="481">
        <f>(Infected!AK226+Infected!AK432+Infected!AK638+Infected!AK844+Infected!AK1050+Infected!AK1256+Infected!AK1462)*(VLOOKUP($D433,Decrements!$B$2243:$V$2248,AJ$50)-VLOOKUP($D273,$B$2277:$V$2282,AJ$50))/4</f>
        <v>1.448281989423972E-2</v>
      </c>
      <c r="AK313" s="481">
        <f>(Infected!AL226+Infected!AL432+Infected!AL638+Infected!AL844+Infected!AL1050+Infected!AL1256+Infected!AL1462)*(VLOOKUP($D433,Decrements!$B$2243:$V$2248,AK$50)-VLOOKUP($D273,$B$2277:$V$2282,AK$50))/4</f>
        <v>1.509944494871353E-2</v>
      </c>
      <c r="AL313" s="481">
        <f>(Infected!AM226+Infected!AM432+Infected!AM638+Infected!AM844+Infected!AM1050+Infected!AM1256+Infected!AM1462)*(VLOOKUP($D433,Decrements!$B$2243:$V$2248,AL$50)-VLOOKUP($D273,$B$2277:$V$2282,AL$50))/4</f>
        <v>1.5481119122831939E-2</v>
      </c>
      <c r="AM313" s="481">
        <f>(Infected!AN226+Infected!AN432+Infected!AN638+Infected!AN844+Infected!AN1050+Infected!AN1256+Infected!AN1462)*(VLOOKUP($D433,Decrements!$B$2243:$V$2248,AM$50)-VLOOKUP($D273,$B$2277:$V$2282,AM$50))/4</f>
        <v>1.5846123728773143E-2</v>
      </c>
      <c r="AN313" s="481">
        <f>(Infected!AO226+Infected!AO432+Infected!AO638+Infected!AO844+Infected!AO1050+Infected!AO1256+Infected!AO1462)*(VLOOKUP($D433,Decrements!$B$2243:$V$2248,AN$50)-VLOOKUP($D273,$B$2277:$V$2282,AN$50))/4</f>
        <v>1.6197124549204824E-2</v>
      </c>
      <c r="AO313" s="481">
        <f>(Infected!AP226+Infected!AP432+Infected!AP638+Infected!AP844+Infected!AP1050+Infected!AP1256+Infected!AP1462)*(VLOOKUP($D433,Decrements!$B$2243:$V$2248,AO$50)-VLOOKUP($D273,$B$2277:$V$2282,AO$50))/4</f>
        <v>1.6536628704176912E-2</v>
      </c>
      <c r="AP313" s="481">
        <f>(Infected!AQ226+Infected!AQ432+Infected!AQ638+Infected!AQ844+Infected!AQ1050+Infected!AQ1256+Infected!AQ1462)*(VLOOKUP($D433,Decrements!$B$2243:$V$2248,AP$50)-VLOOKUP($D273,$B$2277:$V$2282,AP$50))/4</f>
        <v>1.6866439735924072E-2</v>
      </c>
      <c r="AQ313" s="481">
        <f>(Infected!AR226+Infected!AR432+Infected!AR638+Infected!AR844+Infected!AR1050+Infected!AR1256+Infected!AR1462)*(VLOOKUP($D433,Decrements!$B$2243:$V$2248,AQ$50)-VLOOKUP($D273,$B$2277:$V$2282,AQ$50))/4</f>
        <v>1.7187731466699337E-2</v>
      </c>
      <c r="AR313" s="481">
        <f>(Infected!AS226+Infected!AS432+Infected!AS638+Infected!AS844+Infected!AS1050+Infected!AS1256+Infected!AS1462)*(VLOOKUP($D433,Decrements!$B$2243:$V$2248,AR$50)-VLOOKUP($D273,$B$2277:$V$2282,AR$50))/4</f>
        <v>1.7500523811627353E-2</v>
      </c>
      <c r="AS313" s="481">
        <f>(Infected!AT226+Infected!AT432+Infected!AT638+Infected!AT844+Infected!AT1050+Infected!AT1256+Infected!AT1462)*(VLOOKUP($D433,Decrements!$B$2243:$V$2248,AS$50)-VLOOKUP($D273,$B$2277:$V$2282,AS$50))/4</f>
        <v>1.7804140839535982E-2</v>
      </c>
      <c r="AT313" s="481">
        <f>(Infected!AU226+Infected!AU432+Infected!AU638+Infected!AU844+Infected!AU1050+Infected!AU1256+Infected!AU1462)*(VLOOKUP($D433,Decrements!$B$2243:$V$2248,AT$50)-VLOOKUP($D273,$B$2277:$V$2282,AT$50))/4</f>
        <v>1.8099435203933971E-2</v>
      </c>
      <c r="AU313" s="481">
        <f>(Infected!AV226+Infected!AV432+Infected!AV638+Infected!AV844+Infected!AV1050+Infected!AV1256+Infected!AV1462)*(VLOOKUP($D433,Decrements!$B$2243:$V$2248,AU$50)-VLOOKUP($D273,$B$2277:$V$2282,AU$50))/4</f>
        <v>1.8386557027021747E-2</v>
      </c>
      <c r="AV313" s="481">
        <f>(Infected!AW226+Infected!AW432+Infected!AW638+Infected!AW844+Infected!AW1050+Infected!AW1256+Infected!AW1462)*(VLOOKUP($D433,Decrements!$B$2243:$V$2248,AV$50)-VLOOKUP($D273,$B$2277:$V$2282,AV$50))/4</f>
        <v>1.8665729011222518E-2</v>
      </c>
      <c r="AW313" s="481">
        <f>(Infected!AX226+Infected!AX432+Infected!AX638+Infected!AX844+Infected!AX1050+Infected!AX1256+Infected!AX1462)*(VLOOKUP($D433,Decrements!$B$2243:$V$2248,AW$50)-VLOOKUP($D273,$B$2277:$V$2282,AW$50))/4</f>
        <v>1.8936771488650719E-2</v>
      </c>
      <c r="AX313" s="481">
        <f>(Infected!AY226+Infected!AY432+Infected!AY638+Infected!AY844+Infected!AY1050+Infected!AY1256+Infected!AY1462)*(VLOOKUP($D433,Decrements!$B$2243:$V$2248,AX$50)-VLOOKUP($D273,$B$2277:$V$2282,AX$50))/4</f>
        <v>1.9200365953080743E-2</v>
      </c>
      <c r="AY313" s="481">
        <f>(Infected!AZ226+Infected!AZ432+Infected!AZ638+Infected!AZ844+Infected!AZ1050+Infected!AZ1256+Infected!AZ1462)*(VLOOKUP($D433,Decrements!$B$2243:$V$2248,AY$50)-VLOOKUP($D273,$B$2277:$V$2282,AY$50))/4</f>
        <v>1.9456745384369104E-2</v>
      </c>
      <c r="AZ313" s="481">
        <f>(Infected!BA226+Infected!BA432+Infected!BA638+Infected!BA844+Infected!BA1050+Infected!BA1256+Infected!BA1462)*(VLOOKUP($D433,Decrements!$B$2243:$V$2248,AZ$50)-VLOOKUP($D273,$B$2277:$V$2282,AZ$50))/4</f>
        <v>1.9706137464914876E-2</v>
      </c>
      <c r="BA313" s="481">
        <f>(Infected!BB226+Infected!BB432+Infected!BB638+Infected!BB844+Infected!BB1050+Infected!BB1256+Infected!BB1462)*(VLOOKUP($D433,Decrements!$B$2243:$V$2248,BA$50)-VLOOKUP($D273,$B$2277:$V$2282,BA$50))/4</f>
        <v>1.9948448864889664E-2</v>
      </c>
      <c r="BB313" s="481">
        <f>(Infected!BC226+Infected!BC432+Infected!BC638+Infected!BC844+Infected!BC1050+Infected!BC1256+Infected!BC1462)*(VLOOKUP($D433,Decrements!$B$2243:$V$2248,BB$50)-VLOOKUP($D273,$B$2277:$V$2282,BB$50))/4</f>
        <v>2.0184189630566333E-2</v>
      </c>
      <c r="BC313" s="481">
        <f>(Infected!BD226+Infected!BD432+Infected!BD638+Infected!BD844+Infected!BD1050+Infected!BD1256+Infected!BD1462)*(VLOOKUP($D433,Decrements!$B$2243:$V$2248,BC$50)-VLOOKUP($D273,$B$2277:$V$2282,BC$50))/4</f>
        <v>2.0413518606901861E-2</v>
      </c>
      <c r="BD313" s="481">
        <f>(Infected!BE226+Infected!BE432+Infected!BE638+Infected!BE844+Infected!BE1050+Infected!BE1256+Infected!BE1462)*(VLOOKUP($D433,Decrements!$B$2243:$V$2248,BD$50)-VLOOKUP($D273,$B$2277:$V$2282,BD$50))/4</f>
        <v>2.0636631156056892E-2</v>
      </c>
      <c r="BE313" s="481">
        <f>(Infected!BF226+Infected!BF432+Infected!BF638+Infected!BF844+Infected!BF1050+Infected!BF1256+Infected!BF1462)*(VLOOKUP($D433,Decrements!$B$2243:$V$2248,BE$50)-VLOOKUP($D273,$B$2277:$V$2282,BE$50))/4</f>
        <v>2.0853502485845325E-2</v>
      </c>
      <c r="BF313" s="481">
        <f>(Infected!BG226+Infected!BG432+Infected!BG638+Infected!BG844+Infected!BG1050+Infected!BG1256+Infected!BG1462)*(VLOOKUP($D433,Decrements!$B$2243:$V$2248,BF$50)-VLOOKUP($D273,$B$2277:$V$2282,BF$50))/4</f>
        <v>2.1064556538277757E-2</v>
      </c>
      <c r="BG313" s="481">
        <f>(Infected!BH226+Infected!BH432+Infected!BH638+Infected!BH844+Infected!BH1050+Infected!BH1256+Infected!BH1462)*(VLOOKUP($D433,Decrements!$B$2243:$V$2248,BG$50)-VLOOKUP($D273,$B$2277:$V$2282,BG$50))/4</f>
        <v>2.1269976180068671E-2</v>
      </c>
      <c r="BH313" s="481">
        <f>(Infected!BI226+Infected!BI432+Infected!BI638+Infected!BI844+Infected!BI1050+Infected!BI1256+Infected!BI1462)*(VLOOKUP($D433,Decrements!$B$2243:$V$2248,BH$50)-VLOOKUP($D273,$B$2277:$V$2282,BH$50))/4</f>
        <v>2.1469938071256252E-2</v>
      </c>
      <c r="BI313" s="481">
        <f>(Infected!BJ226+Infected!BJ432+Infected!BJ638+Infected!BJ844+Infected!BJ1050+Infected!BJ1256+Infected!BJ1462)*(VLOOKUP($D433,Decrements!$B$2243:$V$2248,BI$50)-VLOOKUP($D273,$B$2277:$V$2282,BI$50))/4</f>
        <v>2.1664435825058923E-2</v>
      </c>
      <c r="BJ313" s="481">
        <f>(Infected!BK226+Infected!BK432+Infected!BK638+Infected!BK844+Infected!BK1050+Infected!BK1256+Infected!BK1462)*(VLOOKUP($D433,Decrements!$B$2243:$V$2248,BJ$50)-VLOOKUP($D273,$B$2277:$V$2282,BJ$50))/4</f>
        <v>2.185381333571133E-2</v>
      </c>
      <c r="BK313" s="481">
        <f>(Infected!BL226+Infected!BL432+Infected!BL638+Infected!BL844+Infected!BL1050+Infected!BL1256+Infected!BL1462)*(VLOOKUP($D433,Decrements!$B$2243:$V$2248,BK$50)-VLOOKUP($D273,$B$2277:$V$2282,BK$50))/4</f>
        <v>2.2038221250513135E-2</v>
      </c>
      <c r="BL313" s="481">
        <f>(Infected!BM226+Infected!BM432+Infected!BM638+Infected!BM844+Infected!BM1050+Infected!BM1256+Infected!BM1462)*(VLOOKUP($D433,Decrements!$B$2243:$V$2248,BL$50)-VLOOKUP($D273,$B$2277:$V$2282,BL$50))/4</f>
        <v>2.2217805230463766E-2</v>
      </c>
      <c r="BM313" s="481">
        <f>(Infected!BN226+Infected!BN432+Infected!BN638+Infected!BN844+Infected!BN1050+Infected!BN1256+Infected!BN1462)*(VLOOKUP($D433,Decrements!$B$2243:$V$2248,BM$50)-VLOOKUP($D273,$B$2277:$V$2282,BM$50))/4</f>
        <v>2.2392570945585642E-2</v>
      </c>
      <c r="BN313" s="481">
        <f>(Infected!BO226+Infected!BO432+Infected!BO638+Infected!BO844+Infected!BO1050+Infected!BO1256+Infected!BO1462)*(VLOOKUP($D433,Decrements!$B$2243:$V$2248,BN$50)-VLOOKUP($D273,$B$2277:$V$2282,BN$50))/4</f>
        <v>2.2562757008950038E-2</v>
      </c>
      <c r="BO313" s="481">
        <f>(Infected!BP226+Infected!BP432+Infected!BP638+Infected!BP844+Infected!BP1050+Infected!BP1256+Infected!BP1462)*(VLOOKUP($D433,Decrements!$B$2243:$V$2248,BO$50)-VLOOKUP($D273,$B$2277:$V$2282,BO$50))/4</f>
        <v>2.272844595951411E-2</v>
      </c>
      <c r="BP313" s="481">
        <f>(Infected!BQ226+Infected!BQ432+Infected!BQ638+Infected!BQ844+Infected!BQ1050+Infected!BQ1256+Infected!BQ1462)*(VLOOKUP($D433,Decrements!$B$2243:$V$2248,BP$50)-VLOOKUP($D273,$B$2277:$V$2282,BP$50))/4</f>
        <v>2.2889763636235877E-2</v>
      </c>
      <c r="BQ313" s="481">
        <f>(Infected!BR226+Infected!BR432+Infected!BR638+Infected!BR844+Infected!BR1050+Infected!BR1256+Infected!BR1462)*(VLOOKUP($D433,Decrements!$B$2243:$V$2248,BQ$50)-VLOOKUP($D273,$B$2277:$V$2282,BQ$50))/4</f>
        <v>2.3046762011609004E-2</v>
      </c>
      <c r="BR313" s="481">
        <f>(Infected!BS226+Infected!BS432+Infected!BS638+Infected!BS844+Infected!BS1050+Infected!BS1256+Infected!BS1462)*(VLOOKUP($D433,Decrements!$B$2243:$V$2248,BR$50)-VLOOKUP($D273,$B$2277:$V$2282,BR$50))/4</f>
        <v>2.3199651043625178E-2</v>
      </c>
      <c r="BS313" s="481">
        <f>(Infected!BT226+Infected!BT432+Infected!BT638+Infected!BT844+Infected!BT1050+Infected!BT1256+Infected!BT1462)*(VLOOKUP($D433,Decrements!$B$2243:$V$2248,BS$50)-VLOOKUP($D273,$B$2277:$V$2282,BS$50))/4</f>
        <v>2.3348554697402893E-2</v>
      </c>
      <c r="BT313" s="481">
        <f>(Infected!BU226+Infected!BU432+Infected!BU638+Infected!BU844+Infected!BU1050+Infected!BU1256+Infected!BU1462)*(VLOOKUP($D433,Decrements!$B$2243:$V$2248,BT$50)-VLOOKUP($D273,$B$2277:$V$2282,BT$50))/4</f>
        <v>2.3493592921141438E-2</v>
      </c>
      <c r="BU313" s="481">
        <f>(Infected!BV226+Infected!BV432+Infected!BV638+Infected!BV844+Infected!BV1050+Infected!BV1256+Infected!BV1462)*(VLOOKUP($D433,Decrements!$B$2243:$V$2248,BU$50)-VLOOKUP($D273,$B$2277:$V$2282,BU$50))/4</f>
        <v>2.3634816511969428E-2</v>
      </c>
      <c r="BV313" s="481">
        <f>(Infected!BW226+Infected!BW432+Infected!BW638+Infected!BW844+Infected!BW1050+Infected!BW1256+Infected!BW1462)*(VLOOKUP($D433,Decrements!$B$2243:$V$2248,BV$50)-VLOOKUP($D273,$B$2277:$V$2282,BV$50))/4</f>
        <v>2.3772399863787794E-2</v>
      </c>
      <c r="BW313" s="481">
        <f>(Infected!BX226+Infected!BX432+Infected!BX638+Infected!BX844+Infected!BX1050+Infected!BX1256+Infected!BX1462)*(VLOOKUP($D433,Decrements!$B$2243:$V$2248,BW$50)-VLOOKUP($D273,$B$2277:$V$2282,BW$50))/4</f>
        <v>2.3906445057399361E-2</v>
      </c>
      <c r="BX313" s="481">
        <f>(Infected!BY226+Infected!BY432+Infected!BY638+Infected!BY844+Infected!BY1050+Infected!BY1256+Infected!BY1462)*(VLOOKUP($D433,Decrements!$B$2243:$V$2248,BX$50)-VLOOKUP($D273,$B$2277:$V$2282,BX$50))/4</f>
        <v>2.4037050600455419E-2</v>
      </c>
      <c r="BY313" s="481">
        <f>(Infected!BZ226+Infected!BZ432+Infected!BZ638+Infected!BZ844+Infected!BZ1050+Infected!BZ1256+Infected!BZ1462)*(VLOOKUP($D433,Decrements!$B$2243:$V$2248,BY$50)-VLOOKUP($D273,$B$2277:$V$2282,BY$50))/4</f>
        <v>2.4164263870723977E-2</v>
      </c>
      <c r="BZ313" s="481">
        <f>(Infected!CA226+Infected!CA432+Infected!CA638+Infected!CA844+Infected!CA1050+Infected!CA1256+Infected!CA1462)*(VLOOKUP($D433,Decrements!$B$2243:$V$2248,BZ$50)-VLOOKUP($D273,$B$2277:$V$2282,BZ$50))/4</f>
        <v>2.4288224792969326E-2</v>
      </c>
      <c r="CA313" s="481">
        <f>(Infected!CB226+Infected!CB432+Infected!CB638+Infected!CB844+Infected!CB1050+Infected!CB1256+Infected!CB1462)*(VLOOKUP($D433,Decrements!$B$2243:$V$2248,CA$50)-VLOOKUP($D273,$B$2277:$V$2282,CA$50))/4</f>
        <v>2.4409019950835241E-2</v>
      </c>
      <c r="CB313" s="481">
        <f>(Infected!CC226+Infected!CC432+Infected!CC638+Infected!CC844+Infected!CC1050+Infected!CC1256+Infected!CC1462)*(VLOOKUP($D433,Decrements!$B$2243:$V$2248,CB$50)-VLOOKUP($D273,$B$2277:$V$2282,CB$50))/4</f>
        <v>2.452673361790942E-2</v>
      </c>
      <c r="CC313" s="481">
        <f>(Infected!CD226+Infected!CD432+Infected!CD638+Infected!CD844+Infected!CD1050+Infected!CD1256+Infected!CD1462)*(VLOOKUP($D433,Decrements!$B$2243:$V$2248,CC$50)-VLOOKUP($D273,$B$2277:$V$2282,CC$50))/4</f>
        <v>2.4641415495969508E-2</v>
      </c>
      <c r="CD313" s="481">
        <f>(Infected!CE226+Infected!CE432+Infected!CE638+Infected!CE844+Infected!CE1050+Infected!CE1256+Infected!CE1462)*(VLOOKUP($D433,Decrements!$B$2243:$V$2248,CD$50)-VLOOKUP($D273,$B$2277:$V$2282,CD$50))/4</f>
        <v>2.4753177852593351E-2</v>
      </c>
      <c r="CE313" s="481">
        <f>(Infected!CF226+Infected!CF432+Infected!CF638+Infected!CF844+Infected!CF1050+Infected!CF1256+Infected!CF1462)*(VLOOKUP($D433,Decrements!$B$2243:$V$2248,CE$50)-VLOOKUP($D273,$B$2277:$V$2282,CE$50))/4</f>
        <v>2.4862096712113708E-2</v>
      </c>
      <c r="CF313" s="481">
        <f>(Infected!CG226+Infected!CG432+Infected!CG638+Infected!CG844+Infected!CG1050+Infected!CG1256+Infected!CG1462)*(VLOOKUP($D433,Decrements!$B$2243:$V$2248,CF$50)-VLOOKUP($D273,$B$2277:$V$2282,CF$50))/4</f>
        <v>2.4968246328186738E-2</v>
      </c>
      <c r="CG313" s="481">
        <f>(Infected!CH226+Infected!CH432+Infected!CH638+Infected!CH844+Infected!CH1050+Infected!CH1256+Infected!CH1462)*(VLOOKUP($D433,Decrements!$B$2243:$V$2248,CG$50)-VLOOKUP($D273,$B$2277:$V$2282,CG$50))/4</f>
        <v>2.5071679703973938E-2</v>
      </c>
      <c r="CH313" s="481">
        <f>(Infected!CI226+Infected!CI432+Infected!CI638+Infected!CI844+Infected!CI1050+Infected!CI1256+Infected!CI1462)*(VLOOKUP($D433,Decrements!$B$2243:$V$2248,CH$50)-VLOOKUP($D273,$B$2277:$V$2282,CH$50))/4</f>
        <v>2.5172487034449079E-2</v>
      </c>
      <c r="CI313" s="481">
        <f>(Infected!CJ226+Infected!CJ432+Infected!CJ638+Infected!CJ844+Infected!CJ1050+Infected!CJ1256+Infected!CJ1462)*(VLOOKUP($D433,Decrements!$B$2243:$V$2248,CI$50)-VLOOKUP($D273,$B$2277:$V$2282,CI$50))/4</f>
        <v>2.5270736253184465E-2</v>
      </c>
    </row>
    <row r="314" spans="2:87" s="489" customFormat="1">
      <c r="B314" s="490">
        <v>2</v>
      </c>
      <c r="C314" s="490">
        <v>2</v>
      </c>
      <c r="D314" s="490">
        <v>2</v>
      </c>
      <c r="E314" s="490">
        <v>222</v>
      </c>
      <c r="F314" s="491"/>
      <c r="G314" s="490">
        <f>Infected!I433+Infected!I639</f>
        <v>0.4</v>
      </c>
      <c r="H314" s="481">
        <f>(Infected!I227+Infected!I433+Infected!I639+Infected!I845+Infected!I1051+Infected!I1257+Infected!I1463)*(VLOOKUP($D434,Decrements!$B$2243:$V$2248,H$50)-VLOOKUP($D274,$B$2277:$V$2282,H$50))/4</f>
        <v>2.4076179339232007E-2</v>
      </c>
      <c r="I314" s="481">
        <f>(Infected!J227+Infected!J433+Infected!J639+Infected!J845+Infected!J1051+Infected!J1257+Infected!J1463)*(VLOOKUP($D434,Decrements!$B$2243:$V$2248,I$50)-VLOOKUP($D274,$B$2277:$V$2282,I$50))/4</f>
        <v>2.6834885525828547E-2</v>
      </c>
      <c r="J314" s="481">
        <f>(Infected!K227+Infected!K433+Infected!K639+Infected!K845+Infected!K1051+Infected!K1257+Infected!K1463)*(VLOOKUP($D434,Decrements!$B$2243:$V$2248,J$50)-VLOOKUP($D274,$B$2277:$V$2282,J$50))/4</f>
        <v>2.905229287644441E-2</v>
      </c>
      <c r="K314" s="481">
        <f>(Infected!L227+Infected!L433+Infected!L639+Infected!L845+Infected!L1051+Infected!L1257+Infected!L1463)*(VLOOKUP($D434,Decrements!$B$2243:$V$2248,K$50)-VLOOKUP($D274,$B$2277:$V$2282,K$50))/4</f>
        <v>3.1632465376143351E-2</v>
      </c>
      <c r="L314" s="481">
        <f>(Infected!M227+Infected!M433+Infected!M639+Infected!M845+Infected!M1051+Infected!M1257+Infected!M1463)*(VLOOKUP($D434,Decrements!$B$2243:$V$2248,L$50)-VLOOKUP($D274,$B$2277:$V$2282,L$50))/4</f>
        <v>3.4414035766440379E-2</v>
      </c>
      <c r="M314" s="481">
        <f>(Infected!N227+Infected!N433+Infected!N639+Infected!N845+Infected!N1051+Infected!N1257+Infected!N1463)*(VLOOKUP($D434,Decrements!$B$2243:$V$2248,M$50)-VLOOKUP($D274,$B$2277:$V$2282,M$50))/4</f>
        <v>3.6961972307014181E-2</v>
      </c>
      <c r="N314" s="481">
        <f>(Infected!O227+Infected!O433+Infected!O639+Infected!O845+Infected!O1051+Infected!O1257+Infected!O1463)*(VLOOKUP($D434,Decrements!$B$2243:$V$2248,N$50)-VLOOKUP($D274,$B$2277:$V$2282,N$50))/4</f>
        <v>3.9525212116724405E-2</v>
      </c>
      <c r="O314" s="481">
        <f>(Infected!P227+Infected!P433+Infected!P639+Infected!P845+Infected!P1051+Infected!P1257+Infected!P1463)*(VLOOKUP($D434,Decrements!$B$2243:$V$2248,O$50)-VLOOKUP($D274,$B$2277:$V$2282,O$50))/4</f>
        <v>4.2163768917773993E-2</v>
      </c>
      <c r="P314" s="481">
        <f>(Infected!Q227+Infected!Q433+Infected!Q639+Infected!Q845+Infected!Q1051+Infected!Q1257+Infected!Q1463)*(VLOOKUP($D434,Decrements!$B$2243:$V$2248,P$50)-VLOOKUP($D274,$B$2277:$V$2282,P$50))/4</f>
        <v>4.4665415096570529E-2</v>
      </c>
      <c r="Q314" s="481">
        <f>(Infected!R227+Infected!R433+Infected!R639+Infected!R845+Infected!R1051+Infected!R1257+Infected!R1463)*(VLOOKUP($D434,Decrements!$B$2243:$V$2248,Q$50)-VLOOKUP($D274,$B$2277:$V$2282,Q$50))/4</f>
        <v>5.2065693913321873E-2</v>
      </c>
      <c r="R314" s="481">
        <f>(Infected!S227+Infected!S433+Infected!S639+Infected!S845+Infected!S1051+Infected!S1257+Infected!S1463)*(VLOOKUP($D434,Decrements!$B$2243:$V$2248,R$50)-VLOOKUP($D274,$B$2277:$V$2282,R$50))/4</f>
        <v>5.6725481665915269E-2</v>
      </c>
      <c r="S314" s="481">
        <f>(Infected!T227+Infected!T433+Infected!T639+Infected!T845+Infected!T1051+Infected!T1257+Infected!T1463)*(VLOOKUP($D434,Decrements!$B$2243:$V$2248,S$50)-VLOOKUP($D274,$B$2277:$V$2282,S$50))/4</f>
        <v>6.1326309603671351E-2</v>
      </c>
      <c r="T314" s="481">
        <f>(Infected!U227+Infected!U433+Infected!U639+Infected!U845+Infected!U1051+Infected!U1257+Infected!U1463)*(VLOOKUP($D434,Decrements!$B$2243:$V$2248,T$50)-VLOOKUP($D274,$B$2277:$V$2282,T$50))/4</f>
        <v>6.5618145133949021E-2</v>
      </c>
      <c r="U314" s="481">
        <f>(Infected!V227+Infected!V433+Infected!V639+Infected!V845+Infected!V1051+Infected!V1257+Infected!V1463)*(VLOOKUP($D434,Decrements!$B$2243:$V$2248,U$50)-VLOOKUP($D274,$B$2277:$V$2282,U$50))/4</f>
        <v>7.4282144378035472E-2</v>
      </c>
      <c r="V314" s="481">
        <f>(Infected!W227+Infected!W433+Infected!W639+Infected!W845+Infected!W1051+Infected!W1257+Infected!W1463)*(VLOOKUP($D434,Decrements!$B$2243:$V$2248,V$50)-VLOOKUP($D274,$B$2277:$V$2282,V$50))/4</f>
        <v>7.9974844895306707E-2</v>
      </c>
      <c r="W314" s="481">
        <f>(Infected!X227+Infected!X433+Infected!X639+Infected!X845+Infected!X1051+Infected!X1257+Infected!X1463)*(VLOOKUP($D434,Decrements!$B$2243:$V$2248,W$50)-VLOOKUP($D274,$B$2277:$V$2282,W$50))/4</f>
        <v>8.5231168896205967E-2</v>
      </c>
      <c r="X314" s="481">
        <f>(Infected!Y227+Infected!Y433+Infected!Y639+Infected!Y845+Infected!Y1051+Infected!Y1257+Infected!Y1463)*(VLOOKUP($D434,Decrements!$B$2243:$V$2248,X$50)-VLOOKUP($D274,$B$2277:$V$2282,X$50))/4</f>
        <v>8.996866990385545E-2</v>
      </c>
      <c r="Y314" s="481">
        <f>(Infected!Z227+Infected!Z433+Infected!Z639+Infected!Z845+Infected!Z1051+Infected!Z1257+Infected!Z1463)*(VLOOKUP($D434,Decrements!$B$2243:$V$2248,Y$50)-VLOOKUP($D274,$B$2277:$V$2282,Y$50))/4</f>
        <v>9.8423389014792917E-2</v>
      </c>
      <c r="Z314" s="481">
        <f>(Infected!AA227+Infected!AA433+Infected!AA639+Infected!AA845+Infected!AA1051+Infected!AA1257+Infected!AA1463)*(VLOOKUP($D434,Decrements!$B$2243:$V$2248,Z$50)-VLOOKUP($D274,$B$2277:$V$2282,Z$50))/4</f>
        <v>0.10297190038761744</v>
      </c>
      <c r="AA314" s="481">
        <f>(Infected!AB227+Infected!AB433+Infected!AB639+Infected!AB845+Infected!AB1051+Infected!AB1257+Infected!AB1463)*(VLOOKUP($D434,Decrements!$B$2243:$V$2248,AA$50)-VLOOKUP($D274,$B$2277:$V$2282,AA$50))/4</f>
        <v>0.10708214721316928</v>
      </c>
      <c r="AB314" s="481">
        <f>(Infected!AC227+Infected!AC433+Infected!AC639+Infected!AC845+Infected!AC1051+Infected!AC1257+Infected!AC1463)*(VLOOKUP($D434,Decrements!$B$2243:$V$2248,AB$50)-VLOOKUP($D274,$B$2277:$V$2282,AB$50))/4</f>
        <v>0.11086536002549245</v>
      </c>
      <c r="AC314" s="481">
        <f>(Infected!AD227+Infected!AD433+Infected!AD639+Infected!AD845+Infected!AD1051+Infected!AD1257+Infected!AD1463)*(VLOOKUP($D434,Decrements!$B$2243:$V$2248,AC$50)-VLOOKUP($D274,$B$2277:$V$2282,AC$50))/4</f>
        <v>0.12247640142113142</v>
      </c>
      <c r="AD314" s="481">
        <f>(Infected!AE227+Infected!AE433+Infected!AE639+Infected!AE845+Infected!AE1051+Infected!AE1257+Infected!AE1463)*(VLOOKUP($D434,Decrements!$B$2243:$V$2248,AD$50)-VLOOKUP($D274,$B$2277:$V$2282,AD$50))/4</f>
        <v>0.12693857762181801</v>
      </c>
      <c r="AE314" s="481">
        <f>(Infected!AF227+Infected!AF433+Infected!AF639+Infected!AF845+Infected!AF1051+Infected!AF1257+Infected!AF1463)*(VLOOKUP($D434,Decrements!$B$2243:$V$2248,AE$50)-VLOOKUP($D274,$B$2277:$V$2282,AE$50))/4</f>
        <v>0.13106317682321209</v>
      </c>
      <c r="AF314" s="481">
        <f>(Infected!AG227+Infected!AG433+Infected!AG639+Infected!AG845+Infected!AG1051+Infected!AG1257+Infected!AG1463)*(VLOOKUP($D434,Decrements!$B$2243:$V$2248,AF$50)-VLOOKUP($D274,$B$2277:$V$2282,AF$50))/4</f>
        <v>0.13495458863299045</v>
      </c>
      <c r="AG314" s="481">
        <f>(Infected!AH227+Infected!AH433+Infected!AH639+Infected!AH845+Infected!AH1051+Infected!AH1257+Infected!AH1463)*(VLOOKUP($D434,Decrements!$B$2243:$V$2248,AG$50)-VLOOKUP($D274,$B$2277:$V$2282,AG$50))/4</f>
        <v>0.14546224977808184</v>
      </c>
      <c r="AH314" s="481">
        <f>(Infected!AI227+Infected!AI433+Infected!AI639+Infected!AI845+Infected!AI1051+Infected!AI1257+Infected!AI1463)*(VLOOKUP($D434,Decrements!$B$2243:$V$2248,AH$50)-VLOOKUP($D274,$B$2277:$V$2282,AH$50))/4</f>
        <v>0.15023840994087731</v>
      </c>
      <c r="AI314" s="481">
        <f>(Infected!AJ227+Infected!AJ433+Infected!AJ639+Infected!AJ845+Infected!AJ1051+Infected!AJ1257+Infected!AJ1463)*(VLOOKUP($D434,Decrements!$B$2243:$V$2248,AI$50)-VLOOKUP($D274,$B$2277:$V$2282,AI$50))/4</f>
        <v>0.15472084747940637</v>
      </c>
      <c r="AJ314" s="481">
        <f>(Infected!AK227+Infected!AK433+Infected!AK639+Infected!AK845+Infected!AK1051+Infected!AK1257+Infected!AK1463)*(VLOOKUP($D434,Decrements!$B$2243:$V$2248,AJ$50)-VLOOKUP($D274,$B$2277:$V$2282,AJ$50))/4</f>
        <v>0.15890676340123747</v>
      </c>
      <c r="AK314" s="481">
        <f>(Infected!AL227+Infected!AL433+Infected!AL639+Infected!AL845+Infected!AL1051+Infected!AL1257+Infected!AL1463)*(VLOOKUP($D434,Decrements!$B$2243:$V$2248,AK$50)-VLOOKUP($D274,$B$2277:$V$2282,AK$50))/4</f>
        <v>0.16572847138766666</v>
      </c>
      <c r="AL314" s="481">
        <f>(Infected!AM227+Infected!AM433+Infected!AM639+Infected!AM845+Infected!AM1051+Infected!AM1257+Infected!AM1463)*(VLOOKUP($D434,Decrements!$B$2243:$V$2248,AL$50)-VLOOKUP($D274,$B$2277:$V$2282,AL$50))/4</f>
        <v>0.16990087323648087</v>
      </c>
      <c r="AM314" s="481">
        <f>(Infected!AN227+Infected!AN433+Infected!AN639+Infected!AN845+Infected!AN1051+Infected!AN1257+Infected!AN1463)*(VLOOKUP($D434,Decrements!$B$2243:$V$2248,AM$50)-VLOOKUP($D274,$B$2277:$V$2282,AM$50))/4</f>
        <v>0.17385732946798324</v>
      </c>
      <c r="AN314" s="481">
        <f>(Infected!AO227+Infected!AO433+Infected!AO639+Infected!AO845+Infected!AO1051+Infected!AO1257+Infected!AO1463)*(VLOOKUP($D434,Decrements!$B$2243:$V$2248,AN$50)-VLOOKUP($D274,$B$2277:$V$2282,AN$50))/4</f>
        <v>0.17762879236087073</v>
      </c>
      <c r="AO314" s="481">
        <f>(Infected!AP227+Infected!AP433+Infected!AP639+Infected!AP845+Infected!AP1051+Infected!AP1257+Infected!AP1463)*(VLOOKUP($D434,Decrements!$B$2243:$V$2248,AO$50)-VLOOKUP($D274,$B$2277:$V$2282,AO$50))/4</f>
        <v>0.18124444677681054</v>
      </c>
      <c r="AP314" s="481">
        <f>(Infected!AQ227+Infected!AQ433+Infected!AQ639+Infected!AQ845+Infected!AQ1051+Infected!AQ1257+Infected!AQ1463)*(VLOOKUP($D434,Decrements!$B$2243:$V$2248,AP$50)-VLOOKUP($D274,$B$2277:$V$2282,AP$50))/4</f>
        <v>0.18472381756118325</v>
      </c>
      <c r="AQ314" s="481">
        <f>(Infected!AR227+Infected!AR433+Infected!AR639+Infected!AR845+Infected!AR1051+Infected!AR1257+Infected!AR1463)*(VLOOKUP($D434,Decrements!$B$2243:$V$2248,AQ$50)-VLOOKUP($D274,$B$2277:$V$2282,AQ$50))/4</f>
        <v>0.18808541284372851</v>
      </c>
      <c r="AR314" s="481">
        <f>(Infected!AS227+Infected!AS433+Infected!AS639+Infected!AS845+Infected!AS1051+Infected!AS1257+Infected!AS1463)*(VLOOKUP($D434,Decrements!$B$2243:$V$2248,AR$50)-VLOOKUP($D274,$B$2277:$V$2282,AR$50))/4</f>
        <v>0.19132831689365179</v>
      </c>
      <c r="AS314" s="481">
        <f>(Infected!AT227+Infected!AT433+Infected!AT639+Infected!AT845+Infected!AT1051+Infected!AT1257+Infected!AT1463)*(VLOOKUP($D434,Decrements!$B$2243:$V$2248,AS$50)-VLOOKUP($D274,$B$2277:$V$2282,AS$50))/4</f>
        <v>0.19444467265603843</v>
      </c>
      <c r="AT314" s="481">
        <f>(Infected!AU227+Infected!AU433+Infected!AU639+Infected!AU845+Infected!AU1051+Infected!AU1257+Infected!AU1463)*(VLOOKUP($D434,Decrements!$B$2243:$V$2248,AT$50)-VLOOKUP($D274,$B$2277:$V$2282,AT$50))/4</f>
        <v>0.19744446732335749</v>
      </c>
      <c r="AU314" s="481">
        <f>(Infected!AV227+Infected!AV433+Infected!AV639+Infected!AV845+Infected!AV1051+Infected!AV1257+Infected!AV1463)*(VLOOKUP($D434,Decrements!$B$2243:$V$2248,AU$50)-VLOOKUP($D274,$B$2277:$V$2282,AU$50))/4</f>
        <v>0.2003301528487399</v>
      </c>
      <c r="AV314" s="481">
        <f>(Infected!AW227+Infected!AW433+Infected!AW639+Infected!AW845+Infected!AW1051+Infected!AW1257+Infected!AW1463)*(VLOOKUP($D434,Decrements!$B$2243:$V$2248,AV$50)-VLOOKUP($D274,$B$2277:$V$2282,AV$50))/4</f>
        <v>0.2031050506661824</v>
      </c>
      <c r="AW314" s="481">
        <f>(Infected!AX227+Infected!AX433+Infected!AX639+Infected!AX845+Infected!AX1051+Infected!AX1257+Infected!AX1463)*(VLOOKUP($D434,Decrements!$B$2243:$V$2248,AW$50)-VLOOKUP($D274,$B$2277:$V$2282,AW$50))/4</f>
        <v>0.20576805041962959</v>
      </c>
      <c r="AX314" s="481">
        <f>(Infected!AY227+Infected!AY433+Infected!AY639+Infected!AY845+Infected!AY1051+Infected!AY1257+Infected!AY1463)*(VLOOKUP($D434,Decrements!$B$2243:$V$2248,AX$50)-VLOOKUP($D274,$B$2277:$V$2282,AX$50))/4</f>
        <v>0.20832750362366689</v>
      </c>
      <c r="AY314" s="481">
        <f>(Infected!AZ227+Infected!AZ433+Infected!AZ639+Infected!AZ845+Infected!AZ1051+Infected!AZ1257+Infected!AZ1463)*(VLOOKUP($D434,Decrements!$B$2243:$V$2248,AY$50)-VLOOKUP($D274,$B$2277:$V$2282,AY$50))/4</f>
        <v>0.2107867168987223</v>
      </c>
      <c r="AZ314" s="481">
        <f>(Infected!BA227+Infected!BA433+Infected!BA639+Infected!BA845+Infected!BA1051+Infected!BA1257+Infected!BA1463)*(VLOOKUP($D434,Decrements!$B$2243:$V$2248,AZ$50)-VLOOKUP($D274,$B$2277:$V$2282,AZ$50))/4</f>
        <v>0.21314892088316933</v>
      </c>
      <c r="BA314" s="481">
        <f>(Infected!BB227+Infected!BB433+Infected!BB639+Infected!BB845+Infected!BB1051+Infected!BB1257+Infected!BB1463)*(VLOOKUP($D434,Decrements!$B$2243:$V$2248,BA$50)-VLOOKUP($D274,$B$2277:$V$2282,BA$50))/4</f>
        <v>0.21541385289931006</v>
      </c>
      <c r="BB314" s="481">
        <f>(Infected!BC227+Infected!BC433+Infected!BC639+Infected!BC845+Infected!BC1051+Infected!BC1257+Infected!BC1463)*(VLOOKUP($D434,Decrements!$B$2243:$V$2248,BB$50)-VLOOKUP($D274,$B$2277:$V$2282,BB$50))/4</f>
        <v>0.21758786645931003</v>
      </c>
      <c r="BC314" s="481">
        <f>(Infected!BD227+Infected!BD433+Infected!BD639+Infected!BD845+Infected!BD1051+Infected!BD1257+Infected!BD1463)*(VLOOKUP($D434,Decrements!$B$2243:$V$2248,BC$50)-VLOOKUP($D274,$B$2277:$V$2282,BC$50))/4</f>
        <v>0.21967344667535346</v>
      </c>
      <c r="BD314" s="481">
        <f>(Infected!BE227+Infected!BE433+Infected!BE639+Infected!BE845+Infected!BE1051+Infected!BE1257+Infected!BE1463)*(VLOOKUP($D434,Decrements!$B$2243:$V$2248,BD$50)-VLOOKUP($D274,$B$2277:$V$2282,BD$50))/4</f>
        <v>0.2216734772630283</v>
      </c>
      <c r="BE314" s="481">
        <f>(Infected!BF227+Infected!BF433+Infected!BF639+Infected!BF845+Infected!BF1051+Infected!BF1257+Infected!BF1463)*(VLOOKUP($D434,Decrements!$B$2243:$V$2248,BE$50)-VLOOKUP($D274,$B$2277:$V$2282,BE$50))/4</f>
        <v>0.22358846233787993</v>
      </c>
      <c r="BF314" s="481">
        <f>(Infected!BG227+Infected!BG433+Infected!BG639+Infected!BG845+Infected!BG1051+Infected!BG1257+Infected!BG1463)*(VLOOKUP($D434,Decrements!$B$2243:$V$2248,BF$50)-VLOOKUP($D274,$B$2277:$V$2282,BF$50))/4</f>
        <v>0.22542377115480763</v>
      </c>
      <c r="BG314" s="481">
        <f>(Infected!BH227+Infected!BH433+Infected!BH639+Infected!BH845+Infected!BH1051+Infected!BH1257+Infected!BH1463)*(VLOOKUP($D434,Decrements!$B$2243:$V$2248,BG$50)-VLOOKUP($D274,$B$2277:$V$2282,BG$50))/4</f>
        <v>0.22718210786733814</v>
      </c>
      <c r="BH314" s="481">
        <f>(Infected!BI227+Infected!BI433+Infected!BI639+Infected!BI845+Infected!BI1051+Infected!BI1257+Infected!BI1463)*(VLOOKUP($D434,Decrements!$B$2243:$V$2248,BH$50)-VLOOKUP($D274,$B$2277:$V$2282,BH$50))/4</f>
        <v>0.22886609453195184</v>
      </c>
      <c r="BI314" s="481">
        <f>(Infected!BJ227+Infected!BJ433+Infected!BJ639+Infected!BJ845+Infected!BJ1051+Infected!BJ1257+Infected!BJ1463)*(VLOOKUP($D434,Decrements!$B$2243:$V$2248,BI$50)-VLOOKUP($D274,$B$2277:$V$2282,BI$50))/4</f>
        <v>0.23047638302371262</v>
      </c>
      <c r="BJ314" s="481">
        <f>(Infected!BK227+Infected!BK433+Infected!BK639+Infected!BK845+Infected!BK1051+Infected!BK1257+Infected!BK1463)*(VLOOKUP($D434,Decrements!$B$2243:$V$2248,BJ$50)-VLOOKUP($D274,$B$2277:$V$2282,BJ$50))/4</f>
        <v>0.23201738791104531</v>
      </c>
      <c r="BK314" s="481">
        <f>(Infected!BL227+Infected!BL433+Infected!BL639+Infected!BL845+Infected!BL1051+Infected!BL1257+Infected!BL1463)*(VLOOKUP($D434,Decrements!$B$2243:$V$2248,BK$50)-VLOOKUP($D274,$B$2277:$V$2282,BK$50))/4</f>
        <v>0.23349140527285997</v>
      </c>
      <c r="BL314" s="481">
        <f>(Infected!BM227+Infected!BM433+Infected!BM639+Infected!BM845+Infected!BM1051+Infected!BM1257+Infected!BM1463)*(VLOOKUP($D434,Decrements!$B$2243:$V$2248,BL$50)-VLOOKUP($D274,$B$2277:$V$2282,BL$50))/4</f>
        <v>0.23490066296613157</v>
      </c>
      <c r="BM314" s="481">
        <f>(Infected!BN227+Infected!BN433+Infected!BN639+Infected!BN845+Infected!BN1051+Infected!BN1257+Infected!BN1463)*(VLOOKUP($D434,Decrements!$B$2243:$V$2248,BM$50)-VLOOKUP($D274,$B$2277:$V$2282,BM$50))/4</f>
        <v>0.23624589073343952</v>
      </c>
      <c r="BN314" s="481">
        <f>(Infected!BO227+Infected!BO433+Infected!BO639+Infected!BO845+Infected!BO1051+Infected!BO1257+Infected!BO1463)*(VLOOKUP($D434,Decrements!$B$2243:$V$2248,BN$50)-VLOOKUP($D274,$B$2277:$V$2282,BN$50))/4</f>
        <v>0.23753029319122462</v>
      </c>
      <c r="BO314" s="481">
        <f>(Infected!BP227+Infected!BP433+Infected!BP639+Infected!BP845+Infected!BP1051+Infected!BP1257+Infected!BP1463)*(VLOOKUP($D434,Decrements!$B$2243:$V$2248,BO$50)-VLOOKUP($D274,$B$2277:$V$2282,BO$50))/4</f>
        <v>0.23875539848311161</v>
      </c>
      <c r="BP314" s="481">
        <f>(Infected!BQ227+Infected!BQ433+Infected!BQ639+Infected!BQ845+Infected!BQ1051+Infected!BQ1257+Infected!BQ1463)*(VLOOKUP($D434,Decrements!$B$2243:$V$2248,BP$50)-VLOOKUP($D274,$B$2277:$V$2282,BP$50))/4</f>
        <v>0.23992317837699356</v>
      </c>
      <c r="BQ314" s="481">
        <f>(Infected!BR227+Infected!BR433+Infected!BR639+Infected!BR845+Infected!BR1051+Infected!BR1257+Infected!BR1463)*(VLOOKUP($D434,Decrements!$B$2243:$V$2248,BQ$50)-VLOOKUP($D274,$B$2277:$V$2282,BQ$50))/4</f>
        <v>0.24103480713644698</v>
      </c>
      <c r="BR314" s="481">
        <f>(Infected!BS227+Infected!BS433+Infected!BS639+Infected!BS845+Infected!BS1051+Infected!BS1257+Infected!BS1463)*(VLOOKUP($D434,Decrements!$B$2243:$V$2248,BR$50)-VLOOKUP($D274,$B$2277:$V$2282,BR$50))/4</f>
        <v>0.24209310312561902</v>
      </c>
      <c r="BS314" s="481">
        <f>(Infected!BT227+Infected!BT433+Infected!BT639+Infected!BT845+Infected!BT1051+Infected!BT1257+Infected!BT1463)*(VLOOKUP($D434,Decrements!$B$2243:$V$2248,BS$50)-VLOOKUP($D274,$B$2277:$V$2282,BS$50))/4</f>
        <v>0.24309993961205625</v>
      </c>
      <c r="BT314" s="481">
        <f>(Infected!BU227+Infected!BU433+Infected!BU639+Infected!BU845+Infected!BU1051+Infected!BU1257+Infected!BU1463)*(VLOOKUP($D434,Decrements!$B$2243:$V$2248,BT$50)-VLOOKUP($D274,$B$2277:$V$2282,BT$50))/4</f>
        <v>0.24405712360343909</v>
      </c>
      <c r="BU314" s="481">
        <f>(Infected!BV227+Infected!BV433+Infected!BV639+Infected!BV845+Infected!BV1051+Infected!BV1257+Infected!BV1463)*(VLOOKUP($D434,Decrements!$B$2243:$V$2248,BU$50)-VLOOKUP($D274,$B$2277:$V$2282,BU$50))/4</f>
        <v>0.24496572166549976</v>
      </c>
      <c r="BV314" s="481">
        <f>(Infected!BW227+Infected!BW433+Infected!BW639+Infected!BW845+Infected!BW1051+Infected!BW1257+Infected!BW1463)*(VLOOKUP($D434,Decrements!$B$2243:$V$2248,BV$50)-VLOOKUP($D274,$B$2277:$V$2282,BV$50))/4</f>
        <v>0.24582807647895979</v>
      </c>
      <c r="BW314" s="481">
        <f>(Infected!BX227+Infected!BX433+Infected!BX639+Infected!BX845+Infected!BX1051+Infected!BX1257+Infected!BX1463)*(VLOOKUP($D434,Decrements!$B$2243:$V$2248,BW$50)-VLOOKUP($D274,$B$2277:$V$2282,BW$50))/4</f>
        <v>0.24664574799977815</v>
      </c>
      <c r="BX314" s="481">
        <f>(Infected!BY227+Infected!BY433+Infected!BY639+Infected!BY845+Infected!BY1051+Infected!BY1257+Infected!BY1463)*(VLOOKUP($D434,Decrements!$B$2243:$V$2248,BX$50)-VLOOKUP($D274,$B$2277:$V$2282,BX$50))/4</f>
        <v>0.24742024143993077</v>
      </c>
      <c r="BY314" s="481">
        <f>(Infected!BZ227+Infected!BZ433+Infected!BZ639+Infected!BZ845+Infected!BZ1051+Infected!BZ1257+Infected!BZ1463)*(VLOOKUP($D434,Decrements!$B$2243:$V$2248,BY$50)-VLOOKUP($D274,$B$2277:$V$2282,BY$50))/4</f>
        <v>0.24815251836760022</v>
      </c>
      <c r="BZ314" s="481">
        <f>(Infected!CA227+Infected!CA433+Infected!CA639+Infected!CA845+Infected!CA1051+Infected!CA1257+Infected!CA1463)*(VLOOKUP($D434,Decrements!$B$2243:$V$2248,BZ$50)-VLOOKUP($D274,$B$2277:$V$2282,BZ$50))/4</f>
        <v>0.24884448428107608</v>
      </c>
      <c r="CA314" s="481">
        <f>(Infected!CB227+Infected!CB433+Infected!CB639+Infected!CB845+Infected!CB1051+Infected!CB1257+Infected!CB1463)*(VLOOKUP($D434,Decrements!$B$2243:$V$2248,CA$50)-VLOOKUP($D274,$B$2277:$V$2282,CA$50))/4</f>
        <v>0.24949746979949608</v>
      </c>
      <c r="CB314" s="481">
        <f>(Infected!CC227+Infected!CC433+Infected!CC639+Infected!CC845+Infected!CC1051+Infected!CC1257+Infected!CC1463)*(VLOOKUP($D434,Decrements!$B$2243:$V$2248,CB$50)-VLOOKUP($D274,$B$2277:$V$2282,CB$50))/4</f>
        <v>0.25011276552354822</v>
      </c>
      <c r="CC314" s="481">
        <f>(Infected!CD227+Infected!CD433+Infected!CD639+Infected!CD845+Infected!CD1051+Infected!CD1257+Infected!CD1463)*(VLOOKUP($D434,Decrements!$B$2243:$V$2248,CC$50)-VLOOKUP($D274,$B$2277:$V$2282,CC$50))/4</f>
        <v>0.2506912935038873</v>
      </c>
      <c r="CD314" s="481">
        <f>(Infected!CE227+Infected!CE433+Infected!CE639+Infected!CE845+Infected!CE1051+Infected!CE1257+Infected!CE1463)*(VLOOKUP($D434,Decrements!$B$2243:$V$2248,CD$50)-VLOOKUP($D274,$B$2277:$V$2282,CD$50))/4</f>
        <v>0.25123460322497337</v>
      </c>
      <c r="CE314" s="481">
        <f>(Infected!CF227+Infected!CF433+Infected!CF639+Infected!CF845+Infected!CF1051+Infected!CF1257+Infected!CF1463)*(VLOOKUP($D434,Decrements!$B$2243:$V$2248,CE$50)-VLOOKUP($D274,$B$2277:$V$2282,CE$50))/4</f>
        <v>0.25174385320854253</v>
      </c>
      <c r="CF314" s="481">
        <f>(Infected!CG227+Infected!CG433+Infected!CG639+Infected!CG845+Infected!CG1051+Infected!CG1257+Infected!CG1463)*(VLOOKUP($D434,Decrements!$B$2243:$V$2248,CF$50)-VLOOKUP($D274,$B$2277:$V$2282,CF$50))/4</f>
        <v>0.2522201688805919</v>
      </c>
      <c r="CG314" s="481">
        <f>(Infected!CH227+Infected!CH433+Infected!CH639+Infected!CH845+Infected!CH1051+Infected!CH1257+Infected!CH1463)*(VLOOKUP($D434,Decrements!$B$2243:$V$2248,CG$50)-VLOOKUP($D274,$B$2277:$V$2282,CG$50))/4</f>
        <v>0.2526644462997667</v>
      </c>
      <c r="CH314" s="481">
        <f>(Infected!CI227+Infected!CI433+Infected!CI639+Infected!CI845+Infected!CI1051+Infected!CI1257+Infected!CI1463)*(VLOOKUP($D434,Decrements!$B$2243:$V$2248,CH$50)-VLOOKUP($D274,$B$2277:$V$2282,CH$50))/4</f>
        <v>0.25307794571807635</v>
      </c>
      <c r="CI314" s="481">
        <f>(Infected!CJ227+Infected!CJ433+Infected!CJ639+Infected!CJ845+Infected!CJ1051+Infected!CJ1257+Infected!CJ1463)*(VLOOKUP($D434,Decrements!$B$2243:$V$2248,CI$50)-VLOOKUP($D274,$B$2277:$V$2282,CI$50))/4</f>
        <v>0.25346168508289157</v>
      </c>
    </row>
    <row r="315" spans="2:87" s="489" customFormat="1">
      <c r="B315" s="490">
        <v>2</v>
      </c>
      <c r="C315" s="490">
        <v>1</v>
      </c>
      <c r="D315" s="490">
        <v>3</v>
      </c>
      <c r="E315" s="490">
        <v>213</v>
      </c>
      <c r="F315" s="491"/>
      <c r="G315" s="490">
        <f>Infected!I434+Infected!I640</f>
        <v>0</v>
      </c>
      <c r="H315" s="481">
        <f>(Infected!I228+Infected!I434+Infected!I640+Infected!I846+Infected!I1052+Infected!I1258+Infected!I1464)*(VLOOKUP($D435,Decrements!$B$2243:$V$2248,H$50)-VLOOKUP($D275,$B$2277:$V$2282,H$50))/4</f>
        <v>2.1488330607997625E-3</v>
      </c>
      <c r="I315" s="481">
        <f>(Infected!J228+Infected!J434+Infected!J640+Infected!J846+Infected!J1052+Infected!J1258+Infected!J1464)*(VLOOKUP($D435,Decrements!$B$2243:$V$2248,I$50)-VLOOKUP($D275,$B$2277:$V$2282,I$50))/4</f>
        <v>2.4622843166110702E-3</v>
      </c>
      <c r="J315" s="481">
        <f>(Infected!K228+Infected!K434+Infected!K640+Infected!K846+Infected!K1052+Infected!K1258+Infected!K1464)*(VLOOKUP($D435,Decrements!$B$2243:$V$2248,J$50)-VLOOKUP($D275,$B$2277:$V$2282,J$50))/4</f>
        <v>2.5274903067008629E-3</v>
      </c>
      <c r="K315" s="481">
        <f>(Infected!L228+Infected!L434+Infected!L640+Infected!L846+Infected!L1052+Infected!L1258+Infected!L1464)*(VLOOKUP($D435,Decrements!$B$2243:$V$2248,K$50)-VLOOKUP($D275,$B$2277:$V$2282,K$50))/4</f>
        <v>2.6467519946746982E-3</v>
      </c>
      <c r="L315" s="481">
        <f>(Infected!M228+Infected!M434+Infected!M640+Infected!M846+Infected!M1052+Infected!M1258+Infected!M1464)*(VLOOKUP($D435,Decrements!$B$2243:$V$2248,L$50)-VLOOKUP($D275,$B$2277:$V$2282,L$50))/4</f>
        <v>2.7820581117890849E-3</v>
      </c>
      <c r="M315" s="481">
        <f>(Infected!N228+Infected!N434+Infected!N640+Infected!N846+Infected!N1052+Infected!N1258+Infected!N1464)*(VLOOKUP($D435,Decrements!$B$2243:$V$2248,M$50)-VLOOKUP($D275,$B$2277:$V$2282,M$50))/4</f>
        <v>2.8857871885861986E-3</v>
      </c>
      <c r="N315" s="481">
        <f>(Infected!O228+Infected!O434+Infected!O640+Infected!O846+Infected!O1052+Infected!O1258+Infected!O1464)*(VLOOKUP($D435,Decrements!$B$2243:$V$2248,N$50)-VLOOKUP($D275,$B$2277:$V$2282,N$50))/4</f>
        <v>2.9876143376822237E-3</v>
      </c>
      <c r="O315" s="481">
        <f>(Infected!P228+Infected!P434+Infected!P640+Infected!P846+Infected!P1052+Infected!P1258+Infected!P1464)*(VLOOKUP($D435,Decrements!$B$2243:$V$2248,O$50)-VLOOKUP($D275,$B$2277:$V$2282,O$50))/4</f>
        <v>3.0919845903675386E-3</v>
      </c>
      <c r="P315" s="481">
        <f>(Infected!Q228+Infected!Q434+Infected!Q640+Infected!Q846+Infected!Q1052+Infected!Q1258+Infected!Q1464)*(VLOOKUP($D435,Decrements!$B$2243:$V$2248,P$50)-VLOOKUP($D275,$B$2277:$V$2282,P$50))/4</f>
        <v>3.1824658504966369E-3</v>
      </c>
      <c r="Q315" s="481">
        <f>(Infected!R228+Infected!R434+Infected!R640+Infected!R846+Infected!R1052+Infected!R1258+Infected!R1464)*(VLOOKUP($D435,Decrements!$B$2243:$V$2248,Q$50)-VLOOKUP($D275,$B$2277:$V$2282,Q$50))/4</f>
        <v>3.5185933224175596E-3</v>
      </c>
      <c r="R315" s="481">
        <f>(Infected!S228+Infected!S434+Infected!S640+Infected!S846+Infected!S1052+Infected!S1258+Infected!S1464)*(VLOOKUP($D435,Decrements!$B$2243:$V$2248,R$50)-VLOOKUP($D275,$B$2277:$V$2282,R$50))/4</f>
        <v>3.5986275381863823E-3</v>
      </c>
      <c r="S315" s="481">
        <f>(Infected!T228+Infected!T434+Infected!T640+Infected!T846+Infected!T1052+Infected!T1258+Infected!T1464)*(VLOOKUP($D435,Decrements!$B$2243:$V$2248,S$50)-VLOOKUP($D275,$B$2277:$V$2282,S$50))/4</f>
        <v>3.6645930023572436E-3</v>
      </c>
      <c r="T315" s="481">
        <f>(Infected!U228+Infected!U434+Infected!U640+Infected!U846+Infected!U1052+Infected!U1258+Infected!U1464)*(VLOOKUP($D435,Decrements!$B$2243:$V$2248,T$50)-VLOOKUP($D275,$B$2277:$V$2282,T$50))/4</f>
        <v>3.7013637226512523E-3</v>
      </c>
      <c r="U315" s="481">
        <f>(Infected!V228+Infected!V434+Infected!V640+Infected!V846+Infected!V1052+Infected!V1258+Infected!V1464)*(VLOOKUP($D435,Decrements!$B$2243:$V$2248,U$50)-VLOOKUP($D275,$B$2277:$V$2282,U$50))/4</f>
        <v>4.0618214167574109E-3</v>
      </c>
      <c r="V315" s="481">
        <f>(Infected!W228+Infected!W434+Infected!W640+Infected!W846+Infected!W1052+Infected!W1258+Infected!W1464)*(VLOOKUP($D435,Decrements!$B$2243:$V$2248,V$50)-VLOOKUP($D275,$B$2277:$V$2282,V$50))/4</f>
        <v>4.1742980156320338E-3</v>
      </c>
      <c r="W315" s="481">
        <f>(Infected!X228+Infected!X434+Infected!X640+Infected!X846+Infected!X1052+Infected!X1258+Infected!X1464)*(VLOOKUP($D435,Decrements!$B$2243:$V$2248,W$50)-VLOOKUP($D275,$B$2277:$V$2282,W$50))/4</f>
        <v>4.2550314927398691E-3</v>
      </c>
      <c r="X315" s="481">
        <f>(Infected!Y228+Infected!Y434+Infected!Y640+Infected!Y846+Infected!Y1052+Infected!Y1258+Infected!Y1464)*(VLOOKUP($D435,Decrements!$B$2243:$V$2248,X$50)-VLOOKUP($D275,$B$2277:$V$2282,X$50))/4</f>
        <v>4.3028777407309992E-3</v>
      </c>
      <c r="Y315" s="481">
        <f>(Infected!Z228+Infected!Z434+Infected!Z640+Infected!Z846+Infected!Z1052+Infected!Z1258+Infected!Z1464)*(VLOOKUP($D435,Decrements!$B$2243:$V$2248,Y$50)-VLOOKUP($D275,$B$2277:$V$2282,Y$50))/4</f>
        <v>4.6349784125326631E-3</v>
      </c>
      <c r="Z315" s="481">
        <f>(Infected!AA228+Infected!AA434+Infected!AA640+Infected!AA846+Infected!AA1052+Infected!AA1258+Infected!AA1464)*(VLOOKUP($D435,Decrements!$B$2243:$V$2248,Z$50)-VLOOKUP($D275,$B$2277:$V$2282,Z$50))/4</f>
        <v>4.6835519732573378E-3</v>
      </c>
      <c r="AA315" s="481">
        <f>(Infected!AB228+Infected!AB434+Infected!AB640+Infected!AB846+Infected!AB1052+Infected!AB1258+Infected!AB1464)*(VLOOKUP($D435,Decrements!$B$2243:$V$2248,AA$50)-VLOOKUP($D275,$B$2277:$V$2282,AA$50))/4</f>
        <v>4.7078954331324589E-3</v>
      </c>
      <c r="AB315" s="481">
        <f>(Infected!AC228+Infected!AC434+Infected!AC640+Infected!AC846+Infected!AC1052+Infected!AC1258+Infected!AC1464)*(VLOOKUP($D435,Decrements!$B$2243:$V$2248,AB$50)-VLOOKUP($D275,$B$2277:$V$2282,AB$50))/4</f>
        <v>4.7164266197337367E-3</v>
      </c>
      <c r="AC315" s="481">
        <f>(Infected!AD228+Infected!AD434+Infected!AD640+Infected!AD846+Infected!AD1052+Infected!AD1258+Infected!AD1464)*(VLOOKUP($D435,Decrements!$B$2243:$V$2248,AC$50)-VLOOKUP($D275,$B$2277:$V$2282,AC$50))/4</f>
        <v>5.2164151763234735E-3</v>
      </c>
      <c r="AD315" s="481">
        <f>(Infected!AE228+Infected!AE434+Infected!AE640+Infected!AE846+Infected!AE1052+Infected!AE1258+Infected!AE1464)*(VLOOKUP($D435,Decrements!$B$2243:$V$2248,AD$50)-VLOOKUP($D275,$B$2277:$V$2282,AD$50))/4</f>
        <v>5.2406288846568979E-3</v>
      </c>
      <c r="AE315" s="481">
        <f>(Infected!AF228+Infected!AF434+Infected!AF640+Infected!AF846+Infected!AF1052+Infected!AF1258+Infected!AF1464)*(VLOOKUP($D435,Decrements!$B$2243:$V$2248,AE$50)-VLOOKUP($D275,$B$2277:$V$2282,AE$50))/4</f>
        <v>5.2456248665132543E-3</v>
      </c>
      <c r="AF315" s="481">
        <f>(Infected!AG228+Infected!AG434+Infected!AG640+Infected!AG846+Infected!AG1052+Infected!AG1258+Infected!AG1464)*(VLOOKUP($D435,Decrements!$B$2243:$V$2248,AF$50)-VLOOKUP($D275,$B$2277:$V$2282,AF$50))/4</f>
        <v>5.2400503938010981E-3</v>
      </c>
      <c r="AG315" s="481">
        <f>(Infected!AH228+Infected!AH434+Infected!AH640+Infected!AH846+Infected!AH1052+Infected!AH1258+Infected!AH1464)*(VLOOKUP($D435,Decrements!$B$2243:$V$2248,AG$50)-VLOOKUP($D275,$B$2277:$V$2282,AG$50))/4</f>
        <v>5.6193321724489981E-3</v>
      </c>
      <c r="AH315" s="481">
        <f>(Infected!AI228+Infected!AI434+Infected!AI640+Infected!AI846+Infected!AI1052+Infected!AI1258+Infected!AI1464)*(VLOOKUP($D435,Decrements!$B$2243:$V$2248,AH$50)-VLOOKUP($D275,$B$2277:$V$2282,AH$50))/4</f>
        <v>5.6388930726895634E-3</v>
      </c>
      <c r="AI315" s="481">
        <f>(Infected!AJ228+Infected!AJ434+Infected!AJ640+Infected!AJ846+Infected!AJ1052+Infected!AJ1258+Infected!AJ1464)*(VLOOKUP($D435,Decrements!$B$2243:$V$2248,AI$50)-VLOOKUP($D275,$B$2277:$V$2282,AI$50))/4</f>
        <v>5.6434569099835007E-3</v>
      </c>
      <c r="AJ315" s="481">
        <f>(Infected!AK228+Infected!AK434+Infected!AK640+Infected!AK846+Infected!AK1052+Infected!AK1258+Infected!AK1464)*(VLOOKUP($D435,Decrements!$B$2243:$V$2248,AJ$50)-VLOOKUP($D275,$B$2277:$V$2282,AJ$50))/4</f>
        <v>5.6352819225815344E-3</v>
      </c>
      <c r="AK315" s="481">
        <f>(Infected!AL228+Infected!AL434+Infected!AL640+Infected!AL846+Infected!AL1052+Infected!AL1258+Infected!AL1464)*(VLOOKUP($D435,Decrements!$B$2243:$V$2248,AK$50)-VLOOKUP($D275,$B$2277:$V$2282,AK$50))/4</f>
        <v>5.7747209913348455E-3</v>
      </c>
      <c r="AL315" s="481">
        <f>(Infected!AM228+Infected!AM434+Infected!AM640+Infected!AM846+Infected!AM1052+Infected!AM1258+Infected!AM1464)*(VLOOKUP($D435,Decrements!$B$2243:$V$2248,AL$50)-VLOOKUP($D275,$B$2277:$V$2282,AL$50))/4</f>
        <v>5.7618828988138899E-3</v>
      </c>
      <c r="AM315" s="481">
        <f>(Infected!AN228+Infected!AN434+Infected!AN640+Infected!AN846+Infected!AN1052+Infected!AN1258+Infected!AN1464)*(VLOOKUP($D435,Decrements!$B$2243:$V$2248,AM$50)-VLOOKUP($D275,$B$2277:$V$2282,AM$50))/4</f>
        <v>5.741120478543275E-3</v>
      </c>
      <c r="AN315" s="481">
        <f>(Infected!AO228+Infected!AO434+Infected!AO640+Infected!AO846+Infected!AO1052+Infected!AO1258+Infected!AO1464)*(VLOOKUP($D435,Decrements!$B$2243:$V$2248,AN$50)-VLOOKUP($D275,$B$2277:$V$2282,AN$50))/4</f>
        <v>5.7145091521364428E-3</v>
      </c>
      <c r="AO315" s="481">
        <f>(Infected!AP228+Infected!AP434+Infected!AP640+Infected!AP846+Infected!AP1052+Infected!AP1258+Infected!AP1464)*(VLOOKUP($D435,Decrements!$B$2243:$V$2248,AO$50)-VLOOKUP($D275,$B$2277:$V$2282,AO$50))/4</f>
        <v>5.6839064282623629E-3</v>
      </c>
      <c r="AP315" s="481">
        <f>(Infected!AQ228+Infected!AQ434+Infected!AQ640+Infected!AQ846+Infected!AQ1052+Infected!AQ1258+Infected!AQ1464)*(VLOOKUP($D435,Decrements!$B$2243:$V$2248,AP$50)-VLOOKUP($D275,$B$2277:$V$2282,AP$50))/4</f>
        <v>5.6506757130218733E-3</v>
      </c>
      <c r="AQ315" s="481">
        <f>(Infected!AR228+Infected!AR434+Infected!AR640+Infected!AR846+Infected!AR1052+Infected!AR1258+Infected!AR1464)*(VLOOKUP($D435,Decrements!$B$2243:$V$2248,AQ$50)-VLOOKUP($D275,$B$2277:$V$2282,AQ$50))/4</f>
        <v>5.6156229703300349E-3</v>
      </c>
      <c r="AR315" s="481">
        <f>(Infected!AS228+Infected!AS434+Infected!AS640+Infected!AS846+Infected!AS1052+Infected!AS1258+Infected!AS1464)*(VLOOKUP($D435,Decrements!$B$2243:$V$2248,AR$50)-VLOOKUP($D275,$B$2277:$V$2282,AR$50))/4</f>
        <v>5.5790459441278101E-3</v>
      </c>
      <c r="AS315" s="481">
        <f>(Infected!AT228+Infected!AT434+Infected!AT640+Infected!AT846+Infected!AT1052+Infected!AT1258+Infected!AT1464)*(VLOOKUP($D435,Decrements!$B$2243:$V$2248,AS$50)-VLOOKUP($D275,$B$2277:$V$2282,AS$50))/4</f>
        <v>5.5408380404314448E-3</v>
      </c>
      <c r="AT315" s="481">
        <f>(Infected!AU228+Infected!AU434+Infected!AU640+Infected!AU846+Infected!AU1052+Infected!AU1258+Infected!AU1464)*(VLOOKUP($D435,Decrements!$B$2243:$V$2248,AT$50)-VLOOKUP($D275,$B$2277:$V$2282,AT$50))/4</f>
        <v>5.5017369497553318E-3</v>
      </c>
      <c r="AU315" s="481">
        <f>(Infected!AV228+Infected!AV434+Infected!AV640+Infected!AV846+Infected!AV1052+Infected!AV1258+Infected!AV1464)*(VLOOKUP($D435,Decrements!$B$2243:$V$2248,AU$50)-VLOOKUP($D275,$B$2277:$V$2282,AU$50))/4</f>
        <v>5.4620180268009806E-3</v>
      </c>
      <c r="AV315" s="481">
        <f>(Infected!AW228+Infected!AW434+Infected!AW640+Infected!AW846+Infected!AW1052+Infected!AW1258+Infected!AW1464)*(VLOOKUP($D435,Decrements!$B$2243:$V$2248,AV$50)-VLOOKUP($D275,$B$2277:$V$2282,AV$50))/4</f>
        <v>5.4219655746055133E-3</v>
      </c>
      <c r="AW315" s="481">
        <f>(Infected!AX228+Infected!AX434+Infected!AX640+Infected!AX846+Infected!AX1052+Infected!AX1258+Infected!AX1464)*(VLOOKUP($D435,Decrements!$B$2243:$V$2248,AW$50)-VLOOKUP($D275,$B$2277:$V$2282,AW$50))/4</f>
        <v>5.3816109593222798E-3</v>
      </c>
      <c r="AX315" s="481">
        <f>(Infected!AY228+Infected!AY434+Infected!AY640+Infected!AY846+Infected!AY1052+Infected!AY1258+Infected!AY1464)*(VLOOKUP($D435,Decrements!$B$2243:$V$2248,AX$50)-VLOOKUP($D275,$B$2277:$V$2282,AX$50))/4</f>
        <v>5.341450010213784E-3</v>
      </c>
      <c r="AY315" s="481">
        <f>(Infected!AZ228+Infected!AZ434+Infected!AZ640+Infected!AZ846+Infected!AZ1052+Infected!AZ1258+Infected!AZ1464)*(VLOOKUP($D435,Decrements!$B$2243:$V$2248,AY$50)-VLOOKUP($D275,$B$2277:$V$2282,AY$50))/4</f>
        <v>5.3016862171048063E-3</v>
      </c>
      <c r="AZ315" s="481">
        <f>(Infected!BA228+Infected!BA434+Infected!BA640+Infected!BA846+Infected!BA1052+Infected!BA1258+Infected!BA1464)*(VLOOKUP($D435,Decrements!$B$2243:$V$2248,AZ$50)-VLOOKUP($D275,$B$2277:$V$2282,AZ$50))/4</f>
        <v>5.262497287742929E-3</v>
      </c>
      <c r="BA315" s="481">
        <f>(Infected!BB228+Infected!BB434+Infected!BB640+Infected!BB846+Infected!BB1052+Infected!BB1258+Infected!BB1464)*(VLOOKUP($D435,Decrements!$B$2243:$V$2248,BA$50)-VLOOKUP($D275,$B$2277:$V$2282,BA$50))/4</f>
        <v>5.2238651114903277E-3</v>
      </c>
      <c r="BB315" s="481">
        <f>(Infected!BC228+Infected!BC434+Infected!BC640+Infected!BC846+Infected!BC1052+Infected!BC1258+Infected!BC1464)*(VLOOKUP($D435,Decrements!$B$2243:$V$2248,BB$50)-VLOOKUP($D275,$B$2277:$V$2282,BB$50))/4</f>
        <v>5.1860954197248104E-3</v>
      </c>
      <c r="BC315" s="481">
        <f>(Infected!BD228+Infected!BD434+Infected!BD640+Infected!BD846+Infected!BD1052+Infected!BD1258+Infected!BD1464)*(VLOOKUP($D435,Decrements!$B$2243:$V$2248,BC$50)-VLOOKUP($D275,$B$2277:$V$2282,BC$50))/4</f>
        <v>5.149276208538449E-3</v>
      </c>
      <c r="BD315" s="481">
        <f>(Infected!BE228+Infected!BE434+Infected!BE640+Infected!BE846+Infected!BE1052+Infected!BE1258+Infected!BE1464)*(VLOOKUP($D435,Decrements!$B$2243:$V$2248,BD$50)-VLOOKUP($D275,$B$2277:$V$2282,BD$50))/4</f>
        <v>5.1135033516506671E-3</v>
      </c>
      <c r="BE315" s="481">
        <f>(Infected!BF228+Infected!BF434+Infected!BF640+Infected!BF846+Infected!BF1052+Infected!BF1258+Infected!BF1464)*(VLOOKUP($D435,Decrements!$B$2243:$V$2248,BE$50)-VLOOKUP($D275,$B$2277:$V$2282,BE$50))/4</f>
        <v>5.0787406281229824E-3</v>
      </c>
      <c r="BF315" s="481">
        <f>(Infected!BG228+Infected!BG434+Infected!BG640+Infected!BG846+Infected!BG1052+Infected!BG1258+Infected!BG1464)*(VLOOKUP($D435,Decrements!$B$2243:$V$2248,BF$50)-VLOOKUP($D275,$B$2277:$V$2282,BF$50))/4</f>
        <v>5.0451907532888217E-3</v>
      </c>
      <c r="BG315" s="481">
        <f>(Infected!BH228+Infected!BH434+Infected!BH640+Infected!BH846+Infected!BH1052+Infected!BH1258+Infected!BH1464)*(VLOOKUP($D435,Decrements!$B$2243:$V$2248,BG$50)-VLOOKUP($D275,$B$2277:$V$2282,BG$50))/4</f>
        <v>5.0129065196213582E-3</v>
      </c>
      <c r="BH315" s="481">
        <f>(Infected!BI228+Infected!BI434+Infected!BI640+Infected!BI846+Infected!BI1052+Infected!BI1258+Infected!BI1464)*(VLOOKUP($D435,Decrements!$B$2243:$V$2248,BH$50)-VLOOKUP($D275,$B$2277:$V$2282,BH$50))/4</f>
        <v>4.9819287871842753E-3</v>
      </c>
      <c r="BI315" s="481">
        <f>(Infected!BJ228+Infected!BJ434+Infected!BJ640+Infected!BJ846+Infected!BJ1052+Infected!BJ1258+Infected!BJ1464)*(VLOOKUP($D435,Decrements!$B$2243:$V$2248,BI$50)-VLOOKUP($D275,$B$2277:$V$2282,BI$50))/4</f>
        <v>4.9521929515349171E-3</v>
      </c>
      <c r="BJ315" s="481">
        <f>(Infected!BK228+Infected!BK434+Infected!BK640+Infected!BK846+Infected!BK1052+Infected!BK1258+Infected!BK1464)*(VLOOKUP($D435,Decrements!$B$2243:$V$2248,BJ$50)-VLOOKUP($D275,$B$2277:$V$2282,BJ$50))/4</f>
        <v>4.9238233224608661E-3</v>
      </c>
      <c r="BK315" s="481">
        <f>(Infected!BL228+Infected!BL434+Infected!BL640+Infected!BL846+Infected!BL1052+Infected!BL1258+Infected!BL1464)*(VLOOKUP($D435,Decrements!$B$2243:$V$2248,BK$50)-VLOOKUP($D275,$B$2277:$V$2282,BK$50))/4</f>
        <v>4.8968289424418032E-3</v>
      </c>
      <c r="BL315" s="481">
        <f>(Infected!BM228+Infected!BM434+Infected!BM640+Infected!BM846+Infected!BM1052+Infected!BM1258+Infected!BM1464)*(VLOOKUP($D435,Decrements!$B$2243:$V$2248,BL$50)-VLOOKUP($D275,$B$2277:$V$2282,BL$50))/4</f>
        <v>4.8712125510619415E-3</v>
      </c>
      <c r="BM315" s="481">
        <f>(Infected!BN228+Infected!BN434+Infected!BN640+Infected!BN846+Infected!BN1052+Infected!BN1258+Infected!BN1464)*(VLOOKUP($D435,Decrements!$B$2243:$V$2248,BM$50)-VLOOKUP($D275,$B$2277:$V$2282,BM$50))/4</f>
        <v>4.8468990267039888E-3</v>
      </c>
      <c r="BN315" s="481">
        <f>(Infected!BO228+Infected!BO434+Infected!BO640+Infected!BO846+Infected!BO1052+Infected!BO1258+Infected!BO1464)*(VLOOKUP($D435,Decrements!$B$2243:$V$2248,BN$50)-VLOOKUP($D275,$B$2277:$V$2282,BN$50))/4</f>
        <v>4.823940179683843E-3</v>
      </c>
      <c r="BO315" s="481">
        <f>(Infected!BP228+Infected!BP434+Infected!BP640+Infected!BP846+Infected!BP1052+Infected!BP1258+Infected!BP1464)*(VLOOKUP($D435,Decrements!$B$2243:$V$2248,BO$50)-VLOOKUP($D275,$B$2277:$V$2282,BO$50))/4</f>
        <v>4.8023005344846274E-3</v>
      </c>
      <c r="BP315" s="481">
        <f>(Infected!BQ228+Infected!BQ434+Infected!BQ640+Infected!BQ846+Infected!BQ1052+Infected!BQ1258+Infected!BQ1464)*(VLOOKUP($D435,Decrements!$B$2243:$V$2248,BP$50)-VLOOKUP($D275,$B$2277:$V$2282,BP$50))/4</f>
        <v>4.7819680410439696E-3</v>
      </c>
      <c r="BQ315" s="481">
        <f>(Infected!BR228+Infected!BR434+Infected!BR640+Infected!BR846+Infected!BR1052+Infected!BR1258+Infected!BR1464)*(VLOOKUP($D435,Decrements!$B$2243:$V$2248,BQ$50)-VLOOKUP($D275,$B$2277:$V$2282,BQ$50))/4</f>
        <v>4.7628893515309408E-3</v>
      </c>
      <c r="BR315" s="481">
        <f>(Infected!BS228+Infected!BS434+Infected!BS640+Infected!BS846+Infected!BS1052+Infected!BS1258+Infected!BS1464)*(VLOOKUP($D435,Decrements!$B$2243:$V$2248,BR$50)-VLOOKUP($D275,$B$2277:$V$2282,BR$50))/4</f>
        <v>4.7450956298129366E-3</v>
      </c>
      <c r="BS315" s="481">
        <f>(Infected!BT228+Infected!BT434+Infected!BT640+Infected!BT846+Infected!BT1052+Infected!BT1258+Infected!BT1464)*(VLOOKUP($D435,Decrements!$B$2243:$V$2248,BS$50)-VLOOKUP($D275,$B$2277:$V$2282,BS$50))/4</f>
        <v>4.7285676247293103E-3</v>
      </c>
      <c r="BT315" s="481">
        <f>(Infected!BU228+Infected!BU434+Infected!BU640+Infected!BU846+Infected!BU1052+Infected!BU1258+Infected!BU1464)*(VLOOKUP($D435,Decrements!$B$2243:$V$2248,BT$50)-VLOOKUP($D275,$B$2277:$V$2282,BT$50))/4</f>
        <v>4.7132831091837822E-3</v>
      </c>
      <c r="BU315" s="481">
        <f>(Infected!BV228+Infected!BV434+Infected!BV640+Infected!BV846+Infected!BV1052+Infected!BV1258+Infected!BV1464)*(VLOOKUP($D435,Decrements!$B$2243:$V$2248,BU$50)-VLOOKUP($D275,$B$2277:$V$2282,BU$50))/4</f>
        <v>4.6991829017094333E-3</v>
      </c>
      <c r="BV315" s="481">
        <f>(Infected!BW228+Infected!BW434+Infected!BW640+Infected!BW846+Infected!BW1052+Infected!BW1258+Infected!BW1464)*(VLOOKUP($D435,Decrements!$B$2243:$V$2248,BV$50)-VLOOKUP($D275,$B$2277:$V$2282,BV$50))/4</f>
        <v>4.6862762267422548E-3</v>
      </c>
      <c r="BW315" s="481">
        <f>(Infected!BX228+Infected!BX434+Infected!BX640+Infected!BX846+Infected!BX1052+Infected!BX1258+Infected!BX1464)*(VLOOKUP($D435,Decrements!$B$2243:$V$2248,BW$50)-VLOOKUP($D275,$B$2277:$V$2282,BW$50))/4</f>
        <v>4.6745323958161467E-3</v>
      </c>
      <c r="BX315" s="481">
        <f>(Infected!BY228+Infected!BY434+Infected!BY640+Infected!BY846+Infected!BY1052+Infected!BY1258+Infected!BY1464)*(VLOOKUP($D435,Decrements!$B$2243:$V$2248,BX$50)-VLOOKUP($D275,$B$2277:$V$2282,BX$50))/4</f>
        <v>4.6639199510434314E-3</v>
      </c>
      <c r="BY315" s="481">
        <f>(Infected!BZ228+Infected!BZ434+Infected!BZ640+Infected!BZ846+Infected!BZ1052+Infected!BZ1258+Infected!BZ1464)*(VLOOKUP($D435,Decrements!$B$2243:$V$2248,BY$50)-VLOOKUP($D275,$B$2277:$V$2282,BY$50))/4</f>
        <v>4.6543814591559025E-3</v>
      </c>
      <c r="BZ315" s="481">
        <f>(Infected!CA228+Infected!CA434+Infected!CA640+Infected!CA846+Infected!CA1052+Infected!CA1258+Infected!CA1464)*(VLOOKUP($D435,Decrements!$B$2243:$V$2248,BZ$50)-VLOOKUP($D275,$B$2277:$V$2282,BZ$50))/4</f>
        <v>4.6459117458056759E-3</v>
      </c>
      <c r="CA315" s="481">
        <f>(Infected!CB228+Infected!CB434+Infected!CB640+Infected!CB846+Infected!CB1052+Infected!CB1258+Infected!CB1464)*(VLOOKUP($D435,Decrements!$B$2243:$V$2248,CA$50)-VLOOKUP($D275,$B$2277:$V$2282,CA$50))/4</f>
        <v>4.6384770572352732E-3</v>
      </c>
      <c r="CB315" s="481">
        <f>(Infected!CC228+Infected!CC434+Infected!CC640+Infected!CC846+Infected!CC1052+Infected!CC1258+Infected!CC1464)*(VLOOKUP($D435,Decrements!$B$2243:$V$2248,CB$50)-VLOOKUP($D275,$B$2277:$V$2282,CB$50))/4</f>
        <v>4.632043981359163E-3</v>
      </c>
      <c r="CC315" s="481">
        <f>(Infected!CD228+Infected!CD434+Infected!CD640+Infected!CD846+Infected!CD1052+Infected!CD1258+Infected!CD1464)*(VLOOKUP($D435,Decrements!$B$2243:$V$2248,CC$50)-VLOOKUP($D275,$B$2277:$V$2282,CC$50))/4</f>
        <v>4.6265622504304913E-3</v>
      </c>
      <c r="CD315" s="481">
        <f>(Infected!CE228+Infected!CE434+Infected!CE640+Infected!CE846+Infected!CE1052+Infected!CE1258+Infected!CE1464)*(VLOOKUP($D435,Decrements!$B$2243:$V$2248,CD$50)-VLOOKUP($D275,$B$2277:$V$2282,CD$50))/4</f>
        <v>4.6220176641859042E-3</v>
      </c>
      <c r="CE315" s="481">
        <f>(Infected!CF228+Infected!CF434+Infected!CF640+Infected!CF846+Infected!CF1052+Infected!CF1258+Infected!CF1464)*(VLOOKUP($D435,Decrements!$B$2243:$V$2248,CE$50)-VLOOKUP($D275,$B$2277:$V$2282,CE$50))/4</f>
        <v>4.618377246435424E-3</v>
      </c>
      <c r="CF315" s="481">
        <f>(Infected!CG228+Infected!CG434+Infected!CG640+Infected!CG846+Infected!CG1052+Infected!CG1258+Infected!CG1464)*(VLOOKUP($D435,Decrements!$B$2243:$V$2248,CF$50)-VLOOKUP($D275,$B$2277:$V$2282,CF$50))/4</f>
        <v>4.6156087717957768E-3</v>
      </c>
      <c r="CG315" s="481">
        <f>(Infected!CH228+Infected!CH434+Infected!CH640+Infected!CH846+Infected!CH1052+Infected!CH1258+Infected!CH1464)*(VLOOKUP($D435,Decrements!$B$2243:$V$2248,CG$50)-VLOOKUP($D275,$B$2277:$V$2282,CG$50))/4</f>
        <v>4.613670332804359E-3</v>
      </c>
      <c r="CH315" s="481">
        <f>(Infected!CI228+Infected!CI434+Infected!CI640+Infected!CI846+Infected!CI1052+Infected!CI1258+Infected!CI1464)*(VLOOKUP($D435,Decrements!$B$2243:$V$2248,CH$50)-VLOOKUP($D275,$B$2277:$V$2282,CH$50))/4</f>
        <v>4.6125422489891096E-3</v>
      </c>
      <c r="CI315" s="481">
        <f>(Infected!CJ228+Infected!CJ434+Infected!CJ640+Infected!CJ846+Infected!CJ1052+Infected!CJ1258+Infected!CJ1464)*(VLOOKUP($D435,Decrements!$B$2243:$V$2248,CI$50)-VLOOKUP($D275,$B$2277:$V$2282,CI$50))/4</f>
        <v>4.6121939727774355E-3</v>
      </c>
    </row>
    <row r="316" spans="2:87" s="489" customFormat="1">
      <c r="B316" s="490">
        <v>2</v>
      </c>
      <c r="C316" s="490">
        <v>2</v>
      </c>
      <c r="D316" s="490">
        <v>3</v>
      </c>
      <c r="E316" s="490">
        <v>223</v>
      </c>
      <c r="F316" s="491"/>
      <c r="G316" s="490">
        <f>Infected!I435+Infected!I641</f>
        <v>0.60000000000000009</v>
      </c>
      <c r="H316" s="481">
        <f>(Infected!I229+Infected!I435+Infected!I641+Infected!I847+Infected!I1053+Infected!I1259+Infected!I1465)*(VLOOKUP($D436,Decrements!$B$2243:$V$2248,H$50)-VLOOKUP($D276,$B$2277:$V$2282,H$50))/4</f>
        <v>4.434470043534585E-2</v>
      </c>
      <c r="I316" s="481">
        <f>(Infected!J229+Infected!J435+Infected!J641+Infected!J847+Infected!J1053+Infected!J1259+Infected!J1465)*(VLOOKUP($D436,Decrements!$B$2243:$V$2248,I$50)-VLOOKUP($D276,$B$2277:$V$2282,I$50))/4</f>
        <v>4.744738136783367E-2</v>
      </c>
      <c r="J316" s="481">
        <f>(Infected!K229+Infected!K435+Infected!K641+Infected!K847+Infected!K1053+Infected!K1259+Infected!K1465)*(VLOOKUP($D436,Decrements!$B$2243:$V$2248,J$50)-VLOOKUP($D276,$B$2277:$V$2282,J$50))/4</f>
        <v>4.9348708225714508E-2</v>
      </c>
      <c r="K316" s="481">
        <f>(Infected!L229+Infected!L435+Infected!L641+Infected!L847+Infected!L1053+Infected!L1259+Infected!L1465)*(VLOOKUP($D436,Decrements!$B$2243:$V$2248,K$50)-VLOOKUP($D276,$B$2277:$V$2282,K$50))/4</f>
        <v>5.1925841539637203E-2</v>
      </c>
      <c r="L316" s="481">
        <f>(Infected!M229+Infected!M435+Infected!M641+Infected!M847+Infected!M1053+Infected!M1259+Infected!M1465)*(VLOOKUP($D436,Decrements!$B$2243:$V$2248,L$50)-VLOOKUP($D276,$B$2277:$V$2282,L$50))/4</f>
        <v>5.4778604195995916E-2</v>
      </c>
      <c r="M316" s="481">
        <f>(Infected!N229+Infected!N435+Infected!N641+Infected!N847+Infected!N1053+Infected!N1259+Infected!N1465)*(VLOOKUP($D436,Decrements!$B$2243:$V$2248,M$50)-VLOOKUP($D276,$B$2277:$V$2282,M$50))/4</f>
        <v>5.8440937125008023E-2</v>
      </c>
      <c r="N316" s="481">
        <f>(Infected!O229+Infected!O435+Infected!O641+Infected!O847+Infected!O1053+Infected!O1259+Infected!O1465)*(VLOOKUP($D436,Decrements!$B$2243:$V$2248,N$50)-VLOOKUP($D276,$B$2277:$V$2282,N$50))/4</f>
        <v>6.2065429255891237E-2</v>
      </c>
      <c r="O316" s="481">
        <f>(Infected!P229+Infected!P435+Infected!P641+Infected!P847+Infected!P1053+Infected!P1259+Infected!P1465)*(VLOOKUP($D436,Decrements!$B$2243:$V$2248,O$50)-VLOOKUP($D276,$B$2277:$V$2282,O$50))/4</f>
        <v>6.5771175422020267E-2</v>
      </c>
      <c r="P316" s="481">
        <f>(Infected!Q229+Infected!Q435+Infected!Q641+Infected!Q847+Infected!Q1053+Infected!Q1259+Infected!Q1465)*(VLOOKUP($D436,Decrements!$B$2243:$V$2248,P$50)-VLOOKUP($D276,$B$2277:$V$2282,P$50))/4</f>
        <v>6.9245472028179281E-2</v>
      </c>
      <c r="Q316" s="481">
        <f>(Infected!R229+Infected!R435+Infected!R641+Infected!R847+Infected!R1053+Infected!R1259+Infected!R1465)*(VLOOKUP($D436,Decrements!$B$2243:$V$2248,Q$50)-VLOOKUP($D276,$B$2277:$V$2282,Q$50))/4</f>
        <v>7.8742244839758391E-2</v>
      </c>
      <c r="R316" s="481">
        <f>(Infected!S229+Infected!S435+Infected!S641+Infected!S847+Infected!S1053+Infected!S1259+Infected!S1465)*(VLOOKUP($D436,Decrements!$B$2243:$V$2248,R$50)-VLOOKUP($D276,$B$2277:$V$2282,R$50))/4</f>
        <v>8.2393989651681446E-2</v>
      </c>
      <c r="S316" s="481">
        <f>(Infected!T229+Infected!T435+Infected!T641+Infected!T847+Infected!T1053+Infected!T1259+Infected!T1465)*(VLOOKUP($D436,Decrements!$B$2243:$V$2248,S$50)-VLOOKUP($D276,$B$2277:$V$2282,S$50))/4</f>
        <v>8.5709998447276559E-2</v>
      </c>
      <c r="T316" s="481">
        <f>(Infected!U229+Infected!U435+Infected!U641+Infected!U847+Infected!U1053+Infected!U1259+Infected!U1465)*(VLOOKUP($D436,Decrements!$B$2243:$V$2248,T$50)-VLOOKUP($D276,$B$2277:$V$2282,T$50))/4</f>
        <v>8.8332978293490613E-2</v>
      </c>
      <c r="U316" s="481">
        <f>(Infected!V229+Infected!V435+Infected!V641+Infected!V847+Infected!V1053+Infected!V1259+Infected!V1465)*(VLOOKUP($D436,Decrements!$B$2243:$V$2248,U$50)-VLOOKUP($D276,$B$2277:$V$2282,U$50))/4</f>
        <v>9.9016067123611579E-2</v>
      </c>
      <c r="V316" s="481">
        <f>(Infected!W229+Infected!W435+Infected!W641+Infected!W847+Infected!W1053+Infected!W1259+Infected!W1465)*(VLOOKUP($D436,Decrements!$B$2243:$V$2248,V$50)-VLOOKUP($D276,$B$2277:$V$2282,V$50))/4</f>
        <v>0.10362799610552852</v>
      </c>
      <c r="W316" s="481">
        <f>(Infected!X229+Infected!X435+Infected!X641+Infected!X847+Infected!X1053+Infected!X1259+Infected!X1465)*(VLOOKUP($D436,Decrements!$B$2243:$V$2248,W$50)-VLOOKUP($D276,$B$2277:$V$2282,W$50))/4</f>
        <v>0.10744437867294403</v>
      </c>
      <c r="X316" s="481">
        <f>(Infected!Y229+Infected!Y435+Infected!Y641+Infected!Y847+Infected!Y1053+Infected!Y1259+Infected!Y1465)*(VLOOKUP($D436,Decrements!$B$2243:$V$2248,X$50)-VLOOKUP($D276,$B$2277:$V$2282,X$50))/4</f>
        <v>0.110407952245279</v>
      </c>
      <c r="Y316" s="481">
        <f>(Infected!Z229+Infected!Z435+Infected!Z641+Infected!Z847+Infected!Z1053+Infected!Z1259+Infected!Z1465)*(VLOOKUP($D436,Decrements!$B$2243:$V$2248,Y$50)-VLOOKUP($D276,$B$2277:$V$2282,Y$50))/4</f>
        <v>0.12084338552161951</v>
      </c>
      <c r="Z316" s="481">
        <f>(Infected!AA229+Infected!AA435+Infected!AA641+Infected!AA847+Infected!AA1053+Infected!AA1259+Infected!AA1465)*(VLOOKUP($D436,Decrements!$B$2243:$V$2248,Z$50)-VLOOKUP($D276,$B$2277:$V$2282,Z$50))/4</f>
        <v>0.12384690294966355</v>
      </c>
      <c r="AA316" s="481">
        <f>(Infected!AB229+Infected!AB435+Infected!AB641+Infected!AB847+Infected!AB1053+Infected!AB1259+Infected!AB1465)*(VLOOKUP($D436,Decrements!$B$2243:$V$2248,AA$50)-VLOOKUP($D276,$B$2277:$V$2282,AA$50))/4</f>
        <v>0.12616981595059415</v>
      </c>
      <c r="AB316" s="481">
        <f>(Infected!AC229+Infected!AC435+Infected!AC641+Infected!AC847+Infected!AC1053+Infected!AC1259+Infected!AC1465)*(VLOOKUP($D436,Decrements!$B$2243:$V$2248,AB$50)-VLOOKUP($D276,$B$2277:$V$2282,AB$50))/4</f>
        <v>0.12801457883450312</v>
      </c>
      <c r="AC316" s="481">
        <f>(Infected!AD229+Infected!AD435+Infected!AD641+Infected!AD847+Infected!AD1053+Infected!AD1259+Infected!AD1465)*(VLOOKUP($D436,Decrements!$B$2243:$V$2248,AC$50)-VLOOKUP($D276,$B$2277:$V$2282,AC$50))/4</f>
        <v>0.14342896415107248</v>
      </c>
      <c r="AD316" s="481">
        <f>(Infected!AE229+Infected!AE435+Infected!AE641+Infected!AE847+Infected!AE1053+Infected!AE1259+Infected!AE1465)*(VLOOKUP($D436,Decrements!$B$2243:$V$2248,AD$50)-VLOOKUP($D276,$B$2277:$V$2282,AD$50))/4</f>
        <v>0.14574696815623803</v>
      </c>
      <c r="AE316" s="481">
        <f>(Infected!AF229+Infected!AF435+Infected!AF641+Infected!AF847+Infected!AF1053+Infected!AF1259+Infected!AF1465)*(VLOOKUP($D436,Decrements!$B$2243:$V$2248,AE$50)-VLOOKUP($D276,$B$2277:$V$2282,AE$50))/4</f>
        <v>0.14748296039752551</v>
      </c>
      <c r="AF316" s="481">
        <f>(Infected!AG229+Infected!AG435+Infected!AG641+Infected!AG847+Infected!AG1053+Infected!AG1259+Infected!AG1465)*(VLOOKUP($D436,Decrements!$B$2243:$V$2248,AF$50)-VLOOKUP($D276,$B$2277:$V$2282,AF$50))/4</f>
        <v>0.14886105506665562</v>
      </c>
      <c r="AG316" s="481">
        <f>(Infected!AH229+Infected!AH435+Infected!AH641+Infected!AH847+Infected!AH1053+Infected!AH1259+Infected!AH1465)*(VLOOKUP($D436,Decrements!$B$2243:$V$2248,AG$50)-VLOOKUP($D276,$B$2277:$V$2282,AG$50))/4</f>
        <v>0.16127998781937666</v>
      </c>
      <c r="AH316" s="481">
        <f>(Infected!AI229+Infected!AI435+Infected!AI641+Infected!AI847+Infected!AI1053+Infected!AI1259+Infected!AI1465)*(VLOOKUP($D436,Decrements!$B$2243:$V$2248,AH$50)-VLOOKUP($D276,$B$2277:$V$2282,AH$50))/4</f>
        <v>0.16336606086644323</v>
      </c>
      <c r="AI316" s="481">
        <f>(Infected!AJ229+Infected!AJ435+Infected!AJ641+Infected!AJ847+Infected!AJ1053+Infected!AJ1259+Infected!AJ1465)*(VLOOKUP($D436,Decrements!$B$2243:$V$2248,AI$50)-VLOOKUP($D276,$B$2277:$V$2282,AI$50))/4</f>
        <v>0.16497189606181734</v>
      </c>
      <c r="AJ316" s="481">
        <f>(Infected!AK229+Infected!AK435+Infected!AK641+Infected!AK847+Infected!AK1053+Infected!AK1259+Infected!AK1465)*(VLOOKUP($D436,Decrements!$B$2243:$V$2248,AJ$50)-VLOOKUP($D276,$B$2277:$V$2282,AJ$50))/4</f>
        <v>0.16614670736410692</v>
      </c>
      <c r="AK316" s="481">
        <f>(Infected!AL229+Infected!AL435+Infected!AL641+Infected!AL847+Infected!AL1053+Infected!AL1259+Infected!AL1465)*(VLOOKUP($D436,Decrements!$B$2243:$V$2248,AK$50)-VLOOKUP($D276,$B$2277:$V$2282,AK$50))/4</f>
        <v>0.17166587941809131</v>
      </c>
      <c r="AL316" s="481">
        <f>(Infected!AM229+Infected!AM435+Infected!AM641+Infected!AM847+Infected!AM1053+Infected!AM1259+Infected!AM1465)*(VLOOKUP($D436,Decrements!$B$2243:$V$2248,AL$50)-VLOOKUP($D276,$B$2277:$V$2282,AL$50))/4</f>
        <v>0.17261068823451184</v>
      </c>
      <c r="AM316" s="481">
        <f>(Infected!AN229+Infected!AN435+Infected!AN641+Infected!AN847+Infected!AN1053+Infected!AN1259+Infected!AN1465)*(VLOOKUP($D436,Decrements!$B$2243:$V$2248,AM$50)-VLOOKUP($D276,$B$2277:$V$2282,AM$50))/4</f>
        <v>0.17325391335859691</v>
      </c>
      <c r="AN316" s="481">
        <f>(Infected!AO229+Infected!AO435+Infected!AO641+Infected!AO847+Infected!AO1053+Infected!AO1259+Infected!AO1465)*(VLOOKUP($D436,Decrements!$B$2243:$V$2248,AN$50)-VLOOKUP($D276,$B$2277:$V$2282,AN$50))/4</f>
        <v>0.17365304138894982</v>
      </c>
      <c r="AO316" s="481">
        <f>(Infected!AP229+Infected!AP435+Infected!AP641+Infected!AP847+Infected!AP1053+Infected!AP1259+Infected!AP1465)*(VLOOKUP($D436,Decrements!$B$2243:$V$2248,AO$50)-VLOOKUP($D276,$B$2277:$V$2282,AO$50))/4</f>
        <v>0.17386187471794548</v>
      </c>
      <c r="AP316" s="481">
        <f>(Infected!AQ229+Infected!AQ435+Infected!AQ641+Infected!AQ847+Infected!AQ1053+Infected!AQ1259+Infected!AQ1465)*(VLOOKUP($D436,Decrements!$B$2243:$V$2248,AP$50)-VLOOKUP($D276,$B$2277:$V$2282,AP$50))/4</f>
        <v>0.17391975935327231</v>
      </c>
      <c r="AQ316" s="481">
        <f>(Infected!AR229+Infected!AR435+Infected!AR641+Infected!AR847+Infected!AR1053+Infected!AR1259+Infected!AR1465)*(VLOOKUP($D436,Decrements!$B$2243:$V$2248,AQ$50)-VLOOKUP($D276,$B$2277:$V$2282,AQ$50))/4</f>
        <v>0.1738567115263249</v>
      </c>
      <c r="AR316" s="481">
        <f>(Infected!AS229+Infected!AS435+Infected!AS641+Infected!AS847+Infected!AS1053+Infected!AS1259+Infected!AS1465)*(VLOOKUP($D436,Decrements!$B$2243:$V$2248,AR$50)-VLOOKUP($D276,$B$2277:$V$2282,AR$50))/4</f>
        <v>0.17368068122507646</v>
      </c>
      <c r="AS316" s="481">
        <f>(Infected!AT229+Infected!AT435+Infected!AT641+Infected!AT847+Infected!AT1053+Infected!AT1259+Infected!AT1465)*(VLOOKUP($D436,Decrements!$B$2243:$V$2248,AS$50)-VLOOKUP($D276,$B$2277:$V$2282,AS$50))/4</f>
        <v>0.17338792708427569</v>
      </c>
      <c r="AT316" s="481">
        <f>(Infected!AU229+Infected!AU435+Infected!AU641+Infected!AU847+Infected!AU1053+Infected!AU1259+Infected!AU1465)*(VLOOKUP($D436,Decrements!$B$2243:$V$2248,AT$50)-VLOOKUP($D276,$B$2277:$V$2282,AT$50))/4</f>
        <v>0.1730022565931196</v>
      </c>
      <c r="AU316" s="481">
        <f>(Infected!AV229+Infected!AV435+Infected!AV641+Infected!AV847+Infected!AV1053+Infected!AV1259+Infected!AV1465)*(VLOOKUP($D436,Decrements!$B$2243:$V$2248,AU$50)-VLOOKUP($D276,$B$2277:$V$2282,AU$50))/4</f>
        <v>0.17253365179135743</v>
      </c>
      <c r="AV316" s="481">
        <f>(Infected!AW229+Infected!AW435+Infected!AW641+Infected!AW847+Infected!AW1053+Infected!AW1259+Infected!AW1465)*(VLOOKUP($D436,Decrements!$B$2243:$V$2248,AV$50)-VLOOKUP($D276,$B$2277:$V$2282,AV$50))/4</f>
        <v>0.17199266278928013</v>
      </c>
      <c r="AW316" s="481">
        <f>(Infected!AX229+Infected!AX435+Infected!AX641+Infected!AX847+Infected!AX1053+Infected!AX1259+Infected!AX1465)*(VLOOKUP($D436,Decrements!$B$2243:$V$2248,AW$50)-VLOOKUP($D276,$B$2277:$V$2282,AW$50))/4</f>
        <v>0.17138191321015003</v>
      </c>
      <c r="AX316" s="481">
        <f>(Infected!AY229+Infected!AY435+Infected!AY641+Infected!AY847+Infected!AY1053+Infected!AY1259+Infected!AY1465)*(VLOOKUP($D436,Decrements!$B$2243:$V$2248,AX$50)-VLOOKUP($D276,$B$2277:$V$2282,AX$50))/4</f>
        <v>0.1707190103286339</v>
      </c>
      <c r="AY316" s="481">
        <f>(Infected!AZ229+Infected!AZ435+Infected!AZ641+Infected!AZ847+Infected!AZ1053+Infected!AZ1259+Infected!AZ1465)*(VLOOKUP($D436,Decrements!$B$2243:$V$2248,AY$50)-VLOOKUP($D276,$B$2277:$V$2282,AY$50))/4</f>
        <v>0.17001239077876185</v>
      </c>
      <c r="AZ316" s="481">
        <f>(Infected!BA229+Infected!BA435+Infected!BA641+Infected!BA847+Infected!BA1053+Infected!BA1259+Infected!BA1465)*(VLOOKUP($D436,Decrements!$B$2243:$V$2248,AZ$50)-VLOOKUP($D276,$B$2277:$V$2282,AZ$50))/4</f>
        <v>0.16926975935270738</v>
      </c>
      <c r="BA316" s="481">
        <f>(Infected!BB229+Infected!BB435+Infected!BB641+Infected!BB847+Infected!BB1053+Infected!BB1259+Infected!BB1465)*(VLOOKUP($D436,Decrements!$B$2243:$V$2248,BA$50)-VLOOKUP($D276,$B$2277:$V$2282,BA$50))/4</f>
        <v>0.16849252279478841</v>
      </c>
      <c r="BB316" s="481">
        <f>(Infected!BC229+Infected!BC435+Infected!BC641+Infected!BC847+Infected!BC1053+Infected!BC1259+Infected!BC1465)*(VLOOKUP($D436,Decrements!$B$2243:$V$2248,BB$50)-VLOOKUP($D276,$B$2277:$V$2282,BB$50))/4</f>
        <v>0.16769264104142423</v>
      </c>
      <c r="BC316" s="481">
        <f>(Infected!BD229+Infected!BD435+Infected!BD641+Infected!BD847+Infected!BD1053+Infected!BD1259+Infected!BD1465)*(VLOOKUP($D436,Decrements!$B$2243:$V$2248,BC$50)-VLOOKUP($D276,$B$2277:$V$2282,BC$50))/4</f>
        <v>0.16687504817252113</v>
      </c>
      <c r="BD316" s="481">
        <f>(Infected!BE229+Infected!BE435+Infected!BE641+Infected!BE847+Infected!BE1053+Infected!BE1259+Infected!BE1465)*(VLOOKUP($D436,Decrements!$B$2243:$V$2248,BD$50)-VLOOKUP($D276,$B$2277:$V$2282,BD$50))/4</f>
        <v>0.16604493740750248</v>
      </c>
      <c r="BE316" s="481">
        <f>(Infected!BF229+Infected!BF435+Infected!BF641+Infected!BF847+Infected!BF1053+Infected!BF1259+Infected!BF1465)*(VLOOKUP($D436,Decrements!$B$2243:$V$2248,BE$50)-VLOOKUP($D276,$B$2277:$V$2282,BE$50))/4</f>
        <v>0.16520314972537314</v>
      </c>
      <c r="BF316" s="481">
        <f>(Infected!BG229+Infected!BG435+Infected!BG641+Infected!BG847+Infected!BG1053+Infected!BG1259+Infected!BG1465)*(VLOOKUP($D436,Decrements!$B$2243:$V$2248,BF$50)-VLOOKUP($D276,$B$2277:$V$2282,BF$50))/4</f>
        <v>0.16435834431474963</v>
      </c>
      <c r="BG316" s="481">
        <f>(Infected!BH229+Infected!BH435+Infected!BH641+Infected!BH847+Infected!BH1053+Infected!BH1259+Infected!BH1465)*(VLOOKUP($D436,Decrements!$B$2243:$V$2248,BG$50)-VLOOKUP($D276,$B$2277:$V$2282,BG$50))/4</f>
        <v>0.1635142443190698</v>
      </c>
      <c r="BH316" s="481">
        <f>(Infected!BI229+Infected!BI435+Infected!BI641+Infected!BI847+Infected!BI1053+Infected!BI1259+Infected!BI1465)*(VLOOKUP($D436,Decrements!$B$2243:$V$2248,BH$50)-VLOOKUP($D276,$B$2277:$V$2282,BH$50))/4</f>
        <v>0.16267413417965365</v>
      </c>
      <c r="BI316" s="481">
        <f>(Infected!BJ229+Infected!BJ435+Infected!BJ641+Infected!BJ847+Infected!BJ1053+Infected!BJ1259+Infected!BJ1465)*(VLOOKUP($D436,Decrements!$B$2243:$V$2248,BI$50)-VLOOKUP($D276,$B$2277:$V$2282,BI$50))/4</f>
        <v>0.16183775029667172</v>
      </c>
      <c r="BJ316" s="481">
        <f>(Infected!BK229+Infected!BK435+Infected!BK641+Infected!BK847+Infected!BK1053+Infected!BK1259+Infected!BK1465)*(VLOOKUP($D436,Decrements!$B$2243:$V$2248,BJ$50)-VLOOKUP($D276,$B$2277:$V$2282,BJ$50))/4</f>
        <v>0.16101101029167947</v>
      </c>
      <c r="BK316" s="481">
        <f>(Infected!BL229+Infected!BL435+Infected!BL641+Infected!BL847+Infected!BL1053+Infected!BL1259+Infected!BL1465)*(VLOOKUP($D436,Decrements!$B$2243:$V$2248,BK$50)-VLOOKUP($D276,$B$2277:$V$2282,BK$50))/4</f>
        <v>0.16019596564590111</v>
      </c>
      <c r="BL316" s="481">
        <f>(Infected!BM229+Infected!BM435+Infected!BM641+Infected!BM847+Infected!BM1053+Infected!BM1259+Infected!BM1465)*(VLOOKUP($D436,Decrements!$B$2243:$V$2248,BL$50)-VLOOKUP($D276,$B$2277:$V$2282,BL$50))/4</f>
        <v>0.15939438948341933</v>
      </c>
      <c r="BM316" s="481">
        <f>(Infected!BN229+Infected!BN435+Infected!BN641+Infected!BN847+Infected!BN1053+Infected!BN1259+Infected!BN1465)*(VLOOKUP($D436,Decrements!$B$2243:$V$2248,BM$50)-VLOOKUP($D276,$B$2277:$V$2282,BM$50))/4</f>
        <v>0.15860539496016743</v>
      </c>
      <c r="BN316" s="481">
        <f>(Infected!BO229+Infected!BO435+Infected!BO641+Infected!BO847+Infected!BO1053+Infected!BO1259+Infected!BO1465)*(VLOOKUP($D436,Decrements!$B$2243:$V$2248,BN$50)-VLOOKUP($D276,$B$2277:$V$2282,BN$50))/4</f>
        <v>0.15783223414186803</v>
      </c>
      <c r="BO316" s="481">
        <f>(Infected!BP229+Infected!BP435+Infected!BP641+Infected!BP847+Infected!BP1053+Infected!BP1259+Infected!BP1465)*(VLOOKUP($D436,Decrements!$B$2243:$V$2248,BO$50)-VLOOKUP($D276,$B$2277:$V$2282,BO$50))/4</f>
        <v>0.15707518851231941</v>
      </c>
      <c r="BP316" s="481">
        <f>(Infected!BQ229+Infected!BQ435+Infected!BQ641+Infected!BQ847+Infected!BQ1053+Infected!BQ1259+Infected!BQ1465)*(VLOOKUP($D436,Decrements!$B$2243:$V$2248,BP$50)-VLOOKUP($D276,$B$2277:$V$2282,BP$50))/4</f>
        <v>0.15633524588333078</v>
      </c>
      <c r="BQ316" s="481">
        <f>(Infected!BR229+Infected!BR435+Infected!BR641+Infected!BR847+Infected!BR1053+Infected!BR1259+Infected!BR1465)*(VLOOKUP($D436,Decrements!$B$2243:$V$2248,BQ$50)-VLOOKUP($D276,$B$2277:$V$2282,BQ$50))/4</f>
        <v>0.15561195382403262</v>
      </c>
      <c r="BR316" s="481">
        <f>(Infected!BS229+Infected!BS435+Infected!BS641+Infected!BS847+Infected!BS1053+Infected!BS1259+Infected!BS1465)*(VLOOKUP($D436,Decrements!$B$2243:$V$2248,BR$50)-VLOOKUP($D276,$B$2277:$V$2282,BR$50))/4</f>
        <v>0.1549076041143885</v>
      </c>
      <c r="BS316" s="481">
        <f>(Infected!BT229+Infected!BT435+Infected!BT641+Infected!BT847+Infected!BT1053+Infected!BT1259+Infected!BT1465)*(VLOOKUP($D436,Decrements!$B$2243:$V$2248,BS$50)-VLOOKUP($D276,$B$2277:$V$2282,BS$50))/4</f>
        <v>0.15422275203914898</v>
      </c>
      <c r="BT316" s="481">
        <f>(Infected!BU229+Infected!BU435+Infected!BU641+Infected!BU847+Infected!BU1053+Infected!BU1259+Infected!BU1465)*(VLOOKUP($D436,Decrements!$B$2243:$V$2248,BT$50)-VLOOKUP($D276,$B$2277:$V$2282,BT$50))/4</f>
        <v>0.15355779024930599</v>
      </c>
      <c r="BU316" s="481">
        <f>(Infected!BV229+Infected!BV435+Infected!BV641+Infected!BV847+Infected!BV1053+Infected!BV1259+Infected!BV1465)*(VLOOKUP($D436,Decrements!$B$2243:$V$2248,BU$50)-VLOOKUP($D276,$B$2277:$V$2282,BU$50))/4</f>
        <v>0.15291182132973852</v>
      </c>
      <c r="BV316" s="481">
        <f>(Infected!BW229+Infected!BW435+Infected!BW641+Infected!BW847+Infected!BW1053+Infected!BW1259+Infected!BW1465)*(VLOOKUP($D436,Decrements!$B$2243:$V$2248,BV$50)-VLOOKUP($D276,$B$2277:$V$2282,BV$50))/4</f>
        <v>0.15228615653609401</v>
      </c>
      <c r="BW316" s="481">
        <f>(Infected!BX229+Infected!BX435+Infected!BX641+Infected!BX847+Infected!BX1053+Infected!BX1259+Infected!BX1465)*(VLOOKUP($D436,Decrements!$B$2243:$V$2248,BW$50)-VLOOKUP($D276,$B$2277:$V$2282,BW$50))/4</f>
        <v>0.1516807259990319</v>
      </c>
      <c r="BX316" s="481">
        <f>(Infected!BY229+Infected!BY435+Infected!BY641+Infected!BY847+Infected!BY1053+Infected!BY1259+Infected!BY1465)*(VLOOKUP($D436,Decrements!$B$2243:$V$2248,BX$50)-VLOOKUP($D276,$B$2277:$V$2282,BX$50))/4</f>
        <v>0.15109537890488497</v>
      </c>
      <c r="BY316" s="481">
        <f>(Infected!BZ229+Infected!BZ435+Infected!BZ641+Infected!BZ847+Infected!BZ1053+Infected!BZ1259+Infected!BZ1465)*(VLOOKUP($D436,Decrements!$B$2243:$V$2248,BY$50)-VLOOKUP($D276,$B$2277:$V$2282,BY$50))/4</f>
        <v>0.15052905245167755</v>
      </c>
      <c r="BZ316" s="481">
        <f>(Infected!CA229+Infected!CA435+Infected!CA641+Infected!CA847+Infected!CA1053+Infected!CA1259+Infected!CA1465)*(VLOOKUP($D436,Decrements!$B$2243:$V$2248,BZ$50)-VLOOKUP($D276,$B$2277:$V$2282,BZ$50))/4</f>
        <v>0.1499823613813536</v>
      </c>
      <c r="CA316" s="481">
        <f>(Infected!CB229+Infected!CB435+Infected!CB641+Infected!CB847+Infected!CB1053+Infected!CB1259+Infected!CB1465)*(VLOOKUP($D436,Decrements!$B$2243:$V$2248,CA$50)-VLOOKUP($D276,$B$2277:$V$2282,CA$50))/4</f>
        <v>0.14945492918291209</v>
      </c>
      <c r="CB316" s="481">
        <f>(Infected!CC229+Infected!CC435+Infected!CC641+Infected!CC847+Infected!CC1053+Infected!CC1259+Infected!CC1465)*(VLOOKUP($D436,Decrements!$B$2243:$V$2248,CB$50)-VLOOKUP($D276,$B$2277:$V$2282,CB$50))/4</f>
        <v>0.14894634633891873</v>
      </c>
      <c r="CC316" s="481">
        <f>(Infected!CD229+Infected!CD435+Infected!CD641+Infected!CD847+Infected!CD1053+Infected!CD1259+Infected!CD1465)*(VLOOKUP($D436,Decrements!$B$2243:$V$2248,CC$50)-VLOOKUP($D276,$B$2277:$V$2282,CC$50))/4</f>
        <v>0.14845560734621333</v>
      </c>
      <c r="CD316" s="481">
        <f>(Infected!CE229+Infected!CE435+Infected!CE641+Infected!CE847+Infected!CE1053+Infected!CE1259+Infected!CE1465)*(VLOOKUP($D436,Decrements!$B$2243:$V$2248,CD$50)-VLOOKUP($D276,$B$2277:$V$2282,CD$50))/4</f>
        <v>0.14798285312842743</v>
      </c>
      <c r="CE316" s="481">
        <f>(Infected!CF229+Infected!CF435+Infected!CF641+Infected!CF847+Infected!CF1053+Infected!CF1259+Infected!CF1465)*(VLOOKUP($D436,Decrements!$B$2243:$V$2248,CE$50)-VLOOKUP($D276,$B$2277:$V$2282,CE$50))/4</f>
        <v>0.14752757084073284</v>
      </c>
      <c r="CF316" s="481">
        <f>(Infected!CG229+Infected!CG435+Infected!CG641+Infected!CG847+Infected!CG1053+Infected!CG1259+Infected!CG1465)*(VLOOKUP($D436,Decrements!$B$2243:$V$2248,CF$50)-VLOOKUP($D276,$B$2277:$V$2282,CF$50))/4</f>
        <v>0.14708923800098364</v>
      </c>
      <c r="CG316" s="481">
        <f>(Infected!CH229+Infected!CH435+Infected!CH641+Infected!CH847+Infected!CH1053+Infected!CH1259+Infected!CH1465)*(VLOOKUP($D436,Decrements!$B$2243:$V$2248,CG$50)-VLOOKUP($D276,$B$2277:$V$2282,CG$50))/4</f>
        <v>0.1466669841269676</v>
      </c>
      <c r="CH316" s="481">
        <f>(Infected!CI229+Infected!CI435+Infected!CI641+Infected!CI847+Infected!CI1053+Infected!CI1259+Infected!CI1465)*(VLOOKUP($D436,Decrements!$B$2243:$V$2248,CH$50)-VLOOKUP($D276,$B$2277:$V$2282,CH$50))/4</f>
        <v>0.14626063417603311</v>
      </c>
      <c r="CI316" s="481">
        <f>(Infected!CJ229+Infected!CJ435+Infected!CJ641+Infected!CJ847+Infected!CJ1053+Infected!CJ1259+Infected!CJ1465)*(VLOOKUP($D436,Decrements!$B$2243:$V$2248,CI$50)-VLOOKUP($D276,$B$2277:$V$2282,CI$50))/4</f>
        <v>0.14586963053903079</v>
      </c>
    </row>
    <row r="317" spans="2:87" s="489" customFormat="1">
      <c r="B317" s="490">
        <v>2</v>
      </c>
      <c r="C317" s="490">
        <v>1</v>
      </c>
      <c r="D317" s="490">
        <v>4</v>
      </c>
      <c r="E317" s="490">
        <v>214</v>
      </c>
      <c r="F317" s="491"/>
      <c r="G317" s="490">
        <f>Infected!I436+Infected!I642</f>
        <v>0</v>
      </c>
      <c r="H317" s="481">
        <f>(Infected!I230+Infected!I436+Infected!I642+Infected!I848+Infected!I1054+Infected!I1260+Infected!I1466)*(VLOOKUP($D437,Decrements!$B$2243:$V$2248,H$50)-VLOOKUP($D277,$B$2277:$V$2282,H$50))/4</f>
        <v>9.4907935012950332E-4</v>
      </c>
      <c r="I317" s="481">
        <f>(Infected!J230+Infected!J436+Infected!J642+Infected!J848+Infected!J1054+Infected!J1260+Infected!J1466)*(VLOOKUP($D437,Decrements!$B$2243:$V$2248,I$50)-VLOOKUP($D277,$B$2277:$V$2282,I$50))/4</f>
        <v>1.1603095870957117E-3</v>
      </c>
      <c r="J317" s="481">
        <f>(Infected!K230+Infected!K436+Infected!K642+Infected!K848+Infected!K1054+Infected!K1260+Infected!K1466)*(VLOOKUP($D437,Decrements!$B$2243:$V$2248,J$50)-VLOOKUP($D277,$B$2277:$V$2282,J$50))/4</f>
        <v>1.2702553678951446E-3</v>
      </c>
      <c r="K317" s="481">
        <f>(Infected!L230+Infected!L436+Infected!L642+Infected!L848+Infected!L1054+Infected!L1260+Infected!L1466)*(VLOOKUP($D437,Decrements!$B$2243:$V$2248,K$50)-VLOOKUP($D277,$B$2277:$V$2282,K$50))/4</f>
        <v>1.405409716462742E-3</v>
      </c>
      <c r="L317" s="481">
        <f>(Infected!M230+Infected!M436+Infected!M642+Infected!M848+Infected!M1054+Infected!M1260+Infected!M1466)*(VLOOKUP($D437,Decrements!$B$2243:$V$2248,L$50)-VLOOKUP($D277,$B$2277:$V$2282,L$50))/4</f>
        <v>1.5579022605313408E-3</v>
      </c>
      <c r="M317" s="481">
        <f>(Infected!N230+Infected!N436+Infected!N642+Infected!N848+Infected!N1054+Infected!N1260+Infected!N1466)*(VLOOKUP($D437,Decrements!$B$2243:$V$2248,M$50)-VLOOKUP($D277,$B$2277:$V$2282,M$50))/4</f>
        <v>1.6351827841829146E-3</v>
      </c>
      <c r="N317" s="481">
        <f>(Infected!O230+Infected!O436+Infected!O642+Infected!O848+Infected!O1054+Infected!O1260+Infected!O1466)*(VLOOKUP($D437,Decrements!$B$2243:$V$2248,N$50)-VLOOKUP($D277,$B$2277:$V$2282,N$50))/4</f>
        <v>1.7189346431774578E-3</v>
      </c>
      <c r="O317" s="481">
        <f>(Infected!P230+Infected!P436+Infected!P642+Infected!P848+Infected!P1054+Infected!P1260+Infected!P1466)*(VLOOKUP($D437,Decrements!$B$2243:$V$2248,O$50)-VLOOKUP($D277,$B$2277:$V$2282,O$50))/4</f>
        <v>1.804773260823862E-3</v>
      </c>
      <c r="P317" s="481">
        <f>(Infected!Q230+Infected!Q436+Infected!Q642+Infected!Q848+Infected!Q1054+Infected!Q1260+Infected!Q1466)*(VLOOKUP($D437,Decrements!$B$2243:$V$2248,P$50)-VLOOKUP($D277,$B$2277:$V$2282,P$50))/4</f>
        <v>1.8846762277046495E-3</v>
      </c>
      <c r="Q317" s="481">
        <f>(Infected!R230+Infected!R436+Infected!R642+Infected!R848+Infected!R1054+Infected!R1260+Infected!R1466)*(VLOOKUP($D437,Decrements!$B$2243:$V$2248,Q$50)-VLOOKUP($D277,$B$2277:$V$2282,Q$50))/4</f>
        <v>2.2524572284465024E-3</v>
      </c>
      <c r="R317" s="481">
        <f>(Infected!S230+Infected!S436+Infected!S642+Infected!S848+Infected!S1054+Infected!S1260+Infected!S1466)*(VLOOKUP($D437,Decrements!$B$2243:$V$2248,R$50)-VLOOKUP($D277,$B$2277:$V$2282,R$50))/4</f>
        <v>2.4885444548300942E-3</v>
      </c>
      <c r="S317" s="481">
        <f>(Infected!T230+Infected!T436+Infected!T642+Infected!T848+Infected!T1054+Infected!T1260+Infected!T1466)*(VLOOKUP($D437,Decrements!$B$2243:$V$2248,S$50)-VLOOKUP($D277,$B$2277:$V$2282,S$50))/4</f>
        <v>2.725827806100257E-3</v>
      </c>
      <c r="T317" s="481">
        <f>(Infected!U230+Infected!U436+Infected!U642+Infected!U848+Infected!U1054+Infected!U1260+Infected!U1466)*(VLOOKUP($D437,Decrements!$B$2243:$V$2248,T$50)-VLOOKUP($D277,$B$2277:$V$2282,T$50))/4</f>
        <v>2.9550585438618319E-3</v>
      </c>
      <c r="U317" s="481">
        <f>(Infected!V230+Infected!V436+Infected!V642+Infected!V848+Infected!V1054+Infected!V1260+Infected!V1466)*(VLOOKUP($D437,Decrements!$B$2243:$V$2248,U$50)-VLOOKUP($D277,$B$2277:$V$2282,U$50))/4</f>
        <v>3.3295329444647231E-3</v>
      </c>
      <c r="V317" s="481">
        <f>(Infected!W230+Infected!W436+Infected!W642+Infected!W848+Infected!W1054+Infected!W1260+Infected!W1466)*(VLOOKUP($D437,Decrements!$B$2243:$V$2248,V$50)-VLOOKUP($D277,$B$2277:$V$2282,V$50))/4</f>
        <v>3.5503580561513097E-3</v>
      </c>
      <c r="W317" s="481">
        <f>(Infected!X230+Infected!X436+Infected!X642+Infected!X848+Infected!X1054+Infected!X1260+Infected!X1466)*(VLOOKUP($D437,Decrements!$B$2243:$V$2248,W$50)-VLOOKUP($D277,$B$2277:$V$2282,W$50))/4</f>
        <v>3.7567462963200449E-3</v>
      </c>
      <c r="X317" s="481">
        <f>(Infected!Y230+Infected!Y436+Infected!Y642+Infected!Y848+Infected!Y1054+Infected!Y1260+Infected!Y1466)*(VLOOKUP($D437,Decrements!$B$2243:$V$2248,X$50)-VLOOKUP($D277,$B$2277:$V$2282,X$50))/4</f>
        <v>3.9438770537348466E-3</v>
      </c>
      <c r="Y317" s="481">
        <f>(Infected!Z230+Infected!Z436+Infected!Z642+Infected!Z848+Infected!Z1054+Infected!Z1260+Infected!Z1466)*(VLOOKUP($D437,Decrements!$B$2243:$V$2248,Y$50)-VLOOKUP($D277,$B$2277:$V$2282,Y$50))/4</f>
        <v>4.3334572724972225E-3</v>
      </c>
      <c r="Z317" s="481">
        <f>(Infected!AA230+Infected!AA436+Infected!AA642+Infected!AA848+Infected!AA1054+Infected!AA1260+Infected!AA1466)*(VLOOKUP($D437,Decrements!$B$2243:$V$2248,Z$50)-VLOOKUP($D277,$B$2277:$V$2282,Z$50))/4</f>
        <v>4.5053756147983145E-3</v>
      </c>
      <c r="AA317" s="481">
        <f>(Infected!AB230+Infected!AB436+Infected!AB642+Infected!AB848+Infected!AB1054+Infected!AB1260+Infected!AB1466)*(VLOOKUP($D437,Decrements!$B$2243:$V$2248,AA$50)-VLOOKUP($D277,$B$2277:$V$2282,AA$50))/4</f>
        <v>4.6573934523294691E-3</v>
      </c>
      <c r="AB317" s="481">
        <f>(Infected!AC230+Infected!AC436+Infected!AC642+Infected!AC848+Infected!AC1054+Infected!AC1260+Infected!AC1466)*(VLOOKUP($D437,Decrements!$B$2243:$V$2248,AB$50)-VLOOKUP($D277,$B$2277:$V$2282,AB$50))/4</f>
        <v>4.7945288067354729E-3</v>
      </c>
      <c r="AC317" s="481">
        <f>(Infected!AD230+Infected!AD436+Infected!AD642+Infected!AD848+Infected!AD1054+Infected!AD1260+Infected!AD1466)*(VLOOKUP($D437,Decrements!$B$2243:$V$2248,AC$50)-VLOOKUP($D277,$B$2277:$V$2282,AC$50))/4</f>
        <v>5.3681512152440802E-3</v>
      </c>
      <c r="AD317" s="481">
        <f>(Infected!AE230+Infected!AE436+Infected!AE642+Infected!AE848+Infected!AE1054+Infected!AE1260+Infected!AE1466)*(VLOOKUP($D437,Decrements!$B$2243:$V$2248,AD$50)-VLOOKUP($D277,$B$2277:$V$2282,AD$50))/4</f>
        <v>5.5204747917280582E-3</v>
      </c>
      <c r="AE317" s="481">
        <f>(Infected!AF230+Infected!AF436+Infected!AF642+Infected!AF848+Infected!AF1054+Infected!AF1260+Infected!AF1466)*(VLOOKUP($D437,Decrements!$B$2243:$V$2248,AE$50)-VLOOKUP($D277,$B$2277:$V$2282,AE$50))/4</f>
        <v>5.6559392852999681E-3</v>
      </c>
      <c r="AF317" s="481">
        <f>(Infected!AG230+Infected!AG436+Infected!AG642+Infected!AG848+Infected!AG1054+Infected!AG1260+Infected!AG1466)*(VLOOKUP($D437,Decrements!$B$2243:$V$2248,AF$50)-VLOOKUP($D277,$B$2277:$V$2282,AF$50))/4</f>
        <v>5.7803413645962773E-3</v>
      </c>
      <c r="AG317" s="481">
        <f>(Infected!AH230+Infected!AH436+Infected!AH642+Infected!AH848+Infected!AH1054+Infected!AH1260+Infected!AH1466)*(VLOOKUP($D437,Decrements!$B$2243:$V$2248,AG$50)-VLOOKUP($D277,$B$2277:$V$2282,AG$50))/4</f>
        <v>6.2746146211054522E-3</v>
      </c>
      <c r="AH317" s="481">
        <f>(Infected!AI230+Infected!AI436+Infected!AI642+Infected!AI848+Infected!AI1054+Infected!AI1260+Infected!AI1466)*(VLOOKUP($D437,Decrements!$B$2243:$V$2248,AH$50)-VLOOKUP($D277,$B$2277:$V$2282,AH$50))/4</f>
        <v>6.4195656997466178E-3</v>
      </c>
      <c r="AI317" s="481">
        <f>(Infected!AJ230+Infected!AJ436+Infected!AJ642+Infected!AJ848+Infected!AJ1054+Infected!AJ1260+Infected!AJ1466)*(VLOOKUP($D437,Decrements!$B$2243:$V$2248,AI$50)-VLOOKUP($D277,$B$2277:$V$2282,AI$50))/4</f>
        <v>6.5518324795647755E-3</v>
      </c>
      <c r="AJ317" s="481">
        <f>(Infected!AK230+Infected!AK436+Infected!AK642+Infected!AK848+Infected!AK1054+Infected!AK1260+Infected!AK1466)*(VLOOKUP($D437,Decrements!$B$2243:$V$2248,AJ$50)-VLOOKUP($D277,$B$2277:$V$2282,AJ$50))/4</f>
        <v>6.6711724872165323E-3</v>
      </c>
      <c r="AK317" s="481">
        <f>(Infected!AL230+Infected!AL436+Infected!AL642+Infected!AL848+Infected!AL1054+Infected!AL1260+Infected!AL1466)*(VLOOKUP($D437,Decrements!$B$2243:$V$2248,AK$50)-VLOOKUP($D277,$B$2277:$V$2282,AK$50))/4</f>
        <v>6.9358532105588486E-3</v>
      </c>
      <c r="AL317" s="481">
        <f>(Infected!AM230+Infected!AM436+Infected!AM642+Infected!AM848+Infected!AM1054+Infected!AM1260+Infected!AM1466)*(VLOOKUP($D437,Decrements!$B$2243:$V$2248,AL$50)-VLOOKUP($D277,$B$2277:$V$2282,AL$50))/4</f>
        <v>7.046448685150441E-3</v>
      </c>
      <c r="AM317" s="481">
        <f>(Infected!AN230+Infected!AN436+Infected!AN642+Infected!AN848+Infected!AN1054+Infected!AN1260+Infected!AN1466)*(VLOOKUP($D437,Decrements!$B$2243:$V$2248,AM$50)-VLOOKUP($D277,$B$2277:$V$2282,AM$50))/4</f>
        <v>7.1468566951121328E-3</v>
      </c>
      <c r="AN317" s="481">
        <f>(Infected!AO230+Infected!AO436+Infected!AO642+Infected!AO848+Infected!AO1054+Infected!AO1260+Infected!AO1466)*(VLOOKUP($D437,Decrements!$B$2243:$V$2248,AN$50)-VLOOKUP($D277,$B$2277:$V$2282,AN$50))/4</f>
        <v>7.2380907245958434E-3</v>
      </c>
      <c r="AO317" s="481">
        <f>(Infected!AP230+Infected!AP436+Infected!AP642+Infected!AP848+Infected!AP1054+Infected!AP1260+Infected!AP1466)*(VLOOKUP($D437,Decrements!$B$2243:$V$2248,AO$50)-VLOOKUP($D277,$B$2277:$V$2282,AO$50))/4</f>
        <v>7.3213068143192584E-3</v>
      </c>
      <c r="AP317" s="481">
        <f>(Infected!AQ230+Infected!AQ436+Infected!AQ642+Infected!AQ848+Infected!AQ1054+Infected!AQ1260+Infected!AQ1466)*(VLOOKUP($D437,Decrements!$B$2243:$V$2248,AP$50)-VLOOKUP($D277,$B$2277:$V$2282,AP$50))/4</f>
        <v>7.3974680003108433E-3</v>
      </c>
      <c r="AQ317" s="481">
        <f>(Infected!AR230+Infected!AR436+Infected!AR642+Infected!AR848+Infected!AR1054+Infected!AR1260+Infected!AR1466)*(VLOOKUP($D437,Decrements!$B$2243:$V$2248,AQ$50)-VLOOKUP($D277,$B$2277:$V$2282,AQ$50))/4</f>
        <v>7.466987713690163E-3</v>
      </c>
      <c r="AR317" s="481">
        <f>(Infected!AS230+Infected!AS436+Infected!AS642+Infected!AS848+Infected!AS1054+Infected!AS1260+Infected!AS1466)*(VLOOKUP($D437,Decrements!$B$2243:$V$2248,AR$50)-VLOOKUP($D277,$B$2277:$V$2282,AR$50))/4</f>
        <v>7.5298444077774905E-3</v>
      </c>
      <c r="AS317" s="481">
        <f>(Infected!AT230+Infected!AT436+Infected!AT642+Infected!AT848+Infected!AT1054+Infected!AT1260+Infected!AT1466)*(VLOOKUP($D437,Decrements!$B$2243:$V$2248,AS$50)-VLOOKUP($D277,$B$2277:$V$2282,AS$50))/4</f>
        <v>7.5856849097598938E-3</v>
      </c>
      <c r="AT317" s="481">
        <f>(Infected!AU230+Infected!AU436+Infected!AU642+Infected!AU848+Infected!AU1054+Infected!AU1260+Infected!AU1466)*(VLOOKUP($D437,Decrements!$B$2243:$V$2248,AT$50)-VLOOKUP($D277,$B$2277:$V$2282,AT$50))/4</f>
        <v>7.6350564996790589E-3</v>
      </c>
      <c r="AU317" s="481">
        <f>(Infected!AV230+Infected!AV436+Infected!AV642+Infected!AV848+Infected!AV1054+Infected!AV1260+Infected!AV1466)*(VLOOKUP($D437,Decrements!$B$2243:$V$2248,AU$50)-VLOOKUP($D277,$B$2277:$V$2282,AU$50))/4</f>
        <v>7.6781370089973305E-3</v>
      </c>
      <c r="AV317" s="481">
        <f>(Infected!AW230+Infected!AW436+Infected!AW642+Infected!AW848+Infected!AW1054+Infected!AW1260+Infected!AW1466)*(VLOOKUP($D437,Decrements!$B$2243:$V$2248,AV$50)-VLOOKUP($D277,$B$2277:$V$2282,AV$50))/4</f>
        <v>7.715174489162307E-3</v>
      </c>
      <c r="AW317" s="481">
        <f>(Infected!AX230+Infected!AX436+Infected!AX642+Infected!AX848+Infected!AX1054+Infected!AX1260+Infected!AX1466)*(VLOOKUP($D437,Decrements!$B$2243:$V$2248,AW$50)-VLOOKUP($D277,$B$2277:$V$2282,AW$50))/4</f>
        <v>7.7462196378604922E-3</v>
      </c>
      <c r="AX317" s="481">
        <f>(Infected!AY230+Infected!AY436+Infected!AY642+Infected!AY848+Infected!AY1054+Infected!AY1260+Infected!AY1466)*(VLOOKUP($D437,Decrements!$B$2243:$V$2248,AX$50)-VLOOKUP($D277,$B$2277:$V$2282,AX$50))/4</f>
        <v>7.7718076099630475E-3</v>
      </c>
      <c r="AY317" s="481">
        <f>(Infected!AZ230+Infected!AZ436+Infected!AZ642+Infected!AZ848+Infected!AZ1054+Infected!AZ1260+Infected!AZ1466)*(VLOOKUP($D437,Decrements!$B$2243:$V$2248,AY$50)-VLOOKUP($D277,$B$2277:$V$2282,AY$50))/4</f>
        <v>7.7922339426984826E-3</v>
      </c>
      <c r="AZ317" s="481">
        <f>(Infected!BA230+Infected!BA436+Infected!BA642+Infected!BA848+Infected!BA1054+Infected!BA1260+Infected!BA1466)*(VLOOKUP($D437,Decrements!$B$2243:$V$2248,AZ$50)-VLOOKUP($D277,$B$2277:$V$2282,AZ$50))/4</f>
        <v>7.8077964518247786E-3</v>
      </c>
      <c r="BA317" s="481">
        <f>(Infected!BB230+Infected!BB436+Infected!BB642+Infected!BB848+Infected!BB1054+Infected!BB1260+Infected!BB1466)*(VLOOKUP($D437,Decrements!$B$2243:$V$2248,BA$50)-VLOOKUP($D277,$B$2277:$V$2282,BA$50))/4</f>
        <v>7.8186262335325166E-3</v>
      </c>
      <c r="BB317" s="481">
        <f>(Infected!BC230+Infected!BC436+Infected!BC642+Infected!BC848+Infected!BC1054+Infected!BC1260+Infected!BC1466)*(VLOOKUP($D437,Decrements!$B$2243:$V$2248,BB$50)-VLOOKUP($D277,$B$2277:$V$2282,BB$50))/4</f>
        <v>7.8251740192551364E-3</v>
      </c>
      <c r="BC317" s="481">
        <f>(Infected!BD230+Infected!BD436+Infected!BD642+Infected!BD848+Infected!BD1054+Infected!BD1260+Infected!BD1466)*(VLOOKUP($D437,Decrements!$B$2243:$V$2248,BC$50)-VLOOKUP($D277,$B$2277:$V$2282,BC$50))/4</f>
        <v>7.8276995581039489E-3</v>
      </c>
      <c r="BD317" s="481">
        <f>(Infected!BE230+Infected!BE436+Infected!BE642+Infected!BE848+Infected!BE1054+Infected!BE1260+Infected!BE1466)*(VLOOKUP($D437,Decrements!$B$2243:$V$2248,BD$50)-VLOOKUP($D277,$B$2277:$V$2282,BD$50))/4</f>
        <v>7.8264806124048875E-3</v>
      </c>
      <c r="BE317" s="481">
        <f>(Infected!BF230+Infected!BF436+Infected!BF642+Infected!BF848+Infected!BF1054+Infected!BF1260+Infected!BF1466)*(VLOOKUP($D437,Decrements!$B$2243:$V$2248,BE$50)-VLOOKUP($D277,$B$2277:$V$2282,BE$50))/4</f>
        <v>7.8216780424405479E-3</v>
      </c>
      <c r="BF317" s="481">
        <f>(Infected!BG230+Infected!BG436+Infected!BG642+Infected!BG848+Infected!BG1054+Infected!BG1260+Infected!BG1466)*(VLOOKUP($D437,Decrements!$B$2243:$V$2248,BF$50)-VLOOKUP($D277,$B$2277:$V$2282,BF$50))/4</f>
        <v>7.8136783005190377E-3</v>
      </c>
      <c r="BG317" s="481">
        <f>(Infected!BH230+Infected!BH436+Infected!BH642+Infected!BH848+Infected!BH1054+Infected!BH1260+Infected!BH1466)*(VLOOKUP($D437,Decrements!$B$2243:$V$2248,BG$50)-VLOOKUP($D277,$B$2277:$V$2282,BG$50))/4</f>
        <v>7.8027361108373612E-3</v>
      </c>
      <c r="BH317" s="481">
        <f>(Infected!BI230+Infected!BI436+Infected!BI642+Infected!BI848+Infected!BI1054+Infected!BI1260+Infected!BI1466)*(VLOOKUP($D437,Decrements!$B$2243:$V$2248,BH$50)-VLOOKUP($D277,$B$2277:$V$2282,BH$50))/4</f>
        <v>7.7890966738064591E-3</v>
      </c>
      <c r="BI317" s="481">
        <f>(Infected!BJ230+Infected!BJ436+Infected!BJ642+Infected!BJ848+Infected!BJ1054+Infected!BJ1260+Infected!BJ1466)*(VLOOKUP($D437,Decrements!$B$2243:$V$2248,BI$50)-VLOOKUP($D277,$B$2277:$V$2282,BI$50))/4</f>
        <v>7.7729073223930644E-3</v>
      </c>
      <c r="BJ317" s="481">
        <f>(Infected!BK230+Infected!BK436+Infected!BK642+Infected!BK848+Infected!BK1054+Infected!BK1260+Infected!BK1466)*(VLOOKUP($D437,Decrements!$B$2243:$V$2248,BJ$50)-VLOOKUP($D277,$B$2277:$V$2282,BJ$50))/4</f>
        <v>7.7544838590113754E-3</v>
      </c>
      <c r="BK317" s="481">
        <f>(Infected!BL230+Infected!BL436+Infected!BL642+Infected!BL848+Infected!BL1054+Infected!BL1260+Infected!BL1466)*(VLOOKUP($D437,Decrements!$B$2243:$V$2248,BK$50)-VLOOKUP($D277,$B$2277:$V$2282,BK$50))/4</f>
        <v>7.7340371343118455E-3</v>
      </c>
      <c r="BL317" s="481">
        <f>(Infected!BM230+Infected!BM436+Infected!BM642+Infected!BM848+Infected!BM1054+Infected!BM1260+Infected!BM1466)*(VLOOKUP($D437,Decrements!$B$2243:$V$2248,BL$50)-VLOOKUP($D277,$B$2277:$V$2282,BL$50))/4</f>
        <v>7.7117684650537281E-3</v>
      </c>
      <c r="BM317" s="481">
        <f>(Infected!BN230+Infected!BN436+Infected!BN642+Infected!BN848+Infected!BN1054+Infected!BN1260+Infected!BN1466)*(VLOOKUP($D437,Decrements!$B$2243:$V$2248,BM$50)-VLOOKUP($D277,$B$2277:$V$2282,BM$50))/4</f>
        <v>7.687804027132053E-3</v>
      </c>
      <c r="BN317" s="481">
        <f>(Infected!BO230+Infected!BO436+Infected!BO642+Infected!BO848+Infected!BO1054+Infected!BO1260+Infected!BO1466)*(VLOOKUP($D437,Decrements!$B$2243:$V$2248,BN$50)-VLOOKUP($D277,$B$2277:$V$2282,BN$50))/4</f>
        <v>7.6623764207221614E-3</v>
      </c>
      <c r="BO317" s="481">
        <f>(Infected!BP230+Infected!BP436+Infected!BP642+Infected!BP848+Infected!BP1054+Infected!BP1260+Infected!BP1466)*(VLOOKUP($D437,Decrements!$B$2243:$V$2248,BO$50)-VLOOKUP($D277,$B$2277:$V$2282,BO$50))/4</f>
        <v>7.6356333530989964E-3</v>
      </c>
      <c r="BP317" s="481">
        <f>(Infected!BQ230+Infected!BQ436+Infected!BQ642+Infected!BQ848+Infected!BQ1054+Infected!BQ1260+Infected!BQ1466)*(VLOOKUP($D437,Decrements!$B$2243:$V$2248,BP$50)-VLOOKUP($D277,$B$2277:$V$2282,BP$50))/4</f>
        <v>7.6077384254191818E-3</v>
      </c>
      <c r="BQ317" s="481">
        <f>(Infected!BR230+Infected!BR436+Infected!BR642+Infected!BR848+Infected!BR1054+Infected!BR1260+Infected!BR1466)*(VLOOKUP($D437,Decrements!$B$2243:$V$2248,BQ$50)-VLOOKUP($D277,$B$2277:$V$2282,BQ$50))/4</f>
        <v>7.578813216045169E-3</v>
      </c>
      <c r="BR317" s="481">
        <f>(Infected!BS230+Infected!BS436+Infected!BS642+Infected!BS848+Infected!BS1054+Infected!BS1260+Infected!BS1466)*(VLOOKUP($D437,Decrements!$B$2243:$V$2248,BR$50)-VLOOKUP($D277,$B$2277:$V$2282,BR$50))/4</f>
        <v>7.5490474210630739E-3</v>
      </c>
      <c r="BS317" s="481">
        <f>(Infected!BT230+Infected!BT436+Infected!BT642+Infected!BT848+Infected!BT1054+Infected!BT1260+Infected!BT1466)*(VLOOKUP($D437,Decrements!$B$2243:$V$2248,BS$50)-VLOOKUP($D277,$B$2277:$V$2282,BS$50))/4</f>
        <v>7.518582442891125E-3</v>
      </c>
      <c r="BT317" s="481">
        <f>(Infected!BU230+Infected!BU436+Infected!BU642+Infected!BU848+Infected!BU1054+Infected!BU1260+Infected!BU1466)*(VLOOKUP($D437,Decrements!$B$2243:$V$2248,BT$50)-VLOOKUP($D277,$B$2277:$V$2282,BT$50))/4</f>
        <v>7.4875511462459713E-3</v>
      </c>
      <c r="BU317" s="481">
        <f>(Infected!BV230+Infected!BV436+Infected!BV642+Infected!BV848+Infected!BV1054+Infected!BV1260+Infected!BV1466)*(VLOOKUP($D437,Decrements!$B$2243:$V$2248,BU$50)-VLOOKUP($D277,$B$2277:$V$2282,BU$50))/4</f>
        <v>7.456047867171061E-3</v>
      </c>
      <c r="BV317" s="481">
        <f>(Infected!BW230+Infected!BW436+Infected!BW642+Infected!BW848+Infected!BW1054+Infected!BW1260+Infected!BW1466)*(VLOOKUP($D437,Decrements!$B$2243:$V$2248,BV$50)-VLOOKUP($D277,$B$2277:$V$2282,BV$50))/4</f>
        <v>7.4242182435076227E-3</v>
      </c>
      <c r="BW317" s="481">
        <f>(Infected!BX230+Infected!BX436+Infected!BX642+Infected!BX848+Infected!BX1054+Infected!BX1260+Infected!BX1466)*(VLOOKUP($D437,Decrements!$B$2243:$V$2248,BW$50)-VLOOKUP($D277,$B$2277:$V$2282,BW$50))/4</f>
        <v>7.392168042572359E-3</v>
      </c>
      <c r="BX317" s="481">
        <f>(Infected!BY230+Infected!BY436+Infected!BY642+Infected!BY848+Infected!BY1054+Infected!BY1260+Infected!BY1466)*(VLOOKUP($D437,Decrements!$B$2243:$V$2248,BX$50)-VLOOKUP($D277,$B$2277:$V$2282,BX$50))/4</f>
        <v>7.359995750873192E-3</v>
      </c>
      <c r="BY317" s="481">
        <f>(Infected!BZ230+Infected!BZ436+Infected!BZ642+Infected!BZ848+Infected!BZ1054+Infected!BZ1260+Infected!BZ1466)*(VLOOKUP($D437,Decrements!$B$2243:$V$2248,BY$50)-VLOOKUP($D277,$B$2277:$V$2282,BY$50))/4</f>
        <v>7.3277711855055149E-3</v>
      </c>
      <c r="BZ317" s="481">
        <f>(Infected!CA230+Infected!CA436+Infected!CA642+Infected!CA848+Infected!CA1054+Infected!CA1260+Infected!CA1466)*(VLOOKUP($D437,Decrements!$B$2243:$V$2248,BZ$50)-VLOOKUP($D277,$B$2277:$V$2282,BZ$50))/4</f>
        <v>7.2956011258593374E-3</v>
      </c>
      <c r="CA317" s="481">
        <f>(Infected!CB230+Infected!CB436+Infected!CB642+Infected!CB848+Infected!CB1054+Infected!CB1260+Infected!CB1466)*(VLOOKUP($D437,Decrements!$B$2243:$V$2248,CA$50)-VLOOKUP($D277,$B$2277:$V$2282,CA$50))/4</f>
        <v>7.263562914940477E-3</v>
      </c>
      <c r="CB317" s="481">
        <f>(Infected!CC230+Infected!CC436+Infected!CC642+Infected!CC848+Infected!CC1054+Infected!CC1260+Infected!CC1466)*(VLOOKUP($D437,Decrements!$B$2243:$V$2248,CB$50)-VLOOKUP($D277,$B$2277:$V$2282,CB$50))/4</f>
        <v>7.2317281754182951E-3</v>
      </c>
      <c r="CC317" s="481">
        <f>(Infected!CD230+Infected!CD436+Infected!CD642+Infected!CD848+Infected!CD1054+Infected!CD1260+Infected!CD1466)*(VLOOKUP($D437,Decrements!$B$2243:$V$2248,CC$50)-VLOOKUP($D277,$B$2277:$V$2282,CC$50))/4</f>
        <v>7.2001486348410798E-3</v>
      </c>
      <c r="CD317" s="481">
        <f>(Infected!CE230+Infected!CE436+Infected!CE642+Infected!CE848+Infected!CE1054+Infected!CE1260+Infected!CE1466)*(VLOOKUP($D437,Decrements!$B$2243:$V$2248,CD$50)-VLOOKUP($D277,$B$2277:$V$2282,CD$50))/4</f>
        <v>7.1688997293859287E-3</v>
      </c>
      <c r="CE317" s="481">
        <f>(Infected!CF230+Infected!CF436+Infected!CF642+Infected!CF848+Infected!CF1054+Infected!CF1260+Infected!CF1466)*(VLOOKUP($D437,Decrements!$B$2243:$V$2248,CE$50)-VLOOKUP($D277,$B$2277:$V$2282,CE$50))/4</f>
        <v>7.138036574992207E-3</v>
      </c>
      <c r="CF317" s="481">
        <f>(Infected!CG230+Infected!CG436+Infected!CG642+Infected!CG848+Infected!CG1054+Infected!CG1260+Infected!CG1466)*(VLOOKUP($D437,Decrements!$B$2243:$V$2248,CF$50)-VLOOKUP($D277,$B$2277:$V$2282,CF$50))/4</f>
        <v>7.1076097300794986E-3</v>
      </c>
      <c r="CG317" s="481">
        <f>(Infected!CH230+Infected!CH436+Infected!CH642+Infected!CH848+Infected!CH1054+Infected!CH1260+Infected!CH1466)*(VLOOKUP($D437,Decrements!$B$2243:$V$2248,CG$50)-VLOOKUP($D277,$B$2277:$V$2282,CG$50))/4</f>
        <v>7.0776568539415337E-3</v>
      </c>
      <c r="CH317" s="481">
        <f>(Infected!CI230+Infected!CI436+Infected!CI642+Infected!CI848+Infected!CI1054+Infected!CI1260+Infected!CI1466)*(VLOOKUP($D437,Decrements!$B$2243:$V$2248,CH$50)-VLOOKUP($D277,$B$2277:$V$2282,CH$50))/4</f>
        <v>7.0482285668623029E-3</v>
      </c>
      <c r="CI317" s="481">
        <f>(Infected!CJ230+Infected!CJ436+Infected!CJ642+Infected!CJ848+Infected!CJ1054+Infected!CJ1260+Infected!CJ1466)*(VLOOKUP($D437,Decrements!$B$2243:$V$2248,CI$50)-VLOOKUP($D277,$B$2277:$V$2282,CI$50))/4</f>
        <v>7.0193624976152931E-3</v>
      </c>
    </row>
    <row r="318" spans="2:87" s="489" customFormat="1">
      <c r="B318" s="490">
        <v>2</v>
      </c>
      <c r="C318" s="490">
        <v>2</v>
      </c>
      <c r="D318" s="490">
        <v>4</v>
      </c>
      <c r="E318" s="490">
        <v>224</v>
      </c>
      <c r="F318" s="491"/>
      <c r="G318" s="490">
        <f>Infected!I437+Infected!I643</f>
        <v>0</v>
      </c>
      <c r="H318" s="481">
        <f>(Infected!I231+Infected!I437+Infected!I643+Infected!I849+Infected!I1055+Infected!I1261+Infected!I1467)*(VLOOKUP($D438,Decrements!$B$2243:$V$2248,H$50)-VLOOKUP($D278,$B$2277:$V$2282,H$50))/4</f>
        <v>1.5817989168825056E-2</v>
      </c>
      <c r="I318" s="481">
        <f>(Infected!J231+Infected!J437+Infected!J643+Infected!J849+Infected!J1055+Infected!J1261+Infected!J1467)*(VLOOKUP($D438,Decrements!$B$2243:$V$2248,I$50)-VLOOKUP($D278,$B$2277:$V$2282,I$50))/4</f>
        <v>1.8078475576424322E-2</v>
      </c>
      <c r="J318" s="481">
        <f>(Infected!K231+Infected!K437+Infected!K643+Infected!K849+Infected!K1055+Infected!K1261+Infected!K1467)*(VLOOKUP($D438,Decrements!$B$2243:$V$2248,J$50)-VLOOKUP($D278,$B$2277:$V$2282,J$50))/4</f>
        <v>1.9767353355094754E-2</v>
      </c>
      <c r="K318" s="481">
        <f>(Infected!L231+Infected!L437+Infected!L643+Infected!L849+Infected!L1055+Infected!L1261+Infected!L1467)*(VLOOKUP($D438,Decrements!$B$2243:$V$2248,K$50)-VLOOKUP($D278,$B$2277:$V$2282,K$50))/4</f>
        <v>2.193081240380812E-2</v>
      </c>
      <c r="L318" s="481">
        <f>(Infected!M231+Infected!M437+Infected!M643+Infected!M849+Infected!M1055+Infected!M1261+Infected!M1467)*(VLOOKUP($D438,Decrements!$B$2243:$V$2248,L$50)-VLOOKUP($D278,$B$2277:$V$2282,L$50))/4</f>
        <v>2.4405842974200165E-2</v>
      </c>
      <c r="M318" s="481">
        <f>(Infected!N231+Infected!N437+Infected!N643+Infected!N849+Infected!N1055+Infected!N1261+Infected!N1467)*(VLOOKUP($D438,Decrements!$B$2243:$V$2248,M$50)-VLOOKUP($D278,$B$2277:$V$2282,M$50))/4</f>
        <v>2.609654132754417E-2</v>
      </c>
      <c r="N318" s="481">
        <f>(Infected!O231+Infected!O437+Infected!O643+Infected!O849+Infected!O1055+Infected!O1261+Infected!O1467)*(VLOOKUP($D438,Decrements!$B$2243:$V$2248,N$50)-VLOOKUP($D278,$B$2277:$V$2282,N$50))/4</f>
        <v>2.7909661436839431E-2</v>
      </c>
      <c r="O318" s="481">
        <f>(Infected!P231+Infected!P437+Infected!P643+Infected!P849+Infected!P1055+Infected!P1261+Infected!P1467)*(VLOOKUP($D438,Decrements!$B$2243:$V$2248,O$50)-VLOOKUP($D278,$B$2277:$V$2282,O$50))/4</f>
        <v>2.9777543067719035E-2</v>
      </c>
      <c r="P318" s="481">
        <f>(Infected!Q231+Infected!Q437+Infected!Q643+Infected!Q849+Infected!Q1055+Infected!Q1261+Infected!Q1467)*(VLOOKUP($D438,Decrements!$B$2243:$V$2248,P$50)-VLOOKUP($D278,$B$2277:$V$2282,P$50))/4</f>
        <v>3.1577661224191304E-2</v>
      </c>
      <c r="Q318" s="481">
        <f>(Infected!R231+Infected!R437+Infected!R643+Infected!R849+Infected!R1055+Infected!R1261+Infected!R1467)*(VLOOKUP($D438,Decrements!$B$2243:$V$2248,Q$50)-VLOOKUP($D278,$B$2277:$V$2282,Q$50))/4</f>
        <v>3.9044667227708947E-2</v>
      </c>
      <c r="R318" s="481">
        <f>(Infected!S231+Infected!S437+Infected!S643+Infected!S849+Infected!S1055+Infected!S1261+Infected!S1467)*(VLOOKUP($D438,Decrements!$B$2243:$V$2248,R$50)-VLOOKUP($D278,$B$2277:$V$2282,R$50))/4</f>
        <v>4.4359680600155126E-2</v>
      </c>
      <c r="S318" s="481">
        <f>(Infected!T231+Infected!T437+Infected!T643+Infected!T849+Infected!T1055+Infected!T1261+Infected!T1467)*(VLOOKUP($D438,Decrements!$B$2243:$V$2248,S$50)-VLOOKUP($D278,$B$2277:$V$2282,S$50))/4</f>
        <v>4.9877848633099971E-2</v>
      </c>
      <c r="T318" s="481">
        <f>(Infected!U231+Infected!U437+Infected!U643+Infected!U849+Infected!U1055+Infected!U1261+Infected!U1467)*(VLOOKUP($D438,Decrements!$B$2243:$V$2248,T$50)-VLOOKUP($D278,$B$2277:$V$2282,T$50))/4</f>
        <v>5.5429219026845944E-2</v>
      </c>
      <c r="U318" s="481">
        <f>(Infected!V231+Infected!V437+Infected!V643+Infected!V849+Infected!V1055+Infected!V1261+Infected!V1467)*(VLOOKUP($D438,Decrements!$B$2243:$V$2248,U$50)-VLOOKUP($D278,$B$2277:$V$2282,U$50))/4</f>
        <v>6.3949013680246747E-2</v>
      </c>
      <c r="V318" s="481">
        <f>(Infected!W231+Infected!W437+Infected!W643+Infected!W849+Infected!W1055+Infected!W1261+Infected!W1467)*(VLOOKUP($D438,Decrements!$B$2243:$V$2248,V$50)-VLOOKUP($D278,$B$2277:$V$2282,V$50))/4</f>
        <v>6.9648119931571398E-2</v>
      </c>
      <c r="W318" s="481">
        <f>(Infected!X231+Infected!X437+Infected!X643+Infected!X849+Infected!X1055+Infected!X1261+Infected!X1467)*(VLOOKUP($D438,Decrements!$B$2243:$V$2248,W$50)-VLOOKUP($D278,$B$2277:$V$2282,W$50))/4</f>
        <v>7.5199220300723388E-2</v>
      </c>
      <c r="X318" s="481">
        <f>(Infected!Y231+Infected!Y437+Infected!Y643+Infected!Y849+Infected!Y1055+Infected!Y1261+Infected!Y1467)*(VLOOKUP($D438,Decrements!$B$2243:$V$2248,X$50)-VLOOKUP($D278,$B$2277:$V$2282,X$50))/4</f>
        <v>8.0487121741746326E-2</v>
      </c>
      <c r="Y318" s="481">
        <f>(Infected!Z231+Infected!Z437+Infected!Z643+Infected!Z849+Infected!Z1055+Infected!Z1261+Infected!Z1467)*(VLOOKUP($D438,Decrements!$B$2243:$V$2248,Y$50)-VLOOKUP($D278,$B$2277:$V$2282,Y$50))/4</f>
        <v>9.0036779237780182E-2</v>
      </c>
      <c r="Z318" s="481">
        <f>(Infected!AA231+Infected!AA437+Infected!AA643+Infected!AA849+Infected!AA1055+Infected!AA1261+Infected!AA1467)*(VLOOKUP($D438,Decrements!$B$2243:$V$2248,Z$50)-VLOOKUP($D278,$B$2277:$V$2282,Z$50))/4</f>
        <v>9.5158079290025177E-2</v>
      </c>
      <c r="AA318" s="481">
        <f>(Infected!AB231+Infected!AB437+Infected!AB643+Infected!AB849+Infected!AB1055+Infected!AB1261+Infected!AB1467)*(VLOOKUP($D438,Decrements!$B$2243:$V$2248,AA$50)-VLOOKUP($D278,$B$2277:$V$2282,AA$50))/4</f>
        <v>9.9941981528451712E-2</v>
      </c>
      <c r="AB318" s="481">
        <f>(Infected!AC231+Infected!AC437+Infected!AC643+Infected!AC849+Infected!AC1055+Infected!AC1261+Infected!AC1467)*(VLOOKUP($D438,Decrements!$B$2243:$V$2248,AB$50)-VLOOKUP($D278,$B$2277:$V$2282,AB$50))/4</f>
        <v>0.10447394902148065</v>
      </c>
      <c r="AC318" s="481">
        <f>(Infected!AD231+Infected!AD437+Infected!AD643+Infected!AD849+Infected!AD1055+Infected!AD1261+Infected!AD1467)*(VLOOKUP($D438,Decrements!$B$2243:$V$2248,AC$50)-VLOOKUP($D278,$B$2277:$V$2282,AC$50))/4</f>
        <v>0.11878560540881085</v>
      </c>
      <c r="AD318" s="481">
        <f>(Infected!AE231+Infected!AE437+Infected!AE643+Infected!AE849+Infected!AE1055+Infected!AE1261+Infected!AE1467)*(VLOOKUP($D438,Decrements!$B$2243:$V$2248,AD$50)-VLOOKUP($D278,$B$2277:$V$2282,AD$50))/4</f>
        <v>0.12391926777527318</v>
      </c>
      <c r="AE318" s="481">
        <f>(Infected!AF231+Infected!AF437+Infected!AF643+Infected!AF849+Infected!AF1055+Infected!AF1261+Infected!AF1467)*(VLOOKUP($D438,Decrements!$B$2243:$V$2248,AE$50)-VLOOKUP($D278,$B$2277:$V$2282,AE$50))/4</f>
        <v>0.12874416394883692</v>
      </c>
      <c r="AF318" s="481">
        <f>(Infected!AG231+Infected!AG437+Infected!AG643+Infected!AG849+Infected!AG1055+Infected!AG1261+Infected!AG1467)*(VLOOKUP($D438,Decrements!$B$2243:$V$2248,AF$50)-VLOOKUP($D278,$B$2277:$V$2282,AF$50))/4</f>
        <v>0.1333720550336821</v>
      </c>
      <c r="AG318" s="481">
        <f>(Infected!AH231+Infected!AH437+Infected!AH643+Infected!AH849+Infected!AH1055+Infected!AH1261+Infected!AH1467)*(VLOOKUP($D438,Decrements!$B$2243:$V$2248,AG$50)-VLOOKUP($D278,$B$2277:$V$2282,AG$50))/4</f>
        <v>0.14669962959208771</v>
      </c>
      <c r="AH318" s="481">
        <f>(Infected!AI231+Infected!AI437+Infected!AI643+Infected!AI849+Infected!AI1055+Infected!AI1261+Infected!AI1467)*(VLOOKUP($D438,Decrements!$B$2243:$V$2248,AH$50)-VLOOKUP($D278,$B$2277:$V$2282,AH$50))/4</f>
        <v>0.15202118050833721</v>
      </c>
      <c r="AI318" s="481">
        <f>(Infected!AJ231+Infected!AJ437+Infected!AJ643+Infected!AJ849+Infected!AJ1055+Infected!AJ1261+Infected!AJ1467)*(VLOOKUP($D438,Decrements!$B$2243:$V$2248,AI$50)-VLOOKUP($D278,$B$2277:$V$2282,AI$50))/4</f>
        <v>0.15710642607155989</v>
      </c>
      <c r="AJ318" s="481">
        <f>(Infected!AK231+Infected!AK437+Infected!AK643+Infected!AK849+Infected!AK1055+Infected!AK1261+Infected!AK1467)*(VLOOKUP($D438,Decrements!$B$2243:$V$2248,AJ$50)-VLOOKUP($D278,$B$2277:$V$2282,AJ$50))/4</f>
        <v>0.16193125990352572</v>
      </c>
      <c r="AK318" s="481">
        <f>(Infected!AL231+Infected!AL437+Infected!AL643+Infected!AL849+Infected!AL1055+Infected!AL1261+Infected!AL1467)*(VLOOKUP($D438,Decrements!$B$2243:$V$2248,AK$50)-VLOOKUP($D278,$B$2277:$V$2282,AK$50))/4</f>
        <v>0.17035613747141445</v>
      </c>
      <c r="AL318" s="481">
        <f>(Infected!AM231+Infected!AM437+Infected!AM643+Infected!AM849+Infected!AM1055+Infected!AM1261+Infected!AM1467)*(VLOOKUP($D438,Decrements!$B$2243:$V$2248,AL$50)-VLOOKUP($D278,$B$2277:$V$2282,AL$50))/4</f>
        <v>0.17508563852083722</v>
      </c>
      <c r="AM318" s="481">
        <f>(Infected!AN231+Infected!AN437+Infected!AN643+Infected!AN849+Infected!AN1055+Infected!AN1261+Infected!AN1467)*(VLOOKUP($D438,Decrements!$B$2243:$V$2248,AM$50)-VLOOKUP($D278,$B$2277:$V$2282,AM$50))/4</f>
        <v>0.17959484983858681</v>
      </c>
      <c r="AN318" s="481">
        <f>(Infected!AO231+Infected!AO437+Infected!AO643+Infected!AO849+Infected!AO1055+Infected!AO1261+Infected!AO1467)*(VLOOKUP($D438,Decrements!$B$2243:$V$2248,AN$50)-VLOOKUP($D278,$B$2277:$V$2282,AN$50))/4</f>
        <v>0.18389830875352281</v>
      </c>
      <c r="AO318" s="481">
        <f>(Infected!AP231+Infected!AP437+Infected!AP643+Infected!AP849+Infected!AP1055+Infected!AP1261+Infected!AP1467)*(VLOOKUP($D438,Decrements!$B$2243:$V$2248,AO$50)-VLOOKUP($D278,$B$2277:$V$2282,AO$50))/4</f>
        <v>0.18801626314245273</v>
      </c>
      <c r="AP318" s="481">
        <f>(Infected!AQ231+Infected!AQ437+Infected!AQ643+Infected!AQ849+Infected!AQ1055+Infected!AQ1261+Infected!AQ1467)*(VLOOKUP($D438,Decrements!$B$2243:$V$2248,AP$50)-VLOOKUP($D278,$B$2277:$V$2282,AP$50))/4</f>
        <v>0.19196595503760175</v>
      </c>
      <c r="AQ318" s="481">
        <f>(Infected!AR231+Infected!AR437+Infected!AR643+Infected!AR849+Infected!AR1055+Infected!AR1261+Infected!AR1467)*(VLOOKUP($D438,Decrements!$B$2243:$V$2248,AQ$50)-VLOOKUP($D278,$B$2277:$V$2282,AQ$50))/4</f>
        <v>0.19575553330462372</v>
      </c>
      <c r="AR318" s="481">
        <f>(Infected!AS231+Infected!AS437+Infected!AS643+Infected!AS849+Infected!AS1055+Infected!AS1261+Infected!AS1467)*(VLOOKUP($D438,Decrements!$B$2243:$V$2248,AR$50)-VLOOKUP($D278,$B$2277:$V$2282,AR$50))/4</f>
        <v>0.19937679948587425</v>
      </c>
      <c r="AS318" s="481">
        <f>(Infected!AT231+Infected!AT437+Infected!AT643+Infected!AT849+Infected!AT1055+Infected!AT1261+Infected!AT1467)*(VLOOKUP($D438,Decrements!$B$2243:$V$2248,AS$50)-VLOOKUP($D278,$B$2277:$V$2282,AS$50))/4</f>
        <v>0.20281334981873561</v>
      </c>
      <c r="AT318" s="481">
        <f>(Infected!AU231+Infected!AU437+Infected!AU643+Infected!AU849+Infected!AU1055+Infected!AU1261+Infected!AU1467)*(VLOOKUP($D438,Decrements!$B$2243:$V$2248,AT$50)-VLOOKUP($D278,$B$2277:$V$2282,AT$50))/4</f>
        <v>0.20607355285184142</v>
      </c>
      <c r="AU318" s="481">
        <f>(Infected!AV231+Infected!AV437+Infected!AV643+Infected!AV849+Infected!AV1055+Infected!AV1261+Infected!AV1467)*(VLOOKUP($D438,Decrements!$B$2243:$V$2248,AU$50)-VLOOKUP($D278,$B$2277:$V$2282,AU$50))/4</f>
        <v>0.2091568317789024</v>
      </c>
      <c r="AV318" s="481">
        <f>(Infected!AW231+Infected!AW437+Infected!AW643+Infected!AW849+Infected!AW1055+Infected!AW1261+Infected!AW1467)*(VLOOKUP($D438,Decrements!$B$2243:$V$2248,AV$50)-VLOOKUP($D278,$B$2277:$V$2282,AV$50))/4</f>
        <v>0.21206492320239037</v>
      </c>
      <c r="AW318" s="481">
        <f>(Infected!AX231+Infected!AX437+Infected!AX643+Infected!AX849+Infected!AX1055+Infected!AX1261+Infected!AX1467)*(VLOOKUP($D438,Decrements!$B$2243:$V$2248,AW$50)-VLOOKUP($D278,$B$2277:$V$2282,AW$50))/4</f>
        <v>0.21479446286251841</v>
      </c>
      <c r="AX318" s="481">
        <f>(Infected!AY231+Infected!AY437+Infected!AY643+Infected!AY849+Infected!AY1055+Infected!AY1261+Infected!AY1467)*(VLOOKUP($D438,Decrements!$B$2243:$V$2248,AX$50)-VLOOKUP($D278,$B$2277:$V$2282,AX$50))/4</f>
        <v>0.21735568858042076</v>
      </c>
      <c r="AY318" s="481">
        <f>(Infected!AZ231+Infected!AZ437+Infected!AZ643+Infected!AZ849+Infected!AZ1055+Infected!AZ1261+Infected!AZ1467)*(VLOOKUP($D438,Decrements!$B$2243:$V$2248,AY$50)-VLOOKUP($D278,$B$2277:$V$2282,AY$50))/4</f>
        <v>0.21975272706253923</v>
      </c>
      <c r="AZ318" s="481">
        <f>(Infected!BA231+Infected!BA437+Infected!BA643+Infected!BA849+Infected!BA1055+Infected!BA1261+Infected!BA1467)*(VLOOKUP($D438,Decrements!$B$2243:$V$2248,AZ$50)-VLOOKUP($D278,$B$2277:$V$2282,AZ$50))/4</f>
        <v>0.22199014825820393</v>
      </c>
      <c r="BA318" s="481">
        <f>(Infected!BB231+Infected!BB437+Infected!BB643+Infected!BB849+Infected!BB1055+Infected!BB1261+Infected!BB1467)*(VLOOKUP($D438,Decrements!$B$2243:$V$2248,BA$50)-VLOOKUP($D278,$B$2277:$V$2282,BA$50))/4</f>
        <v>0.22406814647178191</v>
      </c>
      <c r="BB318" s="481">
        <f>(Infected!BC231+Infected!BC437+Infected!BC643+Infected!BC849+Infected!BC1055+Infected!BC1261+Infected!BC1467)*(VLOOKUP($D438,Decrements!$B$2243:$V$2248,BB$50)-VLOOKUP($D278,$B$2277:$V$2282,BB$50))/4</f>
        <v>0.22599633009259912</v>
      </c>
      <c r="BC318" s="481">
        <f>(Infected!BD231+Infected!BD437+Infected!BD643+Infected!BD849+Infected!BD1055+Infected!BD1261+Infected!BD1467)*(VLOOKUP($D438,Decrements!$B$2243:$V$2248,BC$50)-VLOOKUP($D278,$B$2277:$V$2282,BC$50))/4</f>
        <v>0.22777927669085773</v>
      </c>
      <c r="BD318" s="481">
        <f>(Infected!BE231+Infected!BE437+Infected!BE643+Infected!BE849+Infected!BE1055+Infected!BE1261+Infected!BE1467)*(VLOOKUP($D438,Decrements!$B$2243:$V$2248,BD$50)-VLOOKUP($D278,$B$2277:$V$2282,BD$50))/4</f>
        <v>0.22942241082256895</v>
      </c>
      <c r="BE318" s="481">
        <f>(Infected!BF231+Infected!BF437+Infected!BF643+Infected!BF849+Infected!BF1055+Infected!BF1261+Infected!BF1467)*(VLOOKUP($D438,Decrements!$B$2243:$V$2248,BE$50)-VLOOKUP($D278,$B$2277:$V$2282,BE$50))/4</f>
        <v>0.23092804564908515</v>
      </c>
      <c r="BF318" s="481">
        <f>(Infected!BG231+Infected!BG437+Infected!BG643+Infected!BG849+Infected!BG1055+Infected!BG1261+Infected!BG1467)*(VLOOKUP($D438,Decrements!$B$2243:$V$2248,BF$50)-VLOOKUP($D278,$B$2277:$V$2282,BF$50))/4</f>
        <v>0.23230538899950665</v>
      </c>
      <c r="BG318" s="481">
        <f>(Infected!BH231+Infected!BH437+Infected!BH643+Infected!BH849+Infected!BH1055+Infected!BH1261+Infected!BH1467)*(VLOOKUP($D438,Decrements!$B$2243:$V$2248,BG$50)-VLOOKUP($D278,$B$2277:$V$2282,BG$50))/4</f>
        <v>0.23356012476332591</v>
      </c>
      <c r="BH318" s="481">
        <f>(Infected!BI231+Infected!BI437+Infected!BI643+Infected!BI849+Infected!BI1055+Infected!BI1261+Infected!BI1467)*(VLOOKUP($D438,Decrements!$B$2243:$V$2248,BH$50)-VLOOKUP($D278,$B$2277:$V$2282,BH$50))/4</f>
        <v>0.23469792767564732</v>
      </c>
      <c r="BI318" s="481">
        <f>(Infected!BJ231+Infected!BJ437+Infected!BJ643+Infected!BJ849+Infected!BJ1055+Infected!BJ1261+Infected!BJ1467)*(VLOOKUP($D438,Decrements!$B$2243:$V$2248,BI$50)-VLOOKUP($D278,$B$2277:$V$2282,BI$50))/4</f>
        <v>0.23572177113253023</v>
      </c>
      <c r="BJ318" s="481">
        <f>(Infected!BK231+Infected!BK437+Infected!BK643+Infected!BK849+Infected!BK1055+Infected!BK1261+Infected!BK1467)*(VLOOKUP($D438,Decrements!$B$2243:$V$2248,BJ$50)-VLOOKUP($D278,$B$2277:$V$2282,BJ$50))/4</f>
        <v>0.23663991922341546</v>
      </c>
      <c r="BK318" s="481">
        <f>(Infected!BL231+Infected!BL437+Infected!BL643+Infected!BL849+Infected!BL1055+Infected!BL1261+Infected!BL1467)*(VLOOKUP($D438,Decrements!$B$2243:$V$2248,BK$50)-VLOOKUP($D278,$B$2277:$V$2282,BK$50))/4</f>
        <v>0.23745771930682033</v>
      </c>
      <c r="BL318" s="481">
        <f>(Infected!BM231+Infected!BM437+Infected!BM643+Infected!BM849+Infected!BM1055+Infected!BM1261+Infected!BM1467)*(VLOOKUP($D438,Decrements!$B$2243:$V$2248,BL$50)-VLOOKUP($D278,$B$2277:$V$2282,BL$50))/4</f>
        <v>0.23818042772560799</v>
      </c>
      <c r="BM318" s="481">
        <f>(Infected!BN231+Infected!BN437+Infected!BN643+Infected!BN849+Infected!BN1055+Infected!BN1261+Infected!BN1467)*(VLOOKUP($D438,Decrements!$B$2243:$V$2248,BM$50)-VLOOKUP($D278,$B$2277:$V$2282,BM$50))/4</f>
        <v>0.23881115958607713</v>
      </c>
      <c r="BN318" s="481">
        <f>(Infected!BO231+Infected!BO437+Infected!BO643+Infected!BO849+Infected!BO1055+Infected!BO1261+Infected!BO1467)*(VLOOKUP($D438,Decrements!$B$2243:$V$2248,BN$50)-VLOOKUP($D278,$B$2277:$V$2282,BN$50))/4</f>
        <v>0.2393564774418207</v>
      </c>
      <c r="BO318" s="481">
        <f>(Infected!BP231+Infected!BP437+Infected!BP643+Infected!BP849+Infected!BP1055+Infected!BP1261+Infected!BP1467)*(VLOOKUP($D438,Decrements!$B$2243:$V$2248,BO$50)-VLOOKUP($D278,$B$2277:$V$2282,BO$50))/4</f>
        <v>0.23982047250997604</v>
      </c>
      <c r="BP318" s="481">
        <f>(Infected!BQ231+Infected!BQ437+Infected!BQ643+Infected!BQ849+Infected!BQ1055+Infected!BQ1261+Infected!BQ1467)*(VLOOKUP($D438,Decrements!$B$2243:$V$2248,BP$50)-VLOOKUP($D278,$B$2277:$V$2282,BP$50))/4</f>
        <v>0.24020786530708557</v>
      </c>
      <c r="BQ318" s="481">
        <f>(Infected!BR231+Infected!BR437+Infected!BR643+Infected!BR849+Infected!BR1055+Infected!BR1261+Infected!BR1467)*(VLOOKUP($D438,Decrements!$B$2243:$V$2248,BQ$50)-VLOOKUP($D278,$B$2277:$V$2282,BQ$50))/4</f>
        <v>0.24052218015596968</v>
      </c>
      <c r="BR318" s="481">
        <f>(Infected!BS231+Infected!BS437+Infected!BS643+Infected!BS849+Infected!BS1055+Infected!BS1261+Infected!BS1467)*(VLOOKUP($D438,Decrements!$B$2243:$V$2248,BR$50)-VLOOKUP($D278,$B$2277:$V$2282,BR$50))/4</f>
        <v>0.24076921596586234</v>
      </c>
      <c r="BS318" s="481">
        <f>(Infected!BT231+Infected!BT437+Infected!BT643+Infected!BT849+Infected!BT1055+Infected!BT1261+Infected!BT1467)*(VLOOKUP($D438,Decrements!$B$2243:$V$2248,BS$50)-VLOOKUP($D278,$B$2277:$V$2282,BS$50))/4</f>
        <v>0.24095337239335257</v>
      </c>
      <c r="BT318" s="481">
        <f>(Infected!BU231+Infected!BU437+Infected!BU643+Infected!BU849+Infected!BU1055+Infected!BU1261+Infected!BU1467)*(VLOOKUP($D438,Decrements!$B$2243:$V$2248,BT$50)-VLOOKUP($D278,$B$2277:$V$2282,BT$50))/4</f>
        <v>0.24107888359953208</v>
      </c>
      <c r="BU318" s="481">
        <f>(Infected!BV231+Infected!BV437+Infected!BV643+Infected!BV849+Infected!BV1055+Infected!BV1261+Infected!BV1467)*(VLOOKUP($D438,Decrements!$B$2243:$V$2248,BU$50)-VLOOKUP($D278,$B$2277:$V$2282,BU$50))/4</f>
        <v>0.24114883673497081</v>
      </c>
      <c r="BV318" s="481">
        <f>(Infected!BW231+Infected!BW437+Infected!BW643+Infected!BW849+Infected!BW1055+Infected!BW1261+Infected!BW1467)*(VLOOKUP($D438,Decrements!$B$2243:$V$2248,BV$50)-VLOOKUP($D278,$B$2277:$V$2282,BV$50))/4</f>
        <v>0.2411680552350266</v>
      </c>
      <c r="BW318" s="481">
        <f>(Infected!BX231+Infected!BX437+Infected!BX643+Infected!BX849+Infected!BX1055+Infected!BX1261+Infected!BX1467)*(VLOOKUP($D438,Decrements!$B$2243:$V$2248,BW$50)-VLOOKUP($D278,$B$2277:$V$2282,BW$50))/4</f>
        <v>0.2411401598765146</v>
      </c>
      <c r="BX318" s="481">
        <f>(Infected!BY231+Infected!BY437+Infected!BY643+Infected!BY849+Infected!BY1055+Infected!BY1261+Infected!BY1467)*(VLOOKUP($D438,Decrements!$B$2243:$V$2248,BX$50)-VLOOKUP($D278,$B$2277:$V$2282,BX$50))/4</f>
        <v>0.24106860356322177</v>
      </c>
      <c r="BY318" s="481">
        <f>(Infected!BZ231+Infected!BZ437+Infected!BZ643+Infected!BZ849+Infected!BZ1055+Infected!BZ1261+Infected!BZ1467)*(VLOOKUP($D438,Decrements!$B$2243:$V$2248,BY$50)-VLOOKUP($D278,$B$2277:$V$2282,BY$50))/4</f>
        <v>0.24095595937908498</v>
      </c>
      <c r="BZ318" s="481">
        <f>(Infected!CA231+Infected!CA437+Infected!CA643+Infected!CA849+Infected!CA1055+Infected!CA1261+Infected!CA1467)*(VLOOKUP($D438,Decrements!$B$2243:$V$2248,BZ$50)-VLOOKUP($D278,$B$2277:$V$2282,BZ$50))/4</f>
        <v>0.24080606615859468</v>
      </c>
      <c r="CA318" s="481">
        <f>(Infected!CB231+Infected!CB437+Infected!CB643+Infected!CB849+Infected!CB1055+Infected!CB1261+Infected!CB1467)*(VLOOKUP($D438,Decrements!$B$2243:$V$2248,CA$50)-VLOOKUP($D278,$B$2277:$V$2282,CA$50))/4</f>
        <v>0.24062184895425046</v>
      </c>
      <c r="CB318" s="481">
        <f>(Infected!CC231+Infected!CC437+Infected!CC643+Infected!CC849+Infected!CC1055+Infected!CC1261+Infected!CC1467)*(VLOOKUP($D438,Decrements!$B$2243:$V$2248,CB$50)-VLOOKUP($D278,$B$2277:$V$2282,CB$50))/4</f>
        <v>0.24040608691924731</v>
      </c>
      <c r="CC318" s="481">
        <f>(Infected!CD231+Infected!CD437+Infected!CD643+Infected!CD849+Infected!CD1055+Infected!CD1261+Infected!CD1467)*(VLOOKUP($D438,Decrements!$B$2243:$V$2248,CC$50)-VLOOKUP($D278,$B$2277:$V$2282,CC$50))/4</f>
        <v>0.24016093408688832</v>
      </c>
      <c r="CD318" s="481">
        <f>(Infected!CE231+Infected!CE437+Infected!CE643+Infected!CE849+Infected!CE1055+Infected!CE1261+Infected!CE1467)*(VLOOKUP($D438,Decrements!$B$2243:$V$2248,CD$50)-VLOOKUP($D278,$B$2277:$V$2282,CD$50))/4</f>
        <v>0.23988936708835484</v>
      </c>
      <c r="CE318" s="481">
        <f>(Infected!CF231+Infected!CF437+Infected!CF643+Infected!CF849+Infected!CF1055+Infected!CF1261+Infected!CF1467)*(VLOOKUP($D438,Decrements!$B$2243:$V$2248,CE$50)-VLOOKUP($D278,$B$2277:$V$2282,CE$50))/4</f>
        <v>0.23959371624264059</v>
      </c>
      <c r="CF318" s="481">
        <f>(Infected!CG231+Infected!CG437+Infected!CG643+Infected!CG849+Infected!CG1055+Infected!CG1261+Infected!CG1467)*(VLOOKUP($D438,Decrements!$B$2243:$V$2248,CF$50)-VLOOKUP($D278,$B$2277:$V$2282,CF$50))/4</f>
        <v>0.23927618428979466</v>
      </c>
      <c r="CG318" s="481">
        <f>(Infected!CH231+Infected!CH437+Infected!CH643+Infected!CH849+Infected!CH1055+Infected!CH1261+Infected!CH1467)*(VLOOKUP($D438,Decrements!$B$2243:$V$2248,CG$50)-VLOOKUP($D278,$B$2277:$V$2282,CG$50))/4</f>
        <v>0.23893856009428066</v>
      </c>
      <c r="CH318" s="481">
        <f>(Infected!CI231+Infected!CI437+Infected!CI643+Infected!CI849+Infected!CI1055+Infected!CI1261+Infected!CI1467)*(VLOOKUP($D438,Decrements!$B$2243:$V$2248,CH$50)-VLOOKUP($D278,$B$2277:$V$2282,CH$50))/4</f>
        <v>0.23858308825850449</v>
      </c>
      <c r="CI318" s="481">
        <f>(Infected!CJ231+Infected!CJ437+Infected!CJ643+Infected!CJ849+Infected!CJ1055+Infected!CJ1261+Infected!CJ1467)*(VLOOKUP($D438,Decrements!$B$2243:$V$2248,CI$50)-VLOOKUP($D278,$B$2277:$V$2282,CI$50))/4</f>
        <v>0.23821159074823589</v>
      </c>
    </row>
    <row r="319" spans="2:87" s="489" customFormat="1">
      <c r="B319" s="490">
        <v>2</v>
      </c>
      <c r="C319" s="490">
        <v>1</v>
      </c>
      <c r="D319" s="490">
        <v>5</v>
      </c>
      <c r="E319" s="490">
        <v>215</v>
      </c>
      <c r="F319" s="491"/>
      <c r="G319" s="490">
        <f>Infected!I438+Infected!I644</f>
        <v>0</v>
      </c>
      <c r="H319" s="481">
        <f>(Infected!I232+Infected!I438+Infected!I644+Infected!I850+Infected!I1056+Infected!I1262+Infected!I1468)*(VLOOKUP($D439,Decrements!$B$2243:$V$2248,H$50)-VLOOKUP($D279,$B$2277:$V$2282,H$50))/4</f>
        <v>1.2724214417744919E-3</v>
      </c>
      <c r="I319" s="481">
        <f>(Infected!J232+Infected!J438+Infected!J644+Infected!J850+Infected!J1056+Infected!J1262+Infected!J1468)*(VLOOKUP($D439,Decrements!$B$2243:$V$2248,I$50)-VLOOKUP($D279,$B$2277:$V$2282,I$50))/4</f>
        <v>1.4898204363859332E-3</v>
      </c>
      <c r="J319" s="481">
        <f>(Infected!K232+Infected!K438+Infected!K644+Infected!K850+Infected!K1056+Infected!K1262+Infected!K1468)*(VLOOKUP($D439,Decrements!$B$2243:$V$2248,J$50)-VLOOKUP($D279,$B$2277:$V$2282,J$50))/4</f>
        <v>1.54266354916809E-3</v>
      </c>
      <c r="K319" s="481">
        <f>(Infected!L232+Infected!L438+Infected!L644+Infected!L850+Infected!L1056+Infected!L1262+Infected!L1468)*(VLOOKUP($D439,Decrements!$B$2243:$V$2248,K$50)-VLOOKUP($D279,$B$2277:$V$2282,K$50))/4</f>
        <v>1.6332556926583822E-3</v>
      </c>
      <c r="L319" s="481">
        <f>(Infected!M232+Infected!M438+Infected!M644+Infected!M850+Infected!M1056+Infected!M1262+Infected!M1468)*(VLOOKUP($D439,Decrements!$B$2243:$V$2248,L$50)-VLOOKUP($D279,$B$2277:$V$2282,L$50))/4</f>
        <v>1.7418660816650698E-3</v>
      </c>
      <c r="M319" s="481">
        <f>(Infected!N232+Infected!N438+Infected!N644+Infected!N850+Infected!N1056+Infected!N1262+Infected!N1468)*(VLOOKUP($D439,Decrements!$B$2243:$V$2248,M$50)-VLOOKUP($D279,$B$2277:$V$2282,M$50))/4</f>
        <v>1.7826364306024088E-3</v>
      </c>
      <c r="N319" s="481">
        <f>(Infected!O232+Infected!O438+Infected!O644+Infected!O850+Infected!O1056+Infected!O1262+Infected!O1468)*(VLOOKUP($D439,Decrements!$B$2243:$V$2248,N$50)-VLOOKUP($D279,$B$2277:$V$2282,N$50))/4</f>
        <v>1.8233536273896123E-3</v>
      </c>
      <c r="O319" s="481">
        <f>(Infected!P232+Infected!P438+Infected!P644+Infected!P850+Infected!P1056+Infected!P1262+Infected!P1468)*(VLOOKUP($D439,Decrements!$B$2243:$V$2248,O$50)-VLOOKUP($D279,$B$2277:$V$2282,O$50))/4</f>
        <v>1.8655041497413569E-3</v>
      </c>
      <c r="P319" s="481">
        <f>(Infected!Q232+Infected!Q438+Infected!Q644+Infected!Q850+Infected!Q1056+Infected!Q1262+Infected!Q1468)*(VLOOKUP($D439,Decrements!$B$2243:$V$2248,P$50)-VLOOKUP($D279,$B$2277:$V$2282,P$50))/4</f>
        <v>1.9009303357286785E-3</v>
      </c>
      <c r="Q319" s="481">
        <f>(Infected!R232+Infected!R438+Infected!R644+Infected!R850+Infected!R1056+Infected!R1262+Infected!R1468)*(VLOOKUP($D439,Decrements!$B$2243:$V$2248,Q$50)-VLOOKUP($D279,$B$2277:$V$2282,Q$50))/4</f>
        <v>2.1587014397153842E-3</v>
      </c>
      <c r="R319" s="481">
        <f>(Infected!S232+Infected!S438+Infected!S644+Infected!S850+Infected!S1056+Infected!S1262+Infected!S1468)*(VLOOKUP($D439,Decrements!$B$2243:$V$2248,R$50)-VLOOKUP($D279,$B$2277:$V$2282,R$50))/4</f>
        <v>2.2575327713923897E-3</v>
      </c>
      <c r="S319" s="481">
        <f>(Infected!T232+Infected!T438+Infected!T644+Infected!T850+Infected!T1056+Infected!T1262+Infected!T1468)*(VLOOKUP($D439,Decrements!$B$2243:$V$2248,S$50)-VLOOKUP($D279,$B$2277:$V$2282,S$50))/4</f>
        <v>2.3587352446424962E-3</v>
      </c>
      <c r="T319" s="481">
        <f>(Infected!U232+Infected!U438+Infected!U644+Infected!U850+Infected!U1056+Infected!U1262+Infected!U1468)*(VLOOKUP($D439,Decrements!$B$2243:$V$2248,T$50)-VLOOKUP($D279,$B$2277:$V$2282,T$50))/4</f>
        <v>2.4540827206636787E-3</v>
      </c>
      <c r="U319" s="481">
        <f>(Infected!V232+Infected!V438+Infected!V644+Infected!V850+Infected!V1056+Infected!V1262+Infected!V1468)*(VLOOKUP($D439,Decrements!$B$2243:$V$2248,U$50)-VLOOKUP($D279,$B$2277:$V$2282,U$50))/4</f>
        <v>2.764330077781671E-3</v>
      </c>
      <c r="V319" s="481">
        <f>(Infected!W232+Infected!W438+Infected!W644+Infected!W850+Infected!W1056+Infected!W1262+Infected!W1468)*(VLOOKUP($D439,Decrements!$B$2243:$V$2248,V$50)-VLOOKUP($D279,$B$2277:$V$2282,V$50))/4</f>
        <v>2.9052368795439935E-3</v>
      </c>
      <c r="W319" s="481">
        <f>(Infected!X232+Infected!X438+Infected!X644+Infected!X850+Infected!X1056+Infected!X1262+Infected!X1468)*(VLOOKUP($D439,Decrements!$B$2243:$V$2248,W$50)-VLOOKUP($D279,$B$2277:$V$2282,W$50))/4</f>
        <v>3.0388671206096067E-3</v>
      </c>
      <c r="X319" s="481">
        <f>(Infected!Y232+Infected!Y438+Infected!Y644+Infected!Y850+Infected!Y1056+Infected!Y1262+Infected!Y1468)*(VLOOKUP($D439,Decrements!$B$2243:$V$2248,X$50)-VLOOKUP($D279,$B$2277:$V$2282,X$50))/4</f>
        <v>3.1620958107927985E-3</v>
      </c>
      <c r="Y319" s="481">
        <f>(Infected!Z232+Infected!Z438+Infected!Z644+Infected!Z850+Infected!Z1056+Infected!Z1262+Infected!Z1468)*(VLOOKUP($D439,Decrements!$B$2243:$V$2248,Y$50)-VLOOKUP($D279,$B$2277:$V$2282,Y$50))/4</f>
        <v>3.4684996526617904E-3</v>
      </c>
      <c r="Z319" s="481">
        <f>(Infected!AA232+Infected!AA438+Infected!AA644+Infected!AA850+Infected!AA1056+Infected!AA1262+Infected!AA1468)*(VLOOKUP($D439,Decrements!$B$2243:$V$2248,Z$50)-VLOOKUP($D279,$B$2277:$V$2282,Z$50))/4</f>
        <v>3.5599973719318482E-3</v>
      </c>
      <c r="AA319" s="481">
        <f>(Infected!AB232+Infected!AB438+Infected!AB644+Infected!AB850+Infected!AB1056+Infected!AB1262+Infected!AB1468)*(VLOOKUP($D439,Decrements!$B$2243:$V$2248,AA$50)-VLOOKUP($D279,$B$2277:$V$2282,AA$50))/4</f>
        <v>3.6383699605873287E-3</v>
      </c>
      <c r="AB319" s="481">
        <f>(Infected!AC232+Infected!AC438+Infected!AC644+Infected!AC850+Infected!AC1056+Infected!AC1262+Infected!AC1468)*(VLOOKUP($D439,Decrements!$B$2243:$V$2248,AB$50)-VLOOKUP($D279,$B$2277:$V$2282,AB$50))/4</f>
        <v>3.7084742635514279E-3</v>
      </c>
      <c r="AC319" s="481">
        <f>(Infected!AD232+Infected!AD438+Infected!AD644+Infected!AD850+Infected!AD1056+Infected!AD1262+Infected!AD1468)*(VLOOKUP($D439,Decrements!$B$2243:$V$2248,AC$50)-VLOOKUP($D279,$B$2277:$V$2282,AC$50))/4</f>
        <v>4.1951399906547228E-3</v>
      </c>
      <c r="AD319" s="481">
        <f>(Infected!AE232+Infected!AE438+Infected!AE644+Infected!AE850+Infected!AE1056+Infected!AE1262+Infected!AE1468)*(VLOOKUP($D439,Decrements!$B$2243:$V$2248,AD$50)-VLOOKUP($D279,$B$2277:$V$2282,AD$50))/4</f>
        <v>4.2718737376861143E-3</v>
      </c>
      <c r="AE319" s="481">
        <f>(Infected!AF232+Infected!AF438+Infected!AF644+Infected!AF850+Infected!AF1056+Infected!AF1262+Infected!AF1468)*(VLOOKUP($D439,Decrements!$B$2243:$V$2248,AE$50)-VLOOKUP($D279,$B$2277:$V$2282,AE$50))/4</f>
        <v>4.3374989895293443E-3</v>
      </c>
      <c r="AF319" s="481">
        <f>(Infected!AG232+Infected!AG438+Infected!AG644+Infected!AG850+Infected!AG1056+Infected!AG1262+Infected!AG1468)*(VLOOKUP($D439,Decrements!$B$2243:$V$2248,AF$50)-VLOOKUP($D279,$B$2277:$V$2282,AF$50))/4</f>
        <v>4.3980548489205764E-3</v>
      </c>
      <c r="AG319" s="481">
        <f>(Infected!AH232+Infected!AH438+Infected!AH644+Infected!AH850+Infected!AH1056+Infected!AH1262+Infected!AH1468)*(VLOOKUP($D439,Decrements!$B$2243:$V$2248,AG$50)-VLOOKUP($D279,$B$2277:$V$2282,AG$50))/4</f>
        <v>4.7917060050529908E-3</v>
      </c>
      <c r="AH319" s="481">
        <f>(Infected!AI232+Infected!AI438+Infected!AI644+Infected!AI850+Infected!AI1056+Infected!AI1262+Infected!AI1468)*(VLOOKUP($D439,Decrements!$B$2243:$V$2248,AH$50)-VLOOKUP($D279,$B$2277:$V$2282,AH$50))/4</f>
        <v>4.8671023938177916E-3</v>
      </c>
      <c r="AI319" s="481">
        <f>(Infected!AJ232+Infected!AJ438+Infected!AJ644+Infected!AJ850+Infected!AJ1056+Infected!AJ1262+Infected!AJ1468)*(VLOOKUP($D439,Decrements!$B$2243:$V$2248,AI$50)-VLOOKUP($D279,$B$2277:$V$2282,AI$50))/4</f>
        <v>4.9354187600691695E-3</v>
      </c>
      <c r="AJ319" s="481">
        <f>(Infected!AK232+Infected!AK438+Infected!AK644+Infected!AK850+Infected!AK1056+Infected!AK1262+Infected!AK1468)*(VLOOKUP($D439,Decrements!$B$2243:$V$2248,AJ$50)-VLOOKUP($D279,$B$2277:$V$2282,AJ$50))/4</f>
        <v>4.996930806292545E-3</v>
      </c>
      <c r="AK319" s="481">
        <f>(Infected!AL232+Infected!AL438+Infected!AL644+Infected!AL850+Infected!AL1056+Infected!AL1262+Infected!AL1468)*(VLOOKUP($D439,Decrements!$B$2243:$V$2248,AK$50)-VLOOKUP($D279,$B$2277:$V$2282,AK$50))/4</f>
        <v>5.190211054079661E-3</v>
      </c>
      <c r="AL319" s="481">
        <f>(Infected!AM232+Infected!AM438+Infected!AM644+Infected!AM850+Infected!AM1056+Infected!AM1262+Infected!AM1468)*(VLOOKUP($D439,Decrements!$B$2243:$V$2248,AL$50)-VLOOKUP($D279,$B$2277:$V$2282,AL$50))/4</f>
        <v>5.2492712140262739E-3</v>
      </c>
      <c r="AM319" s="481">
        <f>(Infected!AN232+Infected!AN438+Infected!AN644+Infected!AN850+Infected!AN1056+Infected!AN1262+Infected!AN1468)*(VLOOKUP($D439,Decrements!$B$2243:$V$2248,AM$50)-VLOOKUP($D279,$B$2277:$V$2282,AM$50))/4</f>
        <v>5.3035808810392056E-3</v>
      </c>
      <c r="AN319" s="481">
        <f>(Infected!AO232+Infected!AO438+Infected!AO644+Infected!AO850+Infected!AO1056+Infected!AO1262+Infected!AO1468)*(VLOOKUP($D439,Decrements!$B$2243:$V$2248,AN$50)-VLOOKUP($D279,$B$2277:$V$2282,AN$50))/4</f>
        <v>5.3538322714588174E-3</v>
      </c>
      <c r="AO319" s="481">
        <f>(Infected!AP232+Infected!AP438+Infected!AP644+Infected!AP850+Infected!AP1056+Infected!AP1262+Infected!AP1468)*(VLOOKUP($D439,Decrements!$B$2243:$V$2248,AO$50)-VLOOKUP($D279,$B$2277:$V$2282,AO$50))/4</f>
        <v>5.4007994550459787E-3</v>
      </c>
      <c r="AP319" s="481">
        <f>(Infected!AQ232+Infected!AQ438+Infected!AQ644+Infected!AQ850+Infected!AQ1056+Infected!AQ1262+Infected!AQ1468)*(VLOOKUP($D439,Decrements!$B$2243:$V$2248,AP$50)-VLOOKUP($D279,$B$2277:$V$2282,AP$50))/4</f>
        <v>5.4450621338206938E-3</v>
      </c>
      <c r="AQ319" s="481">
        <f>(Infected!AR232+Infected!AR438+Infected!AR644+Infected!AR850+Infected!AR1056+Infected!AR1262+Infected!AR1468)*(VLOOKUP($D439,Decrements!$B$2243:$V$2248,AQ$50)-VLOOKUP($D279,$B$2277:$V$2282,AQ$50))/4</f>
        <v>5.486709410676624E-3</v>
      </c>
      <c r="AR319" s="481">
        <f>(Infected!AS232+Infected!AS438+Infected!AS644+Infected!AS850+Infected!AS1056+Infected!AS1262+Infected!AS1468)*(VLOOKUP($D439,Decrements!$B$2243:$V$2248,AR$50)-VLOOKUP($D279,$B$2277:$V$2282,AR$50))/4</f>
        <v>5.5255047700560316E-3</v>
      </c>
      <c r="AS319" s="481">
        <f>(Infected!AT232+Infected!AT438+Infected!AT644+Infected!AT850+Infected!AT1056+Infected!AT1262+Infected!AT1468)*(VLOOKUP($D439,Decrements!$B$2243:$V$2248,AS$50)-VLOOKUP($D279,$B$2277:$V$2282,AS$50))/4</f>
        <v>5.560930074577545E-3</v>
      </c>
      <c r="AT319" s="481">
        <f>(Infected!AU232+Infected!AU438+Infected!AU644+Infected!AU850+Infected!AU1056+Infected!AU1262+Infected!AU1468)*(VLOOKUP($D439,Decrements!$B$2243:$V$2248,AT$50)-VLOOKUP($D279,$B$2277:$V$2282,AT$50))/4</f>
        <v>5.5932652934401455E-3</v>
      </c>
      <c r="AU319" s="481">
        <f>(Infected!AV232+Infected!AV438+Infected!AV644+Infected!AV850+Infected!AV1056+Infected!AV1262+Infected!AV1468)*(VLOOKUP($D439,Decrements!$B$2243:$V$2248,AU$50)-VLOOKUP($D279,$B$2277:$V$2282,AU$50))/4</f>
        <v>5.6224608815877587E-3</v>
      </c>
      <c r="AV319" s="481">
        <f>(Infected!AW232+Infected!AW438+Infected!AW644+Infected!AW850+Infected!AW1056+Infected!AW1262+Infected!AW1468)*(VLOOKUP($D439,Decrements!$B$2243:$V$2248,AV$50)-VLOOKUP($D279,$B$2277:$V$2282,AV$50))/4</f>
        <v>5.6485330668430847E-3</v>
      </c>
      <c r="AW319" s="481">
        <f>(Infected!AX232+Infected!AX438+Infected!AX644+Infected!AX850+Infected!AX1056+Infected!AX1262+Infected!AX1468)*(VLOOKUP($D439,Decrements!$B$2243:$V$2248,AW$50)-VLOOKUP($D279,$B$2277:$V$2282,AW$50))/4</f>
        <v>5.6713304629165918E-3</v>
      </c>
      <c r="AX319" s="481">
        <f>(Infected!AY232+Infected!AY438+Infected!AY644+Infected!AY850+Infected!AY1056+Infected!AY1262+Infected!AY1468)*(VLOOKUP($D439,Decrements!$B$2243:$V$2248,AX$50)-VLOOKUP($D279,$B$2277:$V$2282,AX$50))/4</f>
        <v>5.6911328323256457E-3</v>
      </c>
      <c r="AY319" s="481">
        <f>(Infected!AZ232+Infected!AZ438+Infected!AZ644+Infected!AZ850+Infected!AZ1056+Infected!AZ1262+Infected!AZ1468)*(VLOOKUP($D439,Decrements!$B$2243:$V$2248,AY$50)-VLOOKUP($D279,$B$2277:$V$2282,AY$50))/4</f>
        <v>5.708011871368099E-3</v>
      </c>
      <c r="AZ319" s="481">
        <f>(Infected!BA232+Infected!BA438+Infected!BA644+Infected!BA850+Infected!BA1056+Infected!BA1262+Infected!BA1468)*(VLOOKUP($D439,Decrements!$B$2243:$V$2248,AZ$50)-VLOOKUP($D279,$B$2277:$V$2282,AZ$50))/4</f>
        <v>5.7220475268288428E-3</v>
      </c>
      <c r="BA319" s="481">
        <f>(Infected!BB232+Infected!BB438+Infected!BB644+Infected!BB850+Infected!BB1056+Infected!BB1262+Infected!BB1468)*(VLOOKUP($D439,Decrements!$B$2243:$V$2248,BA$50)-VLOOKUP($D279,$B$2277:$V$2282,BA$50))/4</f>
        <v>5.7331826396222587E-3</v>
      </c>
      <c r="BB319" s="481">
        <f>(Infected!BC232+Infected!BC438+Infected!BC644+Infected!BC850+Infected!BC1056+Infected!BC1262+Infected!BC1468)*(VLOOKUP($D439,Decrements!$B$2243:$V$2248,BB$50)-VLOOKUP($D279,$B$2277:$V$2282,BB$50))/4</f>
        <v>5.7416464977289739E-3</v>
      </c>
      <c r="BC319" s="481">
        <f>(Infected!BD232+Infected!BD438+Infected!BD644+Infected!BD850+Infected!BD1056+Infected!BD1262+Infected!BD1468)*(VLOOKUP($D439,Decrements!$B$2243:$V$2248,BC$50)-VLOOKUP($D279,$B$2277:$V$2282,BC$50))/4</f>
        <v>5.7475083962907928E-3</v>
      </c>
      <c r="BD319" s="481">
        <f>(Infected!BE232+Infected!BE438+Infected!BE644+Infected!BE850+Infected!BE1056+Infected!BE1262+Infected!BE1468)*(VLOOKUP($D439,Decrements!$B$2243:$V$2248,BD$50)-VLOOKUP($D279,$B$2277:$V$2282,BD$50))/4</f>
        <v>5.7508618315430518E-3</v>
      </c>
      <c r="BE319" s="481">
        <f>(Infected!BF232+Infected!BF438+Infected!BF644+Infected!BF850+Infected!BF1056+Infected!BF1262+Infected!BF1468)*(VLOOKUP($D439,Decrements!$B$2243:$V$2248,BE$50)-VLOOKUP($D279,$B$2277:$V$2282,BE$50))/4</f>
        <v>5.7517083796607554E-3</v>
      </c>
      <c r="BF319" s="481">
        <f>(Infected!BG232+Infected!BG438+Infected!BG644+Infected!BG850+Infected!BG1056+Infected!BG1262+Infected!BG1468)*(VLOOKUP($D439,Decrements!$B$2243:$V$2248,BF$50)-VLOOKUP($D279,$B$2277:$V$2282,BF$50))/4</f>
        <v>5.7502522779022298E-3</v>
      </c>
      <c r="BG319" s="481">
        <f>(Infected!BH232+Infected!BH438+Infected!BH644+Infected!BH850+Infected!BH1056+Infected!BH1262+Infected!BH1468)*(VLOOKUP($D439,Decrements!$B$2243:$V$2248,BG$50)-VLOOKUP($D279,$B$2277:$V$2282,BG$50))/4</f>
        <v>5.7465906050039421E-3</v>
      </c>
      <c r="BH319" s="481">
        <f>(Infected!BI232+Infected!BI438+Infected!BI644+Infected!BI850+Infected!BI1056+Infected!BI1262+Infected!BI1468)*(VLOOKUP($D439,Decrements!$B$2243:$V$2248,BH$50)-VLOOKUP($D279,$B$2277:$V$2282,BH$50))/4</f>
        <v>5.7408202907419511E-3</v>
      </c>
      <c r="BI319" s="481">
        <f>(Infected!BJ232+Infected!BJ438+Infected!BJ644+Infected!BJ850+Infected!BJ1056+Infected!BJ1262+Infected!BJ1468)*(VLOOKUP($D439,Decrements!$B$2243:$V$2248,BI$50)-VLOOKUP($D279,$B$2277:$V$2282,BI$50))/4</f>
        <v>5.7329635605097191E-3</v>
      </c>
      <c r="BJ319" s="481">
        <f>(Infected!BK232+Infected!BK438+Infected!BK644+Infected!BK850+Infected!BK1056+Infected!BK1262+Infected!BK1468)*(VLOOKUP($D439,Decrements!$B$2243:$V$2248,BJ$50)-VLOOKUP($D279,$B$2277:$V$2282,BJ$50))/4</f>
        <v>5.7231942700361315E-3</v>
      </c>
      <c r="BK319" s="481">
        <f>(Infected!BL232+Infected!BL438+Infected!BL644+Infected!BL850+Infected!BL1056+Infected!BL1262+Infected!BL1468)*(VLOOKUP($D439,Decrements!$B$2243:$V$2248,BK$50)-VLOOKUP($D279,$B$2277:$V$2282,BK$50))/4</f>
        <v>5.7116033617152047E-3</v>
      </c>
      <c r="BL319" s="481">
        <f>(Infected!BM232+Infected!BM438+Infected!BM644+Infected!BM850+Infected!BM1056+Infected!BM1262+Infected!BM1468)*(VLOOKUP($D439,Decrements!$B$2243:$V$2248,BL$50)-VLOOKUP($D279,$B$2277:$V$2282,BL$50))/4</f>
        <v>5.6982811492810766E-3</v>
      </c>
      <c r="BM319" s="481">
        <f>(Infected!BN232+Infected!BN438+Infected!BN644+Infected!BN850+Infected!BN1056+Infected!BN1262+Infected!BN1468)*(VLOOKUP($D439,Decrements!$B$2243:$V$2248,BM$50)-VLOOKUP($D279,$B$2277:$V$2282,BM$50))/4</f>
        <v>5.6832624442201543E-3</v>
      </c>
      <c r="BN319" s="481">
        <f>(Infected!BO232+Infected!BO438+Infected!BO644+Infected!BO850+Infected!BO1056+Infected!BO1262+Infected!BO1468)*(VLOOKUP($D439,Decrements!$B$2243:$V$2248,BN$50)-VLOOKUP($D279,$B$2277:$V$2282,BN$50))/4</f>
        <v>5.6666786119751586E-3</v>
      </c>
      <c r="BO319" s="481">
        <f>(Infected!BP232+Infected!BP438+Infected!BP644+Infected!BP850+Infected!BP1056+Infected!BP1262+Infected!BP1468)*(VLOOKUP($D439,Decrements!$B$2243:$V$2248,BO$50)-VLOOKUP($D279,$B$2277:$V$2282,BO$50))/4</f>
        <v>5.6485961538641676E-3</v>
      </c>
      <c r="BP319" s="481">
        <f>(Infected!BQ232+Infected!BQ438+Infected!BQ644+Infected!BQ850+Infected!BQ1056+Infected!BQ1262+Infected!BQ1468)*(VLOOKUP($D439,Decrements!$B$2243:$V$2248,BP$50)-VLOOKUP($D279,$B$2277:$V$2282,BP$50))/4</f>
        <v>5.6291014713245749E-3</v>
      </c>
      <c r="BQ319" s="481">
        <f>(Infected!BR232+Infected!BR438+Infected!BR644+Infected!BR850+Infected!BR1056+Infected!BR1262+Infected!BR1468)*(VLOOKUP($D439,Decrements!$B$2243:$V$2248,BQ$50)-VLOOKUP($D279,$B$2277:$V$2282,BQ$50))/4</f>
        <v>5.6082519478691832E-3</v>
      </c>
      <c r="BR319" s="481">
        <f>(Infected!BS232+Infected!BS438+Infected!BS644+Infected!BS850+Infected!BS1056+Infected!BS1262+Infected!BS1468)*(VLOOKUP($D439,Decrements!$B$2243:$V$2248,BR$50)-VLOOKUP($D279,$B$2277:$V$2282,BR$50))/4</f>
        <v>5.5861664303605094E-3</v>
      </c>
      <c r="BS319" s="481">
        <f>(Infected!BT232+Infected!BT438+Infected!BT644+Infected!BT850+Infected!BT1056+Infected!BT1262+Infected!BT1468)*(VLOOKUP($D439,Decrements!$B$2243:$V$2248,BS$50)-VLOOKUP($D279,$B$2277:$V$2282,BS$50))/4</f>
        <v>5.5629279570254576E-3</v>
      </c>
      <c r="BT319" s="481">
        <f>(Infected!BU232+Infected!BU438+Infected!BU644+Infected!BU850+Infected!BU1056+Infected!BU1262+Infected!BU1468)*(VLOOKUP($D439,Decrements!$B$2243:$V$2248,BT$50)-VLOOKUP($D279,$B$2277:$V$2282,BT$50))/4</f>
        <v>5.5386170753001064E-3</v>
      </c>
      <c r="BU319" s="481">
        <f>(Infected!BV232+Infected!BV438+Infected!BV644+Infected!BV850+Infected!BV1056+Infected!BV1262+Infected!BV1468)*(VLOOKUP($D439,Decrements!$B$2243:$V$2248,BU$50)-VLOOKUP($D279,$B$2277:$V$2282,BU$50))/4</f>
        <v>5.5132874702857751E-3</v>
      </c>
      <c r="BV319" s="481">
        <f>(Infected!BW232+Infected!BW438+Infected!BW644+Infected!BW850+Infected!BW1056+Infected!BW1262+Infected!BW1468)*(VLOOKUP($D439,Decrements!$B$2243:$V$2248,BV$50)-VLOOKUP($D279,$B$2277:$V$2282,BV$50))/4</f>
        <v>5.4870388372104751E-3</v>
      </c>
      <c r="BW319" s="481">
        <f>(Infected!BX232+Infected!BX438+Infected!BX644+Infected!BX850+Infected!BX1056+Infected!BX1262+Infected!BX1468)*(VLOOKUP($D439,Decrements!$B$2243:$V$2248,BW$50)-VLOOKUP($D279,$B$2277:$V$2282,BW$50))/4</f>
        <v>5.4599417970989678E-3</v>
      </c>
      <c r="BX319" s="481">
        <f>(Infected!BY232+Infected!BY438+Infected!BY644+Infected!BY850+Infected!BY1056+Infected!BY1262+Infected!BY1468)*(VLOOKUP($D439,Decrements!$B$2243:$V$2248,BX$50)-VLOOKUP($D279,$B$2277:$V$2282,BX$50))/4</f>
        <v>5.4320646445143259E-3</v>
      </c>
      <c r="BY319" s="481">
        <f>(Infected!BZ232+Infected!BZ438+Infected!BZ644+Infected!BZ850+Infected!BZ1056+Infected!BZ1262+Infected!BZ1468)*(VLOOKUP($D439,Decrements!$B$2243:$V$2248,BY$50)-VLOOKUP($D279,$B$2277:$V$2282,BY$50))/4</f>
        <v>5.4034561299690443E-3</v>
      </c>
      <c r="BZ319" s="481">
        <f>(Infected!CA232+Infected!CA438+Infected!CA644+Infected!CA850+Infected!CA1056+Infected!CA1262+Infected!CA1468)*(VLOOKUP($D439,Decrements!$B$2243:$V$2248,BZ$50)-VLOOKUP($D279,$B$2277:$V$2282,BZ$50))/4</f>
        <v>5.3741977000715179E-3</v>
      </c>
      <c r="CA319" s="481">
        <f>(Infected!CB232+Infected!CB438+Infected!CB644+Infected!CB850+Infected!CB1056+Infected!CB1262+Infected!CB1468)*(VLOOKUP($D439,Decrements!$B$2243:$V$2248,CA$50)-VLOOKUP($D279,$B$2277:$V$2282,CA$50))/4</f>
        <v>5.3443496425213174E-3</v>
      </c>
      <c r="CB319" s="481">
        <f>(Infected!CC232+Infected!CC438+Infected!CC644+Infected!CC850+Infected!CC1056+Infected!CC1262+Infected!CC1468)*(VLOOKUP($D439,Decrements!$B$2243:$V$2248,CB$50)-VLOOKUP($D279,$B$2277:$V$2282,CB$50))/4</f>
        <v>5.3139701826034197E-3</v>
      </c>
      <c r="CC319" s="481">
        <f>(Infected!CD232+Infected!CD438+Infected!CD644+Infected!CD850+Infected!CD1056+Infected!CD1262+Infected!CD1468)*(VLOOKUP($D439,Decrements!$B$2243:$V$2248,CC$50)-VLOOKUP($D279,$B$2277:$V$2282,CC$50))/4</f>
        <v>5.2831042253418236E-3</v>
      </c>
      <c r="CD319" s="481">
        <f>(Infected!CE232+Infected!CE438+Infected!CE644+Infected!CE850+Infected!CE1056+Infected!CE1262+Infected!CE1468)*(VLOOKUP($D439,Decrements!$B$2243:$V$2248,CD$50)-VLOOKUP($D279,$B$2277:$V$2282,CD$50))/4</f>
        <v>5.2518173961647856E-3</v>
      </c>
      <c r="CE319" s="481">
        <f>(Infected!CF232+Infected!CF438+Infected!CF644+Infected!CF850+Infected!CF1056+Infected!CF1262+Infected!CF1468)*(VLOOKUP($D439,Decrements!$B$2243:$V$2248,CE$50)-VLOOKUP($D279,$B$2277:$V$2282,CE$50))/4</f>
        <v>5.2201609197068182E-3</v>
      </c>
      <c r="CF319" s="481">
        <f>(Infected!CG232+Infected!CG438+Infected!CG644+Infected!CG850+Infected!CG1056+Infected!CG1262+Infected!CG1468)*(VLOOKUP($D439,Decrements!$B$2243:$V$2248,CF$50)-VLOOKUP($D279,$B$2277:$V$2282,CF$50))/4</f>
        <v>5.1881840589958336E-3</v>
      </c>
      <c r="CG319" s="481">
        <f>(Infected!CH232+Infected!CH438+Infected!CH644+Infected!CH850+Infected!CH1056+Infected!CH1262+Infected!CH1468)*(VLOOKUP($D439,Decrements!$B$2243:$V$2248,CG$50)-VLOOKUP($D279,$B$2277:$V$2282,CG$50))/4</f>
        <v>5.1559275731020131E-3</v>
      </c>
      <c r="CH319" s="481">
        <f>(Infected!CI232+Infected!CI438+Infected!CI644+Infected!CI850+Infected!CI1056+Infected!CI1262+Infected!CI1468)*(VLOOKUP($D439,Decrements!$B$2243:$V$2248,CH$50)-VLOOKUP($D279,$B$2277:$V$2282,CH$50))/4</f>
        <v>5.1234434855728563E-3</v>
      </c>
      <c r="CI319" s="481">
        <f>(Infected!CJ232+Infected!CJ438+Infected!CJ644+Infected!CJ850+Infected!CJ1056+Infected!CJ1262+Infected!CJ1468)*(VLOOKUP($D439,Decrements!$B$2243:$V$2248,CI$50)-VLOOKUP($D279,$B$2277:$V$2282,CI$50))/4</f>
        <v>5.090774731645444E-3</v>
      </c>
    </row>
    <row r="320" spans="2:87" s="489" customFormat="1">
      <c r="B320" s="490">
        <v>2</v>
      </c>
      <c r="C320" s="490">
        <v>2</v>
      </c>
      <c r="D320" s="490">
        <v>5</v>
      </c>
      <c r="E320" s="490">
        <v>225</v>
      </c>
      <c r="F320" s="491"/>
      <c r="G320" s="490">
        <f>Infected!I439+Infected!I645</f>
        <v>0</v>
      </c>
      <c r="H320" s="481">
        <f>(Infected!I233+Infected!I439+Infected!I645+Infected!I851+Infected!I1057+Infected!I1263+Infected!I1469)*(VLOOKUP($D440,Decrements!$B$2243:$V$2248,H$50)-VLOOKUP($D280,$B$2277:$V$2282,H$50))/4</f>
        <v>1.1104768946395565E-2</v>
      </c>
      <c r="I320" s="481">
        <f>(Infected!J233+Infected!J439+Infected!J645+Infected!J851+Infected!J1057+Infected!J1263+Infected!J1469)*(VLOOKUP($D440,Decrements!$B$2243:$V$2248,I$50)-VLOOKUP($D280,$B$2277:$V$2282,I$50))/4</f>
        <v>1.1773895140136657E-2</v>
      </c>
      <c r="J320" s="481">
        <f>(Infected!K233+Infected!K439+Infected!K645+Infected!K851+Infected!K1057+Infected!K1263+Infected!K1469)*(VLOOKUP($D440,Decrements!$B$2243:$V$2248,J$50)-VLOOKUP($D280,$B$2277:$V$2282,J$50))/4</f>
        <v>1.2053848544625595E-2</v>
      </c>
      <c r="K320" s="481">
        <f>(Infected!L233+Infected!L439+Infected!L645+Infected!L851+Infected!L1057+Infected!L1263+Infected!L1469)*(VLOOKUP($D440,Decrements!$B$2243:$V$2248,K$50)-VLOOKUP($D280,$B$2277:$V$2282,K$50))/4</f>
        <v>1.2626132057189234E-2</v>
      </c>
      <c r="L320" s="481">
        <f>(Infected!M233+Infected!M439+Infected!M645+Infected!M851+Infected!M1057+Infected!M1263+Infected!M1469)*(VLOOKUP($D440,Decrements!$B$2243:$V$2248,L$50)-VLOOKUP($D280,$B$2277:$V$2282,L$50))/4</f>
        <v>1.335784991545955E-2</v>
      </c>
      <c r="M320" s="481">
        <f>(Infected!N233+Infected!N439+Infected!N645+Infected!N851+Infected!N1057+Infected!N1263+Infected!N1469)*(VLOOKUP($D440,Decrements!$B$2243:$V$2248,M$50)-VLOOKUP($D280,$B$2277:$V$2282,M$50))/4</f>
        <v>1.4037089112783306E-2</v>
      </c>
      <c r="N320" s="481">
        <f>(Infected!O233+Infected!O439+Infected!O645+Infected!O851+Infected!O1057+Infected!O1263+Infected!O1469)*(VLOOKUP($D440,Decrements!$B$2243:$V$2248,N$50)-VLOOKUP($D280,$B$2277:$V$2282,N$50))/4</f>
        <v>1.4708962748827688E-2</v>
      </c>
      <c r="O320" s="481">
        <f>(Infected!P233+Infected!P439+Infected!P645+Infected!P851+Infected!P1057+Infected!P1263+Infected!P1469)*(VLOOKUP($D440,Decrements!$B$2243:$V$2248,O$50)-VLOOKUP($D280,$B$2277:$V$2282,O$50))/4</f>
        <v>1.5392488240283811E-2</v>
      </c>
      <c r="P320" s="481">
        <f>(Infected!Q233+Infected!Q439+Infected!Q645+Infected!Q851+Infected!Q1057+Infected!Q1263+Infected!Q1469)*(VLOOKUP($D440,Decrements!$B$2243:$V$2248,P$50)-VLOOKUP($D280,$B$2277:$V$2282,P$50))/4</f>
        <v>1.6025644000447915E-2</v>
      </c>
      <c r="Q320" s="481">
        <f>(Infected!R233+Infected!R439+Infected!R645+Infected!R851+Infected!R1057+Infected!R1263+Infected!R1469)*(VLOOKUP($D440,Decrements!$B$2243:$V$2248,Q$50)-VLOOKUP($D280,$B$2277:$V$2282,Q$50))/4</f>
        <v>1.8812927041477148E-2</v>
      </c>
      <c r="R320" s="481">
        <f>(Infected!S233+Infected!S439+Infected!S645+Infected!S851+Infected!S1057+Infected!S1263+Infected!S1469)*(VLOOKUP($D440,Decrements!$B$2243:$V$2248,R$50)-VLOOKUP($D280,$B$2277:$V$2282,R$50))/4</f>
        <v>2.0106560278835568E-2</v>
      </c>
      <c r="S320" s="481">
        <f>(Infected!T233+Infected!T439+Infected!T645+Infected!T851+Infected!T1057+Infected!T1263+Infected!T1469)*(VLOOKUP($D440,Decrements!$B$2243:$V$2248,S$50)-VLOOKUP($D280,$B$2277:$V$2282,S$50))/4</f>
        <v>2.145638895649734E-2</v>
      </c>
      <c r="T320" s="481">
        <f>(Infected!U233+Infected!U439+Infected!U645+Infected!U851+Infected!U1057+Infected!U1263+Infected!U1469)*(VLOOKUP($D440,Decrements!$B$2243:$V$2248,T$50)-VLOOKUP($D280,$B$2277:$V$2282,T$50))/4</f>
        <v>2.2788249665900717E-2</v>
      </c>
      <c r="U320" s="481">
        <f>(Infected!V233+Infected!V439+Infected!V645+Infected!V851+Infected!V1057+Infected!V1263+Infected!V1469)*(VLOOKUP($D440,Decrements!$B$2243:$V$2248,U$50)-VLOOKUP($D280,$B$2277:$V$2282,U$50))/4</f>
        <v>2.6576067542334842E-2</v>
      </c>
      <c r="V320" s="481">
        <f>(Infected!W233+Infected!W439+Infected!W645+Infected!W851+Infected!W1057+Infected!W1263+Infected!W1469)*(VLOOKUP($D440,Decrements!$B$2243:$V$2248,V$50)-VLOOKUP($D280,$B$2277:$V$2282,V$50))/4</f>
        <v>2.8743369629835345E-2</v>
      </c>
      <c r="W320" s="481">
        <f>(Infected!X233+Infected!X439+Infected!X645+Infected!X851+Infected!X1057+Infected!X1263+Infected!X1469)*(VLOOKUP($D440,Decrements!$B$2243:$V$2248,W$50)-VLOOKUP($D280,$B$2277:$V$2282,W$50))/4</f>
        <v>3.0903895776881397E-2</v>
      </c>
      <c r="X320" s="481">
        <f>(Infected!Y233+Infected!Y439+Infected!Y645+Infected!Y851+Infected!Y1057+Infected!Y1263+Infected!Y1469)*(VLOOKUP($D440,Decrements!$B$2243:$V$2248,X$50)-VLOOKUP($D280,$B$2277:$V$2282,X$50))/4</f>
        <v>3.302251864498832E-2</v>
      </c>
      <c r="Y320" s="481">
        <f>(Infected!Z233+Infected!Z439+Infected!Z645+Infected!Z851+Infected!Z1057+Infected!Z1263+Infected!Z1469)*(VLOOKUP($D440,Decrements!$B$2243:$V$2248,Y$50)-VLOOKUP($D280,$B$2277:$V$2282,Y$50))/4</f>
        <v>3.7018088128624137E-2</v>
      </c>
      <c r="Z320" s="481">
        <f>(Infected!AA233+Infected!AA439+Infected!AA645+Infected!AA851+Infected!AA1057+Infected!AA1263+Infected!AA1469)*(VLOOKUP($D440,Decrements!$B$2243:$V$2248,Z$50)-VLOOKUP($D280,$B$2277:$V$2282,Z$50))/4</f>
        <v>3.8715944589827599E-2</v>
      </c>
      <c r="AA320" s="481">
        <f>(Infected!AB233+Infected!AB439+Infected!AB645+Infected!AB851+Infected!AB1057+Infected!AB1263+Infected!AB1469)*(VLOOKUP($D440,Decrements!$B$2243:$V$2248,AA$50)-VLOOKUP($D280,$B$2277:$V$2282,AA$50))/4</f>
        <v>4.0300990764084561E-2</v>
      </c>
      <c r="AB320" s="481">
        <f>(Infected!AC233+Infected!AC439+Infected!AC645+Infected!AC851+Infected!AC1057+Infected!AC1263+Infected!AC1469)*(VLOOKUP($D440,Decrements!$B$2243:$V$2248,AB$50)-VLOOKUP($D280,$B$2277:$V$2282,AB$50))/4</f>
        <v>4.1820236121852421E-2</v>
      </c>
      <c r="AC320" s="481">
        <f>(Infected!AD233+Infected!AD439+Infected!AD645+Infected!AD851+Infected!AD1057+Infected!AD1263+Infected!AD1469)*(VLOOKUP($D440,Decrements!$B$2243:$V$2248,AC$50)-VLOOKUP($D280,$B$2277:$V$2282,AC$50))/4</f>
        <v>4.819230526787037E-2</v>
      </c>
      <c r="AD320" s="481">
        <f>(Infected!AE233+Infected!AE439+Infected!AE645+Infected!AE851+Infected!AE1057+Infected!AE1263+Infected!AE1469)*(VLOOKUP($D440,Decrements!$B$2243:$V$2248,AD$50)-VLOOKUP($D280,$B$2277:$V$2282,AD$50))/4</f>
        <v>4.9904068682938507E-2</v>
      </c>
      <c r="AE320" s="481">
        <f>(Infected!AF233+Infected!AF439+Infected!AF645+Infected!AF851+Infected!AF1057+Infected!AF1263+Infected!AF1469)*(VLOOKUP($D440,Decrements!$B$2243:$V$2248,AE$50)-VLOOKUP($D280,$B$2277:$V$2282,AE$50))/4</f>
        <v>5.1516548196109881E-2</v>
      </c>
      <c r="AF320" s="481">
        <f>(Infected!AG233+Infected!AG439+Infected!AG645+Infected!AG851+Infected!AG1057+Infected!AG1263+Infected!AG1469)*(VLOOKUP($D440,Decrements!$B$2243:$V$2248,AF$50)-VLOOKUP($D280,$B$2277:$V$2282,AF$50))/4</f>
        <v>5.3094629657050557E-2</v>
      </c>
      <c r="AG320" s="481">
        <f>(Infected!AH233+Infected!AH439+Infected!AH645+Infected!AH851+Infected!AH1057+Infected!AH1263+Infected!AH1469)*(VLOOKUP($D440,Decrements!$B$2243:$V$2248,AG$50)-VLOOKUP($D280,$B$2277:$V$2282,AG$50))/4</f>
        <v>5.8759394270556931E-2</v>
      </c>
      <c r="AH320" s="481">
        <f>(Infected!AI233+Infected!AI439+Infected!AI645+Infected!AI851+Infected!AI1057+Infected!AI1263+Infected!AI1469)*(VLOOKUP($D440,Decrements!$B$2243:$V$2248,AH$50)-VLOOKUP($D280,$B$2277:$V$2282,AH$50))/4</f>
        <v>6.0623992588471905E-2</v>
      </c>
      <c r="AI320" s="481">
        <f>(Infected!AJ233+Infected!AJ439+Infected!AJ645+Infected!AJ851+Infected!AJ1057+Infected!AJ1263+Infected!AJ1469)*(VLOOKUP($D440,Decrements!$B$2243:$V$2248,AI$50)-VLOOKUP($D280,$B$2277:$V$2282,AI$50))/4</f>
        <v>6.2434739034855975E-2</v>
      </c>
      <c r="AJ320" s="481">
        <f>(Infected!AK233+Infected!AK439+Infected!AK645+Infected!AK851+Infected!AK1057+Infected!AK1263+Infected!AK1469)*(VLOOKUP($D440,Decrements!$B$2243:$V$2248,AJ$50)-VLOOKUP($D280,$B$2277:$V$2282,AJ$50))/4</f>
        <v>6.4189237859827789E-2</v>
      </c>
      <c r="AK320" s="481">
        <f>(Infected!AL233+Infected!AL439+Infected!AL645+Infected!AL851+Infected!AL1057+Infected!AL1263+Infected!AL1469)*(VLOOKUP($D440,Decrements!$B$2243:$V$2248,AK$50)-VLOOKUP($D280,$B$2277:$V$2282,AK$50))/4</f>
        <v>6.7660357011842809E-2</v>
      </c>
      <c r="AL320" s="481">
        <f>(Infected!AM233+Infected!AM439+Infected!AM645+Infected!AM851+Infected!AM1057+Infected!AM1263+Infected!AM1469)*(VLOOKUP($D440,Decrements!$B$2243:$V$2248,AL$50)-VLOOKUP($D280,$B$2277:$V$2282,AL$50))/4</f>
        <v>6.94566395340456E-2</v>
      </c>
      <c r="AM320" s="481">
        <f>(Infected!AN233+Infected!AN439+Infected!AN645+Infected!AN851+Infected!AN1057+Infected!AN1263+Infected!AN1469)*(VLOOKUP($D440,Decrements!$B$2243:$V$2248,AM$50)-VLOOKUP($D280,$B$2277:$V$2282,AM$50))/4</f>
        <v>7.1216096177317112E-2</v>
      </c>
      <c r="AN320" s="481">
        <f>(Infected!AO233+Infected!AO439+Infected!AO645+Infected!AO851+Infected!AO1057+Infected!AO1263+Infected!AO1469)*(VLOOKUP($D440,Decrements!$B$2243:$V$2248,AN$50)-VLOOKUP($D280,$B$2277:$V$2282,AN$50))/4</f>
        <v>7.2944480952935292E-2</v>
      </c>
      <c r="AO320" s="481">
        <f>(Infected!AP233+Infected!AP439+Infected!AP645+Infected!AP851+Infected!AP1057+Infected!AP1263+Infected!AP1469)*(VLOOKUP($D440,Decrements!$B$2243:$V$2248,AO$50)-VLOOKUP($D280,$B$2277:$V$2282,AO$50))/4</f>
        <v>7.4649333418878902E-2</v>
      </c>
      <c r="AP320" s="481">
        <f>(Infected!AQ233+Infected!AQ439+Infected!AQ645+Infected!AQ851+Infected!AQ1057+Infected!AQ1263+Infected!AQ1469)*(VLOOKUP($D440,Decrements!$B$2243:$V$2248,AP$50)-VLOOKUP($D280,$B$2277:$V$2282,AP$50))/4</f>
        <v>7.633635630731625E-2</v>
      </c>
      <c r="AQ320" s="481">
        <f>(Infected!AR233+Infected!AR439+Infected!AR645+Infected!AR851+Infected!AR1057+Infected!AR1263+Infected!AR1469)*(VLOOKUP($D440,Decrements!$B$2243:$V$2248,AQ$50)-VLOOKUP($D280,$B$2277:$V$2282,AQ$50))/4</f>
        <v>7.8006420426937978E-2</v>
      </c>
      <c r="AR320" s="481">
        <f>(Infected!AS233+Infected!AS439+Infected!AS645+Infected!AS851+Infected!AS1057+Infected!AS1263+Infected!AS1469)*(VLOOKUP($D440,Decrements!$B$2243:$V$2248,AR$50)-VLOOKUP($D280,$B$2277:$V$2282,AR$50))/4</f>
        <v>7.9653651760203989E-2</v>
      </c>
      <c r="AS320" s="481">
        <f>(Infected!AT233+Infected!AT439+Infected!AT645+Infected!AT851+Infected!AT1057+Infected!AT1263+Infected!AT1469)*(VLOOKUP($D440,Decrements!$B$2243:$V$2248,AS$50)-VLOOKUP($D280,$B$2277:$V$2282,AS$50))/4</f>
        <v>8.1268203629075539E-2</v>
      </c>
      <c r="AT320" s="481">
        <f>(Infected!AU233+Infected!AU439+Infected!AU645+Infected!AU851+Infected!AU1057+Infected!AU1263+Infected!AU1469)*(VLOOKUP($D440,Decrements!$B$2243:$V$2248,AT$50)-VLOOKUP($D280,$B$2277:$V$2282,AT$50))/4</f>
        <v>8.2851636153681754E-2</v>
      </c>
      <c r="AU320" s="481">
        <f>(Infected!AV233+Infected!AV439+Infected!AV645+Infected!AV851+Infected!AV1057+Infected!AV1263+Infected!AV1469)*(VLOOKUP($D440,Decrements!$B$2243:$V$2248,AU$50)-VLOOKUP($D280,$B$2277:$V$2282,AU$50))/4</f>
        <v>8.440106276758684E-2</v>
      </c>
      <c r="AV320" s="481">
        <f>(Infected!AW233+Infected!AW439+Infected!AW645+Infected!AW851+Infected!AW1057+Infected!AW1263+Infected!AW1469)*(VLOOKUP($D440,Decrements!$B$2243:$V$2248,AV$50)-VLOOKUP($D280,$B$2277:$V$2282,AV$50))/4</f>
        <v>8.5914573813886688E-2</v>
      </c>
      <c r="AW320" s="481">
        <f>(Infected!AX233+Infected!AX439+Infected!AX645+Infected!AX851+Infected!AX1057+Infected!AX1263+Infected!AX1469)*(VLOOKUP($D440,Decrements!$B$2243:$V$2248,AW$50)-VLOOKUP($D280,$B$2277:$V$2282,AW$50))/4</f>
        <v>8.7387783437418626E-2</v>
      </c>
      <c r="AX320" s="481">
        <f>(Infected!AY233+Infected!AY439+Infected!AY645+Infected!AY851+Infected!AY1057+Infected!AY1263+Infected!AY1469)*(VLOOKUP($D440,Decrements!$B$2243:$V$2248,AX$50)-VLOOKUP($D280,$B$2277:$V$2282,AX$50))/4</f>
        <v>8.8822688168600936E-2</v>
      </c>
      <c r="AY320" s="481">
        <f>(Infected!AZ233+Infected!AZ439+Infected!AZ645+Infected!AZ851+Infected!AZ1057+Infected!AZ1263+Infected!AZ1469)*(VLOOKUP($D440,Decrements!$B$2243:$V$2248,AY$50)-VLOOKUP($D280,$B$2277:$V$2282,AY$50))/4</f>
        <v>9.0218329494309885E-2</v>
      </c>
      <c r="AZ320" s="481">
        <f>(Infected!BA233+Infected!BA439+Infected!BA645+Infected!BA851+Infected!BA1057+Infected!BA1263+Infected!BA1469)*(VLOOKUP($D440,Decrements!$B$2243:$V$2248,AZ$50)-VLOOKUP($D280,$B$2277:$V$2282,AZ$50))/4</f>
        <v>9.1573950417980041E-2</v>
      </c>
      <c r="BA320" s="481">
        <f>(Infected!BB233+Infected!BB439+Infected!BB645+Infected!BB851+Infected!BB1057+Infected!BB1263+Infected!BB1469)*(VLOOKUP($D440,Decrements!$B$2243:$V$2248,BA$50)-VLOOKUP($D280,$B$2277:$V$2282,BA$50))/4</f>
        <v>9.2886743151416665E-2</v>
      </c>
      <c r="BB320" s="481">
        <f>(Infected!BC233+Infected!BC439+Infected!BC645+Infected!BC851+Infected!BC1057+Infected!BC1263+Infected!BC1469)*(VLOOKUP($D440,Decrements!$B$2243:$V$2248,BB$50)-VLOOKUP($D280,$B$2277:$V$2282,BB$50))/4</f>
        <v>9.4158408082011175E-2</v>
      </c>
      <c r="BC320" s="481">
        <f>(Infected!BD233+Infected!BD439+Infected!BD645+Infected!BD851+Infected!BD1057+Infected!BD1263+Infected!BD1469)*(VLOOKUP($D440,Decrements!$B$2243:$V$2248,BC$50)-VLOOKUP($D280,$B$2277:$V$2282,BC$50))/4</f>
        <v>9.5388287562116245E-2</v>
      </c>
      <c r="BD320" s="481">
        <f>(Infected!BE233+Infected!BE439+Infected!BE645+Infected!BE851+Infected!BE1057+Infected!BE1263+Infected!BE1469)*(VLOOKUP($D440,Decrements!$B$2243:$V$2248,BD$50)-VLOOKUP($D280,$B$2277:$V$2282,BD$50))/4</f>
        <v>9.6576195960389646E-2</v>
      </c>
      <c r="BE320" s="481">
        <f>(Infected!BF233+Infected!BF439+Infected!BF645+Infected!BF851+Infected!BF1057+Infected!BF1263+Infected!BF1469)*(VLOOKUP($D440,Decrements!$B$2243:$V$2248,BE$50)-VLOOKUP($D280,$B$2277:$V$2282,BE$50))/4</f>
        <v>9.7720547811050593E-2</v>
      </c>
      <c r="BF320" s="481">
        <f>(Infected!BG233+Infected!BG439+Infected!BG645+Infected!BG851+Infected!BG1057+Infected!BG1263+Infected!BG1469)*(VLOOKUP($D440,Decrements!$B$2243:$V$2248,BF$50)-VLOOKUP($D280,$B$2277:$V$2282,BF$50))/4</f>
        <v>9.8823127120768781E-2</v>
      </c>
      <c r="BG320" s="481">
        <f>(Infected!BH233+Infected!BH439+Infected!BH645+Infected!BH851+Infected!BH1057+Infected!BH1263+Infected!BH1469)*(VLOOKUP($D440,Decrements!$B$2243:$V$2248,BG$50)-VLOOKUP($D280,$B$2277:$V$2282,BG$50))/4</f>
        <v>9.9884112872487135E-2</v>
      </c>
      <c r="BH320" s="481">
        <f>(Infected!BI233+Infected!BI439+Infected!BI645+Infected!BI851+Infected!BI1057+Infected!BI1263+Infected!BI1469)*(VLOOKUP($D440,Decrements!$B$2243:$V$2248,BH$50)-VLOOKUP($D280,$B$2277:$V$2282,BH$50))/4</f>
        <v>0.10090378152442234</v>
      </c>
      <c r="BI320" s="481">
        <f>(Infected!BJ233+Infected!BJ439+Infected!BJ645+Infected!BJ851+Infected!BJ1057+Infected!BJ1263+Infected!BJ1469)*(VLOOKUP($D440,Decrements!$B$2243:$V$2248,BI$50)-VLOOKUP($D280,$B$2277:$V$2282,BI$50))/4</f>
        <v>0.10188123560366158</v>
      </c>
      <c r="BJ320" s="481">
        <f>(Infected!BK233+Infected!BK439+Infected!BK645+Infected!BK851+Infected!BK1057+Infected!BK1263+Infected!BK1469)*(VLOOKUP($D440,Decrements!$B$2243:$V$2248,BJ$50)-VLOOKUP($D280,$B$2277:$V$2282,BJ$50))/4</f>
        <v>0.10281822297718864</v>
      </c>
      <c r="BK320" s="481">
        <f>(Infected!BL233+Infected!BL439+Infected!BL645+Infected!BL851+Infected!BL1057+Infected!BL1263+Infected!BL1469)*(VLOOKUP($D440,Decrements!$B$2243:$V$2248,BK$50)-VLOOKUP($D280,$B$2277:$V$2282,BK$50))/4</f>
        <v>0.10371520040304799</v>
      </c>
      <c r="BL320" s="481">
        <f>(Infected!BM233+Infected!BM439+Infected!BM645+Infected!BM851+Infected!BM1057+Infected!BM1263+Infected!BM1469)*(VLOOKUP($D440,Decrements!$B$2243:$V$2248,BL$50)-VLOOKUP($D280,$B$2277:$V$2282,BL$50))/4</f>
        <v>0.10457270032792111</v>
      </c>
      <c r="BM320" s="481">
        <f>(Infected!BN233+Infected!BN439+Infected!BN645+Infected!BN851+Infected!BN1057+Infected!BN1263+Infected!BN1469)*(VLOOKUP($D440,Decrements!$B$2243:$V$2248,BM$50)-VLOOKUP($D280,$B$2277:$V$2282,BM$50))/4</f>
        <v>0.10539035492054187</v>
      </c>
      <c r="BN320" s="481">
        <f>(Infected!BO233+Infected!BO439+Infected!BO645+Infected!BO851+Infected!BO1057+Infected!BO1263+Infected!BO1469)*(VLOOKUP($D440,Decrements!$B$2243:$V$2248,BN$50)-VLOOKUP($D280,$B$2277:$V$2282,BN$50))/4</f>
        <v>0.10616957168384511</v>
      </c>
      <c r="BO320" s="481">
        <f>(Infected!BP233+Infected!BP439+Infected!BP645+Infected!BP851+Infected!BP1057+Infected!BP1263+Infected!BP1469)*(VLOOKUP($D440,Decrements!$B$2243:$V$2248,BO$50)-VLOOKUP($D280,$B$2277:$V$2282,BO$50))/4</f>
        <v>0.106910688076629</v>
      </c>
      <c r="BP320" s="481">
        <f>(Infected!BQ233+Infected!BQ439+Infected!BQ645+Infected!BQ851+Infected!BQ1057+Infected!BQ1263+Infected!BQ1469)*(VLOOKUP($D440,Decrements!$B$2243:$V$2248,BP$50)-VLOOKUP($D280,$B$2277:$V$2282,BP$50))/4</f>
        <v>0.10761446455148095</v>
      </c>
      <c r="BQ320" s="481">
        <f>(Infected!BR233+Infected!BR439+Infected!BR645+Infected!BR851+Infected!BR1057+Infected!BR1263+Infected!BR1469)*(VLOOKUP($D440,Decrements!$B$2243:$V$2248,BQ$50)-VLOOKUP($D280,$B$2277:$V$2282,BQ$50))/4</f>
        <v>0.10828119867955291</v>
      </c>
      <c r="BR320" s="481">
        <f>(Infected!BS233+Infected!BS439+Infected!BS645+Infected!BS851+Infected!BS1057+Infected!BS1263+Infected!BS1469)*(VLOOKUP($D440,Decrements!$B$2243:$V$2248,BR$50)-VLOOKUP($D280,$B$2277:$V$2282,BR$50))/4</f>
        <v>0.1089123851216675</v>
      </c>
      <c r="BS320" s="481">
        <f>(Infected!BT233+Infected!BT439+Infected!BT645+Infected!BT851+Infected!BT1057+Infected!BT1263+Infected!BT1469)*(VLOOKUP($D440,Decrements!$B$2243:$V$2248,BS$50)-VLOOKUP($D280,$B$2277:$V$2282,BS$50))/4</f>
        <v>0.10950894191686837</v>
      </c>
      <c r="BT320" s="481">
        <f>(Infected!BU233+Infected!BU439+Infected!BU645+Infected!BU851+Infected!BU1057+Infected!BU1263+Infected!BU1469)*(VLOOKUP($D440,Decrements!$B$2243:$V$2248,BT$50)-VLOOKUP($D280,$B$2277:$V$2282,BT$50))/4</f>
        <v>0.11007180892739407</v>
      </c>
      <c r="BU320" s="481">
        <f>(Infected!BV233+Infected!BV439+Infected!BV645+Infected!BV851+Infected!BV1057+Infected!BV1263+Infected!BV1469)*(VLOOKUP($D440,Decrements!$B$2243:$V$2248,BU$50)-VLOOKUP($D280,$B$2277:$V$2282,BU$50))/4</f>
        <v>0.11060147623066194</v>
      </c>
      <c r="BV320" s="481">
        <f>(Infected!BW233+Infected!BW439+Infected!BW645+Infected!BW851+Infected!BW1057+Infected!BW1263+Infected!BW1469)*(VLOOKUP($D440,Decrements!$B$2243:$V$2248,BV$50)-VLOOKUP($D280,$B$2277:$V$2282,BV$50))/4</f>
        <v>0.11109936761859658</v>
      </c>
      <c r="BW320" s="481">
        <f>(Infected!BX233+Infected!BX439+Infected!BX645+Infected!BX851+Infected!BX1057+Infected!BX1263+Infected!BX1469)*(VLOOKUP($D440,Decrements!$B$2243:$V$2248,BW$50)-VLOOKUP($D280,$B$2277:$V$2282,BW$50))/4</f>
        <v>0.11156641547680397</v>
      </c>
      <c r="BX320" s="481">
        <f>(Infected!BY233+Infected!BY439+Infected!BY645+Infected!BY851+Infected!BY1057+Infected!BY1263+Infected!BY1469)*(VLOOKUP($D440,Decrements!$B$2243:$V$2248,BX$50)-VLOOKUP($D280,$B$2277:$V$2282,BX$50))/4</f>
        <v>0.11200356021188376</v>
      </c>
      <c r="BY320" s="481">
        <f>(Infected!BZ233+Infected!BZ439+Infected!BZ645+Infected!BZ851+Infected!BZ1057+Infected!BZ1263+Infected!BZ1469)*(VLOOKUP($D440,Decrements!$B$2243:$V$2248,BY$50)-VLOOKUP($D280,$B$2277:$V$2282,BY$50))/4</f>
        <v>0.11241140440345467</v>
      </c>
      <c r="BZ320" s="481">
        <f>(Infected!CA233+Infected!CA439+Infected!CA645+Infected!CA851+Infected!CA1057+Infected!CA1263+Infected!CA1469)*(VLOOKUP($D440,Decrements!$B$2243:$V$2248,BZ$50)-VLOOKUP($D280,$B$2277:$V$2282,BZ$50))/4</f>
        <v>0.11279124211058429</v>
      </c>
      <c r="CA320" s="481">
        <f>(Infected!CB233+Infected!CB439+Infected!CB645+Infected!CB851+Infected!CB1057+Infected!CB1263+Infected!CB1469)*(VLOOKUP($D440,Decrements!$B$2243:$V$2248,CA$50)-VLOOKUP($D280,$B$2277:$V$2282,CA$50))/4</f>
        <v>0.11314399797589497</v>
      </c>
      <c r="CB320" s="481">
        <f>(Infected!CC233+Infected!CC439+Infected!CC645+Infected!CC851+Infected!CC1057+Infected!CC1263+Infected!CC1469)*(VLOOKUP($D440,Decrements!$B$2243:$V$2248,CB$50)-VLOOKUP($D280,$B$2277:$V$2282,CB$50))/4</f>
        <v>0.11347059725773448</v>
      </c>
      <c r="CC320" s="481">
        <f>(Infected!CD233+Infected!CD439+Infected!CD645+Infected!CD851+Infected!CD1057+Infected!CD1263+Infected!CD1469)*(VLOOKUP($D440,Decrements!$B$2243:$V$2248,CC$50)-VLOOKUP($D280,$B$2277:$V$2282,CC$50))/4</f>
        <v>0.11377173117985422</v>
      </c>
      <c r="CD320" s="481">
        <f>(Infected!CE233+Infected!CE439+Infected!CE645+Infected!CE851+Infected!CE1057+Infected!CE1263+Infected!CE1469)*(VLOOKUP($D440,Decrements!$B$2243:$V$2248,CD$50)-VLOOKUP($D280,$B$2277:$V$2282,CD$50))/4</f>
        <v>0.11404855153442939</v>
      </c>
      <c r="CE320" s="481">
        <f>(Infected!CF233+Infected!CF439+Infected!CF645+Infected!CF851+Infected!CF1057+Infected!CF1263+Infected!CF1469)*(VLOOKUP($D440,Decrements!$B$2243:$V$2248,CE$50)-VLOOKUP($D280,$B$2277:$V$2282,CE$50))/4</f>
        <v>0.11430195315693696</v>
      </c>
      <c r="CF320" s="481">
        <f>(Infected!CG233+Infected!CG439+Infected!CG645+Infected!CG851+Infected!CG1057+Infected!CG1263+Infected!CG1469)*(VLOOKUP($D440,Decrements!$B$2243:$V$2248,CF$50)-VLOOKUP($D280,$B$2277:$V$2282,CF$50))/4</f>
        <v>0.11453282334280755</v>
      </c>
      <c r="CG320" s="481">
        <f>(Infected!CH233+Infected!CH439+Infected!CH645+Infected!CH851+Infected!CH1057+Infected!CH1263+Infected!CH1469)*(VLOOKUP($D440,Decrements!$B$2243:$V$2248,CG$50)-VLOOKUP($D280,$B$2277:$V$2282,CG$50))/4</f>
        <v>0.11474190012328084</v>
      </c>
      <c r="CH320" s="481">
        <f>(Infected!CI233+Infected!CI439+Infected!CI645+Infected!CI851+Infected!CI1057+Infected!CI1263+Infected!CI1469)*(VLOOKUP($D440,Decrements!$B$2243:$V$2248,CH$50)-VLOOKUP($D280,$B$2277:$V$2282,CH$50))/4</f>
        <v>0.1149301890489095</v>
      </c>
      <c r="CI320" s="481">
        <f>(Infected!CJ233+Infected!CJ439+Infected!CJ645+Infected!CJ851+Infected!CJ1057+Infected!CJ1263+Infected!CJ1469)*(VLOOKUP($D440,Decrements!$B$2243:$V$2248,CI$50)-VLOOKUP($D280,$B$2277:$V$2282,CI$50))/4</f>
        <v>0.11509853221671518</v>
      </c>
    </row>
    <row r="321" spans="2:88" s="489" customFormat="1">
      <c r="B321" s="490">
        <v>2</v>
      </c>
      <c r="C321" s="490">
        <v>1</v>
      </c>
      <c r="D321" s="490">
        <v>6</v>
      </c>
      <c r="E321" s="490">
        <v>216</v>
      </c>
      <c r="F321" s="491"/>
      <c r="G321" s="490">
        <f>Infected!I440+Infected!I646</f>
        <v>0</v>
      </c>
      <c r="H321" s="481">
        <f>(Infected!I234+Infected!I440+Infected!I646+Infected!I852+Infected!I1058+Infected!I1264+Infected!I1470)*(VLOOKUP($D441,Decrements!$B$2243:$V$2248,H$50)-VLOOKUP($D281,$B$2277:$V$2282,H$50))/4</f>
        <v>8.4127947252013533E-4</v>
      </c>
      <c r="I321" s="481">
        <f>(Infected!J234+Infected!J440+Infected!J646+Infected!J852+Infected!J1058+Infected!J1264+Infected!J1470)*(VLOOKUP($D441,Decrements!$B$2243:$V$2248,I$50)-VLOOKUP($D281,$B$2277:$V$2282,I$50))/4</f>
        <v>9.6927827929890677E-4</v>
      </c>
      <c r="J321" s="481">
        <f>(Infected!K234+Infected!K440+Infected!K646+Infected!K852+Infected!K1058+Infected!K1264+Infected!K1470)*(VLOOKUP($D441,Decrements!$B$2243:$V$2248,J$50)-VLOOKUP($D281,$B$2277:$V$2282,J$50))/4</f>
        <v>1.0058454173256686E-3</v>
      </c>
      <c r="K321" s="481">
        <f>(Infected!L234+Infected!L440+Infected!L646+Infected!L852+Infected!L1058+Infected!L1264+Infected!L1470)*(VLOOKUP($D441,Decrements!$B$2243:$V$2248,K$50)-VLOOKUP($D281,$B$2277:$V$2282,K$50))/4</f>
        <v>1.0655795482034205E-3</v>
      </c>
      <c r="L321" s="481">
        <f>(Infected!M234+Infected!M440+Infected!M646+Infected!M852+Infected!M1058+Infected!M1264+Infected!M1470)*(VLOOKUP($D441,Decrements!$B$2243:$V$2248,L$50)-VLOOKUP($D281,$B$2277:$V$2282,L$50))/4</f>
        <v>1.1386224259415866E-3</v>
      </c>
      <c r="M321" s="481">
        <f>(Infected!N234+Infected!N440+Infected!N646+Infected!N852+Infected!N1058+Infected!N1264+Infected!N1470)*(VLOOKUP($D441,Decrements!$B$2243:$V$2248,M$50)-VLOOKUP($D281,$B$2277:$V$2282,M$50))/4</f>
        <v>1.2109064436834139E-3</v>
      </c>
      <c r="N321" s="481">
        <f>(Infected!O234+Infected!O440+Infected!O646+Infected!O852+Infected!O1058+Infected!O1264+Infected!O1470)*(VLOOKUP($D441,Decrements!$B$2243:$V$2248,N$50)-VLOOKUP($D281,$B$2277:$V$2282,N$50))/4</f>
        <v>1.2821668514059967E-3</v>
      </c>
      <c r="O321" s="481">
        <f>(Infected!P234+Infected!P440+Infected!P646+Infected!P852+Infected!P1058+Infected!P1264+Infected!P1470)*(VLOOKUP($D441,Decrements!$B$2243:$V$2248,O$50)-VLOOKUP($D281,$B$2277:$V$2282,O$50))/4</f>
        <v>1.3531983569449876E-3</v>
      </c>
      <c r="P321" s="481">
        <f>(Infected!Q234+Infected!Q440+Infected!Q646+Infected!Q852+Infected!Q1058+Infected!Q1264+Infected!Q1470)*(VLOOKUP($D441,Decrements!$B$2243:$V$2248,P$50)-VLOOKUP($D281,$B$2277:$V$2282,P$50))/4</f>
        <v>1.4205085288105958E-3</v>
      </c>
      <c r="Q321" s="481">
        <f>(Infected!R234+Infected!R440+Infected!R646+Infected!R852+Infected!R1058+Infected!R1264+Infected!R1470)*(VLOOKUP($D441,Decrements!$B$2243:$V$2248,Q$50)-VLOOKUP($D281,$B$2277:$V$2282,Q$50))/4</f>
        <v>1.5754220040530801E-3</v>
      </c>
      <c r="R321" s="481">
        <f>(Infected!S234+Infected!S440+Infected!S646+Infected!S852+Infected!S1058+Infected!S1264+Infected!S1470)*(VLOOKUP($D441,Decrements!$B$2243:$V$2248,R$50)-VLOOKUP($D281,$B$2277:$V$2282,R$50))/4</f>
        <v>1.605307242762881E-3</v>
      </c>
      <c r="S321" s="481">
        <f>(Infected!T234+Infected!T440+Infected!T646+Infected!T852+Infected!T1058+Infected!T1264+Infected!T1470)*(VLOOKUP($D441,Decrements!$B$2243:$V$2248,S$50)-VLOOKUP($D281,$B$2277:$V$2282,S$50))/4</f>
        <v>1.6372069901715073E-3</v>
      </c>
      <c r="T321" s="481">
        <f>(Infected!U234+Infected!U440+Infected!U646+Infected!U852+Infected!U1058+Infected!U1264+Infected!U1470)*(VLOOKUP($D441,Decrements!$B$2243:$V$2248,T$50)-VLOOKUP($D281,$B$2277:$V$2282,T$50))/4</f>
        <v>1.6667100220944268E-3</v>
      </c>
      <c r="U321" s="481">
        <f>(Infected!V234+Infected!V440+Infected!V646+Infected!V852+Infected!V1058+Infected!V1264+Infected!V1470)*(VLOOKUP($D441,Decrements!$B$2243:$V$2248,U$50)-VLOOKUP($D281,$B$2277:$V$2282,U$50))/4</f>
        <v>1.8544783533155044E-3</v>
      </c>
      <c r="V321" s="481">
        <f>(Infected!W234+Infected!W440+Infected!W646+Infected!W852+Infected!W1058+Infected!W1264+Infected!W1470)*(VLOOKUP($D441,Decrements!$B$2243:$V$2248,V$50)-VLOOKUP($D281,$B$2277:$V$2282,V$50))/4</f>
        <v>1.8984744010867481E-3</v>
      </c>
      <c r="W321" s="481">
        <f>(Infected!X234+Infected!X440+Infected!X646+Infected!X852+Infected!X1058+Infected!X1264+Infected!X1470)*(VLOOKUP($D441,Decrements!$B$2243:$V$2248,W$50)-VLOOKUP($D281,$B$2277:$V$2282,W$50))/4</f>
        <v>1.942143829644485E-3</v>
      </c>
      <c r="X321" s="481">
        <f>(Infected!Y234+Infected!Y440+Infected!Y646+Infected!Y852+Infected!Y1058+Infected!Y1264+Infected!Y1470)*(VLOOKUP($D441,Decrements!$B$2243:$V$2248,X$50)-VLOOKUP($D281,$B$2277:$V$2282,X$50))/4</f>
        <v>1.9838913667292561E-3</v>
      </c>
      <c r="Y321" s="481">
        <f>(Infected!Z234+Infected!Z440+Infected!Z646+Infected!Z852+Infected!Z1058+Infected!Z1264+Infected!Z1470)*(VLOOKUP($D441,Decrements!$B$2243:$V$2248,Y$50)-VLOOKUP($D281,$B$2277:$V$2282,Y$50))/4</f>
        <v>2.2346858273651132E-3</v>
      </c>
      <c r="Z321" s="481">
        <f>(Infected!AA234+Infected!AA440+Infected!AA646+Infected!AA852+Infected!AA1058+Infected!AA1264+Infected!AA1470)*(VLOOKUP($D441,Decrements!$B$2243:$V$2248,Z$50)-VLOOKUP($D281,$B$2277:$V$2282,Z$50))/4</f>
        <v>2.2868467250800107E-3</v>
      </c>
      <c r="AA321" s="481">
        <f>(Infected!AB234+Infected!AB440+Infected!AB646+Infected!AB852+Infected!AB1058+Infected!AB1264+Infected!AB1470)*(VLOOKUP($D441,Decrements!$B$2243:$V$2248,AA$50)-VLOOKUP($D281,$B$2277:$V$2282,AA$50))/4</f>
        <v>2.332133835542496E-3</v>
      </c>
      <c r="AB321" s="481">
        <f>(Infected!AC234+Infected!AC440+Infected!AC646+Infected!AC852+Infected!AC1058+Infected!AC1264+Infected!AC1470)*(VLOOKUP($D441,Decrements!$B$2243:$V$2248,AB$50)-VLOOKUP($D281,$B$2277:$V$2282,AB$50))/4</f>
        <v>2.3740657094521939E-3</v>
      </c>
      <c r="AC321" s="481">
        <f>(Infected!AD234+Infected!AD440+Infected!AD646+Infected!AD852+Infected!AD1058+Infected!AD1264+Infected!AD1470)*(VLOOKUP($D441,Decrements!$B$2243:$V$2248,AC$50)-VLOOKUP($D281,$B$2277:$V$2282,AC$50))/4</f>
        <v>2.8478013112626728E-3</v>
      </c>
      <c r="AD321" s="481">
        <f>(Infected!AE234+Infected!AE440+Infected!AE646+Infected!AE852+Infected!AE1058+Infected!AE1264+Infected!AE1470)*(VLOOKUP($D441,Decrements!$B$2243:$V$2248,AD$50)-VLOOKUP($D281,$B$2277:$V$2282,AD$50))/4</f>
        <v>2.8913915073876155E-3</v>
      </c>
      <c r="AE321" s="481">
        <f>(Infected!AF234+Infected!AF440+Infected!AF646+Infected!AF852+Infected!AF1058+Infected!AF1264+Infected!AF1470)*(VLOOKUP($D441,Decrements!$B$2243:$V$2248,AE$50)-VLOOKUP($D281,$B$2277:$V$2282,AE$50))/4</f>
        <v>2.9275098994289445E-3</v>
      </c>
      <c r="AF321" s="481">
        <f>(Infected!AG234+Infected!AG440+Infected!AG646+Infected!AG852+Infected!AG1058+Infected!AG1264+Infected!AG1470)*(VLOOKUP($D441,Decrements!$B$2243:$V$2248,AF$50)-VLOOKUP($D281,$B$2277:$V$2282,AF$50))/4</f>
        <v>2.9620991124101595E-3</v>
      </c>
      <c r="AG321" s="481">
        <f>(Infected!AH234+Infected!AH440+Infected!AH646+Infected!AH852+Infected!AH1058+Infected!AH1264+Infected!AH1470)*(VLOOKUP($D441,Decrements!$B$2243:$V$2248,AG$50)-VLOOKUP($D281,$B$2277:$V$2282,AG$50))/4</f>
        <v>3.382360404118647E-3</v>
      </c>
      <c r="AH321" s="481">
        <f>(Infected!AI234+Infected!AI440+Infected!AI646+Infected!AI852+Infected!AI1058+Infected!AI1264+Infected!AI1470)*(VLOOKUP($D441,Decrements!$B$2243:$V$2248,AH$50)-VLOOKUP($D281,$B$2277:$V$2282,AH$50))/4</f>
        <v>3.4212840644822795E-3</v>
      </c>
      <c r="AI321" s="481">
        <f>(Infected!AJ234+Infected!AJ440+Infected!AJ646+Infected!AJ852+Infected!AJ1058+Infected!AJ1264+Infected!AJ1470)*(VLOOKUP($D441,Decrements!$B$2243:$V$2248,AI$50)-VLOOKUP($D281,$B$2277:$V$2282,AI$50))/4</f>
        <v>3.4582261673399002E-3</v>
      </c>
      <c r="AJ321" s="481">
        <f>(Infected!AK234+Infected!AK440+Infected!AK646+Infected!AK852+Infected!AK1058+Infected!AK1264+Infected!AK1470)*(VLOOKUP($D441,Decrements!$B$2243:$V$2248,AJ$50)-VLOOKUP($D281,$B$2277:$V$2282,AJ$50))/4</f>
        <v>3.4934226993757053E-3</v>
      </c>
      <c r="AK321" s="481">
        <f>(Infected!AL234+Infected!AL440+Infected!AL646+Infected!AL852+Infected!AL1058+Infected!AL1264+Infected!AL1470)*(VLOOKUP($D441,Decrements!$B$2243:$V$2248,AK$50)-VLOOKUP($D281,$B$2277:$V$2282,AK$50))/4</f>
        <v>3.6945741198996782E-3</v>
      </c>
      <c r="AL321" s="481">
        <f>(Infected!AM234+Infected!AM440+Infected!AM646+Infected!AM852+Infected!AM1058+Infected!AM1264+Infected!AM1470)*(VLOOKUP($D441,Decrements!$B$2243:$V$2248,AL$50)-VLOOKUP($D281,$B$2277:$V$2282,AL$50))/4</f>
        <v>3.7272493041087332E-3</v>
      </c>
      <c r="AM321" s="481">
        <f>(Infected!AN234+Infected!AN440+Infected!AN646+Infected!AN852+Infected!AN1058+Infected!AN1264+Infected!AN1470)*(VLOOKUP($D441,Decrements!$B$2243:$V$2248,AM$50)-VLOOKUP($D281,$B$2277:$V$2282,AM$50))/4</f>
        <v>3.7597199570731121E-3</v>
      </c>
      <c r="AN321" s="481">
        <f>(Infected!AO234+Infected!AO440+Infected!AO646+Infected!AO852+Infected!AO1058+Infected!AO1264+Infected!AO1470)*(VLOOKUP($D441,Decrements!$B$2243:$V$2248,AN$50)-VLOOKUP($D281,$B$2277:$V$2282,AN$50))/4</f>
        <v>3.7921839358632395E-3</v>
      </c>
      <c r="AO321" s="481">
        <f>(Infected!AP234+Infected!AP440+Infected!AP646+Infected!AP852+Infected!AP1058+Infected!AP1264+Infected!AP1470)*(VLOOKUP($D441,Decrements!$B$2243:$V$2248,AO$50)-VLOOKUP($D281,$B$2277:$V$2282,AO$50))/4</f>
        <v>3.8251211971987507E-3</v>
      </c>
      <c r="AP321" s="481">
        <f>(Infected!AQ234+Infected!AQ440+Infected!AQ646+Infected!AQ852+Infected!AQ1058+Infected!AQ1264+Infected!AQ1470)*(VLOOKUP($D441,Decrements!$B$2243:$V$2248,AP$50)-VLOOKUP($D281,$B$2277:$V$2282,AP$50))/4</f>
        <v>3.858980018902679E-3</v>
      </c>
      <c r="AQ321" s="481">
        <f>(Infected!AR234+Infected!AR440+Infected!AR646+Infected!AR852+Infected!AR1058+Infected!AR1264+Infected!AR1470)*(VLOOKUP($D441,Decrements!$B$2243:$V$2248,AQ$50)-VLOOKUP($D281,$B$2277:$V$2282,AQ$50))/4</f>
        <v>3.8934720268428286E-3</v>
      </c>
      <c r="AR321" s="481">
        <f>(Infected!AS234+Infected!AS440+Infected!AS646+Infected!AS852+Infected!AS1058+Infected!AS1264+Infected!AS1470)*(VLOOKUP($D441,Decrements!$B$2243:$V$2248,AR$50)-VLOOKUP($D281,$B$2277:$V$2282,AR$50))/4</f>
        <v>3.9281163075283315E-3</v>
      </c>
      <c r="AS321" s="481">
        <f>(Infected!AT234+Infected!AT440+Infected!AT646+Infected!AT852+Infected!AT1058+Infected!AT1264+Infected!AT1470)*(VLOOKUP($D441,Decrements!$B$2243:$V$2248,AS$50)-VLOOKUP($D281,$B$2277:$V$2282,AS$50))/4</f>
        <v>3.9620789360890708E-3</v>
      </c>
      <c r="AT321" s="481">
        <f>(Infected!AU234+Infected!AU440+Infected!AU646+Infected!AU852+Infected!AU1058+Infected!AU1264+Infected!AU1470)*(VLOOKUP($D441,Decrements!$B$2243:$V$2248,AT$50)-VLOOKUP($D281,$B$2277:$V$2282,AT$50))/4</f>
        <v>3.995502612443246E-3</v>
      </c>
      <c r="AU321" s="481">
        <f>(Infected!AV234+Infected!AV440+Infected!AV646+Infected!AV852+Infected!AV1058+Infected!AV1264+Infected!AV1470)*(VLOOKUP($D441,Decrements!$B$2243:$V$2248,AU$50)-VLOOKUP($D281,$B$2277:$V$2282,AU$50))/4</f>
        <v>4.0281361967302014E-3</v>
      </c>
      <c r="AV321" s="481">
        <f>(Infected!AW234+Infected!AW440+Infected!AW646+Infected!AW852+Infected!AW1058+Infected!AW1264+Infected!AW1470)*(VLOOKUP($D441,Decrements!$B$2243:$V$2248,AV$50)-VLOOKUP($D281,$B$2277:$V$2282,AV$50))/4</f>
        <v>4.0598240872652888E-3</v>
      </c>
      <c r="AW321" s="481">
        <f>(Infected!AX234+Infected!AX440+Infected!AX646+Infected!AX852+Infected!AX1058+Infected!AX1264+Infected!AX1470)*(VLOOKUP($D441,Decrements!$B$2243:$V$2248,AW$50)-VLOOKUP($D281,$B$2277:$V$2282,AW$50))/4</f>
        <v>4.090208741092359E-3</v>
      </c>
      <c r="AX321" s="481">
        <f>(Infected!AY234+Infected!AY440+Infected!AY646+Infected!AY852+Infected!AY1058+Infected!AY1264+Infected!AY1470)*(VLOOKUP($D441,Decrements!$B$2243:$V$2248,AX$50)-VLOOKUP($D281,$B$2277:$V$2282,AX$50))/4</f>
        <v>4.1194839683668209E-3</v>
      </c>
      <c r="AY321" s="481">
        <f>(Infected!AZ234+Infected!AZ440+Infected!AZ646+Infected!AZ852+Infected!AZ1058+Infected!AZ1264+Infected!AZ1470)*(VLOOKUP($D441,Decrements!$B$2243:$V$2248,AY$50)-VLOOKUP($D281,$B$2277:$V$2282,AY$50))/4</f>
        <v>4.1475926646542382E-3</v>
      </c>
      <c r="AZ321" s="481">
        <f>(Infected!BA234+Infected!BA440+Infected!BA646+Infected!BA852+Infected!BA1058+Infected!BA1264+Infected!BA1470)*(VLOOKUP($D441,Decrements!$B$2243:$V$2248,AZ$50)-VLOOKUP($D281,$B$2277:$V$2282,AZ$50))/4</f>
        <v>4.174494030795799E-3</v>
      </c>
      <c r="BA321" s="481">
        <f>(Infected!BB234+Infected!BB440+Infected!BB646+Infected!BB852+Infected!BB1058+Infected!BB1264+Infected!BB1470)*(VLOOKUP($D441,Decrements!$B$2243:$V$2248,BA$50)-VLOOKUP($D281,$B$2277:$V$2282,BA$50))/4</f>
        <v>4.1999737120093196E-3</v>
      </c>
      <c r="BB321" s="481">
        <f>(Infected!BC234+Infected!BC440+Infected!BC646+Infected!BC852+Infected!BC1058+Infected!BC1264+Infected!BC1470)*(VLOOKUP($D441,Decrements!$B$2243:$V$2248,BB$50)-VLOOKUP($D281,$B$2277:$V$2282,BB$50))/4</f>
        <v>4.2241885098194517E-3</v>
      </c>
      <c r="BC321" s="481">
        <f>(Infected!BD234+Infected!BD440+Infected!BD646+Infected!BD852+Infected!BD1058+Infected!BD1264+Infected!BD1470)*(VLOOKUP($D441,Decrements!$B$2243:$V$2248,BC$50)-VLOOKUP($D281,$B$2277:$V$2282,BC$50))/4</f>
        <v>4.2470920548566028E-3</v>
      </c>
      <c r="BD321" s="481">
        <f>(Infected!BE234+Infected!BE440+Infected!BE646+Infected!BE852+Infected!BE1058+Infected!BE1264+Infected!BE1470)*(VLOOKUP($D441,Decrements!$B$2243:$V$2248,BD$50)-VLOOKUP($D281,$B$2277:$V$2282,BD$50))/4</f>
        <v>4.268673811896319E-3</v>
      </c>
      <c r="BE321" s="481">
        <f>(Infected!BF234+Infected!BF440+Infected!BF646+Infected!BF852+Infected!BF1058+Infected!BF1264+Infected!BF1470)*(VLOOKUP($D441,Decrements!$B$2243:$V$2248,BE$50)-VLOOKUP($D281,$B$2277:$V$2282,BE$50))/4</f>
        <v>4.2888047967869596E-3</v>
      </c>
      <c r="BF321" s="481">
        <f>(Infected!BG234+Infected!BG440+Infected!BG646+Infected!BG852+Infected!BG1058+Infected!BG1264+Infected!BG1470)*(VLOOKUP($D441,Decrements!$B$2243:$V$2248,BF$50)-VLOOKUP($D281,$B$2277:$V$2282,BF$50))/4</f>
        <v>4.3076247254652976E-3</v>
      </c>
      <c r="BG321" s="481">
        <f>(Infected!BH234+Infected!BH440+Infected!BH646+Infected!BH852+Infected!BH1058+Infected!BH1264+Infected!BH1470)*(VLOOKUP($D441,Decrements!$B$2243:$V$2248,BG$50)-VLOOKUP($D281,$B$2277:$V$2282,BG$50))/4</f>
        <v>4.3251378460295777E-3</v>
      </c>
      <c r="BH321" s="481">
        <f>(Infected!BI234+Infected!BI440+Infected!BI646+Infected!BI852+Infected!BI1058+Infected!BI1264+Infected!BI1470)*(VLOOKUP($D441,Decrements!$B$2243:$V$2248,BH$50)-VLOOKUP($D281,$B$2277:$V$2282,BH$50))/4</f>
        <v>4.341351901977636E-3</v>
      </c>
      <c r="BI321" s="481">
        <f>(Infected!BJ234+Infected!BJ440+Infected!BJ646+Infected!BJ852+Infected!BJ1058+Infected!BJ1264+Infected!BJ1470)*(VLOOKUP($D441,Decrements!$B$2243:$V$2248,BI$50)-VLOOKUP($D281,$B$2277:$V$2282,BI$50))/4</f>
        <v>4.3561777310648598E-3</v>
      </c>
      <c r="BJ321" s="481">
        <f>(Infected!BK234+Infected!BK440+Infected!BK646+Infected!BK852+Infected!BK1058+Infected!BK1264+Infected!BK1470)*(VLOOKUP($D441,Decrements!$B$2243:$V$2248,BJ$50)-VLOOKUP($D281,$B$2277:$V$2282,BJ$50))/4</f>
        <v>4.3697316836534481E-3</v>
      </c>
      <c r="BK321" s="481">
        <f>(Infected!BL234+Infected!BL440+Infected!BL646+Infected!BL852+Infected!BL1058+Infected!BL1264+Infected!BL1470)*(VLOOKUP($D441,Decrements!$B$2243:$V$2248,BK$50)-VLOOKUP($D281,$B$2277:$V$2282,BK$50))/4</f>
        <v>4.3820241390005012E-3</v>
      </c>
      <c r="BL321" s="481">
        <f>(Infected!BM234+Infected!BM440+Infected!BM646+Infected!BM852+Infected!BM1058+Infected!BM1264+Infected!BM1470)*(VLOOKUP($D441,Decrements!$B$2243:$V$2248,BL$50)-VLOOKUP($D281,$B$2277:$V$2282,BL$50))/4</f>
        <v>4.3930684203522608E-3</v>
      </c>
      <c r="BM321" s="481">
        <f>(Infected!BN234+Infected!BN440+Infected!BN646+Infected!BN852+Infected!BN1058+Infected!BN1264+Infected!BN1470)*(VLOOKUP($D441,Decrements!$B$2243:$V$2248,BM$50)-VLOOKUP($D281,$B$2277:$V$2282,BM$50))/4</f>
        <v>4.4028057854831899E-3</v>
      </c>
      <c r="BN321" s="481">
        <f>(Infected!BO234+Infected!BO440+Infected!BO646+Infected!BO852+Infected!BO1058+Infected!BO1264+Infected!BO1470)*(VLOOKUP($D441,Decrements!$B$2243:$V$2248,BN$50)-VLOOKUP($D281,$B$2277:$V$2282,BN$50))/4</f>
        <v>4.4113118370838781E-3</v>
      </c>
      <c r="BO321" s="481">
        <f>(Infected!BP234+Infected!BP440+Infected!BP646+Infected!BP852+Infected!BP1058+Infected!BP1264+Infected!BP1470)*(VLOOKUP($D441,Decrements!$B$2243:$V$2248,BO$50)-VLOOKUP($D281,$B$2277:$V$2282,BO$50))/4</f>
        <v>4.4185760094716878E-3</v>
      </c>
      <c r="BP321" s="481">
        <f>(Infected!BQ234+Infected!BQ440+Infected!BQ646+Infected!BQ852+Infected!BQ1058+Infected!BQ1264+Infected!BQ1470)*(VLOOKUP($D441,Decrements!$B$2243:$V$2248,BP$50)-VLOOKUP($D281,$B$2277:$V$2282,BP$50))/4</f>
        <v>4.4246202861514096E-3</v>
      </c>
      <c r="BQ321" s="481">
        <f>(Infected!BR234+Infected!BR440+Infected!BR646+Infected!BR852+Infected!BR1058+Infected!BR1264+Infected!BR1470)*(VLOOKUP($D441,Decrements!$B$2243:$V$2248,BQ$50)-VLOOKUP($D281,$B$2277:$V$2282,BQ$50))/4</f>
        <v>4.4294305425864071E-3</v>
      </c>
      <c r="BR321" s="481">
        <f>(Infected!BS234+Infected!BS440+Infected!BS646+Infected!BS852+Infected!BS1058+Infected!BS1264+Infected!BS1470)*(VLOOKUP($D441,Decrements!$B$2243:$V$2248,BR$50)-VLOOKUP($D281,$B$2277:$V$2282,BR$50))/4</f>
        <v>4.433081385143289E-3</v>
      </c>
      <c r="BS321" s="481">
        <f>(Infected!BT234+Infected!BT440+Infected!BT646+Infected!BT852+Infected!BT1058+Infected!BT1264+Infected!BT1470)*(VLOOKUP($D441,Decrements!$B$2243:$V$2248,BS$50)-VLOOKUP($D281,$B$2277:$V$2282,BS$50))/4</f>
        <v>4.4356028041762008E-3</v>
      </c>
      <c r="BT321" s="481">
        <f>(Infected!BU234+Infected!BU440+Infected!BU646+Infected!BU852+Infected!BU1058+Infected!BU1264+Infected!BU1470)*(VLOOKUP($D441,Decrements!$B$2243:$V$2248,BT$50)-VLOOKUP($D281,$B$2277:$V$2282,BT$50))/4</f>
        <v>4.4370255544809289E-3</v>
      </c>
      <c r="BU321" s="481">
        <f>(Infected!BV234+Infected!BV440+Infected!BV646+Infected!BV852+Infected!BV1058+Infected!BV1264+Infected!BV1470)*(VLOOKUP($D441,Decrements!$B$2243:$V$2248,BU$50)-VLOOKUP($D281,$B$2277:$V$2282,BU$50))/4</f>
        <v>4.4373467238809118E-3</v>
      </c>
      <c r="BV321" s="481">
        <f>(Infected!BW234+Infected!BW440+Infected!BW646+Infected!BW852+Infected!BW1058+Infected!BW1264+Infected!BW1470)*(VLOOKUP($D441,Decrements!$B$2243:$V$2248,BV$50)-VLOOKUP($D281,$B$2277:$V$2282,BV$50))/4</f>
        <v>4.4366312012864657E-3</v>
      </c>
      <c r="BW321" s="481">
        <f>(Infected!BX234+Infected!BX440+Infected!BX646+Infected!BX852+Infected!BX1058+Infected!BX1264+Infected!BX1470)*(VLOOKUP($D441,Decrements!$B$2243:$V$2248,BW$50)-VLOOKUP($D281,$B$2277:$V$2282,BW$50))/4</f>
        <v>4.4349073544815059E-3</v>
      </c>
      <c r="BX321" s="481">
        <f>(Infected!BY234+Infected!BY440+Infected!BY646+Infected!BY852+Infected!BY1058+Infected!BY1264+Infected!BY1470)*(VLOOKUP($D441,Decrements!$B$2243:$V$2248,BX$50)-VLOOKUP($D281,$B$2277:$V$2282,BX$50))/4</f>
        <v>4.4322039689345654E-3</v>
      </c>
      <c r="BY321" s="481">
        <f>(Infected!BZ234+Infected!BZ440+Infected!BZ646+Infected!BZ852+Infected!BZ1058+Infected!BZ1264+Infected!BZ1470)*(VLOOKUP($D441,Decrements!$B$2243:$V$2248,BY$50)-VLOOKUP($D281,$B$2277:$V$2282,BY$50))/4</f>
        <v>4.4285256806876235E-3</v>
      </c>
      <c r="BZ321" s="481">
        <f>(Infected!CA234+Infected!CA440+Infected!CA646+Infected!CA852+Infected!CA1058+Infected!CA1264+Infected!CA1470)*(VLOOKUP($D441,Decrements!$B$2243:$V$2248,BZ$50)-VLOOKUP($D281,$B$2277:$V$2282,BZ$50))/4</f>
        <v>4.4239265674356669E-3</v>
      </c>
      <c r="CA321" s="481">
        <f>(Infected!CB234+Infected!CB440+Infected!CB646+Infected!CB852+Infected!CB1058+Infected!CB1264+Infected!CB1470)*(VLOOKUP($D441,Decrements!$B$2243:$V$2248,CA$50)-VLOOKUP($D281,$B$2277:$V$2282,CA$50))/4</f>
        <v>4.4184344551326145E-3</v>
      </c>
      <c r="CB321" s="481">
        <f>(Infected!CC234+Infected!CC440+Infected!CC646+Infected!CC852+Infected!CC1058+Infected!CC1264+Infected!CC1470)*(VLOOKUP($D441,Decrements!$B$2243:$V$2248,CB$50)-VLOOKUP($D281,$B$2277:$V$2282,CB$50))/4</f>
        <v>4.4120775799062631E-3</v>
      </c>
      <c r="CC321" s="481">
        <f>(Infected!CD234+Infected!CD440+Infected!CD646+Infected!CD852+Infected!CD1058+Infected!CD1264+Infected!CD1470)*(VLOOKUP($D441,Decrements!$B$2243:$V$2248,CC$50)-VLOOKUP($D281,$B$2277:$V$2282,CC$50))/4</f>
        <v>4.4048683365958035E-3</v>
      </c>
      <c r="CD321" s="481">
        <f>(Infected!CE234+Infected!CE440+Infected!CE646+Infected!CE852+Infected!CE1058+Infected!CE1264+Infected!CE1470)*(VLOOKUP($D441,Decrements!$B$2243:$V$2248,CD$50)-VLOOKUP($D281,$B$2277:$V$2282,CD$50))/4</f>
        <v>4.3968516828988046E-3</v>
      </c>
      <c r="CE321" s="481">
        <f>(Infected!CF234+Infected!CF440+Infected!CF646+Infected!CF852+Infected!CF1058+Infected!CF1264+Infected!CF1470)*(VLOOKUP($D441,Decrements!$B$2243:$V$2248,CE$50)-VLOOKUP($D281,$B$2277:$V$2282,CE$50))/4</f>
        <v>4.3880552299609479E-3</v>
      </c>
      <c r="CF321" s="481">
        <f>(Infected!CG234+Infected!CG440+Infected!CG646+Infected!CG852+Infected!CG1058+Infected!CG1264+Infected!CG1470)*(VLOOKUP($D441,Decrements!$B$2243:$V$2248,CF$50)-VLOOKUP($D281,$B$2277:$V$2282,CF$50))/4</f>
        <v>4.3785067523514588E-3</v>
      </c>
      <c r="CG321" s="481">
        <f>(Infected!CH234+Infected!CH440+Infected!CH646+Infected!CH852+Infected!CH1058+Infected!CH1264+Infected!CH1470)*(VLOOKUP($D441,Decrements!$B$2243:$V$2248,CG$50)-VLOOKUP($D281,$B$2277:$V$2282,CG$50))/4</f>
        <v>4.3682246153924709E-3</v>
      </c>
      <c r="CH321" s="481">
        <f>(Infected!CI234+Infected!CI440+Infected!CI646+Infected!CI852+Infected!CI1058+Infected!CI1264+Infected!CI1470)*(VLOOKUP($D441,Decrements!$B$2243:$V$2248,CH$50)-VLOOKUP($D281,$B$2277:$V$2282,CH$50))/4</f>
        <v>4.35724608880028E-3</v>
      </c>
      <c r="CI321" s="481">
        <f>(Infected!CJ234+Infected!CJ440+Infected!CJ646+Infected!CJ852+Infected!CJ1058+Infected!CJ1264+Infected!CJ1470)*(VLOOKUP($D441,Decrements!$B$2243:$V$2248,CI$50)-VLOOKUP($D281,$B$2277:$V$2282,CI$50))/4</f>
        <v>4.3455981178621653E-3</v>
      </c>
    </row>
    <row r="322" spans="2:88" s="489" customFormat="1">
      <c r="B322" s="490">
        <v>2</v>
      </c>
      <c r="C322" s="490">
        <v>2</v>
      </c>
      <c r="D322" s="490">
        <v>6</v>
      </c>
      <c r="E322" s="490">
        <v>226</v>
      </c>
      <c r="F322" s="491"/>
      <c r="G322" s="490">
        <f>Infected!I441+Infected!I647</f>
        <v>0</v>
      </c>
      <c r="H322" s="481">
        <f>(Infected!I235+Infected!I441+Infected!I647+Infected!I853+Infected!I1059+Infected!I1265+Infected!I1471)*(VLOOKUP($D442,Decrements!$B$2243:$V$2248,H$50)-VLOOKUP($D282,$B$2277:$V$2282,H$50))/4</f>
        <v>9.7348053248758511E-3</v>
      </c>
      <c r="I322" s="481">
        <f>(Infected!J235+Infected!J441+Infected!J647+Infected!J853+Infected!J1059+Infected!J1265+Infected!J1471)*(VLOOKUP($D442,Decrements!$B$2243:$V$2248,I$50)-VLOOKUP($D282,$B$2277:$V$2282,I$50))/4</f>
        <v>9.8999755963547452E-3</v>
      </c>
      <c r="J322" s="481">
        <f>(Infected!K235+Infected!K441+Infected!K647+Infected!K853+Infected!K1059+Infected!K1265+Infected!K1471)*(VLOOKUP($D442,Decrements!$B$2243:$V$2248,J$50)-VLOOKUP($D282,$B$2277:$V$2282,J$50))/4</f>
        <v>9.7165457745651378E-3</v>
      </c>
      <c r="K322" s="481">
        <f>(Infected!L235+Infected!L441+Infected!L647+Infected!L853+Infected!L1059+Infected!L1265+Infected!L1471)*(VLOOKUP($D442,Decrements!$B$2243:$V$2248,K$50)-VLOOKUP($D282,$B$2277:$V$2282,K$50))/4</f>
        <v>9.7901287270805767E-3</v>
      </c>
      <c r="L322" s="481">
        <f>(Infected!M235+Infected!M441+Infected!M647+Infected!M853+Infected!M1059+Infected!M1265+Infected!M1471)*(VLOOKUP($D442,Decrements!$B$2243:$V$2248,L$50)-VLOOKUP($D282,$B$2277:$V$2282,L$50))/4</f>
        <v>9.9777233973714404E-3</v>
      </c>
      <c r="M322" s="481">
        <f>(Infected!N235+Infected!N441+Infected!N647+Infected!N853+Infected!N1059+Infected!N1265+Infected!N1471)*(VLOOKUP($D442,Decrements!$B$2243:$V$2248,M$50)-VLOOKUP($D282,$B$2277:$V$2282,M$50))/4</f>
        <v>1.0469503007759002E-2</v>
      </c>
      <c r="N322" s="481">
        <f>(Infected!O235+Infected!O441+Infected!O647+Infected!O853+Infected!O1059+Infected!O1265+Infected!O1471)*(VLOOKUP($D442,Decrements!$B$2243:$V$2248,N$50)-VLOOKUP($D282,$B$2277:$V$2282,N$50))/4</f>
        <v>1.0945956698540057E-2</v>
      </c>
      <c r="O322" s="481">
        <f>(Infected!P235+Infected!P441+Infected!P647+Infected!P853+Infected!P1059+Infected!P1265+Infected!P1471)*(VLOOKUP($D442,Decrements!$B$2243:$V$2248,O$50)-VLOOKUP($D282,$B$2277:$V$2282,O$50))/4</f>
        <v>1.1421955234306509E-2</v>
      </c>
      <c r="P322" s="481">
        <f>(Infected!Q235+Infected!Q441+Infected!Q647+Infected!Q853+Infected!Q1059+Infected!Q1265+Infected!Q1471)*(VLOOKUP($D442,Decrements!$B$2243:$V$2248,P$50)-VLOOKUP($D282,$B$2277:$V$2282,P$50))/4</f>
        <v>1.1872257959888778E-2</v>
      </c>
      <c r="Q322" s="481">
        <f>(Infected!R235+Infected!R441+Infected!R647+Infected!R853+Infected!R1059+Infected!R1265+Infected!R1471)*(VLOOKUP($D442,Decrements!$B$2243:$V$2248,Q$50)-VLOOKUP($D282,$B$2277:$V$2282,Q$50))/4</f>
        <v>1.3234916429581708E-2</v>
      </c>
      <c r="R322" s="481">
        <f>(Infected!S235+Infected!S441+Infected!S647+Infected!S853+Infected!S1059+Infected!S1265+Infected!S1471)*(VLOOKUP($D442,Decrements!$B$2243:$V$2248,R$50)-VLOOKUP($D282,$B$2277:$V$2282,R$50))/4</f>
        <v>1.3379456782456649E-2</v>
      </c>
      <c r="S322" s="481">
        <f>(Infected!T235+Infected!T441+Infected!T647+Infected!T853+Infected!T1059+Infected!T1265+Infected!T1471)*(VLOOKUP($D442,Decrements!$B$2243:$V$2248,S$50)-VLOOKUP($D282,$B$2277:$V$2282,S$50))/4</f>
        <v>1.3555117978350009E-2</v>
      </c>
      <c r="T322" s="481">
        <f>(Infected!U235+Infected!U441+Infected!U647+Infected!U853+Infected!U1059+Infected!U1265+Infected!U1471)*(VLOOKUP($D442,Decrements!$B$2243:$V$2248,T$50)-VLOOKUP($D282,$B$2277:$V$2282,T$50))/4</f>
        <v>1.372226535488809E-2</v>
      </c>
      <c r="U322" s="481">
        <f>(Infected!V235+Infected!V441+Infected!V647+Infected!V853+Infected!V1059+Infected!V1265+Infected!V1471)*(VLOOKUP($D442,Decrements!$B$2243:$V$2248,U$50)-VLOOKUP($D282,$B$2277:$V$2282,U$50))/4</f>
        <v>1.537940343452911E-2</v>
      </c>
      <c r="V322" s="481">
        <f>(Infected!W235+Infected!W441+Infected!W647+Infected!W853+Infected!W1059+Infected!W1265+Infected!W1471)*(VLOOKUP($D442,Decrements!$B$2243:$V$2248,V$50)-VLOOKUP($D282,$B$2277:$V$2282,V$50))/4</f>
        <v>1.5707024433212813E-2</v>
      </c>
      <c r="W322" s="481">
        <f>(Infected!X235+Infected!X441+Infected!X647+Infected!X853+Infected!X1059+Infected!X1265+Infected!X1471)*(VLOOKUP($D442,Decrements!$B$2243:$V$2248,W$50)-VLOOKUP($D282,$B$2277:$V$2282,W$50))/4</f>
        <v>1.6049727544287493E-2</v>
      </c>
      <c r="X322" s="481">
        <f>(Infected!Y235+Infected!Y441+Infected!Y647+Infected!Y853+Infected!Y1059+Infected!Y1265+Infected!Y1471)*(VLOOKUP($D442,Decrements!$B$2243:$V$2248,X$50)-VLOOKUP($D282,$B$2277:$V$2282,X$50))/4</f>
        <v>1.6393918299508592E-2</v>
      </c>
      <c r="Y322" s="481">
        <f>(Infected!Z235+Infected!Z441+Infected!Z647+Infected!Z853+Infected!Z1059+Infected!Z1265+Infected!Z1471)*(VLOOKUP($D442,Decrements!$B$2243:$V$2248,Y$50)-VLOOKUP($D282,$B$2277:$V$2282,Y$50))/4</f>
        <v>1.865771692111054E-2</v>
      </c>
      <c r="Z322" s="481">
        <f>(Infected!AA235+Infected!AA441+Infected!AA647+Infected!AA853+Infected!AA1059+Infected!AA1265+Infected!AA1471)*(VLOOKUP($D442,Decrements!$B$2243:$V$2248,Z$50)-VLOOKUP($D282,$B$2277:$V$2282,Z$50))/4</f>
        <v>1.9131091171253767E-2</v>
      </c>
      <c r="AA322" s="481">
        <f>(Infected!AB235+Infected!AB441+Infected!AB647+Infected!AB853+Infected!AB1059+Infected!AB1265+Infected!AB1471)*(VLOOKUP($D442,Decrements!$B$2243:$V$2248,AA$50)-VLOOKUP($D282,$B$2277:$V$2282,AA$50))/4</f>
        <v>1.9560808157788531E-2</v>
      </c>
      <c r="AB322" s="481">
        <f>(Infected!AC235+Infected!AC441+Infected!AC647+Infected!AC853+Infected!AC1059+Infected!AC1265+Infected!AC1471)*(VLOOKUP($D442,Decrements!$B$2243:$V$2248,AB$50)-VLOOKUP($D282,$B$2277:$V$2282,AB$50))/4</f>
        <v>1.9977996949123233E-2</v>
      </c>
      <c r="AC322" s="481">
        <f>(Infected!AD235+Infected!AD441+Infected!AD647+Infected!AD853+Infected!AD1059+Infected!AD1265+Infected!AD1471)*(VLOOKUP($D442,Decrements!$B$2243:$V$2248,AC$50)-VLOOKUP($D282,$B$2277:$V$2282,AC$50))/4</f>
        <v>2.4262580107271319E-2</v>
      </c>
      <c r="AD322" s="481">
        <f>(Infected!AE235+Infected!AE441+Infected!AE647+Infected!AE853+Infected!AE1059+Infected!AE1265+Infected!AE1471)*(VLOOKUP($D442,Decrements!$B$2243:$V$2248,AD$50)-VLOOKUP($D282,$B$2277:$V$2282,AD$50))/4</f>
        <v>2.4717989590187197E-2</v>
      </c>
      <c r="AE322" s="481">
        <f>(Infected!AF235+Infected!AF441+Infected!AF647+Infected!AF853+Infected!AF1059+Infected!AF1265+Infected!AF1471)*(VLOOKUP($D442,Decrements!$B$2243:$V$2248,AE$50)-VLOOKUP($D282,$B$2277:$V$2282,AE$50))/4</f>
        <v>2.5124884266682468E-2</v>
      </c>
      <c r="AF322" s="481">
        <f>(Infected!AG235+Infected!AG441+Infected!AG647+Infected!AG853+Infected!AG1059+Infected!AG1265+Infected!AG1471)*(VLOOKUP($D442,Decrements!$B$2243:$V$2248,AF$50)-VLOOKUP($D282,$B$2277:$V$2282,AF$50))/4</f>
        <v>2.5536170666422924E-2</v>
      </c>
      <c r="AG322" s="481">
        <f>(Infected!AH235+Infected!AH441+Infected!AH647+Infected!AH853+Infected!AH1059+Infected!AH1265+Infected!AH1471)*(VLOOKUP($D442,Decrements!$B$2243:$V$2248,AG$50)-VLOOKUP($D282,$B$2277:$V$2282,AG$50))/4</f>
        <v>2.9385031596053164E-2</v>
      </c>
      <c r="AH322" s="481">
        <f>(Infected!AI235+Infected!AI441+Infected!AI647+Infected!AI853+Infected!AI1059+Infected!AI1265+Infected!AI1471)*(VLOOKUP($D442,Decrements!$B$2243:$V$2248,AH$50)-VLOOKUP($D282,$B$2277:$V$2282,AH$50))/4</f>
        <v>2.9867576797309583E-2</v>
      </c>
      <c r="AI322" s="481">
        <f>(Infected!AJ235+Infected!AJ441+Infected!AJ647+Infected!AJ853+Infected!AJ1059+Infected!AJ1265+Infected!AJ1471)*(VLOOKUP($D442,Decrements!$B$2243:$V$2248,AI$50)-VLOOKUP($D282,$B$2277:$V$2282,AI$50))/4</f>
        <v>3.0351010456428119E-2</v>
      </c>
      <c r="AJ322" s="481">
        <f>(Infected!AK235+Infected!AK441+Infected!AK647+Infected!AK853+Infected!AK1059+Infected!AK1265+Infected!AK1471)*(VLOOKUP($D442,Decrements!$B$2243:$V$2248,AJ$50)-VLOOKUP($D282,$B$2277:$V$2282,AJ$50))/4</f>
        <v>3.083651211226543E-2</v>
      </c>
      <c r="AK322" s="481">
        <f>(Infected!AL235+Infected!AL441+Infected!AL647+Infected!AL853+Infected!AL1059+Infected!AL1265+Infected!AL1471)*(VLOOKUP($D442,Decrements!$B$2243:$V$2248,AK$50)-VLOOKUP($D282,$B$2277:$V$2282,AK$50))/4</f>
        <v>3.2812826894025177E-2</v>
      </c>
      <c r="AL322" s="481">
        <f>(Infected!AM235+Infected!AM441+Infected!AM647+Infected!AM853+Infected!AM1059+Infected!AM1265+Infected!AM1471)*(VLOOKUP($D442,Decrements!$B$2243:$V$2248,AL$50)-VLOOKUP($D282,$B$2277:$V$2282,AL$50))/4</f>
        <v>3.3310853407541481E-2</v>
      </c>
      <c r="AM322" s="481">
        <f>(Infected!AN235+Infected!AN441+Infected!AN647+Infected!AN853+Infected!AN1059+Infected!AN1265+Infected!AN1471)*(VLOOKUP($D442,Decrements!$B$2243:$V$2248,AM$50)-VLOOKUP($D282,$B$2277:$V$2282,AM$50))/4</f>
        <v>3.3823759764885442E-2</v>
      </c>
      <c r="AN322" s="481">
        <f>(Infected!AO235+Infected!AO441+Infected!AO647+Infected!AO853+Infected!AO1059+Infected!AO1265+Infected!AO1471)*(VLOOKUP($D442,Decrements!$B$2243:$V$2248,AN$50)-VLOOKUP($D282,$B$2277:$V$2282,AN$50))/4</f>
        <v>3.4352603618112099E-2</v>
      </c>
      <c r="AO322" s="481">
        <f>(Infected!AP235+Infected!AP441+Infected!AP647+Infected!AP853+Infected!AP1059+Infected!AP1265+Infected!AP1471)*(VLOOKUP($D442,Decrements!$B$2243:$V$2248,AO$50)-VLOOKUP($D282,$B$2277:$V$2282,AO$50))/4</f>
        <v>3.4901066125273224E-2</v>
      </c>
      <c r="AP322" s="481">
        <f>(Infected!AQ235+Infected!AQ441+Infected!AQ647+Infected!AQ853+Infected!AQ1059+Infected!AQ1265+Infected!AQ1471)*(VLOOKUP($D442,Decrements!$B$2243:$V$2248,AP$50)-VLOOKUP($D282,$B$2277:$V$2282,AP$50))/4</f>
        <v>3.5472997978339124E-2</v>
      </c>
      <c r="AQ322" s="481">
        <f>(Infected!AR235+Infected!AR441+Infected!AR647+Infected!AR853+Infected!AR1059+Infected!AR1265+Infected!AR1471)*(VLOOKUP($D442,Decrements!$B$2243:$V$2248,AQ$50)-VLOOKUP($D282,$B$2277:$V$2282,AQ$50))/4</f>
        <v>3.6065691177750069E-2</v>
      </c>
      <c r="AR322" s="481">
        <f>(Infected!AS235+Infected!AS441+Infected!AS647+Infected!AS853+Infected!AS1059+Infected!AS1265+Infected!AS1471)*(VLOOKUP($D442,Decrements!$B$2243:$V$2248,AR$50)-VLOOKUP($D282,$B$2277:$V$2282,AR$50))/4</f>
        <v>3.6673908250133648E-2</v>
      </c>
      <c r="AS322" s="481">
        <f>(Infected!AT235+Infected!AT441+Infected!AT647+Infected!AT853+Infected!AT1059+Infected!AT1265+Infected!AT1471)*(VLOOKUP($D442,Decrements!$B$2243:$V$2248,AS$50)-VLOOKUP($D282,$B$2277:$V$2282,AS$50))/4</f>
        <v>3.7289374057816543E-2</v>
      </c>
      <c r="AT322" s="481">
        <f>(Infected!AU235+Infected!AU441+Infected!AU647+Infected!AU853+Infected!AU1059+Infected!AU1265+Infected!AU1471)*(VLOOKUP($D442,Decrements!$B$2243:$V$2248,AT$50)-VLOOKUP($D282,$B$2277:$V$2282,AT$50))/4</f>
        <v>3.7912763469742976E-2</v>
      </c>
      <c r="AU322" s="481">
        <f>(Infected!AV235+Infected!AV441+Infected!AV647+Infected!AV853+Infected!AV1059+Infected!AV1265+Infected!AV1471)*(VLOOKUP($D442,Decrements!$B$2243:$V$2248,AU$50)-VLOOKUP($D282,$B$2277:$V$2282,AU$50))/4</f>
        <v>3.8541255523514568E-2</v>
      </c>
      <c r="AV322" s="481">
        <f>(Infected!AW235+Infected!AW441+Infected!AW647+Infected!AW853+Infected!AW1059+Infected!AW1265+Infected!AW1471)*(VLOOKUP($D442,Decrements!$B$2243:$V$2248,AV$50)-VLOOKUP($D282,$B$2277:$V$2282,AV$50))/4</f>
        <v>3.9172879572845369E-2</v>
      </c>
      <c r="AW322" s="481">
        <f>(Infected!AX235+Infected!AX441+Infected!AX647+Infected!AX853+Infected!AX1059+Infected!AX1265+Infected!AX1471)*(VLOOKUP($D442,Decrements!$B$2243:$V$2248,AW$50)-VLOOKUP($D282,$B$2277:$V$2282,AW$50))/4</f>
        <v>3.9803775134523364E-2</v>
      </c>
      <c r="AX322" s="481">
        <f>(Infected!AY235+Infected!AY441+Infected!AY647+Infected!AY853+Infected!AY1059+Infected!AY1265+Infected!AY1471)*(VLOOKUP($D442,Decrements!$B$2243:$V$2248,AX$50)-VLOOKUP($D282,$B$2277:$V$2282,AX$50))/4</f>
        <v>4.0435090887747965E-2</v>
      </c>
      <c r="AY322" s="481">
        <f>(Infected!AZ235+Infected!AZ441+Infected!AZ647+Infected!AZ853+Infected!AZ1059+Infected!AZ1265+Infected!AZ1471)*(VLOOKUP($D442,Decrements!$B$2243:$V$2248,AY$50)-VLOOKUP($D282,$B$2277:$V$2282,AY$50))/4</f>
        <v>4.1065672046668319E-2</v>
      </c>
      <c r="AZ322" s="481">
        <f>(Infected!BA235+Infected!BA441+Infected!BA647+Infected!BA853+Infected!BA1059+Infected!BA1265+Infected!BA1471)*(VLOOKUP($D442,Decrements!$B$2243:$V$2248,AZ$50)-VLOOKUP($D282,$B$2277:$V$2282,AZ$50))/4</f>
        <v>4.1694501822869504E-2</v>
      </c>
      <c r="BA322" s="481">
        <f>(Infected!BB235+Infected!BB441+Infected!BB647+Infected!BB853+Infected!BB1059+Infected!BB1265+Infected!BB1471)*(VLOOKUP($D442,Decrements!$B$2243:$V$2248,BA$50)-VLOOKUP($D282,$B$2277:$V$2282,BA$50))/4</f>
        <v>4.2318935960020031E-2</v>
      </c>
      <c r="BB322" s="481">
        <f>(Infected!BC235+Infected!BC441+Infected!BC647+Infected!BC853+Infected!BC1059+Infected!BC1265+Infected!BC1471)*(VLOOKUP($D442,Decrements!$B$2243:$V$2248,BB$50)-VLOOKUP($D282,$B$2277:$V$2282,BB$50))/4</f>
        <v>4.2939779604186705E-2</v>
      </c>
      <c r="BC322" s="481">
        <f>(Infected!BD235+Infected!BD441+Infected!BD647+Infected!BD853+Infected!BD1059+Infected!BD1265+Infected!BD1471)*(VLOOKUP($D442,Decrements!$B$2243:$V$2248,BC$50)-VLOOKUP($D282,$B$2277:$V$2282,BC$50))/4</f>
        <v>4.3555956030651273E-2</v>
      </c>
      <c r="BD322" s="481">
        <f>(Infected!BE235+Infected!BE441+Infected!BE647+Infected!BE853+Infected!BE1059+Infected!BE1265+Infected!BE1471)*(VLOOKUP($D442,Decrements!$B$2243:$V$2248,BD$50)-VLOOKUP($D282,$B$2277:$V$2282,BD$50))/4</f>
        <v>4.4166728052328734E-2</v>
      </c>
      <c r="BE322" s="481">
        <f>(Infected!BF235+Infected!BF441+Infected!BF647+Infected!BF853+Infected!BF1059+Infected!BF1265+Infected!BF1471)*(VLOOKUP($D442,Decrements!$B$2243:$V$2248,BE$50)-VLOOKUP($D282,$B$2277:$V$2282,BE$50))/4</f>
        <v>4.4770238291173756E-2</v>
      </c>
      <c r="BF322" s="481">
        <f>(Infected!BG235+Infected!BG441+Infected!BG647+Infected!BG853+Infected!BG1059+Infected!BG1265+Infected!BG1471)*(VLOOKUP($D442,Decrements!$B$2243:$V$2248,BF$50)-VLOOKUP($D282,$B$2277:$V$2282,BF$50))/4</f>
        <v>4.5367185773587344E-2</v>
      </c>
      <c r="BG322" s="481">
        <f>(Infected!BH235+Infected!BH441+Infected!BH647+Infected!BH853+Infected!BH1059+Infected!BH1265+Infected!BH1471)*(VLOOKUP($D442,Decrements!$B$2243:$V$2248,BG$50)-VLOOKUP($D282,$B$2277:$V$2282,BG$50))/4</f>
        <v>4.5957007327756101E-2</v>
      </c>
      <c r="BH322" s="481">
        <f>(Infected!BI235+Infected!BI441+Infected!BI647+Infected!BI853+Infected!BI1059+Infected!BI1265+Infected!BI1471)*(VLOOKUP($D442,Decrements!$B$2243:$V$2248,BH$50)-VLOOKUP($D282,$B$2277:$V$2282,BH$50))/4</f>
        <v>4.6539187777067753E-2</v>
      </c>
      <c r="BI322" s="481">
        <f>(Infected!BJ235+Infected!BJ441+Infected!BJ647+Infected!BJ853+Infected!BJ1059+Infected!BJ1265+Infected!BJ1471)*(VLOOKUP($D442,Decrements!$B$2243:$V$2248,BI$50)-VLOOKUP($D282,$B$2277:$V$2282,BI$50))/4</f>
        <v>4.7112284414342565E-2</v>
      </c>
      <c r="BJ322" s="481">
        <f>(Infected!BK235+Infected!BK441+Infected!BK647+Infected!BK853+Infected!BK1059+Infected!BK1265+Infected!BK1471)*(VLOOKUP($D442,Decrements!$B$2243:$V$2248,BJ$50)-VLOOKUP($D282,$B$2277:$V$2282,BJ$50))/4</f>
        <v>4.7676856410179103E-2</v>
      </c>
      <c r="BK322" s="481">
        <f>(Infected!BL235+Infected!BL441+Infected!BL647+Infected!BL853+Infected!BL1059+Infected!BL1265+Infected!BL1471)*(VLOOKUP($D442,Decrements!$B$2243:$V$2248,BK$50)-VLOOKUP($D282,$B$2277:$V$2282,BK$50))/4</f>
        <v>4.8232460588433126E-2</v>
      </c>
      <c r="BL322" s="481">
        <f>(Infected!BM235+Infected!BM441+Infected!BM647+Infected!BM853+Infected!BM1059+Infected!BM1265+Infected!BM1471)*(VLOOKUP($D442,Decrements!$B$2243:$V$2248,BL$50)-VLOOKUP($D282,$B$2277:$V$2282,BL$50))/4</f>
        <v>4.8778698906579335E-2</v>
      </c>
      <c r="BM322" s="481">
        <f>(Infected!BN235+Infected!BN441+Infected!BN647+Infected!BN853+Infected!BN1059+Infected!BN1265+Infected!BN1471)*(VLOOKUP($D442,Decrements!$B$2243:$V$2248,BM$50)-VLOOKUP($D282,$B$2277:$V$2282,BM$50))/4</f>
        <v>4.9314473392506102E-2</v>
      </c>
      <c r="BN322" s="481">
        <f>(Infected!BO235+Infected!BO441+Infected!BO647+Infected!BO853+Infected!BO1059+Infected!BO1265+Infected!BO1471)*(VLOOKUP($D442,Decrements!$B$2243:$V$2248,BN$50)-VLOOKUP($D282,$B$2277:$V$2282,BN$50))/4</f>
        <v>4.9840030298402997E-2</v>
      </c>
      <c r="BO322" s="481">
        <f>(Infected!BP235+Infected!BP441+Infected!BP647+Infected!BP853+Infected!BP1059+Infected!BP1265+Infected!BP1471)*(VLOOKUP($D442,Decrements!$B$2243:$V$2248,BO$50)-VLOOKUP($D282,$B$2277:$V$2282,BO$50))/4</f>
        <v>5.0354777656055734E-2</v>
      </c>
      <c r="BP322" s="481">
        <f>(Infected!BQ235+Infected!BQ441+Infected!BQ647+Infected!BQ853+Infected!BQ1059+Infected!BQ1265+Infected!BQ1471)*(VLOOKUP($D442,Decrements!$B$2243:$V$2248,BP$50)-VLOOKUP($D282,$B$2277:$V$2282,BP$50))/4</f>
        <v>5.0858462190835653E-2</v>
      </c>
      <c r="BQ322" s="481">
        <f>(Infected!BR235+Infected!BR441+Infected!BR647+Infected!BR853+Infected!BR1059+Infected!BR1265+Infected!BR1471)*(VLOOKUP($D442,Decrements!$B$2243:$V$2248,BQ$50)-VLOOKUP($D282,$B$2277:$V$2282,BQ$50))/4</f>
        <v>5.1350480917167256E-2</v>
      </c>
      <c r="BR322" s="481">
        <f>(Infected!BS235+Infected!BS441+Infected!BS647+Infected!BS853+Infected!BS1059+Infected!BS1265+Infected!BS1471)*(VLOOKUP($D442,Decrements!$B$2243:$V$2248,BR$50)-VLOOKUP($D282,$B$2277:$V$2282,BR$50))/4</f>
        <v>5.1831147889155556E-2</v>
      </c>
      <c r="BS322" s="481">
        <f>(Infected!BT235+Infected!BT441+Infected!BT647+Infected!BT853+Infected!BT1059+Infected!BT1265+Infected!BT1471)*(VLOOKUP($D442,Decrements!$B$2243:$V$2248,BS$50)-VLOOKUP($D282,$B$2277:$V$2282,BS$50))/4</f>
        <v>5.230035015936603E-2</v>
      </c>
      <c r="BT322" s="481">
        <f>(Infected!BU235+Infected!BU441+Infected!BU647+Infected!BU853+Infected!BU1059+Infected!BU1265+Infected!BU1471)*(VLOOKUP($D442,Decrements!$B$2243:$V$2248,BT$50)-VLOOKUP($D282,$B$2277:$V$2282,BT$50))/4</f>
        <v>5.2758003264244242E-2</v>
      </c>
      <c r="BU322" s="481">
        <f>(Infected!BV235+Infected!BV441+Infected!BV647+Infected!BV853+Infected!BV1059+Infected!BV1265+Infected!BV1471)*(VLOOKUP($D442,Decrements!$B$2243:$V$2248,BU$50)-VLOOKUP($D282,$B$2277:$V$2282,BU$50))/4</f>
        <v>5.3203692269888726E-2</v>
      </c>
      <c r="BV322" s="481">
        <f>(Infected!BW235+Infected!BW441+Infected!BW647+Infected!BW853+Infected!BW1059+Infected!BW1265+Infected!BW1471)*(VLOOKUP($D442,Decrements!$B$2243:$V$2248,BV$50)-VLOOKUP($D282,$B$2277:$V$2282,BV$50))/4</f>
        <v>5.3637723038030945E-2</v>
      </c>
      <c r="BW322" s="481">
        <f>(Infected!BX235+Infected!BX441+Infected!BX647+Infected!BX853+Infected!BX1059+Infected!BX1265+Infected!BX1471)*(VLOOKUP($D442,Decrements!$B$2243:$V$2248,BW$50)-VLOOKUP($D282,$B$2277:$V$2282,BW$50))/4</f>
        <v>5.4060045031928024E-2</v>
      </c>
      <c r="BX322" s="481">
        <f>(Infected!BY235+Infected!BY441+Infected!BY647+Infected!BY853+Infected!BY1059+Infected!BY1265+Infected!BY1471)*(VLOOKUP($D442,Decrements!$B$2243:$V$2248,BX$50)-VLOOKUP($D282,$B$2277:$V$2282,BX$50))/4</f>
        <v>5.4470630578233377E-2</v>
      </c>
      <c r="BY322" s="481">
        <f>(Infected!BZ235+Infected!BZ441+Infected!BZ647+Infected!BZ853+Infected!BZ1059+Infected!BZ1265+Infected!BZ1471)*(VLOOKUP($D442,Decrements!$B$2243:$V$2248,BY$50)-VLOOKUP($D282,$B$2277:$V$2282,BY$50))/4</f>
        <v>5.4869212439605727E-2</v>
      </c>
      <c r="BZ322" s="481">
        <f>(Infected!CA235+Infected!CA441+Infected!CA647+Infected!CA853+Infected!CA1059+Infected!CA1265+Infected!CA1471)*(VLOOKUP($D442,Decrements!$B$2243:$V$2248,BZ$50)-VLOOKUP($D282,$B$2277:$V$2282,BZ$50))/4</f>
        <v>5.5256064775367764E-2</v>
      </c>
      <c r="CA322" s="481">
        <f>(Infected!CB235+Infected!CB441+Infected!CB647+Infected!CB853+Infected!CB1059+Infected!CB1265+Infected!CB1471)*(VLOOKUP($D442,Decrements!$B$2243:$V$2248,CA$50)-VLOOKUP($D282,$B$2277:$V$2282,CA$50))/4</f>
        <v>5.5631202750261254E-2</v>
      </c>
      <c r="CB322" s="481">
        <f>(Infected!CC235+Infected!CC441+Infected!CC647+Infected!CC853+Infected!CC1059+Infected!CC1265+Infected!CC1471)*(VLOOKUP($D442,Decrements!$B$2243:$V$2248,CB$50)-VLOOKUP($D282,$B$2277:$V$2282,CB$50))/4</f>
        <v>5.5994662767908432E-2</v>
      </c>
      <c r="CC322" s="481">
        <f>(Infected!CD235+Infected!CD441+Infected!CD647+Infected!CD853+Infected!CD1059+Infected!CD1265+Infected!CD1471)*(VLOOKUP($D442,Decrements!$B$2243:$V$2248,CC$50)-VLOOKUP($D282,$B$2277:$V$2282,CC$50))/4</f>
        <v>5.6346324489567036E-2</v>
      </c>
      <c r="CD322" s="481">
        <f>(Infected!CE235+Infected!CE441+Infected!CE647+Infected!CE853+Infected!CE1059+Infected!CE1265+Infected!CE1471)*(VLOOKUP($D442,Decrements!$B$2243:$V$2248,CD$50)-VLOOKUP($D282,$B$2277:$V$2282,CD$50))/4</f>
        <v>5.6686437017277512E-2</v>
      </c>
      <c r="CE322" s="481">
        <f>(Infected!CF235+Infected!CF441+Infected!CF647+Infected!CF853+Infected!CF1059+Infected!CF1265+Infected!CF1471)*(VLOOKUP($D442,Decrements!$B$2243:$V$2248,CE$50)-VLOOKUP($D282,$B$2277:$V$2282,CE$50))/4</f>
        <v>5.7015078059660301E-2</v>
      </c>
      <c r="CF322" s="481">
        <f>(Infected!CG235+Infected!CG441+Infected!CG647+Infected!CG853+Infected!CG1059+Infected!CG1265+Infected!CG1471)*(VLOOKUP($D442,Decrements!$B$2243:$V$2248,CF$50)-VLOOKUP($D282,$B$2277:$V$2282,CF$50))/4</f>
        <v>5.7332342283793719E-2</v>
      </c>
      <c r="CG322" s="481">
        <f>(Infected!CH235+Infected!CH441+Infected!CH647+Infected!CH853+Infected!CH1059+Infected!CH1265+Infected!CH1471)*(VLOOKUP($D442,Decrements!$B$2243:$V$2248,CG$50)-VLOOKUP($D282,$B$2277:$V$2282,CG$50))/4</f>
        <v>5.7638233670438792E-2</v>
      </c>
      <c r="CH322" s="481">
        <f>(Infected!CI235+Infected!CI441+Infected!CI647+Infected!CI853+Infected!CI1059+Infected!CI1265+Infected!CI1471)*(VLOOKUP($D442,Decrements!$B$2243:$V$2248,CH$50)-VLOOKUP($D282,$B$2277:$V$2282,CH$50))/4</f>
        <v>5.7932980747063045E-2</v>
      </c>
      <c r="CI322" s="481">
        <f>(Infected!CJ235+Infected!CJ441+Infected!CJ647+Infected!CJ853+Infected!CJ1059+Infected!CJ1265+Infected!CJ1471)*(VLOOKUP($D442,Decrements!$B$2243:$V$2248,CI$50)-VLOOKUP($D282,$B$2277:$V$2282,CI$50))/4</f>
        <v>5.8216711791463649E-2</v>
      </c>
    </row>
    <row r="323" spans="2:88" s="489" customFormat="1">
      <c r="B323" s="490">
        <v>3</v>
      </c>
      <c r="C323" s="490">
        <v>1</v>
      </c>
      <c r="D323" s="490">
        <v>1</v>
      </c>
      <c r="E323" s="490">
        <v>311</v>
      </c>
      <c r="F323" s="491"/>
      <c r="G323" s="490">
        <f>Infected!I442+Infected!I648</f>
        <v>0</v>
      </c>
      <c r="H323" s="481">
        <f>(Infected!I236+Infected!I442+Infected!I648+Infected!I854+Infected!I1060+Infected!I1266+Infected!I1472)*(VLOOKUP($D443,Decrements!$B$2243:$V$2248,H$50)-VLOOKUP($D283,$B$2277:$V$2282,H$50))/4</f>
        <v>0</v>
      </c>
      <c r="I323" s="481">
        <f>(Infected!J236+Infected!J442+Infected!J648+Infected!J854+Infected!J1060+Infected!J1266+Infected!J1472)*(VLOOKUP($D443,Decrements!$B$2243:$V$2248,I$50)-VLOOKUP($D283,$B$2277:$V$2282,I$50))/4</f>
        <v>9.130614317865929E-6</v>
      </c>
      <c r="J323" s="481">
        <f>(Infected!K236+Infected!K442+Infected!K648+Infected!K854+Infected!K1060+Infected!K1266+Infected!K1472)*(VLOOKUP($D443,Decrements!$B$2243:$V$2248,J$50)-VLOOKUP($D283,$B$2277:$V$2282,J$50))/4</f>
        <v>2.0333385256102207E-5</v>
      </c>
      <c r="K323" s="481">
        <f>(Infected!L236+Infected!L442+Infected!L648+Infected!L854+Infected!L1060+Infected!L1266+Infected!L1472)*(VLOOKUP($D443,Decrements!$B$2243:$V$2248,K$50)-VLOOKUP($D283,$B$2277:$V$2282,K$50))/4</f>
        <v>3.2488680927939039E-5</v>
      </c>
      <c r="L323" s="481">
        <f>(Infected!M236+Infected!M442+Infected!M648+Infected!M854+Infected!M1060+Infected!M1266+Infected!M1472)*(VLOOKUP($D443,Decrements!$B$2243:$V$2248,L$50)-VLOOKUP($D283,$B$2277:$V$2282,L$50))/4</f>
        <v>4.6283883950037547E-5</v>
      </c>
      <c r="M323" s="481">
        <f>(Infected!N236+Infected!N442+Infected!N648+Infected!N854+Infected!N1060+Infected!N1266+Infected!N1472)*(VLOOKUP($D443,Decrements!$B$2243:$V$2248,M$50)-VLOOKUP($D283,$B$2277:$V$2282,M$50))/4</f>
        <v>6.0514536491781159E-5</v>
      </c>
      <c r="N323" s="481">
        <f>(Infected!O236+Infected!O442+Infected!O648+Infected!O854+Infected!O1060+Infected!O1266+Infected!O1472)*(VLOOKUP($D443,Decrements!$B$2243:$V$2248,N$50)-VLOOKUP($D283,$B$2277:$V$2282,N$50))/4</f>
        <v>7.5439626767539867E-5</v>
      </c>
      <c r="O323" s="481">
        <f>(Infected!P236+Infected!P442+Infected!P648+Infected!P854+Infected!P1060+Infected!P1266+Infected!P1472)*(VLOOKUP($D443,Decrements!$B$2243:$V$2248,O$50)-VLOOKUP($D283,$B$2277:$V$2282,O$50))/4</f>
        <v>9.0973351125345946E-5</v>
      </c>
      <c r="P323" s="481">
        <f>(Infected!Q236+Infected!Q442+Infected!Q648+Infected!Q854+Infected!Q1060+Infected!Q1266+Infected!Q1472)*(VLOOKUP($D443,Decrements!$B$2243:$V$2248,P$50)-VLOOKUP($D283,$B$2277:$V$2282,P$50))/4</f>
        <v>1.0663144271309539E-4</v>
      </c>
      <c r="Q323" s="481">
        <f>(Infected!R236+Infected!R442+Infected!R648+Infected!R854+Infected!R1060+Infected!R1266+Infected!R1472)*(VLOOKUP($D443,Decrements!$B$2243:$V$2248,Q$50)-VLOOKUP($D283,$B$2277:$V$2282,Q$50))/4</f>
        <v>1.3567386141546915E-4</v>
      </c>
      <c r="R323" s="481">
        <f>(Infected!S236+Infected!S442+Infected!S648+Infected!S854+Infected!S1060+Infected!S1266+Infected!S1472)*(VLOOKUP($D443,Decrements!$B$2243:$V$2248,R$50)-VLOOKUP($D283,$B$2277:$V$2282,R$50))/4</f>
        <v>1.5855585054132972E-4</v>
      </c>
      <c r="S323" s="481">
        <f>(Infected!T236+Infected!T442+Infected!T648+Infected!T854+Infected!T1060+Infected!T1266+Infected!T1472)*(VLOOKUP($D443,Decrements!$B$2243:$V$2248,S$50)-VLOOKUP($D283,$B$2277:$V$2282,S$50))/4</f>
        <v>1.8142704270949532E-4</v>
      </c>
      <c r="T323" s="481">
        <f>(Infected!U236+Infected!U442+Infected!U648+Infected!U854+Infected!U1060+Infected!U1266+Infected!U1472)*(VLOOKUP($D443,Decrements!$B$2243:$V$2248,T$50)-VLOOKUP($D283,$B$2277:$V$2282,T$50))/4</f>
        <v>2.033764007491523E-4</v>
      </c>
      <c r="U323" s="481">
        <f>(Infected!V236+Infected!V442+Infected!V648+Infected!V854+Infected!V1060+Infected!V1266+Infected!V1472)*(VLOOKUP($D443,Decrements!$B$2243:$V$2248,U$50)-VLOOKUP($D283,$B$2277:$V$2282,U$50))/4</f>
        <v>2.4341025708412491E-4</v>
      </c>
      <c r="V323" s="481">
        <f>(Infected!W236+Infected!W442+Infected!W648+Infected!W854+Infected!W1060+Infected!W1266+Infected!W1472)*(VLOOKUP($D443,Decrements!$B$2243:$V$2248,V$50)-VLOOKUP($D283,$B$2277:$V$2282,V$50))/4</f>
        <v>2.7360859757327521E-4</v>
      </c>
      <c r="W323" s="481">
        <f>(Infected!X236+Infected!X442+Infected!X648+Infected!X854+Infected!X1060+Infected!X1266+Infected!X1472)*(VLOOKUP($D443,Decrements!$B$2243:$V$2248,W$50)-VLOOKUP($D283,$B$2277:$V$2282,W$50))/4</f>
        <v>3.0235462362461463E-4</v>
      </c>
      <c r="X323" s="481">
        <f>(Infected!Y236+Infected!Y442+Infected!Y648+Infected!Y854+Infected!Y1060+Infected!Y1266+Infected!Y1472)*(VLOOKUP($D443,Decrements!$B$2243:$V$2248,X$50)-VLOOKUP($D283,$B$2277:$V$2282,X$50))/4</f>
        <v>3.2907769077666595E-4</v>
      </c>
      <c r="Y323" s="481">
        <f>(Infected!Z236+Infected!Z442+Infected!Z648+Infected!Z854+Infected!Z1060+Infected!Z1266+Infected!Z1472)*(VLOOKUP($D443,Decrements!$B$2243:$V$2248,Y$50)-VLOOKUP($D283,$B$2277:$V$2282,Y$50))/4</f>
        <v>3.7334392625084934E-4</v>
      </c>
      <c r="Z323" s="481">
        <f>(Infected!AA236+Infected!AA442+Infected!AA648+Infected!AA854+Infected!AA1060+Infected!AA1266+Infected!AA1472)*(VLOOKUP($D443,Decrements!$B$2243:$V$2248,Z$50)-VLOOKUP($D283,$B$2277:$V$2282,Z$50))/4</f>
        <v>4.0175808144989603E-4</v>
      </c>
      <c r="AA323" s="481">
        <f>(Infected!AB236+Infected!AB442+Infected!AB648+Infected!AB854+Infected!AB1060+Infected!AB1266+Infected!AB1472)*(VLOOKUP($D443,Decrements!$B$2243:$V$2248,AA$50)-VLOOKUP($D283,$B$2277:$V$2282,AA$50))/4</f>
        <v>4.2815219504988987E-4</v>
      </c>
      <c r="AB323" s="481">
        <f>(Infected!AC236+Infected!AC442+Infected!AC648+Infected!AC854+Infected!AC1060+Infected!AC1266+Infected!AC1472)*(VLOOKUP($D443,Decrements!$B$2243:$V$2248,AB$50)-VLOOKUP($D283,$B$2277:$V$2282,AB$50))/4</f>
        <v>4.5286425032136225E-4</v>
      </c>
      <c r="AC323" s="481">
        <f>(Infected!AD236+Infected!AD442+Infected!AD648+Infected!AD854+Infected!AD1060+Infected!AD1266+Infected!AD1472)*(VLOOKUP($D443,Decrements!$B$2243:$V$2248,AC$50)-VLOOKUP($D283,$B$2277:$V$2282,AC$50))/4</f>
        <v>5.4804575277923049E-4</v>
      </c>
      <c r="AD323" s="481">
        <f>(Infected!AE236+Infected!AE442+Infected!AE648+Infected!AE854+Infected!AE1060+Infected!AE1266+Infected!AE1472)*(VLOOKUP($D443,Decrements!$B$2243:$V$2248,AD$50)-VLOOKUP($D283,$B$2277:$V$2282,AD$50))/4</f>
        <v>5.8629575384122113E-4</v>
      </c>
      <c r="AE323" s="481">
        <f>(Infected!AF236+Infected!AF442+Infected!AF648+Infected!AF854+Infected!AF1060+Infected!AF1266+Infected!AF1472)*(VLOOKUP($D443,Decrements!$B$2243:$V$2248,AE$50)-VLOOKUP($D283,$B$2277:$V$2282,AE$50))/4</f>
        <v>6.2167846168395329E-4</v>
      </c>
      <c r="AF323" s="481">
        <f>(Infected!AG236+Infected!AG442+Infected!AG648+Infected!AG854+Infected!AG1060+Infected!AG1266+Infected!AG1472)*(VLOOKUP($D443,Decrements!$B$2243:$V$2248,AF$50)-VLOOKUP($D283,$B$2277:$V$2282,AF$50))/4</f>
        <v>6.5488133534916159E-4</v>
      </c>
      <c r="AG323" s="481">
        <f>(Infected!AH236+Infected!AH442+Infected!AH648+Infected!AH854+Infected!AH1060+Infected!AH1266+Infected!AH1472)*(VLOOKUP($D443,Decrements!$B$2243:$V$2248,AG$50)-VLOOKUP($D283,$B$2277:$V$2282,AG$50))/4</f>
        <v>7.6354216405992068E-4</v>
      </c>
      <c r="AH323" s="481">
        <f>(Infected!AI236+Infected!AI442+Infected!AI648+Infected!AI854+Infected!AI1060+Infected!AI1266+Infected!AI1472)*(VLOOKUP($D443,Decrements!$B$2243:$V$2248,AH$50)-VLOOKUP($D283,$B$2277:$V$2282,AH$50))/4</f>
        <v>8.1404403448217199E-4</v>
      </c>
      <c r="AI323" s="481">
        <f>(Infected!AJ236+Infected!AJ442+Infected!AJ648+Infected!AJ854+Infected!AJ1060+Infected!AJ1266+Infected!AJ1472)*(VLOOKUP($D443,Decrements!$B$2243:$V$2248,AI$50)-VLOOKUP($D283,$B$2277:$V$2282,AI$50))/4</f>
        <v>8.6178360351145888E-4</v>
      </c>
      <c r="AJ323" s="481">
        <f>(Infected!AK236+Infected!AK442+Infected!AK648+Infected!AK854+Infected!AK1060+Infected!AK1266+Infected!AK1472)*(VLOOKUP($D443,Decrements!$B$2243:$V$2248,AJ$50)-VLOOKUP($D283,$B$2277:$V$2282,AJ$50))/4</f>
        <v>9.0663388159004847E-4</v>
      </c>
      <c r="AK323" s="481">
        <f>(Infected!AL236+Infected!AL442+Infected!AL648+Infected!AL854+Infected!AL1060+Infected!AL1266+Infected!AL1472)*(VLOOKUP($D443,Decrements!$B$2243:$V$2248,AK$50)-VLOOKUP($D283,$B$2277:$V$2282,AK$50))/4</f>
        <v>9.9430486191201387E-4</v>
      </c>
      <c r="AL323" s="481">
        <f>(Infected!AM236+Infected!AM442+Infected!AM648+Infected!AM854+Infected!AM1060+Infected!AM1266+Infected!AM1472)*(VLOOKUP($D443,Decrements!$B$2243:$V$2248,AL$50)-VLOOKUP($D283,$B$2277:$V$2282,AL$50))/4</f>
        <v>1.0549110378871359E-3</v>
      </c>
      <c r="AM323" s="481">
        <f>(Infected!AN236+Infected!AN442+Infected!AN648+Infected!AN854+Infected!AN1060+Infected!AN1266+Infected!AN1472)*(VLOOKUP($D443,Decrements!$B$2243:$V$2248,AM$50)-VLOOKUP($D283,$B$2277:$V$2282,AM$50))/4</f>
        <v>1.1149276009933505E-3</v>
      </c>
      <c r="AN323" s="481">
        <f>(Infected!AO236+Infected!AO442+Infected!AO648+Infected!AO854+Infected!AO1060+Infected!AO1266+Infected!AO1472)*(VLOOKUP($D443,Decrements!$B$2243:$V$2248,AN$50)-VLOOKUP($D283,$B$2277:$V$2282,AN$50))/4</f>
        <v>1.1742744901759516E-3</v>
      </c>
      <c r="AO323" s="481">
        <f>(Infected!AP236+Infected!AP442+Infected!AP648+Infected!AP854+Infected!AP1060+Infected!AP1266+Infected!AP1472)*(VLOOKUP($D443,Decrements!$B$2243:$V$2248,AO$50)-VLOOKUP($D283,$B$2277:$V$2282,AO$50))/4</f>
        <v>1.233038721078521E-3</v>
      </c>
      <c r="AP323" s="481">
        <f>(Infected!AQ236+Infected!AQ442+Infected!AQ648+Infected!AQ854+Infected!AQ1060+Infected!AQ1266+Infected!AQ1472)*(VLOOKUP($D443,Decrements!$B$2243:$V$2248,AP$50)-VLOOKUP($D283,$B$2277:$V$2282,AP$50))/4</f>
        <v>1.2914447163083248E-3</v>
      </c>
      <c r="AQ323" s="481">
        <f>(Infected!AR236+Infected!AR442+Infected!AR648+Infected!AR854+Infected!AR1060+Infected!AR1266+Infected!AR1472)*(VLOOKUP($D443,Decrements!$B$2243:$V$2248,AQ$50)-VLOOKUP($D283,$B$2277:$V$2282,AQ$50))/4</f>
        <v>1.3495500053106973E-3</v>
      </c>
      <c r="AR323" s="481">
        <f>(Infected!AS236+Infected!AS442+Infected!AS648+Infected!AS854+Infected!AS1060+Infected!AS1266+Infected!AS1472)*(VLOOKUP($D443,Decrements!$B$2243:$V$2248,AR$50)-VLOOKUP($D283,$B$2277:$V$2282,AR$50))/4</f>
        <v>1.4073134518968605E-3</v>
      </c>
      <c r="AS323" s="481">
        <f>(Infected!AT236+Infected!AT442+Infected!AT648+Infected!AT854+Infected!AT1060+Infected!AT1266+Infected!AT1472)*(VLOOKUP($D443,Decrements!$B$2243:$V$2248,AS$50)-VLOOKUP($D283,$B$2277:$V$2282,AS$50))/4</f>
        <v>1.4644674263347842E-3</v>
      </c>
      <c r="AT323" s="481">
        <f>(Infected!AU236+Infected!AU442+Infected!AU648+Infected!AU854+Infected!AU1060+Infected!AU1266+Infected!AU1472)*(VLOOKUP($D443,Decrements!$B$2243:$V$2248,AT$50)-VLOOKUP($D283,$B$2277:$V$2282,AT$50))/4</f>
        <v>1.5211970434010106E-3</v>
      </c>
      <c r="AU323" s="481">
        <f>(Infected!AV236+Infected!AV442+Infected!AV648+Infected!AV854+Infected!AV1060+Infected!AV1266+Infected!AV1472)*(VLOOKUP($D443,Decrements!$B$2243:$V$2248,AU$50)-VLOOKUP($D283,$B$2277:$V$2282,AU$50))/4</f>
        <v>1.5774501706224209E-3</v>
      </c>
      <c r="AV323" s="481">
        <f>(Infected!AW236+Infected!AW442+Infected!AW648+Infected!AW854+Infected!AW1060+Infected!AW1266+Infected!AW1472)*(VLOOKUP($D443,Decrements!$B$2243:$V$2248,AV$50)-VLOOKUP($D283,$B$2277:$V$2282,AV$50))/4</f>
        <v>1.6331917449864419E-3</v>
      </c>
      <c r="AW323" s="481">
        <f>(Infected!AX236+Infected!AX442+Infected!AX648+Infected!AX854+Infected!AX1060+Infected!AX1266+Infected!AX1472)*(VLOOKUP($D443,Decrements!$B$2243:$V$2248,AW$50)-VLOOKUP($D283,$B$2277:$V$2282,AW$50))/4</f>
        <v>1.6882544776874765E-3</v>
      </c>
      <c r="AX323" s="481">
        <f>(Infected!AY236+Infected!AY442+Infected!AY648+Infected!AY854+Infected!AY1060+Infected!AY1266+Infected!AY1472)*(VLOOKUP($D443,Decrements!$B$2243:$V$2248,AX$50)-VLOOKUP($D283,$B$2277:$V$2282,AX$50))/4</f>
        <v>1.7427623160318274E-3</v>
      </c>
      <c r="AY323" s="481">
        <f>(Infected!AZ236+Infected!AZ442+Infected!AZ648+Infected!AZ854+Infected!AZ1060+Infected!AZ1266+Infected!AZ1472)*(VLOOKUP($D443,Decrements!$B$2243:$V$2248,AY$50)-VLOOKUP($D283,$B$2277:$V$2282,AY$50))/4</f>
        <v>1.7966898035554548E-3</v>
      </c>
      <c r="AZ323" s="481">
        <f>(Infected!BA236+Infected!BA442+Infected!BA648+Infected!BA854+Infected!BA1060+Infected!BA1266+Infected!BA1472)*(VLOOKUP($D443,Decrements!$B$2243:$V$2248,AZ$50)-VLOOKUP($D283,$B$2277:$V$2282,AZ$50))/4</f>
        <v>1.8500140603689714E-3</v>
      </c>
      <c r="BA323" s="481">
        <f>(Infected!BB236+Infected!BB442+Infected!BB648+Infected!BB854+Infected!BB1060+Infected!BB1266+Infected!BB1472)*(VLOOKUP($D443,Decrements!$B$2243:$V$2248,BA$50)-VLOOKUP($D283,$B$2277:$V$2282,BA$50))/4</f>
        <v>1.9026057394416034E-3</v>
      </c>
      <c r="BB323" s="481">
        <f>(Infected!BC236+Infected!BC442+Infected!BC648+Infected!BC854+Infected!BC1060+Infected!BC1266+Infected!BC1472)*(VLOOKUP($D443,Decrements!$B$2243:$V$2248,BB$50)-VLOOKUP($D283,$B$2277:$V$2282,BB$50))/4</f>
        <v>1.9545550627615461E-3</v>
      </c>
      <c r="BC323" s="481">
        <f>(Infected!BD236+Infected!BD442+Infected!BD648+Infected!BD854+Infected!BD1060+Infected!BD1266+Infected!BD1472)*(VLOOKUP($D443,Decrements!$B$2243:$V$2248,BC$50)-VLOOKUP($D283,$B$2277:$V$2282,BC$50))/4</f>
        <v>2.0058329810278119E-3</v>
      </c>
      <c r="BD323" s="481">
        <f>(Infected!BE236+Infected!BE442+Infected!BE648+Infected!BE854+Infected!BE1060+Infected!BE1266+Infected!BE1472)*(VLOOKUP($D443,Decrements!$B$2243:$V$2248,BD$50)-VLOOKUP($D283,$B$2277:$V$2282,BD$50))/4</f>
        <v>2.0564272894485064E-3</v>
      </c>
      <c r="BE323" s="481">
        <f>(Infected!BF236+Infected!BF442+Infected!BF648+Infected!BF854+Infected!BF1060+Infected!BF1266+Infected!BF1472)*(VLOOKUP($D443,Decrements!$B$2243:$V$2248,BE$50)-VLOOKUP($D283,$B$2277:$V$2282,BE$50))/4</f>
        <v>2.1062500886268117E-3</v>
      </c>
      <c r="BF323" s="481">
        <f>(Infected!BG236+Infected!BG442+Infected!BG648+Infected!BG854+Infected!BG1060+Infected!BG1266+Infected!BG1472)*(VLOOKUP($D443,Decrements!$B$2243:$V$2248,BF$50)-VLOOKUP($D283,$B$2277:$V$2282,BF$50))/4</f>
        <v>2.155384353544113E-3</v>
      </c>
      <c r="BG323" s="481">
        <f>(Infected!BH236+Infected!BH442+Infected!BH648+Infected!BH854+Infected!BH1060+Infected!BH1266+Infected!BH1472)*(VLOOKUP($D443,Decrements!$B$2243:$V$2248,BG$50)-VLOOKUP($D283,$B$2277:$V$2282,BG$50))/4</f>
        <v>2.2038254562804669E-3</v>
      </c>
      <c r="BH323" s="481">
        <f>(Infected!BI236+Infected!BI442+Infected!BI648+Infected!BI854+Infected!BI1060+Infected!BI1266+Infected!BI1472)*(VLOOKUP($D443,Decrements!$B$2243:$V$2248,BH$50)-VLOOKUP($D283,$B$2277:$V$2282,BH$50))/4</f>
        <v>2.2515702184320034E-3</v>
      </c>
      <c r="BI323" s="481">
        <f>(Infected!BJ236+Infected!BJ442+Infected!BJ648+Infected!BJ854+Infected!BJ1060+Infected!BJ1266+Infected!BJ1472)*(VLOOKUP($D443,Decrements!$B$2243:$V$2248,BI$50)-VLOOKUP($D283,$B$2277:$V$2282,BI$50))/4</f>
        <v>2.2985499829679475E-3</v>
      </c>
      <c r="BJ323" s="481">
        <f>(Infected!BK236+Infected!BK442+Infected!BK648+Infected!BK854+Infected!BK1060+Infected!BK1266+Infected!BK1472)*(VLOOKUP($D443,Decrements!$B$2243:$V$2248,BJ$50)-VLOOKUP($D283,$B$2277:$V$2282,BJ$50))/4</f>
        <v>2.3448360858520372E-3</v>
      </c>
      <c r="BK323" s="481">
        <f>(Infected!BL236+Infected!BL442+Infected!BL648+Infected!BL854+Infected!BL1060+Infected!BL1266+Infected!BL1472)*(VLOOKUP($D443,Decrements!$B$2243:$V$2248,BK$50)-VLOOKUP($D283,$B$2277:$V$2282,BK$50))/4</f>
        <v>2.3904271762712932E-3</v>
      </c>
      <c r="BL323" s="481">
        <f>(Infected!BM236+Infected!BM442+Infected!BM648+Infected!BM854+Infected!BM1060+Infected!BM1266+Infected!BM1472)*(VLOOKUP($D443,Decrements!$B$2243:$V$2248,BL$50)-VLOOKUP($D283,$B$2277:$V$2282,BL$50))/4</f>
        <v>2.4353234715251905E-3</v>
      </c>
      <c r="BM323" s="481">
        <f>(Infected!BN236+Infected!BN442+Infected!BN648+Infected!BN854+Infected!BN1060+Infected!BN1266+Infected!BN1472)*(VLOOKUP($D443,Decrements!$B$2243:$V$2248,BM$50)-VLOOKUP($D283,$B$2277:$V$2282,BM$50))/4</f>
        <v>2.4794735339188135E-3</v>
      </c>
      <c r="BN323" s="481">
        <f>(Infected!BO236+Infected!BO442+Infected!BO648+Infected!BO854+Infected!BO1060+Infected!BO1266+Infected!BO1472)*(VLOOKUP($D443,Decrements!$B$2243:$V$2248,BN$50)-VLOOKUP($D283,$B$2277:$V$2282,BN$50))/4</f>
        <v>2.5229236422350501E-3</v>
      </c>
      <c r="BO323" s="481">
        <f>(Infected!BP236+Infected!BP442+Infected!BP648+Infected!BP854+Infected!BP1060+Infected!BP1266+Infected!BP1472)*(VLOOKUP($D443,Decrements!$B$2243:$V$2248,BO$50)-VLOOKUP($D283,$B$2277:$V$2282,BO$50))/4</f>
        <v>2.5656622192211848E-3</v>
      </c>
      <c r="BP323" s="481">
        <f>(Infected!BQ236+Infected!BQ442+Infected!BQ648+Infected!BQ854+Infected!BQ1060+Infected!BQ1266+Infected!BQ1472)*(VLOOKUP($D443,Decrements!$B$2243:$V$2248,BP$50)-VLOOKUP($D283,$B$2277:$V$2282,BP$50))/4</f>
        <v>2.6076965821521338E-3</v>
      </c>
      <c r="BQ323" s="481">
        <f>(Infected!BR236+Infected!BR442+Infected!BR648+Infected!BR854+Infected!BR1060+Infected!BR1266+Infected!BR1472)*(VLOOKUP($D443,Decrements!$B$2243:$V$2248,BQ$50)-VLOOKUP($D283,$B$2277:$V$2282,BQ$50))/4</f>
        <v>2.6490060546122342E-3</v>
      </c>
      <c r="BR323" s="481">
        <f>(Infected!BS236+Infected!BS442+Infected!BS648+Infected!BS854+Infected!BS1060+Infected!BS1266+Infected!BS1472)*(VLOOKUP($D443,Decrements!$B$2243:$V$2248,BR$50)-VLOOKUP($D283,$B$2277:$V$2282,BR$50))/4</f>
        <v>2.6896372404531222E-3</v>
      </c>
      <c r="BS323" s="481">
        <f>(Infected!BT236+Infected!BT442+Infected!BT648+Infected!BT854+Infected!BT1060+Infected!BT1266+Infected!BT1472)*(VLOOKUP($D443,Decrements!$B$2243:$V$2248,BS$50)-VLOOKUP($D283,$B$2277:$V$2282,BS$50))/4</f>
        <v>2.729601685851674E-3</v>
      </c>
      <c r="BT323" s="481">
        <f>(Infected!BU236+Infected!BU442+Infected!BU648+Infected!BU854+Infected!BU1060+Infected!BU1266+Infected!BU1472)*(VLOOKUP($D443,Decrements!$B$2243:$V$2248,BT$50)-VLOOKUP($D283,$B$2277:$V$2282,BT$50))/4</f>
        <v>2.768910881969205E-3</v>
      </c>
      <c r="BU323" s="481">
        <f>(Infected!BV236+Infected!BV442+Infected!BV648+Infected!BV854+Infected!BV1060+Infected!BV1266+Infected!BV1472)*(VLOOKUP($D443,Decrements!$B$2243:$V$2248,BU$50)-VLOOKUP($D283,$B$2277:$V$2282,BU$50))/4</f>
        <v>2.8075492259921637E-3</v>
      </c>
      <c r="BV323" s="481">
        <f>(Infected!BW236+Infected!BW442+Infected!BW648+Infected!BW854+Infected!BW1060+Infected!BW1266+Infected!BW1472)*(VLOOKUP($D443,Decrements!$B$2243:$V$2248,BV$50)-VLOOKUP($D283,$B$2277:$V$2282,BV$50))/4</f>
        <v>2.8455562660163729E-3</v>
      </c>
      <c r="BW323" s="481">
        <f>(Infected!BX236+Infected!BX442+Infected!BX648+Infected!BX854+Infected!BX1060+Infected!BX1266+Infected!BX1472)*(VLOOKUP($D443,Decrements!$B$2243:$V$2248,BW$50)-VLOOKUP($D283,$B$2277:$V$2282,BW$50))/4</f>
        <v>2.8829418588334635E-3</v>
      </c>
      <c r="BX323" s="481">
        <f>(Infected!BY236+Infected!BY442+Infected!BY648+Infected!BY854+Infected!BY1060+Infected!BY1266+Infected!BY1472)*(VLOOKUP($D443,Decrements!$B$2243:$V$2248,BX$50)-VLOOKUP($D283,$B$2277:$V$2282,BX$50))/4</f>
        <v>2.9197161613208891E-3</v>
      </c>
      <c r="BY323" s="481">
        <f>(Infected!BZ236+Infected!BZ442+Infected!BZ648+Infected!BZ854+Infected!BZ1060+Infected!BZ1266+Infected!BZ1472)*(VLOOKUP($D443,Decrements!$B$2243:$V$2248,BY$50)-VLOOKUP($D283,$B$2277:$V$2282,BY$50))/4</f>
        <v>2.9558691012032102E-3</v>
      </c>
      <c r="BZ323" s="481">
        <f>(Infected!CA236+Infected!CA442+Infected!CA648+Infected!CA854+Infected!CA1060+Infected!CA1266+Infected!CA1472)*(VLOOKUP($D443,Decrements!$B$2243:$V$2248,BZ$50)-VLOOKUP($D283,$B$2277:$V$2282,BZ$50))/4</f>
        <v>2.9914332073108303E-3</v>
      </c>
      <c r="CA323" s="481">
        <f>(Infected!CB236+Infected!CB442+Infected!CB648+Infected!CB854+Infected!CB1060+Infected!CB1266+Infected!CB1472)*(VLOOKUP($D443,Decrements!$B$2243:$V$2248,CA$50)-VLOOKUP($D283,$B$2277:$V$2282,CA$50))/4</f>
        <v>3.0264185507787207E-3</v>
      </c>
      <c r="CB323" s="481">
        <f>(Infected!CC236+Infected!CC442+Infected!CC648+Infected!CC854+Infected!CC1060+Infected!CC1266+Infected!CC1472)*(VLOOKUP($D443,Decrements!$B$2243:$V$2248,CB$50)-VLOOKUP($D283,$B$2277:$V$2282,CB$50))/4</f>
        <v>3.0608355975123881E-3</v>
      </c>
      <c r="CC323" s="481">
        <f>(Infected!CD236+Infected!CD442+Infected!CD648+Infected!CD854+Infected!CD1060+Infected!CD1266+Infected!CD1472)*(VLOOKUP($D443,Decrements!$B$2243:$V$2248,CC$50)-VLOOKUP($D283,$B$2277:$V$2282,CC$50))/4</f>
        <v>3.0946809009544706E-3</v>
      </c>
      <c r="CD323" s="481">
        <f>(Infected!CE236+Infected!CE442+Infected!CE648+Infected!CE854+Infected!CE1060+Infected!CE1266+Infected!CE1472)*(VLOOKUP($D443,Decrements!$B$2243:$V$2248,CD$50)-VLOOKUP($D283,$B$2277:$V$2282,CD$50))/4</f>
        <v>3.1279806331150446E-3</v>
      </c>
      <c r="CE323" s="481">
        <f>(Infected!CF236+Infected!CF442+Infected!CF648+Infected!CF854+Infected!CF1060+Infected!CF1266+Infected!CF1472)*(VLOOKUP($D443,Decrements!$B$2243:$V$2248,CE$50)-VLOOKUP($D283,$B$2277:$V$2282,CE$50))/4</f>
        <v>3.1607453886675647E-3</v>
      </c>
      <c r="CF323" s="481">
        <f>(Infected!CG236+Infected!CG442+Infected!CG648+Infected!CG854+Infected!CG1060+Infected!CG1266+Infected!CG1472)*(VLOOKUP($D443,Decrements!$B$2243:$V$2248,CF$50)-VLOOKUP($D283,$B$2277:$V$2282,CF$50))/4</f>
        <v>3.192986015775081E-3</v>
      </c>
      <c r="CG323" s="481">
        <f>(Infected!CH236+Infected!CH442+Infected!CH648+Infected!CH854+Infected!CH1060+Infected!CH1266+Infected!CH1472)*(VLOOKUP($D443,Decrements!$B$2243:$V$2248,CG$50)-VLOOKUP($D283,$B$2277:$V$2282,CG$50))/4</f>
        <v>3.2247047705958342E-3</v>
      </c>
      <c r="CH323" s="481">
        <f>(Infected!CI236+Infected!CI442+Infected!CI648+Infected!CI854+Infected!CI1060+Infected!CI1266+Infected!CI1472)*(VLOOKUP($D443,Decrements!$B$2243:$V$2248,CH$50)-VLOOKUP($D283,$B$2277:$V$2282,CH$50))/4</f>
        <v>3.2559221009494837E-3</v>
      </c>
      <c r="CI323" s="481">
        <f>(Infected!CJ236+Infected!CJ442+Infected!CJ648+Infected!CJ854+Infected!CJ1060+Infected!CJ1266+Infected!CJ1472)*(VLOOKUP($D443,Decrements!$B$2243:$V$2248,CI$50)-VLOOKUP($D283,$B$2277:$V$2282,CI$50))/4</f>
        <v>3.2866488097864216E-3</v>
      </c>
    </row>
    <row r="324" spans="2:88" s="489" customFormat="1">
      <c r="B324" s="490">
        <v>3</v>
      </c>
      <c r="C324" s="490">
        <v>2</v>
      </c>
      <c r="D324" s="490">
        <v>1</v>
      </c>
      <c r="E324" s="490">
        <v>321</v>
      </c>
      <c r="F324" s="491"/>
      <c r="G324" s="490">
        <f>Infected!I443+Infected!I649</f>
        <v>0</v>
      </c>
      <c r="H324" s="481">
        <f>(Infected!I237+Infected!I443+Infected!I649+Infected!I855+Infected!I1061+Infected!I1267+Infected!I1473)*(VLOOKUP($D444,Decrements!$B$2243:$V$2248,H$50)-VLOOKUP($D284,$B$2277:$V$2282,H$50))/4</f>
        <v>0</v>
      </c>
      <c r="I324" s="481">
        <f>(Infected!J237+Infected!J443+Infected!J649+Infected!J855+Infected!J1061+Infected!J1267+Infected!J1473)*(VLOOKUP($D444,Decrements!$B$2243:$V$2248,I$50)-VLOOKUP($D284,$B$2277:$V$2282,I$50))/4</f>
        <v>4.1595020781389227E-5</v>
      </c>
      <c r="J324" s="481">
        <f>(Infected!K237+Infected!K443+Infected!K649+Infected!K855+Infected!K1061+Infected!K1267+Infected!K1473)*(VLOOKUP($D444,Decrements!$B$2243:$V$2248,J$50)-VLOOKUP($D284,$B$2277:$V$2282,J$50))/4</f>
        <v>9.2027857568249436E-5</v>
      </c>
      <c r="K324" s="481">
        <f>(Infected!L237+Infected!L443+Infected!L649+Infected!L855+Infected!L1061+Infected!L1267+Infected!L1473)*(VLOOKUP($D444,Decrements!$B$2243:$V$2248,K$50)-VLOOKUP($D284,$B$2277:$V$2282,K$50))/4</f>
        <v>1.4671191490132779E-4</v>
      </c>
      <c r="L324" s="481">
        <f>(Infected!M237+Infected!M443+Infected!M649+Infected!M855+Infected!M1061+Infected!M1267+Infected!M1473)*(VLOOKUP($D444,Decrements!$B$2243:$V$2248,L$50)-VLOOKUP($D284,$B$2277:$V$2282,L$50))/4</f>
        <v>2.0885867334574778E-4</v>
      </c>
      <c r="M324" s="481">
        <f>(Infected!N237+Infected!N443+Infected!N649+Infected!N855+Infected!N1061+Infected!N1267+Infected!N1473)*(VLOOKUP($D444,Decrements!$B$2243:$V$2248,M$50)-VLOOKUP($D284,$B$2277:$V$2282,M$50))/4</f>
        <v>2.7373905252992713E-4</v>
      </c>
      <c r="N324" s="481">
        <f>(Infected!O237+Infected!O443+Infected!O649+Infected!O855+Infected!O1061+Infected!O1267+Infected!O1473)*(VLOOKUP($D444,Decrements!$B$2243:$V$2248,N$50)-VLOOKUP($D284,$B$2277:$V$2282,N$50))/4</f>
        <v>3.4203380428506812E-4</v>
      </c>
      <c r="O324" s="481">
        <f>(Infected!P237+Infected!P443+Infected!P649+Infected!P855+Infected!P1061+Infected!P1267+Infected!P1473)*(VLOOKUP($D444,Decrements!$B$2243:$V$2248,O$50)-VLOOKUP($D284,$B$2277:$V$2282,O$50))/4</f>
        <v>4.1331347199290516E-4</v>
      </c>
      <c r="P324" s="481">
        <f>(Infected!Q237+Infected!Q443+Infected!Q649+Infected!Q855+Infected!Q1061+Infected!Q1267+Infected!Q1473)*(VLOOKUP($D444,Decrements!$B$2243:$V$2248,P$50)-VLOOKUP($D284,$B$2277:$V$2282,P$50))/4</f>
        <v>4.8535391570568587E-4</v>
      </c>
      <c r="Q324" s="481">
        <f>(Infected!R237+Infected!R443+Infected!R649+Infected!R855+Infected!R1061+Infected!R1267+Infected!R1473)*(VLOOKUP($D444,Decrements!$B$2243:$V$2248,Q$50)-VLOOKUP($D284,$B$2277:$V$2282,Q$50))/4</f>
        <v>6.1900135509364816E-4</v>
      </c>
      <c r="R324" s="481">
        <f>(Infected!S237+Infected!S443+Infected!S649+Infected!S855+Infected!S1061+Infected!S1267+Infected!S1473)*(VLOOKUP($D444,Decrements!$B$2243:$V$2248,R$50)-VLOOKUP($D284,$B$2277:$V$2282,R$50))/4</f>
        <v>7.2466093525862208E-4</v>
      </c>
      <c r="S324" s="481">
        <f>(Infected!T237+Infected!T443+Infected!T649+Infected!T855+Infected!T1061+Infected!T1267+Infected!T1473)*(VLOOKUP($D444,Decrements!$B$2243:$V$2248,S$50)-VLOOKUP($D284,$B$2277:$V$2282,S$50))/4</f>
        <v>8.3047535261744599E-4</v>
      </c>
      <c r="T324" s="481">
        <f>(Infected!U237+Infected!U443+Infected!U649+Infected!U855+Infected!U1061+Infected!U1267+Infected!U1473)*(VLOOKUP($D444,Decrements!$B$2243:$V$2248,T$50)-VLOOKUP($D284,$B$2277:$V$2282,T$50))/4</f>
        <v>9.3225820004288421E-4</v>
      </c>
      <c r="U324" s="481">
        <f>(Infected!V237+Infected!V443+Infected!V649+Infected!V855+Infected!V1061+Infected!V1267+Infected!V1473)*(VLOOKUP($D444,Decrements!$B$2243:$V$2248,U$50)-VLOOKUP($D284,$B$2277:$V$2282,U$50))/4</f>
        <v>1.1174157566945433E-3</v>
      </c>
      <c r="V324" s="481">
        <f>(Infected!W237+Infected!W443+Infected!W649+Infected!W855+Infected!W1061+Infected!W1267+Infected!W1473)*(VLOOKUP($D444,Decrements!$B$2243:$V$2248,V$50)-VLOOKUP($D284,$B$2277:$V$2282,V$50))/4</f>
        <v>1.2575970278931212E-3</v>
      </c>
      <c r="W324" s="481">
        <f>(Infected!X237+Infected!X443+Infected!X649+Infected!X855+Infected!X1061+Infected!X1267+Infected!X1473)*(VLOOKUP($D444,Decrements!$B$2243:$V$2248,W$50)-VLOOKUP($D284,$B$2277:$V$2282,W$50))/4</f>
        <v>1.3912984151548441E-3</v>
      </c>
      <c r="X324" s="481">
        <f>(Infected!Y237+Infected!Y443+Infected!Y649+Infected!Y855+Infected!Y1061+Infected!Y1267+Infected!Y1473)*(VLOOKUP($D444,Decrements!$B$2243:$V$2248,X$50)-VLOOKUP($D284,$B$2277:$V$2282,X$50))/4</f>
        <v>1.5158722938297504E-3</v>
      </c>
      <c r="Y324" s="481">
        <f>(Infected!Z237+Infected!Z443+Infected!Z649+Infected!Z855+Infected!Z1061+Infected!Z1267+Infected!Z1473)*(VLOOKUP($D444,Decrements!$B$2243:$V$2248,Y$50)-VLOOKUP($D284,$B$2277:$V$2282,Y$50))/4</f>
        <v>1.7215809929271649E-3</v>
      </c>
      <c r="Z324" s="481">
        <f>(Infected!AA237+Infected!AA443+Infected!AA649+Infected!AA855+Infected!AA1061+Infected!AA1267+Infected!AA1473)*(VLOOKUP($D444,Decrements!$B$2243:$V$2248,Z$50)-VLOOKUP($D284,$B$2277:$V$2282,Z$50))/4</f>
        <v>1.8543641890349371E-3</v>
      </c>
      <c r="AA324" s="481">
        <f>(Infected!AB237+Infected!AB443+Infected!AB649+Infected!AB855+Infected!AB1061+Infected!AB1267+Infected!AB1473)*(VLOOKUP($D444,Decrements!$B$2243:$V$2248,AA$50)-VLOOKUP($D284,$B$2277:$V$2282,AA$50))/4</f>
        <v>1.9779876868124139E-3</v>
      </c>
      <c r="AB324" s="481">
        <f>(Infected!AC237+Infected!AC443+Infected!AC649+Infected!AC855+Infected!AC1061+Infected!AC1267+Infected!AC1473)*(VLOOKUP($D444,Decrements!$B$2243:$V$2248,AB$50)-VLOOKUP($D284,$B$2277:$V$2282,AB$50))/4</f>
        <v>2.0939857535967684E-3</v>
      </c>
      <c r="AC324" s="481">
        <f>(Infected!AD237+Infected!AD443+Infected!AD649+Infected!AD855+Infected!AD1061+Infected!AD1267+Infected!AD1473)*(VLOOKUP($D444,Decrements!$B$2243:$V$2248,AC$50)-VLOOKUP($D284,$B$2277:$V$2282,AC$50))/4</f>
        <v>2.536209228177677E-3</v>
      </c>
      <c r="AD324" s="481">
        <f>(Infected!AE237+Infected!AE443+Infected!AE649+Infected!AE855+Infected!AE1061+Infected!AE1267+Infected!AE1473)*(VLOOKUP($D444,Decrements!$B$2243:$V$2248,AD$50)-VLOOKUP($D284,$B$2277:$V$2282,AD$50))/4</f>
        <v>2.7153537927853658E-3</v>
      </c>
      <c r="AE324" s="481">
        <f>(Infected!AF237+Infected!AF443+Infected!AF649+Infected!AF855+Infected!AF1061+Infected!AF1267+Infected!AF1473)*(VLOOKUP($D444,Decrements!$B$2243:$V$2248,AE$50)-VLOOKUP($D284,$B$2277:$V$2282,AE$50))/4</f>
        <v>2.8814459407803658E-3</v>
      </c>
      <c r="AF324" s="481">
        <f>(Infected!AG237+Infected!AG443+Infected!AG649+Infected!AG855+Infected!AG1061+Infected!AG1267+Infected!AG1473)*(VLOOKUP($D444,Decrements!$B$2243:$V$2248,AF$50)-VLOOKUP($D284,$B$2277:$V$2282,AF$50))/4</f>
        <v>3.0376354765528778E-3</v>
      </c>
      <c r="AG324" s="481">
        <f>(Infected!AH237+Infected!AH443+Infected!AH649+Infected!AH855+Infected!AH1061+Infected!AH1267+Infected!AH1473)*(VLOOKUP($D444,Decrements!$B$2243:$V$2248,AG$50)-VLOOKUP($D284,$B$2277:$V$2282,AG$50))/4</f>
        <v>3.5441123159245264E-3</v>
      </c>
      <c r="AH324" s="481">
        <f>(Infected!AI237+Infected!AI443+Infected!AI649+Infected!AI855+Infected!AI1061+Infected!AI1267+Infected!AI1473)*(VLOOKUP($D444,Decrements!$B$2243:$V$2248,AH$50)-VLOOKUP($D284,$B$2277:$V$2282,AH$50))/4</f>
        <v>3.7811780432645361E-3</v>
      </c>
      <c r="AI324" s="481">
        <f>(Infected!AJ237+Infected!AJ443+Infected!AJ649+Infected!AJ855+Infected!AJ1061+Infected!AJ1267+Infected!AJ1473)*(VLOOKUP($D444,Decrements!$B$2243:$V$2248,AI$50)-VLOOKUP($D284,$B$2277:$V$2282,AI$50))/4</f>
        <v>4.0057220158021666E-3</v>
      </c>
      <c r="AJ324" s="481">
        <f>(Infected!AK237+Infected!AK443+Infected!AK649+Infected!AK855+Infected!AK1061+Infected!AK1267+Infected!AK1473)*(VLOOKUP($D444,Decrements!$B$2243:$V$2248,AJ$50)-VLOOKUP($D284,$B$2277:$V$2282,AJ$50))/4</f>
        <v>4.2171171774592429E-3</v>
      </c>
      <c r="AK324" s="481">
        <f>(Infected!AL237+Infected!AL443+Infected!AL649+Infected!AL855+Infected!AL1061+Infected!AL1267+Infected!AL1473)*(VLOOKUP($D444,Decrements!$B$2243:$V$2248,AK$50)-VLOOKUP($D284,$B$2277:$V$2282,AK$50))/4</f>
        <v>4.6279612303416614E-3</v>
      </c>
      <c r="AL324" s="481">
        <f>(Infected!AM237+Infected!AM443+Infected!AM649+Infected!AM855+Infected!AM1061+Infected!AM1267+Infected!AM1473)*(VLOOKUP($D444,Decrements!$B$2243:$V$2248,AL$50)-VLOOKUP($D284,$B$2277:$V$2282,AL$50))/4</f>
        <v>4.9133099163398749E-3</v>
      </c>
      <c r="AM324" s="481">
        <f>(Infected!AN237+Infected!AN443+Infected!AN649+Infected!AN855+Infected!AN1061+Infected!AN1267+Infected!AN1473)*(VLOOKUP($D444,Decrements!$B$2243:$V$2248,AM$50)-VLOOKUP($D284,$B$2277:$V$2282,AM$50))/4</f>
        <v>5.1962619851691431E-3</v>
      </c>
      <c r="AN324" s="481">
        <f>(Infected!AO237+Infected!AO443+Infected!AO649+Infected!AO855+Infected!AO1061+Infected!AO1267+Infected!AO1473)*(VLOOKUP($D444,Decrements!$B$2243:$V$2248,AN$50)-VLOOKUP($D284,$B$2277:$V$2282,AN$50))/4</f>
        <v>5.4764347715495505E-3</v>
      </c>
      <c r="AO324" s="481">
        <f>(Infected!AP237+Infected!AP443+Infected!AP649+Infected!AP855+Infected!AP1061+Infected!AP1267+Infected!AP1473)*(VLOOKUP($D444,Decrements!$B$2243:$V$2248,AO$50)-VLOOKUP($D284,$B$2277:$V$2282,AO$50))/4</f>
        <v>5.7542243195198382E-3</v>
      </c>
      <c r="AP324" s="481">
        <f>(Infected!AQ237+Infected!AQ443+Infected!AQ649+Infected!AQ855+Infected!AQ1061+Infected!AQ1267+Infected!AQ1473)*(VLOOKUP($D444,Decrements!$B$2243:$V$2248,AP$50)-VLOOKUP($D284,$B$2277:$V$2282,AP$50))/4</f>
        <v>6.0305684886665838E-3</v>
      </c>
      <c r="AQ324" s="481">
        <f>(Infected!AR237+Infected!AR443+Infected!AR649+Infected!AR855+Infected!AR1061+Infected!AR1267+Infected!AR1473)*(VLOOKUP($D444,Decrements!$B$2243:$V$2248,AQ$50)-VLOOKUP($D284,$B$2277:$V$2282,AQ$50))/4</f>
        <v>6.3059215260873724E-3</v>
      </c>
      <c r="AR324" s="481">
        <f>(Infected!AS237+Infected!AS443+Infected!AS649+Infected!AS855+Infected!AS1061+Infected!AS1267+Infected!AS1473)*(VLOOKUP($D444,Decrements!$B$2243:$V$2248,AR$50)-VLOOKUP($D284,$B$2277:$V$2282,AR$50))/4</f>
        <v>6.580049771114785E-3</v>
      </c>
      <c r="AS324" s="481">
        <f>(Infected!AT237+Infected!AT443+Infected!AT649+Infected!AT855+Infected!AT1061+Infected!AT1267+Infected!AT1473)*(VLOOKUP($D444,Decrements!$B$2243:$V$2248,AS$50)-VLOOKUP($D284,$B$2277:$V$2282,AS$50))/4</f>
        <v>6.8516663175713297E-3</v>
      </c>
      <c r="AT324" s="481">
        <f>(Infected!AU237+Infected!AU443+Infected!AU649+Infected!AU855+Infected!AU1061+Infected!AU1267+Infected!AU1473)*(VLOOKUP($D444,Decrements!$B$2243:$V$2248,AT$50)-VLOOKUP($D284,$B$2277:$V$2282,AT$50))/4</f>
        <v>7.1216195714971144E-3</v>
      </c>
      <c r="AU324" s="481">
        <f>(Infected!AV237+Infected!AV443+Infected!AV649+Infected!AV855+Infected!AV1061+Infected!AV1267+Infected!AV1473)*(VLOOKUP($D444,Decrements!$B$2243:$V$2248,AU$50)-VLOOKUP($D284,$B$2277:$V$2282,AU$50))/4</f>
        <v>7.3896583308119893E-3</v>
      </c>
      <c r="AV324" s="481">
        <f>(Infected!AW237+Infected!AW443+Infected!AW649+Infected!AW855+Infected!AW1061+Infected!AW1267+Infected!AW1473)*(VLOOKUP($D444,Decrements!$B$2243:$V$2248,AV$50)-VLOOKUP($D284,$B$2277:$V$2282,AV$50))/4</f>
        <v>7.65561269166773E-3</v>
      </c>
      <c r="AW324" s="481">
        <f>(Infected!AX237+Infected!AX443+Infected!AX649+Infected!AX855+Infected!AX1061+Infected!AX1267+Infected!AX1473)*(VLOOKUP($D444,Decrements!$B$2243:$V$2248,AW$50)-VLOOKUP($D284,$B$2277:$V$2282,AW$50))/4</f>
        <v>7.9186920130231309E-3</v>
      </c>
      <c r="AX324" s="481">
        <f>(Infected!AY237+Infected!AY443+Infected!AY649+Infected!AY855+Infected!AY1061+Infected!AY1267+Infected!AY1473)*(VLOOKUP($D444,Decrements!$B$2243:$V$2248,AX$50)-VLOOKUP($D284,$B$2277:$V$2282,AX$50))/4</f>
        <v>8.179468804057002E-3</v>
      </c>
      <c r="AY324" s="481">
        <f>(Infected!AZ237+Infected!AZ443+Infected!AZ649+Infected!AZ855+Infected!AZ1061+Infected!AZ1267+Infected!AZ1473)*(VLOOKUP($D444,Decrements!$B$2243:$V$2248,AY$50)-VLOOKUP($D284,$B$2277:$V$2282,AY$50))/4</f>
        <v>8.4378153874388826E-3</v>
      </c>
      <c r="AZ324" s="481">
        <f>(Infected!BA237+Infected!BA443+Infected!BA649+Infected!BA855+Infected!BA1061+Infected!BA1267+Infected!BA1473)*(VLOOKUP($D444,Decrements!$B$2243:$V$2248,AZ$50)-VLOOKUP($D284,$B$2277:$V$2282,AZ$50))/4</f>
        <v>8.6936158535535126E-3</v>
      </c>
      <c r="BA324" s="481">
        <f>(Infected!BB237+Infected!BB443+Infected!BB649+Infected!BB855+Infected!BB1061+Infected!BB1267+Infected!BB1473)*(VLOOKUP($D444,Decrements!$B$2243:$V$2248,BA$50)-VLOOKUP($D284,$B$2277:$V$2282,BA$50))/4</f>
        <v>8.9462538046355903E-3</v>
      </c>
      <c r="BB324" s="481">
        <f>(Infected!BC237+Infected!BC443+Infected!BC649+Infected!BC855+Infected!BC1061+Infected!BC1267+Infected!BC1473)*(VLOOKUP($D444,Decrements!$B$2243:$V$2248,BB$50)-VLOOKUP($D284,$B$2277:$V$2282,BB$50))/4</f>
        <v>9.1961439165838699E-3</v>
      </c>
      <c r="BC324" s="481">
        <f>(Infected!BD237+Infected!BD443+Infected!BD649+Infected!BD855+Infected!BD1061+Infected!BD1267+Infected!BD1473)*(VLOOKUP($D444,Decrements!$B$2243:$V$2248,BC$50)-VLOOKUP($D284,$B$2277:$V$2282,BC$50))/4</f>
        <v>9.4431409402100114E-3</v>
      </c>
      <c r="BD324" s="481">
        <f>(Infected!BE237+Infected!BE443+Infected!BE649+Infected!BE855+Infected!BE1061+Infected!BE1267+Infected!BE1473)*(VLOOKUP($D444,Decrements!$B$2243:$V$2248,BD$50)-VLOOKUP($D284,$B$2277:$V$2282,BD$50))/4</f>
        <v>9.6871788216992584E-3</v>
      </c>
      <c r="BE324" s="481">
        <f>(Infected!BF237+Infected!BF443+Infected!BF649+Infected!BF855+Infected!BF1061+Infected!BF1267+Infected!BF1473)*(VLOOKUP($D444,Decrements!$B$2243:$V$2248,BE$50)-VLOOKUP($D284,$B$2277:$V$2282,BE$50))/4</f>
        <v>9.9278350908775844E-3</v>
      </c>
      <c r="BF324" s="481">
        <f>(Infected!BG237+Infected!BG443+Infected!BG649+Infected!BG855+Infected!BG1061+Infected!BG1267+Infected!BG1473)*(VLOOKUP($D444,Decrements!$B$2243:$V$2248,BF$50)-VLOOKUP($D284,$B$2277:$V$2282,BF$50))/4</f>
        <v>1.0165491872562021E-2</v>
      </c>
      <c r="BG324" s="481">
        <f>(Infected!BH237+Infected!BH443+Infected!BH649+Infected!BH855+Infected!BH1061+Infected!BH1267+Infected!BH1473)*(VLOOKUP($D444,Decrements!$B$2243:$V$2248,BG$50)-VLOOKUP($D284,$B$2277:$V$2282,BG$50))/4</f>
        <v>1.0400119339760148E-2</v>
      </c>
      <c r="BH324" s="481">
        <f>(Infected!BI237+Infected!BI443+Infected!BI649+Infected!BI855+Infected!BI1061+Infected!BI1267+Infected!BI1473)*(VLOOKUP($D444,Decrements!$B$2243:$V$2248,BH$50)-VLOOKUP($D284,$B$2277:$V$2282,BH$50))/4</f>
        <v>1.0631694689865892E-2</v>
      </c>
      <c r="BI324" s="481">
        <f>(Infected!BJ237+Infected!BJ443+Infected!BJ649+Infected!BJ855+Infected!BJ1061+Infected!BJ1267+Infected!BJ1473)*(VLOOKUP($D444,Decrements!$B$2243:$V$2248,BI$50)-VLOOKUP($D284,$B$2277:$V$2282,BI$50))/4</f>
        <v>1.0859886055988924E-2</v>
      </c>
      <c r="BJ324" s="481">
        <f>(Infected!BK237+Infected!BK443+Infected!BK649+Infected!BK855+Infected!BK1061+Infected!BK1267+Infected!BK1473)*(VLOOKUP($D444,Decrements!$B$2243:$V$2248,BJ$50)-VLOOKUP($D284,$B$2277:$V$2282,BJ$50))/4</f>
        <v>1.1085022221874678E-2</v>
      </c>
      <c r="BK324" s="481">
        <f>(Infected!BL237+Infected!BL443+Infected!BL649+Infected!BL855+Infected!BL1061+Infected!BL1267+Infected!BL1473)*(VLOOKUP($D444,Decrements!$B$2243:$V$2248,BK$50)-VLOOKUP($D284,$B$2277:$V$2282,BK$50))/4</f>
        <v>1.1307089289026019E-2</v>
      </c>
      <c r="BL324" s="481">
        <f>(Infected!BM237+Infected!BM443+Infected!BM649+Infected!BM855+Infected!BM1061+Infected!BM1267+Infected!BM1473)*(VLOOKUP($D444,Decrements!$B$2243:$V$2248,BL$50)-VLOOKUP($D284,$B$2277:$V$2282,BL$50))/4</f>
        <v>1.1526080915012379E-2</v>
      </c>
      <c r="BM324" s="481">
        <f>(Infected!BN237+Infected!BN443+Infected!BN649+Infected!BN855+Infected!BN1061+Infected!BN1267+Infected!BN1473)*(VLOOKUP($D444,Decrements!$B$2243:$V$2248,BM$50)-VLOOKUP($D284,$B$2277:$V$2282,BM$50))/4</f>
        <v>1.1741746396761982E-2</v>
      </c>
      <c r="BN324" s="481">
        <f>(Infected!BO237+Infected!BO443+Infected!BO649+Infected!BO855+Infected!BO1061+Infected!BO1267+Infected!BO1473)*(VLOOKUP($D444,Decrements!$B$2243:$V$2248,BN$50)-VLOOKUP($D284,$B$2277:$V$2282,BN$50))/4</f>
        <v>1.1954297293414969E-2</v>
      </c>
      <c r="BO324" s="481">
        <f>(Infected!BP237+Infected!BP443+Infected!BP649+Infected!BP855+Infected!BP1061+Infected!BP1267+Infected!BP1473)*(VLOOKUP($D444,Decrements!$B$2243:$V$2248,BO$50)-VLOOKUP($D284,$B$2277:$V$2282,BO$50))/4</f>
        <v>1.216367154304247E-2</v>
      </c>
      <c r="BP324" s="481">
        <f>(Infected!BQ237+Infected!BQ443+Infected!BQ649+Infected!BQ855+Infected!BQ1061+Infected!BQ1267+Infected!BQ1473)*(VLOOKUP($D444,Decrements!$B$2243:$V$2248,BP$50)-VLOOKUP($D284,$B$2277:$V$2282,BP$50))/4</f>
        <v>1.2369896510180403E-2</v>
      </c>
      <c r="BQ324" s="481">
        <f>(Infected!BR237+Infected!BR443+Infected!BR649+Infected!BR855+Infected!BR1061+Infected!BR1267+Infected!BR1473)*(VLOOKUP($D444,Decrements!$B$2243:$V$2248,BQ$50)-VLOOKUP($D284,$B$2277:$V$2282,BQ$50))/4</f>
        <v>1.2572866992443249E-2</v>
      </c>
      <c r="BR324" s="481">
        <f>(Infected!BS237+Infected!BS443+Infected!BS649+Infected!BS855+Infected!BS1061+Infected!BS1267+Infected!BS1473)*(VLOOKUP($D444,Decrements!$B$2243:$V$2248,BR$50)-VLOOKUP($D284,$B$2277:$V$2282,BR$50))/4</f>
        <v>1.2772797012576591E-2</v>
      </c>
      <c r="BS324" s="481">
        <f>(Infected!BT237+Infected!BT443+Infected!BT649+Infected!BT855+Infected!BT1061+Infected!BT1267+Infected!BT1473)*(VLOOKUP($D444,Decrements!$B$2243:$V$2248,BS$50)-VLOOKUP($D284,$B$2277:$V$2282,BS$50))/4</f>
        <v>1.2969734744558833E-2</v>
      </c>
      <c r="BT324" s="481">
        <f>(Infected!BU237+Infected!BU443+Infected!BU649+Infected!BU855+Infected!BU1061+Infected!BU1267+Infected!BU1473)*(VLOOKUP($D444,Decrements!$B$2243:$V$2248,BT$50)-VLOOKUP($D284,$B$2277:$V$2282,BT$50))/4</f>
        <v>1.316372831681639E-2</v>
      </c>
      <c r="BU324" s="481">
        <f>(Infected!BV237+Infected!BV443+Infected!BV649+Infected!BV855+Infected!BV1061+Infected!BV1267+Infected!BV1473)*(VLOOKUP($D444,Decrements!$B$2243:$V$2248,BU$50)-VLOOKUP($D284,$B$2277:$V$2282,BU$50))/4</f>
        <v>1.3354697234060757E-2</v>
      </c>
      <c r="BV324" s="481">
        <f>(Infected!BW237+Infected!BW443+Infected!BW649+Infected!BW855+Infected!BW1061+Infected!BW1267+Infected!BW1473)*(VLOOKUP($D444,Decrements!$B$2243:$V$2248,BV$50)-VLOOKUP($D284,$B$2277:$V$2282,BV$50))/4</f>
        <v>1.3542823162134931E-2</v>
      </c>
      <c r="BW324" s="481">
        <f>(Infected!BX237+Infected!BX443+Infected!BX649+Infected!BX855+Infected!BX1061+Infected!BX1267+Infected!BX1473)*(VLOOKUP($D444,Decrements!$B$2243:$V$2248,BW$50)-VLOOKUP($D284,$B$2277:$V$2282,BW$50))/4</f>
        <v>1.372814694058447E-2</v>
      </c>
      <c r="BX324" s="481">
        <f>(Infected!BY237+Infected!BY443+Infected!BY649+Infected!BY855+Infected!BY1061+Infected!BY1267+Infected!BY1473)*(VLOOKUP($D444,Decrements!$B$2243:$V$2248,BX$50)-VLOOKUP($D284,$B$2277:$V$2282,BX$50))/4</f>
        <v>1.3910711013453758E-2</v>
      </c>
      <c r="BY324" s="481">
        <f>(Infected!BZ237+Infected!BZ443+Infected!BZ649+Infected!BZ855+Infected!BZ1061+Infected!BZ1267+Infected!BZ1473)*(VLOOKUP($D444,Decrements!$B$2243:$V$2248,BY$50)-VLOOKUP($D284,$B$2277:$V$2282,BY$50))/4</f>
        <v>1.4090461614661928E-2</v>
      </c>
      <c r="BZ324" s="481">
        <f>(Infected!CA237+Infected!CA443+Infected!CA649+Infected!CA855+Infected!CA1061+Infected!CA1267+Infected!CA1473)*(VLOOKUP($D444,Decrements!$B$2243:$V$2248,BZ$50)-VLOOKUP($D284,$B$2277:$V$2282,BZ$50))/4</f>
        <v>1.4267547957844656E-2</v>
      </c>
      <c r="CA324" s="481">
        <f>(Infected!CB237+Infected!CB443+Infected!CB649+Infected!CB855+Infected!CB1061+Infected!CB1267+Infected!CB1473)*(VLOOKUP($D444,Decrements!$B$2243:$V$2248,CA$50)-VLOOKUP($D284,$B$2277:$V$2282,CA$50))/4</f>
        <v>1.444201254990918E-2</v>
      </c>
      <c r="CB324" s="481">
        <f>(Infected!CC237+Infected!CC443+Infected!CC649+Infected!CC855+Infected!CC1061+Infected!CC1267+Infected!CC1473)*(VLOOKUP($D444,Decrements!$B$2243:$V$2248,CB$50)-VLOOKUP($D284,$B$2277:$V$2282,CB$50))/4</f>
        <v>1.461389995379489E-2</v>
      </c>
      <c r="CC324" s="481">
        <f>(Infected!CD237+Infected!CD443+Infected!CD649+Infected!CD855+Infected!CD1061+Infected!CD1267+Infected!CD1473)*(VLOOKUP($D444,Decrements!$B$2243:$V$2248,CC$50)-VLOOKUP($D284,$B$2277:$V$2282,CC$50))/4</f>
        <v>1.4783188473603819E-2</v>
      </c>
      <c r="CD324" s="481">
        <f>(Infected!CE237+Infected!CE443+Infected!CE649+Infected!CE855+Infected!CE1061+Infected!CE1267+Infected!CE1473)*(VLOOKUP($D444,Decrements!$B$2243:$V$2248,CD$50)-VLOOKUP($D284,$B$2277:$V$2282,CD$50))/4</f>
        <v>1.4949997880889047E-2</v>
      </c>
      <c r="CE324" s="481">
        <f>(Infected!CF237+Infected!CF443+Infected!CF649+Infected!CF855+Infected!CF1061+Infected!CF1267+Infected!CF1473)*(VLOOKUP($D444,Decrements!$B$2243:$V$2248,CE$50)-VLOOKUP($D284,$B$2277:$V$2282,CE$50))/4</f>
        <v>1.5114373820785789E-2</v>
      </c>
      <c r="CF324" s="481">
        <f>(Infected!CG237+Infected!CG443+Infected!CG649+Infected!CG855+Infected!CG1061+Infected!CG1267+Infected!CG1473)*(VLOOKUP($D444,Decrements!$B$2243:$V$2248,CF$50)-VLOOKUP($D284,$B$2277:$V$2282,CF$50))/4</f>
        <v>1.5276363315678675E-2</v>
      </c>
      <c r="CG324" s="481">
        <f>(Infected!CH237+Infected!CH443+Infected!CH649+Infected!CH855+Infected!CH1061+Infected!CH1267+Infected!CH1473)*(VLOOKUP($D444,Decrements!$B$2243:$V$2248,CG$50)-VLOOKUP($D284,$B$2277:$V$2282,CG$50))/4</f>
        <v>1.5435972439773458E-2</v>
      </c>
      <c r="CH324" s="481">
        <f>(Infected!CI237+Infected!CI443+Infected!CI649+Infected!CI855+Infected!CI1061+Infected!CI1267+Infected!CI1473)*(VLOOKUP($D444,Decrements!$B$2243:$V$2248,CH$50)-VLOOKUP($D284,$B$2277:$V$2282,CH$50))/4</f>
        <v>1.5593294391169476E-2</v>
      </c>
      <c r="CI324" s="481">
        <f>(Infected!CJ237+Infected!CJ443+Infected!CJ649+Infected!CJ855+Infected!CJ1061+Infected!CJ1267+Infected!CJ1473)*(VLOOKUP($D444,Decrements!$B$2243:$V$2248,CI$50)-VLOOKUP($D284,$B$2277:$V$2282,CI$50))/4</f>
        <v>1.5748376429399465E-2</v>
      </c>
    </row>
    <row r="325" spans="2:88" s="489" customFormat="1">
      <c r="B325" s="490">
        <v>3</v>
      </c>
      <c r="C325" s="490">
        <v>1</v>
      </c>
      <c r="D325" s="490">
        <v>2</v>
      </c>
      <c r="E325" s="490">
        <v>312</v>
      </c>
      <c r="F325" s="491"/>
      <c r="G325" s="490">
        <f>Infected!I444+Infected!I650</f>
        <v>0</v>
      </c>
      <c r="H325" s="481">
        <f>(Infected!I238+Infected!I444+Infected!I650+Infected!I856+Infected!I1062+Infected!I1268+Infected!I1474)*(VLOOKUP($D445,Decrements!$B$2243:$V$2248,H$50)-VLOOKUP($D285,$B$2277:$V$2282,H$50))/4</f>
        <v>0</v>
      </c>
      <c r="I325" s="481">
        <f>(Infected!J238+Infected!J444+Infected!J650+Infected!J856+Infected!J1062+Infected!J1268+Infected!J1474)*(VLOOKUP($D445,Decrements!$B$2243:$V$2248,I$50)-VLOOKUP($D285,$B$2277:$V$2282,I$50))/4</f>
        <v>2.762747523030829E-5</v>
      </c>
      <c r="J325" s="481">
        <f>(Infected!K238+Infected!K444+Infected!K650+Infected!K856+Infected!K1062+Infected!K1268+Infected!K1474)*(VLOOKUP($D445,Decrements!$B$2243:$V$2248,J$50)-VLOOKUP($D285,$B$2277:$V$2282,J$50))/4</f>
        <v>6.4622025057224056E-5</v>
      </c>
      <c r="K325" s="481">
        <f>(Infected!L238+Infected!L444+Infected!L650+Infected!L856+Infected!L1062+Infected!L1268+Infected!L1474)*(VLOOKUP($D445,Decrements!$B$2243:$V$2248,K$50)-VLOOKUP($D285,$B$2277:$V$2282,K$50))/4</f>
        <v>1.070428708607136E-4</v>
      </c>
      <c r="L325" s="481">
        <f>(Infected!M238+Infected!M444+Infected!M650+Infected!M856+Infected!M1062+Infected!M1268+Infected!M1474)*(VLOOKUP($D445,Decrements!$B$2243:$V$2248,L$50)-VLOOKUP($D285,$B$2277:$V$2282,L$50))/4</f>
        <v>1.5784831454679972E-4</v>
      </c>
      <c r="M325" s="481">
        <f>(Infected!N238+Infected!N444+Infected!N650+Infected!N856+Infected!N1062+Infected!N1268+Infected!N1474)*(VLOOKUP($D445,Decrements!$B$2243:$V$2248,M$50)-VLOOKUP($D285,$B$2277:$V$2282,M$50))/4</f>
        <v>2.1148361780267476E-4</v>
      </c>
      <c r="N325" s="481">
        <f>(Infected!O238+Infected!O444+Infected!O650+Infected!O856+Infected!O1062+Infected!O1268+Infected!O1474)*(VLOOKUP($D445,Decrements!$B$2243:$V$2248,N$50)-VLOOKUP($D285,$B$2277:$V$2282,N$50))/4</f>
        <v>2.7074834118361393E-4</v>
      </c>
      <c r="O325" s="481">
        <f>(Infected!P238+Infected!P444+Infected!P650+Infected!P856+Infected!P1062+Infected!P1268+Infected!P1474)*(VLOOKUP($D445,Decrements!$B$2243:$V$2248,O$50)-VLOOKUP($D285,$B$2277:$V$2282,O$50))/4</f>
        <v>3.3584900255088939E-4</v>
      </c>
      <c r="P325" s="481">
        <f>(Infected!Q238+Infected!Q444+Infected!Q650+Infected!Q856+Infected!Q1062+Infected!Q1268+Infected!Q1474)*(VLOOKUP($D445,Decrements!$B$2243:$V$2248,P$50)-VLOOKUP($D285,$B$2277:$V$2282,P$50))/4</f>
        <v>4.0583472090556543E-4</v>
      </c>
      <c r="Q325" s="481">
        <f>(Infected!R238+Infected!R444+Infected!R650+Infected!R856+Infected!R1062+Infected!R1268+Infected!R1474)*(VLOOKUP($D445,Decrements!$B$2243:$V$2248,Q$50)-VLOOKUP($D285,$B$2277:$V$2282,Q$50))/4</f>
        <v>5.258605453677662E-4</v>
      </c>
      <c r="R325" s="481">
        <f>(Infected!S238+Infected!S444+Infected!S650+Infected!S856+Infected!S1062+Infected!S1268+Infected!S1474)*(VLOOKUP($D445,Decrements!$B$2243:$V$2248,R$50)-VLOOKUP($D285,$B$2277:$V$2282,R$50))/4</f>
        <v>6.3295679887451174E-4</v>
      </c>
      <c r="S325" s="481">
        <f>(Infected!T238+Infected!T444+Infected!T650+Infected!T856+Infected!T1062+Infected!T1268+Infected!T1474)*(VLOOKUP($D445,Decrements!$B$2243:$V$2248,S$50)-VLOOKUP($D285,$B$2277:$V$2282,S$50))/4</f>
        <v>7.48343017451842E-4</v>
      </c>
      <c r="T325" s="481">
        <f>(Infected!U238+Infected!U444+Infected!U650+Infected!U856+Infected!U1062+Infected!U1268+Infected!U1474)*(VLOOKUP($D445,Decrements!$B$2243:$V$2248,T$50)-VLOOKUP($D285,$B$2277:$V$2282,T$50))/4</f>
        <v>8.692140638057428E-4</v>
      </c>
      <c r="U325" s="481">
        <f>(Infected!V238+Infected!V444+Infected!V650+Infected!V856+Infected!V1062+Infected!V1268+Infected!V1474)*(VLOOKUP($D445,Decrements!$B$2243:$V$2248,U$50)-VLOOKUP($D285,$B$2277:$V$2282,U$50))/4</f>
        <v>1.0543782739459145E-3</v>
      </c>
      <c r="V325" s="481">
        <f>(Infected!W238+Infected!W444+Infected!W650+Infected!W856+Infected!W1062+Infected!W1268+Infected!W1474)*(VLOOKUP($D445,Decrements!$B$2243:$V$2248,V$50)-VLOOKUP($D285,$B$2277:$V$2282,V$50))/4</f>
        <v>1.2129359779704915E-3</v>
      </c>
      <c r="W325" s="481">
        <f>(Infected!X238+Infected!X444+Infected!X650+Infected!X856+Infected!X1062+Infected!X1268+Infected!X1474)*(VLOOKUP($D445,Decrements!$B$2243:$V$2248,W$50)-VLOOKUP($D285,$B$2277:$V$2282,W$50))/4</f>
        <v>1.374918088347471E-3</v>
      </c>
      <c r="X325" s="481">
        <f>(Infected!Y238+Infected!Y444+Infected!Y650+Infected!Y856+Infected!Y1062+Infected!Y1268+Infected!Y1474)*(VLOOKUP($D445,Decrements!$B$2243:$V$2248,X$50)-VLOOKUP($D285,$B$2277:$V$2282,X$50))/4</f>
        <v>1.537688475191147E-3</v>
      </c>
      <c r="Y325" s="481">
        <f>(Infected!Z238+Infected!Z444+Infected!Z650+Infected!Z856+Infected!Z1062+Infected!Z1268+Infected!Z1474)*(VLOOKUP($D445,Decrements!$B$2243:$V$2248,Y$50)-VLOOKUP($D285,$B$2277:$V$2282,Y$50))/4</f>
        <v>1.7725196521998848E-3</v>
      </c>
      <c r="Z325" s="481">
        <f>(Infected!AA238+Infected!AA444+Infected!AA650+Infected!AA856+Infected!AA1062+Infected!AA1268+Infected!AA1474)*(VLOOKUP($D445,Decrements!$B$2243:$V$2248,Z$50)-VLOOKUP($D285,$B$2277:$V$2282,Z$50))/4</f>
        <v>1.9514933784872312E-3</v>
      </c>
      <c r="AA325" s="481">
        <f>(Infected!AB238+Infected!AB444+Infected!AB650+Infected!AB856+Infected!AB1062+Infected!AB1268+Infected!AB1474)*(VLOOKUP($D445,Decrements!$B$2243:$V$2248,AA$50)-VLOOKUP($D285,$B$2277:$V$2282,AA$50))/4</f>
        <v>2.1291666395215677E-3</v>
      </c>
      <c r="AB325" s="481">
        <f>(Infected!AC238+Infected!AC444+Infected!AC650+Infected!AC856+Infected!AC1062+Infected!AC1268+Infected!AC1474)*(VLOOKUP($D445,Decrements!$B$2243:$V$2248,AB$50)-VLOOKUP($D285,$B$2277:$V$2282,AB$50))/4</f>
        <v>2.3063184479139545E-3</v>
      </c>
      <c r="AC325" s="481">
        <f>(Infected!AD238+Infected!AD444+Infected!AD650+Infected!AD856+Infected!AD1062+Infected!AD1268+Infected!AD1474)*(VLOOKUP($D445,Decrements!$B$2243:$V$2248,AC$50)-VLOOKUP($D285,$B$2277:$V$2282,AC$50))/4</f>
        <v>2.6502566755260111E-3</v>
      </c>
      <c r="AD325" s="481">
        <f>(Infected!AE238+Infected!AE444+Infected!AE650+Infected!AE856+Infected!AE1062+Infected!AE1268+Infected!AE1474)*(VLOOKUP($D445,Decrements!$B$2243:$V$2248,AD$50)-VLOOKUP($D285,$B$2277:$V$2282,AD$50))/4</f>
        <v>2.8599385017707198E-3</v>
      </c>
      <c r="AE325" s="481">
        <f>(Infected!AF238+Infected!AF444+Infected!AF650+Infected!AF856+Infected!AF1062+Infected!AF1268+Infected!AF1474)*(VLOOKUP($D445,Decrements!$B$2243:$V$2248,AE$50)-VLOOKUP($D285,$B$2277:$V$2282,AE$50))/4</f>
        <v>3.0692542978474078E-3</v>
      </c>
      <c r="AF325" s="481">
        <f>(Infected!AG238+Infected!AG444+Infected!AG650+Infected!AG856+Infected!AG1062+Infected!AG1268+Infected!AG1474)*(VLOOKUP($D445,Decrements!$B$2243:$V$2248,AF$50)-VLOOKUP($D285,$B$2277:$V$2282,AF$50))/4</f>
        <v>3.2793522022740666E-3</v>
      </c>
      <c r="AG325" s="481">
        <f>(Infected!AH238+Infected!AH444+Infected!AH650+Infected!AH856+Infected!AH1062+Infected!AH1268+Infected!AH1474)*(VLOOKUP($D445,Decrements!$B$2243:$V$2248,AG$50)-VLOOKUP($D285,$B$2277:$V$2282,AG$50))/4</f>
        <v>3.6546564150819858E-3</v>
      </c>
      <c r="AH325" s="481">
        <f>(Infected!AI238+Infected!AI444+Infected!AI650+Infected!AI856+Infected!AI1062+Infected!AI1268+Infected!AI1474)*(VLOOKUP($D445,Decrements!$B$2243:$V$2248,AH$50)-VLOOKUP($D285,$B$2277:$V$2282,AH$50))/4</f>
        <v>3.9043090297601929E-3</v>
      </c>
      <c r="AI325" s="481">
        <f>(Infected!AJ238+Infected!AJ444+Infected!AJ650+Infected!AJ856+Infected!AJ1062+Infected!AJ1268+Infected!AJ1474)*(VLOOKUP($D445,Decrements!$B$2243:$V$2248,AI$50)-VLOOKUP($D285,$B$2277:$V$2282,AI$50))/4</f>
        <v>4.1546661407235279E-3</v>
      </c>
      <c r="AJ325" s="481">
        <f>(Infected!AK238+Infected!AK444+Infected!AK650+Infected!AK856+Infected!AK1062+Infected!AK1268+Infected!AK1474)*(VLOOKUP($D445,Decrements!$B$2243:$V$2248,AJ$50)-VLOOKUP($D285,$B$2277:$V$2282,AJ$50))/4</f>
        <v>4.404388795421885E-3</v>
      </c>
      <c r="AK325" s="481">
        <f>(Infected!AL238+Infected!AL444+Infected!AL650+Infected!AL856+Infected!AL1062+Infected!AL1268+Infected!AL1474)*(VLOOKUP($D445,Decrements!$B$2243:$V$2248,AK$50)-VLOOKUP($D285,$B$2277:$V$2282,AK$50))/4</f>
        <v>4.7331552540994248E-3</v>
      </c>
      <c r="AL325" s="481">
        <f>(Infected!AM238+Infected!AM444+Infected!AM650+Infected!AM856+Infected!AM1062+Infected!AM1268+Infected!AM1474)*(VLOOKUP($D445,Decrements!$B$2243:$V$2248,AL$50)-VLOOKUP($D285,$B$2277:$V$2282,AL$50))/4</f>
        <v>4.998001262471399E-3</v>
      </c>
      <c r="AM325" s="481">
        <f>(Infected!AN238+Infected!AN444+Infected!AN650+Infected!AN856+Infected!AN1062+Infected!AN1268+Infected!AN1474)*(VLOOKUP($D445,Decrements!$B$2243:$V$2248,AM$50)-VLOOKUP($D285,$B$2277:$V$2282,AM$50))/4</f>
        <v>5.2634599921912812E-3</v>
      </c>
      <c r="AN325" s="481">
        <f>(Infected!AO238+Infected!AO444+Infected!AO650+Infected!AO856+Infected!AO1062+Infected!AO1268+Infected!AO1474)*(VLOOKUP($D445,Decrements!$B$2243:$V$2248,AN$50)-VLOOKUP($D285,$B$2277:$V$2282,AN$50))/4</f>
        <v>5.5298059634489236E-3</v>
      </c>
      <c r="AO325" s="481">
        <f>(Infected!AP238+Infected!AP444+Infected!AP650+Infected!AP856+Infected!AP1062+Infected!AP1268+Infected!AP1474)*(VLOOKUP($D445,Decrements!$B$2243:$V$2248,AO$50)-VLOOKUP($D285,$B$2277:$V$2282,AO$50))/4</f>
        <v>5.7974136728701732E-3</v>
      </c>
      <c r="AP325" s="481">
        <f>(Infected!AQ238+Infected!AQ444+Infected!AQ650+Infected!AQ856+Infected!AQ1062+Infected!AQ1268+Infected!AQ1474)*(VLOOKUP($D445,Decrements!$B$2243:$V$2248,AP$50)-VLOOKUP($D285,$B$2277:$V$2282,AP$50))/4</f>
        <v>6.0665514131305167E-3</v>
      </c>
      <c r="AQ325" s="481">
        <f>(Infected!AR238+Infected!AR444+Infected!AR650+Infected!AR856+Infected!AR1062+Infected!AR1268+Infected!AR1474)*(VLOOKUP($D445,Decrements!$B$2243:$V$2248,AQ$50)-VLOOKUP($D285,$B$2277:$V$2282,AQ$50))/4</f>
        <v>6.3373267576363078E-3</v>
      </c>
      <c r="AR325" s="481">
        <f>(Infected!AS238+Infected!AS444+Infected!AS650+Infected!AS856+Infected!AS1062+Infected!AS1268+Infected!AS1474)*(VLOOKUP($D445,Decrements!$B$2243:$V$2248,AR$50)-VLOOKUP($D285,$B$2277:$V$2282,AR$50))/4</f>
        <v>6.6094862900113486E-3</v>
      </c>
      <c r="AS325" s="481">
        <f>(Infected!AT238+Infected!AT444+Infected!AT650+Infected!AT856+Infected!AT1062+Infected!AT1268+Infected!AT1474)*(VLOOKUP($D445,Decrements!$B$2243:$V$2248,AS$50)-VLOOKUP($D285,$B$2277:$V$2282,AS$50))/4</f>
        <v>6.8824995435633196E-3</v>
      </c>
      <c r="AT325" s="481">
        <f>(Infected!AU238+Infected!AU444+Infected!AU650+Infected!AU856+Infected!AU1062+Infected!AU1268+Infected!AU1474)*(VLOOKUP($D445,Decrements!$B$2243:$V$2248,AT$50)-VLOOKUP($D285,$B$2277:$V$2282,AT$50))/4</f>
        <v>7.1564026056365401E-3</v>
      </c>
      <c r="AU325" s="481">
        <f>(Infected!AV238+Infected!AV444+Infected!AV650+Infected!AV856+Infected!AV1062+Infected!AV1268+Infected!AV1474)*(VLOOKUP($D445,Decrements!$B$2243:$V$2248,AU$50)-VLOOKUP($D285,$B$2277:$V$2282,AU$50))/4</f>
        <v>7.4309868442550076E-3</v>
      </c>
      <c r="AV325" s="481">
        <f>(Infected!AW238+Infected!AW444+Infected!AW650+Infected!AW856+Infected!AW1062+Infected!AW1268+Infected!AW1474)*(VLOOKUP($D445,Decrements!$B$2243:$V$2248,AV$50)-VLOOKUP($D285,$B$2277:$V$2282,AV$50))/4</f>
        <v>7.706083805101174E-3</v>
      </c>
      <c r="AW325" s="481">
        <f>(Infected!AX238+Infected!AX444+Infected!AX650+Infected!AX856+Infected!AX1062+Infected!AX1268+Infected!AX1474)*(VLOOKUP($D445,Decrements!$B$2243:$V$2248,AW$50)-VLOOKUP($D285,$B$2277:$V$2282,AW$50))/4</f>
        <v>7.9813715132985713E-3</v>
      </c>
      <c r="AX325" s="481">
        <f>(Infected!AY238+Infected!AY444+Infected!AY650+Infected!AY856+Infected!AY1062+Infected!AY1268+Infected!AY1474)*(VLOOKUP($D445,Decrements!$B$2243:$V$2248,AX$50)-VLOOKUP($D285,$B$2277:$V$2282,AX$50))/4</f>
        <v>8.2568901931678439E-3</v>
      </c>
      <c r="AY325" s="481">
        <f>(Infected!AZ238+Infected!AZ444+Infected!AZ650+Infected!AZ856+Infected!AZ1062+Infected!AZ1268+Infected!AZ1474)*(VLOOKUP($D445,Decrements!$B$2243:$V$2248,AY$50)-VLOOKUP($D285,$B$2277:$V$2282,AY$50))/4</f>
        <v>8.5325149447534263E-3</v>
      </c>
      <c r="AZ325" s="481">
        <f>(Infected!BA238+Infected!BA444+Infected!BA650+Infected!BA856+Infected!BA1062+Infected!BA1268+Infected!BA1474)*(VLOOKUP($D445,Decrements!$B$2243:$V$2248,AZ$50)-VLOOKUP($D285,$B$2277:$V$2282,AZ$50))/4</f>
        <v>8.8081306720668023E-3</v>
      </c>
      <c r="BA325" s="481">
        <f>(Infected!BB238+Infected!BB444+Infected!BB650+Infected!BB856+Infected!BB1062+Infected!BB1268+Infected!BB1474)*(VLOOKUP($D445,Decrements!$B$2243:$V$2248,BA$50)-VLOOKUP($D285,$B$2277:$V$2282,BA$50))/4</f>
        <v>9.0834900506617175E-3</v>
      </c>
      <c r="BB325" s="481">
        <f>(Infected!BC238+Infected!BC444+Infected!BC650+Infected!BC856+Infected!BC1062+Infected!BC1268+Infected!BC1474)*(VLOOKUP($D445,Decrements!$B$2243:$V$2248,BB$50)-VLOOKUP($D285,$B$2277:$V$2282,BB$50))/4</f>
        <v>9.358621811360112E-3</v>
      </c>
      <c r="BC325" s="481">
        <f>(Infected!BD238+Infected!BD444+Infected!BD650+Infected!BD856+Infected!BD1062+Infected!BD1268+Infected!BD1474)*(VLOOKUP($D445,Decrements!$B$2243:$V$2248,BC$50)-VLOOKUP($D285,$B$2277:$V$2282,BC$50))/4</f>
        <v>9.6334112706997401E-3</v>
      </c>
      <c r="BD325" s="481">
        <f>(Infected!BE238+Infected!BE444+Infected!BE650+Infected!BE856+Infected!BE1062+Infected!BE1268+Infected!BE1474)*(VLOOKUP($D445,Decrements!$B$2243:$V$2248,BD$50)-VLOOKUP($D285,$B$2277:$V$2282,BD$50))/4</f>
        <v>9.9077692219189124E-3</v>
      </c>
      <c r="BE325" s="481">
        <f>(Infected!BF238+Infected!BF444+Infected!BF650+Infected!BF856+Infected!BF1062+Infected!BF1268+Infected!BF1474)*(VLOOKUP($D445,Decrements!$B$2243:$V$2248,BE$50)-VLOOKUP($D285,$B$2277:$V$2282,BE$50))/4</f>
        <v>1.0181509657104498E-2</v>
      </c>
      <c r="BF325" s="481">
        <f>(Infected!BG238+Infected!BG444+Infected!BG650+Infected!BG856+Infected!BG1062+Infected!BG1268+Infected!BG1474)*(VLOOKUP($D445,Decrements!$B$2243:$V$2248,BF$50)-VLOOKUP($D285,$B$2277:$V$2282,BF$50))/4</f>
        <v>1.0454667718723143E-2</v>
      </c>
      <c r="BG325" s="481">
        <f>(Infected!BH238+Infected!BH444+Infected!BH650+Infected!BH856+Infected!BH1062+Infected!BH1268+Infected!BH1474)*(VLOOKUP($D445,Decrements!$B$2243:$V$2248,BG$50)-VLOOKUP($D285,$B$2277:$V$2282,BG$50))/4</f>
        <v>1.072717513676961E-2</v>
      </c>
      <c r="BH325" s="481">
        <f>(Infected!BI238+Infected!BI444+Infected!BI650+Infected!BI856+Infected!BI1062+Infected!BI1268+Infected!BI1474)*(VLOOKUP($D445,Decrements!$B$2243:$V$2248,BH$50)-VLOOKUP($D285,$B$2277:$V$2282,BH$50))/4</f>
        <v>1.0998968859094073E-2</v>
      </c>
      <c r="BI325" s="481">
        <f>(Infected!BJ238+Infected!BJ444+Infected!BJ650+Infected!BJ856+Infected!BJ1062+Infected!BJ1268+Infected!BJ1474)*(VLOOKUP($D445,Decrements!$B$2243:$V$2248,BI$50)-VLOOKUP($D285,$B$2277:$V$2282,BI$50))/4</f>
        <v>1.1269899869431353E-2</v>
      </c>
      <c r="BJ325" s="481">
        <f>(Infected!BK238+Infected!BK444+Infected!BK650+Infected!BK856+Infected!BK1062+Infected!BK1268+Infected!BK1474)*(VLOOKUP($D445,Decrements!$B$2243:$V$2248,BJ$50)-VLOOKUP($D285,$B$2277:$V$2282,BJ$50))/4</f>
        <v>1.1540003392194312E-2</v>
      </c>
      <c r="BK325" s="481">
        <f>(Infected!BL238+Infected!BL444+Infected!BL650+Infected!BL856+Infected!BL1062+Infected!BL1268+Infected!BL1474)*(VLOOKUP($D445,Decrements!$B$2243:$V$2248,BK$50)-VLOOKUP($D285,$B$2277:$V$2282,BK$50))/4</f>
        <v>1.180922535055001E-2</v>
      </c>
      <c r="BL325" s="481">
        <f>(Infected!BM238+Infected!BM444+Infected!BM650+Infected!BM856+Infected!BM1062+Infected!BM1268+Infected!BM1474)*(VLOOKUP($D445,Decrements!$B$2243:$V$2248,BL$50)-VLOOKUP($D285,$B$2277:$V$2282,BL$50))/4</f>
        <v>1.2077515567478209E-2</v>
      </c>
      <c r="BM325" s="481">
        <f>(Infected!BN238+Infected!BN444+Infected!BN650+Infected!BN856+Infected!BN1062+Infected!BN1268+Infected!BN1474)*(VLOOKUP($D445,Decrements!$B$2243:$V$2248,BM$50)-VLOOKUP($D285,$B$2277:$V$2282,BM$50))/4</f>
        <v>1.2344753960188864E-2</v>
      </c>
      <c r="BN325" s="481">
        <f>(Infected!BO238+Infected!BO444+Infected!BO650+Infected!BO856+Infected!BO1062+Infected!BO1268+Infected!BO1474)*(VLOOKUP($D445,Decrements!$B$2243:$V$2248,BN$50)-VLOOKUP($D285,$B$2277:$V$2282,BN$50))/4</f>
        <v>1.2610951335463711E-2</v>
      </c>
      <c r="BO325" s="481">
        <f>(Infected!BP238+Infected!BP444+Infected!BP650+Infected!BP856+Infected!BP1062+Infected!BP1268+Infected!BP1474)*(VLOOKUP($D445,Decrements!$B$2243:$V$2248,BO$50)-VLOOKUP($D285,$B$2277:$V$2282,BO$50))/4</f>
        <v>1.2876039399057102E-2</v>
      </c>
      <c r="BP325" s="481">
        <f>(Infected!BQ238+Infected!BQ444+Infected!BQ650+Infected!BQ856+Infected!BQ1062+Infected!BQ1268+Infected!BQ1474)*(VLOOKUP($D445,Decrements!$B$2243:$V$2248,BP$50)-VLOOKUP($D285,$B$2277:$V$2282,BP$50))/4</f>
        <v>1.3139978312493774E-2</v>
      </c>
      <c r="BQ325" s="481">
        <f>(Infected!BR238+Infected!BR444+Infected!BR650+Infected!BR856+Infected!BR1062+Infected!BR1268+Infected!BR1474)*(VLOOKUP($D445,Decrements!$B$2243:$V$2248,BQ$50)-VLOOKUP($D285,$B$2277:$V$2282,BQ$50))/4</f>
        <v>1.3402690826384137E-2</v>
      </c>
      <c r="BR325" s="481">
        <f>(Infected!BS238+Infected!BS444+Infected!BS650+Infected!BS856+Infected!BS1062+Infected!BS1268+Infected!BS1474)*(VLOOKUP($D445,Decrements!$B$2243:$V$2248,BR$50)-VLOOKUP($D285,$B$2277:$V$2282,BR$50))/4</f>
        <v>1.3664194529084109E-2</v>
      </c>
      <c r="BS325" s="481">
        <f>(Infected!BT238+Infected!BT444+Infected!BT650+Infected!BT856+Infected!BT1062+Infected!BT1268+Infected!BT1474)*(VLOOKUP($D445,Decrements!$B$2243:$V$2248,BS$50)-VLOOKUP($D285,$B$2277:$V$2282,BS$50))/4</f>
        <v>1.3924463989141289E-2</v>
      </c>
      <c r="BT325" s="481">
        <f>(Infected!BU238+Infected!BU444+Infected!BU650+Infected!BU856+Infected!BU1062+Infected!BU1268+Infected!BU1474)*(VLOOKUP($D445,Decrements!$B$2243:$V$2248,BT$50)-VLOOKUP($D285,$B$2277:$V$2282,BT$50))/4</f>
        <v>1.4183476382498283E-2</v>
      </c>
      <c r="BU325" s="481">
        <f>(Infected!BV238+Infected!BV444+Infected!BV650+Infected!BV856+Infected!BV1062+Infected!BV1268+Infected!BV1474)*(VLOOKUP($D445,Decrements!$B$2243:$V$2248,BU$50)-VLOOKUP($D285,$B$2277:$V$2282,BU$50))/4</f>
        <v>1.444117187003233E-2</v>
      </c>
      <c r="BV325" s="481">
        <f>(Infected!BW238+Infected!BW444+Infected!BW650+Infected!BW856+Infected!BW1062+Infected!BW1268+Infected!BW1474)*(VLOOKUP($D445,Decrements!$B$2243:$V$2248,BV$50)-VLOOKUP($D285,$B$2277:$V$2282,BV$50))/4</f>
        <v>1.4697568754824615E-2</v>
      </c>
      <c r="BW325" s="481">
        <f>(Infected!BX238+Infected!BX444+Infected!BX650+Infected!BX856+Infected!BX1062+Infected!BX1268+Infected!BX1474)*(VLOOKUP($D445,Decrements!$B$2243:$V$2248,BW$50)-VLOOKUP($D285,$B$2277:$V$2282,BW$50))/4</f>
        <v>1.4952646742072277E-2</v>
      </c>
      <c r="BX325" s="481">
        <f>(Infected!BY238+Infected!BY444+Infected!BY650+Infected!BY856+Infected!BY1062+Infected!BY1268+Infected!BY1474)*(VLOOKUP($D445,Decrements!$B$2243:$V$2248,BX$50)-VLOOKUP($D285,$B$2277:$V$2282,BX$50))/4</f>
        <v>1.5206387237730245E-2</v>
      </c>
      <c r="BY325" s="481">
        <f>(Infected!BZ238+Infected!BZ444+Infected!BZ650+Infected!BZ856+Infected!BZ1062+Infected!BZ1268+Infected!BZ1474)*(VLOOKUP($D445,Decrements!$B$2243:$V$2248,BY$50)-VLOOKUP($D285,$B$2277:$V$2282,BY$50))/4</f>
        <v>1.5458743041224431E-2</v>
      </c>
      <c r="BZ325" s="481">
        <f>(Infected!CA238+Infected!CA444+Infected!CA650+Infected!CA856+Infected!CA1062+Infected!CA1268+Infected!CA1474)*(VLOOKUP($D445,Decrements!$B$2243:$V$2248,BZ$50)-VLOOKUP($D285,$B$2277:$V$2282,BZ$50))/4</f>
        <v>1.5709728378570851E-2</v>
      </c>
      <c r="CA325" s="481">
        <f>(Infected!CB238+Infected!CB444+Infected!CB650+Infected!CB856+Infected!CB1062+Infected!CB1268+Infected!CB1474)*(VLOOKUP($D445,Decrements!$B$2243:$V$2248,CA$50)-VLOOKUP($D285,$B$2277:$V$2282,CA$50))/4</f>
        <v>1.5959327771979913E-2</v>
      </c>
      <c r="CB325" s="481">
        <f>(Infected!CC238+Infected!CC444+Infected!CC650+Infected!CC856+Infected!CC1062+Infected!CC1268+Infected!CC1474)*(VLOOKUP($D445,Decrements!$B$2243:$V$2248,CB$50)-VLOOKUP($D285,$B$2277:$V$2282,CB$50))/4</f>
        <v>1.6207527466389617E-2</v>
      </c>
      <c r="CC325" s="481">
        <f>(Infected!CD238+Infected!CD444+Infected!CD650+Infected!CD856+Infected!CD1062+Infected!CD1268+Infected!CD1474)*(VLOOKUP($D445,Decrements!$B$2243:$V$2248,CC$50)-VLOOKUP($D285,$B$2277:$V$2282,CC$50))/4</f>
        <v>1.6454293968778278E-2</v>
      </c>
      <c r="CD325" s="481">
        <f>(Infected!CE238+Infected!CE444+Infected!CE650+Infected!CE856+Infected!CE1062+Infected!CE1268+Infected!CE1474)*(VLOOKUP($D445,Decrements!$B$2243:$V$2248,CD$50)-VLOOKUP($D285,$B$2277:$V$2282,CD$50))/4</f>
        <v>1.6699637657697865E-2</v>
      </c>
      <c r="CE325" s="481">
        <f>(Infected!CF238+Infected!CF444+Infected!CF650+Infected!CF856+Infected!CF1062+Infected!CF1268+Infected!CF1474)*(VLOOKUP($D445,Decrements!$B$2243:$V$2248,CE$50)-VLOOKUP($D285,$B$2277:$V$2282,CE$50))/4</f>
        <v>1.6943548254837168E-2</v>
      </c>
      <c r="CF325" s="481">
        <f>(Infected!CG238+Infected!CG444+Infected!CG650+Infected!CG856+Infected!CG1062+Infected!CG1268+Infected!CG1474)*(VLOOKUP($D445,Decrements!$B$2243:$V$2248,CF$50)-VLOOKUP($D285,$B$2277:$V$2282,CF$50))/4</f>
        <v>1.7186017022274971E-2</v>
      </c>
      <c r="CG325" s="481">
        <f>(Infected!CH238+Infected!CH444+Infected!CH650+Infected!CH856+Infected!CH1062+Infected!CH1268+Infected!CH1474)*(VLOOKUP($D445,Decrements!$B$2243:$V$2248,CG$50)-VLOOKUP($D285,$B$2277:$V$2282,CG$50))/4</f>
        <v>1.7427023248098052E-2</v>
      </c>
      <c r="CH325" s="481">
        <f>(Infected!CI238+Infected!CI444+Infected!CI650+Infected!CI856+Infected!CI1062+Infected!CI1268+Infected!CI1474)*(VLOOKUP($D445,Decrements!$B$2243:$V$2248,CH$50)-VLOOKUP($D285,$B$2277:$V$2282,CH$50))/4</f>
        <v>1.7666574101704021E-2</v>
      </c>
      <c r="CI325" s="481">
        <f>(Infected!CJ238+Infected!CJ444+Infected!CJ650+Infected!CJ856+Infected!CJ1062+Infected!CJ1268+Infected!CJ1474)*(VLOOKUP($D445,Decrements!$B$2243:$V$2248,CI$50)-VLOOKUP($D285,$B$2277:$V$2282,CI$50))/4</f>
        <v>1.7904664138477185E-2</v>
      </c>
    </row>
    <row r="326" spans="2:88" s="489" customFormat="1">
      <c r="B326" s="490">
        <v>3</v>
      </c>
      <c r="C326" s="490">
        <v>2</v>
      </c>
      <c r="D326" s="490">
        <v>2</v>
      </c>
      <c r="E326" s="490">
        <v>322</v>
      </c>
      <c r="F326" s="491"/>
      <c r="G326" s="490">
        <f>Infected!I445+Infected!I651</f>
        <v>0</v>
      </c>
      <c r="H326" s="481">
        <f>(Infected!I239+Infected!I445+Infected!I651+Infected!I857+Infected!I1063+Infected!I1269+Infected!I1475)*(VLOOKUP($D446,Decrements!$B$2243:$V$2248,H$50)-VLOOKUP($D286,$B$2277:$V$2282,H$50))/4</f>
        <v>0</v>
      </c>
      <c r="I326" s="481">
        <f>(Infected!J239+Infected!J445+Infected!J651+Infected!J857+Infected!J1063+Infected!J1269+Infected!J1475)*(VLOOKUP($D446,Decrements!$B$2243:$V$2248,I$50)-VLOOKUP($D286,$B$2277:$V$2282,I$50))/4</f>
        <v>3.1679183341094743E-4</v>
      </c>
      <c r="J326" s="481">
        <f>(Infected!K239+Infected!K445+Infected!K651+Infected!K857+Infected!K1063+Infected!K1269+Infected!K1475)*(VLOOKUP($D446,Decrements!$B$2243:$V$2248,J$50)-VLOOKUP($D286,$B$2277:$V$2282,J$50))/4</f>
        <v>6.8709762947778827E-4</v>
      </c>
      <c r="K326" s="481">
        <f>(Infected!L239+Infected!L445+Infected!L651+Infected!L857+Infected!L1063+Infected!L1269+Infected!L1475)*(VLOOKUP($D446,Decrements!$B$2243:$V$2248,K$50)-VLOOKUP($D286,$B$2277:$V$2282,K$50))/4</f>
        <v>1.1091829915067224E-3</v>
      </c>
      <c r="L326" s="481">
        <f>(Infected!M239+Infected!M445+Infected!M651+Infected!M857+Infected!M1063+Infected!M1269+Infected!M1475)*(VLOOKUP($D446,Decrements!$B$2243:$V$2248,L$50)-VLOOKUP($D286,$B$2277:$V$2282,L$50))/4</f>
        <v>1.5969837681011115E-3</v>
      </c>
      <c r="M326" s="481">
        <f>(Infected!N239+Infected!N445+Infected!N651+Infected!N857+Infected!N1063+Infected!N1269+Infected!N1475)*(VLOOKUP($D446,Decrements!$B$2243:$V$2248,M$50)-VLOOKUP($D286,$B$2277:$V$2282,M$50))/4</f>
        <v>2.1353148975924259E-3</v>
      </c>
      <c r="N326" s="481">
        <f>(Infected!O239+Infected!O445+Infected!O651+Infected!O857+Infected!O1063+Infected!O1269+Infected!O1475)*(VLOOKUP($D446,Decrements!$B$2243:$V$2248,N$50)-VLOOKUP($D286,$B$2277:$V$2282,N$50))/4</f>
        <v>2.7294960672500676E-3</v>
      </c>
      <c r="O326" s="481">
        <f>(Infected!P239+Infected!P445+Infected!P651+Infected!P857+Infected!P1063+Infected!P1269+Infected!P1475)*(VLOOKUP($D446,Decrements!$B$2243:$V$2248,O$50)-VLOOKUP($D286,$B$2277:$V$2282,O$50))/4</f>
        <v>3.3812002557041579E-3</v>
      </c>
      <c r="P326" s="481">
        <f>(Infected!Q239+Infected!Q445+Infected!Q651+Infected!Q857+Infected!Q1063+Infected!Q1269+Infected!Q1475)*(VLOOKUP($D446,Decrements!$B$2243:$V$2248,P$50)-VLOOKUP($D286,$B$2277:$V$2282,P$50))/4</f>
        <v>4.0810562462456745E-3</v>
      </c>
      <c r="Q326" s="481">
        <f>(Infected!R239+Infected!R445+Infected!R651+Infected!R857+Infected!R1063+Infected!R1269+Infected!R1475)*(VLOOKUP($D446,Decrements!$B$2243:$V$2248,Q$50)-VLOOKUP($D286,$B$2277:$V$2282,Q$50))/4</f>
        <v>5.3048647217950294E-3</v>
      </c>
      <c r="R326" s="481">
        <f>(Infected!S239+Infected!S445+Infected!S651+Infected!S857+Infected!S1063+Infected!S1269+Infected!S1475)*(VLOOKUP($D446,Decrements!$B$2243:$V$2248,R$50)-VLOOKUP($D286,$B$2277:$V$2282,R$50))/4</f>
        <v>6.3892435335390716E-3</v>
      </c>
      <c r="S326" s="481">
        <f>(Infected!T239+Infected!T445+Infected!T651+Infected!T857+Infected!T1063+Infected!T1269+Infected!T1475)*(VLOOKUP($D446,Decrements!$B$2243:$V$2248,S$50)-VLOOKUP($D286,$B$2277:$V$2282,S$50))/4</f>
        <v>7.5575611609905958E-3</v>
      </c>
      <c r="T326" s="481">
        <f>(Infected!U239+Infected!U445+Infected!U651+Infected!U857+Infected!U1063+Infected!U1269+Infected!U1475)*(VLOOKUP($D446,Decrements!$B$2243:$V$2248,T$50)-VLOOKUP($D286,$B$2277:$V$2282,T$50))/4</f>
        <v>8.7813273318268093E-3</v>
      </c>
      <c r="U326" s="481">
        <f>(Infected!V239+Infected!V445+Infected!V651+Infected!V857+Infected!V1063+Infected!V1269+Infected!V1475)*(VLOOKUP($D446,Decrements!$B$2243:$V$2248,U$50)-VLOOKUP($D286,$B$2277:$V$2282,U$50))/4</f>
        <v>1.0691477538929867E-2</v>
      </c>
      <c r="V326" s="481">
        <f>(Infected!W239+Infected!W445+Infected!W651+Infected!W857+Infected!W1063+Infected!W1269+Infected!W1475)*(VLOOKUP($D446,Decrements!$B$2243:$V$2248,V$50)-VLOOKUP($D286,$B$2277:$V$2282,V$50))/4</f>
        <v>1.2325178836752118E-2</v>
      </c>
      <c r="W326" s="481">
        <f>(Infected!X239+Infected!X445+Infected!X651+Infected!X857+Infected!X1063+Infected!X1269+Infected!X1475)*(VLOOKUP($D446,Decrements!$B$2243:$V$2248,W$50)-VLOOKUP($D286,$B$2277:$V$2282,W$50))/4</f>
        <v>1.3995255866896636E-2</v>
      </c>
      <c r="X326" s="481">
        <f>(Infected!Y239+Infected!Y445+Infected!Y651+Infected!Y857+Infected!Y1063+Infected!Y1269+Infected!Y1475)*(VLOOKUP($D446,Decrements!$B$2243:$V$2248,X$50)-VLOOKUP($D286,$B$2277:$V$2282,X$50))/4</f>
        <v>1.5674849274578538E-2</v>
      </c>
      <c r="Y326" s="481">
        <f>(Infected!Z239+Infected!Z445+Infected!Z651+Infected!Z857+Infected!Z1063+Infected!Z1269+Infected!Z1475)*(VLOOKUP($D446,Decrements!$B$2243:$V$2248,Y$50)-VLOOKUP($D286,$B$2277:$V$2282,Y$50))/4</f>
        <v>1.8097366961321838E-2</v>
      </c>
      <c r="Z326" s="481">
        <f>(Infected!AA239+Infected!AA445+Infected!AA651+Infected!AA857+Infected!AA1063+Infected!AA1269+Infected!AA1475)*(VLOOKUP($D446,Decrements!$B$2243:$V$2248,Z$50)-VLOOKUP($D286,$B$2277:$V$2282,Z$50))/4</f>
        <v>1.9933986203079263E-2</v>
      </c>
      <c r="AA326" s="481">
        <f>(Infected!AB239+Infected!AB445+Infected!AB651+Infected!AB857+Infected!AB1063+Infected!AB1269+Infected!AB1475)*(VLOOKUP($D446,Decrements!$B$2243:$V$2248,AA$50)-VLOOKUP($D286,$B$2277:$V$2282,AA$50))/4</f>
        <v>2.1756835939547827E-2</v>
      </c>
      <c r="AB326" s="481">
        <f>(Infected!AC239+Infected!AC445+Infected!AC651+Infected!AC857+Infected!AC1063+Infected!AC1269+Infected!AC1475)*(VLOOKUP($D446,Decrements!$B$2243:$V$2248,AB$50)-VLOOKUP($D286,$B$2277:$V$2282,AB$50))/4</f>
        <v>2.3574197183886651E-2</v>
      </c>
      <c r="AC326" s="481">
        <f>(Infected!AD239+Infected!AD445+Infected!AD651+Infected!AD857+Infected!AD1063+Infected!AD1269+Infected!AD1475)*(VLOOKUP($D446,Decrements!$B$2243:$V$2248,AC$50)-VLOOKUP($D286,$B$2277:$V$2282,AC$50))/4</f>
        <v>2.7130459820460535E-2</v>
      </c>
      <c r="AD326" s="481">
        <f>(Infected!AE239+Infected!AE445+Infected!AE651+Infected!AE857+Infected!AE1063+Infected!AE1269+Infected!AE1475)*(VLOOKUP($D446,Decrements!$B$2243:$V$2248,AD$50)-VLOOKUP($D286,$B$2277:$V$2282,AD$50))/4</f>
        <v>2.9273370327418537E-2</v>
      </c>
      <c r="AE326" s="481">
        <f>(Infected!AF239+Infected!AF445+Infected!AF651+Infected!AF857+Infected!AF1063+Infected!AF1269+Infected!AF1475)*(VLOOKUP($D446,Decrements!$B$2243:$V$2248,AE$50)-VLOOKUP($D286,$B$2277:$V$2282,AE$50))/4</f>
        <v>3.1406996218671573E-2</v>
      </c>
      <c r="AF326" s="481">
        <f>(Infected!AG239+Infected!AG445+Infected!AG651+Infected!AG857+Infected!AG1063+Infected!AG1269+Infected!AG1475)*(VLOOKUP($D446,Decrements!$B$2243:$V$2248,AF$50)-VLOOKUP($D286,$B$2277:$V$2282,AF$50))/4</f>
        <v>3.3544351727063368E-2</v>
      </c>
      <c r="AG326" s="481">
        <f>(Infected!AH239+Infected!AH445+Infected!AH651+Infected!AH857+Infected!AH1063+Infected!AH1269+Infected!AH1475)*(VLOOKUP($D446,Decrements!$B$2243:$V$2248,AG$50)-VLOOKUP($D286,$B$2277:$V$2282,AG$50))/4</f>
        <v>3.7393017676828247E-2</v>
      </c>
      <c r="AH326" s="481">
        <f>(Infected!AI239+Infected!AI445+Infected!AI651+Infected!AI857+Infected!AI1063+Infected!AI1269+Infected!AI1475)*(VLOOKUP($D446,Decrements!$B$2243:$V$2248,AH$50)-VLOOKUP($D286,$B$2277:$V$2282,AH$50))/4</f>
        <v>3.9918339614859778E-2</v>
      </c>
      <c r="AI326" s="481">
        <f>(Infected!AJ239+Infected!AJ445+Infected!AJ651+Infected!AJ857+Infected!AJ1063+Infected!AJ1269+Infected!AJ1475)*(VLOOKUP($D446,Decrements!$B$2243:$V$2248,AI$50)-VLOOKUP($D286,$B$2277:$V$2282,AI$50))/4</f>
        <v>4.2440426377400566E-2</v>
      </c>
      <c r="AJ326" s="481">
        <f>(Infected!AK239+Infected!AK445+Infected!AK651+Infected!AK857+Infected!AK1063+Infected!AK1269+Infected!AK1475)*(VLOOKUP($D446,Decrements!$B$2243:$V$2248,AJ$50)-VLOOKUP($D286,$B$2277:$V$2282,AJ$50))/4</f>
        <v>4.4946621028511345E-2</v>
      </c>
      <c r="AK326" s="481">
        <f>(Infected!AL239+Infected!AL445+Infected!AL651+Infected!AL857+Infected!AL1063+Infected!AL1269+Infected!AL1475)*(VLOOKUP($D446,Decrements!$B$2243:$V$2248,AK$50)-VLOOKUP($D286,$B$2277:$V$2282,AK$50))/4</f>
        <v>4.8260239146256503E-2</v>
      </c>
      <c r="AL326" s="481">
        <f>(Infected!AM239+Infected!AM445+Infected!AM651+Infected!AM857+Infected!AM1063+Infected!AM1269+Infected!AM1475)*(VLOOKUP($D446,Decrements!$B$2243:$V$2248,AL$50)-VLOOKUP($D286,$B$2277:$V$2282,AL$50))/4</f>
        <v>5.0897048445685107E-2</v>
      </c>
      <c r="AM326" s="481">
        <f>(Infected!AN239+Infected!AN445+Infected!AN651+Infected!AN857+Infected!AN1063+Infected!AN1269+Infected!AN1475)*(VLOOKUP($D446,Decrements!$B$2243:$V$2248,AM$50)-VLOOKUP($D286,$B$2277:$V$2282,AM$50))/4</f>
        <v>5.3526536090030108E-2</v>
      </c>
      <c r="AN326" s="481">
        <f>(Infected!AO239+Infected!AO445+Infected!AO651+Infected!AO857+Infected!AO1063+Infected!AO1269+Infected!AO1475)*(VLOOKUP($D446,Decrements!$B$2243:$V$2248,AN$50)-VLOOKUP($D286,$B$2277:$V$2282,AN$50))/4</f>
        <v>5.61514901131396E-2</v>
      </c>
      <c r="AO326" s="481">
        <f>(Infected!AP239+Infected!AP445+Infected!AP651+Infected!AP857+Infected!AP1063+Infected!AP1269+Infected!AP1475)*(VLOOKUP($D446,Decrements!$B$2243:$V$2248,AO$50)-VLOOKUP($D286,$B$2277:$V$2282,AO$50))/4</f>
        <v>5.8775744235545595E-2</v>
      </c>
      <c r="AP326" s="481">
        <f>(Infected!AQ239+Infected!AQ445+Infected!AQ651+Infected!AQ857+Infected!AQ1063+Infected!AQ1269+Infected!AQ1475)*(VLOOKUP($D446,Decrements!$B$2243:$V$2248,AP$50)-VLOOKUP($D286,$B$2277:$V$2282,AP$50))/4</f>
        <v>6.1401464706702304E-2</v>
      </c>
      <c r="AQ326" s="481">
        <f>(Infected!AR239+Infected!AR445+Infected!AR651+Infected!AR857+Infected!AR1063+Infected!AR1269+Infected!AR1475)*(VLOOKUP($D446,Decrements!$B$2243:$V$2248,AQ$50)-VLOOKUP($D286,$B$2277:$V$2282,AQ$50))/4</f>
        <v>6.4031066770400935E-2</v>
      </c>
      <c r="AR326" s="481">
        <f>(Infected!AS239+Infected!AS445+Infected!AS651+Infected!AS857+Infected!AS1063+Infected!AS1269+Infected!AS1475)*(VLOOKUP($D446,Decrements!$B$2243:$V$2248,AR$50)-VLOOKUP($D286,$B$2277:$V$2282,AR$50))/4</f>
        <v>6.6661336938824853E-2</v>
      </c>
      <c r="AS326" s="481">
        <f>(Infected!AT239+Infected!AT445+Infected!AT651+Infected!AT857+Infected!AT1063+Infected!AT1269+Infected!AT1475)*(VLOOKUP($D446,Decrements!$B$2243:$V$2248,AS$50)-VLOOKUP($D286,$B$2277:$V$2282,AS$50))/4</f>
        <v>6.9286389173720278E-2</v>
      </c>
      <c r="AT326" s="481">
        <f>(Infected!AU239+Infected!AU445+Infected!AU651+Infected!AU857+Infected!AU1063+Infected!AU1269+Infected!AU1475)*(VLOOKUP($D446,Decrements!$B$2243:$V$2248,AT$50)-VLOOKUP($D286,$B$2277:$V$2282,AT$50))/4</f>
        <v>7.1906429770768554E-2</v>
      </c>
      <c r="AU326" s="481">
        <f>(Infected!AV239+Infected!AV445+Infected!AV651+Infected!AV857+Infected!AV1063+Infected!AV1269+Infected!AV1475)*(VLOOKUP($D446,Decrements!$B$2243:$V$2248,AU$50)-VLOOKUP($D286,$B$2277:$V$2282,AU$50))/4</f>
        <v>7.4519277635597833E-2</v>
      </c>
      <c r="AV326" s="481">
        <f>(Infected!AW239+Infected!AW445+Infected!AW651+Infected!AW857+Infected!AW1063+Infected!AW1269+Infected!AW1475)*(VLOOKUP($D446,Decrements!$B$2243:$V$2248,AV$50)-VLOOKUP($D286,$B$2277:$V$2282,AV$50))/4</f>
        <v>7.7123222119142743E-2</v>
      </c>
      <c r="AW326" s="481">
        <f>(Infected!AX239+Infected!AX445+Infected!AX651+Infected!AX857+Infected!AX1063+Infected!AX1269+Infected!AX1475)*(VLOOKUP($D446,Decrements!$B$2243:$V$2248,AW$50)-VLOOKUP($D286,$B$2277:$V$2282,AW$50))/4</f>
        <v>7.9715030611545237E-2</v>
      </c>
      <c r="AX326" s="481">
        <f>(Infected!AY239+Infected!AY445+Infected!AY651+Infected!AY857+Infected!AY1063+Infected!AY1269+Infected!AY1475)*(VLOOKUP($D446,Decrements!$B$2243:$V$2248,AX$50)-VLOOKUP($D286,$B$2277:$V$2282,AX$50))/4</f>
        <v>8.2295161834004815E-2</v>
      </c>
      <c r="AY326" s="481">
        <f>(Infected!AZ239+Infected!AZ445+Infected!AZ651+Infected!AZ857+Infected!AZ1063+Infected!AZ1269+Infected!AZ1475)*(VLOOKUP($D446,Decrements!$B$2243:$V$2248,AY$50)-VLOOKUP($D286,$B$2277:$V$2282,AY$50))/4</f>
        <v>8.4862383897700636E-2</v>
      </c>
      <c r="AZ326" s="481">
        <f>(Infected!BA239+Infected!BA445+Infected!BA651+Infected!BA857+Infected!BA1063+Infected!BA1269+Infected!BA1475)*(VLOOKUP($D446,Decrements!$B$2243:$V$2248,AZ$50)-VLOOKUP($D286,$B$2277:$V$2282,AZ$50))/4</f>
        <v>8.7415577859894275E-2</v>
      </c>
      <c r="BA326" s="481">
        <f>(Infected!BB239+Infected!BB445+Infected!BB651+Infected!BB857+Infected!BB1063+Infected!BB1269+Infected!BB1475)*(VLOOKUP($D446,Decrements!$B$2243:$V$2248,BA$50)-VLOOKUP($D286,$B$2277:$V$2282,BA$50))/4</f>
        <v>8.9952325211913695E-2</v>
      </c>
      <c r="BB326" s="481">
        <f>(Infected!BC239+Infected!BC445+Infected!BC651+Infected!BC857+Infected!BC1063+Infected!BC1269+Infected!BC1475)*(VLOOKUP($D446,Decrements!$B$2243:$V$2248,BB$50)-VLOOKUP($D286,$B$2277:$V$2282,BB$50))/4</f>
        <v>9.2473006226190757E-2</v>
      </c>
      <c r="BC326" s="481">
        <f>(Infected!BD239+Infected!BD445+Infected!BD651+Infected!BD857+Infected!BD1063+Infected!BD1269+Infected!BD1475)*(VLOOKUP($D446,Decrements!$B$2243:$V$2248,BC$50)-VLOOKUP($D286,$B$2277:$V$2282,BC$50))/4</f>
        <v>9.4976570014445871E-2</v>
      </c>
      <c r="BD326" s="481">
        <f>(Infected!BE239+Infected!BE445+Infected!BE651+Infected!BE857+Infected!BE1063+Infected!BE1269+Infected!BE1475)*(VLOOKUP($D446,Decrements!$B$2243:$V$2248,BD$50)-VLOOKUP($D286,$B$2277:$V$2282,BD$50))/4</f>
        <v>9.7462240601282002E-2</v>
      </c>
      <c r="BE326" s="481">
        <f>(Infected!BF239+Infected!BF445+Infected!BF651+Infected!BF857+Infected!BF1063+Infected!BF1269+Infected!BF1475)*(VLOOKUP($D446,Decrements!$B$2243:$V$2248,BE$50)-VLOOKUP($D286,$B$2277:$V$2282,BE$50))/4</f>
        <v>9.9928304104204363E-2</v>
      </c>
      <c r="BF326" s="481">
        <f>(Infected!BG239+Infected!BG445+Infected!BG651+Infected!BG857+Infected!BG1063+Infected!BG1269+Infected!BG1475)*(VLOOKUP($D446,Decrements!$B$2243:$V$2248,BF$50)-VLOOKUP($D286,$B$2277:$V$2282,BF$50))/4</f>
        <v>0.10237526305400438</v>
      </c>
      <c r="BG326" s="481">
        <f>(Infected!BH239+Infected!BH445+Infected!BH651+Infected!BH857+Infected!BH1063+Infected!BH1269+Infected!BH1475)*(VLOOKUP($D446,Decrements!$B$2243:$V$2248,BG$50)-VLOOKUP($D286,$B$2277:$V$2282,BG$50))/4</f>
        <v>0.10480258890547864</v>
      </c>
      <c r="BH326" s="481">
        <f>(Infected!BI239+Infected!BI445+Infected!BI651+Infected!BI857+Infected!BI1063+Infected!BI1269+Infected!BI1475)*(VLOOKUP($D446,Decrements!$B$2243:$V$2248,BH$50)-VLOOKUP($D286,$B$2277:$V$2282,BH$50))/4</f>
        <v>0.10720981576560365</v>
      </c>
      <c r="BI326" s="481">
        <f>(Infected!BJ239+Infected!BJ445+Infected!BJ651+Infected!BJ857+Infected!BJ1063+Infected!BJ1269+Infected!BJ1475)*(VLOOKUP($D446,Decrements!$B$2243:$V$2248,BI$50)-VLOOKUP($D286,$B$2277:$V$2282,BI$50))/4</f>
        <v>0.10959564912057893</v>
      </c>
      <c r="BJ326" s="481">
        <f>(Infected!BK239+Infected!BK445+Infected!BK651+Infected!BK857+Infected!BK1063+Infected!BK1269+Infected!BK1475)*(VLOOKUP($D446,Decrements!$B$2243:$V$2248,BJ$50)-VLOOKUP($D286,$B$2277:$V$2282,BJ$50))/4</f>
        <v>0.11196062179548377</v>
      </c>
      <c r="BK326" s="481">
        <f>(Infected!BL239+Infected!BL445+Infected!BL651+Infected!BL857+Infected!BL1063+Infected!BL1269+Infected!BL1475)*(VLOOKUP($D446,Decrements!$B$2243:$V$2248,BK$50)-VLOOKUP($D286,$B$2277:$V$2282,BK$50))/4</f>
        <v>0.11430438575094651</v>
      </c>
      <c r="BL326" s="481">
        <f>(Infected!BM239+Infected!BM445+Infected!BM651+Infected!BM857+Infected!BM1063+Infected!BM1269+Infected!BM1475)*(VLOOKUP($D446,Decrements!$B$2243:$V$2248,BL$50)-VLOOKUP($D286,$B$2277:$V$2282,BL$50))/4</f>
        <v>0.11662663985510525</v>
      </c>
      <c r="BM326" s="481">
        <f>(Infected!BN239+Infected!BN445+Infected!BN651+Infected!BN857+Infected!BN1063+Infected!BN1269+Infected!BN1475)*(VLOOKUP($D446,Decrements!$B$2243:$V$2248,BM$50)-VLOOKUP($D286,$B$2277:$V$2282,BM$50))/4</f>
        <v>0.11892641507584364</v>
      </c>
      <c r="BN326" s="481">
        <f>(Infected!BO239+Infected!BO445+Infected!BO651+Infected!BO857+Infected!BO1063+Infected!BO1269+Infected!BO1475)*(VLOOKUP($D446,Decrements!$B$2243:$V$2248,BN$50)-VLOOKUP($D286,$B$2277:$V$2282,BN$50))/4</f>
        <v>0.12120402799071492</v>
      </c>
      <c r="BO326" s="481">
        <f>(Infected!BP239+Infected!BP445+Infected!BP651+Infected!BP857+Infected!BP1063+Infected!BP1269+Infected!BP1475)*(VLOOKUP($D446,Decrements!$B$2243:$V$2248,BO$50)-VLOOKUP($D286,$B$2277:$V$2282,BO$50))/4</f>
        <v>0.12345903335319787</v>
      </c>
      <c r="BP326" s="481">
        <f>(Infected!BQ239+Infected!BQ445+Infected!BQ651+Infected!BQ857+Infected!BQ1063+Infected!BQ1269+Infected!BQ1475)*(VLOOKUP($D446,Decrements!$B$2243:$V$2248,BP$50)-VLOOKUP($D286,$B$2277:$V$2282,BP$50))/4</f>
        <v>0.12569126833389135</v>
      </c>
      <c r="BQ326" s="481">
        <f>(Infected!BR239+Infected!BR445+Infected!BR651+Infected!BR857+Infected!BR1063+Infected!BR1269+Infected!BR1475)*(VLOOKUP($D446,Decrements!$B$2243:$V$2248,BQ$50)-VLOOKUP($D286,$B$2277:$V$2282,BQ$50))/4</f>
        <v>0.12790021496701492</v>
      </c>
      <c r="BR326" s="481">
        <f>(Infected!BS239+Infected!BS445+Infected!BS651+Infected!BS857+Infected!BS1063+Infected!BS1269+Infected!BS1475)*(VLOOKUP($D446,Decrements!$B$2243:$V$2248,BR$50)-VLOOKUP($D286,$B$2277:$V$2282,BR$50))/4</f>
        <v>0.13008627052163491</v>
      </c>
      <c r="BS326" s="481">
        <f>(Infected!BT239+Infected!BT445+Infected!BT651+Infected!BT857+Infected!BT1063+Infected!BT1269+Infected!BT1475)*(VLOOKUP($D446,Decrements!$B$2243:$V$2248,BS$50)-VLOOKUP($D286,$B$2277:$V$2282,BS$50))/4</f>
        <v>0.13224941103784341</v>
      </c>
      <c r="BT326" s="481">
        <f>(Infected!BU239+Infected!BU445+Infected!BU651+Infected!BU857+Infected!BU1063+Infected!BU1269+Infected!BU1475)*(VLOOKUP($D446,Decrements!$B$2243:$V$2248,BT$50)-VLOOKUP($D286,$B$2277:$V$2282,BT$50))/4</f>
        <v>0.13438963676178642</v>
      </c>
      <c r="BU326" s="481">
        <f>(Infected!BV239+Infected!BV445+Infected!BV651+Infected!BV857+Infected!BV1063+Infected!BV1269+Infected!BV1475)*(VLOOKUP($D446,Decrements!$B$2243:$V$2248,BU$50)-VLOOKUP($D286,$B$2277:$V$2282,BU$50))/4</f>
        <v>0.13650659705339704</v>
      </c>
      <c r="BV326" s="481">
        <f>(Infected!BW239+Infected!BW445+Infected!BW651+Infected!BW857+Infected!BW1063+Infected!BW1269+Infected!BW1475)*(VLOOKUP($D446,Decrements!$B$2243:$V$2248,BV$50)-VLOOKUP($D286,$B$2277:$V$2282,BV$50))/4</f>
        <v>0.13860068864636041</v>
      </c>
      <c r="BW326" s="481">
        <f>(Infected!BX239+Infected!BX445+Infected!BX651+Infected!BX857+Infected!BX1063+Infected!BX1269+Infected!BX1475)*(VLOOKUP($D446,Decrements!$B$2243:$V$2248,BW$50)-VLOOKUP($D286,$B$2277:$V$2282,BW$50))/4</f>
        <v>0.14067193597225011</v>
      </c>
      <c r="BX326" s="481">
        <f>(Infected!BY239+Infected!BY445+Infected!BY651+Infected!BY857+Infected!BY1063+Infected!BY1269+Infected!BY1475)*(VLOOKUP($D446,Decrements!$B$2243:$V$2248,BX$50)-VLOOKUP($D286,$B$2277:$V$2282,BX$50))/4</f>
        <v>0.14272037980798297</v>
      </c>
      <c r="BY326" s="481">
        <f>(Infected!BZ239+Infected!BZ445+Infected!BZ651+Infected!BZ857+Infected!BZ1063+Infected!BZ1269+Infected!BZ1475)*(VLOOKUP($D446,Decrements!$B$2243:$V$2248,BY$50)-VLOOKUP($D286,$B$2277:$V$2282,BY$50))/4</f>
        <v>0.14474579253388314</v>
      </c>
      <c r="BZ326" s="481">
        <f>(Infected!CA239+Infected!CA445+Infected!CA651+Infected!CA857+Infected!CA1063+Infected!CA1269+Infected!CA1475)*(VLOOKUP($D446,Decrements!$B$2243:$V$2248,BZ$50)-VLOOKUP($D286,$B$2277:$V$2282,BZ$50))/4</f>
        <v>0.1467485275872677</v>
      </c>
      <c r="CA326" s="481">
        <f>(Infected!CB239+Infected!CB445+Infected!CB651+Infected!CB857+Infected!CB1063+Infected!CB1269+Infected!CB1475)*(VLOOKUP($D446,Decrements!$B$2243:$V$2248,CA$50)-VLOOKUP($D286,$B$2277:$V$2282,CA$50))/4</f>
        <v>0.14872865389751896</v>
      </c>
      <c r="CB326" s="481">
        <f>(Infected!CC239+Infected!CC445+Infected!CC651+Infected!CC857+Infected!CC1063+Infected!CC1269+Infected!CC1475)*(VLOOKUP($D446,Decrements!$B$2243:$V$2248,CB$50)-VLOOKUP($D286,$B$2277:$V$2282,CB$50))/4</f>
        <v>0.15068625563943888</v>
      </c>
      <c r="CC326" s="481">
        <f>(Infected!CD239+Infected!CD445+Infected!CD651+Infected!CD857+Infected!CD1063+Infected!CD1269+Infected!CD1475)*(VLOOKUP($D446,Decrements!$B$2243:$V$2248,CC$50)-VLOOKUP($D286,$B$2277:$V$2282,CC$50))/4</f>
        <v>0.1526212324223831</v>
      </c>
      <c r="CD326" s="481">
        <f>(Infected!CE239+Infected!CE445+Infected!CE651+Infected!CE857+Infected!CE1063+Infected!CE1269+Infected!CE1475)*(VLOOKUP($D446,Decrements!$B$2243:$V$2248,CD$50)-VLOOKUP($D286,$B$2277:$V$2282,CD$50))/4</f>
        <v>0.154533893423215</v>
      </c>
      <c r="CE326" s="481">
        <f>(Infected!CF239+Infected!CF445+Infected!CF651+Infected!CF857+Infected!CF1063+Infected!CF1269+Infected!CF1475)*(VLOOKUP($D446,Decrements!$B$2243:$V$2248,CE$50)-VLOOKUP($D286,$B$2277:$V$2282,CE$50))/4</f>
        <v>0.15642435061821797</v>
      </c>
      <c r="CF326" s="481">
        <f>(Infected!CG239+Infected!CG445+Infected!CG651+Infected!CG857+Infected!CG1063+Infected!CG1269+Infected!CG1475)*(VLOOKUP($D446,Decrements!$B$2243:$V$2248,CF$50)-VLOOKUP($D286,$B$2277:$V$2282,CF$50))/4</f>
        <v>0.15829272834458633</v>
      </c>
      <c r="CG326" s="481">
        <f>(Infected!CH239+Infected!CH445+Infected!CH651+Infected!CH857+Infected!CH1063+Infected!CH1269+Infected!CH1475)*(VLOOKUP($D446,Decrements!$B$2243:$V$2248,CG$50)-VLOOKUP($D286,$B$2277:$V$2282,CG$50))/4</f>
        <v>0.16013903865292331</v>
      </c>
      <c r="CH326" s="481">
        <f>(Infected!CI239+Infected!CI445+Infected!CI651+Infected!CI857+Infected!CI1063+Infected!CI1269+Infected!CI1475)*(VLOOKUP($D446,Decrements!$B$2243:$V$2248,CH$50)-VLOOKUP($D286,$B$2277:$V$2282,CH$50))/4</f>
        <v>0.16196354992660128</v>
      </c>
      <c r="CI326" s="481">
        <f>(Infected!CJ239+Infected!CJ445+Infected!CJ651+Infected!CJ857+Infected!CJ1063+Infected!CJ1269+Infected!CJ1475)*(VLOOKUP($D446,Decrements!$B$2243:$V$2248,CI$50)-VLOOKUP($D286,$B$2277:$V$2282,CI$50))/4</f>
        <v>0.16376640986875191</v>
      </c>
    </row>
    <row r="327" spans="2:88" s="489" customFormat="1">
      <c r="B327" s="490">
        <v>3</v>
      </c>
      <c r="C327" s="490">
        <v>1</v>
      </c>
      <c r="D327" s="490">
        <v>3</v>
      </c>
      <c r="E327" s="490">
        <v>313</v>
      </c>
      <c r="F327" s="491"/>
      <c r="G327" s="490">
        <f>Infected!I446+Infected!I652</f>
        <v>0</v>
      </c>
      <c r="H327" s="481">
        <f>(Infected!I240+Infected!I446+Infected!I652+Infected!I858+Infected!I1064+Infected!I1270+Infected!I1476)*(VLOOKUP($D447,Decrements!$B$2243:$V$2248,H$50)-VLOOKUP($D287,$B$2277:$V$2282,H$50))/4</f>
        <v>0</v>
      </c>
      <c r="I327" s="481">
        <f>(Infected!J240+Infected!J446+Infected!J652+Infected!J858+Infected!J1064+Infected!J1270+Infected!J1476)*(VLOOKUP($D447,Decrements!$B$2243:$V$2248,I$50)-VLOOKUP($D287,$B$2277:$V$2282,I$50))/4</f>
        <v>2.8274119221049503E-5</v>
      </c>
      <c r="J327" s="481">
        <f>(Infected!K240+Infected!K446+Infected!K652+Infected!K858+Infected!K1064+Infected!K1270+Infected!K1476)*(VLOOKUP($D447,Decrements!$B$2243:$V$2248,J$50)-VLOOKUP($D287,$B$2277:$V$2282,J$50))/4</f>
        <v>6.1710323674049589E-5</v>
      </c>
      <c r="K327" s="481">
        <f>(Infected!L240+Infected!L446+Infected!L652+Infected!L858+Infected!L1064+Infected!L1270+Infected!L1476)*(VLOOKUP($D447,Decrements!$B$2243:$V$2248,K$50)-VLOOKUP($D287,$B$2277:$V$2282,K$50))/4</f>
        <v>9.6364438313099846E-5</v>
      </c>
      <c r="L327" s="481">
        <f>(Infected!M240+Infected!M446+Infected!M652+Infected!M858+Infected!M1064+Infected!M1270+Infected!M1476)*(VLOOKUP($D447,Decrements!$B$2243:$V$2248,L$50)-VLOOKUP($D287,$B$2277:$V$2282,L$50))/4</f>
        <v>1.3517243539972593E-4</v>
      </c>
      <c r="M327" s="481">
        <f>(Infected!N240+Infected!N446+Infected!N652+Infected!N858+Infected!N1064+Infected!N1270+Infected!N1476)*(VLOOKUP($D447,Decrements!$B$2243:$V$2248,M$50)-VLOOKUP($D287,$B$2277:$V$2282,M$50))/4</f>
        <v>1.7576185630846001E-4</v>
      </c>
      <c r="N327" s="481">
        <f>(Infected!O240+Infected!O446+Infected!O652+Infected!O858+Infected!O1064+Infected!O1270+Infected!O1476)*(VLOOKUP($D447,Decrements!$B$2243:$V$2248,N$50)-VLOOKUP($D287,$B$2277:$V$2282,N$50))/4</f>
        <v>2.1880529412629824E-4</v>
      </c>
      <c r="O327" s="481">
        <f>(Infected!P240+Infected!P446+Infected!P652+Infected!P858+Infected!P1064+Infected!P1270+Infected!P1476)*(VLOOKUP($D447,Decrements!$B$2243:$V$2248,O$50)-VLOOKUP($D287,$B$2277:$V$2282,O$50))/4</f>
        <v>2.6432623265534036E-4</v>
      </c>
      <c r="P327" s="481">
        <f>(Infected!Q240+Infected!Q446+Infected!Q652+Infected!Q858+Infected!Q1064+Infected!Q1270+Infected!Q1476)*(VLOOKUP($D447,Decrements!$B$2243:$V$2248,P$50)-VLOOKUP($D287,$B$2277:$V$2282,P$50))/4</f>
        <v>3.1144512326294465E-4</v>
      </c>
      <c r="Q327" s="481">
        <f>(Infected!R240+Infected!R446+Infected!R652+Infected!R858+Infected!R1064+Infected!R1270+Infected!R1476)*(VLOOKUP($D447,Decrements!$B$2243:$V$2248,Q$50)-VLOOKUP($D287,$B$2277:$V$2282,Q$50))/4</f>
        <v>3.8656927692221814E-4</v>
      </c>
      <c r="R327" s="481">
        <f>(Infected!S240+Infected!S446+Infected!S652+Infected!S858+Infected!S1064+Infected!S1270+Infected!S1476)*(VLOOKUP($D447,Decrements!$B$2243:$V$2248,R$50)-VLOOKUP($D287,$B$2277:$V$2282,R$50))/4</f>
        <v>4.3998903316001451E-4</v>
      </c>
      <c r="S327" s="481">
        <f>(Infected!T240+Infected!T446+Infected!T652+Infected!T858+Infected!T1064+Infected!T1270+Infected!T1476)*(VLOOKUP($D447,Decrements!$B$2243:$V$2248,S$50)-VLOOKUP($D287,$B$2277:$V$2282,S$50))/4</f>
        <v>4.929432232989436E-4</v>
      </c>
      <c r="T327" s="481">
        <f>(Infected!U240+Infected!U446+Infected!U652+Infected!U858+Infected!U1064+Infected!U1270+Infected!U1476)*(VLOOKUP($D447,Decrements!$B$2243:$V$2248,T$50)-VLOOKUP($D287,$B$2277:$V$2282,T$50))/4</f>
        <v>5.4338456771534744E-4</v>
      </c>
      <c r="U327" s="481">
        <f>(Infected!V240+Infected!V446+Infected!V652+Infected!V858+Infected!V1064+Infected!V1270+Infected!V1476)*(VLOOKUP($D447,Decrements!$B$2243:$V$2248,U$50)-VLOOKUP($D287,$B$2277:$V$2282,U$50))/4</f>
        <v>6.4302724814376455E-4</v>
      </c>
      <c r="V327" s="481">
        <f>(Infected!W240+Infected!W446+Infected!W652+Infected!W858+Infected!W1064+Infected!W1270+Infected!W1476)*(VLOOKUP($D447,Decrements!$B$2243:$V$2248,V$50)-VLOOKUP($D287,$B$2277:$V$2282,V$50))/4</f>
        <v>7.0997024837580341E-4</v>
      </c>
      <c r="W327" s="481">
        <f>(Infected!X240+Infected!X446+Infected!X652+Infected!X858+Infected!X1064+Infected!X1270+Infected!X1476)*(VLOOKUP($D447,Decrements!$B$2243:$V$2248,W$50)-VLOOKUP($D287,$B$2277:$V$2282,W$50))/4</f>
        <v>7.7351174566046789E-4</v>
      </c>
      <c r="X327" s="481">
        <f>(Infected!Y240+Infected!Y446+Infected!Y652+Infected!Y858+Infected!Y1064+Infected!Y1270+Infected!Y1476)*(VLOOKUP($D447,Decrements!$B$2243:$V$2248,X$50)-VLOOKUP($D287,$B$2277:$V$2282,X$50))/4</f>
        <v>8.3244453253972402E-4</v>
      </c>
      <c r="Y327" s="481">
        <f>(Infected!Z240+Infected!Z446+Infected!Z652+Infected!Z858+Infected!Z1064+Infected!Z1270+Infected!Z1476)*(VLOOKUP($D447,Decrements!$B$2243:$V$2248,Y$50)-VLOOKUP($D287,$B$2277:$V$2282,Y$50))/4</f>
        <v>9.4774963416041408E-4</v>
      </c>
      <c r="Z327" s="481">
        <f>(Infected!AA240+Infected!AA446+Infected!AA652+Infected!AA858+Infected!AA1064+Infected!AA1270+Infected!AA1476)*(VLOOKUP($D447,Decrements!$B$2243:$V$2248,Z$50)-VLOOKUP($D287,$B$2277:$V$2282,Z$50))/4</f>
        <v>1.0106106615697568E-3</v>
      </c>
      <c r="AA327" s="481">
        <f>(Infected!AB240+Infected!AB446+Infected!AB652+Infected!AB858+Infected!AB1064+Infected!AB1270+Infected!AB1476)*(VLOOKUP($D447,Decrements!$B$2243:$V$2248,AA$50)-VLOOKUP($D287,$B$2277:$V$2282,AA$50))/4</f>
        <v>1.068621289770675E-3</v>
      </c>
      <c r="AB327" s="481">
        <f>(Infected!AC240+Infected!AC446+Infected!AC652+Infected!AC858+Infected!AC1064+Infected!AC1270+Infected!AC1476)*(VLOOKUP($D447,Decrements!$B$2243:$V$2248,AB$50)-VLOOKUP($D287,$B$2277:$V$2282,AB$50))/4</f>
        <v>1.1228179791716449E-3</v>
      </c>
      <c r="AC327" s="481">
        <f>(Infected!AD240+Infected!AD446+Infected!AD652+Infected!AD858+Infected!AD1064+Infected!AD1270+Infected!AD1476)*(VLOOKUP($D447,Decrements!$B$2243:$V$2248,AC$50)-VLOOKUP($D287,$B$2277:$V$2282,AC$50))/4</f>
        <v>1.2946906946718917E-3</v>
      </c>
      <c r="AD327" s="481">
        <f>(Infected!AE240+Infected!AE446+Infected!AE652+Infected!AE858+Infected!AE1064+Infected!AE1270+Infected!AE1476)*(VLOOKUP($D447,Decrements!$B$2243:$V$2248,AD$50)-VLOOKUP($D287,$B$2277:$V$2282,AD$50))/4</f>
        <v>1.3567095118694797E-3</v>
      </c>
      <c r="AE327" s="481">
        <f>(Infected!AF240+Infected!AF446+Infected!AF652+Infected!AF858+Infected!AF1064+Infected!AF1270+Infected!AF1476)*(VLOOKUP($D447,Decrements!$B$2243:$V$2248,AE$50)-VLOOKUP($D287,$B$2277:$V$2282,AE$50))/4</f>
        <v>1.4138391565964078E-3</v>
      </c>
      <c r="AF327" s="481">
        <f>(Infected!AG240+Infected!AG446+Infected!AG652+Infected!AG858+Infected!AG1064+Infected!AG1270+Infected!AG1476)*(VLOOKUP($D447,Decrements!$B$2243:$V$2248,AF$50)-VLOOKUP($D287,$B$2277:$V$2282,AF$50))/4</f>
        <v>1.4676014582242851E-3</v>
      </c>
      <c r="AG327" s="481">
        <f>(Infected!AH240+Infected!AH446+Infected!AH652+Infected!AH858+Infected!AH1064+Infected!AH1270+Infected!AH1476)*(VLOOKUP($D447,Decrements!$B$2243:$V$2248,AG$50)-VLOOKUP($D287,$B$2277:$V$2282,AG$50))/4</f>
        <v>1.6291050408287139E-3</v>
      </c>
      <c r="AH327" s="481">
        <f>(Infected!AI240+Infected!AI446+Infected!AI652+Infected!AI858+Infected!AI1064+Infected!AI1270+Infected!AI1476)*(VLOOKUP($D447,Decrements!$B$2243:$V$2248,AH$50)-VLOOKUP($D287,$B$2277:$V$2282,AH$50))/4</f>
        <v>1.6923405828339518E-3</v>
      </c>
      <c r="AI327" s="481">
        <f>(Infected!AJ240+Infected!AJ446+Infected!AJ652+Infected!AJ858+Infected!AJ1064+Infected!AJ1270+Infected!AJ1476)*(VLOOKUP($D447,Decrements!$B$2243:$V$2248,AI$50)-VLOOKUP($D287,$B$2277:$V$2282,AI$50))/4</f>
        <v>1.7512213361217796E-3</v>
      </c>
      <c r="AJ327" s="481">
        <f>(Infected!AK240+Infected!AK446+Infected!AK652+Infected!AK858+Infected!AK1064+Infected!AK1270+Infected!AK1476)*(VLOOKUP($D447,Decrements!$B$2243:$V$2248,AJ$50)-VLOOKUP($D287,$B$2277:$V$2282,AJ$50))/4</f>
        <v>1.8057685934385662E-3</v>
      </c>
      <c r="AK327" s="481">
        <f>(Infected!AL240+Infected!AL446+Infected!AL652+Infected!AL858+Infected!AL1064+Infected!AL1270+Infected!AL1476)*(VLOOKUP($D447,Decrements!$B$2243:$V$2248,AK$50)-VLOOKUP($D287,$B$2277:$V$2282,AK$50))/4</f>
        <v>1.9071107504443617E-3</v>
      </c>
      <c r="AL327" s="481">
        <f>(Infected!AM240+Infected!AM446+Infected!AM652+Infected!AM858+Infected!AM1064+Infected!AM1270+Infected!AM1476)*(VLOOKUP($D447,Decrements!$B$2243:$V$2248,AL$50)-VLOOKUP($D287,$B$2277:$V$2282,AL$50))/4</f>
        <v>1.9599746070573325E-3</v>
      </c>
      <c r="AM327" s="481">
        <f>(Infected!AN240+Infected!AN446+Infected!AN652+Infected!AN858+Infected!AN1064+Infected!AN1270+Infected!AN1476)*(VLOOKUP($D447,Decrements!$B$2243:$V$2248,AM$50)-VLOOKUP($D287,$B$2277:$V$2282,AM$50))/4</f>
        <v>2.0093967556449183E-3</v>
      </c>
      <c r="AN327" s="481">
        <f>(Infected!AO240+Infected!AO446+Infected!AO652+Infected!AO858+Infected!AO1064+Infected!AO1270+Infected!AO1476)*(VLOOKUP($D447,Decrements!$B$2243:$V$2248,AN$50)-VLOOKUP($D287,$B$2277:$V$2282,AN$50))/4</f>
        <v>2.0558297728883123E-3</v>
      </c>
      <c r="AO327" s="481">
        <f>(Infected!AP240+Infected!AP446+Infected!AP652+Infected!AP858+Infected!AP1064+Infected!AP1270+Infected!AP1476)*(VLOOKUP($D447,Decrements!$B$2243:$V$2248,AO$50)-VLOOKUP($D287,$B$2277:$V$2282,AO$50))/4</f>
        <v>2.099759273522548E-3</v>
      </c>
      <c r="AP327" s="481">
        <f>(Infected!AQ240+Infected!AQ446+Infected!AQ652+Infected!AQ858+Infected!AQ1064+Infected!AQ1270+Infected!AQ1476)*(VLOOKUP($D447,Decrements!$B$2243:$V$2248,AP$50)-VLOOKUP($D287,$B$2277:$V$2282,AP$50))/4</f>
        <v>2.1415911666312799E-3</v>
      </c>
      <c r="AQ327" s="481">
        <f>(Infected!AR240+Infected!AR446+Infected!AR652+Infected!AR858+Infected!AR1064+Infected!AR1270+Infected!AR1476)*(VLOOKUP($D447,Decrements!$B$2243:$V$2248,AQ$50)-VLOOKUP($D287,$B$2277:$V$2282,AQ$50))/4</f>
        <v>2.1815720470358597E-3</v>
      </c>
      <c r="AR327" s="481">
        <f>(Infected!AS240+Infected!AS446+Infected!AS652+Infected!AS858+Infected!AS1064+Infected!AS1270+Infected!AS1476)*(VLOOKUP($D447,Decrements!$B$2243:$V$2248,AR$50)-VLOOKUP($D287,$B$2277:$V$2282,AR$50))/4</f>
        <v>2.2197884427126082E-3</v>
      </c>
      <c r="AS327" s="481">
        <f>(Infected!AT240+Infected!AT446+Infected!AT652+Infected!AT858+Infected!AT1064+Infected!AT1270+Infected!AT1476)*(VLOOKUP($D447,Decrements!$B$2243:$V$2248,AS$50)-VLOOKUP($D287,$B$2277:$V$2282,AS$50))/4</f>
        <v>2.2561688287838868E-3</v>
      </c>
      <c r="AT327" s="481">
        <f>(Infected!AU240+Infected!AU446+Infected!AU652+Infected!AU858+Infected!AU1064+Infected!AU1270+Infected!AU1476)*(VLOOKUP($D447,Decrements!$B$2243:$V$2248,AT$50)-VLOOKUP($D287,$B$2277:$V$2282,AT$50))/4</f>
        <v>2.2909812104063218E-3</v>
      </c>
      <c r="AU327" s="481">
        <f>(Infected!AV240+Infected!AV446+Infected!AV652+Infected!AV858+Infected!AV1064+Infected!AV1270+Infected!AV1476)*(VLOOKUP($D447,Decrements!$B$2243:$V$2248,AU$50)-VLOOKUP($D287,$B$2277:$V$2282,AU$50))/4</f>
        <v>2.3243285372789714E-3</v>
      </c>
      <c r="AV327" s="481">
        <f>(Infected!AW240+Infected!AW446+Infected!AW652+Infected!AW858+Infected!AW1064+Infected!AW1270+Infected!AW1476)*(VLOOKUP($D447,Decrements!$B$2243:$V$2248,AV$50)-VLOOKUP($D287,$B$2277:$V$2282,AV$50))/4</f>
        <v>2.3563290187429398E-3</v>
      </c>
      <c r="AW327" s="481">
        <f>(Infected!AX240+Infected!AX446+Infected!AX652+Infected!AX858+Infected!AX1064+Infected!AX1270+Infected!AX1476)*(VLOOKUP($D447,Decrements!$B$2243:$V$2248,AW$50)-VLOOKUP($D287,$B$2277:$V$2282,AW$50))/4</f>
        <v>2.3870019607101362E-3</v>
      </c>
      <c r="AX327" s="481">
        <f>(Infected!AY240+Infected!AY446+Infected!AY652+Infected!AY858+Infected!AY1064+Infected!AY1270+Infected!AY1476)*(VLOOKUP($D447,Decrements!$B$2243:$V$2248,AX$50)-VLOOKUP($D287,$B$2277:$V$2282,AX$50))/4</f>
        <v>2.416574958291273E-3</v>
      </c>
      <c r="AY327" s="481">
        <f>(Infected!AZ240+Infected!AZ446+Infected!AZ652+Infected!AZ858+Infected!AZ1064+Infected!AZ1270+Infected!AZ1476)*(VLOOKUP($D447,Decrements!$B$2243:$V$2248,AY$50)-VLOOKUP($D287,$B$2277:$V$2282,AY$50))/4</f>
        <v>2.4451613029431072E-3</v>
      </c>
      <c r="AZ327" s="481">
        <f>(Infected!BA240+Infected!BA446+Infected!BA652+Infected!BA858+Infected!BA1064+Infected!BA1270+Infected!BA1476)*(VLOOKUP($D447,Decrements!$B$2243:$V$2248,AZ$50)-VLOOKUP($D287,$B$2277:$V$2282,AZ$50))/4</f>
        <v>2.4728697694439551E-3</v>
      </c>
      <c r="BA327" s="481">
        <f>(Infected!BB240+Infected!BB446+Infected!BB652+Infected!BB858+Infected!BB1064+Infected!BB1270+Infected!BB1476)*(VLOOKUP($D447,Decrements!$B$2243:$V$2248,BA$50)-VLOOKUP($D287,$B$2277:$V$2282,BA$50))/4</f>
        <v>2.4997230742624631E-3</v>
      </c>
      <c r="BB327" s="481">
        <f>(Infected!BC240+Infected!BC446+Infected!BC652+Infected!BC858+Infected!BC1064+Infected!BC1270+Infected!BC1476)*(VLOOKUP($D447,Decrements!$B$2243:$V$2248,BB$50)-VLOOKUP($D287,$B$2277:$V$2282,BB$50))/4</f>
        <v>2.5258986358832197E-3</v>
      </c>
      <c r="BC327" s="481">
        <f>(Infected!BD240+Infected!BD446+Infected!BD652+Infected!BD858+Infected!BD1064+Infected!BD1270+Infected!BD1476)*(VLOOKUP($D447,Decrements!$B$2243:$V$2248,BC$50)-VLOOKUP($D287,$B$2277:$V$2282,BC$50))/4</f>
        <v>2.5514773675475865E-3</v>
      </c>
      <c r="BD327" s="481">
        <f>(Infected!BE240+Infected!BE446+Infected!BE652+Infected!BE858+Infected!BE1064+Infected!BE1270+Infected!BE1476)*(VLOOKUP($D447,Decrements!$B$2243:$V$2248,BD$50)-VLOOKUP($D287,$B$2277:$V$2282,BD$50))/4</f>
        <v>2.5765465862712411E-3</v>
      </c>
      <c r="BE327" s="481">
        <f>(Infected!BF240+Infected!BF446+Infected!BF652+Infected!BF858+Infected!BF1064+Infected!BF1270+Infected!BF1476)*(VLOOKUP($D447,Decrements!$B$2243:$V$2248,BE$50)-VLOOKUP($D287,$B$2277:$V$2282,BE$50))/4</f>
        <v>2.6011295028645237E-3</v>
      </c>
      <c r="BF327" s="481">
        <f>(Infected!BG240+Infected!BG446+Infected!BG652+Infected!BG858+Infected!BG1064+Infected!BG1270+Infected!BG1476)*(VLOOKUP($D447,Decrements!$B$2243:$V$2248,BF$50)-VLOOKUP($D287,$B$2277:$V$2282,BF$50))/4</f>
        <v>2.6253701000003354E-3</v>
      </c>
      <c r="BG327" s="481">
        <f>(Infected!BH240+Infected!BH446+Infected!BH652+Infected!BH858+Infected!BH1064+Infected!BH1270+Infected!BH1476)*(VLOOKUP($D447,Decrements!$B$2243:$V$2248,BG$50)-VLOOKUP($D287,$B$2277:$V$2282,BG$50))/4</f>
        <v>2.6493403444645841E-3</v>
      </c>
      <c r="BH327" s="481">
        <f>(Infected!BI240+Infected!BI446+Infected!BI652+Infected!BI858+Infected!BI1064+Infected!BI1270+Infected!BI1476)*(VLOOKUP($D447,Decrements!$B$2243:$V$2248,BH$50)-VLOOKUP($D287,$B$2277:$V$2282,BH$50))/4</f>
        <v>2.6731069766785256E-3</v>
      </c>
      <c r="BI327" s="481">
        <f>(Infected!BJ240+Infected!BJ446+Infected!BJ652+Infected!BJ858+Infected!BJ1064+Infected!BJ1270+Infected!BJ1476)*(VLOOKUP($D447,Decrements!$B$2243:$V$2248,BI$50)-VLOOKUP($D287,$B$2277:$V$2282,BI$50))/4</f>
        <v>2.6966806690861965E-3</v>
      </c>
      <c r="BJ327" s="481">
        <f>(Infected!BK240+Infected!BK446+Infected!BK652+Infected!BK858+Infected!BK1064+Infected!BK1270+Infected!BK1476)*(VLOOKUP($D447,Decrements!$B$2243:$V$2248,BJ$50)-VLOOKUP($D287,$B$2277:$V$2282,BJ$50))/4</f>
        <v>2.7201722656606214E-3</v>
      </c>
      <c r="BK327" s="481">
        <f>(Infected!BL240+Infected!BL446+Infected!BL652+Infected!BL858+Infected!BL1064+Infected!BL1270+Infected!BL1476)*(VLOOKUP($D447,Decrements!$B$2243:$V$2248,BK$50)-VLOOKUP($D287,$B$2277:$V$2282,BK$50))/4</f>
        <v>2.7436320507407373E-3</v>
      </c>
      <c r="BL327" s="481">
        <f>(Infected!BM240+Infected!BM446+Infected!BM652+Infected!BM858+Infected!BM1064+Infected!BM1270+Infected!BM1476)*(VLOOKUP($D447,Decrements!$B$2243:$V$2248,BL$50)-VLOOKUP($D287,$B$2277:$V$2282,BL$50))/4</f>
        <v>2.7671062993919297E-3</v>
      </c>
      <c r="BM327" s="481">
        <f>(Infected!BN240+Infected!BN446+Infected!BN652+Infected!BN858+Infected!BN1064+Infected!BN1270+Infected!BN1476)*(VLOOKUP($D447,Decrements!$B$2243:$V$2248,BM$50)-VLOOKUP($D287,$B$2277:$V$2282,BM$50))/4</f>
        <v>2.7905963073995526E-3</v>
      </c>
      <c r="BN327" s="481">
        <f>(Infected!BO240+Infected!BO446+Infected!BO652+Infected!BO858+Infected!BO1064+Infected!BO1270+Infected!BO1476)*(VLOOKUP($D447,Decrements!$B$2243:$V$2248,BN$50)-VLOOKUP($D287,$B$2277:$V$2282,BN$50))/4</f>
        <v>2.8141737645056061E-3</v>
      </c>
      <c r="BO327" s="481">
        <f>(Infected!BP240+Infected!BP446+Infected!BP652+Infected!BP858+Infected!BP1064+Infected!BP1270+Infected!BP1476)*(VLOOKUP($D447,Decrements!$B$2243:$V$2248,BO$50)-VLOOKUP($D287,$B$2277:$V$2282,BO$50))/4</f>
        <v>2.8378598186043968E-3</v>
      </c>
      <c r="BP327" s="481">
        <f>(Infected!BQ240+Infected!BQ446+Infected!BQ652+Infected!BQ858+Infected!BQ1064+Infected!BQ1270+Infected!BQ1476)*(VLOOKUP($D447,Decrements!$B$2243:$V$2248,BP$50)-VLOOKUP($D287,$B$2277:$V$2282,BP$50))/4</f>
        <v>2.861687638992967E-3</v>
      </c>
      <c r="BQ327" s="481">
        <f>(Infected!BR240+Infected!BR446+Infected!BR652+Infected!BR858+Infected!BR1064+Infected!BR1270+Infected!BR1476)*(VLOOKUP($D447,Decrements!$B$2243:$V$2248,BQ$50)-VLOOKUP($D287,$B$2277:$V$2282,BQ$50))/4</f>
        <v>2.8856644967290173E-3</v>
      </c>
      <c r="BR327" s="481">
        <f>(Infected!BS240+Infected!BS446+Infected!BS652+Infected!BS858+Infected!BS1064+Infected!BS1270+Infected!BS1476)*(VLOOKUP($D447,Decrements!$B$2243:$V$2248,BR$50)-VLOOKUP($D287,$B$2277:$V$2282,BR$50))/4</f>
        <v>2.9098466893307268E-3</v>
      </c>
      <c r="BS327" s="481">
        <f>(Infected!BT240+Infected!BT446+Infected!BT652+Infected!BT858+Infected!BT1064+Infected!BT1270+Infected!BT1476)*(VLOOKUP($D447,Decrements!$B$2243:$V$2248,BS$50)-VLOOKUP($D287,$B$2277:$V$2282,BS$50))/4</f>
        <v>2.9342598901813586E-3</v>
      </c>
      <c r="BT327" s="481">
        <f>(Infected!BU240+Infected!BU446+Infected!BU652+Infected!BU858+Infected!BU1064+Infected!BU1270+Infected!BU1476)*(VLOOKUP($D447,Decrements!$B$2243:$V$2248,BT$50)-VLOOKUP($D287,$B$2277:$V$2282,BT$50))/4</f>
        <v>2.9589267643120348E-3</v>
      </c>
      <c r="BU327" s="481">
        <f>(Infected!BV240+Infected!BV446+Infected!BV652+Infected!BV858+Infected!BV1064+Infected!BV1270+Infected!BV1476)*(VLOOKUP($D447,Decrements!$B$2243:$V$2248,BU$50)-VLOOKUP($D287,$B$2277:$V$2282,BU$50))/4</f>
        <v>2.9838454926407044E-3</v>
      </c>
      <c r="BV327" s="481">
        <f>(Infected!BW240+Infected!BW446+Infected!BW652+Infected!BW858+Infected!BW1064+Infected!BW1270+Infected!BW1476)*(VLOOKUP($D447,Decrements!$B$2243:$V$2248,BV$50)-VLOOKUP($D287,$B$2277:$V$2282,BV$50))/4</f>
        <v>3.009055412116473E-3</v>
      </c>
      <c r="BW327" s="481">
        <f>(Infected!BX240+Infected!BX446+Infected!BX652+Infected!BX858+Infected!BX1064+Infected!BX1270+Infected!BX1476)*(VLOOKUP($D447,Decrements!$B$2243:$V$2248,BW$50)-VLOOKUP($D287,$B$2277:$V$2282,BW$50))/4</f>
        <v>3.0345698785929102E-3</v>
      </c>
      <c r="BX327" s="481">
        <f>(Infected!BY240+Infected!BY446+Infected!BY652+Infected!BY858+Infected!BY1064+Infected!BY1270+Infected!BY1476)*(VLOOKUP($D447,Decrements!$B$2243:$V$2248,BX$50)-VLOOKUP($D287,$B$2277:$V$2282,BX$50))/4</f>
        <v>3.0604003036072518E-3</v>
      </c>
      <c r="BY327" s="481">
        <f>(Infected!BZ240+Infected!BZ446+Infected!BZ652+Infected!BZ858+Infected!BZ1064+Infected!BZ1270+Infected!BZ1476)*(VLOOKUP($D447,Decrements!$B$2243:$V$2248,BY$50)-VLOOKUP($D287,$B$2277:$V$2282,BY$50))/4</f>
        <v>3.0865395912444849E-3</v>
      </c>
      <c r="BZ327" s="481">
        <f>(Infected!CA240+Infected!CA446+Infected!CA652+Infected!CA858+Infected!CA1064+Infected!CA1270+Infected!CA1476)*(VLOOKUP($D447,Decrements!$B$2243:$V$2248,BZ$50)-VLOOKUP($D287,$B$2277:$V$2282,BZ$50))/4</f>
        <v>3.1130131851345197E-3</v>
      </c>
      <c r="CA327" s="481">
        <f>(Infected!CB240+Infected!CB446+Infected!CB652+Infected!CB858+Infected!CB1064+Infected!CB1270+Infected!CB1476)*(VLOOKUP($D447,Decrements!$B$2243:$V$2248,CA$50)-VLOOKUP($D287,$B$2277:$V$2282,CA$50))/4</f>
        <v>3.1398267104558166E-3</v>
      </c>
      <c r="CB327" s="481">
        <f>(Infected!CC240+Infected!CC446+Infected!CC652+Infected!CC858+Infected!CC1064+Infected!CC1270+Infected!CC1476)*(VLOOKUP($D447,Decrements!$B$2243:$V$2248,CB$50)-VLOOKUP($D287,$B$2277:$V$2282,CB$50))/4</f>
        <v>3.1669846097565884E-3</v>
      </c>
      <c r="CC327" s="481">
        <f>(Infected!CD240+Infected!CD446+Infected!CD652+Infected!CD858+Infected!CD1064+Infected!CD1270+Infected!CD1476)*(VLOOKUP($D447,Decrements!$B$2243:$V$2248,CC$50)-VLOOKUP($D287,$B$2277:$V$2282,CC$50))/4</f>
        <v>3.1944784105990718E-3</v>
      </c>
      <c r="CD327" s="481">
        <f>(Infected!CE240+Infected!CE446+Infected!CE652+Infected!CE858+Infected!CE1064+Infected!CE1270+Infected!CE1476)*(VLOOKUP($D447,Decrements!$B$2243:$V$2248,CD$50)-VLOOKUP($D287,$B$2277:$V$2282,CD$50))/4</f>
        <v>3.2223227530683378E-3</v>
      </c>
      <c r="CE327" s="481">
        <f>(Infected!CF240+Infected!CF446+Infected!CF652+Infected!CF858+Infected!CF1064+Infected!CF1270+Infected!CF1476)*(VLOOKUP($D447,Decrements!$B$2243:$V$2248,CE$50)-VLOOKUP($D287,$B$2277:$V$2282,CE$50))/4</f>
        <v>3.2505183742140425E-3</v>
      </c>
      <c r="CF327" s="481">
        <f>(Infected!CG240+Infected!CG446+Infected!CG652+Infected!CG858+Infected!CG1064+Infected!CG1270+Infected!CG1476)*(VLOOKUP($D447,Decrements!$B$2243:$V$2248,CF$50)-VLOOKUP($D287,$B$2277:$V$2282,CF$50))/4</f>
        <v>3.2790652594198578E-3</v>
      </c>
      <c r="CG327" s="481">
        <f>(Infected!CH240+Infected!CH446+Infected!CH652+Infected!CH858+Infected!CH1064+Infected!CH1270+Infected!CH1476)*(VLOOKUP($D447,Decrements!$B$2243:$V$2248,CG$50)-VLOOKUP($D287,$B$2277:$V$2282,CG$50))/4</f>
        <v>3.3079552726217581E-3</v>
      </c>
      <c r="CH327" s="481">
        <f>(Infected!CI240+Infected!CI446+Infected!CI652+Infected!CI858+Infected!CI1064+Infected!CI1270+Infected!CI1476)*(VLOOKUP($D447,Decrements!$B$2243:$V$2248,CH$50)-VLOOKUP($D287,$B$2277:$V$2282,CH$50))/4</f>
        <v>3.3371947575835145E-3</v>
      </c>
      <c r="CI327" s="481">
        <f>(Infected!CJ240+Infected!CJ446+Infected!CJ652+Infected!CJ858+Infected!CJ1064+Infected!CJ1270+Infected!CJ1476)*(VLOOKUP($D447,Decrements!$B$2243:$V$2248,CI$50)-VLOOKUP($D287,$B$2277:$V$2282,CI$50))/4</f>
        <v>3.3667813320365295E-3</v>
      </c>
    </row>
    <row r="328" spans="2:88" s="489" customFormat="1">
      <c r="B328" s="490">
        <v>3</v>
      </c>
      <c r="C328" s="490">
        <v>2</v>
      </c>
      <c r="D328" s="490">
        <v>3</v>
      </c>
      <c r="E328" s="490">
        <v>323</v>
      </c>
      <c r="F328" s="491"/>
      <c r="G328" s="490">
        <f>Infected!I447+Infected!I653</f>
        <v>0</v>
      </c>
      <c r="H328" s="481">
        <f>(Infected!I241+Infected!I447+Infected!I653+Infected!I859+Infected!I1065+Infected!I1271+Infected!I1477)*(VLOOKUP($D448,Decrements!$B$2243:$V$2248,H$50)-VLOOKUP($D288,$B$2277:$V$2282,H$50))/4</f>
        <v>2.1488330607997625E-4</v>
      </c>
      <c r="I328" s="481">
        <f>(Infected!J241+Infected!J447+Infected!J653+Infected!J859+Infected!J1065+Infected!J1271+Infected!J1477)*(VLOOKUP($D448,Decrements!$B$2243:$V$2248,I$50)-VLOOKUP($D288,$B$2277:$V$2282,I$50))/4</f>
        <v>8.0711412682345056E-4</v>
      </c>
      <c r="J328" s="481">
        <f>(Infected!K241+Infected!K447+Infected!K653+Infected!K859+Infected!K1065+Infected!K1271+Infected!K1477)*(VLOOKUP($D448,Decrements!$B$2243:$V$2248,J$50)-VLOOKUP($D288,$B$2277:$V$2282,J$50))/4</f>
        <v>1.4315659591385855E-3</v>
      </c>
      <c r="K328" s="481">
        <f>(Infected!L241+Infected!L447+Infected!L653+Infected!L859+Infected!L1065+Infected!L1271+Infected!L1477)*(VLOOKUP($D448,Decrements!$B$2243:$V$2248,K$50)-VLOOKUP($D288,$B$2277:$V$2282,K$50))/4</f>
        <v>2.0930157314028885E-3</v>
      </c>
      <c r="L328" s="481">
        <f>(Infected!M241+Infected!M447+Infected!M653+Infected!M859+Infected!M1065+Infected!M1271+Infected!M1477)*(VLOOKUP($D448,Decrements!$B$2243:$V$2248,L$50)-VLOOKUP($D288,$B$2277:$V$2282,L$50))/4</f>
        <v>2.8191027776458882E-3</v>
      </c>
      <c r="M328" s="481">
        <f>(Infected!N241+Infected!N447+Infected!N653+Infected!N859+Infected!N1065+Infected!N1271+Infected!N1477)*(VLOOKUP($D448,Decrements!$B$2243:$V$2248,M$50)-VLOOKUP($D288,$B$2277:$V$2282,M$50))/4</f>
        <v>3.6428607232726956E-3</v>
      </c>
      <c r="N328" s="481">
        <f>(Infected!O241+Infected!O447+Infected!O653+Infected!O859+Infected!O1065+Infected!O1271+Infected!O1477)*(VLOOKUP($D448,Decrements!$B$2243:$V$2248,N$50)-VLOOKUP($D288,$B$2277:$V$2282,N$50))/4</f>
        <v>4.5348231221956263E-3</v>
      </c>
      <c r="O328" s="481">
        <f>(Infected!P241+Infected!P447+Infected!P653+Infected!P859+Infected!P1065+Infected!P1271+Infected!P1477)*(VLOOKUP($D448,Decrements!$B$2243:$V$2248,O$50)-VLOOKUP($D288,$B$2277:$V$2282,O$50))/4</f>
        <v>5.4970148451906307E-3</v>
      </c>
      <c r="P328" s="481">
        <f>(Infected!Q241+Infected!Q447+Infected!Q653+Infected!Q859+Infected!Q1065+Infected!Q1271+Infected!Q1477)*(VLOOKUP($D448,Decrements!$B$2243:$V$2248,P$50)-VLOOKUP($D288,$B$2277:$V$2282,P$50))/4</f>
        <v>6.5125914332257529E-3</v>
      </c>
      <c r="Q328" s="481">
        <f>(Infected!R241+Infected!R447+Infected!R653+Infected!R859+Infected!R1065+Infected!R1271+Infected!R1477)*(VLOOKUP($D448,Decrements!$B$2243:$V$2248,Q$50)-VLOOKUP($D288,$B$2277:$V$2282,Q$50))/4</f>
        <v>8.1875081597019735E-3</v>
      </c>
      <c r="R328" s="481">
        <f>(Infected!S241+Infected!S447+Infected!S653+Infected!S859+Infected!S1065+Infected!S1271+Infected!S1477)*(VLOOKUP($D448,Decrements!$B$2243:$V$2248,R$50)-VLOOKUP($D288,$B$2277:$V$2282,R$50))/4</f>
        <v>9.4101863969093657E-3</v>
      </c>
      <c r="S328" s="481">
        <f>(Infected!T241+Infected!T447+Infected!T653+Infected!T859+Infected!T1065+Infected!T1271+Infected!T1477)*(VLOOKUP($D448,Decrements!$B$2243:$V$2248,S$50)-VLOOKUP($D288,$B$2277:$V$2282,S$50))/4</f>
        <v>1.0647547065636431E-2</v>
      </c>
      <c r="T328" s="481">
        <f>(Infected!U241+Infected!U447+Infected!U653+Infected!U859+Infected!U1065+Infected!U1271+Infected!U1477)*(VLOOKUP($D448,Decrements!$B$2243:$V$2248,T$50)-VLOOKUP($D288,$B$2277:$V$2282,T$50))/4</f>
        <v>1.1853650565282719E-2</v>
      </c>
      <c r="U328" s="481">
        <f>(Infected!V241+Infected!V447+Infected!V653+Infected!V859+Infected!V1065+Infected!V1271+Infected!V1477)*(VLOOKUP($D448,Decrements!$B$2243:$V$2248,U$50)-VLOOKUP($D288,$B$2277:$V$2282,U$50))/4</f>
        <v>1.4201060444112425E-2</v>
      </c>
      <c r="V328" s="481">
        <f>(Infected!W241+Infected!W447+Infected!W653+Infected!W859+Infected!W1065+Infected!W1271+Infected!W1477)*(VLOOKUP($D448,Decrements!$B$2243:$V$2248,V$50)-VLOOKUP($D288,$B$2277:$V$2282,V$50))/4</f>
        <v>1.5837368472242069E-2</v>
      </c>
      <c r="W328" s="481">
        <f>(Infected!X241+Infected!X447+Infected!X653+Infected!X859+Infected!X1065+Infected!X1271+Infected!X1477)*(VLOOKUP($D448,Decrements!$B$2243:$V$2248,W$50)-VLOOKUP($D288,$B$2277:$V$2282,W$50))/4</f>
        <v>1.7419800282411097E-2</v>
      </c>
      <c r="X328" s="481">
        <f>(Infected!Y241+Infected!Y447+Infected!Y653+Infected!Y859+Infected!Y1065+Infected!Y1271+Infected!Y1477)*(VLOOKUP($D448,Decrements!$B$2243:$V$2248,X$50)-VLOOKUP($D288,$B$2277:$V$2282,X$50))/4</f>
        <v>1.8918268605501772E-2</v>
      </c>
      <c r="Y328" s="481">
        <f>(Infected!Z241+Infected!Z447+Infected!Z653+Infected!Z859+Infected!Z1065+Infected!Z1271+Infected!Z1477)*(VLOOKUP($D448,Decrements!$B$2243:$V$2248,Y$50)-VLOOKUP($D288,$B$2277:$V$2282,Y$50))/4</f>
        <v>2.1751147245738043E-2</v>
      </c>
      <c r="Z328" s="481">
        <f>(Infected!AA241+Infected!AA447+Infected!AA653+Infected!AA859+Infected!AA1065+Infected!AA1271+Infected!AA1477)*(VLOOKUP($D448,Decrements!$B$2243:$V$2248,Z$50)-VLOOKUP($D288,$B$2277:$V$2282,Z$50))/4</f>
        <v>2.3386375171369208E-2</v>
      </c>
      <c r="AA328" s="481">
        <f>(Infected!AB241+Infected!AB447+Infected!AB653+Infected!AB859+Infected!AB1065+Infected!AB1271+Infected!AB1477)*(VLOOKUP($D448,Decrements!$B$2243:$V$2248,AA$50)-VLOOKUP($D288,$B$2277:$V$2282,AA$50))/4</f>
        <v>2.4926054842881636E-2</v>
      </c>
      <c r="AB328" s="481">
        <f>(Infected!AC241+Infected!AC447+Infected!AC653+Infected!AC859+Infected!AC1065+Infected!AC1271+Infected!AC1477)*(VLOOKUP($D448,Decrements!$B$2243:$V$2248,AB$50)-VLOOKUP($D288,$B$2277:$V$2282,AB$50))/4</f>
        <v>2.6390906381896031E-2</v>
      </c>
      <c r="AC328" s="481">
        <f>(Infected!AD241+Infected!AD447+Infected!AD653+Infected!AD859+Infected!AD1065+Infected!AD1271+Infected!AD1477)*(VLOOKUP($D448,Decrements!$B$2243:$V$2248,AC$50)-VLOOKUP($D288,$B$2277:$V$2282,AC$50))/4</f>
        <v>3.0690626272184916E-2</v>
      </c>
      <c r="AD328" s="481">
        <f>(Infected!AE241+Infected!AE447+Infected!AE653+Infected!AE859+Infected!AE1065+Infected!AE1271+Infected!AE1477)*(VLOOKUP($D448,Decrements!$B$2243:$V$2248,AD$50)-VLOOKUP($D288,$B$2277:$V$2282,AD$50))/4</f>
        <v>3.2387469672626623E-2</v>
      </c>
      <c r="AE328" s="481">
        <f>(Infected!AF241+Infected!AF447+Infected!AF653+Infected!AF859+Infected!AF1065+Infected!AF1271+Infected!AF1477)*(VLOOKUP($D448,Decrements!$B$2243:$V$2248,AE$50)-VLOOKUP($D288,$B$2277:$V$2282,AE$50))/4</f>
        <v>3.3980358933083696E-2</v>
      </c>
      <c r="AF328" s="481">
        <f>(Infected!AG241+Infected!AG447+Infected!AG653+Infected!AG859+Infected!AG1065+Infected!AG1271+Infected!AG1477)*(VLOOKUP($D448,Decrements!$B$2243:$V$2248,AF$50)-VLOOKUP($D288,$B$2277:$V$2282,AF$50))/4</f>
        <v>3.5502611244161174E-2</v>
      </c>
      <c r="AG328" s="481">
        <f>(Infected!AH241+Infected!AH447+Infected!AH653+Infected!AH859+Infected!AH1065+Infected!AH1271+Infected!AH1477)*(VLOOKUP($D448,Decrements!$B$2243:$V$2248,AG$50)-VLOOKUP($D288,$B$2277:$V$2282,AG$50))/4</f>
        <v>3.967867907773405E-2</v>
      </c>
      <c r="AH328" s="481">
        <f>(Infected!AI241+Infected!AI447+Infected!AI653+Infected!AI859+Infected!AI1065+Infected!AI1271+Infected!AI1477)*(VLOOKUP($D448,Decrements!$B$2243:$V$2248,AH$50)-VLOOKUP($D288,$B$2277:$V$2282,AH$50))/4</f>
        <v>4.1467578783598441E-2</v>
      </c>
      <c r="AI328" s="481">
        <f>(Infected!AJ241+Infected!AJ447+Infected!AJ653+Infected!AJ859+Infected!AJ1065+Infected!AJ1271+Infected!AJ1477)*(VLOOKUP($D448,Decrements!$B$2243:$V$2248,AI$50)-VLOOKUP($D288,$B$2277:$V$2282,AI$50))/4</f>
        <v>4.3159752499547843E-2</v>
      </c>
      <c r="AJ328" s="481">
        <f>(Infected!AK241+Infected!AK447+Infected!AK653+Infected!AK859+Infected!AK1065+Infected!AK1271+Infected!AK1477)*(VLOOKUP($D448,Decrements!$B$2243:$V$2248,AJ$50)-VLOOKUP($D288,$B$2277:$V$2282,AJ$50))/4</f>
        <v>4.4752289298923595E-2</v>
      </c>
      <c r="AK328" s="481">
        <f>(Infected!AL241+Infected!AL447+Infected!AL653+Infected!AL859+Infected!AL1065+Infected!AL1271+Infected!AL1477)*(VLOOKUP($D448,Decrements!$B$2243:$V$2248,AK$50)-VLOOKUP($D288,$B$2277:$V$2282,AK$50))/4</f>
        <v>4.7524104223529651E-2</v>
      </c>
      <c r="AL328" s="481">
        <f>(Infected!AM241+Infected!AM447+Infected!AM653+Infected!AM859+Infected!AM1065+Infected!AM1271+Infected!AM1477)*(VLOOKUP($D448,Decrements!$B$2243:$V$2248,AL$50)-VLOOKUP($D288,$B$2277:$V$2282,AL$50))/4</f>
        <v>4.9091395888322176E-2</v>
      </c>
      <c r="AM328" s="481">
        <f>(Infected!AN241+Infected!AN447+Infected!AN653+Infected!AN859+Infected!AN1065+Infected!AN1271+Infected!AN1477)*(VLOOKUP($D448,Decrements!$B$2243:$V$2248,AM$50)-VLOOKUP($D288,$B$2277:$V$2282,AM$50))/4</f>
        <v>5.0575703224636122E-2</v>
      </c>
      <c r="AN328" s="481">
        <f>(Infected!AO241+Infected!AO447+Infected!AO653+Infected!AO859+Infected!AO1065+Infected!AO1271+Infected!AO1477)*(VLOOKUP($D448,Decrements!$B$2243:$V$2248,AN$50)-VLOOKUP($D288,$B$2277:$V$2282,AN$50))/4</f>
        <v>5.1986242337041182E-2</v>
      </c>
      <c r="AO328" s="481">
        <f>(Infected!AP241+Infected!AP447+Infected!AP653+Infected!AP859+Infected!AP1065+Infected!AP1271+Infected!AP1477)*(VLOOKUP($D448,Decrements!$B$2243:$V$2248,AO$50)-VLOOKUP($D288,$B$2277:$V$2282,AO$50))/4</f>
        <v>5.3333481379111362E-2</v>
      </c>
      <c r="AP328" s="481">
        <f>(Infected!AQ241+Infected!AQ447+Infected!AQ653+Infected!AQ859+Infected!AQ1065+Infected!AQ1271+Infected!AQ1477)*(VLOOKUP($D448,Decrements!$B$2243:$V$2248,AP$50)-VLOOKUP($D288,$B$2277:$V$2282,AP$50))/4</f>
        <v>5.4625741637191312E-2</v>
      </c>
      <c r="AQ328" s="481">
        <f>(Infected!AR241+Infected!AR447+Infected!AR653+Infected!AR859+Infected!AR1065+Infected!AR1271+Infected!AR1477)*(VLOOKUP($D448,Decrements!$B$2243:$V$2248,AQ$50)-VLOOKUP($D288,$B$2277:$V$2282,AQ$50))/4</f>
        <v>5.5869499800789452E-2</v>
      </c>
      <c r="AR328" s="481">
        <f>(Infected!AS241+Infected!AS447+Infected!AS653+Infected!AS859+Infected!AS1065+Infected!AS1271+Infected!AS1477)*(VLOOKUP($D448,Decrements!$B$2243:$V$2248,AR$50)-VLOOKUP($D288,$B$2277:$V$2282,AR$50))/4</f>
        <v>5.7065330119572058E-2</v>
      </c>
      <c r="AS328" s="481">
        <f>(Infected!AT241+Infected!AT447+Infected!AT653+Infected!AT859+Infected!AT1065+Infected!AT1271+Infected!AT1477)*(VLOOKUP($D448,Decrements!$B$2243:$V$2248,AS$50)-VLOOKUP($D288,$B$2277:$V$2282,AS$50))/4</f>
        <v>5.8209921006079191E-2</v>
      </c>
      <c r="AT328" s="481">
        <f>(Infected!AU241+Infected!AU447+Infected!AU653+Infected!AU859+Infected!AU1065+Infected!AU1271+Infected!AU1477)*(VLOOKUP($D448,Decrements!$B$2243:$V$2248,AT$50)-VLOOKUP($D288,$B$2277:$V$2282,AT$50))/4</f>
        <v>5.9309067915204218E-2</v>
      </c>
      <c r="AU328" s="481">
        <f>(Infected!AV241+Infected!AV447+Infected!AV653+Infected!AV859+Infected!AV1065+Infected!AV1271+Infected!AV1477)*(VLOOKUP($D448,Decrements!$B$2243:$V$2248,AU$50)-VLOOKUP($D288,$B$2277:$V$2282,AU$50))/4</f>
        <v>6.0364512587432459E-2</v>
      </c>
      <c r="AV328" s="481">
        <f>(Infected!AW241+Infected!AW447+Infected!AW653+Infected!AW859+Infected!AW1065+Infected!AW1271+Infected!AW1477)*(VLOOKUP($D448,Decrements!$B$2243:$V$2248,AV$50)-VLOOKUP($D288,$B$2277:$V$2282,AV$50))/4</f>
        <v>6.1378514884575269E-2</v>
      </c>
      <c r="AW328" s="481">
        <f>(Infected!AX241+Infected!AX447+Infected!AX653+Infected!AX859+Infected!AX1065+Infected!AX1271+Infected!AX1477)*(VLOOKUP($D448,Decrements!$B$2243:$V$2248,AW$50)-VLOOKUP($D288,$B$2277:$V$2282,AW$50))/4</f>
        <v>6.2350823612476465E-2</v>
      </c>
      <c r="AX328" s="481">
        <f>(Infected!AY241+Infected!AY447+Infected!AY653+Infected!AY859+Infected!AY1065+Infected!AY1271+Infected!AY1477)*(VLOOKUP($D448,Decrements!$B$2243:$V$2248,AX$50)-VLOOKUP($D288,$B$2277:$V$2282,AX$50))/4</f>
        <v>6.3286736708177332E-2</v>
      </c>
      <c r="AY328" s="481">
        <f>(Infected!AZ241+Infected!AZ447+Infected!AZ653+Infected!AZ859+Infected!AZ1065+Infected!AZ1271+Infected!AZ1477)*(VLOOKUP($D448,Decrements!$B$2243:$V$2248,AY$50)-VLOOKUP($D288,$B$2277:$V$2282,AY$50))/4</f>
        <v>6.4188649188006403E-2</v>
      </c>
      <c r="AZ328" s="481">
        <f>(Infected!BA241+Infected!BA447+Infected!BA653+Infected!BA859+Infected!BA1065+Infected!BA1271+Infected!BA1477)*(VLOOKUP($D448,Decrements!$B$2243:$V$2248,AZ$50)-VLOOKUP($D288,$B$2277:$V$2282,AZ$50))/4</f>
        <v>6.5058918408883698E-2</v>
      </c>
      <c r="BA328" s="481">
        <f>(Infected!BB241+Infected!BB447+Infected!BB653+Infected!BB859+Infected!BB1065+Infected!BB1271+Infected!BB1477)*(VLOOKUP($D448,Decrements!$B$2243:$V$2248,BA$50)-VLOOKUP($D288,$B$2277:$V$2282,BA$50))/4</f>
        <v>6.5897690527054964E-2</v>
      </c>
      <c r="BB328" s="481">
        <f>(Infected!BC241+Infected!BC447+Infected!BC653+Infected!BC859+Infected!BC1065+Infected!BC1271+Infected!BC1477)*(VLOOKUP($D448,Decrements!$B$2243:$V$2248,BB$50)-VLOOKUP($D288,$B$2277:$V$2282,BB$50))/4</f>
        <v>6.6709286866185602E-2</v>
      </c>
      <c r="BC328" s="481">
        <f>(Infected!BD241+Infected!BD447+Infected!BD653+Infected!BD859+Infected!BD1065+Infected!BD1271+Infected!BD1477)*(VLOOKUP($D448,Decrements!$B$2243:$V$2248,BC$50)-VLOOKUP($D288,$B$2277:$V$2282,BC$50))/4</f>
        <v>6.7495539031317789E-2</v>
      </c>
      <c r="BD328" s="481">
        <f>(Infected!BE241+Infected!BE447+Infected!BE653+Infected!BE859+Infected!BE1065+Infected!BE1271+Infected!BE1477)*(VLOOKUP($D448,Decrements!$B$2243:$V$2248,BD$50)-VLOOKUP($D288,$B$2277:$V$2282,BD$50))/4</f>
        <v>6.8258508731905157E-2</v>
      </c>
      <c r="BE328" s="481">
        <f>(Infected!BF241+Infected!BF447+Infected!BF653+Infected!BF859+Infected!BF1065+Infected!BF1271+Infected!BF1477)*(VLOOKUP($D448,Decrements!$B$2243:$V$2248,BE$50)-VLOOKUP($D288,$B$2277:$V$2282,BE$50))/4</f>
        <v>6.8998595289289408E-2</v>
      </c>
      <c r="BF328" s="481">
        <f>(Infected!BG241+Infected!BG447+Infected!BG653+Infected!BG859+Infected!BG1065+Infected!BG1271+Infected!BG1477)*(VLOOKUP($D448,Decrements!$B$2243:$V$2248,BF$50)-VLOOKUP($D288,$B$2277:$V$2282,BF$50))/4</f>
        <v>6.971947866262887E-2</v>
      </c>
      <c r="BG328" s="481">
        <f>(Infected!BH241+Infected!BH447+Infected!BH653+Infected!BH859+Infected!BH1065+Infected!BH1271+Infected!BH1477)*(VLOOKUP($D448,Decrements!$B$2243:$V$2248,BG$50)-VLOOKUP($D288,$B$2277:$V$2282,BG$50))/4</f>
        <v>7.0422963195177768E-2</v>
      </c>
      <c r="BH328" s="481">
        <f>(Infected!BI241+Infected!BI447+Infected!BI653+Infected!BI859+Infected!BI1065+Infected!BI1271+Infected!BI1477)*(VLOOKUP($D448,Decrements!$B$2243:$V$2248,BH$50)-VLOOKUP($D288,$B$2277:$V$2282,BH$50))/4</f>
        <v>7.1110752733500232E-2</v>
      </c>
      <c r="BI328" s="481">
        <f>(Infected!BJ241+Infected!BJ447+Infected!BJ653+Infected!BJ859+Infected!BJ1065+Infected!BJ1271+Infected!BJ1477)*(VLOOKUP($D448,Decrements!$B$2243:$V$2248,BI$50)-VLOOKUP($D288,$B$2277:$V$2282,BI$50))/4</f>
        <v>7.1783074823509846E-2</v>
      </c>
      <c r="BJ328" s="481">
        <f>(Infected!BK241+Infected!BK447+Infected!BK653+Infected!BK859+Infected!BK1065+Infected!BK1271+Infected!BK1477)*(VLOOKUP($D448,Decrements!$B$2243:$V$2248,BJ$50)-VLOOKUP($D288,$B$2277:$V$2282,BJ$50))/4</f>
        <v>7.2442880633113133E-2</v>
      </c>
      <c r="BK328" s="481">
        <f>(Infected!BL241+Infected!BL447+Infected!BL653+Infected!BL859+Infected!BL1065+Infected!BL1271+Infected!BL1477)*(VLOOKUP($D448,Decrements!$B$2243:$V$2248,BK$50)-VLOOKUP($D288,$B$2277:$V$2282,BK$50))/4</f>
        <v>7.3091521741062287E-2</v>
      </c>
      <c r="BL328" s="481">
        <f>(Infected!BM241+Infected!BM447+Infected!BM653+Infected!BM859+Infected!BM1065+Infected!BM1271+Infected!BM1477)*(VLOOKUP($D448,Decrements!$B$2243:$V$2248,BL$50)-VLOOKUP($D288,$B$2277:$V$2282,BL$50))/4</f>
        <v>7.3730263841626176E-2</v>
      </c>
      <c r="BM328" s="481">
        <f>(Infected!BN241+Infected!BN447+Infected!BN653+Infected!BN859+Infected!BN1065+Infected!BN1271+Infected!BN1477)*(VLOOKUP($D448,Decrements!$B$2243:$V$2248,BM$50)-VLOOKUP($D288,$B$2277:$V$2282,BM$50))/4</f>
        <v>7.4359175842590414E-2</v>
      </c>
      <c r="BN328" s="481">
        <f>(Infected!BO241+Infected!BO447+Infected!BO653+Infected!BO859+Infected!BO1065+Infected!BO1271+Infected!BO1477)*(VLOOKUP($D448,Decrements!$B$2243:$V$2248,BN$50)-VLOOKUP($D288,$B$2277:$V$2282,BN$50))/4</f>
        <v>7.4980241513830051E-2</v>
      </c>
      <c r="BO328" s="481">
        <f>(Infected!BP241+Infected!BP447+Infected!BP653+Infected!BP859+Infected!BP1065+Infected!BP1271+Infected!BP1477)*(VLOOKUP($D448,Decrements!$B$2243:$V$2248,BO$50)-VLOOKUP($D288,$B$2277:$V$2282,BO$50))/4</f>
        <v>7.5594093201132778E-2</v>
      </c>
      <c r="BP328" s="481">
        <f>(Infected!BQ241+Infected!BQ447+Infected!BQ653+Infected!BQ859+Infected!BQ1065+Infected!BQ1271+Infected!BQ1477)*(VLOOKUP($D448,Decrements!$B$2243:$V$2248,BP$50)-VLOOKUP($D288,$B$2277:$V$2282,BP$50))/4</f>
        <v>7.6201698490548656E-2</v>
      </c>
      <c r="BQ328" s="481">
        <f>(Infected!BR241+Infected!BR447+Infected!BR653+Infected!BR859+Infected!BR1065+Infected!BR1271+Infected!BR1477)*(VLOOKUP($D448,Decrements!$B$2243:$V$2248,BQ$50)-VLOOKUP($D288,$B$2277:$V$2282,BQ$50))/4</f>
        <v>7.6803334891333813E-2</v>
      </c>
      <c r="BR328" s="481">
        <f>(Infected!BS241+Infected!BS447+Infected!BS653+Infected!BS859+Infected!BS1065+Infected!BS1271+Infected!BS1477)*(VLOOKUP($D448,Decrements!$B$2243:$V$2248,BR$50)-VLOOKUP($D288,$B$2277:$V$2282,BR$50))/4</f>
        <v>7.7400613486625858E-2</v>
      </c>
      <c r="BS328" s="481">
        <f>(Infected!BT241+Infected!BT447+Infected!BT653+Infected!BT859+Infected!BT1065+Infected!BT1271+Infected!BT1477)*(VLOOKUP($D448,Decrements!$B$2243:$V$2248,BS$50)-VLOOKUP($D288,$B$2277:$V$2282,BS$50))/4</f>
        <v>7.799432596423278E-2</v>
      </c>
      <c r="BT328" s="481">
        <f>(Infected!BU241+Infected!BU447+Infected!BU653+Infected!BU859+Infected!BU1065+Infected!BU1271+Infected!BU1477)*(VLOOKUP($D448,Decrements!$B$2243:$V$2248,BT$50)-VLOOKUP($D288,$B$2277:$V$2282,BT$50))/4</f>
        <v>7.8585187375030729E-2</v>
      </c>
      <c r="BU328" s="481">
        <f>(Infected!BV241+Infected!BV447+Infected!BV653+Infected!BV859+Infected!BV1065+Infected!BV1271+Infected!BV1477)*(VLOOKUP($D448,Decrements!$B$2243:$V$2248,BU$50)-VLOOKUP($D288,$B$2277:$V$2282,BU$50))/4</f>
        <v>7.9173254001109278E-2</v>
      </c>
      <c r="BV328" s="481">
        <f>(Infected!BW241+Infected!BW447+Infected!BW653+Infected!BW859+Infected!BW1065+Infected!BW1271+Infected!BW1477)*(VLOOKUP($D448,Decrements!$B$2243:$V$2248,BV$50)-VLOOKUP($D288,$B$2277:$V$2282,BV$50))/4</f>
        <v>7.9759694388989555E-2</v>
      </c>
      <c r="BW328" s="481">
        <f>(Infected!BX241+Infected!BX447+Infected!BX653+Infected!BX859+Infected!BX1065+Infected!BX1271+Infected!BX1477)*(VLOOKUP($D448,Decrements!$B$2243:$V$2248,BW$50)-VLOOKUP($D288,$B$2277:$V$2282,BW$50))/4</f>
        <v>8.0344976909652657E-2</v>
      </c>
      <c r="BX328" s="481">
        <f>(Infected!BY241+Infected!BY447+Infected!BY653+Infected!BY859+Infected!BY1065+Infected!BY1271+Infected!BY1477)*(VLOOKUP($D448,Decrements!$B$2243:$V$2248,BX$50)-VLOOKUP($D288,$B$2277:$V$2282,BX$50))/4</f>
        <v>8.0929517160946471E-2</v>
      </c>
      <c r="BY328" s="481">
        <f>(Infected!BZ241+Infected!BZ447+Infected!BZ653+Infected!BZ859+Infected!BZ1065+Infected!BZ1271+Infected!BZ1477)*(VLOOKUP($D448,Decrements!$B$2243:$V$2248,BY$50)-VLOOKUP($D288,$B$2277:$V$2282,BY$50))/4</f>
        <v>8.1513230996354658E-2</v>
      </c>
      <c r="BZ328" s="481">
        <f>(Infected!CA241+Infected!CA447+Infected!CA653+Infected!CA859+Infected!CA1065+Infected!CA1271+Infected!CA1477)*(VLOOKUP($D448,Decrements!$B$2243:$V$2248,BZ$50)-VLOOKUP($D288,$B$2277:$V$2282,BZ$50))/4</f>
        <v>8.2096908749887662E-2</v>
      </c>
      <c r="CA328" s="481">
        <f>(Infected!CB241+Infected!CB447+Infected!CB653+Infected!CB859+Infected!CB1065+Infected!CB1271+Infected!CB1477)*(VLOOKUP($D448,Decrements!$B$2243:$V$2248,CA$50)-VLOOKUP($D288,$B$2277:$V$2282,CA$50))/4</f>
        <v>8.268080558900967E-2</v>
      </c>
      <c r="CB328" s="481">
        <f>(Infected!CC241+Infected!CC447+Infected!CC653+Infected!CC859+Infected!CC1065+Infected!CC1271+Infected!CC1477)*(VLOOKUP($D448,Decrements!$B$2243:$V$2248,CB$50)-VLOOKUP($D288,$B$2277:$V$2282,CB$50))/4</f>
        <v>8.3265142630634018E-2</v>
      </c>
      <c r="CC328" s="481">
        <f>(Infected!CD241+Infected!CD447+Infected!CD653+Infected!CD859+Infected!CD1065+Infected!CD1271+Infected!CD1477)*(VLOOKUP($D448,Decrements!$B$2243:$V$2248,CC$50)-VLOOKUP($D288,$B$2277:$V$2282,CC$50))/4</f>
        <v>8.384979188701748E-2</v>
      </c>
      <c r="CD328" s="481">
        <f>(Infected!CE241+Infected!CE447+Infected!CE653+Infected!CE859+Infected!CE1065+Infected!CE1271+Infected!CE1477)*(VLOOKUP($D448,Decrements!$B$2243:$V$2248,CD$50)-VLOOKUP($D288,$B$2277:$V$2282,CD$50))/4</f>
        <v>8.4435242314444006E-2</v>
      </c>
      <c r="CE328" s="481">
        <f>(Infected!CF241+Infected!CF447+Infected!CF653+Infected!CF859+Infected!CF1065+Infected!CF1271+Infected!CF1477)*(VLOOKUP($D448,Decrements!$B$2243:$V$2248,CE$50)-VLOOKUP($D288,$B$2277:$V$2282,CE$50))/4</f>
        <v>8.502160734562858E-2</v>
      </c>
      <c r="CF328" s="481">
        <f>(Infected!CG241+Infected!CG447+Infected!CG653+Infected!CG859+Infected!CG1065+Infected!CG1271+Infected!CG1477)*(VLOOKUP($D448,Decrements!$B$2243:$V$2248,CF$50)-VLOOKUP($D288,$B$2277:$V$2282,CF$50))/4</f>
        <v>8.5608977348844387E-2</v>
      </c>
      <c r="CG328" s="481">
        <f>(Infected!CH241+Infected!CH447+Infected!CH653+Infected!CH859+Infected!CH1065+Infected!CH1271+Infected!CH1477)*(VLOOKUP($D448,Decrements!$B$2243:$V$2248,CG$50)-VLOOKUP($D288,$B$2277:$V$2282,CG$50))/4</f>
        <v>8.6197222949821614E-2</v>
      </c>
      <c r="CH328" s="481">
        <f>(Infected!CI241+Infected!CI447+Infected!CI653+Infected!CI859+Infected!CI1065+Infected!CI1271+Infected!CI1477)*(VLOOKUP($D448,Decrements!$B$2243:$V$2248,CH$50)-VLOOKUP($D288,$B$2277:$V$2282,CH$50))/4</f>
        <v>8.6786597868331164E-2</v>
      </c>
      <c r="CI328" s="481">
        <f>(Infected!CJ241+Infected!CJ447+Infected!CJ653+Infected!CJ859+Infected!CJ1065+Infected!CJ1271+Infected!CJ1477)*(VLOOKUP($D448,Decrements!$B$2243:$V$2248,CI$50)-VLOOKUP($D288,$B$2277:$V$2282,CI$50))/4</f>
        <v>8.7377120143225517E-2</v>
      </c>
    </row>
    <row r="329" spans="2:88" s="489" customFormat="1">
      <c r="B329" s="490">
        <v>3</v>
      </c>
      <c r="C329" s="490">
        <v>1</v>
      </c>
      <c r="D329" s="490">
        <v>4</v>
      </c>
      <c r="E329" s="490">
        <v>314</v>
      </c>
      <c r="F329" s="491"/>
      <c r="G329" s="490">
        <f>Infected!I448+Infected!I654</f>
        <v>0</v>
      </c>
      <c r="H329" s="481">
        <f>(Infected!I242+Infected!I448+Infected!I654+Infected!I860+Infected!I1066+Infected!I1272+Infected!I1478)*(VLOOKUP($D449,Decrements!$B$2243:$V$2248,H$50)-VLOOKUP($D289,$B$2277:$V$2282,H$50))/4</f>
        <v>0</v>
      </c>
      <c r="I329" s="481">
        <f>(Infected!J242+Infected!J448+Infected!J654+Infected!J860+Infected!J1066+Infected!J1272+Infected!J1478)*(VLOOKUP($D449,Decrements!$B$2243:$V$2248,I$50)-VLOOKUP($D289,$B$2277:$V$2282,I$50))/4</f>
        <v>1.2487886185914517E-5</v>
      </c>
      <c r="J329" s="481">
        <f>(Infected!K242+Infected!K448+Infected!K654+Infected!K860+Infected!K1066+Infected!K1272+Infected!K1478)*(VLOOKUP($D449,Decrements!$B$2243:$V$2248,J$50)-VLOOKUP($D289,$B$2277:$V$2282,J$50))/4</f>
        <v>2.8753118572215005E-5</v>
      </c>
      <c r="K329" s="481">
        <f>(Infected!L242+Infected!L448+Infected!L654+Infected!L860+Infected!L1066+Infected!L1272+Infected!L1478)*(VLOOKUP($D449,Decrements!$B$2243:$V$2248,K$50)-VLOOKUP($D289,$B$2277:$V$2282,K$50))/4</f>
        <v>4.7398981762478791E-5</v>
      </c>
      <c r="L329" s="481">
        <f>(Infected!M242+Infected!M448+Infected!M654+Infected!M860+Infected!M1066+Infected!M1272+Infected!M1478)*(VLOOKUP($D449,Decrements!$B$2243:$V$2248,L$50)-VLOOKUP($D289,$B$2277:$V$2282,L$50))/4</f>
        <v>6.9683490990238013E-5</v>
      </c>
      <c r="M329" s="481">
        <f>(Infected!N242+Infected!N448+Infected!N654+Infected!N860+Infected!N1066+Infected!N1272+Infected!N1478)*(VLOOKUP($D449,Decrements!$B$2243:$V$2248,M$50)-VLOOKUP($D289,$B$2277:$V$2282,M$50))/4</f>
        <v>9.1854384009374882E-5</v>
      </c>
      <c r="N329" s="481">
        <f>(Infected!O242+Infected!O448+Infected!O654+Infected!O860+Infected!O1066+Infected!O1272+Infected!O1478)*(VLOOKUP($D449,Decrements!$B$2243:$V$2248,N$50)-VLOOKUP($D289,$B$2277:$V$2282,N$50))/4</f>
        <v>1.1602426426553488E-4</v>
      </c>
      <c r="O329" s="481">
        <f>(Infected!P242+Infected!P448+Infected!P654+Infected!P860+Infected!P1066+Infected!P1272+Infected!P1478)*(VLOOKUP($D449,Decrements!$B$2243:$V$2248,O$50)-VLOOKUP($D289,$B$2277:$V$2282,O$50))/4</f>
        <v>1.4197310847745777E-4</v>
      </c>
      <c r="P329" s="481">
        <f>(Infected!Q242+Infected!Q448+Infected!Q654+Infected!Q860+Infected!Q1066+Infected!Q1272+Infected!Q1478)*(VLOOKUP($D449,Decrements!$B$2243:$V$2248,P$50)-VLOOKUP($D289,$B$2277:$V$2282,P$50))/4</f>
        <v>1.6931735158308588E-4</v>
      </c>
      <c r="Q329" s="481">
        <f>(Infected!R242+Infected!R448+Infected!R654+Infected!R860+Infected!R1066+Infected!R1272+Infected!R1478)*(VLOOKUP($D449,Decrements!$B$2243:$V$2248,Q$50)-VLOOKUP($D289,$B$2277:$V$2282,Q$50))/4</f>
        <v>2.2574911935166505E-4</v>
      </c>
      <c r="R329" s="481">
        <f>(Infected!S242+Infected!S448+Infected!S654+Infected!S860+Infected!S1066+Infected!S1272+Infected!S1478)*(VLOOKUP($D449,Decrements!$B$2243:$V$2248,R$50)-VLOOKUP($D289,$B$2277:$V$2282,R$50))/4</f>
        <v>2.7640204207129054E-4</v>
      </c>
      <c r="S329" s="481">
        <f>(Infected!T242+Infected!T448+Infected!T654+Infected!T860+Infected!T1066+Infected!T1272+Infected!T1478)*(VLOOKUP($D449,Decrements!$B$2243:$V$2248,S$50)-VLOOKUP($D289,$B$2277:$V$2282,S$50))/4</f>
        <v>3.3223558487318949E-4</v>
      </c>
      <c r="T329" s="481">
        <f>(Infected!U242+Infected!U448+Infected!U654+Infected!U860+Infected!U1066+Infected!U1272+Infected!U1478)*(VLOOKUP($D449,Decrements!$B$2243:$V$2248,T$50)-VLOOKUP($D289,$B$2277:$V$2282,T$50))/4</f>
        <v>3.9229134873036502E-4</v>
      </c>
      <c r="U329" s="481">
        <f>(Infected!V242+Infected!V448+Infected!V654+Infected!V860+Infected!V1066+Infected!V1272+Infected!V1478)*(VLOOKUP($D449,Decrements!$B$2243:$V$2248,U$50)-VLOOKUP($D289,$B$2277:$V$2282,U$50))/4</f>
        <v>4.7692589837574934E-4</v>
      </c>
      <c r="V329" s="481">
        <f>(Infected!W242+Infected!W448+Infected!W654+Infected!W860+Infected!W1066+Infected!W1272+Infected!W1478)*(VLOOKUP($D449,Decrements!$B$2243:$V$2248,V$50)-VLOOKUP($D289,$B$2277:$V$2282,V$50))/4</f>
        <v>5.4670048582823355E-4</v>
      </c>
      <c r="W329" s="481">
        <f>(Infected!X242+Infected!X448+Infected!X654+Infected!X860+Infected!X1066+Infected!X1272+Infected!X1478)*(VLOOKUP($D449,Decrements!$B$2243:$V$2248,W$50)-VLOOKUP($D289,$B$2277:$V$2282,W$50))/4</f>
        <v>6.1863677093673274E-4</v>
      </c>
      <c r="X329" s="481">
        <f>(Infected!Y242+Infected!Y448+Infected!Y654+Infected!Y860+Infected!Y1066+Infected!Y1272+Infected!Y1478)*(VLOOKUP($D449,Decrements!$B$2243:$V$2248,X$50)-VLOOKUP($D289,$B$2277:$V$2282,X$50))/4</f>
        <v>6.9154094559434668E-4</v>
      </c>
      <c r="Y329" s="481">
        <f>(Infected!Z242+Infected!Z448+Infected!Z654+Infected!Z860+Infected!Z1066+Infected!Z1272+Infected!Z1478)*(VLOOKUP($D449,Decrements!$B$2243:$V$2248,Y$50)-VLOOKUP($D289,$B$2277:$V$2282,Y$50))/4</f>
        <v>8.0376092928813086E-4</v>
      </c>
      <c r="Z329" s="481">
        <f>(Infected!AA242+Infected!AA448+Infected!AA654+Infected!AA860+Infected!AA1066+Infected!AA1272+Infected!AA1478)*(VLOOKUP($D449,Decrements!$B$2243:$V$2248,Z$50)-VLOOKUP($D289,$B$2277:$V$2282,Z$50))/4</f>
        <v>8.8247592741254831E-4</v>
      </c>
      <c r="AA329" s="481">
        <f>(Infected!AB242+Infected!AB448+Infected!AB654+Infected!AB860+Infected!AB1066+Infected!AB1272+Infected!AB1478)*(VLOOKUP($D449,Decrements!$B$2243:$V$2248,AA$50)-VLOOKUP($D289,$B$2277:$V$2282,AA$50))/4</f>
        <v>9.6033020706990551E-4</v>
      </c>
      <c r="AB329" s="481">
        <f>(Infected!AC242+Infected!AC448+Infected!AC654+Infected!AC860+Infected!AC1066+Infected!AC1272+Infected!AC1478)*(VLOOKUP($D449,Decrements!$B$2243:$V$2248,AB$50)-VLOOKUP($D289,$B$2277:$V$2282,AB$50))/4</f>
        <v>1.0376275602546989E-3</v>
      </c>
      <c r="AC329" s="481">
        <f>(Infected!AD242+Infected!AD448+Infected!AD654+Infected!AD860+Infected!AD1066+Infected!AD1272+Infected!AD1478)*(VLOOKUP($D449,Decrements!$B$2243:$V$2248,AC$50)-VLOOKUP($D289,$B$2277:$V$2282,AC$50))/4</f>
        <v>1.2125070244333354E-3</v>
      </c>
      <c r="AD329" s="481">
        <f>(Infected!AE242+Infected!AE448+Infected!AE654+Infected!AE860+Infected!AE1066+Infected!AE1272+Infected!AE1478)*(VLOOKUP($D449,Decrements!$B$2243:$V$2248,AD$50)-VLOOKUP($D289,$B$2277:$V$2282,AD$50))/4</f>
        <v>1.3018730359545168E-3</v>
      </c>
      <c r="AE329" s="481">
        <f>(Infected!AF242+Infected!AF448+Infected!AF654+Infected!AF860+Infected!AF1066+Infected!AF1272+Infected!AF1478)*(VLOOKUP($D449,Decrements!$B$2243:$V$2248,AE$50)-VLOOKUP($D289,$B$2277:$V$2282,AE$50))/4</f>
        <v>1.3898900575208348E-3</v>
      </c>
      <c r="AF329" s="481">
        <f>(Infected!AG242+Infected!AG448+Infected!AG654+Infected!AG860+Infected!AG1066+Infected!AG1272+Infected!AG1478)*(VLOOKUP($D449,Decrements!$B$2243:$V$2248,AF$50)-VLOOKUP($D289,$B$2277:$V$2282,AF$50))/4</f>
        <v>1.4773192743466497E-3</v>
      </c>
      <c r="AG329" s="481">
        <f>(Infected!AH242+Infected!AH448+Infected!AH654+Infected!AH860+Infected!AH1066+Infected!AH1272+Infected!AH1478)*(VLOOKUP($D449,Decrements!$B$2243:$V$2248,AG$50)-VLOOKUP($D289,$B$2277:$V$2282,AG$50))/4</f>
        <v>1.6616982803973101E-3</v>
      </c>
      <c r="AH329" s="481">
        <f>(Infected!AI242+Infected!AI448+Infected!AI654+Infected!AI860+Infected!AI1066+Infected!AI1272+Infected!AI1478)*(VLOOKUP($D449,Decrements!$B$2243:$V$2248,AH$50)-VLOOKUP($D289,$B$2277:$V$2282,AH$50))/4</f>
        <v>1.7617567701124937E-3</v>
      </c>
      <c r="AI329" s="481">
        <f>(Infected!AJ242+Infected!AJ448+Infected!AJ654+Infected!AJ860+Infected!AJ1066+Infected!AJ1272+Infected!AJ1478)*(VLOOKUP($D449,Decrements!$B$2243:$V$2248,AI$50)-VLOOKUP($D289,$B$2277:$V$2282,AI$50))/4</f>
        <v>1.8608470503103166E-3</v>
      </c>
      <c r="AJ329" s="481">
        <f>(Infected!AK242+Infected!AK448+Infected!AK654+Infected!AK860+Infected!AK1066+Infected!AK1272+Infected!AK1478)*(VLOOKUP($D449,Decrements!$B$2243:$V$2248,AJ$50)-VLOOKUP($D289,$B$2277:$V$2282,AJ$50))/4</f>
        <v>1.9583910201916811E-3</v>
      </c>
      <c r="AK329" s="481">
        <f>(Infected!AL242+Infected!AL448+Infected!AL654+Infected!AL860+Infected!AL1066+Infected!AL1272+Infected!AL1478)*(VLOOKUP($D449,Decrements!$B$2243:$V$2248,AK$50)-VLOOKUP($D289,$B$2277:$V$2282,AK$50))/4</f>
        <v>2.1005467019878381E-3</v>
      </c>
      <c r="AL329" s="481">
        <f>(Infected!AM242+Infected!AM448+Infected!AM654+Infected!AM860+Infected!AM1066+Infected!AM1272+Infected!AM1478)*(VLOOKUP($D449,Decrements!$B$2243:$V$2248,AL$50)-VLOOKUP($D289,$B$2277:$V$2282,AL$50))/4</f>
        <v>2.2002612783786363E-3</v>
      </c>
      <c r="AM329" s="481">
        <f>(Infected!AN242+Infected!AN448+Infected!AN654+Infected!AN860+Infected!AN1066+Infected!AN1272+Infected!AN1478)*(VLOOKUP($D449,Decrements!$B$2243:$V$2248,AM$50)-VLOOKUP($D289,$B$2277:$V$2282,AM$50))/4</f>
        <v>2.2984140705582753E-3</v>
      </c>
      <c r="AN329" s="481">
        <f>(Infected!AO242+Infected!AO448+Infected!AO654+Infected!AO860+Infected!AO1066+Infected!AO1272+Infected!AO1478)*(VLOOKUP($D449,Decrements!$B$2243:$V$2248,AN$50)-VLOOKUP($D289,$B$2277:$V$2282,AN$50))/4</f>
        <v>2.394998559327244E-3</v>
      </c>
      <c r="AO329" s="481">
        <f>(Infected!AP242+Infected!AP448+Infected!AP654+Infected!AP860+Infected!AP1066+Infected!AP1272+Infected!AP1478)*(VLOOKUP($D449,Decrements!$B$2243:$V$2248,AO$50)-VLOOKUP($D289,$B$2277:$V$2282,AO$50))/4</f>
        <v>2.4901108817195552E-3</v>
      </c>
      <c r="AP329" s="481">
        <f>(Infected!AQ242+Infected!AQ448+Infected!AQ654+Infected!AQ860+Infected!AQ1066+Infected!AQ1272+Infected!AQ1478)*(VLOOKUP($D449,Decrements!$B$2243:$V$2248,AP$50)-VLOOKUP($D289,$B$2277:$V$2282,AP$50))/4</f>
        <v>2.5838499513654621E-3</v>
      </c>
      <c r="AQ329" s="481">
        <f>(Infected!AR242+Infected!AR448+Infected!AR654+Infected!AR860+Infected!AR1066+Infected!AR1272+Infected!AR1478)*(VLOOKUP($D449,Decrements!$B$2243:$V$2248,AQ$50)-VLOOKUP($D289,$B$2277:$V$2282,AQ$50))/4</f>
        <v>2.6761620058336016E-3</v>
      </c>
      <c r="AR329" s="481">
        <f>(Infected!AS242+Infected!AS448+Infected!AS654+Infected!AS860+Infected!AS1066+Infected!AS1272+Infected!AS1478)*(VLOOKUP($D449,Decrements!$B$2243:$V$2248,AR$50)-VLOOKUP($D289,$B$2277:$V$2282,AR$50))/4</f>
        <v>2.7668603599800955E-3</v>
      </c>
      <c r="AS329" s="481">
        <f>(Infected!AT242+Infected!AT448+Infected!AT654+Infected!AT860+Infected!AT1066+Infected!AT1272+Infected!AT1478)*(VLOOKUP($D449,Decrements!$B$2243:$V$2248,AS$50)-VLOOKUP($D289,$B$2277:$V$2282,AS$50))/4</f>
        <v>2.8556281620931313E-3</v>
      </c>
      <c r="AT329" s="481">
        <f>(Infected!AU242+Infected!AU448+Infected!AU654+Infected!AU860+Infected!AU1066+Infected!AU1272+Infected!AU1478)*(VLOOKUP($D449,Decrements!$B$2243:$V$2248,AT$50)-VLOOKUP($D289,$B$2277:$V$2282,AT$50))/4</f>
        <v>2.9424743060010102E-3</v>
      </c>
      <c r="AU329" s="481">
        <f>(Infected!AV242+Infected!AV448+Infected!AV654+Infected!AV860+Infected!AV1066+Infected!AV1272+Infected!AV1478)*(VLOOKUP($D449,Decrements!$B$2243:$V$2248,AU$50)-VLOOKUP($D289,$B$2277:$V$2282,AU$50))/4</f>
        <v>3.0272862608722619E-3</v>
      </c>
      <c r="AV329" s="481">
        <f>(Infected!AW242+Infected!AW448+Infected!AW654+Infected!AW860+Infected!AW1066+Infected!AW1272+Infected!AW1478)*(VLOOKUP($D449,Decrements!$B$2243:$V$2248,AV$50)-VLOOKUP($D289,$B$2277:$V$2282,AV$50))/4</f>
        <v>3.1099884636329529E-3</v>
      </c>
      <c r="AW329" s="481">
        <f>(Infected!AX242+Infected!AX448+Infected!AX654+Infected!AX860+Infected!AX1066+Infected!AX1272+Infected!AX1478)*(VLOOKUP($D449,Decrements!$B$2243:$V$2248,AW$50)-VLOOKUP($D289,$B$2277:$V$2282,AW$50))/4</f>
        <v>3.1904373386826283E-3</v>
      </c>
      <c r="AX329" s="481">
        <f>(Infected!AY242+Infected!AY448+Infected!AY654+Infected!AY860+Infected!AY1066+Infected!AY1272+Infected!AY1478)*(VLOOKUP($D449,Decrements!$B$2243:$V$2248,AX$50)-VLOOKUP($D289,$B$2277:$V$2282,AX$50))/4</f>
        <v>3.268693682353995E-3</v>
      </c>
      <c r="AY329" s="481">
        <f>(Infected!AZ242+Infected!AZ448+Infected!AZ654+Infected!AZ860+Infected!AZ1066+Infected!AZ1272+Infected!AZ1478)*(VLOOKUP($D449,Decrements!$B$2243:$V$2248,AY$50)-VLOOKUP($D289,$B$2277:$V$2282,AY$50))/4</f>
        <v>3.34473875105011E-3</v>
      </c>
      <c r="AZ329" s="481">
        <f>(Infected!BA242+Infected!BA448+Infected!BA654+Infected!BA860+Infected!BA1066+Infected!BA1272+Infected!BA1478)*(VLOOKUP($D449,Decrements!$B$2243:$V$2248,AZ$50)-VLOOKUP($D289,$B$2277:$V$2282,AZ$50))/4</f>
        <v>3.4185674258832297E-3</v>
      </c>
      <c r="BA329" s="481">
        <f>(Infected!BB242+Infected!BB448+Infected!BB654+Infected!BB860+Infected!BB1066+Infected!BB1272+Infected!BB1478)*(VLOOKUP($D449,Decrements!$B$2243:$V$2248,BA$50)-VLOOKUP($D289,$B$2277:$V$2282,BA$50))/4</f>
        <v>3.4901138703809782E-3</v>
      </c>
      <c r="BB329" s="481">
        <f>(Infected!BC242+Infected!BC448+Infected!BC654+Infected!BC860+Infected!BC1066+Infected!BC1272+Infected!BC1478)*(VLOOKUP($D449,Decrements!$B$2243:$V$2248,BB$50)-VLOOKUP($D289,$B$2277:$V$2282,BB$50))/4</f>
        <v>3.5594617748956757E-3</v>
      </c>
      <c r="BC329" s="481">
        <f>(Infected!BD242+Infected!BD448+Infected!BD654+Infected!BD860+Infected!BD1066+Infected!BD1272+Infected!BD1478)*(VLOOKUP($D449,Decrements!$B$2243:$V$2248,BC$50)-VLOOKUP($D289,$B$2277:$V$2282,BC$50))/4</f>
        <v>3.626624555667023E-3</v>
      </c>
      <c r="BD329" s="481">
        <f>(Infected!BE242+Infected!BE448+Infected!BE654+Infected!BE860+Infected!BE1066+Infected!BE1272+Infected!BE1478)*(VLOOKUP($D449,Decrements!$B$2243:$V$2248,BD$50)-VLOOKUP($D289,$B$2277:$V$2282,BD$50))/4</f>
        <v>3.6916342233666963E-3</v>
      </c>
      <c r="BE329" s="481">
        <f>(Infected!BF242+Infected!BF448+Infected!BF654+Infected!BF860+Infected!BF1066+Infected!BF1272+Infected!BF1478)*(VLOOKUP($D449,Decrements!$B$2243:$V$2248,BE$50)-VLOOKUP($D289,$B$2277:$V$2282,BE$50))/4</f>
        <v>3.7544781406059829E-3</v>
      </c>
      <c r="BF329" s="481">
        <f>(Infected!BG242+Infected!BG448+Infected!BG654+Infected!BG860+Infected!BG1066+Infected!BG1272+Infected!BG1478)*(VLOOKUP($D449,Decrements!$B$2243:$V$2248,BF$50)-VLOOKUP($D289,$B$2277:$V$2282,BF$50))/4</f>
        <v>3.8152586155859747E-3</v>
      </c>
      <c r="BG329" s="481">
        <f>(Infected!BH242+Infected!BH448+Infected!BH654+Infected!BH860+Infected!BH1066+Infected!BH1272+Infected!BH1478)*(VLOOKUP($D449,Decrements!$B$2243:$V$2248,BG$50)-VLOOKUP($D289,$B$2277:$V$2282,BG$50))/4</f>
        <v>3.8740275103832911E-3</v>
      </c>
      <c r="BH329" s="481">
        <f>(Infected!BI242+Infected!BI448+Infected!BI654+Infected!BI860+Infected!BI1066+Infected!BI1272+Infected!BI1478)*(VLOOKUP($D449,Decrements!$B$2243:$V$2248,BH$50)-VLOOKUP($D289,$B$2277:$V$2282,BH$50))/4</f>
        <v>3.9308413349236375E-3</v>
      </c>
      <c r="BI329" s="481">
        <f>(Infected!BJ242+Infected!BJ448+Infected!BJ654+Infected!BJ860+Infected!BJ1066+Infected!BJ1272+Infected!BJ1478)*(VLOOKUP($D449,Decrements!$B$2243:$V$2248,BI$50)-VLOOKUP($D289,$B$2277:$V$2282,BI$50))/4</f>
        <v>3.9857160233290933E-3</v>
      </c>
      <c r="BJ329" s="481">
        <f>(Infected!BK242+Infected!BK448+Infected!BK654+Infected!BK860+Infected!BK1066+Infected!BK1272+Infected!BK1478)*(VLOOKUP($D449,Decrements!$B$2243:$V$2248,BJ$50)-VLOOKUP($D289,$B$2277:$V$2282,BJ$50))/4</f>
        <v>4.0387594606475161E-3</v>
      </c>
      <c r="BK329" s="481">
        <f>(Infected!BL242+Infected!BL448+Infected!BL654+Infected!BL860+Infected!BL1066+Infected!BL1272+Infected!BL1478)*(VLOOKUP($D449,Decrements!$B$2243:$V$2248,BK$50)-VLOOKUP($D289,$B$2277:$V$2282,BK$50))/4</f>
        <v>4.0900356490675771E-3</v>
      </c>
      <c r="BL329" s="481">
        <f>(Infected!BM242+Infected!BM448+Infected!BM654+Infected!BM860+Infected!BM1066+Infected!BM1272+Infected!BM1478)*(VLOOKUP($D449,Decrements!$B$2243:$V$2248,BL$50)-VLOOKUP($D289,$B$2277:$V$2282,BL$50))/4</f>
        <v>4.1396108361628735E-3</v>
      </c>
      <c r="BM329" s="481">
        <f>(Infected!BN242+Infected!BN448+Infected!BN654+Infected!BN860+Infected!BN1066+Infected!BN1272+Infected!BN1478)*(VLOOKUP($D449,Decrements!$B$2243:$V$2248,BM$50)-VLOOKUP($D289,$B$2277:$V$2282,BM$50))/4</f>
        <v>4.187517746945946E-3</v>
      </c>
      <c r="BN329" s="481">
        <f>(Infected!BO242+Infected!BO448+Infected!BO654+Infected!BO860+Infected!BO1066+Infected!BO1272+Infected!BO1478)*(VLOOKUP($D449,Decrements!$B$2243:$V$2248,BN$50)-VLOOKUP($D289,$B$2277:$V$2282,BN$50))/4</f>
        <v>4.233851761555895E-3</v>
      </c>
      <c r="BO329" s="481">
        <f>(Infected!BP242+Infected!BP448+Infected!BP654+Infected!BP860+Infected!BP1066+Infected!BP1272+Infected!BP1478)*(VLOOKUP($D449,Decrements!$B$2243:$V$2248,BO$50)-VLOOKUP($D289,$B$2277:$V$2282,BO$50))/4</f>
        <v>4.278668600606131E-3</v>
      </c>
      <c r="BP329" s="481">
        <f>(Infected!BQ242+Infected!BQ448+Infected!BQ654+Infected!BQ860+Infected!BQ1066+Infected!BQ1272+Infected!BQ1478)*(VLOOKUP($D449,Decrements!$B$2243:$V$2248,BP$50)-VLOOKUP($D289,$B$2277:$V$2282,BP$50))/4</f>
        <v>4.322037699030939E-3</v>
      </c>
      <c r="BQ329" s="481">
        <f>(Infected!BR242+Infected!BR448+Infected!BR654+Infected!BR860+Infected!BR1066+Infected!BR1272+Infected!BR1478)*(VLOOKUP($D449,Decrements!$B$2243:$V$2248,BQ$50)-VLOOKUP($D289,$B$2277:$V$2282,BQ$50))/4</f>
        <v>4.3640097702695047E-3</v>
      </c>
      <c r="BR329" s="481">
        <f>(Infected!BS242+Infected!BS448+Infected!BS654+Infected!BS860+Infected!BS1066+Infected!BS1272+Infected!BS1478)*(VLOOKUP($D449,Decrements!$B$2243:$V$2248,BR$50)-VLOOKUP($D289,$B$2277:$V$2282,BR$50))/4</f>
        <v>4.4046786782666039E-3</v>
      </c>
      <c r="BS329" s="481">
        <f>(Infected!BT242+Infected!BT448+Infected!BT654+Infected!BT860+Infected!BT1066+Infected!BT1272+Infected!BT1478)*(VLOOKUP($D449,Decrements!$B$2243:$V$2248,BS$50)-VLOOKUP($D289,$B$2277:$V$2282,BS$50))/4</f>
        <v>4.4441160520013604E-3</v>
      </c>
      <c r="BT329" s="481">
        <f>(Infected!BU242+Infected!BU448+Infected!BU654+Infected!BU860+Infected!BU1066+Infected!BU1272+Infected!BU1478)*(VLOOKUP($D449,Decrements!$B$2243:$V$2248,BT$50)-VLOOKUP($D289,$B$2277:$V$2282,BT$50))/4</f>
        <v>4.4823928811161765E-3</v>
      </c>
      <c r="BU329" s="481">
        <f>(Infected!BV242+Infected!BV448+Infected!BV654+Infected!BV860+Infected!BV1066+Infected!BV1272+Infected!BV1478)*(VLOOKUP($D449,Decrements!$B$2243:$V$2248,BU$50)-VLOOKUP($D289,$B$2277:$V$2282,BU$50))/4</f>
        <v>4.5195611347519102E-3</v>
      </c>
      <c r="BV329" s="481">
        <f>(Infected!BW242+Infected!BW448+Infected!BW654+Infected!BW860+Infected!BW1066+Infected!BW1272+Infected!BW1478)*(VLOOKUP($D449,Decrements!$B$2243:$V$2248,BV$50)-VLOOKUP($D289,$B$2277:$V$2282,BV$50))/4</f>
        <v>4.5557067175194914E-3</v>
      </c>
      <c r="BW329" s="481">
        <f>(Infected!BX242+Infected!BX448+Infected!BX654+Infected!BX860+Infected!BX1066+Infected!BX1272+Infected!BX1478)*(VLOOKUP($D449,Decrements!$B$2243:$V$2248,BW$50)-VLOOKUP($D289,$B$2277:$V$2282,BW$50))/4</f>
        <v>4.5908953544638595E-3</v>
      </c>
      <c r="BX329" s="481">
        <f>(Infected!BY242+Infected!BY448+Infected!BY654+Infected!BY860+Infected!BY1066+Infected!BY1272+Infected!BY1478)*(VLOOKUP($D449,Decrements!$B$2243:$V$2248,BX$50)-VLOOKUP($D289,$B$2277:$V$2282,BX$50))/4</f>
        <v>4.625191300673695E-3</v>
      </c>
      <c r="BY329" s="481">
        <f>(Infected!BZ242+Infected!BZ448+Infected!BZ654+Infected!BZ860+Infected!BZ1066+Infected!BZ1272+Infected!BZ1478)*(VLOOKUP($D449,Decrements!$B$2243:$V$2248,BY$50)-VLOOKUP($D289,$B$2277:$V$2282,BY$50))/4</f>
        <v>4.6586435708806263E-3</v>
      </c>
      <c r="BZ329" s="481">
        <f>(Infected!CA242+Infected!CA448+Infected!CA654+Infected!CA860+Infected!CA1066+Infected!CA1272+Infected!CA1478)*(VLOOKUP($D449,Decrements!$B$2243:$V$2248,BZ$50)-VLOOKUP($D289,$B$2277:$V$2282,BZ$50))/4</f>
        <v>4.6913265923676358E-3</v>
      </c>
      <c r="CA329" s="481">
        <f>(Infected!CB242+Infected!CB448+Infected!CB654+Infected!CB860+Infected!CB1066+Infected!CB1272+Infected!CB1478)*(VLOOKUP($D449,Decrements!$B$2243:$V$2248,CA$50)-VLOOKUP($D289,$B$2277:$V$2282,CA$50))/4</f>
        <v>4.7232988084881054E-3</v>
      </c>
      <c r="CB329" s="481">
        <f>(Infected!CC242+Infected!CC448+Infected!CC654+Infected!CC860+Infected!CC1066+Infected!CC1272+Infected!CC1478)*(VLOOKUP($D449,Decrements!$B$2243:$V$2248,CB$50)-VLOOKUP($D289,$B$2277:$V$2282,CB$50))/4</f>
        <v>4.7546170068106328E-3</v>
      </c>
      <c r="CC329" s="481">
        <f>(Infected!CD242+Infected!CD448+Infected!CD654+Infected!CD860+Infected!CD1066+Infected!CD1272+Infected!CD1478)*(VLOOKUP($D449,Decrements!$B$2243:$V$2248,CC$50)-VLOOKUP($D289,$B$2277:$V$2282,CC$50))/4</f>
        <v>4.7853267587662229E-3</v>
      </c>
      <c r="CD329" s="481">
        <f>(Infected!CE242+Infected!CE448+Infected!CE654+Infected!CE860+Infected!CE1066+Infected!CE1272+Infected!CE1478)*(VLOOKUP($D449,Decrements!$B$2243:$V$2248,CD$50)-VLOOKUP($D289,$B$2277:$V$2282,CD$50))/4</f>
        <v>4.8154906762053872E-3</v>
      </c>
      <c r="CE329" s="481">
        <f>(Infected!CF242+Infected!CF448+Infected!CF654+Infected!CF860+Infected!CF1066+Infected!CF1272+Infected!CF1478)*(VLOOKUP($D449,Decrements!$B$2243:$V$2248,CE$50)-VLOOKUP($D289,$B$2277:$V$2282,CE$50))/4</f>
        <v>4.8451596513162283E-3</v>
      </c>
      <c r="CF329" s="481">
        <f>(Infected!CG242+Infected!CG448+Infected!CG654+Infected!CG860+Infected!CG1066+Infected!CG1272+Infected!CG1478)*(VLOOKUP($D449,Decrements!$B$2243:$V$2248,CF$50)-VLOOKUP($D289,$B$2277:$V$2282,CF$50))/4</f>
        <v>4.8743828219334805E-3</v>
      </c>
      <c r="CG329" s="481">
        <f>(Infected!CH242+Infected!CH448+Infected!CH654+Infected!CH860+Infected!CH1066+Infected!CH1272+Infected!CH1478)*(VLOOKUP($D449,Decrements!$B$2243:$V$2248,CG$50)-VLOOKUP($D289,$B$2277:$V$2282,CG$50))/4</f>
        <v>4.9032016708109851E-3</v>
      </c>
      <c r="CH329" s="481">
        <f>(Infected!CI242+Infected!CI448+Infected!CI654+Infected!CI860+Infected!CI1066+Infected!CI1272+Infected!CI1478)*(VLOOKUP($D449,Decrements!$B$2243:$V$2248,CH$50)-VLOOKUP($D289,$B$2277:$V$2282,CH$50))/4</f>
        <v>4.9316674840690364E-3</v>
      </c>
      <c r="CI329" s="481">
        <f>(Infected!CJ242+Infected!CJ448+Infected!CJ654+Infected!CJ860+Infected!CJ1066+Infected!CJ1272+Infected!CJ1478)*(VLOOKUP($D449,Decrements!$B$2243:$V$2248,CI$50)-VLOOKUP($D289,$B$2277:$V$2282,CI$50))/4</f>
        <v>4.9598236258332875E-3</v>
      </c>
    </row>
    <row r="330" spans="2:88" s="489" customFormat="1">
      <c r="B330" s="490">
        <v>3</v>
      </c>
      <c r="C330" s="490">
        <v>2</v>
      </c>
      <c r="D330" s="490">
        <v>4</v>
      </c>
      <c r="E330" s="490">
        <v>324</v>
      </c>
      <c r="F330" s="491"/>
      <c r="G330" s="490">
        <f>Infected!I449+Infected!I655</f>
        <v>0</v>
      </c>
      <c r="H330" s="481">
        <f>(Infected!I243+Infected!I449+Infected!I655+Infected!I861+Infected!I1067+Infected!I1273+Infected!I1479)*(VLOOKUP($D450,Decrements!$B$2243:$V$2248,H$50)-VLOOKUP($D290,$B$2277:$V$2282,H$50))/4</f>
        <v>2.1090652225100076E-4</v>
      </c>
      <c r="I330" s="481">
        <f>(Infected!J243+Infected!J449+Infected!J655+Infected!J861+Infected!J1067+Infected!J1273+Infected!J1479)*(VLOOKUP($D450,Decrements!$B$2243:$V$2248,I$50)-VLOOKUP($D290,$B$2277:$V$2282,I$50))/4</f>
        <v>4.3076525502103158E-4</v>
      </c>
      <c r="J330" s="481">
        <f>(Infected!K243+Infected!K449+Infected!K655+Infected!K861+Infected!K1067+Infected!K1273+Infected!K1479)*(VLOOKUP($D450,Decrements!$B$2243:$V$2248,J$50)-VLOOKUP($D290,$B$2277:$V$2282,J$50))/4</f>
        <v>6.852985386049859E-4</v>
      </c>
      <c r="K330" s="481">
        <f>(Infected!L243+Infected!L449+Infected!L655+Infected!L861+Infected!L1067+Infected!L1273+Infected!L1479)*(VLOOKUP($D450,Decrements!$B$2243:$V$2248,K$50)-VLOOKUP($D290,$B$2277:$V$2282,K$50))/4</f>
        <v>9.7979527385815002E-4</v>
      </c>
      <c r="L330" s="481">
        <f>(Infected!M243+Infected!M449+Infected!M655+Infected!M861+Infected!M1067+Infected!M1273+Infected!M1479)*(VLOOKUP($D450,Decrements!$B$2243:$V$2248,L$50)-VLOOKUP($D290,$B$2277:$V$2282,L$50))/4</f>
        <v>1.3342398198209293E-3</v>
      </c>
      <c r="M330" s="481">
        <f>(Infected!N243+Infected!N449+Infected!N655+Infected!N861+Infected!N1067+Infected!N1273+Infected!N1479)*(VLOOKUP($D450,Decrements!$B$2243:$V$2248,M$50)-VLOOKUP($D290,$B$2277:$V$2282,M$50))/4</f>
        <v>1.7014666507003029E-3</v>
      </c>
      <c r="N330" s="481">
        <f>(Infected!O243+Infected!O449+Infected!O655+Infected!O861+Infected!O1067+Infected!O1273+Infected!O1479)*(VLOOKUP($D450,Decrements!$B$2243:$V$2248,N$50)-VLOOKUP($D290,$B$2277:$V$2282,N$50))/4</f>
        <v>2.1102599199062898E-3</v>
      </c>
      <c r="O330" s="481">
        <f>(Infected!P243+Infected!P449+Infected!P655+Infected!P861+Infected!P1067+Infected!P1273+Infected!P1479)*(VLOOKUP($D450,Decrements!$B$2243:$V$2248,O$50)-VLOOKUP($D290,$B$2277:$V$2282,O$50))/4</f>
        <v>2.5565422001643627E-3</v>
      </c>
      <c r="P330" s="481">
        <f>(Infected!Q243+Infected!Q449+Infected!Q655+Infected!Q861+Infected!Q1067+Infected!Q1273+Infected!Q1479)*(VLOOKUP($D450,Decrements!$B$2243:$V$2248,P$50)-VLOOKUP($D290,$B$2277:$V$2282,P$50))/4</f>
        <v>3.0335367831107324E-3</v>
      </c>
      <c r="Q330" s="481">
        <f>(Infected!R243+Infected!R449+Infected!R655+Infected!R861+Infected!R1067+Infected!R1273+Infected!R1479)*(VLOOKUP($D450,Decrements!$B$2243:$V$2248,Q$50)-VLOOKUP($D290,$B$2277:$V$2282,Q$50))/4</f>
        <v>4.0968179540080548E-3</v>
      </c>
      <c r="R330" s="481">
        <f>(Infected!S243+Infected!S449+Infected!S655+Infected!S861+Infected!S1067+Infected!S1273+Infected!S1479)*(VLOOKUP($D450,Decrements!$B$2243:$V$2248,R$50)-VLOOKUP($D290,$B$2277:$V$2282,R$50))/4</f>
        <v>5.064889007727588E-3</v>
      </c>
      <c r="S330" s="481">
        <f>(Infected!T243+Infected!T449+Infected!T655+Infected!T861+Infected!T1067+Infected!T1273+Infected!T1479)*(VLOOKUP($D450,Decrements!$B$2243:$V$2248,S$50)-VLOOKUP($D290,$B$2277:$V$2282,S$50))/4</f>
        <v>6.1539186114588926E-3</v>
      </c>
      <c r="T330" s="481">
        <f>(Infected!U243+Infected!U449+Infected!U655+Infected!U861+Infected!U1067+Infected!U1273+Infected!U1479)*(VLOOKUP($D450,Decrements!$B$2243:$V$2248,T$50)-VLOOKUP($D290,$B$2277:$V$2282,T$50))/4</f>
        <v>7.3491992553794917E-3</v>
      </c>
      <c r="U330" s="481">
        <f>(Infected!V243+Infected!V449+Infected!V655+Infected!V861+Infected!V1067+Infected!V1273+Infected!V1479)*(VLOOKUP($D450,Decrements!$B$2243:$V$2248,U$50)-VLOOKUP($D290,$B$2277:$V$2282,U$50))/4</f>
        <v>9.0523571954864018E-3</v>
      </c>
      <c r="V330" s="481">
        <f>(Infected!W243+Infected!W449+Infected!W655+Infected!W861+Infected!W1067+Infected!W1273+Infected!W1479)*(VLOOKUP($D450,Decrements!$B$2243:$V$2248,V$50)-VLOOKUP($D290,$B$2277:$V$2282,V$50))/4</f>
        <v>1.0493946481773939E-2</v>
      </c>
      <c r="W330" s="481">
        <f>(Infected!X243+Infected!X449+Infected!X655+Infected!X861+Infected!X1067+Infected!X1273+Infected!X1479)*(VLOOKUP($D450,Decrements!$B$2243:$V$2248,W$50)-VLOOKUP($D290,$B$2277:$V$2282,W$50))/4</f>
        <v>1.2008167405414294E-2</v>
      </c>
      <c r="X330" s="481">
        <f>(Infected!Y243+Infected!Y449+Infected!Y655+Infected!Y861+Infected!Y1067+Infected!Y1273+Infected!Y1479)*(VLOOKUP($D450,Decrements!$B$2243:$V$2248,X$50)-VLOOKUP($D290,$B$2277:$V$2282,X$50))/4</f>
        <v>1.357250188180421E-2</v>
      </c>
      <c r="Y330" s="481">
        <f>(Infected!Z243+Infected!Z449+Infected!Z655+Infected!Z861+Infected!Z1067+Infected!Z1273+Infected!Z1479)*(VLOOKUP($D450,Decrements!$B$2243:$V$2248,Y$50)-VLOOKUP($D290,$B$2277:$V$2282,Y$50))/4</f>
        <v>1.5952904178258127E-2</v>
      </c>
      <c r="Z330" s="481">
        <f>(Infected!AA243+Infected!AA449+Infected!AA655+Infected!AA861+Infected!AA1067+Infected!AA1273+Infected!AA1479)*(VLOOKUP($D450,Decrements!$B$2243:$V$2248,Z$50)-VLOOKUP($D290,$B$2277:$V$2282,Z$50))/4</f>
        <v>1.7687933619443923E-2</v>
      </c>
      <c r="AA330" s="481">
        <f>(Infected!AB243+Infected!AB449+Infected!AB655+Infected!AB861+Infected!AB1067+Infected!AB1273+Infected!AB1479)*(VLOOKUP($D450,Decrements!$B$2243:$V$2248,AA$50)-VLOOKUP($D290,$B$2277:$V$2282,AA$50))/4</f>
        <v>1.9435871608548767E-2</v>
      </c>
      <c r="AB330" s="481">
        <f>(Infected!AC243+Infected!AC449+Infected!AC655+Infected!AC861+Infected!AC1067+Infected!AC1273+Infected!AC1479)*(VLOOKUP($D450,Decrements!$B$2243:$V$2248,AB$50)-VLOOKUP($D290,$B$2277:$V$2282,AB$50))/4</f>
        <v>2.1201832269771622E-2</v>
      </c>
      <c r="AC330" s="481">
        <f>(Infected!AD243+Infected!AD449+Infected!AD655+Infected!AD861+Infected!AD1067+Infected!AD1273+Infected!AD1479)*(VLOOKUP($D450,Decrements!$B$2243:$V$2248,AC$50)-VLOOKUP($D290,$B$2277:$V$2282,AC$50))/4</f>
        <v>2.5037717904028523E-2</v>
      </c>
      <c r="AD330" s="481">
        <f>(Infected!AE243+Infected!AE449+Infected!AE655+Infected!AE861+Infected!AE1067+Infected!AE1273+Infected!AE1479)*(VLOOKUP($D450,Decrements!$B$2243:$V$2248,AD$50)-VLOOKUP($D290,$B$2277:$V$2282,AD$50))/4</f>
        <v>2.713177029928451E-2</v>
      </c>
      <c r="AE330" s="481">
        <f>(Infected!AF243+Infected!AF449+Infected!AF655+Infected!AF861+Infected!AF1067+Infected!AF1273+Infected!AF1479)*(VLOOKUP($D450,Decrements!$B$2243:$V$2248,AE$50)-VLOOKUP($D290,$B$2277:$V$2282,AE$50))/4</f>
        <v>2.9230228694833497E-2</v>
      </c>
      <c r="AF330" s="481">
        <f>(Infected!AG243+Infected!AG449+Infected!AG655+Infected!AG861+Infected!AG1067+Infected!AG1273+Infected!AG1479)*(VLOOKUP($D450,Decrements!$B$2243:$V$2248,AF$50)-VLOOKUP($D290,$B$2277:$V$2282,AF$50))/4</f>
        <v>3.1347677182665484E-2</v>
      </c>
      <c r="AG330" s="481">
        <f>(Infected!AH243+Infected!AH449+Infected!AH655+Infected!AH861+Infected!AH1067+Infected!AH1273+Infected!AH1479)*(VLOOKUP($D450,Decrements!$B$2243:$V$2248,AG$50)-VLOOKUP($D290,$B$2277:$V$2282,AG$50))/4</f>
        <v>3.5585139246738957E-2</v>
      </c>
      <c r="AH330" s="481">
        <f>(Infected!AI243+Infected!AI449+Infected!AI655+Infected!AI861+Infected!AI1067+Infected!AI1273+Infected!AI1479)*(VLOOKUP($D450,Decrements!$B$2243:$V$2248,AH$50)-VLOOKUP($D290,$B$2277:$V$2282,AH$50))/4</f>
        <v>3.8054532169974307E-2</v>
      </c>
      <c r="AI330" s="481">
        <f>(Infected!AJ243+Infected!AJ449+Infected!AJ655+Infected!AJ861+Infected!AJ1067+Infected!AJ1273+Infected!AJ1479)*(VLOOKUP($D450,Decrements!$B$2243:$V$2248,AI$50)-VLOOKUP($D290,$B$2277:$V$2282,AI$50))/4</f>
        <v>4.0538083549440614E-2</v>
      </c>
      <c r="AJ330" s="481">
        <f>(Infected!AK243+Infected!AK449+Infected!AK655+Infected!AK861+Infected!AK1067+Infected!AK1273+Infected!AK1479)*(VLOOKUP($D450,Decrements!$B$2243:$V$2248,AJ$50)-VLOOKUP($D290,$B$2277:$V$2282,AJ$50))/4</f>
        <v>4.3021310438224714E-2</v>
      </c>
      <c r="AK330" s="481">
        <f>(Infected!AL243+Infected!AL449+Infected!AL655+Infected!AL861+Infected!AL1067+Infected!AL1273+Infected!AL1479)*(VLOOKUP($D450,Decrements!$B$2243:$V$2248,AK$50)-VLOOKUP($D290,$B$2277:$V$2282,AK$50))/4</f>
        <v>4.6527262023410537E-2</v>
      </c>
      <c r="AL330" s="481">
        <f>(Infected!AM243+Infected!AM449+Infected!AM655+Infected!AM861+Infected!AM1067+Infected!AM1273+Infected!AM1479)*(VLOOKUP($D450,Decrements!$B$2243:$V$2248,AL$50)-VLOOKUP($D290,$B$2277:$V$2282,AL$50))/4</f>
        <v>4.9130454730884066E-2</v>
      </c>
      <c r="AM330" s="481">
        <f>(Infected!AN243+Infected!AN449+Infected!AN655+Infected!AN861+Infected!AN1067+Infected!AN1273+Infected!AN1479)*(VLOOKUP($D450,Decrements!$B$2243:$V$2248,AM$50)-VLOOKUP($D290,$B$2277:$V$2282,AM$50))/4</f>
        <v>5.1730477329543646E-2</v>
      </c>
      <c r="AN330" s="481">
        <f>(Infected!AO243+Infected!AO449+Infected!AO655+Infected!AO861+Infected!AO1067+Infected!AO1273+Infected!AO1479)*(VLOOKUP($D450,Decrements!$B$2243:$V$2248,AN$50)-VLOOKUP($D290,$B$2277:$V$2282,AN$50))/4</f>
        <v>5.4325533981832777E-2</v>
      </c>
      <c r="AO330" s="481">
        <f>(Infected!AP243+Infected!AP449+Infected!AP655+Infected!AP861+Infected!AP1067+Infected!AP1273+Infected!AP1479)*(VLOOKUP($D450,Decrements!$B$2243:$V$2248,AO$50)-VLOOKUP($D290,$B$2277:$V$2282,AO$50))/4</f>
        <v>5.6916268966815328E-2</v>
      </c>
      <c r="AP330" s="481">
        <f>(Infected!AQ243+Infected!AQ449+Infected!AQ655+Infected!AQ861+Infected!AQ1067+Infected!AQ1273+Infected!AQ1479)*(VLOOKUP($D450,Decrements!$B$2243:$V$2248,AP$50)-VLOOKUP($D290,$B$2277:$V$2282,AP$50))/4</f>
        <v>5.9503503363534889E-2</v>
      </c>
      <c r="AQ330" s="481">
        <f>(Infected!AR243+Infected!AR449+Infected!AR655+Infected!AR861+Infected!AR1067+Infected!AR1273+Infected!AR1479)*(VLOOKUP($D450,Decrements!$B$2243:$V$2248,AQ$50)-VLOOKUP($D290,$B$2277:$V$2282,AQ$50))/4</f>
        <v>6.2085797644707612E-2</v>
      </c>
      <c r="AR330" s="481">
        <f>(Infected!AS243+Infected!AS449+Infected!AS655+Infected!AS861+Infected!AS1067+Infected!AS1273+Infected!AS1479)*(VLOOKUP($D450,Decrements!$B$2243:$V$2248,AR$50)-VLOOKUP($D290,$B$2277:$V$2282,AR$50))/4</f>
        <v>6.4657061221385953E-2</v>
      </c>
      <c r="AS330" s="481">
        <f>(Infected!AT243+Infected!AT449+Infected!AT655+Infected!AT861+Infected!AT1067+Infected!AT1273+Infected!AT1479)*(VLOOKUP($D450,Decrements!$B$2243:$V$2248,AS$50)-VLOOKUP($D290,$B$2277:$V$2282,AS$50))/4</f>
        <v>6.7208100427893241E-2</v>
      </c>
      <c r="AT330" s="481">
        <f>(Infected!AU243+Infected!AU449+Infected!AU655+Infected!AU861+Infected!AU1067+Infected!AU1273+Infected!AU1479)*(VLOOKUP($D450,Decrements!$B$2243:$V$2248,AT$50)-VLOOKUP($D290,$B$2277:$V$2282,AT$50))/4</f>
        <v>6.9737456088094327E-2</v>
      </c>
      <c r="AU330" s="481">
        <f>(Infected!AV243+Infected!AV449+Infected!AV655+Infected!AV861+Infected!AV1067+Infected!AV1273+Infected!AV1479)*(VLOOKUP($D450,Decrements!$B$2243:$V$2248,AU$50)-VLOOKUP($D290,$B$2277:$V$2282,AU$50))/4</f>
        <v>7.224090949073661E-2</v>
      </c>
      <c r="AV330" s="481">
        <f>(Infected!AW243+Infected!AW449+Infected!AW655+Infected!AW861+Infected!AW1067+Infected!AW1273+Infected!AW1479)*(VLOOKUP($D450,Decrements!$B$2243:$V$2248,AV$50)-VLOOKUP($D290,$B$2277:$V$2282,AV$50))/4</f>
        <v>7.4715102905718755E-2</v>
      </c>
      <c r="AW330" s="481">
        <f>(Infected!AX243+Infected!AX449+Infected!AX655+Infected!AX861+Infected!AX1067+Infected!AX1273+Infected!AX1479)*(VLOOKUP($D450,Decrements!$B$2243:$V$2248,AW$50)-VLOOKUP($D290,$B$2277:$V$2282,AW$50))/4</f>
        <v>7.7154997795970237E-2</v>
      </c>
      <c r="AX330" s="481">
        <f>(Infected!AY243+Infected!AY449+Infected!AY655+Infected!AY861+Infected!AY1067+Infected!AY1273+Infected!AY1479)*(VLOOKUP($D450,Decrements!$B$2243:$V$2248,AX$50)-VLOOKUP($D290,$B$2277:$V$2282,AX$50))/4</f>
        <v>7.9560431661758566E-2</v>
      </c>
      <c r="AY330" s="481">
        <f>(Infected!AZ243+Infected!AZ449+Infected!AZ655+Infected!AZ861+Infected!AZ1067+Infected!AZ1273+Infected!AZ1479)*(VLOOKUP($D450,Decrements!$B$2243:$V$2248,AY$50)-VLOOKUP($D290,$B$2277:$V$2282,AY$50))/4</f>
        <v>8.1929342613320327E-2</v>
      </c>
      <c r="AZ330" s="481">
        <f>(Infected!BA243+Infected!BA449+Infected!BA655+Infected!BA861+Infected!BA1067+Infected!BA1273+Infected!BA1479)*(VLOOKUP($D450,Decrements!$B$2243:$V$2248,AZ$50)-VLOOKUP($D290,$B$2277:$V$2282,AZ$50))/4</f>
        <v>8.4260004551077308E-2</v>
      </c>
      <c r="BA330" s="481">
        <f>(Infected!BB243+Infected!BB449+Infected!BB655+Infected!BB861+Infected!BB1067+Infected!BB1273+Infected!BB1479)*(VLOOKUP($D450,Decrements!$B$2243:$V$2248,BA$50)-VLOOKUP($D290,$B$2277:$V$2282,BA$50))/4</f>
        <v>8.6549202008196283E-2</v>
      </c>
      <c r="BB330" s="481">
        <f>(Infected!BC243+Infected!BC449+Infected!BC655+Infected!BC861+Infected!BC1067+Infected!BC1273+Infected!BC1479)*(VLOOKUP($D450,Decrements!$B$2243:$V$2248,BB$50)-VLOOKUP($D290,$B$2277:$V$2282,BB$50))/4</f>
        <v>8.879742510324283E-2</v>
      </c>
      <c r="BC330" s="481">
        <f>(Infected!BD243+Infected!BD449+Infected!BD655+Infected!BD861+Infected!BD1067+Infected!BD1273+Infected!BD1479)*(VLOOKUP($D450,Decrements!$B$2243:$V$2248,BC$50)-VLOOKUP($D290,$B$2277:$V$2282,BC$50))/4</f>
        <v>9.1003474568159673E-2</v>
      </c>
      <c r="BD330" s="481">
        <f>(Infected!BE243+Infected!BE449+Infected!BE655+Infected!BE861+Infected!BE1067+Infected!BE1273+Infected!BE1479)*(VLOOKUP($D450,Decrements!$B$2243:$V$2248,BD$50)-VLOOKUP($D290,$B$2277:$V$2282,BD$50))/4</f>
        <v>9.3166650561623862E-2</v>
      </c>
      <c r="BE330" s="481">
        <f>(Infected!BF243+Infected!BF449+Infected!BF655+Infected!BF861+Infected!BF1067+Infected!BF1273+Infected!BF1479)*(VLOOKUP($D450,Decrements!$B$2243:$V$2248,BE$50)-VLOOKUP($D290,$B$2277:$V$2282,BE$50))/4</f>
        <v>9.5285163875416246E-2</v>
      </c>
      <c r="BF330" s="481">
        <f>(Infected!BG243+Infected!BG449+Infected!BG655+Infected!BG861+Infected!BG1067+Infected!BG1273+Infected!BG1479)*(VLOOKUP($D450,Decrements!$B$2243:$V$2248,BF$50)-VLOOKUP($D290,$B$2277:$V$2282,BF$50))/4</f>
        <v>9.736017005179548E-2</v>
      </c>
      <c r="BG330" s="481">
        <f>(Infected!BH243+Infected!BH449+Infected!BH655+Infected!BH861+Infected!BH1067+Infected!BH1273+Infected!BH1479)*(VLOOKUP($D450,Decrements!$B$2243:$V$2248,BG$50)-VLOOKUP($D290,$B$2277:$V$2282,BG$50))/4</f>
        <v>9.9391615177851611E-2</v>
      </c>
      <c r="BH330" s="481">
        <f>(Infected!BI243+Infected!BI449+Infected!BI655+Infected!BI861+Infected!BI1067+Infected!BI1273+Infected!BI1479)*(VLOOKUP($D450,Decrements!$B$2243:$V$2248,BH$50)-VLOOKUP($D290,$B$2277:$V$2282,BH$50))/4</f>
        <v>0.10137961754505104</v>
      </c>
      <c r="BI330" s="481">
        <f>(Infected!BJ243+Infected!BJ449+Infected!BJ655+Infected!BJ861+Infected!BJ1067+Infected!BJ1273+Infected!BJ1479)*(VLOOKUP($D450,Decrements!$B$2243:$V$2248,BI$50)-VLOOKUP($D290,$B$2277:$V$2282,BI$50))/4</f>
        <v>0.10332329849000511</v>
      </c>
      <c r="BJ330" s="481">
        <f>(Infected!BK243+Infected!BK449+Infected!BK655+Infected!BK861+Infected!BK1067+Infected!BK1273+Infected!BK1479)*(VLOOKUP($D450,Decrements!$B$2243:$V$2248,BJ$50)-VLOOKUP($D290,$B$2277:$V$2282,BJ$50))/4</f>
        <v>0.10522420177149369</v>
      </c>
      <c r="BK330" s="481">
        <f>(Infected!BL243+Infected!BL449+Infected!BL655+Infected!BL861+Infected!BL1067+Infected!BL1273+Infected!BL1479)*(VLOOKUP($D450,Decrements!$B$2243:$V$2248,BK$50)-VLOOKUP($D290,$B$2277:$V$2282,BK$50))/4</f>
        <v>0.1070828024429797</v>
      </c>
      <c r="BL330" s="481">
        <f>(Infected!BM243+Infected!BM449+Infected!BM655+Infected!BM861+Infected!BM1067+Infected!BM1273+Infected!BM1479)*(VLOOKUP($D450,Decrements!$B$2243:$V$2248,BL$50)-VLOOKUP($D290,$B$2277:$V$2282,BL$50))/4</f>
        <v>0.10889968858163705</v>
      </c>
      <c r="BM330" s="481">
        <f>(Infected!BN243+Infected!BN449+Infected!BN655+Infected!BN861+Infected!BN1067+Infected!BN1273+Infected!BN1479)*(VLOOKUP($D450,Decrements!$B$2243:$V$2248,BM$50)-VLOOKUP($D290,$B$2277:$V$2282,BM$50))/4</f>
        <v>0.1106746169057917</v>
      </c>
      <c r="BN330" s="481">
        <f>(Infected!BO243+Infected!BO449+Infected!BO655+Infected!BO861+Infected!BO1067+Infected!BO1273+Infected!BO1479)*(VLOOKUP($D450,Decrements!$B$2243:$V$2248,BN$50)-VLOOKUP($D290,$B$2277:$V$2282,BN$50))/4</f>
        <v>0.11240904450607768</v>
      </c>
      <c r="BO330" s="481">
        <f>(Infected!BP243+Infected!BP449+Infected!BP655+Infected!BP861+Infected!BP1067+Infected!BP1273+Infected!BP1479)*(VLOOKUP($D450,Decrements!$B$2243:$V$2248,BO$50)-VLOOKUP($D290,$B$2277:$V$2282,BO$50))/4</f>
        <v>0.11410343504433211</v>
      </c>
      <c r="BP330" s="481">
        <f>(Infected!BQ243+Infected!BQ449+Infected!BQ655+Infected!BQ861+Infected!BQ1067+Infected!BQ1273+Infected!BQ1479)*(VLOOKUP($D450,Decrements!$B$2243:$V$2248,BP$50)-VLOOKUP($D290,$B$2277:$V$2282,BP$50))/4</f>
        <v>0.11575866417339382</v>
      </c>
      <c r="BQ330" s="481">
        <f>(Infected!BR243+Infected!BR449+Infected!BR655+Infected!BR861+Infected!BR1067+Infected!BR1273+Infected!BR1479)*(VLOOKUP($D450,Decrements!$B$2243:$V$2248,BQ$50)-VLOOKUP($D290,$B$2277:$V$2282,BQ$50))/4</f>
        <v>0.11737515496501921</v>
      </c>
      <c r="BR330" s="481">
        <f>(Infected!BS243+Infected!BS449+Infected!BS655+Infected!BS861+Infected!BS1067+Infected!BS1273+Infected!BS1479)*(VLOOKUP($D450,Decrements!$B$2243:$V$2248,BR$50)-VLOOKUP($D290,$B$2277:$V$2282,BR$50))/4</f>
        <v>0.11895453770886605</v>
      </c>
      <c r="BS330" s="481">
        <f>(Infected!BT243+Infected!BT449+Infected!BT655+Infected!BT861+Infected!BT1067+Infected!BT1273+Infected!BT1479)*(VLOOKUP($D450,Decrements!$B$2243:$V$2248,BS$50)-VLOOKUP($D290,$B$2277:$V$2282,BS$50))/4</f>
        <v>0.12049790092729556</v>
      </c>
      <c r="BT330" s="481">
        <f>(Infected!BU243+Infected!BU449+Infected!BU655+Infected!BU861+Infected!BU1067+Infected!BU1273+Infected!BU1479)*(VLOOKUP($D450,Decrements!$B$2243:$V$2248,BT$50)-VLOOKUP($D290,$B$2277:$V$2282,BT$50))/4</f>
        <v>0.12200636550350866</v>
      </c>
      <c r="BU330" s="481">
        <f>(Infected!BV243+Infected!BV449+Infected!BV655+Infected!BV861+Infected!BV1067+Infected!BV1273+Infected!BV1479)*(VLOOKUP($D450,Decrements!$B$2243:$V$2248,BU$50)-VLOOKUP($D290,$B$2277:$V$2282,BU$50))/4</f>
        <v>0.12348058060871937</v>
      </c>
      <c r="BV330" s="481">
        <f>(Infected!BW243+Infected!BW449+Infected!BW655+Infected!BW861+Infected!BW1067+Infected!BW1273+Infected!BW1479)*(VLOOKUP($D450,Decrements!$B$2243:$V$2248,BV$50)-VLOOKUP($D290,$B$2277:$V$2282,BV$50))/4</f>
        <v>0.12492216516567141</v>
      </c>
      <c r="BW330" s="481">
        <f>(Infected!BX243+Infected!BX449+Infected!BX655+Infected!BX861+Infected!BX1067+Infected!BX1273+Infected!BX1479)*(VLOOKUP($D450,Decrements!$B$2243:$V$2248,BW$50)-VLOOKUP($D290,$B$2277:$V$2282,BW$50))/4</f>
        <v>0.1263322342191687</v>
      </c>
      <c r="BX330" s="481">
        <f>(Infected!BY243+Infected!BY449+Infected!BY655+Infected!BY861+Infected!BY1067+Infected!BY1273+Infected!BY1479)*(VLOOKUP($D450,Decrements!$B$2243:$V$2248,BX$50)-VLOOKUP($D290,$B$2277:$V$2282,BX$50))/4</f>
        <v>0.1277119046962879</v>
      </c>
      <c r="BY330" s="481">
        <f>(Infected!BZ243+Infected!BZ449+Infected!BZ655+Infected!BZ861+Infected!BZ1067+Infected!BZ1273+Infected!BZ1479)*(VLOOKUP($D450,Decrements!$B$2243:$V$2248,BY$50)-VLOOKUP($D290,$B$2277:$V$2282,BY$50))/4</f>
        <v>0.12906191181101193</v>
      </c>
      <c r="BZ330" s="481">
        <f>(Infected!CA243+Infected!CA449+Infected!CA655+Infected!CA861+Infected!CA1067+Infected!CA1273+Infected!CA1479)*(VLOOKUP($D450,Decrements!$B$2243:$V$2248,BZ$50)-VLOOKUP($D290,$B$2277:$V$2282,BZ$50))/4</f>
        <v>0.13038373197955247</v>
      </c>
      <c r="CA330" s="481">
        <f>(Infected!CB243+Infected!CB449+Infected!CB655+Infected!CB861+Infected!CB1067+Infected!CB1273+Infected!CB1479)*(VLOOKUP($D450,Decrements!$B$2243:$V$2248,CA$50)-VLOOKUP($D290,$B$2277:$V$2282,CA$50))/4</f>
        <v>0.13167843799524964</v>
      </c>
      <c r="CB330" s="481">
        <f>(Infected!CC243+Infected!CC449+Infected!CC655+Infected!CC861+Infected!CC1067+Infected!CC1273+Infected!CC1479)*(VLOOKUP($D450,Decrements!$B$2243:$V$2248,CB$50)-VLOOKUP($D290,$B$2277:$V$2282,CB$50))/4</f>
        <v>0.13294709219973283</v>
      </c>
      <c r="CC330" s="481">
        <f>(Infected!CD243+Infected!CD449+Infected!CD655+Infected!CD861+Infected!CD1067+Infected!CD1273+Infected!CD1479)*(VLOOKUP($D450,Decrements!$B$2243:$V$2248,CC$50)-VLOOKUP($D290,$B$2277:$V$2282,CC$50))/4</f>
        <v>0.13419047635456563</v>
      </c>
      <c r="CD330" s="481">
        <f>(Infected!CE243+Infected!CE449+Infected!CE655+Infected!CE861+Infected!CE1067+Infected!CE1273+Infected!CE1479)*(VLOOKUP($D450,Decrements!$B$2243:$V$2248,CD$50)-VLOOKUP($D290,$B$2277:$V$2282,CD$50))/4</f>
        <v>0.13540988207087781</v>
      </c>
      <c r="CE330" s="481">
        <f>(Infected!CF243+Infected!CF449+Infected!CF655+Infected!CF861+Infected!CF1067+Infected!CF1273+Infected!CF1479)*(VLOOKUP($D450,Decrements!$B$2243:$V$2248,CE$50)-VLOOKUP($D290,$B$2277:$V$2282,CE$50))/4</f>
        <v>0.13660630426930828</v>
      </c>
      <c r="CF330" s="481">
        <f>(Infected!CG243+Infected!CG449+Infected!CG655+Infected!CG861+Infected!CG1067+Infected!CG1273+Infected!CG1479)*(VLOOKUP($D450,Decrements!$B$2243:$V$2248,CF$50)-VLOOKUP($D290,$B$2277:$V$2282,CF$50))/4</f>
        <v>0.13778071810053605</v>
      </c>
      <c r="CG330" s="481">
        <f>(Infected!CH243+Infected!CH449+Infected!CH655+Infected!CH861+Infected!CH1067+Infected!CH1273+Infected!CH1479)*(VLOOKUP($D450,Decrements!$B$2243:$V$2248,CG$50)-VLOOKUP($D290,$B$2277:$V$2282,CG$50))/4</f>
        <v>0.13893390989736437</v>
      </c>
      <c r="CH330" s="481">
        <f>(Infected!CI243+Infected!CI449+Infected!CI655+Infected!CI861+Infected!CI1067+Infected!CI1273+Infected!CI1479)*(VLOOKUP($D450,Decrements!$B$2243:$V$2248,CH$50)-VLOOKUP($D290,$B$2277:$V$2282,CH$50))/4</f>
        <v>0.14006697067625537</v>
      </c>
      <c r="CI330" s="481">
        <f>(Infected!CJ243+Infected!CJ449+Infected!CJ655+Infected!CJ861+Infected!CJ1067+Infected!CJ1273+Infected!CJ1479)*(VLOOKUP($D450,Decrements!$B$2243:$V$2248,CI$50)-VLOOKUP($D290,$B$2277:$V$2282,CI$50))/4</f>
        <v>0.14118079275006101</v>
      </c>
    </row>
    <row r="331" spans="2:88" s="489" customFormat="1">
      <c r="B331" s="490">
        <v>3</v>
      </c>
      <c r="C331" s="490">
        <v>1</v>
      </c>
      <c r="D331" s="490">
        <v>5</v>
      </c>
      <c r="E331" s="490">
        <v>315</v>
      </c>
      <c r="F331" s="491"/>
      <c r="G331" s="490">
        <f>Infected!I450+Infected!I656</f>
        <v>0</v>
      </c>
      <c r="H331" s="481">
        <f>(Infected!I244+Infected!I450+Infected!I656+Infected!I862+Infected!I1068+Infected!I1274+Infected!I1480)*(VLOOKUP($D451,Decrements!$B$2243:$V$2248,H$50)-VLOOKUP($D291,$B$2277:$V$2282,H$50))/4</f>
        <v>0</v>
      </c>
      <c r="I331" s="481">
        <f>(Infected!J244+Infected!J450+Infected!J656+Infected!J862+Infected!J1068+Infected!J1274+Infected!J1480)*(VLOOKUP($D451,Decrements!$B$2243:$V$2248,I$50)-VLOOKUP($D291,$B$2277:$V$2282,I$50))/4</f>
        <v>1.674238739176963E-5</v>
      </c>
      <c r="J331" s="481">
        <f>(Infected!K244+Infected!K450+Infected!K656+Infected!K862+Infected!K1068+Infected!K1274+Infected!K1480)*(VLOOKUP($D451,Decrements!$B$2243:$V$2248,J$50)-VLOOKUP($D291,$B$2277:$V$2282,J$50))/4</f>
        <v>3.6606736852717712E-5</v>
      </c>
      <c r="K331" s="481">
        <f>(Infected!L244+Infected!L450+Infected!L656+Infected!L862+Infected!L1068+Infected!L1274+Infected!L1480)*(VLOOKUP($D451,Decrements!$B$2243:$V$2248,K$50)-VLOOKUP($D291,$B$2277:$V$2282,K$50))/4</f>
        <v>5.7275450234887522E-5</v>
      </c>
      <c r="L331" s="481">
        <f>(Infected!M244+Infected!M450+Infected!M656+Infected!M862+Infected!M1068+Infected!M1274+Infected!M1480)*(VLOOKUP($D451,Decrements!$B$2243:$V$2248,L$50)-VLOOKUP($D291,$B$2277:$V$2282,L$50))/4</f>
        <v>8.0612757445595347E-5</v>
      </c>
      <c r="M331" s="481">
        <f>(Infected!N244+Infected!N450+Infected!N656+Infected!N862+Infected!N1068+Infected!N1274+Infected!N1480)*(VLOOKUP($D451,Decrements!$B$2243:$V$2248,M$50)-VLOOKUP($D291,$B$2277:$V$2282,M$50))/4</f>
        <v>1.0300453570911783E-4</v>
      </c>
      <c r="N331" s="481">
        <f>(Infected!O244+Infected!O450+Infected!O656+Infected!O862+Infected!O1068+Infected!O1274+Infected!O1480)*(VLOOKUP($D451,Decrements!$B$2243:$V$2248,N$50)-VLOOKUP($D291,$B$2277:$V$2282,N$50))/4</f>
        <v>1.2600315174081451E-4</v>
      </c>
      <c r="O331" s="481">
        <f>(Infected!P244+Infected!P450+Infected!P656+Infected!P862+Infected!P1068+Infected!P1274+Infected!P1480)*(VLOOKUP($D451,Decrements!$B$2243:$V$2248,O$50)-VLOOKUP($D291,$B$2277:$V$2282,O$50))/4</f>
        <v>1.4957616317980472E-4</v>
      </c>
      <c r="P331" s="481">
        <f>(Infected!Q244+Infected!Q450+Infected!Q656+Infected!Q862+Infected!Q1068+Infected!Q1274+Infected!Q1480)*(VLOOKUP($D451,Decrements!$B$2243:$V$2248,P$50)-VLOOKUP($D291,$B$2277:$V$2282,P$50))/4</f>
        <v>1.7331695923060534E-4</v>
      </c>
      <c r="Q331" s="481">
        <f>(Infected!R244+Infected!R450+Infected!R656+Infected!R862+Infected!R1068+Infected!R1274+Infected!R1480)*(VLOOKUP($D451,Decrements!$B$2243:$V$2248,Q$50)-VLOOKUP($D291,$B$2277:$V$2282,Q$50))/4</f>
        <v>2.1838751161324025E-4</v>
      </c>
      <c r="R331" s="481">
        <f>(Infected!S244+Infected!S450+Infected!S656+Infected!S862+Infected!S1068+Infected!S1274+Infected!S1480)*(VLOOKUP($D451,Decrements!$B$2243:$V$2248,R$50)-VLOOKUP($D291,$B$2277:$V$2282,R$50))/4</f>
        <v>2.5173806369611034E-4</v>
      </c>
      <c r="S331" s="481">
        <f>(Infected!T244+Infected!T450+Infected!T656+Infected!T862+Infected!T1068+Infected!T1274+Infected!T1480)*(VLOOKUP($D451,Decrements!$B$2243:$V$2248,S$50)-VLOOKUP($D291,$B$2277:$V$2282,S$50))/4</f>
        <v>2.868199629646696E-4</v>
      </c>
      <c r="T331" s="481">
        <f>(Infected!U244+Infected!U450+Infected!U656+Infected!U862+Infected!U1068+Infected!U1274+Infected!U1480)*(VLOOKUP($D451,Decrements!$B$2243:$V$2248,T$50)-VLOOKUP($D291,$B$2277:$V$2282,T$50))/4</f>
        <v>3.2289165302492895E-4</v>
      </c>
      <c r="U331" s="481">
        <f>(Infected!V244+Infected!V450+Infected!V656+Infected!V862+Infected!V1068+Infected!V1274+Infected!V1480)*(VLOOKUP($D451,Decrements!$B$2243:$V$2248,U$50)-VLOOKUP($D291,$B$2277:$V$2282,U$50))/4</f>
        <v>3.8923358441811747E-4</v>
      </c>
      <c r="V331" s="481">
        <f>(Infected!W244+Infected!W450+Infected!W656+Infected!W862+Infected!W1068+Infected!W1274+Infected!W1480)*(VLOOKUP($D451,Decrements!$B$2243:$V$2248,V$50)-VLOOKUP($D291,$B$2277:$V$2282,V$50))/4</f>
        <v>4.3681573822756226E-4</v>
      </c>
      <c r="W331" s="481">
        <f>(Infected!X244+Infected!X450+Infected!X656+Infected!X862+Infected!X1068+Infected!X1274+Infected!X1480)*(VLOOKUP($D451,Decrements!$B$2243:$V$2248,W$50)-VLOOKUP($D291,$B$2277:$V$2282,W$50))/4</f>
        <v>4.8558714606652362E-4</v>
      </c>
      <c r="X331" s="481">
        <f>(Infected!Y244+Infected!Y450+Infected!Y656+Infected!Y862+Infected!Y1068+Infected!Y1274+Infected!Y1480)*(VLOOKUP($D451,Decrements!$B$2243:$V$2248,X$50)-VLOOKUP($D291,$B$2277:$V$2282,X$50))/4</f>
        <v>5.3490755844920967E-4</v>
      </c>
      <c r="Y331" s="481">
        <f>(Infected!Z244+Infected!Z450+Infected!Z656+Infected!Z862+Infected!Z1068+Infected!Z1274+Infected!Z1480)*(VLOOKUP($D451,Decrements!$B$2243:$V$2248,Y$50)-VLOOKUP($D291,$B$2277:$V$2282,Y$50))/4</f>
        <v>6.1745003988434015E-4</v>
      </c>
      <c r="Z331" s="481">
        <f>(Infected!AA244+Infected!AA450+Infected!AA656+Infected!AA862+Infected!AA1068+Infected!AA1274+Infected!AA1480)*(VLOOKUP($D451,Decrements!$B$2243:$V$2248,Z$50)-VLOOKUP($D291,$B$2277:$V$2282,Z$50))/4</f>
        <v>6.6639802197027706E-4</v>
      </c>
      <c r="AA331" s="481">
        <f>(Infected!AB244+Infected!AB450+Infected!AB656+Infected!AB862+Infected!AB1068+Infected!AB1274+Infected!AB1480)*(VLOOKUP($D451,Decrements!$B$2243:$V$2248,AA$50)-VLOOKUP($D291,$B$2277:$V$2282,AA$50))/4</f>
        <v>7.1410802462225159E-4</v>
      </c>
      <c r="AB331" s="481">
        <f>(Infected!AC244+Infected!AC450+Infected!AC656+Infected!AC862+Infected!AC1068+Infected!AC1274+Infected!AC1480)*(VLOOKUP($D451,Decrements!$B$2243:$V$2248,AB$50)-VLOOKUP($D291,$B$2277:$V$2282,AB$50))/4</f>
        <v>7.610993603573272E-4</v>
      </c>
      <c r="AC331" s="481">
        <f>(Infected!AD244+Infected!AD450+Infected!AD656+Infected!AD862+Infected!AD1068+Infected!AD1274+Infected!AD1480)*(VLOOKUP($D451,Decrements!$B$2243:$V$2248,AC$50)-VLOOKUP($D291,$B$2277:$V$2282,AC$50))/4</f>
        <v>8.9491455064090062E-4</v>
      </c>
      <c r="AD331" s="481">
        <f>(Infected!AE244+Infected!AE450+Infected!AE656+Infected!AE862+Infected!AE1068+Infected!AE1274+Infected!AE1480)*(VLOOKUP($D451,Decrements!$B$2243:$V$2248,AD$50)-VLOOKUP($D291,$B$2277:$V$2282,AD$50))/4</f>
        <v>9.4845375683521042E-4</v>
      </c>
      <c r="AE331" s="481">
        <f>(Infected!AF244+Infected!AF450+Infected!AF656+Infected!AF862+Infected!AF1068+Infected!AF1274+Infected!AF1480)*(VLOOKUP($D451,Decrements!$B$2243:$V$2248,AE$50)-VLOOKUP($D291,$B$2277:$V$2282,AE$50))/4</f>
        <v>1.0005471801635398E-3</v>
      </c>
      <c r="AF331" s="481">
        <f>(Infected!AG244+Infected!AG450+Infected!AG656+Infected!AG862+Infected!AG1068+Infected!AG1274+Infected!AG1480)*(VLOOKUP($D451,Decrements!$B$2243:$V$2248,AF$50)-VLOOKUP($D291,$B$2277:$V$2282,AF$50))/4</f>
        <v>1.0521695389975987E-3</v>
      </c>
      <c r="AG331" s="481">
        <f>(Infected!AH244+Infected!AH450+Infected!AH656+Infected!AH862+Infected!AH1068+Infected!AH1274+Infected!AH1480)*(VLOOKUP($D451,Decrements!$B$2243:$V$2248,AG$50)-VLOOKUP($D291,$B$2277:$V$2282,AG$50))/4</f>
        <v>1.1843819806427987E-3</v>
      </c>
      <c r="AH331" s="481">
        <f>(Infected!AI244+Infected!AI450+Infected!AI656+Infected!AI862+Infected!AI1068+Infected!AI1274+Infected!AI1480)*(VLOOKUP($D451,Decrements!$B$2243:$V$2248,AH$50)-VLOOKUP($D291,$B$2277:$V$2282,AH$50))/4</f>
        <v>1.243629817094207E-3</v>
      </c>
      <c r="AI331" s="481">
        <f>(Infected!AJ244+Infected!AJ450+Infected!AJ656+Infected!AJ862+Infected!AJ1068+Infected!AJ1274+Infected!AJ1480)*(VLOOKUP($D451,Decrements!$B$2243:$V$2248,AI$50)-VLOOKUP($D291,$B$2277:$V$2282,AI$50))/4</f>
        <v>1.3021355644054762E-3</v>
      </c>
      <c r="AJ331" s="481">
        <f>(Infected!AK244+Infected!AK450+Infected!AK656+Infected!AK862+Infected!AK1068+Infected!AK1274+Infected!AK1480)*(VLOOKUP($D451,Decrements!$B$2243:$V$2248,AJ$50)-VLOOKUP($D291,$B$2277:$V$2282,AJ$50))/4</f>
        <v>1.3597024821296057E-3</v>
      </c>
      <c r="AK331" s="481">
        <f>(Infected!AL244+Infected!AL450+Infected!AL656+Infected!AL862+Infected!AL1068+Infected!AL1274+Infected!AL1480)*(VLOOKUP($D451,Decrements!$B$2243:$V$2248,AK$50)-VLOOKUP($D291,$B$2277:$V$2282,AK$50))/4</f>
        <v>1.453888036505119E-3</v>
      </c>
      <c r="AL331" s="481">
        <f>(Infected!AM244+Infected!AM450+Infected!AM656+Infected!AM862+Infected!AM1068+Infected!AM1274+Infected!AM1480)*(VLOOKUP($D451,Decrements!$B$2243:$V$2248,AL$50)-VLOOKUP($D291,$B$2277:$V$2282,AL$50))/4</f>
        <v>1.5131765877505489E-3</v>
      </c>
      <c r="AM331" s="481">
        <f>(Infected!AN244+Infected!AN450+Infected!AN656+Infected!AN862+Infected!AN1068+Infected!AN1274+Infected!AN1480)*(VLOOKUP($D451,Decrements!$B$2243:$V$2248,AM$50)-VLOOKUP($D291,$B$2277:$V$2282,AM$50))/4</f>
        <v>1.5717901668167522E-3</v>
      </c>
      <c r="AN331" s="481">
        <f>(Infected!AO244+Infected!AO450+Infected!AO656+Infected!AO862+Infected!AO1068+Infected!AO1274+Infected!AO1480)*(VLOOKUP($D451,Decrements!$B$2243:$V$2248,AN$50)-VLOOKUP($D291,$B$2277:$V$2282,AN$50))/4</f>
        <v>1.6297991264403594E-3</v>
      </c>
      <c r="AO331" s="481">
        <f>(Infected!AP244+Infected!AP450+Infected!AP656+Infected!AP862+Infected!AP1068+Infected!AP1274+Infected!AP1480)*(VLOOKUP($D451,Decrements!$B$2243:$V$2248,AO$50)-VLOOKUP($D291,$B$2277:$V$2282,AO$50))/4</f>
        <v>1.6873318996192309E-3</v>
      </c>
      <c r="AP331" s="481">
        <f>(Infected!AQ244+Infected!AQ450+Infected!AQ656+Infected!AQ862+Infected!AQ1068+Infected!AQ1274+Infected!AQ1480)*(VLOOKUP($D451,Decrements!$B$2243:$V$2248,AP$50)-VLOOKUP($D291,$B$2277:$V$2282,AP$50))/4</f>
        <v>1.7444986918147814E-3</v>
      </c>
      <c r="AQ331" s="481">
        <f>(Infected!AR244+Infected!AR450+Infected!AR656+Infected!AR862+Infected!AR1068+Infected!AR1274+Infected!AR1480)*(VLOOKUP($D451,Decrements!$B$2243:$V$2248,AQ$50)-VLOOKUP($D291,$B$2277:$V$2282,AQ$50))/4</f>
        <v>1.8012710859277483E-3</v>
      </c>
      <c r="AR331" s="481">
        <f>(Infected!AS244+Infected!AS450+Infected!AS656+Infected!AS862+Infected!AS1068+Infected!AS1274+Infected!AS1480)*(VLOOKUP($D451,Decrements!$B$2243:$V$2248,AR$50)-VLOOKUP($D291,$B$2277:$V$2282,AR$50))/4</f>
        <v>1.8575196600290928E-3</v>
      </c>
      <c r="AS331" s="481">
        <f>(Infected!AT244+Infected!AT450+Infected!AT656+Infected!AT862+Infected!AT1068+Infected!AT1274+Infected!AT1480)*(VLOOKUP($D451,Decrements!$B$2243:$V$2248,AS$50)-VLOOKUP($D291,$B$2277:$V$2282,AS$50))/4</f>
        <v>1.9130062207675087E-3</v>
      </c>
      <c r="AT331" s="481">
        <f>(Infected!AU244+Infected!AU450+Infected!AU656+Infected!AU862+Infected!AU1068+Infected!AU1274+Infected!AU1480)*(VLOOKUP($D451,Decrements!$B$2243:$V$2248,AT$50)-VLOOKUP($D291,$B$2277:$V$2282,AT$50))/4</f>
        <v>1.9677486059086965E-3</v>
      </c>
      <c r="AU331" s="481">
        <f>(Infected!AV244+Infected!AV450+Infected!AV656+Infected!AV862+Infected!AV1068+Infected!AV1274+Infected!AV1480)*(VLOOKUP($D451,Decrements!$B$2243:$V$2248,AU$50)-VLOOKUP($D291,$B$2277:$V$2282,AU$50))/4</f>
        <v>2.0216571325703901E-3</v>
      </c>
      <c r="AV331" s="481">
        <f>(Infected!AW244+Infected!AW450+Infected!AW656+Infected!AW862+Infected!AW1068+Infected!AW1274+Infected!AW1480)*(VLOOKUP($D451,Decrements!$B$2243:$V$2248,AV$50)-VLOOKUP($D291,$B$2277:$V$2282,AV$50))/4</f>
        <v>2.0746648725123687E-3</v>
      </c>
      <c r="AW331" s="481">
        <f>(Infected!AX244+Infected!AX450+Infected!AX656+Infected!AX862+Infected!AX1068+Infected!AX1274+Infected!AX1480)*(VLOOKUP($D451,Decrements!$B$2243:$V$2248,AW$50)-VLOOKUP($D291,$B$2277:$V$2282,AW$50))/4</f>
        <v>2.1266446665973888E-3</v>
      </c>
      <c r="AX331" s="481">
        <f>(Infected!AY244+Infected!AY450+Infected!AY656+Infected!AY862+Infected!AY1068+Infected!AY1274+Infected!AY1480)*(VLOOKUP($D451,Decrements!$B$2243:$V$2248,AX$50)-VLOOKUP($D291,$B$2277:$V$2282,AX$50))/4</f>
        <v>2.1776269323004155E-3</v>
      </c>
      <c r="AY331" s="481">
        <f>(Infected!AZ244+Infected!AZ450+Infected!AZ656+Infected!AZ862+Infected!AZ1068+Infected!AZ1274+Infected!AZ1480)*(VLOOKUP($D451,Decrements!$B$2243:$V$2248,AY$50)-VLOOKUP($D291,$B$2277:$V$2282,AY$50))/4</f>
        <v>2.227571919026808E-3</v>
      </c>
      <c r="AZ331" s="481">
        <f>(Infected!BA244+Infected!BA450+Infected!BA656+Infected!BA862+Infected!BA1068+Infected!BA1274+Infected!BA1480)*(VLOOKUP($D451,Decrements!$B$2243:$V$2248,AZ$50)-VLOOKUP($D291,$B$2277:$V$2282,AZ$50))/4</f>
        <v>2.2764459839842923E-3</v>
      </c>
      <c r="BA331" s="481">
        <f>(Infected!BB244+Infected!BB450+Infected!BB656+Infected!BB862+Infected!BB1068+Infected!BB1274+Infected!BB1480)*(VLOOKUP($D451,Decrements!$B$2243:$V$2248,BA$50)-VLOOKUP($D291,$B$2277:$V$2282,BA$50))/4</f>
        <v>2.3241640850065375E-3</v>
      </c>
      <c r="BB331" s="481">
        <f>(Infected!BC244+Infected!BC450+Infected!BC656+Infected!BC862+Infected!BC1068+Infected!BC1274+Infected!BC1480)*(VLOOKUP($D451,Decrements!$B$2243:$V$2248,BB$50)-VLOOKUP($D291,$B$2277:$V$2282,BB$50))/4</f>
        <v>2.3707561095569324E-3</v>
      </c>
      <c r="BC331" s="481">
        <f>(Infected!BD244+Infected!BD450+Infected!BD656+Infected!BD862+Infected!BD1068+Infected!BD1274+Infected!BD1480)*(VLOOKUP($D451,Decrements!$B$2243:$V$2248,BC$50)-VLOOKUP($D291,$B$2277:$V$2282,BC$50))/4</f>
        <v>2.4161931249090736E-3</v>
      </c>
      <c r="BD331" s="481">
        <f>(Infected!BE244+Infected!BE450+Infected!BE656+Infected!BE862+Infected!BE1068+Infected!BE1274+Infected!BE1480)*(VLOOKUP($D451,Decrements!$B$2243:$V$2248,BD$50)-VLOOKUP($D291,$B$2277:$V$2282,BD$50))/4</f>
        <v>2.4604588385728579E-3</v>
      </c>
      <c r="BE331" s="481">
        <f>(Infected!BF244+Infected!BF450+Infected!BF656+Infected!BF862+Infected!BF1068+Infected!BF1274+Infected!BF1480)*(VLOOKUP($D451,Decrements!$B$2243:$V$2248,BE$50)-VLOOKUP($D291,$B$2277:$V$2282,BE$50))/4</f>
        <v>2.5035008580991127E-3</v>
      </c>
      <c r="BF331" s="481">
        <f>(Infected!BG244+Infected!BG450+Infected!BG656+Infected!BG862+Infected!BG1068+Infected!BG1274+Infected!BG1480)*(VLOOKUP($D451,Decrements!$B$2243:$V$2248,BF$50)-VLOOKUP($D291,$B$2277:$V$2282,BF$50))/4</f>
        <v>2.5453551913792228E-3</v>
      </c>
      <c r="BG331" s="481">
        <f>(Infected!BH244+Infected!BH450+Infected!BH656+Infected!BH862+Infected!BH1068+Infected!BH1274+Infected!BH1480)*(VLOOKUP($D451,Decrements!$B$2243:$V$2248,BG$50)-VLOOKUP($D291,$B$2277:$V$2282,BG$50))/4</f>
        <v>2.5860169599261876E-3</v>
      </c>
      <c r="BH331" s="481">
        <f>(Infected!BI244+Infected!BI450+Infected!BI656+Infected!BI862+Infected!BI1068+Infected!BI1274+Infected!BI1480)*(VLOOKUP($D451,Decrements!$B$2243:$V$2248,BH$50)-VLOOKUP($D291,$B$2277:$V$2282,BH$50))/4</f>
        <v>2.6254844561810634E-3</v>
      </c>
      <c r="BI331" s="481">
        <f>(Infected!BJ244+Infected!BJ450+Infected!BJ656+Infected!BJ862+Infected!BJ1068+Infected!BJ1274+Infected!BJ1480)*(VLOOKUP($D451,Decrements!$B$2243:$V$2248,BI$50)-VLOOKUP($D291,$B$2277:$V$2282,BI$50))/4</f>
        <v>2.6637250968978786E-3</v>
      </c>
      <c r="BJ331" s="481">
        <f>(Infected!BK244+Infected!BK450+Infected!BK656+Infected!BK862+Infected!BK1068+Infected!BK1274+Infected!BK1480)*(VLOOKUP($D451,Decrements!$B$2243:$V$2248,BJ$50)-VLOOKUP($D291,$B$2277:$V$2282,BJ$50))/4</f>
        <v>2.7007774526064728E-3</v>
      </c>
      <c r="BK331" s="481">
        <f>(Infected!BL244+Infected!BL450+Infected!BL656+Infected!BL862+Infected!BL1068+Infected!BL1274+Infected!BL1480)*(VLOOKUP($D451,Decrements!$B$2243:$V$2248,BK$50)-VLOOKUP($D291,$B$2277:$V$2282,BK$50))/4</f>
        <v>2.7366464109996407E-3</v>
      </c>
      <c r="BL331" s="481">
        <f>(Infected!BM244+Infected!BM450+Infected!BM656+Infected!BM862+Infected!BM1068+Infected!BM1274+Infected!BM1480)*(VLOOKUP($D451,Decrements!$B$2243:$V$2248,BL$50)-VLOOKUP($D291,$B$2277:$V$2282,BL$50))/4</f>
        <v>2.7713394508797669E-3</v>
      </c>
      <c r="BM331" s="481">
        <f>(Infected!BN244+Infected!BN450+Infected!BN656+Infected!BN862+Infected!BN1068+Infected!BN1274+Infected!BN1480)*(VLOOKUP($D451,Decrements!$B$2243:$V$2248,BM$50)-VLOOKUP($D291,$B$2277:$V$2282,BM$50))/4</f>
        <v>2.8048399978815018E-3</v>
      </c>
      <c r="BN331" s="481">
        <f>(Infected!BO244+Infected!BO450+Infected!BO656+Infected!BO862+Infected!BO1068+Infected!BO1274+Infected!BO1480)*(VLOOKUP($D451,Decrements!$B$2243:$V$2248,BN$50)-VLOOKUP($D291,$B$2277:$V$2282,BN$50))/4</f>
        <v>2.8371803754407682E-3</v>
      </c>
      <c r="BO331" s="481">
        <f>(Infected!BP244+Infected!BP450+Infected!BP656+Infected!BP862+Infected!BP1068+Infected!BP1274+Infected!BP1480)*(VLOOKUP($D451,Decrements!$B$2243:$V$2248,BO$50)-VLOOKUP($D291,$B$2277:$V$2282,BO$50))/4</f>
        <v>2.8683642517474588E-3</v>
      </c>
      <c r="BP331" s="481">
        <f>(Infected!BQ244+Infected!BQ450+Infected!BQ656+Infected!BQ862+Infected!BQ1068+Infected!BQ1274+Infected!BQ1480)*(VLOOKUP($D451,Decrements!$B$2243:$V$2248,BP$50)-VLOOKUP($D291,$B$2277:$V$2282,BP$50))/4</f>
        <v>2.8984073953465363E-3</v>
      </c>
      <c r="BQ331" s="481">
        <f>(Infected!BR244+Infected!BR450+Infected!BR656+Infected!BR862+Infected!BR1068+Infected!BR1274+Infected!BR1480)*(VLOOKUP($D451,Decrements!$B$2243:$V$2248,BQ$50)-VLOOKUP($D291,$B$2277:$V$2282,BQ$50))/4</f>
        <v>2.927313244670644E-3</v>
      </c>
      <c r="BR331" s="481">
        <f>(Infected!BS244+Infected!BS450+Infected!BS656+Infected!BS862+Infected!BS1068+Infected!BS1274+Infected!BS1480)*(VLOOKUP($D451,Decrements!$B$2243:$V$2248,BR$50)-VLOOKUP($D291,$B$2277:$V$2282,BR$50))/4</f>
        <v>2.9551189651497063E-3</v>
      </c>
      <c r="BS331" s="481">
        <f>(Infected!BT244+Infected!BT450+Infected!BT656+Infected!BT862+Infected!BT1068+Infected!BT1274+Infected!BT1480)*(VLOOKUP($D451,Decrements!$B$2243:$V$2248,BS$50)-VLOOKUP($D291,$B$2277:$V$2282,BS$50))/4</f>
        <v>2.981846371266428E-3</v>
      </c>
      <c r="BT331" s="481">
        <f>(Infected!BU244+Infected!BU450+Infected!BU656+Infected!BU862+Infected!BU1068+Infected!BU1274+Infected!BU1480)*(VLOOKUP($D451,Decrements!$B$2243:$V$2248,BT$50)-VLOOKUP($D291,$B$2277:$V$2282,BT$50))/4</f>
        <v>3.0075184338832612E-3</v>
      </c>
      <c r="BU331" s="481">
        <f>(Infected!BV244+Infected!BV450+Infected!BV656+Infected!BV862+Infected!BV1068+Infected!BV1274+Infected!BV1480)*(VLOOKUP($D451,Decrements!$B$2243:$V$2248,BU$50)-VLOOKUP($D291,$B$2277:$V$2282,BU$50))/4</f>
        <v>3.0321459799550351E-3</v>
      </c>
      <c r="BV331" s="481">
        <f>(Infected!BW244+Infected!BW450+Infected!BW656+Infected!BW862+Infected!BW1068+Infected!BW1274+Infected!BW1480)*(VLOOKUP($D451,Decrements!$B$2243:$V$2248,BV$50)-VLOOKUP($D291,$B$2277:$V$2282,BV$50))/4</f>
        <v>3.0557666074654587E-3</v>
      </c>
      <c r="BW331" s="481">
        <f>(Infected!BX244+Infected!BX450+Infected!BX656+Infected!BX862+Infected!BX1068+Infected!BX1274+Infected!BX1480)*(VLOOKUP($D451,Decrements!$B$2243:$V$2248,BW$50)-VLOOKUP($D291,$B$2277:$V$2282,BW$50))/4</f>
        <v>3.0784046319927913E-3</v>
      </c>
      <c r="BX331" s="481">
        <f>(Infected!BY244+Infected!BY450+Infected!BY656+Infected!BY862+Infected!BY1068+Infected!BY1274+Infected!BY1480)*(VLOOKUP($D451,Decrements!$B$2243:$V$2248,BX$50)-VLOOKUP($D291,$B$2277:$V$2282,BX$50))/4</f>
        <v>3.1000850730983826E-3</v>
      </c>
      <c r="BY331" s="481">
        <f>(Infected!BZ244+Infected!BZ450+Infected!BZ656+Infected!BZ862+Infected!BZ1068+Infected!BZ1274+Infected!BZ1480)*(VLOOKUP($D451,Decrements!$B$2243:$V$2248,BY$50)-VLOOKUP($D291,$B$2277:$V$2282,BY$50))/4</f>
        <v>3.1208237728191459E-3</v>
      </c>
      <c r="BZ331" s="481">
        <f>(Infected!CA244+Infected!CA450+Infected!CA656+Infected!CA862+Infected!CA1068+Infected!CA1274+Infected!CA1480)*(VLOOKUP($D451,Decrements!$B$2243:$V$2248,BZ$50)-VLOOKUP($D291,$B$2277:$V$2282,BZ$50))/4</f>
        <v>3.140656721522759E-3</v>
      </c>
      <c r="CA331" s="481">
        <f>(Infected!CB244+Infected!CB450+Infected!CB656+Infected!CB862+Infected!CB1068+Infected!CB1274+Infected!CB1480)*(VLOOKUP($D451,Decrements!$B$2243:$V$2248,CA$50)-VLOOKUP($D291,$B$2277:$V$2282,CA$50))/4</f>
        <v>3.1596098439936847E-3</v>
      </c>
      <c r="CB331" s="481">
        <f>(Infected!CC244+Infected!CC450+Infected!CC656+Infected!CC862+Infected!CC1068+Infected!CC1274+Infected!CC1480)*(VLOOKUP($D451,Decrements!$B$2243:$V$2248,CB$50)-VLOOKUP($D291,$B$2277:$V$2282,CB$50))/4</f>
        <v>3.1777094992513685E-3</v>
      </c>
      <c r="CC331" s="481">
        <f>(Infected!CD244+Infected!CD450+Infected!CD656+Infected!CD862+Infected!CD1068+Infected!CD1274+Infected!CD1480)*(VLOOKUP($D451,Decrements!$B$2243:$V$2248,CC$50)-VLOOKUP($D291,$B$2277:$V$2282,CC$50))/4</f>
        <v>3.1949756969837087E-3</v>
      </c>
      <c r="CD331" s="481">
        <f>(Infected!CE244+Infected!CE450+Infected!CE656+Infected!CE862+Infected!CE1068+Infected!CE1274+Infected!CE1480)*(VLOOKUP($D451,Decrements!$B$2243:$V$2248,CD$50)-VLOOKUP($D291,$B$2277:$V$2282,CD$50))/4</f>
        <v>3.2114421073243518E-3</v>
      </c>
      <c r="CE331" s="481">
        <f>(Infected!CF244+Infected!CF450+Infected!CF656+Infected!CF862+Infected!CF1068+Infected!CF1274+Infected!CF1480)*(VLOOKUP($D451,Decrements!$B$2243:$V$2248,CE$50)-VLOOKUP($D291,$B$2277:$V$2282,CE$50))/4</f>
        <v>3.2271353833718541E-3</v>
      </c>
      <c r="CF331" s="481">
        <f>(Infected!CG244+Infected!CG450+Infected!CG656+Infected!CG862+Infected!CG1068+Infected!CG1274+Infected!CG1480)*(VLOOKUP($D451,Decrements!$B$2243:$V$2248,CF$50)-VLOOKUP($D291,$B$2277:$V$2282,CF$50))/4</f>
        <v>3.2420823165764156E-3</v>
      </c>
      <c r="CG331" s="481">
        <f>(Infected!CH244+Infected!CH450+Infected!CH656+Infected!CH862+Infected!CH1068+Infected!CH1274+Infected!CH1480)*(VLOOKUP($D451,Decrements!$B$2243:$V$2248,CG$50)-VLOOKUP($D291,$B$2277:$V$2282,CG$50))/4</f>
        <v>3.2563056923741334E-3</v>
      </c>
      <c r="CH331" s="481">
        <f>(Infected!CI244+Infected!CI450+Infected!CI656+Infected!CI862+Infected!CI1068+Infected!CI1274+Infected!CI1480)*(VLOOKUP($D451,Decrements!$B$2243:$V$2248,CH$50)-VLOOKUP($D291,$B$2277:$V$2282,CH$50))/4</f>
        <v>3.2698364106992467E-3</v>
      </c>
      <c r="CI331" s="481">
        <f>(Infected!CJ244+Infected!CJ450+Infected!CJ656+Infected!CJ862+Infected!CJ1068+Infected!CJ1274+Infected!CJ1480)*(VLOOKUP($D451,Decrements!$B$2243:$V$2248,CI$50)-VLOOKUP($D291,$B$2277:$V$2282,CI$50))/4</f>
        <v>3.282700931973559E-3</v>
      </c>
    </row>
    <row r="332" spans="2:88" s="489" customFormat="1">
      <c r="B332" s="490">
        <v>3</v>
      </c>
      <c r="C332" s="490">
        <v>2</v>
      </c>
      <c r="D332" s="490">
        <v>5</v>
      </c>
      <c r="E332" s="490">
        <v>325</v>
      </c>
      <c r="F332" s="491"/>
      <c r="G332" s="490">
        <f>Infected!I451+Infected!I657</f>
        <v>0</v>
      </c>
      <c r="H332" s="481">
        <f>(Infected!I245+Infected!I451+Infected!I657+Infected!I863+Infected!I1069+Infected!I1275+Infected!I1481)*(VLOOKUP($D452,Decrements!$B$2243:$V$2248,H$50)-VLOOKUP($D292,$B$2277:$V$2282,H$50))/4</f>
        <v>0</v>
      </c>
      <c r="I332" s="481">
        <f>(Infected!J245+Infected!J451+Infected!J657+Infected!J863+Infected!J1069+Infected!J1275+Infected!J1481)*(VLOOKUP($D452,Decrements!$B$2243:$V$2248,I$50)-VLOOKUP($D292,$B$2277:$V$2282,I$50))/4</f>
        <v>1.4842887440412496E-4</v>
      </c>
      <c r="J332" s="481">
        <f>(Infected!K245+Infected!K451+Infected!K657+Infected!K863+Infected!K1069+Infected!K1275+Infected!K1481)*(VLOOKUP($D452,Decrements!$B$2243:$V$2248,J$50)-VLOOKUP($D292,$B$2277:$V$2282,J$50))/4</f>
        <v>3.0351385782306306E-4</v>
      </c>
      <c r="K332" s="481">
        <f>(Infected!L245+Infected!L451+Infected!L657+Infected!L863+Infected!L1069+Infected!L1275+Infected!L1481)*(VLOOKUP($D452,Decrements!$B$2243:$V$2248,K$50)-VLOOKUP($D292,$B$2277:$V$2282,K$50))/4</f>
        <v>4.6010390401159671E-4</v>
      </c>
      <c r="L332" s="481">
        <f>(Infected!M245+Infected!M451+Infected!M657+Infected!M863+Infected!M1069+Infected!M1275+Infected!M1481)*(VLOOKUP($D452,Decrements!$B$2243:$V$2248,L$50)-VLOOKUP($D292,$B$2277:$V$2282,L$50))/4</f>
        <v>6.3386945781317345E-4</v>
      </c>
      <c r="M332" s="481">
        <f>(Infected!N245+Infected!N451+Infected!N657+Infected!N863+Infected!N1069+Infected!N1275+Infected!N1481)*(VLOOKUP($D452,Decrements!$B$2243:$V$2248,M$50)-VLOOKUP($D292,$B$2277:$V$2282,M$50))/4</f>
        <v>8.1940134030405694E-4</v>
      </c>
      <c r="N332" s="481">
        <f>(Infected!O245+Infected!O451+Infected!O657+Infected!O863+Infected!O1069+Infected!O1275+Infected!O1481)*(VLOOKUP($D452,Decrements!$B$2243:$V$2248,N$50)-VLOOKUP($D292,$B$2277:$V$2282,N$50))/4</f>
        <v>1.0172353110626576E-3</v>
      </c>
      <c r="O332" s="481">
        <f>(Infected!P245+Infected!P451+Infected!P657+Infected!P863+Infected!P1069+Infected!P1275+Infected!P1481)*(VLOOKUP($D452,Decrements!$B$2243:$V$2248,O$50)-VLOOKUP($D292,$B$2277:$V$2282,O$50))/4</f>
        <v>1.2269385240773274E-3</v>
      </c>
      <c r="P332" s="481">
        <f>(Infected!Q245+Infected!Q451+Infected!Q657+Infected!Q863+Infected!Q1069+Infected!Q1275+Infected!Q1481)*(VLOOKUP($D452,Decrements!$B$2243:$V$2248,P$50)-VLOOKUP($D292,$B$2277:$V$2282,P$50))/4</f>
        <v>1.4451647313099675E-3</v>
      </c>
      <c r="Q332" s="481">
        <f>(Infected!R245+Infected!R451+Infected!R657+Infected!R863+Infected!R1069+Infected!R1275+Infected!R1481)*(VLOOKUP($D452,Decrements!$B$2243:$V$2248,Q$50)-VLOOKUP($D292,$B$2277:$V$2282,Q$50))/4</f>
        <v>1.8723859958144962E-3</v>
      </c>
      <c r="R332" s="481">
        <f>(Infected!S245+Infected!S451+Infected!S657+Infected!S863+Infected!S1069+Infected!S1275+Infected!S1481)*(VLOOKUP($D452,Decrements!$B$2243:$V$2248,R$50)-VLOOKUP($D292,$B$2277:$V$2282,R$50))/4</f>
        <v>2.1985319880434007E-3</v>
      </c>
      <c r="S332" s="481">
        <f>(Infected!T245+Infected!T451+Infected!T657+Infected!T863+Infected!T1069+Infected!T1275+Infected!T1481)*(VLOOKUP($D452,Decrements!$B$2243:$V$2248,S$50)-VLOOKUP($D292,$B$2277:$V$2282,S$50))/4</f>
        <v>2.5514176190020131E-3</v>
      </c>
      <c r="T332" s="481">
        <f>(Infected!U245+Infected!U451+Infected!U657+Infected!U863+Infected!U1069+Infected!U1275+Infected!U1481)*(VLOOKUP($D452,Decrements!$B$2243:$V$2248,T$50)-VLOOKUP($D292,$B$2277:$V$2282,T$50))/4</f>
        <v>2.92516379256376E-3</v>
      </c>
      <c r="U332" s="481">
        <f>(Infected!V245+Infected!V451+Infected!V657+Infected!V863+Infected!V1069+Infected!V1275+Infected!V1481)*(VLOOKUP($D452,Decrements!$B$2243:$V$2248,U$50)-VLOOKUP($D292,$B$2277:$V$2282,U$50))/4</f>
        <v>3.6421720781921523E-3</v>
      </c>
      <c r="V332" s="481">
        <f>(Infected!W245+Infected!W451+Infected!W657+Infected!W863+Infected!W1069+Infected!W1275+Infected!W1481)*(VLOOKUP($D452,Decrements!$B$2243:$V$2248,V$50)-VLOOKUP($D292,$B$2277:$V$2282,V$50))/4</f>
        <v>4.1984623136911599E-3</v>
      </c>
      <c r="W332" s="481">
        <f>(Infected!X245+Infected!X451+Infected!X657+Infected!X863+Infected!X1069+Infected!X1275+Infected!X1481)*(VLOOKUP($D452,Decrements!$B$2243:$V$2248,W$50)-VLOOKUP($D292,$B$2277:$V$2282,W$50))/4</f>
        <v>4.7892535172940976E-3</v>
      </c>
      <c r="X332" s="481">
        <f>(Infected!Y245+Infected!Y451+Infected!Y657+Infected!Y863+Infected!Y1069+Infected!Y1275+Infected!Y1481)*(VLOOKUP($D452,Decrements!$B$2243:$V$2248,X$50)-VLOOKUP($D292,$B$2277:$V$2282,X$50))/4</f>
        <v>5.408958699635774E-3</v>
      </c>
      <c r="Y332" s="481">
        <f>(Infected!Z245+Infected!Z451+Infected!Z657+Infected!Z863+Infected!Z1069+Infected!Z1275+Infected!Z1481)*(VLOOKUP($D452,Decrements!$B$2243:$V$2248,Y$50)-VLOOKUP($D292,$B$2277:$V$2282,Y$50))/4</f>
        <v>6.3725548523144663E-3</v>
      </c>
      <c r="Z332" s="481">
        <f>(Infected!AA245+Infected!AA451+Infected!AA657+Infected!AA863+Infected!AA1069+Infected!AA1275+Infected!AA1481)*(VLOOKUP($D452,Decrements!$B$2243:$V$2248,Z$50)-VLOOKUP($D292,$B$2277:$V$2282,Z$50))/4</f>
        <v>6.9993452455930109E-3</v>
      </c>
      <c r="AA332" s="481">
        <f>(Infected!AB245+Infected!AB451+Infected!AB657+Infected!AB863+Infected!AB1069+Infected!AB1275+Infected!AB1481)*(VLOOKUP($D452,Decrements!$B$2243:$V$2248,AA$50)-VLOOKUP($D292,$B$2277:$V$2282,AA$50))/4</f>
        <v>7.6298932865277074E-3</v>
      </c>
      <c r="AB332" s="481">
        <f>(Infected!AC245+Infected!AC451+Infected!AC657+Infected!AC863+Infected!AC1069+Infected!AC1275+Infected!AC1481)*(VLOOKUP($D452,Decrements!$B$2243:$V$2248,AB$50)-VLOOKUP($D292,$B$2277:$V$2282,AB$50))/4</f>
        <v>8.2690454671583841E-3</v>
      </c>
      <c r="AC332" s="481">
        <f>(Infected!AD245+Infected!AD451+Infected!AD657+Infected!AD863+Infected!AD1069+Infected!AD1275+Infected!AD1481)*(VLOOKUP($D452,Decrements!$B$2243:$V$2248,AC$50)-VLOOKUP($D292,$B$2277:$V$2282,AC$50))/4</f>
        <v>9.8953887664676114E-3</v>
      </c>
      <c r="AD332" s="481">
        <f>(Infected!AE245+Infected!AE451+Infected!AE657+Infected!AE863+Infected!AE1069+Infected!AE1275+Infected!AE1481)*(VLOOKUP($D452,Decrements!$B$2243:$V$2248,AD$50)-VLOOKUP($D292,$B$2277:$V$2282,AD$50))/4</f>
        <v>1.0652693424639162E-2</v>
      </c>
      <c r="AE332" s="481">
        <f>(Infected!AF245+Infected!AF451+Infected!AF657+Infected!AF863+Infected!AF1069+Infected!AF1275+Infected!AF1481)*(VLOOKUP($D452,Decrements!$B$2243:$V$2248,AE$50)-VLOOKUP($D292,$B$2277:$V$2282,AE$50))/4</f>
        <v>1.1412319400436131E-2</v>
      </c>
      <c r="AF332" s="481">
        <f>(Infected!AG245+Infected!AG451+Infected!AG657+Infected!AG863+Infected!AG1069+Infected!AG1275+Infected!AG1481)*(VLOOKUP($D452,Decrements!$B$2243:$V$2248,AF$50)-VLOOKUP($D292,$B$2277:$V$2282,AF$50))/4</f>
        <v>1.2184570245707299E-2</v>
      </c>
      <c r="AG332" s="481">
        <f>(Infected!AH245+Infected!AH451+Infected!AH657+Infected!AH863+Infected!AH1069+Infected!AH1275+Infected!AH1481)*(VLOOKUP($D452,Decrements!$B$2243:$V$2248,AG$50)-VLOOKUP($D292,$B$2277:$V$2282,AG$50))/4</f>
        <v>1.391919626749254E-2</v>
      </c>
      <c r="AH332" s="481">
        <f>(Infected!AI245+Infected!AI451+Infected!AI657+Infected!AI863+Infected!AI1069+Infected!AI1275+Infected!AI1481)*(VLOOKUP($D452,Decrements!$B$2243:$V$2248,AH$50)-VLOOKUP($D292,$B$2277:$V$2282,AH$50))/4</f>
        <v>1.4829210895261916E-2</v>
      </c>
      <c r="AI332" s="481">
        <f>(Infected!AJ245+Infected!AJ451+Infected!AJ657+Infected!AJ863+Infected!AJ1069+Infected!AJ1275+Infected!AJ1481)*(VLOOKUP($D452,Decrements!$B$2243:$V$2248,AI$50)-VLOOKUP($D292,$B$2277:$V$2282,AI$50))/4</f>
        <v>1.5751526570719598E-2</v>
      </c>
      <c r="AJ332" s="481">
        <f>(Infected!AK245+Infected!AK451+Infected!AK657+Infected!AK863+Infected!AK1069+Infected!AK1275+Infected!AK1481)*(VLOOKUP($D452,Decrements!$B$2243:$V$2248,AJ$50)-VLOOKUP($D292,$B$2277:$V$2282,AJ$50))/4</f>
        <v>1.6683057446168933E-2</v>
      </c>
      <c r="AK332" s="481">
        <f>(Infected!AL245+Infected!AL451+Infected!AL657+Infected!AL863+Infected!AL1069+Infected!AL1275+Infected!AL1481)*(VLOOKUP($D452,Decrements!$B$2243:$V$2248,AK$50)-VLOOKUP($D292,$B$2277:$V$2282,AK$50))/4</f>
        <v>1.8084255116623461E-2</v>
      </c>
      <c r="AL332" s="481">
        <f>(Infected!AM245+Infected!AM451+Infected!AM657+Infected!AM863+Infected!AM1069+Infected!AM1275+Infected!AM1481)*(VLOOKUP($D452,Decrements!$B$2243:$V$2248,AL$50)-VLOOKUP($D292,$B$2277:$V$2282,AL$50))/4</f>
        <v>1.9082515007401928E-2</v>
      </c>
      <c r="AM332" s="481">
        <f>(Infected!AN245+Infected!AN451+Infected!AN657+Infected!AN863+Infected!AN1069+Infected!AN1275+Infected!AN1481)*(VLOOKUP($D452,Decrements!$B$2243:$V$2248,AM$50)-VLOOKUP($D292,$B$2277:$V$2282,AM$50))/4</f>
        <v>2.0092945049137938E-2</v>
      </c>
      <c r="AN332" s="481">
        <f>(Infected!AO245+Infected!AO451+Infected!AO657+Infected!AO863+Infected!AO1069+Infected!AO1275+Infected!AO1481)*(VLOOKUP($D452,Decrements!$B$2243:$V$2248,AN$50)-VLOOKUP($D292,$B$2277:$V$2282,AN$50))/4</f>
        <v>2.1115913127024911E-2</v>
      </c>
      <c r="AO332" s="481">
        <f>(Infected!AP245+Infected!AP451+Infected!AP657+Infected!AP863+Infected!AP1069+Infected!AP1275+Infected!AP1481)*(VLOOKUP($D452,Decrements!$B$2243:$V$2248,AO$50)-VLOOKUP($D292,$B$2277:$V$2282,AO$50))/4</f>
        <v>2.2152598654834228E-2</v>
      </c>
      <c r="AP332" s="481">
        <f>(Infected!AQ245+Infected!AQ451+Infected!AQ657+Infected!AQ863+Infected!AQ1069+Infected!AQ1275+Infected!AQ1481)*(VLOOKUP($D452,Decrements!$B$2243:$V$2248,AP$50)-VLOOKUP($D292,$B$2277:$V$2282,AP$50))/4</f>
        <v>2.3204065597235559E-2</v>
      </c>
      <c r="AQ332" s="481">
        <f>(Infected!AR245+Infected!AR451+Infected!AR657+Infected!AR863+Infected!AR1069+Infected!AR1275+Infected!AR1481)*(VLOOKUP($D452,Decrements!$B$2243:$V$2248,AQ$50)-VLOOKUP($D292,$B$2277:$V$2282,AQ$50))/4</f>
        <v>2.4270071410806584E-2</v>
      </c>
      <c r="AR332" s="481">
        <f>(Infected!AS245+Infected!AS451+Infected!AS657+Infected!AS863+Infected!AS1069+Infected!AS1275+Infected!AS1481)*(VLOOKUP($D452,Decrements!$B$2243:$V$2248,AR$50)-VLOOKUP($D292,$B$2277:$V$2282,AR$50))/4</f>
        <v>2.5348397280158461E-2</v>
      </c>
      <c r="AS332" s="481">
        <f>(Infected!AT245+Infected!AT451+Infected!AT657+Infected!AT863+Infected!AT1069+Infected!AT1275+Infected!AT1481)*(VLOOKUP($D452,Decrements!$B$2243:$V$2248,AS$50)-VLOOKUP($D292,$B$2277:$V$2282,AS$50))/4</f>
        <v>2.6435288606441912E-2</v>
      </c>
      <c r="AT332" s="481">
        <f>(Infected!AU245+Infected!AU451+Infected!AU657+Infected!AU863+Infected!AU1069+Infected!AU1275+Infected!AU1481)*(VLOOKUP($D452,Decrements!$B$2243:$V$2248,AT$50)-VLOOKUP($D292,$B$2277:$V$2282,AT$50))/4</f>
        <v>2.7530400197729614E-2</v>
      </c>
      <c r="AU332" s="481">
        <f>(Infected!AV245+Infected!AV451+Infected!AV657+Infected!AV863+Infected!AV1069+Infected!AV1275+Infected!AV1481)*(VLOOKUP($D452,Decrements!$B$2243:$V$2248,AU$50)-VLOOKUP($D292,$B$2277:$V$2282,AU$50))/4</f>
        <v>2.863195249748755E-2</v>
      </c>
      <c r="AV332" s="481">
        <f>(Infected!AW245+Infected!AW451+Infected!AW657+Infected!AW863+Infected!AW1069+Infected!AW1275+Infected!AW1481)*(VLOOKUP($D452,Decrements!$B$2243:$V$2248,AV$50)-VLOOKUP($D292,$B$2277:$V$2282,AV$50))/4</f>
        <v>2.9738435253386156E-2</v>
      </c>
      <c r="AW332" s="481">
        <f>(Infected!AX245+Infected!AX451+Infected!AX657+Infected!AX863+Infected!AX1069+Infected!AX1275+Infected!AX1481)*(VLOOKUP($D452,Decrements!$B$2243:$V$2248,AW$50)-VLOOKUP($D292,$B$2277:$V$2282,AW$50))/4</f>
        <v>3.0847445181573153E-2</v>
      </c>
      <c r="AX332" s="481">
        <f>(Infected!AY245+Infected!AY451+Infected!AY657+Infected!AY863+Infected!AY1069+Infected!AY1275+Infected!AY1481)*(VLOOKUP($D452,Decrements!$B$2243:$V$2248,AX$50)-VLOOKUP($D292,$B$2277:$V$2282,AX$50))/4</f>
        <v>3.1958733248202288E-2</v>
      </c>
      <c r="AY332" s="481">
        <f>(Infected!AZ245+Infected!AZ451+Infected!AZ657+Infected!AZ863+Infected!AZ1069+Infected!AZ1275+Infected!AZ1481)*(VLOOKUP($D452,Decrements!$B$2243:$V$2248,AY$50)-VLOOKUP($D292,$B$2277:$V$2282,AY$50))/4</f>
        <v>3.3071057703584074E-2</v>
      </c>
      <c r="AZ332" s="481">
        <f>(Infected!BA245+Infected!BA451+Infected!BA657+Infected!BA863+Infected!BA1069+Infected!BA1275+Infected!BA1481)*(VLOOKUP($D452,Decrements!$B$2243:$V$2248,AZ$50)-VLOOKUP($D292,$B$2277:$V$2282,AZ$50))/4</f>
        <v>3.4183241094435129E-2</v>
      </c>
      <c r="BA332" s="481">
        <f>(Infected!BB245+Infected!BB451+Infected!BB657+Infected!BB863+Infected!BB1069+Infected!BB1275+Infected!BB1481)*(VLOOKUP($D452,Decrements!$B$2243:$V$2248,BA$50)-VLOOKUP($D292,$B$2277:$V$2282,BA$50))/4</f>
        <v>3.5293333877713461E-2</v>
      </c>
      <c r="BB332" s="481">
        <f>(Infected!BC245+Infected!BC451+Infected!BC657+Infected!BC863+Infected!BC1069+Infected!BC1275+Infected!BC1481)*(VLOOKUP($D452,Decrements!$B$2243:$V$2248,BB$50)-VLOOKUP($D292,$B$2277:$V$2282,BB$50))/4</f>
        <v>3.6401043968356389E-2</v>
      </c>
      <c r="BC332" s="481">
        <f>(Infected!BD245+Infected!BD451+Infected!BD657+Infected!BD863+Infected!BD1069+Infected!BD1275+Infected!BD1481)*(VLOOKUP($D452,Decrements!$B$2243:$V$2248,BC$50)-VLOOKUP($D292,$B$2277:$V$2282,BC$50))/4</f>
        <v>3.7505221480420486E-2</v>
      </c>
      <c r="BD332" s="481">
        <f>(Infected!BE245+Infected!BE451+Infected!BE657+Infected!BE863+Infected!BE1069+Infected!BE1275+Infected!BE1481)*(VLOOKUP($D452,Decrements!$B$2243:$V$2248,BD$50)-VLOOKUP($D292,$B$2277:$V$2282,BD$50))/4</f>
        <v>3.8604897231983501E-2</v>
      </c>
      <c r="BE332" s="481">
        <f>(Infected!BF245+Infected!BF451+Infected!BF657+Infected!BF863+Infected!BF1069+Infected!BF1275+Infected!BF1481)*(VLOOKUP($D452,Decrements!$B$2243:$V$2248,BE$50)-VLOOKUP($D292,$B$2277:$V$2282,BE$50))/4</f>
        <v>3.9698547999909427E-2</v>
      </c>
      <c r="BF332" s="481">
        <f>(Infected!BG245+Infected!BG451+Infected!BG657+Infected!BG863+Infected!BG1069+Infected!BG1275+Infected!BG1481)*(VLOOKUP($D452,Decrements!$B$2243:$V$2248,BF$50)-VLOOKUP($D292,$B$2277:$V$2282,BF$50))/4</f>
        <v>4.0785991105536101E-2</v>
      </c>
      <c r="BG332" s="481">
        <f>(Infected!BH245+Infected!BH451+Infected!BH657+Infected!BH863+Infected!BH1069+Infected!BH1275+Infected!BH1481)*(VLOOKUP($D452,Decrements!$B$2243:$V$2248,BG$50)-VLOOKUP($D292,$B$2277:$V$2282,BG$50))/4</f>
        <v>4.1866438637492988E-2</v>
      </c>
      <c r="BH332" s="481">
        <f>(Infected!BI245+Infected!BI451+Infected!BI657+Infected!BI863+Infected!BI1069+Infected!BI1275+Infected!BI1481)*(VLOOKUP($D452,Decrements!$B$2243:$V$2248,BH$50)-VLOOKUP($D292,$B$2277:$V$2282,BH$50))/4</f>
        <v>4.2939159513430955E-2</v>
      </c>
      <c r="BI332" s="481">
        <f>(Infected!BJ245+Infected!BJ451+Infected!BJ657+Infected!BJ863+Infected!BJ1069+Infected!BJ1275+Infected!BJ1481)*(VLOOKUP($D452,Decrements!$B$2243:$V$2248,BI$50)-VLOOKUP($D292,$B$2277:$V$2282,BI$50))/4</f>
        <v>4.4002940320307167E-2</v>
      </c>
      <c r="BJ332" s="481">
        <f>(Infected!BK245+Infected!BK451+Infected!BK657+Infected!BK863+Infected!BK1069+Infected!BK1275+Infected!BK1481)*(VLOOKUP($D452,Decrements!$B$2243:$V$2248,BJ$50)-VLOOKUP($D292,$B$2277:$V$2282,BJ$50))/4</f>
        <v>4.5057698036463284E-2</v>
      </c>
      <c r="BK332" s="481">
        <f>(Infected!BL245+Infected!BL451+Infected!BL657+Infected!BL863+Infected!BL1069+Infected!BL1275+Infected!BL1481)*(VLOOKUP($D452,Decrements!$B$2243:$V$2248,BK$50)-VLOOKUP($D292,$B$2277:$V$2282,BK$50))/4</f>
        <v>4.6102837050731288E-2</v>
      </c>
      <c r="BL332" s="481">
        <f>(Infected!BM245+Infected!BM451+Infected!BM657+Infected!BM863+Infected!BM1069+Infected!BM1275+Infected!BM1481)*(VLOOKUP($D452,Decrements!$B$2243:$V$2248,BL$50)-VLOOKUP($D292,$B$2277:$V$2282,BL$50))/4</f>
        <v>4.713781601556203E-2</v>
      </c>
      <c r="BM332" s="481">
        <f>(Infected!BN245+Infected!BN451+Infected!BN657+Infected!BN863+Infected!BN1069+Infected!BN1275+Infected!BN1481)*(VLOOKUP($D452,Decrements!$B$2243:$V$2248,BM$50)-VLOOKUP($D292,$B$2277:$V$2282,BM$50))/4</f>
        <v>4.8161709459648976E-2</v>
      </c>
      <c r="BN332" s="481">
        <f>(Infected!BO245+Infected!BO451+Infected!BO657+Infected!BO863+Infected!BO1069+Infected!BO1275+Infected!BO1481)*(VLOOKUP($D452,Decrements!$B$2243:$V$2248,BN$50)-VLOOKUP($D292,$B$2277:$V$2282,BN$50))/4</f>
        <v>4.9174406082849925E-2</v>
      </c>
      <c r="BO332" s="481">
        <f>(Infected!BP245+Infected!BP451+Infected!BP657+Infected!BP863+Infected!BP1069+Infected!BP1275+Infected!BP1481)*(VLOOKUP($D452,Decrements!$B$2243:$V$2248,BO$50)-VLOOKUP($D292,$B$2277:$V$2282,BO$50))/4</f>
        <v>5.0175337629273162E-2</v>
      </c>
      <c r="BP332" s="481">
        <f>(Infected!BQ245+Infected!BQ451+Infected!BQ657+Infected!BQ863+Infected!BQ1069+Infected!BQ1275+Infected!BQ1481)*(VLOOKUP($D452,Decrements!$B$2243:$V$2248,BP$50)-VLOOKUP($D292,$B$2277:$V$2282,BP$50))/4</f>
        <v>5.1164149691034735E-2</v>
      </c>
      <c r="BQ332" s="481">
        <f>(Infected!BR245+Infected!BR451+Infected!BR657+Infected!BR863+Infected!BR1069+Infected!BR1275+Infected!BR1481)*(VLOOKUP($D452,Decrements!$B$2243:$V$2248,BQ$50)-VLOOKUP($D292,$B$2277:$V$2282,BQ$50))/4</f>
        <v>5.21402924395966E-2</v>
      </c>
      <c r="BR332" s="481">
        <f>(Infected!BS245+Infected!BS451+Infected!BS657+Infected!BS863+Infected!BS1069+Infected!BS1275+Infected!BS1481)*(VLOOKUP($D452,Decrements!$B$2243:$V$2248,BR$50)-VLOOKUP($D292,$B$2277:$V$2282,BR$50))/4</f>
        <v>5.3103806887706308E-2</v>
      </c>
      <c r="BS332" s="481">
        <f>(Infected!BT245+Infected!BT451+Infected!BT657+Infected!BT863+Infected!BT1069+Infected!BT1275+Infected!BT1481)*(VLOOKUP($D452,Decrements!$B$2243:$V$2248,BS$50)-VLOOKUP($D292,$B$2277:$V$2282,BS$50))/4</f>
        <v>5.4054496021438525E-2</v>
      </c>
      <c r="BT332" s="481">
        <f>(Infected!BU245+Infected!BU451+Infected!BU657+Infected!BU863+Infected!BU1069+Infected!BU1275+Infected!BU1481)*(VLOOKUP($D452,Decrements!$B$2243:$V$2248,BT$50)-VLOOKUP($D292,$B$2277:$V$2282,BT$50))/4</f>
        <v>5.4992202508932893E-2</v>
      </c>
      <c r="BU332" s="481">
        <f>(Infected!BV245+Infected!BV451+Infected!BV657+Infected!BV863+Infected!BV1069+Infected!BV1275+Infected!BV1481)*(VLOOKUP($D452,Decrements!$B$2243:$V$2248,BU$50)-VLOOKUP($D292,$B$2277:$V$2282,BU$50))/4</f>
        <v>5.5916573034439365E-2</v>
      </c>
      <c r="BV332" s="481">
        <f>(Infected!BW245+Infected!BW451+Infected!BW657+Infected!BW863+Infected!BW1069+Infected!BW1275+Infected!BW1481)*(VLOOKUP($D452,Decrements!$B$2243:$V$2248,BV$50)-VLOOKUP($D292,$B$2277:$V$2282,BV$50))/4</f>
        <v>5.6827743725943368E-2</v>
      </c>
      <c r="BW332" s="481">
        <f>(Infected!BX245+Infected!BX451+Infected!BX657+Infected!BX863+Infected!BX1069+Infected!BX1275+Infected!BX1481)*(VLOOKUP($D452,Decrements!$B$2243:$V$2248,BW$50)-VLOOKUP($D292,$B$2277:$V$2282,BW$50))/4</f>
        <v>5.7725638368044063E-2</v>
      </c>
      <c r="BX332" s="481">
        <f>(Infected!BY245+Infected!BY451+Infected!BY657+Infected!BY863+Infected!BY1069+Infected!BY1275+Infected!BY1481)*(VLOOKUP($D452,Decrements!$B$2243:$V$2248,BX$50)-VLOOKUP($D292,$B$2277:$V$2282,BX$50))/4</f>
        <v>5.8610211877951193E-2</v>
      </c>
      <c r="BY332" s="481">
        <f>(Infected!BZ245+Infected!BZ451+Infected!BZ657+Infected!BZ863+Infected!BZ1069+Infected!BZ1275+Infected!BZ1481)*(VLOOKUP($D452,Decrements!$B$2243:$V$2248,BY$50)-VLOOKUP($D292,$B$2277:$V$2282,BY$50))/4</f>
        <v>5.9481269116835274E-2</v>
      </c>
      <c r="BZ332" s="481">
        <f>(Infected!CA245+Infected!CA451+Infected!CA657+Infected!CA863+Infected!CA1069+Infected!CA1275+Infected!CA1481)*(VLOOKUP($D452,Decrements!$B$2243:$V$2248,BZ$50)-VLOOKUP($D292,$B$2277:$V$2282,BZ$50))/4</f>
        <v>6.0338999123241192E-2</v>
      </c>
      <c r="CA332" s="481">
        <f>(Infected!CB245+Infected!CB451+Infected!CB657+Infected!CB863+Infected!CB1069+Infected!CB1275+Infected!CB1481)*(VLOOKUP($D452,Decrements!$B$2243:$V$2248,CA$50)-VLOOKUP($D292,$B$2277:$V$2282,CA$50))/4</f>
        <v>6.1183427463232326E-2</v>
      </c>
      <c r="CB332" s="481">
        <f>(Infected!CC245+Infected!CC451+Infected!CC657+Infected!CC863+Infected!CC1069+Infected!CC1275+Infected!CC1481)*(VLOOKUP($D452,Decrements!$B$2243:$V$2248,CB$50)-VLOOKUP($D292,$B$2277:$V$2282,CB$50))/4</f>
        <v>6.2014605264815371E-2</v>
      </c>
      <c r="CC332" s="481">
        <f>(Infected!CD245+Infected!CD451+Infected!CD657+Infected!CD863+Infected!CD1069+Infected!CD1275+Infected!CD1481)*(VLOOKUP($D452,Decrements!$B$2243:$V$2248,CC$50)-VLOOKUP($D292,$B$2277:$V$2282,CC$50))/4</f>
        <v>6.2832480674290522E-2</v>
      </c>
      <c r="CD332" s="481">
        <f>(Infected!CE245+Infected!CE451+Infected!CE657+Infected!CE863+Infected!CE1069+Infected!CE1275+Infected!CE1481)*(VLOOKUP($D452,Decrements!$B$2243:$V$2248,CD$50)-VLOOKUP($D292,$B$2277:$V$2282,CD$50))/4</f>
        <v>6.3637275256208131E-2</v>
      </c>
      <c r="CE332" s="481">
        <f>(Infected!CF245+Infected!CF451+Infected!CF657+Infected!CF863+Infected!CF1069+Infected!CF1275+Infected!CF1481)*(VLOOKUP($D452,Decrements!$B$2243:$V$2248,CE$50)-VLOOKUP($D292,$B$2277:$V$2282,CE$50))/4</f>
        <v>6.4429096637819178E-2</v>
      </c>
      <c r="CF332" s="481">
        <f>(Infected!CG245+Infected!CG451+Infected!CG657+Infected!CG863+Infected!CG1069+Infected!CG1275+Infected!CG1481)*(VLOOKUP($D452,Decrements!$B$2243:$V$2248,CF$50)-VLOOKUP($D292,$B$2277:$V$2282,CF$50))/4</f>
        <v>6.5208071459578965E-2</v>
      </c>
      <c r="CG332" s="481">
        <f>(Infected!CH245+Infected!CH451+Infected!CH657+Infected!CH863+Infected!CH1069+Infected!CH1275+Infected!CH1481)*(VLOOKUP($D452,Decrements!$B$2243:$V$2248,CG$50)-VLOOKUP($D292,$B$2277:$V$2282,CG$50))/4</f>
        <v>6.5974264210941061E-2</v>
      </c>
      <c r="CH332" s="481">
        <f>(Infected!CI245+Infected!CI451+Infected!CI657+Infected!CI863+Infected!CI1069+Infected!CI1275+Infected!CI1481)*(VLOOKUP($D452,Decrements!$B$2243:$V$2248,CH$50)-VLOOKUP($D292,$B$2277:$V$2282,CH$50))/4</f>
        <v>6.6727912247813062E-2</v>
      </c>
      <c r="CI332" s="481">
        <f>(Infected!CJ245+Infected!CJ451+Infected!CJ657+Infected!CJ863+Infected!CJ1069+Infected!CJ1275+Infected!CJ1481)*(VLOOKUP($D452,Decrements!$B$2243:$V$2248,CI$50)-VLOOKUP($D292,$B$2277:$V$2282,CI$50))/4</f>
        <v>6.7469182949804085E-2</v>
      </c>
    </row>
    <row r="333" spans="2:88" s="489" customFormat="1">
      <c r="B333" s="490">
        <v>3</v>
      </c>
      <c r="C333" s="490">
        <v>1</v>
      </c>
      <c r="D333" s="490">
        <v>6</v>
      </c>
      <c r="E333" s="490">
        <v>316</v>
      </c>
      <c r="F333" s="491"/>
      <c r="G333" s="490">
        <f>Infected!I452+Infected!I658</f>
        <v>0</v>
      </c>
      <c r="H333" s="481">
        <f>(Infected!I246+Infected!I452+Infected!I658+Infected!I864+Infected!I1070+Infected!I1276+Infected!I1482)*(VLOOKUP($D453,Decrements!$B$2243:$V$2248,H$50)-VLOOKUP($D293,$B$2277:$V$2282,H$50))/4</f>
        <v>0</v>
      </c>
      <c r="I333" s="481">
        <f>(Infected!J246+Infected!J452+Infected!J658+Infected!J864+Infected!J1070+Infected!J1276+Infected!J1482)*(VLOOKUP($D453,Decrements!$B$2243:$V$2248,I$50)-VLOOKUP($D293,$B$2277:$V$2282,I$50))/4</f>
        <v>1.1069466743685991E-5</v>
      </c>
      <c r="J333" s="481">
        <f>(Infected!K246+Infected!K452+Infected!K658+Infected!K864+Infected!K1070+Infected!K1276+Infected!K1482)*(VLOOKUP($D453,Decrements!$B$2243:$V$2248,J$50)-VLOOKUP($D293,$B$2277:$V$2282,J$50))/4</f>
        <v>2.3751308282004372E-5</v>
      </c>
      <c r="K333" s="481">
        <f>(Infected!L246+Infected!L452+Infected!L658+Infected!L864+Infected!L1070+Infected!L1276+Infected!L1482)*(VLOOKUP($D453,Decrements!$B$2243:$V$2248,K$50)-VLOOKUP($D293,$B$2277:$V$2282,K$50))/4</f>
        <v>3.6847423185117355E-5</v>
      </c>
      <c r="L333" s="481">
        <f>(Infected!M246+Infected!M452+Infected!M658+Infected!M864+Infected!M1070+Infected!M1276+Infected!M1482)*(VLOOKUP($D453,Decrements!$B$2243:$V$2248,L$50)-VLOOKUP($D293,$B$2277:$V$2282,L$50))/4</f>
        <v>5.1517217733003958E-5</v>
      </c>
      <c r="M333" s="481">
        <f>(Infected!N246+Infected!N452+Infected!N658+Infected!N864+Infected!N1070+Infected!N1276+Infected!N1482)*(VLOOKUP($D453,Decrements!$B$2243:$V$2248,M$50)-VLOOKUP($D293,$B$2277:$V$2282,M$50))/4</f>
        <v>6.7568443309858577E-5</v>
      </c>
      <c r="N333" s="481">
        <f>(Infected!O246+Infected!O452+Infected!O658+Infected!O864+Infected!O1070+Infected!O1276+Infected!O1482)*(VLOOKUP($D453,Decrements!$B$2243:$V$2248,N$50)-VLOOKUP($D293,$B$2277:$V$2282,N$50))/4</f>
        <v>8.4914236953204759E-5</v>
      </c>
      <c r="O333" s="481">
        <f>(Infected!P246+Infected!P452+Infected!P658+Infected!P864+Infected!P1070+Infected!P1276+Infected!P1482)*(VLOOKUP($D453,Decrements!$B$2243:$V$2248,O$50)-VLOOKUP($D293,$B$2277:$V$2282,O$50))/4</f>
        <v>1.0346589692021095E-4</v>
      </c>
      <c r="P333" s="481">
        <f>(Infected!Q246+Infected!Q452+Infected!Q658+Infected!Q864+Infected!Q1070+Infected!Q1276+Infected!Q1482)*(VLOOKUP($D453,Decrements!$B$2243:$V$2248,P$50)-VLOOKUP($D293,$B$2277:$V$2282,P$50))/4</f>
        <v>1.229942364856099E-4</v>
      </c>
      <c r="Q333" s="481">
        <f>(Infected!R246+Infected!R452+Infected!R658+Infected!R864+Infected!R1070+Infected!R1276+Infected!R1482)*(VLOOKUP($D453,Decrements!$B$2243:$V$2248,Q$50)-VLOOKUP($D293,$B$2277:$V$2282,Q$50))/4</f>
        <v>1.5126692655699451E-4</v>
      </c>
      <c r="R333" s="481">
        <f>(Infected!S246+Infected!S452+Infected!S658+Infected!S864+Infected!S1070+Infected!S1276+Infected!S1482)*(VLOOKUP($D453,Decrements!$B$2243:$V$2248,R$50)-VLOOKUP($D293,$B$2277:$V$2282,R$50))/4</f>
        <v>1.7005752365084251E-4</v>
      </c>
      <c r="S333" s="481">
        <f>(Infected!T246+Infected!T452+Infected!T658+Infected!T864+Infected!T1070+Infected!T1276+Infected!T1482)*(VLOOKUP($D453,Decrements!$B$2243:$V$2248,S$50)-VLOOKUP($D293,$B$2277:$V$2282,S$50))/4</f>
        <v>1.8919923926036079E-4</v>
      </c>
      <c r="T333" s="481">
        <f>(Infected!U246+Infected!U452+Infected!U658+Infected!U864+Infected!U1070+Infected!U1276+Infected!U1482)*(VLOOKUP($D453,Decrements!$B$2243:$V$2248,T$50)-VLOOKUP($D293,$B$2277:$V$2282,T$50))/4</f>
        <v>2.0836294884389725E-4</v>
      </c>
      <c r="U333" s="481">
        <f>(Infected!V246+Infected!V452+Infected!V658+Infected!V864+Infected!V1070+Infected!V1276+Infected!V1482)*(VLOOKUP($D453,Decrements!$B$2243:$V$2248,U$50)-VLOOKUP($D293,$B$2277:$V$2282,U$50))/4</f>
        <v>2.4764904677759494E-4</v>
      </c>
      <c r="V333" s="481">
        <f>(Infected!W246+Infected!W452+Infected!W658+Infected!W864+Infected!W1070+Infected!W1276+Infected!W1482)*(VLOOKUP($D453,Decrements!$B$2243:$V$2248,V$50)-VLOOKUP($D293,$B$2277:$V$2282,V$50))/4</f>
        <v>2.7075523985866718E-4</v>
      </c>
      <c r="W333" s="481">
        <f>(Infected!X246+Infected!X452+Infected!X658+Infected!X864+Infected!X1070+Infected!X1276+Infected!X1482)*(VLOOKUP($D453,Decrements!$B$2243:$V$2248,W$50)-VLOOKUP($D293,$B$2277:$V$2282,W$50))/4</f>
        <v>2.9425995102997927E-4</v>
      </c>
      <c r="X333" s="481">
        <f>(Infected!Y246+Infected!Y452+Infected!Y658+Infected!Y864+Infected!Y1070+Infected!Y1276+Infected!Y1482)*(VLOOKUP($D453,Decrements!$B$2243:$V$2248,X$50)-VLOOKUP($D293,$B$2277:$V$2282,X$50))/4</f>
        <v>3.1798254587548253E-4</v>
      </c>
      <c r="Y333" s="481">
        <f>(Infected!Z246+Infected!Z452+Infected!Z658+Infected!Z864+Infected!Z1070+Infected!Z1276+Infected!Z1482)*(VLOOKUP($D453,Decrements!$B$2243:$V$2248,Y$50)-VLOOKUP($D293,$B$2277:$V$2282,Y$50))/4</f>
        <v>3.756260646479619E-4</v>
      </c>
      <c r="Z333" s="481">
        <f>(Infected!AA246+Infected!AA452+Infected!AA658+Infected!AA864+Infected!AA1070+Infected!AA1276+Infected!AA1482)*(VLOOKUP($D453,Decrements!$B$2243:$V$2248,Z$50)-VLOOKUP($D293,$B$2277:$V$2282,Z$50))/4</f>
        <v>4.0391348930322787E-4</v>
      </c>
      <c r="AA333" s="481">
        <f>(Infected!AB246+Infected!AB452+Infected!AB658+Infected!AB864+Infected!AB1070+Infected!AB1276+Infected!AB1482)*(VLOOKUP($D453,Decrements!$B$2243:$V$2248,AA$50)-VLOOKUP($D293,$B$2277:$V$2282,AA$50))/4</f>
        <v>4.3165221730642847E-4</v>
      </c>
      <c r="AB333" s="481">
        <f>(Infected!AC246+Infected!AC452+Infected!AC658+Infected!AC864+Infected!AC1070+Infected!AC1276+Infected!AC1482)*(VLOOKUP($D453,Decrements!$B$2243:$V$2248,AB$50)-VLOOKUP($D293,$B$2277:$V$2282,AB$50))/4</f>
        <v>4.5922816155599368E-4</v>
      </c>
      <c r="AC333" s="481">
        <f>(Infected!AD246+Infected!AD452+Infected!AD658+Infected!AD864+Infected!AD1070+Infected!AD1276+Infected!AD1482)*(VLOOKUP($D453,Decrements!$B$2243:$V$2248,AC$50)-VLOOKUP($D293,$B$2277:$V$2282,AC$50))/4</f>
        <v>5.703119385069862E-4</v>
      </c>
      <c r="AD333" s="481">
        <f>(Infected!AE246+Infected!AE452+Infected!AE658+Infected!AE864+Infected!AE1070+Infected!AE1276+Infected!AE1482)*(VLOOKUP($D453,Decrements!$B$2243:$V$2248,AD$50)-VLOOKUP($D293,$B$2277:$V$2282,AD$50))/4</f>
        <v>6.0262731723423042E-4</v>
      </c>
      <c r="AE333" s="481">
        <f>(Infected!AF246+Infected!AF452+Infected!AF658+Infected!AF864+Infected!AF1070+Infected!AF1276+Infected!AF1482)*(VLOOKUP($D453,Decrements!$B$2243:$V$2248,AE$50)-VLOOKUP($D293,$B$2277:$V$2282,AE$50))/4</f>
        <v>6.3391651685199718E-4</v>
      </c>
      <c r="AF333" s="481">
        <f>(Infected!AG246+Infected!AG452+Infected!AG658+Infected!AG864+Infected!AG1070+Infected!AG1276+Infected!AG1482)*(VLOOKUP($D453,Decrements!$B$2243:$V$2248,AF$50)-VLOOKUP($D293,$B$2277:$V$2282,AF$50))/4</f>
        <v>6.6513859357566118E-4</v>
      </c>
      <c r="AG333" s="481">
        <f>(Infected!AH246+Infected!AH452+Infected!AH658+Infected!AH864+Infected!AH1070+Infected!AH1276+Infected!AH1482)*(VLOOKUP($D453,Decrements!$B$2243:$V$2248,AG$50)-VLOOKUP($D293,$B$2277:$V$2282,AG$50))/4</f>
        <v>7.8272244821909868E-4</v>
      </c>
      <c r="AH333" s="481">
        <f>(Infected!AI246+Infected!AI452+Infected!AI658+Infected!AI864+Infected!AI1070+Infected!AI1276+Infected!AI1482)*(VLOOKUP($D453,Decrements!$B$2243:$V$2248,AH$50)-VLOOKUP($D293,$B$2277:$V$2282,AH$50))/4</f>
        <v>8.1851187388837872E-4</v>
      </c>
      <c r="AI333" s="481">
        <f>(Infected!AJ246+Infected!AJ452+Infected!AJ658+Infected!AJ864+Infected!AJ1070+Infected!AJ1276+Infected!AJ1482)*(VLOOKUP($D453,Decrements!$B$2243:$V$2248,AI$50)-VLOOKUP($D293,$B$2277:$V$2282,AI$50))/4</f>
        <v>8.5425447832338159E-4</v>
      </c>
      <c r="AJ333" s="481">
        <f>(Infected!AK246+Infected!AK452+Infected!AK658+Infected!AK864+Infected!AK1070+Infected!AK1276+Infected!AK1482)*(VLOOKUP($D453,Decrements!$B$2243:$V$2248,AJ$50)-VLOOKUP($D293,$B$2277:$V$2282,AJ$50))/4</f>
        <v>8.8992083622853498E-4</v>
      </c>
      <c r="AK333" s="481">
        <f>(Infected!AL246+Infected!AL452+Infected!AL658+Infected!AL864+Infected!AL1070+Infected!AL1276+Infected!AL1482)*(VLOOKUP($D453,Decrements!$B$2243:$V$2248,AK$50)-VLOOKUP($D293,$B$2277:$V$2282,AK$50))/4</f>
        <v>9.6789319221807463E-4</v>
      </c>
      <c r="AL333" s="481">
        <f>(Infected!AM246+Infected!AM452+Infected!AM658+Infected!AM864+Infected!AM1070+Infected!AM1276+Infected!AM1482)*(VLOOKUP($D453,Decrements!$B$2243:$V$2248,AL$50)-VLOOKUP($D293,$B$2277:$V$2282,AL$50))/4</f>
        <v>1.0047496029556963E-3</v>
      </c>
      <c r="AM333" s="481">
        <f>(Infected!AN246+Infected!AN452+Infected!AN658+Infected!AN864+Infected!AN1070+Infected!AN1276+Infected!AN1482)*(VLOOKUP($D453,Decrements!$B$2243:$V$2248,AM$50)-VLOOKUP($D293,$B$2277:$V$2282,AM$50))/4</f>
        <v>1.0418420233932067E-3</v>
      </c>
      <c r="AN333" s="481">
        <f>(Infected!AO246+Infected!AO452+Infected!AO658+Infected!AO864+Infected!AO1070+Infected!AO1276+Infected!AO1482)*(VLOOKUP($D453,Decrements!$B$2243:$V$2248,AN$50)-VLOOKUP($D293,$B$2277:$V$2282,AN$50))/4</f>
        <v>1.0792122109961465E-3</v>
      </c>
      <c r="AO333" s="481">
        <f>(Infected!AP246+Infected!AP452+Infected!AP658+Infected!AP864+Infected!AP1070+Infected!AP1276+Infected!AP1482)*(VLOOKUP($D453,Decrements!$B$2243:$V$2248,AO$50)-VLOOKUP($D293,$B$2277:$V$2282,AO$50))/4</f>
        <v>1.1169872705462062E-3</v>
      </c>
      <c r="AP333" s="481">
        <f>(Infected!AQ246+Infected!AQ452+Infected!AQ658+Infected!AQ864+Infected!AQ1070+Infected!AQ1276+Infected!AQ1482)*(VLOOKUP($D453,Decrements!$B$2243:$V$2248,AP$50)-VLOOKUP($D293,$B$2277:$V$2282,AP$50))/4</f>
        <v>1.1553153743757403E-3</v>
      </c>
      <c r="AQ333" s="481">
        <f>(Infected!AR246+Infected!AR452+Infected!AR658+Infected!AR864+Infected!AR1070+Infected!AR1276+Infected!AR1482)*(VLOOKUP($D453,Decrements!$B$2243:$V$2248,AQ$50)-VLOOKUP($D293,$B$2277:$V$2282,AQ$50))/4</f>
        <v>1.1941413088219078E-3</v>
      </c>
      <c r="AR333" s="481">
        <f>(Infected!AS246+Infected!AS452+Infected!AS658+Infected!AS864+Infected!AS1070+Infected!AS1276+Infected!AS1482)*(VLOOKUP($D453,Decrements!$B$2243:$V$2248,AR$50)-VLOOKUP($D293,$B$2277:$V$2282,AR$50))/4</f>
        <v>1.233341937390911E-3</v>
      </c>
      <c r="AS333" s="481">
        <f>(Infected!AT246+Infected!AT452+Infected!AT658+Infected!AT864+Infected!AT1070+Infected!AT1276+Infected!AT1482)*(VLOOKUP($D453,Decrements!$B$2243:$V$2248,AS$50)-VLOOKUP($D293,$B$2277:$V$2282,AS$50))/4</f>
        <v>1.2726641903159014E-3</v>
      </c>
      <c r="AT333" s="481">
        <f>(Infected!AU246+Infected!AU452+Infected!AU658+Infected!AU864+Infected!AU1070+Infected!AU1276+Infected!AU1482)*(VLOOKUP($D453,Decrements!$B$2243:$V$2248,AT$50)-VLOOKUP($D293,$B$2277:$V$2282,AT$50))/4</f>
        <v>1.3121390234204374E-3</v>
      </c>
      <c r="AU333" s="481">
        <f>(Infected!AV246+Infected!AV452+Infected!AV658+Infected!AV864+Infected!AV1070+Infected!AV1276+Infected!AV1482)*(VLOOKUP($D453,Decrements!$B$2243:$V$2248,AU$50)-VLOOKUP($D293,$B$2277:$V$2282,AU$50))/4</f>
        <v>1.3516719019476232E-3</v>
      </c>
      <c r="AV333" s="481">
        <f>(Infected!AW246+Infected!AW452+Infected!AW658+Infected!AW864+Infected!AW1070+Infected!AW1276+Infected!AW1482)*(VLOOKUP($D453,Decrements!$B$2243:$V$2248,AV$50)-VLOOKUP($D293,$B$2277:$V$2282,AV$50))/4</f>
        <v>1.3911927663383138E-3</v>
      </c>
      <c r="AW333" s="481">
        <f>(Infected!AX246+Infected!AX452+Infected!AX658+Infected!AX864+Infected!AX1070+Infected!AX1276+Infected!AX1482)*(VLOOKUP($D453,Decrements!$B$2243:$V$2248,AW$50)-VLOOKUP($D293,$B$2277:$V$2282,AW$50))/4</f>
        <v>1.4305588770056042E-3</v>
      </c>
      <c r="AX333" s="481">
        <f>(Infected!AY246+Infected!AY452+Infected!AY658+Infected!AY864+Infected!AY1070+Infected!AY1276+Infected!AY1482)*(VLOOKUP($D453,Decrements!$B$2243:$V$2248,AX$50)-VLOOKUP($D293,$B$2277:$V$2282,AX$50))/4</f>
        <v>1.4698086880507355E-3</v>
      </c>
      <c r="AY333" s="481">
        <f>(Infected!AZ246+Infected!AZ452+Infected!AZ658+Infected!AZ864+Infected!AZ1070+Infected!AZ1276+Infected!AZ1482)*(VLOOKUP($D453,Decrements!$B$2243:$V$2248,AY$50)-VLOOKUP($D293,$B$2277:$V$2282,AY$50))/4</f>
        <v>1.5088979465579324E-3</v>
      </c>
      <c r="AZ333" s="481">
        <f>(Infected!BA246+Infected!BA452+Infected!BA658+Infected!BA864+Infected!BA1070+Infected!BA1276+Infected!BA1482)*(VLOOKUP($D453,Decrements!$B$2243:$V$2248,AZ$50)-VLOOKUP($D293,$B$2277:$V$2282,AZ$50))/4</f>
        <v>1.5477871492579837E-3</v>
      </c>
      <c r="BA333" s="481">
        <f>(Infected!BB246+Infected!BB452+Infected!BB658+Infected!BB864+Infected!BB1070+Infected!BB1276+Infected!BB1482)*(VLOOKUP($D453,Decrements!$B$2243:$V$2248,BA$50)-VLOOKUP($D293,$B$2277:$V$2282,BA$50))/4</f>
        <v>1.5863724471379438E-3</v>
      </c>
      <c r="BB333" s="481">
        <f>(Infected!BC246+Infected!BC452+Infected!BC658+Infected!BC864+Infected!BC1070+Infected!BC1276+Infected!BC1482)*(VLOOKUP($D453,Decrements!$B$2243:$V$2248,BB$50)-VLOOKUP($D293,$B$2277:$V$2282,BB$50))/4</f>
        <v>1.6246833116899705E-3</v>
      </c>
      <c r="BC333" s="481">
        <f>(Infected!BD246+Infected!BD452+Infected!BD658+Infected!BD864+Infected!BD1070+Infected!BD1276+Infected!BD1482)*(VLOOKUP($D453,Decrements!$B$2243:$V$2248,BC$50)-VLOOKUP($D293,$B$2277:$V$2282,BC$50))/4</f>
        <v>1.6626762409284121E-3</v>
      </c>
      <c r="BD333" s="481">
        <f>(Infected!BE246+Infected!BE452+Infected!BE658+Infected!BE864+Infected!BE1070+Infected!BE1276+Infected!BE1482)*(VLOOKUP($D453,Decrements!$B$2243:$V$2248,BD$50)-VLOOKUP($D293,$B$2277:$V$2282,BD$50))/4</f>
        <v>1.700320544679247E-3</v>
      </c>
      <c r="BE333" s="481">
        <f>(Infected!BF246+Infected!BF452+Infected!BF658+Infected!BF864+Infected!BF1070+Infected!BF1276+Infected!BF1482)*(VLOOKUP($D453,Decrements!$B$2243:$V$2248,BE$50)-VLOOKUP($D293,$B$2277:$V$2282,BE$50))/4</f>
        <v>1.7375387907073324E-3</v>
      </c>
      <c r="BF333" s="481">
        <f>(Infected!BG246+Infected!BG452+Infected!BG658+Infected!BG864+Infected!BG1070+Infected!BG1276+Infected!BG1482)*(VLOOKUP($D453,Decrements!$B$2243:$V$2248,BF$50)-VLOOKUP($D293,$B$2277:$V$2282,BF$50))/4</f>
        <v>1.7743577997998618E-3</v>
      </c>
      <c r="BG333" s="481">
        <f>(Infected!BH246+Infected!BH452+Infected!BH658+Infected!BH864+Infected!BH1070+Infected!BH1276+Infected!BH1482)*(VLOOKUP($D453,Decrements!$B$2243:$V$2248,BG$50)-VLOOKUP($D293,$B$2277:$V$2282,BG$50))/4</f>
        <v>1.8107532565250085E-3</v>
      </c>
      <c r="BH333" s="481">
        <f>(Infected!BI246+Infected!BI452+Infected!BI658+Infected!BI864+Infected!BI1070+Infected!BI1276+Infected!BI1482)*(VLOOKUP($D453,Decrements!$B$2243:$V$2248,BH$50)-VLOOKUP($D293,$B$2277:$V$2282,BH$50))/4</f>
        <v>1.8467026519836647E-3</v>
      </c>
      <c r="BI333" s="481">
        <f>(Infected!BJ246+Infected!BJ452+Infected!BJ658+Infected!BJ864+Infected!BJ1070+Infected!BJ1276+Infected!BJ1482)*(VLOOKUP($D453,Decrements!$B$2243:$V$2248,BI$50)-VLOOKUP($D293,$B$2277:$V$2282,BI$50))/4</f>
        <v>1.8821432291595088E-3</v>
      </c>
      <c r="BJ333" s="481">
        <f>(Infected!BK246+Infected!BK452+Infected!BK658+Infected!BK864+Infected!BK1070+Infected!BK1276+Infected!BK1482)*(VLOOKUP($D453,Decrements!$B$2243:$V$2248,BJ$50)-VLOOKUP($D293,$B$2277:$V$2282,BJ$50))/4</f>
        <v>1.9170976785226085E-3</v>
      </c>
      <c r="BK333" s="481">
        <f>(Infected!BL246+Infected!BL452+Infected!BL658+Infected!BL864+Infected!BL1070+Infected!BL1276+Infected!BL1482)*(VLOOKUP($D453,Decrements!$B$2243:$V$2248,BK$50)-VLOOKUP($D293,$B$2277:$V$2282,BK$50))/4</f>
        <v>1.9515460495886298E-3</v>
      </c>
      <c r="BL333" s="481">
        <f>(Infected!BM246+Infected!BM452+Infected!BM658+Infected!BM864+Infected!BM1070+Infected!BM1276+Infected!BM1482)*(VLOOKUP($D453,Decrements!$B$2243:$V$2248,BL$50)-VLOOKUP($D293,$B$2277:$V$2282,BL$50))/4</f>
        <v>1.9854701452632103E-3</v>
      </c>
      <c r="BM333" s="481">
        <f>(Infected!BN246+Infected!BN452+Infected!BN658+Infected!BN864+Infected!BN1070+Infected!BN1276+Infected!BN1482)*(VLOOKUP($D453,Decrements!$B$2243:$V$2248,BM$50)-VLOOKUP($D293,$B$2277:$V$2282,BM$50))/4</f>
        <v>2.0188201846426321E-3</v>
      </c>
      <c r="BN333" s="481">
        <f>(Infected!BO246+Infected!BO452+Infected!BO658+Infected!BO864+Infected!BO1070+Infected!BO1276+Infected!BO1482)*(VLOOKUP($D453,Decrements!$B$2243:$V$2248,BN$50)-VLOOKUP($D293,$B$2277:$V$2282,BN$50))/4</f>
        <v>2.05160603973728E-3</v>
      </c>
      <c r="BO333" s="481">
        <f>(Infected!BP246+Infected!BP452+Infected!BP658+Infected!BP864+Infected!BP1070+Infected!BP1276+Infected!BP1482)*(VLOOKUP($D453,Decrements!$B$2243:$V$2248,BO$50)-VLOOKUP($D293,$B$2277:$V$2282,BO$50))/4</f>
        <v>2.0837999083484228E-3</v>
      </c>
      <c r="BP333" s="481">
        <f>(Infected!BQ246+Infected!BQ452+Infected!BQ658+Infected!BQ864+Infected!BQ1070+Infected!BQ1276+Infected!BQ1482)*(VLOOKUP($D453,Decrements!$B$2243:$V$2248,BP$50)-VLOOKUP($D293,$B$2277:$V$2282,BP$50))/4</f>
        <v>2.115388959776158E-3</v>
      </c>
      <c r="BQ333" s="481">
        <f>(Infected!BR246+Infected!BR452+Infected!BR658+Infected!BR864+Infected!BR1070+Infected!BR1276+Infected!BR1482)*(VLOOKUP($D453,Decrements!$B$2243:$V$2248,BQ$50)-VLOOKUP($D293,$B$2277:$V$2282,BQ$50))/4</f>
        <v>2.1463440048247349E-3</v>
      </c>
      <c r="BR333" s="481">
        <f>(Infected!BS246+Infected!BS452+Infected!BS658+Infected!BS864+Infected!BS1070+Infected!BS1276+Infected!BS1482)*(VLOOKUP($D453,Decrements!$B$2243:$V$2248,BR$50)-VLOOKUP($D293,$B$2277:$V$2282,BR$50))/4</f>
        <v>2.1766780273982955E-3</v>
      </c>
      <c r="BS333" s="481">
        <f>(Infected!BT246+Infected!BT452+Infected!BT658+Infected!BT864+Infected!BT1070+Infected!BT1276+Infected!BT1482)*(VLOOKUP($D453,Decrements!$B$2243:$V$2248,BS$50)-VLOOKUP($D293,$B$2277:$V$2282,BS$50))/4</f>
        <v>2.2063845258438949E-3</v>
      </c>
      <c r="BT333" s="481">
        <f>(Infected!BU246+Infected!BU452+Infected!BU658+Infected!BU864+Infected!BU1070+Infected!BU1276+Infected!BU1482)*(VLOOKUP($D453,Decrements!$B$2243:$V$2248,BT$50)-VLOOKUP($D293,$B$2277:$V$2282,BT$50))/4</f>
        <v>2.2354583394493233E-3</v>
      </c>
      <c r="BU333" s="481">
        <f>(Infected!BV246+Infected!BV452+Infected!BV658+Infected!BV864+Infected!BV1070+Infected!BV1276+Infected!BV1482)*(VLOOKUP($D453,Decrements!$B$2243:$V$2248,BU$50)-VLOOKUP($D293,$B$2277:$V$2282,BU$50))/4</f>
        <v>2.2638785703375389E-3</v>
      </c>
      <c r="BV333" s="481">
        <f>(Infected!BW246+Infected!BW452+Infected!BW658+Infected!BW864+Infected!BW1070+Infected!BW1276+Infected!BW1482)*(VLOOKUP($D453,Decrements!$B$2243:$V$2248,BV$50)-VLOOKUP($D293,$B$2277:$V$2282,BV$50))/4</f>
        <v>2.2916584586121251E-3</v>
      </c>
      <c r="BW333" s="481">
        <f>(Infected!BX246+Infected!BX452+Infected!BX658+Infected!BX864+Infected!BX1070+Infected!BX1276+Infected!BX1482)*(VLOOKUP($D453,Decrements!$B$2243:$V$2248,BW$50)-VLOOKUP($D293,$B$2277:$V$2282,BW$50))/4</f>
        <v>2.3187944396259427E-3</v>
      </c>
      <c r="BX333" s="481">
        <f>(Infected!BY246+Infected!BY452+Infected!BY658+Infected!BY864+Infected!BY1070+Infected!BY1276+Infected!BY1482)*(VLOOKUP($D453,Decrements!$B$2243:$V$2248,BX$50)-VLOOKUP($D293,$B$2277:$V$2282,BX$50))/4</f>
        <v>2.3452840105539479E-3</v>
      </c>
      <c r="BY333" s="481">
        <f>(Infected!BZ246+Infected!BZ452+Infected!BZ658+Infected!BZ864+Infected!BZ1070+Infected!BZ1276+Infected!BZ1482)*(VLOOKUP($D453,Decrements!$B$2243:$V$2248,BY$50)-VLOOKUP($D293,$B$2277:$V$2282,BY$50))/4</f>
        <v>2.3711129420261184E-3</v>
      </c>
      <c r="BZ333" s="481">
        <f>(Infected!CA246+Infected!CA452+Infected!CA658+Infected!CA864+Infected!CA1070+Infected!CA1276+Infected!CA1482)*(VLOOKUP($D453,Decrements!$B$2243:$V$2248,BZ$50)-VLOOKUP($D293,$B$2277:$V$2282,BZ$50))/4</f>
        <v>2.3962932772689433E-3</v>
      </c>
      <c r="CA333" s="481">
        <f>(Infected!CB246+Infected!CB452+Infected!CB658+Infected!CB864+Infected!CB1070+Infected!CB1276+Infected!CB1482)*(VLOOKUP($D453,Decrements!$B$2243:$V$2248,CA$50)-VLOOKUP($D293,$B$2277:$V$2282,CA$50))/4</f>
        <v>2.4208245141609922E-3</v>
      </c>
      <c r="CB333" s="481">
        <f>(Infected!CC246+Infected!CC452+Infected!CC658+Infected!CC864+Infected!CC1070+Infected!CC1276+Infected!CC1482)*(VLOOKUP($D453,Decrements!$B$2243:$V$2248,CB$50)-VLOOKUP($D293,$B$2277:$V$2282,CB$50))/4</f>
        <v>2.4447071656036969E-3</v>
      </c>
      <c r="CC333" s="481">
        <f>(Infected!CD246+Infected!CD452+Infected!CD658+Infected!CD864+Infected!CD1070+Infected!CD1276+Infected!CD1482)*(VLOOKUP($D453,Decrements!$B$2243:$V$2248,CC$50)-VLOOKUP($D293,$B$2277:$V$2282,CC$50))/4</f>
        <v>2.4679339103036357E-3</v>
      </c>
      <c r="CD333" s="481">
        <f>(Infected!CE246+Infected!CE452+Infected!CE658+Infected!CE864+Infected!CE1070+Infected!CE1276+Infected!CE1482)*(VLOOKUP($D453,Decrements!$B$2243:$V$2248,CD$50)-VLOOKUP($D293,$B$2277:$V$2282,CD$50))/4</f>
        <v>2.4905157609813279E-3</v>
      </c>
      <c r="CE333" s="481">
        <f>(Infected!CF246+Infected!CF452+Infected!CF658+Infected!CF864+Infected!CF1070+Infected!CF1276+Infected!CF1482)*(VLOOKUP($D453,Decrements!$B$2243:$V$2248,CE$50)-VLOOKUP($D293,$B$2277:$V$2282,CE$50))/4</f>
        <v>2.5124552524987934E-3</v>
      </c>
      <c r="CF333" s="481">
        <f>(Infected!CG246+Infected!CG452+Infected!CG658+Infected!CG864+Infected!CG1070+Infected!CG1276+Infected!CG1482)*(VLOOKUP($D453,Decrements!$B$2243:$V$2248,CF$50)-VLOOKUP($D293,$B$2277:$V$2282,CF$50))/4</f>
        <v>2.5337557687594705E-3</v>
      </c>
      <c r="CG333" s="481">
        <f>(Infected!CH246+Infected!CH452+Infected!CH658+Infected!CH864+Infected!CH1070+Infected!CH1276+Infected!CH1482)*(VLOOKUP($D453,Decrements!$B$2243:$V$2248,CG$50)-VLOOKUP($D293,$B$2277:$V$2282,CG$50))/4</f>
        <v>2.554416096471895E-3</v>
      </c>
      <c r="CH333" s="481">
        <f>(Infected!CI246+Infected!CI452+Infected!CI658+Infected!CI864+Infected!CI1070+Infected!CI1276+Infected!CI1482)*(VLOOKUP($D453,Decrements!$B$2243:$V$2248,CH$50)-VLOOKUP($D293,$B$2277:$V$2282,CH$50))/4</f>
        <v>2.574446402035975E-3</v>
      </c>
      <c r="CI333" s="481">
        <f>(Infected!CJ246+Infected!CJ452+Infected!CJ658+Infected!CJ864+Infected!CJ1070+Infected!CJ1276+Infected!CJ1482)*(VLOOKUP($D453,Decrements!$B$2243:$V$2248,CI$50)-VLOOKUP($D293,$B$2277:$V$2282,CI$50))/4</f>
        <v>2.5938518207755563E-3</v>
      </c>
    </row>
    <row r="334" spans="2:88" s="489" customFormat="1">
      <c r="B334" s="490">
        <v>3</v>
      </c>
      <c r="C334" s="490">
        <v>2</v>
      </c>
      <c r="D334" s="490">
        <v>6</v>
      </c>
      <c r="E334" s="490">
        <v>326</v>
      </c>
      <c r="F334" s="491"/>
      <c r="G334" s="490">
        <f>Infected!I453+Infected!I659</f>
        <v>0</v>
      </c>
      <c r="H334" s="481">
        <f>(Infected!I247+Infected!I453+Infected!I659+Infected!I865+Infected!I1071+Infected!I1277+Infected!I1483)*(VLOOKUP($D454,Decrements!$B$2243:$V$2248,H$50)-VLOOKUP($D294,$B$2277:$V$2282,H$50))/4</f>
        <v>0</v>
      </c>
      <c r="I334" s="481">
        <f>(Infected!J247+Infected!J453+Infected!J659+Infected!J865+Infected!J1071+Infected!J1277+Infected!J1483)*(VLOOKUP($D454,Decrements!$B$2243:$V$2248,I$50)-VLOOKUP($D294,$B$2277:$V$2282,I$50))/4</f>
        <v>1.2808954374836644E-4</v>
      </c>
      <c r="J334" s="481">
        <f>(Infected!K247+Infected!K453+Infected!K659+Infected!K865+Infected!K1071+Infected!K1277+Infected!K1483)*(VLOOKUP($D454,Decrements!$B$2243:$V$2248,J$50)-VLOOKUP($D294,$B$2277:$V$2282,J$50))/4</f>
        <v>2.528894717800373E-4</v>
      </c>
      <c r="K334" s="481">
        <f>(Infected!L247+Infected!L453+Infected!L659+Infected!L865+Infected!L1071+Infected!L1277+Infected!L1483)*(VLOOKUP($D454,Decrements!$B$2243:$V$2248,K$50)-VLOOKUP($D294,$B$2277:$V$2282,K$50))/4</f>
        <v>3.7030975849488098E-4</v>
      </c>
      <c r="L334" s="481">
        <f>(Infected!M247+Infected!M453+Infected!M659+Infected!M865+Infected!M1071+Infected!M1277+Infected!M1483)*(VLOOKUP($D454,Decrements!$B$2243:$V$2248,L$50)-VLOOKUP($D294,$B$2277:$V$2282,L$50))/4</f>
        <v>4.9345371319496178E-4</v>
      </c>
      <c r="M334" s="481">
        <f>(Infected!N247+Infected!N453+Infected!N659+Infected!N865+Infected!N1071+Infected!N1277+Infected!N1483)*(VLOOKUP($D454,Decrements!$B$2243:$V$2248,M$50)-VLOOKUP($D294,$B$2277:$V$2282,M$50))/4</f>
        <v>6.3534652689742615E-4</v>
      </c>
      <c r="N334" s="481">
        <f>(Infected!O247+Infected!O453+Infected!O659+Infected!O865+Infected!O1071+Infected!O1277+Infected!O1483)*(VLOOKUP($D454,Decrements!$B$2243:$V$2248,N$50)-VLOOKUP($D294,$B$2277:$V$2282,N$50))/4</f>
        <v>7.8669859707126413E-4</v>
      </c>
      <c r="O334" s="481">
        <f>(Infected!P247+Infected!P453+Infected!P659+Infected!P865+Infected!P1071+Infected!P1277+Infected!P1483)*(VLOOKUP($D454,Decrements!$B$2243:$V$2248,O$50)-VLOOKUP($D294,$B$2277:$V$2282,O$50))/4</f>
        <v>9.4663704566963882E-4</v>
      </c>
      <c r="P334" s="481">
        <f>(Infected!Q247+Infected!Q453+Infected!Q659+Infected!Q865+Infected!Q1071+Infected!Q1277+Infected!Q1483)*(VLOOKUP($D454,Decrements!$B$2243:$V$2248,P$50)-VLOOKUP($D294,$B$2277:$V$2282,P$50))/4</f>
        <v>1.1132095877797381E-3</v>
      </c>
      <c r="Q334" s="481">
        <f>(Infected!R247+Infected!R453+Infected!R659+Infected!R865+Infected!R1071+Infected!R1277+Infected!R1483)*(VLOOKUP($D454,Decrements!$B$2243:$V$2248,Q$50)-VLOOKUP($D294,$B$2277:$V$2282,Q$50))/4</f>
        <v>1.3743431227738014E-3</v>
      </c>
      <c r="R334" s="481">
        <f>(Infected!S247+Infected!S453+Infected!S659+Infected!S865+Infected!S1071+Infected!S1277+Infected!S1483)*(VLOOKUP($D454,Decrements!$B$2243:$V$2248,R$50)-VLOOKUP($D294,$B$2277:$V$2282,R$50))/4</f>
        <v>1.5344140084130957E-3</v>
      </c>
      <c r="S334" s="481">
        <f>(Infected!T247+Infected!T453+Infected!T659+Infected!T865+Infected!T1071+Infected!T1277+Infected!T1483)*(VLOOKUP($D454,Decrements!$B$2243:$V$2248,S$50)-VLOOKUP($D294,$B$2277:$V$2282,S$50))/4</f>
        <v>1.6972167417879528E-3</v>
      </c>
      <c r="T334" s="481">
        <f>(Infected!U247+Infected!U453+Infected!U659+Infected!U865+Infected!U1071+Infected!U1277+Infected!U1483)*(VLOOKUP($D454,Decrements!$B$2243:$V$2248,T$50)-VLOOKUP($D294,$B$2277:$V$2282,T$50))/4</f>
        <v>1.859895962027615E-3</v>
      </c>
      <c r="U334" s="481">
        <f>(Infected!V247+Infected!V453+Infected!V659+Infected!V865+Infected!V1071+Infected!V1277+Infected!V1483)*(VLOOKUP($D454,Decrements!$B$2243:$V$2248,U$50)-VLOOKUP($D294,$B$2277:$V$2282,U$50))/4</f>
        <v>2.2245941507467587E-3</v>
      </c>
      <c r="V334" s="481">
        <f>(Infected!W247+Infected!W453+Infected!W659+Infected!W865+Infected!W1071+Infected!W1277+Infected!W1483)*(VLOOKUP($D454,Decrements!$B$2243:$V$2248,V$50)-VLOOKUP($D294,$B$2277:$V$2282,V$50))/4</f>
        <v>2.4254346253644288E-3</v>
      </c>
      <c r="W334" s="481">
        <f>(Infected!X247+Infected!X453+Infected!X659+Infected!X865+Infected!X1071+Infected!X1277+Infected!X1483)*(VLOOKUP($D454,Decrements!$B$2243:$V$2248,W$50)-VLOOKUP($D294,$B$2277:$V$2282,W$50))/4</f>
        <v>2.6312151704088664E-3</v>
      </c>
      <c r="X334" s="481">
        <f>(Infected!Y247+Infected!Y453+Infected!Y659+Infected!Y865+Infected!Y1071+Infected!Y1277+Infected!Y1483)*(VLOOKUP($D454,Decrements!$B$2243:$V$2248,X$50)-VLOOKUP($D294,$B$2277:$V$2282,X$50))/4</f>
        <v>2.8406746067086838E-3</v>
      </c>
      <c r="Y334" s="481">
        <f>(Infected!Z247+Infected!Z453+Infected!Z659+Infected!Z865+Infected!Z1071+Infected!Z1277+Infected!Z1483)*(VLOOKUP($D454,Decrements!$B$2243:$V$2248,Y$50)-VLOOKUP($D294,$B$2277:$V$2282,Y$50))/4</f>
        <v>3.3869056860461413E-3</v>
      </c>
      <c r="Z334" s="481">
        <f>(Infected!AA247+Infected!AA453+Infected!AA659+Infected!AA865+Infected!AA1071+Infected!AA1277+Infected!AA1483)*(VLOOKUP($D454,Decrements!$B$2243:$V$2248,Z$50)-VLOOKUP($D294,$B$2277:$V$2282,Z$50))/4</f>
        <v>3.6441816197931159E-3</v>
      </c>
      <c r="AA334" s="481">
        <f>(Infected!AB247+Infected!AB453+Infected!AB659+Infected!AB865+Infected!AB1071+Infected!AB1277+Infected!AB1483)*(VLOOKUP($D454,Decrements!$B$2243:$V$2248,AA$50)-VLOOKUP($D294,$B$2277:$V$2282,AA$50))/4</f>
        <v>3.898728141014462E-3</v>
      </c>
      <c r="AB334" s="481">
        <f>(Infected!AC247+Infected!AC453+Infected!AC659+Infected!AC865+Infected!AC1071+Infected!AC1277+Infected!AC1483)*(VLOOKUP($D454,Decrements!$B$2243:$V$2248,AB$50)-VLOOKUP($D294,$B$2277:$V$2282,AB$50))/4</f>
        <v>4.1546590861341161E-3</v>
      </c>
      <c r="AC334" s="481">
        <f>(Infected!AD247+Infected!AD453+Infected!AD659+Infected!AD865+Infected!AD1071+Infected!AD1277+Infected!AD1483)*(VLOOKUP($D454,Decrements!$B$2243:$V$2248,AC$50)-VLOOKUP($D294,$B$2277:$V$2282,AC$50))/4</f>
        <v>5.2238431271435714E-3</v>
      </c>
      <c r="AD334" s="481">
        <f>(Infected!AE247+Infected!AE453+Infected!AE659+Infected!AE865+Infected!AE1071+Infected!AE1277+Infected!AE1483)*(VLOOKUP($D454,Decrements!$B$2243:$V$2248,AD$50)-VLOOKUP($D294,$B$2277:$V$2282,AD$50))/4</f>
        <v>5.5297020149679228E-3</v>
      </c>
      <c r="AE334" s="481">
        <f>(Infected!AF247+Infected!AF453+Infected!AF659+Infected!AF865+Infected!AF1071+Infected!AF1277+Infected!AF1483)*(VLOOKUP($D454,Decrements!$B$2243:$V$2248,AE$50)-VLOOKUP($D294,$B$2277:$V$2282,AE$50))/4</f>
        <v>5.8294608431670438E-3</v>
      </c>
      <c r="AF334" s="481">
        <f>(Infected!AG247+Infected!AG453+Infected!AG659+Infected!AG865+Infected!AG1071+Infected!AG1277+Infected!AG1483)*(VLOOKUP($D454,Decrements!$B$2243:$V$2248,AF$50)-VLOOKUP($D294,$B$2277:$V$2282,AF$50))/4</f>
        <v>6.1328352890847116E-3</v>
      </c>
      <c r="AG334" s="481">
        <f>(Infected!AH247+Infected!AH453+Infected!AH659+Infected!AH865+Infected!AH1071+Infected!AH1277+Infected!AH1483)*(VLOOKUP($D454,Decrements!$B$2243:$V$2248,AG$50)-VLOOKUP($D294,$B$2277:$V$2282,AG$50))/4</f>
        <v>7.2708997525097368E-3</v>
      </c>
      <c r="AH334" s="481">
        <f>(Infected!AI247+Infected!AI453+Infected!AI659+Infected!AI865+Infected!AI1071+Infected!AI1277+Infected!AI1483)*(VLOOKUP($D454,Decrements!$B$2243:$V$2248,AH$50)-VLOOKUP($D294,$B$2277:$V$2282,AH$50))/4</f>
        <v>7.6261980857768507E-3</v>
      </c>
      <c r="AI334" s="481">
        <f>(Infected!AJ247+Infected!AJ453+Infected!AJ659+Infected!AJ865+Infected!AJ1071+Infected!AJ1277+Infected!AJ1483)*(VLOOKUP($D454,Decrements!$B$2243:$V$2248,AI$50)-VLOOKUP($D294,$B$2277:$V$2282,AI$50))/4</f>
        <v>7.9863261892717183E-3</v>
      </c>
      <c r="AJ334" s="481">
        <f>(Infected!AK247+Infected!AK453+Infected!AK659+Infected!AK865+Infected!AK1071+Infected!AK1277+Infected!AK1483)*(VLOOKUP($D454,Decrements!$B$2243:$V$2248,AJ$50)-VLOOKUP($D294,$B$2277:$V$2282,AJ$50))/4</f>
        <v>8.3512337425593417E-3</v>
      </c>
      <c r="AK334" s="481">
        <f>(Infected!AL247+Infected!AL453+Infected!AL659+Infected!AL865+Infected!AL1071+Infected!AL1277+Infected!AL1483)*(VLOOKUP($D454,Decrements!$B$2243:$V$2248,AK$50)-VLOOKUP($D294,$B$2277:$V$2282,AK$50))/4</f>
        <v>9.1272100864122543E-3</v>
      </c>
      <c r="AL334" s="481">
        <f>(Infected!AM247+Infected!AM453+Infected!AM659+Infected!AM865+Infected!AM1071+Infected!AM1277+Infected!AM1483)*(VLOOKUP($D454,Decrements!$B$2243:$V$2248,AL$50)-VLOOKUP($D294,$B$2277:$V$2282,AL$50))/4</f>
        <v>9.5151949795047111E-3</v>
      </c>
      <c r="AM334" s="481">
        <f>(Infected!AN247+Infected!AN453+Infected!AN659+Infected!AN865+Infected!AN1071+Infected!AN1277+Infected!AN1483)*(VLOOKUP($D454,Decrements!$B$2243:$V$2248,AM$50)-VLOOKUP($D294,$B$2277:$V$2282,AM$50))/4</f>
        <v>9.9118400134442768E-3</v>
      </c>
      <c r="AN334" s="481">
        <f>(Infected!AO247+Infected!AO453+Infected!AO659+Infected!AO865+Infected!AO1071+Infected!AO1277+Infected!AO1483)*(VLOOKUP($D454,Decrements!$B$2243:$V$2248,AN$50)-VLOOKUP($D294,$B$2277:$V$2282,AN$50))/4</f>
        <v>1.0317715474333694E-2</v>
      </c>
      <c r="AO334" s="481">
        <f>(Infected!AP247+Infected!AP453+Infected!AP659+Infected!AP865+Infected!AP1071+Infected!AP1277+Infected!AP1483)*(VLOOKUP($D454,Decrements!$B$2243:$V$2248,AO$50)-VLOOKUP($D294,$B$2277:$V$2282,AO$50))/4</f>
        <v>1.0734210035959358E-2</v>
      </c>
      <c r="AP334" s="481">
        <f>(Infected!AQ247+Infected!AQ453+Infected!AQ659+Infected!AQ865+Infected!AQ1071+Infected!AQ1277+Infected!AQ1483)*(VLOOKUP($D454,Decrements!$B$2243:$V$2248,AP$50)-VLOOKUP($D294,$B$2277:$V$2282,AP$50))/4</f>
        <v>1.1163010148305293E-2</v>
      </c>
      <c r="AQ334" s="481">
        <f>(Infected!AR247+Infected!AR453+Infected!AR659+Infected!AR865+Infected!AR1071+Infected!AR1277+Infected!AR1483)*(VLOOKUP($D454,Decrements!$B$2243:$V$2248,AQ$50)-VLOOKUP($D294,$B$2277:$V$2282,AQ$50))/4</f>
        <v>1.160385285743136E-2</v>
      </c>
      <c r="AR334" s="481">
        <f>(Infected!AS247+Infected!AS453+Infected!AS659+Infected!AS865+Infected!AS1071+Infected!AS1277+Infected!AS1483)*(VLOOKUP($D454,Decrements!$B$2243:$V$2248,AR$50)-VLOOKUP($D294,$B$2277:$V$2282,AR$50))/4</f>
        <v>1.2055581690708307E-2</v>
      </c>
      <c r="AS334" s="481">
        <f>(Infected!AT247+Infected!AT453+Infected!AT659+Infected!AT865+Infected!AT1071+Infected!AT1277+Infected!AT1483)*(VLOOKUP($D454,Decrements!$B$2243:$V$2248,AS$50)-VLOOKUP($D294,$B$2277:$V$2282,AS$50))/4</f>
        <v>1.2515806252760877E-2</v>
      </c>
      <c r="AT334" s="481">
        <f>(Infected!AU247+Infected!AU453+Infected!AU659+Infected!AU865+Infected!AU1071+Infected!AU1277+Infected!AU1483)*(VLOOKUP($D454,Decrements!$B$2243:$V$2248,AT$50)-VLOOKUP($D294,$B$2277:$V$2282,AT$50))/4</f>
        <v>1.2984898036199122E-2</v>
      </c>
      <c r="AU334" s="481">
        <f>(Infected!AV247+Infected!AV453+Infected!AV659+Infected!AV865+Infected!AV1071+Infected!AV1277+Infected!AV1483)*(VLOOKUP($D454,Decrements!$B$2243:$V$2248,AU$50)-VLOOKUP($D294,$B$2277:$V$2282,AU$50))/4</f>
        <v>1.3462023357678958E-2</v>
      </c>
      <c r="AV334" s="481">
        <f>(Infected!AW247+Infected!AW453+Infected!AW659+Infected!AW865+Infected!AW1071+Infected!AW1277+Infected!AW1483)*(VLOOKUP($D454,Decrements!$B$2243:$V$2248,AV$50)-VLOOKUP($D294,$B$2277:$V$2282,AV$50))/4</f>
        <v>1.3946567448800948E-2</v>
      </c>
      <c r="AW334" s="481">
        <f>(Infected!AX247+Infected!AX453+Infected!AX659+Infected!AX865+Infected!AX1071+Infected!AX1277+Infected!AX1483)*(VLOOKUP($D454,Decrements!$B$2243:$V$2248,AW$50)-VLOOKUP($D294,$B$2277:$V$2282,AW$50))/4</f>
        <v>1.44371827383378E-2</v>
      </c>
      <c r="AX334" s="481">
        <f>(Infected!AY247+Infected!AY453+Infected!AY659+Infected!AY865+Infected!AY1071+Infected!AY1277+Infected!AY1483)*(VLOOKUP($D454,Decrements!$B$2243:$V$2248,AX$50)-VLOOKUP($D294,$B$2277:$V$2282,AX$50))/4</f>
        <v>1.4934253130284085E-2</v>
      </c>
      <c r="AY334" s="481">
        <f>(Infected!AZ247+Infected!AZ453+Infected!AZ659+Infected!AZ865+Infected!AZ1071+Infected!AZ1277+Infected!AZ1483)*(VLOOKUP($D454,Decrements!$B$2243:$V$2248,AY$50)-VLOOKUP($D294,$B$2277:$V$2282,AY$50))/4</f>
        <v>1.5437337602952657E-2</v>
      </c>
      <c r="AZ334" s="481">
        <f>(Infected!BA247+Infected!BA453+Infected!BA659+Infected!BA865+Infected!BA1071+Infected!BA1277+Infected!BA1483)*(VLOOKUP($D454,Decrements!$B$2243:$V$2248,AZ$50)-VLOOKUP($D294,$B$2277:$V$2282,AZ$50))/4</f>
        <v>1.5946019118385561E-2</v>
      </c>
      <c r="BA334" s="481">
        <f>(Infected!BB247+Infected!BB453+Infected!BB659+Infected!BB865+Infected!BB1071+Infected!BB1277+Infected!BB1483)*(VLOOKUP($D454,Decrements!$B$2243:$V$2248,BA$50)-VLOOKUP($D294,$B$2277:$V$2282,BA$50))/4</f>
        <v>1.6459227019702431E-2</v>
      </c>
      <c r="BB334" s="481">
        <f>(Infected!BC247+Infected!BC453+Infected!BC659+Infected!BC865+Infected!BC1071+Infected!BC1277+Infected!BC1483)*(VLOOKUP($D454,Decrements!$B$2243:$V$2248,BB$50)-VLOOKUP($D294,$B$2277:$V$2282,BB$50))/4</f>
        <v>1.6977179817036961E-2</v>
      </c>
      <c r="BC334" s="481">
        <f>(Infected!BD247+Infected!BD453+Infected!BD659+Infected!BD865+Infected!BD1071+Infected!BD1277+Infected!BD1483)*(VLOOKUP($D454,Decrements!$B$2243:$V$2248,BC$50)-VLOOKUP($D294,$B$2277:$V$2282,BC$50))/4</f>
        <v>1.7499364351635033E-2</v>
      </c>
      <c r="BD334" s="481">
        <f>(Infected!BE247+Infected!BE453+Infected!BE659+Infected!BE865+Infected!BE1071+Infected!BE1277+Infected!BE1483)*(VLOOKUP($D454,Decrements!$B$2243:$V$2248,BD$50)-VLOOKUP($D294,$B$2277:$V$2282,BD$50))/4</f>
        <v>1.8025377830019555E-2</v>
      </c>
      <c r="BE334" s="481">
        <f>(Infected!BF247+Infected!BF453+Infected!BF659+Infected!BF865+Infected!BF1071+Infected!BF1277+Infected!BF1483)*(VLOOKUP($D454,Decrements!$B$2243:$V$2248,BE$50)-VLOOKUP($D294,$B$2277:$V$2282,BE$50))/4</f>
        <v>1.8554336888121092E-2</v>
      </c>
      <c r="BF334" s="481">
        <f>(Infected!BG247+Infected!BG453+Infected!BG659+Infected!BG865+Infected!BG1071+Infected!BG1277+Infected!BG1483)*(VLOOKUP($D454,Decrements!$B$2243:$V$2248,BF$50)-VLOOKUP($D294,$B$2277:$V$2282,BF$50))/4</f>
        <v>1.9086381344231351E-2</v>
      </c>
      <c r="BG334" s="481">
        <f>(Infected!BH247+Infected!BH453+Infected!BH659+Infected!BH865+Infected!BH1071+Infected!BH1277+Infected!BH1483)*(VLOOKUP($D454,Decrements!$B$2243:$V$2248,BG$50)-VLOOKUP($D294,$B$2277:$V$2282,BG$50))/4</f>
        <v>1.9621133708900246E-2</v>
      </c>
      <c r="BH334" s="481">
        <f>(Infected!BI247+Infected!BI453+Infected!BI659+Infected!BI865+Infected!BI1071+Infected!BI1277+Infected!BI1483)*(VLOOKUP($D454,Decrements!$B$2243:$V$2248,BH$50)-VLOOKUP($D294,$B$2277:$V$2282,BH$50))/4</f>
        <v>2.0158224301217949E-2</v>
      </c>
      <c r="BI334" s="481">
        <f>(Infected!BJ247+Infected!BJ453+Infected!BJ659+Infected!BJ865+Infected!BJ1071+Infected!BJ1277+Infected!BJ1483)*(VLOOKUP($D454,Decrements!$B$2243:$V$2248,BI$50)-VLOOKUP($D294,$B$2277:$V$2282,BI$50))/4</f>
        <v>2.0696866119587237E-2</v>
      </c>
      <c r="BJ334" s="481">
        <f>(Infected!BK247+Infected!BK453+Infected!BK659+Infected!BK865+Infected!BK1071+Infected!BK1277+Infected!BK1483)*(VLOOKUP($D454,Decrements!$B$2243:$V$2248,BJ$50)-VLOOKUP($D294,$B$2277:$V$2282,BJ$50))/4</f>
        <v>2.1237125081569764E-2</v>
      </c>
      <c r="BK334" s="481">
        <f>(Infected!BL247+Infected!BL453+Infected!BL659+Infected!BL865+Infected!BL1071+Infected!BL1277+Infected!BL1483)*(VLOOKUP($D454,Decrements!$B$2243:$V$2248,BK$50)-VLOOKUP($D294,$B$2277:$V$2282,BK$50))/4</f>
        <v>2.1778631166201576E-2</v>
      </c>
      <c r="BL334" s="481">
        <f>(Infected!BM247+Infected!BM453+Infected!BM659+Infected!BM865+Infected!BM1071+Infected!BM1277+Infected!BM1483)*(VLOOKUP($D454,Decrements!$B$2243:$V$2248,BL$50)-VLOOKUP($D294,$B$2277:$V$2282,BL$50))/4</f>
        <v>2.2321025148419583E-2</v>
      </c>
      <c r="BM334" s="481">
        <f>(Infected!BN247+Infected!BN453+Infected!BN659+Infected!BN865+Infected!BN1071+Infected!BN1277+Infected!BN1483)*(VLOOKUP($D454,Decrements!$B$2243:$V$2248,BM$50)-VLOOKUP($D294,$B$2277:$V$2282,BM$50))/4</f>
        <v>2.2863615990526911E-2</v>
      </c>
      <c r="BN334" s="481">
        <f>(Infected!BO247+Infected!BO453+Infected!BO659+Infected!BO865+Infected!BO1071+Infected!BO1277+Infected!BO1483)*(VLOOKUP($D454,Decrements!$B$2243:$V$2248,BN$50)-VLOOKUP($D294,$B$2277:$V$2282,BN$50))/4</f>
        <v>2.3406318616879852E-2</v>
      </c>
      <c r="BO334" s="481">
        <f>(Infected!BP247+Infected!BP453+Infected!BP659+Infected!BP865+Infected!BP1071+Infected!BP1277+Infected!BP1483)*(VLOOKUP($D454,Decrements!$B$2243:$V$2248,BO$50)-VLOOKUP($D294,$B$2277:$V$2282,BO$50))/4</f>
        <v>2.3948655254947632E-2</v>
      </c>
      <c r="BP334" s="481">
        <f>(Infected!BQ247+Infected!BQ453+Infected!BQ659+Infected!BQ865+Infected!BQ1071+Infected!BQ1277+Infected!BQ1483)*(VLOOKUP($D454,Decrements!$B$2243:$V$2248,BP$50)-VLOOKUP($D294,$B$2277:$V$2282,BP$50))/4</f>
        <v>2.4490297180750652E-2</v>
      </c>
      <c r="BQ334" s="481">
        <f>(Infected!BR247+Infected!BR453+Infected!BR659+Infected!BR865+Infected!BR1071+Infected!BR1277+Infected!BR1483)*(VLOOKUP($D454,Decrements!$B$2243:$V$2248,BQ$50)-VLOOKUP($D294,$B$2277:$V$2282,BQ$50))/4</f>
        <v>2.5030740291421327E-2</v>
      </c>
      <c r="BR334" s="481">
        <f>(Infected!BS247+Infected!BS453+Infected!BS659+Infected!BS865+Infected!BS1071+Infected!BS1277+Infected!BS1483)*(VLOOKUP($D454,Decrements!$B$2243:$V$2248,BR$50)-VLOOKUP($D294,$B$2277:$V$2282,BR$50))/4</f>
        <v>2.5569918452770717E-2</v>
      </c>
      <c r="BS334" s="481">
        <f>(Infected!BT247+Infected!BT453+Infected!BT659+Infected!BT865+Infected!BT1071+Infected!BT1277+Infected!BT1483)*(VLOOKUP($D454,Decrements!$B$2243:$V$2248,BS$50)-VLOOKUP($D294,$B$2277:$V$2282,BS$50))/4</f>
        <v>2.6107562191598117E-2</v>
      </c>
      <c r="BT334" s="481">
        <f>(Infected!BU247+Infected!BU453+Infected!BU659+Infected!BU865+Infected!BU1071+Infected!BU1277+Infected!BU1483)*(VLOOKUP($D454,Decrements!$B$2243:$V$2248,BT$50)-VLOOKUP($D294,$B$2277:$V$2282,BT$50))/4</f>
        <v>2.6643415576729924E-2</v>
      </c>
      <c r="BU334" s="481">
        <f>(Infected!BV247+Infected!BV453+Infected!BV659+Infected!BV865+Infected!BV1071+Infected!BV1277+Infected!BV1483)*(VLOOKUP($D454,Decrements!$B$2243:$V$2248,BU$50)-VLOOKUP($D294,$B$2277:$V$2282,BU$50))/4</f>
        <v>2.7177054208919301E-2</v>
      </c>
      <c r="BV334" s="481">
        <f>(Infected!BW247+Infected!BW453+Infected!BW659+Infected!BW865+Infected!BW1071+Infected!BW1277+Infected!BW1483)*(VLOOKUP($D454,Decrements!$B$2243:$V$2248,BV$50)-VLOOKUP($D294,$B$2277:$V$2282,BV$50))/4</f>
        <v>2.7708416748633332E-2</v>
      </c>
      <c r="BW334" s="481">
        <f>(Infected!BX247+Infected!BX453+Infected!BX659+Infected!BX865+Infected!BX1071+Infected!BX1277+Infected!BX1483)*(VLOOKUP($D454,Decrements!$B$2243:$V$2248,BW$50)-VLOOKUP($D294,$B$2277:$V$2282,BW$50))/4</f>
        <v>2.8237264810200866E-2</v>
      </c>
      <c r="BX334" s="481">
        <f>(Infected!BY247+Infected!BY453+Infected!BY659+Infected!BY865+Infected!BY1071+Infected!BY1277+Infected!BY1483)*(VLOOKUP($D454,Decrements!$B$2243:$V$2248,BX$50)-VLOOKUP($D294,$B$2277:$V$2282,BX$50))/4</f>
        <v>2.876337236325658E-2</v>
      </c>
      <c r="BY334" s="481">
        <f>(Infected!BZ247+Infected!BZ453+Infected!BZ659+Infected!BZ865+Infected!BZ1071+Infected!BZ1277+Infected!BZ1483)*(VLOOKUP($D454,Decrements!$B$2243:$V$2248,BY$50)-VLOOKUP($D294,$B$2277:$V$2282,BY$50))/4</f>
        <v>2.9286386756021996E-2</v>
      </c>
      <c r="BZ334" s="481">
        <f>(Infected!CA247+Infected!CA453+Infected!CA659+Infected!CA865+Infected!CA1071+Infected!CA1277+Infected!CA1483)*(VLOOKUP($D454,Decrements!$B$2243:$V$2248,BZ$50)-VLOOKUP($D294,$B$2277:$V$2282,BZ$50))/4</f>
        <v>2.9806241707619727E-2</v>
      </c>
      <c r="CA334" s="481">
        <f>(Infected!CB247+Infected!CB453+Infected!CB659+Infected!CB865+Infected!CB1071+Infected!CB1277+Infected!CB1483)*(VLOOKUP($D454,Decrements!$B$2243:$V$2248,CA$50)-VLOOKUP($D294,$B$2277:$V$2282,CA$50))/4</f>
        <v>3.0322737784550632E-2</v>
      </c>
      <c r="CB334" s="481">
        <f>(Infected!CC247+Infected!CC453+Infected!CC659+Infected!CC865+Infected!CC1071+Infected!CC1277+Infected!CC1483)*(VLOOKUP($D454,Decrements!$B$2243:$V$2248,CB$50)-VLOOKUP($D294,$B$2277:$V$2282,CB$50))/4</f>
        <v>3.0835688953664241E-2</v>
      </c>
      <c r="CC334" s="481">
        <f>(Infected!CD247+Infected!CD453+Infected!CD659+Infected!CD865+Infected!CD1071+Infected!CD1277+Infected!CD1483)*(VLOOKUP($D454,Decrements!$B$2243:$V$2248,CC$50)-VLOOKUP($D294,$B$2277:$V$2282,CC$50))/4</f>
        <v>3.1344824498038444E-2</v>
      </c>
      <c r="CD334" s="481">
        <f>(Infected!CE247+Infected!CE453+Infected!CE659+Infected!CE865+Infected!CE1071+Infected!CE1277+Infected!CE1483)*(VLOOKUP($D454,Decrements!$B$2243:$V$2248,CD$50)-VLOOKUP($D294,$B$2277:$V$2282,CD$50))/4</f>
        <v>3.185007923399405E-2</v>
      </c>
      <c r="CE334" s="481">
        <f>(Infected!CF247+Infected!CF453+Infected!CF659+Infected!CF865+Infected!CF1071+Infected!CF1277+Infected!CF1483)*(VLOOKUP($D454,Decrements!$B$2243:$V$2248,CE$50)-VLOOKUP($D294,$B$2277:$V$2282,CE$50))/4</f>
        <v>3.2351297914469286E-2</v>
      </c>
      <c r="CF334" s="481">
        <f>(Infected!CG247+Infected!CG453+Infected!CG659+Infected!CG865+Infected!CG1071+Infected!CG1277+Infected!CG1483)*(VLOOKUP($D454,Decrements!$B$2243:$V$2248,CF$50)-VLOOKUP($D294,$B$2277:$V$2282,CF$50))/4</f>
        <v>3.2848338047609914E-2</v>
      </c>
      <c r="CG334" s="481">
        <f>(Infected!CH247+Infected!CH453+Infected!CH659+Infected!CH865+Infected!CH1071+Infected!CH1277+Infected!CH1483)*(VLOOKUP($D454,Decrements!$B$2243:$V$2248,CG$50)-VLOOKUP($D294,$B$2277:$V$2282,CG$50))/4</f>
        <v>3.3341008295350215E-2</v>
      </c>
      <c r="CH334" s="481">
        <f>(Infected!CI247+Infected!CI453+Infected!CI659+Infected!CI865+Infected!CI1071+Infected!CI1277+Infected!CI1483)*(VLOOKUP($D454,Decrements!$B$2243:$V$2248,CH$50)-VLOOKUP($D294,$B$2277:$V$2282,CH$50))/4</f>
        <v>3.3829249366204316E-2</v>
      </c>
      <c r="CI334" s="481">
        <f>(Infected!CJ247+Infected!CJ453+Infected!CJ659+Infected!CJ865+Infected!CJ1071+Infected!CJ1277+Infected!CJ1483)*(VLOOKUP($D454,Decrements!$B$2243:$V$2248,CI$50)-VLOOKUP($D294,$B$2277:$V$2282,CI$50))/4</f>
        <v>3.4312949348576219E-2</v>
      </c>
    </row>
    <row r="335" spans="2:88" s="489" customFormat="1">
      <c r="F335" s="491"/>
      <c r="H335" s="480"/>
      <c r="I335" s="480"/>
      <c r="J335" s="480"/>
      <c r="K335" s="480"/>
      <c r="L335" s="480"/>
      <c r="M335" s="480"/>
      <c r="N335" s="480"/>
      <c r="O335" s="480"/>
      <c r="P335" s="480"/>
      <c r="Q335" s="480"/>
      <c r="R335" s="480"/>
      <c r="S335" s="480"/>
      <c r="T335" s="480"/>
      <c r="U335" s="480"/>
      <c r="V335" s="480"/>
      <c r="W335" s="480"/>
      <c r="X335" s="480"/>
      <c r="Y335" s="480"/>
      <c r="Z335" s="480"/>
      <c r="AA335" s="480"/>
      <c r="AB335" s="480"/>
      <c r="AC335" s="480"/>
      <c r="AD335" s="480"/>
      <c r="AE335" s="480"/>
      <c r="AF335" s="480"/>
      <c r="AG335" s="480"/>
      <c r="AH335" s="480"/>
      <c r="AI335" s="480"/>
      <c r="AJ335" s="480"/>
      <c r="AK335" s="480"/>
      <c r="AL335" s="480"/>
      <c r="AM335" s="480"/>
      <c r="AN335" s="480"/>
      <c r="AO335" s="480"/>
      <c r="AP335" s="480"/>
      <c r="AQ335" s="480"/>
      <c r="AR335" s="480"/>
      <c r="AS335" s="480"/>
      <c r="AT335" s="480"/>
      <c r="AU335" s="480"/>
      <c r="AV335" s="480"/>
      <c r="AW335" s="480"/>
      <c r="AX335" s="480"/>
      <c r="AY335" s="480"/>
      <c r="AZ335" s="480"/>
      <c r="BA335" s="480"/>
      <c r="BB335" s="480"/>
      <c r="BC335" s="480"/>
      <c r="BD335" s="480"/>
      <c r="BE335" s="480"/>
      <c r="BF335" s="480"/>
      <c r="BG335" s="480"/>
      <c r="BH335" s="480"/>
      <c r="BI335" s="480"/>
      <c r="BJ335" s="480"/>
      <c r="BK335" s="480"/>
      <c r="BL335" s="480"/>
      <c r="BM335" s="480"/>
      <c r="BN335" s="480"/>
      <c r="BO335" s="480"/>
      <c r="BP335" s="480"/>
      <c r="BQ335" s="480"/>
      <c r="BR335" s="480"/>
      <c r="BS335" s="480"/>
      <c r="BT335" s="480"/>
      <c r="BU335" s="480"/>
      <c r="BV335" s="480"/>
      <c r="BW335" s="480"/>
      <c r="BX335" s="480"/>
      <c r="BY335" s="480"/>
      <c r="BZ335" s="480"/>
      <c r="CA335" s="480"/>
      <c r="CB335" s="480"/>
      <c r="CC335" s="480"/>
      <c r="CD335" s="480"/>
      <c r="CE335" s="480"/>
      <c r="CF335" s="480"/>
      <c r="CG335" s="480"/>
      <c r="CH335" s="480"/>
      <c r="CI335" s="480"/>
    </row>
    <row r="336" spans="2:88" s="489" customFormat="1">
      <c r="F336" s="493" t="s">
        <v>151</v>
      </c>
      <c r="G336" s="490">
        <f>SUM(G299:G334)</f>
        <v>4.4000000000000004</v>
      </c>
      <c r="H336" s="476">
        <f>SUM(H299:H334)</f>
        <v>0.39021210617172813</v>
      </c>
      <c r="I336" s="476">
        <f t="shared" ref="I336:BT336" si="189">SUM(I299:I334)</f>
        <v>0.41864771861921768</v>
      </c>
      <c r="J336" s="476">
        <f t="shared" si="189"/>
        <v>0.43433168645028231</v>
      </c>
      <c r="K336" s="476">
        <f t="shared" si="189"/>
        <v>0.45694017430257622</v>
      </c>
      <c r="L336" s="476">
        <f t="shared" si="189"/>
        <v>0.48257615585263658</v>
      </c>
      <c r="M336" s="476">
        <f t="shared" si="189"/>
        <v>0.50693271989582245</v>
      </c>
      <c r="N336" s="476">
        <f t="shared" si="189"/>
        <v>0.53101254002830511</v>
      </c>
      <c r="O336" s="476">
        <f t="shared" si="189"/>
        <v>0.55539325548601937</v>
      </c>
      <c r="P336" s="476">
        <f t="shared" si="189"/>
        <v>0.57753930132776454</v>
      </c>
      <c r="Q336" s="476">
        <f t="shared" si="189"/>
        <v>0.66403442370585319</v>
      </c>
      <c r="R336" s="476">
        <f t="shared" si="189"/>
        <v>0.70473443430486771</v>
      </c>
      <c r="S336" s="476">
        <f t="shared" si="189"/>
        <v>0.74443803649046536</v>
      </c>
      <c r="T336" s="476">
        <f t="shared" si="189"/>
        <v>0.7802923947616982</v>
      </c>
      <c r="U336" s="476">
        <f t="shared" si="189"/>
        <v>0.87702569616886383</v>
      </c>
      <c r="V336" s="476">
        <f t="shared" si="189"/>
        <v>0.92566082979124986</v>
      </c>
      <c r="W336" s="476">
        <f t="shared" si="189"/>
        <v>0.96941894979927379</v>
      </c>
      <c r="X336" s="476">
        <f t="shared" si="189"/>
        <v>1.0075159911916232</v>
      </c>
      <c r="Y336" s="476">
        <f t="shared" si="189"/>
        <v>1.10411251231076</v>
      </c>
      <c r="Z336" s="476">
        <f t="shared" si="189"/>
        <v>1.1393290511205956</v>
      </c>
      <c r="AA336" s="476">
        <f t="shared" si="189"/>
        <v>1.1694770704811892</v>
      </c>
      <c r="AB336" s="476">
        <f t="shared" si="189"/>
        <v>1.1961307133282484</v>
      </c>
      <c r="AC336" s="476">
        <f t="shared" si="189"/>
        <v>1.3423637506781629</v>
      </c>
      <c r="AD336" s="476">
        <f t="shared" si="189"/>
        <v>1.3742591861886004</v>
      </c>
      <c r="AE336" s="476">
        <f t="shared" si="189"/>
        <v>1.4019389117458854</v>
      </c>
      <c r="AF336" s="476">
        <f t="shared" si="189"/>
        <v>1.4271735923516298</v>
      </c>
      <c r="AG336" s="476">
        <f t="shared" si="189"/>
        <v>1.5517451380103127</v>
      </c>
      <c r="AH336" s="476">
        <f t="shared" si="189"/>
        <v>1.5843799496416409</v>
      </c>
      <c r="AI336" s="476">
        <f t="shared" si="189"/>
        <v>1.6138245225544894</v>
      </c>
      <c r="AJ336" s="476">
        <f t="shared" si="189"/>
        <v>1.6402404201489198</v>
      </c>
      <c r="AK336" s="476">
        <f t="shared" si="189"/>
        <v>1.7065448486347368</v>
      </c>
      <c r="AL336" s="476">
        <f t="shared" si="189"/>
        <v>1.7325308899337093</v>
      </c>
      <c r="AM336" s="476">
        <f t="shared" si="189"/>
        <v>1.7564425891678475</v>
      </c>
      <c r="AN336" s="476">
        <f t="shared" si="189"/>
        <v>1.778619371397965</v>
      </c>
      <c r="AO336" s="476">
        <f t="shared" si="189"/>
        <v>1.7994075602673287</v>
      </c>
      <c r="AP336" s="476">
        <f t="shared" si="189"/>
        <v>1.8190682314580604</v>
      </c>
      <c r="AQ336" s="476">
        <f t="shared" si="189"/>
        <v>1.8377655780642408</v>
      </c>
      <c r="AR336" s="476">
        <f t="shared" si="189"/>
        <v>1.8554776053534929</v>
      </c>
      <c r="AS336" s="476">
        <f t="shared" si="189"/>
        <v>1.8720859027945616</v>
      </c>
      <c r="AT336" s="476">
        <f t="shared" si="189"/>
        <v>1.8877282155240733</v>
      </c>
      <c r="AU336" s="476">
        <f t="shared" si="189"/>
        <v>1.9024303011242114</v>
      </c>
      <c r="AV336" s="476">
        <f t="shared" si="189"/>
        <v>1.9162318755105499</v>
      </c>
      <c r="AW336" s="476">
        <f t="shared" si="189"/>
        <v>1.9291100114503903</v>
      </c>
      <c r="AX336" s="476">
        <f t="shared" si="189"/>
        <v>1.9411795151230951</v>
      </c>
      <c r="AY336" s="476">
        <f t="shared" si="189"/>
        <v>1.9524816883000244</v>
      </c>
      <c r="AZ336" s="476">
        <f t="shared" si="189"/>
        <v>1.963056724256951</v>
      </c>
      <c r="BA336" s="476">
        <f t="shared" si="189"/>
        <v>1.9728945257240942</v>
      </c>
      <c r="BB336" s="476">
        <f t="shared" si="189"/>
        <v>1.9820801253205649</v>
      </c>
      <c r="BC336" s="476">
        <f t="shared" si="189"/>
        <v>1.9906418069278105</v>
      </c>
      <c r="BD336" s="476">
        <f t="shared" si="189"/>
        <v>1.9986136187612156</v>
      </c>
      <c r="BE336" s="476">
        <f t="shared" si="189"/>
        <v>2.0059951973949675</v>
      </c>
      <c r="BF336" s="476">
        <f t="shared" si="189"/>
        <v>2.0128557250135035</v>
      </c>
      <c r="BG336" s="476">
        <f t="shared" si="189"/>
        <v>2.0192253600965948</v>
      </c>
      <c r="BH336" s="476">
        <f t="shared" si="189"/>
        <v>2.0251328177258832</v>
      </c>
      <c r="BI336" s="476">
        <f t="shared" si="189"/>
        <v>2.0305784660626531</v>
      </c>
      <c r="BJ336" s="476">
        <f t="shared" si="189"/>
        <v>2.0356165177955421</v>
      </c>
      <c r="BK336" s="476">
        <f t="shared" si="189"/>
        <v>2.0402703949300092</v>
      </c>
      <c r="BL336" s="476">
        <f t="shared" si="189"/>
        <v>2.0445624653168171</v>
      </c>
      <c r="BM336" s="476">
        <f t="shared" si="189"/>
        <v>2.0484936504844802</v>
      </c>
      <c r="BN336" s="476">
        <f t="shared" si="189"/>
        <v>2.0521003492896677</v>
      </c>
      <c r="BO336" s="476">
        <f t="shared" si="189"/>
        <v>2.0553945575467827</v>
      </c>
      <c r="BP336" s="476">
        <f t="shared" si="189"/>
        <v>2.0583949955284306</v>
      </c>
      <c r="BQ336" s="476">
        <f t="shared" si="189"/>
        <v>2.0611089319370484</v>
      </c>
      <c r="BR336" s="476">
        <f t="shared" si="189"/>
        <v>2.063567111929852</v>
      </c>
      <c r="BS336" s="476">
        <f t="shared" si="189"/>
        <v>2.0657865448485047</v>
      </c>
      <c r="BT336" s="476">
        <f t="shared" si="189"/>
        <v>2.0677832778052281</v>
      </c>
      <c r="BU336" s="476">
        <f t="shared" ref="BU336:CI336" si="190">SUM(BU299:BU334)</f>
        <v>2.0695627910919696</v>
      </c>
      <c r="BV336" s="476">
        <f t="shared" si="190"/>
        <v>2.0711489247698767</v>
      </c>
      <c r="BW336" s="476">
        <f t="shared" si="190"/>
        <v>2.0725542615748096</v>
      </c>
      <c r="BX336" s="476">
        <f t="shared" si="190"/>
        <v>2.0737906808754918</v>
      </c>
      <c r="BY336" s="476">
        <f t="shared" si="190"/>
        <v>2.0748623618495818</v>
      </c>
      <c r="BZ336" s="476">
        <f t="shared" si="190"/>
        <v>2.0757871385760138</v>
      </c>
      <c r="CA336" s="476">
        <f t="shared" si="190"/>
        <v>2.0765746128459379</v>
      </c>
      <c r="CB336" s="476">
        <f t="shared" si="190"/>
        <v>2.0772339118812586</v>
      </c>
      <c r="CC336" s="476">
        <f t="shared" si="190"/>
        <v>2.077768974469544</v>
      </c>
      <c r="CD336" s="476">
        <f t="shared" si="190"/>
        <v>2.0781928776478673</v>
      </c>
      <c r="CE336" s="476">
        <f t="shared" si="190"/>
        <v>2.0785131324847428</v>
      </c>
      <c r="CF336" s="476">
        <f t="shared" si="190"/>
        <v>2.078736883885747</v>
      </c>
      <c r="CG336" s="476">
        <f t="shared" si="190"/>
        <v>2.0788680872446781</v>
      </c>
      <c r="CH336" s="476">
        <f t="shared" si="190"/>
        <v>2.0789160688447925</v>
      </c>
      <c r="CI336" s="476">
        <f t="shared" si="190"/>
        <v>2.0788867480360511</v>
      </c>
      <c r="CJ336" s="476">
        <f>SUM(H336:CI336)</f>
        <v>128.99433603778795</v>
      </c>
    </row>
    <row r="337" spans="2:87" s="489" customFormat="1" ht="12.75" customHeight="1">
      <c r="B337" s="214"/>
      <c r="C337" s="494"/>
      <c r="D337" s="495"/>
      <c r="E337" s="495"/>
      <c r="F337" s="498"/>
      <c r="G337" s="495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  <c r="V337" s="478"/>
      <c r="W337" s="478"/>
      <c r="X337" s="478"/>
      <c r="Y337" s="478"/>
      <c r="Z337" s="478"/>
      <c r="AA337" s="478"/>
      <c r="AB337" s="478"/>
      <c r="AC337" s="478"/>
      <c r="AD337" s="478"/>
      <c r="AE337" s="478"/>
      <c r="AF337" s="478"/>
      <c r="AG337" s="478"/>
      <c r="AH337" s="478"/>
      <c r="AI337" s="478"/>
      <c r="AJ337" s="478"/>
      <c r="AK337" s="478"/>
      <c r="AL337" s="478"/>
      <c r="AM337" s="478"/>
      <c r="AN337" s="478"/>
      <c r="AO337" s="478"/>
      <c r="AP337" s="478"/>
      <c r="AQ337" s="478"/>
      <c r="AR337" s="478"/>
      <c r="AS337" s="478"/>
      <c r="AT337" s="478"/>
      <c r="AU337" s="478"/>
      <c r="AV337" s="478"/>
      <c r="AW337" s="478"/>
      <c r="AX337" s="478"/>
      <c r="AY337" s="478"/>
      <c r="AZ337" s="478"/>
      <c r="BA337" s="478"/>
      <c r="BB337" s="478"/>
      <c r="BC337" s="478"/>
      <c r="BD337" s="478"/>
      <c r="BE337" s="478"/>
      <c r="BF337" s="478"/>
      <c r="BG337" s="478"/>
      <c r="BH337" s="478"/>
      <c r="BI337" s="478"/>
      <c r="BJ337" s="478"/>
      <c r="BK337" s="478"/>
      <c r="BL337" s="478"/>
      <c r="BM337" s="478"/>
      <c r="BN337" s="478"/>
      <c r="BO337" s="478"/>
      <c r="BP337" s="478"/>
      <c r="BQ337" s="478"/>
      <c r="BR337" s="478"/>
      <c r="BS337" s="478"/>
      <c r="BT337" s="478"/>
      <c r="BU337" s="478"/>
      <c r="BV337" s="478"/>
      <c r="BW337" s="478"/>
      <c r="BX337" s="478"/>
      <c r="BY337" s="478"/>
      <c r="BZ337" s="478"/>
      <c r="CA337" s="478"/>
      <c r="CB337" s="478"/>
      <c r="CC337" s="478"/>
      <c r="CD337" s="478"/>
      <c r="CE337" s="478"/>
      <c r="CF337" s="478"/>
      <c r="CG337" s="478"/>
      <c r="CH337" s="478"/>
      <c r="CI337" s="478"/>
    </row>
    <row r="338" spans="2:87" s="489" customFormat="1">
      <c r="B338" s="214" t="str">
        <f>Assumps!$F$7</f>
        <v xml:space="preserve">100 to 199 </v>
      </c>
      <c r="C338" s="495"/>
      <c r="D338" s="495"/>
      <c r="E338" s="495"/>
      <c r="F338" s="220"/>
      <c r="G338" s="495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  <c r="V338" s="478"/>
      <c r="W338" s="478"/>
      <c r="X338" s="478"/>
      <c r="Y338" s="478"/>
      <c r="Z338" s="478"/>
      <c r="AA338" s="478"/>
      <c r="AB338" s="478"/>
      <c r="AC338" s="478"/>
      <c r="AD338" s="478"/>
      <c r="AE338" s="478"/>
      <c r="AF338" s="478"/>
      <c r="AG338" s="478"/>
      <c r="AH338" s="478"/>
      <c r="AI338" s="478"/>
      <c r="AJ338" s="478"/>
      <c r="AK338" s="478"/>
      <c r="AL338" s="478"/>
      <c r="AM338" s="478"/>
      <c r="AN338" s="478"/>
      <c r="AO338" s="478"/>
      <c r="AP338" s="478"/>
      <c r="AQ338" s="478"/>
      <c r="AR338" s="478"/>
      <c r="AS338" s="478"/>
      <c r="AT338" s="478"/>
      <c r="AU338" s="478"/>
      <c r="AV338" s="478"/>
      <c r="AW338" s="478"/>
      <c r="AX338" s="478"/>
      <c r="AY338" s="478"/>
      <c r="AZ338" s="478"/>
      <c r="BA338" s="478"/>
      <c r="BB338" s="478"/>
      <c r="BC338" s="478"/>
      <c r="BD338" s="478"/>
      <c r="BE338" s="478"/>
      <c r="BF338" s="478"/>
      <c r="BG338" s="478"/>
      <c r="BH338" s="478"/>
      <c r="BI338" s="478"/>
      <c r="BJ338" s="478"/>
      <c r="BK338" s="478"/>
      <c r="BL338" s="478"/>
      <c r="BM338" s="478"/>
      <c r="BN338" s="478"/>
      <c r="BO338" s="478"/>
      <c r="BP338" s="478"/>
      <c r="BQ338" s="478"/>
      <c r="BR338" s="478"/>
      <c r="BS338" s="478"/>
      <c r="BT338" s="478"/>
      <c r="BU338" s="478"/>
      <c r="BV338" s="478"/>
      <c r="BW338" s="478"/>
      <c r="BX338" s="478"/>
      <c r="BY338" s="478"/>
      <c r="BZ338" s="478"/>
      <c r="CA338" s="478"/>
      <c r="CB338" s="478"/>
      <c r="CC338" s="478"/>
      <c r="CD338" s="478"/>
      <c r="CE338" s="478"/>
      <c r="CF338" s="478"/>
      <c r="CG338" s="478"/>
      <c r="CH338" s="478"/>
      <c r="CI338" s="478"/>
    </row>
    <row r="339" spans="2:87" s="489" customFormat="1">
      <c r="B339" s="490">
        <v>1</v>
      </c>
      <c r="C339" s="490">
        <v>1</v>
      </c>
      <c r="D339" s="490">
        <v>1</v>
      </c>
      <c r="E339" s="490">
        <v>111</v>
      </c>
      <c r="F339" s="491"/>
      <c r="G339" s="490">
        <f>Infected!I458+Infected!I664</f>
        <v>0</v>
      </c>
      <c r="H339" s="481">
        <f>(Infected!I252+Infected!I458+Infected!I664+Infected!I870+Infected!I1076+Infected!I1282+Infected!I1488)*(VLOOKUP($D419,Decrements!$B$2251:$V$2256,H$50)-VLOOKUP($D259,$B$2277:$V$2282,H$50))/4</f>
        <v>5.8455327597617499E-4</v>
      </c>
      <c r="I339" s="481">
        <f>(Infected!J252+Infected!J458+Infected!J664+Infected!J870+Infected!J1076+Infected!J1282+Infected!J1488)*(VLOOKUP($D419,Decrements!$B$2251:$V$2256,I$50)-VLOOKUP($D259,$B$2277:$V$2282,I$50))/4</f>
        <v>7.2874193655871934E-4</v>
      </c>
      <c r="J339" s="481">
        <f>(Infected!K252+Infected!K458+Infected!K664+Infected!K870+Infected!K1076+Infected!K1282+Infected!K1488)*(VLOOKUP($D419,Decrements!$B$2251:$V$2256,J$50)-VLOOKUP($D259,$B$2277:$V$2282,J$50))/4</f>
        <v>8.2349019585011365E-4</v>
      </c>
      <c r="K339" s="481">
        <f>(Infected!L252+Infected!L458+Infected!L664+Infected!L870+Infected!L1076+Infected!L1282+Infected!L1488)*(VLOOKUP($D419,Decrements!$B$2251:$V$2256,K$50)-VLOOKUP($D259,$B$2277:$V$2282,K$50))/4</f>
        <v>8.9808039372026309E-4</v>
      </c>
      <c r="L339" s="481">
        <f>(Infected!M252+Infected!M458+Infected!M664+Infected!M870+Infected!M1076+Infected!M1282+Infected!M1488)*(VLOOKUP($D419,Decrements!$B$2251:$V$2256,L$50)-VLOOKUP($D259,$B$2277:$V$2282,L$50))/4</f>
        <v>9.5070156188700652E-4</v>
      </c>
      <c r="M339" s="481">
        <f>(Infected!N252+Infected!N458+Infected!N664+Infected!N870+Infected!N1076+Infected!N1282+Infected!N1488)*(VLOOKUP($D419,Decrements!$B$2251:$V$2256,M$50)-VLOOKUP($D259,$B$2277:$V$2282,M$50))/4</f>
        <v>9.4151462438906591E-4</v>
      </c>
      <c r="N339" s="481">
        <f>(Infected!O252+Infected!O458+Infected!O664+Infected!O870+Infected!O1076+Infected!O1282+Infected!O1488)*(VLOOKUP($D419,Decrements!$B$2251:$V$2256,N$50)-VLOOKUP($D259,$B$2277:$V$2282,N$50))/4</f>
        <v>9.2619952849786412E-4</v>
      </c>
      <c r="O339" s="481">
        <f>(Infected!P252+Infected!P458+Infected!P664+Infected!P870+Infected!P1076+Infected!P1282+Infected!P1488)*(VLOOKUP($D419,Decrements!$B$2251:$V$2256,O$50)-VLOOKUP($D259,$B$2277:$V$2282,O$50))/4</f>
        <v>9.0432528341544778E-4</v>
      </c>
      <c r="P339" s="481">
        <f>(Infected!Q252+Infected!Q458+Infected!Q664+Infected!Q870+Infected!Q1076+Infected!Q1282+Infected!Q1488)*(VLOOKUP($D419,Decrements!$B$2251:$V$2256,P$50)-VLOOKUP($D259,$B$2277:$V$2282,P$50))/4</f>
        <v>8.7534233288895499E-4</v>
      </c>
      <c r="Q339" s="481">
        <f>(Infected!R252+Infected!R458+Infected!R664+Infected!R870+Infected!R1076+Infected!R1282+Infected!R1488)*(VLOOKUP($D419,Decrements!$B$2251:$V$2256,Q$50)-VLOOKUP($D259,$B$2277:$V$2282,Q$50))/4</f>
        <v>8.4899961864585299E-4</v>
      </c>
      <c r="R339" s="481">
        <f>(Infected!S252+Infected!S458+Infected!S664+Infected!S870+Infected!S1076+Infected!S1282+Infected!S1488)*(VLOOKUP($D419,Decrements!$B$2251:$V$2256,R$50)-VLOOKUP($D259,$B$2277:$V$2282,R$50))/4</f>
        <v>7.9386889630633783E-4</v>
      </c>
      <c r="S339" s="481">
        <f>(Infected!T252+Infected!T458+Infected!T664+Infected!T870+Infected!T1076+Infected!T1282+Infected!T1488)*(VLOOKUP($D419,Decrements!$B$2251:$V$2256,S$50)-VLOOKUP($D259,$B$2277:$V$2282,S$50))/4</f>
        <v>7.4545963849824415E-4</v>
      </c>
      <c r="T339" s="481">
        <f>(Infected!U252+Infected!U458+Infected!U664+Infected!U870+Infected!U1076+Infected!U1282+Infected!U1488)*(VLOOKUP($D419,Decrements!$B$2251:$V$2256,T$50)-VLOOKUP($D259,$B$2277:$V$2282,T$50))/4</f>
        <v>7.0274462317163316E-4</v>
      </c>
      <c r="U339" s="481">
        <f>(Infected!V252+Infected!V458+Infected!V664+Infected!V870+Infected!V1076+Infected!V1282+Infected!V1488)*(VLOOKUP($D419,Decrements!$B$2251:$V$2256,U$50)-VLOOKUP($D259,$B$2277:$V$2282,U$50))/4</f>
        <v>6.68660213169313E-4</v>
      </c>
      <c r="V339" s="481">
        <f>(Infected!W252+Infected!W458+Infected!W664+Infected!W870+Infected!W1076+Infected!W1282+Infected!W1488)*(VLOOKUP($D419,Decrements!$B$2251:$V$2256,V$50)-VLOOKUP($D259,$B$2277:$V$2282,V$50))/4</f>
        <v>6.1909557598249538E-4</v>
      </c>
      <c r="W339" s="481">
        <f>(Infected!X252+Infected!X458+Infected!X664+Infected!X870+Infected!X1076+Infected!X1282+Infected!X1488)*(VLOOKUP($D419,Decrements!$B$2251:$V$2256,W$50)-VLOOKUP($D259,$B$2277:$V$2282,W$50))/4</f>
        <v>5.7994701790259622E-4</v>
      </c>
      <c r="X339" s="481">
        <f>(Infected!Y252+Infected!Y458+Infected!Y664+Infected!Y870+Infected!Y1076+Infected!Y1282+Infected!Y1488)*(VLOOKUP($D419,Decrements!$B$2251:$V$2256,X$50)-VLOOKUP($D259,$B$2277:$V$2282,X$50))/4</f>
        <v>5.4899064066954266E-4</v>
      </c>
      <c r="Y339" s="481">
        <f>(Infected!Z252+Infected!Z458+Infected!Z664+Infected!Z870+Infected!Z1076+Infected!Z1282+Infected!Z1488)*(VLOOKUP($D419,Decrements!$B$2251:$V$2256,Y$50)-VLOOKUP($D259,$B$2277:$V$2282,Y$50))/4</f>
        <v>5.3537042288770334E-4</v>
      </c>
      <c r="Z339" s="481">
        <f>(Infected!AA252+Infected!AA458+Infected!AA664+Infected!AA870+Infected!AA1076+Infected!AA1282+Infected!AA1488)*(VLOOKUP($D419,Decrements!$B$2251:$V$2256,Z$50)-VLOOKUP($D259,$B$2277:$V$2282,Z$50))/4</f>
        <v>5.1654907220080137E-4</v>
      </c>
      <c r="AA339" s="481">
        <f>(Infected!AB252+Infected!AB458+Infected!AB664+Infected!AB870+Infected!AB1076+Infected!AB1282+Infected!AB1488)*(VLOOKUP($D419,Decrements!$B$2251:$V$2256,AA$50)-VLOOKUP($D259,$B$2277:$V$2282,AA$50))/4</f>
        <v>5.0307788823582397E-4</v>
      </c>
      <c r="AB339" s="481">
        <f>(Infected!AC252+Infected!AC458+Infected!AC664+Infected!AC870+Infected!AC1076+Infected!AC1282+Infected!AC1488)*(VLOOKUP($D419,Decrements!$B$2251:$V$2256,AB$50)-VLOOKUP($D259,$B$2277:$V$2282,AB$50))/4</f>
        <v>4.9313871108614229E-4</v>
      </c>
      <c r="AC339" s="481">
        <f>(Infected!AD252+Infected!AD458+Infected!AD664+Infected!AD870+Infected!AD1076+Infected!AD1282+Infected!AD1488)*(VLOOKUP($D419,Decrements!$B$2251:$V$2256,AC$50)-VLOOKUP($D259,$B$2277:$V$2282,AC$50))/4</f>
        <v>5.2266680409755284E-4</v>
      </c>
      <c r="AD339" s="481">
        <f>(Infected!AE252+Infected!AE458+Infected!AE664+Infected!AE870+Infected!AE1076+Infected!AE1282+Infected!AE1488)*(VLOOKUP($D419,Decrements!$B$2251:$V$2256,AD$50)-VLOOKUP($D259,$B$2277:$V$2282,AD$50))/4</f>
        <v>5.2619781510518274E-4</v>
      </c>
      <c r="AE339" s="481">
        <f>(Infected!AF252+Infected!AF458+Infected!AF664+Infected!AF870+Infected!AF1076+Infected!AF1282+Infected!AF1488)*(VLOOKUP($D419,Decrements!$B$2251:$V$2256,AE$50)-VLOOKUP($D259,$B$2277:$V$2282,AE$50))/4</f>
        <v>5.3271492771816086E-4</v>
      </c>
      <c r="AF339" s="481">
        <f>(Infected!AG252+Infected!AG458+Infected!AG664+Infected!AG870+Infected!AG1076+Infected!AG1282+Infected!AG1488)*(VLOOKUP($D419,Decrements!$B$2251:$V$2256,AF$50)-VLOOKUP($D259,$B$2277:$V$2282,AF$50))/4</f>
        <v>5.3928314793676233E-4</v>
      </c>
      <c r="AG339" s="481">
        <f>(Infected!AH252+Infected!AH458+Infected!AH664+Infected!AH870+Infected!AH1076+Infected!AH1282+Infected!AH1488)*(VLOOKUP($D419,Decrements!$B$2251:$V$2256,AG$50)-VLOOKUP($D259,$B$2277:$V$2282,AG$50))/4</f>
        <v>5.7669298572779915E-4</v>
      </c>
      <c r="AH339" s="481">
        <f>(Infected!AI252+Infected!AI458+Infected!AI664+Infected!AI870+Infected!AI1076+Infected!AI1282+Infected!AI1488)*(VLOOKUP($D419,Decrements!$B$2251:$V$2256,AH$50)-VLOOKUP($D259,$B$2277:$V$2282,AH$50))/4</f>
        <v>5.9164052562193112E-4</v>
      </c>
      <c r="AI339" s="481">
        <f>(Infected!AJ252+Infected!AJ458+Infected!AJ664+Infected!AJ870+Infected!AJ1076+Infected!AJ1282+Infected!AJ1488)*(VLOOKUP($D419,Decrements!$B$2251:$V$2256,AI$50)-VLOOKUP($D259,$B$2277:$V$2282,AI$50))/4</f>
        <v>6.0875780061385638E-4</v>
      </c>
      <c r="AJ339" s="481">
        <f>(Infected!AK252+Infected!AK458+Infected!AK664+Infected!AK870+Infected!AK1076+Infected!AK1282+Infected!AK1488)*(VLOOKUP($D419,Decrements!$B$2251:$V$2256,AJ$50)-VLOOKUP($D259,$B$2277:$V$2282,AJ$50))/4</f>
        <v>6.2517946349967539E-4</v>
      </c>
      <c r="AK339" s="481">
        <f>(Infected!AL252+Infected!AL458+Infected!AL664+Infected!AL870+Infected!AL1076+Infected!AL1282+Infected!AL1488)*(VLOOKUP($D419,Decrements!$B$2251:$V$2256,AK$50)-VLOOKUP($D259,$B$2277:$V$2282,AK$50))/4</f>
        <v>6.5518112865527872E-4</v>
      </c>
      <c r="AL339" s="481">
        <f>(Infected!AM252+Infected!AM458+Infected!AM664+Infected!AM870+Infected!AM1076+Infected!AM1282+Infected!AM1488)*(VLOOKUP($D419,Decrements!$B$2251:$V$2256,AL$50)-VLOOKUP($D259,$B$2277:$V$2282,AL$50))/4</f>
        <v>6.7565491452329827E-4</v>
      </c>
      <c r="AM339" s="481">
        <f>(Infected!AN252+Infected!AN458+Infected!AN664+Infected!AN870+Infected!AN1076+Infected!AN1282+Infected!AN1488)*(VLOOKUP($D419,Decrements!$B$2251:$V$2256,AM$50)-VLOOKUP($D259,$B$2277:$V$2282,AM$50))/4</f>
        <v>6.9564287511342953E-4</v>
      </c>
      <c r="AN339" s="481">
        <f>(Infected!AO252+Infected!AO458+Infected!AO664+Infected!AO870+Infected!AO1076+Infected!AO1282+Infected!AO1488)*(VLOOKUP($D419,Decrements!$B$2251:$V$2256,AN$50)-VLOOKUP($D259,$B$2277:$V$2282,AN$50))/4</f>
        <v>7.1435806918541446E-4</v>
      </c>
      <c r="AO339" s="481">
        <f>(Infected!AP252+Infected!AP458+Infected!AP664+Infected!AP870+Infected!AP1076+Infected!AP1282+Infected!AP1488)*(VLOOKUP($D419,Decrements!$B$2251:$V$2256,AO$50)-VLOOKUP($D259,$B$2277:$V$2282,AO$50))/4</f>
        <v>7.3166130290029132E-4</v>
      </c>
      <c r="AP339" s="481">
        <f>(Infected!AQ252+Infected!AQ458+Infected!AQ664+Infected!AQ870+Infected!AQ1076+Infected!AQ1282+Infected!AQ1488)*(VLOOKUP($D419,Decrements!$B$2251:$V$2256,AP$50)-VLOOKUP($D259,$B$2277:$V$2282,AP$50))/4</f>
        <v>7.4714565859016326E-4</v>
      </c>
      <c r="AQ339" s="481">
        <f>(Infected!AR252+Infected!AR458+Infected!AR664+Infected!AR870+Infected!AR1076+Infected!AR1282+Infected!AR1488)*(VLOOKUP($D419,Decrements!$B$2251:$V$2256,AQ$50)-VLOOKUP($D259,$B$2277:$V$2282,AQ$50))/4</f>
        <v>7.6112419392408714E-4</v>
      </c>
      <c r="AR339" s="481">
        <f>(Infected!AS252+Infected!AS458+Infected!AS664+Infected!AS870+Infected!AS1076+Infected!AS1282+Infected!AS1488)*(VLOOKUP($D419,Decrements!$B$2251:$V$2256,AR$50)-VLOOKUP($D259,$B$2277:$V$2282,AR$50))/4</f>
        <v>7.7389710825570557E-4</v>
      </c>
      <c r="AS339" s="481">
        <f>(Infected!AT252+Infected!AT458+Infected!AT664+Infected!AT870+Infected!AT1076+Infected!AT1282+Infected!AT1488)*(VLOOKUP($D419,Decrements!$B$2251:$V$2256,AS$50)-VLOOKUP($D259,$B$2277:$V$2282,AS$50))/4</f>
        <v>7.8571627080317394E-4</v>
      </c>
      <c r="AT339" s="481">
        <f>(Infected!AU252+Infected!AU458+Infected!AU664+Infected!AU870+Infected!AU1076+Infected!AU1282+Infected!AU1488)*(VLOOKUP($D419,Decrements!$B$2251:$V$2256,AT$50)-VLOOKUP($D259,$B$2277:$V$2282,AT$50))/4</f>
        <v>7.9656573682078586E-4</v>
      </c>
      <c r="AU339" s="481">
        <f>(Infected!AV252+Infected!AV458+Infected!AV664+Infected!AV870+Infected!AV1076+Infected!AV1282+Infected!AV1488)*(VLOOKUP($D419,Decrements!$B$2251:$V$2256,AU$50)-VLOOKUP($D259,$B$2277:$V$2282,AU$50))/4</f>
        <v>8.0651353435471165E-4</v>
      </c>
      <c r="AV339" s="481">
        <f>(Infected!AW252+Infected!AW458+Infected!AW664+Infected!AW870+Infected!AW1076+Infected!AW1282+Infected!AW1488)*(VLOOKUP($D419,Decrements!$B$2251:$V$2256,AV$50)-VLOOKUP($D259,$B$2277:$V$2282,AV$50))/4</f>
        <v>8.1561954753982323E-4</v>
      </c>
      <c r="AW339" s="481">
        <f>(Infected!AX252+Infected!AX458+Infected!AX664+Infected!AX870+Infected!AX1076+Infected!AX1282+Infected!AX1488)*(VLOOKUP($D419,Decrements!$B$2251:$V$2256,AW$50)-VLOOKUP($D259,$B$2277:$V$2282,AW$50))/4</f>
        <v>8.2396054517206471E-4</v>
      </c>
      <c r="AX339" s="481">
        <f>(Infected!AY252+Infected!AY458+Infected!AY664+Infected!AY870+Infected!AY1076+Infected!AY1282+Infected!AY1488)*(VLOOKUP($D419,Decrements!$B$2251:$V$2256,AX$50)-VLOOKUP($D259,$B$2277:$V$2282,AX$50))/4</f>
        <v>8.3154832383870649E-4</v>
      </c>
      <c r="AY339" s="481">
        <f>(Infected!AZ252+Infected!AZ458+Infected!AZ664+Infected!AZ870+Infected!AZ1076+Infected!AZ1282+Infected!AZ1488)*(VLOOKUP($D419,Decrements!$B$2251:$V$2256,AY$50)-VLOOKUP($D259,$B$2277:$V$2282,AY$50))/4</f>
        <v>8.38429175042363E-4</v>
      </c>
      <c r="AZ339" s="481">
        <f>(Infected!BA252+Infected!BA458+Infected!BA664+Infected!BA870+Infected!BA1076+Infected!BA1282+Infected!BA1488)*(VLOOKUP($D419,Decrements!$B$2251:$V$2256,AZ$50)-VLOOKUP($D259,$B$2277:$V$2282,AZ$50))/4</f>
        <v>8.4464720738159596E-4</v>
      </c>
      <c r="BA339" s="481">
        <f>(Infected!BB252+Infected!BB458+Infected!BB664+Infected!BB870+Infected!BB1076+Infected!BB1282+Infected!BB1488)*(VLOOKUP($D419,Decrements!$B$2251:$V$2256,BA$50)-VLOOKUP($D259,$B$2277:$V$2282,BA$50))/4</f>
        <v>8.5027108291530428E-4</v>
      </c>
      <c r="BB339" s="481">
        <f>(Infected!BC252+Infected!BC458+Infected!BC664+Infected!BC870+Infected!BC1076+Infected!BC1282+Infected!BC1488)*(VLOOKUP($D419,Decrements!$B$2251:$V$2256,BB$50)-VLOOKUP($D259,$B$2277:$V$2282,BB$50))/4</f>
        <v>8.5529506148332868E-4</v>
      </c>
      <c r="BC339" s="481">
        <f>(Infected!BD252+Infected!BD458+Infected!BD664+Infected!BD870+Infected!BD1076+Infected!BD1282+Infected!BD1488)*(VLOOKUP($D419,Decrements!$B$2251:$V$2256,BC$50)-VLOOKUP($D259,$B$2277:$V$2282,BC$50))/4</f>
        <v>8.5975089285116339E-4</v>
      </c>
      <c r="BD339" s="481">
        <f>(Infected!BE252+Infected!BE458+Infected!BE664+Infected!BE870+Infected!BE1076+Infected!BE1282+Infected!BE1488)*(VLOOKUP($D419,Decrements!$B$2251:$V$2256,BD$50)-VLOOKUP($D259,$B$2277:$V$2282,BD$50))/4</f>
        <v>8.636716841139249E-4</v>
      </c>
      <c r="BE339" s="481">
        <f>(Infected!BF252+Infected!BF458+Infected!BF664+Infected!BF870+Infected!BF1076+Infected!BF1282+Infected!BF1488)*(VLOOKUP($D419,Decrements!$B$2251:$V$2256,BE$50)-VLOOKUP($D259,$B$2277:$V$2282,BE$50))/4</f>
        <v>8.6711815546062837E-4</v>
      </c>
      <c r="BF339" s="481">
        <f>(Infected!BG252+Infected!BG458+Infected!BG664+Infected!BG870+Infected!BG1076+Infected!BG1282+Infected!BG1488)*(VLOOKUP($D419,Decrements!$B$2251:$V$2256,BF$50)-VLOOKUP($D259,$B$2277:$V$2282,BF$50))/4</f>
        <v>8.7008208945452213E-4</v>
      </c>
      <c r="BG339" s="481">
        <f>(Infected!BH252+Infected!BH458+Infected!BH664+Infected!BH870+Infected!BH1076+Infected!BH1282+Infected!BH1488)*(VLOOKUP($D419,Decrements!$B$2251:$V$2256,BG$50)-VLOOKUP($D259,$B$2277:$V$2282,BG$50))/4</f>
        <v>8.7259288606305035E-4</v>
      </c>
      <c r="BH339" s="481">
        <f>(Infected!BI252+Infected!BI458+Infected!BI664+Infected!BI870+Infected!BI1076+Infected!BI1282+Infected!BI1488)*(VLOOKUP($D419,Decrements!$B$2251:$V$2256,BH$50)-VLOOKUP($D259,$B$2277:$V$2282,BH$50))/4</f>
        <v>8.746794418562449E-4</v>
      </c>
      <c r="BI339" s="481">
        <f>(Infected!BJ252+Infected!BJ458+Infected!BJ664+Infected!BJ870+Infected!BJ1076+Infected!BJ1282+Infected!BJ1488)*(VLOOKUP($D419,Decrements!$B$2251:$V$2256,BI$50)-VLOOKUP($D259,$B$2277:$V$2282,BI$50))/4</f>
        <v>8.7639281723801026E-4</v>
      </c>
      <c r="BJ339" s="481">
        <f>(Infected!BK252+Infected!BK458+Infected!BK664+Infected!BK870+Infected!BK1076+Infected!BK1282+Infected!BK1488)*(VLOOKUP($D419,Decrements!$B$2251:$V$2256,BJ$50)-VLOOKUP($D259,$B$2277:$V$2282,BJ$50))/4</f>
        <v>8.7772677199314856E-4</v>
      </c>
      <c r="BK339" s="481">
        <f>(Infected!BL252+Infected!BL458+Infected!BL664+Infected!BL870+Infected!BL1076+Infected!BL1282+Infected!BL1488)*(VLOOKUP($D419,Decrements!$B$2251:$V$2256,BK$50)-VLOOKUP($D259,$B$2277:$V$2282,BK$50))/4</f>
        <v>8.7870488375606964E-4</v>
      </c>
      <c r="BL339" s="481">
        <f>(Infected!BM252+Infected!BM458+Infected!BM664+Infected!BM870+Infected!BM1076+Infected!BM1282+Infected!BM1488)*(VLOOKUP($D419,Decrements!$B$2251:$V$2256,BL$50)-VLOOKUP($D259,$B$2277:$V$2282,BL$50))/4</f>
        <v>8.7934998957063016E-4</v>
      </c>
      <c r="BM339" s="481">
        <f>(Infected!BN252+Infected!BN458+Infected!BN664+Infected!BN870+Infected!BN1076+Infected!BN1282+Infected!BN1488)*(VLOOKUP($D419,Decrements!$B$2251:$V$2256,BM$50)-VLOOKUP($D259,$B$2277:$V$2282,BM$50))/4</f>
        <v>8.7970169701581094E-4</v>
      </c>
      <c r="BN339" s="481">
        <f>(Infected!BO252+Infected!BO458+Infected!BO664+Infected!BO870+Infected!BO1076+Infected!BO1282+Infected!BO1488)*(VLOOKUP($D419,Decrements!$B$2251:$V$2256,BN$50)-VLOOKUP($D259,$B$2277:$V$2282,BN$50))/4</f>
        <v>8.7975335635138779E-4</v>
      </c>
      <c r="BO339" s="481">
        <f>(Infected!BP252+Infected!BP458+Infected!BP664+Infected!BP870+Infected!BP1076+Infected!BP1282+Infected!BP1488)*(VLOOKUP($D419,Decrements!$B$2251:$V$2256,BO$50)-VLOOKUP($D259,$B$2277:$V$2282,BO$50))/4</f>
        <v>8.7952065910969169E-4</v>
      </c>
      <c r="BP339" s="481">
        <f>(Infected!BQ252+Infected!BQ458+Infected!BQ664+Infected!BQ870+Infected!BQ1076+Infected!BQ1282+Infected!BQ1488)*(VLOOKUP($D419,Decrements!$B$2251:$V$2256,BP$50)-VLOOKUP($D259,$B$2277:$V$2282,BP$50))/4</f>
        <v>8.7902111911705944E-4</v>
      </c>
      <c r="BQ339" s="481">
        <f>(Infected!BR252+Infected!BR458+Infected!BR664+Infected!BR870+Infected!BR1076+Infected!BR1282+Infected!BR1488)*(VLOOKUP($D419,Decrements!$B$2251:$V$2256,BQ$50)-VLOOKUP($D259,$B$2277:$V$2282,BQ$50))/4</f>
        <v>8.7828678517473213E-4</v>
      </c>
      <c r="BR339" s="481">
        <f>(Infected!BS252+Infected!BS458+Infected!BS664+Infected!BS870+Infected!BS1076+Infected!BS1282+Infected!BS1488)*(VLOOKUP($D419,Decrements!$B$2251:$V$2256,BR$50)-VLOOKUP($D259,$B$2277:$V$2282,BR$50))/4</f>
        <v>8.7731585784469625E-4</v>
      </c>
      <c r="BS339" s="481">
        <f>(Infected!BT252+Infected!BT458+Infected!BT664+Infected!BT870+Infected!BT1076+Infected!BT1282+Infected!BT1488)*(VLOOKUP($D419,Decrements!$B$2251:$V$2256,BS$50)-VLOOKUP($D259,$B$2277:$V$2282,BS$50))/4</f>
        <v>8.7612493328511492E-4</v>
      </c>
      <c r="BT339" s="481">
        <f>(Infected!BU252+Infected!BU458+Infected!BU664+Infected!BU870+Infected!BU1076+Infected!BU1282+Infected!BU1488)*(VLOOKUP($D419,Decrements!$B$2251:$V$2256,BT$50)-VLOOKUP($D259,$B$2277:$V$2282,BT$50))/4</f>
        <v>8.747302265226793E-4</v>
      </c>
      <c r="BU339" s="481">
        <f>(Infected!BV252+Infected!BV458+Infected!BV664+Infected!BV870+Infected!BV1076+Infected!BV1282+Infected!BV1488)*(VLOOKUP($D419,Decrements!$B$2251:$V$2256,BU$50)-VLOOKUP($D259,$B$2277:$V$2282,BU$50))/4</f>
        <v>8.7315716164850421E-4</v>
      </c>
      <c r="BV339" s="481">
        <f>(Infected!BW252+Infected!BW458+Infected!BW664+Infected!BW870+Infected!BW1076+Infected!BW1282+Infected!BW1488)*(VLOOKUP($D419,Decrements!$B$2251:$V$2256,BV$50)-VLOOKUP($D259,$B$2277:$V$2282,BV$50))/4</f>
        <v>8.7140676719317219E-4</v>
      </c>
      <c r="BW339" s="481">
        <f>(Infected!BX252+Infected!BX458+Infected!BX664+Infected!BX870+Infected!BX1076+Infected!BX1282+Infected!BX1488)*(VLOOKUP($D419,Decrements!$B$2251:$V$2256,BW$50)-VLOOKUP($D259,$B$2277:$V$2282,BW$50))/4</f>
        <v>8.6949204666777091E-4</v>
      </c>
      <c r="BX339" s="481">
        <f>(Infected!BY252+Infected!BY458+Infected!BY664+Infected!BY870+Infected!BY1076+Infected!BY1282+Infected!BY1488)*(VLOOKUP($D419,Decrements!$B$2251:$V$2256,BX$50)-VLOOKUP($D259,$B$2277:$V$2282,BX$50))/4</f>
        <v>8.6742534635025654E-4</v>
      </c>
      <c r="BY339" s="481">
        <f>(Infected!BZ252+Infected!BZ458+Infected!BZ664+Infected!BZ870+Infected!BZ1076+Infected!BZ1282+Infected!BZ1488)*(VLOOKUP($D419,Decrements!$B$2251:$V$2256,BY$50)-VLOOKUP($D259,$B$2277:$V$2282,BY$50))/4</f>
        <v>8.6522482551219066E-4</v>
      </c>
      <c r="BZ339" s="481">
        <f>(Infected!CA252+Infected!CA458+Infected!CA664+Infected!CA870+Infected!CA1076+Infected!CA1282+Infected!CA1488)*(VLOOKUP($D419,Decrements!$B$2251:$V$2256,BZ$50)-VLOOKUP($D259,$B$2277:$V$2282,BZ$50))/4</f>
        <v>8.6289256095508943E-4</v>
      </c>
      <c r="CA339" s="481">
        <f>(Infected!CB252+Infected!CB458+Infected!CB664+Infected!CB870+Infected!CB1076+Infected!CB1282+Infected!CB1488)*(VLOOKUP($D419,Decrements!$B$2251:$V$2256,CA$50)-VLOOKUP($D259,$B$2277:$V$2282,CA$50))/4</f>
        <v>8.6043849167941327E-4</v>
      </c>
      <c r="CB339" s="481">
        <f>(Infected!CC252+Infected!CC458+Infected!CC664+Infected!CC870+Infected!CC1076+Infected!CC1282+Infected!CC1488)*(VLOOKUP($D419,Decrements!$B$2251:$V$2256,CB$50)-VLOOKUP($D259,$B$2277:$V$2282,CB$50))/4</f>
        <v>8.5787211470207485E-4</v>
      </c>
      <c r="CC339" s="481">
        <f>(Infected!CD252+Infected!CD458+Infected!CD664+Infected!CD870+Infected!CD1076+Infected!CD1282+Infected!CD1488)*(VLOOKUP($D419,Decrements!$B$2251:$V$2256,CC$50)-VLOOKUP($D259,$B$2277:$V$2282,CC$50))/4</f>
        <v>8.5520652070768981E-4</v>
      </c>
      <c r="CD339" s="481">
        <f>(Infected!CE252+Infected!CE458+Infected!CE664+Infected!CE870+Infected!CE1076+Infected!CE1282+Infected!CE1488)*(VLOOKUP($D419,Decrements!$B$2251:$V$2256,CD$50)-VLOOKUP($D259,$B$2277:$V$2282,CD$50))/4</f>
        <v>8.5244465369278008E-4</v>
      </c>
      <c r="CE339" s="481">
        <f>(Infected!CF252+Infected!CF458+Infected!CF664+Infected!CF870+Infected!CF1076+Infected!CF1282+Infected!CF1488)*(VLOOKUP($D419,Decrements!$B$2251:$V$2256,CE$50)-VLOOKUP($D259,$B$2277:$V$2282,CE$50))/4</f>
        <v>8.4959433272599103E-4</v>
      </c>
      <c r="CF339" s="481">
        <f>(Infected!CG252+Infected!CG458+Infected!CG664+Infected!CG870+Infected!CG1076+Infected!CG1282+Infected!CG1488)*(VLOOKUP($D419,Decrements!$B$2251:$V$2256,CF$50)-VLOOKUP($D259,$B$2277:$V$2282,CF$50))/4</f>
        <v>8.4666303042117935E-4</v>
      </c>
      <c r="CG339" s="481">
        <f>(Infected!CH252+Infected!CH458+Infected!CH664+Infected!CH870+Infected!CH1076+Infected!CH1282+Infected!CH1488)*(VLOOKUP($D419,Decrements!$B$2251:$V$2256,CG$50)-VLOOKUP($D259,$B$2277:$V$2282,CG$50))/4</f>
        <v>8.4366017504246542E-4</v>
      </c>
      <c r="CH339" s="481">
        <f>(Infected!CI252+Infected!CI458+Infected!CI664+Infected!CI870+Infected!CI1076+Infected!CI1282+Infected!CI1488)*(VLOOKUP($D419,Decrements!$B$2251:$V$2256,CH$50)-VLOOKUP($D259,$B$2277:$V$2282,CH$50))/4</f>
        <v>8.4058927543376747E-4</v>
      </c>
      <c r="CI339" s="481">
        <f>(Infected!CJ252+Infected!CJ458+Infected!CJ664+Infected!CJ870+Infected!CJ1076+Infected!CJ1282+Infected!CJ1488)*(VLOOKUP($D419,Decrements!$B$2251:$V$2256,CI$50)-VLOOKUP($D259,$B$2277:$V$2282,CI$50))/4</f>
        <v>8.3745652658445506E-4</v>
      </c>
    </row>
    <row r="340" spans="2:87" s="489" customFormat="1">
      <c r="B340" s="490">
        <v>1</v>
      </c>
      <c r="C340" s="490">
        <v>2</v>
      </c>
      <c r="D340" s="490">
        <v>1</v>
      </c>
      <c r="E340" s="490">
        <v>121</v>
      </c>
      <c r="F340" s="491"/>
      <c r="G340" s="490">
        <f>Infected!I459+Infected!I665</f>
        <v>0.2</v>
      </c>
      <c r="H340" s="481">
        <f>(Infected!I253+Infected!I459+Infected!I665+Infected!I871+Infected!I1077+Infected!I1283+Infected!I1489)*(VLOOKUP($D420,Decrements!$B$2251:$V$2256,H$50)-VLOOKUP($D260,$B$2277:$V$2282,H$50))/4</f>
        <v>3.8676921111846481E-3</v>
      </c>
      <c r="I340" s="481">
        <f>(Infected!J253+Infected!J459+Infected!J665+Infected!J871+Infected!J1077+Infected!J1283+Infected!J1489)*(VLOOKUP($D420,Decrements!$B$2251:$V$2256,I$50)-VLOOKUP($D260,$B$2277:$V$2282,I$50))/4</f>
        <v>4.541480231184062E-3</v>
      </c>
      <c r="J340" s="481">
        <f>(Infected!K253+Infected!K459+Infected!K665+Infected!K871+Infected!K1077+Infected!K1283+Infected!K1489)*(VLOOKUP($D420,Decrements!$B$2251:$V$2256,J$50)-VLOOKUP($D260,$B$2277:$V$2282,J$50))/4</f>
        <v>4.9797393801998737E-3</v>
      </c>
      <c r="K340" s="481">
        <f>(Infected!L253+Infected!L459+Infected!L665+Infected!L871+Infected!L1077+Infected!L1283+Infected!L1489)*(VLOOKUP($D420,Decrements!$B$2251:$V$2256,K$50)-VLOOKUP($D260,$B$2277:$V$2282,K$50))/4</f>
        <v>5.277142039105398E-3</v>
      </c>
      <c r="L340" s="481">
        <f>(Infected!M253+Infected!M459+Infected!M665+Infected!M871+Infected!M1077+Infected!M1283+Infected!M1489)*(VLOOKUP($D420,Decrements!$B$2251:$V$2256,L$50)-VLOOKUP($D260,$B$2277:$V$2282,L$50))/4</f>
        <v>5.485886175816349E-3</v>
      </c>
      <c r="M340" s="481">
        <f>(Infected!N253+Infected!N459+Infected!N665+Infected!N871+Infected!N1077+Infected!N1283+Infected!N1489)*(VLOOKUP($D420,Decrements!$B$2251:$V$2256,M$50)-VLOOKUP($D260,$B$2277:$V$2282,M$50))/4</f>
        <v>5.3843061040123432E-3</v>
      </c>
      <c r="N340" s="481">
        <f>(Infected!O253+Infected!O459+Infected!O665+Infected!O871+Infected!O1077+Infected!O1283+Infected!O1489)*(VLOOKUP($D420,Decrements!$B$2251:$V$2256,N$50)-VLOOKUP($D260,$B$2277:$V$2282,N$50))/4</f>
        <v>5.2607473988743872E-3</v>
      </c>
      <c r="O340" s="481">
        <f>(Infected!P253+Infected!P459+Infected!P665+Infected!P871+Infected!P1077+Infected!P1283+Infected!P1489)*(VLOOKUP($D420,Decrements!$B$2251:$V$2256,O$50)-VLOOKUP($D260,$B$2277:$V$2282,O$50))/4</f>
        <v>5.109722729179182E-3</v>
      </c>
      <c r="P340" s="481">
        <f>(Infected!Q253+Infected!Q459+Infected!Q665+Infected!Q871+Infected!Q1077+Infected!Q1283+Infected!Q1489)*(VLOOKUP($D420,Decrements!$B$2251:$V$2256,P$50)-VLOOKUP($D260,$B$2277:$V$2282,P$50))/4</f>
        <v>4.9267282885993389E-3</v>
      </c>
      <c r="Q340" s="481">
        <f>(Infected!R253+Infected!R459+Infected!R665+Infected!R871+Infected!R1077+Infected!R1283+Infected!R1489)*(VLOOKUP($D420,Decrements!$B$2251:$V$2256,Q$50)-VLOOKUP($D260,$B$2277:$V$2282,Q$50))/4</f>
        <v>4.7647743211769317E-3</v>
      </c>
      <c r="R340" s="481">
        <f>(Infected!S253+Infected!S459+Infected!S665+Infected!S871+Infected!S1077+Infected!S1283+Infected!S1489)*(VLOOKUP($D420,Decrements!$B$2251:$V$2256,R$50)-VLOOKUP($D260,$B$2277:$V$2282,R$50))/4</f>
        <v>4.4484599072674158E-3</v>
      </c>
      <c r="S340" s="481">
        <f>(Infected!T253+Infected!T459+Infected!T665+Infected!T871+Infected!T1077+Infected!T1283+Infected!T1489)*(VLOOKUP($D420,Decrements!$B$2251:$V$2256,S$50)-VLOOKUP($D260,$B$2277:$V$2282,S$50))/4</f>
        <v>4.1716262809268724E-3</v>
      </c>
      <c r="T340" s="481">
        <f>(Infected!U253+Infected!U459+Infected!U665+Infected!U871+Infected!U1077+Infected!U1283+Infected!U1489)*(VLOOKUP($D420,Decrements!$B$2251:$V$2256,T$50)-VLOOKUP($D260,$B$2277:$V$2282,T$50))/4</f>
        <v>3.9279011606387446E-3</v>
      </c>
      <c r="U340" s="481">
        <f>(Infected!V253+Infected!V459+Infected!V665+Infected!V871+Infected!V1077+Infected!V1283+Infected!V1489)*(VLOOKUP($D420,Decrements!$B$2251:$V$2256,U$50)-VLOOKUP($D260,$B$2277:$V$2282,U$50))/4</f>
        <v>3.7345348420497475E-3</v>
      </c>
      <c r="V340" s="481">
        <f>(Infected!W253+Infected!W459+Infected!W665+Infected!W871+Infected!W1077+Infected!W1283+Infected!W1489)*(VLOOKUP($D420,Decrements!$B$2251:$V$2256,V$50)-VLOOKUP($D260,$B$2277:$V$2282,V$50))/4</f>
        <v>3.4570308584355881E-3</v>
      </c>
      <c r="W340" s="481">
        <f>(Infected!X253+Infected!X459+Infected!X665+Infected!X871+Infected!X1077+Infected!X1283+Infected!X1489)*(VLOOKUP($D420,Decrements!$B$2251:$V$2256,W$50)-VLOOKUP($D260,$B$2277:$V$2282,W$50))/4</f>
        <v>3.2370869400159394E-3</v>
      </c>
      <c r="X340" s="481">
        <f>(Infected!Y253+Infected!Y459+Infected!Y665+Infected!Y871+Infected!Y1077+Infected!Y1283+Infected!Y1489)*(VLOOKUP($D420,Decrements!$B$2251:$V$2256,X$50)-VLOOKUP($D260,$B$2277:$V$2282,X$50))/4</f>
        <v>3.0623759946728567E-3</v>
      </c>
      <c r="Y340" s="481">
        <f>(Infected!Z253+Infected!Z459+Infected!Z665+Infected!Z871+Infected!Z1077+Infected!Z1283+Infected!Z1489)*(VLOOKUP($D420,Decrements!$B$2251:$V$2256,Y$50)-VLOOKUP($D260,$B$2277:$V$2282,Y$50))/4</f>
        <v>2.9826595827529634E-3</v>
      </c>
      <c r="Z340" s="481">
        <f>(Infected!AA253+Infected!AA459+Infected!AA665+Infected!AA871+Infected!AA1077+Infected!AA1283+Infected!AA1489)*(VLOOKUP($D420,Decrements!$B$2251:$V$2256,Z$50)-VLOOKUP($D260,$B$2277:$V$2282,Z$50))/4</f>
        <v>2.8749196343869831E-3</v>
      </c>
      <c r="AA340" s="481">
        <f>(Infected!AB253+Infected!AB459+Infected!AB665+Infected!AB871+Infected!AB1077+Infected!AB1283+Infected!AB1489)*(VLOOKUP($D420,Decrements!$B$2251:$V$2256,AA$50)-VLOOKUP($D260,$B$2277:$V$2282,AA$50))/4</f>
        <v>2.7967770561270183E-3</v>
      </c>
      <c r="AB340" s="481">
        <f>(Infected!AC253+Infected!AC459+Infected!AC665+Infected!AC871+Infected!AC1077+Infected!AC1283+Infected!AC1489)*(VLOOKUP($D420,Decrements!$B$2251:$V$2256,AB$50)-VLOOKUP($D260,$B$2277:$V$2282,AB$50))/4</f>
        <v>2.7382624125717706E-3</v>
      </c>
      <c r="AC340" s="481">
        <f>(Infected!AD253+Infected!AD459+Infected!AD665+Infected!AD871+Infected!AD1077+Infected!AD1283+Infected!AD1489)*(VLOOKUP($D420,Decrements!$B$2251:$V$2256,AC$50)-VLOOKUP($D260,$B$2277:$V$2282,AC$50))/4</f>
        <v>2.8960384150844916E-3</v>
      </c>
      <c r="AD340" s="481">
        <f>(Infected!AE253+Infected!AE459+Infected!AE665+Infected!AE871+Infected!AE1077+Infected!AE1283+Infected!AE1489)*(VLOOKUP($D420,Decrements!$B$2251:$V$2256,AD$50)-VLOOKUP($D260,$B$2277:$V$2282,AD$50))/4</f>
        <v>2.911803200916132E-3</v>
      </c>
      <c r="AE340" s="481">
        <f>(Infected!AF253+Infected!AF459+Infected!AF665+Infected!AF871+Infected!AF1077+Infected!AF1283+Infected!AF1489)*(VLOOKUP($D420,Decrements!$B$2251:$V$2256,AE$50)-VLOOKUP($D260,$B$2277:$V$2282,AE$50))/4</f>
        <v>2.9442203249396134E-3</v>
      </c>
      <c r="AF340" s="481">
        <f>(Infected!AG253+Infected!AG459+Infected!AG665+Infected!AG871+Infected!AG1077+Infected!AG1283+Infected!AG1489)*(VLOOKUP($D420,Decrements!$B$2251:$V$2256,AF$50)-VLOOKUP($D260,$B$2277:$V$2282,AF$50))/4</f>
        <v>2.9772195148477917E-3</v>
      </c>
      <c r="AG340" s="481">
        <f>(Infected!AH253+Infected!AH459+Infected!AH665+Infected!AH871+Infected!AH1077+Infected!AH1283+Infected!AH1489)*(VLOOKUP($D420,Decrements!$B$2251:$V$2256,AG$50)-VLOOKUP($D260,$B$2277:$V$2282,AG$50))/4</f>
        <v>3.1792251759346691E-3</v>
      </c>
      <c r="AH340" s="481">
        <f>(Infected!AI253+Infected!AI459+Infected!AI665+Infected!AI871+Infected!AI1077+Infected!AI1283+Infected!AI1489)*(VLOOKUP($D420,Decrements!$B$2251:$V$2256,AH$50)-VLOOKUP($D260,$B$2277:$V$2282,AH$50))/4</f>
        <v>3.2586022660776883E-3</v>
      </c>
      <c r="AI340" s="481">
        <f>(Infected!AJ253+Infected!AJ459+Infected!AJ665+Infected!AJ871+Infected!AJ1077+Infected!AJ1283+Infected!AJ1489)*(VLOOKUP($D420,Decrements!$B$2251:$V$2256,AI$50)-VLOOKUP($D260,$B$2277:$V$2282,AI$50))/4</f>
        <v>3.3500636971063149E-3</v>
      </c>
      <c r="AJ340" s="481">
        <f>(Infected!AK253+Infected!AK459+Infected!AK665+Infected!AK871+Infected!AK1077+Infected!AK1283+Infected!AK1489)*(VLOOKUP($D420,Decrements!$B$2251:$V$2256,AJ$50)-VLOOKUP($D260,$B$2277:$V$2282,AJ$50))/4</f>
        <v>3.4379173910398511E-3</v>
      </c>
      <c r="AK340" s="481">
        <f>(Infected!AL253+Infected!AL459+Infected!AL665+Infected!AL871+Infected!AL1077+Infected!AL1283+Infected!AL1489)*(VLOOKUP($D420,Decrements!$B$2251:$V$2256,AK$50)-VLOOKUP($D260,$B$2277:$V$2282,AK$50))/4</f>
        <v>3.6002482188499186E-3</v>
      </c>
      <c r="AL340" s="481">
        <f>(Infected!AM253+Infected!AM459+Infected!AM665+Infected!AM871+Infected!AM1077+Infected!AM1283+Infected!AM1489)*(VLOOKUP($D420,Decrements!$B$2251:$V$2256,AL$50)-VLOOKUP($D260,$B$2277:$V$2282,AL$50))/4</f>
        <v>3.7106498220229813E-3</v>
      </c>
      <c r="AM340" s="481">
        <f>(Infected!AN253+Infected!AN459+Infected!AN665+Infected!AN871+Infected!AN1077+Infected!AN1283+Infected!AN1489)*(VLOOKUP($D420,Decrements!$B$2251:$V$2256,AM$50)-VLOOKUP($D260,$B$2277:$V$2282,AM$50))/4</f>
        <v>3.8185509154566267E-3</v>
      </c>
      <c r="AN340" s="481">
        <f>(Infected!AO253+Infected!AO459+Infected!AO665+Infected!AO871+Infected!AO1077+Infected!AO1283+Infected!AO1489)*(VLOOKUP($D420,Decrements!$B$2251:$V$2256,AN$50)-VLOOKUP($D260,$B$2277:$V$2282,AN$50))/4</f>
        <v>3.9196224324357983E-3</v>
      </c>
      <c r="AO340" s="481">
        <f>(Infected!AP253+Infected!AP459+Infected!AP665+Infected!AP871+Infected!AP1077+Infected!AP1283+Infected!AP1489)*(VLOOKUP($D420,Decrements!$B$2251:$V$2256,AO$50)-VLOOKUP($D260,$B$2277:$V$2282,AO$50))/4</f>
        <v>4.0130893111914954E-3</v>
      </c>
      <c r="AP340" s="481">
        <f>(Infected!AQ253+Infected!AQ459+Infected!AQ665+Infected!AQ871+Infected!AQ1077+Infected!AQ1283+Infected!AQ1489)*(VLOOKUP($D420,Decrements!$B$2251:$V$2256,AP$50)-VLOOKUP($D260,$B$2277:$V$2282,AP$50))/4</f>
        <v>4.0957172723710992E-3</v>
      </c>
      <c r="AQ340" s="481">
        <f>(Infected!AR253+Infected!AR459+Infected!AR665+Infected!AR871+Infected!AR1077+Infected!AR1283+Infected!AR1489)*(VLOOKUP($D420,Decrements!$B$2251:$V$2256,AQ$50)-VLOOKUP($D260,$B$2277:$V$2282,AQ$50))/4</f>
        <v>4.169818988033959E-3</v>
      </c>
      <c r="AR340" s="481">
        <f>(Infected!AS253+Infected!AS459+Infected!AS665+Infected!AS871+Infected!AS1077+Infected!AS1283+Infected!AS1489)*(VLOOKUP($D420,Decrements!$B$2251:$V$2256,AR$50)-VLOOKUP($D260,$B$2277:$V$2282,AR$50))/4</f>
        <v>4.2375629118097226E-3</v>
      </c>
      <c r="AS340" s="481">
        <f>(Infected!AT253+Infected!AT459+Infected!AT665+Infected!AT871+Infected!AT1077+Infected!AT1283+Infected!AT1489)*(VLOOKUP($D420,Decrements!$B$2251:$V$2256,AS$50)-VLOOKUP($D260,$B$2277:$V$2282,AS$50))/4</f>
        <v>4.3004563610368083E-3</v>
      </c>
      <c r="AT340" s="481">
        <f>(Infected!AU253+Infected!AU459+Infected!AU665+Infected!AU871+Infected!AU1077+Infected!AU1283+Infected!AU1489)*(VLOOKUP($D420,Decrements!$B$2251:$V$2256,AT$50)-VLOOKUP($D260,$B$2277:$V$2282,AT$50))/4</f>
        <v>4.3583781589722455E-3</v>
      </c>
      <c r="AU340" s="481">
        <f>(Infected!AV253+Infected!AV459+Infected!AV665+Infected!AV871+Infected!AV1077+Infected!AV1283+Infected!AV1489)*(VLOOKUP($D420,Decrements!$B$2251:$V$2256,AU$50)-VLOOKUP($D260,$B$2277:$V$2282,AU$50))/4</f>
        <v>4.4116312839076015E-3</v>
      </c>
      <c r="AV340" s="481">
        <f>(Infected!AW253+Infected!AW459+Infected!AW665+Infected!AW871+Infected!AW1077+Infected!AW1283+Infected!AW1489)*(VLOOKUP($D420,Decrements!$B$2251:$V$2256,AV$50)-VLOOKUP($D260,$B$2277:$V$2282,AV$50))/4</f>
        <v>4.4604813840646044E-3</v>
      </c>
      <c r="AW340" s="481">
        <f>(Infected!AX253+Infected!AX459+Infected!AX665+Infected!AX871+Infected!AX1077+Infected!AX1283+Infected!AX1489)*(VLOOKUP($D420,Decrements!$B$2251:$V$2256,AW$50)-VLOOKUP($D260,$B$2277:$V$2282,AW$50))/4</f>
        <v>4.5053018720504403E-3</v>
      </c>
      <c r="AX340" s="481">
        <f>(Infected!AY253+Infected!AY459+Infected!AY665+Infected!AY871+Infected!AY1077+Infected!AY1283+Infected!AY1489)*(VLOOKUP($D420,Decrements!$B$2251:$V$2256,AX$50)-VLOOKUP($D260,$B$2277:$V$2282,AX$50))/4</f>
        <v>4.5461239292114491E-3</v>
      </c>
      <c r="AY340" s="481">
        <f>(Infected!AZ253+Infected!AZ459+Infected!AZ665+Infected!AZ871+Infected!AZ1077+Infected!AZ1283+Infected!AZ1489)*(VLOOKUP($D420,Decrements!$B$2251:$V$2256,AY$50)-VLOOKUP($D260,$B$2277:$V$2282,AY$50))/4</f>
        <v>4.583176793541764E-3</v>
      </c>
      <c r="AZ340" s="481">
        <f>(Infected!BA253+Infected!BA459+Infected!BA665+Infected!BA871+Infected!BA1077+Infected!BA1283+Infected!BA1489)*(VLOOKUP($D420,Decrements!$B$2251:$V$2256,AZ$50)-VLOOKUP($D260,$B$2277:$V$2282,AZ$50))/4</f>
        <v>4.6166840482806748E-3</v>
      </c>
      <c r="BA340" s="481">
        <f>(Infected!BB253+Infected!BB459+Infected!BB665+Infected!BB871+Infected!BB1077+Infected!BB1283+Infected!BB1489)*(VLOOKUP($D420,Decrements!$B$2251:$V$2256,BA$50)-VLOOKUP($D260,$B$2277:$V$2282,BA$50))/4</f>
        <v>4.64700797001603E-3</v>
      </c>
      <c r="BB340" s="481">
        <f>(Infected!BC253+Infected!BC459+Infected!BC665+Infected!BC871+Infected!BC1077+Infected!BC1283+Infected!BC1489)*(VLOOKUP($D420,Decrements!$B$2251:$V$2256,BB$50)-VLOOKUP($D260,$B$2277:$V$2282,BB$50))/4</f>
        <v>4.6741068576627246E-3</v>
      </c>
      <c r="BC340" s="481">
        <f>(Infected!BD253+Infected!BD459+Infected!BD665+Infected!BD871+Infected!BD1077+Infected!BD1283+Infected!BD1489)*(VLOOKUP($D420,Decrements!$B$2251:$V$2256,BC$50)-VLOOKUP($D260,$B$2277:$V$2282,BC$50))/4</f>
        <v>4.6981461999624774E-3</v>
      </c>
      <c r="BD340" s="481">
        <f>(Infected!BE253+Infected!BE459+Infected!BE665+Infected!BE871+Infected!BE1077+Infected!BE1283+Infected!BE1489)*(VLOOKUP($D420,Decrements!$B$2251:$V$2256,BD$50)-VLOOKUP($D260,$B$2277:$V$2282,BD$50))/4</f>
        <v>4.7193004126674454E-3</v>
      </c>
      <c r="BE340" s="481">
        <f>(Infected!BF253+Infected!BF459+Infected!BF665+Infected!BF871+Infected!BF1077+Infected!BF1283+Infected!BF1489)*(VLOOKUP($D420,Decrements!$B$2251:$V$2256,BE$50)-VLOOKUP($D260,$B$2277:$V$2282,BE$50))/4</f>
        <v>4.7378961874796907E-3</v>
      </c>
      <c r="BF340" s="481">
        <f>(Infected!BG253+Infected!BG459+Infected!BG665+Infected!BG871+Infected!BG1077+Infected!BG1283+Infected!BG1489)*(VLOOKUP($D420,Decrements!$B$2251:$V$2256,BF$50)-VLOOKUP($D260,$B$2277:$V$2282,BF$50))/4</f>
        <v>4.7538840879919712E-3</v>
      </c>
      <c r="BG340" s="481">
        <f>(Infected!BH253+Infected!BH459+Infected!BH665+Infected!BH871+Infected!BH1077+Infected!BH1283+Infected!BH1489)*(VLOOKUP($D420,Decrements!$B$2251:$V$2256,BG$50)-VLOOKUP($D260,$B$2277:$V$2282,BG$50))/4</f>
        <v>4.7674212038214033E-3</v>
      </c>
      <c r="BH340" s="481">
        <f>(Infected!BI253+Infected!BI459+Infected!BI665+Infected!BI871+Infected!BI1077+Infected!BI1283+Infected!BI1489)*(VLOOKUP($D420,Decrements!$B$2251:$V$2256,BH$50)-VLOOKUP($D260,$B$2277:$V$2282,BH$50))/4</f>
        <v>4.7786624041413163E-3</v>
      </c>
      <c r="BI340" s="481">
        <f>(Infected!BJ253+Infected!BJ459+Infected!BJ665+Infected!BJ871+Infected!BJ1077+Infected!BJ1283+Infected!BJ1489)*(VLOOKUP($D420,Decrements!$B$2251:$V$2256,BI$50)-VLOOKUP($D260,$B$2277:$V$2282,BI$50))/4</f>
        <v>4.7878843023094093E-3</v>
      </c>
      <c r="BJ340" s="481">
        <f>(Infected!BK253+Infected!BK459+Infected!BK665+Infected!BK871+Infected!BK1077+Infected!BK1283+Infected!BK1489)*(VLOOKUP($D420,Decrements!$B$2251:$V$2256,BJ$50)-VLOOKUP($D260,$B$2277:$V$2282,BJ$50))/4</f>
        <v>4.7950504438223395E-3</v>
      </c>
      <c r="BK340" s="481">
        <f>(Infected!BL253+Infected!BL459+Infected!BL665+Infected!BL871+Infected!BL1077+Infected!BL1283+Infected!BL1489)*(VLOOKUP($D420,Decrements!$B$2251:$V$2256,BK$50)-VLOOKUP($D260,$B$2277:$V$2282,BK$50))/4</f>
        <v>4.8002877698490294E-3</v>
      </c>
      <c r="BL340" s="481">
        <f>(Infected!BM253+Infected!BM459+Infected!BM665+Infected!BM871+Infected!BM1077+Infected!BM1283+Infected!BM1489)*(VLOOKUP($D420,Decrements!$B$2251:$V$2256,BL$50)-VLOOKUP($D260,$B$2277:$V$2282,BL$50))/4</f>
        <v>4.8037193702309975E-3</v>
      </c>
      <c r="BM340" s="481">
        <f>(Infected!BN253+Infected!BN459+Infected!BN665+Infected!BN871+Infected!BN1077+Infected!BN1283+Infected!BN1489)*(VLOOKUP($D420,Decrements!$B$2251:$V$2256,BM$50)-VLOOKUP($D260,$B$2277:$V$2282,BM$50))/4</f>
        <v>4.8055603207725374E-3</v>
      </c>
      <c r="BN340" s="481">
        <f>(Infected!BO253+Infected!BO459+Infected!BO665+Infected!BO871+Infected!BO1077+Infected!BO1283+Infected!BO1489)*(VLOOKUP($D420,Decrements!$B$2251:$V$2256,BN$50)-VLOOKUP($D260,$B$2277:$V$2282,BN$50))/4</f>
        <v>4.8057728505088654E-3</v>
      </c>
      <c r="BO340" s="481">
        <f>(Infected!BP253+Infected!BP459+Infected!BP665+Infected!BP871+Infected!BP1077+Infected!BP1283+Infected!BP1489)*(VLOOKUP($D420,Decrements!$B$2251:$V$2256,BO$50)-VLOOKUP($D260,$B$2277:$V$2282,BO$50))/4</f>
        <v>4.8044415510084286E-3</v>
      </c>
      <c r="BP340" s="481">
        <f>(Infected!BQ253+Infected!BQ459+Infected!BQ665+Infected!BQ871+Infected!BQ1077+Infected!BQ1283+Infected!BQ1489)*(VLOOKUP($D420,Decrements!$B$2251:$V$2256,BP$50)-VLOOKUP($D260,$B$2277:$V$2282,BP$50))/4</f>
        <v>4.8016610774495915E-3</v>
      </c>
      <c r="BQ340" s="481">
        <f>(Infected!BR253+Infected!BR459+Infected!BR665+Infected!BR871+Infected!BR1077+Infected!BR1283+Infected!BR1489)*(VLOOKUP($D420,Decrements!$B$2251:$V$2256,BQ$50)-VLOOKUP($D260,$B$2277:$V$2282,BQ$50))/4</f>
        <v>4.7976057111811226E-3</v>
      </c>
      <c r="BR340" s="481">
        <f>(Infected!BS253+Infected!BS459+Infected!BS665+Infected!BS871+Infected!BS1077+Infected!BS1283+Infected!BS1489)*(VLOOKUP($D420,Decrements!$B$2251:$V$2256,BR$50)-VLOOKUP($D260,$B$2277:$V$2282,BR$50))/4</f>
        <v>4.7922647071187187E-3</v>
      </c>
      <c r="BS340" s="481">
        <f>(Infected!BT253+Infected!BT459+Infected!BT665+Infected!BT871+Infected!BT1077+Infected!BT1283+Infected!BT1489)*(VLOOKUP($D420,Decrements!$B$2251:$V$2256,BS$50)-VLOOKUP($D260,$B$2277:$V$2282,BS$50))/4</f>
        <v>4.7857280777348857E-3</v>
      </c>
      <c r="BT340" s="481">
        <f>(Infected!BU253+Infected!BU459+Infected!BU665+Infected!BU871+Infected!BU1077+Infected!BU1283+Infected!BU1489)*(VLOOKUP($D420,Decrements!$B$2251:$V$2256,BT$50)-VLOOKUP($D260,$B$2277:$V$2282,BT$50))/4</f>
        <v>4.7780838201154996E-3</v>
      </c>
      <c r="BU340" s="481">
        <f>(Infected!BV253+Infected!BV459+Infected!BV665+Infected!BV871+Infected!BV1077+Infected!BV1283+Infected!BV1489)*(VLOOKUP($D420,Decrements!$B$2251:$V$2256,BU$50)-VLOOKUP($D260,$B$2277:$V$2282,BU$50))/4</f>
        <v>4.7694703882203999E-3</v>
      </c>
      <c r="BV340" s="481">
        <f>(Infected!BW253+Infected!BW459+Infected!BW665+Infected!BW871+Infected!BW1077+Infected!BW1283+Infected!BW1489)*(VLOOKUP($D420,Decrements!$B$2251:$V$2256,BV$50)-VLOOKUP($D260,$B$2277:$V$2282,BV$50))/4</f>
        <v>4.7598928339769621E-3</v>
      </c>
      <c r="BW340" s="481">
        <f>(Infected!BX253+Infected!BX459+Infected!BX665+Infected!BX871+Infected!BX1077+Infected!BX1283+Infected!BX1489)*(VLOOKUP($D420,Decrements!$B$2251:$V$2256,BW$50)-VLOOKUP($D260,$B$2277:$V$2282,BW$50))/4</f>
        <v>4.7494217575753794E-3</v>
      </c>
      <c r="BX340" s="481">
        <f>(Infected!BY253+Infected!BY459+Infected!BY665+Infected!BY871+Infected!BY1077+Infected!BY1283+Infected!BY1489)*(VLOOKUP($D420,Decrements!$B$2251:$V$2256,BX$50)-VLOOKUP($D260,$B$2277:$V$2282,BX$50))/4</f>
        <v>4.7381241862498244E-3</v>
      </c>
      <c r="BY340" s="481">
        <f>(Infected!BZ253+Infected!BZ459+Infected!BZ665+Infected!BZ871+Infected!BZ1077+Infected!BZ1283+Infected!BZ1489)*(VLOOKUP($D420,Decrements!$B$2251:$V$2256,BY$50)-VLOOKUP($D260,$B$2277:$V$2282,BY$50))/4</f>
        <v>4.7260989995122748E-3</v>
      </c>
      <c r="BZ340" s="481">
        <f>(Infected!CA253+Infected!CA459+Infected!CA665+Infected!CA871+Infected!CA1077+Infected!CA1283+Infected!CA1489)*(VLOOKUP($D420,Decrements!$B$2251:$V$2256,BZ$50)-VLOOKUP($D260,$B$2277:$V$2282,BZ$50))/4</f>
        <v>4.7133571400393781E-3</v>
      </c>
      <c r="CA340" s="481">
        <f>(Infected!CB253+Infected!CB459+Infected!CB665+Infected!CB871+Infected!CB1077+Infected!CB1283+Infected!CB1489)*(VLOOKUP($D420,Decrements!$B$2251:$V$2256,CA$50)-VLOOKUP($D260,$B$2277:$V$2282,CA$50))/4</f>
        <v>4.6999525966369068E-3</v>
      </c>
      <c r="CB340" s="481">
        <f>(Infected!CC253+Infected!CC459+Infected!CC665+Infected!CC871+Infected!CC1077+Infected!CC1283+Infected!CC1489)*(VLOOKUP($D420,Decrements!$B$2251:$V$2256,CB$50)-VLOOKUP($D260,$B$2277:$V$2282,CB$50))/4</f>
        <v>4.6859369625627915E-3</v>
      </c>
      <c r="CC340" s="481">
        <f>(Infected!CD253+Infected!CD459+Infected!CD665+Infected!CD871+Infected!CD1077+Infected!CD1283+Infected!CD1489)*(VLOOKUP($D420,Decrements!$B$2251:$V$2256,CC$50)-VLOOKUP($D260,$B$2277:$V$2282,CC$50))/4</f>
        <v>4.6713815312009899E-3</v>
      </c>
      <c r="CD340" s="481">
        <f>(Infected!CE253+Infected!CE459+Infected!CE665+Infected!CE871+Infected!CE1077+Infected!CE1283+Infected!CE1489)*(VLOOKUP($D420,Decrements!$B$2251:$V$2256,CD$50)-VLOOKUP($D260,$B$2277:$V$2282,CD$50))/4</f>
        <v>4.656302119075164E-3</v>
      </c>
      <c r="CE340" s="481">
        <f>(Infected!CF253+Infected!CF459+Infected!CF665+Infected!CF871+Infected!CF1077+Infected!CF1283+Infected!CF1489)*(VLOOKUP($D420,Decrements!$B$2251:$V$2256,CE$50)-VLOOKUP($D260,$B$2277:$V$2282,CE$50))/4</f>
        <v>4.640741237900068E-3</v>
      </c>
      <c r="CF340" s="481">
        <f>(Infected!CG253+Infected!CG459+Infected!CG665+Infected!CG871+Infected!CG1077+Infected!CG1283+Infected!CG1489)*(VLOOKUP($D420,Decrements!$B$2251:$V$2256,CF$50)-VLOOKUP($D260,$B$2277:$V$2282,CF$50))/4</f>
        <v>4.6247395199832449E-3</v>
      </c>
      <c r="CG340" s="481">
        <f>(Infected!CH253+Infected!CH459+Infected!CH665+Infected!CH871+Infected!CH1077+Infected!CH1283+Infected!CH1489)*(VLOOKUP($D420,Decrements!$B$2251:$V$2256,CG$50)-VLOOKUP($D260,$B$2277:$V$2282,CG$50))/4</f>
        <v>4.6083483235782232E-3</v>
      </c>
      <c r="CH340" s="481">
        <f>(Infected!CI253+Infected!CI459+Infected!CI665+Infected!CI871+Infected!CI1077+Infected!CI1283+Infected!CI1489)*(VLOOKUP($D420,Decrements!$B$2251:$V$2256,CH$50)-VLOOKUP($D260,$B$2277:$V$2282,CH$50))/4</f>
        <v>4.5915866447481021E-3</v>
      </c>
      <c r="CI340" s="481">
        <f>(Infected!CJ253+Infected!CJ459+Infected!CJ665+Infected!CJ871+Infected!CJ1077+Infected!CJ1283+Infected!CJ1489)*(VLOOKUP($D420,Decrements!$B$2251:$V$2256,CI$50)-VLOOKUP($D260,$B$2277:$V$2282,CI$50))/4</f>
        <v>4.5744881917398859E-3</v>
      </c>
    </row>
    <row r="341" spans="2:87" s="489" customFormat="1">
      <c r="B341" s="490">
        <v>1</v>
      </c>
      <c r="C341" s="490">
        <v>1</v>
      </c>
      <c r="D341" s="490">
        <v>2</v>
      </c>
      <c r="E341" s="490">
        <v>112</v>
      </c>
      <c r="F341" s="491"/>
      <c r="G341" s="490">
        <f>Infected!I460+Infected!I666</f>
        <v>0</v>
      </c>
      <c r="H341" s="481">
        <f>(Infected!I254+Infected!I460+Infected!I666+Infected!I872+Infected!I1078+Infected!I1284+Infected!I1490)*(VLOOKUP($D421,Decrements!$B$2251:$V$2256,H$50)-VLOOKUP($D261,$B$2277:$V$2282,H$50))/4</f>
        <v>2.4654945691163339E-3</v>
      </c>
      <c r="I341" s="481">
        <f>(Infected!J254+Infected!J460+Infected!J666+Infected!J872+Infected!J1078+Infected!J1284+Infected!J1490)*(VLOOKUP($D421,Decrements!$B$2251:$V$2256,I$50)-VLOOKUP($D261,$B$2277:$V$2282,I$50))/4</f>
        <v>3.2122629639820309E-3</v>
      </c>
      <c r="J341" s="481">
        <f>(Infected!K254+Infected!K460+Infected!K666+Infected!K872+Infected!K1078+Infected!K1284+Infected!K1490)*(VLOOKUP($D421,Decrements!$B$2251:$V$2256,J$50)-VLOOKUP($D261,$B$2277:$V$2282,J$50))/4</f>
        <v>3.6470504240513832E-3</v>
      </c>
      <c r="K341" s="481">
        <f>(Infected!L254+Infected!L460+Infected!L666+Infected!L872+Infected!L1078+Infected!L1284+Infected!L1490)*(VLOOKUP($D421,Decrements!$B$2251:$V$2256,K$50)-VLOOKUP($D261,$B$2277:$V$2282,K$50))/4</f>
        <v>4.0540793000981403E-3</v>
      </c>
      <c r="L341" s="481">
        <f>(Infected!M254+Infected!M460+Infected!M666+Infected!M872+Infected!M1078+Infected!M1284+Infected!M1490)*(VLOOKUP($D421,Decrements!$B$2251:$V$2256,L$50)-VLOOKUP($D261,$B$2277:$V$2282,L$50))/4</f>
        <v>4.4113831949920083E-3</v>
      </c>
      <c r="M341" s="481">
        <f>(Infected!N254+Infected!N460+Infected!N666+Infected!N872+Infected!N1078+Infected!N1284+Infected!N1490)*(VLOOKUP($D421,Decrements!$B$2251:$V$2256,M$50)-VLOOKUP($D261,$B$2277:$V$2282,M$50))/4</f>
        <v>4.474609773188345E-3</v>
      </c>
      <c r="N341" s="481">
        <f>(Infected!O254+Infected!O460+Infected!O666+Infected!O872+Infected!O1078+Infected!O1284+Infected!O1490)*(VLOOKUP($D421,Decrements!$B$2251:$V$2256,N$50)-VLOOKUP($D261,$B$2277:$V$2282,N$50))/4</f>
        <v>4.5182693587054248E-3</v>
      </c>
      <c r="O341" s="481">
        <f>(Infected!P254+Infected!P460+Infected!P666+Infected!P872+Infected!P1078+Infected!P1284+Infected!P1490)*(VLOOKUP($D421,Decrements!$B$2251:$V$2256,O$50)-VLOOKUP($D261,$B$2277:$V$2282,O$50))/4</f>
        <v>4.5369768245804593E-3</v>
      </c>
      <c r="P341" s="481">
        <f>(Infected!Q254+Infected!Q460+Infected!Q666+Infected!Q872+Infected!Q1078+Infected!Q1284+Infected!Q1490)*(VLOOKUP($D421,Decrements!$B$2251:$V$2256,P$50)-VLOOKUP($D261,$B$2277:$V$2282,P$50))/4</f>
        <v>4.5265098516075143E-3</v>
      </c>
      <c r="Q341" s="481">
        <f>(Infected!R254+Infected!R460+Infected!R666+Infected!R872+Infected!R1078+Infected!R1284+Infected!R1490)*(VLOOKUP($D421,Decrements!$B$2251:$V$2256,Q$50)-VLOOKUP($D261,$B$2277:$V$2282,Q$50))/4</f>
        <v>4.5350674124409384E-3</v>
      </c>
      <c r="R341" s="481">
        <f>(Infected!S254+Infected!S460+Infected!S666+Infected!S872+Infected!S1078+Infected!S1284+Infected!S1490)*(VLOOKUP($D421,Decrements!$B$2251:$V$2256,R$50)-VLOOKUP($D261,$B$2277:$V$2282,R$50))/4</f>
        <v>4.3947638757267657E-3</v>
      </c>
      <c r="S341" s="481">
        <f>(Infected!T254+Infected!T460+Infected!T666+Infected!T872+Infected!T1078+Infected!T1284+Infected!T1490)*(VLOOKUP($D421,Decrements!$B$2251:$V$2256,S$50)-VLOOKUP($D261,$B$2277:$V$2282,S$50))/4</f>
        <v>4.2709846591575612E-3</v>
      </c>
      <c r="T341" s="481">
        <f>(Infected!U254+Infected!U460+Infected!U666+Infected!U872+Infected!U1078+Infected!U1284+Infected!U1490)*(VLOOKUP($D421,Decrements!$B$2251:$V$2256,T$50)-VLOOKUP($D261,$B$2277:$V$2282,T$50))/4</f>
        <v>4.1631953512321291E-3</v>
      </c>
      <c r="U341" s="481">
        <f>(Infected!V254+Infected!V460+Infected!V666+Infected!V872+Infected!V1078+Infected!V1284+Infected!V1490)*(VLOOKUP($D421,Decrements!$B$2251:$V$2256,U$50)-VLOOKUP($D261,$B$2277:$V$2282,U$50))/4</f>
        <v>4.0288871625524889E-3</v>
      </c>
      <c r="V341" s="481">
        <f>(Infected!W254+Infected!W460+Infected!W666+Infected!W872+Infected!W1078+Infected!W1284+Infected!W1490)*(VLOOKUP($D421,Decrements!$B$2251:$V$2256,V$50)-VLOOKUP($D261,$B$2277:$V$2282,V$50))/4</f>
        <v>3.8257886353154024E-3</v>
      </c>
      <c r="W341" s="481">
        <f>(Infected!X254+Infected!X460+Infected!X666+Infected!X872+Infected!X1078+Infected!X1284+Infected!X1490)*(VLOOKUP($D421,Decrements!$B$2251:$V$2256,W$50)-VLOOKUP($D261,$B$2277:$V$2282,W$50))/4</f>
        <v>3.6676059056700381E-3</v>
      </c>
      <c r="X341" s="481">
        <f>(Infected!Y254+Infected!Y460+Infected!Y666+Infected!Y872+Infected!Y1078+Infected!Y1284+Infected!Y1490)*(VLOOKUP($D421,Decrements!$B$2251:$V$2256,X$50)-VLOOKUP($D261,$B$2277:$V$2282,X$50))/4</f>
        <v>3.5473587312966938E-3</v>
      </c>
      <c r="Y341" s="481">
        <f>(Infected!Z254+Infected!Z460+Infected!Z666+Infected!Z872+Infected!Z1078+Infected!Z1284+Infected!Z1490)*(VLOOKUP($D421,Decrements!$B$2251:$V$2256,Y$50)-VLOOKUP($D261,$B$2277:$V$2282,Y$50))/4</f>
        <v>3.5220308361951706E-3</v>
      </c>
      <c r="Z341" s="481">
        <f>(Infected!AA254+Infected!AA460+Infected!AA666+Infected!AA872+Infected!AA1078+Infected!AA1284+Infected!AA1490)*(VLOOKUP($D421,Decrements!$B$2251:$V$2256,Z$50)-VLOOKUP($D261,$B$2277:$V$2282,Z$50))/4</f>
        <v>3.4712859839123272E-3</v>
      </c>
      <c r="AA341" s="481">
        <f>(Infected!AB254+Infected!AB460+Infected!AB666+Infected!AB872+Infected!AB1078+Infected!AB1284+Infected!AB1490)*(VLOOKUP($D421,Decrements!$B$2251:$V$2256,AA$50)-VLOOKUP($D261,$B$2277:$V$2282,AA$50))/4</f>
        <v>3.4467260978441891E-3</v>
      </c>
      <c r="AB341" s="481">
        <f>(Infected!AC254+Infected!AC460+Infected!AC666+Infected!AC872+Infected!AC1078+Infected!AC1284+Infected!AC1490)*(VLOOKUP($D421,Decrements!$B$2251:$V$2256,AB$50)-VLOOKUP($D261,$B$2277:$V$2282,AB$50))/4</f>
        <v>3.4404099584186038E-3</v>
      </c>
      <c r="AC341" s="481">
        <f>(Infected!AD254+Infected!AD460+Infected!AD666+Infected!AD872+Infected!AD1078+Infected!AD1284+Infected!AD1490)*(VLOOKUP($D421,Decrements!$B$2251:$V$2256,AC$50)-VLOOKUP($D261,$B$2277:$V$2282,AC$50))/4</f>
        <v>3.5604617201414387E-3</v>
      </c>
      <c r="AD341" s="481">
        <f>(Infected!AE254+Infected!AE460+Infected!AE666+Infected!AE872+Infected!AE1078+Infected!AE1284+Infected!AE1490)*(VLOOKUP($D421,Decrements!$B$2251:$V$2256,AD$50)-VLOOKUP($D261,$B$2277:$V$2282,AD$50))/4</f>
        <v>3.607174763641949E-3</v>
      </c>
      <c r="AE341" s="481">
        <f>(Infected!AF254+Infected!AF460+Infected!AF666+Infected!AF872+Infected!AF1078+Infected!AF1284+Infected!AF1490)*(VLOOKUP($D421,Decrements!$B$2251:$V$2256,AE$50)-VLOOKUP($D261,$B$2277:$V$2282,AE$50))/4</f>
        <v>3.6659738565608885E-3</v>
      </c>
      <c r="AF341" s="481">
        <f>(Infected!AG254+Infected!AG460+Infected!AG666+Infected!AG872+Infected!AG1078+Infected!AG1284+Infected!AG1490)*(VLOOKUP($D421,Decrements!$B$2251:$V$2256,AF$50)-VLOOKUP($D261,$B$2277:$V$2282,AF$50))/4</f>
        <v>3.7281377999786656E-3</v>
      </c>
      <c r="AG341" s="481">
        <f>(Infected!AH254+Infected!AH460+Infected!AH666+Infected!AH872+Infected!AH1078+Infected!AH1284+Infected!AH1490)*(VLOOKUP($D421,Decrements!$B$2251:$V$2256,AG$50)-VLOOKUP($D261,$B$2277:$V$2282,AG$50))/4</f>
        <v>3.8764047925465934E-3</v>
      </c>
      <c r="AH341" s="481">
        <f>(Infected!AI254+Infected!AI460+Infected!AI666+Infected!AI872+Infected!AI1078+Infected!AI1284+Infected!AI1490)*(VLOOKUP($D421,Decrements!$B$2251:$V$2256,AH$50)-VLOOKUP($D261,$B$2277:$V$2282,AH$50))/4</f>
        <v>3.9664755749415012E-3</v>
      </c>
      <c r="AI341" s="481">
        <f>(Infected!AJ254+Infected!AJ460+Infected!AJ666+Infected!AJ872+Infected!AJ1078+Infected!AJ1284+Infected!AJ1490)*(VLOOKUP($D421,Decrements!$B$2251:$V$2256,AI$50)-VLOOKUP($D261,$B$2277:$V$2282,AI$50))/4</f>
        <v>4.0666893439506302E-3</v>
      </c>
      <c r="AJ341" s="481">
        <f>(Infected!AK254+Infected!AK460+Infected!AK666+Infected!AK872+Infected!AK1078+Infected!AK1284+Infected!AK1490)*(VLOOKUP($D421,Decrements!$B$2251:$V$2256,AJ$50)-VLOOKUP($D261,$B$2277:$V$2282,AJ$50))/4</f>
        <v>4.1664218535702336E-3</v>
      </c>
      <c r="AK341" s="481">
        <f>(Infected!AL254+Infected!AL460+Infected!AL666+Infected!AL872+Infected!AL1078+Infected!AL1284+Infected!AL1490)*(VLOOKUP($D421,Decrements!$B$2251:$V$2256,AK$50)-VLOOKUP($D261,$B$2277:$V$2282,AK$50))/4</f>
        <v>4.2941869130318153E-3</v>
      </c>
      <c r="AL341" s="481">
        <f>(Infected!AM254+Infected!AM460+Infected!AM666+Infected!AM872+Infected!AM1078+Infected!AM1284+Infected!AM1490)*(VLOOKUP($D421,Decrements!$B$2251:$V$2256,AL$50)-VLOOKUP($D261,$B$2277:$V$2282,AL$50))/4</f>
        <v>4.3941772513325971E-3</v>
      </c>
      <c r="AM341" s="481">
        <f>(Infected!AN254+Infected!AN460+Infected!AN666+Infected!AN872+Infected!AN1078+Infected!AN1284+Infected!AN1490)*(VLOOKUP($D421,Decrements!$B$2251:$V$2256,AM$50)-VLOOKUP($D261,$B$2277:$V$2282,AM$50))/4</f>
        <v>4.4893503282475078E-3</v>
      </c>
      <c r="AN341" s="481">
        <f>(Infected!AO254+Infected!AO460+Infected!AO666+Infected!AO872+Infected!AO1078+Infected!AO1284+Infected!AO1490)*(VLOOKUP($D421,Decrements!$B$2251:$V$2256,AN$50)-VLOOKUP($D261,$B$2277:$V$2282,AN$50))/4</f>
        <v>4.5766610080597821E-3</v>
      </c>
      <c r="AO341" s="481">
        <f>(Infected!AP254+Infected!AP460+Infected!AP666+Infected!AP872+Infected!AP1078+Infected!AP1284+Infected!AP1490)*(VLOOKUP($D421,Decrements!$B$2251:$V$2256,AO$50)-VLOOKUP($D261,$B$2277:$V$2282,AO$50))/4</f>
        <v>4.6557261583317841E-3</v>
      </c>
      <c r="AP341" s="481">
        <f>(Infected!AQ254+Infected!AQ460+Infected!AQ666+Infected!AQ872+Infected!AQ1078+Infected!AQ1284+Infected!AQ1490)*(VLOOKUP($D421,Decrements!$B$2251:$V$2256,AP$50)-VLOOKUP($D261,$B$2277:$V$2282,AP$50))/4</f>
        <v>4.7251852319223136E-3</v>
      </c>
      <c r="AQ341" s="481">
        <f>(Infected!AR254+Infected!AR460+Infected!AR666+Infected!AR872+Infected!AR1078+Infected!AR1284+Infected!AR1490)*(VLOOKUP($D421,Decrements!$B$2251:$V$2256,AQ$50)-VLOOKUP($D261,$B$2277:$V$2282,AQ$50))/4</f>
        <v>4.7874135202391139E-3</v>
      </c>
      <c r="AR341" s="481">
        <f>(Infected!AS254+Infected!AS460+Infected!AS666+Infected!AS872+Infected!AS1078+Infected!AS1284+Infected!AS1490)*(VLOOKUP($D421,Decrements!$B$2251:$V$2256,AR$50)-VLOOKUP($D261,$B$2277:$V$2282,AR$50))/4</f>
        <v>4.84442238082011E-3</v>
      </c>
      <c r="AS341" s="481">
        <f>(Infected!AT254+Infected!AT460+Infected!AT666+Infected!AT872+Infected!AT1078+Infected!AT1284+Infected!AT1490)*(VLOOKUP($D421,Decrements!$B$2251:$V$2256,AS$50)-VLOOKUP($D261,$B$2277:$V$2282,AS$50))/4</f>
        <v>4.8974413853541251E-3</v>
      </c>
      <c r="AT341" s="481">
        <f>(Infected!AU254+Infected!AU460+Infected!AU666+Infected!AU872+Infected!AU1078+Infected!AU1284+Infected!AU1490)*(VLOOKUP($D421,Decrements!$B$2251:$V$2256,AT$50)-VLOOKUP($D261,$B$2277:$V$2282,AT$50))/4</f>
        <v>4.9468867380098791E-3</v>
      </c>
      <c r="AU341" s="481">
        <f>(Infected!AV254+Infected!AV460+Infected!AV666+Infected!AV872+Infected!AV1078+Infected!AV1284+Infected!AV1490)*(VLOOKUP($D421,Decrements!$B$2251:$V$2256,AU$50)-VLOOKUP($D261,$B$2277:$V$2282,AU$50))/4</f>
        <v>4.9930777490466817E-3</v>
      </c>
      <c r="AV341" s="481">
        <f>(Infected!AW254+Infected!AW460+Infected!AW666+Infected!AW872+Infected!AW1078+Infected!AW1284+Infected!AW1490)*(VLOOKUP($D421,Decrements!$B$2251:$V$2256,AV$50)-VLOOKUP($D261,$B$2277:$V$2282,AV$50))/4</f>
        <v>5.0362256329005515E-3</v>
      </c>
      <c r="AW341" s="481">
        <f>(Infected!AX254+Infected!AX460+Infected!AX666+Infected!AX872+Infected!AX1078+Infected!AX1284+Infected!AX1490)*(VLOOKUP($D421,Decrements!$B$2251:$V$2256,AW$50)-VLOOKUP($D261,$B$2277:$V$2282,AW$50))/4</f>
        <v>5.0765250446504467E-3</v>
      </c>
      <c r="AX341" s="481">
        <f>(Infected!AY254+Infected!AY460+Infected!AY666+Infected!AY872+Infected!AY1078+Infected!AY1284+Infected!AY1490)*(VLOOKUP($D421,Decrements!$B$2251:$V$2256,AX$50)-VLOOKUP($D261,$B$2277:$V$2282,AX$50))/4</f>
        <v>5.1140579815932268E-3</v>
      </c>
      <c r="AY341" s="481">
        <f>(Infected!AZ254+Infected!AZ460+Infected!AZ666+Infected!AZ872+Infected!AZ1078+Infected!AZ1284+Infected!AZ1490)*(VLOOKUP($D421,Decrements!$B$2251:$V$2256,AY$50)-VLOOKUP($D261,$B$2277:$V$2282,AY$50))/4</f>
        <v>5.1489470789756759E-3</v>
      </c>
      <c r="AZ341" s="481">
        <f>(Infected!BA254+Infected!BA460+Infected!BA666+Infected!BA872+Infected!BA1078+Infected!BA1284+Infected!BA1490)*(VLOOKUP($D421,Decrements!$B$2251:$V$2256,AZ$50)-VLOOKUP($D261,$B$2277:$V$2282,AZ$50))/4</f>
        <v>5.1813100811480949E-3</v>
      </c>
      <c r="BA341" s="481">
        <f>(Infected!BB254+Infected!BB460+Infected!BB666+Infected!BB872+Infected!BB1078+Infected!BB1284+Infected!BB1490)*(VLOOKUP($D421,Decrements!$B$2251:$V$2256,BA$50)-VLOOKUP($D261,$B$2277:$V$2282,BA$50))/4</f>
        <v>5.2113029120751282E-3</v>
      </c>
      <c r="BB341" s="481">
        <f>(Infected!BC254+Infected!BC460+Infected!BC666+Infected!BC872+Infected!BC1078+Infected!BC1284+Infected!BC1490)*(VLOOKUP($D421,Decrements!$B$2251:$V$2256,BB$50)-VLOOKUP($D261,$B$2277:$V$2282,BB$50))/4</f>
        <v>5.2389725284062204E-3</v>
      </c>
      <c r="BC341" s="481">
        <f>(Infected!BD254+Infected!BD460+Infected!BD666+Infected!BD872+Infected!BD1078+Infected!BD1284+Infected!BD1490)*(VLOOKUP($D421,Decrements!$B$2251:$V$2256,BC$50)-VLOOKUP($D261,$B$2277:$V$2282,BC$50))/4</f>
        <v>5.2644182062614852E-3</v>
      </c>
      <c r="BD341" s="481">
        <f>(Infected!BE254+Infected!BE460+Infected!BE666+Infected!BE872+Infected!BE1078+Infected!BE1284+Infected!BE1490)*(VLOOKUP($D421,Decrements!$B$2251:$V$2256,BD$50)-VLOOKUP($D261,$B$2277:$V$2282,BD$50))/4</f>
        <v>5.287741298419673E-3</v>
      </c>
      <c r="BE341" s="481">
        <f>(Infected!BF254+Infected!BF460+Infected!BF666+Infected!BF872+Infected!BF1078+Infected!BF1284+Infected!BF1490)*(VLOOKUP($D421,Decrements!$B$2251:$V$2256,BE$50)-VLOOKUP($D261,$B$2277:$V$2282,BE$50))/4</f>
        <v>5.3090858891522257E-3</v>
      </c>
      <c r="BF341" s="481">
        <f>(Infected!BG254+Infected!BG460+Infected!BG666+Infected!BG872+Infected!BG1078+Infected!BG1284+Infected!BG1490)*(VLOOKUP($D421,Decrements!$B$2251:$V$2256,BF$50)-VLOOKUP($D261,$B$2277:$V$2282,BF$50))/4</f>
        <v>5.3284931024758985E-3</v>
      </c>
      <c r="BG341" s="481">
        <f>(Infected!BH254+Infected!BH460+Infected!BH666+Infected!BH872+Infected!BH1078+Infected!BH1284+Infected!BH1490)*(VLOOKUP($D421,Decrements!$B$2251:$V$2256,BG$50)-VLOOKUP($D261,$B$2277:$V$2282,BG$50))/4</f>
        <v>5.3460574816204731E-3</v>
      </c>
      <c r="BH341" s="481">
        <f>(Infected!BI254+Infected!BI460+Infected!BI666+Infected!BI872+Infected!BI1078+Infected!BI1284+Infected!BI1490)*(VLOOKUP($D421,Decrements!$B$2251:$V$2256,BH$50)-VLOOKUP($D261,$B$2277:$V$2282,BH$50))/4</f>
        <v>5.3618724596251654E-3</v>
      </c>
      <c r="BI341" s="481">
        <f>(Infected!BJ254+Infected!BJ460+Infected!BJ666+Infected!BJ872+Infected!BJ1078+Infected!BJ1284+Infected!BJ1490)*(VLOOKUP($D421,Decrements!$B$2251:$V$2256,BI$50)-VLOOKUP($D261,$B$2277:$V$2282,BI$50))/4</f>
        <v>5.3760655653695899E-3</v>
      </c>
      <c r="BJ341" s="481">
        <f>(Infected!BK254+Infected!BK460+Infected!BK666+Infected!BK872+Infected!BK1078+Infected!BK1284+Infected!BK1490)*(VLOOKUP($D421,Decrements!$B$2251:$V$2256,BJ$50)-VLOOKUP($D261,$B$2277:$V$2282,BJ$50))/4</f>
        <v>5.3886768329811079E-3</v>
      </c>
      <c r="BK341" s="481">
        <f>(Infected!BL254+Infected!BL460+Infected!BL666+Infected!BL872+Infected!BL1078+Infected!BL1284+Infected!BL1490)*(VLOOKUP($D421,Decrements!$B$2251:$V$2256,BK$50)-VLOOKUP($D261,$B$2277:$V$2282,BK$50))/4</f>
        <v>5.3997877951388329E-3</v>
      </c>
      <c r="BL341" s="481">
        <f>(Infected!BM254+Infected!BM460+Infected!BM666+Infected!BM872+Infected!BM1078+Infected!BM1284+Infected!BM1490)*(VLOOKUP($D421,Decrements!$B$2251:$V$2256,BL$50)-VLOOKUP($D261,$B$2277:$V$2282,BL$50))/4</f>
        <v>5.4094772080695601E-3</v>
      </c>
      <c r="BM341" s="481">
        <f>(Infected!BN254+Infected!BN460+Infected!BN666+Infected!BN872+Infected!BN1078+Infected!BN1284+Infected!BN1490)*(VLOOKUP($D421,Decrements!$B$2251:$V$2256,BM$50)-VLOOKUP($D261,$B$2277:$V$2282,BM$50))/4</f>
        <v>5.4178487059577231E-3</v>
      </c>
      <c r="BN341" s="481">
        <f>(Infected!BO254+Infected!BO460+Infected!BO666+Infected!BO872+Infected!BO1078+Infected!BO1284+Infected!BO1490)*(VLOOKUP($D421,Decrements!$B$2251:$V$2256,BN$50)-VLOOKUP($D261,$B$2277:$V$2282,BN$50))/4</f>
        <v>5.4249334684269073E-3</v>
      </c>
      <c r="BO341" s="481">
        <f>(Infected!BP254+Infected!BP460+Infected!BP666+Infected!BP872+Infected!BP1078+Infected!BP1284+Infected!BP1490)*(VLOOKUP($D421,Decrements!$B$2251:$V$2256,BO$50)-VLOOKUP($D261,$B$2277:$V$2282,BO$50))/4</f>
        <v>5.4307925322477054E-3</v>
      </c>
      <c r="BP341" s="481">
        <f>(Infected!BQ254+Infected!BQ460+Infected!BQ666+Infected!BQ872+Infected!BQ1078+Infected!BQ1284+Infected!BQ1490)*(VLOOKUP($D421,Decrements!$B$2251:$V$2256,BP$50)-VLOOKUP($D261,$B$2277:$V$2282,BP$50))/4</f>
        <v>5.4354875352644024E-3</v>
      </c>
      <c r="BQ341" s="481">
        <f>(Infected!BR254+Infected!BR460+Infected!BR666+Infected!BR872+Infected!BR1078+Infected!BR1284+Infected!BR1490)*(VLOOKUP($D421,Decrements!$B$2251:$V$2256,BQ$50)-VLOOKUP($D261,$B$2277:$V$2282,BQ$50))/4</f>
        <v>5.4391014292023082E-3</v>
      </c>
      <c r="BR341" s="481">
        <f>(Infected!BS254+Infected!BS460+Infected!BS666+Infected!BS872+Infected!BS1078+Infected!BS1284+Infected!BS1490)*(VLOOKUP($D421,Decrements!$B$2251:$V$2256,BR$50)-VLOOKUP($D261,$B$2277:$V$2282,BR$50))/4</f>
        <v>5.4416634495614872E-3</v>
      </c>
      <c r="BS341" s="481">
        <f>(Infected!BT254+Infected!BT460+Infected!BT666+Infected!BT872+Infected!BT1078+Infected!BT1284+Infected!BT1490)*(VLOOKUP($D421,Decrements!$B$2251:$V$2256,BS$50)-VLOOKUP($D261,$B$2277:$V$2282,BS$50))/4</f>
        <v>5.4432290130292313E-3</v>
      </c>
      <c r="BT341" s="481">
        <f>(Infected!BU254+Infected!BU460+Infected!BU666+Infected!BU872+Infected!BU1078+Infected!BU1284+Infected!BU1490)*(VLOOKUP($D421,Decrements!$B$2251:$V$2256,BT$50)-VLOOKUP($D261,$B$2277:$V$2282,BT$50))/4</f>
        <v>5.4438520944061364E-3</v>
      </c>
      <c r="BU341" s="481">
        <f>(Infected!BV254+Infected!BV460+Infected!BV666+Infected!BV872+Infected!BV1078+Infected!BV1284+Infected!BV1490)*(VLOOKUP($D421,Decrements!$B$2251:$V$2256,BU$50)-VLOOKUP($D261,$B$2277:$V$2282,BU$50))/4</f>
        <v>5.4436007256639628E-3</v>
      </c>
      <c r="BV341" s="481">
        <f>(Infected!BW254+Infected!BW460+Infected!BW666+Infected!BW872+Infected!BW1078+Infected!BW1284+Infected!BW1490)*(VLOOKUP($D421,Decrements!$B$2251:$V$2256,BV$50)-VLOOKUP($D261,$B$2277:$V$2282,BV$50))/4</f>
        <v>5.4425039150011708E-3</v>
      </c>
      <c r="BW341" s="481">
        <f>(Infected!BX254+Infected!BX460+Infected!BX666+Infected!BX872+Infected!BX1078+Infected!BX1284+Infected!BX1490)*(VLOOKUP($D421,Decrements!$B$2251:$V$2256,BW$50)-VLOOKUP($D261,$B$2277:$V$2282,BW$50))/4</f>
        <v>5.4406074283056089E-3</v>
      </c>
      <c r="BX341" s="481">
        <f>(Infected!BY254+Infected!BY460+Infected!BY666+Infected!BY872+Infected!BY1078+Infected!BY1284+Infected!BY1490)*(VLOOKUP($D421,Decrements!$B$2251:$V$2256,BX$50)-VLOOKUP($D261,$B$2277:$V$2282,BX$50))/4</f>
        <v>5.4379548597698803E-3</v>
      </c>
      <c r="BY341" s="481">
        <f>(Infected!BZ254+Infected!BZ460+Infected!BZ666+Infected!BZ872+Infected!BZ1078+Infected!BZ1284+Infected!BZ1490)*(VLOOKUP($D421,Decrements!$B$2251:$V$2256,BY$50)-VLOOKUP($D261,$B$2277:$V$2282,BY$50))/4</f>
        <v>5.4345982169201881E-3</v>
      </c>
      <c r="BZ341" s="481">
        <f>(Infected!CA254+Infected!CA460+Infected!CA666+Infected!CA872+Infected!CA1078+Infected!CA1284+Infected!CA1490)*(VLOOKUP($D421,Decrements!$B$2251:$V$2256,BZ$50)-VLOOKUP($D261,$B$2277:$V$2282,BZ$50))/4</f>
        <v>5.4305630616100836E-3</v>
      </c>
      <c r="CA341" s="481">
        <f>(Infected!CB254+Infected!CB460+Infected!CB666+Infected!CB872+Infected!CB1078+Infected!CB1284+Infected!CB1490)*(VLOOKUP($D421,Decrements!$B$2251:$V$2256,CA$50)-VLOOKUP($D261,$B$2277:$V$2282,CA$50))/4</f>
        <v>5.4258857332494474E-3</v>
      </c>
      <c r="CB341" s="481">
        <f>(Infected!CC254+Infected!CC460+Infected!CC666+Infected!CC872+Infected!CC1078+Infected!CC1284+Infected!CC1490)*(VLOOKUP($D421,Decrements!$B$2251:$V$2256,CB$50)-VLOOKUP($D261,$B$2277:$V$2282,CB$50))/4</f>
        <v>5.4206008628639403E-3</v>
      </c>
      <c r="CC341" s="481">
        <f>(Infected!CD254+Infected!CD460+Infected!CD666+Infected!CD872+Infected!CD1078+Infected!CD1284+Infected!CD1490)*(VLOOKUP($D421,Decrements!$B$2251:$V$2256,CC$50)-VLOOKUP($D261,$B$2277:$V$2282,CC$50))/4</f>
        <v>5.4147481160462746E-3</v>
      </c>
      <c r="CD341" s="481">
        <f>(Infected!CE254+Infected!CE460+Infected!CE666+Infected!CE872+Infected!CE1078+Infected!CE1284+Infected!CE1490)*(VLOOKUP($D421,Decrements!$B$2251:$V$2256,CD$50)-VLOOKUP($D261,$B$2277:$V$2282,CD$50))/4</f>
        <v>5.4083501345976283E-3</v>
      </c>
      <c r="CE341" s="481">
        <f>(Infected!CF254+Infected!CF460+Infected!CF666+Infected!CF872+Infected!CF1078+Infected!CF1284+Infected!CF1490)*(VLOOKUP($D421,Decrements!$B$2251:$V$2256,CE$50)-VLOOKUP($D261,$B$2277:$V$2282,CE$50))/4</f>
        <v>5.4014361633624598E-3</v>
      </c>
      <c r="CF341" s="481">
        <f>(Infected!CG254+Infected!CG460+Infected!CG666+Infected!CG872+Infected!CG1078+Infected!CG1284+Infected!CG1490)*(VLOOKUP($D421,Decrements!$B$2251:$V$2256,CF$50)-VLOOKUP($D261,$B$2277:$V$2282,CF$50))/4</f>
        <v>5.3940341329031388E-3</v>
      </c>
      <c r="CG341" s="481">
        <f>(Infected!CH254+Infected!CH460+Infected!CH666+Infected!CH872+Infected!CH1078+Infected!CH1284+Infected!CH1490)*(VLOOKUP($D421,Decrements!$B$2251:$V$2256,CG$50)-VLOOKUP($D261,$B$2277:$V$2282,CG$50))/4</f>
        <v>5.3861745654618029E-3</v>
      </c>
      <c r="CH341" s="481">
        <f>(Infected!CI254+Infected!CI460+Infected!CI666+Infected!CI872+Infected!CI1078+Infected!CI1284+Infected!CI1490)*(VLOOKUP($D421,Decrements!$B$2251:$V$2256,CH$50)-VLOOKUP($D261,$B$2277:$V$2282,CH$50))/4</f>
        <v>5.37787781583668E-3</v>
      </c>
      <c r="CI341" s="481">
        <f>(Infected!CJ254+Infected!CJ460+Infected!CJ666+Infected!CJ872+Infected!CJ1078+Infected!CJ1284+Infected!CJ1490)*(VLOOKUP($D421,Decrements!$B$2251:$V$2256,CI$50)-VLOOKUP($D261,$B$2277:$V$2282,CI$50))/4</f>
        <v>5.3691677541723333E-3</v>
      </c>
    </row>
    <row r="342" spans="2:87" s="489" customFormat="1">
      <c r="B342" s="490">
        <v>1</v>
      </c>
      <c r="C342" s="490">
        <v>2</v>
      </c>
      <c r="D342" s="490">
        <v>2</v>
      </c>
      <c r="E342" s="490">
        <v>122</v>
      </c>
      <c r="F342" s="491"/>
      <c r="G342" s="490">
        <f>Infected!I461+Infected!I667</f>
        <v>1.2000000000000002</v>
      </c>
      <c r="H342" s="481">
        <f>(Infected!I255+Infected!I461+Infected!I667+Infected!I873+Infected!I1079+Infected!I1285+Infected!I1491)*(VLOOKUP($D422,Decrements!$B$2251:$V$2256,H$50)-VLOOKUP($D262,$B$2277:$V$2282,H$50))/4</f>
        <v>5.2573893113161282E-2</v>
      </c>
      <c r="I342" s="481">
        <f>(Infected!J255+Infected!J461+Infected!J667+Infected!J873+Infected!J1079+Infected!J1285+Infected!J1491)*(VLOOKUP($D422,Decrements!$B$2251:$V$2256,I$50)-VLOOKUP($D262,$B$2277:$V$2282,I$50))/4</f>
        <v>6.1115719873806332E-2</v>
      </c>
      <c r="J342" s="481">
        <f>(Infected!K255+Infected!K461+Infected!K667+Infected!K873+Infected!K1079+Infected!K1285+Infected!K1491)*(VLOOKUP($D422,Decrements!$B$2251:$V$2256,J$50)-VLOOKUP($D262,$B$2277:$V$2282,J$50))/4</f>
        <v>6.732577687878312E-2</v>
      </c>
      <c r="K342" s="481">
        <f>(Infected!L255+Infected!L461+Infected!L667+Infected!L873+Infected!L1079+Infected!L1285+Infected!L1491)*(VLOOKUP($D422,Decrements!$B$2251:$V$2256,K$50)-VLOOKUP($D262,$B$2277:$V$2282,K$50))/4</f>
        <v>7.2608087852832515E-2</v>
      </c>
      <c r="L342" s="481">
        <f>(Infected!M255+Infected!M461+Infected!M667+Infected!M873+Infected!M1079+Infected!M1285+Infected!M1491)*(VLOOKUP($D422,Decrements!$B$2251:$V$2256,L$50)-VLOOKUP($D262,$B$2277:$V$2282,L$50))/4</f>
        <v>7.7115737580109353E-2</v>
      </c>
      <c r="M342" s="481">
        <f>(Infected!N255+Infected!N461+Infected!N667+Infected!N873+Infected!N1079+Infected!N1285+Infected!N1491)*(VLOOKUP($D422,Decrements!$B$2251:$V$2256,M$50)-VLOOKUP($D262,$B$2277:$V$2282,M$50))/4</f>
        <v>7.7966280622999679E-2</v>
      </c>
      <c r="N342" s="481">
        <f>(Infected!O255+Infected!O461+Infected!O667+Infected!O873+Infected!O1079+Infected!O1285+Infected!O1491)*(VLOOKUP($D422,Decrements!$B$2251:$V$2256,N$50)-VLOOKUP($D262,$B$2277:$V$2282,N$50))/4</f>
        <v>7.8539691080520543E-2</v>
      </c>
      <c r="O342" s="481">
        <f>(Infected!P255+Infected!P461+Infected!P667+Infected!P873+Infected!P1079+Infected!P1285+Infected!P1491)*(VLOOKUP($D422,Decrements!$B$2251:$V$2256,O$50)-VLOOKUP($D262,$B$2277:$V$2282,O$50))/4</f>
        <v>7.8728185809101833E-2</v>
      </c>
      <c r="P342" s="481">
        <f>(Infected!Q255+Infected!Q461+Infected!Q667+Infected!Q873+Infected!Q1079+Infected!Q1285+Infected!Q1491)*(VLOOKUP($D422,Decrements!$B$2251:$V$2256,P$50)-VLOOKUP($D262,$B$2277:$V$2282,P$50))/4</f>
        <v>7.843869810067651E-2</v>
      </c>
      <c r="Q342" s="481">
        <f>(Infected!R255+Infected!R461+Infected!R667+Infected!R873+Infected!R1079+Infected!R1285+Infected!R1491)*(VLOOKUP($D422,Decrements!$B$2251:$V$2256,Q$50)-VLOOKUP($D262,$B$2277:$V$2282,Q$50))/4</f>
        <v>7.8479923594596698E-2</v>
      </c>
      <c r="R342" s="481">
        <f>(Infected!S255+Infected!S461+Infected!S667+Infected!S873+Infected!S1079+Infected!S1285+Infected!S1491)*(VLOOKUP($D422,Decrements!$B$2251:$V$2256,R$50)-VLOOKUP($D262,$B$2277:$V$2282,R$50))/4</f>
        <v>7.5844983201823743E-2</v>
      </c>
      <c r="S342" s="481">
        <f>(Infected!T255+Infected!T461+Infected!T667+Infected!T873+Infected!T1079+Infected!T1285+Infected!T1491)*(VLOOKUP($D422,Decrements!$B$2251:$V$2256,S$50)-VLOOKUP($D262,$B$2277:$V$2282,S$50))/4</f>
        <v>7.3564927486596668E-2</v>
      </c>
      <c r="T342" s="481">
        <f>(Infected!U255+Infected!U461+Infected!U667+Infected!U873+Infected!U1079+Infected!U1285+Infected!U1491)*(VLOOKUP($D422,Decrements!$B$2251:$V$2256,T$50)-VLOOKUP($D262,$B$2277:$V$2282,T$50))/4</f>
        <v>7.1598897850928933E-2</v>
      </c>
      <c r="U342" s="481">
        <f>(Infected!V255+Infected!V461+Infected!V667+Infected!V873+Infected!V1079+Infected!V1285+Infected!V1491)*(VLOOKUP($D422,Decrements!$B$2251:$V$2256,U$50)-VLOOKUP($D262,$B$2277:$V$2282,U$50))/4</f>
        <v>6.9243813860044343E-2</v>
      </c>
      <c r="V342" s="481">
        <f>(Infected!W255+Infected!W461+Infected!W667+Infected!W873+Infected!W1079+Infected!W1285+Infected!W1491)*(VLOOKUP($D422,Decrements!$B$2251:$V$2256,V$50)-VLOOKUP($D262,$B$2277:$V$2282,V$50))/4</f>
        <v>6.5648096549428506E-2</v>
      </c>
      <c r="W342" s="481">
        <f>(Infected!X255+Infected!X461+Infected!X667+Infected!X873+Infected!X1079+Infected!X1285+Infected!X1491)*(VLOOKUP($D422,Decrements!$B$2251:$V$2256,W$50)-VLOOKUP($D262,$B$2277:$V$2282,W$50))/4</f>
        <v>6.2866153521694418E-2</v>
      </c>
      <c r="X342" s="481">
        <f>(Infected!Y255+Infected!Y461+Infected!Y667+Infected!Y873+Infected!Y1079+Infected!Y1285+Infected!Y1491)*(VLOOKUP($D422,Decrements!$B$2251:$V$2256,X$50)-VLOOKUP($D262,$B$2277:$V$2282,X$50))/4</f>
        <v>6.0754484217854378E-2</v>
      </c>
      <c r="Y342" s="481">
        <f>(Infected!Z255+Infected!Z461+Infected!Z667+Infected!Z873+Infected!Z1079+Infected!Z1285+Infected!Z1491)*(VLOOKUP($D422,Decrements!$B$2251:$V$2256,Y$50)-VLOOKUP($D262,$B$2277:$V$2282,Y$50))/4</f>
        <v>6.0271727159113428E-2</v>
      </c>
      <c r="Z342" s="481">
        <f>(Infected!AA255+Infected!AA461+Infected!AA667+Infected!AA873+Infected!AA1079+Infected!AA1285+Infected!AA1491)*(VLOOKUP($D422,Decrements!$B$2251:$V$2256,Z$50)-VLOOKUP($D262,$B$2277:$V$2282,Z$50))/4</f>
        <v>5.9321059710320007E-2</v>
      </c>
      <c r="AA342" s="481">
        <f>(Infected!AB255+Infected!AB461+Infected!AB667+Infected!AB873+Infected!AB1079+Infected!AB1285+Infected!AB1491)*(VLOOKUP($D422,Decrements!$B$2251:$V$2256,AA$50)-VLOOKUP($D262,$B$2277:$V$2282,AA$50))/4</f>
        <v>5.881271789767685E-2</v>
      </c>
      <c r="AB342" s="481">
        <f>(Infected!AC255+Infected!AC461+Infected!AC667+Infected!AC873+Infected!AC1079+Infected!AC1285+Infected!AC1491)*(VLOOKUP($D422,Decrements!$B$2251:$V$2256,AB$50)-VLOOKUP($D262,$B$2277:$V$2282,AB$50))/4</f>
        <v>5.860582113589146E-2</v>
      </c>
      <c r="AC342" s="481">
        <f>(Infected!AD255+Infected!AD461+Infected!AD667+Infected!AD873+Infected!AD1079+Infected!AD1285+Infected!AD1491)*(VLOOKUP($D422,Decrements!$B$2251:$V$2256,AC$50)-VLOOKUP($D262,$B$2277:$V$2282,AC$50))/4</f>
        <v>6.0585365025847993E-2</v>
      </c>
      <c r="AD342" s="481">
        <f>(Infected!AE255+Infected!AE461+Infected!AE667+Infected!AE873+Infected!AE1079+Infected!AE1285+Infected!AE1491)*(VLOOKUP($D422,Decrements!$B$2251:$V$2256,AD$50)-VLOOKUP($D262,$B$2277:$V$2282,AD$50))/4</f>
        <v>6.1252250147488106E-2</v>
      </c>
      <c r="AE342" s="481">
        <f>(Infected!AF255+Infected!AF461+Infected!AF667+Infected!AF873+Infected!AF1079+Infected!AF1285+Infected!AF1491)*(VLOOKUP($D422,Decrements!$B$2251:$V$2256,AE$50)-VLOOKUP($D262,$B$2277:$V$2282,AE$50))/4</f>
        <v>6.2104952151630574E-2</v>
      </c>
      <c r="AF342" s="481">
        <f>(Infected!AG255+Infected!AG461+Infected!AG667+Infected!AG873+Infected!AG1079+Infected!AG1285+Infected!AG1491)*(VLOOKUP($D422,Decrements!$B$2251:$V$2256,AF$50)-VLOOKUP($D262,$B$2277:$V$2282,AF$50))/4</f>
        <v>6.2990352259333263E-2</v>
      </c>
      <c r="AG342" s="481">
        <f>(Infected!AH255+Infected!AH461+Infected!AH667+Infected!AH873+Infected!AH1079+Infected!AH1285+Infected!AH1491)*(VLOOKUP($D422,Decrements!$B$2251:$V$2256,AG$50)-VLOOKUP($D262,$B$2277:$V$2282,AG$50))/4</f>
        <v>6.5332094244198224E-2</v>
      </c>
      <c r="AH342" s="481">
        <f>(Infected!AI255+Infected!AI461+Infected!AI667+Infected!AI873+Infected!AI1079+Infected!AI1285+Infected!AI1491)*(VLOOKUP($D422,Decrements!$B$2251:$V$2256,AH$50)-VLOOKUP($D262,$B$2277:$V$2282,AH$50))/4</f>
        <v>6.6639311738411366E-2</v>
      </c>
      <c r="AI342" s="481">
        <f>(Infected!AJ255+Infected!AJ461+Infected!AJ667+Infected!AJ873+Infected!AJ1079+Infected!AJ1285+Infected!AJ1491)*(VLOOKUP($D422,Decrements!$B$2251:$V$2256,AI$50)-VLOOKUP($D262,$B$2277:$V$2282,AI$50))/4</f>
        <v>6.8096918503156079E-2</v>
      </c>
      <c r="AJ342" s="481">
        <f>(Infected!AK255+Infected!AK461+Infected!AK667+Infected!AK873+Infected!AK1079+Infected!AK1285+Infected!AK1491)*(VLOOKUP($D422,Decrements!$B$2251:$V$2256,AJ$50)-VLOOKUP($D262,$B$2277:$V$2282,AJ$50))/4</f>
        <v>6.952093557419721E-2</v>
      </c>
      <c r="AK342" s="481">
        <f>(Infected!AL255+Infected!AL461+Infected!AL667+Infected!AL873+Infected!AL1079+Infected!AL1285+Infected!AL1491)*(VLOOKUP($D422,Decrements!$B$2251:$V$2256,AK$50)-VLOOKUP($D262,$B$2277:$V$2282,AK$50))/4</f>
        <v>7.1394439490693615E-2</v>
      </c>
      <c r="AL342" s="481">
        <f>(Infected!AM255+Infected!AM461+Infected!AM667+Infected!AM873+Infected!AM1079+Infected!AM1285+Infected!AM1491)*(VLOOKUP($D422,Decrements!$B$2251:$V$2256,AL$50)-VLOOKUP($D262,$B$2277:$V$2282,AL$50))/4</f>
        <v>7.2772989191505447E-2</v>
      </c>
      <c r="AM342" s="481">
        <f>(Infected!AN255+Infected!AN461+Infected!AN667+Infected!AN873+Infected!AN1079+Infected!AN1285+Infected!AN1491)*(VLOOKUP($D422,Decrements!$B$2251:$V$2256,AM$50)-VLOOKUP($D262,$B$2277:$V$2282,AM$50))/4</f>
        <v>7.4049983268241623E-2</v>
      </c>
      <c r="AN342" s="481">
        <f>(Infected!AO255+Infected!AO461+Infected!AO667+Infected!AO873+Infected!AO1079+Infected!AO1285+Infected!AO1491)*(VLOOKUP($D422,Decrements!$B$2251:$V$2256,AN$50)-VLOOKUP($D262,$B$2277:$V$2282,AN$50))/4</f>
        <v>7.5176054980994167E-2</v>
      </c>
      <c r="AO342" s="481">
        <f>(Infected!AP255+Infected!AP461+Infected!AP667+Infected!AP873+Infected!AP1079+Infected!AP1285+Infected!AP1491)*(VLOOKUP($D422,Decrements!$B$2251:$V$2256,AO$50)-VLOOKUP($D262,$B$2277:$V$2282,AO$50))/4</f>
        <v>7.6147478214158404E-2</v>
      </c>
      <c r="AP342" s="481">
        <f>(Infected!AQ255+Infected!AQ461+Infected!AQ667+Infected!AQ873+Infected!AQ1079+Infected!AQ1285+Infected!AQ1491)*(VLOOKUP($D422,Decrements!$B$2251:$V$2256,AP$50)-VLOOKUP($D262,$B$2277:$V$2282,AP$50))/4</f>
        <v>7.692245882517923E-2</v>
      </c>
      <c r="AQ342" s="481">
        <f>(Infected!AR255+Infected!AR461+Infected!AR667+Infected!AR873+Infected!AR1079+Infected!AR1285+Infected!AR1491)*(VLOOKUP($D422,Decrements!$B$2251:$V$2256,AQ$50)-VLOOKUP($D262,$B$2277:$V$2282,AQ$50))/4</f>
        <v>7.7557006598085496E-2</v>
      </c>
      <c r="AR342" s="481">
        <f>(Infected!AS255+Infected!AS461+Infected!AS667+Infected!AS873+Infected!AS1079+Infected!AS1285+Infected!AS1491)*(VLOOKUP($D422,Decrements!$B$2251:$V$2256,AR$50)-VLOOKUP($D262,$B$2277:$V$2282,AR$50))/4</f>
        <v>7.8097610450670443E-2</v>
      </c>
      <c r="AS342" s="481">
        <f>(Infected!AT255+Infected!AT461+Infected!AT667+Infected!AT873+Infected!AT1079+Infected!AT1285+Infected!AT1491)*(VLOOKUP($D422,Decrements!$B$2251:$V$2256,AS$50)-VLOOKUP($D262,$B$2277:$V$2282,AS$50))/4</f>
        <v>7.8569495898618766E-2</v>
      </c>
      <c r="AT342" s="481">
        <f>(Infected!AU255+Infected!AU461+Infected!AU667+Infected!AU873+Infected!AU1079+Infected!AU1285+Infected!AU1491)*(VLOOKUP($D422,Decrements!$B$2251:$V$2256,AT$50)-VLOOKUP($D262,$B$2277:$V$2282,AT$50))/4</f>
        <v>7.898063335429982E-2</v>
      </c>
      <c r="AU342" s="481">
        <f>(Infected!AV255+Infected!AV461+Infected!AV667+Infected!AV873+Infected!AV1079+Infected!AV1285+Infected!AV1491)*(VLOOKUP($D422,Decrements!$B$2251:$V$2256,AU$50)-VLOOKUP($D262,$B$2277:$V$2282,AU$50))/4</f>
        <v>7.9336279514287927E-2</v>
      </c>
      <c r="AV342" s="481">
        <f>(Infected!AW255+Infected!AW461+Infected!AW667+Infected!AW873+Infected!AW1079+Infected!AW1285+Infected!AW1491)*(VLOOKUP($D422,Decrements!$B$2251:$V$2256,AV$50)-VLOOKUP($D262,$B$2277:$V$2282,AV$50))/4</f>
        <v>7.9639785702255897E-2</v>
      </c>
      <c r="AW342" s="481">
        <f>(Infected!AX255+Infected!AX461+Infected!AX667+Infected!AX873+Infected!AX1079+Infected!AX1285+Infected!AX1491)*(VLOOKUP($D422,Decrements!$B$2251:$V$2256,AW$50)-VLOOKUP($D262,$B$2277:$V$2282,AW$50))/4</f>
        <v>7.989436751332285E-2</v>
      </c>
      <c r="AX342" s="481">
        <f>(Infected!AY255+Infected!AY461+Infected!AY667+Infected!AY873+Infected!AY1079+Infected!AY1285+Infected!AY1491)*(VLOOKUP($D422,Decrements!$B$2251:$V$2256,AX$50)-VLOOKUP($D262,$B$2277:$V$2282,AX$50))/4</f>
        <v>8.0101590184305294E-2</v>
      </c>
      <c r="AY342" s="481">
        <f>(Infected!AZ255+Infected!AZ461+Infected!AZ667+Infected!AZ873+Infected!AZ1079+Infected!AZ1285+Infected!AZ1491)*(VLOOKUP($D422,Decrements!$B$2251:$V$2256,AY$50)-VLOOKUP($D262,$B$2277:$V$2282,AY$50))/4</f>
        <v>8.026380875726459E-2</v>
      </c>
      <c r="AZ342" s="481">
        <f>(Infected!BA255+Infected!BA461+Infected!BA667+Infected!BA873+Infected!BA1079+Infected!BA1285+Infected!BA1491)*(VLOOKUP($D422,Decrements!$B$2251:$V$2256,AZ$50)-VLOOKUP($D262,$B$2277:$V$2282,AZ$50))/4</f>
        <v>8.0383367135073477E-2</v>
      </c>
      <c r="BA342" s="481">
        <f>(Infected!BB255+Infected!BB461+Infected!BB667+Infected!BB873+Infected!BB1079+Infected!BB1285+Infected!BB1491)*(VLOOKUP($D422,Decrements!$B$2251:$V$2256,BA$50)-VLOOKUP($D262,$B$2277:$V$2282,BA$50))/4</f>
        <v>8.0463233340458504E-2</v>
      </c>
      <c r="BB342" s="481">
        <f>(Infected!BC255+Infected!BC461+Infected!BC667+Infected!BC873+Infected!BC1079+Infected!BC1285+Infected!BC1491)*(VLOOKUP($D422,Decrements!$B$2251:$V$2256,BB$50)-VLOOKUP($D262,$B$2277:$V$2282,BB$50))/4</f>
        <v>8.0504663958617648E-2</v>
      </c>
      <c r="BC342" s="481">
        <f>(Infected!BD255+Infected!BD461+Infected!BD667+Infected!BD873+Infected!BD1079+Infected!BD1285+Infected!BD1491)*(VLOOKUP($D422,Decrements!$B$2251:$V$2256,BC$50)-VLOOKUP($D262,$B$2277:$V$2282,BC$50))/4</f>
        <v>8.0509757495473885E-2</v>
      </c>
      <c r="BD342" s="481">
        <f>(Infected!BE255+Infected!BE461+Infected!BE667+Infected!BE873+Infected!BE1079+Infected!BE1285+Infected!BE1491)*(VLOOKUP($D422,Decrements!$B$2251:$V$2256,BD$50)-VLOOKUP($D262,$B$2277:$V$2282,BD$50))/4</f>
        <v>8.0480630437918046E-2</v>
      </c>
      <c r="BE342" s="481">
        <f>(Infected!BF255+Infected!BF461+Infected!BF667+Infected!BF873+Infected!BF1079+Infected!BF1285+Infected!BF1491)*(VLOOKUP($D422,Decrements!$B$2251:$V$2256,BE$50)-VLOOKUP($D262,$B$2277:$V$2282,BE$50))/4</f>
        <v>8.042003025818141E-2</v>
      </c>
      <c r="BF342" s="481">
        <f>(Infected!BG255+Infected!BG461+Infected!BG667+Infected!BG873+Infected!BG1079+Infected!BG1285+Infected!BG1491)*(VLOOKUP($D422,Decrements!$B$2251:$V$2256,BF$50)-VLOOKUP($D262,$B$2277:$V$2282,BF$50))/4</f>
        <v>8.03290858510953E-2</v>
      </c>
      <c r="BG342" s="481">
        <f>(Infected!BH255+Infected!BH461+Infected!BH667+Infected!BH873+Infected!BH1079+Infected!BH1285+Infected!BH1491)*(VLOOKUP($D422,Decrements!$B$2251:$V$2256,BG$50)-VLOOKUP($D262,$B$2277:$V$2282,BG$50))/4</f>
        <v>8.0209737172221379E-2</v>
      </c>
      <c r="BH342" s="481">
        <f>(Infected!BI255+Infected!BI461+Infected!BI667+Infected!BI873+Infected!BI1079+Infected!BI1285+Infected!BI1491)*(VLOOKUP($D422,Decrements!$B$2251:$V$2256,BH$50)-VLOOKUP($D262,$B$2277:$V$2282,BH$50))/4</f>
        <v>8.0063874519229292E-2</v>
      </c>
      <c r="BI342" s="481">
        <f>(Infected!BJ255+Infected!BJ461+Infected!BJ667+Infected!BJ873+Infected!BJ1079+Infected!BJ1285+Infected!BJ1491)*(VLOOKUP($D422,Decrements!$B$2251:$V$2256,BI$50)-VLOOKUP($D262,$B$2277:$V$2282,BI$50))/4</f>
        <v>7.9893864604872897E-2</v>
      </c>
      <c r="BJ342" s="481">
        <f>(Infected!BK255+Infected!BK461+Infected!BK667+Infected!BK873+Infected!BK1079+Infected!BK1285+Infected!BK1491)*(VLOOKUP($D422,Decrements!$B$2251:$V$2256,BJ$50)-VLOOKUP($D262,$B$2277:$V$2282,BJ$50))/4</f>
        <v>7.9700715182772136E-2</v>
      </c>
      <c r="BK342" s="481">
        <f>(Infected!BL255+Infected!BL461+Infected!BL667+Infected!BL873+Infected!BL1079+Infected!BL1285+Infected!BL1491)*(VLOOKUP($D422,Decrements!$B$2251:$V$2256,BK$50)-VLOOKUP($D262,$B$2277:$V$2282,BK$50))/4</f>
        <v>7.9486043817935961E-2</v>
      </c>
      <c r="BL342" s="481">
        <f>(Infected!BM255+Infected!BM461+Infected!BM667+Infected!BM873+Infected!BM1079+Infected!BM1285+Infected!BM1491)*(VLOOKUP($D422,Decrements!$B$2251:$V$2256,BL$50)-VLOOKUP($D262,$B$2277:$V$2282,BL$50))/4</f>
        <v>7.9251396261132964E-2</v>
      </c>
      <c r="BM342" s="481">
        <f>(Infected!BN255+Infected!BN461+Infected!BN667+Infected!BN873+Infected!BN1079+Infected!BN1285+Infected!BN1491)*(VLOOKUP($D422,Decrements!$B$2251:$V$2256,BM$50)-VLOOKUP($D262,$B$2277:$V$2282,BM$50))/4</f>
        <v>7.8998653432397065E-2</v>
      </c>
      <c r="BN342" s="481">
        <f>(Infected!BO255+Infected!BO461+Infected!BO667+Infected!BO873+Infected!BO1079+Infected!BO1285+Infected!BO1491)*(VLOOKUP($D422,Decrements!$B$2251:$V$2256,BN$50)-VLOOKUP($D262,$B$2277:$V$2282,BN$50))/4</f>
        <v>7.8728592007725876E-2</v>
      </c>
      <c r="BO342" s="481">
        <f>(Infected!BP255+Infected!BP461+Infected!BP667+Infected!BP873+Infected!BP1079+Infected!BP1285+Infected!BP1491)*(VLOOKUP($D422,Decrements!$B$2251:$V$2256,BO$50)-VLOOKUP($D262,$B$2277:$V$2282,BO$50))/4</f>
        <v>7.8442419471138017E-2</v>
      </c>
      <c r="BP342" s="481">
        <f>(Infected!BQ255+Infected!BQ461+Infected!BQ667+Infected!BQ873+Infected!BQ1079+Infected!BQ1285+Infected!BQ1491)*(VLOOKUP($D422,Decrements!$B$2251:$V$2256,BP$50)-VLOOKUP($D262,$B$2277:$V$2282,BP$50))/4</f>
        <v>7.8141328297648346E-2</v>
      </c>
      <c r="BQ342" s="481">
        <f>(Infected!BR255+Infected!BR461+Infected!BR667+Infected!BR873+Infected!BR1079+Infected!BR1285+Infected!BR1491)*(VLOOKUP($D422,Decrements!$B$2251:$V$2256,BQ$50)-VLOOKUP($D262,$B$2277:$V$2282,BQ$50))/4</f>
        <v>7.7826794252497736E-2</v>
      </c>
      <c r="BR342" s="481">
        <f>(Infected!BS255+Infected!BS461+Infected!BS667+Infected!BS873+Infected!BS1079+Infected!BS1285+Infected!BS1491)*(VLOOKUP($D422,Decrements!$B$2251:$V$2256,BR$50)-VLOOKUP($D262,$B$2277:$V$2282,BR$50))/4</f>
        <v>7.7499487363925007E-2</v>
      </c>
      <c r="BS342" s="481">
        <f>(Infected!BT255+Infected!BT461+Infected!BT667+Infected!BT873+Infected!BT1079+Infected!BT1285+Infected!BT1491)*(VLOOKUP($D422,Decrements!$B$2251:$V$2256,BS$50)-VLOOKUP($D262,$B$2277:$V$2282,BS$50))/4</f>
        <v>7.7160441791276693E-2</v>
      </c>
      <c r="BT342" s="481">
        <f>(Infected!BU255+Infected!BU461+Infected!BU667+Infected!BU873+Infected!BU1079+Infected!BU1285+Infected!BU1491)*(VLOOKUP($D422,Decrements!$B$2251:$V$2256,BT$50)-VLOOKUP($D262,$B$2277:$V$2282,BT$50))/4</f>
        <v>7.6810647463173579E-2</v>
      </c>
      <c r="BU342" s="481">
        <f>(Infected!BV255+Infected!BV461+Infected!BV667+Infected!BV873+Infected!BV1079+Infected!BV1285+Infected!BV1491)*(VLOOKUP($D422,Decrements!$B$2251:$V$2256,BU$50)-VLOOKUP($D262,$B$2277:$V$2282,BU$50))/4</f>
        <v>7.6451270169562463E-2</v>
      </c>
      <c r="BV342" s="481">
        <f>(Infected!BW255+Infected!BW461+Infected!BW667+Infected!BW873+Infected!BW1079+Infected!BW1285+Infected!BW1491)*(VLOOKUP($D422,Decrements!$B$2251:$V$2256,BV$50)-VLOOKUP($D262,$B$2277:$V$2282,BV$50))/4</f>
        <v>7.6082897592886958E-2</v>
      </c>
      <c r="BW342" s="481">
        <f>(Infected!BX255+Infected!BX461+Infected!BX667+Infected!BX873+Infected!BX1079+Infected!BX1285+Infected!BX1491)*(VLOOKUP($D422,Decrements!$B$2251:$V$2256,BW$50)-VLOOKUP($D262,$B$2277:$V$2282,BW$50))/4</f>
        <v>7.5706342631145646E-2</v>
      </c>
      <c r="BX342" s="481">
        <f>(Infected!BY255+Infected!BY461+Infected!BY667+Infected!BY873+Infected!BY1079+Infected!BY1285+Infected!BY1491)*(VLOOKUP($D422,Decrements!$B$2251:$V$2256,BX$50)-VLOOKUP($D262,$B$2277:$V$2282,BX$50))/4</f>
        <v>7.5322370224803495E-2</v>
      </c>
      <c r="BY342" s="481">
        <f>(Infected!BZ255+Infected!BZ461+Infected!BZ667+Infected!BZ873+Infected!BZ1079+Infected!BZ1285+Infected!BZ1491)*(VLOOKUP($D422,Decrements!$B$2251:$V$2256,BY$50)-VLOOKUP($D262,$B$2277:$V$2282,BY$50))/4</f>
        <v>7.4931845438692565E-2</v>
      </c>
      <c r="BZ342" s="481">
        <f>(Infected!CA255+Infected!CA461+Infected!CA667+Infected!CA873+Infected!CA1079+Infected!CA1285+Infected!CA1491)*(VLOOKUP($D422,Decrements!$B$2251:$V$2256,BZ$50)-VLOOKUP($D262,$B$2277:$V$2282,BZ$50))/4</f>
        <v>7.4535247772031354E-2</v>
      </c>
      <c r="CA342" s="481">
        <f>(Infected!CB255+Infected!CB461+Infected!CB667+Infected!CB873+Infected!CB1079+Infected!CB1285+Infected!CB1491)*(VLOOKUP($D422,Decrements!$B$2251:$V$2256,CA$50)-VLOOKUP($D262,$B$2277:$V$2282,CA$50))/4</f>
        <v>7.4133196942005333E-2</v>
      </c>
      <c r="CB342" s="481">
        <f>(Infected!CC255+Infected!CC461+Infected!CC667+Infected!CC873+Infected!CC1079+Infected!CC1285+Infected!CC1491)*(VLOOKUP($D422,Decrements!$B$2251:$V$2256,CB$50)-VLOOKUP($D262,$B$2277:$V$2282,CB$50))/4</f>
        <v>7.3726276045075922E-2</v>
      </c>
      <c r="CC342" s="481">
        <f>(Infected!CD255+Infected!CD461+Infected!CD667+Infected!CD873+Infected!CD1079+Infected!CD1285+Infected!CD1491)*(VLOOKUP($D422,Decrements!$B$2251:$V$2256,CC$50)-VLOOKUP($D262,$B$2277:$V$2282,CC$50))/4</f>
        <v>7.331512415840695E-2</v>
      </c>
      <c r="CD342" s="481">
        <f>(Infected!CE255+Infected!CE461+Infected!CE667+Infected!CE873+Infected!CE1079+Infected!CE1285+Infected!CE1491)*(VLOOKUP($D422,Decrements!$B$2251:$V$2256,CD$50)-VLOOKUP($D262,$B$2277:$V$2282,CD$50))/4</f>
        <v>7.2900134744688178E-2</v>
      </c>
      <c r="CE342" s="481">
        <f>(Infected!CF255+Infected!CF461+Infected!CF667+Infected!CF873+Infected!CF1079+Infected!CF1285+Infected!CF1491)*(VLOOKUP($D422,Decrements!$B$2251:$V$2256,CE$50)-VLOOKUP($D262,$B$2277:$V$2282,CE$50))/4</f>
        <v>7.2481783231450894E-2</v>
      </c>
      <c r="CF342" s="481">
        <f>(Infected!CG255+Infected!CG461+Infected!CG667+Infected!CG873+Infected!CG1079+Infected!CG1285+Infected!CG1491)*(VLOOKUP($D422,Decrements!$B$2251:$V$2256,CF$50)-VLOOKUP($D262,$B$2277:$V$2282,CF$50))/4</f>
        <v>7.2060517112857991E-2</v>
      </c>
      <c r="CG342" s="481">
        <f>(Infected!CH255+Infected!CH461+Infected!CH667+Infected!CH873+Infected!CH1079+Infected!CH1285+Infected!CH1491)*(VLOOKUP($D422,Decrements!$B$2251:$V$2256,CG$50)-VLOOKUP($D262,$B$2277:$V$2282,CG$50))/4</f>
        <v>7.1636808791641512E-2</v>
      </c>
      <c r="CH342" s="481">
        <f>(Infected!CI255+Infected!CI461+Infected!CI667+Infected!CI873+Infected!CI1079+Infected!CI1285+Infected!CI1491)*(VLOOKUP($D422,Decrements!$B$2251:$V$2256,CH$50)-VLOOKUP($D262,$B$2277:$V$2282,CH$50))/4</f>
        <v>7.121098447084348E-2</v>
      </c>
      <c r="CI342" s="481">
        <f>(Infected!CJ255+Infected!CJ461+Infected!CJ667+Infected!CJ873+Infected!CJ1079+Infected!CJ1285+Infected!CJ1491)*(VLOOKUP($D422,Decrements!$B$2251:$V$2256,CI$50)-VLOOKUP($D262,$B$2277:$V$2282,CI$50))/4</f>
        <v>7.0783410551757769E-2</v>
      </c>
    </row>
    <row r="343" spans="2:87" s="489" customFormat="1">
      <c r="B343" s="490">
        <v>1</v>
      </c>
      <c r="C343" s="490">
        <v>1</v>
      </c>
      <c r="D343" s="490">
        <v>3</v>
      </c>
      <c r="E343" s="490">
        <v>113</v>
      </c>
      <c r="F343" s="491"/>
      <c r="G343" s="490">
        <f>Infected!I462+Infected!I668</f>
        <v>0</v>
      </c>
      <c r="H343" s="481">
        <f>(Infected!I256+Infected!I462+Infected!I668+Infected!I874+Infected!I1080+Infected!I1286+Infected!I1492)*(VLOOKUP($D423,Decrements!$B$2251:$V$2256,H$50)-VLOOKUP($D263,$B$2277:$V$2282,H$50))/4</f>
        <v>1.5331708042217933E-3</v>
      </c>
      <c r="I343" s="481">
        <f>(Infected!J256+Infected!J462+Infected!J668+Infected!J874+Infected!J1080+Infected!J1286+Infected!J1492)*(VLOOKUP($D423,Decrements!$B$2251:$V$2256,I$50)-VLOOKUP($D263,$B$2277:$V$2282,I$50))/4</f>
        <v>1.8622503451321275E-3</v>
      </c>
      <c r="J343" s="481">
        <f>(Infected!K256+Infected!K462+Infected!K668+Infected!K874+Infected!K1080+Infected!K1286+Infected!K1492)*(VLOOKUP($D423,Decrements!$B$2251:$V$2256,J$50)-VLOOKUP($D263,$B$2277:$V$2282,J$50))/4</f>
        <v>2.00516168761304E-3</v>
      </c>
      <c r="K343" s="481">
        <f>(Infected!L256+Infected!L462+Infected!L668+Infected!L874+Infected!L1080+Infected!L1286+Infected!L1492)*(VLOOKUP($D423,Decrements!$B$2251:$V$2256,K$50)-VLOOKUP($D263,$B$2277:$V$2282,K$50))/4</f>
        <v>2.1274190918148016E-3</v>
      </c>
      <c r="L343" s="481">
        <f>(Infected!M256+Infected!M462+Infected!M668+Infected!M874+Infected!M1080+Infected!M1286+Infected!M1492)*(VLOOKUP($D423,Decrements!$B$2251:$V$2256,L$50)-VLOOKUP($D263,$B$2277:$V$2282,L$50))/4</f>
        <v>2.2175979579584044E-3</v>
      </c>
      <c r="M343" s="481">
        <f>(Infected!N256+Infected!N462+Infected!N668+Infected!N874+Infected!N1080+Infected!N1286+Infected!N1492)*(VLOOKUP($D423,Decrements!$B$2251:$V$2256,M$50)-VLOOKUP($D263,$B$2277:$V$2282,M$50))/4</f>
        <v>2.2053642478968472E-3</v>
      </c>
      <c r="N343" s="481">
        <f>(Infected!O256+Infected!O462+Infected!O668+Infected!O874+Infected!O1080+Infected!O1286+Infected!O1492)*(VLOOKUP($D423,Decrements!$B$2251:$V$2256,N$50)-VLOOKUP($D263,$B$2277:$V$2282,N$50))/4</f>
        <v>2.1855223048202737E-3</v>
      </c>
      <c r="O343" s="481">
        <f>(Infected!P256+Infected!P462+Infected!P668+Infected!P874+Infected!P1080+Infected!P1286+Infected!P1492)*(VLOOKUP($D423,Decrements!$B$2251:$V$2256,O$50)-VLOOKUP($D263,$B$2277:$V$2282,O$50))/4</f>
        <v>2.1565337973609338E-3</v>
      </c>
      <c r="P343" s="481">
        <f>(Infected!Q256+Infected!Q462+Infected!Q668+Infected!Q874+Infected!Q1080+Infected!Q1286+Infected!Q1492)*(VLOOKUP($D423,Decrements!$B$2251:$V$2256,P$50)-VLOOKUP($D263,$B$2277:$V$2282,P$50))/4</f>
        <v>2.1172854871659165E-3</v>
      </c>
      <c r="Q343" s="481">
        <f>(Infected!R256+Infected!R462+Infected!R668+Infected!R874+Infected!R1080+Infected!R1286+Infected!R1492)*(VLOOKUP($D423,Decrements!$B$2251:$V$2256,Q$50)-VLOOKUP($D263,$B$2277:$V$2282,Q$50))/4</f>
        <v>2.0473932478728874E-3</v>
      </c>
      <c r="R343" s="481">
        <f>(Infected!S256+Infected!S462+Infected!S668+Infected!S874+Infected!S1080+Infected!S1286+Infected!S1492)*(VLOOKUP($D423,Decrements!$B$2251:$V$2256,R$50)-VLOOKUP($D263,$B$2277:$V$2282,R$50))/4</f>
        <v>1.8954018431209068E-3</v>
      </c>
      <c r="S343" s="481">
        <f>(Infected!T256+Infected!T462+Infected!T668+Infected!T874+Infected!T1080+Infected!T1286+Infected!T1492)*(VLOOKUP($D423,Decrements!$B$2251:$V$2256,S$50)-VLOOKUP($D263,$B$2277:$V$2282,S$50))/4</f>
        <v>1.7618867843862973E-3</v>
      </c>
      <c r="T343" s="481">
        <f>(Infected!U256+Infected!U462+Infected!U668+Infected!U874+Infected!U1080+Infected!U1286+Infected!U1492)*(VLOOKUP($D423,Decrements!$B$2251:$V$2256,T$50)-VLOOKUP($D263,$B$2277:$V$2282,T$50))/4</f>
        <v>1.6451506655109751E-3</v>
      </c>
      <c r="U343" s="481">
        <f>(Infected!V256+Infected!V462+Infected!V668+Infected!V874+Infected!V1080+Infected!V1286+Infected!V1492)*(VLOOKUP($D423,Decrements!$B$2251:$V$2256,U$50)-VLOOKUP($D263,$B$2277:$V$2282,U$50))/4</f>
        <v>1.5663386009213396E-3</v>
      </c>
      <c r="V343" s="481">
        <f>(Infected!W256+Infected!W462+Infected!W668+Infected!W874+Infected!W1080+Infected!W1286+Infected!W1492)*(VLOOKUP($D423,Decrements!$B$2251:$V$2256,V$50)-VLOOKUP($D263,$B$2277:$V$2282,V$50))/4</f>
        <v>1.4433959328319502E-3</v>
      </c>
      <c r="W343" s="481">
        <f>(Infected!X256+Infected!X462+Infected!X668+Infected!X874+Infected!X1080+Infected!X1286+Infected!X1492)*(VLOOKUP($D423,Decrements!$B$2251:$V$2256,W$50)-VLOOKUP($D263,$B$2277:$V$2282,W$50))/4</f>
        <v>1.3435998372612482E-3</v>
      </c>
      <c r="X343" s="481">
        <f>(Infected!Y256+Infected!Y462+Infected!Y668+Infected!Y874+Infected!Y1080+Infected!Y1286+Infected!Y1492)*(VLOOKUP($D423,Decrements!$B$2251:$V$2256,X$50)-VLOOKUP($D263,$B$2277:$V$2282,X$50))/4</f>
        <v>1.2627282098756874E-3</v>
      </c>
      <c r="Y343" s="481">
        <f>(Infected!Z256+Infected!Z462+Infected!Z668+Infected!Z874+Infected!Z1080+Infected!Z1286+Infected!Z1492)*(VLOOKUP($D423,Decrements!$B$2251:$V$2256,Y$50)-VLOOKUP($D263,$B$2277:$V$2282,Y$50))/4</f>
        <v>1.2360075940391637E-3</v>
      </c>
      <c r="Z343" s="481">
        <f>(Infected!AA256+Infected!AA462+Infected!AA668+Infected!AA874+Infected!AA1080+Infected!AA1286+Infected!AA1492)*(VLOOKUP($D423,Decrements!$B$2251:$V$2256,Z$50)-VLOOKUP($D263,$B$2277:$V$2282,Z$50))/4</f>
        <v>1.1915051917351916E-3</v>
      </c>
      <c r="AA343" s="481">
        <f>(Infected!AB256+Infected!AB462+Infected!AB668+Infected!AB874+Infected!AB1080+Infected!AB1286+Infected!AB1492)*(VLOOKUP($D423,Decrements!$B$2251:$V$2256,AA$50)-VLOOKUP($D263,$B$2277:$V$2282,AA$50))/4</f>
        <v>1.1578451717335764E-3</v>
      </c>
      <c r="AB343" s="481">
        <f>(Infected!AC256+Infected!AC462+Infected!AC668+Infected!AC874+Infected!AC1080+Infected!AC1286+Infected!AC1492)*(VLOOKUP($D423,Decrements!$B$2251:$V$2256,AB$50)-VLOOKUP($D263,$B$2277:$V$2282,AB$50))/4</f>
        <v>1.1310208314601615E-3</v>
      </c>
      <c r="AC343" s="481">
        <f>(Infected!AD256+Infected!AD462+Infected!AD668+Infected!AD874+Infected!AD1080+Infected!AD1286+Infected!AD1492)*(VLOOKUP($D423,Decrements!$B$2251:$V$2256,AC$50)-VLOOKUP($D263,$B$2277:$V$2282,AC$50))/4</f>
        <v>1.1646545521281917E-3</v>
      </c>
      <c r="AD343" s="481">
        <f>(Infected!AE256+Infected!AE462+Infected!AE668+Infected!AE874+Infected!AE1080+Infected!AE1286+Infected!AE1492)*(VLOOKUP($D423,Decrements!$B$2251:$V$2256,AD$50)-VLOOKUP($D263,$B$2277:$V$2282,AD$50))/4</f>
        <v>1.1591798152924136E-3</v>
      </c>
      <c r="AE343" s="481">
        <f>(Infected!AF256+Infected!AF462+Infected!AF668+Infected!AF874+Infected!AF1080+Infected!AF1286+Infected!AF1492)*(VLOOKUP($D423,Decrements!$B$2251:$V$2256,AE$50)-VLOOKUP($D263,$B$2277:$V$2282,AE$50))/4</f>
        <v>1.1571582445125258E-3</v>
      </c>
      <c r="AF343" s="481">
        <f>(Infected!AG256+Infected!AG462+Infected!AG668+Infected!AG874+Infected!AG1080+Infected!AG1286+Infected!AG1492)*(VLOOKUP($D423,Decrements!$B$2251:$V$2256,AF$50)-VLOOKUP($D263,$B$2277:$V$2282,AF$50))/4</f>
        <v>1.154403987095763E-3</v>
      </c>
      <c r="AG343" s="481">
        <f>(Infected!AH256+Infected!AH462+Infected!AH668+Infected!AH874+Infected!AH1080+Infected!AH1286+Infected!AH1492)*(VLOOKUP($D423,Decrements!$B$2251:$V$2256,AG$50)-VLOOKUP($D263,$B$2277:$V$2282,AG$50))/4</f>
        <v>1.1905843916754852E-3</v>
      </c>
      <c r="AH343" s="481">
        <f>(Infected!AI256+Infected!AI462+Infected!AI668+Infected!AI874+Infected!AI1080+Infected!AI1286+Infected!AI1492)*(VLOOKUP($D423,Decrements!$B$2251:$V$2256,AH$50)-VLOOKUP($D263,$B$2277:$V$2282,AH$50))/4</f>
        <v>1.1970407299628984E-3</v>
      </c>
      <c r="AI343" s="481">
        <f>(Infected!AJ256+Infected!AJ462+Infected!AJ668+Infected!AJ874+Infected!AJ1080+Infected!AJ1286+Infected!AJ1492)*(VLOOKUP($D423,Decrements!$B$2251:$V$2256,AI$50)-VLOOKUP($D263,$B$2277:$V$2282,AI$50))/4</f>
        <v>1.2053368244745073E-3</v>
      </c>
      <c r="AJ343" s="481">
        <f>(Infected!AK256+Infected!AK462+Infected!AK668+Infected!AK874+Infected!AK1080+Infected!AK1286+Infected!AK1492)*(VLOOKUP($D423,Decrements!$B$2251:$V$2256,AJ$50)-VLOOKUP($D263,$B$2277:$V$2282,AJ$50))/4</f>
        <v>1.2116676325447313E-3</v>
      </c>
      <c r="AK343" s="481">
        <f>(Infected!AL256+Infected!AL462+Infected!AL668+Infected!AL874+Infected!AL1080+Infected!AL1286+Infected!AL1492)*(VLOOKUP($D423,Decrements!$B$2251:$V$2256,AK$50)-VLOOKUP($D263,$B$2277:$V$2282,AK$50))/4</f>
        <v>1.2300506698601718E-3</v>
      </c>
      <c r="AL343" s="481">
        <f>(Infected!AM256+Infected!AM462+Infected!AM668+Infected!AM874+Infected!AM1080+Infected!AM1286+Infected!AM1492)*(VLOOKUP($D423,Decrements!$B$2251:$V$2256,AL$50)-VLOOKUP($D263,$B$2277:$V$2282,AL$50))/4</f>
        <v>1.2346000375497662E-3</v>
      </c>
      <c r="AM343" s="481">
        <f>(Infected!AN256+Infected!AN462+Infected!AN668+Infected!AN874+Infected!AN1080+Infected!AN1286+Infected!AN1492)*(VLOOKUP($D423,Decrements!$B$2251:$V$2256,AM$50)-VLOOKUP($D263,$B$2277:$V$2282,AM$50))/4</f>
        <v>1.2367223174121894E-3</v>
      </c>
      <c r="AN343" s="481">
        <f>(Infected!AO256+Infected!AO462+Infected!AO668+Infected!AO874+Infected!AO1080+Infected!AO1286+Infected!AO1492)*(VLOOKUP($D423,Decrements!$B$2251:$V$2256,AN$50)-VLOOKUP($D263,$B$2277:$V$2282,AN$50))/4</f>
        <v>1.2357521372608022E-3</v>
      </c>
      <c r="AO343" s="481">
        <f>(Infected!AP256+Infected!AP462+Infected!AP668+Infected!AP874+Infected!AP1080+Infected!AP1286+Infected!AP1492)*(VLOOKUP($D423,Decrements!$B$2251:$V$2256,AO$50)-VLOOKUP($D263,$B$2277:$V$2282,AO$50))/4</f>
        <v>1.2319366688031449E-3</v>
      </c>
      <c r="AP343" s="481">
        <f>(Infected!AQ256+Infected!AQ462+Infected!AQ668+Infected!AQ874+Infected!AQ1080+Infected!AQ1286+Infected!AQ1492)*(VLOOKUP($D423,Decrements!$B$2251:$V$2256,AP$50)-VLOOKUP($D263,$B$2277:$V$2282,AP$50))/4</f>
        <v>1.2252638692378957E-3</v>
      </c>
      <c r="AQ343" s="481">
        <f>(Infected!AR256+Infected!AR462+Infected!AR668+Infected!AR874+Infected!AR1080+Infected!AR1286+Infected!AR1492)*(VLOOKUP($D423,Decrements!$B$2251:$V$2256,AQ$50)-VLOOKUP($D263,$B$2277:$V$2282,AQ$50))/4</f>
        <v>1.2167334064016519E-3</v>
      </c>
      <c r="AR343" s="481">
        <f>(Infected!AS256+Infected!AS462+Infected!AS668+Infected!AS874+Infected!AS1080+Infected!AS1286+Infected!AS1492)*(VLOOKUP($D423,Decrements!$B$2251:$V$2256,AR$50)-VLOOKUP($D263,$B$2277:$V$2282,AR$50))/4</f>
        <v>1.2071258245331992E-3</v>
      </c>
      <c r="AS343" s="481">
        <f>(Infected!AT256+Infected!AT462+Infected!AT668+Infected!AT874+Infected!AT1080+Infected!AT1286+Infected!AT1492)*(VLOOKUP($D423,Decrements!$B$2251:$V$2256,AS$50)-VLOOKUP($D263,$B$2277:$V$2282,AS$50))/4</f>
        <v>1.1969337980197198E-3</v>
      </c>
      <c r="AT343" s="481">
        <f>(Infected!AU256+Infected!AU462+Infected!AU668+Infected!AU874+Infected!AU1080+Infected!AU1286+Infected!AU1492)*(VLOOKUP($D423,Decrements!$B$2251:$V$2256,AT$50)-VLOOKUP($D263,$B$2277:$V$2282,AT$50))/4</f>
        <v>1.1863286256903413E-3</v>
      </c>
      <c r="AU343" s="481">
        <f>(Infected!AV256+Infected!AV462+Infected!AV668+Infected!AV874+Infected!AV1080+Infected!AV1286+Infected!AV1492)*(VLOOKUP($D423,Decrements!$B$2251:$V$2256,AU$50)-VLOOKUP($D263,$B$2277:$V$2282,AU$50))/4</f>
        <v>1.1754593070227985E-3</v>
      </c>
      <c r="AV343" s="481">
        <f>(Infected!AW256+Infected!AW462+Infected!AW668+Infected!AW874+Infected!AW1080+Infected!AW1286+Infected!AW1492)*(VLOOKUP($D423,Decrements!$B$2251:$V$2256,AV$50)-VLOOKUP($D263,$B$2277:$V$2282,AV$50))/4</f>
        <v>1.1644294650202485E-3</v>
      </c>
      <c r="AW343" s="481">
        <f>(Infected!AX256+Infected!AX462+Infected!AX668+Infected!AX874+Infected!AX1080+Infected!AX1286+Infected!AX1492)*(VLOOKUP($D423,Decrements!$B$2251:$V$2256,AW$50)-VLOOKUP($D263,$B$2277:$V$2282,AW$50))/4</f>
        <v>1.1533321811486711E-3</v>
      </c>
      <c r="AX343" s="481">
        <f>(Infected!AY256+Infected!AY462+Infected!AY668+Infected!AY874+Infected!AY1080+Infected!AY1286+Infected!AY1492)*(VLOOKUP($D423,Decrements!$B$2251:$V$2256,AX$50)-VLOOKUP($D263,$B$2277:$V$2282,AX$50))/4</f>
        <v>1.1422047754971563E-3</v>
      </c>
      <c r="AY343" s="481">
        <f>(Infected!AZ256+Infected!AZ462+Infected!AZ668+Infected!AZ874+Infected!AZ1080+Infected!AZ1286+Infected!AZ1492)*(VLOOKUP($D423,Decrements!$B$2251:$V$2256,AY$50)-VLOOKUP($D263,$B$2277:$V$2282,AY$50))/4</f>
        <v>1.1310992463429588E-3</v>
      </c>
      <c r="AZ343" s="481">
        <f>(Infected!BA256+Infected!BA462+Infected!BA668+Infected!BA874+Infected!BA1080+Infected!BA1286+Infected!BA1492)*(VLOOKUP($D423,Decrements!$B$2251:$V$2256,AZ$50)-VLOOKUP($D263,$B$2277:$V$2282,AZ$50))/4</f>
        <v>1.1200607358056193E-3</v>
      </c>
      <c r="BA343" s="481">
        <f>(Infected!BB256+Infected!BB462+Infected!BB668+Infected!BB874+Infected!BB1080+Infected!BB1286+Infected!BB1492)*(VLOOKUP($D423,Decrements!$B$2251:$V$2256,BA$50)-VLOOKUP($D263,$B$2277:$V$2282,BA$50))/4</f>
        <v>1.1091471279352319E-3</v>
      </c>
      <c r="BB343" s="481">
        <f>(Infected!BC256+Infected!BC462+Infected!BC668+Infected!BC874+Infected!BC1080+Infected!BC1286+Infected!BC1492)*(VLOOKUP($D423,Decrements!$B$2251:$V$2256,BB$50)-VLOOKUP($D263,$B$2277:$V$2282,BB$50))/4</f>
        <v>1.0983628675496576E-3</v>
      </c>
      <c r="BC343" s="481">
        <f>(Infected!BD256+Infected!BD462+Infected!BD668+Infected!BD874+Infected!BD1080+Infected!BD1286+Infected!BD1492)*(VLOOKUP($D423,Decrements!$B$2251:$V$2256,BC$50)-VLOOKUP($D263,$B$2277:$V$2282,BC$50))/4</f>
        <v>1.0877346533412623E-3</v>
      </c>
      <c r="BD343" s="481">
        <f>(Infected!BE256+Infected!BE462+Infected!BE668+Infected!BE874+Infected!BE1080+Infected!BE1286+Infected!BE1492)*(VLOOKUP($D423,Decrements!$B$2251:$V$2256,BD$50)-VLOOKUP($D263,$B$2277:$V$2282,BD$50))/4</f>
        <v>1.0772875264335343E-3</v>
      </c>
      <c r="BE343" s="481">
        <f>(Infected!BF256+Infected!BF462+Infected!BF668+Infected!BF874+Infected!BF1080+Infected!BF1286+Infected!BF1492)*(VLOOKUP($D423,Decrements!$B$2251:$V$2256,BE$50)-VLOOKUP($D263,$B$2277:$V$2282,BE$50))/4</f>
        <v>1.0670634694489194E-3</v>
      </c>
      <c r="BF343" s="481">
        <f>(Infected!BG256+Infected!BG462+Infected!BG668+Infected!BG874+Infected!BG1080+Infected!BG1286+Infected!BG1492)*(VLOOKUP($D423,Decrements!$B$2251:$V$2256,BF$50)-VLOOKUP($D263,$B$2277:$V$2282,BF$50))/4</f>
        <v>1.0570549350784897E-3</v>
      </c>
      <c r="BG343" s="481">
        <f>(Infected!BH256+Infected!BH462+Infected!BH668+Infected!BH874+Infected!BH1080+Infected!BH1286+Infected!BH1492)*(VLOOKUP($D423,Decrements!$B$2251:$V$2256,BG$50)-VLOOKUP($D263,$B$2277:$V$2282,BG$50))/4</f>
        <v>1.0472782599849639E-3</v>
      </c>
      <c r="BH343" s="481">
        <f>(Infected!BI256+Infected!BI462+Infected!BI668+Infected!BI874+Infected!BI1080+Infected!BI1286+Infected!BI1492)*(VLOOKUP($D423,Decrements!$B$2251:$V$2256,BH$50)-VLOOKUP($D263,$B$2277:$V$2282,BH$50))/4</f>
        <v>1.0377477751177303E-3</v>
      </c>
      <c r="BI343" s="481">
        <f>(Infected!BJ256+Infected!BJ462+Infected!BJ668+Infected!BJ874+Infected!BJ1080+Infected!BJ1286+Infected!BJ1492)*(VLOOKUP($D423,Decrements!$B$2251:$V$2256,BI$50)-VLOOKUP($D263,$B$2277:$V$2282,BI$50))/4</f>
        <v>1.0284920611221577E-3</v>
      </c>
      <c r="BJ343" s="481">
        <f>(Infected!BK256+Infected!BK462+Infected!BK668+Infected!BK874+Infected!BK1080+Infected!BK1286+Infected!BK1492)*(VLOOKUP($D423,Decrements!$B$2251:$V$2256,BJ$50)-VLOOKUP($D263,$B$2277:$V$2282,BJ$50))/4</f>
        <v>1.0194980377960529E-3</v>
      </c>
      <c r="BK343" s="481">
        <f>(Infected!BL256+Infected!BL462+Infected!BL668+Infected!BL874+Infected!BL1080+Infected!BL1286+Infected!BL1492)*(VLOOKUP($D423,Decrements!$B$2251:$V$2256,BK$50)-VLOOKUP($D263,$B$2277:$V$2282,BK$50))/4</f>
        <v>1.0107722642761622E-3</v>
      </c>
      <c r="BL343" s="481">
        <f>(Infected!BM256+Infected!BM462+Infected!BM668+Infected!BM874+Infected!BM1080+Infected!BM1286+Infected!BM1492)*(VLOOKUP($D423,Decrements!$B$2251:$V$2256,BL$50)-VLOOKUP($D263,$B$2277:$V$2282,BL$50))/4</f>
        <v>1.0023197439822118E-3</v>
      </c>
      <c r="BM343" s="481">
        <f>(Infected!BN256+Infected!BN462+Infected!BN668+Infected!BN874+Infected!BN1080+Infected!BN1286+Infected!BN1492)*(VLOOKUP($D423,Decrements!$B$2251:$V$2256,BM$50)-VLOOKUP($D263,$B$2277:$V$2282,BM$50))/4</f>
        <v>9.9415678304521434E-4</v>
      </c>
      <c r="BN343" s="481">
        <f>(Infected!BO256+Infected!BO462+Infected!BO668+Infected!BO874+Infected!BO1080+Infected!BO1286+Infected!BO1492)*(VLOOKUP($D423,Decrements!$B$2251:$V$2256,BN$50)-VLOOKUP($D263,$B$2277:$V$2282,BN$50))/4</f>
        <v>9.8626566965495069E-4</v>
      </c>
      <c r="BO343" s="481">
        <f>(Infected!BP256+Infected!BP462+Infected!BP668+Infected!BP874+Infected!BP1080+Infected!BP1286+Infected!BP1492)*(VLOOKUP($D423,Decrements!$B$2251:$V$2256,BO$50)-VLOOKUP($D263,$B$2277:$V$2282,BO$50))/4</f>
        <v>9.786439580875344E-4</v>
      </c>
      <c r="BP343" s="481">
        <f>(Infected!BQ256+Infected!BQ462+Infected!BQ668+Infected!BQ874+Infected!BQ1080+Infected!BQ1286+Infected!BQ1492)*(VLOOKUP($D423,Decrements!$B$2251:$V$2256,BP$50)-VLOOKUP($D263,$B$2277:$V$2282,BP$50))/4</f>
        <v>9.7128993645260368E-4</v>
      </c>
      <c r="BQ343" s="481">
        <f>(Infected!BR256+Infected!BR462+Infected!BR668+Infected!BR874+Infected!BR1080+Infected!BR1286+Infected!BR1492)*(VLOOKUP($D423,Decrements!$B$2251:$V$2256,BQ$50)-VLOOKUP($D263,$B$2277:$V$2282,BQ$50))/4</f>
        <v>9.642123307265335E-4</v>
      </c>
      <c r="BR343" s="481">
        <f>(Infected!BS256+Infected!BS462+Infected!BS668+Infected!BS874+Infected!BS1080+Infected!BS1286+Infected!BS1492)*(VLOOKUP($D423,Decrements!$B$2251:$V$2256,BR$50)-VLOOKUP($D263,$B$2277:$V$2282,BR$50))/4</f>
        <v>9.5739472287256354E-4</v>
      </c>
      <c r="BS343" s="481">
        <f>(Infected!BT256+Infected!BT462+Infected!BT668+Infected!BT874+Infected!BT1080+Infected!BT1286+Infected!BT1492)*(VLOOKUP($D423,Decrements!$B$2251:$V$2256,BS$50)-VLOOKUP($D263,$B$2277:$V$2282,BS$50))/4</f>
        <v>9.5083405044011509E-4</v>
      </c>
      <c r="BT343" s="481">
        <f>(Infected!BU256+Infected!BU462+Infected!BU668+Infected!BU874+Infected!BU1080+Infected!BU1286+Infected!BU1492)*(VLOOKUP($D423,Decrements!$B$2251:$V$2256,BT$50)-VLOOKUP($D263,$B$2277:$V$2282,BT$50))/4</f>
        <v>9.4452697540023335E-4</v>
      </c>
      <c r="BU343" s="481">
        <f>(Infected!BV256+Infected!BV462+Infected!BV668+Infected!BV874+Infected!BV1080+Infected!BV1286+Infected!BV1492)*(VLOOKUP($D423,Decrements!$B$2251:$V$2256,BU$50)-VLOOKUP($D263,$B$2277:$V$2282,BU$50))/4</f>
        <v>9.3847724611201191E-4</v>
      </c>
      <c r="BV343" s="481">
        <f>(Infected!BW256+Infected!BW462+Infected!BW668+Infected!BW874+Infected!BW1080+Infected!BW1286+Infected!BW1492)*(VLOOKUP($D423,Decrements!$B$2251:$V$2256,BV$50)-VLOOKUP($D263,$B$2277:$V$2282,BV$50))/4</f>
        <v>9.3267036030678465E-4</v>
      </c>
      <c r="BW343" s="481">
        <f>(Infected!BX256+Infected!BX462+Infected!BX668+Infected!BX874+Infected!BX1080+Infected!BX1286+Infected!BX1492)*(VLOOKUP($D423,Decrements!$B$2251:$V$2256,BW$50)-VLOOKUP($D263,$B$2277:$V$2282,BW$50))/4</f>
        <v>9.2710094738091486E-4</v>
      </c>
      <c r="BX343" s="481">
        <f>(Infected!BY256+Infected!BY462+Infected!BY668+Infected!BY874+Infected!BY1080+Infected!BY1286+Infected!BY1492)*(VLOOKUP($D423,Decrements!$B$2251:$V$2256,BX$50)-VLOOKUP($D263,$B$2277:$V$2282,BX$50))/4</f>
        <v>9.2176335700587899E-4</v>
      </c>
      <c r="BY343" s="481">
        <f>(Infected!BZ256+Infected!BZ462+Infected!BZ668+Infected!BZ874+Infected!BZ1080+Infected!BZ1286+Infected!BZ1492)*(VLOOKUP($D423,Decrements!$B$2251:$V$2256,BY$50)-VLOOKUP($D263,$B$2277:$V$2282,BY$50))/4</f>
        <v>9.1665672926340613E-4</v>
      </c>
      <c r="BZ343" s="481">
        <f>(Infected!CA256+Infected!CA462+Infected!CA668+Infected!CA874+Infected!CA1080+Infected!CA1286+Infected!CA1492)*(VLOOKUP($D423,Decrements!$B$2251:$V$2256,BZ$50)-VLOOKUP($D263,$B$2277:$V$2282,BZ$50))/4</f>
        <v>9.1176808713946814E-4</v>
      </c>
      <c r="CA343" s="481">
        <f>(Infected!CB256+Infected!CB462+Infected!CB668+Infected!CB874+Infected!CB1080+Infected!CB1286+Infected!CB1492)*(VLOOKUP($D423,Decrements!$B$2251:$V$2256,CA$50)-VLOOKUP($D263,$B$2277:$V$2282,CA$50))/4</f>
        <v>9.0709079220632457E-4</v>
      </c>
      <c r="CB343" s="481">
        <f>(Infected!CC256+Infected!CC462+Infected!CC668+Infected!CC874+Infected!CC1080+Infected!CC1286+Infected!CC1492)*(VLOOKUP($D423,Decrements!$B$2251:$V$2256,CB$50)-VLOOKUP($D263,$B$2277:$V$2282,CB$50))/4</f>
        <v>9.0261820757625208E-4</v>
      </c>
      <c r="CC343" s="481">
        <f>(Infected!CD256+Infected!CD462+Infected!CD668+Infected!CD874+Infected!CD1080+Infected!CD1286+Infected!CD1492)*(VLOOKUP($D423,Decrements!$B$2251:$V$2256,CC$50)-VLOOKUP($D263,$B$2277:$V$2282,CC$50))/4</f>
        <v>8.9834693432618734E-4</v>
      </c>
      <c r="CD343" s="481">
        <f>(Infected!CE256+Infected!CE462+Infected!CE668+Infected!CE874+Infected!CE1080+Infected!CE1286+Infected!CE1492)*(VLOOKUP($D423,Decrements!$B$2251:$V$2256,CD$50)-VLOOKUP($D263,$B$2277:$V$2282,CD$50))/4</f>
        <v>8.9426594242216189E-4</v>
      </c>
      <c r="CE343" s="481">
        <f>(Infected!CF256+Infected!CF462+Infected!CF668+Infected!CF874+Infected!CF1080+Infected!CF1286+Infected!CF1492)*(VLOOKUP($D423,Decrements!$B$2251:$V$2256,CE$50)-VLOOKUP($D263,$B$2277:$V$2282,CE$50))/4</f>
        <v>8.9036842221326175E-4</v>
      </c>
      <c r="CF343" s="481">
        <f>(Infected!CG256+Infected!CG462+Infected!CG668+Infected!CG874+Infected!CG1080+Infected!CG1286+Infected!CG1492)*(VLOOKUP($D423,Decrements!$B$2251:$V$2256,CF$50)-VLOOKUP($D263,$B$2277:$V$2282,CF$50))/4</f>
        <v>8.8664769771749864E-4</v>
      </c>
      <c r="CG343" s="481">
        <f>(Infected!CH256+Infected!CH462+Infected!CH668+Infected!CH874+Infected!CH1080+Infected!CH1286+Infected!CH1492)*(VLOOKUP($D423,Decrements!$B$2251:$V$2256,CG$50)-VLOOKUP($D263,$B$2277:$V$2282,CG$50))/4</f>
        <v>8.8309911226359212E-4</v>
      </c>
      <c r="CH343" s="481">
        <f>(Infected!CI256+Infected!CI462+Infected!CI668+Infected!CI874+Infected!CI1080+Infected!CI1286+Infected!CI1492)*(VLOOKUP($D423,Decrements!$B$2251:$V$2256,CH$50)-VLOOKUP($D263,$B$2277:$V$2282,CH$50))/4</f>
        <v>8.7971364341283057E-4</v>
      </c>
      <c r="CI343" s="481">
        <f>(Infected!CJ256+Infected!CJ462+Infected!CJ668+Infected!CJ874+Infected!CJ1080+Infected!CJ1286+Infected!CJ1492)*(VLOOKUP($D423,Decrements!$B$2251:$V$2256,CI$50)-VLOOKUP($D263,$B$2277:$V$2282,CI$50))/4</f>
        <v>8.7648484957217711E-4</v>
      </c>
    </row>
    <row r="344" spans="2:87" s="489" customFormat="1">
      <c r="B344" s="490">
        <v>1</v>
      </c>
      <c r="C344" s="490">
        <v>2</v>
      </c>
      <c r="D344" s="490">
        <v>3</v>
      </c>
      <c r="E344" s="490">
        <v>123</v>
      </c>
      <c r="F344" s="491"/>
      <c r="G344" s="490">
        <f>Infected!I463+Infected!I669</f>
        <v>1.2000000000000002</v>
      </c>
      <c r="H344" s="481">
        <f>(Infected!I257+Infected!I463+Infected!I669+Infected!I875+Infected!I1081+Infected!I1287+Infected!I1493)*(VLOOKUP($D424,Decrements!$B$2251:$V$2256,H$50)-VLOOKUP($D264,$B$2277:$V$2282,H$50))/4</f>
        <v>0.14133199221304346</v>
      </c>
      <c r="I344" s="481">
        <f>(Infected!J257+Infected!J463+Infected!J669+Infected!J875+Infected!J1081+Infected!J1287+Infected!J1493)*(VLOOKUP($D424,Decrements!$B$2251:$V$2256,I$50)-VLOOKUP($D264,$B$2277:$V$2282,I$50))/4</f>
        <v>0.15709373503836552</v>
      </c>
      <c r="J344" s="481">
        <f>(Infected!K257+Infected!K463+Infected!K669+Infected!K875+Infected!K1081+Infected!K1287+Infected!K1493)*(VLOOKUP($D424,Decrements!$B$2251:$V$2256,J$50)-VLOOKUP($D264,$B$2277:$V$2282,J$50))/4</f>
        <v>0.16600609198589938</v>
      </c>
      <c r="K344" s="481">
        <f>(Infected!L257+Infected!L463+Infected!L669+Infected!L875+Infected!L1081+Infected!L1287+Infected!L1493)*(VLOOKUP($D424,Decrements!$B$2251:$V$2256,K$50)-VLOOKUP($D264,$B$2277:$V$2282,K$50))/4</f>
        <v>0.17279133357832208</v>
      </c>
      <c r="L344" s="481">
        <f>(Infected!M257+Infected!M463+Infected!M669+Infected!M875+Infected!M1081+Infected!M1287+Infected!M1493)*(VLOOKUP($D424,Decrements!$B$2251:$V$2256,L$50)-VLOOKUP($D264,$B$2277:$V$2282,L$50))/4</f>
        <v>0.17708708659518907</v>
      </c>
      <c r="M344" s="481">
        <f>(Infected!N257+Infected!N463+Infected!N669+Infected!N875+Infected!N1081+Infected!N1287+Infected!N1493)*(VLOOKUP($D424,Decrements!$B$2251:$V$2256,M$50)-VLOOKUP($D264,$B$2277:$V$2282,M$50))/4</f>
        <v>0.17667779191861341</v>
      </c>
      <c r="N344" s="481">
        <f>(Infected!O257+Infected!O463+Infected!O669+Infected!O875+Infected!O1081+Infected!O1287+Infected!O1493)*(VLOOKUP($D424,Decrements!$B$2251:$V$2256,N$50)-VLOOKUP($D264,$B$2277:$V$2282,N$50))/4</f>
        <v>0.17566133270306919</v>
      </c>
      <c r="O344" s="481">
        <f>(Infected!P257+Infected!P463+Infected!P669+Infected!P875+Infected!P1081+Infected!P1287+Infected!P1493)*(VLOOKUP($D424,Decrements!$B$2251:$V$2256,O$50)-VLOOKUP($D264,$B$2277:$V$2282,O$50))/4</f>
        <v>0.17388824281024612</v>
      </c>
      <c r="P344" s="481">
        <f>(Infected!Q257+Infected!Q463+Infected!Q669+Infected!Q875+Infected!Q1081+Infected!Q1287+Infected!Q1493)*(VLOOKUP($D424,Decrements!$B$2251:$V$2256,P$50)-VLOOKUP($D264,$B$2277:$V$2282,P$50))/4</f>
        <v>0.17122391933852771</v>
      </c>
      <c r="Q344" s="481">
        <f>(Infected!R257+Infected!R463+Infected!R669+Infected!R875+Infected!R1081+Infected!R1287+Infected!R1493)*(VLOOKUP($D424,Decrements!$B$2251:$V$2256,Q$50)-VLOOKUP($D264,$B$2277:$V$2282,Q$50))/4</f>
        <v>0.16621912292308663</v>
      </c>
      <c r="R344" s="481">
        <f>(Infected!S257+Infected!S463+Infected!S669+Infected!S875+Infected!S1081+Infected!S1287+Infected!S1493)*(VLOOKUP($D424,Decrements!$B$2251:$V$2256,R$50)-VLOOKUP($D264,$B$2277:$V$2282,R$50))/4</f>
        <v>0.1539607447759774</v>
      </c>
      <c r="S344" s="481">
        <f>(Infected!T257+Infected!T463+Infected!T669+Infected!T875+Infected!T1081+Infected!T1287+Infected!T1493)*(VLOOKUP($D424,Decrements!$B$2251:$V$2256,S$50)-VLOOKUP($D264,$B$2277:$V$2282,S$50))/4</f>
        <v>0.14322637632209106</v>
      </c>
      <c r="T344" s="481">
        <f>(Infected!U257+Infected!U463+Infected!U669+Infected!U875+Infected!U1081+Infected!U1287+Infected!U1493)*(VLOOKUP($D424,Decrements!$B$2251:$V$2256,T$50)-VLOOKUP($D264,$B$2277:$V$2282,T$50))/4</f>
        <v>0.13382596663120766</v>
      </c>
      <c r="U344" s="481">
        <f>(Infected!V257+Infected!V463+Infected!V669+Infected!V875+Infected!V1081+Infected!V1287+Infected!V1493)*(VLOOKUP($D424,Decrements!$B$2251:$V$2256,U$50)-VLOOKUP($D264,$B$2277:$V$2282,U$50))/4</f>
        <v>0.12747608289438864</v>
      </c>
      <c r="V344" s="481">
        <f>(Infected!W257+Infected!W463+Infected!W669+Infected!W875+Infected!W1081+Infected!W1287+Infected!W1493)*(VLOOKUP($D424,Decrements!$B$2251:$V$2256,V$50)-VLOOKUP($D264,$B$2277:$V$2282,V$50))/4</f>
        <v>0.11726152314912959</v>
      </c>
      <c r="W344" s="481">
        <f>(Infected!X257+Infected!X463+Infected!X669+Infected!X875+Infected!X1081+Infected!X1287+Infected!X1493)*(VLOOKUP($D424,Decrements!$B$2251:$V$2256,W$50)-VLOOKUP($D264,$B$2277:$V$2282,W$50))/4</f>
        <v>0.10899550065607305</v>
      </c>
      <c r="X344" s="481">
        <f>(Infected!Y257+Infected!Y463+Infected!Y669+Infected!Y875+Infected!Y1081+Infected!Y1287+Infected!Y1493)*(VLOOKUP($D424,Decrements!$B$2251:$V$2256,X$50)-VLOOKUP($D264,$B$2277:$V$2282,X$50))/4</f>
        <v>0.10229164593344327</v>
      </c>
      <c r="Y344" s="481">
        <f>(Infected!Z257+Infected!Z463+Infected!Z669+Infected!Z875+Infected!Z1081+Infected!Z1287+Infected!Z1493)*(VLOOKUP($D424,Decrements!$B$2251:$V$2256,Y$50)-VLOOKUP($D264,$B$2277:$V$2282,Y$50))/4</f>
        <v>0.10008916253810347</v>
      </c>
      <c r="Z344" s="481">
        <f>(Infected!AA257+Infected!AA463+Infected!AA669+Infected!AA875+Infected!AA1081+Infected!AA1287+Infected!AA1493)*(VLOOKUP($D424,Decrements!$B$2251:$V$2256,Z$50)-VLOOKUP($D264,$B$2277:$V$2282,Z$50))/4</f>
        <v>9.6329592649397486E-2</v>
      </c>
      <c r="AA344" s="481">
        <f>(Infected!AB257+Infected!AB463+Infected!AB669+Infected!AB875+Infected!AB1081+Infected!AB1287+Infected!AB1493)*(VLOOKUP($D424,Decrements!$B$2251:$V$2256,AA$50)-VLOOKUP($D264,$B$2277:$V$2282,AA$50))/4</f>
        <v>9.3433265993452086E-2</v>
      </c>
      <c r="AB344" s="481">
        <f>(Infected!AC257+Infected!AC463+Infected!AC669+Infected!AC875+Infected!AC1081+Infected!AC1287+Infected!AC1493)*(VLOOKUP($D424,Decrements!$B$2251:$V$2256,AB$50)-VLOOKUP($D264,$B$2277:$V$2282,AB$50))/4</f>
        <v>9.1065891954512077E-2</v>
      </c>
      <c r="AC344" s="481">
        <f>(Infected!AD257+Infected!AD463+Infected!AD669+Infected!AD875+Infected!AD1081+Infected!AD1287+Infected!AD1493)*(VLOOKUP($D424,Decrements!$B$2251:$V$2256,AC$50)-VLOOKUP($D264,$B$2277:$V$2282,AC$50))/4</f>
        <v>9.3682499953673753E-2</v>
      </c>
      <c r="AD344" s="481">
        <f>(Infected!AE257+Infected!AE463+Infected!AE669+Infected!AE875+Infected!AE1081+Infected!AE1287+Infected!AE1493)*(VLOOKUP($D424,Decrements!$B$2251:$V$2256,AD$50)-VLOOKUP($D264,$B$2277:$V$2282,AD$50))/4</f>
        <v>9.3003369437400882E-2</v>
      </c>
      <c r="AE344" s="481">
        <f>(Infected!AF257+Infected!AF463+Infected!AF669+Infected!AF875+Infected!AF1081+Infected!AF1287+Infected!AF1493)*(VLOOKUP($D424,Decrements!$B$2251:$V$2256,AE$50)-VLOOKUP($D264,$B$2277:$V$2282,AE$50))/4</f>
        <v>9.2571643220284244E-2</v>
      </c>
      <c r="AF344" s="481">
        <f>(Infected!AG257+Infected!AG463+Infected!AG669+Infected!AG875+Infected!AG1081+Infected!AG1287+Infected!AG1493)*(VLOOKUP($D424,Decrements!$B$2251:$V$2256,AF$50)-VLOOKUP($D264,$B$2277:$V$2282,AF$50))/4</f>
        <v>9.2041615647211583E-2</v>
      </c>
      <c r="AG344" s="481">
        <f>(Infected!AH257+Infected!AH463+Infected!AH669+Infected!AH875+Infected!AH1081+Infected!AH1287+Infected!AH1493)*(VLOOKUP($D424,Decrements!$B$2251:$V$2256,AG$50)-VLOOKUP($D264,$B$2277:$V$2282,AG$50))/4</f>
        <v>9.4655832179349184E-2</v>
      </c>
      <c r="AH344" s="481">
        <f>(Infected!AI257+Infected!AI463+Infected!AI669+Infected!AI875+Infected!AI1081+Infected!AI1287+Infected!AI1493)*(VLOOKUP($D424,Decrements!$B$2251:$V$2256,AH$50)-VLOOKUP($D264,$B$2277:$V$2282,AH$50))/4</f>
        <v>9.4803545738655431E-2</v>
      </c>
      <c r="AI344" s="481">
        <f>(Infected!AJ257+Infected!AJ463+Infected!AJ669+Infected!AJ875+Infected!AJ1081+Infected!AJ1287+Infected!AJ1493)*(VLOOKUP($D424,Decrements!$B$2251:$V$2256,AI$50)-VLOOKUP($D264,$B$2277:$V$2282,AI$50))/4</f>
        <v>9.5073719883384908E-2</v>
      </c>
      <c r="AJ344" s="481">
        <f>(Infected!AK257+Infected!AK463+Infected!AK669+Infected!AK875+Infected!AK1081+Infected!AK1287+Infected!AK1493)*(VLOOKUP($D424,Decrements!$B$2251:$V$2256,AJ$50)-VLOOKUP($D264,$B$2277:$V$2282,AJ$50))/4</f>
        <v>9.5155404544980948E-2</v>
      </c>
      <c r="AK344" s="481">
        <f>(Infected!AL257+Infected!AL463+Infected!AL669+Infected!AL875+Infected!AL1081+Infected!AL1287+Infected!AL1493)*(VLOOKUP($D424,Decrements!$B$2251:$V$2256,AK$50)-VLOOKUP($D264,$B$2277:$V$2282,AK$50))/4</f>
        <v>9.6173870227043004E-2</v>
      </c>
      <c r="AL344" s="481">
        <f>(Infected!AM257+Infected!AM463+Infected!AM669+Infected!AM875+Infected!AM1081+Infected!AM1287+Infected!AM1493)*(VLOOKUP($D424,Decrements!$B$2251:$V$2256,AL$50)-VLOOKUP($D264,$B$2277:$V$2282,AL$50))/4</f>
        <v>9.6058347479775569E-2</v>
      </c>
      <c r="AM344" s="481">
        <f>(Infected!AN257+Infected!AN463+Infected!AN669+Infected!AN875+Infected!AN1081+Infected!AN1287+Infected!AN1493)*(VLOOKUP($D424,Decrements!$B$2251:$V$2256,AM$50)-VLOOKUP($D264,$B$2277:$V$2282,AM$50))/4</f>
        <v>9.5730849481438146E-2</v>
      </c>
      <c r="AN344" s="481">
        <f>(Infected!AO257+Infected!AO463+Infected!AO669+Infected!AO875+Infected!AO1081+Infected!AO1287+Infected!AO1493)*(VLOOKUP($D424,Decrements!$B$2251:$V$2256,AN$50)-VLOOKUP($D264,$B$2277:$V$2282,AN$50))/4</f>
        <v>9.5143494583986576E-2</v>
      </c>
      <c r="AO344" s="481">
        <f>(Infected!AP257+Infected!AP463+Infected!AP669+Infected!AP875+Infected!AP1081+Infected!AP1287+Infected!AP1493)*(VLOOKUP($D424,Decrements!$B$2251:$V$2256,AO$50)-VLOOKUP($D264,$B$2277:$V$2282,AO$50))/4</f>
        <v>9.4321218248735184E-2</v>
      </c>
      <c r="AP344" s="481">
        <f>(Infected!AQ257+Infected!AQ463+Infected!AQ669+Infected!AQ875+Infected!AQ1081+Infected!AQ1287+Infected!AQ1493)*(VLOOKUP($D424,Decrements!$B$2251:$V$2256,AP$50)-VLOOKUP($D264,$B$2277:$V$2282,AP$50))/4</f>
        <v>9.324132305955013E-2</v>
      </c>
      <c r="AQ344" s="481">
        <f>(Infected!AR257+Infected!AR463+Infected!AR669+Infected!AR875+Infected!AR1081+Infected!AR1287+Infected!AR1493)*(VLOOKUP($D424,Decrements!$B$2251:$V$2256,AQ$50)-VLOOKUP($D264,$B$2277:$V$2282,AQ$50))/4</f>
        <v>9.2004961856429229E-2</v>
      </c>
      <c r="AR344" s="481">
        <f>(Infected!AS257+Infected!AS463+Infected!AS669+Infected!AS875+Infected!AS1081+Infected!AS1287+Infected!AS1493)*(VLOOKUP($D424,Decrements!$B$2251:$V$2256,AR$50)-VLOOKUP($D264,$B$2277:$V$2282,AR$50))/4</f>
        <v>9.0689644651238618E-2</v>
      </c>
      <c r="AS344" s="481">
        <f>(Infected!AT257+Infected!AT463+Infected!AT669+Infected!AT875+Infected!AT1081+Infected!AT1287+Infected!AT1493)*(VLOOKUP($D424,Decrements!$B$2251:$V$2256,AS$50)-VLOOKUP($D264,$B$2277:$V$2282,AS$50))/4</f>
        <v>8.9338453131962856E-2</v>
      </c>
      <c r="AT344" s="481">
        <f>(Infected!AU257+Infected!AU463+Infected!AU669+Infected!AU875+Infected!AU1081+Infected!AU1287+Infected!AU1493)*(VLOOKUP($D424,Decrements!$B$2251:$V$2256,AT$50)-VLOOKUP($D264,$B$2277:$V$2282,AT$50))/4</f>
        <v>8.7964842954512582E-2</v>
      </c>
      <c r="AU344" s="481">
        <f>(Infected!AV257+Infected!AV463+Infected!AV669+Infected!AV875+Infected!AV1081+Infected!AV1287+Infected!AV1493)*(VLOOKUP($D424,Decrements!$B$2251:$V$2256,AU$50)-VLOOKUP($D264,$B$2277:$V$2282,AU$50))/4</f>
        <v>8.6579440328602403E-2</v>
      </c>
      <c r="AV344" s="481">
        <f>(Infected!AW257+Infected!AW463+Infected!AW669+Infected!AW875+Infected!AW1081+Infected!AW1287+Infected!AW1493)*(VLOOKUP($D424,Decrements!$B$2251:$V$2256,AV$50)-VLOOKUP($D264,$B$2277:$V$2282,AV$50))/4</f>
        <v>8.5189449655525593E-2</v>
      </c>
      <c r="AW344" s="481">
        <f>(Infected!AX257+Infected!AX463+Infected!AX669+Infected!AX875+Infected!AX1081+Infected!AX1287+Infected!AX1493)*(VLOOKUP($D424,Decrements!$B$2251:$V$2256,AW$50)-VLOOKUP($D264,$B$2277:$V$2282,AW$50))/4</f>
        <v>8.3801535875333719E-2</v>
      </c>
      <c r="AX344" s="481">
        <f>(Infected!AY257+Infected!AY463+Infected!AY669+Infected!AY875+Infected!AY1081+Infected!AY1287+Infected!AY1493)*(VLOOKUP($D424,Decrements!$B$2251:$V$2256,AX$50)-VLOOKUP($D264,$B$2277:$V$2282,AX$50))/4</f>
        <v>8.2418404565903422E-2</v>
      </c>
      <c r="AY344" s="481">
        <f>(Infected!AZ257+Infected!AZ463+Infected!AZ669+Infected!AZ875+Infected!AZ1081+Infected!AZ1287+Infected!AZ1493)*(VLOOKUP($D424,Decrements!$B$2251:$V$2256,AY$50)-VLOOKUP($D264,$B$2277:$V$2282,AY$50))/4</f>
        <v>8.1044013062260403E-2</v>
      </c>
      <c r="AZ344" s="481">
        <f>(Infected!BA257+Infected!BA463+Infected!BA669+Infected!BA875+Infected!BA1081+Infected!BA1287+Infected!BA1493)*(VLOOKUP($D424,Decrements!$B$2251:$V$2256,AZ$50)-VLOOKUP($D264,$B$2277:$V$2282,AZ$50))/4</f>
        <v>7.9681870600251531E-2</v>
      </c>
      <c r="BA344" s="481">
        <f>(Infected!BB257+Infected!BB463+Infected!BB669+Infected!BB875+Infected!BB1081+Infected!BB1287+Infected!BB1493)*(VLOOKUP($D424,Decrements!$B$2251:$V$2256,BA$50)-VLOOKUP($D264,$B$2277:$V$2282,BA$50))/4</f>
        <v>7.8336420442005422E-2</v>
      </c>
      <c r="BB344" s="481">
        <f>(Infected!BC257+Infected!BC463+Infected!BC669+Infected!BC875+Infected!BC1081+Infected!BC1287+Infected!BC1493)*(VLOOKUP($D424,Decrements!$B$2251:$V$2256,BB$50)-VLOOKUP($D264,$B$2277:$V$2282,BB$50))/4</f>
        <v>7.7008182742143105E-2</v>
      </c>
      <c r="BC344" s="481">
        <f>(Infected!BD257+Infected!BD463+Infected!BD669+Infected!BD875+Infected!BD1081+Infected!BD1287+Infected!BD1493)*(VLOOKUP($D424,Decrements!$B$2251:$V$2256,BC$50)-VLOOKUP($D264,$B$2277:$V$2282,BC$50))/4</f>
        <v>7.5699291679323377E-2</v>
      </c>
      <c r="BD344" s="481">
        <f>(Infected!BE257+Infected!BE463+Infected!BE669+Infected!BE875+Infected!BE1081+Infected!BE1287+Infected!BE1493)*(VLOOKUP($D424,Decrements!$B$2251:$V$2256,BD$50)-VLOOKUP($D264,$B$2277:$V$2282,BD$50))/4</f>
        <v>7.441172239765069E-2</v>
      </c>
      <c r="BE344" s="481">
        <f>(Infected!BF257+Infected!BF463+Infected!BF669+Infected!BF875+Infected!BF1081+Infected!BF1287+Infected!BF1493)*(VLOOKUP($D424,Decrements!$B$2251:$V$2256,BE$50)-VLOOKUP($D264,$B$2277:$V$2282,BE$50))/4</f>
        <v>7.3148602364735915E-2</v>
      </c>
      <c r="BF344" s="481">
        <f>(Infected!BG257+Infected!BG463+Infected!BG669+Infected!BG875+Infected!BG1081+Infected!BG1287+Infected!BG1493)*(VLOOKUP($D424,Decrements!$B$2251:$V$2256,BF$50)-VLOOKUP($D264,$B$2277:$V$2282,BF$50))/4</f>
        <v>7.190949130564224E-2</v>
      </c>
      <c r="BG344" s="481">
        <f>(Infected!BH257+Infected!BH463+Infected!BH669+Infected!BH875+Infected!BH1081+Infected!BH1287+Infected!BH1493)*(VLOOKUP($D424,Decrements!$B$2251:$V$2256,BG$50)-VLOOKUP($D264,$B$2277:$V$2282,BG$50))/4</f>
        <v>7.0695615067016562E-2</v>
      </c>
      <c r="BH344" s="481">
        <f>(Infected!BI257+Infected!BI463+Infected!BI669+Infected!BI875+Infected!BI1081+Infected!BI1287+Infected!BI1493)*(VLOOKUP($D424,Decrements!$B$2251:$V$2256,BH$50)-VLOOKUP($D264,$B$2277:$V$2282,BH$50))/4</f>
        <v>6.9508013145231931E-2</v>
      </c>
      <c r="BI344" s="481">
        <f>(Infected!BJ257+Infected!BJ463+Infected!BJ669+Infected!BJ875+Infected!BJ1081+Infected!BJ1287+Infected!BJ1493)*(VLOOKUP($D424,Decrements!$B$2251:$V$2256,BI$50)-VLOOKUP($D264,$B$2277:$V$2282,BI$50))/4</f>
        <v>6.8348659248964008E-2</v>
      </c>
      <c r="BJ344" s="481">
        <f>(Infected!BK257+Infected!BK463+Infected!BK669+Infected!BK875+Infected!BK1081+Infected!BK1287+Infected!BK1493)*(VLOOKUP($D424,Decrements!$B$2251:$V$2256,BJ$50)-VLOOKUP($D264,$B$2277:$V$2282,BJ$50))/4</f>
        <v>6.7216606841187146E-2</v>
      </c>
      <c r="BK344" s="481">
        <f>(Infected!BL257+Infected!BL463+Infected!BL669+Infected!BL875+Infected!BL1081+Infected!BL1287+Infected!BL1493)*(VLOOKUP($D424,Decrements!$B$2251:$V$2256,BK$50)-VLOOKUP($D264,$B$2277:$V$2282,BK$50))/4</f>
        <v>6.6112241066264676E-2</v>
      </c>
      <c r="BL344" s="481">
        <f>(Infected!BM257+Infected!BM463+Infected!BM669+Infected!BM875+Infected!BM1081+Infected!BM1287+Infected!BM1493)*(VLOOKUP($D424,Decrements!$B$2251:$V$2256,BL$50)-VLOOKUP($D264,$B$2277:$V$2282,BL$50))/4</f>
        <v>6.503580817139526E-2</v>
      </c>
      <c r="BM344" s="481">
        <f>(Infected!BN257+Infected!BN463+Infected!BN669+Infected!BN875+Infected!BN1081+Infected!BN1287+Infected!BN1493)*(VLOOKUP($D424,Decrements!$B$2251:$V$2256,BM$50)-VLOOKUP($D264,$B$2277:$V$2282,BM$50))/4</f>
        <v>6.3988278862601056E-2</v>
      </c>
      <c r="BN344" s="481">
        <f>(Infected!BO257+Infected!BO463+Infected!BO669+Infected!BO875+Infected!BO1081+Infected!BO1287+Infected!BO1493)*(VLOOKUP($D424,Decrements!$B$2251:$V$2256,BN$50)-VLOOKUP($D264,$B$2277:$V$2282,BN$50))/4</f>
        <v>6.2968315029753849E-2</v>
      </c>
      <c r="BO344" s="481">
        <f>(Infected!BP257+Infected!BP463+Infected!BP669+Infected!BP875+Infected!BP1081+Infected!BP1287+Infected!BP1493)*(VLOOKUP($D424,Decrements!$B$2251:$V$2256,BO$50)-VLOOKUP($D264,$B$2277:$V$2282,BO$50))/4</f>
        <v>6.1975594827767343E-2</v>
      </c>
      <c r="BP344" s="481">
        <f>(Infected!BQ257+Infected!BQ463+Infected!BQ669+Infected!BQ875+Infected!BQ1081+Infected!BQ1287+Infected!BQ1493)*(VLOOKUP($D424,Decrements!$B$2251:$V$2256,BP$50)-VLOOKUP($D264,$B$2277:$V$2282,BP$50))/4</f>
        <v>6.1009828709353009E-2</v>
      </c>
      <c r="BQ344" s="481">
        <f>(Infected!BR257+Infected!BR463+Infected!BR669+Infected!BR875+Infected!BR1081+Infected!BR1287+Infected!BR1493)*(VLOOKUP($D424,Decrements!$B$2251:$V$2256,BQ$50)-VLOOKUP($D264,$B$2277:$V$2282,BQ$50))/4</f>
        <v>6.0071389377023818E-2</v>
      </c>
      <c r="BR344" s="481">
        <f>(Infected!BS257+Infected!BS463+Infected!BS669+Infected!BS875+Infected!BS1081+Infected!BS1287+Infected!BS1493)*(VLOOKUP($D424,Decrements!$B$2251:$V$2256,BR$50)-VLOOKUP($D264,$B$2277:$V$2282,BR$50))/4</f>
        <v>5.9159001278911029E-2</v>
      </c>
      <c r="BS344" s="481">
        <f>(Infected!BT257+Infected!BT463+Infected!BT669+Infected!BT875+Infected!BT1081+Infected!BT1287+Infected!BT1493)*(VLOOKUP($D424,Decrements!$B$2251:$V$2256,BS$50)-VLOOKUP($D264,$B$2277:$V$2282,BS$50))/4</f>
        <v>5.8272255182158818E-2</v>
      </c>
      <c r="BT344" s="481">
        <f>(Infected!BU257+Infected!BU463+Infected!BU669+Infected!BU875+Infected!BU1081+Infected!BU1287+Infected!BU1493)*(VLOOKUP($D424,Decrements!$B$2251:$V$2256,BT$50)-VLOOKUP($D264,$B$2277:$V$2282,BT$50))/4</f>
        <v>5.7410715390346853E-2</v>
      </c>
      <c r="BU344" s="481">
        <f>(Infected!BV257+Infected!BV463+Infected!BV669+Infected!BV875+Infected!BV1081+Infected!BV1287+Infected!BV1493)*(VLOOKUP($D424,Decrements!$B$2251:$V$2256,BU$50)-VLOOKUP($D264,$B$2277:$V$2282,BU$50))/4</f>
        <v>5.6574383695654117E-2</v>
      </c>
      <c r="BV344" s="481">
        <f>(Infected!BW257+Infected!BW463+Infected!BW669+Infected!BW875+Infected!BW1081+Infected!BW1287+Infected!BW1493)*(VLOOKUP($D424,Decrements!$B$2251:$V$2256,BV$50)-VLOOKUP($D264,$B$2277:$V$2282,BV$50))/4</f>
        <v>5.576210339387562E-2</v>
      </c>
      <c r="BW344" s="481">
        <f>(Infected!BX257+Infected!BX463+Infected!BX669+Infected!BX875+Infected!BX1081+Infected!BX1287+Infected!BX1493)*(VLOOKUP($D424,Decrements!$B$2251:$V$2256,BW$50)-VLOOKUP($D264,$B$2277:$V$2282,BW$50))/4</f>
        <v>5.4973295307893875E-2</v>
      </c>
      <c r="BX344" s="481">
        <f>(Infected!BY257+Infected!BY463+Infected!BY669+Infected!BY875+Infected!BY1081+Infected!BY1287+Infected!BY1493)*(VLOOKUP($D424,Decrements!$B$2251:$V$2256,BX$50)-VLOOKUP($D264,$B$2277:$V$2282,BX$50))/4</f>
        <v>5.4207361088286513E-2</v>
      </c>
      <c r="BY344" s="481">
        <f>(Infected!BZ257+Infected!BZ463+Infected!BZ669+Infected!BZ875+Infected!BZ1081+Infected!BZ1287+Infected!BZ1493)*(VLOOKUP($D424,Decrements!$B$2251:$V$2256,BY$50)-VLOOKUP($D264,$B$2277:$V$2282,BY$50))/4</f>
        <v>5.3463994055555103E-2</v>
      </c>
      <c r="BZ344" s="481">
        <f>(Infected!CA257+Infected!CA463+Infected!CA669+Infected!CA875+Infected!CA1081+Infected!CA1287+Infected!CA1493)*(VLOOKUP($D424,Decrements!$B$2251:$V$2256,BZ$50)-VLOOKUP($D264,$B$2277:$V$2282,BZ$50))/4</f>
        <v>5.2742146832893265E-2</v>
      </c>
      <c r="CA344" s="481">
        <f>(Infected!CB257+Infected!CB463+Infected!CB669+Infected!CB875+Infected!CB1081+Infected!CB1287+Infected!CB1493)*(VLOOKUP($D424,Decrements!$B$2251:$V$2256,CA$50)-VLOOKUP($D264,$B$2277:$V$2282,CA$50))/4</f>
        <v>5.2041165801387151E-2</v>
      </c>
      <c r="CB344" s="481">
        <f>(Infected!CC257+Infected!CC463+Infected!CC669+Infected!CC875+Infected!CC1081+Infected!CC1287+Infected!CC1493)*(VLOOKUP($D424,Decrements!$B$2251:$V$2256,CB$50)-VLOOKUP($D264,$B$2277:$V$2282,CB$50))/4</f>
        <v>5.1360401265881442E-2</v>
      </c>
      <c r="CC344" s="481">
        <f>(Infected!CD257+Infected!CD463+Infected!CD669+Infected!CD875+Infected!CD1081+Infected!CD1287+Infected!CD1493)*(VLOOKUP($D424,Decrements!$B$2251:$V$2256,CC$50)-VLOOKUP($D264,$B$2277:$V$2282,CC$50))/4</f>
        <v>5.0699399577101019E-2</v>
      </c>
      <c r="CD344" s="481">
        <f>(Infected!CE257+Infected!CE463+Infected!CE669+Infected!CE875+Infected!CE1081+Infected!CE1287+Infected!CE1493)*(VLOOKUP($D424,Decrements!$B$2251:$V$2256,CD$50)-VLOOKUP($D264,$B$2277:$V$2282,CD$50))/4</f>
        <v>5.0057259415956477E-2</v>
      </c>
      <c r="CE344" s="481">
        <f>(Infected!CF257+Infected!CF463+Infected!CF669+Infected!CF875+Infected!CF1081+Infected!CF1287+Infected!CF1493)*(VLOOKUP($D424,Decrements!$B$2251:$V$2256,CE$50)-VLOOKUP($D264,$B$2277:$V$2282,CE$50))/4</f>
        <v>4.9433337807745795E-2</v>
      </c>
      <c r="CF344" s="481">
        <f>(Infected!CG257+Infected!CG463+Infected!CG669+Infected!CG875+Infected!CG1081+Infected!CG1287+Infected!CG1493)*(VLOOKUP($D424,Decrements!$B$2251:$V$2256,CF$50)-VLOOKUP($D264,$B$2277:$V$2282,CF$50))/4</f>
        <v>4.8827006169898067E-2</v>
      </c>
      <c r="CG344" s="481">
        <f>(Infected!CH257+Infected!CH463+Infected!CH669+Infected!CH875+Infected!CH1081+Infected!CH1287+Infected!CH1493)*(VLOOKUP($D424,Decrements!$B$2251:$V$2256,CG$50)-VLOOKUP($D264,$B$2277:$V$2282,CG$50))/4</f>
        <v>4.8237758666379235E-2</v>
      </c>
      <c r="CH344" s="481">
        <f>(Infected!CI257+Infected!CI463+Infected!CI669+Infected!CI875+Infected!CI1081+Infected!CI1287+Infected!CI1493)*(VLOOKUP($D424,Decrements!$B$2251:$V$2256,CH$50)-VLOOKUP($D264,$B$2277:$V$2282,CH$50))/4</f>
        <v>4.7664845404355054E-2</v>
      </c>
      <c r="CI344" s="481">
        <f>(Infected!CJ257+Infected!CJ463+Infected!CJ669+Infected!CJ875+Infected!CJ1081+Infected!CJ1287+Infected!CJ1493)*(VLOOKUP($D424,Decrements!$B$2251:$V$2256,CI$50)-VLOOKUP($D264,$B$2277:$V$2282,CI$50))/4</f>
        <v>4.7107673459960094E-2</v>
      </c>
    </row>
    <row r="345" spans="2:87" s="489" customFormat="1">
      <c r="B345" s="490">
        <v>1</v>
      </c>
      <c r="C345" s="490">
        <v>1</v>
      </c>
      <c r="D345" s="490">
        <v>4</v>
      </c>
      <c r="E345" s="490">
        <v>114</v>
      </c>
      <c r="F345" s="491"/>
      <c r="G345" s="490">
        <f>Infected!I464+Infected!I670</f>
        <v>0</v>
      </c>
      <c r="H345" s="481">
        <f>(Infected!I258+Infected!I464+Infected!I670+Infected!I876+Infected!I1082+Infected!I1288+Infected!I1494)*(VLOOKUP($D425,Decrements!$B$2251:$V$2256,H$50)-VLOOKUP($D265,$B$2277:$V$2282,H$50))/4</f>
        <v>2.8070652366376275E-3</v>
      </c>
      <c r="I345" s="481">
        <f>(Infected!J258+Infected!J464+Infected!J670+Infected!J876+Infected!J1082+Infected!J1288+Infected!J1494)*(VLOOKUP($D425,Decrements!$B$2251:$V$2256,I$50)-VLOOKUP($D265,$B$2277:$V$2282,I$50))/4</f>
        <v>3.3883892490994064E-3</v>
      </c>
      <c r="J345" s="481">
        <f>(Infected!K258+Infected!K464+Infected!K670+Infected!K876+Infected!K1082+Infected!K1288+Infected!K1494)*(VLOOKUP($D425,Decrements!$B$2251:$V$2256,J$50)-VLOOKUP($D265,$B$2277:$V$2282,J$50))/4</f>
        <v>3.6220491248486458E-3</v>
      </c>
      <c r="K345" s="481">
        <f>(Infected!L258+Infected!L464+Infected!L670+Infected!L876+Infected!L1082+Infected!L1288+Infected!L1494)*(VLOOKUP($D425,Decrements!$B$2251:$V$2256,K$50)-VLOOKUP($D265,$B$2277:$V$2282,K$50))/4</f>
        <v>3.8304713556823102E-3</v>
      </c>
      <c r="L345" s="481">
        <f>(Infected!M258+Infected!M464+Infected!M670+Infected!M876+Infected!M1082+Infected!M1288+Infected!M1494)*(VLOOKUP($D425,Decrements!$B$2251:$V$2256,L$50)-VLOOKUP($D265,$B$2277:$V$2282,L$50))/4</f>
        <v>3.9893582569907448E-3</v>
      </c>
      <c r="M345" s="481">
        <f>(Infected!N258+Infected!N464+Infected!N670+Infected!N876+Infected!N1082+Infected!N1288+Infected!N1494)*(VLOOKUP($D425,Decrements!$B$2251:$V$2256,M$50)-VLOOKUP($D265,$B$2277:$V$2282,M$50))/4</f>
        <v>3.9037257238404826E-3</v>
      </c>
      <c r="N345" s="481">
        <f>(Infected!O258+Infected!O464+Infected!O670+Infected!O876+Infected!O1082+Infected!O1288+Infected!O1494)*(VLOOKUP($D425,Decrements!$B$2251:$V$2256,N$50)-VLOOKUP($D265,$B$2277:$V$2282,N$50))/4</f>
        <v>3.810116628311848E-3</v>
      </c>
      <c r="O345" s="481">
        <f>(Infected!P258+Infected!P464+Infected!P670+Infected!P876+Infected!P1082+Infected!P1288+Infected!P1494)*(VLOOKUP($D425,Decrements!$B$2251:$V$2256,O$50)-VLOOKUP($D265,$B$2277:$V$2282,O$50))/4</f>
        <v>3.7018826924751186E-3</v>
      </c>
      <c r="P345" s="481">
        <f>(Infected!Q258+Infected!Q464+Infected!Q670+Infected!Q876+Infected!Q1082+Infected!Q1288+Infected!Q1494)*(VLOOKUP($D425,Decrements!$B$2251:$V$2256,P$50)-VLOOKUP($D265,$B$2277:$V$2282,P$50))/4</f>
        <v>3.5799536851618074E-3</v>
      </c>
      <c r="Q345" s="481">
        <f>(Infected!R258+Infected!R464+Infected!R670+Infected!R876+Infected!R1082+Infected!R1288+Infected!R1494)*(VLOOKUP($D425,Decrements!$B$2251:$V$2256,Q$50)-VLOOKUP($D265,$B$2277:$V$2282,Q$50))/4</f>
        <v>3.6402942506453149E-3</v>
      </c>
      <c r="R345" s="481">
        <f>(Infected!S258+Infected!S464+Infected!S670+Infected!S876+Infected!S1082+Infected!S1288+Infected!S1494)*(VLOOKUP($D425,Decrements!$B$2251:$V$2256,R$50)-VLOOKUP($D265,$B$2277:$V$2282,R$50))/4</f>
        <v>3.5231882005809455E-3</v>
      </c>
      <c r="S345" s="481">
        <f>(Infected!T258+Infected!T464+Infected!T670+Infected!T876+Infected!T1082+Infected!T1288+Infected!T1494)*(VLOOKUP($D425,Decrements!$B$2251:$V$2256,S$50)-VLOOKUP($D265,$B$2277:$V$2282,S$50))/4</f>
        <v>3.4073415005971318E-3</v>
      </c>
      <c r="T345" s="481">
        <f>(Infected!U258+Infected!U464+Infected!U670+Infected!U876+Infected!U1082+Infected!U1288+Infected!U1494)*(VLOOKUP($D425,Decrements!$B$2251:$V$2256,T$50)-VLOOKUP($D265,$B$2277:$V$2282,T$50))/4</f>
        <v>3.2959611050688491E-3</v>
      </c>
      <c r="U345" s="481">
        <f>(Infected!V258+Infected!V464+Infected!V670+Infected!V876+Infected!V1082+Infected!V1288+Infected!V1494)*(VLOOKUP($D425,Decrements!$B$2251:$V$2256,U$50)-VLOOKUP($D265,$B$2277:$V$2282,U$50))/4</f>
        <v>3.1893862166042478E-3</v>
      </c>
      <c r="V345" s="481">
        <f>(Infected!W258+Infected!W464+Infected!W670+Infected!W876+Infected!W1082+Infected!W1288+Infected!W1494)*(VLOOKUP($D425,Decrements!$B$2251:$V$2256,V$50)-VLOOKUP($D265,$B$2277:$V$2282,V$50))/4</f>
        <v>3.0048142008875069E-3</v>
      </c>
      <c r="W345" s="481">
        <f>(Infected!X258+Infected!X464+Infected!X670+Infected!X876+Infected!X1082+Infected!X1288+Infected!X1494)*(VLOOKUP($D425,Decrements!$B$2251:$V$2256,W$50)-VLOOKUP($D265,$B$2277:$V$2282,W$50))/4</f>
        <v>2.845690386613484E-3</v>
      </c>
      <c r="X345" s="481">
        <f>(Infected!Y258+Infected!Y464+Infected!Y670+Infected!Y876+Infected!Y1082+Infected!Y1288+Infected!Y1494)*(VLOOKUP($D425,Decrements!$B$2251:$V$2256,X$50)-VLOOKUP($D265,$B$2277:$V$2282,X$50))/4</f>
        <v>2.710011095973055E-3</v>
      </c>
      <c r="Y345" s="481">
        <f>(Infected!Z258+Infected!Z464+Infected!Z670+Infected!Z876+Infected!Z1082+Infected!Z1288+Infected!Z1494)*(VLOOKUP($D425,Decrements!$B$2251:$V$2256,Y$50)-VLOOKUP($D265,$B$2277:$V$2282,Y$50))/4</f>
        <v>2.6559832040430262E-3</v>
      </c>
      <c r="Z345" s="481">
        <f>(Infected!AA258+Infected!AA464+Infected!AA670+Infected!AA876+Infected!AA1082+Infected!AA1288+Infected!AA1494)*(VLOOKUP($D425,Decrements!$B$2251:$V$2256,Z$50)-VLOOKUP($D265,$B$2277:$V$2282,Z$50))/4</f>
        <v>2.5731791659804834E-3</v>
      </c>
      <c r="AA345" s="481">
        <f>(Infected!AB258+Infected!AB464+Infected!AB670+Infected!AB876+Infected!AB1082+Infected!AB1288+Infected!AB1494)*(VLOOKUP($D425,Decrements!$B$2251:$V$2256,AA$50)-VLOOKUP($D265,$B$2277:$V$2282,AA$50))/4</f>
        <v>2.5093464907865026E-3</v>
      </c>
      <c r="AB345" s="481">
        <f>(Infected!AC258+Infected!AC464+Infected!AC670+Infected!AC876+Infected!AC1082+Infected!AC1288+Infected!AC1494)*(VLOOKUP($D425,Decrements!$B$2251:$V$2256,AB$50)-VLOOKUP($D265,$B$2277:$V$2282,AB$50))/4</f>
        <v>2.4579091119701774E-3</v>
      </c>
      <c r="AC345" s="481">
        <f>(Infected!AD258+Infected!AD464+Infected!AD670+Infected!AD876+Infected!AD1082+Infected!AD1288+Infected!AD1494)*(VLOOKUP($D425,Decrements!$B$2251:$V$2256,AC$50)-VLOOKUP($D265,$B$2277:$V$2282,AC$50))/4</f>
        <v>2.5142696434341562E-3</v>
      </c>
      <c r="AD345" s="481">
        <f>(Infected!AE258+Infected!AE464+Infected!AE670+Infected!AE876+Infected!AE1082+Infected!AE1288+Infected!AE1494)*(VLOOKUP($D425,Decrements!$B$2251:$V$2256,AD$50)-VLOOKUP($D265,$B$2277:$V$2282,AD$50))/4</f>
        <v>2.5060153934333665E-3</v>
      </c>
      <c r="AE345" s="481">
        <f>(Infected!AF258+Infected!AF464+Infected!AF670+Infected!AF876+Infected!AF1082+Infected!AF1288+Infected!AF1494)*(VLOOKUP($D425,Decrements!$B$2251:$V$2256,AE$50)-VLOOKUP($D265,$B$2277:$V$2282,AE$50))/4</f>
        <v>2.5046445783051497E-3</v>
      </c>
      <c r="AF345" s="481">
        <f>(Infected!AG258+Infected!AG464+Infected!AG670+Infected!AG876+Infected!AG1082+Infected!AG1288+Infected!AG1494)*(VLOOKUP($D425,Decrements!$B$2251:$V$2256,AF$50)-VLOOKUP($D265,$B$2277:$V$2282,AF$50))/4</f>
        <v>2.502781574292518E-3</v>
      </c>
      <c r="AG345" s="481">
        <f>(Infected!AH258+Infected!AH464+Infected!AH670+Infected!AH876+Infected!AH1082+Infected!AH1288+Infected!AH1494)*(VLOOKUP($D425,Decrements!$B$2251:$V$2256,AG$50)-VLOOKUP($D265,$B$2277:$V$2282,AG$50))/4</f>
        <v>2.5703244707182857E-3</v>
      </c>
      <c r="AH345" s="481">
        <f>(Infected!AI258+Infected!AI464+Infected!AI670+Infected!AI876+Infected!AI1082+Infected!AI1288+Infected!AI1494)*(VLOOKUP($D425,Decrements!$B$2251:$V$2256,AH$50)-VLOOKUP($D265,$B$2277:$V$2282,AH$50))/4</f>
        <v>2.5900348620263953E-3</v>
      </c>
      <c r="AI345" s="481">
        <f>(Infected!AJ258+Infected!AJ464+Infected!AJ670+Infected!AJ876+Infected!AJ1082+Infected!AJ1288+Infected!AJ1494)*(VLOOKUP($D425,Decrements!$B$2251:$V$2256,AI$50)-VLOOKUP($D265,$B$2277:$V$2282,AI$50))/4</f>
        <v>2.6121201543349852E-3</v>
      </c>
      <c r="AJ345" s="481">
        <f>(Infected!AK258+Infected!AK464+Infected!AK670+Infected!AK876+Infected!AK1082+Infected!AK1288+Infected!AK1494)*(VLOOKUP($D425,Decrements!$B$2251:$V$2256,AJ$50)-VLOOKUP($D265,$B$2277:$V$2282,AJ$50))/4</f>
        <v>2.6303602733323671E-3</v>
      </c>
      <c r="AK345" s="481">
        <f>(Infected!AL258+Infected!AL464+Infected!AL670+Infected!AL876+Infected!AL1082+Infected!AL1288+Infected!AL1494)*(VLOOKUP($D425,Decrements!$B$2251:$V$2256,AK$50)-VLOOKUP($D265,$B$2277:$V$2282,AK$50))/4</f>
        <v>2.6686182096832757E-3</v>
      </c>
      <c r="AL345" s="481">
        <f>(Infected!AM258+Infected!AM464+Infected!AM670+Infected!AM876+Infected!AM1082+Infected!AM1288+Infected!AM1494)*(VLOOKUP($D425,Decrements!$B$2251:$V$2256,AL$50)-VLOOKUP($D265,$B$2277:$V$2282,AL$50))/4</f>
        <v>2.6841453972775808E-3</v>
      </c>
      <c r="AM345" s="481">
        <f>(Infected!AN258+Infected!AN464+Infected!AN670+Infected!AN876+Infected!AN1082+Infected!AN1288+Infected!AN1494)*(VLOOKUP($D425,Decrements!$B$2251:$V$2256,AM$50)-VLOOKUP($D265,$B$2277:$V$2282,AM$50))/4</f>
        <v>2.6946607338145996E-3</v>
      </c>
      <c r="AN345" s="481">
        <f>(Infected!AO258+Infected!AO464+Infected!AO670+Infected!AO876+Infected!AO1082+Infected!AO1288+Infected!AO1494)*(VLOOKUP($D425,Decrements!$B$2251:$V$2256,AN$50)-VLOOKUP($D265,$B$2277:$V$2282,AN$50))/4</f>
        <v>2.6988763137350282E-3</v>
      </c>
      <c r="AO345" s="481">
        <f>(Infected!AP258+Infected!AP464+Infected!AP670+Infected!AP876+Infected!AP1082+Infected!AP1288+Infected!AP1494)*(VLOOKUP($D425,Decrements!$B$2251:$V$2256,AO$50)-VLOOKUP($D265,$B$2277:$V$2282,AO$50))/4</f>
        <v>2.6970961331879094E-3</v>
      </c>
      <c r="AP345" s="481">
        <f>(Infected!AQ258+Infected!AQ464+Infected!AQ670+Infected!AQ876+Infected!AQ1082+Infected!AQ1288+Infected!AQ1494)*(VLOOKUP($D425,Decrements!$B$2251:$V$2256,AP$50)-VLOOKUP($D265,$B$2277:$V$2282,AP$50))/4</f>
        <v>2.6889319183668607E-3</v>
      </c>
      <c r="AQ345" s="481">
        <f>(Infected!AR258+Infected!AR464+Infected!AR670+Infected!AR876+Infected!AR1082+Infected!AR1288+Infected!AR1494)*(VLOOKUP($D425,Decrements!$B$2251:$V$2256,AQ$50)-VLOOKUP($D265,$B$2277:$V$2282,AQ$50))/4</f>
        <v>2.6763463077705738E-3</v>
      </c>
      <c r="AR345" s="481">
        <f>(Infected!AS258+Infected!AS464+Infected!AS670+Infected!AS876+Infected!AS1082+Infected!AS1288+Infected!AS1494)*(VLOOKUP($D425,Decrements!$B$2251:$V$2256,AR$50)-VLOOKUP($D265,$B$2277:$V$2282,AR$50))/4</f>
        <v>2.6608799928040136E-3</v>
      </c>
      <c r="AS345" s="481">
        <f>(Infected!AT258+Infected!AT464+Infected!AT670+Infected!AT876+Infected!AT1082+Infected!AT1288+Infected!AT1494)*(VLOOKUP($D425,Decrements!$B$2251:$V$2256,AS$50)-VLOOKUP($D265,$B$2277:$V$2282,AS$50))/4</f>
        <v>2.6434919516819975E-3</v>
      </c>
      <c r="AT345" s="481">
        <f>(Infected!AU258+Infected!AU464+Infected!AU670+Infected!AU876+Infected!AU1082+Infected!AU1288+Infected!AU1494)*(VLOOKUP($D425,Decrements!$B$2251:$V$2256,AT$50)-VLOOKUP($D265,$B$2277:$V$2282,AT$50))/4</f>
        <v>2.6245521642484985E-3</v>
      </c>
      <c r="AU345" s="481">
        <f>(Infected!AV258+Infected!AV464+Infected!AV670+Infected!AV876+Infected!AV1082+Infected!AV1288+Infected!AV1494)*(VLOOKUP($D425,Decrements!$B$2251:$V$2256,AU$50)-VLOOKUP($D265,$B$2277:$V$2282,AU$50))/4</f>
        <v>2.6043386318628991E-3</v>
      </c>
      <c r="AV345" s="481">
        <f>(Infected!AW258+Infected!AW464+Infected!AW670+Infected!AW876+Infected!AW1082+Infected!AW1288+Infected!AW1494)*(VLOOKUP($D425,Decrements!$B$2251:$V$2256,AV$50)-VLOOKUP($D265,$B$2277:$V$2282,AV$50))/4</f>
        <v>2.5830339890622451E-3</v>
      </c>
      <c r="AW345" s="481">
        <f>(Infected!AX258+Infected!AX464+Infected!AX670+Infected!AX876+Infected!AX1082+Infected!AX1288+Infected!AX1494)*(VLOOKUP($D425,Decrements!$B$2251:$V$2256,AW$50)-VLOOKUP($D265,$B$2277:$V$2282,AW$50))/4</f>
        <v>2.5607935277528571E-3</v>
      </c>
      <c r="AX345" s="481">
        <f>(Infected!AY258+Infected!AY464+Infected!AY670+Infected!AY876+Infected!AY1082+Infected!AY1288+Infected!AY1494)*(VLOOKUP($D425,Decrements!$B$2251:$V$2256,AX$50)-VLOOKUP($D265,$B$2277:$V$2282,AX$50))/4</f>
        <v>2.5376901104886564E-3</v>
      </c>
      <c r="AY345" s="481">
        <f>(Infected!AZ258+Infected!AZ464+Infected!AZ670+Infected!AZ876+Infected!AZ1082+Infected!AZ1288+Infected!AZ1494)*(VLOOKUP($D425,Decrements!$B$2251:$V$2256,AY$50)-VLOOKUP($D265,$B$2277:$V$2282,AY$50))/4</f>
        <v>2.5138179066675008E-3</v>
      </c>
      <c r="AZ345" s="481">
        <f>(Infected!BA258+Infected!BA464+Infected!BA670+Infected!BA876+Infected!BA1082+Infected!BA1288+Infected!BA1494)*(VLOOKUP($D425,Decrements!$B$2251:$V$2256,AZ$50)-VLOOKUP($D265,$B$2277:$V$2282,AZ$50))/4</f>
        <v>2.4892647434122924E-3</v>
      </c>
      <c r="BA345" s="481">
        <f>(Infected!BB258+Infected!BB464+Infected!BB670+Infected!BB876+Infected!BB1082+Infected!BB1288+Infected!BB1494)*(VLOOKUP($D425,Decrements!$B$2251:$V$2256,BA$50)-VLOOKUP($D265,$B$2277:$V$2282,BA$50))/4</f>
        <v>2.4641395551846068E-3</v>
      </c>
      <c r="BB345" s="481">
        <f>(Infected!BC258+Infected!BC464+Infected!BC670+Infected!BC876+Infected!BC1082+Infected!BC1288+Infected!BC1494)*(VLOOKUP($D425,Decrements!$B$2251:$V$2256,BB$50)-VLOOKUP($D265,$B$2277:$V$2282,BB$50))/4</f>
        <v>2.438483492218345E-3</v>
      </c>
      <c r="BC345" s="481">
        <f>(Infected!BD258+Infected!BD464+Infected!BD670+Infected!BD876+Infected!BD1082+Infected!BD1288+Infected!BD1494)*(VLOOKUP($D425,Decrements!$B$2251:$V$2256,BC$50)-VLOOKUP($D265,$B$2277:$V$2282,BC$50))/4</f>
        <v>2.4123698585240667E-3</v>
      </c>
      <c r="BD345" s="481">
        <f>(Infected!BE258+Infected!BE464+Infected!BE670+Infected!BE876+Infected!BE1082+Infected!BE1288+Infected!BE1494)*(VLOOKUP($D425,Decrements!$B$2251:$V$2256,BD$50)-VLOOKUP($D265,$B$2277:$V$2282,BD$50))/4</f>
        <v>2.3858723818735244E-3</v>
      </c>
      <c r="BE345" s="481">
        <f>(Infected!BF258+Infected!BF464+Infected!BF670+Infected!BF876+Infected!BF1082+Infected!BF1288+Infected!BF1494)*(VLOOKUP($D425,Decrements!$B$2251:$V$2256,BE$50)-VLOOKUP($D265,$B$2277:$V$2282,BE$50))/4</f>
        <v>2.3590885326182074E-3</v>
      </c>
      <c r="BF345" s="481">
        <f>(Infected!BG258+Infected!BG464+Infected!BG670+Infected!BG876+Infected!BG1082+Infected!BG1288+Infected!BG1494)*(VLOOKUP($D425,Decrements!$B$2251:$V$2256,BF$50)-VLOOKUP($D265,$B$2277:$V$2282,BF$50))/4</f>
        <v>2.3320546604775018E-3</v>
      </c>
      <c r="BG345" s="481">
        <f>(Infected!BH258+Infected!BH464+Infected!BH670+Infected!BH876+Infected!BH1082+Infected!BH1288+Infected!BH1494)*(VLOOKUP($D425,Decrements!$B$2251:$V$2256,BG$50)-VLOOKUP($D265,$B$2277:$V$2282,BG$50))/4</f>
        <v>2.304837573999542E-3</v>
      </c>
      <c r="BH345" s="481">
        <f>(Infected!BI258+Infected!BI464+Infected!BI670+Infected!BI876+Infected!BI1082+Infected!BI1288+Infected!BI1494)*(VLOOKUP($D425,Decrements!$B$2251:$V$2256,BH$50)-VLOOKUP($D265,$B$2277:$V$2282,BH$50))/4</f>
        <v>2.2775019545493388E-3</v>
      </c>
      <c r="BI345" s="481">
        <f>(Infected!BJ258+Infected!BJ464+Infected!BJ670+Infected!BJ876+Infected!BJ1082+Infected!BJ1288+Infected!BJ1494)*(VLOOKUP($D425,Decrements!$B$2251:$V$2256,BI$50)-VLOOKUP($D265,$B$2277:$V$2282,BI$50))/4</f>
        <v>2.2501296300463727E-3</v>
      </c>
      <c r="BJ345" s="481">
        <f>(Infected!BK258+Infected!BK464+Infected!BK670+Infected!BK876+Infected!BK1082+Infected!BK1288+Infected!BK1494)*(VLOOKUP($D425,Decrements!$B$2251:$V$2256,BJ$50)-VLOOKUP($D265,$B$2277:$V$2282,BJ$50))/4</f>
        <v>2.2227518082060214E-3</v>
      </c>
      <c r="BK345" s="481">
        <f>(Infected!BL258+Infected!BL464+Infected!BL670+Infected!BL876+Infected!BL1082+Infected!BL1288+Infected!BL1494)*(VLOOKUP($D425,Decrements!$B$2251:$V$2256,BK$50)-VLOOKUP($D265,$B$2277:$V$2282,BK$50))/4</f>
        <v>2.1954215079045825E-3</v>
      </c>
      <c r="BL345" s="481">
        <f>(Infected!BM258+Infected!BM464+Infected!BM670+Infected!BM876+Infected!BM1082+Infected!BM1288+Infected!BM1494)*(VLOOKUP($D425,Decrements!$B$2251:$V$2256,BL$50)-VLOOKUP($D265,$B$2277:$V$2282,BL$50))/4</f>
        <v>2.1681884180412155E-3</v>
      </c>
      <c r="BM345" s="481">
        <f>(Infected!BN258+Infected!BN464+Infected!BN670+Infected!BN876+Infected!BN1082+Infected!BN1288+Infected!BN1494)*(VLOOKUP($D425,Decrements!$B$2251:$V$2256,BM$50)-VLOOKUP($D265,$B$2277:$V$2282,BM$50))/4</f>
        <v>2.1411135943579592E-3</v>
      </c>
      <c r="BN345" s="481">
        <f>(Infected!BO258+Infected!BO464+Infected!BO670+Infected!BO876+Infected!BO1082+Infected!BO1288+Infected!BO1494)*(VLOOKUP($D425,Decrements!$B$2251:$V$2256,BN$50)-VLOOKUP($D265,$B$2277:$V$2282,BN$50))/4</f>
        <v>2.1142174106311448E-3</v>
      </c>
      <c r="BO345" s="481">
        <f>(Infected!BP258+Infected!BP464+Infected!BP670+Infected!BP876+Infected!BP1082+Infected!BP1288+Infected!BP1494)*(VLOOKUP($D425,Decrements!$B$2251:$V$2256,BO$50)-VLOOKUP($D265,$B$2277:$V$2282,BO$50))/4</f>
        <v>2.0875349522504302E-3</v>
      </c>
      <c r="BP345" s="481">
        <f>(Infected!BQ258+Infected!BQ464+Infected!BQ670+Infected!BQ876+Infected!BQ1082+Infected!BQ1288+Infected!BQ1494)*(VLOOKUP($D425,Decrements!$B$2251:$V$2256,BP$50)-VLOOKUP($D265,$B$2277:$V$2282,BP$50))/4</f>
        <v>2.0610998950933361E-3</v>
      </c>
      <c r="BQ345" s="481">
        <f>(Infected!BR258+Infected!BR464+Infected!BR670+Infected!BR876+Infected!BR1082+Infected!BR1288+Infected!BR1494)*(VLOOKUP($D425,Decrements!$B$2251:$V$2256,BQ$50)-VLOOKUP($D265,$B$2277:$V$2282,BQ$50))/4</f>
        <v>2.0349552448860795E-3</v>
      </c>
      <c r="BR345" s="481">
        <f>(Infected!BS258+Infected!BS464+Infected!BS670+Infected!BS876+Infected!BS1082+Infected!BS1288+Infected!BS1494)*(VLOOKUP($D425,Decrements!$B$2251:$V$2256,BR$50)-VLOOKUP($D265,$B$2277:$V$2282,BR$50))/4</f>
        <v>2.0091146952685721E-3</v>
      </c>
      <c r="BS345" s="481">
        <f>(Infected!BT258+Infected!BT464+Infected!BT670+Infected!BT876+Infected!BT1082+Infected!BT1288+Infected!BT1494)*(VLOOKUP($D425,Decrements!$B$2251:$V$2256,BS$50)-VLOOKUP($D265,$B$2277:$V$2282,BS$50))/4</f>
        <v>1.9836041839438258E-3</v>
      </c>
      <c r="BT345" s="481">
        <f>(Infected!BU258+Infected!BU464+Infected!BU670+Infected!BU876+Infected!BU1082+Infected!BU1288+Infected!BU1494)*(VLOOKUP($D425,Decrements!$B$2251:$V$2256,BT$50)-VLOOKUP($D265,$B$2277:$V$2282,BT$50))/4</f>
        <v>1.9584474866260119E-3</v>
      </c>
      <c r="BU345" s="481">
        <f>(Infected!BV258+Infected!BV464+Infected!BV670+Infected!BV876+Infected!BV1082+Infected!BV1288+Infected!BV1494)*(VLOOKUP($D425,Decrements!$B$2251:$V$2256,BU$50)-VLOOKUP($D265,$B$2277:$V$2282,BU$50))/4</f>
        <v>1.9336739880664252E-3</v>
      </c>
      <c r="BV345" s="481">
        <f>(Infected!BW258+Infected!BW464+Infected!BW670+Infected!BW876+Infected!BW1082+Infected!BW1288+Infected!BW1494)*(VLOOKUP($D425,Decrements!$B$2251:$V$2256,BV$50)-VLOOKUP($D265,$B$2277:$V$2282,BV$50))/4</f>
        <v>1.9092922831020949E-3</v>
      </c>
      <c r="BW345" s="481">
        <f>(Infected!BX258+Infected!BX464+Infected!BX670+Infected!BX876+Infected!BX1082+Infected!BX1288+Infected!BX1494)*(VLOOKUP($D425,Decrements!$B$2251:$V$2256,BW$50)-VLOOKUP($D265,$B$2277:$V$2282,BW$50))/4</f>
        <v>1.8853182944047044E-3</v>
      </c>
      <c r="BX345" s="481">
        <f>(Infected!BY258+Infected!BY464+Infected!BY670+Infected!BY876+Infected!BY1082+Infected!BY1288+Infected!BY1494)*(VLOOKUP($D425,Decrements!$B$2251:$V$2256,BX$50)-VLOOKUP($D265,$B$2277:$V$2282,BX$50))/4</f>
        <v>1.8617657980389559E-3</v>
      </c>
      <c r="BY345" s="481">
        <f>(Infected!BZ258+Infected!BZ464+Infected!BZ670+Infected!BZ876+Infected!BZ1082+Infected!BZ1288+Infected!BZ1494)*(VLOOKUP($D425,Decrements!$B$2251:$V$2256,BY$50)-VLOOKUP($D265,$B$2277:$V$2282,BY$50))/4</f>
        <v>1.8386516248741346E-3</v>
      </c>
      <c r="BZ345" s="481">
        <f>(Infected!CA258+Infected!CA464+Infected!CA670+Infected!CA876+Infected!CA1082+Infected!CA1288+Infected!CA1494)*(VLOOKUP($D425,Decrements!$B$2251:$V$2256,BZ$50)-VLOOKUP($D265,$B$2277:$V$2282,BZ$50))/4</f>
        <v>1.8159788711159927E-3</v>
      </c>
      <c r="CA345" s="481">
        <f>(Infected!CB258+Infected!CB464+Infected!CB670+Infected!CB876+Infected!CB1082+Infected!CB1288+Infected!CB1494)*(VLOOKUP($D425,Decrements!$B$2251:$V$2256,CA$50)-VLOOKUP($D265,$B$2277:$V$2282,CA$50))/4</f>
        <v>1.7937551117338988E-3</v>
      </c>
      <c r="CB345" s="481">
        <f>(Infected!CC258+Infected!CC464+Infected!CC670+Infected!CC876+Infected!CC1082+Infected!CC1288+Infected!CC1494)*(VLOOKUP($D425,Decrements!$B$2251:$V$2256,CB$50)-VLOOKUP($D265,$B$2277:$V$2282,CB$50))/4</f>
        <v>1.7719863666283832E-3</v>
      </c>
      <c r="CC345" s="481">
        <f>(Infected!CD258+Infected!CD464+Infected!CD670+Infected!CD876+Infected!CD1082+Infected!CD1288+Infected!CD1494)*(VLOOKUP($D425,Decrements!$B$2251:$V$2256,CC$50)-VLOOKUP($D265,$B$2277:$V$2282,CC$50))/4</f>
        <v>1.7506803473424882E-3</v>
      </c>
      <c r="CD345" s="481">
        <f>(Infected!CE258+Infected!CE464+Infected!CE670+Infected!CE876+Infected!CE1082+Infected!CE1288+Infected!CE1494)*(VLOOKUP($D425,Decrements!$B$2251:$V$2256,CD$50)-VLOOKUP($D265,$B$2277:$V$2282,CD$50))/4</f>
        <v>1.7298361352633318E-3</v>
      </c>
      <c r="CE345" s="481">
        <f>(Infected!CF258+Infected!CF464+Infected!CF670+Infected!CF876+Infected!CF1082+Infected!CF1288+Infected!CF1494)*(VLOOKUP($D425,Decrements!$B$2251:$V$2256,CE$50)-VLOOKUP($D265,$B$2277:$V$2282,CE$50))/4</f>
        <v>1.7094554384152723E-3</v>
      </c>
      <c r="CF345" s="481">
        <f>(Infected!CG258+Infected!CG464+Infected!CG670+Infected!CG876+Infected!CG1082+Infected!CG1288+Infected!CG1494)*(VLOOKUP($D425,Decrements!$B$2251:$V$2256,CF$50)-VLOOKUP($D265,$B$2277:$V$2282,CF$50))/4</f>
        <v>1.6895388899822975E-3</v>
      </c>
      <c r="CG345" s="481">
        <f>(Infected!CH258+Infected!CH464+Infected!CH670+Infected!CH876+Infected!CH1082+Infected!CH1288+Infected!CH1494)*(VLOOKUP($D425,Decrements!$B$2251:$V$2256,CG$50)-VLOOKUP($D265,$B$2277:$V$2282,CG$50))/4</f>
        <v>1.6700879031429073E-3</v>
      </c>
      <c r="CH345" s="481">
        <f>(Infected!CI258+Infected!CI464+Infected!CI670+Infected!CI876+Infected!CI1082+Infected!CI1288+Infected!CI1494)*(VLOOKUP($D425,Decrements!$B$2251:$V$2256,CH$50)-VLOOKUP($D265,$B$2277:$V$2282,CH$50))/4</f>
        <v>1.6510988606398271E-3</v>
      </c>
      <c r="CI345" s="481">
        <f>(Infected!CJ258+Infected!CJ464+Infected!CJ670+Infected!CJ876+Infected!CJ1082+Infected!CJ1288+Infected!CJ1494)*(VLOOKUP($D425,Decrements!$B$2251:$V$2256,CI$50)-VLOOKUP($D265,$B$2277:$V$2282,CI$50))/4</f>
        <v>1.6325694865858304E-3</v>
      </c>
    </row>
    <row r="346" spans="2:87" s="489" customFormat="1">
      <c r="B346" s="490">
        <v>1</v>
      </c>
      <c r="C346" s="490">
        <v>2</v>
      </c>
      <c r="D346" s="490">
        <v>4</v>
      </c>
      <c r="E346" s="490">
        <v>124</v>
      </c>
      <c r="F346" s="491"/>
      <c r="G346" s="490">
        <f>Infected!I465+Infected!I671</f>
        <v>0.60000000000000009</v>
      </c>
      <c r="H346" s="481">
        <f>(Infected!I259+Infected!I465+Infected!I671+Infected!I877+Infected!I1083+Infected!I1289+Infected!I1495)*(VLOOKUP($D426,Decrements!$B$2251:$V$2256,H$50)-VLOOKUP($D266,$B$2277:$V$2282,H$50))/4</f>
        <v>5.1831829098186982E-2</v>
      </c>
      <c r="I346" s="481">
        <f>(Infected!J259+Infected!J465+Infected!J671+Infected!J877+Infected!J1083+Infected!J1289+Infected!J1495)*(VLOOKUP($D426,Decrements!$B$2251:$V$2256,I$50)-VLOOKUP($D266,$B$2277:$V$2282,I$50))/4</f>
        <v>5.989905774967047E-2</v>
      </c>
      <c r="J346" s="481">
        <f>(Infected!K259+Infected!K465+Infected!K671+Infected!K877+Infected!K1083+Infected!K1289+Infected!K1495)*(VLOOKUP($D426,Decrements!$B$2251:$V$2256,J$50)-VLOOKUP($D266,$B$2277:$V$2282,J$50))/4</f>
        <v>6.6227176389047501E-2</v>
      </c>
      <c r="K346" s="481">
        <f>(Infected!L259+Infected!L465+Infected!L671+Infected!L877+Infected!L1083+Infected!L1289+Infected!L1495)*(VLOOKUP($D426,Decrements!$B$2251:$V$2256,K$50)-VLOOKUP($D266,$B$2277:$V$2282,K$50))/4</f>
        <v>7.2327700753354623E-2</v>
      </c>
      <c r="L346" s="481">
        <f>(Infected!M259+Infected!M465+Infected!M671+Infected!M877+Infected!M1083+Infected!M1289+Infected!M1495)*(VLOOKUP($D426,Decrements!$B$2251:$V$2256,L$50)-VLOOKUP($D266,$B$2277:$V$2282,L$50))/4</f>
        <v>7.7932769947041056E-2</v>
      </c>
      <c r="M346" s="481">
        <f>(Infected!N259+Infected!N465+Infected!N671+Infected!N877+Infected!N1083+Infected!N1289+Infected!N1495)*(VLOOKUP($D426,Decrements!$B$2251:$V$2256,M$50)-VLOOKUP($D266,$B$2277:$V$2282,M$50))/4</f>
        <v>7.7903623968652608E-2</v>
      </c>
      <c r="N346" s="481">
        <f>(Infected!O259+Infected!O465+Infected!O671+Infected!O877+Infected!O1083+Infected!O1289+Infected!O1495)*(VLOOKUP($D426,Decrements!$B$2251:$V$2256,N$50)-VLOOKUP($D266,$B$2277:$V$2282,N$50))/4</f>
        <v>7.7701888247713333E-2</v>
      </c>
      <c r="O346" s="481">
        <f>(Infected!P259+Infected!P465+Infected!P671+Infected!P877+Infected!P1083+Infected!P1289+Infected!P1495)*(VLOOKUP($D426,Decrements!$B$2251:$V$2256,O$50)-VLOOKUP($D266,$B$2277:$V$2282,O$50))/4</f>
        <v>7.7159220199599768E-2</v>
      </c>
      <c r="P346" s="481">
        <f>(Infected!Q259+Infected!Q465+Infected!Q671+Infected!Q877+Infected!Q1083+Infected!Q1289+Infected!Q1495)*(VLOOKUP($D426,Decrements!$B$2251:$V$2256,P$50)-VLOOKUP($D266,$B$2277:$V$2282,P$50))/4</f>
        <v>7.6257159664702812E-2</v>
      </c>
      <c r="Q346" s="481">
        <f>(Infected!R259+Infected!R465+Infected!R671+Infected!R877+Infected!R1083+Infected!R1289+Infected!R1495)*(VLOOKUP($D426,Decrements!$B$2251:$V$2256,Q$50)-VLOOKUP($D266,$B$2277:$V$2282,Q$50))/4</f>
        <v>8.33094431272976E-2</v>
      </c>
      <c r="R346" s="481">
        <f>(Infected!S259+Infected!S465+Infected!S671+Infected!S877+Infected!S1083+Infected!S1289+Infected!S1495)*(VLOOKUP($D426,Decrements!$B$2251:$V$2256,R$50)-VLOOKUP($D266,$B$2277:$V$2282,R$50))/4</f>
        <v>8.5839129384272267E-2</v>
      </c>
      <c r="S346" s="481">
        <f>(Infected!T259+Infected!T465+Infected!T671+Infected!T877+Infected!T1083+Infected!T1289+Infected!T1495)*(VLOOKUP($D426,Decrements!$B$2251:$V$2256,S$50)-VLOOKUP($D266,$B$2277:$V$2282,S$50))/4</f>
        <v>8.775418806764114E-2</v>
      </c>
      <c r="T346" s="481">
        <f>(Infected!U259+Infected!U465+Infected!U671+Infected!U877+Infected!U1083+Infected!U1289+Infected!U1495)*(VLOOKUP($D426,Decrements!$B$2251:$V$2256,T$50)-VLOOKUP($D266,$B$2277:$V$2282,T$50))/4</f>
        <v>8.9197011126706666E-2</v>
      </c>
      <c r="U346" s="481">
        <f>(Infected!V259+Infected!V465+Infected!V671+Infected!V877+Infected!V1083+Infected!V1289+Infected!V1495)*(VLOOKUP($D426,Decrements!$B$2251:$V$2256,U$50)-VLOOKUP($D266,$B$2277:$V$2282,U$50))/4</f>
        <v>8.9592194081441076E-2</v>
      </c>
      <c r="V346" s="481">
        <f>(Infected!W259+Infected!W465+Infected!W671+Infected!W877+Infected!W1083+Infected!W1289+Infected!W1495)*(VLOOKUP($D426,Decrements!$B$2251:$V$2256,V$50)-VLOOKUP($D266,$B$2277:$V$2282,V$50))/4</f>
        <v>8.7371150713470527E-2</v>
      </c>
      <c r="W346" s="481">
        <f>(Infected!X259+Infected!X465+Infected!X671+Infected!X877+Infected!X1083+Infected!X1289+Infected!X1495)*(VLOOKUP($D426,Decrements!$B$2251:$V$2256,W$50)-VLOOKUP($D266,$B$2277:$V$2282,W$50))/4</f>
        <v>8.5437413120073552E-2</v>
      </c>
      <c r="X346" s="481">
        <f>(Infected!Y259+Infected!Y465+Infected!Y671+Infected!Y877+Infected!Y1083+Infected!Y1289+Infected!Y1495)*(VLOOKUP($D426,Decrements!$B$2251:$V$2256,X$50)-VLOOKUP($D266,$B$2277:$V$2282,X$50))/4</f>
        <v>8.3831982091719368E-2</v>
      </c>
      <c r="Y346" s="481">
        <f>(Infected!Z259+Infected!Z465+Infected!Z671+Infected!Z877+Infected!Z1083+Infected!Z1289+Infected!Z1495)*(VLOOKUP($D426,Decrements!$B$2251:$V$2256,Y$50)-VLOOKUP($D266,$B$2277:$V$2282,Y$50))/4</f>
        <v>8.4097381679886452E-2</v>
      </c>
      <c r="Z346" s="481">
        <f>(Infected!AA259+Infected!AA465+Infected!AA671+Infected!AA877+Infected!AA1083+Infected!AA1289+Infected!AA1495)*(VLOOKUP($D426,Decrements!$B$2251:$V$2256,Z$50)-VLOOKUP($D266,$B$2277:$V$2282,Z$50))/4</f>
        <v>8.3310334672113059E-2</v>
      </c>
      <c r="AA346" s="481">
        <f>(Infected!AB259+Infected!AB465+Infected!AB671+Infected!AB877+Infected!AB1083+Infected!AB1289+Infected!AB1495)*(VLOOKUP($D426,Decrements!$B$2251:$V$2256,AA$50)-VLOOKUP($D266,$B$2277:$V$2282,AA$50))/4</f>
        <v>8.2987575316938317E-2</v>
      </c>
      <c r="AB346" s="481">
        <f>(Infected!AC259+Infected!AC465+Infected!AC671+Infected!AC877+Infected!AC1083+Infected!AC1289+Infected!AC1495)*(VLOOKUP($D426,Decrements!$B$2251:$V$2256,AB$50)-VLOOKUP($D266,$B$2277:$V$2282,AB$50))/4</f>
        <v>8.2964633717327402E-2</v>
      </c>
      <c r="AC346" s="481">
        <f>(Infected!AD259+Infected!AD465+Infected!AD671+Infected!AD877+Infected!AD1083+Infected!AD1289+Infected!AD1495)*(VLOOKUP($D426,Decrements!$B$2251:$V$2256,AC$50)-VLOOKUP($D266,$B$2277:$V$2282,AC$50))/4</f>
        <v>8.6510815623125237E-2</v>
      </c>
      <c r="AD346" s="481">
        <f>(Infected!AE259+Infected!AE465+Infected!AE671+Infected!AE877+Infected!AE1083+Infected!AE1289+Infected!AE1495)*(VLOOKUP($D426,Decrements!$B$2251:$V$2256,AD$50)-VLOOKUP($D266,$B$2277:$V$2282,AD$50))/4</f>
        <v>8.7858683358732828E-2</v>
      </c>
      <c r="AE346" s="481">
        <f>(Infected!AF259+Infected!AF465+Infected!AF671+Infected!AF877+Infected!AF1083+Infected!AF1289+Infected!AF1495)*(VLOOKUP($D426,Decrements!$B$2251:$V$2256,AE$50)-VLOOKUP($D266,$B$2277:$V$2282,AE$50))/4</f>
        <v>8.9407740518518145E-2</v>
      </c>
      <c r="AF346" s="481">
        <f>(Infected!AG259+Infected!AG465+Infected!AG671+Infected!AG877+Infected!AG1083+Infected!AG1289+Infected!AG1495)*(VLOOKUP($D426,Decrements!$B$2251:$V$2256,AF$50)-VLOOKUP($D266,$B$2277:$V$2282,AF$50))/4</f>
        <v>9.0917989226362142E-2</v>
      </c>
      <c r="AG346" s="481">
        <f>(Infected!AH259+Infected!AH465+Infected!AH671+Infected!AH877+Infected!AH1083+Infected!AH1289+Infected!AH1495)*(VLOOKUP($D426,Decrements!$B$2251:$V$2256,AG$50)-VLOOKUP($D266,$B$2277:$V$2282,AG$50))/4</f>
        <v>9.4931115448086897E-2</v>
      </c>
      <c r="AH346" s="481">
        <f>(Infected!AI259+Infected!AI465+Infected!AI671+Infected!AI877+Infected!AI1083+Infected!AI1289+Infected!AI1495)*(VLOOKUP($D426,Decrements!$B$2251:$V$2256,AH$50)-VLOOKUP($D266,$B$2277:$V$2282,AH$50))/4</f>
        <v>9.721392627868583E-2</v>
      </c>
      <c r="AI346" s="481">
        <f>(Infected!AJ259+Infected!AJ465+Infected!AJ671+Infected!AJ877+Infected!AJ1083+Infected!AJ1289+Infected!AJ1495)*(VLOOKUP($D426,Decrements!$B$2251:$V$2256,AI$50)-VLOOKUP($D266,$B$2277:$V$2282,AI$50))/4</f>
        <v>9.9572185541879785E-2</v>
      </c>
      <c r="AJ346" s="481">
        <f>(Infected!AK259+Infected!AK465+Infected!AK671+Infected!AK877+Infected!AK1083+Infected!AK1289+Infected!AK1495)*(VLOOKUP($D426,Decrements!$B$2251:$V$2256,AJ$50)-VLOOKUP($D266,$B$2277:$V$2282,AJ$50))/4</f>
        <v>0.10178386351181047</v>
      </c>
      <c r="AK346" s="481">
        <f>(Infected!AL259+Infected!AL465+Infected!AL671+Infected!AL877+Infected!AL1083+Infected!AL1289+Infected!AL1495)*(VLOOKUP($D426,Decrements!$B$2251:$V$2256,AK$50)-VLOOKUP($D266,$B$2277:$V$2282,AK$50))/4</f>
        <v>0.10476306097033285</v>
      </c>
      <c r="AL346" s="481">
        <f>(Infected!AM259+Infected!AM465+Infected!AM671+Infected!AM877+Infected!AM1083+Infected!AM1289+Infected!AM1495)*(VLOOKUP($D426,Decrements!$B$2251:$V$2256,AL$50)-VLOOKUP($D266,$B$2277:$V$2282,AL$50))/4</f>
        <v>0.106850169859321</v>
      </c>
      <c r="AM346" s="481">
        <f>(Infected!AN259+Infected!AN465+Infected!AN671+Infected!AN877+Infected!AN1083+Infected!AN1289+Infected!AN1495)*(VLOOKUP($D426,Decrements!$B$2251:$V$2256,AM$50)-VLOOKUP($D266,$B$2277:$V$2282,AM$50))/4</f>
        <v>0.10871313304004918</v>
      </c>
      <c r="AN346" s="481">
        <f>(Infected!AO259+Infected!AO465+Infected!AO671+Infected!AO877+Infected!AO1083+Infected!AO1289+Infected!AO1495)*(VLOOKUP($D426,Decrements!$B$2251:$V$2256,AN$50)-VLOOKUP($D266,$B$2277:$V$2282,AN$50))/4</f>
        <v>0.11029342454195373</v>
      </c>
      <c r="AO346" s="481">
        <f>(Infected!AP259+Infected!AP465+Infected!AP671+Infected!AP877+Infected!AP1083+Infected!AP1289+Infected!AP1495)*(VLOOKUP($D426,Decrements!$B$2251:$V$2256,AO$50)-VLOOKUP($D266,$B$2277:$V$2282,AO$50))/4</f>
        <v>0.1115925011017688</v>
      </c>
      <c r="AP346" s="481">
        <f>(Infected!AQ259+Infected!AQ465+Infected!AQ671+Infected!AQ877+Infected!AQ1083+Infected!AQ1289+Infected!AQ1495)*(VLOOKUP($D426,Decrements!$B$2251:$V$2256,AP$50)-VLOOKUP($D266,$B$2277:$V$2282,AP$50))/4</f>
        <v>0.11254949991220205</v>
      </c>
      <c r="AQ346" s="481">
        <f>(Infected!AR259+Infected!AR465+Infected!AR671+Infected!AR877+Infected!AR1083+Infected!AR1289+Infected!AR1495)*(VLOOKUP($D426,Decrements!$B$2251:$V$2256,AQ$50)-VLOOKUP($D266,$B$2277:$V$2282,AQ$50))/4</f>
        <v>0.11325767386110674</v>
      </c>
      <c r="AR346" s="481">
        <f>(Infected!AS259+Infected!AS465+Infected!AS671+Infected!AS877+Infected!AS1083+Infected!AS1289+Infected!AS1495)*(VLOOKUP($D426,Decrements!$B$2251:$V$2256,AR$50)-VLOOKUP($D266,$B$2277:$V$2282,AR$50))/4</f>
        <v>0.11379311290198378</v>
      </c>
      <c r="AS346" s="481">
        <f>(Infected!AT259+Infected!AT465+Infected!AT671+Infected!AT877+Infected!AT1083+Infected!AT1289+Infected!AT1495)*(VLOOKUP($D426,Decrements!$B$2251:$V$2256,AS$50)-VLOOKUP($D266,$B$2277:$V$2282,AS$50))/4</f>
        <v>0.11420058358781066</v>
      </c>
      <c r="AT346" s="481">
        <f>(Infected!AU259+Infected!AU465+Infected!AU671+Infected!AU877+Infected!AU1083+Infected!AU1289+Infected!AU1495)*(VLOOKUP($D426,Decrements!$B$2251:$V$2256,AT$50)-VLOOKUP($D266,$B$2277:$V$2282,AT$50))/4</f>
        <v>0.11449606833520104</v>
      </c>
      <c r="AU346" s="481">
        <f>(Infected!AV259+Infected!AV465+Infected!AV671+Infected!AV877+Infected!AV1083+Infected!AV1289+Infected!AV1495)*(VLOOKUP($D426,Decrements!$B$2251:$V$2256,AU$50)-VLOOKUP($D266,$B$2277:$V$2282,AU$50))/4</f>
        <v>0.114690351246682</v>
      </c>
      <c r="AV346" s="481">
        <f>(Infected!AW259+Infected!AW465+Infected!AW671+Infected!AW877+Infected!AW1083+Infected!AW1289+Infected!AW1495)*(VLOOKUP($D426,Decrements!$B$2251:$V$2256,AV$50)-VLOOKUP($D266,$B$2277:$V$2282,AV$50))/4</f>
        <v>0.11479022079104037</v>
      </c>
      <c r="AW346" s="481">
        <f>(Infected!AX259+Infected!AX465+Infected!AX671+Infected!AX877+Infected!AX1083+Infected!AX1289+Infected!AX1495)*(VLOOKUP($D426,Decrements!$B$2251:$V$2256,AW$50)-VLOOKUP($D266,$B$2277:$V$2282,AW$50))/4</f>
        <v>0.11480178192714469</v>
      </c>
      <c r="AX346" s="481">
        <f>(Infected!AY259+Infected!AY465+Infected!AY671+Infected!AY877+Infected!AY1083+Infected!AY1289+Infected!AY1495)*(VLOOKUP($D426,Decrements!$B$2251:$V$2256,AX$50)-VLOOKUP($D266,$B$2277:$V$2282,AX$50))/4</f>
        <v>0.11472801361749281</v>
      </c>
      <c r="AY346" s="481">
        <f>(Infected!AZ259+Infected!AZ465+Infected!AZ671+Infected!AZ877+Infected!AZ1083+Infected!AZ1289+Infected!AZ1495)*(VLOOKUP($D426,Decrements!$B$2251:$V$2256,AY$50)-VLOOKUP($D266,$B$2277:$V$2282,AY$50))/4</f>
        <v>0.1145732095911034</v>
      </c>
      <c r="AZ346" s="481">
        <f>(Infected!BA259+Infected!BA465+Infected!BA671+Infected!BA877+Infected!BA1083+Infected!BA1289+Infected!BA1495)*(VLOOKUP($D426,Decrements!$B$2251:$V$2256,AZ$50)-VLOOKUP($D266,$B$2277:$V$2282,AZ$50))/4</f>
        <v>0.11434169505186646</v>
      </c>
      <c r="BA346" s="481">
        <f>(Infected!BB259+Infected!BB465+Infected!BB671+Infected!BB877+Infected!BB1083+Infected!BB1289+Infected!BB1495)*(VLOOKUP($D426,Decrements!$B$2251:$V$2256,BA$50)-VLOOKUP($D266,$B$2277:$V$2282,BA$50))/4</f>
        <v>0.11403901197818622</v>
      </c>
      <c r="BB346" s="481">
        <f>(Infected!BC259+Infected!BC465+Infected!BC671+Infected!BC877+Infected!BC1083+Infected!BC1289+Infected!BC1495)*(VLOOKUP($D426,Decrements!$B$2251:$V$2256,BB$50)-VLOOKUP($D266,$B$2277:$V$2282,BB$50))/4</f>
        <v>0.11366780004031106</v>
      </c>
      <c r="BC346" s="481">
        <f>(Infected!BD259+Infected!BD465+Infected!BD671+Infected!BD877+Infected!BD1083+Infected!BD1289+Infected!BD1495)*(VLOOKUP($D426,Decrements!$B$2251:$V$2256,BC$50)-VLOOKUP($D266,$B$2277:$V$2282,BC$50))/4</f>
        <v>0.11323227348808242</v>
      </c>
      <c r="BD346" s="481">
        <f>(Infected!BE259+Infected!BE465+Infected!BE671+Infected!BE877+Infected!BE1083+Infected!BE1289+Infected!BE1495)*(VLOOKUP($D426,Decrements!$B$2251:$V$2256,BD$50)-VLOOKUP($D266,$B$2277:$V$2282,BD$50))/4</f>
        <v>0.11273677698056382</v>
      </c>
      <c r="BE346" s="481">
        <f>(Infected!BF259+Infected!BF465+Infected!BF671+Infected!BF877+Infected!BF1083+Infected!BF1289+Infected!BF1495)*(VLOOKUP($D426,Decrements!$B$2251:$V$2256,BE$50)-VLOOKUP($D266,$B$2277:$V$2282,BE$50))/4</f>
        <v>0.11218687173095211</v>
      </c>
      <c r="BF346" s="481">
        <f>(Infected!BG259+Infected!BG465+Infected!BG671+Infected!BG877+Infected!BG1083+Infected!BG1289+Infected!BG1495)*(VLOOKUP($D426,Decrements!$B$2251:$V$2256,BF$50)-VLOOKUP($D266,$B$2277:$V$2282,BF$50))/4</f>
        <v>0.11158532307734313</v>
      </c>
      <c r="BG346" s="481">
        <f>(Infected!BH259+Infected!BH465+Infected!BH671+Infected!BH877+Infected!BH1083+Infected!BH1289+Infected!BH1495)*(VLOOKUP($D426,Decrements!$B$2251:$V$2256,BG$50)-VLOOKUP($D266,$B$2277:$V$2282,BG$50))/4</f>
        <v>0.11093636666460911</v>
      </c>
      <c r="BH346" s="481">
        <f>(Infected!BI259+Infected!BI465+Infected!BI671+Infected!BI877+Infected!BI1083+Infected!BI1289+Infected!BI1495)*(VLOOKUP($D426,Decrements!$B$2251:$V$2256,BH$50)-VLOOKUP($D266,$B$2277:$V$2282,BH$50))/4</f>
        <v>0.11024418567433394</v>
      </c>
      <c r="BI346" s="481">
        <f>(Infected!BJ259+Infected!BJ465+Infected!BJ671+Infected!BJ877+Infected!BJ1083+Infected!BJ1289+Infected!BJ1495)*(VLOOKUP($D426,Decrements!$B$2251:$V$2256,BI$50)-VLOOKUP($D266,$B$2277:$V$2282,BI$50))/4</f>
        <v>0.10951383768255914</v>
      </c>
      <c r="BJ346" s="481">
        <f>(Infected!BK259+Infected!BK465+Infected!BK671+Infected!BK877+Infected!BK1083+Infected!BK1289+Infected!BK1495)*(VLOOKUP($D426,Decrements!$B$2251:$V$2256,BJ$50)-VLOOKUP($D266,$B$2277:$V$2282,BJ$50))/4</f>
        <v>0.10874796844654208</v>
      </c>
      <c r="BK346" s="481">
        <f>(Infected!BL259+Infected!BL465+Infected!BL671+Infected!BL877+Infected!BL1083+Infected!BL1289+Infected!BL1495)*(VLOOKUP($D426,Decrements!$B$2251:$V$2256,BK$50)-VLOOKUP($D266,$B$2277:$V$2282,BK$50))/4</f>
        <v>0.10795027852001604</v>
      </c>
      <c r="BL346" s="481">
        <f>(Infected!BM259+Infected!BM465+Infected!BM671+Infected!BM877+Infected!BM1083+Infected!BM1289+Infected!BM1495)*(VLOOKUP($D426,Decrements!$B$2251:$V$2256,BL$50)-VLOOKUP($D266,$B$2277:$V$2282,BL$50))/4</f>
        <v>0.10712431628465559</v>
      </c>
      <c r="BM346" s="481">
        <f>(Infected!BN259+Infected!BN465+Infected!BN671+Infected!BN877+Infected!BN1083+Infected!BN1289+Infected!BN1495)*(VLOOKUP($D426,Decrements!$B$2251:$V$2256,BM$50)-VLOOKUP($D266,$B$2277:$V$2282,BM$50))/4</f>
        <v>0.10627420165509351</v>
      </c>
      <c r="BN346" s="481">
        <f>(Infected!BO259+Infected!BO465+Infected!BO671+Infected!BO877+Infected!BO1083+Infected!BO1289+Infected!BO1495)*(VLOOKUP($D426,Decrements!$B$2251:$V$2256,BN$50)-VLOOKUP($D266,$B$2277:$V$2282,BN$50))/4</f>
        <v>0.10540204713076401</v>
      </c>
      <c r="BO346" s="481">
        <f>(Infected!BP259+Infected!BP465+Infected!BP671+Infected!BP877+Infected!BP1083+Infected!BP1289+Infected!BP1495)*(VLOOKUP($D426,Decrements!$B$2251:$V$2256,BO$50)-VLOOKUP($D266,$B$2277:$V$2282,BO$50))/4</f>
        <v>0.10451066948327246</v>
      </c>
      <c r="BP346" s="481">
        <f>(Infected!BQ259+Infected!BQ465+Infected!BQ671+Infected!BQ877+Infected!BQ1083+Infected!BQ1289+Infected!BQ1495)*(VLOOKUP($D426,Decrements!$B$2251:$V$2256,BP$50)-VLOOKUP($D266,$B$2277:$V$2282,BP$50))/4</f>
        <v>0.10360280340129262</v>
      </c>
      <c r="BQ346" s="481">
        <f>(Infected!BR259+Infected!BR465+Infected!BR671+Infected!BR877+Infected!BR1083+Infected!BR1289+Infected!BR1495)*(VLOOKUP($D426,Decrements!$B$2251:$V$2256,BQ$50)-VLOOKUP($D266,$B$2277:$V$2282,BQ$50))/4</f>
        <v>0.10268164267219675</v>
      </c>
      <c r="BR346" s="481">
        <f>(Infected!BS259+Infected!BS465+Infected!BS671+Infected!BS877+Infected!BS1083+Infected!BS1289+Infected!BS1495)*(VLOOKUP($D426,Decrements!$B$2251:$V$2256,BR$50)-VLOOKUP($D266,$B$2277:$V$2282,BR$50))/4</f>
        <v>0.1017488912496342</v>
      </c>
      <c r="BS346" s="481">
        <f>(Infected!BT259+Infected!BT465+Infected!BT671+Infected!BT877+Infected!BT1083+Infected!BT1289+Infected!BT1495)*(VLOOKUP($D426,Decrements!$B$2251:$V$2256,BS$50)-VLOOKUP($D266,$B$2277:$V$2282,BS$50))/4</f>
        <v>0.10080684646041917</v>
      </c>
      <c r="BT346" s="481">
        <f>(Infected!BU259+Infected!BU465+Infected!BU671+Infected!BU877+Infected!BU1083+Infected!BU1289+Infected!BU1495)*(VLOOKUP($D426,Decrements!$B$2251:$V$2256,BT$50)-VLOOKUP($D266,$B$2277:$V$2282,BT$50))/4</f>
        <v>9.9857678712194795E-2</v>
      </c>
      <c r="BU346" s="481">
        <f>(Infected!BV259+Infected!BV465+Infected!BV671+Infected!BV877+Infected!BV1083+Infected!BV1289+Infected!BV1495)*(VLOOKUP($D426,Decrements!$B$2251:$V$2256,BU$50)-VLOOKUP($D266,$B$2277:$V$2282,BU$50))/4</f>
        <v>9.8903829124330295E-2</v>
      </c>
      <c r="BV346" s="481">
        <f>(Infected!BW259+Infected!BW465+Infected!BW671+Infected!BW877+Infected!BW1083+Infected!BW1289+Infected!BW1495)*(VLOOKUP($D426,Decrements!$B$2251:$V$2256,BV$50)-VLOOKUP($D266,$B$2277:$V$2282,BV$50))/4</f>
        <v>9.7946655367096125E-2</v>
      </c>
      <c r="BW346" s="481">
        <f>(Infected!BX259+Infected!BX465+Infected!BX671+Infected!BX877+Infected!BX1083+Infected!BX1289+Infected!BX1495)*(VLOOKUP($D426,Decrements!$B$2251:$V$2256,BW$50)-VLOOKUP($D266,$B$2277:$V$2282,BW$50))/4</f>
        <v>9.6987863757677331E-2</v>
      </c>
      <c r="BX346" s="481">
        <f>(Infected!BY259+Infected!BY465+Infected!BY671+Infected!BY877+Infected!BY1083+Infected!BY1289+Infected!BY1495)*(VLOOKUP($D426,Decrements!$B$2251:$V$2256,BX$50)-VLOOKUP($D266,$B$2277:$V$2282,BX$50))/4</f>
        <v>9.6029026769744119E-2</v>
      </c>
      <c r="BY346" s="481">
        <f>(Infected!BZ259+Infected!BZ465+Infected!BZ671+Infected!BZ877+Infected!BZ1083+Infected!BZ1289+Infected!BZ1495)*(VLOOKUP($D426,Decrements!$B$2251:$V$2256,BY$50)-VLOOKUP($D266,$B$2277:$V$2282,BY$50))/4</f>
        <v>9.5071852905929302E-2</v>
      </c>
      <c r="BZ346" s="481">
        <f>(Infected!CA259+Infected!CA465+Infected!CA671+Infected!CA877+Infected!CA1083+Infected!CA1289+Infected!CA1495)*(VLOOKUP($D426,Decrements!$B$2251:$V$2256,BZ$50)-VLOOKUP($D266,$B$2277:$V$2282,BZ$50))/4</f>
        <v>9.4117314641655611E-2</v>
      </c>
      <c r="CA346" s="481">
        <f>(Infected!CB259+Infected!CB465+Infected!CB671+Infected!CB877+Infected!CB1083+Infected!CB1289+Infected!CB1495)*(VLOOKUP($D426,Decrements!$B$2251:$V$2256,CA$50)-VLOOKUP($D266,$B$2277:$V$2282,CA$50))/4</f>
        <v>9.3166590010800479E-2</v>
      </c>
      <c r="CB346" s="481">
        <f>(Infected!CC259+Infected!CC465+Infected!CC671+Infected!CC877+Infected!CC1083+Infected!CC1289+Infected!CC1495)*(VLOOKUP($D426,Decrements!$B$2251:$V$2256,CB$50)-VLOOKUP($D266,$B$2277:$V$2282,CB$50))/4</f>
        <v>9.222075144927365E-2</v>
      </c>
      <c r="CC346" s="481">
        <f>(Infected!CD259+Infected!CD465+Infected!CD671+Infected!CD877+Infected!CD1083+Infected!CD1289+Infected!CD1495)*(VLOOKUP($D426,Decrements!$B$2251:$V$2256,CC$50)-VLOOKUP($D266,$B$2277:$V$2282,CC$50))/4</f>
        <v>9.1280936519418029E-2</v>
      </c>
      <c r="CD346" s="481">
        <f>(Infected!CE259+Infected!CE465+Infected!CE671+Infected!CE877+Infected!CE1083+Infected!CE1289+Infected!CE1495)*(VLOOKUP($D426,Decrements!$B$2251:$V$2256,CD$50)-VLOOKUP($D266,$B$2277:$V$2282,CD$50))/4</f>
        <v>9.0347806636919714E-2</v>
      </c>
      <c r="CE346" s="481">
        <f>(Infected!CF259+Infected!CF465+Infected!CF671+Infected!CF877+Infected!CF1083+Infected!CF1289+Infected!CF1495)*(VLOOKUP($D426,Decrements!$B$2251:$V$2256,CE$50)-VLOOKUP($D266,$B$2277:$V$2282,CE$50))/4</f>
        <v>8.9422136082646417E-2</v>
      </c>
      <c r="CF346" s="481">
        <f>(Infected!CG259+Infected!CG465+Infected!CG671+Infected!CG877+Infected!CG1083+Infected!CG1289+Infected!CG1495)*(VLOOKUP($D426,Decrements!$B$2251:$V$2256,CF$50)-VLOOKUP($D266,$B$2277:$V$2282,CF$50))/4</f>
        <v>8.8504619206222782E-2</v>
      </c>
      <c r="CG346" s="481">
        <f>(Infected!CH259+Infected!CH465+Infected!CH671+Infected!CH877+Infected!CH1083+Infected!CH1289+Infected!CH1495)*(VLOOKUP($D426,Decrements!$B$2251:$V$2256,CG$50)-VLOOKUP($D266,$B$2277:$V$2282,CG$50))/4</f>
        <v>8.7595969057991205E-2</v>
      </c>
      <c r="CH346" s="481">
        <f>(Infected!CI259+Infected!CI465+Infected!CI671+Infected!CI877+Infected!CI1083+Infected!CI1289+Infected!CI1495)*(VLOOKUP($D426,Decrements!$B$2251:$V$2256,CH$50)-VLOOKUP($D266,$B$2277:$V$2282,CH$50))/4</f>
        <v>8.6696610651367634E-2</v>
      </c>
      <c r="CI346" s="481">
        <f>(Infected!CJ259+Infected!CJ465+Infected!CJ671+Infected!CJ877+Infected!CJ1083+Infected!CJ1289+Infected!CJ1495)*(VLOOKUP($D426,Decrements!$B$2251:$V$2256,CI$50)-VLOOKUP($D266,$B$2277:$V$2282,CI$50))/4</f>
        <v>8.5807017600803351E-2</v>
      </c>
    </row>
    <row r="347" spans="2:87" s="489" customFormat="1">
      <c r="B347" s="490">
        <v>1</v>
      </c>
      <c r="C347" s="490">
        <v>1</v>
      </c>
      <c r="D347" s="490">
        <v>5</v>
      </c>
      <c r="E347" s="490">
        <v>115</v>
      </c>
      <c r="F347" s="491"/>
      <c r="G347" s="490">
        <f>Infected!I466+Infected!I672</f>
        <v>0</v>
      </c>
      <c r="H347" s="481">
        <f>(Infected!I260+Infected!I466+Infected!I672+Infected!I878+Infected!I1084+Infected!I1290+Infected!I1496)*(VLOOKUP($D427,Decrements!$B$2251:$V$2256,H$50)-VLOOKUP($D267,$B$2277:$V$2282,H$50))/4</f>
        <v>3.6719259435931081E-3</v>
      </c>
      <c r="I347" s="481">
        <f>(Infected!J260+Infected!J466+Infected!J672+Infected!J878+Infected!J1084+Infected!J1290+Infected!J1496)*(VLOOKUP($D427,Decrements!$B$2251:$V$2256,I$50)-VLOOKUP($D267,$B$2277:$V$2282,I$50))/4</f>
        <v>4.371764174250707E-3</v>
      </c>
      <c r="J347" s="481">
        <f>(Infected!K260+Infected!K466+Infected!K672+Infected!K878+Infected!K1084+Infected!K1290+Infected!K1496)*(VLOOKUP($D427,Decrements!$B$2251:$V$2256,J$50)-VLOOKUP($D267,$B$2277:$V$2282,J$50))/4</f>
        <v>4.5763950016308149E-3</v>
      </c>
      <c r="K347" s="481">
        <f>(Infected!L260+Infected!L466+Infected!L672+Infected!L878+Infected!L1084+Infected!L1290+Infected!L1496)*(VLOOKUP($D427,Decrements!$B$2251:$V$2256,K$50)-VLOOKUP($D267,$B$2277:$V$2282,K$50))/4</f>
        <v>4.7642000009611388E-3</v>
      </c>
      <c r="L347" s="481">
        <f>(Infected!M260+Infected!M466+Infected!M672+Infected!M878+Infected!M1084+Infected!M1290+Infected!M1496)*(VLOOKUP($D427,Decrements!$B$2251:$V$2256,L$50)-VLOOKUP($D267,$B$2277:$V$2282,L$50))/4</f>
        <v>4.9013213159162456E-3</v>
      </c>
      <c r="M347" s="481">
        <f>(Infected!N260+Infected!N466+Infected!N672+Infected!N878+Infected!N1084+Infected!N1290+Infected!N1496)*(VLOOKUP($D427,Decrements!$B$2251:$V$2256,M$50)-VLOOKUP($D267,$B$2277:$V$2282,M$50))/4</f>
        <v>4.6962873410483583E-3</v>
      </c>
      <c r="N347" s="481">
        <f>(Infected!O260+Infected!O466+Infected!O672+Infected!O878+Infected!O1084+Infected!O1290+Infected!O1496)*(VLOOKUP($D427,Decrements!$B$2251:$V$2256,N$50)-VLOOKUP($D267,$B$2277:$V$2282,N$50))/4</f>
        <v>4.4860672230281635E-3</v>
      </c>
      <c r="O347" s="481">
        <f>(Infected!P260+Infected!P466+Infected!P672+Infected!P878+Infected!P1084+Infected!P1290+Infected!P1496)*(VLOOKUP($D427,Decrements!$B$2251:$V$2256,O$50)-VLOOKUP($D267,$B$2277:$V$2282,O$50))/4</f>
        <v>4.2697333629752943E-3</v>
      </c>
      <c r="P347" s="481">
        <f>(Infected!Q260+Infected!Q466+Infected!Q672+Infected!Q878+Infected!Q1084+Infected!Q1290+Infected!Q1496)*(VLOOKUP($D427,Decrements!$B$2251:$V$2256,P$50)-VLOOKUP($D267,$B$2277:$V$2282,P$50))/4</f>
        <v>4.0498477891921141E-3</v>
      </c>
      <c r="Q347" s="481">
        <f>(Infected!R260+Infected!R466+Infected!R672+Infected!R878+Infected!R1084+Infected!R1290+Infected!R1496)*(VLOOKUP($D427,Decrements!$B$2251:$V$2256,Q$50)-VLOOKUP($D267,$B$2277:$V$2282,Q$50))/4</f>
        <v>4.0652534617631464E-3</v>
      </c>
      <c r="R347" s="481">
        <f>(Infected!S260+Infected!S466+Infected!S672+Infected!S878+Infected!S1084+Infected!S1290+Infected!S1496)*(VLOOKUP($D427,Decrements!$B$2251:$V$2256,R$50)-VLOOKUP($D267,$B$2277:$V$2282,R$50))/4</f>
        <v>3.8653815691596367E-3</v>
      </c>
      <c r="S347" s="481">
        <f>(Infected!T260+Infected!T466+Infected!T672+Infected!T878+Infected!T1084+Infected!T1290+Infected!T1496)*(VLOOKUP($D427,Decrements!$B$2251:$V$2256,S$50)-VLOOKUP($D267,$B$2277:$V$2282,S$50))/4</f>
        <v>3.6801282578333753E-3</v>
      </c>
      <c r="T347" s="481">
        <f>(Infected!U260+Infected!U466+Infected!U672+Infected!U878+Infected!U1084+Infected!U1290+Infected!U1496)*(VLOOKUP($D427,Decrements!$B$2251:$V$2256,T$50)-VLOOKUP($D267,$B$2277:$V$2282,T$50))/4</f>
        <v>3.5116289569712268E-3</v>
      </c>
      <c r="U347" s="481">
        <f>(Infected!V260+Infected!V466+Infected!V672+Infected!V878+Infected!V1084+Infected!V1290+Infected!V1496)*(VLOOKUP($D427,Decrements!$B$2251:$V$2256,U$50)-VLOOKUP($D267,$B$2277:$V$2282,U$50))/4</f>
        <v>3.4485489257388294E-3</v>
      </c>
      <c r="V347" s="481">
        <f>(Infected!W260+Infected!W466+Infected!W672+Infected!W878+Infected!W1084+Infected!W1290+Infected!W1496)*(VLOOKUP($D427,Decrements!$B$2251:$V$2256,V$50)-VLOOKUP($D267,$B$2277:$V$2282,V$50))/4</f>
        <v>3.259650360884749E-3</v>
      </c>
      <c r="W347" s="481">
        <f>(Infected!X260+Infected!X466+Infected!X672+Infected!X878+Infected!X1084+Infected!X1290+Infected!X1496)*(VLOOKUP($D427,Decrements!$B$2251:$V$2256,W$50)-VLOOKUP($D267,$B$2277:$V$2282,W$50))/4</f>
        <v>3.0967678075620288E-3</v>
      </c>
      <c r="X347" s="481">
        <f>(Infected!Y260+Infected!Y466+Infected!Y672+Infected!Y878+Infected!Y1084+Infected!Y1290+Infected!Y1496)*(VLOOKUP($D427,Decrements!$B$2251:$V$2256,X$50)-VLOOKUP($D267,$B$2277:$V$2282,X$50))/4</f>
        <v>2.9580777739089169E-3</v>
      </c>
      <c r="Y347" s="481">
        <f>(Infected!Z260+Infected!Z466+Infected!Z672+Infected!Z878+Infected!Z1084+Infected!Z1290+Infected!Z1496)*(VLOOKUP($D427,Decrements!$B$2251:$V$2256,Y$50)-VLOOKUP($D267,$B$2277:$V$2282,Y$50))/4</f>
        <v>2.8924127629963554E-3</v>
      </c>
      <c r="Z347" s="481">
        <f>(Infected!AA260+Infected!AA466+Infected!AA672+Infected!AA878+Infected!AA1084+Infected!AA1290+Infected!AA1496)*(VLOOKUP($D427,Decrements!$B$2251:$V$2256,Z$50)-VLOOKUP($D267,$B$2277:$V$2282,Z$50))/4</f>
        <v>2.785450730439351E-3</v>
      </c>
      <c r="AA347" s="481">
        <f>(Infected!AB260+Infected!AB466+Infected!AB672+Infected!AB878+Infected!AB1084+Infected!AB1290+Infected!AB1496)*(VLOOKUP($D427,Decrements!$B$2251:$V$2256,AA$50)-VLOOKUP($D267,$B$2277:$V$2282,AA$50))/4</f>
        <v>2.7009803856070922E-3</v>
      </c>
      <c r="AB347" s="481">
        <f>(Infected!AC260+Infected!AC466+Infected!AC672+Infected!AC878+Infected!AC1084+Infected!AC1290+Infected!AC1496)*(VLOOKUP($D427,Decrements!$B$2251:$V$2256,AB$50)-VLOOKUP($D267,$B$2277:$V$2282,AB$50))/4</f>
        <v>2.6308235065618719E-3</v>
      </c>
      <c r="AC347" s="481">
        <f>(Infected!AD260+Infected!AD466+Infected!AD672+Infected!AD878+Infected!AD1084+Infected!AD1290+Infected!AD1496)*(VLOOKUP($D427,Decrements!$B$2251:$V$2256,AC$50)-VLOOKUP($D267,$B$2277:$V$2282,AC$50))/4</f>
        <v>2.6994327695913502E-3</v>
      </c>
      <c r="AD347" s="481">
        <f>(Infected!AE260+Infected!AE466+Infected!AE672+Infected!AE878+Infected!AE1084+Infected!AE1290+Infected!AE1496)*(VLOOKUP($D427,Decrements!$B$2251:$V$2256,AD$50)-VLOOKUP($D267,$B$2277:$V$2282,AD$50))/4</f>
        <v>2.6816097771818316E-3</v>
      </c>
      <c r="AE347" s="481">
        <f>(Infected!AF260+Infected!AF466+Infected!AF672+Infected!AF878+Infected!AF1084+Infected!AF1290+Infected!AF1496)*(VLOOKUP($D427,Decrements!$B$2251:$V$2256,AE$50)-VLOOKUP($D267,$B$2277:$V$2282,AE$50))/4</f>
        <v>2.6708184579170703E-3</v>
      </c>
      <c r="AF347" s="481">
        <f>(Infected!AG260+Infected!AG466+Infected!AG672+Infected!AG878+Infected!AG1084+Infected!AG1290+Infected!AG1496)*(VLOOKUP($D427,Decrements!$B$2251:$V$2256,AF$50)-VLOOKUP($D267,$B$2277:$V$2282,AF$50))/4</f>
        <v>2.6577672888207821E-3</v>
      </c>
      <c r="AG347" s="481">
        <f>(Infected!AH260+Infected!AH466+Infected!AH672+Infected!AH878+Infected!AH1084+Infected!AH1290+Infected!AH1496)*(VLOOKUP($D427,Decrements!$B$2251:$V$2256,AG$50)-VLOOKUP($D267,$B$2277:$V$2282,AG$50))/4</f>
        <v>2.7302076903337278E-3</v>
      </c>
      <c r="AH347" s="481">
        <f>(Infected!AI260+Infected!AI466+Infected!AI672+Infected!AI878+Infected!AI1084+Infected!AI1290+Infected!AI1496)*(VLOOKUP($D427,Decrements!$B$2251:$V$2256,AH$50)-VLOOKUP($D267,$B$2277:$V$2282,AH$50))/4</f>
        <v>2.7417433592079464E-3</v>
      </c>
      <c r="AI347" s="481">
        <f>(Infected!AJ260+Infected!AJ466+Infected!AJ672+Infected!AJ878+Infected!AJ1084+Infected!AJ1290+Infected!AJ1496)*(VLOOKUP($D427,Decrements!$B$2251:$V$2256,AI$50)-VLOOKUP($D267,$B$2277:$V$2282,AI$50))/4</f>
        <v>2.7549901474147979E-3</v>
      </c>
      <c r="AJ347" s="481">
        <f>(Infected!AK260+Infected!AK466+Infected!AK672+Infected!AK878+Infected!AK1084+Infected!AK1290+Infected!AK1496)*(VLOOKUP($D427,Decrements!$B$2251:$V$2256,AJ$50)-VLOOKUP($D267,$B$2277:$V$2282,AJ$50))/4</f>
        <v>2.7630935363317085E-3</v>
      </c>
      <c r="AK347" s="481">
        <f>(Infected!AL260+Infected!AL466+Infected!AL672+Infected!AL878+Infected!AL1084+Infected!AL1290+Infected!AL1496)*(VLOOKUP($D427,Decrements!$B$2251:$V$2256,AK$50)-VLOOKUP($D267,$B$2277:$V$2282,AK$50))/4</f>
        <v>2.7963273059176878E-3</v>
      </c>
      <c r="AL347" s="481">
        <f>(Infected!AM260+Infected!AM466+Infected!AM672+Infected!AM878+Infected!AM1084+Infected!AM1290+Infected!AM1496)*(VLOOKUP($D427,Decrements!$B$2251:$V$2256,AL$50)-VLOOKUP($D267,$B$2277:$V$2282,AL$50))/4</f>
        <v>2.8018420367983228E-3</v>
      </c>
      <c r="AM347" s="481">
        <f>(Infected!AN260+Infected!AN466+Infected!AN672+Infected!AN878+Infected!AN1084+Infected!AN1290+Infected!AN1496)*(VLOOKUP($D427,Decrements!$B$2251:$V$2256,AM$50)-VLOOKUP($D267,$B$2277:$V$2282,AM$50))/4</f>
        <v>2.8019914664370311E-3</v>
      </c>
      <c r="AN347" s="481">
        <f>(Infected!AO260+Infected!AO466+Infected!AO672+Infected!AO878+Infected!AO1084+Infected!AO1290+Infected!AO1496)*(VLOOKUP($D427,Decrements!$B$2251:$V$2256,AN$50)-VLOOKUP($D267,$B$2277:$V$2282,AN$50))/4</f>
        <v>2.7956372993314204E-3</v>
      </c>
      <c r="AO347" s="481">
        <f>(Infected!AP260+Infected!AP466+Infected!AP672+Infected!AP878+Infected!AP1084+Infected!AP1290+Infected!AP1496)*(VLOOKUP($D427,Decrements!$B$2251:$V$2256,AO$50)-VLOOKUP($D267,$B$2277:$V$2282,AO$50))/4</f>
        <v>2.7833749326339756E-3</v>
      </c>
      <c r="AP347" s="481">
        <f>(Infected!AQ260+Infected!AQ466+Infected!AQ672+Infected!AQ878+Infected!AQ1084+Infected!AQ1290+Infected!AQ1496)*(VLOOKUP($D427,Decrements!$B$2251:$V$2256,AP$50)-VLOOKUP($D267,$B$2277:$V$2282,AP$50))/4</f>
        <v>2.7650398226177885E-3</v>
      </c>
      <c r="AQ347" s="481">
        <f>(Infected!AR260+Infected!AR466+Infected!AR672+Infected!AR878+Infected!AR1084+Infected!AR1290+Infected!AR1496)*(VLOOKUP($D427,Decrements!$B$2251:$V$2256,AQ$50)-VLOOKUP($D267,$B$2277:$V$2282,AQ$50))/4</f>
        <v>2.7428519568389758E-3</v>
      </c>
      <c r="AR347" s="481">
        <f>(Infected!AS260+Infected!AS466+Infected!AS672+Infected!AS878+Infected!AS1084+Infected!AS1290+Infected!AS1496)*(VLOOKUP($D427,Decrements!$B$2251:$V$2256,AR$50)-VLOOKUP($D267,$B$2277:$V$2282,AR$50))/4</f>
        <v>2.7184865182724289E-3</v>
      </c>
      <c r="AS347" s="481">
        <f>(Infected!AT260+Infected!AT466+Infected!AT672+Infected!AT878+Infected!AT1084+Infected!AT1290+Infected!AT1496)*(VLOOKUP($D427,Decrements!$B$2251:$V$2256,AS$50)-VLOOKUP($D267,$B$2277:$V$2282,AS$50))/4</f>
        <v>2.692950233569072E-3</v>
      </c>
      <c r="AT347" s="481">
        <f>(Infected!AU260+Infected!AU466+Infected!AU672+Infected!AU878+Infected!AU1084+Infected!AU1290+Infected!AU1496)*(VLOOKUP($D427,Decrements!$B$2251:$V$2256,AT$50)-VLOOKUP($D267,$B$2277:$V$2282,AT$50))/4</f>
        <v>2.6665569464817047E-3</v>
      </c>
      <c r="AU347" s="481">
        <f>(Infected!AV260+Infected!AV466+Infected!AV672+Infected!AV878+Infected!AV1084+Infected!AV1290+Infected!AV1496)*(VLOOKUP($D427,Decrements!$B$2251:$V$2256,AU$50)-VLOOKUP($D267,$B$2277:$V$2282,AU$50))/4</f>
        <v>2.6395312452423842E-3</v>
      </c>
      <c r="AV347" s="481">
        <f>(Infected!AW260+Infected!AW466+Infected!AW672+Infected!AW878+Infected!AW1084+Infected!AW1290+Infected!AW1496)*(VLOOKUP($D427,Decrements!$B$2251:$V$2256,AV$50)-VLOOKUP($D267,$B$2277:$V$2282,AV$50))/4</f>
        <v>2.611992382934308E-3</v>
      </c>
      <c r="AW347" s="481">
        <f>(Infected!AX260+Infected!AX466+Infected!AX672+Infected!AX878+Infected!AX1084+Infected!AX1290+Infected!AX1496)*(VLOOKUP($D427,Decrements!$B$2251:$V$2256,AW$50)-VLOOKUP($D267,$B$2277:$V$2282,AW$50))/4</f>
        <v>2.5840344497844816E-3</v>
      </c>
      <c r="AX347" s="481">
        <f>(Infected!AY260+Infected!AY466+Infected!AY672+Infected!AY878+Infected!AY1084+Infected!AY1290+Infected!AY1496)*(VLOOKUP($D427,Decrements!$B$2251:$V$2256,AX$50)-VLOOKUP($D267,$B$2277:$V$2282,AX$50))/4</f>
        <v>2.5556570556751514E-3</v>
      </c>
      <c r="AY347" s="481">
        <f>(Infected!AZ260+Infected!AZ466+Infected!AZ672+Infected!AZ878+Infected!AZ1084+Infected!AZ1290+Infected!AZ1496)*(VLOOKUP($D427,Decrements!$B$2251:$V$2256,AY$50)-VLOOKUP($D267,$B$2277:$V$2282,AY$50))/4</f>
        <v>2.5268935774743597E-3</v>
      </c>
      <c r="AZ347" s="481">
        <f>(Infected!BA260+Infected!BA466+Infected!BA672+Infected!BA878+Infected!BA1084+Infected!BA1290+Infected!BA1496)*(VLOOKUP($D427,Decrements!$B$2251:$V$2256,AZ$50)-VLOOKUP($D267,$B$2277:$V$2282,AZ$50))/4</f>
        <v>2.4977757789101467E-3</v>
      </c>
      <c r="BA347" s="481">
        <f>(Infected!BB260+Infected!BB466+Infected!BB672+Infected!BB878+Infected!BB1084+Infected!BB1290+Infected!BB1496)*(VLOOKUP($D427,Decrements!$B$2251:$V$2256,BA$50)-VLOOKUP($D267,$B$2277:$V$2282,BA$50))/4</f>
        <v>2.4683665478475321E-3</v>
      </c>
      <c r="BB347" s="481">
        <f>(Infected!BC260+Infected!BC466+Infected!BC672+Infected!BC878+Infected!BC1084+Infected!BC1290+Infected!BC1496)*(VLOOKUP($D427,Decrements!$B$2251:$V$2256,BB$50)-VLOOKUP($D267,$B$2277:$V$2282,BB$50))/4</f>
        <v>2.4386515174038555E-3</v>
      </c>
      <c r="BC347" s="481">
        <f>(Infected!BD260+Infected!BD466+Infected!BD672+Infected!BD878+Infected!BD1084+Infected!BD1290+Infected!BD1496)*(VLOOKUP($D427,Decrements!$B$2251:$V$2256,BC$50)-VLOOKUP($D267,$B$2277:$V$2282,BC$50))/4</f>
        <v>2.4086615275403555E-3</v>
      </c>
      <c r="BD347" s="481">
        <f>(Infected!BE260+Infected!BE466+Infected!BE672+Infected!BE878+Infected!BE1084+Infected!BE1290+Infected!BE1496)*(VLOOKUP($D427,Decrements!$B$2251:$V$2256,BD$50)-VLOOKUP($D267,$B$2277:$V$2282,BD$50))/4</f>
        <v>2.3784327116429097E-3</v>
      </c>
      <c r="BE347" s="481">
        <f>(Infected!BF260+Infected!BF466+Infected!BF672+Infected!BF878+Infected!BF1084+Infected!BF1290+Infected!BF1496)*(VLOOKUP($D427,Decrements!$B$2251:$V$2256,BE$50)-VLOOKUP($D267,$B$2277:$V$2282,BE$50))/4</f>
        <v>2.3480337691269746E-3</v>
      </c>
      <c r="BF347" s="481">
        <f>(Infected!BG260+Infected!BG466+Infected!BG672+Infected!BG878+Infected!BG1084+Infected!BG1290+Infected!BG1496)*(VLOOKUP($D427,Decrements!$B$2251:$V$2256,BF$50)-VLOOKUP($D267,$B$2277:$V$2282,BF$50))/4</f>
        <v>2.3174642132793776E-3</v>
      </c>
      <c r="BG347" s="481">
        <f>(Infected!BH260+Infected!BH466+Infected!BH672+Infected!BH878+Infected!BH1084+Infected!BH1290+Infected!BH1496)*(VLOOKUP($D427,Decrements!$B$2251:$V$2256,BG$50)-VLOOKUP($D267,$B$2277:$V$2282,BG$50))/4</f>
        <v>2.2867645136417846E-3</v>
      </c>
      <c r="BH347" s="481">
        <f>(Infected!BI260+Infected!BI466+Infected!BI672+Infected!BI878+Infected!BI1084+Infected!BI1290+Infected!BI1496)*(VLOOKUP($D427,Decrements!$B$2251:$V$2256,BH$50)-VLOOKUP($D267,$B$2277:$V$2282,BH$50))/4</f>
        <v>2.255976102171538E-3</v>
      </c>
      <c r="BI347" s="481">
        <f>(Infected!BJ260+Infected!BJ466+Infected!BJ672+Infected!BJ878+Infected!BJ1084+Infected!BJ1290+Infected!BJ1496)*(VLOOKUP($D427,Decrements!$B$2251:$V$2256,BI$50)-VLOOKUP($D267,$B$2277:$V$2282,BI$50))/4</f>
        <v>2.2251634995907352E-3</v>
      </c>
      <c r="BJ347" s="481">
        <f>(Infected!BK260+Infected!BK466+Infected!BK672+Infected!BK878+Infected!BK1084+Infected!BK1290+Infected!BK1496)*(VLOOKUP($D427,Decrements!$B$2251:$V$2256,BJ$50)-VLOOKUP($D267,$B$2277:$V$2282,BJ$50))/4</f>
        <v>2.1943347183612087E-3</v>
      </c>
      <c r="BK347" s="481">
        <f>(Infected!BL260+Infected!BL466+Infected!BL672+Infected!BL878+Infected!BL1084+Infected!BL1290+Infected!BL1496)*(VLOOKUP($D427,Decrements!$B$2251:$V$2256,BK$50)-VLOOKUP($D267,$B$2277:$V$2282,BK$50))/4</f>
        <v>2.1635268454384959E-3</v>
      </c>
      <c r="BL347" s="481">
        <f>(Infected!BM260+Infected!BM466+Infected!BM672+Infected!BM878+Infected!BM1084+Infected!BM1290+Infected!BM1496)*(VLOOKUP($D427,Decrements!$B$2251:$V$2256,BL$50)-VLOOKUP($D267,$B$2277:$V$2282,BL$50))/4</f>
        <v>2.1327757762754059E-3</v>
      </c>
      <c r="BM347" s="481">
        <f>(Infected!BN260+Infected!BN466+Infected!BN672+Infected!BN878+Infected!BN1084+Infected!BN1290+Infected!BN1496)*(VLOOKUP($D427,Decrements!$B$2251:$V$2256,BM$50)-VLOOKUP($D267,$B$2277:$V$2282,BM$50))/4</f>
        <v>2.102132718794949E-3</v>
      </c>
      <c r="BN347" s="481">
        <f>(Infected!BO260+Infected!BO466+Infected!BO672+Infected!BO878+Infected!BO1084+Infected!BO1290+Infected!BO1496)*(VLOOKUP($D427,Decrements!$B$2251:$V$2256,BN$50)-VLOOKUP($D267,$B$2277:$V$2282,BN$50))/4</f>
        <v>2.0716043378368881E-3</v>
      </c>
      <c r="BO347" s="481">
        <f>(Infected!BP260+Infected!BP466+Infected!BP672+Infected!BP878+Infected!BP1084+Infected!BP1290+Infected!BP1496)*(VLOOKUP($D427,Decrements!$B$2251:$V$2256,BO$50)-VLOOKUP($D267,$B$2277:$V$2282,BO$50))/4</f>
        <v>2.0412170026207791E-3</v>
      </c>
      <c r="BP347" s="481">
        <f>(Infected!BQ260+Infected!BQ466+Infected!BQ672+Infected!BQ878+Infected!BQ1084+Infected!BQ1290+Infected!BQ1496)*(VLOOKUP($D427,Decrements!$B$2251:$V$2256,BP$50)-VLOOKUP($D267,$B$2277:$V$2282,BP$50))/4</f>
        <v>2.0109974804158937E-3</v>
      </c>
      <c r="BQ347" s="481">
        <f>(Infected!BR260+Infected!BR466+Infected!BR672+Infected!BR878+Infected!BR1084+Infected!BR1290+Infected!BR1496)*(VLOOKUP($D427,Decrements!$B$2251:$V$2256,BQ$50)-VLOOKUP($D267,$B$2277:$V$2282,BQ$50))/4</f>
        <v>1.9809846722843071E-3</v>
      </c>
      <c r="BR347" s="481">
        <f>(Infected!BS260+Infected!BS466+Infected!BS672+Infected!BS878+Infected!BS1084+Infected!BS1290+Infected!BS1496)*(VLOOKUP($D427,Decrements!$B$2251:$V$2256,BR$50)-VLOOKUP($D267,$B$2277:$V$2282,BR$50))/4</f>
        <v>1.9511861080413969E-3</v>
      </c>
      <c r="BS347" s="481">
        <f>(Infected!BT260+Infected!BT466+Infected!BT672+Infected!BT878+Infected!BT1084+Infected!BT1290+Infected!BT1496)*(VLOOKUP($D427,Decrements!$B$2251:$V$2256,BS$50)-VLOOKUP($D267,$B$2277:$V$2282,BS$50))/4</f>
        <v>1.921624795659818E-3</v>
      </c>
      <c r="BT347" s="481">
        <f>(Infected!BU260+Infected!BU466+Infected!BU672+Infected!BU878+Infected!BU1084+Infected!BU1290+Infected!BU1496)*(VLOOKUP($D427,Decrements!$B$2251:$V$2256,BT$50)-VLOOKUP($D267,$B$2277:$V$2282,BT$50))/4</f>
        <v>1.8923225462782391E-3</v>
      </c>
      <c r="BU347" s="481">
        <f>(Infected!BV260+Infected!BV466+Infected!BV672+Infected!BV878+Infected!BV1084+Infected!BV1290+Infected!BV1496)*(VLOOKUP($D427,Decrements!$B$2251:$V$2256,BU$50)-VLOOKUP($D267,$B$2277:$V$2282,BU$50))/4</f>
        <v>1.8633082610268654E-3</v>
      </c>
      <c r="BV347" s="481">
        <f>(Infected!BW260+Infected!BW466+Infected!BW672+Infected!BW878+Infected!BW1084+Infected!BW1290+Infected!BW1496)*(VLOOKUP($D427,Decrements!$B$2251:$V$2256,BV$50)-VLOOKUP($D267,$B$2277:$V$2282,BV$50))/4</f>
        <v>1.8345889948084238E-3</v>
      </c>
      <c r="BW347" s="481">
        <f>(Infected!BX260+Infected!BX466+Infected!BX672+Infected!BX878+Infected!BX1084+Infected!BX1290+Infected!BX1496)*(VLOOKUP($D427,Decrements!$B$2251:$V$2256,BW$50)-VLOOKUP($D267,$B$2277:$V$2282,BW$50))/4</f>
        <v>1.8061809787757398E-3</v>
      </c>
      <c r="BX347" s="481">
        <f>(Infected!BY260+Infected!BY466+Infected!BY672+Infected!BY878+Infected!BY1084+Infected!BY1290+Infected!BY1496)*(VLOOKUP($D427,Decrements!$B$2251:$V$2256,BX$50)-VLOOKUP($D267,$B$2277:$V$2282,BX$50))/4</f>
        <v>1.778098932409619E-3</v>
      </c>
      <c r="BY347" s="481">
        <f>(Infected!BZ260+Infected!BZ466+Infected!BZ672+Infected!BZ878+Infected!BZ1084+Infected!BZ1290+Infected!BZ1496)*(VLOOKUP($D427,Decrements!$B$2251:$V$2256,BY$50)-VLOOKUP($D267,$B$2277:$V$2282,BY$50))/4</f>
        <v>1.7503614659410578E-3</v>
      </c>
      <c r="BZ347" s="481">
        <f>(Infected!CA260+Infected!CA466+Infected!CA672+Infected!CA878+Infected!CA1084+Infected!CA1290+Infected!CA1496)*(VLOOKUP($D427,Decrements!$B$2251:$V$2256,BZ$50)-VLOOKUP($D267,$B$2277:$V$2282,BZ$50))/4</f>
        <v>1.7229731340498025E-3</v>
      </c>
      <c r="CA347" s="481">
        <f>(Infected!CB260+Infected!CB466+Infected!CB672+Infected!CB878+Infected!CB1084+Infected!CB1290+Infected!CB1496)*(VLOOKUP($D427,Decrements!$B$2251:$V$2256,CA$50)-VLOOKUP($D267,$B$2277:$V$2282,CA$50))/4</f>
        <v>1.6959439990946322E-3</v>
      </c>
      <c r="CB347" s="481">
        <f>(Infected!CC260+Infected!CC466+Infected!CC672+Infected!CC878+Infected!CC1084+Infected!CC1290+Infected!CC1496)*(VLOOKUP($D427,Decrements!$B$2251:$V$2256,CB$50)-VLOOKUP($D267,$B$2277:$V$2282,CB$50))/4</f>
        <v>1.669282969200639E-3</v>
      </c>
      <c r="CC347" s="481">
        <f>(Infected!CD260+Infected!CD466+Infected!CD672+Infected!CD878+Infected!CD1084+Infected!CD1290+Infected!CD1496)*(VLOOKUP($D427,Decrements!$B$2251:$V$2256,CC$50)-VLOOKUP($D267,$B$2277:$V$2282,CC$50))/4</f>
        <v>1.6430010601423302E-3</v>
      </c>
      <c r="CD347" s="481">
        <f>(Infected!CE260+Infected!CE466+Infected!CE672+Infected!CE878+Infected!CE1084+Infected!CE1290+Infected!CE1496)*(VLOOKUP($D427,Decrements!$B$2251:$V$2256,CD$50)-VLOOKUP($D267,$B$2277:$V$2282,CD$50))/4</f>
        <v>1.6171006483676612E-3</v>
      </c>
      <c r="CE347" s="481">
        <f>(Infected!CF260+Infected!CF466+Infected!CF672+Infected!CF878+Infected!CF1084+Infected!CF1290+Infected!CF1496)*(VLOOKUP($D427,Decrements!$B$2251:$V$2256,CE$50)-VLOOKUP($D267,$B$2277:$V$2282,CE$50))/4</f>
        <v>1.5915872297896187E-3</v>
      </c>
      <c r="CF347" s="481">
        <f>(Infected!CG260+Infected!CG466+Infected!CG672+Infected!CG878+Infected!CG1084+Infected!CG1290+Infected!CG1496)*(VLOOKUP($D427,Decrements!$B$2251:$V$2256,CF$50)-VLOOKUP($D267,$B$2277:$V$2282,CF$50))/4</f>
        <v>1.5664654311460945E-3</v>
      </c>
      <c r="CG347" s="481">
        <f>(Infected!CH260+Infected!CH466+Infected!CH672+Infected!CH878+Infected!CH1084+Infected!CH1290+Infected!CH1496)*(VLOOKUP($D427,Decrements!$B$2251:$V$2256,CG$50)-VLOOKUP($D267,$B$2277:$V$2282,CG$50))/4</f>
        <v>1.5417408112672695E-3</v>
      </c>
      <c r="CH347" s="481">
        <f>(Infected!CI260+Infected!CI466+Infected!CI672+Infected!CI878+Infected!CI1084+Infected!CI1290+Infected!CI1496)*(VLOOKUP($D427,Decrements!$B$2251:$V$2256,CH$50)-VLOOKUP($D267,$B$2277:$V$2282,CH$50))/4</f>
        <v>1.5174139755612438E-3</v>
      </c>
      <c r="CI347" s="481">
        <f>(Infected!CJ260+Infected!CJ466+Infected!CJ672+Infected!CJ878+Infected!CJ1084+Infected!CJ1290+Infected!CJ1496)*(VLOOKUP($D427,Decrements!$B$2251:$V$2256,CI$50)-VLOOKUP($D267,$B$2277:$V$2282,CI$50))/4</f>
        <v>1.4934870409176804E-3</v>
      </c>
    </row>
    <row r="348" spans="2:87" s="489" customFormat="1">
      <c r="B348" s="490">
        <v>1</v>
      </c>
      <c r="C348" s="490">
        <v>2</v>
      </c>
      <c r="D348" s="490">
        <v>5</v>
      </c>
      <c r="E348" s="490">
        <v>125</v>
      </c>
      <c r="F348" s="491"/>
      <c r="G348" s="490">
        <f>Infected!I467+Infected!I673</f>
        <v>0</v>
      </c>
      <c r="H348" s="481">
        <f>(Infected!I261+Infected!I467+Infected!I673+Infected!I879+Infected!I1085+Infected!I1291+Infected!I1497)*(VLOOKUP($D428,Decrements!$B$2251:$V$2256,H$50)-VLOOKUP($D268,$B$2277:$V$2282,H$50))/4</f>
        <v>4.0298435250134171E-2</v>
      </c>
      <c r="I348" s="481">
        <f>(Infected!J261+Infected!J467+Infected!J673+Infected!J879+Infected!J1085+Infected!J1291+Infected!J1497)*(VLOOKUP($D428,Decrements!$B$2251:$V$2256,I$50)-VLOOKUP($D268,$B$2277:$V$2282,I$50))/4</f>
        <v>4.3158667592837305E-2</v>
      </c>
      <c r="J348" s="481">
        <f>(Infected!K261+Infected!K467+Infected!K673+Infected!K879+Infected!K1085+Infected!K1291+Infected!K1497)*(VLOOKUP($D428,Decrements!$B$2251:$V$2256,J$50)-VLOOKUP($D268,$B$2277:$V$2282,J$50))/4</f>
        <v>4.4469685523073864E-2</v>
      </c>
      <c r="K348" s="481">
        <f>(Infected!L261+Infected!L467+Infected!L673+Infected!L879+Infected!L1085+Infected!L1291+Infected!L1497)*(VLOOKUP($D428,Decrements!$B$2251:$V$2256,K$50)-VLOOKUP($D268,$B$2277:$V$2282,K$50))/4</f>
        <v>4.5656078794690517E-2</v>
      </c>
      <c r="L348" s="481">
        <f>(Infected!M261+Infected!M467+Infected!M673+Infected!M879+Infected!M1085+Infected!M1291+Infected!M1497)*(VLOOKUP($D428,Decrements!$B$2251:$V$2256,L$50)-VLOOKUP($D268,$B$2277:$V$2282,L$50))/4</f>
        <v>4.6405726466087753E-2</v>
      </c>
      <c r="M348" s="481">
        <f>(Infected!N261+Infected!N467+Infected!N673+Infected!N879+Infected!N1085+Infected!N1291+Infected!N1497)*(VLOOKUP($D428,Decrements!$B$2251:$V$2256,M$50)-VLOOKUP($D268,$B$2277:$V$2282,M$50))/4</f>
        <v>4.5212012440317625E-2</v>
      </c>
      <c r="N348" s="481">
        <f>(Infected!O261+Infected!O467+Infected!O673+Infected!O879+Infected!O1085+Infected!O1291+Infected!O1497)*(VLOOKUP($D428,Decrements!$B$2251:$V$2256,N$50)-VLOOKUP($D268,$B$2277:$V$2282,N$50))/4</f>
        <v>4.3932250288803237E-2</v>
      </c>
      <c r="O348" s="481">
        <f>(Infected!P261+Infected!P467+Infected!P673+Infected!P879+Infected!P1085+Infected!P1291+Infected!P1497)*(VLOOKUP($D428,Decrements!$B$2251:$V$2256,O$50)-VLOOKUP($D268,$B$2277:$V$2282,O$50))/4</f>
        <v>4.2553169509596853E-2</v>
      </c>
      <c r="P348" s="481">
        <f>(Infected!Q261+Infected!Q467+Infected!Q673+Infected!Q879+Infected!Q1085+Infected!Q1291+Infected!Q1497)*(VLOOKUP($D428,Decrements!$B$2251:$V$2256,P$50)-VLOOKUP($D268,$B$2277:$V$2282,P$50))/4</f>
        <v>4.1083580187503715E-2</v>
      </c>
      <c r="Q348" s="481">
        <f>(Infected!R261+Infected!R467+Infected!R673+Infected!R879+Infected!R1085+Infected!R1291+Infected!R1497)*(VLOOKUP($D428,Decrements!$B$2251:$V$2256,Q$50)-VLOOKUP($D268,$B$2277:$V$2282,Q$50))/4</f>
        <v>4.2168833910572578E-2</v>
      </c>
      <c r="R348" s="481">
        <f>(Infected!S261+Infected!S467+Infected!S673+Infected!S879+Infected!S1085+Infected!S1291+Infected!S1497)*(VLOOKUP($D428,Decrements!$B$2251:$V$2256,R$50)-VLOOKUP($D268,$B$2277:$V$2282,R$50))/4</f>
        <v>4.0740577610350617E-2</v>
      </c>
      <c r="S348" s="481">
        <f>(Infected!T261+Infected!T467+Infected!T673+Infected!T879+Infected!T1085+Infected!T1291+Infected!T1497)*(VLOOKUP($D428,Decrements!$B$2251:$V$2256,S$50)-VLOOKUP($D268,$B$2277:$V$2282,S$50))/4</f>
        <v>3.9458006044171962E-2</v>
      </c>
      <c r="T348" s="481">
        <f>(Infected!U261+Infected!U467+Infected!U673+Infected!U879+Infected!U1085+Infected!U1291+Infected!U1497)*(VLOOKUP($D428,Decrements!$B$2251:$V$2256,T$50)-VLOOKUP($D268,$B$2277:$V$2282,T$50))/4</f>
        <v>3.8326328203887317E-2</v>
      </c>
      <c r="U348" s="481">
        <f>(Infected!V261+Infected!V467+Infected!V673+Infected!V879+Infected!V1085+Infected!V1291+Infected!V1497)*(VLOOKUP($D428,Decrements!$B$2251:$V$2256,U$50)-VLOOKUP($D268,$B$2277:$V$2282,U$50))/4</f>
        <v>3.8811767360410455E-2</v>
      </c>
      <c r="V348" s="481">
        <f>(Infected!W261+Infected!W467+Infected!W673+Infected!W879+Infected!W1085+Infected!W1291+Infected!W1497)*(VLOOKUP($D428,Decrements!$B$2251:$V$2256,V$50)-VLOOKUP($D268,$B$2277:$V$2282,V$50))/4</f>
        <v>3.7689578668574565E-2</v>
      </c>
      <c r="W348" s="481">
        <f>(Infected!X261+Infected!X467+Infected!X673+Infected!X879+Infected!X1085+Infected!X1291+Infected!X1497)*(VLOOKUP($D428,Decrements!$B$2251:$V$2256,W$50)-VLOOKUP($D268,$B$2277:$V$2282,W$50))/4</f>
        <v>3.678896730825184E-2</v>
      </c>
      <c r="X348" s="481">
        <f>(Infected!Y261+Infected!Y467+Infected!Y673+Infected!Y879+Infected!Y1085+Infected!Y1291+Infected!Y1497)*(VLOOKUP($D428,Decrements!$B$2251:$V$2256,X$50)-VLOOKUP($D268,$B$2277:$V$2282,X$50))/4</f>
        <v>3.6095181851395132E-2</v>
      </c>
      <c r="Y348" s="481">
        <f>(Infected!Z261+Infected!Z467+Infected!Z673+Infected!Z879+Infected!Z1085+Infected!Z1291+Infected!Z1497)*(VLOOKUP($D428,Decrements!$B$2251:$V$2256,Y$50)-VLOOKUP($D268,$B$2277:$V$2282,Y$50))/4</f>
        <v>3.5985552945601094E-2</v>
      </c>
      <c r="Z348" s="481">
        <f>(Infected!AA261+Infected!AA467+Infected!AA673+Infected!AA879+Infected!AA1085+Infected!AA1291+Infected!AA1497)*(VLOOKUP($D428,Decrements!$B$2251:$V$2256,Z$50)-VLOOKUP($D268,$B$2277:$V$2282,Z$50))/4</f>
        <v>3.5291693323639343E-2</v>
      </c>
      <c r="AA348" s="481">
        <f>(Infected!AB261+Infected!AB467+Infected!AB673+Infected!AB879+Infected!AB1085+Infected!AB1291+Infected!AB1497)*(VLOOKUP($D428,Decrements!$B$2251:$V$2256,AA$50)-VLOOKUP($D268,$B$2277:$V$2282,AA$50))/4</f>
        <v>3.4841092389034767E-2</v>
      </c>
      <c r="AB348" s="481">
        <f>(Infected!AC261+Infected!AC467+Infected!AC673+Infected!AC879+Infected!AC1085+Infected!AC1291+Infected!AC1497)*(VLOOKUP($D428,Decrements!$B$2251:$V$2256,AB$50)-VLOOKUP($D268,$B$2277:$V$2282,AB$50))/4</f>
        <v>3.4544032850759493E-2</v>
      </c>
      <c r="AC348" s="481">
        <f>(Infected!AD261+Infected!AD467+Infected!AD673+Infected!AD879+Infected!AD1085+Infected!AD1291+Infected!AD1497)*(VLOOKUP($D428,Decrements!$B$2251:$V$2256,AC$50)-VLOOKUP($D268,$B$2277:$V$2282,AC$50))/4</f>
        <v>3.6084040812016292E-2</v>
      </c>
      <c r="AD348" s="481">
        <f>(Infected!AE261+Infected!AE467+Infected!AE673+Infected!AE879+Infected!AE1085+Infected!AE1291+Infected!AE1497)*(VLOOKUP($D428,Decrements!$B$2251:$V$2256,AD$50)-VLOOKUP($D268,$B$2277:$V$2282,AD$50))/4</f>
        <v>3.6462601863391432E-2</v>
      </c>
      <c r="AE348" s="481">
        <f>(Infected!AF261+Infected!AF467+Infected!AF673+Infected!AF879+Infected!AF1085+Infected!AF1291+Infected!AF1497)*(VLOOKUP($D428,Decrements!$B$2251:$V$2256,AE$50)-VLOOKUP($D268,$B$2277:$V$2282,AE$50))/4</f>
        <v>3.6930537977584846E-2</v>
      </c>
      <c r="AF348" s="481">
        <f>(Infected!AG261+Infected!AG467+Infected!AG673+Infected!AG879+Infected!AG1085+Infected!AG1291+Infected!AG1497)*(VLOOKUP($D428,Decrements!$B$2251:$V$2256,AF$50)-VLOOKUP($D268,$B$2277:$V$2282,AF$50))/4</f>
        <v>3.7368201417326601E-2</v>
      </c>
      <c r="AG348" s="481">
        <f>(Infected!AH261+Infected!AH467+Infected!AH673+Infected!AH879+Infected!AH1085+Infected!AH1291+Infected!AH1497)*(VLOOKUP($D428,Decrements!$B$2251:$V$2256,AG$50)-VLOOKUP($D268,$B$2277:$V$2282,AG$50))/4</f>
        <v>3.9015049448862235E-2</v>
      </c>
      <c r="AH348" s="481">
        <f>(Infected!AI261+Infected!AI467+Infected!AI673+Infected!AI879+Infected!AI1085+Infected!AI1291+Infected!AI1497)*(VLOOKUP($D428,Decrements!$B$2251:$V$2256,AH$50)-VLOOKUP($D268,$B$2277:$V$2282,AH$50))/4</f>
        <v>3.9818047090698777E-2</v>
      </c>
      <c r="AI348" s="481">
        <f>(Infected!AJ261+Infected!AJ467+Infected!AJ673+Infected!AJ879+Infected!AJ1085+Infected!AJ1291+Infected!AJ1497)*(VLOOKUP($D428,Decrements!$B$2251:$V$2256,AI$50)-VLOOKUP($D268,$B$2277:$V$2282,AI$50))/4</f>
        <v>4.065566361274383E-2</v>
      </c>
      <c r="AJ348" s="481">
        <f>(Infected!AK261+Infected!AK467+Infected!AK673+Infected!AK879+Infected!AK1085+Infected!AK1291+Infected!AK1497)*(VLOOKUP($D428,Decrements!$B$2251:$V$2256,AJ$50)-VLOOKUP($D268,$B$2277:$V$2282,AJ$50))/4</f>
        <v>4.1432266752906101E-2</v>
      </c>
      <c r="AK348" s="481">
        <f>(Infected!AL261+Infected!AL467+Infected!AL673+Infected!AL879+Infected!AL1085+Infected!AL1291+Infected!AL1497)*(VLOOKUP($D428,Decrements!$B$2251:$V$2256,AK$50)-VLOOKUP($D268,$B$2277:$V$2282,AK$50))/4</f>
        <v>4.2594763052835938E-2</v>
      </c>
      <c r="AL348" s="481">
        <f>(Infected!AM261+Infected!AM467+Infected!AM673+Infected!AM879+Infected!AM1085+Infected!AM1291+Infected!AM1497)*(VLOOKUP($D428,Decrements!$B$2251:$V$2256,AL$50)-VLOOKUP($D268,$B$2277:$V$2282,AL$50))/4</f>
        <v>4.3357375674400817E-2</v>
      </c>
      <c r="AM348" s="481">
        <f>(Infected!AN261+Infected!AN467+Infected!AN673+Infected!AN879+Infected!AN1085+Infected!AN1291+Infected!AN1497)*(VLOOKUP($D428,Decrements!$B$2251:$V$2256,AM$50)-VLOOKUP($D268,$B$2277:$V$2282,AM$50))/4</f>
        <v>4.4045315898836812E-2</v>
      </c>
      <c r="AN348" s="481">
        <f>(Infected!AO261+Infected!AO467+Infected!AO673+Infected!AO879+Infected!AO1085+Infected!AO1291+Infected!AO1497)*(VLOOKUP($D428,Decrements!$B$2251:$V$2256,AN$50)-VLOOKUP($D268,$B$2277:$V$2282,AN$50))/4</f>
        <v>4.4637429444201071E-2</v>
      </c>
      <c r="AO348" s="481">
        <f>(Infected!AP261+Infected!AP467+Infected!AP673+Infected!AP879+Infected!AP1085+Infected!AP1291+Infected!AP1497)*(VLOOKUP($D428,Decrements!$B$2251:$V$2256,AO$50)-VLOOKUP($D268,$B$2277:$V$2282,AO$50))/4</f>
        <v>4.5137776956329284E-2</v>
      </c>
      <c r="AP348" s="481">
        <f>(Infected!AQ261+Infected!AQ467+Infected!AQ673+Infected!AQ879+Infected!AQ1085+Infected!AQ1291+Infected!AQ1497)*(VLOOKUP($D428,Decrements!$B$2251:$V$2256,AP$50)-VLOOKUP($D268,$B$2277:$V$2282,AP$50))/4</f>
        <v>4.5524116208206171E-2</v>
      </c>
      <c r="AQ348" s="481">
        <f>(Infected!AR261+Infected!AR467+Infected!AR673+Infected!AR879+Infected!AR1085+Infected!AR1291+Infected!AR1497)*(VLOOKUP($D428,Decrements!$B$2251:$V$2256,AQ$50)-VLOOKUP($D268,$B$2277:$V$2282,AQ$50))/4</f>
        <v>4.5835481432718664E-2</v>
      </c>
      <c r="AR348" s="481">
        <f>(Infected!AS261+Infected!AS467+Infected!AS673+Infected!AS879+Infected!AS1085+Infected!AS1291+Infected!AS1497)*(VLOOKUP($D428,Decrements!$B$2251:$V$2256,AR$50)-VLOOKUP($D268,$B$2277:$V$2282,AR$50))/4</f>
        <v>4.6102477644800473E-2</v>
      </c>
      <c r="AS348" s="481">
        <f>(Infected!AT261+Infected!AT467+Infected!AT673+Infected!AT879+Infected!AT1085+Infected!AT1291+Infected!AT1497)*(VLOOKUP($D428,Decrements!$B$2251:$V$2256,AS$50)-VLOOKUP($D268,$B$2277:$V$2282,AS$50))/4</f>
        <v>4.6342233994581296E-2</v>
      </c>
      <c r="AT348" s="481">
        <f>(Infected!AU261+Infected!AU467+Infected!AU673+Infected!AU879+Infected!AU1085+Infected!AU1291+Infected!AU1497)*(VLOOKUP($D428,Decrements!$B$2251:$V$2256,AT$50)-VLOOKUP($D268,$B$2277:$V$2282,AT$50))/4</f>
        <v>4.6559137861058968E-2</v>
      </c>
      <c r="AU348" s="481">
        <f>(Infected!AV261+Infected!AV467+Infected!AV673+Infected!AV879+Infected!AV1085+Infected!AV1291+Infected!AV1497)*(VLOOKUP($D428,Decrements!$B$2251:$V$2256,AU$50)-VLOOKUP($D268,$B$2277:$V$2282,AU$50))/4</f>
        <v>4.6755615953345236E-2</v>
      </c>
      <c r="AV348" s="481">
        <f>(Infected!AW261+Infected!AW467+Infected!AW673+Infected!AW879+Infected!AW1085+Infected!AW1291+Infected!AW1497)*(VLOOKUP($D428,Decrements!$B$2251:$V$2256,AV$50)-VLOOKUP($D268,$B$2277:$V$2282,AV$50))/4</f>
        <v>4.6932374015864767E-2</v>
      </c>
      <c r="AW348" s="481">
        <f>(Infected!AX261+Infected!AX467+Infected!AX673+Infected!AX879+Infected!AX1085+Infected!AX1291+Infected!AX1497)*(VLOOKUP($D428,Decrements!$B$2251:$V$2256,AW$50)-VLOOKUP($D268,$B$2277:$V$2282,AW$50))/4</f>
        <v>4.7089879662988735E-2</v>
      </c>
      <c r="AX348" s="481">
        <f>(Infected!AY261+Infected!AY467+Infected!AY673+Infected!AY879+Infected!AY1085+Infected!AY1291+Infected!AY1497)*(VLOOKUP($D428,Decrements!$B$2251:$V$2256,AX$50)-VLOOKUP($D268,$B$2277:$V$2282,AX$50))/4</f>
        <v>4.7227166154846623E-2</v>
      </c>
      <c r="AY348" s="481">
        <f>(Infected!AZ261+Infected!AZ467+Infected!AZ673+Infected!AZ879+Infected!AZ1085+Infected!AZ1291+Infected!AZ1497)*(VLOOKUP($D428,Decrements!$B$2251:$V$2256,AY$50)-VLOOKUP($D268,$B$2277:$V$2282,AY$50))/4</f>
        <v>4.7343988284839808E-2</v>
      </c>
      <c r="AZ348" s="481">
        <f>(Infected!BA261+Infected!BA467+Infected!BA673+Infected!BA879+Infected!BA1085+Infected!BA1291+Infected!BA1497)*(VLOOKUP($D428,Decrements!$B$2251:$V$2256,AZ$50)-VLOOKUP($D268,$B$2277:$V$2282,AZ$50))/4</f>
        <v>4.7440202540841733E-2</v>
      </c>
      <c r="BA348" s="481">
        <f>(Infected!BB261+Infected!BB467+Infected!BB673+Infected!BB879+Infected!BB1085+Infected!BB1291+Infected!BB1497)*(VLOOKUP($D428,Decrements!$B$2251:$V$2256,BA$50)-VLOOKUP($D268,$B$2277:$V$2282,BA$50))/4</f>
        <v>4.7516343086023913E-2</v>
      </c>
      <c r="BB348" s="481">
        <f>(Infected!BC261+Infected!BC467+Infected!BC673+Infected!BC879+Infected!BC1085+Infected!BC1291+Infected!BC1497)*(VLOOKUP($D428,Decrements!$B$2251:$V$2256,BB$50)-VLOOKUP($D268,$B$2277:$V$2282,BB$50))/4</f>
        <v>4.75716484738632E-2</v>
      </c>
      <c r="BC348" s="481">
        <f>(Infected!BD261+Infected!BD467+Infected!BD673+Infected!BD879+Infected!BD1085+Infected!BD1291+Infected!BD1497)*(VLOOKUP($D428,Decrements!$B$2251:$V$2256,BC$50)-VLOOKUP($D268,$B$2277:$V$2282,BC$50))/4</f>
        <v>4.7606239747609129E-2</v>
      </c>
      <c r="BD348" s="481">
        <f>(Infected!BE261+Infected!BE467+Infected!BE673+Infected!BE879+Infected!BE1085+Infected!BE1291+Infected!BE1497)*(VLOOKUP($D428,Decrements!$B$2251:$V$2256,BD$50)-VLOOKUP($D268,$B$2277:$V$2282,BD$50))/4</f>
        <v>4.7620412754701961E-2</v>
      </c>
      <c r="BE348" s="481">
        <f>(Infected!BF261+Infected!BF467+Infected!BF673+Infected!BF879+Infected!BF1085+Infected!BF1291+Infected!BF1497)*(VLOOKUP($D428,Decrements!$B$2251:$V$2256,BE$50)-VLOOKUP($D268,$B$2277:$V$2282,BE$50))/4</f>
        <v>4.7615159069664202E-2</v>
      </c>
      <c r="BF348" s="481">
        <f>(Infected!BG261+Infected!BG467+Infected!BG673+Infected!BG879+Infected!BG1085+Infected!BG1291+Infected!BG1497)*(VLOOKUP($D428,Decrements!$B$2251:$V$2256,BF$50)-VLOOKUP($D268,$B$2277:$V$2282,BF$50))/4</f>
        <v>4.7590232979929085E-2</v>
      </c>
      <c r="BG348" s="481">
        <f>(Infected!BH261+Infected!BH467+Infected!BH673+Infected!BH879+Infected!BH1085+Infected!BH1291+Infected!BH1497)*(VLOOKUP($D428,Decrements!$B$2251:$V$2256,BG$50)-VLOOKUP($D268,$B$2277:$V$2282,BG$50))/4</f>
        <v>4.7546219342968273E-2</v>
      </c>
      <c r="BH348" s="481">
        <f>(Infected!BI261+Infected!BI467+Infected!BI673+Infected!BI879+Infected!BI1085+Infected!BI1291+Infected!BI1497)*(VLOOKUP($D428,Decrements!$B$2251:$V$2256,BH$50)-VLOOKUP($D268,$B$2277:$V$2282,BH$50))/4</f>
        <v>4.748378673401607E-2</v>
      </c>
      <c r="BI348" s="481">
        <f>(Infected!BJ261+Infected!BJ467+Infected!BJ673+Infected!BJ879+Infected!BJ1085+Infected!BJ1291+Infected!BJ1497)*(VLOOKUP($D428,Decrements!$B$2251:$V$2256,BI$50)-VLOOKUP($D268,$B$2277:$V$2282,BI$50))/4</f>
        <v>4.7404129321283218E-2</v>
      </c>
      <c r="BJ348" s="481">
        <f>(Infected!BK261+Infected!BK467+Infected!BK673+Infected!BK879+Infected!BK1085+Infected!BK1291+Infected!BK1497)*(VLOOKUP($D428,Decrements!$B$2251:$V$2256,BJ$50)-VLOOKUP($D268,$B$2277:$V$2282,BJ$50))/4</f>
        <v>4.7307380554599494E-2</v>
      </c>
      <c r="BK348" s="481">
        <f>(Infected!BL261+Infected!BL467+Infected!BL673+Infected!BL879+Infected!BL1085+Infected!BL1291+Infected!BL1497)*(VLOOKUP($D428,Decrements!$B$2251:$V$2256,BK$50)-VLOOKUP($D268,$B$2277:$V$2282,BK$50))/4</f>
        <v>4.7194293772680612E-2</v>
      </c>
      <c r="BL348" s="481">
        <f>(Infected!BM261+Infected!BM467+Infected!BM673+Infected!BM879+Infected!BM1085+Infected!BM1291+Infected!BM1497)*(VLOOKUP($D428,Decrements!$B$2251:$V$2256,BL$50)-VLOOKUP($D268,$B$2277:$V$2282,BL$50))/4</f>
        <v>4.7065647181423122E-2</v>
      </c>
      <c r="BM348" s="481">
        <f>(Infected!BN261+Infected!BN467+Infected!BN673+Infected!BN879+Infected!BN1085+Infected!BN1291+Infected!BN1497)*(VLOOKUP($D428,Decrements!$B$2251:$V$2256,BM$50)-VLOOKUP($D268,$B$2277:$V$2282,BM$50))/4</f>
        <v>4.6922586346121842E-2</v>
      </c>
      <c r="BN348" s="481">
        <f>(Infected!BO261+Infected!BO467+Infected!BO673+Infected!BO879+Infected!BO1085+Infected!BO1291+Infected!BO1497)*(VLOOKUP($D428,Decrements!$B$2251:$V$2256,BN$50)-VLOOKUP($D268,$B$2277:$V$2282,BN$50))/4</f>
        <v>4.6765375402092739E-2</v>
      </c>
      <c r="BO348" s="481">
        <f>(Infected!BP261+Infected!BP467+Infected!BP673+Infected!BP879+Infected!BP1085+Infected!BP1291+Infected!BP1497)*(VLOOKUP($D428,Decrements!$B$2251:$V$2256,BO$50)-VLOOKUP($D268,$B$2277:$V$2282,BO$50))/4</f>
        <v>4.659471256648906E-2</v>
      </c>
      <c r="BP348" s="481">
        <f>(Infected!BQ261+Infected!BQ467+Infected!BQ673+Infected!BQ879+Infected!BQ1085+Infected!BQ1291+Infected!BQ1497)*(VLOOKUP($D428,Decrements!$B$2251:$V$2256,BP$50)-VLOOKUP($D268,$B$2277:$V$2282,BP$50))/4</f>
        <v>4.641133619148502E-2</v>
      </c>
      <c r="BQ348" s="481">
        <f>(Infected!BR261+Infected!BR467+Infected!BR673+Infected!BR879+Infected!BR1085+Infected!BR1291+Infected!BR1497)*(VLOOKUP($D428,Decrements!$B$2251:$V$2256,BQ$50)-VLOOKUP($D268,$B$2277:$V$2282,BQ$50))/4</f>
        <v>4.6216279647052008E-2</v>
      </c>
      <c r="BR348" s="481">
        <f>(Infected!BS261+Infected!BS467+Infected!BS673+Infected!BS879+Infected!BS1085+Infected!BS1291+Infected!BS1497)*(VLOOKUP($D428,Decrements!$B$2251:$V$2256,BR$50)-VLOOKUP($D268,$B$2277:$V$2282,BR$50))/4</f>
        <v>4.6009923665989258E-2</v>
      </c>
      <c r="BS348" s="481">
        <f>(Infected!BT261+Infected!BT467+Infected!BT673+Infected!BT879+Infected!BT1085+Infected!BT1291+Infected!BT1497)*(VLOOKUP($D428,Decrements!$B$2251:$V$2256,BS$50)-VLOOKUP($D268,$B$2277:$V$2282,BS$50))/4</f>
        <v>4.5793003637291108E-2</v>
      </c>
      <c r="BT348" s="481">
        <f>(Infected!BU261+Infected!BU467+Infected!BU673+Infected!BU879+Infected!BU1085+Infected!BU1291+Infected!BU1497)*(VLOOKUP($D428,Decrements!$B$2251:$V$2256,BT$50)-VLOOKUP($D268,$B$2277:$V$2282,BT$50))/4</f>
        <v>4.5566251633459932E-2</v>
      </c>
      <c r="BU348" s="481">
        <f>(Infected!BV261+Infected!BV467+Infected!BV673+Infected!BV879+Infected!BV1085+Infected!BV1291+Infected!BV1497)*(VLOOKUP($D428,Decrements!$B$2251:$V$2256,BU$50)-VLOOKUP($D268,$B$2277:$V$2282,BU$50))/4</f>
        <v>4.5330583555164367E-2</v>
      </c>
      <c r="BV348" s="481">
        <f>(Infected!BW261+Infected!BW467+Infected!BW673+Infected!BW879+Infected!BW1085+Infected!BW1291+Infected!BW1497)*(VLOOKUP($D428,Decrements!$B$2251:$V$2256,BV$50)-VLOOKUP($D268,$B$2277:$V$2282,BV$50))/4</f>
        <v>4.5086440727901106E-2</v>
      </c>
      <c r="BW348" s="481">
        <f>(Infected!BX261+Infected!BX467+Infected!BX673+Infected!BX879+Infected!BX1085+Infected!BX1291+Infected!BX1497)*(VLOOKUP($D428,Decrements!$B$2251:$V$2256,BW$50)-VLOOKUP($D268,$B$2277:$V$2282,BW$50))/4</f>
        <v>4.483448371920902E-2</v>
      </c>
      <c r="BX348" s="481">
        <f>(Infected!BY261+Infected!BY467+Infected!BY673+Infected!BY879+Infected!BY1085+Infected!BY1291+Infected!BY1497)*(VLOOKUP($D428,Decrements!$B$2251:$V$2256,BX$50)-VLOOKUP($D268,$B$2277:$V$2282,BX$50))/4</f>
        <v>4.4575351655529477E-2</v>
      </c>
      <c r="BY348" s="481">
        <f>(Infected!BZ261+Infected!BZ467+Infected!BZ673+Infected!BZ879+Infected!BZ1085+Infected!BZ1291+Infected!BZ1497)*(VLOOKUP($D428,Decrements!$B$2251:$V$2256,BY$50)-VLOOKUP($D268,$B$2277:$V$2282,BY$50))/4</f>
        <v>4.4309788311810476E-2</v>
      </c>
      <c r="BZ348" s="481">
        <f>(Infected!CA261+Infected!CA467+Infected!CA673+Infected!CA879+Infected!CA1085+Infected!CA1291+Infected!CA1497)*(VLOOKUP($D428,Decrements!$B$2251:$V$2256,BZ$50)-VLOOKUP($D268,$B$2277:$V$2282,BZ$50))/4</f>
        <v>4.4038216425066015E-2</v>
      </c>
      <c r="CA348" s="481">
        <f>(Infected!CB261+Infected!CB467+Infected!CB673+Infected!CB879+Infected!CB1085+Infected!CB1291+Infected!CB1497)*(VLOOKUP($D428,Decrements!$B$2251:$V$2256,CA$50)-VLOOKUP($D268,$B$2277:$V$2282,CA$50))/4</f>
        <v>4.3761193282896849E-2</v>
      </c>
      <c r="CB348" s="481">
        <f>(Infected!CC261+Infected!CC467+Infected!CC673+Infected!CC879+Infected!CC1085+Infected!CC1291+Infected!CC1497)*(VLOOKUP($D428,Decrements!$B$2251:$V$2256,CB$50)-VLOOKUP($D268,$B$2277:$V$2282,CB$50))/4</f>
        <v>4.3479254401138444E-2</v>
      </c>
      <c r="CC348" s="481">
        <f>(Infected!CD261+Infected!CD467+Infected!CD673+Infected!CD879+Infected!CD1085+Infected!CD1291+Infected!CD1497)*(VLOOKUP($D428,Decrements!$B$2251:$V$2256,CC$50)-VLOOKUP($D268,$B$2277:$V$2282,CC$50))/4</f>
        <v>4.3192992593816752E-2</v>
      </c>
      <c r="CD348" s="481">
        <f>(Infected!CE261+Infected!CE467+Infected!CE673+Infected!CE879+Infected!CE1085+Infected!CE1291+Infected!CE1497)*(VLOOKUP($D428,Decrements!$B$2251:$V$2256,CD$50)-VLOOKUP($D268,$B$2277:$V$2282,CD$50))/4</f>
        <v>4.2902792829104745E-2</v>
      </c>
      <c r="CE348" s="481">
        <f>(Infected!CF261+Infected!CF467+Infected!CF673+Infected!CF879+Infected!CF1085+Infected!CF1291+Infected!CF1497)*(VLOOKUP($D428,Decrements!$B$2251:$V$2256,CE$50)-VLOOKUP($D268,$B$2277:$V$2282,CE$50))/4</f>
        <v>4.2609116985732415E-2</v>
      </c>
      <c r="CF348" s="481">
        <f>(Infected!CG261+Infected!CG467+Infected!CG673+Infected!CG879+Infected!CG1085+Infected!CG1291+Infected!CG1497)*(VLOOKUP($D428,Decrements!$B$2251:$V$2256,CF$50)-VLOOKUP($D268,$B$2277:$V$2282,CF$50))/4</f>
        <v>4.2312406420880015E-2</v>
      </c>
      <c r="CG348" s="481">
        <f>(Infected!CH261+Infected!CH467+Infected!CH673+Infected!CH879+Infected!CH1085+Infected!CH1291+Infected!CH1497)*(VLOOKUP($D428,Decrements!$B$2251:$V$2256,CG$50)-VLOOKUP($D268,$B$2277:$V$2282,CG$50))/4</f>
        <v>4.2013127157166055E-2</v>
      </c>
      <c r="CH348" s="481">
        <f>(Infected!CI261+Infected!CI467+Infected!CI673+Infected!CI879+Infected!CI1085+Infected!CI1291+Infected!CI1497)*(VLOOKUP($D428,Decrements!$B$2251:$V$2256,CH$50)-VLOOKUP($D268,$B$2277:$V$2282,CH$50))/4</f>
        <v>4.1711618973376982E-2</v>
      </c>
      <c r="CI348" s="481">
        <f>(Infected!CJ261+Infected!CJ467+Infected!CJ673+Infected!CJ879+Infected!CJ1085+Infected!CJ1291+Infected!CJ1497)*(VLOOKUP($D428,Decrements!$B$2251:$V$2256,CI$50)-VLOOKUP($D268,$B$2277:$V$2282,CI$50))/4</f>
        <v>4.1408257887297767E-2</v>
      </c>
    </row>
    <row r="349" spans="2:87" s="489" customFormat="1">
      <c r="B349" s="490">
        <v>1</v>
      </c>
      <c r="C349" s="490">
        <v>1</v>
      </c>
      <c r="D349" s="490">
        <v>6</v>
      </c>
      <c r="E349" s="490">
        <v>116</v>
      </c>
      <c r="F349" s="491"/>
      <c r="G349" s="490">
        <f>Infected!I468+Infected!I674</f>
        <v>0</v>
      </c>
      <c r="H349" s="481">
        <f>(Infected!I262+Infected!I468+Infected!I674+Infected!I880+Infected!I1086+Infected!I1292+Infected!I1498)*(VLOOKUP($D429,Decrements!$B$2251:$V$2256,H$50)-VLOOKUP($D269,$B$2277:$V$2282,H$50))/4</f>
        <v>3.793644785711306E-3</v>
      </c>
      <c r="I349" s="481">
        <f>(Infected!J262+Infected!J468+Infected!J674+Infected!J880+Infected!J1086+Infected!J1292+Infected!J1498)*(VLOOKUP($D429,Decrements!$B$2251:$V$2256,I$50)-VLOOKUP($D269,$B$2277:$V$2282,I$50))/4</f>
        <v>4.2695145611768241E-3</v>
      </c>
      <c r="J349" s="481">
        <f>(Infected!K262+Infected!K468+Infected!K674+Infected!K880+Infected!K1086+Infected!K1292+Infected!K1498)*(VLOOKUP($D429,Decrements!$B$2251:$V$2256,J$50)-VLOOKUP($D269,$B$2277:$V$2282,J$50))/4</f>
        <v>4.3175872457817364E-3</v>
      </c>
      <c r="K349" s="481">
        <f>(Infected!L262+Infected!L468+Infected!L674+Infected!L880+Infected!L1086+Infected!L1292+Infected!L1498)*(VLOOKUP($D429,Decrements!$B$2251:$V$2256,K$50)-VLOOKUP($D269,$B$2277:$V$2282,K$50))/4</f>
        <v>4.3651189621460047E-3</v>
      </c>
      <c r="L349" s="481">
        <f>(Infected!M262+Infected!M468+Infected!M674+Infected!M880+Infected!M1086+Infected!M1292+Infected!M1498)*(VLOOKUP($D429,Decrements!$B$2251:$V$2256,L$50)-VLOOKUP($D269,$B$2277:$V$2282,L$50))/4</f>
        <v>4.3765061934857878E-3</v>
      </c>
      <c r="M349" s="481">
        <f>(Infected!N262+Infected!N468+Infected!N674+Infected!N880+Infected!N1086+Infected!N1292+Infected!N1498)*(VLOOKUP($D429,Decrements!$B$2251:$V$2256,M$50)-VLOOKUP($D269,$B$2277:$V$2282,M$50))/4</f>
        <v>4.2502199861644847E-3</v>
      </c>
      <c r="N349" s="481">
        <f>(Infected!O262+Infected!O468+Infected!O674+Infected!O880+Infected!O1086+Infected!O1292+Infected!O1498)*(VLOOKUP($D429,Decrements!$B$2251:$V$2256,N$50)-VLOOKUP($D269,$B$2277:$V$2282,N$50))/4</f>
        <v>4.1070497203786532E-3</v>
      </c>
      <c r="O349" s="481">
        <f>(Infected!P262+Infected!P468+Infected!P674+Infected!P880+Infected!P1086+Infected!P1292+Infected!P1498)*(VLOOKUP($D429,Decrements!$B$2251:$V$2256,O$50)-VLOOKUP($D269,$B$2277:$V$2282,O$50))/4</f>
        <v>3.948960704647674E-3</v>
      </c>
      <c r="P349" s="481">
        <f>(Infected!Q262+Infected!Q468+Infected!Q674+Infected!Q880+Infected!Q1086+Infected!Q1292+Infected!Q1498)*(VLOOKUP($D429,Decrements!$B$2251:$V$2256,P$50)-VLOOKUP($D269,$B$2277:$V$2282,P$50))/4</f>
        <v>3.7826610875234573E-3</v>
      </c>
      <c r="Q349" s="481">
        <f>(Infected!R262+Infected!R468+Infected!R674+Infected!R880+Infected!R1086+Infected!R1292+Infected!R1498)*(VLOOKUP($D429,Decrements!$B$2251:$V$2256,Q$50)-VLOOKUP($D269,$B$2277:$V$2282,Q$50))/4</f>
        <v>3.793604318675088E-3</v>
      </c>
      <c r="R349" s="481">
        <f>(Infected!S262+Infected!S468+Infected!S674+Infected!S880+Infected!S1086+Infected!S1292+Infected!S1498)*(VLOOKUP($D429,Decrements!$B$2251:$V$2256,R$50)-VLOOKUP($D269,$B$2277:$V$2282,R$50))/4</f>
        <v>3.5712043614249101E-3</v>
      </c>
      <c r="S349" s="481">
        <f>(Infected!T262+Infected!T468+Infected!T674+Infected!T880+Infected!T1086+Infected!T1292+Infected!T1498)*(VLOOKUP($D429,Decrements!$B$2251:$V$2256,S$50)-VLOOKUP($D269,$B$2277:$V$2282,S$50))/4</f>
        <v>3.3545991383403481E-3</v>
      </c>
      <c r="T349" s="481">
        <f>(Infected!U262+Infected!U468+Infected!U674+Infected!U880+Infected!U1086+Infected!U1292+Infected!U1498)*(VLOOKUP($D429,Decrements!$B$2251:$V$2256,T$50)-VLOOKUP($D269,$B$2277:$V$2282,T$50))/4</f>
        <v>3.1501261291049156E-3</v>
      </c>
      <c r="U349" s="481">
        <f>(Infected!V262+Infected!V468+Infected!V674+Infected!V880+Infected!V1086+Infected!V1292+Infected!V1498)*(VLOOKUP($D429,Decrements!$B$2251:$V$2256,U$50)-VLOOKUP($D269,$B$2277:$V$2282,U$50))/4</f>
        <v>3.1418561088470639E-3</v>
      </c>
      <c r="V349" s="481">
        <f>(Infected!W262+Infected!W468+Infected!W674+Infected!W880+Infected!W1086+Infected!W1292+Infected!W1498)*(VLOOKUP($D429,Decrements!$B$2251:$V$2256,V$50)-VLOOKUP($D269,$B$2277:$V$2282,V$50))/4</f>
        <v>2.9798292123682795E-3</v>
      </c>
      <c r="W349" s="481">
        <f>(Infected!X262+Infected!X468+Infected!X674+Infected!X880+Infected!X1086+Infected!X1292+Infected!X1498)*(VLOOKUP($D429,Decrements!$B$2251:$V$2256,W$50)-VLOOKUP($D269,$B$2277:$V$2282,W$50))/4</f>
        <v>2.8258340489397621E-3</v>
      </c>
      <c r="X349" s="481">
        <f>(Infected!Y262+Infected!Y468+Infected!Y674+Infected!Y880+Infected!Y1086+Infected!Y1292+Infected!Y1498)*(VLOOKUP($D429,Decrements!$B$2251:$V$2256,X$50)-VLOOKUP($D269,$B$2277:$V$2282,X$50))/4</f>
        <v>2.6834871272862675E-3</v>
      </c>
      <c r="Y349" s="481">
        <f>(Infected!Z262+Infected!Z468+Infected!Z674+Infected!Z880+Infected!Z1086+Infected!Z1292+Infected!Z1498)*(VLOOKUP($D429,Decrements!$B$2251:$V$2256,Y$50)-VLOOKUP($D269,$B$2277:$V$2282,Y$50))/4</f>
        <v>2.6438899810992756E-3</v>
      </c>
      <c r="Z349" s="481">
        <f>(Infected!AA262+Infected!AA468+Infected!AA674+Infected!AA880+Infected!AA1086+Infected!AA1292+Infected!AA1498)*(VLOOKUP($D429,Decrements!$B$2251:$V$2256,Z$50)-VLOOKUP($D269,$B$2277:$V$2282,Z$50))/4</f>
        <v>2.5438022203745306E-3</v>
      </c>
      <c r="AA349" s="481">
        <f>(Infected!AB262+Infected!AB468+Infected!AB674+Infected!AB880+Infected!AB1086+Infected!AB1292+Infected!AB1498)*(VLOOKUP($D429,Decrements!$B$2251:$V$2256,AA$50)-VLOOKUP($D269,$B$2277:$V$2282,AA$50))/4</f>
        <v>2.4605306974244969E-3</v>
      </c>
      <c r="AB349" s="481">
        <f>(Infected!AC262+Infected!AC468+Infected!AC674+Infected!AC880+Infected!AC1086+Infected!AC1292+Infected!AC1498)*(VLOOKUP($D429,Decrements!$B$2251:$V$2256,AB$50)-VLOOKUP($D269,$B$2277:$V$2282,AB$50))/4</f>
        <v>2.3865544351704768E-3</v>
      </c>
      <c r="AC349" s="481">
        <f>(Infected!AD262+Infected!AD468+Infected!AD674+Infected!AD880+Infected!AD1086+Infected!AD1292+Infected!AD1498)*(VLOOKUP($D429,Decrements!$B$2251:$V$2256,AC$50)-VLOOKUP($D269,$B$2277:$V$2282,AC$50))/4</f>
        <v>2.4853703562599536E-3</v>
      </c>
      <c r="AD349" s="481">
        <f>(Infected!AE262+Infected!AE468+Infected!AE674+Infected!AE880+Infected!AE1086+Infected!AE1292+Infected!AE1498)*(VLOOKUP($D429,Decrements!$B$2251:$V$2256,AD$50)-VLOOKUP($D269,$B$2277:$V$2282,AD$50))/4</f>
        <v>2.4739416434409554E-3</v>
      </c>
      <c r="AE349" s="481">
        <f>(Infected!AF262+Infected!AF468+Infected!AF674+Infected!AF880+Infected!AF1086+Infected!AF1292+Infected!AF1498)*(VLOOKUP($D429,Decrements!$B$2251:$V$2256,AE$50)-VLOOKUP($D269,$B$2277:$V$2282,AE$50))/4</f>
        <v>2.4667952551570716E-3</v>
      </c>
      <c r="AF349" s="481">
        <f>(Infected!AG262+Infected!AG468+Infected!AG674+Infected!AG880+Infected!AG1086+Infected!AG1292+Infected!AG1498)*(VLOOKUP($D429,Decrements!$B$2251:$V$2256,AF$50)-VLOOKUP($D269,$B$2277:$V$2282,AF$50))/4</f>
        <v>2.4528312970091182E-3</v>
      </c>
      <c r="AG349" s="481">
        <f>(Infected!AH262+Infected!AH468+Infected!AH674+Infected!AH880+Infected!AH1086+Infected!AH1292+Infected!AH1498)*(VLOOKUP($D429,Decrements!$B$2251:$V$2256,AG$50)-VLOOKUP($D269,$B$2277:$V$2282,AG$50))/4</f>
        <v>2.5583725041543512E-3</v>
      </c>
      <c r="AH349" s="481">
        <f>(Infected!AI262+Infected!AI468+Infected!AI674+Infected!AI880+Infected!AI1086+Infected!AI1292+Infected!AI1498)*(VLOOKUP($D429,Decrements!$B$2251:$V$2256,AH$50)-VLOOKUP($D269,$B$2277:$V$2282,AH$50))/4</f>
        <v>2.5807689195467705E-3</v>
      </c>
      <c r="AI349" s="481">
        <f>(Infected!AJ262+Infected!AJ468+Infected!AJ674+Infected!AJ880+Infected!AJ1086+Infected!AJ1292+Infected!AJ1498)*(VLOOKUP($D429,Decrements!$B$2251:$V$2256,AI$50)-VLOOKUP($D269,$B$2277:$V$2282,AI$50))/4</f>
        <v>2.5989976823284273E-3</v>
      </c>
      <c r="AJ349" s="481">
        <f>(Infected!AK262+Infected!AK468+Infected!AK674+Infected!AK880+Infected!AK1086+Infected!AK1292+Infected!AK1498)*(VLOOKUP($D429,Decrements!$B$2251:$V$2256,AJ$50)-VLOOKUP($D269,$B$2277:$V$2282,AJ$50))/4</f>
        <v>2.60765949181937E-3</v>
      </c>
      <c r="AK349" s="481">
        <f>(Infected!AL262+Infected!AL468+Infected!AL674+Infected!AL880+Infected!AL1086+Infected!AL1292+Infected!AL1498)*(VLOOKUP($D429,Decrements!$B$2251:$V$2256,AK$50)-VLOOKUP($D269,$B$2277:$V$2282,AK$50))/4</f>
        <v>2.6546085368425393E-3</v>
      </c>
      <c r="AL349" s="481">
        <f>(Infected!AM262+Infected!AM468+Infected!AM674+Infected!AM880+Infected!AM1086+Infected!AM1292+Infected!AM1498)*(VLOOKUP($D429,Decrements!$B$2251:$V$2256,AL$50)-VLOOKUP($D269,$B$2277:$V$2282,AL$50))/4</f>
        <v>2.6605875906229198E-3</v>
      </c>
      <c r="AM349" s="481">
        <f>(Infected!AN262+Infected!AN468+Infected!AN674+Infected!AN880+Infected!AN1086+Infected!AN1292+Infected!AN1498)*(VLOOKUP($D429,Decrements!$B$2251:$V$2256,AM$50)-VLOOKUP($D269,$B$2277:$V$2282,AM$50))/4</f>
        <v>2.658753013042412E-3</v>
      </c>
      <c r="AN349" s="481">
        <f>(Infected!AO262+Infected!AO468+Infected!AO674+Infected!AO880+Infected!AO1086+Infected!AO1292+Infected!AO1498)*(VLOOKUP($D429,Decrements!$B$2251:$V$2256,AN$50)-VLOOKUP($D269,$B$2277:$V$2282,AN$50))/4</f>
        <v>2.6488625465088244E-3</v>
      </c>
      <c r="AO349" s="481">
        <f>(Infected!AP262+Infected!AP468+Infected!AP674+Infected!AP880+Infected!AP1086+Infected!AP1292+Infected!AP1498)*(VLOOKUP($D429,Decrements!$B$2251:$V$2256,AO$50)-VLOOKUP($D269,$B$2277:$V$2282,AO$50))/4</f>
        <v>2.6322216762560769E-3</v>
      </c>
      <c r="AP349" s="481">
        <f>(Infected!AQ262+Infected!AQ468+Infected!AQ674+Infected!AQ880+Infected!AQ1086+Infected!AQ1292+Infected!AQ1498)*(VLOOKUP($D429,Decrements!$B$2251:$V$2256,AP$50)-VLOOKUP($D269,$B$2277:$V$2282,AP$50))/4</f>
        <v>2.609214871045225E-3</v>
      </c>
      <c r="AQ349" s="481">
        <f>(Infected!AR262+Infected!AR468+Infected!AR674+Infected!AR880+Infected!AR1086+Infected!AR1292+Infected!AR1498)*(VLOOKUP($D429,Decrements!$B$2251:$V$2256,AQ$50)-VLOOKUP($D269,$B$2277:$V$2282,AQ$50))/4</f>
        <v>2.5827083319284135E-3</v>
      </c>
      <c r="AR349" s="481">
        <f>(Infected!AS262+Infected!AS468+Infected!AS674+Infected!AS880+Infected!AS1086+Infected!AS1292+Infected!AS1498)*(VLOOKUP($D429,Decrements!$B$2251:$V$2256,AR$50)-VLOOKUP($D269,$B$2277:$V$2282,AR$50))/4</f>
        <v>2.5548231944957731E-3</v>
      </c>
      <c r="AS349" s="481">
        <f>(Infected!AT262+Infected!AT468+Infected!AT674+Infected!AT880+Infected!AT1086+Infected!AT1292+Infected!AT1498)*(VLOOKUP($D429,Decrements!$B$2251:$V$2256,AS$50)-VLOOKUP($D269,$B$2277:$V$2282,AS$50))/4</f>
        <v>2.5269264058025349E-3</v>
      </c>
      <c r="AT349" s="481">
        <f>(Infected!AU262+Infected!AU468+Infected!AU674+Infected!AU880+Infected!AU1086+Infected!AU1292+Infected!AU1498)*(VLOOKUP($D429,Decrements!$B$2251:$V$2256,AT$50)-VLOOKUP($D269,$B$2277:$V$2282,AT$50))/4</f>
        <v>2.4994279336382039E-3</v>
      </c>
      <c r="AU349" s="481">
        <f>(Infected!AV262+Infected!AV468+Infected!AV674+Infected!AV880+Infected!AV1086+Infected!AV1292+Infected!AV1498)*(VLOOKUP($D429,Decrements!$B$2251:$V$2256,AU$50)-VLOOKUP($D269,$B$2277:$V$2282,AU$50))/4</f>
        <v>2.4725955739130561E-3</v>
      </c>
      <c r="AV349" s="481">
        <f>(Infected!AW262+Infected!AW468+Infected!AW674+Infected!AW880+Infected!AW1086+Infected!AW1292+Infected!AW1498)*(VLOOKUP($D429,Decrements!$B$2251:$V$2256,AV$50)-VLOOKUP($D269,$B$2277:$V$2282,AV$50))/4</f>
        <v>2.4465148537742452E-3</v>
      </c>
      <c r="AW349" s="481">
        <f>(Infected!AX262+Infected!AX468+Infected!AX674+Infected!AX880+Infected!AX1086+Infected!AX1292+Infected!AX1498)*(VLOOKUP($D429,Decrements!$B$2251:$V$2256,AW$50)-VLOOKUP($D269,$B$2277:$V$2282,AW$50))/4</f>
        <v>2.4212131025477431E-3</v>
      </c>
      <c r="AX349" s="481">
        <f>(Infected!AY262+Infected!AY468+Infected!AY674+Infected!AY880+Infected!AY1086+Infected!AY1292+Infected!AY1498)*(VLOOKUP($D429,Decrements!$B$2251:$V$2256,AX$50)-VLOOKUP($D269,$B$2277:$V$2282,AX$50))/4</f>
        <v>2.3965618510851175E-3</v>
      </c>
      <c r="AY349" s="481">
        <f>(Infected!AZ262+Infected!AZ468+Infected!AZ674+Infected!AZ880+Infected!AZ1086+Infected!AZ1292+Infected!AZ1498)*(VLOOKUP($D429,Decrements!$B$2251:$V$2256,AY$50)-VLOOKUP($D269,$B$2277:$V$2282,AY$50))/4</f>
        <v>2.3724775616659269E-3</v>
      </c>
      <c r="AZ349" s="481">
        <f>(Infected!BA262+Infected!BA468+Infected!BA674+Infected!BA880+Infected!BA1086+Infected!BA1292+Infected!BA1498)*(VLOOKUP($D429,Decrements!$B$2251:$V$2256,AZ$50)-VLOOKUP($D269,$B$2277:$V$2282,AZ$50))/4</f>
        <v>2.3488745434122995E-3</v>
      </c>
      <c r="BA349" s="481">
        <f>(Infected!BB262+Infected!BB468+Infected!BB674+Infected!BB880+Infected!BB1086+Infected!BB1292+Infected!BB1498)*(VLOOKUP($D429,Decrements!$B$2251:$V$2256,BA$50)-VLOOKUP($D269,$B$2277:$V$2282,BA$50))/4</f>
        <v>2.3257195371990161E-3</v>
      </c>
      <c r="BB349" s="481">
        <f>(Infected!BC262+Infected!BC468+Infected!BC674+Infected!BC880+Infected!BC1086+Infected!BC1292+Infected!BC1498)*(VLOOKUP($D429,Decrements!$B$2251:$V$2256,BB$50)-VLOOKUP($D269,$B$2277:$V$2282,BB$50))/4</f>
        <v>2.3028661818610559E-3</v>
      </c>
      <c r="BC349" s="481">
        <f>(Infected!BD262+Infected!BD468+Infected!BD674+Infected!BD880+Infected!BD1086+Infected!BD1292+Infected!BD1498)*(VLOOKUP($D429,Decrements!$B$2251:$V$2256,BC$50)-VLOOKUP($D269,$B$2277:$V$2282,BC$50))/4</f>
        <v>2.2802438297615528E-3</v>
      </c>
      <c r="BD349" s="481">
        <f>(Infected!BE262+Infected!BE468+Infected!BE674+Infected!BE880+Infected!BE1086+Infected!BE1292+Infected!BE1498)*(VLOOKUP($D429,Decrements!$B$2251:$V$2256,BD$50)-VLOOKUP($D269,$B$2277:$V$2282,BD$50))/4</f>
        <v>2.2577975846982791E-3</v>
      </c>
      <c r="BE349" s="481">
        <f>(Infected!BF262+Infected!BF468+Infected!BF674+Infected!BF880+Infected!BF1086+Infected!BF1292+Infected!BF1498)*(VLOOKUP($D429,Decrements!$B$2251:$V$2256,BE$50)-VLOOKUP($D269,$B$2277:$V$2282,BE$50))/4</f>
        <v>2.2355319924935763E-3</v>
      </c>
      <c r="BF349" s="481">
        <f>(Infected!BG262+Infected!BG468+Infected!BG674+Infected!BG880+Infected!BG1086+Infected!BG1292+Infected!BG1498)*(VLOOKUP($D429,Decrements!$B$2251:$V$2256,BF$50)-VLOOKUP($D269,$B$2277:$V$2282,BF$50))/4</f>
        <v>2.2133510266915905E-3</v>
      </c>
      <c r="BG349" s="481">
        <f>(Infected!BH262+Infected!BH468+Infected!BH674+Infected!BH880+Infected!BH1086+Infected!BH1292+Infected!BH1498)*(VLOOKUP($D429,Decrements!$B$2251:$V$2256,BG$50)-VLOOKUP($D269,$B$2277:$V$2282,BG$50))/4</f>
        <v>2.1912299044253526E-3</v>
      </c>
      <c r="BH349" s="481">
        <f>(Infected!BI262+Infected!BI468+Infected!BI674+Infected!BI880+Infected!BI1086+Infected!BI1292+Infected!BI1498)*(VLOOKUP($D429,Decrements!$B$2251:$V$2256,BH$50)-VLOOKUP($D269,$B$2277:$V$2282,BH$50))/4</f>
        <v>2.1691528651663792E-3</v>
      </c>
      <c r="BI349" s="481">
        <f>(Infected!BJ262+Infected!BJ468+Infected!BJ674+Infected!BJ880+Infected!BJ1086+Infected!BJ1292+Infected!BJ1498)*(VLOOKUP($D429,Decrements!$B$2251:$V$2256,BI$50)-VLOOKUP($D269,$B$2277:$V$2282,BI$50))/4</f>
        <v>2.1471484303275845E-3</v>
      </c>
      <c r="BJ349" s="481">
        <f>(Infected!BK262+Infected!BK468+Infected!BK674+Infected!BK880+Infected!BK1086+Infected!BK1292+Infected!BK1498)*(VLOOKUP($D429,Decrements!$B$2251:$V$2256,BJ$50)-VLOOKUP($D269,$B$2277:$V$2282,BJ$50))/4</f>
        <v>2.1251617947313384E-3</v>
      </c>
      <c r="BK349" s="481">
        <f>(Infected!BL262+Infected!BL468+Infected!BL674+Infected!BL880+Infected!BL1086+Infected!BL1292+Infected!BL1498)*(VLOOKUP($D429,Decrements!$B$2251:$V$2256,BK$50)-VLOOKUP($D269,$B$2277:$V$2282,BK$50))/4</f>
        <v>2.1031900500281431E-3</v>
      </c>
      <c r="BL349" s="481">
        <f>(Infected!BM262+Infected!BM468+Infected!BM674+Infected!BM880+Infected!BM1086+Infected!BM1292+Infected!BM1498)*(VLOOKUP($D429,Decrements!$B$2251:$V$2256,BL$50)-VLOOKUP($D269,$B$2277:$V$2282,BL$50))/4</f>
        <v>2.0812341052833549E-3</v>
      </c>
      <c r="BM349" s="481">
        <f>(Infected!BN262+Infected!BN468+Infected!BN674+Infected!BN880+Infected!BN1086+Infected!BN1292+Infected!BN1498)*(VLOOKUP($D429,Decrements!$B$2251:$V$2256,BM$50)-VLOOKUP($D269,$B$2277:$V$2282,BM$50))/4</f>
        <v>2.0593252264919475E-3</v>
      </c>
      <c r="BN349" s="481">
        <f>(Infected!BO262+Infected!BO468+Infected!BO674+Infected!BO880+Infected!BO1086+Infected!BO1292+Infected!BO1498)*(VLOOKUP($D429,Decrements!$B$2251:$V$2256,BN$50)-VLOOKUP($D269,$B$2277:$V$2282,BN$50))/4</f>
        <v>2.0374276436046414E-3</v>
      </c>
      <c r="BO349" s="481">
        <f>(Infected!BP262+Infected!BP468+Infected!BP674+Infected!BP880+Infected!BP1086+Infected!BP1292+Infected!BP1498)*(VLOOKUP($D429,Decrements!$B$2251:$V$2256,BO$50)-VLOOKUP($D269,$B$2277:$V$2282,BO$50))/4</f>
        <v>2.0155413438162038E-3</v>
      </c>
      <c r="BP349" s="481">
        <f>(Infected!BQ262+Infected!BQ468+Infected!BQ674+Infected!BQ880+Infected!BQ1086+Infected!BQ1292+Infected!BQ1498)*(VLOOKUP($D429,Decrements!$B$2251:$V$2256,BP$50)-VLOOKUP($D269,$B$2277:$V$2282,BP$50))/4</f>
        <v>1.9936709947985425E-3</v>
      </c>
      <c r="BQ349" s="481">
        <f>(Infected!BR262+Infected!BR468+Infected!BR674+Infected!BR880+Infected!BR1086+Infected!BR1292+Infected!BR1498)*(VLOOKUP($D429,Decrements!$B$2251:$V$2256,BQ$50)-VLOOKUP($D269,$B$2277:$V$2282,BQ$50))/4</f>
        <v>1.971845225217162E-3</v>
      </c>
      <c r="BR349" s="481">
        <f>(Infected!BS262+Infected!BS468+Infected!BS674+Infected!BS880+Infected!BS1086+Infected!BS1292+Infected!BS1498)*(VLOOKUP($D429,Decrements!$B$2251:$V$2256,BR$50)-VLOOKUP($D269,$B$2277:$V$2282,BR$50))/4</f>
        <v>1.9500449945079883E-3</v>
      </c>
      <c r="BS349" s="481">
        <f>(Infected!BT262+Infected!BT468+Infected!BT674+Infected!BT880+Infected!BT1086+Infected!BT1292+Infected!BT1498)*(VLOOKUP($D429,Decrements!$B$2251:$V$2256,BS$50)-VLOOKUP($D269,$B$2277:$V$2282,BS$50))/4</f>
        <v>1.9282798502583574E-3</v>
      </c>
      <c r="BT349" s="481">
        <f>(Infected!BU262+Infected!BU468+Infected!BU674+Infected!BU880+Infected!BU1086+Infected!BU1292+Infected!BU1498)*(VLOOKUP($D429,Decrements!$B$2251:$V$2256,BT$50)-VLOOKUP($D269,$B$2277:$V$2282,BT$50))/4</f>
        <v>1.9065607039712E-3</v>
      </c>
      <c r="BU349" s="481">
        <f>(Infected!BV262+Infected!BV468+Infected!BV674+Infected!BV880+Infected!BV1086+Infected!BV1292+Infected!BV1498)*(VLOOKUP($D429,Decrements!$B$2251:$V$2256,BU$50)-VLOOKUP($D269,$B$2277:$V$2282,BU$50))/4</f>
        <v>1.8849134535907017E-3</v>
      </c>
      <c r="BV349" s="481">
        <f>(Infected!BW262+Infected!BW468+Infected!BW674+Infected!BW880+Infected!BW1086+Infected!BW1292+Infected!BW1498)*(VLOOKUP($D429,Decrements!$B$2251:$V$2256,BV$50)-VLOOKUP($D269,$B$2277:$V$2282,BV$50))/4</f>
        <v>1.8633306408217111E-3</v>
      </c>
      <c r="BW349" s="481">
        <f>(Infected!BX262+Infected!BX468+Infected!BX674+Infected!BX880+Infected!BX1086+Infected!BX1292+Infected!BX1498)*(VLOOKUP($D429,Decrements!$B$2251:$V$2256,BW$50)-VLOOKUP($D269,$B$2277:$V$2282,BW$50))/4</f>
        <v>1.8418224157586082E-3</v>
      </c>
      <c r="BX349" s="481">
        <f>(Infected!BY262+Infected!BY468+Infected!BY674+Infected!BY880+Infected!BY1086+Infected!BY1292+Infected!BY1498)*(VLOOKUP($D429,Decrements!$B$2251:$V$2256,BX$50)-VLOOKUP($D269,$B$2277:$V$2282,BX$50))/4</f>
        <v>1.820398787092947E-3</v>
      </c>
      <c r="BY349" s="481">
        <f>(Infected!BZ262+Infected!BZ468+Infected!BZ674+Infected!BZ880+Infected!BZ1086+Infected!BZ1292+Infected!BZ1498)*(VLOOKUP($D429,Decrements!$B$2251:$V$2256,BY$50)-VLOOKUP($D269,$B$2277:$V$2282,BY$50))/4</f>
        <v>1.7990785579131698E-3</v>
      </c>
      <c r="BZ349" s="481">
        <f>(Infected!CA262+Infected!CA468+Infected!CA674+Infected!CA880+Infected!CA1086+Infected!CA1292+Infected!CA1498)*(VLOOKUP($D429,Decrements!$B$2251:$V$2256,BZ$50)-VLOOKUP($D269,$B$2277:$V$2282,BZ$50))/4</f>
        <v>1.7778589967832599E-3</v>
      </c>
      <c r="CA349" s="481">
        <f>(Infected!CB262+Infected!CB468+Infected!CB674+Infected!CB880+Infected!CB1086+Infected!CB1292+Infected!CB1498)*(VLOOKUP($D429,Decrements!$B$2251:$V$2256,CA$50)-VLOOKUP($D269,$B$2277:$V$2282,CA$50))/4</f>
        <v>1.7567483283154675E-3</v>
      </c>
      <c r="CB349" s="481">
        <f>(Infected!CC262+Infected!CC468+Infected!CC674+Infected!CC880+Infected!CC1086+Infected!CC1292+Infected!CC1498)*(VLOOKUP($D429,Decrements!$B$2251:$V$2256,CB$50)-VLOOKUP($D269,$B$2277:$V$2282,CB$50))/4</f>
        <v>1.7357545374671426E-3</v>
      </c>
      <c r="CC349" s="481">
        <f>(Infected!CD262+Infected!CD468+Infected!CD674+Infected!CD880+Infected!CD1086+Infected!CD1292+Infected!CD1498)*(VLOOKUP($D429,Decrements!$B$2251:$V$2256,CC$50)-VLOOKUP($D269,$B$2277:$V$2282,CC$50))/4</f>
        <v>1.7148908029833486E-3</v>
      </c>
      <c r="CD349" s="481">
        <f>(Infected!CE262+Infected!CE468+Infected!CE674+Infected!CE880+Infected!CE1086+Infected!CE1292+Infected!CE1498)*(VLOOKUP($D429,Decrements!$B$2251:$V$2256,CD$50)-VLOOKUP($D269,$B$2277:$V$2282,CD$50))/4</f>
        <v>1.6941571398019898E-3</v>
      </c>
      <c r="CE349" s="481">
        <f>(Infected!CF262+Infected!CF468+Infected!CF674+Infected!CF880+Infected!CF1086+Infected!CF1292+Infected!CF1498)*(VLOOKUP($D429,Decrements!$B$2251:$V$2256,CE$50)-VLOOKUP($D269,$B$2277:$V$2282,CE$50))/4</f>
        <v>1.673560106010085E-3</v>
      </c>
      <c r="CF349" s="481">
        <f>(Infected!CG262+Infected!CG468+Infected!CG674+Infected!CG880+Infected!CG1086+Infected!CG1292+Infected!CG1498)*(VLOOKUP($D429,Decrements!$B$2251:$V$2256,CF$50)-VLOOKUP($D269,$B$2277:$V$2282,CF$50))/4</f>
        <v>1.6531060112779626E-3</v>
      </c>
      <c r="CG349" s="481">
        <f>(Infected!CH262+Infected!CH468+Infected!CH674+Infected!CH880+Infected!CH1086+Infected!CH1292+Infected!CH1498)*(VLOOKUP($D429,Decrements!$B$2251:$V$2256,CG$50)-VLOOKUP($D269,$B$2277:$V$2282,CG$50))/4</f>
        <v>1.6328039172078446E-3</v>
      </c>
      <c r="CH349" s="481">
        <f>(Infected!CI262+Infected!CI468+Infected!CI674+Infected!CI880+Infected!CI1086+Infected!CI1292+Infected!CI1498)*(VLOOKUP($D429,Decrements!$B$2251:$V$2256,CH$50)-VLOOKUP($D269,$B$2277:$V$2282,CH$50))/4</f>
        <v>1.6126554704595406E-3</v>
      </c>
      <c r="CI349" s="481">
        <f>(Infected!CJ262+Infected!CJ468+Infected!CJ674+Infected!CJ880+Infected!CJ1086+Infected!CJ1292+Infected!CJ1498)*(VLOOKUP($D429,Decrements!$B$2251:$V$2256,CI$50)-VLOOKUP($D269,$B$2277:$V$2282,CI$50))/4</f>
        <v>1.5926658102860935E-3</v>
      </c>
    </row>
    <row r="350" spans="2:87" s="489" customFormat="1">
      <c r="B350" s="490">
        <v>1</v>
      </c>
      <c r="C350" s="490">
        <v>2</v>
      </c>
      <c r="D350" s="490">
        <v>6</v>
      </c>
      <c r="E350" s="490">
        <v>126</v>
      </c>
      <c r="F350" s="491"/>
      <c r="G350" s="490">
        <f>Infected!I469+Infected!I675</f>
        <v>0.2</v>
      </c>
      <c r="H350" s="481">
        <f>(Infected!I263+Infected!I469+Infected!I675+Infected!I881+Infected!I1087+Infected!I1293+Infected!I1499)*(VLOOKUP($D430,Decrements!$B$2251:$V$2256,H$50)-VLOOKUP($D270,$B$2277:$V$2282,H$50))/4</f>
        <v>1.934744121103368E-2</v>
      </c>
      <c r="I350" s="481">
        <f>(Infected!J263+Infected!J469+Infected!J675+Infected!J881+Infected!J1087+Infected!J1293+Infected!J1499)*(VLOOKUP($D430,Decrements!$B$2251:$V$2256,I$50)-VLOOKUP($D270,$B$2277:$V$2282,I$50))/4</f>
        <v>2.001663241199516E-2</v>
      </c>
      <c r="J350" s="481">
        <f>(Infected!K263+Infected!K469+Infected!K675+Infected!K881+Infected!K1087+Infected!K1293+Infected!K1499)*(VLOOKUP($D430,Decrements!$B$2251:$V$2256,J$50)-VLOOKUP($D270,$B$2277:$V$2282,J$50))/4</f>
        <v>2.0012596796179796E-2</v>
      </c>
      <c r="K350" s="481">
        <f>(Infected!L263+Infected!L469+Infected!L675+Infected!L881+Infected!L1087+Infected!L1293+Infected!L1499)*(VLOOKUP($D430,Decrements!$B$2251:$V$2256,K$50)-VLOOKUP($D270,$B$2277:$V$2282,K$50))/4</f>
        <v>1.9951177551372792E-2</v>
      </c>
      <c r="L350" s="481">
        <f>(Infected!M263+Infected!M469+Infected!M675+Infected!M881+Infected!M1087+Infected!M1293+Infected!M1499)*(VLOOKUP($D430,Decrements!$B$2251:$V$2256,L$50)-VLOOKUP($D270,$B$2277:$V$2282,L$50))/4</f>
        <v>1.9765671909255017E-2</v>
      </c>
      <c r="M350" s="481">
        <f>(Infected!N263+Infected!N469+Infected!N675+Infected!N881+Infected!N1087+Infected!N1293+Infected!N1499)*(VLOOKUP($D430,Decrements!$B$2251:$V$2256,M$50)-VLOOKUP($D270,$B$2277:$V$2282,M$50))/4</f>
        <v>1.9777565296199631E-2</v>
      </c>
      <c r="N350" s="481">
        <f>(Infected!O263+Infected!O469+Infected!O675+Infected!O881+Infected!O1087+Infected!O1293+Infected!O1499)*(VLOOKUP($D430,Decrements!$B$2251:$V$2256,N$50)-VLOOKUP($D270,$B$2277:$V$2282,N$50))/4</f>
        <v>1.9689043519717713E-2</v>
      </c>
      <c r="O350" s="481">
        <f>(Infected!P263+Infected!P469+Infected!P675+Infected!P881+Infected!P1087+Infected!P1293+Infected!P1499)*(VLOOKUP($D430,Decrements!$B$2251:$V$2256,O$50)-VLOOKUP($D270,$B$2277:$V$2282,O$50))/4</f>
        <v>1.9504035573017196E-2</v>
      </c>
      <c r="P350" s="481">
        <f>(Infected!Q263+Infected!Q469+Infected!Q675+Infected!Q881+Infected!Q1087+Infected!Q1293+Infected!Q1499)*(VLOOKUP($D430,Decrements!$B$2251:$V$2256,P$50)-VLOOKUP($D270,$B$2277:$V$2282,P$50))/4</f>
        <v>1.9245379801331522E-2</v>
      </c>
      <c r="Q350" s="481">
        <f>(Infected!R263+Infected!R469+Infected!R675+Infected!R881+Infected!R1087+Infected!R1293+Infected!R1499)*(VLOOKUP($D430,Decrements!$B$2251:$V$2256,Q$50)-VLOOKUP($D270,$B$2277:$V$2282,Q$50))/4</f>
        <v>1.9669236229808817E-2</v>
      </c>
      <c r="R350" s="481">
        <f>(Infected!S263+Infected!S469+Infected!S675+Infected!S881+Infected!S1087+Infected!S1293+Infected!S1499)*(VLOOKUP($D430,Decrements!$B$2251:$V$2256,R$50)-VLOOKUP($D270,$B$2277:$V$2282,R$50))/4</f>
        <v>1.8749005616288148E-2</v>
      </c>
      <c r="S350" s="481">
        <f>(Infected!T263+Infected!T469+Infected!T675+Infected!T881+Infected!T1087+Infected!T1293+Infected!T1499)*(VLOOKUP($D430,Decrements!$B$2251:$V$2256,S$50)-VLOOKUP($D270,$B$2277:$V$2282,S$50))/4</f>
        <v>1.7839752148713674E-2</v>
      </c>
      <c r="T350" s="481">
        <f>(Infected!U263+Infected!U469+Infected!U675+Infected!U881+Infected!U1087+Infected!U1293+Infected!U1499)*(VLOOKUP($D430,Decrements!$B$2251:$V$2256,T$50)-VLOOKUP($D270,$B$2277:$V$2282,T$50))/4</f>
        <v>1.6970716223122736E-2</v>
      </c>
      <c r="U350" s="481">
        <f>(Infected!V263+Infected!V469+Infected!V675+Infected!V881+Infected!V1087+Infected!V1293+Infected!V1499)*(VLOOKUP($D430,Decrements!$B$2251:$V$2256,U$50)-VLOOKUP($D270,$B$2277:$V$2282,U$50))/4</f>
        <v>1.7306773696594481E-2</v>
      </c>
      <c r="V350" s="481">
        <f>(Infected!W263+Infected!W469+Infected!W675+Infected!W881+Infected!W1087+Infected!W1293+Infected!W1499)*(VLOOKUP($D430,Decrements!$B$2251:$V$2256,V$50)-VLOOKUP($D270,$B$2277:$V$2282,V$50))/4</f>
        <v>1.6718386468841641E-2</v>
      </c>
      <c r="W350" s="481">
        <f>(Infected!X263+Infected!X469+Infected!X675+Infected!X881+Infected!X1087+Infected!X1293+Infected!X1499)*(VLOOKUP($D430,Decrements!$B$2251:$V$2256,W$50)-VLOOKUP($D270,$B$2277:$V$2282,W$50))/4</f>
        <v>1.6151947774654684E-2</v>
      </c>
      <c r="X350" s="481">
        <f>(Infected!Y263+Infected!Y469+Infected!Y675+Infected!Y881+Infected!Y1087+Infected!Y1293+Infected!Y1499)*(VLOOKUP($D430,Decrements!$B$2251:$V$2256,X$50)-VLOOKUP($D270,$B$2277:$V$2282,X$50))/4</f>
        <v>1.5628740439731469E-2</v>
      </c>
      <c r="Y350" s="481">
        <f>(Infected!Z263+Infected!Z469+Infected!Z675+Infected!Z881+Infected!Z1087+Infected!Z1293+Infected!Z1499)*(VLOOKUP($D430,Decrements!$B$2251:$V$2256,Y$50)-VLOOKUP($D270,$B$2277:$V$2282,Y$50))/4</f>
        <v>1.5737071608281278E-2</v>
      </c>
      <c r="Z350" s="481">
        <f>(Infected!AA263+Infected!AA469+Infected!AA675+Infected!AA881+Infected!AA1087+Infected!AA1293+Infected!AA1499)*(VLOOKUP($D430,Decrements!$B$2251:$V$2256,Z$50)-VLOOKUP($D270,$B$2277:$V$2282,Z$50))/4</f>
        <v>1.5453696258914349E-2</v>
      </c>
      <c r="AA350" s="481">
        <f>(Infected!AB263+Infected!AB469+Infected!AB675+Infected!AB881+Infected!AB1087+Infected!AB1293+Infected!AB1499)*(VLOOKUP($D430,Decrements!$B$2251:$V$2256,AA$50)-VLOOKUP($D270,$B$2277:$V$2282,AA$50))/4</f>
        <v>1.5251100900564571E-2</v>
      </c>
      <c r="AB350" s="481">
        <f>(Infected!AC263+Infected!AC469+Infected!AC675+Infected!AC881+Infected!AC1087+Infected!AC1293+Infected!AC1499)*(VLOOKUP($D430,Decrements!$B$2251:$V$2256,AB$50)-VLOOKUP($D270,$B$2277:$V$2282,AB$50))/4</f>
        <v>1.5089673576793704E-2</v>
      </c>
      <c r="AC350" s="481">
        <f>(Infected!AD263+Infected!AD469+Infected!AD675+Infected!AD881+Infected!AD1087+Infected!AD1293+Infected!AD1499)*(VLOOKUP($D430,Decrements!$B$2251:$V$2256,AC$50)-VLOOKUP($D270,$B$2277:$V$2282,AC$50))/4</f>
        <v>1.6018938244337682E-2</v>
      </c>
      <c r="AD350" s="481">
        <f>(Infected!AE263+Infected!AE469+Infected!AE675+Infected!AE881+Infected!AE1087+Infected!AE1293+Infected!AE1499)*(VLOOKUP($D430,Decrements!$B$2251:$V$2256,AD$50)-VLOOKUP($D270,$B$2277:$V$2282,AD$50))/4</f>
        <v>1.6243499078268806E-2</v>
      </c>
      <c r="AE350" s="481">
        <f>(Infected!AF263+Infected!AF469+Infected!AF675+Infected!AF881+Infected!AF1087+Infected!AF1293+Infected!AF1499)*(VLOOKUP($D430,Decrements!$B$2251:$V$2256,AE$50)-VLOOKUP($D270,$B$2277:$V$2282,AE$50))/4</f>
        <v>1.6492032075415216E-2</v>
      </c>
      <c r="AF350" s="481">
        <f>(Infected!AG263+Infected!AG469+Infected!AG675+Infected!AG881+Infected!AG1087+Infected!AG1293+Infected!AG1499)*(VLOOKUP($D430,Decrements!$B$2251:$V$2256,AF$50)-VLOOKUP($D270,$B$2277:$V$2282,AF$50))/4</f>
        <v>1.669564674145654E-2</v>
      </c>
      <c r="AG350" s="481">
        <f>(Infected!AH263+Infected!AH469+Infected!AH675+Infected!AH881+Infected!AH1087+Infected!AH1293+Infected!AH1499)*(VLOOKUP($D430,Decrements!$B$2251:$V$2256,AG$50)-VLOOKUP($D270,$B$2277:$V$2282,AG$50))/4</f>
        <v>1.7699350142810513E-2</v>
      </c>
      <c r="AH350" s="481">
        <f>(Infected!AI263+Infected!AI469+Infected!AI675+Infected!AI881+Infected!AI1087+Infected!AI1293+Infected!AI1499)*(VLOOKUP($D430,Decrements!$B$2251:$V$2256,AH$50)-VLOOKUP($D270,$B$2277:$V$2282,AH$50))/4</f>
        <v>1.8154009352693557E-2</v>
      </c>
      <c r="AI350" s="481">
        <f>(Infected!AJ263+Infected!AJ469+Infected!AJ675+Infected!AJ881+Infected!AJ1087+Infected!AJ1293+Infected!AJ1499)*(VLOOKUP($D430,Decrements!$B$2251:$V$2256,AI$50)-VLOOKUP($D270,$B$2277:$V$2282,AI$50))/4</f>
        <v>1.8585344198516228E-2</v>
      </c>
      <c r="AJ350" s="481">
        <f>(Infected!AK263+Infected!AK469+Infected!AK675+Infected!AK881+Infected!AK1087+Infected!AK1293+Infected!AK1499)*(VLOOKUP($D430,Decrements!$B$2251:$V$2256,AJ$50)-VLOOKUP($D270,$B$2277:$V$2282,AJ$50))/4</f>
        <v>1.8956765246567933E-2</v>
      </c>
      <c r="AK350" s="481">
        <f>(Infected!AL263+Infected!AL469+Infected!AL675+Infected!AL881+Infected!AL1087+Infected!AL1293+Infected!AL1499)*(VLOOKUP($D430,Decrements!$B$2251:$V$2256,AK$50)-VLOOKUP($D270,$B$2277:$V$2282,AK$50))/4</f>
        <v>1.9600875941280946E-2</v>
      </c>
      <c r="AL350" s="481">
        <f>(Infected!AM263+Infected!AM469+Infected!AM675+Infected!AM881+Infected!AM1087+Infected!AM1293+Infected!AM1499)*(VLOOKUP($D430,Decrements!$B$2251:$V$2256,AL$50)-VLOOKUP($D270,$B$2277:$V$2282,AL$50))/4</f>
        <v>1.9963189006814847E-2</v>
      </c>
      <c r="AM350" s="481">
        <f>(Infected!AN263+Infected!AN469+Infected!AN675+Infected!AN881+Infected!AN1087+Infected!AN1293+Infected!AN1499)*(VLOOKUP($D430,Decrements!$B$2251:$V$2256,AM$50)-VLOOKUP($D270,$B$2277:$V$2282,AM$50))/4</f>
        <v>2.0272033066368586E-2</v>
      </c>
      <c r="AN350" s="481">
        <f>(Infected!AO263+Infected!AO469+Infected!AO675+Infected!AO881+Infected!AO1087+Infected!AO1293+Infected!AO1499)*(VLOOKUP($D430,Decrements!$B$2251:$V$2256,AN$50)-VLOOKUP($D270,$B$2277:$V$2282,AN$50))/4</f>
        <v>2.0523580807178046E-2</v>
      </c>
      <c r="AO350" s="481">
        <f>(Infected!AP263+Infected!AP469+Infected!AP675+Infected!AP881+Infected!AP1087+Infected!AP1293+Infected!AP1499)*(VLOOKUP($D430,Decrements!$B$2251:$V$2256,AO$50)-VLOOKUP($D270,$B$2277:$V$2282,AO$50))/4</f>
        <v>2.0724939339721259E-2</v>
      </c>
      <c r="AP350" s="481">
        <f>(Infected!AQ263+Infected!AQ469+Infected!AQ675+Infected!AQ881+Infected!AQ1087+Infected!AQ1293+Infected!AQ1499)*(VLOOKUP($D430,Decrements!$B$2251:$V$2256,AP$50)-VLOOKUP($D270,$B$2277:$V$2282,AP$50))/4</f>
        <v>2.0869244061921751E-2</v>
      </c>
      <c r="AQ350" s="481">
        <f>(Infected!AR263+Infected!AR469+Infected!AR675+Infected!AR881+Infected!AR1087+Infected!AR1293+Infected!AR1499)*(VLOOKUP($D430,Decrements!$B$2251:$V$2256,AQ$50)-VLOOKUP($D270,$B$2277:$V$2282,AQ$50))/4</f>
        <v>2.0980231165975735E-2</v>
      </c>
      <c r="AR350" s="481">
        <f>(Infected!AS263+Infected!AS469+Infected!AS675+Infected!AS881+Infected!AS1087+Infected!AS1293+Infected!AS1499)*(VLOOKUP($D430,Decrements!$B$2251:$V$2256,AR$50)-VLOOKUP($D270,$B$2277:$V$2282,AR$50))/4</f>
        <v>2.1075958422122572E-2</v>
      </c>
      <c r="AS350" s="481">
        <f>(Infected!AT263+Infected!AT469+Infected!AT675+Infected!AT881+Infected!AT1087+Infected!AT1293+Infected!AT1499)*(VLOOKUP($D430,Decrements!$B$2251:$V$2256,AS$50)-VLOOKUP($D270,$B$2277:$V$2282,AS$50))/4</f>
        <v>2.1167608431668643E-2</v>
      </c>
      <c r="AT350" s="481">
        <f>(Infected!AU263+Infected!AU469+Infected!AU675+Infected!AU881+Infected!AU1087+Infected!AU1293+Infected!AU1499)*(VLOOKUP($D430,Decrements!$B$2251:$V$2256,AT$50)-VLOOKUP($D270,$B$2277:$V$2282,AT$50))/4</f>
        <v>2.125841999174909E-2</v>
      </c>
      <c r="AU350" s="481">
        <f>(Infected!AV263+Infected!AV469+Infected!AV675+Infected!AV881+Infected!AV1087+Infected!AV1293+Infected!AV1499)*(VLOOKUP($D430,Decrements!$B$2251:$V$2256,AU$50)-VLOOKUP($D270,$B$2277:$V$2282,AU$50))/4</f>
        <v>2.1350251724606074E-2</v>
      </c>
      <c r="AV350" s="481">
        <f>(Infected!AW263+Infected!AW469+Infected!AW675+Infected!AW881+Infected!AW1087+Infected!AW1293+Infected!AW1499)*(VLOOKUP($D430,Decrements!$B$2251:$V$2256,AV$50)-VLOOKUP($D270,$B$2277:$V$2282,AV$50))/4</f>
        <v>2.1443521623018578E-2</v>
      </c>
      <c r="AW350" s="481">
        <f>(Infected!AX263+Infected!AX469+Infected!AX675+Infected!AX881+Infected!AX1087+Infected!AX1293+Infected!AX1499)*(VLOOKUP($D430,Decrements!$B$2251:$V$2256,AW$50)-VLOOKUP($D270,$B$2277:$V$2282,AW$50))/4</f>
        <v>2.153823611430947E-2</v>
      </c>
      <c r="AX350" s="481">
        <f>(Infected!AY263+Infected!AY469+Infected!AY675+Infected!AY881+Infected!AY1087+Infected!AY1293+Infected!AY1499)*(VLOOKUP($D430,Decrements!$B$2251:$V$2256,AX$50)-VLOOKUP($D270,$B$2277:$V$2282,AX$50))/4</f>
        <v>2.1633220206138681E-2</v>
      </c>
      <c r="AY350" s="481">
        <f>(Infected!AZ263+Infected!AZ469+Infected!AZ675+Infected!AZ881+Infected!AZ1087+Infected!AZ1293+Infected!AZ1499)*(VLOOKUP($D430,Decrements!$B$2251:$V$2256,AY$50)-VLOOKUP($D270,$B$2277:$V$2282,AY$50))/4</f>
        <v>2.1727673460204849E-2</v>
      </c>
      <c r="AZ350" s="481">
        <f>(Infected!BA263+Infected!BA469+Infected!BA675+Infected!BA881+Infected!BA1087+Infected!BA1293+Infected!BA1499)*(VLOOKUP($D430,Decrements!$B$2251:$V$2256,AZ$50)-VLOOKUP($D270,$B$2277:$V$2282,AZ$50))/4</f>
        <v>2.1820796141626676E-2</v>
      </c>
      <c r="BA350" s="481">
        <f>(Infected!BB263+Infected!BB469+Infected!BB675+Infected!BB881+Infected!BB1087+Infected!BB1293+Infected!BB1499)*(VLOOKUP($D430,Decrements!$B$2251:$V$2256,BA$50)-VLOOKUP($D270,$B$2277:$V$2282,BA$50))/4</f>
        <v>2.191223005787498E-2</v>
      </c>
      <c r="BB350" s="481">
        <f>(Infected!BC263+Infected!BC469+Infected!BC675+Infected!BC881+Infected!BC1087+Infected!BC1293+Infected!BC1499)*(VLOOKUP($D430,Decrements!$B$2251:$V$2256,BB$50)-VLOOKUP($D270,$B$2277:$V$2282,BB$50))/4</f>
        <v>2.2000697522242457E-2</v>
      </c>
      <c r="BC350" s="481">
        <f>(Infected!BD263+Infected!BD469+Infected!BD675+Infected!BD881+Infected!BD1087+Infected!BD1293+Infected!BD1499)*(VLOOKUP($D430,Decrements!$B$2251:$V$2256,BC$50)-VLOOKUP($D270,$B$2277:$V$2282,BC$50))/4</f>
        <v>2.2085531400882E-2</v>
      </c>
      <c r="BD350" s="481">
        <f>(Infected!BE263+Infected!BE469+Infected!BE675+Infected!BE881+Infected!BE1087+Infected!BE1293+Infected!BE1499)*(VLOOKUP($D430,Decrements!$B$2251:$V$2256,BD$50)-VLOOKUP($D270,$B$2277:$V$2282,BD$50))/4</f>
        <v>2.2166195596439498E-2</v>
      </c>
      <c r="BE350" s="481">
        <f>(Infected!BF263+Infected!BF469+Infected!BF675+Infected!BF881+Infected!BF1087+Infected!BF1293+Infected!BF1499)*(VLOOKUP($D430,Decrements!$B$2251:$V$2256,BE$50)-VLOOKUP($D270,$B$2277:$V$2282,BE$50))/4</f>
        <v>2.2242662896523074E-2</v>
      </c>
      <c r="BF350" s="481">
        <f>(Infected!BG263+Infected!BG469+Infected!BG675+Infected!BG881+Infected!BG1087+Infected!BG1293+Infected!BG1499)*(VLOOKUP($D430,Decrements!$B$2251:$V$2256,BF$50)-VLOOKUP($D270,$B$2277:$V$2282,BF$50))/4</f>
        <v>2.2314055457002876E-2</v>
      </c>
      <c r="BG350" s="481">
        <f>(Infected!BH263+Infected!BH469+Infected!BH675+Infected!BH881+Infected!BH1087+Infected!BH1293+Infected!BH1499)*(VLOOKUP($D430,Decrements!$B$2251:$V$2256,BG$50)-VLOOKUP($D270,$B$2277:$V$2282,BG$50))/4</f>
        <v>2.2380098587964706E-2</v>
      </c>
      <c r="BH350" s="481">
        <f>(Infected!BI263+Infected!BI469+Infected!BI675+Infected!BI881+Infected!BI1087+Infected!BI1293+Infected!BI1499)*(VLOOKUP($D430,Decrements!$B$2251:$V$2256,BH$50)-VLOOKUP($D270,$B$2277:$V$2282,BH$50))/4</f>
        <v>2.2440601903463316E-2</v>
      </c>
      <c r="BI350" s="481">
        <f>(Infected!BJ263+Infected!BJ469+Infected!BJ675+Infected!BJ881+Infected!BJ1087+Infected!BJ1293+Infected!BJ1499)*(VLOOKUP($D430,Decrements!$B$2251:$V$2256,BI$50)-VLOOKUP($D270,$B$2277:$V$2282,BI$50))/4</f>
        <v>2.2495775949427563E-2</v>
      </c>
      <c r="BJ350" s="481">
        <f>(Infected!BK263+Infected!BK469+Infected!BK675+Infected!BK881+Infected!BK1087+Infected!BK1293+Infected!BK1499)*(VLOOKUP($D430,Decrements!$B$2251:$V$2256,BJ$50)-VLOOKUP($D270,$B$2277:$V$2282,BJ$50))/4</f>
        <v>2.2545106061023969E-2</v>
      </c>
      <c r="BK350" s="481">
        <f>(Infected!BL263+Infected!BL469+Infected!BL675+Infected!BL881+Infected!BL1087+Infected!BL1293+Infected!BL1499)*(VLOOKUP($D430,Decrements!$B$2251:$V$2256,BK$50)-VLOOKUP($D270,$B$2277:$V$2282,BK$50))/4</f>
        <v>2.2588538216552437E-2</v>
      </c>
      <c r="BL350" s="481">
        <f>(Infected!BM263+Infected!BM469+Infected!BM675+Infected!BM881+Infected!BM1087+Infected!BM1293+Infected!BM1499)*(VLOOKUP($D430,Decrements!$B$2251:$V$2256,BL$50)-VLOOKUP($D270,$B$2277:$V$2282,BL$50))/4</f>
        <v>2.2626061339863602E-2</v>
      </c>
      <c r="BM350" s="481">
        <f>(Infected!BN263+Infected!BN469+Infected!BN675+Infected!BN881+Infected!BN1087+Infected!BN1293+Infected!BN1499)*(VLOOKUP($D430,Decrements!$B$2251:$V$2256,BM$50)-VLOOKUP($D270,$B$2277:$V$2282,BM$50))/4</f>
        <v>2.2657953141029065E-2</v>
      </c>
      <c r="BN350" s="481">
        <f>(Infected!BO263+Infected!BO469+Infected!BO675+Infected!BO881+Infected!BO1087+Infected!BO1293+Infected!BO1499)*(VLOOKUP($D430,Decrements!$B$2251:$V$2256,BN$50)-VLOOKUP($D270,$B$2277:$V$2282,BN$50))/4</f>
        <v>2.2683888139830417E-2</v>
      </c>
      <c r="BO350" s="481">
        <f>(Infected!BP263+Infected!BP469+Infected!BP675+Infected!BP881+Infected!BP1087+Infected!BP1293+Infected!BP1499)*(VLOOKUP($D430,Decrements!$B$2251:$V$2256,BO$50)-VLOOKUP($D270,$B$2277:$V$2282,BO$50))/4</f>
        <v>2.2703869528122159E-2</v>
      </c>
      <c r="BP350" s="481">
        <f>(Infected!BQ263+Infected!BQ469+Infected!BQ675+Infected!BQ881+Infected!BQ1087+Infected!BQ1293+Infected!BQ1499)*(VLOOKUP($D430,Decrements!$B$2251:$V$2256,BP$50)-VLOOKUP($D270,$B$2277:$V$2282,BP$50))/4</f>
        <v>2.2717951230383324E-2</v>
      </c>
      <c r="BQ350" s="481">
        <f>(Infected!BR263+Infected!BR469+Infected!BR675+Infected!BR881+Infected!BR1087+Infected!BR1293+Infected!BR1499)*(VLOOKUP($D430,Decrements!$B$2251:$V$2256,BQ$50)-VLOOKUP($D270,$B$2277:$V$2282,BQ$50))/4</f>
        <v>2.2726423041524824E-2</v>
      </c>
      <c r="BR350" s="481">
        <f>(Infected!BS263+Infected!BS469+Infected!BS675+Infected!BS881+Infected!BS1087+Infected!BS1293+Infected!BS1499)*(VLOOKUP($D430,Decrements!$B$2251:$V$2256,BR$50)-VLOOKUP($D270,$B$2277:$V$2282,BR$50))/4</f>
        <v>2.2729130958127085E-2</v>
      </c>
      <c r="BS350" s="481">
        <f>(Infected!BT263+Infected!BT469+Infected!BT675+Infected!BT881+Infected!BT1087+Infected!BT1293+Infected!BT1499)*(VLOOKUP($D430,Decrements!$B$2251:$V$2256,BS$50)-VLOOKUP($D270,$B$2277:$V$2282,BS$50))/4</f>
        <v>2.2726196445680399E-2</v>
      </c>
      <c r="BT350" s="481">
        <f>(Infected!BU263+Infected!BU469+Infected!BU675+Infected!BU881+Infected!BU1087+Infected!BU1293+Infected!BU1499)*(VLOOKUP($D430,Decrements!$B$2251:$V$2256,BT$50)-VLOOKUP($D270,$B$2277:$V$2282,BT$50))/4</f>
        <v>2.2717762208301153E-2</v>
      </c>
      <c r="BU350" s="481">
        <f>(Infected!BV263+Infected!BV469+Infected!BV675+Infected!BV881+Infected!BV1087+Infected!BV1293+Infected!BV1499)*(VLOOKUP($D430,Decrements!$B$2251:$V$2256,BU$50)-VLOOKUP($D270,$B$2277:$V$2282,BU$50))/4</f>
        <v>2.2704127303812893E-2</v>
      </c>
      <c r="BV350" s="481">
        <f>(Infected!BW263+Infected!BW469+Infected!BW675+Infected!BW881+Infected!BW1087+Infected!BW1293+Infected!BW1499)*(VLOOKUP($D430,Decrements!$B$2251:$V$2256,BV$50)-VLOOKUP($D270,$B$2277:$V$2282,BV$50))/4</f>
        <v>2.268527160128225E-2</v>
      </c>
      <c r="BW350" s="481">
        <f>(Infected!BX263+Infected!BX469+Infected!BX675+Infected!BX881+Infected!BX1087+Infected!BX1293+Infected!BX1499)*(VLOOKUP($D430,Decrements!$B$2251:$V$2256,BW$50)-VLOOKUP($D270,$B$2277:$V$2282,BW$50))/4</f>
        <v>2.2661352293125787E-2</v>
      </c>
      <c r="BX350" s="481">
        <f>(Infected!BY263+Infected!BY469+Infected!BY675+Infected!BY881+Infected!BY1087+Infected!BY1293+Infected!BY1499)*(VLOOKUP($D430,Decrements!$B$2251:$V$2256,BX$50)-VLOOKUP($D270,$B$2277:$V$2282,BX$50))/4</f>
        <v>2.2632531476653006E-2</v>
      </c>
      <c r="BY350" s="481">
        <f>(Infected!BZ263+Infected!BZ469+Infected!BZ675+Infected!BZ881+Infected!BZ1087+Infected!BZ1293+Infected!BZ1499)*(VLOOKUP($D430,Decrements!$B$2251:$V$2256,BY$50)-VLOOKUP($D270,$B$2277:$V$2282,BY$50))/4</f>
        <v>2.2599067249256543E-2</v>
      </c>
      <c r="BZ350" s="481">
        <f>(Infected!CA263+Infected!CA469+Infected!CA675+Infected!CA881+Infected!CA1087+Infected!CA1293+Infected!CA1499)*(VLOOKUP($D430,Decrements!$B$2251:$V$2256,BZ$50)-VLOOKUP($D270,$B$2277:$V$2282,BZ$50))/4</f>
        <v>2.2561004750114622E-2</v>
      </c>
      <c r="CA350" s="481">
        <f>(Infected!CB263+Infected!CB469+Infected!CB675+Infected!CB881+Infected!CB1087+Infected!CB1293+Infected!CB1499)*(VLOOKUP($D430,Decrements!$B$2251:$V$2256,CA$50)-VLOOKUP($D270,$B$2277:$V$2282,CA$50))/4</f>
        <v>2.2518503516110989E-2</v>
      </c>
      <c r="CB350" s="481">
        <f>(Infected!CC263+Infected!CC469+Infected!CC675+Infected!CC881+Infected!CC1087+Infected!CC1293+Infected!CC1499)*(VLOOKUP($D430,Decrements!$B$2251:$V$2256,CB$50)-VLOOKUP($D270,$B$2277:$V$2282,CB$50))/4</f>
        <v>2.2471724891204123E-2</v>
      </c>
      <c r="CC350" s="481">
        <f>(Infected!CD263+Infected!CD469+Infected!CD675+Infected!CD881+Infected!CD1087+Infected!CD1293+Infected!CD1499)*(VLOOKUP($D430,Decrements!$B$2251:$V$2256,CC$50)-VLOOKUP($D270,$B$2277:$V$2282,CC$50))/4</f>
        <v>2.2420889216377023E-2</v>
      </c>
      <c r="CD350" s="481">
        <f>(Infected!CE263+Infected!CE469+Infected!CE675+Infected!CE881+Infected!CE1087+Infected!CE1293+Infected!CE1499)*(VLOOKUP($D430,Decrements!$B$2251:$V$2256,CD$50)-VLOOKUP($D270,$B$2277:$V$2282,CD$50))/4</f>
        <v>2.2366082413932339E-2</v>
      </c>
      <c r="CE350" s="481">
        <f>(Infected!CF263+Infected!CF469+Infected!CF675+Infected!CF881+Infected!CF1087+Infected!CF1293+Infected!CF1499)*(VLOOKUP($D430,Decrements!$B$2251:$V$2256,CE$50)-VLOOKUP($D270,$B$2277:$V$2282,CE$50))/4</f>
        <v>2.230746120746491E-2</v>
      </c>
      <c r="CF350" s="481">
        <f>(Infected!CG263+Infected!CG469+Infected!CG675+Infected!CG881+Infected!CG1087+Infected!CG1293+Infected!CG1499)*(VLOOKUP($D430,Decrements!$B$2251:$V$2256,CF$50)-VLOOKUP($D270,$B$2277:$V$2282,CF$50))/4</f>
        <v>2.2245182424871543E-2</v>
      </c>
      <c r="CG350" s="481">
        <f>(Infected!CH263+Infected!CH469+Infected!CH675+Infected!CH881+Infected!CH1087+Infected!CH1293+Infected!CH1499)*(VLOOKUP($D430,Decrements!$B$2251:$V$2256,CG$50)-VLOOKUP($D270,$B$2277:$V$2282,CG$50))/4</f>
        <v>2.2179435538268368E-2</v>
      </c>
      <c r="CH350" s="481">
        <f>(Infected!CI263+Infected!CI469+Infected!CI675+Infected!CI881+Infected!CI1087+Infected!CI1293+Infected!CI1499)*(VLOOKUP($D430,Decrements!$B$2251:$V$2256,CH$50)-VLOOKUP($D270,$B$2277:$V$2282,CH$50))/4</f>
        <v>2.2110331895312335E-2</v>
      </c>
      <c r="CI350" s="481">
        <f>(Infected!CJ263+Infected!CJ469+Infected!CJ675+Infected!CJ881+Infected!CJ1087+Infected!CJ1293+Infected!CJ1499)*(VLOOKUP($D430,Decrements!$B$2251:$V$2256,CI$50)-VLOOKUP($D270,$B$2277:$V$2282,CI$50))/4</f>
        <v>2.2038021992998098E-2</v>
      </c>
    </row>
    <row r="351" spans="2:87" s="489" customFormat="1">
      <c r="B351" s="490">
        <v>2</v>
      </c>
      <c r="C351" s="490">
        <v>1</v>
      </c>
      <c r="D351" s="490">
        <v>1</v>
      </c>
      <c r="E351" s="490">
        <v>211</v>
      </c>
      <c r="F351" s="491"/>
      <c r="G351" s="490">
        <f>Infected!I470+Infected!I676</f>
        <v>0</v>
      </c>
      <c r="H351" s="481">
        <f>(Infected!I264+Infected!I470+Infected!I676+Infected!I882+Infected!I1088+Infected!I1294+Infected!I1500)*(VLOOKUP($D431,Decrements!$B$2251:$V$2256,H$50)-VLOOKUP($D271,$B$2277:$V$2282,H$50))/4</f>
        <v>8.7682991396426243E-4</v>
      </c>
      <c r="I351" s="481">
        <f>(Infected!J264+Infected!J470+Infected!J676+Infected!J882+Infected!J1088+Infected!J1294+Infected!J1500)*(VLOOKUP($D431,Decrements!$B$2251:$V$2256,I$50)-VLOOKUP($D271,$B$2277:$V$2282,I$50))/4</f>
        <v>1.0989730880558853E-3</v>
      </c>
      <c r="J351" s="481">
        <f>(Infected!K264+Infected!K470+Infected!K676+Infected!K882+Infected!K1088+Infected!K1294+Infected!K1500)*(VLOOKUP($D431,Decrements!$B$2251:$V$2256,J$50)-VLOOKUP($D271,$B$2277:$V$2282,J$50))/4</f>
        <v>1.2495734347090426E-3</v>
      </c>
      <c r="K351" s="481">
        <f>(Infected!L264+Infected!L470+Infected!L676+Infected!L882+Infected!L1088+Infected!L1294+Infected!L1500)*(VLOOKUP($D431,Decrements!$B$2251:$V$2256,K$50)-VLOOKUP($D271,$B$2277:$V$2282,K$50))/4</f>
        <v>1.3715697351234931E-3</v>
      </c>
      <c r="L351" s="481">
        <f>(Infected!M264+Infected!M470+Infected!M676+Infected!M882+Infected!M1088+Infected!M1294+Infected!M1500)*(VLOOKUP($D431,Decrements!$B$2251:$V$2256,L$50)-VLOOKUP($D271,$B$2277:$V$2282,L$50))/4</f>
        <v>1.4617155162065317E-3</v>
      </c>
      <c r="M351" s="481">
        <f>(Infected!N264+Infected!N470+Infected!N676+Infected!N882+Infected!N1088+Infected!N1294+Infected!N1500)*(VLOOKUP($D431,Decrements!$B$2251:$V$2256,M$50)-VLOOKUP($D271,$B$2277:$V$2282,M$50))/4</f>
        <v>1.4576547484198815E-3</v>
      </c>
      <c r="N351" s="481">
        <f>(Infected!O264+Infected!O470+Infected!O676+Infected!O882+Infected!O1088+Infected!O1294+Infected!O1500)*(VLOOKUP($D431,Decrements!$B$2251:$V$2256,N$50)-VLOOKUP($D271,$B$2277:$V$2282,N$50))/4</f>
        <v>1.4438992829048211E-3</v>
      </c>
      <c r="O351" s="481">
        <f>(Infected!P264+Infected!P470+Infected!P676+Infected!P882+Infected!P1088+Infected!P1294+Infected!P1500)*(VLOOKUP($D431,Decrements!$B$2251:$V$2256,O$50)-VLOOKUP($D271,$B$2277:$V$2282,O$50))/4</f>
        <v>1.4195832223788611E-3</v>
      </c>
      <c r="P351" s="481">
        <f>(Infected!Q264+Infected!Q470+Infected!Q676+Infected!Q882+Infected!Q1088+Infected!Q1294+Infected!Q1500)*(VLOOKUP($D431,Decrements!$B$2251:$V$2256,P$50)-VLOOKUP($D271,$B$2277:$V$2282,P$50))/4</f>
        <v>1.3836629094473992E-3</v>
      </c>
      <c r="Q351" s="481">
        <f>(Infected!R264+Infected!R470+Infected!R676+Infected!R882+Infected!R1088+Infected!R1294+Infected!R1500)*(VLOOKUP($D431,Decrements!$B$2251:$V$2256,Q$50)-VLOOKUP($D271,$B$2277:$V$2282,Q$50))/4</f>
        <v>1.3512137304925844E-3</v>
      </c>
      <c r="R351" s="481">
        <f>(Infected!S264+Infected!S470+Infected!S676+Infected!S882+Infected!S1088+Infected!S1294+Infected!S1500)*(VLOOKUP($D431,Decrements!$B$2251:$V$2256,R$50)-VLOOKUP($D271,$B$2277:$V$2282,R$50))/4</f>
        <v>1.2720925684782877E-3</v>
      </c>
      <c r="S351" s="481">
        <f>(Infected!T264+Infected!T470+Infected!T676+Infected!T882+Infected!T1088+Infected!T1294+Infected!T1500)*(VLOOKUP($D431,Decrements!$B$2251:$V$2256,S$50)-VLOOKUP($D271,$B$2277:$V$2282,S$50))/4</f>
        <v>1.2025003289312202E-3</v>
      </c>
      <c r="T351" s="481">
        <f>(Infected!U264+Infected!U470+Infected!U676+Infected!U882+Infected!U1088+Infected!U1294+Infected!U1500)*(VLOOKUP($D431,Decrements!$B$2251:$V$2256,T$50)-VLOOKUP($D271,$B$2277:$V$2282,T$50))/4</f>
        <v>1.1410084570016373E-3</v>
      </c>
      <c r="U351" s="481">
        <f>(Infected!V264+Infected!V470+Infected!V676+Infected!V882+Infected!V1088+Infected!V1294+Infected!V1500)*(VLOOKUP($D431,Decrements!$B$2251:$V$2256,U$50)-VLOOKUP($D271,$B$2277:$V$2282,U$50))/4</f>
        <v>1.0925438164236495E-3</v>
      </c>
      <c r="V351" s="481">
        <f>(Infected!W264+Infected!W470+Infected!W676+Infected!W882+Infected!W1088+Infected!W1294+Infected!W1500)*(VLOOKUP($D431,Decrements!$B$2251:$V$2256,V$50)-VLOOKUP($D271,$B$2277:$V$2282,V$50))/4</f>
        <v>1.0179524806254853E-3</v>
      </c>
      <c r="W351" s="481">
        <f>(Infected!X264+Infected!X470+Infected!X676+Infected!X882+Infected!X1088+Infected!X1294+Infected!X1500)*(VLOOKUP($D431,Decrements!$B$2251:$V$2256,W$50)-VLOOKUP($D271,$B$2277:$V$2282,W$50))/4</f>
        <v>9.5943271228521028E-4</v>
      </c>
      <c r="X351" s="481">
        <f>(Infected!Y264+Infected!Y470+Infected!Y676+Infected!Y882+Infected!Y1088+Infected!Y1294+Infected!Y1500)*(VLOOKUP($D431,Decrements!$B$2251:$V$2256,X$50)-VLOOKUP($D271,$B$2277:$V$2282,X$50))/4</f>
        <v>9.1365767201551443E-4</v>
      </c>
      <c r="Y351" s="481">
        <f>(Infected!Z264+Infected!Z470+Infected!Z676+Infected!Z882+Infected!Z1088+Infected!Z1294+Infected!Z1500)*(VLOOKUP($D431,Decrements!$B$2251:$V$2256,Y$50)-VLOOKUP($D271,$B$2277:$V$2282,Y$50))/4</f>
        <v>8.9610657129176479E-4</v>
      </c>
      <c r="Z351" s="481">
        <f>(Infected!AA264+Infected!AA470+Infected!AA676+Infected!AA882+Infected!AA1088+Infected!AA1294+Infected!AA1500)*(VLOOKUP($D431,Decrements!$B$2251:$V$2256,Z$50)-VLOOKUP($D271,$B$2277:$V$2282,Z$50))/4</f>
        <v>8.6955295422433355E-4</v>
      </c>
      <c r="AA351" s="481">
        <f>(Infected!AB264+Infected!AB470+Infected!AB676+Infected!AB882+Infected!AB1088+Infected!AB1294+Infected!AB1500)*(VLOOKUP($D431,Decrements!$B$2251:$V$2256,AA$50)-VLOOKUP($D271,$B$2277:$V$2282,AA$50))/4</f>
        <v>8.51659055657479E-4</v>
      </c>
      <c r="AB351" s="481">
        <f>(Infected!AC264+Infected!AC470+Infected!AC676+Infected!AC882+Infected!AC1088+Infected!AC1294+Infected!AC1500)*(VLOOKUP($D431,Decrements!$B$2251:$V$2256,AB$50)-VLOOKUP($D271,$B$2277:$V$2282,AB$50))/4</f>
        <v>8.3952615584014141E-4</v>
      </c>
      <c r="AC351" s="481">
        <f>(Infected!AD264+Infected!AD470+Infected!AD676+Infected!AD882+Infected!AD1088+Infected!AD1294+Infected!AD1500)*(VLOOKUP($D431,Decrements!$B$2251:$V$2256,AC$50)-VLOOKUP($D271,$B$2277:$V$2282,AC$50))/4</f>
        <v>8.9445838242041792E-4</v>
      </c>
      <c r="AD351" s="481">
        <f>(Infected!AE264+Infected!AE470+Infected!AE676+Infected!AE882+Infected!AE1088+Infected!AE1294+Infected!AE1500)*(VLOOKUP($D431,Decrements!$B$2251:$V$2256,AD$50)-VLOOKUP($D271,$B$2277:$V$2282,AD$50))/4</f>
        <v>9.0538505447085435E-4</v>
      </c>
      <c r="AE351" s="481">
        <f>(Infected!AF264+Infected!AF470+Infected!AF676+Infected!AF882+Infected!AF1088+Infected!AF1294+Infected!AF1500)*(VLOOKUP($D431,Decrements!$B$2251:$V$2256,AE$50)-VLOOKUP($D271,$B$2277:$V$2282,AE$50))/4</f>
        <v>9.2152147439925774E-4</v>
      </c>
      <c r="AF351" s="481">
        <f>(Infected!AG264+Infected!AG470+Infected!AG676+Infected!AG882+Infected!AG1088+Infected!AG1294+Infected!AG1500)*(VLOOKUP($D431,Decrements!$B$2251:$V$2256,AF$50)-VLOOKUP($D271,$B$2277:$V$2282,AF$50))/4</f>
        <v>9.3794076008518897E-4</v>
      </c>
      <c r="AG351" s="481">
        <f>(Infected!AH264+Infected!AH470+Infected!AH676+Infected!AH882+Infected!AH1088+Infected!AH1294+Infected!AH1500)*(VLOOKUP($D431,Decrements!$B$2251:$V$2256,AG$50)-VLOOKUP($D271,$B$2277:$V$2282,AG$50))/4</f>
        <v>1.008216334112021E-3</v>
      </c>
      <c r="AH351" s="481">
        <f>(Infected!AI264+Infected!AI470+Infected!AI676+Infected!AI882+Infected!AI1088+Infected!AI1294+Infected!AI1500)*(VLOOKUP($D431,Decrements!$B$2251:$V$2256,AH$50)-VLOOKUP($D271,$B$2277:$V$2282,AH$50))/4</f>
        <v>1.0398591581476707E-3</v>
      </c>
      <c r="AI351" s="481">
        <f>(Infected!AJ264+Infected!AJ470+Infected!AJ676+Infected!AJ882+Infected!AJ1088+Infected!AJ1294+Infected!AJ1500)*(VLOOKUP($D431,Decrements!$B$2251:$V$2256,AI$50)-VLOOKUP($D271,$B$2277:$V$2282,AI$50))/4</f>
        <v>1.07557736933105E-3</v>
      </c>
      <c r="AJ351" s="481">
        <f>(Infected!AK264+Infected!AK470+Infected!AK676+Infected!AK882+Infected!AK1088+Infected!AK1294+Infected!AK1500)*(VLOOKUP($D431,Decrements!$B$2251:$V$2256,AJ$50)-VLOOKUP($D271,$B$2277:$V$2282,AJ$50))/4</f>
        <v>1.1104542002621013E-3</v>
      </c>
      <c r="AK351" s="481">
        <f>(Infected!AL264+Infected!AL470+Infected!AL676+Infected!AL882+Infected!AL1088+Infected!AL1294+Infected!AL1500)*(VLOOKUP($D431,Decrements!$B$2251:$V$2256,AK$50)-VLOOKUP($D271,$B$2277:$V$2282,AK$50))/4</f>
        <v>1.1698551858346706E-3</v>
      </c>
      <c r="AL351" s="481">
        <f>(Infected!AM264+Infected!AM470+Infected!AM676+Infected!AM882+Infected!AM1088+Infected!AM1294+Infected!AM1500)*(VLOOKUP($D431,Decrements!$B$2251:$V$2256,AL$50)-VLOOKUP($D271,$B$2277:$V$2282,AL$50))/4</f>
        <v>1.2127940556424753E-3</v>
      </c>
      <c r="AM351" s="481">
        <f>(Infected!AN264+Infected!AN470+Infected!AN676+Infected!AN882+Infected!AN1088+Infected!AN1294+Infected!AN1500)*(VLOOKUP($D431,Decrements!$B$2251:$V$2256,AM$50)-VLOOKUP($D271,$B$2277:$V$2282,AM$50))/4</f>
        <v>1.2552492531149192E-3</v>
      </c>
      <c r="AN351" s="481">
        <f>(Infected!AO264+Infected!AO470+Infected!AO676+Infected!AO882+Infected!AO1088+Infected!AO1294+Infected!AO1500)*(VLOOKUP($D431,Decrements!$B$2251:$V$2256,AN$50)-VLOOKUP($D271,$B$2277:$V$2282,AN$50))/4</f>
        <v>1.2957995541972953E-3</v>
      </c>
      <c r="AO351" s="481">
        <f>(Infected!AP264+Infected!AP470+Infected!AP676+Infected!AP882+Infected!AP1088+Infected!AP1294+Infected!AP1500)*(VLOOKUP($D431,Decrements!$B$2251:$V$2256,AO$50)-VLOOKUP($D271,$B$2277:$V$2282,AO$50))/4</f>
        <v>1.3341561125072797E-3</v>
      </c>
      <c r="AP351" s="481">
        <f>(Infected!AQ264+Infected!AQ470+Infected!AQ676+Infected!AQ882+Infected!AQ1088+Infected!AQ1294+Infected!AQ1500)*(VLOOKUP($D431,Decrements!$B$2251:$V$2256,AP$50)-VLOOKUP($D271,$B$2277:$V$2282,AP$50))/4</f>
        <v>1.3695304157121629E-3</v>
      </c>
      <c r="AQ351" s="481">
        <f>(Infected!AR264+Infected!AR470+Infected!AR676+Infected!AR882+Infected!AR1088+Infected!AR1294+Infected!AR1500)*(VLOOKUP($D431,Decrements!$B$2251:$V$2256,AQ$50)-VLOOKUP($D271,$B$2277:$V$2282,AQ$50))/4</f>
        <v>1.4024342434382662E-3</v>
      </c>
      <c r="AR351" s="481">
        <f>(Infected!AS264+Infected!AS470+Infected!AS676+Infected!AS882+Infected!AS1088+Infected!AS1294+Infected!AS1500)*(VLOOKUP($D431,Decrements!$B$2251:$V$2256,AR$50)-VLOOKUP($D271,$B$2277:$V$2282,AR$50))/4</f>
        <v>1.4333716015661236E-3</v>
      </c>
      <c r="AS351" s="481">
        <f>(Infected!AT264+Infected!AT470+Infected!AT676+Infected!AT882+Infected!AT1088+Infected!AT1294+Infected!AT1500)*(VLOOKUP($D431,Decrements!$B$2251:$V$2256,AS$50)-VLOOKUP($D271,$B$2277:$V$2282,AS$50))/4</f>
        <v>1.462774269473894E-3</v>
      </c>
      <c r="AT351" s="481">
        <f>(Infected!AU264+Infected!AU470+Infected!AU676+Infected!AU882+Infected!AU1088+Infected!AU1294+Infected!AU1500)*(VLOOKUP($D431,Decrements!$B$2251:$V$2256,AT$50)-VLOOKUP($D271,$B$2277:$V$2282,AT$50))/4</f>
        <v>1.4905861725127124E-3</v>
      </c>
      <c r="AU351" s="481">
        <f>(Infected!AV264+Infected!AV470+Infected!AV676+Infected!AV882+Infected!AV1088+Infected!AV1294+Infected!AV1500)*(VLOOKUP($D431,Decrements!$B$2251:$V$2256,AU$50)-VLOOKUP($D271,$B$2277:$V$2282,AU$50))/4</f>
        <v>1.5169070491022356E-3</v>
      </c>
      <c r="AV351" s="481">
        <f>(Infected!AW264+Infected!AW470+Infected!AW676+Infected!AW882+Infected!AW1088+Infected!AW1294+Infected!AW1500)*(VLOOKUP($D431,Decrements!$B$2251:$V$2256,AV$50)-VLOOKUP($D271,$B$2277:$V$2282,AV$50))/4</f>
        <v>1.5418234697219646E-3</v>
      </c>
      <c r="AW351" s="481">
        <f>(Infected!AX264+Infected!AX470+Infected!AX676+Infected!AX882+Infected!AX1088+Infected!AX1294+Infected!AX1500)*(VLOOKUP($D431,Decrements!$B$2251:$V$2256,AW$50)-VLOOKUP($D271,$B$2277:$V$2282,AW$50))/4</f>
        <v>1.5654559712552454E-3</v>
      </c>
      <c r="AX351" s="481">
        <f>(Infected!AY264+Infected!AY470+Infected!AY676+Infected!AY882+Infected!AY1088+Infected!AY1294+Infected!AY1500)*(VLOOKUP($D431,Decrements!$B$2251:$V$2256,AX$50)-VLOOKUP($D271,$B$2277:$V$2282,AX$50))/4</f>
        <v>1.5878046732925642E-3</v>
      </c>
      <c r="AY351" s="481">
        <f>(Infected!AZ264+Infected!AZ470+Infected!AZ676+Infected!AZ882+Infected!AZ1088+Infected!AZ1294+Infected!AZ1500)*(VLOOKUP($D431,Decrements!$B$2251:$V$2256,AY$50)-VLOOKUP($D271,$B$2277:$V$2282,AY$50))/4</f>
        <v>1.6089359406772274E-3</v>
      </c>
      <c r="AZ351" s="481">
        <f>(Infected!BA264+Infected!BA470+Infected!BA676+Infected!BA882+Infected!BA1088+Infected!BA1294+Infected!BA1500)*(VLOOKUP($D431,Decrements!$B$2251:$V$2256,AZ$50)-VLOOKUP($D271,$B$2277:$V$2282,AZ$50))/4</f>
        <v>1.6289137635499015E-3</v>
      </c>
      <c r="BA351" s="481">
        <f>(Infected!BB264+Infected!BB470+Infected!BB676+Infected!BB882+Infected!BB1088+Infected!BB1294+Infected!BB1500)*(VLOOKUP($D431,Decrements!$B$2251:$V$2256,BA$50)-VLOOKUP($D271,$B$2277:$V$2282,BA$50))/4</f>
        <v>1.6478512651332943E-3</v>
      </c>
      <c r="BB351" s="481">
        <f>(Infected!BC264+Infected!BC470+Infected!BC676+Infected!BC882+Infected!BC1088+Infected!BC1294+Infected!BC1500)*(VLOOKUP($D431,Decrements!$B$2251:$V$2256,BB$50)-VLOOKUP($D271,$B$2277:$V$2282,BB$50))/4</f>
        <v>1.6657202474679709E-3</v>
      </c>
      <c r="BC351" s="481">
        <f>(Infected!BD264+Infected!BD470+Infected!BD676+Infected!BD882+Infected!BD1088+Infected!BD1294+Infected!BD1500)*(VLOOKUP($D431,Decrements!$B$2251:$V$2256,BC$50)-VLOOKUP($D271,$B$2277:$V$2282,BC$50))/4</f>
        <v>1.6825652317844077E-3</v>
      </c>
      <c r="BD351" s="481">
        <f>(Infected!BE264+Infected!BE470+Infected!BE676+Infected!BE882+Infected!BE1088+Infected!BE1294+Infected!BE1500)*(VLOOKUP($D431,Decrements!$B$2251:$V$2256,BD$50)-VLOOKUP($D271,$B$2277:$V$2282,BD$50))/4</f>
        <v>1.6984346509665153E-3</v>
      </c>
      <c r="BE351" s="481">
        <f>(Infected!BF264+Infected!BF470+Infected!BF676+Infected!BF882+Infected!BF1088+Infected!BF1294+Infected!BF1500)*(VLOOKUP($D431,Decrements!$B$2251:$V$2256,BE$50)-VLOOKUP($D271,$B$2277:$V$2282,BE$50))/4</f>
        <v>1.7134325295156082E-3</v>
      </c>
      <c r="BF351" s="481">
        <f>(Infected!BG264+Infected!BG470+Infected!BG676+Infected!BG882+Infected!BG1088+Infected!BG1294+Infected!BG1500)*(VLOOKUP($D431,Decrements!$B$2251:$V$2256,BF$50)-VLOOKUP($D271,$B$2277:$V$2282,BF$50))/4</f>
        <v>1.7275290761842531E-3</v>
      </c>
      <c r="BG351" s="481">
        <f>(Infected!BH264+Infected!BH470+Infected!BH676+Infected!BH882+Infected!BH1088+Infected!BH1294+Infected!BH1500)*(VLOOKUP($D431,Decrements!$B$2251:$V$2256,BG$50)-VLOOKUP($D271,$B$2277:$V$2282,BG$50))/4</f>
        <v>1.7407688590184282E-3</v>
      </c>
      <c r="BH351" s="481">
        <f>(Infected!BI264+Infected!BI470+Infected!BI676+Infected!BI882+Infected!BI1088+Infected!BI1294+Infected!BI1500)*(VLOOKUP($D431,Decrements!$B$2251:$V$2256,BH$50)-VLOOKUP($D271,$B$2277:$V$2282,BH$50))/4</f>
        <v>1.7531965899944513E-3</v>
      </c>
      <c r="BI351" s="481">
        <f>(Infected!BJ264+Infected!BJ470+Infected!BJ676+Infected!BJ882+Infected!BJ1088+Infected!BJ1294+Infected!BJ1500)*(VLOOKUP($D431,Decrements!$B$2251:$V$2256,BI$50)-VLOOKUP($D271,$B$2277:$V$2282,BI$50))/4</f>
        <v>1.7649025574954953E-3</v>
      </c>
      <c r="BJ351" s="481">
        <f>(Infected!BK264+Infected!BK470+Infected!BK676+Infected!BK882+Infected!BK1088+Infected!BK1294+Infected!BK1500)*(VLOOKUP($D431,Decrements!$B$2251:$V$2256,BJ$50)-VLOOKUP($D271,$B$2277:$V$2282,BJ$50))/4</f>
        <v>1.7758637072435503E-3</v>
      </c>
      <c r="BK351" s="481">
        <f>(Infected!BL264+Infected!BL470+Infected!BL676+Infected!BL882+Infected!BL1088+Infected!BL1294+Infected!BL1500)*(VLOOKUP($D431,Decrements!$B$2251:$V$2256,BK$50)-VLOOKUP($D271,$B$2277:$V$2282,BK$50))/4</f>
        <v>1.7861170684176479E-3</v>
      </c>
      <c r="BL351" s="481">
        <f>(Infected!BM264+Infected!BM470+Infected!BM676+Infected!BM882+Infected!BM1088+Infected!BM1294+Infected!BM1500)*(VLOOKUP($D431,Decrements!$B$2251:$V$2256,BL$50)-VLOOKUP($D271,$B$2277:$V$2282,BL$50))/4</f>
        <v>1.7956990676151828E-3</v>
      </c>
      <c r="BM351" s="481">
        <f>(Infected!BN264+Infected!BN470+Infected!BN676+Infected!BN882+Infected!BN1088+Infected!BN1294+Infected!BN1500)*(VLOOKUP($D431,Decrements!$B$2251:$V$2256,BM$50)-VLOOKUP($D271,$B$2277:$V$2282,BM$50))/4</f>
        <v>1.8046812625660393E-3</v>
      </c>
      <c r="BN351" s="481">
        <f>(Infected!BO264+Infected!BO470+Infected!BO676+Infected!BO882+Infected!BO1088+Infected!BO1294+Infected!BO1500)*(VLOOKUP($D431,Decrements!$B$2251:$V$2256,BN$50)-VLOOKUP($D271,$B$2277:$V$2282,BN$50))/4</f>
        <v>1.8130419425720873E-3</v>
      </c>
      <c r="BO351" s="481">
        <f>(Infected!BP264+Infected!BP470+Infected!BP676+Infected!BP882+Infected!BP1088+Infected!BP1294+Infected!BP1500)*(VLOOKUP($D431,Decrements!$B$2251:$V$2256,BO$50)-VLOOKUP($D271,$B$2277:$V$2282,BO$50))/4</f>
        <v>1.8208051118646128E-3</v>
      </c>
      <c r="BP351" s="481">
        <f>(Infected!BQ264+Infected!BQ470+Infected!BQ676+Infected!BQ882+Infected!BQ1088+Infected!BQ1294+Infected!BQ1500)*(VLOOKUP($D431,Decrements!$B$2251:$V$2256,BP$50)-VLOOKUP($D271,$B$2277:$V$2282,BP$50))/4</f>
        <v>1.8279991563917508E-3</v>
      </c>
      <c r="BQ351" s="481">
        <f>(Infected!BR264+Infected!BR470+Infected!BR676+Infected!BR882+Infected!BR1088+Infected!BR1294+Infected!BR1500)*(VLOOKUP($D431,Decrements!$B$2251:$V$2256,BQ$50)-VLOOKUP($D271,$B$2277:$V$2282,BQ$50))/4</f>
        <v>1.8346833304339158E-3</v>
      </c>
      <c r="BR351" s="481">
        <f>(Infected!BS264+Infected!BS470+Infected!BS676+Infected!BS882+Infected!BS1088+Infected!BS1294+Infected!BS1500)*(VLOOKUP($D431,Decrements!$B$2251:$V$2256,BR$50)-VLOOKUP($D271,$B$2277:$V$2282,BR$50))/4</f>
        <v>1.8408474007116198E-3</v>
      </c>
      <c r="BS351" s="481">
        <f>(Infected!BT264+Infected!BT470+Infected!BT676+Infected!BT882+Infected!BT1088+Infected!BT1294+Infected!BT1500)*(VLOOKUP($D431,Decrements!$B$2251:$V$2256,BS$50)-VLOOKUP($D271,$B$2277:$V$2282,BS$50))/4</f>
        <v>1.8465196512104137E-3</v>
      </c>
      <c r="BT351" s="481">
        <f>(Infected!BU264+Infected!BU470+Infected!BU676+Infected!BU882+Infected!BU1088+Infected!BU1294+Infected!BU1500)*(VLOOKUP($D431,Decrements!$B$2251:$V$2256,BT$50)-VLOOKUP($D271,$B$2277:$V$2282,BT$50))/4</f>
        <v>1.8517282029566098E-3</v>
      </c>
      <c r="BU351" s="481">
        <f>(Infected!BV264+Infected!BV470+Infected!BV676+Infected!BV882+Infected!BV1088+Infected!BV1294+Infected!BV1500)*(VLOOKUP($D431,Decrements!$B$2251:$V$2256,BU$50)-VLOOKUP($D271,$B$2277:$V$2282,BU$50))/4</f>
        <v>1.856521303512766E-3</v>
      </c>
      <c r="BV351" s="481">
        <f>(Infected!BW264+Infected!BW470+Infected!BW676+Infected!BW882+Infected!BW1088+Infected!BW1294+Infected!BW1500)*(VLOOKUP($D431,Decrements!$B$2251:$V$2256,BV$50)-VLOOKUP($D271,$B$2277:$V$2282,BV$50))/4</f>
        <v>1.8608963314406695E-3</v>
      </c>
      <c r="BW351" s="481">
        <f>(Infected!BX264+Infected!BX470+Infected!BX676+Infected!BX882+Infected!BX1088+Infected!BX1294+Infected!BX1500)*(VLOOKUP($D431,Decrements!$B$2251:$V$2256,BW$50)-VLOOKUP($D271,$B$2277:$V$2282,BW$50))/4</f>
        <v>1.8648762734848219E-3</v>
      </c>
      <c r="BX351" s="481">
        <f>(Infected!BY264+Infected!BY470+Infected!BY676+Infected!BY882+Infected!BY1088+Infected!BY1294+Infected!BY1500)*(VLOOKUP($D431,Decrements!$B$2251:$V$2256,BX$50)-VLOOKUP($D271,$B$2277:$V$2282,BX$50))/4</f>
        <v>1.8684831961360458E-3</v>
      </c>
      <c r="BY351" s="481">
        <f>(Infected!BZ264+Infected!BZ470+Infected!BZ676+Infected!BZ882+Infected!BZ1088+Infected!BZ1294+Infected!BZ1500)*(VLOOKUP($D431,Decrements!$B$2251:$V$2256,BY$50)-VLOOKUP($D271,$B$2277:$V$2282,BY$50))/4</f>
        <v>1.8717521514034154E-3</v>
      </c>
      <c r="BZ351" s="481">
        <f>(Infected!CA264+Infected!CA470+Infected!CA676+Infected!CA882+Infected!CA1088+Infected!CA1294+Infected!CA1500)*(VLOOKUP($D431,Decrements!$B$2251:$V$2256,BZ$50)-VLOOKUP($D271,$B$2277:$V$2282,BZ$50))/4</f>
        <v>1.8746841009968514E-3</v>
      </c>
      <c r="CA351" s="481">
        <f>(Infected!CB264+Infected!CB470+Infected!CB676+Infected!CB882+Infected!CB1088+Infected!CB1294+Infected!CB1500)*(VLOOKUP($D431,Decrements!$B$2251:$V$2256,CA$50)-VLOOKUP($D271,$B$2277:$V$2282,CA$50))/4</f>
        <v>1.8772971548040114E-3</v>
      </c>
      <c r="CB351" s="481">
        <f>(Infected!CC264+Infected!CC470+Infected!CC676+Infected!CC882+Infected!CC1088+Infected!CC1294+Infected!CC1500)*(VLOOKUP($D431,Decrements!$B$2251:$V$2256,CB$50)-VLOOKUP($D271,$B$2277:$V$2282,CB$50))/4</f>
        <v>1.8796088253605343E-3</v>
      </c>
      <c r="CC351" s="481">
        <f>(Infected!CD264+Infected!CD470+Infected!CD676+Infected!CD882+Infected!CD1088+Infected!CD1294+Infected!CD1500)*(VLOOKUP($D431,Decrements!$B$2251:$V$2256,CC$50)-VLOOKUP($D271,$B$2277:$V$2282,CC$50))/4</f>
        <v>1.8816448507689976E-3</v>
      </c>
      <c r="CD351" s="481">
        <f>(Infected!CE264+Infected!CE470+Infected!CE676+Infected!CE882+Infected!CE1088+Infected!CE1294+Infected!CE1500)*(VLOOKUP($D431,Decrements!$B$2251:$V$2256,CD$50)-VLOOKUP($D271,$B$2277:$V$2282,CD$50))/4</f>
        <v>1.8834091447006626E-3</v>
      </c>
      <c r="CE351" s="481">
        <f>(Infected!CF264+Infected!CF470+Infected!CF676+Infected!CF882+Infected!CF1088+Infected!CF1294+Infected!CF1500)*(VLOOKUP($D431,Decrements!$B$2251:$V$2256,CE$50)-VLOOKUP($D271,$B$2277:$V$2282,CE$50))/4</f>
        <v>1.8849164937537685E-3</v>
      </c>
      <c r="CF351" s="481">
        <f>(Infected!CG264+Infected!CG470+Infected!CG676+Infected!CG882+Infected!CG1088+Infected!CG1294+Infected!CG1500)*(VLOOKUP($D431,Decrements!$B$2251:$V$2256,CF$50)-VLOOKUP($D271,$B$2277:$V$2282,CF$50))/4</f>
        <v>1.8861812032513578E-3</v>
      </c>
      <c r="CG351" s="481">
        <f>(Infected!CH264+Infected!CH470+Infected!CH676+Infected!CH882+Infected!CH1088+Infected!CH1294+Infected!CH1500)*(VLOOKUP($D431,Decrements!$B$2251:$V$2256,CG$50)-VLOOKUP($D271,$B$2277:$V$2282,CG$50))/4</f>
        <v>1.8872222105404603E-3</v>
      </c>
      <c r="CH351" s="481">
        <f>(Infected!CI264+Infected!CI470+Infected!CI676+Infected!CI882+Infected!CI1088+Infected!CI1294+Infected!CI1500)*(VLOOKUP($D431,Decrements!$B$2251:$V$2256,CH$50)-VLOOKUP($D271,$B$2277:$V$2282,CH$50))/4</f>
        <v>1.8880455685861205E-3</v>
      </c>
      <c r="CI351" s="481">
        <f>(Infected!CJ264+Infected!CJ470+Infected!CJ676+Infected!CJ882+Infected!CJ1088+Infected!CJ1294+Infected!CJ1500)*(VLOOKUP($D431,Decrements!$B$2251:$V$2256,CI$50)-VLOOKUP($D271,$B$2277:$V$2282,CI$50))/4</f>
        <v>1.8886634888709119E-3</v>
      </c>
    </row>
    <row r="352" spans="2:87" s="489" customFormat="1">
      <c r="B352" s="490">
        <v>2</v>
      </c>
      <c r="C352" s="490">
        <v>2</v>
      </c>
      <c r="D352" s="490">
        <v>1</v>
      </c>
      <c r="E352" s="490">
        <v>221</v>
      </c>
      <c r="F352" s="491"/>
      <c r="G352" s="490">
        <f>Infected!I471+Infected!I677</f>
        <v>0</v>
      </c>
      <c r="H352" s="481">
        <f>(Infected!I265+Infected!I471+Infected!I677+Infected!I883+Infected!I1089+Infected!I1295+Infected!I1501)*(VLOOKUP($D432,Decrements!$B$2251:$V$2256,H$50)-VLOOKUP($D272,$B$2277:$V$2282,H$50))/4</f>
        <v>3.9944473858371955E-3</v>
      </c>
      <c r="I352" s="481">
        <f>(Infected!J265+Infected!J471+Infected!J677+Infected!J883+Infected!J1089+Infected!J1295+Infected!J1501)*(VLOOKUP($D432,Decrements!$B$2251:$V$2256,I$50)-VLOOKUP($D272,$B$2277:$V$2282,I$50))/4</f>
        <v>4.9659260831358002E-3</v>
      </c>
      <c r="J352" s="481">
        <f>(Infected!K265+Infected!K471+Infected!K677+Infected!K883+Infected!K1089+Infected!K1295+Infected!K1501)*(VLOOKUP($D432,Decrements!$B$2251:$V$2256,J$50)-VLOOKUP($D272,$B$2277:$V$2282,J$50))/4</f>
        <v>5.6559239819716483E-3</v>
      </c>
      <c r="K352" s="481">
        <f>(Infected!L265+Infected!L471+Infected!L677+Infected!L883+Infected!L1089+Infected!L1295+Infected!L1501)*(VLOOKUP($D432,Decrements!$B$2251:$V$2256,K$50)-VLOOKUP($D272,$B$2277:$V$2282,K$50))/4</f>
        <v>6.2158144849338987E-3</v>
      </c>
      <c r="L352" s="481">
        <f>(Infected!M265+Infected!M471+Infected!M677+Infected!M883+Infected!M1089+Infected!M1295+Infected!M1501)*(VLOOKUP($D432,Decrements!$B$2251:$V$2256,L$50)-VLOOKUP($D272,$B$2277:$V$2282,L$50))/4</f>
        <v>6.6294686060191154E-3</v>
      </c>
      <c r="M352" s="481">
        <f>(Infected!N265+Infected!N471+Infected!N677+Infected!N883+Infected!N1089+Infected!N1295+Infected!N1501)*(VLOOKUP($D432,Decrements!$B$2251:$V$2256,M$50)-VLOOKUP($D272,$B$2277:$V$2282,M$50))/4</f>
        <v>6.6323094003257737E-3</v>
      </c>
      <c r="N352" s="481">
        <f>(Infected!O265+Infected!O471+Infected!O677+Infected!O883+Infected!O1089+Infected!O1295+Infected!O1501)*(VLOOKUP($D432,Decrements!$B$2251:$V$2256,N$50)-VLOOKUP($D272,$B$2277:$V$2282,N$50))/4</f>
        <v>6.5890197418156816E-3</v>
      </c>
      <c r="O352" s="481">
        <f>(Infected!P265+Infected!P471+Infected!P677+Infected!P883+Infected!P1089+Infected!P1295+Infected!P1501)*(VLOOKUP($D432,Decrements!$B$2251:$V$2256,O$50)-VLOOKUP($D272,$B$2277:$V$2282,O$50))/4</f>
        <v>6.4959734612493499E-3</v>
      </c>
      <c r="P352" s="481">
        <f>(Infected!Q265+Infected!Q471+Infected!Q677+Infected!Q883+Infected!Q1089+Infected!Q1295+Infected!Q1501)*(VLOOKUP($D432,Decrements!$B$2251:$V$2256,P$50)-VLOOKUP($D272,$B$2277:$V$2282,P$50))/4</f>
        <v>6.3481392022538786E-3</v>
      </c>
      <c r="Q352" s="481">
        <f>(Infected!R265+Infected!R471+Infected!R677+Infected!R883+Infected!R1089+Infected!R1295+Infected!R1501)*(VLOOKUP($D432,Decrements!$B$2251:$V$2256,Q$50)-VLOOKUP($D272,$B$2277:$V$2282,Q$50))/4</f>
        <v>6.2145778059359454E-3</v>
      </c>
      <c r="R352" s="481">
        <f>(Infected!S265+Infected!S471+Infected!S677+Infected!S883+Infected!S1089+Infected!S1295+Infected!S1501)*(VLOOKUP($D432,Decrements!$B$2251:$V$2256,R$50)-VLOOKUP($D272,$B$2277:$V$2282,R$50))/4</f>
        <v>5.8636460895916424E-3</v>
      </c>
      <c r="S352" s="481">
        <f>(Infected!T265+Infected!T471+Infected!T677+Infected!T883+Infected!T1089+Infected!T1295+Infected!T1501)*(VLOOKUP($D432,Decrements!$B$2251:$V$2256,S$50)-VLOOKUP($D272,$B$2277:$V$2282,S$50))/4</f>
        <v>5.5549298244715111E-3</v>
      </c>
      <c r="T352" s="481">
        <f>(Infected!U265+Infected!U471+Infected!U677+Infected!U883+Infected!U1089+Infected!U1295+Infected!U1501)*(VLOOKUP($D432,Decrements!$B$2251:$V$2256,T$50)-VLOOKUP($D272,$B$2277:$V$2282,T$50))/4</f>
        <v>5.2819360174550835E-3</v>
      </c>
      <c r="U352" s="481">
        <f>(Infected!V265+Infected!V471+Infected!V677+Infected!V883+Infected!V1089+Infected!V1295+Infected!V1501)*(VLOOKUP($D432,Decrements!$B$2251:$V$2256,U$50)-VLOOKUP($D272,$B$2277:$V$2282,U$50))/4</f>
        <v>5.0675262639407548E-3</v>
      </c>
      <c r="V352" s="481">
        <f>(Infected!W265+Infected!W471+Infected!W677+Infected!W883+Infected!W1089+Infected!W1295+Infected!W1501)*(VLOOKUP($D432,Decrements!$B$2251:$V$2256,V$50)-VLOOKUP($D272,$B$2277:$V$2282,V$50))/4</f>
        <v>4.7302035352127514E-3</v>
      </c>
      <c r="W352" s="481">
        <f>(Infected!X265+Infected!X471+Infected!X677+Infected!X883+Infected!X1089+Infected!X1295+Infected!X1501)*(VLOOKUP($D432,Decrements!$B$2251:$V$2256,W$50)-VLOOKUP($D272,$B$2277:$V$2282,W$50))/4</f>
        <v>4.4662353371932879E-3</v>
      </c>
      <c r="X352" s="481">
        <f>(Infected!Y265+Infected!Y471+Infected!Y677+Infected!Y883+Infected!Y1089+Infected!Y1295+Infected!Y1501)*(VLOOKUP($D432,Decrements!$B$2251:$V$2256,X$50)-VLOOKUP($D272,$B$2277:$V$2282,X$50))/4</f>
        <v>4.2604351697314415E-3</v>
      </c>
      <c r="Y352" s="481">
        <f>(Infected!Z265+Infected!Z471+Infected!Z677+Infected!Z883+Infected!Z1089+Infected!Z1295+Infected!Z1501)*(VLOOKUP($D432,Decrements!$B$2251:$V$2256,Y$50)-VLOOKUP($D272,$B$2277:$V$2282,Y$50))/4</f>
        <v>4.1853581993399067E-3</v>
      </c>
      <c r="Z352" s="481">
        <f>(Infected!AA265+Infected!AA471+Infected!AA677+Infected!AA883+Infected!AA1089+Infected!AA1295+Infected!AA1501)*(VLOOKUP($D432,Decrements!$B$2251:$V$2256,Z$50)-VLOOKUP($D272,$B$2277:$V$2282,Z$50))/4</f>
        <v>4.0675522032872528E-3</v>
      </c>
      <c r="AA352" s="481">
        <f>(Infected!AB265+Infected!AB471+Infected!AB677+Infected!AB883+Infected!AB1089+Infected!AB1295+Infected!AB1501)*(VLOOKUP($D432,Decrements!$B$2251:$V$2256,AA$50)-VLOOKUP($D272,$B$2277:$V$2282,AA$50))/4</f>
        <v>3.9895925928665407E-3</v>
      </c>
      <c r="AB352" s="481">
        <f>(Infected!AC265+Infected!AC471+Infected!AC677+Infected!AC883+Infected!AC1089+Infected!AC1295+Infected!AC1501)*(VLOOKUP($D432,Decrements!$B$2251:$V$2256,AB$50)-VLOOKUP($D272,$B$2277:$V$2282,AB$50))/4</f>
        <v>3.9381371686645836E-3</v>
      </c>
      <c r="AC352" s="481">
        <f>(Infected!AD265+Infected!AD471+Infected!AD677+Infected!AD883+Infected!AD1089+Infected!AD1295+Infected!AD1501)*(VLOOKUP($D432,Decrements!$B$2251:$V$2256,AC$50)-VLOOKUP($D272,$B$2277:$V$2282,AC$50))/4</f>
        <v>4.2008543372113981E-3</v>
      </c>
      <c r="AD352" s="481">
        <f>(Infected!AE265+Infected!AE471+Infected!AE677+Infected!AE883+Infected!AE1089+Infected!AE1295+Infected!AE1501)*(VLOOKUP($D432,Decrements!$B$2251:$V$2256,AD$50)-VLOOKUP($D272,$B$2277:$V$2282,AD$50))/4</f>
        <v>4.2572586703451985E-3</v>
      </c>
      <c r="AE352" s="481">
        <f>(Infected!AF265+Infected!AF471+Infected!AF677+Infected!AF883+Infected!AF1089+Infected!AF1295+Infected!AF1501)*(VLOOKUP($D432,Decrements!$B$2251:$V$2256,AE$50)-VLOOKUP($D272,$B$2277:$V$2282,AE$50))/4</f>
        <v>4.3380691062282293E-3</v>
      </c>
      <c r="AF352" s="481">
        <f>(Infected!AG265+Infected!AG471+Infected!AG677+Infected!AG883+Infected!AG1089+Infected!AG1295+Infected!AG1501)*(VLOOKUP($D432,Decrements!$B$2251:$V$2256,AF$50)-VLOOKUP($D272,$B$2277:$V$2282,AF$50))/4</f>
        <v>4.4202791130846745E-3</v>
      </c>
      <c r="AG352" s="481">
        <f>(Infected!AH265+Infected!AH471+Infected!AH677+Infected!AH883+Infected!AH1089+Infected!AH1295+Infected!AH1501)*(VLOOKUP($D432,Decrements!$B$2251:$V$2256,AG$50)-VLOOKUP($D272,$B$2277:$V$2282,AG$50))/4</f>
        <v>4.7562545699916603E-3</v>
      </c>
      <c r="AH352" s="481">
        <f>(Infected!AI265+Infected!AI471+Infected!AI677+Infected!AI883+Infected!AI1089+Infected!AI1295+Infected!AI1501)*(VLOOKUP($D432,Decrements!$B$2251:$V$2256,AH$50)-VLOOKUP($D272,$B$2277:$V$2282,AH$50))/4</f>
        <v>4.9106098372136038E-3</v>
      </c>
      <c r="AI352" s="481">
        <f>(Infected!AJ265+Infected!AJ471+Infected!AJ677+Infected!AJ883+Infected!AJ1089+Infected!AJ1295+Infected!AJ1501)*(VLOOKUP($D432,Decrements!$B$2251:$V$2256,AI$50)-VLOOKUP($D272,$B$2277:$V$2282,AI$50))/4</f>
        <v>5.0843867863955578E-3</v>
      </c>
      <c r="AJ352" s="481">
        <f>(Infected!AK265+Infected!AK471+Infected!AK677+Infected!AK883+Infected!AK1089+Infected!AK1295+Infected!AK1501)*(VLOOKUP($D432,Decrements!$B$2251:$V$2256,AJ$50)-VLOOKUP($D272,$B$2277:$V$2282,AJ$50))/4</f>
        <v>5.2545023021857212E-3</v>
      </c>
      <c r="AK352" s="481">
        <f>(Infected!AL265+Infected!AL471+Infected!AL677+Infected!AL883+Infected!AL1089+Infected!AL1295+Infected!AL1501)*(VLOOKUP($D432,Decrements!$B$2251:$V$2256,AK$50)-VLOOKUP($D272,$B$2277:$V$2282,AK$50))/4</f>
        <v>5.5409329444143013E-3</v>
      </c>
      <c r="AL352" s="481">
        <f>(Infected!AM265+Infected!AM471+Infected!AM677+Infected!AM883+Infected!AM1089+Infected!AM1295+Infected!AM1501)*(VLOOKUP($D432,Decrements!$B$2251:$V$2256,AL$50)-VLOOKUP($D272,$B$2277:$V$2282,AL$50))/4</f>
        <v>5.7499116543830919E-3</v>
      </c>
      <c r="AM352" s="481">
        <f>(Infected!AN265+Infected!AN471+Infected!AN677+Infected!AN883+Infected!AN1089+Infected!AN1295+Infected!AN1501)*(VLOOKUP($D432,Decrements!$B$2251:$V$2256,AM$50)-VLOOKUP($D272,$B$2277:$V$2282,AM$50))/4</f>
        <v>5.9569322729204318E-3</v>
      </c>
      <c r="AN352" s="481">
        <f>(Infected!AO265+Infected!AO471+Infected!AO677+Infected!AO883+Infected!AO1089+Infected!AO1295+Infected!AO1501)*(VLOOKUP($D432,Decrements!$B$2251:$V$2256,AN$50)-VLOOKUP($D272,$B$2277:$V$2282,AN$50))/4</f>
        <v>6.1552553491604767E-3</v>
      </c>
      <c r="AO352" s="481">
        <f>(Infected!AP265+Infected!AP471+Infected!AP677+Infected!AP883+Infected!AP1089+Infected!AP1295+Infected!AP1501)*(VLOOKUP($D432,Decrements!$B$2251:$V$2256,AO$50)-VLOOKUP($D272,$B$2277:$V$2282,AO$50))/4</f>
        <v>6.3434803566796314E-3</v>
      </c>
      <c r="AP352" s="481">
        <f>(Infected!AQ265+Infected!AQ471+Infected!AQ677+Infected!AQ883+Infected!AQ1089+Infected!AQ1295+Infected!AQ1501)*(VLOOKUP($D432,Decrements!$B$2251:$V$2256,AP$50)-VLOOKUP($D272,$B$2277:$V$2282,AP$50))/4</f>
        <v>6.5162673418147927E-3</v>
      </c>
      <c r="AQ352" s="481">
        <f>(Infected!AR265+Infected!AR471+Infected!AR677+Infected!AR883+Infected!AR1089+Infected!AR1295+Infected!AR1501)*(VLOOKUP($D432,Decrements!$B$2251:$V$2256,AQ$50)-VLOOKUP($D272,$B$2277:$V$2282,AQ$50))/4</f>
        <v>6.6769115636255349E-3</v>
      </c>
      <c r="AR352" s="481">
        <f>(Infected!AS265+Infected!AS471+Infected!AS677+Infected!AS883+Infected!AS1089+Infected!AS1295+Infected!AS1501)*(VLOOKUP($D432,Decrements!$B$2251:$V$2256,AR$50)-VLOOKUP($D272,$B$2277:$V$2282,AR$50))/4</f>
        <v>6.8286008052423821E-3</v>
      </c>
      <c r="AS352" s="481">
        <f>(Infected!AT265+Infected!AT471+Infected!AT677+Infected!AT883+Infected!AT1089+Infected!AT1295+Infected!AT1501)*(VLOOKUP($D432,Decrements!$B$2251:$V$2256,AS$50)-VLOOKUP($D272,$B$2277:$V$2282,AS$50))/4</f>
        <v>6.9735955895841237E-3</v>
      </c>
      <c r="AT352" s="481">
        <f>(Infected!AU265+Infected!AU471+Infected!AU677+Infected!AU883+Infected!AU1089+Infected!AU1295+Infected!AU1501)*(VLOOKUP($D432,Decrements!$B$2251:$V$2256,AT$50)-VLOOKUP($D272,$B$2277:$V$2282,AT$50))/4</f>
        <v>7.1115793345953504E-3</v>
      </c>
      <c r="AU352" s="481">
        <f>(Infected!AV265+Infected!AV471+Infected!AV677+Infected!AV883+Infected!AV1089+Infected!AV1295+Infected!AV1501)*(VLOOKUP($D432,Decrements!$B$2251:$V$2256,AU$50)-VLOOKUP($D272,$B$2277:$V$2282,AU$50))/4</f>
        <v>7.2429159569742871E-3</v>
      </c>
      <c r="AV352" s="481">
        <f>(Infected!AW265+Infected!AW471+Infected!AW677+Infected!AW883+Infected!AW1089+Infected!AW1295+Infected!AW1501)*(VLOOKUP($D432,Decrements!$B$2251:$V$2256,AV$50)-VLOOKUP($D272,$B$2277:$V$2282,AV$50))/4</f>
        <v>7.367914235226659E-3</v>
      </c>
      <c r="AW352" s="481">
        <f>(Infected!AX265+Infected!AX471+Infected!AX677+Infected!AX883+Infected!AX1089+Infected!AX1295+Infected!AX1501)*(VLOOKUP($D432,Decrements!$B$2251:$V$2256,AW$50)-VLOOKUP($D272,$B$2277:$V$2282,AW$50))/4</f>
        <v>7.487068147691036E-3</v>
      </c>
      <c r="AX352" s="481">
        <f>(Infected!AY265+Infected!AY471+Infected!AY677+Infected!AY883+Infected!AY1089+Infected!AY1295+Infected!AY1501)*(VLOOKUP($D432,Decrements!$B$2251:$V$2256,AX$50)-VLOOKUP($D272,$B$2277:$V$2282,AX$50))/4</f>
        <v>7.6003163876085245E-3</v>
      </c>
      <c r="AY352" s="481">
        <f>(Infected!AZ265+Infected!AZ471+Infected!AZ677+Infected!AZ883+Infected!AZ1089+Infected!AZ1295+Infected!AZ1501)*(VLOOKUP($D432,Decrements!$B$2251:$V$2256,AY$50)-VLOOKUP($D272,$B$2277:$V$2282,AY$50))/4</f>
        <v>7.70792889281844E-3</v>
      </c>
      <c r="AZ352" s="481">
        <f>(Infected!BA265+Infected!BA471+Infected!BA677+Infected!BA883+Infected!BA1089+Infected!BA1295+Infected!BA1501)*(VLOOKUP($D432,Decrements!$B$2251:$V$2256,AZ$50)-VLOOKUP($D272,$B$2277:$V$2282,AZ$50))/4</f>
        <v>7.8101746427921212E-3</v>
      </c>
      <c r="BA352" s="481">
        <f>(Infected!BB265+Infected!BB471+Infected!BB677+Infected!BB883+Infected!BB1089+Infected!BB1295+Infected!BB1501)*(VLOOKUP($D432,Decrements!$B$2251:$V$2256,BA$50)-VLOOKUP($D272,$B$2277:$V$2282,BA$50))/4</f>
        <v>7.9075660971537516E-3</v>
      </c>
      <c r="BB352" s="481">
        <f>(Infected!BC265+Infected!BC471+Infected!BC677+Infected!BC883+Infected!BC1089+Infected!BC1295+Infected!BC1501)*(VLOOKUP($D432,Decrements!$B$2251:$V$2256,BB$50)-VLOOKUP($D272,$B$2277:$V$2282,BB$50))/4</f>
        <v>7.9999430653894549E-3</v>
      </c>
      <c r="BC352" s="481">
        <f>(Infected!BD265+Infected!BD471+Infected!BD677+Infected!BD883+Infected!BD1089+Infected!BD1295+Infected!BD1501)*(VLOOKUP($D432,Decrements!$B$2251:$V$2256,BC$50)-VLOOKUP($D272,$B$2277:$V$2282,BC$50))/4</f>
        <v>8.0874975563802985E-3</v>
      </c>
      <c r="BD352" s="481">
        <f>(Infected!BE265+Infected!BE471+Infected!BE677+Infected!BE883+Infected!BE1089+Infected!BE1295+Infected!BE1501)*(VLOOKUP($D432,Decrements!$B$2251:$V$2256,BD$50)-VLOOKUP($D272,$B$2277:$V$2282,BD$50))/4</f>
        <v>8.1704432526793144E-3</v>
      </c>
      <c r="BE352" s="481">
        <f>(Infected!BF265+Infected!BF471+Infected!BF677+Infected!BF883+Infected!BF1089+Infected!BF1295+Infected!BF1501)*(VLOOKUP($D432,Decrements!$B$2251:$V$2256,BE$50)-VLOOKUP($D272,$B$2277:$V$2282,BE$50))/4</f>
        <v>8.2492641547169017E-3</v>
      </c>
      <c r="BF352" s="481">
        <f>(Infected!BG265+Infected!BG471+Infected!BG677+Infected!BG883+Infected!BG1089+Infected!BG1295+Infected!BG1501)*(VLOOKUP($D432,Decrements!$B$2251:$V$2256,BF$50)-VLOOKUP($D272,$B$2277:$V$2282,BF$50))/4</f>
        <v>8.323802151657865E-3</v>
      </c>
      <c r="BG352" s="481">
        <f>(Infected!BH265+Infected!BH471+Infected!BH677+Infected!BH883+Infected!BH1089+Infected!BH1295+Infected!BH1501)*(VLOOKUP($D432,Decrements!$B$2251:$V$2256,BG$50)-VLOOKUP($D272,$B$2277:$V$2282,BG$50))/4</f>
        <v>8.3942584756547083E-3</v>
      </c>
      <c r="BH352" s="481">
        <f>(Infected!BI265+Infected!BI471+Infected!BI677+Infected!BI883+Infected!BI1089+Infected!BI1295+Infected!BI1501)*(VLOOKUP($D432,Decrements!$B$2251:$V$2256,BH$50)-VLOOKUP($D272,$B$2277:$V$2282,BH$50))/4</f>
        <v>8.4608364757027699E-3</v>
      </c>
      <c r="BI352" s="481">
        <f>(Infected!BJ265+Infected!BJ471+Infected!BJ677+Infected!BJ883+Infected!BJ1089+Infected!BJ1295+Infected!BJ1501)*(VLOOKUP($D432,Decrements!$B$2251:$V$2256,BI$50)-VLOOKUP($D272,$B$2277:$V$2282,BI$50))/4</f>
        <v>8.523961195567779E-3</v>
      </c>
      <c r="BJ352" s="481">
        <f>(Infected!BK265+Infected!BK471+Infected!BK677+Infected!BK883+Infected!BK1089+Infected!BK1295+Infected!BK1501)*(VLOOKUP($D432,Decrements!$B$2251:$V$2256,BJ$50)-VLOOKUP($D272,$B$2277:$V$2282,BJ$50))/4</f>
        <v>8.5835114253127332E-3</v>
      </c>
      <c r="BK352" s="481">
        <f>(Infected!BL265+Infected!BL471+Infected!BL677+Infected!BL883+Infected!BL1089+Infected!BL1295+Infected!BL1501)*(VLOOKUP($D432,Decrements!$B$2251:$V$2256,BK$50)-VLOOKUP($D272,$B$2277:$V$2282,BK$50))/4</f>
        <v>8.6396567991498616E-3</v>
      </c>
      <c r="BL352" s="481">
        <f>(Infected!BM265+Infected!BM471+Infected!BM677+Infected!BM883+Infected!BM1089+Infected!BM1295+Infected!BM1501)*(VLOOKUP($D432,Decrements!$B$2251:$V$2256,BL$50)-VLOOKUP($D272,$B$2277:$V$2282,BL$50))/4</f>
        <v>8.6925648323369024E-3</v>
      </c>
      <c r="BM352" s="481">
        <f>(Infected!BN265+Infected!BN471+Infected!BN677+Infected!BN883+Infected!BN1089+Infected!BN1295+Infected!BN1501)*(VLOOKUP($D432,Decrements!$B$2251:$V$2256,BM$50)-VLOOKUP($D272,$B$2277:$V$2282,BM$50))/4</f>
        <v>8.7425742508652256E-3</v>
      </c>
      <c r="BN352" s="481">
        <f>(Infected!BO265+Infected!BO471+Infected!BO677+Infected!BO883+Infected!BO1089+Infected!BO1295+Infected!BO1501)*(VLOOKUP($D432,Decrements!$B$2251:$V$2256,BN$50)-VLOOKUP($D272,$B$2277:$V$2282,BN$50))/4</f>
        <v>8.7895726817816718E-3</v>
      </c>
      <c r="BO352" s="481">
        <f>(Infected!BP265+Infected!BP471+Infected!BP677+Infected!BP883+Infected!BP1089+Infected!BP1295+Infected!BP1501)*(VLOOKUP($D432,Decrements!$B$2251:$V$2256,BO$50)-VLOOKUP($D272,$B$2277:$V$2282,BO$50))/4</f>
        <v>8.8336695278050242E-3</v>
      </c>
      <c r="BP352" s="481">
        <f>(Infected!BQ265+Infected!BQ471+Infected!BQ677+Infected!BQ883+Infected!BQ1089+Infected!BQ1295+Infected!BQ1501)*(VLOOKUP($D432,Decrements!$B$2251:$V$2256,BP$50)-VLOOKUP($D272,$B$2277:$V$2282,BP$50))/4</f>
        <v>8.8749959539869173E-3</v>
      </c>
      <c r="BQ352" s="481">
        <f>(Infected!BR265+Infected!BR471+Infected!BR677+Infected!BR883+Infected!BR1089+Infected!BR1295+Infected!BR1501)*(VLOOKUP($D432,Decrements!$B$2251:$V$2256,BQ$50)-VLOOKUP($D272,$B$2277:$V$2282,BQ$50))/4</f>
        <v>8.9138337684907393E-3</v>
      </c>
      <c r="BR352" s="481">
        <f>(Infected!BS265+Infected!BS471+Infected!BS677+Infected!BS883+Infected!BS1089+Infected!BS1295+Infected!BS1501)*(VLOOKUP($D432,Decrements!$B$2251:$V$2256,BR$50)-VLOOKUP($D272,$B$2277:$V$2282,BR$50))/4</f>
        <v>8.9501277058447581E-3</v>
      </c>
      <c r="BS352" s="481">
        <f>(Infected!BT265+Infected!BT471+Infected!BT677+Infected!BT883+Infected!BT1089+Infected!BT1295+Infected!BT1501)*(VLOOKUP($D432,Decrements!$B$2251:$V$2256,BS$50)-VLOOKUP($D272,$B$2277:$V$2282,BS$50))/4</f>
        <v>8.9840100979566764E-3</v>
      </c>
      <c r="BT352" s="481">
        <f>(Infected!BU265+Infected!BU471+Infected!BU677+Infected!BU883+Infected!BU1089+Infected!BU1295+Infected!BU1501)*(VLOOKUP($D432,Decrements!$B$2251:$V$2256,BT$50)-VLOOKUP($D272,$B$2277:$V$2282,BT$50))/4</f>
        <v>9.0156129901142294E-3</v>
      </c>
      <c r="BU352" s="481">
        <f>(Infected!BV265+Infected!BV471+Infected!BV677+Infected!BV883+Infected!BV1089+Infected!BV1295+Infected!BV1501)*(VLOOKUP($D432,Decrements!$B$2251:$V$2256,BU$50)-VLOOKUP($D272,$B$2277:$V$2282,BU$50))/4</f>
        <v>9.0451670976302283E-3</v>
      </c>
      <c r="BV352" s="481">
        <f>(Infected!BW265+Infected!BW471+Infected!BW677+Infected!BW883+Infected!BW1089+Infected!BW1295+Infected!BW1501)*(VLOOKUP($D432,Decrements!$B$2251:$V$2256,BV$50)-VLOOKUP($D272,$B$2277:$V$2282,BV$50))/4</f>
        <v>9.0726556842976869E-3</v>
      </c>
      <c r="BW352" s="481">
        <f>(Infected!BX265+Infected!BX471+Infected!BX677+Infected!BX883+Infected!BX1089+Infected!BX1295+Infected!BX1501)*(VLOOKUP($D432,Decrements!$B$2251:$V$2256,BW$50)-VLOOKUP($D272,$B$2277:$V$2282,BW$50))/4</f>
        <v>9.0981870748701923E-3</v>
      </c>
      <c r="BX352" s="481">
        <f>(Infected!BY265+Infected!BY471+Infected!BY677+Infected!BY883+Infected!BY1089+Infected!BY1295+Infected!BY1501)*(VLOOKUP($D432,Decrements!$B$2251:$V$2256,BX$50)-VLOOKUP($D272,$B$2277:$V$2282,BX$50))/4</f>
        <v>9.121865433299051E-3</v>
      </c>
      <c r="BY352" s="481">
        <f>(Infected!BZ265+Infected!BZ471+Infected!BZ677+Infected!BZ883+Infected!BZ1089+Infected!BZ1295+Infected!BZ1501)*(VLOOKUP($D432,Decrements!$B$2251:$V$2256,BY$50)-VLOOKUP($D272,$B$2277:$V$2282,BY$50))/4</f>
        <v>9.1438587940150858E-3</v>
      </c>
      <c r="BZ352" s="481">
        <f>(Infected!CA265+Infected!CA471+Infected!CA677+Infected!CA883+Infected!CA1089+Infected!CA1295+Infected!CA1501)*(VLOOKUP($D432,Decrements!$B$2251:$V$2256,BZ$50)-VLOOKUP($D272,$B$2277:$V$2282,BZ$50))/4</f>
        <v>9.1641689405132457E-3</v>
      </c>
      <c r="CA352" s="481">
        <f>(Infected!CB265+Infected!CB471+Infected!CB677+Infected!CB883+Infected!CB1089+Infected!CB1295+Infected!CB1501)*(VLOOKUP($D432,Decrements!$B$2251:$V$2256,CA$50)-VLOOKUP($D272,$B$2277:$V$2282,CA$50))/4</f>
        <v>9.1828816747193398E-3</v>
      </c>
      <c r="CB352" s="481">
        <f>(Infected!CC265+Infected!CC471+Infected!CC677+Infected!CC883+Infected!CC1089+Infected!CC1295+Infected!CC1501)*(VLOOKUP($D432,Decrements!$B$2251:$V$2256,CB$50)-VLOOKUP($D272,$B$2277:$V$2282,CB$50))/4</f>
        <v>9.2000801366836013E-3</v>
      </c>
      <c r="CC352" s="481">
        <f>(Infected!CD265+Infected!CD471+Infected!CD677+Infected!CD883+Infected!CD1089+Infected!CD1295+Infected!CD1501)*(VLOOKUP($D432,Decrements!$B$2251:$V$2256,CC$50)-VLOOKUP($D272,$B$2277:$V$2282,CC$50))/4</f>
        <v>9.2158880823534697E-3</v>
      </c>
      <c r="CD352" s="481">
        <f>(Infected!CE265+Infected!CE471+Infected!CE677+Infected!CE883+Infected!CE1089+Infected!CE1295+Infected!CE1501)*(VLOOKUP($D432,Decrements!$B$2251:$V$2256,CD$50)-VLOOKUP($D272,$B$2277:$V$2282,CD$50))/4</f>
        <v>9.2303225997361765E-3</v>
      </c>
      <c r="CE352" s="481">
        <f>(Infected!CF265+Infected!CF471+Infected!CF677+Infected!CF883+Infected!CF1089+Infected!CF1295+Infected!CF1501)*(VLOOKUP($D432,Decrements!$B$2251:$V$2256,CE$50)-VLOOKUP($D272,$B$2277:$V$2282,CE$50))/4</f>
        <v>9.2434542333782628E-3</v>
      </c>
      <c r="CF352" s="481">
        <f>(Infected!CG265+Infected!CG471+Infected!CG677+Infected!CG883+Infected!CG1089+Infected!CG1295+Infected!CG1501)*(VLOOKUP($D432,Decrements!$B$2251:$V$2256,CF$50)-VLOOKUP($D272,$B$2277:$V$2282,CF$50))/4</f>
        <v>9.2553513715854779E-3</v>
      </c>
      <c r="CG352" s="481">
        <f>(Infected!CH265+Infected!CH471+Infected!CH677+Infected!CH883+Infected!CH1089+Infected!CH1295+Infected!CH1501)*(VLOOKUP($D432,Decrements!$B$2251:$V$2256,CG$50)-VLOOKUP($D272,$B$2277:$V$2282,CG$50))/4</f>
        <v>9.2661053899275921E-3</v>
      </c>
      <c r="CH352" s="481">
        <f>(Infected!CI265+Infected!CI471+Infected!CI677+Infected!CI883+Infected!CI1089+Infected!CI1295+Infected!CI1501)*(VLOOKUP($D432,Decrements!$B$2251:$V$2256,CH$50)-VLOOKUP($D272,$B$2277:$V$2282,CH$50))/4</f>
        <v>9.2757445779359949E-3</v>
      </c>
      <c r="CI352" s="481">
        <f>(Infected!CJ265+Infected!CJ471+Infected!CJ677+Infected!CJ883+Infected!CJ1089+Infected!CJ1295+Infected!CJ1501)*(VLOOKUP($D432,Decrements!$B$2251:$V$2256,CI$50)-VLOOKUP($D272,$B$2277:$V$2282,CI$50))/4</f>
        <v>9.2843276277175587E-3</v>
      </c>
    </row>
    <row r="353" spans="2:87" s="489" customFormat="1">
      <c r="B353" s="490">
        <v>2</v>
      </c>
      <c r="C353" s="490">
        <v>1</v>
      </c>
      <c r="D353" s="490">
        <v>2</v>
      </c>
      <c r="E353" s="490">
        <v>212</v>
      </c>
      <c r="F353" s="491"/>
      <c r="G353" s="490">
        <f>Infected!I472+Infected!I678</f>
        <v>0</v>
      </c>
      <c r="H353" s="481">
        <f>(Infected!I266+Infected!I472+Infected!I678+Infected!I884+Infected!I1090+Infected!I1296+Infected!I1502)*(VLOOKUP($D433,Decrements!$B$2251:$V$2256,H$50)-VLOOKUP($D273,$B$2277:$V$2282,H$50))/4</f>
        <v>2.4654945691163339E-3</v>
      </c>
      <c r="I353" s="481">
        <f>(Infected!J266+Infected!J472+Infected!J678+Infected!J884+Infected!J1090+Infected!J1296+Infected!J1502)*(VLOOKUP($D433,Decrements!$B$2251:$V$2256,I$50)-VLOOKUP($D273,$B$2277:$V$2282,I$50))/4</f>
        <v>3.2515368300610834E-3</v>
      </c>
      <c r="J353" s="481">
        <f>(Infected!K266+Infected!K472+Infected!K678+Infected!K884+Infected!K1090+Infected!K1296+Infected!K1502)*(VLOOKUP($D433,Decrements!$B$2251:$V$2256,J$50)-VLOOKUP($D273,$B$2277:$V$2282,J$50))/4</f>
        <v>3.7440830717602432E-3</v>
      </c>
      <c r="K353" s="481">
        <f>(Infected!L266+Infected!L472+Infected!L678+Infected!L884+Infected!L1090+Infected!L1296+Infected!L1502)*(VLOOKUP($D433,Decrements!$B$2251:$V$2256,K$50)-VLOOKUP($D273,$B$2277:$V$2282,K$50))/4</f>
        <v>4.2215699142223919E-3</v>
      </c>
      <c r="L353" s="481">
        <f>(Infected!M266+Infected!M472+Infected!M678+Infected!M884+Infected!M1090+Infected!M1296+Infected!M1502)*(VLOOKUP($D433,Decrements!$B$2251:$V$2256,L$50)-VLOOKUP($D273,$B$2277:$V$2282,L$50))/4</f>
        <v>4.6603062088710276E-3</v>
      </c>
      <c r="M353" s="481">
        <f>(Infected!N266+Infected!N472+Infected!N678+Infected!N884+Infected!N1090+Infected!N1296+Infected!N1502)*(VLOOKUP($D433,Decrements!$B$2251:$V$2256,M$50)-VLOOKUP($D273,$B$2277:$V$2282,M$50))/4</f>
        <v>4.797553497140142E-3</v>
      </c>
      <c r="N353" s="481">
        <f>(Infected!O266+Infected!O472+Infected!O678+Infected!O884+Infected!O1090+Infected!O1296+Infected!O1502)*(VLOOKUP($D433,Decrements!$B$2251:$V$2256,N$50)-VLOOKUP($D273,$B$2277:$V$2282,N$50))/4</f>
        <v>4.9147878902509202E-3</v>
      </c>
      <c r="O353" s="481">
        <f>(Infected!P266+Infected!P472+Infected!P678+Infected!P884+Infected!P1090+Infected!P1296+Infected!P1502)*(VLOOKUP($D433,Decrements!$B$2251:$V$2256,O$50)-VLOOKUP($D273,$B$2277:$V$2282,O$50))/4</f>
        <v>5.0052701121055133E-3</v>
      </c>
      <c r="P353" s="481">
        <f>(Infected!Q266+Infected!Q472+Infected!Q678+Infected!Q884+Infected!Q1090+Infected!Q1296+Infected!Q1502)*(VLOOKUP($D433,Decrements!$B$2251:$V$2256,P$50)-VLOOKUP($D273,$B$2277:$V$2282,P$50))/4</f>
        <v>5.0632321143718635E-3</v>
      </c>
      <c r="Q353" s="481">
        <f>(Infected!R266+Infected!R472+Infected!R678+Infected!R884+Infected!R1090+Infected!R1296+Infected!R1502)*(VLOOKUP($D433,Decrements!$B$2251:$V$2256,Q$50)-VLOOKUP($D273,$B$2277:$V$2282,Q$50))/4</f>
        <v>5.1420319366311E-3</v>
      </c>
      <c r="R353" s="481">
        <f>(Infected!S266+Infected!S472+Infected!S678+Infected!S884+Infected!S1090+Infected!S1296+Infected!S1502)*(VLOOKUP($D433,Decrements!$B$2251:$V$2256,R$50)-VLOOKUP($D273,$B$2277:$V$2282,R$50))/4</f>
        <v>5.0499256728930549E-3</v>
      </c>
      <c r="S353" s="481">
        <f>(Infected!T266+Infected!T472+Infected!T678+Infected!T884+Infected!T1090+Infected!T1296+Infected!T1502)*(VLOOKUP($D433,Decrements!$B$2251:$V$2256,S$50)-VLOOKUP($D273,$B$2277:$V$2282,S$50))/4</f>
        <v>4.9709542322334413E-3</v>
      </c>
      <c r="T353" s="481">
        <f>(Infected!U266+Infected!U472+Infected!U678+Infected!U884+Infected!U1090+Infected!U1296+Infected!U1502)*(VLOOKUP($D433,Decrements!$B$2251:$V$2256,T$50)-VLOOKUP($D273,$B$2277:$V$2282,T$50))/4</f>
        <v>4.9053832353194637E-3</v>
      </c>
      <c r="U353" s="481">
        <f>(Infected!V266+Infected!V472+Infected!V678+Infected!V884+Infected!V1090+Infected!V1296+Infected!V1502)*(VLOOKUP($D433,Decrements!$B$2251:$V$2256,U$50)-VLOOKUP($D273,$B$2277:$V$2282,U$50))/4</f>
        <v>4.8008189812132366E-3</v>
      </c>
      <c r="V353" s="481">
        <f>(Infected!W266+Infected!W472+Infected!W678+Infected!W884+Infected!W1090+Infected!W1296+Infected!W1502)*(VLOOKUP($D433,Decrements!$B$2251:$V$2256,V$50)-VLOOKUP($D273,$B$2277:$V$2282,V$50))/4</f>
        <v>4.6097985586511262E-3</v>
      </c>
      <c r="W353" s="481">
        <f>(Infected!X266+Infected!X472+Infected!X678+Infected!X884+Infected!X1090+Infected!X1296+Infected!X1502)*(VLOOKUP($D433,Decrements!$B$2251:$V$2256,W$50)-VLOOKUP($D273,$B$2277:$V$2282,W$50))/4</f>
        <v>4.4665352793540978E-3</v>
      </c>
      <c r="X353" s="481">
        <f>(Infected!Y266+Infected!Y472+Infected!Y678+Infected!Y884+Infected!Y1090+Infected!Y1296+Infected!Y1502)*(VLOOKUP($D433,Decrements!$B$2251:$V$2256,X$50)-VLOOKUP($D273,$B$2277:$V$2282,X$50))/4</f>
        <v>4.3646346316186082E-3</v>
      </c>
      <c r="Y353" s="481">
        <f>(Infected!Z266+Infected!Z472+Infected!Z678+Infected!Z884+Infected!Z1090+Infected!Z1296+Infected!Z1502)*(VLOOKUP($D433,Decrements!$B$2251:$V$2256,Y$50)-VLOOKUP($D273,$B$2277:$V$2282,Y$50))/4</f>
        <v>4.3769071758564607E-3</v>
      </c>
      <c r="Z353" s="481">
        <f>(Infected!AA266+Infected!AA472+Infected!AA678+Infected!AA884+Infected!AA1090+Infected!AA1296+Infected!AA1502)*(VLOOKUP($D433,Decrements!$B$2251:$V$2256,Z$50)-VLOOKUP($D273,$B$2277:$V$2282,Z$50))/4</f>
        <v>4.3566517960461478E-3</v>
      </c>
      <c r="AA353" s="481">
        <f>(Infected!AB266+Infected!AB472+Infected!AB678+Infected!AB884+Infected!AB1090+Infected!AB1296+Infected!AB1502)*(VLOOKUP($D433,Decrements!$B$2251:$V$2256,AA$50)-VLOOKUP($D273,$B$2277:$V$2282,AA$50))/4</f>
        <v>4.3677853682421329E-3</v>
      </c>
      <c r="AB353" s="481">
        <f>(Infected!AC266+Infected!AC472+Infected!AC678+Infected!AC884+Infected!AC1090+Infected!AC1296+Infected!AC1502)*(VLOOKUP($D433,Decrements!$B$2251:$V$2256,AB$50)-VLOOKUP($D273,$B$2277:$V$2282,AB$50))/4</f>
        <v>4.4014852318179929E-3</v>
      </c>
      <c r="AC353" s="481">
        <f>(Infected!AD266+Infected!AD472+Infected!AD678+Infected!AD884+Infected!AD1090+Infected!AD1296+Infected!AD1502)*(VLOOKUP($D433,Decrements!$B$2251:$V$2256,AC$50)-VLOOKUP($D273,$B$2277:$V$2282,AC$50))/4</f>
        <v>4.5962512323103012E-3</v>
      </c>
      <c r="AD353" s="481">
        <f>(Infected!AE266+Infected!AE472+Infected!AE678+Infected!AE884+Infected!AE1090+Infected!AE1296+Infected!AE1502)*(VLOOKUP($D433,Decrements!$B$2251:$V$2256,AD$50)-VLOOKUP($D273,$B$2277:$V$2282,AD$50))/4</f>
        <v>4.6998837818438468E-3</v>
      </c>
      <c r="AE353" s="481">
        <f>(Infected!AF266+Infected!AF472+Infected!AF678+Infected!AF884+Infected!AF1090+Infected!AF1296+Infected!AF1502)*(VLOOKUP($D433,Decrements!$B$2251:$V$2256,AE$50)-VLOOKUP($D273,$B$2277:$V$2282,AE$50))/4</f>
        <v>4.8206151049486855E-3</v>
      </c>
      <c r="AF353" s="481">
        <f>(Infected!AG266+Infected!AG472+Infected!AG678+Infected!AG884+Infected!AG1090+Infected!AG1296+Infected!AG1502)*(VLOOKUP($D433,Decrements!$B$2251:$V$2256,AF$50)-VLOOKUP($D273,$B$2277:$V$2282,AF$50))/4</f>
        <v>4.9477549799586762E-3</v>
      </c>
      <c r="AG353" s="481">
        <f>(Infected!AH266+Infected!AH472+Infected!AH678+Infected!AH884+Infected!AH1090+Infected!AH1296+Infected!AH1502)*(VLOOKUP($D433,Decrements!$B$2251:$V$2256,AG$50)-VLOOKUP($D273,$B$2277:$V$2282,AG$50))/4</f>
        <v>5.1909010444330227E-3</v>
      </c>
      <c r="AH353" s="481">
        <f>(Infected!AI266+Infected!AI472+Infected!AI678+Infected!AI884+Infected!AI1090+Infected!AI1296+Infected!AI1502)*(VLOOKUP($D433,Decrements!$B$2251:$V$2256,AH$50)-VLOOKUP($D273,$B$2277:$V$2282,AH$50))/4</f>
        <v>5.3602748594668518E-3</v>
      </c>
      <c r="AI353" s="481">
        <f>(Infected!AJ266+Infected!AJ472+Infected!AJ678+Infected!AJ884+Infected!AJ1090+Infected!AJ1296+Infected!AJ1502)*(VLOOKUP($D433,Decrements!$B$2251:$V$2256,AI$50)-VLOOKUP($D273,$B$2277:$V$2282,AI$50))/4</f>
        <v>5.5456593646355011E-3</v>
      </c>
      <c r="AJ353" s="481">
        <f>(Infected!AK266+Infected!AK472+Infected!AK678+Infected!AK884+Infected!AK1090+Infected!AK1296+Infected!AK1502)*(VLOOKUP($D433,Decrements!$B$2251:$V$2256,AJ$50)-VLOOKUP($D273,$B$2277:$V$2282,AJ$50))/4</f>
        <v>5.733411697839641E-3</v>
      </c>
      <c r="AK353" s="481">
        <f>(Infected!AL266+Infected!AL472+Infected!AL678+Infected!AL884+Infected!AL1090+Infected!AL1296+Infected!AL1502)*(VLOOKUP($D433,Decrements!$B$2251:$V$2256,AK$50)-VLOOKUP($D273,$B$2277:$V$2282,AK$50))/4</f>
        <v>5.9626983483335545E-3</v>
      </c>
      <c r="AL353" s="481">
        <f>(Infected!AM266+Infected!AM472+Infected!AM678+Infected!AM884+Infected!AM1090+Infected!AM1296+Infected!AM1502)*(VLOOKUP($D433,Decrements!$B$2251:$V$2256,AL$50)-VLOOKUP($D273,$B$2277:$V$2282,AL$50))/4</f>
        <v>6.1569040166282694E-3</v>
      </c>
      <c r="AM353" s="481">
        <f>(Infected!AN266+Infected!AN472+Infected!AN678+Infected!AN884+Infected!AN1090+Infected!AN1296+Infected!AN1502)*(VLOOKUP($D433,Decrements!$B$2251:$V$2256,AM$50)-VLOOKUP($D273,$B$2277:$V$2282,AM$50))/4</f>
        <v>6.3470526830008752E-3</v>
      </c>
      <c r="AN353" s="481">
        <f>(Infected!AO266+Infected!AO472+Infected!AO678+Infected!AO884+Infected!AO1090+Infected!AO1296+Infected!AO1502)*(VLOOKUP($D433,Decrements!$B$2251:$V$2256,AN$50)-VLOOKUP($D273,$B$2277:$V$2282,AN$50))/4</f>
        <v>6.5287038578703905E-3</v>
      </c>
      <c r="AO353" s="481">
        <f>(Infected!AP266+Infected!AP472+Infected!AP678+Infected!AP884+Infected!AP1090+Infected!AP1296+Infected!AP1502)*(VLOOKUP($D433,Decrements!$B$2251:$V$2256,AO$50)-VLOOKUP($D273,$B$2277:$V$2282,AO$50))/4</f>
        <v>6.7009519823651893E-3</v>
      </c>
      <c r="AP353" s="481">
        <f>(Infected!AQ266+Infected!AQ472+Infected!AQ678+Infected!AQ884+Infected!AQ1090+Infected!AQ1296+Infected!AQ1502)*(VLOOKUP($D433,Decrements!$B$2251:$V$2256,AP$50)-VLOOKUP($D273,$B$2277:$V$2282,AP$50))/4</f>
        <v>6.8614551233342888E-3</v>
      </c>
      <c r="AQ353" s="481">
        <f>(Infected!AR266+Infected!AR472+Infected!AR678+Infected!AR884+Infected!AR1090+Infected!AR1296+Infected!AR1502)*(VLOOKUP($D433,Decrements!$B$2251:$V$2256,AQ$50)-VLOOKUP($D273,$B$2277:$V$2282,AQ$50))/4</f>
        <v>7.0131865367786652E-3</v>
      </c>
      <c r="AR353" s="481">
        <f>(Infected!AS266+Infected!AS472+Infected!AS678+Infected!AS884+Infected!AS1090+Infected!AS1296+Infected!AS1502)*(VLOOKUP($D433,Decrements!$B$2251:$V$2256,AR$50)-VLOOKUP($D273,$B$2277:$V$2282,AR$50))/4</f>
        <v>7.1587471802499383E-3</v>
      </c>
      <c r="AS353" s="481">
        <f>(Infected!AT266+Infected!AT472+Infected!AT678+Infected!AT884+Infected!AT1090+Infected!AT1296+Infected!AT1502)*(VLOOKUP($D433,Decrements!$B$2251:$V$2256,AS$50)-VLOOKUP($D273,$B$2277:$V$2282,AS$50))/4</f>
        <v>7.2997368569892107E-3</v>
      </c>
      <c r="AT353" s="481">
        <f>(Infected!AU266+Infected!AU472+Infected!AU678+Infected!AU884+Infected!AU1090+Infected!AU1296+Infected!AU1502)*(VLOOKUP($D433,Decrements!$B$2251:$V$2256,AT$50)-VLOOKUP($D273,$B$2277:$V$2282,AT$50))/4</f>
        <v>7.4366205197851339E-3</v>
      </c>
      <c r="AU353" s="481">
        <f>(Infected!AV266+Infected!AV472+Infected!AV678+Infected!AV884+Infected!AV1090+Infected!AV1296+Infected!AV1502)*(VLOOKUP($D433,Decrements!$B$2251:$V$2256,AU$50)-VLOOKUP($D273,$B$2277:$V$2282,AU$50))/4</f>
        <v>7.5697358757540216E-3</v>
      </c>
      <c r="AV353" s="481">
        <f>(Infected!AW266+Infected!AW472+Infected!AW678+Infected!AW884+Infected!AW1090+Infected!AW1296+Infected!AW1502)*(VLOOKUP($D433,Decrements!$B$2251:$V$2256,AV$50)-VLOOKUP($D273,$B$2277:$V$2282,AV$50))/4</f>
        <v>7.6992708138345876E-3</v>
      </c>
      <c r="AW353" s="481">
        <f>(Infected!AX266+Infected!AX472+Infected!AX678+Infected!AX884+Infected!AX1090+Infected!AX1296+Infected!AX1502)*(VLOOKUP($D433,Decrements!$B$2251:$V$2256,AW$50)-VLOOKUP($D273,$B$2277:$V$2282,AW$50))/4</f>
        <v>7.8253974111800392E-3</v>
      </c>
      <c r="AX353" s="481">
        <f>(Infected!AY266+Infected!AY472+Infected!AY678+Infected!AY884+Infected!AY1090+Infected!AY1296+Infected!AY1502)*(VLOOKUP($D433,Decrements!$B$2251:$V$2256,AX$50)-VLOOKUP($D273,$B$2277:$V$2282,AX$50))/4</f>
        <v>7.9481244753763901E-3</v>
      </c>
      <c r="AY353" s="481">
        <f>(Infected!AZ266+Infected!AZ472+Infected!AZ678+Infected!AZ884+Infected!AZ1090+Infected!AZ1296+Infected!AZ1502)*(VLOOKUP($D433,Decrements!$B$2251:$V$2256,AY$50)-VLOOKUP($D273,$B$2277:$V$2282,AY$50))/4</f>
        <v>8.0675278244493418E-3</v>
      </c>
      <c r="AZ353" s="481">
        <f>(Infected!BA266+Infected!BA472+Infected!BA678+Infected!BA884+Infected!BA1090+Infected!BA1296+Infected!BA1502)*(VLOOKUP($D433,Decrements!$B$2251:$V$2256,AZ$50)-VLOOKUP($D273,$B$2277:$V$2282,AZ$50))/4</f>
        <v>8.1836826110681937E-3</v>
      </c>
      <c r="BA353" s="481">
        <f>(Infected!BB266+Infected!BB472+Infected!BB678+Infected!BB884+Infected!BB1090+Infected!BB1296+Infected!BB1502)*(VLOOKUP($D433,Decrements!$B$2251:$V$2256,BA$50)-VLOOKUP($D273,$B$2277:$V$2282,BA$50))/4</f>
        <v>8.2967312401162271E-3</v>
      </c>
      <c r="BB353" s="481">
        <f>(Infected!BC266+Infected!BC472+Infected!BC678+Infected!BC884+Infected!BC1090+Infected!BC1296+Infected!BC1502)*(VLOOKUP($D433,Decrements!$B$2251:$V$2256,BB$50)-VLOOKUP($D273,$B$2277:$V$2282,BB$50))/4</f>
        <v>8.4066521703160101E-3</v>
      </c>
      <c r="BC353" s="481">
        <f>(Infected!BD266+Infected!BD472+Infected!BD678+Infected!BD884+Infected!BD1090+Infected!BD1296+Infected!BD1502)*(VLOOKUP($D433,Decrements!$B$2251:$V$2256,BC$50)-VLOOKUP($D273,$B$2277:$V$2282,BC$50))/4</f>
        <v>8.5135101728559745E-3</v>
      </c>
      <c r="BD353" s="481">
        <f>(Infected!BE266+Infected!BE472+Infected!BE678+Infected!BE884+Infected!BE1090+Infected!BE1296+Infected!BE1502)*(VLOOKUP($D433,Decrements!$B$2251:$V$2256,BD$50)-VLOOKUP($D273,$B$2277:$V$2282,BD$50))/4</f>
        <v>8.6173792011506305E-3</v>
      </c>
      <c r="BE353" s="481">
        <f>(Infected!BF266+Infected!BF472+Infected!BF678+Infected!BF884+Infected!BF1090+Infected!BF1296+Infected!BF1502)*(VLOOKUP($D433,Decrements!$B$2251:$V$2256,BE$50)-VLOOKUP($D273,$B$2277:$V$2282,BE$50))/4</f>
        <v>8.7184087466756974E-3</v>
      </c>
      <c r="BF353" s="481">
        <f>(Infected!BG266+Infected!BG472+Infected!BG678+Infected!BG884+Infected!BG1090+Infected!BG1296+Infected!BG1502)*(VLOOKUP($D433,Decrements!$B$2251:$V$2256,BF$50)-VLOOKUP($D273,$B$2277:$V$2282,BF$50))/4</f>
        <v>8.8165876725395092E-3</v>
      </c>
      <c r="BG353" s="481">
        <f>(Infected!BH266+Infected!BH472+Infected!BH678+Infected!BH884+Infected!BH1090+Infected!BH1296+Infected!BH1502)*(VLOOKUP($D433,Decrements!$B$2251:$V$2256,BG$50)-VLOOKUP($D273,$B$2277:$V$2282,BG$50))/4</f>
        <v>8.9119954957381214E-3</v>
      </c>
      <c r="BH353" s="481">
        <f>(Infected!BI266+Infected!BI472+Infected!BI678+Infected!BI884+Infected!BI1090+Infected!BI1296+Infected!BI1502)*(VLOOKUP($D433,Decrements!$B$2251:$V$2256,BH$50)-VLOOKUP($D273,$B$2277:$V$2282,BH$50))/4</f>
        <v>9.0047153731435993E-3</v>
      </c>
      <c r="BI353" s="481">
        <f>(Infected!BJ266+Infected!BJ472+Infected!BJ678+Infected!BJ884+Infected!BJ1090+Infected!BJ1296+Infected!BJ1502)*(VLOOKUP($D433,Decrements!$B$2251:$V$2256,BI$50)-VLOOKUP($D273,$B$2277:$V$2282,BI$50))/4</f>
        <v>9.09489318554179E-3</v>
      </c>
      <c r="BJ353" s="481">
        <f>(Infected!BK266+Infected!BK472+Infected!BK678+Infected!BK884+Infected!BK1090+Infected!BK1296+Infected!BK1502)*(VLOOKUP($D433,Decrements!$B$2251:$V$2256,BJ$50)-VLOOKUP($D273,$B$2277:$V$2282,BJ$50))/4</f>
        <v>9.1825342118864797E-3</v>
      </c>
      <c r="BK353" s="481">
        <f>(Infected!BL266+Infected!BL472+Infected!BL678+Infected!BL884+Infected!BL1090+Infected!BL1296+Infected!BL1502)*(VLOOKUP($D433,Decrements!$B$2251:$V$2256,BK$50)-VLOOKUP($D273,$B$2277:$V$2282,BK$50))/4</f>
        <v>9.2677166363867459E-3</v>
      </c>
      <c r="BL353" s="481">
        <f>(Infected!BM266+Infected!BM472+Infected!BM678+Infected!BM884+Infected!BM1090+Infected!BM1296+Infected!BM1502)*(VLOOKUP($D433,Decrements!$B$2251:$V$2256,BL$50)-VLOOKUP($D273,$B$2277:$V$2282,BL$50))/4</f>
        <v>9.3505184655921121E-3</v>
      </c>
      <c r="BM353" s="481">
        <f>(Infected!BN266+Infected!BN472+Infected!BN678+Infected!BN884+Infected!BN1090+Infected!BN1296+Infected!BN1502)*(VLOOKUP($D433,Decrements!$B$2251:$V$2256,BM$50)-VLOOKUP($D273,$B$2277:$V$2282,BM$50))/4</f>
        <v>9.4310651549329386E-3</v>
      </c>
      <c r="BN353" s="481">
        <f>(Infected!BO266+Infected!BO472+Infected!BO678+Infected!BO884+Infected!BO1090+Infected!BO1296+Infected!BO1502)*(VLOOKUP($D433,Decrements!$B$2251:$V$2256,BN$50)-VLOOKUP($D273,$B$2277:$V$2282,BN$50))/4</f>
        <v>9.5093619982197144E-3</v>
      </c>
      <c r="BO353" s="481">
        <f>(Infected!BP266+Infected!BP472+Infected!BP678+Infected!BP884+Infected!BP1090+Infected!BP1296+Infected!BP1502)*(VLOOKUP($D433,Decrements!$B$2251:$V$2256,BO$50)-VLOOKUP($D273,$B$2277:$V$2282,BO$50))/4</f>
        <v>9.5854681177438682E-3</v>
      </c>
      <c r="BP353" s="481">
        <f>(Infected!BQ266+Infected!BQ472+Infected!BQ678+Infected!BQ884+Infected!BQ1090+Infected!BQ1296+Infected!BQ1502)*(VLOOKUP($D433,Decrements!$B$2251:$V$2256,BP$50)-VLOOKUP($D273,$B$2277:$V$2282,BP$50))/4</f>
        <v>9.6594470978498669E-3</v>
      </c>
      <c r="BQ353" s="481">
        <f>(Infected!BR266+Infected!BR472+Infected!BR678+Infected!BR884+Infected!BR1090+Infected!BR1296+Infected!BR1502)*(VLOOKUP($D433,Decrements!$B$2251:$V$2256,BQ$50)-VLOOKUP($D273,$B$2277:$V$2282,BQ$50))/4</f>
        <v>9.7314037564841631E-3</v>
      </c>
      <c r="BR353" s="481">
        <f>(Infected!BS266+Infected!BS472+Infected!BS678+Infected!BS884+Infected!BS1090+Infected!BS1296+Infected!BS1502)*(VLOOKUP($D433,Decrements!$B$2251:$V$2256,BR$50)-VLOOKUP($D273,$B$2277:$V$2282,BR$50))/4</f>
        <v>9.801351327369659E-3</v>
      </c>
      <c r="BS353" s="481">
        <f>(Infected!BT266+Infected!BT472+Infected!BT678+Infected!BT884+Infected!BT1090+Infected!BT1296+Infected!BT1502)*(VLOOKUP($D433,Decrements!$B$2251:$V$2256,BS$50)-VLOOKUP($D273,$B$2277:$V$2282,BS$50))/4</f>
        <v>9.8693517727768999E-3</v>
      </c>
      <c r="BT353" s="481">
        <f>(Infected!BU266+Infected!BU472+Infected!BU678+Infected!BU884+Infected!BU1090+Infected!BU1296+Infected!BU1502)*(VLOOKUP($D433,Decrements!$B$2251:$V$2256,BT$50)-VLOOKUP($D273,$B$2277:$V$2282,BT$50))/4</f>
        <v>9.9354675075448932E-3</v>
      </c>
      <c r="BU353" s="481">
        <f>(Infected!BV266+Infected!BV472+Infected!BV678+Infected!BV884+Infected!BV1090+Infected!BV1296+Infected!BV1502)*(VLOOKUP($D433,Decrements!$B$2251:$V$2256,BU$50)-VLOOKUP($D273,$B$2277:$V$2282,BU$50))/4</f>
        <v>9.9997895992298014E-3</v>
      </c>
      <c r="BV353" s="481">
        <f>(Infected!BW266+Infected!BW472+Infected!BW678+Infected!BW884+Infected!BW1090+Infected!BW1296+Infected!BW1502)*(VLOOKUP($D433,Decrements!$B$2251:$V$2256,BV$50)-VLOOKUP($D273,$B$2277:$V$2282,BV$50))/4</f>
        <v>1.0062341160915115E-2</v>
      </c>
      <c r="BW353" s="481">
        <f>(Infected!BX266+Infected!BX472+Infected!BX678+Infected!BX884+Infected!BX1090+Infected!BX1296+Infected!BX1502)*(VLOOKUP($D433,Decrements!$B$2251:$V$2256,BW$50)-VLOOKUP($D273,$B$2277:$V$2282,BW$50))/4</f>
        <v>1.0123177826993884E-2</v>
      </c>
      <c r="BX353" s="481">
        <f>(Infected!BY266+Infected!BY472+Infected!BY678+Infected!BY884+Infected!BY1090+Infected!BY1296+Infected!BY1502)*(VLOOKUP($D433,Decrements!$B$2251:$V$2256,BX$50)-VLOOKUP($D273,$B$2277:$V$2282,BX$50))/4</f>
        <v>1.0182353626819199E-2</v>
      </c>
      <c r="BY353" s="481">
        <f>(Infected!BZ266+Infected!BZ472+Infected!BZ678+Infected!BZ884+Infected!BZ1090+Infected!BZ1296+Infected!BZ1502)*(VLOOKUP($D433,Decrements!$B$2251:$V$2256,BY$50)-VLOOKUP($D273,$B$2277:$V$2282,BY$50))/4</f>
        <v>1.0239940655986225E-2</v>
      </c>
      <c r="BZ353" s="481">
        <f>(Infected!CA266+Infected!CA472+Infected!CA678+Infected!CA884+Infected!CA1090+Infected!CA1296+Infected!CA1502)*(VLOOKUP($D433,Decrements!$B$2251:$V$2256,BZ$50)-VLOOKUP($D273,$B$2277:$V$2282,BZ$50))/4</f>
        <v>1.029596393207019E-2</v>
      </c>
      <c r="CA353" s="481">
        <f>(Infected!CB266+Infected!CB472+Infected!CB678+Infected!CB884+Infected!CB1090+Infected!CB1296+Infected!CB1502)*(VLOOKUP($D433,Decrements!$B$2251:$V$2256,CA$50)-VLOOKUP($D273,$B$2277:$V$2282,CA$50))/4</f>
        <v>1.0350470204084639E-2</v>
      </c>
      <c r="CB353" s="481">
        <f>(Infected!CC266+Infected!CC472+Infected!CC678+Infected!CC884+Infected!CC1090+Infected!CC1296+Infected!CC1502)*(VLOOKUP($D433,Decrements!$B$2251:$V$2256,CB$50)-VLOOKUP($D273,$B$2277:$V$2282,CB$50))/4</f>
        <v>1.0403504836907974E-2</v>
      </c>
      <c r="CC353" s="481">
        <f>(Infected!CD266+Infected!CD472+Infected!CD678+Infected!CD884+Infected!CD1090+Infected!CD1296+Infected!CD1502)*(VLOOKUP($D433,Decrements!$B$2251:$V$2256,CC$50)-VLOOKUP($D273,$B$2277:$V$2282,CC$50))/4</f>
        <v>1.0455124645148304E-2</v>
      </c>
      <c r="CD353" s="481">
        <f>(Infected!CE266+Infected!CE472+Infected!CE678+Infected!CE884+Infected!CE1090+Infected!CE1296+Infected!CE1502)*(VLOOKUP($D433,Decrements!$B$2251:$V$2256,CD$50)-VLOOKUP($D273,$B$2277:$V$2282,CD$50))/4</f>
        <v>1.050535562325107E-2</v>
      </c>
      <c r="CE353" s="481">
        <f>(Infected!CF266+Infected!CF472+Infected!CF678+Infected!CF884+Infected!CF1090+Infected!CF1296+Infected!CF1502)*(VLOOKUP($D433,Decrements!$B$2251:$V$2256,CE$50)-VLOOKUP($D273,$B$2277:$V$2282,CE$50))/4</f>
        <v>1.0554237722609458E-2</v>
      </c>
      <c r="CF353" s="481">
        <f>(Infected!CG266+Infected!CG472+Infected!CG678+Infected!CG884+Infected!CG1090+Infected!CG1296+Infected!CG1502)*(VLOOKUP($D433,Decrements!$B$2251:$V$2256,CF$50)-VLOOKUP($D273,$B$2277:$V$2282,CF$50))/4</f>
        <v>1.0601809804832135E-2</v>
      </c>
      <c r="CG353" s="481">
        <f>(Infected!CH266+Infected!CH472+Infected!CH678+Infected!CH884+Infected!CH1090+Infected!CH1296+Infected!CH1502)*(VLOOKUP($D433,Decrements!$B$2251:$V$2256,CG$50)-VLOOKUP($D273,$B$2277:$V$2282,CG$50))/4</f>
        <v>1.0648117235564294E-2</v>
      </c>
      <c r="CH353" s="481">
        <f>(Infected!CI266+Infected!CI472+Infected!CI678+Infected!CI884+Infected!CI1090+Infected!CI1296+Infected!CI1502)*(VLOOKUP($D433,Decrements!$B$2251:$V$2256,CH$50)-VLOOKUP($D273,$B$2277:$V$2282,CH$50))/4</f>
        <v>1.0693186822977941E-2</v>
      </c>
      <c r="CI353" s="481">
        <f>(Infected!CJ266+Infected!CJ472+Infected!CJ678+Infected!CJ884+Infected!CJ1090+Infected!CJ1296+Infected!CJ1502)*(VLOOKUP($D433,Decrements!$B$2251:$V$2256,CI$50)-VLOOKUP($D273,$B$2277:$V$2282,CI$50))/4</f>
        <v>1.0737053365819659E-2</v>
      </c>
    </row>
    <row r="354" spans="2:87" s="489" customFormat="1">
      <c r="B354" s="490">
        <v>2</v>
      </c>
      <c r="C354" s="490">
        <v>2</v>
      </c>
      <c r="D354" s="490">
        <v>2</v>
      </c>
      <c r="E354" s="490">
        <v>222</v>
      </c>
      <c r="F354" s="491"/>
      <c r="G354" s="490">
        <f>Infected!I473+Infected!I679</f>
        <v>0.4</v>
      </c>
      <c r="H354" s="481">
        <f>(Infected!I267+Infected!I473+Infected!I679+Infected!I885+Infected!I1091+Infected!I1297+Infected!I1503)*(VLOOKUP($D434,Decrements!$B$2251:$V$2256,H$50)-VLOOKUP($D274,$B$2277:$V$2282,H$50))/4</f>
        <v>2.8270717403748143E-2</v>
      </c>
      <c r="I354" s="481">
        <f>(Infected!J267+Infected!J473+Infected!J679+Infected!J885+Infected!J1091+Infected!J1297+Infected!J1503)*(VLOOKUP($D434,Decrements!$B$2251:$V$2256,I$50)-VLOOKUP($D274,$B$2277:$V$2282,I$50))/4</f>
        <v>3.381020552776131E-2</v>
      </c>
      <c r="J354" s="481">
        <f>(Infected!K267+Infected!K473+Infected!K679+Infected!K885+Infected!K1091+Infected!K1297+Infected!K1503)*(VLOOKUP($D434,Decrements!$B$2251:$V$2256,J$50)-VLOOKUP($D274,$B$2277:$V$2282,J$50))/4</f>
        <v>3.8264207303597773E-2</v>
      </c>
      <c r="K354" s="481">
        <f>(Infected!L267+Infected!L473+Infected!L679+Infected!L885+Infected!L1091+Infected!L1297+Infected!L1503)*(VLOOKUP($D434,Decrements!$B$2251:$V$2256,K$50)-VLOOKUP($D274,$B$2277:$V$2282,K$50))/4</f>
        <v>4.242306621132777E-2</v>
      </c>
      <c r="L354" s="481">
        <f>(Infected!M267+Infected!M473+Infected!M679+Infected!M885+Infected!M1091+Infected!M1297+Infected!M1503)*(VLOOKUP($D434,Decrements!$B$2251:$V$2256,L$50)-VLOOKUP($D274,$B$2277:$V$2282,L$50))/4</f>
        <v>4.6226093912873044E-2</v>
      </c>
      <c r="M354" s="481">
        <f>(Infected!N267+Infected!N473+Infected!N679+Infected!N885+Infected!N1091+Infected!N1297+Infected!N1503)*(VLOOKUP($D434,Decrements!$B$2251:$V$2256,M$50)-VLOOKUP($D274,$B$2277:$V$2282,M$50))/4</f>
        <v>4.7895597591948974E-2</v>
      </c>
      <c r="N354" s="481">
        <f>(Infected!O267+Infected!O473+Infected!O679+Infected!O885+Infected!O1091+Infected!O1297+Infected!O1503)*(VLOOKUP($D434,Decrements!$B$2251:$V$2256,N$50)-VLOOKUP($D274,$B$2277:$V$2282,N$50))/4</f>
        <v>4.9391023361498587E-2</v>
      </c>
      <c r="O354" s="481">
        <f>(Infected!P267+Infected!P473+Infected!P679+Infected!P885+Infected!P1091+Infected!P1297+Infected!P1503)*(VLOOKUP($D434,Decrements!$B$2251:$V$2256,O$50)-VLOOKUP($D274,$B$2277:$V$2282,O$50))/4</f>
        <v>5.0637637619941764E-2</v>
      </c>
      <c r="P354" s="481">
        <f>(Infected!Q267+Infected!Q473+Infected!Q679+Infected!Q885+Infected!Q1091+Infected!Q1297+Infected!Q1503)*(VLOOKUP($D434,Decrements!$B$2251:$V$2256,P$50)-VLOOKUP($D274,$B$2277:$V$2282,P$50))/4</f>
        <v>5.156287073492262E-2</v>
      </c>
      <c r="Q354" s="481">
        <f>(Infected!R267+Infected!R473+Infected!R679+Infected!R885+Infected!R1091+Infected!R1297+Infected!R1503)*(VLOOKUP($D434,Decrements!$B$2251:$V$2256,Q$50)-VLOOKUP($D274,$B$2277:$V$2282,Q$50))/4</f>
        <v>5.2683260065867231E-2</v>
      </c>
      <c r="R354" s="481">
        <f>(Infected!S267+Infected!S473+Infected!S679+Infected!S885+Infected!S1091+Infected!S1297+Infected!S1503)*(VLOOKUP($D434,Decrements!$B$2251:$V$2256,R$50)-VLOOKUP($D274,$B$2277:$V$2282,R$50))/4</f>
        <v>5.1959591377643333E-2</v>
      </c>
      <c r="S354" s="481">
        <f>(Infected!T267+Infected!T473+Infected!T679+Infected!T885+Infected!T1091+Infected!T1297+Infected!T1503)*(VLOOKUP($D434,Decrements!$B$2251:$V$2256,S$50)-VLOOKUP($D274,$B$2277:$V$2282,S$50))/4</f>
        <v>5.1388907357771331E-2</v>
      </c>
      <c r="T354" s="481">
        <f>(Infected!U267+Infected!U473+Infected!U679+Infected!U885+Infected!U1091+Infected!U1297+Infected!U1503)*(VLOOKUP($D434,Decrements!$B$2251:$V$2256,T$50)-VLOOKUP($D274,$B$2277:$V$2282,T$50))/4</f>
        <v>5.0959581239829486E-2</v>
      </c>
      <c r="U354" s="481">
        <f>(Infected!V267+Infected!V473+Infected!V679+Infected!V885+Infected!V1091+Infected!V1297+Infected!V1503)*(VLOOKUP($D434,Decrements!$B$2251:$V$2256,U$50)-VLOOKUP($D274,$B$2277:$V$2282,U$50))/4</f>
        <v>5.0154140113652781E-2</v>
      </c>
      <c r="V354" s="481">
        <f>(Infected!W267+Infected!W473+Infected!W679+Infected!W885+Infected!W1091+Infected!W1297+Infected!W1503)*(VLOOKUP($D434,Decrements!$B$2251:$V$2256,V$50)-VLOOKUP($D274,$B$2277:$V$2282,V$50))/4</f>
        <v>4.8371028441428536E-2</v>
      </c>
      <c r="W354" s="481">
        <f>(Infected!X267+Infected!X473+Infected!X679+Infected!X885+Infected!X1091+Infected!X1297+Infected!X1503)*(VLOOKUP($D434,Decrements!$B$2251:$V$2256,W$50)-VLOOKUP($D274,$B$2277:$V$2282,W$50))/4</f>
        <v>4.7089260792936495E-2</v>
      </c>
      <c r="X354" s="481">
        <f>(Infected!Y267+Infected!Y473+Infected!Y679+Infected!Y885+Infected!Y1091+Infected!Y1297+Infected!Y1503)*(VLOOKUP($D434,Decrements!$B$2251:$V$2256,X$50)-VLOOKUP($D274,$B$2277:$V$2282,X$50))/4</f>
        <v>4.6236085191921628E-2</v>
      </c>
      <c r="Y354" s="481">
        <f>(Infected!Z267+Infected!Z473+Infected!Z679+Infected!Z885+Infected!Z1091+Infected!Z1297+Infected!Z1503)*(VLOOKUP($D434,Decrements!$B$2251:$V$2256,Y$50)-VLOOKUP($D274,$B$2277:$V$2282,Y$50))/4</f>
        <v>4.6579512853992026E-2</v>
      </c>
      <c r="Z354" s="481">
        <f>(Infected!AA267+Infected!AA473+Infected!AA679+Infected!AA885+Infected!AA1091+Infected!AA1297+Infected!AA1503)*(VLOOKUP($D434,Decrements!$B$2251:$V$2256,Z$50)-VLOOKUP($D274,$B$2277:$V$2282,Z$50))/4</f>
        <v>4.6543554048474156E-2</v>
      </c>
      <c r="AA354" s="481">
        <f>(Infected!AB267+Infected!AB473+Infected!AB679+Infected!AB885+Infected!AB1091+Infected!AB1297+Infected!AB1503)*(VLOOKUP($D434,Decrements!$B$2251:$V$2256,AA$50)-VLOOKUP($D274,$B$2277:$V$2282,AA$50))/4</f>
        <v>4.6833422782105998E-2</v>
      </c>
      <c r="AB354" s="481">
        <f>(Infected!AC267+Infected!AC473+Infected!AC679+Infected!AC885+Infected!AC1091+Infected!AC1297+Infected!AC1503)*(VLOOKUP($D434,Decrements!$B$2251:$V$2256,AB$50)-VLOOKUP($D274,$B$2277:$V$2282,AB$50))/4</f>
        <v>4.7355592376624858E-2</v>
      </c>
      <c r="AC354" s="481">
        <f>(Infected!AD267+Infected!AD473+Infected!AD679+Infected!AD885+Infected!AD1091+Infected!AD1297+Infected!AD1503)*(VLOOKUP($D434,Decrements!$B$2251:$V$2256,AC$50)-VLOOKUP($D274,$B$2277:$V$2282,AC$50))/4</f>
        <v>4.9646460697624337E-2</v>
      </c>
      <c r="AD354" s="481">
        <f>(Infected!AE267+Infected!AE473+Infected!AE679+Infected!AE885+Infected!AE1091+Infected!AE1297+Infected!AE1503)*(VLOOKUP($D434,Decrements!$B$2251:$V$2256,AD$50)-VLOOKUP($D274,$B$2277:$V$2282,AD$50))/4</f>
        <v>5.0908442255171708E-2</v>
      </c>
      <c r="AE354" s="481">
        <f>(Infected!AF267+Infected!AF473+Infected!AF679+Infected!AF885+Infected!AF1091+Infected!AF1297+Infected!AF1503)*(VLOOKUP($D434,Decrements!$B$2251:$V$2256,AE$50)-VLOOKUP($D274,$B$2277:$V$2282,AE$50))/4</f>
        <v>5.2344164779729946E-2</v>
      </c>
      <c r="AF354" s="481">
        <f>(Infected!AG267+Infected!AG473+Infected!AG679+Infected!AG885+Infected!AG1091+Infected!AG1297+Infected!AG1503)*(VLOOKUP($D434,Decrements!$B$2251:$V$2256,AF$50)-VLOOKUP($D274,$B$2277:$V$2282,AF$50))/4</f>
        <v>5.383541763661847E-2</v>
      </c>
      <c r="AG354" s="481">
        <f>(Infected!AH267+Infected!AH473+Infected!AH679+Infected!AH885+Infected!AH1091+Infected!AH1297+Infected!AH1503)*(VLOOKUP($D434,Decrements!$B$2251:$V$2256,AG$50)-VLOOKUP($D274,$B$2277:$V$2282,AG$50))/4</f>
        <v>5.6601782116542036E-2</v>
      </c>
      <c r="AH354" s="481">
        <f>(Infected!AI267+Infected!AI473+Infected!AI679+Infected!AI885+Infected!AI1091+Infected!AI1297+Infected!AI1503)*(VLOOKUP($D434,Decrements!$B$2251:$V$2256,AH$50)-VLOOKUP($D274,$B$2277:$V$2282,AH$50))/4</f>
        <v>5.8527403764468286E-2</v>
      </c>
      <c r="AI354" s="481">
        <f>(Infected!AJ267+Infected!AJ473+Infected!AJ679+Infected!AJ885+Infected!AJ1091+Infected!AJ1297+Infected!AJ1503)*(VLOOKUP($D434,Decrements!$B$2251:$V$2256,AI$50)-VLOOKUP($D274,$B$2277:$V$2282,AI$50))/4</f>
        <v>6.0616741568800356E-2</v>
      </c>
      <c r="AJ354" s="481">
        <f>(Infected!AK267+Infected!AK473+Infected!AK679+Infected!AK885+Infected!AK1091+Infected!AK1297+Infected!AK1503)*(VLOOKUP($D434,Decrements!$B$2251:$V$2256,AJ$50)-VLOOKUP($D274,$B$2277:$V$2282,AJ$50))/4</f>
        <v>6.2718372904198572E-2</v>
      </c>
      <c r="AK354" s="481">
        <f>(Infected!AL267+Infected!AL473+Infected!AL679+Infected!AL885+Infected!AL1091+Infected!AL1297+Infected!AL1503)*(VLOOKUP($D434,Decrements!$B$2251:$V$2256,AK$50)-VLOOKUP($D274,$B$2277:$V$2282,AK$50))/4</f>
        <v>6.5268098660376084E-2</v>
      </c>
      <c r="AL354" s="481">
        <f>(Infected!AM267+Infected!AM473+Infected!AM679+Infected!AM885+Infected!AM1091+Infected!AM1297+Infected!AM1503)*(VLOOKUP($D434,Decrements!$B$2251:$V$2256,AL$50)-VLOOKUP($D274,$B$2277:$V$2282,AL$50))/4</f>
        <v>6.7411671071600968E-2</v>
      </c>
      <c r="AM354" s="481">
        <f>(Infected!AN267+Infected!AN473+Infected!AN679+Infected!AN885+Infected!AN1091+Infected!AN1297+Infected!AN1503)*(VLOOKUP($D434,Decrements!$B$2251:$V$2256,AM$50)-VLOOKUP($D274,$B$2277:$V$2282,AM$50))/4</f>
        <v>6.9496380925931064E-2</v>
      </c>
      <c r="AN354" s="481">
        <f>(Infected!AO267+Infected!AO473+Infected!AO679+Infected!AO885+Infected!AO1091+Infected!AO1297+Infected!AO1503)*(VLOOKUP($D434,Decrements!$B$2251:$V$2256,AN$50)-VLOOKUP($D274,$B$2277:$V$2282,AN$50))/4</f>
        <v>7.1473044293300536E-2</v>
      </c>
      <c r="AO354" s="481">
        <f>(Infected!AP267+Infected!AP473+Infected!AP679+Infected!AP885+Infected!AP1091+Infected!AP1297+Infected!AP1503)*(VLOOKUP($D434,Decrements!$B$2251:$V$2256,AO$50)-VLOOKUP($D274,$B$2277:$V$2282,AO$50))/4</f>
        <v>7.3331855570731436E-2</v>
      </c>
      <c r="AP354" s="481">
        <f>(Infected!AQ267+Infected!AQ473+Infected!AQ679+Infected!AQ885+Infected!AQ1091+Infected!AQ1297+Infected!AQ1503)*(VLOOKUP($D434,Decrements!$B$2251:$V$2256,AP$50)-VLOOKUP($D274,$B$2277:$V$2282,AP$50))/4</f>
        <v>7.502640987056633E-2</v>
      </c>
      <c r="AQ354" s="481">
        <f>(Infected!AR267+Infected!AR473+Infected!AR679+Infected!AR885+Infected!AR1091+Infected!AR1297+Infected!AR1503)*(VLOOKUP($D434,Decrements!$B$2251:$V$2256,AQ$50)-VLOOKUP($D274,$B$2277:$V$2282,AQ$50))/4</f>
        <v>7.6602319939665597E-2</v>
      </c>
      <c r="AR354" s="481">
        <f>(Infected!AS267+Infected!AS473+Infected!AS679+Infected!AS885+Infected!AS1091+Infected!AS1297+Infected!AS1503)*(VLOOKUP($D434,Decrements!$B$2251:$V$2256,AR$50)-VLOOKUP($D274,$B$2277:$V$2282,AR$50))/4</f>
        <v>7.8099279046085726E-2</v>
      </c>
      <c r="AS354" s="481">
        <f>(Infected!AT267+Infected!AT473+Infected!AT679+Infected!AT885+Infected!AT1091+Infected!AT1297+Infected!AT1503)*(VLOOKUP($D434,Decrements!$B$2251:$V$2256,AS$50)-VLOOKUP($D274,$B$2277:$V$2282,AS$50))/4</f>
        <v>7.9539134974936032E-2</v>
      </c>
      <c r="AT354" s="481">
        <f>(Infected!AU267+Infected!AU473+Infected!AU679+Infected!AU885+Infected!AU1091+Infected!AU1297+Infected!AU1503)*(VLOOKUP($D434,Decrements!$B$2251:$V$2256,AT$50)-VLOOKUP($D274,$B$2277:$V$2282,AT$50))/4</f>
        <v>8.0927716326110802E-2</v>
      </c>
      <c r="AU354" s="481">
        <f>(Infected!AV267+Infected!AV473+Infected!AV679+Infected!AV885+Infected!AV1091+Infected!AV1297+Infected!AV1503)*(VLOOKUP($D434,Decrements!$B$2251:$V$2256,AU$50)-VLOOKUP($D274,$B$2277:$V$2282,AU$50))/4</f>
        <v>8.2268347718367288E-2</v>
      </c>
      <c r="AV354" s="481">
        <f>(Infected!AW267+Infected!AW473+Infected!AW679+Infected!AW885+Infected!AW1091+Infected!AW1297+Infected!AW1503)*(VLOOKUP($D434,Decrements!$B$2251:$V$2256,AV$50)-VLOOKUP($D274,$B$2277:$V$2282,AV$50))/4</f>
        <v>8.3562526989065564E-2</v>
      </c>
      <c r="AW354" s="481">
        <f>(Infected!AX267+Infected!AX473+Infected!AX679+Infected!AX885+Infected!AX1091+Infected!AX1297+Infected!AX1503)*(VLOOKUP($D434,Decrements!$B$2251:$V$2256,AW$50)-VLOOKUP($D274,$B$2277:$V$2282,AW$50))/4</f>
        <v>8.4811707718238677E-2</v>
      </c>
      <c r="AX354" s="481">
        <f>(Infected!AY267+Infected!AY473+Infected!AY679+Infected!AY885+Infected!AY1091+Infected!AY1297+Infected!AY1503)*(VLOOKUP($D434,Decrements!$B$2251:$V$2256,AX$50)-VLOOKUP($D274,$B$2277:$V$2282,AX$50))/4</f>
        <v>8.6015724337520486E-2</v>
      </c>
      <c r="AY354" s="481">
        <f>(Infected!AZ267+Infected!AZ473+Infected!AZ679+Infected!AZ885+Infected!AZ1091+Infected!AZ1297+Infected!AZ1503)*(VLOOKUP($D434,Decrements!$B$2251:$V$2256,AY$50)-VLOOKUP($D274,$B$2277:$V$2282,AY$50))/4</f>
        <v>8.7175318566957094E-2</v>
      </c>
      <c r="AZ354" s="481">
        <f>(Infected!BA267+Infected!BA473+Infected!BA679+Infected!BA885+Infected!BA1091+Infected!BA1297+Infected!BA1503)*(VLOOKUP($D434,Decrements!$B$2251:$V$2256,AZ$50)-VLOOKUP($D274,$B$2277:$V$2282,AZ$50))/4</f>
        <v>8.8291334632727078E-2</v>
      </c>
      <c r="BA354" s="481">
        <f>(Infected!BB267+Infected!BB473+Infected!BB679+Infected!BB885+Infected!BB1091+Infected!BB1297+Infected!BB1503)*(VLOOKUP($D434,Decrements!$B$2251:$V$2256,BA$50)-VLOOKUP($D274,$B$2277:$V$2282,BA$50))/4</f>
        <v>8.9365422538135619E-2</v>
      </c>
      <c r="BB354" s="481">
        <f>(Infected!BC267+Infected!BC473+Infected!BC679+Infected!BC885+Infected!BC1091+Infected!BC1297+Infected!BC1503)*(VLOOKUP($D434,Decrements!$B$2251:$V$2256,BB$50)-VLOOKUP($D274,$B$2277:$V$2282,BB$50))/4</f>
        <v>9.0397489380534185E-2</v>
      </c>
      <c r="BC354" s="481">
        <f>(Infected!BD267+Infected!BD473+Infected!BD679+Infected!BD885+Infected!BD1091+Infected!BD1297+Infected!BD1503)*(VLOOKUP($D434,Decrements!$B$2251:$V$2256,BC$50)-VLOOKUP($D274,$B$2277:$V$2282,BC$50))/4</f>
        <v>9.1388446161545372E-2</v>
      </c>
      <c r="BD354" s="481">
        <f>(Infected!BE267+Infected!BE473+Infected!BE679+Infected!BE885+Infected!BE1091+Infected!BE1297+Infected!BE1503)*(VLOOKUP($D434,Decrements!$B$2251:$V$2256,BD$50)-VLOOKUP($D274,$B$2277:$V$2282,BD$50))/4</f>
        <v>9.2339332403435156E-2</v>
      </c>
      <c r="BE354" s="481">
        <f>(Infected!BF267+Infected!BF473+Infected!BF679+Infected!BF885+Infected!BF1091+Infected!BF1297+Infected!BF1503)*(VLOOKUP($D434,Decrements!$B$2251:$V$2256,BE$50)-VLOOKUP($D274,$B$2277:$V$2282,BE$50))/4</f>
        <v>9.3252020880621872E-2</v>
      </c>
      <c r="BF354" s="481">
        <f>(Infected!BG267+Infected!BG473+Infected!BG679+Infected!BG885+Infected!BG1091+Infected!BG1297+Infected!BG1503)*(VLOOKUP($D434,Decrements!$B$2251:$V$2256,BF$50)-VLOOKUP($D274,$B$2277:$V$2282,BF$50))/4</f>
        <v>9.412665048076356E-2</v>
      </c>
      <c r="BG354" s="481">
        <f>(Infected!BH267+Infected!BH473+Infected!BH679+Infected!BH885+Infected!BH1091+Infected!BH1297+Infected!BH1503)*(VLOOKUP($D434,Decrements!$B$2251:$V$2256,BG$50)-VLOOKUP($D274,$B$2277:$V$2282,BG$50))/4</f>
        <v>9.4964365877850371E-2</v>
      </c>
      <c r="BH354" s="481">
        <f>(Infected!BI267+Infected!BI473+Infected!BI679+Infected!BI885+Infected!BI1091+Infected!BI1297+Infected!BI1503)*(VLOOKUP($D434,Decrements!$B$2251:$V$2256,BH$50)-VLOOKUP($D274,$B$2277:$V$2282,BH$50))/4</f>
        <v>9.5766353000802176E-2</v>
      </c>
      <c r="BI354" s="481">
        <f>(Infected!BJ267+Infected!BJ473+Infected!BJ679+Infected!BJ885+Infected!BJ1091+Infected!BJ1297+Infected!BJ1503)*(VLOOKUP($D434,Decrements!$B$2251:$V$2256,BI$50)-VLOOKUP($D274,$B$2277:$V$2282,BI$50))/4</f>
        <v>9.653446628703484E-2</v>
      </c>
      <c r="BJ354" s="481">
        <f>(Infected!BK267+Infected!BK473+Infected!BK679+Infected!BK885+Infected!BK1091+Infected!BK1297+Infected!BK1503)*(VLOOKUP($D434,Decrements!$B$2251:$V$2256,BJ$50)-VLOOKUP($D274,$B$2277:$V$2282,BJ$50))/4</f>
        <v>9.7269041976916784E-2</v>
      </c>
      <c r="BK354" s="481">
        <f>(Infected!BL267+Infected!BL473+Infected!BL679+Infected!BL885+Infected!BL1091+Infected!BL1297+Infected!BL1503)*(VLOOKUP($D434,Decrements!$B$2251:$V$2256,BK$50)-VLOOKUP($D274,$B$2277:$V$2282,BK$50))/4</f>
        <v>9.7971210014177829E-2</v>
      </c>
      <c r="BL354" s="481">
        <f>(Infected!BM267+Infected!BM473+Infected!BM679+Infected!BM885+Infected!BM1091+Infected!BM1297+Infected!BM1503)*(VLOOKUP($D434,Decrements!$B$2251:$V$2256,BL$50)-VLOOKUP($D274,$B$2277:$V$2282,BL$50))/4</f>
        <v>9.8642093953137638E-2</v>
      </c>
      <c r="BM354" s="481">
        <f>(Infected!BN267+Infected!BN473+Infected!BN679+Infected!BN885+Infected!BN1091+Infected!BN1297+Infected!BN1503)*(VLOOKUP($D434,Decrements!$B$2251:$V$2256,BM$50)-VLOOKUP($D274,$B$2277:$V$2282,BM$50))/4</f>
        <v>9.9283313526599207E-2</v>
      </c>
      <c r="BN354" s="481">
        <f>(Infected!BO267+Infected!BO473+Infected!BO679+Infected!BO885+Infected!BO1091+Infected!BO1297+Infected!BO1503)*(VLOOKUP($D434,Decrements!$B$2251:$V$2256,BN$50)-VLOOKUP($D274,$B$2277:$V$2282,BN$50))/4</f>
        <v>9.9895199130029741E-2</v>
      </c>
      <c r="BO354" s="481">
        <f>(Infected!BP267+Infected!BP473+Infected!BP679+Infected!BP885+Infected!BP1091+Infected!BP1297+Infected!BP1503)*(VLOOKUP($D434,Decrements!$B$2251:$V$2256,BO$50)-VLOOKUP($D274,$B$2277:$V$2282,BO$50))/4</f>
        <v>0.10047866282293764</v>
      </c>
      <c r="BP354" s="481">
        <f>(Infected!BQ267+Infected!BQ473+Infected!BQ679+Infected!BQ885+Infected!BQ1091+Infected!BQ1297+Infected!BQ1503)*(VLOOKUP($D434,Decrements!$B$2251:$V$2256,BP$50)-VLOOKUP($D274,$B$2277:$V$2282,BP$50))/4</f>
        <v>0.10103465832495377</v>
      </c>
      <c r="BQ354" s="481">
        <f>(Infected!BR267+Infected!BR473+Infected!BR679+Infected!BR885+Infected!BR1091+Infected!BR1297+Infected!BR1503)*(VLOOKUP($D434,Decrements!$B$2251:$V$2256,BQ$50)-VLOOKUP($D274,$B$2277:$V$2282,BQ$50))/4</f>
        <v>0.1015645649423467</v>
      </c>
      <c r="BR354" s="481">
        <f>(Infected!BS267+Infected!BS473+Infected!BS679+Infected!BS885+Infected!BS1091+Infected!BS1297+Infected!BS1503)*(VLOOKUP($D434,Decrements!$B$2251:$V$2256,BR$50)-VLOOKUP($D274,$B$2277:$V$2282,BR$50))/4</f>
        <v>0.10206878459451835</v>
      </c>
      <c r="BS354" s="481">
        <f>(Infected!BT267+Infected!BT473+Infected!BT679+Infected!BT885+Infected!BT1091+Infected!BT1297+Infected!BT1503)*(VLOOKUP($D434,Decrements!$B$2251:$V$2256,BS$50)-VLOOKUP($D274,$B$2277:$V$2282,BS$50))/4</f>
        <v>0.10254823099046419</v>
      </c>
      <c r="BT354" s="481">
        <f>(Infected!BU267+Infected!BU473+Infected!BU679+Infected!BU885+Infected!BU1091+Infected!BU1297+Infected!BU1503)*(VLOOKUP($D434,Decrements!$B$2251:$V$2256,BT$50)-VLOOKUP($D274,$B$2277:$V$2282,BT$50))/4</f>
        <v>0.1030038112920878</v>
      </c>
      <c r="BU354" s="481">
        <f>(Infected!BV267+Infected!BV473+Infected!BV679+Infected!BV885+Infected!BV1091+Infected!BV1297+Infected!BV1503)*(VLOOKUP($D434,Decrements!$B$2251:$V$2256,BU$50)-VLOOKUP($D274,$B$2277:$V$2282,BU$50))/4</f>
        <v>0.10343671887400606</v>
      </c>
      <c r="BV354" s="481">
        <f>(Infected!BW267+Infected!BW473+Infected!BW679+Infected!BW885+Infected!BW1091+Infected!BW1297+Infected!BW1503)*(VLOOKUP($D434,Decrements!$B$2251:$V$2256,BV$50)-VLOOKUP($D274,$B$2277:$V$2282,BV$50))/4</f>
        <v>0.10384742442129845</v>
      </c>
      <c r="BW354" s="481">
        <f>(Infected!BX267+Infected!BX473+Infected!BX679+Infected!BX885+Infected!BX1091+Infected!BX1297+Infected!BX1503)*(VLOOKUP($D434,Decrements!$B$2251:$V$2256,BW$50)-VLOOKUP($D274,$B$2277:$V$2282,BW$50))/4</f>
        <v>0.10423673445757684</v>
      </c>
      <c r="BX354" s="481">
        <f>(Infected!BY267+Infected!BY473+Infected!BY679+Infected!BY885+Infected!BY1091+Infected!BY1297+Infected!BY1503)*(VLOOKUP($D434,Decrements!$B$2251:$V$2256,BX$50)-VLOOKUP($D274,$B$2277:$V$2282,BX$50))/4</f>
        <v>0.10460542969978076</v>
      </c>
      <c r="BY354" s="481">
        <f>(Infected!BZ267+Infected!BZ473+Infected!BZ679+Infected!BZ885+Infected!BZ1091+Infected!BZ1297+Infected!BZ1503)*(VLOOKUP($D434,Decrements!$B$2251:$V$2256,BY$50)-VLOOKUP($D274,$B$2277:$V$2282,BY$50))/4</f>
        <v>0.10495446777169003</v>
      </c>
      <c r="BZ354" s="481">
        <f>(Infected!CA267+Infected!CA473+Infected!CA679+Infected!CA885+Infected!CA1091+Infected!CA1297+Infected!CA1503)*(VLOOKUP($D434,Decrements!$B$2251:$V$2256,BZ$50)-VLOOKUP($D274,$B$2277:$V$2282,BZ$50))/4</f>
        <v>0.10528430940276824</v>
      </c>
      <c r="CA354" s="481">
        <f>(Infected!CB267+Infected!CB473+Infected!CB679+Infected!CB885+Infected!CB1091+Infected!CB1297+Infected!CB1503)*(VLOOKUP($D434,Decrements!$B$2251:$V$2256,CA$50)-VLOOKUP($D274,$B$2277:$V$2282,CA$50))/4</f>
        <v>0.10559563603269052</v>
      </c>
      <c r="CB354" s="481">
        <f>(Infected!CC267+Infected!CC473+Infected!CC679+Infected!CC885+Infected!CC1091+Infected!CC1297+Infected!CC1503)*(VLOOKUP($D434,Decrements!$B$2251:$V$2256,CB$50)-VLOOKUP($D274,$B$2277:$V$2282,CB$50))/4</f>
        <v>0.10588910704383427</v>
      </c>
      <c r="CC354" s="481">
        <f>(Infected!CD267+Infected!CD473+Infected!CD679+Infected!CD885+Infected!CD1091+Infected!CD1297+Infected!CD1503)*(VLOOKUP($D434,Decrements!$B$2251:$V$2256,CC$50)-VLOOKUP($D274,$B$2277:$V$2282,CC$50))/4</f>
        <v>0.10616549061953826</v>
      </c>
      <c r="CD354" s="481">
        <f>(Infected!CE267+Infected!CE473+Infected!CE679+Infected!CE885+Infected!CE1091+Infected!CE1297+Infected!CE1503)*(VLOOKUP($D434,Decrements!$B$2251:$V$2256,CD$50)-VLOOKUP($D274,$B$2277:$V$2282,CD$50))/4</f>
        <v>0.10642523074091131</v>
      </c>
      <c r="CE354" s="481">
        <f>(Infected!CF267+Infected!CF473+Infected!CF679+Infected!CF885+Infected!CF1091+Infected!CF1297+Infected!CF1503)*(VLOOKUP($D434,Decrements!$B$2251:$V$2256,CE$50)-VLOOKUP($D274,$B$2277:$V$2282,CE$50))/4</f>
        <v>0.10666890954903373</v>
      </c>
      <c r="CF354" s="481">
        <f>(Infected!CG267+Infected!CG473+Infected!CG679+Infected!CG885+Infected!CG1091+Infected!CG1297+Infected!CG1503)*(VLOOKUP($D434,Decrements!$B$2251:$V$2256,CF$50)-VLOOKUP($D274,$B$2277:$V$2282,CF$50))/4</f>
        <v>0.10689709095001278</v>
      </c>
      <c r="CG354" s="481">
        <f>(Infected!CH267+Infected!CH473+Infected!CH679+Infected!CH885+Infected!CH1091+Infected!CH1297+Infected!CH1503)*(VLOOKUP($D434,Decrements!$B$2251:$V$2256,CG$50)-VLOOKUP($D274,$B$2277:$V$2282,CG$50))/4</f>
        <v>0.10711039736047924</v>
      </c>
      <c r="CH354" s="481">
        <f>(Infected!CI267+Infected!CI473+Infected!CI679+Infected!CI885+Infected!CI1091+Infected!CI1297+Infected!CI1503)*(VLOOKUP($D434,Decrements!$B$2251:$V$2256,CH$50)-VLOOKUP($D274,$B$2277:$V$2282,CH$50))/4</f>
        <v>0.10730925557232909</v>
      </c>
      <c r="CI354" s="481">
        <f>(Infected!CJ267+Infected!CJ473+Infected!CJ679+Infected!CJ885+Infected!CJ1091+Infected!CJ1297+Infected!CJ1503)*(VLOOKUP($D434,Decrements!$B$2251:$V$2256,CI$50)-VLOOKUP($D274,$B$2277:$V$2282,CI$50))/4</f>
        <v>0.10749416825760205</v>
      </c>
    </row>
    <row r="355" spans="2:87" s="489" customFormat="1">
      <c r="B355" s="490">
        <v>2</v>
      </c>
      <c r="C355" s="490">
        <v>1</v>
      </c>
      <c r="D355" s="490">
        <v>3</v>
      </c>
      <c r="E355" s="490">
        <v>213</v>
      </c>
      <c r="F355" s="491"/>
      <c r="G355" s="490">
        <f>Infected!I474+Infected!I680</f>
        <v>0</v>
      </c>
      <c r="H355" s="481">
        <f>(Infected!I268+Infected!I474+Infected!I680+Infected!I886+Infected!I1092+Infected!I1298+Infected!I1504)*(VLOOKUP($D435,Decrements!$B$2251:$V$2256,H$50)-VLOOKUP($D275,$B$2277:$V$2282,H$50))/4</f>
        <v>2.5552846737029889E-3</v>
      </c>
      <c r="I355" s="481">
        <f>(Infected!J268+Infected!J474+Infected!J680+Infected!J886+Infected!J1092+Infected!J1298+Infected!J1504)*(VLOOKUP($D435,Decrements!$B$2251:$V$2256,I$50)-VLOOKUP($D275,$B$2277:$V$2282,I$50))/4</f>
        <v>3.1149675704733224E-3</v>
      </c>
      <c r="J355" s="481">
        <f>(Infected!K268+Infected!K474+Infected!K680+Infected!K886+Infected!K1092+Infected!K1298+Infected!K1504)*(VLOOKUP($D435,Decrements!$B$2251:$V$2256,J$50)-VLOOKUP($D275,$B$2277:$V$2282,J$50))/4</f>
        <v>3.3677775219073986E-3</v>
      </c>
      <c r="K355" s="481">
        <f>(Infected!L268+Infected!L474+Infected!L680+Infected!L886+Infected!L1092+Infected!L1298+Infected!L1504)*(VLOOKUP($D435,Decrements!$B$2251:$V$2256,K$50)-VLOOKUP($D275,$B$2277:$V$2282,K$50))/4</f>
        <v>3.5878441260834655E-3</v>
      </c>
      <c r="L355" s="481">
        <f>(Infected!M268+Infected!M474+Infected!M680+Infected!M886+Infected!M1092+Infected!M1298+Infected!M1504)*(VLOOKUP($D435,Decrements!$B$2251:$V$2256,L$50)-VLOOKUP($D275,$B$2277:$V$2282,L$50))/4</f>
        <v>3.7557180853043572E-3</v>
      </c>
      <c r="M355" s="481">
        <f>(Infected!N268+Infected!N474+Infected!N680+Infected!N886+Infected!N1092+Infected!N1298+Infected!N1504)*(VLOOKUP($D435,Decrements!$B$2251:$V$2256,M$50)-VLOOKUP($D275,$B$2277:$V$2282,M$50))/4</f>
        <v>3.7508482222059175E-3</v>
      </c>
      <c r="N355" s="481">
        <f>(Infected!O268+Infected!O474+Infected!O680+Infected!O886+Infected!O1092+Infected!O1298+Infected!O1504)*(VLOOKUP($D435,Decrements!$B$2251:$V$2256,N$50)-VLOOKUP($D275,$B$2277:$V$2282,N$50))/4</f>
        <v>3.7328244882141961E-3</v>
      </c>
      <c r="O355" s="481">
        <f>(Infected!P268+Infected!P474+Infected!P680+Infected!P886+Infected!P1092+Infected!P1298+Infected!P1504)*(VLOOKUP($D435,Decrements!$B$2251:$V$2256,O$50)-VLOOKUP($D275,$B$2277:$V$2282,O$50))/4</f>
        <v>3.698868729785673E-3</v>
      </c>
      <c r="P355" s="481">
        <f>(Infected!Q268+Infected!Q474+Infected!Q680+Infected!Q886+Infected!Q1092+Infected!Q1298+Infected!Q1504)*(VLOOKUP($D435,Decrements!$B$2251:$V$2256,P$50)-VLOOKUP($D275,$B$2277:$V$2282,P$50))/4</f>
        <v>3.6469175866524375E-3</v>
      </c>
      <c r="Q355" s="481">
        <f>(Infected!R268+Infected!R474+Infected!R680+Infected!R886+Infected!R1092+Infected!R1298+Infected!R1504)*(VLOOKUP($D435,Decrements!$B$2251:$V$2256,Q$50)-VLOOKUP($D275,$B$2277:$V$2282,Q$50))/4</f>
        <v>3.5416216995388331E-3</v>
      </c>
      <c r="R355" s="481">
        <f>(Infected!S268+Infected!S474+Infected!S680+Infected!S886+Infected!S1092+Infected!S1298+Infected!S1504)*(VLOOKUP($D435,Decrements!$B$2251:$V$2256,R$50)-VLOOKUP($D275,$B$2277:$V$2282,R$50))/4</f>
        <v>3.2926949077944447E-3</v>
      </c>
      <c r="S355" s="481">
        <f>(Infected!T268+Infected!T474+Infected!T680+Infected!T886+Infected!T1092+Infected!T1298+Infected!T1504)*(VLOOKUP($D435,Decrements!$B$2251:$V$2256,S$50)-VLOOKUP($D275,$B$2277:$V$2282,S$50))/4</f>
        <v>3.0734565184568925E-3</v>
      </c>
      <c r="T355" s="481">
        <f>(Infected!U268+Infected!U474+Infected!U680+Infected!U886+Infected!U1092+Infected!U1298+Infected!U1504)*(VLOOKUP($D435,Decrements!$B$2251:$V$2256,T$50)-VLOOKUP($D275,$B$2277:$V$2282,T$50))/4</f>
        <v>2.8813746258896144E-3</v>
      </c>
      <c r="U355" s="481">
        <f>(Infected!V268+Infected!V474+Infected!V680+Infected!V886+Infected!V1092+Infected!V1298+Infected!V1504)*(VLOOKUP($D435,Decrements!$B$2251:$V$2256,U$50)-VLOOKUP($D275,$B$2277:$V$2282,U$50))/4</f>
        <v>2.7538626638669789E-3</v>
      </c>
      <c r="V355" s="481">
        <f>(Infected!W268+Infected!W474+Infected!W680+Infected!W886+Infected!W1092+Infected!W1298+Infected!W1504)*(VLOOKUP($D435,Decrements!$B$2251:$V$2256,V$50)-VLOOKUP($D275,$B$2277:$V$2282,V$50))/4</f>
        <v>2.54740948138774E-3</v>
      </c>
      <c r="W355" s="481">
        <f>(Infected!X268+Infected!X474+Infected!X680+Infected!X886+Infected!X1092+Infected!X1298+Infected!X1504)*(VLOOKUP($D435,Decrements!$B$2251:$V$2256,W$50)-VLOOKUP($D275,$B$2277:$V$2282,W$50))/4</f>
        <v>2.3800922163215452E-3</v>
      </c>
      <c r="X355" s="481">
        <f>(Infected!Y268+Infected!Y474+Infected!Y680+Infected!Y886+Infected!Y1092+Infected!Y1298+Infected!Y1504)*(VLOOKUP($D435,Decrements!$B$2251:$V$2256,X$50)-VLOOKUP($D275,$B$2277:$V$2282,X$50))/4</f>
        <v>2.2449303293576505E-3</v>
      </c>
      <c r="Y355" s="481">
        <f>(Infected!Z268+Infected!Z474+Infected!Z680+Infected!Z886+Infected!Z1092+Infected!Z1298+Infected!Z1504)*(VLOOKUP($D435,Decrements!$B$2251:$V$2256,Y$50)-VLOOKUP($D275,$B$2277:$V$2282,Y$50))/4</f>
        <v>2.2050382545026714E-3</v>
      </c>
      <c r="Z355" s="481">
        <f>(Infected!AA268+Infected!AA474+Infected!AA680+Infected!AA886+Infected!AA1092+Infected!AA1298+Infected!AA1504)*(VLOOKUP($D435,Decrements!$B$2251:$V$2256,Z$50)-VLOOKUP($D275,$B$2277:$V$2282,Z$50))/4</f>
        <v>2.1329562699261609E-3</v>
      </c>
      <c r="AA355" s="481">
        <f>(Infected!AB268+Infected!AB474+Infected!AB680+Infected!AB886+Infected!AB1092+Infected!AB1298+Infected!AB1504)*(VLOOKUP($D435,Decrements!$B$2251:$V$2256,AA$50)-VLOOKUP($D275,$B$2277:$V$2282,AA$50))/4</f>
        <v>2.0797570092392489E-3</v>
      </c>
      <c r="AB355" s="481">
        <f>(Infected!AC268+Infected!AC474+Infected!AC680+Infected!AC886+Infected!AC1092+Infected!AC1298+Infected!AC1504)*(VLOOKUP($D435,Decrements!$B$2251:$V$2256,AB$50)-VLOOKUP($D275,$B$2277:$V$2282,AB$50))/4</f>
        <v>2.0384816931606278E-3</v>
      </c>
      <c r="AC355" s="481">
        <f>(Infected!AD268+Infected!AD474+Infected!AD680+Infected!AD886+Infected!AD1092+Infected!AD1298+Infected!AD1504)*(VLOOKUP($D435,Decrements!$B$2251:$V$2256,AC$50)-VLOOKUP($D275,$B$2277:$V$2282,AC$50))/4</f>
        <v>2.1061620715118914E-3</v>
      </c>
      <c r="AD355" s="481">
        <f>(Infected!AE268+Infected!AE474+Infected!AE680+Infected!AE886+Infected!AE1092+Infected!AE1298+Infected!AE1504)*(VLOOKUP($D435,Decrements!$B$2251:$V$2256,AD$50)-VLOOKUP($D275,$B$2277:$V$2282,AD$50))/4</f>
        <v>2.1033251849808194E-3</v>
      </c>
      <c r="AE355" s="481">
        <f>(Infected!AF268+Infected!AF474+Infected!AF680+Infected!AF886+Infected!AF1092+Infected!AF1298+Infected!AF1504)*(VLOOKUP($D435,Decrements!$B$2251:$V$2256,AE$50)-VLOOKUP($D275,$B$2277:$V$2282,AE$50))/4</f>
        <v>2.1067236983533487E-3</v>
      </c>
      <c r="AF355" s="481">
        <f>(Infected!AG268+Infected!AG474+Infected!AG680+Infected!AG886+Infected!AG1092+Infected!AG1298+Infected!AG1504)*(VLOOKUP($D435,Decrements!$B$2251:$V$2256,AF$50)-VLOOKUP($D275,$B$2277:$V$2282,AF$50))/4</f>
        <v>2.1088398524403531E-3</v>
      </c>
      <c r="AG355" s="481">
        <f>(Infected!AH268+Infected!AH474+Infected!AH680+Infected!AH886+Infected!AH1092+Infected!AH1298+Infected!AH1504)*(VLOOKUP($D435,Decrements!$B$2251:$V$2256,AG$50)-VLOOKUP($D275,$B$2277:$V$2282,AG$50))/4</f>
        <v>2.1823421518297769E-3</v>
      </c>
      <c r="AH355" s="481">
        <f>(Infected!AI268+Infected!AI474+Infected!AI680+Infected!AI886+Infected!AI1092+Infected!AI1298+Infected!AI1504)*(VLOOKUP($D435,Decrements!$B$2251:$V$2256,AH$50)-VLOOKUP($D275,$B$2277:$V$2282,AH$50))/4</f>
        <v>2.2015794680853946E-3</v>
      </c>
      <c r="AI355" s="481">
        <f>(Infected!AJ268+Infected!AJ474+Infected!AJ680+Infected!AJ886+Infected!AJ1092+Infected!AJ1298+Infected!AJ1504)*(VLOOKUP($D435,Decrements!$B$2251:$V$2256,AI$50)-VLOOKUP($D275,$B$2277:$V$2282,AI$50))/4</f>
        <v>2.2242750318625915E-3</v>
      </c>
      <c r="AJ355" s="481">
        <f>(Infected!AK268+Infected!AK474+Infected!AK680+Infected!AK886+Infected!AK1092+Infected!AK1298+Infected!AK1504)*(VLOOKUP($D435,Decrements!$B$2251:$V$2256,AJ$50)-VLOOKUP($D275,$B$2277:$V$2282,AJ$50))/4</f>
        <v>2.2434935482207254E-3</v>
      </c>
      <c r="AK355" s="481">
        <f>(Infected!AL268+Infected!AL474+Infected!AL680+Infected!AL886+Infected!AL1092+Infected!AL1298+Infected!AL1504)*(VLOOKUP($D435,Decrements!$B$2251:$V$2256,AK$50)-VLOOKUP($D275,$B$2277:$V$2282,AK$50))/4</f>
        <v>2.2852532065078279E-3</v>
      </c>
      <c r="AL355" s="481">
        <f>(Infected!AM268+Infected!AM474+Infected!AM680+Infected!AM886+Infected!AM1092+Infected!AM1298+Infected!AM1504)*(VLOOKUP($D435,Decrements!$B$2251:$V$2256,AL$50)-VLOOKUP($D275,$B$2277:$V$2282,AL$50))/4</f>
        <v>2.3014242011413751E-3</v>
      </c>
      <c r="AM355" s="481">
        <f>(Infected!AN268+Infected!AN474+Infected!AN680+Infected!AN886+Infected!AN1092+Infected!AN1298+Infected!AN1504)*(VLOOKUP($D435,Decrements!$B$2251:$V$2256,AM$50)-VLOOKUP($D275,$B$2277:$V$2282,AM$50))/4</f>
        <v>2.3131042919497659E-3</v>
      </c>
      <c r="AN355" s="481">
        <f>(Infected!AO268+Infected!AO474+Infected!AO680+Infected!AO886+Infected!AO1092+Infected!AO1298+Infected!AO1504)*(VLOOKUP($D435,Decrements!$B$2251:$V$2256,AN$50)-VLOOKUP($D275,$B$2277:$V$2282,AN$50))/4</f>
        <v>2.3190110014133353E-3</v>
      </c>
      <c r="AO355" s="481">
        <f>(Infected!AP268+Infected!AP474+Infected!AP680+Infected!AP886+Infected!AP1092+Infected!AP1298+Infected!AP1504)*(VLOOKUP($D435,Decrements!$B$2251:$V$2256,AO$50)-VLOOKUP($D275,$B$2277:$V$2282,AO$50))/4</f>
        <v>2.3195461619620879E-3</v>
      </c>
      <c r="AP355" s="481">
        <f>(Infected!AQ268+Infected!AQ474+Infected!AQ680+Infected!AQ886+Infected!AQ1092+Infected!AQ1298+Infected!AQ1504)*(VLOOKUP($D435,Decrements!$B$2251:$V$2256,AP$50)-VLOOKUP($D275,$B$2277:$V$2282,AP$50))/4</f>
        <v>2.3146287771515579E-3</v>
      </c>
      <c r="AQ355" s="481">
        <f>(Infected!AR268+Infected!AR474+Infected!AR680+Infected!AR886+Infected!AR1092+Infected!AR1298+Infected!AR1504)*(VLOOKUP($D435,Decrements!$B$2251:$V$2256,AQ$50)-VLOOKUP($D275,$B$2277:$V$2282,AQ$50))/4</f>
        <v>2.3060866267349826E-3</v>
      </c>
      <c r="AR355" s="481">
        <f>(Infected!AS268+Infected!AS474+Infected!AS680+Infected!AS886+Infected!AS1092+Infected!AS1298+Infected!AS1504)*(VLOOKUP($D435,Decrements!$B$2251:$V$2256,AR$50)-VLOOKUP($D275,$B$2277:$V$2282,AR$50))/4</f>
        <v>2.2953648465040511E-3</v>
      </c>
      <c r="AS355" s="481">
        <f>(Infected!AT268+Infected!AT474+Infected!AT680+Infected!AT886+Infected!AT1092+Infected!AT1298+Infected!AT1504)*(VLOOKUP($D435,Decrements!$B$2251:$V$2256,AS$50)-VLOOKUP($D275,$B$2277:$V$2282,AS$50))/4</f>
        <v>2.2833877101912062E-3</v>
      </c>
      <c r="AT355" s="481">
        <f>(Infected!AU268+Infected!AU474+Infected!AU680+Infected!AU886+Infected!AU1092+Infected!AU1298+Infected!AU1504)*(VLOOKUP($D435,Decrements!$B$2251:$V$2256,AT$50)-VLOOKUP($D275,$B$2277:$V$2282,AT$50))/4</f>
        <v>2.270478210915089E-3</v>
      </c>
      <c r="AU355" s="481">
        <f>(Infected!AV268+Infected!AV474+Infected!AV680+Infected!AV886+Infected!AV1092+Infected!AV1298+Infected!AV1504)*(VLOOKUP($D435,Decrements!$B$2251:$V$2256,AU$50)-VLOOKUP($D275,$B$2277:$V$2282,AU$50))/4</f>
        <v>2.25692010663373E-3</v>
      </c>
      <c r="AV355" s="481">
        <f>(Infected!AW268+Infected!AW474+Infected!AW680+Infected!AW886+Infected!AW1092+Infected!AW1298+Infected!AW1504)*(VLOOKUP($D435,Decrements!$B$2251:$V$2256,AV$50)-VLOOKUP($D275,$B$2277:$V$2282,AV$50))/4</f>
        <v>2.2429125307907812E-3</v>
      </c>
      <c r="AW355" s="481">
        <f>(Infected!AX268+Infected!AX474+Infected!AX680+Infected!AX886+Infected!AX1092+Infected!AX1298+Infected!AX1504)*(VLOOKUP($D435,Decrements!$B$2251:$V$2256,AW$50)-VLOOKUP($D275,$B$2277:$V$2282,AW$50))/4</f>
        <v>2.228636125571799E-3</v>
      </c>
      <c r="AX355" s="481">
        <f>(Infected!AY268+Infected!AY474+Infected!AY680+Infected!AY886+Infected!AY1092+Infected!AY1298+Infected!AY1504)*(VLOOKUP($D435,Decrements!$B$2251:$V$2256,AX$50)-VLOOKUP($D275,$B$2277:$V$2282,AX$50))/4</f>
        <v>2.214165210015728E-3</v>
      </c>
      <c r="AY355" s="481">
        <f>(Infected!AZ268+Infected!AZ474+Infected!AZ680+Infected!AZ886+Infected!AZ1092+Infected!AZ1298+Infected!AZ1504)*(VLOOKUP($D435,Decrements!$B$2251:$V$2256,AY$50)-VLOOKUP($D275,$B$2277:$V$2282,AY$50))/4</f>
        <v>2.1996032241968686E-3</v>
      </c>
      <c r="AZ355" s="481">
        <f>(Infected!BA268+Infected!BA474+Infected!BA680+Infected!BA886+Infected!BA1092+Infected!BA1298+Infected!BA1504)*(VLOOKUP($D435,Decrements!$B$2251:$V$2256,AZ$50)-VLOOKUP($D275,$B$2277:$V$2282,AZ$50))/4</f>
        <v>2.1850412821913918E-3</v>
      </c>
      <c r="BA355" s="481">
        <f>(Infected!BB268+Infected!BB474+Infected!BB680+Infected!BB886+Infected!BB1092+Infected!BB1298+Infected!BB1504)*(VLOOKUP($D435,Decrements!$B$2251:$V$2256,BA$50)-VLOOKUP($D275,$B$2277:$V$2282,BA$50))/4</f>
        <v>2.1705964587981582E-3</v>
      </c>
      <c r="BB355" s="481">
        <f>(Infected!BC268+Infected!BC474+Infected!BC680+Infected!BC886+Infected!BC1092+Infected!BC1298+Infected!BC1504)*(VLOOKUP($D435,Decrements!$B$2251:$V$2256,BB$50)-VLOOKUP($D275,$B$2277:$V$2282,BB$50))/4</f>
        <v>2.1562821433824936E-3</v>
      </c>
      <c r="BC355" s="481">
        <f>(Infected!BD268+Infected!BD474+Infected!BD680+Infected!BD886+Infected!BD1092+Infected!BD1298+Infected!BD1504)*(VLOOKUP($D435,Decrements!$B$2251:$V$2256,BC$50)-VLOOKUP($D275,$B$2277:$V$2282,BC$50))/4</f>
        <v>2.142155511649551E-3</v>
      </c>
      <c r="BD355" s="481">
        <f>(Infected!BE268+Infected!BE474+Infected!BE680+Infected!BE886+Infected!BE1092+Infected!BE1298+Infected!BE1504)*(VLOOKUP($D435,Decrements!$B$2251:$V$2256,BD$50)-VLOOKUP($D275,$B$2277:$V$2282,BD$50))/4</f>
        <v>2.1282710030052759E-3</v>
      </c>
      <c r="BE355" s="481">
        <f>(Infected!BF268+Infected!BF474+Infected!BF680+Infected!BF886+Infected!BF1092+Infected!BF1298+Infected!BF1504)*(VLOOKUP($D435,Decrements!$B$2251:$V$2256,BE$50)-VLOOKUP($D275,$B$2277:$V$2282,BE$50))/4</f>
        <v>2.1147172043899935E-3</v>
      </c>
      <c r="BF355" s="481">
        <f>(Infected!BG268+Infected!BG474+Infected!BG680+Infected!BG886+Infected!BG1092+Infected!BG1298+Infected!BG1504)*(VLOOKUP($D435,Decrements!$B$2251:$V$2256,BF$50)-VLOOKUP($D275,$B$2277:$V$2282,BF$50))/4</f>
        <v>2.1014850198470443E-3</v>
      </c>
      <c r="BG355" s="481">
        <f>(Infected!BH268+Infected!BH474+Infected!BH680+Infected!BH886+Infected!BH1092+Infected!BH1298+Infected!BH1504)*(VLOOKUP($D435,Decrements!$B$2251:$V$2256,BG$50)-VLOOKUP($D275,$B$2277:$V$2282,BG$50))/4</f>
        <v>2.0886127068959989E-3</v>
      </c>
      <c r="BH355" s="481">
        <f>(Infected!BI268+Infected!BI474+Infected!BI680+Infected!BI886+Infected!BI1092+Infected!BI1298+Infected!BI1504)*(VLOOKUP($D435,Decrements!$B$2251:$V$2256,BH$50)-VLOOKUP($D275,$B$2277:$V$2282,BH$50))/4</f>
        <v>2.0761347923433614E-3</v>
      </c>
      <c r="BI355" s="481">
        <f>(Infected!BJ268+Infected!BJ474+Infected!BJ680+Infected!BJ886+Infected!BJ1092+Infected!BJ1298+Infected!BJ1504)*(VLOOKUP($D435,Decrements!$B$2251:$V$2256,BI$50)-VLOOKUP($D275,$B$2277:$V$2282,BI$50))/4</f>
        <v>2.0641147201978789E-3</v>
      </c>
      <c r="BJ355" s="481">
        <f>(Infected!BK268+Infected!BK474+Infected!BK680+Infected!BK886+Infected!BK1092+Infected!BK1298+Infected!BK1504)*(VLOOKUP($D435,Decrements!$B$2251:$V$2256,BJ$50)-VLOOKUP($D275,$B$2277:$V$2282,BJ$50))/4</f>
        <v>2.0525325441207764E-3</v>
      </c>
      <c r="BK355" s="481">
        <f>(Infected!BL268+Infected!BL474+Infected!BL680+Infected!BL886+Infected!BL1092+Infected!BL1298+Infected!BL1504)*(VLOOKUP($D435,Decrements!$B$2251:$V$2256,BK$50)-VLOOKUP($D275,$B$2277:$V$2282,BK$50))/4</f>
        <v>2.041407561433665E-3</v>
      </c>
      <c r="BL355" s="481">
        <f>(Infected!BM268+Infected!BM474+Infected!BM680+Infected!BM886+Infected!BM1092+Infected!BM1298+Infected!BM1504)*(VLOOKUP($D435,Decrements!$B$2251:$V$2256,BL$50)-VLOOKUP($D275,$B$2277:$V$2282,BL$50))/4</f>
        <v>2.0307559517767516E-3</v>
      </c>
      <c r="BM355" s="481">
        <f>(Infected!BN268+Infected!BN474+Infected!BN680+Infected!BN886+Infected!BN1092+Infected!BN1298+Infected!BN1504)*(VLOOKUP($D435,Decrements!$B$2251:$V$2256,BM$50)-VLOOKUP($D275,$B$2277:$V$2282,BM$50))/4</f>
        <v>2.0206169351147086E-3</v>
      </c>
      <c r="BN355" s="481">
        <f>(Infected!BO268+Infected!BO474+Infected!BO680+Infected!BO886+Infected!BO1092+Infected!BO1298+Infected!BO1504)*(VLOOKUP($D435,Decrements!$B$2251:$V$2256,BN$50)-VLOOKUP($D275,$B$2277:$V$2282,BN$50))/4</f>
        <v>2.0109605955607401E-3</v>
      </c>
      <c r="BO355" s="481">
        <f>(Infected!BP268+Infected!BP474+Infected!BP680+Infected!BP886+Infected!BP1092+Infected!BP1298+Infected!BP1504)*(VLOOKUP($D435,Decrements!$B$2251:$V$2256,BO$50)-VLOOKUP($D275,$B$2277:$V$2282,BO$50))/4</f>
        <v>2.0017876671493493E-3</v>
      </c>
      <c r="BP355" s="481">
        <f>(Infected!BQ268+Infected!BQ474+Infected!BQ680+Infected!BQ886+Infected!BQ1092+Infected!BQ1298+Infected!BQ1504)*(VLOOKUP($D435,Decrements!$B$2251:$V$2256,BP$50)-VLOOKUP($D275,$B$2277:$V$2282,BP$50))/4</f>
        <v>1.993100227459453E-3</v>
      </c>
      <c r="BQ355" s="481">
        <f>(Infected!BR268+Infected!BR474+Infected!BR680+Infected!BR886+Infected!BR1092+Infected!BR1298+Infected!BR1504)*(VLOOKUP($D435,Decrements!$B$2251:$V$2256,BQ$50)-VLOOKUP($D275,$B$2277:$V$2282,BQ$50))/4</f>
        <v>1.9849217356417673E-3</v>
      </c>
      <c r="BR355" s="481">
        <f>(Infected!BS268+Infected!BS474+Infected!BS680+Infected!BS886+Infected!BS1092+Infected!BS1298+Infected!BS1504)*(VLOOKUP($D435,Decrements!$B$2251:$V$2256,BR$50)-VLOOKUP($D275,$B$2277:$V$2282,BR$50))/4</f>
        <v>1.9772237639685917E-3</v>
      </c>
      <c r="BS355" s="481">
        <f>(Infected!BT268+Infected!BT474+Infected!BT680+Infected!BT886+Infected!BT1092+Infected!BT1298+Infected!BT1504)*(VLOOKUP($D435,Decrements!$B$2251:$V$2256,BS$50)-VLOOKUP($D275,$B$2277:$V$2282,BS$50))/4</f>
        <v>1.9700050729793356E-3</v>
      </c>
      <c r="BT355" s="481">
        <f>(Infected!BU268+Infected!BU474+Infected!BU680+Infected!BU886+Infected!BU1092+Infected!BU1298+Infected!BU1504)*(VLOOKUP($D435,Decrements!$B$2251:$V$2256,BT$50)-VLOOKUP($D275,$B$2277:$V$2282,BT$50))/4</f>
        <v>1.9632637022491206E-3</v>
      </c>
      <c r="BU355" s="481">
        <f>(Infected!BV268+Infected!BV474+Infected!BV680+Infected!BV886+Infected!BV1092+Infected!BV1298+Infected!BV1504)*(VLOOKUP($D435,Decrements!$B$2251:$V$2256,BU$50)-VLOOKUP($D275,$B$2277:$V$2282,BU$50))/4</f>
        <v>1.957012359237707E-3</v>
      </c>
      <c r="BV355" s="481">
        <f>(Infected!BW268+Infected!BW474+Infected!BW680+Infected!BW886+Infected!BW1092+Infected!BW1298+Infected!BW1504)*(VLOOKUP($D435,Decrements!$B$2251:$V$2256,BV$50)-VLOOKUP($D275,$B$2277:$V$2282,BV$50))/4</f>
        <v>1.9512255615704293E-3</v>
      </c>
      <c r="BW355" s="481">
        <f>(Infected!BX268+Infected!BX474+Infected!BX680+Infected!BX886+Infected!BX1092+Infected!BX1298+Infected!BX1504)*(VLOOKUP($D435,Decrements!$B$2251:$V$2256,BW$50)-VLOOKUP($D275,$B$2277:$V$2282,BW$50))/4</f>
        <v>1.9458965722328448E-3</v>
      </c>
      <c r="BX355" s="481">
        <f>(Infected!BY268+Infected!BY474+Infected!BY680+Infected!BY886+Infected!BY1092+Infected!BY1298+Infected!BY1504)*(VLOOKUP($D435,Decrements!$B$2251:$V$2256,BX$50)-VLOOKUP($D275,$B$2277:$V$2282,BX$50))/4</f>
        <v>1.9410178707182618E-3</v>
      </c>
      <c r="BY355" s="481">
        <f>(Infected!BZ268+Infected!BZ474+Infected!BZ680+Infected!BZ886+Infected!BZ1092+Infected!BZ1298+Infected!BZ1504)*(VLOOKUP($D435,Decrements!$B$2251:$V$2256,BY$50)-VLOOKUP($D275,$B$2277:$V$2282,BY$50))/4</f>
        <v>1.9365918842478014E-3</v>
      </c>
      <c r="BZ355" s="481">
        <f>(Infected!CA268+Infected!CA474+Infected!CA680+Infected!CA886+Infected!CA1092+Infected!CA1298+Infected!CA1504)*(VLOOKUP($D435,Decrements!$B$2251:$V$2256,BZ$50)-VLOOKUP($D275,$B$2277:$V$2282,BZ$50))/4</f>
        <v>1.9325952630751852E-3</v>
      </c>
      <c r="CA355" s="481">
        <f>(Infected!CB268+Infected!CB474+Infected!CB680+Infected!CB886+Infected!CB1092+Infected!CB1298+Infected!CB1504)*(VLOOKUP($D435,Decrements!$B$2251:$V$2256,CA$50)-VLOOKUP($D275,$B$2277:$V$2282,CA$50))/4</f>
        <v>1.9290177604396937E-3</v>
      </c>
      <c r="CB355" s="481">
        <f>(Infected!CC268+Infected!CC474+Infected!CC680+Infected!CC886+Infected!CC1092+Infected!CC1298+Infected!CC1504)*(VLOOKUP($D435,Decrements!$B$2251:$V$2256,CB$50)-VLOOKUP($D275,$B$2277:$V$2282,CB$50))/4</f>
        <v>1.925848921516152E-3</v>
      </c>
      <c r="CC355" s="481">
        <f>(Infected!CD268+Infected!CD474+Infected!CD680+Infected!CD886+Infected!CD1092+Infected!CD1298+Infected!CD1504)*(VLOOKUP($D435,Decrements!$B$2251:$V$2256,CC$50)-VLOOKUP($D275,$B$2277:$V$2282,CC$50))/4</f>
        <v>1.9230850311431956E-3</v>
      </c>
      <c r="CD355" s="481">
        <f>(Infected!CE268+Infected!CE474+Infected!CE680+Infected!CE886+Infected!CE1092+Infected!CE1298+Infected!CE1504)*(VLOOKUP($D435,Decrements!$B$2251:$V$2256,CD$50)-VLOOKUP($D275,$B$2277:$V$2282,CD$50))/4</f>
        <v>1.9207058551273944E-3</v>
      </c>
      <c r="CE355" s="481">
        <f>(Infected!CF268+Infected!CF474+Infected!CF680+Infected!CF886+Infected!CF1092+Infected!CF1298+Infected!CF1504)*(VLOOKUP($D435,Decrements!$B$2251:$V$2256,CE$50)-VLOOKUP($D275,$B$2277:$V$2282,CE$50))/4</f>
        <v>1.9186999390511965E-3</v>
      </c>
      <c r="CF355" s="481">
        <f>(Infected!CG268+Infected!CG474+Infected!CG680+Infected!CG886+Infected!CG1092+Infected!CG1298+Infected!CG1504)*(VLOOKUP($D435,Decrements!$B$2251:$V$2256,CF$50)-VLOOKUP($D275,$B$2277:$V$2282,CF$50))/4</f>
        <v>1.9170559168618815E-3</v>
      </c>
      <c r="CG355" s="481">
        <f>(Infected!CH268+Infected!CH474+Infected!CH680+Infected!CH886+Infected!CH1092+Infected!CH1298+Infected!CH1504)*(VLOOKUP($D435,Decrements!$B$2251:$V$2256,CG$50)-VLOOKUP($D275,$B$2277:$V$2282,CG$50))/4</f>
        <v>1.915766617202001E-3</v>
      </c>
      <c r="CH355" s="481">
        <f>(Infected!CI268+Infected!CI474+Infected!CI680+Infected!CI886+Infected!CI1092+Infected!CI1298+Infected!CI1504)*(VLOOKUP($D435,Decrements!$B$2251:$V$2256,CH$50)-VLOOKUP($D275,$B$2277:$V$2282,CH$50))/4</f>
        <v>1.9148152249821419E-3</v>
      </c>
      <c r="CI355" s="481">
        <f>(Infected!CJ268+Infected!CJ474+Infected!CJ680+Infected!CJ886+Infected!CJ1092+Infected!CJ1298+Infected!CJ1504)*(VLOOKUP($D435,Decrements!$B$2251:$V$2256,CI$50)-VLOOKUP($D275,$B$2277:$V$2282,CI$50))/4</f>
        <v>1.9141903088132235E-3</v>
      </c>
    </row>
    <row r="356" spans="2:87" s="489" customFormat="1">
      <c r="B356" s="490">
        <v>2</v>
      </c>
      <c r="C356" s="490">
        <v>2</v>
      </c>
      <c r="D356" s="490">
        <v>3</v>
      </c>
      <c r="E356" s="490">
        <v>223</v>
      </c>
      <c r="F356" s="491"/>
      <c r="G356" s="490">
        <f>Infected!I475+Infected!I681</f>
        <v>0.60000000000000009</v>
      </c>
      <c r="H356" s="481">
        <f>(Infected!I269+Infected!I475+Infected!I681+Infected!I887+Infected!I1093+Infected!I1299+Infected!I1505)*(VLOOKUP($D436,Decrements!$B$2251:$V$2256,H$50)-VLOOKUP($D276,$B$2277:$V$2282,H$50))/4</f>
        <v>5.273249720953941E-2</v>
      </c>
      <c r="I356" s="481">
        <f>(Infected!J269+Infected!J475+Infected!J681+Infected!J887+Infected!J1093+Infected!J1299+Infected!J1505)*(VLOOKUP($D436,Decrements!$B$2251:$V$2256,I$50)-VLOOKUP($D276,$B$2277:$V$2282,I$50))/4</f>
        <v>6.0145219818005677E-2</v>
      </c>
      <c r="J356" s="481">
        <f>(Infected!K269+Infected!K475+Infected!K681+Infected!K887+Infected!K1093+Infected!K1299+Infected!K1505)*(VLOOKUP($D436,Decrements!$B$2251:$V$2256,J$50)-VLOOKUP($D276,$B$2277:$V$2282,J$50))/4</f>
        <v>6.5333944809062822E-2</v>
      </c>
      <c r="K356" s="481">
        <f>(Infected!L269+Infected!L475+Infected!L681+Infected!L887+Infected!L1093+Infected!L1299+Infected!L1505)*(VLOOKUP($D436,Decrements!$B$2251:$V$2256,K$50)-VLOOKUP($D276,$B$2277:$V$2282,K$50))/4</f>
        <v>6.9881450581574495E-2</v>
      </c>
      <c r="L356" s="481">
        <f>(Infected!M269+Infected!M475+Infected!M681+Infected!M887+Infected!M1093+Infected!M1299+Infected!M1505)*(VLOOKUP($D436,Decrements!$B$2251:$V$2256,L$50)-VLOOKUP($D276,$B$2277:$V$2282,L$50))/4</f>
        <v>7.3650301717591765E-2</v>
      </c>
      <c r="M356" s="481">
        <f>(Infected!N269+Infected!N475+Infected!N681+Infected!N887+Infected!N1093+Infected!N1299+Infected!N1505)*(VLOOKUP($D436,Decrements!$B$2251:$V$2256,M$50)-VLOOKUP($D276,$B$2277:$V$2282,M$50))/4</f>
        <v>7.5561684731034875E-2</v>
      </c>
      <c r="N356" s="481">
        <f>(Infected!O269+Infected!O475+Infected!O681+Infected!O887+Infected!O1093+Infected!O1299+Infected!O1505)*(VLOOKUP($D436,Decrements!$B$2251:$V$2256,N$50)-VLOOKUP($D276,$B$2277:$V$2282,N$50))/4</f>
        <v>7.7208059638850454E-2</v>
      </c>
      <c r="O356" s="481">
        <f>(Infected!P269+Infected!P475+Infected!P681+Infected!P887+Infected!P1093+Infected!P1299+Infected!P1505)*(VLOOKUP($D436,Decrements!$B$2251:$V$2256,O$50)-VLOOKUP($D276,$B$2277:$V$2282,O$50))/4</f>
        <v>7.8502525927488354E-2</v>
      </c>
      <c r="P356" s="481">
        <f>(Infected!Q269+Infected!Q475+Infected!Q681+Infected!Q887+Infected!Q1093+Infected!Q1299+Infected!Q1505)*(VLOOKUP($D436,Decrements!$B$2251:$V$2256,P$50)-VLOOKUP($D276,$B$2277:$V$2282,P$50))/4</f>
        <v>7.9360595742177423E-2</v>
      </c>
      <c r="Q356" s="481">
        <f>(Infected!R269+Infected!R475+Infected!R681+Infected!R887+Infected!R1093+Infected!R1299+Infected!R1505)*(VLOOKUP($D436,Decrements!$B$2251:$V$2256,Q$50)-VLOOKUP($D276,$B$2277:$V$2282,Q$50))/4</f>
        <v>7.9060935298867041E-2</v>
      </c>
      <c r="R356" s="481">
        <f>(Infected!S269+Infected!S475+Infected!S681+Infected!S887+Infected!S1093+Infected!S1299+Infected!S1505)*(VLOOKUP($D436,Decrements!$B$2251:$V$2256,R$50)-VLOOKUP($D276,$B$2277:$V$2282,R$50))/4</f>
        <v>7.5151286630587621E-2</v>
      </c>
      <c r="S356" s="481">
        <f>(Infected!T269+Infected!T475+Infected!T681+Infected!T887+Infected!T1093+Infected!T1299+Infected!T1505)*(VLOOKUP($D436,Decrements!$B$2251:$V$2256,S$50)-VLOOKUP($D276,$B$2277:$V$2282,S$50))/4</f>
        <v>7.1676188557750528E-2</v>
      </c>
      <c r="T356" s="481">
        <f>(Infected!U269+Infected!U475+Infected!U681+Infected!U887+Infected!U1093+Infected!U1299+Infected!U1505)*(VLOOKUP($D436,Decrements!$B$2251:$V$2256,T$50)-VLOOKUP($D276,$B$2277:$V$2282,T$50))/4</f>
        <v>6.8597757711398102E-2</v>
      </c>
      <c r="U356" s="481">
        <f>(Infected!V269+Infected!V475+Infected!V681+Infected!V887+Infected!V1093+Infected!V1299+Infected!V1505)*(VLOOKUP($D436,Decrements!$B$2251:$V$2256,U$50)-VLOOKUP($D276,$B$2277:$V$2282,U$50))/4</f>
        <v>6.6842407356458355E-2</v>
      </c>
      <c r="V356" s="481">
        <f>(Infected!W269+Infected!W475+Infected!W681+Infected!W887+Infected!W1093+Infected!W1299+Infected!W1505)*(VLOOKUP($D436,Decrements!$B$2251:$V$2256,V$50)-VLOOKUP($D276,$B$2277:$V$2282,V$50))/4</f>
        <v>6.2894520089012432E-2</v>
      </c>
      <c r="W356" s="481">
        <f>(Infected!X269+Infected!X475+Infected!X681+Infected!X887+Infected!X1093+Infected!X1299+Infected!X1505)*(VLOOKUP($D436,Decrements!$B$2251:$V$2256,W$50)-VLOOKUP($D276,$B$2277:$V$2282,W$50))/4</f>
        <v>5.9742369127842011E-2</v>
      </c>
      <c r="X356" s="481">
        <f>(Infected!Y269+Infected!Y475+Infected!Y681+Infected!Y887+Infected!Y1093+Infected!Y1299+Infected!Y1505)*(VLOOKUP($D436,Decrements!$B$2251:$V$2256,X$50)-VLOOKUP($D276,$B$2277:$V$2282,X$50))/4</f>
        <v>5.7249993545372919E-2</v>
      </c>
      <c r="Y356" s="481">
        <f>(Infected!Z269+Infected!Z475+Infected!Z681+Infected!Z887+Infected!Z1093+Infected!Z1299+Infected!Z1505)*(VLOOKUP($D436,Decrements!$B$2251:$V$2256,Y$50)-VLOOKUP($D276,$B$2277:$V$2282,Y$50))/4</f>
        <v>5.7114015289767776E-2</v>
      </c>
      <c r="Z356" s="481">
        <f>(Infected!AA269+Infected!AA475+Infected!AA681+Infected!AA887+Infected!AA1093+Infected!AA1299+Infected!AA1505)*(VLOOKUP($D436,Decrements!$B$2251:$V$2256,Z$50)-VLOOKUP($D276,$B$2277:$V$2282,Z$50))/4</f>
        <v>5.6037744479886194E-2</v>
      </c>
      <c r="AA356" s="481">
        <f>(Infected!AB269+Infected!AB475+Infected!AB681+Infected!AB887+Infected!AB1093+Infected!AB1299+Infected!AB1505)*(VLOOKUP($D436,Decrements!$B$2251:$V$2256,AA$50)-VLOOKUP($D276,$B$2277:$V$2282,AA$50))/4</f>
        <v>5.5384897961074216E-2</v>
      </c>
      <c r="AB356" s="481">
        <f>(Infected!AC269+Infected!AC475+Infected!AC681+Infected!AC887+Infected!AC1093+Infected!AC1299+Infected!AC1505)*(VLOOKUP($D436,Decrements!$B$2251:$V$2256,AB$50)-VLOOKUP($D276,$B$2277:$V$2282,AB$50))/4</f>
        <v>5.4992677459370691E-2</v>
      </c>
      <c r="AC356" s="481">
        <f>(Infected!AD269+Infected!AD475+Infected!AD681+Infected!AD887+Infected!AD1093+Infected!AD1299+Infected!AD1505)*(VLOOKUP($D436,Decrements!$B$2251:$V$2256,AC$50)-VLOOKUP($D276,$B$2277:$V$2282,AC$50))/4</f>
        <v>5.7565104708662537E-2</v>
      </c>
      <c r="AD356" s="481">
        <f>(Infected!AE269+Infected!AE475+Infected!AE681+Infected!AE887+Infected!AE1093+Infected!AE1299+Infected!AE1505)*(VLOOKUP($D436,Decrements!$B$2251:$V$2256,AD$50)-VLOOKUP($D276,$B$2277:$V$2282,AD$50))/4</f>
        <v>5.8168711061330293E-2</v>
      </c>
      <c r="AE356" s="481">
        <f>(Infected!AF269+Infected!AF475+Infected!AF681+Infected!AF887+Infected!AF1093+Infected!AF1299+Infected!AF1505)*(VLOOKUP($D436,Decrements!$B$2251:$V$2256,AE$50)-VLOOKUP($D276,$B$2277:$V$2282,AE$50))/4</f>
        <v>5.8918422663581146E-2</v>
      </c>
      <c r="AF356" s="481">
        <f>(Infected!AG269+Infected!AG475+Infected!AG681+Infected!AG887+Infected!AG1093+Infected!AG1299+Infected!AG1505)*(VLOOKUP($D436,Decrements!$B$2251:$V$2256,AF$50)-VLOOKUP($D276,$B$2277:$V$2282,AF$50))/4</f>
        <v>5.9611524413607155E-2</v>
      </c>
      <c r="AG356" s="481">
        <f>(Infected!AH269+Infected!AH475+Infected!AH681+Infected!AH887+Infected!AH1093+Infected!AH1299+Infected!AH1505)*(VLOOKUP($D436,Decrements!$B$2251:$V$2256,AG$50)-VLOOKUP($D276,$B$2277:$V$2282,AG$50))/4</f>
        <v>6.234289678071666E-2</v>
      </c>
      <c r="AH356" s="481">
        <f>(Infected!AI269+Infected!AI475+Infected!AI681+Infected!AI887+Infected!AI1093+Infected!AI1299+Infected!AI1505)*(VLOOKUP($D436,Decrements!$B$2251:$V$2256,AH$50)-VLOOKUP($D276,$B$2277:$V$2282,AH$50))/4</f>
        <v>6.3502228600832655E-2</v>
      </c>
      <c r="AI356" s="481">
        <f>(Infected!AJ269+Infected!AJ475+Infected!AJ681+Infected!AJ887+Infected!AJ1093+Infected!AJ1299+Infected!AJ1505)*(VLOOKUP($D436,Decrements!$B$2251:$V$2256,AI$50)-VLOOKUP($D276,$B$2277:$V$2282,AI$50))/4</f>
        <v>6.4746903319547661E-2</v>
      </c>
      <c r="AJ356" s="481">
        <f>(Infected!AK269+Infected!AK475+Infected!AK681+Infected!AK887+Infected!AK1093+Infected!AK1299+Infected!AK1505)*(VLOOKUP($D436,Decrements!$B$2251:$V$2256,AJ$50)-VLOOKUP($D276,$B$2277:$V$2282,AJ$50))/4</f>
        <v>6.5880476305838903E-2</v>
      </c>
      <c r="AK356" s="481">
        <f>(Infected!AL269+Infected!AL475+Infected!AL681+Infected!AL887+Infected!AL1093+Infected!AL1299+Infected!AL1505)*(VLOOKUP($D436,Decrements!$B$2251:$V$2256,AK$50)-VLOOKUP($D276,$B$2277:$V$2282,AK$50))/4</f>
        <v>6.7676696800877442E-2</v>
      </c>
      <c r="AL356" s="481">
        <f>(Infected!AM269+Infected!AM475+Infected!AM681+Infected!AM887+Infected!AM1093+Infected!AM1299+Infected!AM1505)*(VLOOKUP($D436,Decrements!$B$2251:$V$2256,AL$50)-VLOOKUP($D276,$B$2277:$V$2282,AL$50))/4</f>
        <v>6.8696637838322652E-2</v>
      </c>
      <c r="AM356" s="481">
        <f>(Infected!AN269+Infected!AN475+Infected!AN681+Infected!AN887+Infected!AN1093+Infected!AN1299+Infected!AN1505)*(VLOOKUP($D436,Decrements!$B$2251:$V$2256,AM$50)-VLOOKUP($D276,$B$2277:$V$2282,AM$50))/4</f>
        <v>6.9563679688173591E-2</v>
      </c>
      <c r="AN356" s="481">
        <f>(Infected!AO269+Infected!AO475+Infected!AO681+Infected!AO887+Infected!AO1093+Infected!AO1299+Infected!AO1505)*(VLOOKUP($D436,Decrements!$B$2251:$V$2256,AN$50)-VLOOKUP($D276,$B$2277:$V$2282,AN$50))/4</f>
        <v>7.0236922436132526E-2</v>
      </c>
      <c r="AO356" s="481">
        <f>(Infected!AP269+Infected!AP475+Infected!AP681+Infected!AP887+Infected!AP1093+Infected!AP1299+Infected!AP1505)*(VLOOKUP($D436,Decrements!$B$2251:$V$2256,AO$50)-VLOOKUP($D276,$B$2277:$V$2282,AO$50))/4</f>
        <v>7.0724785881077085E-2</v>
      </c>
      <c r="AP356" s="481">
        <f>(Infected!AQ269+Infected!AQ475+Infected!AQ681+Infected!AQ887+Infected!AQ1093+Infected!AQ1299+Infected!AQ1505)*(VLOOKUP($D436,Decrements!$B$2251:$V$2256,AP$50)-VLOOKUP($D276,$B$2277:$V$2282,AP$50))/4</f>
        <v>7.1001097781808034E-2</v>
      </c>
      <c r="AQ356" s="481">
        <f>(Infected!AR269+Infected!AR475+Infected!AR681+Infected!AR887+Infected!AR1093+Infected!AR1299+Infected!AR1505)*(VLOOKUP($D436,Decrements!$B$2251:$V$2256,AQ$50)-VLOOKUP($D276,$B$2277:$V$2282,AQ$50))/4</f>
        <v>7.1131773992918979E-2</v>
      </c>
      <c r="AR356" s="481">
        <f>(Infected!AS269+Infected!AS475+Infected!AS681+Infected!AS887+Infected!AS1093+Infected!AS1299+Infected!AS1505)*(VLOOKUP($D436,Decrements!$B$2251:$V$2256,AR$50)-VLOOKUP($D276,$B$2277:$V$2282,AR$50))/4</f>
        <v>7.1170338444013478E-2</v>
      </c>
      <c r="AS356" s="481">
        <f>(Infected!AT269+Infected!AT475+Infected!AT681+Infected!AT887+Infected!AT1093+Infected!AT1299+Infected!AT1505)*(VLOOKUP($D436,Decrements!$B$2251:$V$2256,AS$50)-VLOOKUP($D276,$B$2277:$V$2282,AS$50))/4</f>
        <v>7.1148355504051006E-2</v>
      </c>
      <c r="AT356" s="481">
        <f>(Infected!AU269+Infected!AU475+Infected!AU681+Infected!AU887+Infected!AU1093+Infected!AU1299+Infected!AU1505)*(VLOOKUP($D436,Decrements!$B$2251:$V$2256,AT$50)-VLOOKUP($D276,$B$2277:$V$2282,AT$50))/4</f>
        <v>7.10759244580252E-2</v>
      </c>
      <c r="AU356" s="481">
        <f>(Infected!AV269+Infected!AV475+Infected!AV681+Infected!AV887+Infected!AV1093+Infected!AV1299+Infected!AV1505)*(VLOOKUP($D436,Decrements!$B$2251:$V$2256,AU$50)-VLOOKUP($D276,$B$2277:$V$2282,AU$50))/4</f>
        <v>7.0961258010199049E-2</v>
      </c>
      <c r="AV356" s="481">
        <f>(Infected!AW269+Infected!AW475+Infected!AW681+Infected!AW887+Infected!AW1093+Infected!AW1299+Infected!AW1505)*(VLOOKUP($D436,Decrements!$B$2251:$V$2256,AV$50)-VLOOKUP($D276,$B$2277:$V$2282,AV$50))/4</f>
        <v>7.0810069697646125E-2</v>
      </c>
      <c r="AW356" s="481">
        <f>(Infected!AX269+Infected!AX475+Infected!AX681+Infected!AX887+Infected!AX1093+Infected!AX1299+Infected!AX1505)*(VLOOKUP($D436,Decrements!$B$2251:$V$2256,AW$50)-VLOOKUP($D276,$B$2277:$V$2282,AW$50))/4</f>
        <v>7.0627844532708567E-2</v>
      </c>
      <c r="AX356" s="481">
        <f>(Infected!AY269+Infected!AY475+Infected!AY681+Infected!AY887+Infected!AY1093+Infected!AY1299+Infected!AY1505)*(VLOOKUP($D436,Decrements!$B$2251:$V$2256,AX$50)-VLOOKUP($D276,$B$2277:$V$2282,AX$50))/4</f>
        <v>7.0416989657337198E-2</v>
      </c>
      <c r="AY356" s="481">
        <f>(Infected!AZ269+Infected!AZ475+Infected!AZ681+Infected!AZ887+Infected!AZ1093+Infected!AZ1299+Infected!AZ1505)*(VLOOKUP($D436,Decrements!$B$2251:$V$2256,AY$50)-VLOOKUP($D276,$B$2277:$V$2282,AY$50))/4</f>
        <v>7.018107345606564E-2</v>
      </c>
      <c r="AZ356" s="481">
        <f>(Infected!BA269+Infected!BA475+Infected!BA681+Infected!BA887+Infected!BA1093+Infected!BA1299+Infected!BA1505)*(VLOOKUP($D436,Decrements!$B$2251:$V$2256,AZ$50)-VLOOKUP($D276,$B$2277:$V$2282,AZ$50))/4</f>
        <v>6.9923445925232808E-2</v>
      </c>
      <c r="BA356" s="481">
        <f>(Infected!BB269+Infected!BB475+Infected!BB681+Infected!BB887+Infected!BB1093+Infected!BB1299+Infected!BB1505)*(VLOOKUP($D436,Decrements!$B$2251:$V$2256,BA$50)-VLOOKUP($D276,$B$2277:$V$2282,BA$50))/4</f>
        <v>6.9648435194146874E-2</v>
      </c>
      <c r="BB356" s="481">
        <f>(Infected!BC269+Infected!BC475+Infected!BC681+Infected!BC887+Infected!BC1093+Infected!BC1299+Infected!BC1505)*(VLOOKUP($D436,Decrements!$B$2251:$V$2256,BB$50)-VLOOKUP($D276,$B$2277:$V$2282,BB$50))/4</f>
        <v>6.9357098305401099E-2</v>
      </c>
      <c r="BC356" s="481">
        <f>(Infected!BD269+Infected!BD475+Infected!BD681+Infected!BD887+Infected!BD1093+Infected!BD1299+Infected!BD1505)*(VLOOKUP($D436,Decrements!$B$2251:$V$2256,BC$50)-VLOOKUP($D276,$B$2277:$V$2282,BC$50))/4</f>
        <v>6.9051964022685056E-2</v>
      </c>
      <c r="BD356" s="481">
        <f>(Infected!BE269+Infected!BE475+Infected!BE681+Infected!BE887+Infected!BE1093+Infected!BE1299+Infected!BE1505)*(VLOOKUP($D436,Decrements!$B$2251:$V$2256,BD$50)-VLOOKUP($D276,$B$2277:$V$2282,BD$50))/4</f>
        <v>6.8735516440645225E-2</v>
      </c>
      <c r="BE356" s="481">
        <f>(Infected!BF269+Infected!BF475+Infected!BF681+Infected!BF887+Infected!BF1093+Infected!BF1299+Infected!BF1505)*(VLOOKUP($D436,Decrements!$B$2251:$V$2256,BE$50)-VLOOKUP($D276,$B$2277:$V$2282,BE$50))/4</f>
        <v>6.8411395207492509E-2</v>
      </c>
      <c r="BF356" s="481">
        <f>(Infected!BG269+Infected!BG475+Infected!BG681+Infected!BG887+Infected!BG1093+Infected!BG1299+Infected!BG1505)*(VLOOKUP($D436,Decrements!$B$2251:$V$2256,BF$50)-VLOOKUP($D276,$B$2277:$V$2282,BF$50))/4</f>
        <v>6.8080054561462239E-2</v>
      </c>
      <c r="BG356" s="481">
        <f>(Infected!BH269+Infected!BH475+Infected!BH681+Infected!BH887+Infected!BH1093+Infected!BH1299+Infected!BH1505)*(VLOOKUP($D436,Decrements!$B$2251:$V$2256,BG$50)-VLOOKUP($D276,$B$2277:$V$2282,BG$50))/4</f>
        <v>6.7743503820793083E-2</v>
      </c>
      <c r="BH356" s="481">
        <f>(Infected!BI269+Infected!BI475+Infected!BI681+Infected!BI887+Infected!BI1093+Infected!BI1299+Infected!BI1505)*(VLOOKUP($D436,Decrements!$B$2251:$V$2256,BH$50)-VLOOKUP($D276,$B$2277:$V$2282,BH$50))/4</f>
        <v>6.7403631186240126E-2</v>
      </c>
      <c r="BI356" s="481">
        <f>(Infected!BJ269+Infected!BJ475+Infected!BJ681+Infected!BJ887+Infected!BJ1093+Infected!BJ1299+Infected!BJ1505)*(VLOOKUP($D436,Decrements!$B$2251:$V$2256,BI$50)-VLOOKUP($D276,$B$2277:$V$2282,BI$50))/4</f>
        <v>6.7063279380920576E-2</v>
      </c>
      <c r="BJ356" s="481">
        <f>(Infected!BK269+Infected!BK475+Infected!BK681+Infected!BK887+Infected!BK1093+Infected!BK1299+Infected!BK1505)*(VLOOKUP($D436,Decrements!$B$2251:$V$2256,BJ$50)-VLOOKUP($D276,$B$2277:$V$2282,BJ$50))/4</f>
        <v>6.6722524490087351E-2</v>
      </c>
      <c r="BK356" s="481">
        <f>(Infected!BL269+Infected!BL475+Infected!BL681+Infected!BL887+Infected!BL1093+Infected!BL1299+Infected!BL1505)*(VLOOKUP($D436,Decrements!$B$2251:$V$2256,BK$50)-VLOOKUP($D276,$B$2277:$V$2282,BK$50))/4</f>
        <v>6.6382718278609809E-2</v>
      </c>
      <c r="BL356" s="481">
        <f>(Infected!BM269+Infected!BM475+Infected!BM681+Infected!BM887+Infected!BM1093+Infected!BM1299+Infected!BM1505)*(VLOOKUP($D436,Decrements!$B$2251:$V$2256,BL$50)-VLOOKUP($D276,$B$2277:$V$2282,BL$50))/4</f>
        <v>6.6045089661618275E-2</v>
      </c>
      <c r="BM356" s="481">
        <f>(Infected!BN269+Infected!BN475+Infected!BN681+Infected!BN887+Infected!BN1093+Infected!BN1299+Infected!BN1505)*(VLOOKUP($D436,Decrements!$B$2251:$V$2256,BM$50)-VLOOKUP($D276,$B$2277:$V$2282,BM$50))/4</f>
        <v>6.5711612510480619E-2</v>
      </c>
      <c r="BN356" s="481">
        <f>(Infected!BO269+Infected!BO475+Infected!BO681+Infected!BO887+Infected!BO1093+Infected!BO1299+Infected!BO1505)*(VLOOKUP($D436,Decrements!$B$2251:$V$2256,BN$50)-VLOOKUP($D276,$B$2277:$V$2282,BN$50))/4</f>
        <v>6.5381942464308257E-2</v>
      </c>
      <c r="BO356" s="481">
        <f>(Infected!BP269+Infected!BP475+Infected!BP681+Infected!BP887+Infected!BP1093+Infected!BP1299+Infected!BP1505)*(VLOOKUP($D436,Decrements!$B$2251:$V$2256,BO$50)-VLOOKUP($D276,$B$2277:$V$2282,BO$50))/4</f>
        <v>6.5056721975950679E-2</v>
      </c>
      <c r="BP356" s="481">
        <f>(Infected!BQ269+Infected!BQ475+Infected!BQ681+Infected!BQ887+Infected!BQ1093+Infected!BQ1299+Infected!BQ1505)*(VLOOKUP($D436,Decrements!$B$2251:$V$2256,BP$50)-VLOOKUP($D276,$B$2277:$V$2282,BP$50))/4</f>
        <v>6.4736611497510019E-2</v>
      </c>
      <c r="BQ356" s="481">
        <f>(Infected!BR269+Infected!BR475+Infected!BR681+Infected!BR887+Infected!BR1093+Infected!BR1299+Infected!BR1505)*(VLOOKUP($D436,Decrements!$B$2251:$V$2256,BQ$50)-VLOOKUP($D276,$B$2277:$V$2282,BQ$50))/4</f>
        <v>6.4422956253654476E-2</v>
      </c>
      <c r="BR356" s="481">
        <f>(Infected!BS269+Infected!BS475+Infected!BS681+Infected!BS887+Infected!BS1093+Infected!BS1299+Infected!BS1505)*(VLOOKUP($D436,Decrements!$B$2251:$V$2256,BR$50)-VLOOKUP($D276,$B$2277:$V$2282,BR$50))/4</f>
        <v>6.4115351651754388E-2</v>
      </c>
      <c r="BS356" s="481">
        <f>(Infected!BT269+Infected!BT475+Infected!BT681+Infected!BT887+Infected!BT1093+Infected!BT1299+Infected!BT1505)*(VLOOKUP($D436,Decrements!$B$2251:$V$2256,BS$50)-VLOOKUP($D276,$B$2277:$V$2282,BS$50))/4</f>
        <v>6.3814269394313297E-2</v>
      </c>
      <c r="BT356" s="481">
        <f>(Infected!BU269+Infected!BU475+Infected!BU681+Infected!BU887+Infected!BU1093+Infected!BU1299+Infected!BU1505)*(VLOOKUP($D436,Decrements!$B$2251:$V$2256,BT$50)-VLOOKUP($D276,$B$2277:$V$2282,BT$50))/4</f>
        <v>6.3520132118928263E-2</v>
      </c>
      <c r="BU356" s="481">
        <f>(Infected!BV269+Infected!BV475+Infected!BV681+Infected!BV887+Infected!BV1093+Infected!BV1299+Infected!BV1505)*(VLOOKUP($D436,Decrements!$B$2251:$V$2256,BU$50)-VLOOKUP($D276,$B$2277:$V$2282,BU$50))/4</f>
        <v>6.3233824712644868E-2</v>
      </c>
      <c r="BV356" s="481">
        <f>(Infected!BW269+Infected!BW475+Infected!BW681+Infected!BW887+Infected!BW1093+Infected!BW1299+Infected!BW1505)*(VLOOKUP($D436,Decrements!$B$2251:$V$2256,BV$50)-VLOOKUP($D276,$B$2277:$V$2282,BV$50))/4</f>
        <v>6.2954940102927043E-2</v>
      </c>
      <c r="BW356" s="481">
        <f>(Infected!BX269+Infected!BX475+Infected!BX681+Infected!BX887+Infected!BX1093+Infected!BX1299+Infected!BX1505)*(VLOOKUP($D436,Decrements!$B$2251:$V$2256,BW$50)-VLOOKUP($D276,$B$2277:$V$2282,BW$50))/4</f>
        <v>6.2683667653644137E-2</v>
      </c>
      <c r="BX356" s="481">
        <f>(Infected!BY269+Infected!BY475+Infected!BY681+Infected!BY887+Infected!BY1093+Infected!BY1299+Infected!BY1505)*(VLOOKUP($D436,Decrements!$B$2251:$V$2256,BX$50)-VLOOKUP($D276,$B$2277:$V$2282,BX$50))/4</f>
        <v>6.2420146884237367E-2</v>
      </c>
      <c r="BY356" s="481">
        <f>(Infected!BZ269+Infected!BZ475+Infected!BZ681+Infected!BZ887+Infected!BZ1093+Infected!BZ1299+Infected!BZ1505)*(VLOOKUP($D436,Decrements!$B$2251:$V$2256,BY$50)-VLOOKUP($D276,$B$2277:$V$2282,BY$50))/4</f>
        <v>6.2164823614111478E-2</v>
      </c>
      <c r="BZ356" s="481">
        <f>(Infected!CA269+Infected!CA475+Infected!CA681+Infected!CA887+Infected!CA1093+Infected!CA1299+Infected!CA1505)*(VLOOKUP($D436,Decrements!$B$2251:$V$2256,BZ$50)-VLOOKUP($D276,$B$2277:$V$2282,BZ$50))/4</f>
        <v>6.191726974606588E-2</v>
      </c>
      <c r="CA356" s="481">
        <f>(Infected!CB269+Infected!CB475+Infected!CB681+Infected!CB887+Infected!CB1093+Infected!CB1299+Infected!CB1505)*(VLOOKUP($D436,Decrements!$B$2251:$V$2256,CA$50)-VLOOKUP($D276,$B$2277:$V$2282,CA$50))/4</f>
        <v>6.1677469106714879E-2</v>
      </c>
      <c r="CB356" s="481">
        <f>(Infected!CC269+Infected!CC475+Infected!CC681+Infected!CC887+Infected!CC1093+Infected!CC1299+Infected!CC1505)*(VLOOKUP($D436,Decrements!$B$2251:$V$2256,CB$50)-VLOOKUP($D276,$B$2277:$V$2282,CB$50))/4</f>
        <v>6.1445378872517491E-2</v>
      </c>
      <c r="CC356" s="481">
        <f>(Infected!CD269+Infected!CD475+Infected!CD681+Infected!CD887+Infected!CD1093+Infected!CD1299+Infected!CD1505)*(VLOOKUP($D436,Decrements!$B$2251:$V$2256,CC$50)-VLOOKUP($D276,$B$2277:$V$2282,CC$50))/4</f>
        <v>6.1221159288460884E-2</v>
      </c>
      <c r="CD356" s="481">
        <f>(Infected!CE269+Infected!CE475+Infected!CE681+Infected!CE887+Infected!CE1093+Infected!CE1299+Infected!CE1505)*(VLOOKUP($D436,Decrements!$B$2251:$V$2256,CD$50)-VLOOKUP($D276,$B$2277:$V$2282,CD$50))/4</f>
        <v>6.1004410050055989E-2</v>
      </c>
      <c r="CE356" s="481">
        <f>(Infected!CF269+Infected!CF475+Infected!CF681+Infected!CF887+Infected!CF1093+Infected!CF1299+Infected!CF1505)*(VLOOKUP($D436,Decrements!$B$2251:$V$2256,CE$50)-VLOOKUP($D276,$B$2277:$V$2282,CE$50))/4</f>
        <v>6.0795002798812982E-2</v>
      </c>
      <c r="CF356" s="481">
        <f>(Infected!CG269+Infected!CG475+Infected!CG681+Infected!CG887+Infected!CG1093+Infected!CG1299+Infected!CG1505)*(VLOOKUP($D436,Decrements!$B$2251:$V$2256,CF$50)-VLOOKUP($D276,$B$2277:$V$2282,CF$50))/4</f>
        <v>6.0592796505952694E-2</v>
      </c>
      <c r="CG356" s="481">
        <f>(Infected!CH269+Infected!CH475+Infected!CH681+Infected!CH887+Infected!CH1093+Infected!CH1299+Infected!CH1505)*(VLOOKUP($D436,Decrements!$B$2251:$V$2256,CG$50)-VLOOKUP($D276,$B$2277:$V$2282,CG$50))/4</f>
        <v>6.0397772564024996E-2</v>
      </c>
      <c r="CH356" s="481">
        <f>(Infected!CI269+Infected!CI475+Infected!CI681+Infected!CI887+Infected!CI1093+Infected!CI1299+Infected!CI1505)*(VLOOKUP($D436,Decrements!$B$2251:$V$2256,CH$50)-VLOOKUP($D276,$B$2277:$V$2282,CH$50))/4</f>
        <v>6.0209584081990737E-2</v>
      </c>
      <c r="CI356" s="481">
        <f>(Infected!CJ269+Infected!CJ475+Infected!CJ681+Infected!CJ887+Infected!CJ1093+Infected!CJ1299+Infected!CJ1505)*(VLOOKUP($D436,Decrements!$B$2251:$V$2256,CI$50)-VLOOKUP($D276,$B$2277:$V$2282,CI$50))/4</f>
        <v>6.0028047148241635E-2</v>
      </c>
    </row>
    <row r="357" spans="2:87" s="489" customFormat="1">
      <c r="B357" s="490">
        <v>2</v>
      </c>
      <c r="C357" s="490">
        <v>1</v>
      </c>
      <c r="D357" s="490">
        <v>4</v>
      </c>
      <c r="E357" s="490">
        <v>214</v>
      </c>
      <c r="F357" s="491"/>
      <c r="G357" s="490">
        <f>Infected!I476+Infected!I682</f>
        <v>0</v>
      </c>
      <c r="H357" s="481">
        <f>(Infected!I270+Infected!I476+Infected!I682+Infected!I888+Infected!I1094+Infected!I1300+Infected!I1506)*(VLOOKUP($D437,Decrements!$B$2251:$V$2256,H$50)-VLOOKUP($D277,$B$2277:$V$2282,H$50))/4</f>
        <v>1.1319825759359553E-3</v>
      </c>
      <c r="I357" s="481">
        <f>(Infected!J270+Infected!J476+Infected!J682+Infected!J888+Infected!J1094+Infected!J1300+Infected!J1506)*(VLOOKUP($D437,Decrements!$B$2251:$V$2256,I$50)-VLOOKUP($D277,$B$2277:$V$2282,I$50))/4</f>
        <v>1.4450533235107819E-3</v>
      </c>
      <c r="J357" s="481">
        <f>(Infected!K270+Infected!K476+Infected!K682+Infected!K888+Infected!K1094+Infected!K1300+Infected!K1506)*(VLOOKUP($D437,Decrements!$B$2251:$V$2256,J$50)-VLOOKUP($D277,$B$2277:$V$2282,J$50))/4</f>
        <v>1.6477796604088873E-3</v>
      </c>
      <c r="K357" s="481">
        <f>(Infected!L270+Infected!L476+Infected!L682+Infected!L888+Infected!L1094+Infected!L1300+Infected!L1506)*(VLOOKUP($D437,Decrements!$B$2251:$V$2256,K$50)-VLOOKUP($D277,$B$2277:$V$2282,K$50))/4</f>
        <v>1.8529424101603254E-3</v>
      </c>
      <c r="L357" s="481">
        <f>(Infected!M270+Infected!M476+Infected!M682+Infected!M888+Infected!M1094+Infected!M1300+Infected!M1506)*(VLOOKUP($D437,Decrements!$B$2251:$V$2256,L$50)-VLOOKUP($D277,$B$2277:$V$2282,L$50))/4</f>
        <v>2.0479293076833363E-3</v>
      </c>
      <c r="M357" s="481">
        <f>(Infected!N270+Infected!N476+Infected!N682+Infected!N888+Infected!N1094+Infected!N1300+Infected!N1506)*(VLOOKUP($D437,Decrements!$B$2251:$V$2256,M$50)-VLOOKUP($D277,$B$2277:$V$2282,M$50))/4</f>
        <v>2.0760893098545419E-3</v>
      </c>
      <c r="N357" s="481">
        <f>(Infected!O270+Infected!O476+Infected!O682+Infected!O888+Infected!O1094+Infected!O1300+Infected!O1506)*(VLOOKUP($D437,Decrements!$B$2251:$V$2256,N$50)-VLOOKUP($D277,$B$2277:$V$2282,N$50))/4</f>
        <v>2.0967140622892965E-3</v>
      </c>
      <c r="O357" s="481">
        <f>(Infected!P270+Infected!P476+Infected!P682+Infected!P888+Infected!P1094+Infected!P1300+Infected!P1506)*(VLOOKUP($D437,Decrements!$B$2251:$V$2256,O$50)-VLOOKUP($D277,$B$2277:$V$2282,O$50))/4</f>
        <v>2.1056527976417738E-3</v>
      </c>
      <c r="P357" s="481">
        <f>(Infected!Q270+Infected!Q476+Infected!Q682+Infected!Q888+Infected!Q1094+Infected!Q1300+Infected!Q1506)*(VLOOKUP($D437,Decrements!$B$2251:$V$2256,P$50)-VLOOKUP($D277,$B$2277:$V$2282,P$50))/4</f>
        <v>2.102662025302461E-3</v>
      </c>
      <c r="Q357" s="481">
        <f>(Infected!R270+Infected!R476+Infected!R682+Infected!R888+Infected!R1094+Infected!R1300+Infected!R1506)*(VLOOKUP($D437,Decrements!$B$2251:$V$2256,Q$50)-VLOOKUP($D277,$B$2277:$V$2282,Q$50))/4</f>
        <v>2.2778137294139811E-3</v>
      </c>
      <c r="R357" s="481">
        <f>(Infected!S270+Infected!S476+Infected!S682+Infected!S888+Infected!S1094+Infected!S1300+Infected!S1506)*(VLOOKUP($D437,Decrements!$B$2251:$V$2256,R$50)-VLOOKUP($D277,$B$2277:$V$2282,R$50))/4</f>
        <v>2.3378948875234363E-3</v>
      </c>
      <c r="S357" s="481">
        <f>(Infected!T270+Infected!T476+Infected!T682+Infected!T888+Infected!T1094+Infected!T1300+Infected!T1506)*(VLOOKUP($D437,Decrements!$B$2251:$V$2256,S$50)-VLOOKUP($D277,$B$2277:$V$2282,S$50))/4</f>
        <v>2.3828998837196326E-3</v>
      </c>
      <c r="T357" s="481">
        <f>(Infected!U270+Infected!U476+Infected!U682+Infected!U888+Infected!U1094+Infected!U1300+Infected!U1506)*(VLOOKUP($D437,Decrements!$B$2251:$V$2256,T$50)-VLOOKUP($D277,$B$2277:$V$2282,T$50))/4</f>
        <v>2.4166061607070418E-3</v>
      </c>
      <c r="U357" s="481">
        <f>(Infected!V270+Infected!V476+Infected!V682+Infected!V888+Infected!V1094+Infected!V1300+Infected!V1506)*(VLOOKUP($D437,Decrements!$B$2251:$V$2256,U$50)-VLOOKUP($D277,$B$2277:$V$2282,U$50))/4</f>
        <v>2.4280135055309532E-3</v>
      </c>
      <c r="V357" s="481">
        <f>(Infected!W270+Infected!W476+Infected!W682+Infected!W888+Infected!W1094+Infected!W1300+Infected!W1506)*(VLOOKUP($D437,Decrements!$B$2251:$V$2256,V$50)-VLOOKUP($D277,$B$2277:$V$2282,V$50))/4</f>
        <v>2.3723107513310836E-3</v>
      </c>
      <c r="W357" s="481">
        <f>(Infected!X270+Infected!X476+Infected!X682+Infected!X888+Infected!X1094+Infected!X1300+Infected!X1506)*(VLOOKUP($D437,Decrements!$B$2251:$V$2256,W$50)-VLOOKUP($D277,$B$2277:$V$2282,W$50))/4</f>
        <v>2.3238706777445445E-3</v>
      </c>
      <c r="X357" s="481">
        <f>(Infected!Y270+Infected!Y476+Infected!Y682+Infected!Y888+Infected!Y1094+Infected!Y1300+Infected!Y1506)*(VLOOKUP($D437,Decrements!$B$2251:$V$2256,X$50)-VLOOKUP($D277,$B$2277:$V$2282,X$50))/4</f>
        <v>2.2840326380756757E-3</v>
      </c>
      <c r="Y357" s="481">
        <f>(Infected!Z270+Infected!Z476+Infected!Z682+Infected!Z888+Infected!Z1094+Infected!Z1300+Infected!Z1506)*(VLOOKUP($D437,Decrements!$B$2251:$V$2256,Y$50)-VLOOKUP($D277,$B$2277:$V$2282,Y$50))/4</f>
        <v>2.29653899087655E-3</v>
      </c>
      <c r="Z357" s="481">
        <f>(Infected!AA270+Infected!AA476+Infected!AA682+Infected!AA888+Infected!AA1094+Infected!AA1300+Infected!AA1506)*(VLOOKUP($D437,Decrements!$B$2251:$V$2256,Z$50)-VLOOKUP($D277,$B$2277:$V$2282,Z$50))/4</f>
        <v>2.2816117691711541E-3</v>
      </c>
      <c r="AA357" s="481">
        <f>(Infected!AB270+Infected!AB476+Infected!AB682+Infected!AB888+Infected!AB1094+Infected!AB1300+Infected!AB1506)*(VLOOKUP($D437,Decrements!$B$2251:$V$2256,AA$50)-VLOOKUP($D277,$B$2277:$V$2282,AA$50))/4</f>
        <v>2.279347327814494E-3</v>
      </c>
      <c r="AB357" s="481">
        <f>(Infected!AC270+Infected!AC476+Infected!AC682+Infected!AC888+Infected!AC1094+Infected!AC1300+Infected!AC1506)*(VLOOKUP($D437,Decrements!$B$2251:$V$2256,AB$50)-VLOOKUP($D277,$B$2277:$V$2282,AB$50))/4</f>
        <v>2.2855343538060852E-3</v>
      </c>
      <c r="AC357" s="481">
        <f>(Infected!AD270+Infected!AD476+Infected!AD682+Infected!AD888+Infected!AD1094+Infected!AD1300+Infected!AD1506)*(VLOOKUP($D437,Decrements!$B$2251:$V$2256,AC$50)-VLOOKUP($D277,$B$2277:$V$2282,AC$50))/4</f>
        <v>2.3882129433176261E-3</v>
      </c>
      <c r="AD357" s="481">
        <f>(Infected!AE270+Infected!AE476+Infected!AE682+Infected!AE888+Infected!AE1094+Infected!AE1300+Infected!AE1506)*(VLOOKUP($D437,Decrements!$B$2251:$V$2256,AD$50)-VLOOKUP($D277,$B$2277:$V$2282,AD$50))/4</f>
        <v>2.4326108428610279E-3</v>
      </c>
      <c r="AE357" s="481">
        <f>(Infected!AF270+Infected!AF476+Infected!AF682+Infected!AF888+Infected!AF1094+Infected!AF1300+Infected!AF1506)*(VLOOKUP($D437,Decrements!$B$2251:$V$2256,AE$50)-VLOOKUP($D277,$B$2277:$V$2282,AE$50))/4</f>
        <v>2.4832485613643361E-3</v>
      </c>
      <c r="AF357" s="481">
        <f>(Infected!AG270+Infected!AG476+Infected!AG682+Infected!AG888+Infected!AG1094+Infected!AG1300+Infected!AG1506)*(VLOOKUP($D437,Decrements!$B$2251:$V$2256,AF$50)-VLOOKUP($D277,$B$2277:$V$2282,AF$50))/4</f>
        <v>2.5337118194390692E-3</v>
      </c>
      <c r="AG357" s="481">
        <f>(Infected!AH270+Infected!AH476+Infected!AH682+Infected!AH888+Infected!AH1094+Infected!AH1300+Infected!AH1506)*(VLOOKUP($D437,Decrements!$B$2251:$V$2256,AG$50)-VLOOKUP($D277,$B$2277:$V$2282,AG$50))/4</f>
        <v>2.6537625297547995E-3</v>
      </c>
      <c r="AH357" s="481">
        <f>(Infected!AI270+Infected!AI476+Infected!AI682+Infected!AI888+Infected!AI1094+Infected!AI1300+Infected!AI1506)*(VLOOKUP($D437,Decrements!$B$2251:$V$2256,AH$50)-VLOOKUP($D277,$B$2277:$V$2282,AH$50))/4</f>
        <v>2.72734110906686E-3</v>
      </c>
      <c r="AI357" s="481">
        <f>(Infected!AJ270+Infected!AJ476+Infected!AJ682+Infected!AJ888+Infected!AJ1094+Infected!AJ1300+Infected!AJ1506)*(VLOOKUP($D437,Decrements!$B$2251:$V$2256,AI$50)-VLOOKUP($D277,$B$2277:$V$2282,AI$50))/4</f>
        <v>2.8038883671357715E-3</v>
      </c>
      <c r="AJ357" s="481">
        <f>(Infected!AK270+Infected!AK476+Infected!AK682+Infected!AK888+Infected!AK1094+Infected!AK1300+Infected!AK1506)*(VLOOKUP($D437,Decrements!$B$2251:$V$2256,AJ$50)-VLOOKUP($D277,$B$2277:$V$2282,AJ$50))/4</f>
        <v>2.8772848019323568E-3</v>
      </c>
      <c r="AK357" s="481">
        <f>(Infected!AL270+Infected!AL476+Infected!AL682+Infected!AL888+Infected!AL1094+Infected!AL1300+Infected!AL1506)*(VLOOKUP($D437,Decrements!$B$2251:$V$2256,AK$50)-VLOOKUP($D277,$B$2277:$V$2282,AK$50))/4</f>
        <v>2.9731223754572806E-3</v>
      </c>
      <c r="AL357" s="481">
        <f>(Infected!AM270+Infected!AM476+Infected!AM682+Infected!AM888+Infected!AM1094+Infected!AM1300+Infected!AM1506)*(VLOOKUP($D437,Decrements!$B$2251:$V$2256,AL$50)-VLOOKUP($D277,$B$2277:$V$2282,AL$50))/4</f>
        <v>3.0448973856680404E-3</v>
      </c>
      <c r="AM357" s="481">
        <f>(Infected!AN270+Infected!AN476+Infected!AN682+Infected!AN888+Infected!AN1094+Infected!AN1300+Infected!AN1506)*(VLOOKUP($D437,Decrements!$B$2251:$V$2256,AM$50)-VLOOKUP($D277,$B$2277:$V$2282,AM$50))/4</f>
        <v>3.1111672271109669E-3</v>
      </c>
      <c r="AN357" s="481">
        <f>(Infected!AO270+Infected!AO476+Infected!AO682+Infected!AO888+Infected!AO1094+Infected!AO1300+Infected!AO1506)*(VLOOKUP($D437,Decrements!$B$2251:$V$2256,AN$50)-VLOOKUP($D277,$B$2277:$V$2282,AN$50))/4</f>
        <v>3.1701602479235753E-3</v>
      </c>
      <c r="AO357" s="481">
        <f>(Infected!AP270+Infected!AP476+Infected!AP682+Infected!AP888+Infected!AP1094+Infected!AP1300+Infected!AP1506)*(VLOOKUP($D437,Decrements!$B$2251:$V$2256,AO$50)-VLOOKUP($D277,$B$2277:$V$2282,AO$50))/4</f>
        <v>3.2217881205461795E-3</v>
      </c>
      <c r="AP357" s="481">
        <f>(Infected!AQ270+Infected!AQ476+Infected!AQ682+Infected!AQ888+Infected!AQ1094+Infected!AQ1300+Infected!AQ1506)*(VLOOKUP($D437,Decrements!$B$2251:$V$2256,AP$50)-VLOOKUP($D277,$B$2277:$V$2282,AP$50))/4</f>
        <v>3.2651673332601198E-3</v>
      </c>
      <c r="AQ357" s="481">
        <f>(Infected!AR270+Infected!AR476+Infected!AR682+Infected!AR888+Infected!AR1094+Infected!AR1300+Infected!AR1506)*(VLOOKUP($D437,Decrements!$B$2251:$V$2256,AQ$50)-VLOOKUP($D277,$B$2277:$V$2282,AQ$50))/4</f>
        <v>3.3022222710454444E-3</v>
      </c>
      <c r="AR357" s="481">
        <f>(Infected!AS270+Infected!AS476+Infected!AS682+Infected!AS888+Infected!AS1094+Infected!AS1300+Infected!AS1506)*(VLOOKUP($D437,Decrements!$B$2251:$V$2256,AR$50)-VLOOKUP($D277,$B$2277:$V$2282,AR$50))/4</f>
        <v>3.3345722103095194E-3</v>
      </c>
      <c r="AS357" s="481">
        <f>(Infected!AT270+Infected!AT476+Infected!AT682+Infected!AT888+Infected!AT1094+Infected!AT1300+Infected!AT1506)*(VLOOKUP($D437,Decrements!$B$2251:$V$2256,AS$50)-VLOOKUP($D277,$B$2277:$V$2282,AS$50))/4</f>
        <v>3.3632837881661356E-3</v>
      </c>
      <c r="AT357" s="481">
        <f>(Infected!AU270+Infected!AU476+Infected!AU682+Infected!AU888+Infected!AU1094+Infected!AU1300+Infected!AU1506)*(VLOOKUP($D437,Decrements!$B$2251:$V$2256,AT$50)-VLOOKUP($D277,$B$2277:$V$2282,AT$50))/4</f>
        <v>3.3887640356994432E-3</v>
      </c>
      <c r="AU357" s="481">
        <f>(Infected!AV270+Infected!AV476+Infected!AV682+Infected!AV888+Infected!AV1094+Infected!AV1300+Infected!AV1506)*(VLOOKUP($D437,Decrements!$B$2251:$V$2256,AU$50)-VLOOKUP($D277,$B$2277:$V$2282,AU$50))/4</f>
        <v>3.4113264742121159E-3</v>
      </c>
      <c r="AV357" s="481">
        <f>(Infected!AW270+Infected!AW476+Infected!AW682+Infected!AW888+Infected!AW1094+Infected!AW1300+Infected!AW1506)*(VLOOKUP($D437,Decrements!$B$2251:$V$2256,AV$50)-VLOOKUP($D277,$B$2277:$V$2282,AV$50))/4</f>
        <v>3.4311771162397922E-3</v>
      </c>
      <c r="AW357" s="481">
        <f>(Infected!AX270+Infected!AX476+Infected!AX682+Infected!AX888+Infected!AX1094+Infected!AX1300+Infected!AX1506)*(VLOOKUP($D437,Decrements!$B$2251:$V$2256,AW$50)-VLOOKUP($D277,$B$2277:$V$2282,AW$50))/4</f>
        <v>3.4484961599442116E-3</v>
      </c>
      <c r="AX357" s="481">
        <f>(Infected!AY270+Infected!AY476+Infected!AY682+Infected!AY888+Infected!AY1094+Infected!AY1300+Infected!AY1506)*(VLOOKUP($D437,Decrements!$B$2251:$V$2256,AX$50)-VLOOKUP($D277,$B$2277:$V$2282,AX$50))/4</f>
        <v>3.4633629998343097E-3</v>
      </c>
      <c r="AY357" s="481">
        <f>(Infected!AZ270+Infected!AZ476+Infected!AZ682+Infected!AZ888+Infected!AZ1094+Infected!AZ1300+Infected!AZ1506)*(VLOOKUP($D437,Decrements!$B$2251:$V$2256,AY$50)-VLOOKUP($D277,$B$2277:$V$2282,AY$50))/4</f>
        <v>3.475889412901645E-3</v>
      </c>
      <c r="AZ357" s="481">
        <f>(Infected!BA270+Infected!BA476+Infected!BA682+Infected!BA888+Infected!BA1094+Infected!BA1300+Infected!BA1506)*(VLOOKUP($D437,Decrements!$B$2251:$V$2256,AZ$50)-VLOOKUP($D277,$B$2277:$V$2282,AZ$50))/4</f>
        <v>3.4861841582096605E-3</v>
      </c>
      <c r="BA357" s="481">
        <f>(Infected!BB270+Infected!BB476+Infected!BB682+Infected!BB888+Infected!BB1094+Infected!BB1300+Infected!BB1506)*(VLOOKUP($D437,Decrements!$B$2251:$V$2256,BA$50)-VLOOKUP($D277,$B$2277:$V$2282,BA$50))/4</f>
        <v>3.4943908902239028E-3</v>
      </c>
      <c r="BB357" s="481">
        <f>(Infected!BC270+Infected!BC476+Infected!BC682+Infected!BC888+Infected!BC1094+Infected!BC1300+Infected!BC1506)*(VLOOKUP($D437,Decrements!$B$2251:$V$2256,BB$50)-VLOOKUP($D277,$B$2277:$V$2282,BB$50))/4</f>
        <v>3.5005648987773736E-3</v>
      </c>
      <c r="BC357" s="481">
        <f>(Infected!BD270+Infected!BD476+Infected!BD682+Infected!BD888+Infected!BD1094+Infected!BD1300+Infected!BD1506)*(VLOOKUP($D437,Decrements!$B$2251:$V$2256,BC$50)-VLOOKUP($D277,$B$2277:$V$2282,BC$50))/4</f>
        <v>3.5048090889656346E-3</v>
      </c>
      <c r="BD357" s="481">
        <f>(Infected!BE270+Infected!BE476+Infected!BE682+Infected!BE888+Infected!BE1094+Infected!BE1300+Infected!BE1506)*(VLOOKUP($D437,Decrements!$B$2251:$V$2256,BD$50)-VLOOKUP($D277,$B$2277:$V$2282,BD$50))/4</f>
        <v>3.5072312978445047E-3</v>
      </c>
      <c r="BE357" s="481">
        <f>(Infected!BF270+Infected!BF476+Infected!BF682+Infected!BF888+Infected!BF1094+Infected!BF1300+Infected!BF1506)*(VLOOKUP($D437,Decrements!$B$2251:$V$2256,BE$50)-VLOOKUP($D277,$B$2277:$V$2282,BE$50))/4</f>
        <v>3.5079784217058024E-3</v>
      </c>
      <c r="BF357" s="481">
        <f>(Infected!BG270+Infected!BG476+Infected!BG682+Infected!BG888+Infected!BG1094+Infected!BG1300+Infected!BG1506)*(VLOOKUP($D437,Decrements!$B$2251:$V$2256,BF$50)-VLOOKUP($D277,$B$2277:$V$2282,BF$50))/4</f>
        <v>3.5071128096914291E-3</v>
      </c>
      <c r="BG357" s="481">
        <f>(Infected!BH270+Infected!BH476+Infected!BH682+Infected!BH888+Infected!BH1094+Infected!BH1300+Infected!BH1506)*(VLOOKUP($D437,Decrements!$B$2251:$V$2256,BG$50)-VLOOKUP($D277,$B$2277:$V$2282,BG$50))/4</f>
        <v>3.5047438185672056E-3</v>
      </c>
      <c r="BH357" s="481">
        <f>(Infected!BI270+Infected!BI476+Infected!BI682+Infected!BI888+Infected!BI1094+Infected!BI1300+Infected!BI1506)*(VLOOKUP($D437,Decrements!$B$2251:$V$2256,BH$50)-VLOOKUP($D277,$B$2277:$V$2282,BH$50))/4</f>
        <v>3.5009812330878305E-3</v>
      </c>
      <c r="BI357" s="481">
        <f>(Infected!BJ270+Infected!BJ476+Infected!BJ682+Infected!BJ888+Infected!BJ1094+Infected!BJ1300+Infected!BJ1506)*(VLOOKUP($D437,Decrements!$B$2251:$V$2256,BI$50)-VLOOKUP($D277,$B$2277:$V$2282,BI$50))/4</f>
        <v>3.4959646464077015E-3</v>
      </c>
      <c r="BJ357" s="481">
        <f>(Infected!BK270+Infected!BK476+Infected!BK682+Infected!BK888+Infected!BK1094+Infected!BK1300+Infected!BK1506)*(VLOOKUP($D437,Decrements!$B$2251:$V$2256,BJ$50)-VLOOKUP($D277,$B$2277:$V$2282,BJ$50))/4</f>
        <v>3.4897599459057394E-3</v>
      </c>
      <c r="BK357" s="481">
        <f>(Infected!BL270+Infected!BL476+Infected!BL682+Infected!BL888+Infected!BL1094+Infected!BL1300+Infected!BL1506)*(VLOOKUP($D437,Decrements!$B$2251:$V$2256,BK$50)-VLOOKUP($D277,$B$2277:$V$2282,BK$50))/4</f>
        <v>3.4824681503643879E-3</v>
      </c>
      <c r="BL357" s="481">
        <f>(Infected!BM270+Infected!BM476+Infected!BM682+Infected!BM888+Infected!BM1094+Infected!BM1300+Infected!BM1506)*(VLOOKUP($D437,Decrements!$B$2251:$V$2256,BL$50)-VLOOKUP($D277,$B$2277:$V$2282,BL$50))/4</f>
        <v>3.4741875697085851E-3</v>
      </c>
      <c r="BM357" s="481">
        <f>(Infected!BN270+Infected!BN476+Infected!BN682+Infected!BN888+Infected!BN1094+Infected!BN1300+Infected!BN1506)*(VLOOKUP($D437,Decrements!$B$2251:$V$2256,BM$50)-VLOOKUP($D277,$B$2277:$V$2282,BM$50))/4</f>
        <v>3.4650370581616984E-3</v>
      </c>
      <c r="BN357" s="481">
        <f>(Infected!BO270+Infected!BO476+Infected!BO682+Infected!BO888+Infected!BO1094+Infected!BO1300+Infected!BO1506)*(VLOOKUP($D437,Decrements!$B$2251:$V$2256,BN$50)-VLOOKUP($D277,$B$2277:$V$2282,BN$50))/4</f>
        <v>3.4550729972854673E-3</v>
      </c>
      <c r="BO357" s="481">
        <f>(Infected!BP270+Infected!BP476+Infected!BP682+Infected!BP888+Infected!BP1094+Infected!BP1300+Infected!BP1506)*(VLOOKUP($D437,Decrements!$B$2251:$V$2256,BO$50)-VLOOKUP($D277,$B$2277:$V$2282,BO$50))/4</f>
        <v>3.4443759634988124E-3</v>
      </c>
      <c r="BP357" s="481">
        <f>(Infected!BQ270+Infected!BQ476+Infected!BQ682+Infected!BQ888+Infected!BQ1094+Infected!BQ1300+Infected!BQ1506)*(VLOOKUP($D437,Decrements!$B$2251:$V$2256,BP$50)-VLOOKUP($D277,$B$2277:$V$2282,BP$50))/4</f>
        <v>3.4330256117254868E-3</v>
      </c>
      <c r="BQ357" s="481">
        <f>(Infected!BR270+Infected!BR476+Infected!BR682+Infected!BR888+Infected!BR1094+Infected!BR1300+Infected!BR1506)*(VLOOKUP($D437,Decrements!$B$2251:$V$2256,BQ$50)-VLOOKUP($D277,$B$2277:$V$2282,BQ$50))/4</f>
        <v>3.4211184140085643E-3</v>
      </c>
      <c r="BR357" s="481">
        <f>(Infected!BS270+Infected!BS476+Infected!BS682+Infected!BS888+Infected!BS1094+Infected!BS1300+Infected!BS1506)*(VLOOKUP($D437,Decrements!$B$2251:$V$2256,BR$50)-VLOOKUP($D277,$B$2277:$V$2282,BR$50))/4</f>
        <v>3.4087035491273004E-3</v>
      </c>
      <c r="BS357" s="481">
        <f>(Infected!BT270+Infected!BT476+Infected!BT682+Infected!BT888+Infected!BT1094+Infected!BT1300+Infected!BT1506)*(VLOOKUP($D437,Decrements!$B$2251:$V$2256,BS$50)-VLOOKUP($D277,$B$2277:$V$2282,BS$50))/4</f>
        <v>3.3958509613617668E-3</v>
      </c>
      <c r="BT357" s="481">
        <f>(Infected!BU270+Infected!BU476+Infected!BU682+Infected!BU888+Infected!BU1094+Infected!BU1300+Infected!BU1506)*(VLOOKUP($D437,Decrements!$B$2251:$V$2256,BT$50)-VLOOKUP($D277,$B$2277:$V$2282,BT$50))/4</f>
        <v>3.3826278088146381E-3</v>
      </c>
      <c r="BU357" s="481">
        <f>(Infected!BV270+Infected!BV476+Infected!BV682+Infected!BV888+Infected!BV1094+Infected!BV1300+Infected!BV1506)*(VLOOKUP($D437,Decrements!$B$2251:$V$2256,BU$50)-VLOOKUP($D277,$B$2277:$V$2282,BU$50))/4</f>
        <v>3.3691117578218722E-3</v>
      </c>
      <c r="BV357" s="481">
        <f>(Infected!BW270+Infected!BW476+Infected!BW682+Infected!BW888+Infected!BW1094+Infected!BW1300+Infected!BW1506)*(VLOOKUP($D437,Decrements!$B$2251:$V$2256,BV$50)-VLOOKUP($D277,$B$2277:$V$2282,BV$50))/4</f>
        <v>3.3553454692222206E-3</v>
      </c>
      <c r="BW357" s="481">
        <f>(Infected!BX270+Infected!BX476+Infected!BX682+Infected!BX888+Infected!BX1094+Infected!BX1300+Infected!BX1506)*(VLOOKUP($D437,Decrements!$B$2251:$V$2256,BW$50)-VLOOKUP($D277,$B$2277:$V$2282,BW$50))/4</f>
        <v>3.3413843241557142E-3</v>
      </c>
      <c r="BX357" s="481">
        <f>(Infected!BY270+Infected!BY476+Infected!BY682+Infected!BY888+Infected!BY1094+Infected!BY1300+Infected!BY1506)*(VLOOKUP($D437,Decrements!$B$2251:$V$2256,BX$50)-VLOOKUP($D277,$B$2277:$V$2282,BX$50))/4</f>
        <v>3.3272802610958547E-3</v>
      </c>
      <c r="BY357" s="481">
        <f>(Infected!BZ270+Infected!BZ476+Infected!BZ682+Infected!BZ888+Infected!BZ1094+Infected!BZ1300+Infected!BZ1506)*(VLOOKUP($D437,Decrements!$B$2251:$V$2256,BY$50)-VLOOKUP($D277,$B$2277:$V$2282,BY$50))/4</f>
        <v>3.3130909425217125E-3</v>
      </c>
      <c r="BZ357" s="481">
        <f>(Infected!CA270+Infected!CA476+Infected!CA682+Infected!CA888+Infected!CA1094+Infected!CA1300+Infected!CA1506)*(VLOOKUP($D437,Decrements!$B$2251:$V$2256,BZ$50)-VLOOKUP($D277,$B$2277:$V$2282,BZ$50))/4</f>
        <v>3.298849756974572E-3</v>
      </c>
      <c r="CA357" s="481">
        <f>(Infected!CB270+Infected!CB476+Infected!CB682+Infected!CB888+Infected!CB1094+Infected!CB1300+Infected!CB1506)*(VLOOKUP($D437,Decrements!$B$2251:$V$2256,CA$50)-VLOOKUP($D277,$B$2277:$V$2282,CA$50))/4</f>
        <v>3.2845978554023581E-3</v>
      </c>
      <c r="CB357" s="481">
        <f>(Infected!CC270+Infected!CC476+Infected!CC682+Infected!CC888+Infected!CC1094+Infected!CC1300+Infected!CC1506)*(VLOOKUP($D437,Decrements!$B$2251:$V$2256,CB$50)-VLOOKUP($D277,$B$2277:$V$2282,CB$50))/4</f>
        <v>3.2703734861672246E-3</v>
      </c>
      <c r="CC357" s="481">
        <f>(Infected!CD270+Infected!CD476+Infected!CD682+Infected!CD888+Infected!CD1094+Infected!CD1300+Infected!CD1506)*(VLOOKUP($D437,Decrements!$B$2251:$V$2256,CC$50)-VLOOKUP($D277,$B$2277:$V$2282,CC$50))/4</f>
        <v>3.2562179089723506E-3</v>
      </c>
      <c r="CD357" s="481">
        <f>(Infected!CE270+Infected!CE476+Infected!CE682+Infected!CE888+Infected!CE1094+Infected!CE1300+Infected!CE1506)*(VLOOKUP($D437,Decrements!$B$2251:$V$2256,CD$50)-VLOOKUP($D277,$B$2277:$V$2282,CD$50))/4</f>
        <v>3.2421563369945611E-3</v>
      </c>
      <c r="CE357" s="481">
        <f>(Infected!CF270+Infected!CF476+Infected!CF682+Infected!CF888+Infected!CF1094+Infected!CF1300+Infected!CF1506)*(VLOOKUP($D437,Decrements!$B$2251:$V$2256,CE$50)-VLOOKUP($D277,$B$2277:$V$2282,CE$50))/4</f>
        <v>3.2282184141425177E-3</v>
      </c>
      <c r="CF357" s="481">
        <f>(Infected!CG270+Infected!CG476+Infected!CG682+Infected!CG888+Infected!CG1094+Infected!CG1300+Infected!CG1506)*(VLOOKUP($D437,Decrements!$B$2251:$V$2256,CF$50)-VLOOKUP($D277,$B$2277:$V$2282,CF$50))/4</f>
        <v>3.2144314492583781E-3</v>
      </c>
      <c r="CG357" s="481">
        <f>(Infected!CH270+Infected!CH476+Infected!CH682+Infected!CH888+Infected!CH1094+Infected!CH1300+Infected!CH1506)*(VLOOKUP($D437,Decrements!$B$2251:$V$2256,CG$50)-VLOOKUP($D277,$B$2277:$V$2282,CG$50))/4</f>
        <v>3.2008238977227635E-3</v>
      </c>
      <c r="CH357" s="481">
        <f>(Infected!CI270+Infected!CI476+Infected!CI682+Infected!CI888+Infected!CI1094+Infected!CI1300+Infected!CI1506)*(VLOOKUP($D437,Decrements!$B$2251:$V$2256,CH$50)-VLOOKUP($D277,$B$2277:$V$2282,CH$50))/4</f>
        <v>3.1874142928489581E-3</v>
      </c>
      <c r="CI357" s="481">
        <f>(Infected!CJ270+Infected!CJ476+Infected!CJ682+Infected!CJ888+Infected!CJ1094+Infected!CJ1300+Infected!CJ1506)*(VLOOKUP($D437,Decrements!$B$2251:$V$2256,CI$50)-VLOOKUP($D277,$B$2277:$V$2282,CI$50))/4</f>
        <v>3.1742232069603819E-3</v>
      </c>
    </row>
    <row r="358" spans="2:87" s="489" customFormat="1">
      <c r="B358" s="490">
        <v>2</v>
      </c>
      <c r="C358" s="490">
        <v>2</v>
      </c>
      <c r="D358" s="490">
        <v>4</v>
      </c>
      <c r="E358" s="490">
        <v>224</v>
      </c>
      <c r="F358" s="491"/>
      <c r="G358" s="490">
        <f>Infected!I477+Infected!I683</f>
        <v>0</v>
      </c>
      <c r="H358" s="481">
        <f>(Infected!I271+Infected!I477+Infected!I683+Infected!I889+Infected!I1095+Infected!I1301+Infected!I1507)*(VLOOKUP($D438,Decrements!$B$2251:$V$2256,H$50)-VLOOKUP($D278,$B$2277:$V$2282,H$50))/4</f>
        <v>1.8866376265599252E-2</v>
      </c>
      <c r="I358" s="481">
        <f>(Infected!J271+Infected!J477+Infected!J683+Infected!J889+Infected!J1095+Infected!J1301+Infected!J1507)*(VLOOKUP($D438,Decrements!$B$2251:$V$2256,I$50)-VLOOKUP($D278,$B$2277:$V$2282,I$50))/4</f>
        <v>2.2581378378962812E-2</v>
      </c>
      <c r="J358" s="481">
        <f>(Infected!K271+Infected!K477+Infected!K683+Infected!K889+Infected!K1095+Infected!K1301+Infected!K1507)*(VLOOKUP($D438,Decrements!$B$2251:$V$2256,J$50)-VLOOKUP($D278,$B$2277:$V$2282,J$50))/4</f>
        <v>2.5787946625458698E-2</v>
      </c>
      <c r="K358" s="481">
        <f>(Infected!L271+Infected!L477+Infected!L683+Infected!L889+Infected!L1095+Infected!L1301+Infected!L1507)*(VLOOKUP($D438,Decrements!$B$2251:$V$2256,K$50)-VLOOKUP($D278,$B$2277:$V$2282,K$50))/4</f>
        <v>2.9095424747724415E-2</v>
      </c>
      <c r="L358" s="481">
        <f>(Infected!M271+Infected!M477+Infected!M683+Infected!M889+Infected!M1095+Infected!M1301+Infected!M1507)*(VLOOKUP($D438,Decrements!$B$2251:$V$2256,L$50)-VLOOKUP($D278,$B$2277:$V$2282,L$50))/4</f>
        <v>3.2301494122608916E-2</v>
      </c>
      <c r="M358" s="481">
        <f>(Infected!N271+Infected!N477+Infected!N683+Infected!N889+Infected!N1095+Infected!N1301+Infected!N1507)*(VLOOKUP($D438,Decrements!$B$2251:$V$2256,M$50)-VLOOKUP($D278,$B$2277:$V$2282,M$50))/4</f>
        <v>3.3263904570408391E-2</v>
      </c>
      <c r="N358" s="481">
        <f>(Infected!O271+Infected!O477+Infected!O683+Infected!O889+Infected!O1095+Infected!O1301+Infected!O1507)*(VLOOKUP($D438,Decrements!$B$2251:$V$2256,N$50)-VLOOKUP($D278,$B$2277:$V$2282,N$50))/4</f>
        <v>3.4134949406209494E-2</v>
      </c>
      <c r="O358" s="481">
        <f>(Infected!P271+Infected!P477+Infected!P683+Infected!P889+Infected!P1095+Infected!P1301+Infected!P1507)*(VLOOKUP($D438,Decrements!$B$2251:$V$2256,O$50)-VLOOKUP($D278,$B$2277:$V$2282,O$50))/4</f>
        <v>3.4840014212807954E-2</v>
      </c>
      <c r="P358" s="481">
        <f>(Infected!Q271+Infected!Q477+Infected!Q683+Infected!Q889+Infected!Q1095+Infected!Q1301+Infected!Q1507)*(VLOOKUP($D438,Decrements!$B$2251:$V$2256,P$50)-VLOOKUP($D278,$B$2277:$V$2282,P$50))/4</f>
        <v>3.5360651725676089E-2</v>
      </c>
      <c r="Q358" s="481">
        <f>(Infected!R271+Infected!R477+Infected!R683+Infected!R889+Infected!R1095+Infected!R1301+Infected!R1507)*(VLOOKUP($D438,Decrements!$B$2251:$V$2256,Q$50)-VLOOKUP($D278,$B$2277:$V$2282,Q$50))/4</f>
        <v>3.9548263436155494E-2</v>
      </c>
      <c r="R358" s="481">
        <f>(Infected!S271+Infected!S477+Infected!S683+Infected!S889+Infected!S1095+Infected!S1301+Infected!S1507)*(VLOOKUP($D438,Decrements!$B$2251:$V$2256,R$50)-VLOOKUP($D278,$B$2277:$V$2282,R$50))/4</f>
        <v>4.1718777090172764E-2</v>
      </c>
      <c r="S358" s="481">
        <f>(Infected!T271+Infected!T477+Infected!T683+Infected!T889+Infected!T1095+Infected!T1301+Infected!T1507)*(VLOOKUP($D438,Decrements!$B$2251:$V$2256,S$50)-VLOOKUP($D278,$B$2277:$V$2282,S$50))/4</f>
        <v>4.3646562775248046E-2</v>
      </c>
      <c r="T358" s="481">
        <f>(Infected!U271+Infected!U477+Infected!U683+Infected!U889+Infected!U1095+Infected!U1301+Infected!U1507)*(VLOOKUP($D438,Decrements!$B$2251:$V$2256,T$50)-VLOOKUP($D278,$B$2277:$V$2282,T$50))/4</f>
        <v>4.5377777649361489E-2</v>
      </c>
      <c r="U358" s="481">
        <f>(Infected!V271+Infected!V477+Infected!V683+Infected!V889+Infected!V1095+Infected!V1301+Infected!V1507)*(VLOOKUP($D438,Decrements!$B$2251:$V$2256,U$50)-VLOOKUP($D278,$B$2277:$V$2282,U$50))/4</f>
        <v>4.6597412771160238E-2</v>
      </c>
      <c r="V358" s="481">
        <f>(Infected!W271+Infected!W477+Infected!W683+Infected!W889+Infected!W1095+Infected!W1301+Infected!W1507)*(VLOOKUP($D438,Decrements!$B$2251:$V$2256,V$50)-VLOOKUP($D278,$B$2277:$V$2282,V$50))/4</f>
        <v>4.6443933807270354E-2</v>
      </c>
      <c r="W358" s="481">
        <f>(Infected!X271+Infected!X477+Infected!X683+Infected!X889+Infected!X1095+Infected!X1301+Infected!X1507)*(VLOOKUP($D438,Decrements!$B$2251:$V$2256,W$50)-VLOOKUP($D278,$B$2277:$V$2282,W$50))/4</f>
        <v>4.6386898671219805E-2</v>
      </c>
      <c r="X358" s="481">
        <f>(Infected!Y271+Infected!Y477+Infected!Y683+Infected!Y889+Infected!Y1095+Infected!Y1301+Infected!Y1507)*(VLOOKUP($D438,Decrements!$B$2251:$V$2256,X$50)-VLOOKUP($D278,$B$2277:$V$2282,X$50))/4</f>
        <v>4.6457969478952289E-2</v>
      </c>
      <c r="Y358" s="481">
        <f>(Infected!Z271+Infected!Z477+Infected!Z683+Infected!Z889+Infected!Z1095+Infected!Z1301+Infected!Z1507)*(VLOOKUP($D438,Decrements!$B$2251:$V$2256,Y$50)-VLOOKUP($D278,$B$2277:$V$2282,Y$50))/4</f>
        <v>4.7521155101843779E-2</v>
      </c>
      <c r="Z358" s="481">
        <f>(Infected!AA271+Infected!AA477+Infected!AA683+Infected!AA889+Infected!AA1095+Infected!AA1301+Infected!AA1507)*(VLOOKUP($D438,Decrements!$B$2251:$V$2256,Z$50)-VLOOKUP($D278,$B$2277:$V$2282,Z$50))/4</f>
        <v>4.7984511277690864E-2</v>
      </c>
      <c r="AA358" s="481">
        <f>(Infected!AB271+Infected!AB477+Infected!AB683+Infected!AB889+Infected!AB1095+Infected!AB1301+Infected!AB1507)*(VLOOKUP($D438,Decrements!$B$2251:$V$2256,AA$50)-VLOOKUP($D278,$B$2277:$V$2282,AA$50))/4</f>
        <v>4.8697286432968452E-2</v>
      </c>
      <c r="AB358" s="481">
        <f>(Infected!AC271+Infected!AC477+Infected!AC683+Infected!AC889+Infected!AC1095+Infected!AC1301+Infected!AC1507)*(VLOOKUP($D438,Decrements!$B$2251:$V$2256,AB$50)-VLOOKUP($D278,$B$2277:$V$2282,AB$50))/4</f>
        <v>4.9583854965156951E-2</v>
      </c>
      <c r="AC358" s="481">
        <f>(Infected!AD271+Infected!AD477+Infected!AD683+Infected!AD889+Infected!AD1095+Infected!AD1301+Infected!AD1507)*(VLOOKUP($D438,Decrements!$B$2251:$V$2256,AC$50)-VLOOKUP($D278,$B$2277:$V$2282,AC$50))/4</f>
        <v>5.261202499274828E-2</v>
      </c>
      <c r="AD358" s="481">
        <f>(Infected!AE271+Infected!AE477+Infected!AE683+Infected!AE889+Infected!AE1095+Infected!AE1301+Infected!AE1507)*(VLOOKUP($D438,Decrements!$B$2251:$V$2256,AD$50)-VLOOKUP($D278,$B$2277:$V$2282,AD$50))/4</f>
        <v>5.4373383743220864E-2</v>
      </c>
      <c r="AE358" s="481">
        <f>(Infected!AF271+Infected!AF477+Infected!AF683+Infected!AF889+Infected!AF1095+Infected!AF1301+Infected!AF1507)*(VLOOKUP($D438,Decrements!$B$2251:$V$2256,AE$50)-VLOOKUP($D278,$B$2277:$V$2282,AE$50))/4</f>
        <v>5.6292697793838199E-2</v>
      </c>
      <c r="AF358" s="481">
        <f>(Infected!AG271+Infected!AG477+Infected!AG683+Infected!AG889+Infected!AG1095+Infected!AG1301+Infected!AG1507)*(VLOOKUP($D438,Decrements!$B$2251:$V$2256,AF$50)-VLOOKUP($D278,$B$2277:$V$2282,AF$50))/4</f>
        <v>5.8232113269174927E-2</v>
      </c>
      <c r="AG358" s="481">
        <f>(Infected!AH271+Infected!AH477+Infected!AH683+Infected!AH889+Infected!AH1095+Infected!AH1301+Infected!AH1507)*(VLOOKUP($D438,Decrements!$B$2251:$V$2256,AG$50)-VLOOKUP($D278,$B$2277:$V$2282,AG$50))/4</f>
        <v>6.1822538188387795E-2</v>
      </c>
      <c r="AH358" s="481">
        <f>(Infected!AI271+Infected!AI477+Infected!AI683+Infected!AI889+Infected!AI1095+Infected!AI1301+Infected!AI1507)*(VLOOKUP($D438,Decrements!$B$2251:$V$2256,AH$50)-VLOOKUP($D278,$B$2277:$V$2282,AH$50))/4</f>
        <v>6.4367000614708528E-2</v>
      </c>
      <c r="AI358" s="481">
        <f>(Infected!AJ271+Infected!AJ477+Infected!AJ683+Infected!AJ889+Infected!AJ1095+Infected!AJ1301+Infected!AJ1507)*(VLOOKUP($D438,Decrements!$B$2251:$V$2256,AI$50)-VLOOKUP($D278,$B$2277:$V$2282,AI$50))/4</f>
        <v>6.7014290582856434E-2</v>
      </c>
      <c r="AJ358" s="481">
        <f>(Infected!AK271+Infected!AK477+Infected!AK683+Infected!AK889+Infected!AK1095+Infected!AK1301+Infected!AK1507)*(VLOOKUP($D438,Decrements!$B$2251:$V$2256,AJ$50)-VLOOKUP($D278,$B$2277:$V$2282,AJ$50))/4</f>
        <v>6.9623653228241628E-2</v>
      </c>
      <c r="AK358" s="481">
        <f>(Infected!AL271+Infected!AL477+Infected!AL683+Infected!AL889+Infected!AL1095+Infected!AL1301+Infected!AL1507)*(VLOOKUP($D438,Decrements!$B$2251:$V$2256,AK$50)-VLOOKUP($D278,$B$2277:$V$2282,AK$50))/4</f>
        <v>7.2818781168598662E-2</v>
      </c>
      <c r="AL358" s="481">
        <f>(Infected!AM271+Infected!AM477+Infected!AM683+Infected!AM889+Infected!AM1095+Infected!AM1301+Infected!AM1507)*(VLOOKUP($D438,Decrements!$B$2251:$V$2256,AL$50)-VLOOKUP($D278,$B$2277:$V$2282,AL$50))/4</f>
        <v>7.5458659969159195E-2</v>
      </c>
      <c r="AM358" s="481">
        <f>(Infected!AN271+Infected!AN477+Infected!AN683+Infected!AN889+Infected!AN1095+Infected!AN1301+Infected!AN1507)*(VLOOKUP($D438,Decrements!$B$2251:$V$2256,AM$50)-VLOOKUP($D278,$B$2277:$V$2282,AM$50))/4</f>
        <v>7.7988933011442579E-2</v>
      </c>
      <c r="AN358" s="481">
        <f>(Infected!AO271+Infected!AO477+Infected!AO683+Infected!AO889+Infected!AO1095+Infected!AO1301+Infected!AO1507)*(VLOOKUP($D438,Decrements!$B$2251:$V$2256,AN$50)-VLOOKUP($D278,$B$2277:$V$2282,AN$50))/4</f>
        <v>8.036050722571908E-2</v>
      </c>
      <c r="AO358" s="481">
        <f>(Infected!AP271+Infected!AP477+Infected!AP683+Infected!AP889+Infected!AP1095+Infected!AP1301+Infected!AP1507)*(VLOOKUP($D438,Decrements!$B$2251:$V$2256,AO$50)-VLOOKUP($D278,$B$2277:$V$2282,AO$50))/4</f>
        <v>8.2564015188988413E-2</v>
      </c>
      <c r="AP358" s="481">
        <f>(Infected!AQ271+Infected!AQ477+Infected!AQ683+Infected!AQ889+Infected!AQ1095+Infected!AQ1301+Infected!AQ1507)*(VLOOKUP($D438,Decrements!$B$2251:$V$2256,AP$50)-VLOOKUP($D278,$B$2277:$V$2282,AP$50))/4</f>
        <v>8.454430031762436E-2</v>
      </c>
      <c r="AQ358" s="481">
        <f>(Infected!AR271+Infected!AR477+Infected!AR683+Infected!AR889+Infected!AR1095+Infected!AR1301+Infected!AR1507)*(VLOOKUP($D438,Decrements!$B$2251:$V$2256,AQ$50)-VLOOKUP($D278,$B$2277:$V$2282,AQ$50))/4</f>
        <v>8.6357379112641727E-2</v>
      </c>
      <c r="AR358" s="481">
        <f>(Infected!AS271+Infected!AS477+Infected!AS683+Infected!AS889+Infected!AS1095+Infected!AS1301+Infected!AS1507)*(VLOOKUP($D438,Decrements!$B$2251:$V$2256,AR$50)-VLOOKUP($D278,$B$2277:$V$2282,AR$50))/4</f>
        <v>8.8051534959717667E-2</v>
      </c>
      <c r="AS358" s="481">
        <f>(Infected!AT271+Infected!AT477+Infected!AT683+Infected!AT889+Infected!AT1095+Infected!AT1301+Infected!AT1507)*(VLOOKUP($D438,Decrements!$B$2251:$V$2256,AS$50)-VLOOKUP($D278,$B$2277:$V$2282,AS$50))/4</f>
        <v>8.9655775111138841E-2</v>
      </c>
      <c r="AT358" s="481">
        <f>(Infected!AU271+Infected!AU477+Infected!AU683+Infected!AU889+Infected!AU1095+Infected!AU1301+Infected!AU1507)*(VLOOKUP($D438,Decrements!$B$2251:$V$2256,AT$50)-VLOOKUP($D278,$B$2277:$V$2282,AT$50))/4</f>
        <v>9.1178869868192305E-2</v>
      </c>
      <c r="AU358" s="481">
        <f>(Infected!AV271+Infected!AV477+Infected!AV683+Infected!AV889+Infected!AV1095+Infected!AV1301+Infected!AV1507)*(VLOOKUP($D438,Decrements!$B$2251:$V$2256,AU$50)-VLOOKUP($D278,$B$2277:$V$2282,AU$50))/4</f>
        <v>9.2626061635865425E-2</v>
      </c>
      <c r="AV358" s="481">
        <f>(Infected!AW271+Infected!AW477+Infected!AW683+Infected!AW889+Infected!AW1095+Infected!AW1301+Infected!AW1507)*(VLOOKUP($D438,Decrements!$B$2251:$V$2256,AV$50)-VLOOKUP($D278,$B$2277:$V$2282,AV$50))/4</f>
        <v>9.3999682381702726E-2</v>
      </c>
      <c r="AW358" s="481">
        <f>(Infected!AX271+Infected!AX477+Infected!AX683+Infected!AX889+Infected!AX1095+Infected!AX1301+Infected!AX1507)*(VLOOKUP($D438,Decrements!$B$2251:$V$2256,AW$50)-VLOOKUP($D278,$B$2277:$V$2282,AW$50))/4</f>
        <v>9.5301683832444778E-2</v>
      </c>
      <c r="AX358" s="481">
        <f>(Infected!AY271+Infected!AY477+Infected!AY683+Infected!AY889+Infected!AY1095+Infected!AY1301+Infected!AY1507)*(VLOOKUP($D438,Decrements!$B$2251:$V$2256,AX$50)-VLOOKUP($D278,$B$2277:$V$2282,AX$50))/4</f>
        <v>9.6531623179641479E-2</v>
      </c>
      <c r="AY358" s="481">
        <f>(Infected!AZ271+Infected!AZ477+Infected!AZ683+Infected!AZ889+Infected!AZ1095+Infected!AZ1301+Infected!AZ1507)*(VLOOKUP($D438,Decrements!$B$2251:$V$2256,AY$50)-VLOOKUP($D278,$B$2277:$V$2282,AY$50))/4</f>
        <v>9.7690254302049459E-2</v>
      </c>
      <c r="AZ358" s="481">
        <f>(Infected!BA271+Infected!BA477+Infected!BA683+Infected!BA889+Infected!BA1095+Infected!BA1301+Infected!BA1507)*(VLOOKUP($D438,Decrements!$B$2251:$V$2256,AZ$50)-VLOOKUP($D278,$B$2277:$V$2282,AZ$50))/4</f>
        <v>9.8778528814627176E-2</v>
      </c>
      <c r="BA358" s="481">
        <f>(Infected!BB271+Infected!BB477+Infected!BB683+Infected!BB889+Infected!BB1095+Infected!BB1301+Infected!BB1507)*(VLOOKUP($D438,Decrements!$B$2251:$V$2256,BA$50)-VLOOKUP($D278,$B$2277:$V$2282,BA$50))/4</f>
        <v>9.9798636692959908E-2</v>
      </c>
      <c r="BB358" s="481">
        <f>(Infected!BC271+Infected!BC477+Infected!BC683+Infected!BC889+Infected!BC1095+Infected!BC1301+Infected!BC1507)*(VLOOKUP($D438,Decrements!$B$2251:$V$2256,BB$50)-VLOOKUP($D278,$B$2277:$V$2282,BB$50))/4</f>
        <v>0.10075047871501097</v>
      </c>
      <c r="BC358" s="481">
        <f>(Infected!BD271+Infected!BD477+Infected!BD683+Infected!BD889+Infected!BD1095+Infected!BD1301+Infected!BD1507)*(VLOOKUP($D438,Decrements!$B$2251:$V$2256,BC$50)-VLOOKUP($D278,$B$2277:$V$2282,BC$50))/4</f>
        <v>0.10163546955750216</v>
      </c>
      <c r="BD358" s="481">
        <f>(Infected!BE271+Infected!BE477+Infected!BE683+Infected!BE889+Infected!BE1095+Infected!BE1301+Infected!BE1507)*(VLOOKUP($D438,Decrements!$B$2251:$V$2256,BD$50)-VLOOKUP($D278,$B$2277:$V$2282,BD$50))/4</f>
        <v>0.10245533501903946</v>
      </c>
      <c r="BE358" s="481">
        <f>(Infected!BF271+Infected!BF477+Infected!BF683+Infected!BF889+Infected!BF1095+Infected!BF1301+Infected!BF1507)*(VLOOKUP($D438,Decrements!$B$2251:$V$2256,BE$50)-VLOOKUP($D278,$B$2277:$V$2282,BE$50))/4</f>
        <v>0.10321310789154492</v>
      </c>
      <c r="BF358" s="481">
        <f>(Infected!BG271+Infected!BG477+Infected!BG683+Infected!BG889+Infected!BG1095+Infected!BG1301+Infected!BG1507)*(VLOOKUP($D438,Decrements!$B$2251:$V$2256,BF$50)-VLOOKUP($D278,$B$2277:$V$2282,BF$50))/4</f>
        <v>0.10390950268035462</v>
      </c>
      <c r="BG358" s="481">
        <f>(Infected!BH271+Infected!BH477+Infected!BH683+Infected!BH889+Infected!BH1095+Infected!BH1301+Infected!BH1507)*(VLOOKUP($D438,Decrements!$B$2251:$V$2256,BG$50)-VLOOKUP($D278,$B$2277:$V$2282,BG$50))/4</f>
        <v>0.10454673373748992</v>
      </c>
      <c r="BH358" s="481">
        <f>(Infected!BI271+Infected!BI477+Infected!BI683+Infected!BI889+Infected!BI1095+Infected!BI1301+Infected!BI1507)*(VLOOKUP($D438,Decrements!$B$2251:$V$2256,BH$50)-VLOOKUP($D278,$B$2277:$V$2282,BH$50))/4</f>
        <v>0.10512716211925707</v>
      </c>
      <c r="BI358" s="481">
        <f>(Infected!BJ271+Infected!BJ477+Infected!BJ683+Infected!BJ889+Infected!BJ1095+Infected!BJ1301+Infected!BJ1507)*(VLOOKUP($D438,Decrements!$B$2251:$V$2256,BI$50)-VLOOKUP($D278,$B$2277:$V$2282,BI$50))/4</f>
        <v>0.10565417828104093</v>
      </c>
      <c r="BJ358" s="481">
        <f>(Infected!BK271+Infected!BK477+Infected!BK683+Infected!BK889+Infected!BK1095+Infected!BK1301+Infected!BK1507)*(VLOOKUP($D438,Decrements!$B$2251:$V$2256,BJ$50)-VLOOKUP($D278,$B$2277:$V$2282,BJ$50))/4</f>
        <v>0.10612907911258077</v>
      </c>
      <c r="BK358" s="481">
        <f>(Infected!BL271+Infected!BL477+Infected!BL683+Infected!BL889+Infected!BL1095+Infected!BL1301+Infected!BL1507)*(VLOOKUP($D438,Decrements!$B$2251:$V$2256,BK$50)-VLOOKUP($D278,$B$2277:$V$2282,BK$50))/4</f>
        <v>0.10655431564819107</v>
      </c>
      <c r="BL358" s="481">
        <f>(Infected!BM271+Infected!BM477+Infected!BM683+Infected!BM889+Infected!BM1095+Infected!BM1301+Infected!BM1507)*(VLOOKUP($D438,Decrements!$B$2251:$V$2256,BL$50)-VLOOKUP($D278,$B$2277:$V$2282,BL$50))/4</f>
        <v>0.10693235877214083</v>
      </c>
      <c r="BM358" s="481">
        <f>(Infected!BN271+Infected!BN477+Infected!BN683+Infected!BN889+Infected!BN1095+Infected!BN1301+Infected!BN1507)*(VLOOKUP($D438,Decrements!$B$2251:$V$2256,BM$50)-VLOOKUP($D278,$B$2277:$V$2282,BM$50))/4</f>
        <v>0.10726641324780051</v>
      </c>
      <c r="BN358" s="481">
        <f>(Infected!BO271+Infected!BO477+Infected!BO683+Infected!BO889+Infected!BO1095+Infected!BO1301+Infected!BO1507)*(VLOOKUP($D438,Decrements!$B$2251:$V$2256,BN$50)-VLOOKUP($D278,$B$2277:$V$2282,BN$50))/4</f>
        <v>0.10755784818077467</v>
      </c>
      <c r="BO358" s="481">
        <f>(Infected!BP271+Infected!BP477+Infected!BP683+Infected!BP889+Infected!BP1095+Infected!BP1301+Infected!BP1507)*(VLOOKUP($D438,Decrements!$B$2251:$V$2256,BO$50)-VLOOKUP($D278,$B$2277:$V$2282,BO$50))/4</f>
        <v>0.10780884632028229</v>
      </c>
      <c r="BP358" s="481">
        <f>(Infected!BQ271+Infected!BQ477+Infected!BQ683+Infected!BQ889+Infected!BQ1095+Infected!BQ1301+Infected!BQ1507)*(VLOOKUP($D438,Decrements!$B$2251:$V$2256,BP$50)-VLOOKUP($D278,$B$2277:$V$2282,BP$50))/4</f>
        <v>0.10802163432669218</v>
      </c>
      <c r="BQ358" s="481">
        <f>(Infected!BR271+Infected!BR477+Infected!BR683+Infected!BR889+Infected!BR1095+Infected!BR1301+Infected!BR1507)*(VLOOKUP($D438,Decrements!$B$2251:$V$2256,BQ$50)-VLOOKUP($D278,$B$2277:$V$2282,BQ$50))/4</f>
        <v>0.10819904026009221</v>
      </c>
      <c r="BR358" s="481">
        <f>(Infected!BS271+Infected!BS477+Infected!BS683+Infected!BS889+Infected!BS1095+Infected!BS1301+Infected!BS1507)*(VLOOKUP($D438,Decrements!$B$2251:$V$2256,BR$50)-VLOOKUP($D278,$B$2277:$V$2282,BR$50))/4</f>
        <v>0.10834246394404229</v>
      </c>
      <c r="BS358" s="481">
        <f>(Infected!BT271+Infected!BT477+Infected!BT683+Infected!BT889+Infected!BT1095+Infected!BT1301+Infected!BT1507)*(VLOOKUP($D438,Decrements!$B$2251:$V$2256,BS$50)-VLOOKUP($D278,$B$2277:$V$2282,BS$50))/4</f>
        <v>0.1084540128631329</v>
      </c>
      <c r="BT358" s="481">
        <f>(Infected!BU271+Infected!BU477+Infected!BU683+Infected!BU889+Infected!BU1095+Infected!BU1301+Infected!BU1507)*(VLOOKUP($D438,Decrements!$B$2251:$V$2256,BT$50)-VLOOKUP($D278,$B$2277:$V$2282,BT$50))/4</f>
        <v>0.1085357604387428</v>
      </c>
      <c r="BU358" s="481">
        <f>(Infected!BV271+Infected!BV477+Infected!BV683+Infected!BV889+Infected!BV1095+Infected!BV1301+Infected!BV1507)*(VLOOKUP($D438,Decrements!$B$2251:$V$2256,BU$50)-VLOOKUP($D278,$B$2277:$V$2282,BU$50))/4</f>
        <v>0.10859017161411466</v>
      </c>
      <c r="BV358" s="481">
        <f>(Infected!BW271+Infected!BW477+Infected!BW683+Infected!BW889+Infected!BW1095+Infected!BW1301+Infected!BW1507)*(VLOOKUP($D438,Decrements!$B$2251:$V$2256,BV$50)-VLOOKUP($D278,$B$2277:$V$2282,BV$50))/4</f>
        <v>0.10861863109483981</v>
      </c>
      <c r="BW358" s="481">
        <f>(Infected!BX271+Infected!BX477+Infected!BX683+Infected!BX889+Infected!BX1095+Infected!BX1301+Infected!BX1507)*(VLOOKUP($D438,Decrements!$B$2251:$V$2256,BW$50)-VLOOKUP($D278,$B$2277:$V$2282,BW$50))/4</f>
        <v>0.10862297056547139</v>
      </c>
      <c r="BX358" s="481">
        <f>(Infected!BY271+Infected!BY477+Infected!BY683+Infected!BY889+Infected!BY1095+Infected!BY1301+Infected!BY1507)*(VLOOKUP($D438,Decrements!$B$2251:$V$2256,BX$50)-VLOOKUP($D278,$B$2277:$V$2282,BX$50))/4</f>
        <v>0.10860494705718594</v>
      </c>
      <c r="BY358" s="481">
        <f>(Infected!BZ271+Infected!BZ477+Infected!BZ683+Infected!BZ889+Infected!BZ1095+Infected!BZ1301+Infected!BZ1507)*(VLOOKUP($D438,Decrements!$B$2251:$V$2256,BY$50)-VLOOKUP($D278,$B$2277:$V$2282,BY$50))/4</f>
        <v>0.10856654051299804</v>
      </c>
      <c r="BZ358" s="481">
        <f>(Infected!CA271+Infected!CA477+Infected!CA683+Infected!CA889+Infected!CA1095+Infected!CA1301+Infected!CA1507)*(VLOOKUP($D438,Decrements!$B$2251:$V$2256,BZ$50)-VLOOKUP($D278,$B$2277:$V$2282,BZ$50))/4</f>
        <v>0.10850896559340092</v>
      </c>
      <c r="CA358" s="481">
        <f>(Infected!CB271+Infected!CB477+Infected!CB683+Infected!CB889+Infected!CB1095+Infected!CB1301+Infected!CB1507)*(VLOOKUP($D438,Decrements!$B$2251:$V$2256,CA$50)-VLOOKUP($D278,$B$2277:$V$2282,CA$50))/4</f>
        <v>0.10843371578138718</v>
      </c>
      <c r="CB358" s="481">
        <f>(Infected!CC271+Infected!CC477+Infected!CC683+Infected!CC889+Infected!CC1095+Infected!CC1301+Infected!CC1507)*(VLOOKUP($D438,Decrements!$B$2251:$V$2256,CB$50)-VLOOKUP($D278,$B$2277:$V$2282,CB$50))/4</f>
        <v>0.10834221237697536</v>
      </c>
      <c r="CC358" s="481">
        <f>(Infected!CD271+Infected!CD477+Infected!CD683+Infected!CD889+Infected!CD1095+Infected!CD1301+Infected!CD1507)*(VLOOKUP($D438,Decrements!$B$2251:$V$2256,CC$50)-VLOOKUP($D278,$B$2277:$V$2282,CC$50))/4</f>
        <v>0.10823599915430608</v>
      </c>
      <c r="CD358" s="481">
        <f>(Infected!CE271+Infected!CE477+Infected!CE683+Infected!CE889+Infected!CE1095+Infected!CE1301+Infected!CE1507)*(VLOOKUP($D438,Decrements!$B$2251:$V$2256,CD$50)-VLOOKUP($D278,$B$2277:$V$2282,CD$50))/4</f>
        <v>0.10811610444445692</v>
      </c>
      <c r="CE358" s="481">
        <f>(Infected!CF271+Infected!CF477+Infected!CF683+Infected!CF889+Infected!CF1095+Infected!CF1301+Infected!CF1507)*(VLOOKUP($D438,Decrements!$B$2251:$V$2256,CE$50)-VLOOKUP($D278,$B$2277:$V$2282,CE$50))/4</f>
        <v>0.1079837192208927</v>
      </c>
      <c r="CF358" s="481">
        <f>(Infected!CG271+Infected!CG477+Infected!CG683+Infected!CG889+Infected!CG1095+Infected!CG1301+Infected!CG1507)*(VLOOKUP($D438,Decrements!$B$2251:$V$2256,CF$50)-VLOOKUP($D278,$B$2277:$V$2282,CF$50))/4</f>
        <v>0.1078399704535275</v>
      </c>
      <c r="CG358" s="481">
        <f>(Infected!CH271+Infected!CH477+Infected!CH683+Infected!CH889+Infected!CH1095+Infected!CH1301+Infected!CH1507)*(VLOOKUP($D438,Decrements!$B$2251:$V$2256,CG$50)-VLOOKUP($D278,$B$2277:$V$2282,CG$50))/4</f>
        <v>0.10768603686137784</v>
      </c>
      <c r="CH358" s="481">
        <f>(Infected!CI271+Infected!CI477+Infected!CI683+Infected!CI889+Infected!CI1095+Infected!CI1301+Infected!CI1507)*(VLOOKUP($D438,Decrements!$B$2251:$V$2256,CH$50)-VLOOKUP($D278,$B$2277:$V$2282,CH$50))/4</f>
        <v>0.10752277313067851</v>
      </c>
      <c r="CI358" s="481">
        <f>(Infected!CJ271+Infected!CJ477+Infected!CJ683+Infected!CJ889+Infected!CJ1095+Infected!CJ1301+Infected!CJ1507)*(VLOOKUP($D438,Decrements!$B$2251:$V$2256,CI$50)-VLOOKUP($D278,$B$2277:$V$2282,CI$50))/4</f>
        <v>0.1073511112749173</v>
      </c>
    </row>
    <row r="359" spans="2:87" s="489" customFormat="1">
      <c r="B359" s="490">
        <v>2</v>
      </c>
      <c r="C359" s="490">
        <v>1</v>
      </c>
      <c r="D359" s="490">
        <v>5</v>
      </c>
      <c r="E359" s="490">
        <v>215</v>
      </c>
      <c r="F359" s="491"/>
      <c r="G359" s="490">
        <f>Infected!I478+Infected!I684</f>
        <v>0</v>
      </c>
      <c r="H359" s="481">
        <f>(Infected!I272+Infected!I478+Infected!I684+Infected!I890+Infected!I1096+Infected!I1302+Infected!I1508)*(VLOOKUP($D439,Decrements!$B$2251:$V$2256,H$50)-VLOOKUP($D279,$B$2277:$V$2282,H$50))/4</f>
        <v>1.4959698288712663E-3</v>
      </c>
      <c r="I359" s="481">
        <f>(Infected!J272+Infected!J478+Infected!J684+Infected!J890+Infected!J1096+Infected!J1302+Infected!J1508)*(VLOOKUP($D439,Decrements!$B$2251:$V$2256,I$50)-VLOOKUP($D279,$B$2277:$V$2282,I$50))/4</f>
        <v>1.8228020405625406E-3</v>
      </c>
      <c r="J359" s="481">
        <f>(Infected!K272+Infected!K478+Infected!K684+Infected!K890+Infected!K1096+Infected!K1302+Infected!K1508)*(VLOOKUP($D439,Decrements!$B$2251:$V$2256,J$50)-VLOOKUP($D279,$B$2277:$V$2282,J$50))/4</f>
        <v>1.9590722591393355E-3</v>
      </c>
      <c r="K359" s="481">
        <f>(Infected!L272+Infected!L478+Infected!L684+Infected!L890+Infected!L1096+Infected!L1302+Infected!L1508)*(VLOOKUP($D439,Decrements!$B$2251:$V$2256,K$50)-VLOOKUP($D279,$B$2277:$V$2282,K$50))/4</f>
        <v>2.093692599289172E-3</v>
      </c>
      <c r="L359" s="481">
        <f>(Infected!M272+Infected!M478+Infected!M684+Infected!M890+Infected!M1096+Infected!M1302+Infected!M1508)*(VLOOKUP($D439,Decrements!$B$2251:$V$2256,L$50)-VLOOKUP($D279,$B$2277:$V$2282,L$50))/4</f>
        <v>2.2123120243457699E-3</v>
      </c>
      <c r="M359" s="481">
        <f>(Infected!N272+Infected!N478+Infected!N684+Infected!N890+Infected!N1096+Infected!N1302+Infected!N1508)*(VLOOKUP($D439,Decrements!$B$2251:$V$2256,M$50)-VLOOKUP($D279,$B$2277:$V$2282,M$50))/4</f>
        <v>2.1790169281902362E-3</v>
      </c>
      <c r="N359" s="481">
        <f>(Infected!O272+Infected!O478+Infected!O684+Infected!O890+Infected!O1096+Infected!O1302+Infected!O1508)*(VLOOKUP($D439,Decrements!$B$2251:$V$2256,N$50)-VLOOKUP($D279,$B$2277:$V$2282,N$50))/4</f>
        <v>2.1383229404572375E-3</v>
      </c>
      <c r="O359" s="481">
        <f>(Infected!P272+Infected!P478+Infected!P684+Infected!P890+Infected!P1096+Infected!P1302+Infected!P1508)*(VLOOKUP($D439,Decrements!$B$2251:$V$2256,O$50)-VLOOKUP($D279,$B$2277:$V$2282,O$50))/4</f>
        <v>2.0896128392658125E-3</v>
      </c>
      <c r="P359" s="481">
        <f>(Infected!Q272+Infected!Q478+Infected!Q684+Infected!Q890+Infected!Q1096+Infected!Q1302+Infected!Q1508)*(VLOOKUP($D439,Decrements!$B$2251:$V$2256,P$50)-VLOOKUP($D279,$B$2277:$V$2282,P$50))/4</f>
        <v>2.033853252589203E-3</v>
      </c>
      <c r="Q359" s="481">
        <f>(Infected!R272+Infected!R478+Infected!R684+Infected!R890+Infected!R1096+Infected!R1302+Infected!R1508)*(VLOOKUP($D439,Decrements!$B$2251:$V$2256,Q$50)-VLOOKUP($D279,$B$2277:$V$2282,Q$50))/4</f>
        <v>2.0904550763257697E-3</v>
      </c>
      <c r="R359" s="481">
        <f>(Infected!S272+Infected!S478+Infected!S684+Infected!S890+Infected!S1096+Infected!S1302+Infected!S1508)*(VLOOKUP($D439,Decrements!$B$2251:$V$2256,R$50)-VLOOKUP($D279,$B$2277:$V$2282,R$50))/4</f>
        <v>2.0367377922582558E-3</v>
      </c>
      <c r="S359" s="481">
        <f>(Infected!T272+Infected!T478+Infected!T684+Infected!T890+Infected!T1096+Infected!T1302+Infected!T1508)*(VLOOKUP($D439,Decrements!$B$2251:$V$2256,S$50)-VLOOKUP($D279,$B$2277:$V$2282,S$50))/4</f>
        <v>1.986180795118407E-3</v>
      </c>
      <c r="T359" s="481">
        <f>(Infected!U272+Infected!U478+Infected!U684+Infected!U890+Infected!U1096+Infected!U1302+Infected!U1508)*(VLOOKUP($D439,Decrements!$B$2251:$V$2256,T$50)-VLOOKUP($D279,$B$2277:$V$2282,T$50))/4</f>
        <v>1.9402174741682372E-3</v>
      </c>
      <c r="U359" s="481">
        <f>(Infected!V272+Infected!V478+Infected!V684+Infected!V890+Infected!V1096+Infected!V1302+Infected!V1508)*(VLOOKUP($D439,Decrements!$B$2251:$V$2256,U$50)-VLOOKUP($D279,$B$2277:$V$2282,U$50))/4</f>
        <v>1.9529135867288304E-3</v>
      </c>
      <c r="V359" s="481">
        <f>(Infected!W272+Infected!W478+Infected!W684+Infected!W890+Infected!W1096+Infected!W1302+Infected!W1508)*(VLOOKUP($D439,Decrements!$B$2251:$V$2256,V$50)-VLOOKUP($D279,$B$2277:$V$2282,V$50))/4</f>
        <v>1.8928260477794423E-3</v>
      </c>
      <c r="W359" s="481">
        <f>(Infected!X272+Infected!X478+Infected!X684+Infected!X890+Infected!X1096+Infected!X1302+Infected!X1508)*(VLOOKUP($D439,Decrements!$B$2251:$V$2256,W$50)-VLOOKUP($D279,$B$2277:$V$2282,W$50))/4</f>
        <v>1.8428035924082618E-3</v>
      </c>
      <c r="X359" s="481">
        <f>(Infected!Y272+Infected!Y478+Infected!Y684+Infected!Y890+Infected!Y1096+Infected!Y1302+Infected!Y1508)*(VLOOKUP($D439,Decrements!$B$2251:$V$2256,X$50)-VLOOKUP($D279,$B$2277:$V$2282,X$50))/4</f>
        <v>1.8027237500500171E-3</v>
      </c>
      <c r="Y359" s="481">
        <f>(Infected!Z272+Infected!Z478+Infected!Z684+Infected!Z890+Infected!Z1096+Infected!Z1302+Infected!Z1508)*(VLOOKUP($D439,Decrements!$B$2251:$V$2256,Y$50)-VLOOKUP($D279,$B$2277:$V$2282,Y$50))/4</f>
        <v>1.7994378073102469E-3</v>
      </c>
      <c r="Z359" s="481">
        <f>(Infected!AA272+Infected!AA478+Infected!AA684+Infected!AA890+Infected!AA1096+Infected!AA1302+Infected!AA1508)*(VLOOKUP($D439,Decrements!$B$2251:$V$2256,Z$50)-VLOOKUP($D279,$B$2277:$V$2282,Z$50))/4</f>
        <v>1.7689425613282848E-3</v>
      </c>
      <c r="AA359" s="481">
        <f>(Infected!AB272+Infected!AB478+Infected!AB684+Infected!AB890+Infected!AB1096+Infected!AB1302+Infected!AB1508)*(VLOOKUP($D439,Decrements!$B$2251:$V$2256,AA$50)-VLOOKUP($D279,$B$2277:$V$2282,AA$50))/4</f>
        <v>1.7501658230352046E-3</v>
      </c>
      <c r="AB359" s="481">
        <f>(Infected!AC272+Infected!AC478+Infected!AC684+Infected!AC890+Infected!AC1096+Infected!AC1302+Infected!AC1508)*(VLOOKUP($D439,Decrements!$B$2251:$V$2256,AB$50)-VLOOKUP($D279,$B$2277:$V$2282,AB$50))/4</f>
        <v>1.7389570336516437E-3</v>
      </c>
      <c r="AC359" s="481">
        <f>(Infected!AD272+Infected!AD478+Infected!AD684+Infected!AD890+Infected!AD1096+Infected!AD1302+Infected!AD1508)*(VLOOKUP($D439,Decrements!$B$2251:$V$2256,AC$50)-VLOOKUP($D279,$B$2277:$V$2282,AC$50))/4</f>
        <v>1.8172856685049813E-3</v>
      </c>
      <c r="AD359" s="481">
        <f>(Infected!AE272+Infected!AE478+Infected!AE684+Infected!AE890+Infected!AE1096+Infected!AE1302+Infected!AE1508)*(VLOOKUP($D439,Decrements!$B$2251:$V$2256,AD$50)-VLOOKUP($D279,$B$2277:$V$2282,AD$50))/4</f>
        <v>1.8397396400512971E-3</v>
      </c>
      <c r="AE359" s="481">
        <f>(Infected!AF272+Infected!AF478+Infected!AF684+Infected!AF890+Infected!AF1096+Infected!AF1302+Infected!AF1508)*(VLOOKUP($D439,Decrements!$B$2251:$V$2256,AE$50)-VLOOKUP($D279,$B$2277:$V$2282,AE$50))/4</f>
        <v>1.8669595032799263E-3</v>
      </c>
      <c r="AF359" s="481">
        <f>(Infected!AG272+Infected!AG478+Infected!AG684+Infected!AG890+Infected!AG1096+Infected!AG1302+Infected!AG1508)*(VLOOKUP($D439,Decrements!$B$2251:$V$2256,AF$50)-VLOOKUP($D279,$B$2277:$V$2282,AF$50))/4</f>
        <v>1.8930825486784418E-3</v>
      </c>
      <c r="AG359" s="481">
        <f>(Infected!AH272+Infected!AH478+Infected!AH684+Infected!AH890+Infected!AH1096+Infected!AH1302+Infected!AH1508)*(VLOOKUP($D439,Decrements!$B$2251:$V$2256,AG$50)-VLOOKUP($D279,$B$2277:$V$2282,AG$50))/4</f>
        <v>1.9799124605467209E-3</v>
      </c>
      <c r="AH359" s="481">
        <f>(Infected!AI272+Infected!AI478+Infected!AI684+Infected!AI890+Infected!AI1096+Infected!AI1302+Infected!AI1508)*(VLOOKUP($D439,Decrements!$B$2251:$V$2256,AH$50)-VLOOKUP($D279,$B$2277:$V$2282,AH$50))/4</f>
        <v>2.0249089794689154E-3</v>
      </c>
      <c r="AI359" s="481">
        <f>(Infected!AJ272+Infected!AJ478+Infected!AJ684+Infected!AJ890+Infected!AJ1096+Infected!AJ1302+Infected!AJ1508)*(VLOOKUP($D439,Decrements!$B$2251:$V$2256,AI$50)-VLOOKUP($D279,$B$2277:$V$2282,AI$50))/4</f>
        <v>2.0717916944583588E-3</v>
      </c>
      <c r="AJ359" s="481">
        <f>(Infected!AK272+Infected!AK478+Infected!AK684+Infected!AK890+Infected!AK1096+Infected!AK1302+Infected!AK1508)*(VLOOKUP($D439,Decrements!$B$2251:$V$2256,AJ$50)-VLOOKUP($D279,$B$2277:$V$2282,AJ$50))/4</f>
        <v>2.1157493274425541E-3</v>
      </c>
      <c r="AK359" s="481">
        <f>(Infected!AL272+Infected!AL478+Infected!AL684+Infected!AL890+Infected!AL1096+Infected!AL1302+Infected!AL1508)*(VLOOKUP($D439,Decrements!$B$2251:$V$2256,AK$50)-VLOOKUP($D279,$B$2277:$V$2282,AK$50))/4</f>
        <v>2.1795696102428382E-3</v>
      </c>
      <c r="AL359" s="481">
        <f>(Infected!AM272+Infected!AM478+Infected!AM684+Infected!AM890+Infected!AM1096+Infected!AM1302+Infected!AM1508)*(VLOOKUP($D439,Decrements!$B$2251:$V$2256,AL$50)-VLOOKUP($D279,$B$2277:$V$2282,AL$50))/4</f>
        <v>2.2230366931207954E-3</v>
      </c>
      <c r="AM359" s="481">
        <f>(Infected!AN272+Infected!AN478+Infected!AN684+Infected!AN890+Infected!AN1096+Infected!AN1302+Infected!AN1508)*(VLOOKUP($D439,Decrements!$B$2251:$V$2256,AM$50)-VLOOKUP($D279,$B$2277:$V$2282,AM$50))/4</f>
        <v>2.2626663630822583E-3</v>
      </c>
      <c r="AN359" s="481">
        <f>(Infected!AO272+Infected!AO478+Infected!AO684+Infected!AO890+Infected!AO1096+Infected!AO1302+Infected!AO1508)*(VLOOKUP($D439,Decrements!$B$2251:$V$2256,AN$50)-VLOOKUP($D279,$B$2277:$V$2282,AN$50))/4</f>
        <v>2.2973216274509286E-3</v>
      </c>
      <c r="AO359" s="481">
        <f>(Infected!AP272+Infected!AP478+Infected!AP684+Infected!AP890+Infected!AP1096+Infected!AP1302+Infected!AP1508)*(VLOOKUP($D439,Decrements!$B$2251:$V$2256,AO$50)-VLOOKUP($D279,$B$2277:$V$2282,AO$50))/4</f>
        <v>2.3271631578205471E-3</v>
      </c>
      <c r="AP359" s="481">
        <f>(Infected!AQ272+Infected!AQ478+Infected!AQ684+Infected!AQ890+Infected!AQ1096+Infected!AQ1302+Infected!AQ1508)*(VLOOKUP($D439,Decrements!$B$2251:$V$2256,AP$50)-VLOOKUP($D279,$B$2277:$V$2282,AP$50))/4</f>
        <v>2.3517356748573959E-3</v>
      </c>
      <c r="AQ359" s="481">
        <f>(Infected!AR272+Infected!AR478+Infected!AR684+Infected!AR890+Infected!AR1096+Infected!AR1302+Infected!AR1508)*(VLOOKUP($D439,Decrements!$B$2251:$V$2256,AQ$50)-VLOOKUP($D279,$B$2277:$V$2282,AQ$50))/4</f>
        <v>2.3725815683961465E-3</v>
      </c>
      <c r="AR359" s="481">
        <f>(Infected!AS272+Infected!AS478+Infected!AS684+Infected!AS890+Infected!AS1096+Infected!AS1302+Infected!AS1508)*(VLOOKUP($D439,Decrements!$B$2251:$V$2256,AR$50)-VLOOKUP($D279,$B$2277:$V$2282,AR$50))/4</f>
        <v>2.3909369625967781E-3</v>
      </c>
      <c r="AS359" s="481">
        <f>(Infected!AT272+Infected!AT478+Infected!AT684+Infected!AT890+Infected!AT1096+Infected!AT1302+Infected!AT1508)*(VLOOKUP($D439,Decrements!$B$2251:$V$2256,AS$50)-VLOOKUP($D279,$B$2277:$V$2282,AS$50))/4</f>
        <v>2.4075850087341322E-3</v>
      </c>
      <c r="AT359" s="481">
        <f>(Infected!AU272+Infected!AU478+Infected!AU684+Infected!AU890+Infected!AU1096+Infected!AU1302+Infected!AU1508)*(VLOOKUP($D439,Decrements!$B$2251:$V$2256,AT$50)-VLOOKUP($D279,$B$2277:$V$2282,AT$50))/4</f>
        <v>2.4227597731848968E-3</v>
      </c>
      <c r="AU359" s="481">
        <f>(Infected!AV272+Infected!AV478+Infected!AV684+Infected!AV890+Infected!AV1096+Infected!AV1302+Infected!AV1508)*(VLOOKUP($D439,Decrements!$B$2251:$V$2256,AU$50)-VLOOKUP($D279,$B$2277:$V$2282,AU$50))/4</f>
        <v>2.4366297047444252E-3</v>
      </c>
      <c r="AV359" s="481">
        <f>(Infected!AW272+Infected!AW478+Infected!AW684+Infected!AW890+Infected!AW1096+Infected!AW1302+Infected!AW1508)*(VLOOKUP($D439,Decrements!$B$2251:$V$2256,AV$50)-VLOOKUP($D279,$B$2277:$V$2282,AV$50))/4</f>
        <v>2.4492761088262148E-3</v>
      </c>
      <c r="AW359" s="481">
        <f>(Infected!AX272+Infected!AX478+Infected!AX684+Infected!AX890+Infected!AX1096+Infected!AX1302+Infected!AX1508)*(VLOOKUP($D439,Decrements!$B$2251:$V$2256,AW$50)-VLOOKUP($D279,$B$2277:$V$2282,AW$50))/4</f>
        <v>2.4607610051870527E-3</v>
      </c>
      <c r="AX359" s="481">
        <f>(Infected!AY272+Infected!AY478+Infected!AY684+Infected!AY890+Infected!AY1096+Infected!AY1302+Infected!AY1508)*(VLOOKUP($D439,Decrements!$B$2251:$V$2256,AX$50)-VLOOKUP($D279,$B$2277:$V$2282,AX$50))/4</f>
        <v>2.4710615944356002E-3</v>
      </c>
      <c r="AY359" s="481">
        <f>(Infected!AZ272+Infected!AZ478+Infected!AZ684+Infected!AZ890+Infected!AZ1096+Infected!AZ1302+Infected!AZ1508)*(VLOOKUP($D439,Decrements!$B$2251:$V$2256,AY$50)-VLOOKUP($D279,$B$2277:$V$2282,AY$50))/4</f>
        <v>2.4801864354466411E-3</v>
      </c>
      <c r="AZ359" s="481">
        <f>(Infected!BA272+Infected!BA478+Infected!BA684+Infected!BA890+Infected!BA1096+Infected!BA1302+Infected!BA1508)*(VLOOKUP($D439,Decrements!$B$2251:$V$2256,AZ$50)-VLOOKUP($D279,$B$2277:$V$2282,AZ$50))/4</f>
        <v>2.4881442185822134E-3</v>
      </c>
      <c r="BA359" s="481">
        <f>(Infected!BB272+Infected!BB478+Infected!BB684+Infected!BB890+Infected!BB1096+Infected!BB1302+Infected!BB1508)*(VLOOKUP($D439,Decrements!$B$2251:$V$2256,BA$50)-VLOOKUP($D279,$B$2277:$V$2282,BA$50))/4</f>
        <v>2.4949762326279862E-3</v>
      </c>
      <c r="BB359" s="481">
        <f>(Infected!BC272+Infected!BC478+Infected!BC684+Infected!BC890+Infected!BC1096+Infected!BC1302+Infected!BC1508)*(VLOOKUP($D439,Decrements!$B$2251:$V$2256,BB$50)-VLOOKUP($D279,$B$2277:$V$2282,BB$50))/4</f>
        <v>2.5006509806080215E-3</v>
      </c>
      <c r="BC359" s="481">
        <f>(Infected!BD272+Infected!BD478+Infected!BD684+Infected!BD890+Infected!BD1096+Infected!BD1302+Infected!BD1508)*(VLOOKUP($D439,Decrements!$B$2251:$V$2256,BC$50)-VLOOKUP($D279,$B$2277:$V$2282,BC$50))/4</f>
        <v>2.5051821803002833E-3</v>
      </c>
      <c r="BD359" s="481">
        <f>(Infected!BE272+Infected!BE478+Infected!BE684+Infected!BE890+Infected!BE1096+Infected!BE1302+Infected!BE1508)*(VLOOKUP($D439,Decrements!$B$2251:$V$2256,BD$50)-VLOOKUP($D279,$B$2277:$V$2282,BD$50))/4</f>
        <v>2.5085912848605077E-3</v>
      </c>
      <c r="BE359" s="481">
        <f>(Infected!BF272+Infected!BF478+Infected!BF684+Infected!BF890+Infected!BF1096+Infected!BF1302+Infected!BF1508)*(VLOOKUP($D439,Decrements!$B$2251:$V$2256,BE$50)-VLOOKUP($D279,$B$2277:$V$2282,BE$50))/4</f>
        <v>2.5109362072281414E-3</v>
      </c>
      <c r="BF359" s="481">
        <f>(Infected!BG272+Infected!BG478+Infected!BG684+Infected!BG890+Infected!BG1096+Infected!BG1302+Infected!BG1508)*(VLOOKUP($D439,Decrements!$B$2251:$V$2256,BF$50)-VLOOKUP($D279,$B$2277:$V$2282,BF$50))/4</f>
        <v>2.5122064874647512E-3</v>
      </c>
      <c r="BG359" s="481">
        <f>(Infected!BH272+Infected!BH478+Infected!BH684+Infected!BH890+Infected!BH1096+Infected!BH1302+Infected!BH1508)*(VLOOKUP($D439,Decrements!$B$2251:$V$2256,BG$50)-VLOOKUP($D279,$B$2277:$V$2282,BG$50))/4</f>
        <v>2.512435854783085E-3</v>
      </c>
      <c r="BH359" s="481">
        <f>(Infected!BI272+Infected!BI478+Infected!BI684+Infected!BI890+Infected!BI1096+Infected!BI1302+Infected!BI1508)*(VLOOKUP($D439,Decrements!$B$2251:$V$2256,BH$50)-VLOOKUP($D279,$B$2277:$V$2282,BH$50))/4</f>
        <v>2.5116618931586617E-3</v>
      </c>
      <c r="BI359" s="481">
        <f>(Infected!BJ272+Infected!BJ478+Infected!BJ684+Infected!BJ890+Infected!BJ1096+Infected!BJ1302+Infected!BJ1508)*(VLOOKUP($D439,Decrements!$B$2251:$V$2256,BI$50)-VLOOKUP($D279,$B$2277:$V$2282,BI$50))/4</f>
        <v>2.5099503837740299E-3</v>
      </c>
      <c r="BJ359" s="481">
        <f>(Infected!BK272+Infected!BK478+Infected!BK684+Infected!BK890+Infected!BK1096+Infected!BK1302+Infected!BK1508)*(VLOOKUP($D439,Decrements!$B$2251:$V$2256,BJ$50)-VLOOKUP($D279,$B$2277:$V$2282,BJ$50))/4</f>
        <v>2.5073085695640363E-3</v>
      </c>
      <c r="BK359" s="481">
        <f>(Infected!BL272+Infected!BL478+Infected!BL684+Infected!BL890+Infected!BL1096+Infected!BL1302+Infected!BL1508)*(VLOOKUP($D439,Decrements!$B$2251:$V$2256,BK$50)-VLOOKUP($D279,$B$2277:$V$2282,BK$50))/4</f>
        <v>2.5037772194645555E-3</v>
      </c>
      <c r="BL359" s="481">
        <f>(Infected!BM272+Infected!BM478+Infected!BM684+Infected!BM890+Infected!BM1096+Infected!BM1302+Infected!BM1508)*(VLOOKUP($D439,Decrements!$B$2251:$V$2256,BL$50)-VLOOKUP($D279,$B$2277:$V$2282,BL$50))/4</f>
        <v>2.4993981915231085E-3</v>
      </c>
      <c r="BM359" s="481">
        <f>(Infected!BN272+Infected!BN478+Infected!BN684+Infected!BN890+Infected!BN1096+Infected!BN1302+Infected!BN1508)*(VLOOKUP($D439,Decrements!$B$2251:$V$2256,BM$50)-VLOOKUP($D279,$B$2277:$V$2282,BM$50))/4</f>
        <v>2.4942333619957535E-3</v>
      </c>
      <c r="BN359" s="481">
        <f>(Infected!BO272+Infected!BO478+Infected!BO684+Infected!BO890+Infected!BO1096+Infected!BO1302+Infected!BO1508)*(VLOOKUP($D439,Decrements!$B$2251:$V$2256,BN$50)-VLOOKUP($D279,$B$2277:$V$2282,BN$50))/4</f>
        <v>2.4882959123821422E-3</v>
      </c>
      <c r="BO359" s="481">
        <f>(Infected!BP272+Infected!BP478+Infected!BP684+Infected!BP890+Infected!BP1096+Infected!BP1302+Infected!BP1508)*(VLOOKUP($D439,Decrements!$B$2251:$V$2256,BO$50)-VLOOKUP($D279,$B$2277:$V$2282,BO$50))/4</f>
        <v>2.4816227958643598E-3</v>
      </c>
      <c r="BP359" s="481">
        <f>(Infected!BQ272+Infected!BQ478+Infected!BQ684+Infected!BQ890+Infected!BQ1096+Infected!BQ1302+Infected!BQ1508)*(VLOOKUP($D439,Decrements!$B$2251:$V$2256,BP$50)-VLOOKUP($D279,$B$2277:$V$2282,BP$50))/4</f>
        <v>2.4742531341401279E-3</v>
      </c>
      <c r="BQ359" s="481">
        <f>(Infected!BR272+Infected!BR478+Infected!BR684+Infected!BR890+Infected!BR1096+Infected!BR1302+Infected!BR1508)*(VLOOKUP($D439,Decrements!$B$2251:$V$2256,BQ$50)-VLOOKUP($D279,$B$2277:$V$2282,BQ$50))/4</f>
        <v>2.4662423700468365E-3</v>
      </c>
      <c r="BR359" s="481">
        <f>(Infected!BS272+Infected!BS478+Infected!BS684+Infected!BS890+Infected!BS1096+Infected!BS1302+Infected!BS1508)*(VLOOKUP($D439,Decrements!$B$2251:$V$2256,BR$50)-VLOOKUP($D279,$B$2277:$V$2282,BR$50))/4</f>
        <v>2.4576098349558336E-3</v>
      </c>
      <c r="BS359" s="481">
        <f>(Infected!BT272+Infected!BT478+Infected!BT684+Infected!BT890+Infected!BT1096+Infected!BT1302+Infected!BT1508)*(VLOOKUP($D439,Decrements!$B$2251:$V$2256,BS$50)-VLOOKUP($D279,$B$2277:$V$2282,BS$50))/4</f>
        <v>2.4483945170759094E-3</v>
      </c>
      <c r="BT359" s="481">
        <f>(Infected!BU272+Infected!BU478+Infected!BU684+Infected!BU890+Infected!BU1096+Infected!BU1302+Infected!BU1508)*(VLOOKUP($D439,Decrements!$B$2251:$V$2256,BT$50)-VLOOKUP($D279,$B$2277:$V$2282,BT$50))/4</f>
        <v>2.4386352887085633E-3</v>
      </c>
      <c r="BU359" s="481">
        <f>(Infected!BV272+Infected!BV478+Infected!BV684+Infected!BV890+Infected!BV1096+Infected!BV1302+Infected!BV1508)*(VLOOKUP($D439,Decrements!$B$2251:$V$2256,BU$50)-VLOOKUP($D279,$B$2277:$V$2282,BU$50))/4</f>
        <v>2.4283813277332492E-3</v>
      </c>
      <c r="BV359" s="481">
        <f>(Infected!BW272+Infected!BW478+Infected!BW684+Infected!BW890+Infected!BW1096+Infected!BW1302+Infected!BW1508)*(VLOOKUP($D439,Decrements!$B$2251:$V$2256,BV$50)-VLOOKUP($D279,$B$2277:$V$2282,BV$50))/4</f>
        <v>2.4176555343331041E-3</v>
      </c>
      <c r="BW359" s="481">
        <f>(Infected!BX272+Infected!BX478+Infected!BX684+Infected!BX890+Infected!BX1096+Infected!BX1302+Infected!BX1508)*(VLOOKUP($D439,Decrements!$B$2251:$V$2256,BW$50)-VLOOKUP($D279,$B$2277:$V$2282,BW$50))/4</f>
        <v>2.4064931151526196E-3</v>
      </c>
      <c r="BX359" s="481">
        <f>(Infected!BY272+Infected!BY478+Infected!BY684+Infected!BY890+Infected!BY1096+Infected!BY1302+Infected!BY1508)*(VLOOKUP($D439,Decrements!$B$2251:$V$2256,BX$50)-VLOOKUP($D279,$B$2277:$V$2282,BX$50))/4</f>
        <v>2.3949282222238632E-3</v>
      </c>
      <c r="BY359" s="481">
        <f>(Infected!BZ272+Infected!BZ478+Infected!BZ684+Infected!BZ890+Infected!BZ1096+Infected!BZ1302+Infected!BZ1508)*(VLOOKUP($D439,Decrements!$B$2251:$V$2256,BY$50)-VLOOKUP($D279,$B$2277:$V$2282,BY$50))/4</f>
        <v>2.3830009917423485E-3</v>
      </c>
      <c r="BZ359" s="481">
        <f>(Infected!CA272+Infected!CA478+Infected!CA684+Infected!CA890+Infected!CA1096+Infected!CA1302+Infected!CA1508)*(VLOOKUP($D439,Decrements!$B$2251:$V$2256,BZ$50)-VLOOKUP($D279,$B$2277:$V$2282,BZ$50))/4</f>
        <v>2.3707337944056509E-3</v>
      </c>
      <c r="CA359" s="481">
        <f>(Infected!CB272+Infected!CB478+Infected!CB684+Infected!CB890+Infected!CB1096+Infected!CB1302+Infected!CB1508)*(VLOOKUP($D439,Decrements!$B$2251:$V$2256,CA$50)-VLOOKUP($D279,$B$2277:$V$2282,CA$50))/4</f>
        <v>2.3581566642363648E-3</v>
      </c>
      <c r="CB359" s="481">
        <f>(Infected!CC272+Infected!CC478+Infected!CC684+Infected!CC890+Infected!CC1096+Infected!CC1302+Infected!CC1508)*(VLOOKUP($D439,Decrements!$B$2251:$V$2256,CB$50)-VLOOKUP($D279,$B$2277:$V$2282,CB$50))/4</f>
        <v>2.3452985798403112E-3</v>
      </c>
      <c r="CC359" s="481">
        <f>(Infected!CD272+Infected!CD478+Infected!CD684+Infected!CD890+Infected!CD1096+Infected!CD1302+Infected!CD1508)*(VLOOKUP($D439,Decrements!$B$2251:$V$2256,CC$50)-VLOOKUP($D279,$B$2277:$V$2282,CC$50))/4</f>
        <v>2.3321918874698875E-3</v>
      </c>
      <c r="CD359" s="481">
        <f>(Infected!CE272+Infected!CE478+Infected!CE684+Infected!CE890+Infected!CE1096+Infected!CE1302+Infected!CE1508)*(VLOOKUP($D439,Decrements!$B$2251:$V$2256,CD$50)-VLOOKUP($D279,$B$2277:$V$2282,CD$50))/4</f>
        <v>2.3188574531514254E-3</v>
      </c>
      <c r="CE359" s="481">
        <f>(Infected!CF272+Infected!CF478+Infected!CF684+Infected!CF890+Infected!CF1096+Infected!CF1302+Infected!CF1508)*(VLOOKUP($D439,Decrements!$B$2251:$V$2256,CE$50)-VLOOKUP($D279,$B$2277:$V$2282,CE$50))/4</f>
        <v>2.30532060717535E-3</v>
      </c>
      <c r="CF359" s="481">
        <f>(Infected!CG272+Infected!CG478+Infected!CG684+Infected!CG890+Infected!CG1096+Infected!CG1302+Infected!CG1508)*(VLOOKUP($D439,Decrements!$B$2251:$V$2256,CF$50)-VLOOKUP($D279,$B$2277:$V$2282,CF$50))/4</f>
        <v>2.2916056859431408E-3</v>
      </c>
      <c r="CG359" s="481">
        <f>(Infected!CH272+Infected!CH478+Infected!CH684+Infected!CH890+Infected!CH1096+Infected!CH1302+Infected!CH1508)*(VLOOKUP($D439,Decrements!$B$2251:$V$2256,CG$50)-VLOOKUP($D279,$B$2277:$V$2282,CG$50))/4</f>
        <v>2.2777385626715986E-3</v>
      </c>
      <c r="CH359" s="481">
        <f>(Infected!CI272+Infected!CI478+Infected!CI684+Infected!CI890+Infected!CI1096+Infected!CI1302+Infected!CI1508)*(VLOOKUP($D439,Decrements!$B$2251:$V$2256,CH$50)-VLOOKUP($D279,$B$2277:$V$2282,CH$50))/4</f>
        <v>2.2637381658648743E-3</v>
      </c>
      <c r="CI359" s="481">
        <f>(Infected!CJ272+Infected!CJ478+Infected!CJ684+Infected!CJ890+Infected!CJ1096+Infected!CJ1302+Infected!CJ1508)*(VLOOKUP($D439,Decrements!$B$2251:$V$2256,CI$50)-VLOOKUP($D279,$B$2277:$V$2282,CI$50))/4</f>
        <v>2.2496256017930406E-3</v>
      </c>
    </row>
    <row r="360" spans="2:87" s="489" customFormat="1">
      <c r="B360" s="490">
        <v>2</v>
      </c>
      <c r="C360" s="490">
        <v>2</v>
      </c>
      <c r="D360" s="490">
        <v>5</v>
      </c>
      <c r="E360" s="490">
        <v>225</v>
      </c>
      <c r="F360" s="491"/>
      <c r="G360" s="490">
        <f>Infected!I479+Infected!I685</f>
        <v>0</v>
      </c>
      <c r="H360" s="481">
        <f>(Infected!I273+Infected!I479+Infected!I685+Infected!I891+Infected!I1097+Infected!I1303+Infected!I1509)*(VLOOKUP($D440,Decrements!$B$2251:$V$2256,H$50)-VLOOKUP($D280,$B$2277:$V$2282,H$50))/4</f>
        <v>1.3055736688331052E-2</v>
      </c>
      <c r="I360" s="481">
        <f>(Infected!J273+Infected!J479+Infected!J685+Infected!J891+Infected!J1097+Infected!J1303+Infected!J1509)*(VLOOKUP($D440,Decrements!$B$2251:$V$2256,I$50)-VLOOKUP($D280,$B$2277:$V$2282,I$50))/4</f>
        <v>1.4464141721305902E-2</v>
      </c>
      <c r="J360" s="481">
        <f>(Infected!K273+Infected!K479+Infected!K685+Infected!K891+Infected!K1097+Infected!K1303+Infected!K1509)*(VLOOKUP($D440,Decrements!$B$2251:$V$2256,J$50)-VLOOKUP($D280,$B$2277:$V$2282,J$50))/4</f>
        <v>1.5427704043388476E-2</v>
      </c>
      <c r="K360" s="481">
        <f>(Infected!L273+Infected!L479+Infected!L685+Infected!L891+Infected!L1097+Infected!L1303+Infected!L1509)*(VLOOKUP($D440,Decrements!$B$2251:$V$2256,K$50)-VLOOKUP($D280,$B$2277:$V$2282,K$50))/4</f>
        <v>1.6384319351546394E-2</v>
      </c>
      <c r="L360" s="481">
        <f>(Infected!M273+Infected!M479+Infected!M685+Infected!M891+Infected!M1097+Infected!M1303+Infected!M1509)*(VLOOKUP($D440,Decrements!$B$2251:$V$2256,L$50)-VLOOKUP($D280,$B$2277:$V$2282,L$50))/4</f>
        <v>1.7230310487923714E-2</v>
      </c>
      <c r="M360" s="481">
        <f>(Infected!N273+Infected!N479+Infected!N685+Infected!N891+Infected!N1097+Infected!N1303+Infected!N1509)*(VLOOKUP($D440,Decrements!$B$2251:$V$2256,M$50)-VLOOKUP($D280,$B$2277:$V$2282,M$50))/4</f>
        <v>1.7360462103793568E-2</v>
      </c>
      <c r="N360" s="481">
        <f>(Infected!O273+Infected!O479+Infected!O685+Infected!O891+Infected!O1097+Infected!O1303+Infected!O1509)*(VLOOKUP($D440,Decrements!$B$2251:$V$2256,N$50)-VLOOKUP($D280,$B$2277:$V$2282,N$50))/4</f>
        <v>1.742630652968323E-2</v>
      </c>
      <c r="O360" s="481">
        <f>(Infected!P273+Infected!P479+Infected!P685+Infected!P891+Infected!P1097+Infected!P1303+Infected!P1509)*(VLOOKUP($D440,Decrements!$B$2251:$V$2256,O$50)-VLOOKUP($D280,$B$2277:$V$2282,O$50))/4</f>
        <v>1.7419182231590939E-2</v>
      </c>
      <c r="P360" s="481">
        <f>(Infected!Q273+Infected!Q479+Infected!Q685+Infected!Q891+Infected!Q1097+Infected!Q1303+Infected!Q1509)*(VLOOKUP($D440,Decrements!$B$2251:$V$2256,P$50)-VLOOKUP($D280,$B$2277:$V$2282,P$50))/4</f>
        <v>1.7339395649001412E-2</v>
      </c>
      <c r="Q360" s="481">
        <f>(Infected!R273+Infected!R479+Infected!R685+Infected!R891+Infected!R1097+Infected!R1303+Infected!R1509)*(VLOOKUP($D440,Decrements!$B$2251:$V$2256,Q$50)-VLOOKUP($D280,$B$2277:$V$2282,Q$50))/4</f>
        <v>1.829561403074155E-2</v>
      </c>
      <c r="R360" s="481">
        <f>(Infected!S273+Infected!S479+Infected!S685+Infected!S891+Infected!S1097+Infected!S1303+Infected!S1509)*(VLOOKUP($D440,Decrements!$B$2251:$V$2256,R$50)-VLOOKUP($D280,$B$2277:$V$2282,R$50))/4</f>
        <v>1.8180976635565272E-2</v>
      </c>
      <c r="S360" s="481">
        <f>(Infected!T273+Infected!T479+Infected!T685+Infected!T891+Infected!T1097+Infected!T1303+Infected!T1509)*(VLOOKUP($D440,Decrements!$B$2251:$V$2256,S$50)-VLOOKUP($D280,$B$2277:$V$2282,S$50))/4</f>
        <v>1.8093926163611038E-2</v>
      </c>
      <c r="T360" s="481">
        <f>(Infected!U273+Infected!U479+Infected!U685+Infected!U891+Infected!U1097+Infected!U1303+Infected!U1509)*(VLOOKUP($D440,Decrements!$B$2251:$V$2256,T$50)-VLOOKUP($D280,$B$2277:$V$2282,T$50))/4</f>
        <v>1.8041276240281481E-2</v>
      </c>
      <c r="U360" s="481">
        <f>(Infected!V273+Infected!V479+Infected!V685+Infected!V891+Infected!V1097+Infected!V1303+Infected!V1509)*(VLOOKUP($D440,Decrements!$B$2251:$V$2256,U$50)-VLOOKUP($D280,$B$2277:$V$2282,U$50))/4</f>
        <v>1.8743552288626914E-2</v>
      </c>
      <c r="V360" s="481">
        <f>(Infected!W273+Infected!W479+Infected!W685+Infected!W891+Infected!W1097+Infected!W1303+Infected!W1509)*(VLOOKUP($D440,Decrements!$B$2251:$V$2256,V$50)-VLOOKUP($D280,$B$2277:$V$2282,V$50))/4</f>
        <v>1.8675830954472349E-2</v>
      </c>
      <c r="W360" s="481">
        <f>(Infected!X273+Infected!X479+Infected!X685+Infected!X891+Infected!X1097+Infected!X1303+Infected!X1509)*(VLOOKUP($D440,Decrements!$B$2251:$V$2256,W$50)-VLOOKUP($D280,$B$2277:$V$2282,W$50))/4</f>
        <v>1.8685623162909844E-2</v>
      </c>
      <c r="X360" s="481">
        <f>(Infected!Y273+Infected!Y479+Infected!Y685+Infected!Y891+Infected!Y1097+Infected!Y1303+Infected!Y1509)*(VLOOKUP($D440,Decrements!$B$2251:$V$2256,X$50)-VLOOKUP($D280,$B$2277:$V$2282,X$50))/4</f>
        <v>1.8774031814177902E-2</v>
      </c>
      <c r="Y360" s="481">
        <f>(Infected!Z273+Infected!Z479+Infected!Z685+Infected!Z891+Infected!Z1097+Infected!Z1303+Infected!Z1509)*(VLOOKUP($D440,Decrements!$B$2251:$V$2256,Y$50)-VLOOKUP($D280,$B$2277:$V$2282,Y$50))/4</f>
        <v>1.9126976071767308E-2</v>
      </c>
      <c r="Z360" s="481">
        <f>(Infected!AA273+Infected!AA479+Infected!AA685+Infected!AA891+Infected!AA1097+Infected!AA1303+Infected!AA1509)*(VLOOKUP($D440,Decrements!$B$2251:$V$2256,Z$50)-VLOOKUP($D280,$B$2277:$V$2282,Z$50))/4</f>
        <v>1.9164114807347546E-2</v>
      </c>
      <c r="AA360" s="481">
        <f>(Infected!AB273+Infected!AB479+Infected!AB685+Infected!AB891+Infected!AB1097+Infected!AB1303+Infected!AB1509)*(VLOOKUP($D440,Decrements!$B$2251:$V$2256,AA$50)-VLOOKUP($D280,$B$2277:$V$2282,AA$50))/4</f>
        <v>1.931683343742838E-2</v>
      </c>
      <c r="AB360" s="481">
        <f>(Infected!AC273+Infected!AC479+Infected!AC685+Infected!AC891+Infected!AC1097+Infected!AC1303+Infected!AC1509)*(VLOOKUP($D440,Decrements!$B$2251:$V$2256,AB$50)-VLOOKUP($D280,$B$2277:$V$2282,AB$50))/4</f>
        <v>1.9546908738527092E-2</v>
      </c>
      <c r="AC360" s="481">
        <f>(Infected!AD273+Infected!AD479+Infected!AD685+Infected!AD891+Infected!AD1097+Infected!AD1303+Infected!AD1509)*(VLOOKUP($D440,Decrements!$B$2251:$V$2256,AC$50)-VLOOKUP($D280,$B$2277:$V$2282,AC$50))/4</f>
        <v>2.0808850782922907E-2</v>
      </c>
      <c r="AD360" s="481">
        <f>(Infected!AE273+Infected!AE479+Infected!AE685+Infected!AE891+Infected!AE1097+Infected!AE1303+Infected!AE1509)*(VLOOKUP($D440,Decrements!$B$2251:$V$2256,AD$50)-VLOOKUP($D280,$B$2277:$V$2282,AD$50))/4</f>
        <v>2.1435233091385297E-2</v>
      </c>
      <c r="AE360" s="481">
        <f>(Infected!AF273+Infected!AF479+Infected!AF685+Infected!AF891+Infected!AF1097+Infected!AF1303+Infected!AF1509)*(VLOOKUP($D440,Decrements!$B$2251:$V$2256,AE$50)-VLOOKUP($D280,$B$2277:$V$2282,AE$50))/4</f>
        <v>2.2124775133449511E-2</v>
      </c>
      <c r="AF360" s="481">
        <f>(Infected!AG273+Infected!AG479+Infected!AG685+Infected!AG891+Infected!AG1097+Infected!AG1303+Infected!AG1509)*(VLOOKUP($D440,Decrements!$B$2251:$V$2256,AF$50)-VLOOKUP($D280,$B$2277:$V$2282,AF$50))/4</f>
        <v>2.2812639085874348E-2</v>
      </c>
      <c r="AG360" s="481">
        <f>(Infected!AH273+Infected!AH479+Infected!AH685+Infected!AH891+Infected!AH1097+Infected!AH1303+Infected!AH1509)*(VLOOKUP($D440,Decrements!$B$2251:$V$2256,AG$50)-VLOOKUP($D280,$B$2277:$V$2282,AG$50))/4</f>
        <v>2.4252754047365779E-2</v>
      </c>
      <c r="AH360" s="481">
        <f>(Infected!AI273+Infected!AI479+Infected!AI685+Infected!AI891+Infected!AI1097+Infected!AI1303+Infected!AI1509)*(VLOOKUP($D440,Decrements!$B$2251:$V$2256,AH$50)-VLOOKUP($D280,$B$2277:$V$2282,AH$50))/4</f>
        <v>2.5203956625928319E-2</v>
      </c>
      <c r="AI360" s="481">
        <f>(Infected!AJ273+Infected!AJ479+Infected!AJ685+Infected!AJ891+Infected!AJ1097+Infected!AJ1303+Infected!AJ1509)*(VLOOKUP($D440,Decrements!$B$2251:$V$2256,AI$50)-VLOOKUP($D280,$B$2277:$V$2282,AI$50))/4</f>
        <v>2.6196438206822711E-2</v>
      </c>
      <c r="AJ360" s="481">
        <f>(Infected!AK273+Infected!AK479+Infected!AK685+Infected!AK891+Infected!AK1097+Infected!AK1303+Infected!AK1509)*(VLOOKUP($D440,Decrements!$B$2251:$V$2256,AJ$50)-VLOOKUP($D280,$B$2277:$V$2282,AJ$50))/4</f>
        <v>2.7172795998027778E-2</v>
      </c>
      <c r="AK360" s="481">
        <f>(Infected!AL273+Infected!AL479+Infected!AL685+Infected!AL891+Infected!AL1097+Infected!AL1303+Infected!AL1509)*(VLOOKUP($D440,Decrements!$B$2251:$V$2256,AK$50)-VLOOKUP($D280,$B$2277:$V$2282,AK$50))/4</f>
        <v>2.8424299410590111E-2</v>
      </c>
      <c r="AL360" s="481">
        <f>(Infected!AM273+Infected!AM479+Infected!AM685+Infected!AM891+Infected!AM1097+Infected!AM1303+Infected!AM1509)*(VLOOKUP($D440,Decrements!$B$2251:$V$2256,AL$50)-VLOOKUP($D280,$B$2277:$V$2282,AL$50))/4</f>
        <v>2.9435189421094229E-2</v>
      </c>
      <c r="AM360" s="481">
        <f>(Infected!AN273+Infected!AN479+Infected!AN685+Infected!AN891+Infected!AN1097+Infected!AN1303+Infected!AN1509)*(VLOOKUP($D440,Decrements!$B$2251:$V$2256,AM$50)-VLOOKUP($D280,$B$2277:$V$2282,AM$50))/4</f>
        <v>3.0413469963541481E-2</v>
      </c>
      <c r="AN360" s="481">
        <f>(Infected!AO273+Infected!AO479+Infected!AO685+Infected!AO891+Infected!AO1097+Infected!AO1303+Infected!AO1509)*(VLOOKUP($D440,Decrements!$B$2251:$V$2256,AN$50)-VLOOKUP($D280,$B$2277:$V$2282,AN$50))/4</f>
        <v>3.1342126066845923E-2</v>
      </c>
      <c r="AO360" s="481">
        <f>(Infected!AP273+Infected!AP479+Infected!AP685+Infected!AP891+Infected!AP1097+Infected!AP1303+Infected!AP1509)*(VLOOKUP($D440,Decrements!$B$2251:$V$2256,AO$50)-VLOOKUP($D280,$B$2277:$V$2282,AO$50))/4</f>
        <v>3.2220208729588778E-2</v>
      </c>
      <c r="AP360" s="481">
        <f>(Infected!AQ273+Infected!AQ479+Infected!AQ685+Infected!AQ891+Infected!AQ1097+Infected!AQ1303+Infected!AQ1509)*(VLOOKUP($D440,Decrements!$B$2251:$V$2256,AP$50)-VLOOKUP($D280,$B$2277:$V$2282,AP$50))/4</f>
        <v>3.3028234201192788E-2</v>
      </c>
      <c r="AQ360" s="481">
        <f>(Infected!AR273+Infected!AR479+Infected!AR685+Infected!AR891+Infected!AR1097+Infected!AR1303+Infected!AR1509)*(VLOOKUP($D440,Decrements!$B$2251:$V$2256,AQ$50)-VLOOKUP($D280,$B$2277:$V$2282,AQ$50))/4</f>
        <v>3.3789450087674776E-2</v>
      </c>
      <c r="AR360" s="481">
        <f>(Infected!AS273+Infected!AS479+Infected!AS685+Infected!AS891+Infected!AS1097+Infected!AS1303+Infected!AS1509)*(VLOOKUP($D440,Decrements!$B$2251:$V$2256,AR$50)-VLOOKUP($D280,$B$2277:$V$2282,AR$50))/4</f>
        <v>3.4523243922185427E-2</v>
      </c>
      <c r="AS360" s="481">
        <f>(Infected!AT273+Infected!AT479+Infected!AT685+Infected!AT891+Infected!AT1097+Infected!AT1303+Infected!AT1509)*(VLOOKUP($D440,Decrements!$B$2251:$V$2256,AS$50)-VLOOKUP($D280,$B$2277:$V$2282,AS$50))/4</f>
        <v>3.5241004037364534E-2</v>
      </c>
      <c r="AT360" s="481">
        <f>(Infected!AU273+Infected!AU479+Infected!AU685+Infected!AU891+Infected!AU1097+Infected!AU1303+Infected!AU1509)*(VLOOKUP($D440,Decrements!$B$2251:$V$2256,AT$50)-VLOOKUP($D280,$B$2277:$V$2282,AT$50))/4</f>
        <v>3.5945374139303397E-2</v>
      </c>
      <c r="AU360" s="481">
        <f>(Infected!AV273+Infected!AV479+Infected!AV685+Infected!AV891+Infected!AV1097+Infected!AV1303+Infected!AV1509)*(VLOOKUP($D440,Decrements!$B$2251:$V$2256,AU$50)-VLOOKUP($D280,$B$2277:$V$2282,AU$50))/4</f>
        <v>3.663763490060664E-2</v>
      </c>
      <c r="AV360" s="481">
        <f>(Infected!AW273+Infected!AW479+Infected!AW685+Infected!AW891+Infected!AW1097+Infected!AW1303+Infected!AW1509)*(VLOOKUP($D440,Decrements!$B$2251:$V$2256,AV$50)-VLOOKUP($D280,$B$2277:$V$2282,AV$50))/4</f>
        <v>3.7317758172720823E-2</v>
      </c>
      <c r="AW360" s="481">
        <f>(Infected!AX273+Infected!AX479+Infected!AX685+Infected!AX891+Infected!AX1097+Infected!AX1303+Infected!AX1509)*(VLOOKUP($D440,Decrements!$B$2251:$V$2256,AW$50)-VLOOKUP($D280,$B$2277:$V$2282,AW$50))/4</f>
        <v>3.7985503476591576E-2</v>
      </c>
      <c r="AX360" s="481">
        <f>(Infected!AY273+Infected!AY479+Infected!AY685+Infected!AY891+Infected!AY1097+Infected!AY1303+Infected!AY1509)*(VLOOKUP($D440,Decrements!$B$2251:$V$2256,AX$50)-VLOOKUP($D280,$B$2277:$V$2282,AX$50))/4</f>
        <v>3.8639464386593096E-2</v>
      </c>
      <c r="AY360" s="481">
        <f>(Infected!AZ273+Infected!AZ479+Infected!AZ685+Infected!AZ891+Infected!AZ1097+Infected!AZ1303+Infected!AZ1509)*(VLOOKUP($D440,Decrements!$B$2251:$V$2256,AY$50)-VLOOKUP($D280,$B$2277:$V$2282,AY$50))/4</f>
        <v>3.927875850199352E-2</v>
      </c>
      <c r="AZ360" s="481">
        <f>(Infected!BA273+Infected!BA479+Infected!BA685+Infected!BA891+Infected!BA1097+Infected!BA1303+Infected!BA1509)*(VLOOKUP($D440,Decrements!$B$2251:$V$2256,AZ$50)-VLOOKUP($D280,$B$2277:$V$2282,AZ$50))/4</f>
        <v>3.9902565760328898E-2</v>
      </c>
      <c r="BA360" s="481">
        <f>(Infected!BB273+Infected!BB479+Infected!BB685+Infected!BB891+Infected!BB1097+Infected!BB1303+Infected!BB1509)*(VLOOKUP($D440,Decrements!$B$2251:$V$2256,BA$50)-VLOOKUP($D280,$B$2277:$V$2282,BA$50))/4</f>
        <v>4.0510624776792348E-2</v>
      </c>
      <c r="BB360" s="481">
        <f>(Infected!BC273+Infected!BC479+Infected!BC685+Infected!BC891+Infected!BC1097+Infected!BC1303+Infected!BC1509)*(VLOOKUP($D440,Decrements!$B$2251:$V$2256,BB$50)-VLOOKUP($D280,$B$2277:$V$2282,BB$50))/4</f>
        <v>4.1101597276320866E-2</v>
      </c>
      <c r="BC360" s="481">
        <f>(Infected!BD273+Infected!BD479+Infected!BD685+Infected!BD891+Infected!BD1097+Infected!BD1303+Infected!BD1509)*(VLOOKUP($D440,Decrements!$B$2251:$V$2256,BC$50)-VLOOKUP($D280,$B$2277:$V$2282,BC$50))/4</f>
        <v>4.1674870357260946E-2</v>
      </c>
      <c r="BD360" s="481">
        <f>(Infected!BE273+Infected!BE479+Infected!BE685+Infected!BE891+Infected!BE1097+Infected!BE1303+Infected!BE1509)*(VLOOKUP($D440,Decrements!$B$2251:$V$2256,BD$50)-VLOOKUP($D280,$B$2277:$V$2282,BD$50))/4</f>
        <v>4.2229991564838455E-2</v>
      </c>
      <c r="BE360" s="481">
        <f>(Infected!BF273+Infected!BF479+Infected!BF685+Infected!BF891+Infected!BF1097+Infected!BF1303+Infected!BF1509)*(VLOOKUP($D440,Decrements!$B$2251:$V$2256,BE$50)-VLOOKUP($D280,$B$2277:$V$2282,BE$50))/4</f>
        <v>4.276714076000946E-2</v>
      </c>
      <c r="BF360" s="481">
        <f>(Infected!BG273+Infected!BG479+Infected!BG685+Infected!BG891+Infected!BG1097+Infected!BG1303+Infected!BG1509)*(VLOOKUP($D440,Decrements!$B$2251:$V$2256,BF$50)-VLOOKUP($D280,$B$2277:$V$2282,BF$50))/4</f>
        <v>4.3285436209163898E-2</v>
      </c>
      <c r="BG360" s="481">
        <f>(Infected!BH273+Infected!BH479+Infected!BH685+Infected!BH891+Infected!BH1097+Infected!BH1303+Infected!BH1509)*(VLOOKUP($D440,Decrements!$B$2251:$V$2256,BG$50)-VLOOKUP($D280,$B$2277:$V$2282,BG$50))/4</f>
        <v>4.3784742180656311E-2</v>
      </c>
      <c r="BH360" s="481">
        <f>(Infected!BI273+Infected!BI479+Infected!BI685+Infected!BI891+Infected!BI1097+Infected!BI1303+Infected!BI1509)*(VLOOKUP($D440,Decrements!$B$2251:$V$2256,BH$50)-VLOOKUP($D280,$B$2277:$V$2282,BH$50))/4</f>
        <v>4.426502971177769E-2</v>
      </c>
      <c r="BI360" s="481">
        <f>(Infected!BJ273+Infected!BJ479+Infected!BJ685+Infected!BJ891+Infected!BJ1097+Infected!BJ1303+Infected!BJ1509)*(VLOOKUP($D440,Decrements!$B$2251:$V$2256,BI$50)-VLOOKUP($D280,$B$2277:$V$2282,BI$50))/4</f>
        <v>4.4726793505592076E-2</v>
      </c>
      <c r="BJ360" s="481">
        <f>(Infected!BK273+Infected!BK479+Infected!BK685+Infected!BK891+Infected!BK1097+Infected!BK1303+Infected!BK1509)*(VLOOKUP($D440,Decrements!$B$2251:$V$2256,BJ$50)-VLOOKUP($D280,$B$2277:$V$2282,BJ$50))/4</f>
        <v>4.5169587050055714E-2</v>
      </c>
      <c r="BK360" s="481">
        <f>(Infected!BL273+Infected!BL479+Infected!BL685+Infected!BL891+Infected!BL1097+Infected!BL1303+Infected!BL1509)*(VLOOKUP($D440,Decrements!$B$2251:$V$2256,BK$50)-VLOOKUP($D280,$B$2277:$V$2282,BK$50))/4</f>
        <v>4.5593563949019159E-2</v>
      </c>
      <c r="BL360" s="481">
        <f>(Infected!BM273+Infected!BM479+Infected!BM685+Infected!BM891+Infected!BM1097+Infected!BM1303+Infected!BM1509)*(VLOOKUP($D440,Decrements!$B$2251:$V$2256,BL$50)-VLOOKUP($D280,$B$2277:$V$2282,BL$50))/4</f>
        <v>4.5998938410537302E-2</v>
      </c>
      <c r="BM360" s="481">
        <f>(Infected!BN273+Infected!BN479+Infected!BN685+Infected!BN891+Infected!BN1097+Infected!BN1303+Infected!BN1509)*(VLOOKUP($D440,Decrements!$B$2251:$V$2256,BM$50)-VLOOKUP($D280,$B$2277:$V$2282,BM$50))/4</f>
        <v>4.6386321009280425E-2</v>
      </c>
      <c r="BN360" s="481">
        <f>(Infected!BO273+Infected!BO479+Infected!BO685+Infected!BO891+Infected!BO1097+Infected!BO1303+Infected!BO1509)*(VLOOKUP($D440,Decrements!$B$2251:$V$2256,BN$50)-VLOOKUP($D280,$B$2277:$V$2282,BN$50))/4</f>
        <v>4.6755507759041831E-2</v>
      </c>
      <c r="BO360" s="481">
        <f>(Infected!BP273+Infected!BP479+Infected!BP685+Infected!BP891+Infected!BP1097+Infected!BP1303+Infected!BP1509)*(VLOOKUP($D440,Decrements!$B$2251:$V$2256,BO$50)-VLOOKUP($D280,$B$2277:$V$2282,BO$50))/4</f>
        <v>4.7106740567736165E-2</v>
      </c>
      <c r="BP360" s="481">
        <f>(Infected!BQ273+Infected!BQ479+Infected!BQ685+Infected!BQ891+Infected!BQ1097+Infected!BQ1303+Infected!BQ1509)*(VLOOKUP($D440,Decrements!$B$2251:$V$2256,BP$50)-VLOOKUP($D280,$B$2277:$V$2282,BP$50))/4</f>
        <v>4.7440335240868221E-2</v>
      </c>
      <c r="BQ360" s="481">
        <f>(Infected!BR273+Infected!BR479+Infected!BR685+Infected!BR891+Infected!BR1097+Infected!BR1303+Infected!BR1509)*(VLOOKUP($D440,Decrements!$B$2251:$V$2256,BQ$50)-VLOOKUP($D280,$B$2277:$V$2282,BQ$50))/4</f>
        <v>4.7756942856414707E-2</v>
      </c>
      <c r="BR360" s="481">
        <f>(Infected!BS273+Infected!BS479+Infected!BS685+Infected!BS891+Infected!BS1097+Infected!BS1303+Infected!BS1509)*(VLOOKUP($D440,Decrements!$B$2251:$V$2256,BR$50)-VLOOKUP($D280,$B$2277:$V$2282,BR$50))/4</f>
        <v>4.8056587887062151E-2</v>
      </c>
      <c r="BS360" s="481">
        <f>(Infected!BT273+Infected!BT479+Infected!BT685+Infected!BT891+Infected!BT1097+Infected!BT1303+Infected!BT1509)*(VLOOKUP($D440,Decrements!$B$2251:$V$2256,BS$50)-VLOOKUP($D280,$B$2277:$V$2282,BS$50))/4</f>
        <v>4.8339682425298132E-2</v>
      </c>
      <c r="BT360" s="481">
        <f>(Infected!BU273+Infected!BU479+Infected!BU685+Infected!BU891+Infected!BU1097+Infected!BU1303+Infected!BU1509)*(VLOOKUP($D440,Decrements!$B$2251:$V$2256,BT$50)-VLOOKUP($D280,$B$2277:$V$2282,BT$50))/4</f>
        <v>4.8606668833373785E-2</v>
      </c>
      <c r="BU360" s="481">
        <f>(Infected!BV273+Infected!BV479+Infected!BV685+Infected!BV891+Infected!BV1097+Infected!BV1303+Infected!BV1509)*(VLOOKUP($D440,Decrements!$B$2251:$V$2256,BU$50)-VLOOKUP($D280,$B$2277:$V$2282,BU$50))/4</f>
        <v>4.8858219102636692E-2</v>
      </c>
      <c r="BV360" s="481">
        <f>(Infected!BW273+Infected!BW479+Infected!BW685+Infected!BW891+Infected!BW1097+Infected!BW1303+Infected!BW1509)*(VLOOKUP($D440,Decrements!$B$2251:$V$2256,BV$50)-VLOOKUP($D280,$B$2277:$V$2282,BV$50))/4</f>
        <v>4.9094536415728939E-2</v>
      </c>
      <c r="BW360" s="481">
        <f>(Infected!BX273+Infected!BX479+Infected!BX685+Infected!BX891+Infected!BX1097+Infected!BX1303+Infected!BX1509)*(VLOOKUP($D440,Decrements!$B$2251:$V$2256,BW$50)-VLOOKUP($D280,$B$2277:$V$2282,BW$50))/4</f>
        <v>4.9316082668938575E-2</v>
      </c>
      <c r="BX360" s="481">
        <f>(Infected!BY273+Infected!BY479+Infected!BY685+Infected!BY891+Infected!BY1097+Infected!BY1303+Infected!BY1509)*(VLOOKUP($D440,Decrements!$B$2251:$V$2256,BX$50)-VLOOKUP($D280,$B$2277:$V$2282,BX$50))/4</f>
        <v>4.9523326023820133E-2</v>
      </c>
      <c r="BY360" s="481">
        <f>(Infected!BZ273+Infected!BZ479+Infected!BZ685+Infected!BZ891+Infected!BZ1097+Infected!BZ1303+Infected!BZ1509)*(VLOOKUP($D440,Decrements!$B$2251:$V$2256,BY$50)-VLOOKUP($D280,$B$2277:$V$2282,BY$50))/4</f>
        <v>4.9716879507439443E-2</v>
      </c>
      <c r="BZ360" s="481">
        <f>(Infected!CA273+Infected!CA479+Infected!CA685+Infected!CA891+Infected!CA1097+Infected!CA1303+Infected!CA1509)*(VLOOKUP($D440,Decrements!$B$2251:$V$2256,BZ$50)-VLOOKUP($D280,$B$2277:$V$2282,BZ$50))/4</f>
        <v>4.9897029837515025E-2</v>
      </c>
      <c r="CA360" s="481">
        <f>(Infected!CB273+Infected!CB479+Infected!CB685+Infected!CB891+Infected!CB1097+Infected!CB1303+Infected!CB1509)*(VLOOKUP($D440,Decrements!$B$2251:$V$2256,CA$50)-VLOOKUP($D280,$B$2277:$V$2282,CA$50))/4</f>
        <v>5.0064234729712095E-2</v>
      </c>
      <c r="CB360" s="481">
        <f>(Infected!CC273+Infected!CC479+Infected!CC685+Infected!CC891+Infected!CC1097+Infected!CC1303+Infected!CC1509)*(VLOOKUP($D440,Decrements!$B$2251:$V$2256,CB$50)-VLOOKUP($D280,$B$2277:$V$2282,CB$50))/4</f>
        <v>5.0218951620169212E-2</v>
      </c>
      <c r="CC360" s="481">
        <f>(Infected!CD273+Infected!CD479+Infected!CD685+Infected!CD891+Infected!CD1097+Infected!CD1303+Infected!CD1509)*(VLOOKUP($D440,Decrements!$B$2251:$V$2256,CC$50)-VLOOKUP($D280,$B$2277:$V$2282,CC$50))/4</f>
        <v>5.0361727619134954E-2</v>
      </c>
      <c r="CD360" s="481">
        <f>(Infected!CE273+Infected!CE479+Infected!CE685+Infected!CE891+Infected!CE1097+Infected!CE1303+Infected!CE1509)*(VLOOKUP($D440,Decrements!$B$2251:$V$2256,CD$50)-VLOOKUP($D280,$B$2277:$V$2282,CD$50))/4</f>
        <v>5.0492894005513184E-2</v>
      </c>
      <c r="CE360" s="481">
        <f>(Infected!CF273+Infected!CF479+Infected!CF685+Infected!CF891+Infected!CF1097+Infected!CF1303+Infected!CF1509)*(VLOOKUP($D440,Decrements!$B$2251:$V$2256,CE$50)-VLOOKUP($D280,$B$2277:$V$2282,CE$50))/4</f>
        <v>5.0612889182132789E-2</v>
      </c>
      <c r="CF360" s="481">
        <f>(Infected!CG273+Infected!CG479+Infected!CG685+Infected!CG891+Infected!CG1097+Infected!CG1303+Infected!CG1509)*(VLOOKUP($D440,Decrements!$B$2251:$V$2256,CF$50)-VLOOKUP($D280,$B$2277:$V$2282,CF$50))/4</f>
        <v>5.0722147264512046E-2</v>
      </c>
      <c r="CG360" s="481">
        <f>(Infected!CH273+Infected!CH479+Infected!CH685+Infected!CH891+Infected!CH1097+Infected!CH1303+Infected!CH1509)*(VLOOKUP($D440,Decrements!$B$2251:$V$2256,CG$50)-VLOOKUP($D280,$B$2277:$V$2282,CG$50))/4</f>
        <v>5.0821151013594343E-2</v>
      </c>
      <c r="CH360" s="481">
        <f>(Infected!CI273+Infected!CI479+Infected!CI685+Infected!CI891+Infected!CI1097+Infected!CI1303+Infected!CI1509)*(VLOOKUP($D440,Decrements!$B$2251:$V$2256,CH$50)-VLOOKUP($D280,$B$2277:$V$2282,CH$50))/4</f>
        <v>5.0910250942053932E-2</v>
      </c>
      <c r="CI360" s="481">
        <f>(Infected!CJ273+Infected!CJ479+Infected!CJ685+Infected!CJ891+Infected!CJ1097+Infected!CJ1303+Infected!CJ1509)*(VLOOKUP($D440,Decrements!$B$2251:$V$2256,CI$50)-VLOOKUP($D280,$B$2277:$V$2282,CI$50))/4</f>
        <v>5.0989856268735249E-2</v>
      </c>
    </row>
    <row r="361" spans="2:87" s="489" customFormat="1">
      <c r="B361" s="490">
        <v>2</v>
      </c>
      <c r="C361" s="490">
        <v>1</v>
      </c>
      <c r="D361" s="490">
        <v>6</v>
      </c>
      <c r="E361" s="490">
        <v>216</v>
      </c>
      <c r="F361" s="491"/>
      <c r="G361" s="490">
        <f>Infected!I480+Infected!I686</f>
        <v>0</v>
      </c>
      <c r="H361" s="481">
        <f>(Infected!I274+Infected!I480+Infected!I686+Infected!I892+Infected!I1098+Infected!I1304+Infected!I1510)*(VLOOKUP($D441,Decrements!$B$2251:$V$2256,H$50)-VLOOKUP($D281,$B$2277:$V$2282,H$50))/4</f>
        <v>9.8353753703626446E-4</v>
      </c>
      <c r="I361" s="481">
        <f>(Infected!J274+Infected!J480+Infected!J686+Infected!J892+Infected!J1098+Infected!J1304+Infected!J1510)*(VLOOKUP($D441,Decrements!$B$2251:$V$2256,I$50)-VLOOKUP($D281,$B$2277:$V$2282,I$50))/4</f>
        <v>1.1588030878111285E-3</v>
      </c>
      <c r="J361" s="481">
        <f>(Infected!K274+Infected!K480+Infected!K686+Infected!K892+Infected!K1098+Infected!K1304+Infected!K1510)*(VLOOKUP($D441,Decrements!$B$2251:$V$2256,J$50)-VLOOKUP($D281,$B$2277:$V$2282,J$50))/4</f>
        <v>1.230838839171263E-3</v>
      </c>
      <c r="K361" s="481">
        <f>(Infected!L274+Infected!L480+Infected!L686+Infected!L892+Infected!L1098+Infected!L1304+Infected!L1510)*(VLOOKUP($D441,Decrements!$B$2251:$V$2256,K$50)-VLOOKUP($D281,$B$2277:$V$2282,K$50))/4</f>
        <v>1.304275080936999E-3</v>
      </c>
      <c r="L361" s="481">
        <f>(Infected!M274+Infected!M480+Infected!M686+Infected!M892+Infected!M1098+Infected!M1304+Infected!M1510)*(VLOOKUP($D441,Decrements!$B$2251:$V$2256,L$50)-VLOOKUP($D281,$B$2277:$V$2282,L$50))/4</f>
        <v>1.3696062912657817E-3</v>
      </c>
      <c r="M361" s="481">
        <f>(Infected!N274+Infected!N480+Infected!N686+Infected!N892+Infected!N1098+Infected!N1304+Infected!N1510)*(VLOOKUP($D441,Decrements!$B$2251:$V$2256,M$50)-VLOOKUP($D281,$B$2277:$V$2282,M$50))/4</f>
        <v>1.397701548990126E-3</v>
      </c>
      <c r="N361" s="481">
        <f>(Infected!O274+Infected!O480+Infected!O686+Infected!O892+Infected!O1098+Infected!O1304+Infected!O1510)*(VLOOKUP($D441,Decrements!$B$2251:$V$2256,N$50)-VLOOKUP($D281,$B$2277:$V$2282,N$50))/4</f>
        <v>1.4155429421633676E-3</v>
      </c>
      <c r="O361" s="481">
        <f>(Infected!P274+Infected!P480+Infected!P686+Infected!P892+Infected!P1098+Infected!P1304+Infected!P1510)*(VLOOKUP($D441,Decrements!$B$2251:$V$2256,O$50)-VLOOKUP($D281,$B$2277:$V$2282,O$50))/4</f>
        <v>1.4231424856847809E-3</v>
      </c>
      <c r="P361" s="481">
        <f>(Infected!Q274+Infected!Q480+Infected!Q686+Infected!Q892+Infected!Q1098+Infected!Q1304+Infected!Q1510)*(VLOOKUP($D441,Decrements!$B$2251:$V$2256,P$50)-VLOOKUP($D281,$B$2277:$V$2282,P$50))/4</f>
        <v>1.4221023456732526E-3</v>
      </c>
      <c r="Q361" s="481">
        <f>(Infected!R274+Infected!R480+Infected!R686+Infected!R892+Infected!R1098+Infected!R1304+Infected!R1510)*(VLOOKUP($D441,Decrements!$B$2251:$V$2256,Q$50)-VLOOKUP($D281,$B$2277:$V$2282,Q$50))/4</f>
        <v>1.4721242783865441E-3</v>
      </c>
      <c r="R361" s="481">
        <f>(Infected!S274+Infected!S480+Infected!S686+Infected!S892+Infected!S1098+Infected!S1304+Infected!S1510)*(VLOOKUP($D441,Decrements!$B$2251:$V$2256,R$50)-VLOOKUP($D281,$B$2277:$V$2282,R$50))/4</f>
        <v>1.4325840828859153E-3</v>
      </c>
      <c r="S361" s="481">
        <f>(Infected!T274+Infected!T480+Infected!T686+Infected!T892+Infected!T1098+Infected!T1304+Infected!T1510)*(VLOOKUP($D441,Decrements!$B$2251:$V$2256,S$50)-VLOOKUP($D281,$B$2277:$V$2282,S$50))/4</f>
        <v>1.389509452325009E-3</v>
      </c>
      <c r="T361" s="481">
        <f>(Infected!U274+Infected!U480+Infected!U686+Infected!U892+Infected!U1098+Infected!U1304+Infected!U1510)*(VLOOKUP($D441,Decrements!$B$2251:$V$2256,T$50)-VLOOKUP($D281,$B$2277:$V$2282,T$50))/4</f>
        <v>1.3455240324795976E-3</v>
      </c>
      <c r="U361" s="481">
        <f>(Infected!V274+Infected!V480+Infected!V686+Infected!V892+Infected!V1098+Infected!V1304+Infected!V1510)*(VLOOKUP($D441,Decrements!$B$2251:$V$2256,U$50)-VLOOKUP($D281,$B$2277:$V$2282,U$50))/4</f>
        <v>1.3805167623872105E-3</v>
      </c>
      <c r="V361" s="481">
        <f>(Infected!W274+Infected!W480+Infected!W686+Infected!W892+Infected!W1098+Infected!W1304+Infected!W1510)*(VLOOKUP($D441,Decrements!$B$2251:$V$2256,V$50)-VLOOKUP($D281,$B$2277:$V$2282,V$50))/4</f>
        <v>1.3486667572895914E-3</v>
      </c>
      <c r="W361" s="481">
        <f>(Infected!X274+Infected!X480+Infected!X686+Infected!X892+Infected!X1098+Infected!X1304+Infected!X1510)*(VLOOKUP($D441,Decrements!$B$2251:$V$2256,W$50)-VLOOKUP($D281,$B$2277:$V$2282,W$50))/4</f>
        <v>1.316312270547592E-3</v>
      </c>
      <c r="X361" s="481">
        <f>(Infected!Y274+Infected!Y480+Infected!Y686+Infected!Y892+Infected!Y1098+Infected!Y1304+Infected!Y1510)*(VLOOKUP($D441,Decrements!$B$2251:$V$2256,X$50)-VLOOKUP($D281,$B$2277:$V$2282,X$50))/4</f>
        <v>1.2853015911945438E-3</v>
      </c>
      <c r="Y361" s="481">
        <f>(Infected!Z274+Infected!Z480+Infected!Z686+Infected!Z892+Infected!Z1098+Infected!Z1304+Infected!Z1510)*(VLOOKUP($D441,Decrements!$B$2251:$V$2256,Y$50)-VLOOKUP($D281,$B$2277:$V$2282,Y$50))/4</f>
        <v>1.2994435474182851E-3</v>
      </c>
      <c r="Z361" s="481">
        <f>(Infected!AA274+Infected!AA480+Infected!AA686+Infected!AA892+Infected!AA1098+Infected!AA1304+Infected!AA1510)*(VLOOKUP($D441,Decrements!$B$2251:$V$2256,Z$50)-VLOOKUP($D281,$B$2277:$V$2282,Z$50))/4</f>
        <v>1.2831188528433148E-3</v>
      </c>
      <c r="AA361" s="481">
        <f>(Infected!AB274+Infected!AB480+Infected!AB686+Infected!AB892+Infected!AB1098+Infected!AB1304+Infected!AB1510)*(VLOOKUP($D441,Decrements!$B$2251:$V$2256,AA$50)-VLOOKUP($D281,$B$2277:$V$2282,AA$50))/4</f>
        <v>1.2726068962856084E-3</v>
      </c>
      <c r="AB361" s="481">
        <f>(Infected!AC274+Infected!AC480+Infected!AC686+Infected!AC892+Infected!AC1098+Infected!AC1304+Infected!AC1510)*(VLOOKUP($D441,Decrements!$B$2251:$V$2256,AB$50)-VLOOKUP($D281,$B$2277:$V$2282,AB$50))/4</f>
        <v>1.2650584427587148E-3</v>
      </c>
      <c r="AC361" s="481">
        <f>(Infected!AD274+Infected!AD480+Infected!AD686+Infected!AD892+Infected!AD1098+Infected!AD1304+Infected!AD1510)*(VLOOKUP($D441,Decrements!$B$2251:$V$2256,AC$50)-VLOOKUP($D281,$B$2277:$V$2282,AC$50))/4</f>
        <v>1.3454202371161645E-3</v>
      </c>
      <c r="AD361" s="481">
        <f>(Infected!AE274+Infected!AE480+Infected!AE686+Infected!AE892+Infected!AE1098+Infected!AE1304+Infected!AE1510)*(VLOOKUP($D441,Decrements!$B$2251:$V$2256,AD$50)-VLOOKUP($D281,$B$2277:$V$2282,AD$50))/4</f>
        <v>1.369414408908066E-3</v>
      </c>
      <c r="AE361" s="481">
        <f>(Infected!AF274+Infected!AF480+Infected!AF686+Infected!AF892+Infected!AF1098+Infected!AF1304+Infected!AF1510)*(VLOOKUP($D441,Decrements!$B$2251:$V$2256,AE$50)-VLOOKUP($D281,$B$2277:$V$2282,AE$50))/4</f>
        <v>1.3957029784533424E-3</v>
      </c>
      <c r="AF361" s="481">
        <f>(Infected!AG274+Infected!AG480+Infected!AG686+Infected!AG892+Infected!AG1098+Infected!AG1304+Infected!AG1510)*(VLOOKUP($D441,Decrements!$B$2251:$V$2256,AF$50)-VLOOKUP($D281,$B$2277:$V$2282,AF$50))/4</f>
        <v>1.4186822608849609E-3</v>
      </c>
      <c r="AG361" s="481">
        <f>(Infected!AH274+Infected!AH480+Infected!AH686+Infected!AH892+Infected!AH1098+Infected!AH1304+Infected!AH1510)*(VLOOKUP($D441,Decrements!$B$2251:$V$2256,AG$50)-VLOOKUP($D281,$B$2277:$V$2282,AG$50))/4</f>
        <v>1.5095732346633707E-3</v>
      </c>
      <c r="AH361" s="481">
        <f>(Infected!AI274+Infected!AI480+Infected!AI686+Infected!AI892+Infected!AI1098+Infected!AI1304+Infected!AI1510)*(VLOOKUP($D441,Decrements!$B$2251:$V$2256,AH$50)-VLOOKUP($D281,$B$2277:$V$2282,AH$50))/4</f>
        <v>1.5546193521746771E-3</v>
      </c>
      <c r="AI361" s="481">
        <f>(Infected!AJ274+Infected!AJ480+Infected!AJ686+Infected!AJ892+Infected!AJ1098+Infected!AJ1304+Infected!AJ1510)*(VLOOKUP($D441,Decrements!$B$2251:$V$2256,AI$50)-VLOOKUP($D281,$B$2277:$V$2282,AI$50))/4</f>
        <v>1.5980353711279921E-3</v>
      </c>
      <c r="AJ361" s="481">
        <f>(Infected!AK274+Infected!AK480+Infected!AK686+Infected!AK892+Infected!AK1098+Infected!AK1304+Infected!AK1510)*(VLOOKUP($D441,Decrements!$B$2251:$V$2256,AJ$50)-VLOOKUP($D281,$B$2277:$V$2282,AJ$50))/4</f>
        <v>1.6365245799494557E-3</v>
      </c>
      <c r="AK361" s="481">
        <f>(Infected!AL274+Infected!AL480+Infected!AL686+Infected!AL892+Infected!AL1098+Infected!AL1304+Infected!AL1510)*(VLOOKUP($D441,Decrements!$B$2251:$V$2256,AK$50)-VLOOKUP($D281,$B$2277:$V$2282,AK$50))/4</f>
        <v>1.6992100720976367E-3</v>
      </c>
      <c r="AL361" s="481">
        <f>(Infected!AM274+Infected!AM480+Infected!AM686+Infected!AM892+Infected!AM1098+Infected!AM1304+Infected!AM1510)*(VLOOKUP($D441,Decrements!$B$2251:$V$2256,AL$50)-VLOOKUP($D281,$B$2277:$V$2282,AL$50))/4</f>
        <v>1.7372636799039185E-3</v>
      </c>
      <c r="AM361" s="481">
        <f>(Infected!AN274+Infected!AN480+Infected!AN686+Infected!AN892+Infected!AN1098+Infected!AN1304+Infected!AN1510)*(VLOOKUP($D441,Decrements!$B$2251:$V$2256,AM$50)-VLOOKUP($D281,$B$2277:$V$2282,AM$50))/4</f>
        <v>1.7705479311582158E-3</v>
      </c>
      <c r="AN361" s="481">
        <f>(Infected!AO274+Infected!AO480+Infected!AO686+Infected!AO892+Infected!AO1098+Infected!AO1304+Infected!AO1510)*(VLOOKUP($D441,Decrements!$B$2251:$V$2256,AN$50)-VLOOKUP($D281,$B$2277:$V$2282,AN$50))/4</f>
        <v>1.7985927364339441E-3</v>
      </c>
      <c r="AO361" s="481">
        <f>(Infected!AP274+Infected!AP480+Infected!AP686+Infected!AP892+Infected!AP1098+Infected!AP1304+Infected!AP1510)*(VLOOKUP($D441,Decrements!$B$2251:$V$2256,AO$50)-VLOOKUP($D281,$B$2277:$V$2282,AO$50))/4</f>
        <v>1.8219264944500824E-3</v>
      </c>
      <c r="AP361" s="481">
        <f>(Infected!AQ274+Infected!AQ480+Infected!AQ686+Infected!AQ892+Infected!AQ1098+Infected!AQ1304+Infected!AQ1510)*(VLOOKUP($D441,Decrements!$B$2251:$V$2256,AP$50)-VLOOKUP($D281,$B$2277:$V$2282,AP$50))/4</f>
        <v>1.8404805953032622E-3</v>
      </c>
      <c r="AQ361" s="481">
        <f>(Infected!AR274+Infected!AR480+Infected!AR686+Infected!AR892+Infected!AR1098+Infected!AR1304+Infected!AR1510)*(VLOOKUP($D441,Decrements!$B$2251:$V$2256,AQ$50)-VLOOKUP($D281,$B$2277:$V$2282,AQ$50))/4</f>
        <v>1.8559338570117657E-3</v>
      </c>
      <c r="AR361" s="481">
        <f>(Infected!AS274+Infected!AS480+Infected!AS686+Infected!AS892+Infected!AS1098+Infected!AS1304+Infected!AS1510)*(VLOOKUP($D441,Decrements!$B$2251:$V$2256,AR$50)-VLOOKUP($D281,$B$2277:$V$2282,AR$50))/4</f>
        <v>1.8696255038878906E-3</v>
      </c>
      <c r="AS361" s="481">
        <f>(Infected!AT274+Infected!AT480+Infected!AT686+Infected!AT892+Infected!AT1098+Infected!AT1304+Infected!AT1510)*(VLOOKUP($D441,Decrements!$B$2251:$V$2256,AS$50)-VLOOKUP($D281,$B$2277:$V$2282,AS$50))/4</f>
        <v>1.8824936496751794E-3</v>
      </c>
      <c r="AT361" s="481">
        <f>(Infected!AU274+Infected!AU480+Infected!AU686+Infected!AU892+Infected!AU1098+Infected!AU1304+Infected!AU1510)*(VLOOKUP($D441,Decrements!$B$2251:$V$2256,AT$50)-VLOOKUP($D281,$B$2277:$V$2282,AT$50))/4</f>
        <v>1.8948563160522574E-3</v>
      </c>
      <c r="AU361" s="481">
        <f>(Infected!AV274+Infected!AV480+Infected!AV686+Infected!AV892+Infected!AV1098+Infected!AV1304+Infected!AV1510)*(VLOOKUP($D441,Decrements!$B$2251:$V$2256,AU$50)-VLOOKUP($D281,$B$2277:$V$2282,AU$50))/4</f>
        <v>1.9069439719418431E-3</v>
      </c>
      <c r="AV361" s="481">
        <f>(Infected!AW274+Infected!AW480+Infected!AW686+Infected!AW892+Infected!AW1098+Infected!AW1304+Infected!AW1510)*(VLOOKUP($D441,Decrements!$B$2251:$V$2256,AV$50)-VLOOKUP($D281,$B$2277:$V$2282,AV$50))/4</f>
        <v>1.9188587784640385E-3</v>
      </c>
      <c r="AW361" s="481">
        <f>(Infected!AX274+Infected!AX480+Infected!AX686+Infected!AX892+Infected!AX1098+Infected!AX1304+Infected!AX1510)*(VLOOKUP($D441,Decrements!$B$2251:$V$2256,AW$50)-VLOOKUP($D281,$B$2277:$V$2282,AW$50))/4</f>
        <v>1.9306584145037571E-3</v>
      </c>
      <c r="AX361" s="481">
        <f>(Infected!AY274+Infected!AY480+Infected!AY686+Infected!AY892+Infected!AY1098+Infected!AY1304+Infected!AY1510)*(VLOOKUP($D441,Decrements!$B$2251:$V$2256,AX$50)-VLOOKUP($D281,$B$2277:$V$2282,AX$50))/4</f>
        <v>1.9422778827618969E-3</v>
      </c>
      <c r="AY361" s="481">
        <f>(Infected!AZ274+Infected!AZ480+Infected!AZ686+Infected!AZ892+Infected!AZ1098+Infected!AZ1304+Infected!AZ1510)*(VLOOKUP($D441,Decrements!$B$2251:$V$2256,AY$50)-VLOOKUP($D281,$B$2277:$V$2282,AY$50))/4</f>
        <v>1.9536787540475088E-3</v>
      </c>
      <c r="AZ361" s="481">
        <f>(Infected!BA274+Infected!BA480+Infected!BA686+Infected!BA892+Infected!BA1098+Infected!BA1304+Infected!BA1510)*(VLOOKUP($D441,Decrements!$B$2251:$V$2256,AZ$50)-VLOOKUP($D281,$B$2277:$V$2282,AZ$50))/4</f>
        <v>1.9648150715317609E-3</v>
      </c>
      <c r="BA361" s="481">
        <f>(Infected!BB274+Infected!BB480+Infected!BB686+Infected!BB892+Infected!BB1098+Infected!BB1304+Infected!BB1510)*(VLOOKUP($D441,Decrements!$B$2251:$V$2256,BA$50)-VLOOKUP($D281,$B$2277:$V$2282,BA$50))/4</f>
        <v>1.9756782953059271E-3</v>
      </c>
      <c r="BB361" s="481">
        <f>(Infected!BC274+Infected!BC480+Infected!BC686+Infected!BC892+Infected!BC1098+Infected!BC1304+Infected!BC1510)*(VLOOKUP($D441,Decrements!$B$2251:$V$2256,BB$50)-VLOOKUP($D281,$B$2277:$V$2282,BB$50))/4</f>
        <v>1.9861644540596067E-3</v>
      </c>
      <c r="BC361" s="481">
        <f>(Infected!BD274+Infected!BD480+Infected!BD686+Infected!BD892+Infected!BD1098+Infected!BD1304+Infected!BD1510)*(VLOOKUP($D441,Decrements!$B$2251:$V$2256,BC$50)-VLOOKUP($D281,$B$2277:$V$2282,BC$50))/4</f>
        <v>1.9962252558758517E-3</v>
      </c>
      <c r="BD361" s="481">
        <f>(Infected!BE274+Infected!BE480+Infected!BE686+Infected!BE892+Infected!BE1098+Infected!BE1304+Infected!BE1510)*(VLOOKUP($D441,Decrements!$B$2251:$V$2256,BD$50)-VLOOKUP($D281,$B$2277:$V$2282,BD$50))/4</f>
        <v>2.0058221647082865E-3</v>
      </c>
      <c r="BE361" s="481">
        <f>(Infected!BF274+Infected!BF480+Infected!BF686+Infected!BF892+Infected!BF1098+Infected!BF1304+Infected!BF1510)*(VLOOKUP($D441,Decrements!$B$2251:$V$2256,BE$50)-VLOOKUP($D281,$B$2277:$V$2282,BE$50))/4</f>
        <v>2.0149651908690719E-3</v>
      </c>
      <c r="BF361" s="481">
        <f>(Infected!BG274+Infected!BG480+Infected!BG686+Infected!BG892+Infected!BG1098+Infected!BG1304+Infected!BG1510)*(VLOOKUP($D441,Decrements!$B$2251:$V$2256,BF$50)-VLOOKUP($D281,$B$2277:$V$2282,BF$50))/4</f>
        <v>2.0235766119559621E-3</v>
      </c>
      <c r="BG361" s="481">
        <f>(Infected!BH274+Infected!BH480+Infected!BH686+Infected!BH892+Infected!BH1098+Infected!BH1304+Infected!BH1510)*(VLOOKUP($D441,Decrements!$B$2251:$V$2256,BG$50)-VLOOKUP($D281,$B$2277:$V$2282,BG$50))/4</f>
        <v>2.031637260298464E-3</v>
      </c>
      <c r="BH361" s="481">
        <f>(Infected!BI274+Infected!BI480+Infected!BI686+Infected!BI892+Infected!BI1098+Infected!BI1304+Infected!BI1510)*(VLOOKUP($D441,Decrements!$B$2251:$V$2256,BH$50)-VLOOKUP($D281,$B$2277:$V$2282,BH$50))/4</f>
        <v>2.039135008464507E-3</v>
      </c>
      <c r="BI361" s="481">
        <f>(Infected!BJ274+Infected!BJ480+Infected!BJ686+Infected!BJ892+Infected!BJ1098+Infected!BJ1304+Infected!BJ1510)*(VLOOKUP($D441,Decrements!$B$2251:$V$2256,BI$50)-VLOOKUP($D281,$B$2277:$V$2282,BI$50))/4</f>
        <v>2.0460975778768186E-3</v>
      </c>
      <c r="BJ361" s="481">
        <f>(Infected!BK274+Infected!BK480+Infected!BK686+Infected!BK892+Infected!BK1098+Infected!BK1304+Infected!BK1510)*(VLOOKUP($D441,Decrements!$B$2251:$V$2256,BJ$50)-VLOOKUP($D281,$B$2277:$V$2282,BJ$50))/4</f>
        <v>2.0524773610963169E-3</v>
      </c>
      <c r="BK361" s="481">
        <f>(Infected!BL274+Infected!BL480+Infected!BL686+Infected!BL892+Infected!BL1098+Infected!BL1304+Infected!BL1510)*(VLOOKUP($D441,Decrements!$B$2251:$V$2256,BK$50)-VLOOKUP($D281,$B$2277:$V$2282,BK$50))/4</f>
        <v>2.0582728315231792E-3</v>
      </c>
      <c r="BL361" s="481">
        <f>(Infected!BM274+Infected!BM480+Infected!BM686+Infected!BM892+Infected!BM1098+Infected!BM1304+Infected!BM1510)*(VLOOKUP($D441,Decrements!$B$2251:$V$2256,BL$50)-VLOOKUP($D281,$B$2277:$V$2282,BL$50))/4</f>
        <v>2.0634860987854484E-3</v>
      </c>
      <c r="BM361" s="481">
        <f>(Infected!BN274+Infected!BN480+Infected!BN686+Infected!BN892+Infected!BN1098+Infected!BN1304+Infected!BN1510)*(VLOOKUP($D441,Decrements!$B$2251:$V$2256,BM$50)-VLOOKUP($D281,$B$2277:$V$2282,BM$50))/4</f>
        <v>2.0681486627466268E-3</v>
      </c>
      <c r="BN361" s="481">
        <f>(Infected!BO274+Infected!BO480+Infected!BO686+Infected!BO892+Infected!BO1098+Infected!BO1304+Infected!BO1510)*(VLOOKUP($D441,Decrements!$B$2251:$V$2256,BN$50)-VLOOKUP($D281,$B$2277:$V$2282,BN$50))/4</f>
        <v>2.0722286298471638E-3</v>
      </c>
      <c r="BO361" s="481">
        <f>(Infected!BP274+Infected!BP480+Infected!BP686+Infected!BP892+Infected!BP1098+Infected!BP1304+Infected!BP1510)*(VLOOKUP($D441,Decrements!$B$2251:$V$2256,BO$50)-VLOOKUP($D281,$B$2277:$V$2282,BO$50))/4</f>
        <v>2.0757275849049507E-3</v>
      </c>
      <c r="BP361" s="481">
        <f>(Infected!BQ274+Infected!BQ480+Infected!BQ686+Infected!BQ892+Infected!BQ1098+Infected!BQ1304+Infected!BQ1510)*(VLOOKUP($D441,Decrements!$B$2251:$V$2256,BP$50)-VLOOKUP($D281,$B$2277:$V$2282,BP$50))/4</f>
        <v>2.0786519166062865E-3</v>
      </c>
      <c r="BQ361" s="481">
        <f>(Infected!BR274+Infected!BR480+Infected!BR686+Infected!BR892+Infected!BR1098+Infected!BR1304+Infected!BR1510)*(VLOOKUP($D441,Decrements!$B$2251:$V$2256,BQ$50)-VLOOKUP($D281,$B$2277:$V$2282,BQ$50))/4</f>
        <v>2.0810324822471866E-3</v>
      </c>
      <c r="BR361" s="481">
        <f>(Infected!BS274+Infected!BS480+Infected!BS686+Infected!BS892+Infected!BS1098+Infected!BS1304+Infected!BS1510)*(VLOOKUP($D441,Decrements!$B$2251:$V$2256,BR$50)-VLOOKUP($D281,$B$2277:$V$2282,BR$50))/4</f>
        <v>2.0828528639770089E-3</v>
      </c>
      <c r="BS361" s="481">
        <f>(Infected!BT274+Infected!BT480+Infected!BT686+Infected!BT892+Infected!BT1098+Infected!BT1304+Infected!BT1510)*(VLOOKUP($D441,Decrements!$B$2251:$V$2256,BS$50)-VLOOKUP($D281,$B$2277:$V$2282,BS$50))/4</f>
        <v>2.0841252956065098E-3</v>
      </c>
      <c r="BT361" s="481">
        <f>(Infected!BU274+Infected!BU480+Infected!BU686+Infected!BU892+Infected!BU1098+Infected!BU1304+Infected!BU1510)*(VLOOKUP($D441,Decrements!$B$2251:$V$2256,BT$50)-VLOOKUP($D281,$B$2277:$V$2282,BT$50))/4</f>
        <v>2.0848639628440629E-3</v>
      </c>
      <c r="BU361" s="481">
        <f>(Infected!BV274+Infected!BV480+Infected!BV686+Infected!BV892+Infected!BV1098+Infected!BV1304+Infected!BV1510)*(VLOOKUP($D441,Decrements!$B$2251:$V$2256,BU$50)-VLOOKUP($D281,$B$2277:$V$2282,BU$50))/4</f>
        <v>2.0850995205891404E-3</v>
      </c>
      <c r="BV361" s="481">
        <f>(Infected!BW274+Infected!BW480+Infected!BW686+Infected!BW892+Infected!BW1098+Infected!BW1304+Infected!BW1510)*(VLOOKUP($D441,Decrements!$B$2251:$V$2256,BV$50)-VLOOKUP($D281,$B$2277:$V$2282,BV$50))/4</f>
        <v>2.0848282832639691E-3</v>
      </c>
      <c r="BW361" s="481">
        <f>(Infected!BX274+Infected!BX480+Infected!BX686+Infected!BX892+Infected!BX1098+Infected!BX1304+Infected!BX1510)*(VLOOKUP($D441,Decrements!$B$2251:$V$2256,BW$50)-VLOOKUP($D281,$B$2277:$V$2282,BW$50))/4</f>
        <v>2.084065298755594E-3</v>
      </c>
      <c r="BX361" s="481">
        <f>(Infected!BY274+Infected!BY480+Infected!BY686+Infected!BY892+Infected!BY1098+Infected!BY1304+Infected!BY1510)*(VLOOKUP($D441,Decrements!$B$2251:$V$2256,BX$50)-VLOOKUP($D281,$B$2277:$V$2282,BX$50))/4</f>
        <v>2.0828259839440143E-3</v>
      </c>
      <c r="BY361" s="481">
        <f>(Infected!BZ274+Infected!BZ480+Infected!BZ686+Infected!BZ892+Infected!BZ1098+Infected!BZ1304+Infected!BZ1510)*(VLOOKUP($D441,Decrements!$B$2251:$V$2256,BY$50)-VLOOKUP($D281,$B$2277:$V$2282,BY$50))/4</f>
        <v>2.0811359966713054E-3</v>
      </c>
      <c r="BZ361" s="481">
        <f>(Infected!CA274+Infected!CA480+Infected!CA686+Infected!CA892+Infected!CA1098+Infected!CA1304+Infected!CA1510)*(VLOOKUP($D441,Decrements!$B$2251:$V$2256,BZ$50)-VLOOKUP($D281,$B$2277:$V$2282,BZ$50))/4</f>
        <v>2.0789978579277921E-3</v>
      </c>
      <c r="CA361" s="481">
        <f>(Infected!CB274+Infected!CB480+Infected!CB686+Infected!CB892+Infected!CB1098+Infected!CB1304+Infected!CB1510)*(VLOOKUP($D441,Decrements!$B$2251:$V$2256,CA$50)-VLOOKUP($D281,$B$2277:$V$2282,CA$50))/4</f>
        <v>2.0764263351754956E-3</v>
      </c>
      <c r="CB361" s="481">
        <f>(Infected!CC274+Infected!CC480+Infected!CC686+Infected!CC892+Infected!CC1098+Infected!CC1304+Infected!CC1510)*(VLOOKUP($D441,Decrements!$B$2251:$V$2256,CB$50)-VLOOKUP($D281,$B$2277:$V$2282,CB$50))/4</f>
        <v>2.0734363128402499E-3</v>
      </c>
      <c r="CC361" s="481">
        <f>(Infected!CD274+Infected!CD480+Infected!CD686+Infected!CD892+Infected!CD1098+Infected!CD1304+Infected!CD1510)*(VLOOKUP($D441,Decrements!$B$2251:$V$2256,CC$50)-VLOOKUP($D281,$B$2277:$V$2282,CC$50))/4</f>
        <v>2.0700490493114078E-3</v>
      </c>
      <c r="CD361" s="481">
        <f>(Infected!CE274+Infected!CE480+Infected!CE686+Infected!CE892+Infected!CE1098+Infected!CE1304+Infected!CE1510)*(VLOOKUP($D441,Decrements!$B$2251:$V$2256,CD$50)-VLOOKUP($D281,$B$2277:$V$2282,CD$50))/4</f>
        <v>2.0662710878279231E-3</v>
      </c>
      <c r="CE361" s="481">
        <f>(Infected!CF274+Infected!CF480+Infected!CF686+Infected!CF892+Infected!CF1098+Infected!CF1304+Infected!CF1510)*(VLOOKUP($D441,Decrements!$B$2251:$V$2256,CE$50)-VLOOKUP($D281,$B$2277:$V$2282,CE$50))/4</f>
        <v>2.0621166593579607E-3</v>
      </c>
      <c r="CF361" s="481">
        <f>(Infected!CG274+Infected!CG480+Infected!CG686+Infected!CG892+Infected!CG1098+Infected!CG1304+Infected!CG1510)*(VLOOKUP($D441,Decrements!$B$2251:$V$2256,CF$50)-VLOOKUP($D281,$B$2277:$V$2282,CF$50))/4</f>
        <v>2.0575999926974839E-3</v>
      </c>
      <c r="CG361" s="481">
        <f>(Infected!CH274+Infected!CH480+Infected!CH686+Infected!CH892+Infected!CH1098+Infected!CH1304+Infected!CH1510)*(VLOOKUP($D441,Decrements!$B$2251:$V$2256,CG$50)-VLOOKUP($D281,$B$2277:$V$2282,CG$50))/4</f>
        <v>2.0527389062822716E-3</v>
      </c>
      <c r="CH361" s="481">
        <f>(Infected!CI274+Infected!CI480+Infected!CI686+Infected!CI892+Infected!CI1098+Infected!CI1304+Infected!CI1510)*(VLOOKUP($D441,Decrements!$B$2251:$V$2256,CH$50)-VLOOKUP($D281,$B$2277:$V$2282,CH$50))/4</f>
        <v>2.0475426350356363E-3</v>
      </c>
      <c r="CI361" s="481">
        <f>(Infected!CJ274+Infected!CJ480+Infected!CJ686+Infected!CJ892+Infected!CJ1098+Infected!CJ1304+Infected!CJ1510)*(VLOOKUP($D441,Decrements!$B$2251:$V$2256,CI$50)-VLOOKUP($D281,$B$2277:$V$2282,CI$50))/4</f>
        <v>2.042024744260836E-3</v>
      </c>
    </row>
    <row r="362" spans="2:87" s="489" customFormat="1">
      <c r="B362" s="490">
        <v>2</v>
      </c>
      <c r="C362" s="490">
        <v>2</v>
      </c>
      <c r="D362" s="490">
        <v>6</v>
      </c>
      <c r="E362" s="490">
        <v>226</v>
      </c>
      <c r="F362" s="491"/>
      <c r="G362" s="490">
        <f>Infected!I481+Infected!I687</f>
        <v>0</v>
      </c>
      <c r="H362" s="481">
        <f>(Infected!I275+Infected!I481+Infected!I687+Infected!I893+Infected!I1099+Infected!I1305+Infected!I1511)*(VLOOKUP($D442,Decrements!$B$2251:$V$2256,H$50)-VLOOKUP($D282,$B$2277:$V$2282,H$50))/4</f>
        <v>1.1380934357133917E-2</v>
      </c>
      <c r="I362" s="481">
        <f>(Infected!J275+Infected!J481+Infected!J687+Infected!J893+Infected!J1099+Infected!J1305+Infected!J1511)*(VLOOKUP($D442,Decrements!$B$2251:$V$2256,I$50)-VLOOKUP($D282,$B$2277:$V$2282,I$50))/4</f>
        <v>1.1870523339945913E-2</v>
      </c>
      <c r="J362" s="481">
        <f>(Infected!K275+Infected!K481+Infected!K687+Infected!K893+Infected!K1099+Infected!K1305+Infected!K1511)*(VLOOKUP($D442,Decrements!$B$2251:$V$2256,J$50)-VLOOKUP($D282,$B$2277:$V$2282,J$50))/4</f>
        <v>1.1949368522537952E-2</v>
      </c>
      <c r="K362" s="481">
        <f>(Infected!L275+Infected!L481+Infected!L687+Infected!L893+Infected!L1099+Infected!L1305+Infected!L1511)*(VLOOKUP($D442,Decrements!$B$2251:$V$2256,K$50)-VLOOKUP($D282,$B$2277:$V$2282,K$50))/4</f>
        <v>1.2025926944956225E-2</v>
      </c>
      <c r="L362" s="481">
        <f>(Infected!M275+Infected!M481+Infected!M687+Infected!M893+Infected!M1099+Infected!M1305+Infected!M1511)*(VLOOKUP($D442,Decrements!$B$2251:$V$2256,L$50)-VLOOKUP($D282,$B$2277:$V$2282,L$50))/4</f>
        <v>1.2005752154064865E-2</v>
      </c>
      <c r="M362" s="481">
        <f>(Infected!N275+Infected!N481+Infected!N687+Infected!N893+Infected!N1099+Infected!N1305+Infected!N1511)*(VLOOKUP($D442,Decrements!$B$2251:$V$2256,M$50)-VLOOKUP($D282,$B$2277:$V$2282,M$50))/4</f>
        <v>1.2003782282708741E-2</v>
      </c>
      <c r="N362" s="481">
        <f>(Infected!O275+Infected!O481+Infected!O687+Infected!O893+Infected!O1099+Infected!O1305+Infected!O1511)*(VLOOKUP($D442,Decrements!$B$2251:$V$2256,N$50)-VLOOKUP($D282,$B$2277:$V$2282,N$50))/4</f>
        <v>1.1954654855575708E-2</v>
      </c>
      <c r="O362" s="481">
        <f>(Infected!P275+Infected!P481+Infected!P687+Infected!P893+Infected!P1099+Infected!P1305+Infected!P1511)*(VLOOKUP($D442,Decrements!$B$2251:$V$2256,O$50)-VLOOKUP($D282,$B$2277:$V$2282,O$50))/4</f>
        <v>1.1860579254009735E-2</v>
      </c>
      <c r="P362" s="481">
        <f>(Infected!Q275+Infected!Q481+Infected!Q687+Infected!Q893+Infected!Q1099+Infected!Q1305+Infected!Q1511)*(VLOOKUP($D442,Decrements!$B$2251:$V$2256,P$50)-VLOOKUP($D282,$B$2277:$V$2282,P$50))/4</f>
        <v>1.1735034240751566E-2</v>
      </c>
      <c r="Q362" s="481">
        <f>(Infected!R275+Infected!R481+Infected!R687+Infected!R893+Infected!R1099+Infected!R1305+Infected!R1511)*(VLOOKUP($D442,Decrements!$B$2251:$V$2256,Q$50)-VLOOKUP($D282,$B$2277:$V$2282,Q$50))/4</f>
        <v>1.2190368260327874E-2</v>
      </c>
      <c r="R362" s="481">
        <f>(Infected!S275+Infected!S481+Infected!S687+Infected!S893+Infected!S1099+Infected!S1305+Infected!S1511)*(VLOOKUP($D442,Decrements!$B$2251:$V$2256,R$50)-VLOOKUP($D282,$B$2277:$V$2282,R$50))/4</f>
        <v>1.1788482293674721E-2</v>
      </c>
      <c r="S362" s="481">
        <f>(Infected!T275+Infected!T481+Infected!T687+Infected!T893+Infected!T1099+Infected!T1305+Infected!T1511)*(VLOOKUP($D442,Decrements!$B$2251:$V$2256,S$50)-VLOOKUP($D282,$B$2277:$V$2282,S$50))/4</f>
        <v>1.1377166100382892E-2</v>
      </c>
      <c r="T362" s="481">
        <f>(Infected!U275+Infected!U481+Infected!U687+Infected!U893+Infected!U1099+Infected!U1305+Infected!U1511)*(VLOOKUP($D442,Decrements!$B$2251:$V$2256,T$50)-VLOOKUP($D282,$B$2277:$V$2282,T$50))/4</f>
        <v>1.0974712571471694E-2</v>
      </c>
      <c r="U362" s="481">
        <f>(Infected!V275+Infected!V481+Infected!V687+Infected!V893+Infected!V1099+Infected!V1305+Infected!V1511)*(VLOOKUP($D442,Decrements!$B$2251:$V$2256,U$50)-VLOOKUP($D282,$B$2277:$V$2282,U$50))/4</f>
        <v>1.1319094739339935E-2</v>
      </c>
      <c r="V362" s="481">
        <f>(Infected!W275+Infected!W481+Infected!W687+Infected!W893+Infected!W1099+Infected!W1305+Infected!W1511)*(VLOOKUP($D442,Decrements!$B$2251:$V$2256,V$50)-VLOOKUP($D282,$B$2277:$V$2282,V$50))/4</f>
        <v>1.1044845663499211E-2</v>
      </c>
      <c r="W362" s="481">
        <f>(Infected!X275+Infected!X481+Infected!X687+Infected!X893+Infected!X1099+Infected!X1305+Infected!X1511)*(VLOOKUP($D442,Decrements!$B$2251:$V$2256,W$50)-VLOOKUP($D282,$B$2277:$V$2282,W$50))/4</f>
        <v>1.0778659204609969E-2</v>
      </c>
      <c r="X362" s="481">
        <f>(Infected!Y275+Infected!Y481+Infected!Y687+Infected!Y893+Infected!Y1099+Infected!Y1305+Infected!Y1511)*(VLOOKUP($D442,Decrements!$B$2251:$V$2256,X$50)-VLOOKUP($D282,$B$2277:$V$2282,X$50))/4</f>
        <v>1.0534138491522358E-2</v>
      </c>
      <c r="Y362" s="481">
        <f>(Infected!Z275+Infected!Z481+Infected!Z687+Infected!Z893+Infected!Z1099+Infected!Z1305+Infected!Z1511)*(VLOOKUP($D442,Decrements!$B$2251:$V$2256,Y$50)-VLOOKUP($D282,$B$2277:$V$2282,Y$50))/4</f>
        <v>1.0709195860347503E-2</v>
      </c>
      <c r="Z362" s="481">
        <f>(Infected!AA275+Infected!AA481+Infected!AA687+Infected!AA893+Infected!AA1099+Infected!AA1305+Infected!AA1511)*(VLOOKUP($D442,Decrements!$B$2251:$V$2256,Z$50)-VLOOKUP($D282,$B$2277:$V$2282,Z$50))/4</f>
        <v>1.0610851616062544E-2</v>
      </c>
      <c r="AA362" s="481">
        <f>(Infected!AB275+Infected!AB481+Infected!AB687+Infected!AB893+Infected!AB1099+Infected!AB1305+Infected!AB1511)*(VLOOKUP($D442,Decrements!$B$2251:$V$2256,AA$50)-VLOOKUP($D282,$B$2277:$V$2282,AA$50))/4</f>
        <v>1.0566898038192859E-2</v>
      </c>
      <c r="AB362" s="481">
        <f>(Infected!AC275+Infected!AC481+Infected!AC687+Infected!AC893+Infected!AC1099+Infected!AC1305+Infected!AC1511)*(VLOOKUP($D442,Decrements!$B$2251:$V$2256,AB$50)-VLOOKUP($D282,$B$2277:$V$2282,AB$50))/4</f>
        <v>1.0551639563927549E-2</v>
      </c>
      <c r="AC362" s="481">
        <f>(Infected!AD275+Infected!AD481+Infected!AD687+Infected!AD893+Infected!AD1099+Infected!AD1305+Infected!AD1511)*(VLOOKUP($D442,Decrements!$B$2251:$V$2256,AC$50)-VLOOKUP($D282,$B$2277:$V$2282,AC$50))/4</f>
        <v>1.1322985225240901E-2</v>
      </c>
      <c r="AD362" s="481">
        <f>(Infected!AE275+Infected!AE481+Infected!AE687+Infected!AE893+Infected!AE1099+Infected!AE1305+Infected!AE1511)*(VLOOKUP($D442,Decrements!$B$2251:$V$2256,AD$50)-VLOOKUP($D282,$B$2277:$V$2282,AD$50))/4</f>
        <v>1.1594021384226766E-2</v>
      </c>
      <c r="AE362" s="481">
        <f>(Infected!AF275+Infected!AF481+Infected!AF687+Infected!AF893+Infected!AF1099+Infected!AF1305+Infected!AF1511)*(VLOOKUP($D442,Decrements!$B$2251:$V$2256,AE$50)-VLOOKUP($D282,$B$2277:$V$2282,AE$50))/4</f>
        <v>1.1888031895722817E-2</v>
      </c>
      <c r="AF362" s="481">
        <f>(Infected!AG275+Infected!AG481+Infected!AG687+Infected!AG893+Infected!AG1099+Infected!AG1305+Infected!AG1511)*(VLOOKUP($D442,Decrements!$B$2251:$V$2256,AF$50)-VLOOKUP($D282,$B$2277:$V$2282,AF$50))/4</f>
        <v>1.2155792734449892E-2</v>
      </c>
      <c r="AG362" s="481">
        <f>(Infected!AH275+Infected!AH481+Infected!AH687+Infected!AH893+Infected!AH1099+Infected!AH1305+Infected!AH1511)*(VLOOKUP($D442,Decrements!$B$2251:$V$2256,AG$50)-VLOOKUP($D282,$B$2277:$V$2282,AG$50))/4</f>
        <v>1.3030511932479567E-2</v>
      </c>
      <c r="AH362" s="481">
        <f>(Infected!AI275+Infected!AI481+Infected!AI687+Infected!AI893+Infected!AI1099+Infected!AI1305+Infected!AI1511)*(VLOOKUP($D442,Decrements!$B$2251:$V$2256,AH$50)-VLOOKUP($D282,$B$2277:$V$2282,AH$50))/4</f>
        <v>1.3503612635258781E-2</v>
      </c>
      <c r="AI362" s="481">
        <f>(Infected!AJ275+Infected!AJ481+Infected!AJ687+Infected!AJ893+Infected!AJ1099+Infected!AJ1305+Infected!AJ1511)*(VLOOKUP($D442,Decrements!$B$2251:$V$2256,AI$50)-VLOOKUP($D282,$B$2277:$V$2282,AI$50))/4</f>
        <v>1.3968621993434387E-2</v>
      </c>
      <c r="AJ362" s="481">
        <f>(Infected!AK275+Infected!AK481+Infected!AK687+Infected!AK893+Infected!AK1099+Infected!AK1305+Infected!AK1511)*(VLOOKUP($D442,Decrements!$B$2251:$V$2256,AJ$50)-VLOOKUP($D282,$B$2277:$V$2282,AJ$50))/4</f>
        <v>1.4397345810294466E-2</v>
      </c>
      <c r="AK362" s="481">
        <f>(Infected!AL275+Infected!AL481+Infected!AL687+Infected!AL893+Infected!AL1099+Infected!AL1305+Infected!AL1511)*(VLOOKUP($D442,Decrements!$B$2251:$V$2256,AK$50)-VLOOKUP($D282,$B$2277:$V$2282,AK$50))/4</f>
        <v>1.5048889471891232E-2</v>
      </c>
      <c r="AL362" s="481">
        <f>(Infected!AM275+Infected!AM481+Infected!AM687+Infected!AM893+Infected!AM1099+Infected!AM1305+Infected!AM1511)*(VLOOKUP($D442,Decrements!$B$2251:$V$2256,AL$50)-VLOOKUP($D282,$B$2277:$V$2282,AL$50))/4</f>
        <v>1.5489602897083222E-2</v>
      </c>
      <c r="AM362" s="481">
        <f>(Infected!AN275+Infected!AN481+Infected!AN687+Infected!AN893+Infected!AN1099+Infected!AN1305+Infected!AN1511)*(VLOOKUP($D442,Decrements!$B$2251:$V$2256,AM$50)-VLOOKUP($D282,$B$2277:$V$2282,AM$50))/4</f>
        <v>1.5896114126831711E-2</v>
      </c>
      <c r="AN362" s="481">
        <f>(Infected!AO275+Infected!AO481+Infected!AO687+Infected!AO893+Infected!AO1099+Infected!AO1305+Infected!AO1511)*(VLOOKUP($D442,Decrements!$B$2251:$V$2256,AN$50)-VLOOKUP($D282,$B$2277:$V$2282,AN$50))/4</f>
        <v>1.6264260493843885E-2</v>
      </c>
      <c r="AO362" s="481">
        <f>(Infected!AP275+Infected!AP481+Infected!AP687+Infected!AP893+Infected!AP1099+Infected!AP1305+Infected!AP1511)*(VLOOKUP($D442,Decrements!$B$2251:$V$2256,AO$50)-VLOOKUP($D282,$B$2277:$V$2282,AO$50))/4</f>
        <v>1.6598406660936246E-2</v>
      </c>
      <c r="AP362" s="481">
        <f>(Infected!AQ275+Infected!AQ481+Infected!AQ687+Infected!AQ893+Infected!AQ1099+Infected!AQ1305+Infected!AQ1511)*(VLOOKUP($D442,Decrements!$B$2251:$V$2256,AP$50)-VLOOKUP($D282,$B$2277:$V$2282,AP$50))/4</f>
        <v>1.6891888053140278E-2</v>
      </c>
      <c r="AQ362" s="481">
        <f>(Infected!AR275+Infected!AR481+Infected!AR687+Infected!AR893+Infected!AR1099+Infected!AR1305+Infected!AR1511)*(VLOOKUP($D442,Decrements!$B$2251:$V$2256,AQ$50)-VLOOKUP($D282,$B$2277:$V$2282,AQ$50))/4</f>
        <v>1.7162284685237124E-2</v>
      </c>
      <c r="AR362" s="481">
        <f>(Infected!AS275+Infected!AS481+Infected!AS687+Infected!AS893+Infected!AS1099+Infected!AS1305+Infected!AS1511)*(VLOOKUP($D442,Decrements!$B$2251:$V$2256,AR$50)-VLOOKUP($D282,$B$2277:$V$2282,AR$50))/4</f>
        <v>1.7423484564205175E-2</v>
      </c>
      <c r="AS362" s="481">
        <f>(Infected!AT275+Infected!AT481+Infected!AT687+Infected!AT893+Infected!AT1099+Infected!AT1305+Infected!AT1511)*(VLOOKUP($D442,Decrements!$B$2251:$V$2256,AS$50)-VLOOKUP($D282,$B$2277:$V$2282,AS$50))/4</f>
        <v>1.7684500408541269E-2</v>
      </c>
      <c r="AT362" s="481">
        <f>(Infected!AU275+Infected!AU481+Infected!AU687+Infected!AU893+Infected!AU1099+Infected!AU1305+Infected!AU1511)*(VLOOKUP($D442,Decrements!$B$2251:$V$2256,AT$50)-VLOOKUP($D282,$B$2277:$V$2282,AT$50))/4</f>
        <v>1.7948056154855625E-2</v>
      </c>
      <c r="AU362" s="481">
        <f>(Infected!AV275+Infected!AV481+Infected!AV687+Infected!AV893+Infected!AV1099+Infected!AV1305+Infected!AV1511)*(VLOOKUP($D442,Decrements!$B$2251:$V$2256,AU$50)-VLOOKUP($D282,$B$2277:$V$2282,AU$50))/4</f>
        <v>1.8215811710304404E-2</v>
      </c>
      <c r="AV362" s="481">
        <f>(Infected!AW275+Infected!AW481+Infected!AW687+Infected!AW893+Infected!AW1099+Infected!AW1305+Infected!AW1511)*(VLOOKUP($D442,Decrements!$B$2251:$V$2256,AV$50)-VLOOKUP($D282,$B$2277:$V$2282,AV$50))/4</f>
        <v>1.8488209489572832E-2</v>
      </c>
      <c r="AW362" s="481">
        <f>(Infected!AX275+Infected!AX481+Infected!AX687+Infected!AX893+Infected!AX1099+Infected!AX1305+Infected!AX1511)*(VLOOKUP($D442,Decrements!$B$2251:$V$2256,AW$50)-VLOOKUP($D282,$B$2277:$V$2282,AW$50))/4</f>
        <v>1.8765313146451801E-2</v>
      </c>
      <c r="AX362" s="481">
        <f>(Infected!AY275+Infected!AY481+Infected!AY687+Infected!AY893+Infected!AY1099+Infected!AY1305+Infected!AY1511)*(VLOOKUP($D442,Decrements!$B$2251:$V$2256,AX$50)-VLOOKUP($D282,$B$2277:$V$2282,AX$50))/4</f>
        <v>1.9046105585145762E-2</v>
      </c>
      <c r="AY362" s="481">
        <f>(Infected!AZ275+Infected!AZ481+Infected!AZ687+Infected!AZ893+Infected!AZ1099+Infected!AZ1305+Infected!AZ1511)*(VLOOKUP($D442,Decrements!$B$2251:$V$2256,AY$50)-VLOOKUP($D282,$B$2277:$V$2282,AY$50))/4</f>
        <v>1.9329845158652065E-2</v>
      </c>
      <c r="AZ362" s="481">
        <f>(Infected!BA275+Infected!BA481+Infected!BA687+Infected!BA893+Infected!BA1099+Infected!BA1305+Infected!BA1511)*(VLOOKUP($D442,Decrements!$B$2251:$V$2256,AZ$50)-VLOOKUP($D282,$B$2277:$V$2282,AZ$50))/4</f>
        <v>1.9615747069010349E-2</v>
      </c>
      <c r="BA362" s="481">
        <f>(Infected!BB275+Infected!BB481+Infected!BB687+Infected!BB893+Infected!BB1099+Infected!BB1305+Infected!BB1511)*(VLOOKUP($D442,Decrements!$B$2251:$V$2256,BA$50)-VLOOKUP($D282,$B$2277:$V$2282,BA$50))/4</f>
        <v>1.9903394481063166E-2</v>
      </c>
      <c r="BB362" s="481">
        <f>(Infected!BC275+Infected!BC481+Infected!BC687+Infected!BC893+Infected!BC1099+Infected!BC1305+Infected!BC1511)*(VLOOKUP($D442,Decrements!$B$2251:$V$2256,BB$50)-VLOOKUP($D282,$B$2277:$V$2282,BB$50))/4</f>
        <v>2.0191495639692997E-2</v>
      </c>
      <c r="BC362" s="481">
        <f>(Infected!BD275+Infected!BD481+Infected!BD687+Infected!BD893+Infected!BD1099+Infected!BD1305+Infected!BD1511)*(VLOOKUP($D442,Decrements!$B$2251:$V$2256,BC$50)-VLOOKUP($D282,$B$2277:$V$2282,BC$50))/4</f>
        <v>2.0479280164184287E-2</v>
      </c>
      <c r="BD362" s="481">
        <f>(Infected!BE275+Infected!BE481+Infected!BE687+Infected!BE893+Infected!BE1099+Infected!BE1305+Infected!BE1511)*(VLOOKUP($D442,Decrements!$B$2251:$V$2256,BD$50)-VLOOKUP($D282,$B$2277:$V$2282,BD$50))/4</f>
        <v>2.0766074283226906E-2</v>
      </c>
      <c r="BE362" s="481">
        <f>(Infected!BF275+Infected!BF481+Infected!BF687+Infected!BF893+Infected!BF1099+Infected!BF1305+Infected!BF1511)*(VLOOKUP($D442,Decrements!$B$2251:$V$2256,BE$50)-VLOOKUP($D282,$B$2277:$V$2282,BE$50))/4</f>
        <v>2.1051670477433358E-2</v>
      </c>
      <c r="BF362" s="481">
        <f>(Infected!BG275+Infected!BG481+Infected!BG687+Infected!BG893+Infected!BG1099+Infected!BG1305+Infected!BG1511)*(VLOOKUP($D442,Decrements!$B$2251:$V$2256,BF$50)-VLOOKUP($D282,$B$2277:$V$2282,BF$50))/4</f>
        <v>2.1335034754552347E-2</v>
      </c>
      <c r="BG362" s="481">
        <f>(Infected!BH275+Infected!BH481+Infected!BH687+Infected!BH893+Infected!BH1099+Infected!BH1305+Infected!BH1511)*(VLOOKUP($D442,Decrements!$B$2251:$V$2256,BG$50)-VLOOKUP($D282,$B$2277:$V$2282,BG$50))/4</f>
        <v>2.161568959665575E-2</v>
      </c>
      <c r="BH362" s="481">
        <f>(Infected!BI275+Infected!BI481+Infected!BI687+Infected!BI893+Infected!BI1099+Infected!BI1305+Infected!BI1511)*(VLOOKUP($D442,Decrements!$B$2251:$V$2256,BH$50)-VLOOKUP($D282,$B$2277:$V$2282,BH$50))/4</f>
        <v>2.1893230334199879E-2</v>
      </c>
      <c r="BI362" s="481">
        <f>(Infected!BJ275+Infected!BJ481+Infected!BJ687+Infected!BJ893+Infected!BJ1099+Infected!BJ1305+Infected!BJ1511)*(VLOOKUP($D442,Decrements!$B$2251:$V$2256,BI$50)-VLOOKUP($D282,$B$2277:$V$2282,BI$50))/4</f>
        <v>2.2167645912881045E-2</v>
      </c>
      <c r="BJ362" s="481">
        <f>(Infected!BK275+Infected!BK481+Infected!BK687+Infected!BK893+Infected!BK1099+Infected!BK1305+Infected!BK1511)*(VLOOKUP($D442,Decrements!$B$2251:$V$2256,BJ$50)-VLOOKUP($D282,$B$2277:$V$2282,BJ$50))/4</f>
        <v>2.2438204208268874E-2</v>
      </c>
      <c r="BK362" s="481">
        <f>(Infected!BL275+Infected!BL481+Infected!BL687+Infected!BL893+Infected!BL1099+Infected!BL1305+Infected!BL1511)*(VLOOKUP($D442,Decrements!$B$2251:$V$2256,BK$50)-VLOOKUP($D282,$B$2277:$V$2282,BK$50))/4</f>
        <v>2.2704623044257525E-2</v>
      </c>
      <c r="BL362" s="481">
        <f>(Infected!BM275+Infected!BM481+Infected!BM687+Infected!BM893+Infected!BM1099+Infected!BM1305+Infected!BM1511)*(VLOOKUP($D442,Decrements!$B$2251:$V$2256,BL$50)-VLOOKUP($D282,$B$2277:$V$2282,BL$50))/4</f>
        <v>2.2966663390680271E-2</v>
      </c>
      <c r="BM362" s="481">
        <f>(Infected!BN275+Infected!BN481+Infected!BN687+Infected!BN893+Infected!BN1099+Infected!BN1305+Infected!BN1511)*(VLOOKUP($D442,Decrements!$B$2251:$V$2256,BM$50)-VLOOKUP($D282,$B$2277:$V$2282,BM$50))/4</f>
        <v>2.3224386469825626E-2</v>
      </c>
      <c r="BN362" s="481">
        <f>(Infected!BO275+Infected!BO481+Infected!BO687+Infected!BO893+Infected!BO1099+Infected!BO1305+Infected!BO1511)*(VLOOKUP($D442,Decrements!$B$2251:$V$2256,BN$50)-VLOOKUP($D282,$B$2277:$V$2282,BN$50))/4</f>
        <v>2.3477235847221549E-2</v>
      </c>
      <c r="BO362" s="481">
        <f>(Infected!BP275+Infected!BP481+Infected!BP687+Infected!BP893+Infected!BP1099+Infected!BP1305+Infected!BP1511)*(VLOOKUP($D442,Decrements!$B$2251:$V$2256,BO$50)-VLOOKUP($D282,$B$2277:$V$2282,BO$50))/4</f>
        <v>2.3724990243264858E-2</v>
      </c>
      <c r="BP362" s="481">
        <f>(Infected!BQ275+Infected!BQ481+Infected!BQ687+Infected!BQ893+Infected!BQ1099+Infected!BQ1305+Infected!BQ1511)*(VLOOKUP($D442,Decrements!$B$2251:$V$2256,BP$50)-VLOOKUP($D282,$B$2277:$V$2282,BP$50))/4</f>
        <v>2.3967484247061892E-2</v>
      </c>
      <c r="BQ362" s="481">
        <f>(Infected!BR275+Infected!BR481+Infected!BR687+Infected!BR893+Infected!BR1099+Infected!BR1305+Infected!BR1511)*(VLOOKUP($D442,Decrements!$B$2251:$V$2256,BQ$50)-VLOOKUP($D282,$B$2277:$V$2282,BQ$50))/4</f>
        <v>2.420480930313005E-2</v>
      </c>
      <c r="BR362" s="481">
        <f>(Infected!BS275+Infected!BS481+Infected!BS687+Infected!BS893+Infected!BS1099+Infected!BS1305+Infected!BS1511)*(VLOOKUP($D442,Decrements!$B$2251:$V$2256,BR$50)-VLOOKUP($D282,$B$2277:$V$2282,BR$50))/4</f>
        <v>2.4436587700003891E-2</v>
      </c>
      <c r="BS362" s="481">
        <f>(Infected!BT275+Infected!BT481+Infected!BT687+Infected!BT893+Infected!BT1099+Infected!BT1305+Infected!BT1511)*(VLOOKUP($D442,Decrements!$B$2251:$V$2256,BS$50)-VLOOKUP($D282,$B$2277:$V$2282,BS$50))/4</f>
        <v>2.4662738458696872E-2</v>
      </c>
      <c r="BT362" s="481">
        <f>(Infected!BU275+Infected!BU481+Infected!BU687+Infected!BU893+Infected!BU1099+Infected!BU1305+Infected!BU1511)*(VLOOKUP($D442,Decrements!$B$2251:$V$2256,BT$50)-VLOOKUP($D282,$B$2277:$V$2282,BT$50))/4</f>
        <v>2.4883210203417903E-2</v>
      </c>
      <c r="BU362" s="481">
        <f>(Infected!BV275+Infected!BV481+Infected!BV687+Infected!BV893+Infected!BV1099+Infected!BV1305+Infected!BV1511)*(VLOOKUP($D442,Decrements!$B$2251:$V$2256,BU$50)-VLOOKUP($D282,$B$2277:$V$2282,BU$50))/4</f>
        <v>2.5098133011335885E-2</v>
      </c>
      <c r="BV362" s="481">
        <f>(Infected!BW275+Infected!BW481+Infected!BW687+Infected!BW893+Infected!BW1099+Infected!BW1305+Infected!BW1511)*(VLOOKUP($D442,Decrements!$B$2251:$V$2256,BV$50)-VLOOKUP($D282,$B$2277:$V$2282,BV$50))/4</f>
        <v>2.5307291716429429E-2</v>
      </c>
      <c r="BW362" s="481">
        <f>(Infected!BX275+Infected!BX481+Infected!BX687+Infected!BX893+Infected!BX1099+Infected!BX1305+Infected!BX1511)*(VLOOKUP($D442,Decrements!$B$2251:$V$2256,BW$50)-VLOOKUP($D282,$B$2277:$V$2282,BW$50))/4</f>
        <v>2.5510673069574188E-2</v>
      </c>
      <c r="BX362" s="481">
        <f>(Infected!BY275+Infected!BY481+Infected!BY687+Infected!BY893+Infected!BY1099+Infected!BY1305+Infected!BY1511)*(VLOOKUP($D442,Decrements!$B$2251:$V$2256,BX$50)-VLOOKUP($D282,$B$2277:$V$2282,BX$50))/4</f>
        <v>2.5708277150524459E-2</v>
      </c>
      <c r="BY362" s="481">
        <f>(Infected!BZ275+Infected!BZ481+Infected!BZ687+Infected!BZ893+Infected!BZ1099+Infected!BZ1305+Infected!BZ1511)*(VLOOKUP($D442,Decrements!$B$2251:$V$2256,BY$50)-VLOOKUP($D282,$B$2277:$V$2282,BY$50))/4</f>
        <v>2.5900222701566541E-2</v>
      </c>
      <c r="BZ362" s="481">
        <f>(Infected!CA275+Infected!CA481+Infected!CA687+Infected!CA893+Infected!CA1099+Infected!CA1305+Infected!CA1511)*(VLOOKUP($D442,Decrements!$B$2251:$V$2256,BZ$50)-VLOOKUP($D282,$B$2277:$V$2282,BZ$50))/4</f>
        <v>2.6086392491528776E-2</v>
      </c>
      <c r="CA362" s="481">
        <f>(Infected!CB275+Infected!CB481+Infected!CB687+Infected!CB893+Infected!CB1099+Infected!CB1305+Infected!CB1511)*(VLOOKUP($D442,Decrements!$B$2251:$V$2256,CA$50)-VLOOKUP($D282,$B$2277:$V$2282,CA$50))/4</f>
        <v>2.6266806726342205E-2</v>
      </c>
      <c r="CB362" s="481">
        <f>(Infected!CC275+Infected!CC481+Infected!CC687+Infected!CC893+Infected!CC1099+Infected!CC1305+Infected!CC1511)*(VLOOKUP($D442,Decrements!$B$2251:$V$2256,CB$50)-VLOOKUP($D282,$B$2277:$V$2282,CB$50))/4</f>
        <v>2.6441495420973748E-2</v>
      </c>
      <c r="CC362" s="481">
        <f>(Infected!CD275+Infected!CD481+Infected!CD687+Infected!CD893+Infected!CD1099+Infected!CD1305+Infected!CD1511)*(VLOOKUP($D442,Decrements!$B$2251:$V$2256,CC$50)-VLOOKUP($D282,$B$2277:$V$2282,CC$50))/4</f>
        <v>2.6610566722339701E-2</v>
      </c>
      <c r="CD362" s="481">
        <f>(Infected!CE275+Infected!CE481+Infected!CE687+Infected!CE893+Infected!CE1099+Infected!CE1305+Infected!CE1511)*(VLOOKUP($D442,Decrements!$B$2251:$V$2256,CD$50)-VLOOKUP($D282,$B$2277:$V$2282,CD$50))/4</f>
        <v>2.6773977233922695E-2</v>
      </c>
      <c r="CE362" s="481">
        <f>(Infected!CF275+Infected!CF481+Infected!CF687+Infected!CF893+Infected!CF1099+Infected!CF1305+Infected!CF1511)*(VLOOKUP($D442,Decrements!$B$2251:$V$2256,CE$50)-VLOOKUP($D282,$B$2277:$V$2282,CE$50))/4</f>
        <v>2.6931774133998245E-2</v>
      </c>
      <c r="CF362" s="481">
        <f>(Infected!CG275+Infected!CG481+Infected!CG687+Infected!CG893+Infected!CG1099+Infected!CG1305+Infected!CG1511)*(VLOOKUP($D442,Decrements!$B$2251:$V$2256,CF$50)-VLOOKUP($D282,$B$2277:$V$2282,CF$50))/4</f>
        <v>2.708401219686226E-2</v>
      </c>
      <c r="CG362" s="481">
        <f>(Infected!CH275+Infected!CH481+Infected!CH687+Infected!CH893+Infected!CH1099+Infected!CH1305+Infected!CH1511)*(VLOOKUP($D442,Decrements!$B$2251:$V$2256,CG$50)-VLOOKUP($D282,$B$2277:$V$2282,CG$50))/4</f>
        <v>2.7230793896089314E-2</v>
      </c>
      <c r="CH362" s="481">
        <f>(Infected!CI275+Infected!CI481+Infected!CI687+Infected!CI893+Infected!CI1099+Infected!CI1305+Infected!CI1511)*(VLOOKUP($D442,Decrements!$B$2251:$V$2256,CH$50)-VLOOKUP($D282,$B$2277:$V$2282,CH$50))/4</f>
        <v>2.7372133427780859E-2</v>
      </c>
      <c r="CI362" s="481">
        <f>(Infected!CJ275+Infected!CJ481+Infected!CJ687+Infected!CJ893+Infected!CJ1099+Infected!CJ1305+Infected!CJ1511)*(VLOOKUP($D442,Decrements!$B$2251:$V$2256,CI$50)-VLOOKUP($D282,$B$2277:$V$2282,CI$50))/4</f>
        <v>2.7508099622451002E-2</v>
      </c>
    </row>
    <row r="363" spans="2:87" s="489" customFormat="1">
      <c r="B363" s="490">
        <v>3</v>
      </c>
      <c r="C363" s="490">
        <v>1</v>
      </c>
      <c r="D363" s="490">
        <v>1</v>
      </c>
      <c r="E363" s="490">
        <v>311</v>
      </c>
      <c r="F363" s="491"/>
      <c r="G363" s="490">
        <f>Infected!I482+Infected!I688</f>
        <v>0</v>
      </c>
      <c r="H363" s="481">
        <f>(Infected!I276+Infected!I482+Infected!I688+Infected!I894+Infected!I1100+Infected!I1306+Infected!I1512)*(VLOOKUP($D443,Decrements!$B$2251:$V$2256,H$50)-VLOOKUP($D283,$B$2277:$V$2282,H$50))/4</f>
        <v>0</v>
      </c>
      <c r="I363" s="481">
        <f>(Infected!J276+Infected!J482+Infected!J688+Infected!J894+Infected!J1100+Infected!J1306+Infected!J1512)*(VLOOKUP($D443,Decrements!$B$2251:$V$2256,I$50)-VLOOKUP($D283,$B$2277:$V$2282,I$50))/4</f>
        <v>1.1537235710056084E-5</v>
      </c>
      <c r="J363" s="481">
        <f>(Infected!K276+Infected!K482+Infected!K688+Infected!K894+Infected!K1100+Infected!K1306+Infected!K1512)*(VLOOKUP($D443,Decrements!$B$2251:$V$2256,J$50)-VLOOKUP($D283,$B$2277:$V$2282,J$50))/4</f>
        <v>2.8264841108671515E-5</v>
      </c>
      <c r="K363" s="481">
        <f>(Infected!L276+Infected!L482+Infected!L688+Infected!L894+Infected!L1100+Infected!L1306+Infected!L1512)*(VLOOKUP($D443,Decrements!$B$2251:$V$2256,K$50)-VLOOKUP($D283,$B$2277:$V$2282,K$50))/4</f>
        <v>4.8267783160963174E-5</v>
      </c>
      <c r="L363" s="481">
        <f>(Infected!M276+Infected!M482+Infected!M688+Infected!M894+Infected!M1100+Infected!M1306+Infected!M1512)*(VLOOKUP($D443,Decrements!$B$2251:$V$2256,L$50)-VLOOKUP($D283,$B$2277:$V$2282,L$50))/4</f>
        <v>7.0515193732006645E-5</v>
      </c>
      <c r="M363" s="481">
        <f>(Infected!N276+Infected!N482+Infected!N688+Infected!N894+Infected!N1100+Infected!N1306+Infected!N1512)*(VLOOKUP($D443,Decrements!$B$2251:$V$2256,M$50)-VLOOKUP($D283,$B$2277:$V$2282,M$50))/4</f>
        <v>8.9881464484474418E-5</v>
      </c>
      <c r="N363" s="481">
        <f>(Infected!O276+Infected!O482+Infected!O688+Infected!O894+Infected!O1100+Infected!O1306+Infected!O1512)*(VLOOKUP($D443,Decrements!$B$2251:$V$2256,N$50)-VLOOKUP($D283,$B$2277:$V$2282,N$50))/4</f>
        <v>1.0831524524200046E-4</v>
      </c>
      <c r="O363" s="481">
        <f>(Infected!P276+Infected!P482+Infected!P688+Infected!P894+Infected!P1100+Infected!P1306+Infected!P1512)*(VLOOKUP($D443,Decrements!$B$2251:$V$2256,O$50)-VLOOKUP($D283,$B$2277:$V$2282,O$50))/4</f>
        <v>1.2537749407652237E-4</v>
      </c>
      <c r="P363" s="481">
        <f>(Infected!Q276+Infected!Q482+Infected!Q688+Infected!Q894+Infected!Q1100+Infected!Q1306+Infected!Q1512)*(VLOOKUP($D443,Decrements!$B$2251:$V$2256,P$50)-VLOOKUP($D283,$B$2277:$V$2282,P$50))/4</f>
        <v>1.4062495525312175E-4</v>
      </c>
      <c r="Q363" s="481">
        <f>(Infected!R276+Infected!R482+Infected!R688+Infected!R894+Infected!R1100+Infected!R1306+Infected!R1512)*(VLOOKUP($D443,Decrements!$B$2251:$V$2256,Q$50)-VLOOKUP($D283,$B$2277:$V$2282,Q$50))/4</f>
        <v>1.5494708968504542E-4</v>
      </c>
      <c r="R363" s="481">
        <f>(Infected!S276+Infected!S482+Infected!S688+Infected!S894+Infected!S1100+Infected!S1306+Infected!S1512)*(VLOOKUP($D443,Decrements!$B$2251:$V$2256,R$50)-VLOOKUP($D283,$B$2277:$V$2282,R$50))/4</f>
        <v>1.623478460794176E-4</v>
      </c>
      <c r="S363" s="481">
        <f>(Infected!T276+Infected!T482+Infected!T688+Infected!T894+Infected!T1100+Infected!T1306+Infected!T1512)*(VLOOKUP($D443,Decrements!$B$2251:$V$2256,S$50)-VLOOKUP($D283,$B$2277:$V$2282,S$50))/4</f>
        <v>1.6866212780725911E-4</v>
      </c>
      <c r="T363" s="481">
        <f>(Infected!U276+Infected!U482+Infected!U688+Infected!U894+Infected!U1100+Infected!U1306+Infected!U1512)*(VLOOKUP($D443,Decrements!$B$2251:$V$2256,T$50)-VLOOKUP($D283,$B$2277:$V$2282,T$50))/4</f>
        <v>1.7410868352686181E-4</v>
      </c>
      <c r="U363" s="481">
        <f>(Infected!V276+Infected!V482+Infected!V688+Infected!V894+Infected!V1100+Infected!V1306+Infected!V1512)*(VLOOKUP($D443,Decrements!$B$2251:$V$2256,U$50)-VLOOKUP($D283,$B$2277:$V$2282,U$50))/4</f>
        <v>1.7972834159780412E-4</v>
      </c>
      <c r="V363" s="481">
        <f>(Infected!W276+Infected!W482+Infected!W688+Infected!W894+Infected!W1100+Infected!W1306+Infected!W1512)*(VLOOKUP($D443,Decrements!$B$2251:$V$2256,V$50)-VLOOKUP($D283,$B$2277:$V$2282,V$50))/4</f>
        <v>1.7952313002091592E-4</v>
      </c>
      <c r="W363" s="481">
        <f>(Infected!X276+Infected!X482+Infected!X688+Infected!X894+Infected!X1100+Infected!X1306+Infected!X1512)*(VLOOKUP($D443,Decrements!$B$2251:$V$2256,W$50)-VLOOKUP($D283,$B$2277:$V$2282,W$50))/4</f>
        <v>1.8021026816943903E-4</v>
      </c>
      <c r="X363" s="481">
        <f>(Infected!Y276+Infected!Y482+Infected!Y688+Infected!Y894+Infected!Y1100+Infected!Y1306+Infected!Y1512)*(VLOOKUP($D443,Decrements!$B$2251:$V$2256,X$50)-VLOOKUP($D283,$B$2277:$V$2282,X$50))/4</f>
        <v>1.8181324099436196E-4</v>
      </c>
      <c r="Y363" s="481">
        <f>(Infected!Z276+Infected!Z482+Infected!Z688+Infected!Z894+Infected!Z1100+Infected!Z1306+Infected!Z1512)*(VLOOKUP($D443,Decrements!$B$2251:$V$2256,Y$50)-VLOOKUP($D283,$B$2277:$V$2282,Y$50))/4</f>
        <v>1.8789218324212199E-4</v>
      </c>
      <c r="Z363" s="481">
        <f>(Infected!AA276+Infected!AA482+Infected!AA688+Infected!AA894+Infected!AA1100+Infected!AA1306+Infected!AA1512)*(VLOOKUP($D443,Decrements!$B$2251:$V$2256,Z$50)-VLOOKUP($D283,$B$2277:$V$2282,Z$50))/4</f>
        <v>1.9155941178459552E-4</v>
      </c>
      <c r="AA363" s="481">
        <f>(Infected!AB276+Infected!AB482+Infected!AB688+Infected!AB894+Infected!AB1100+Infected!AB1306+Infected!AB1512)*(VLOOKUP($D443,Decrements!$B$2251:$V$2256,AA$50)-VLOOKUP($D283,$B$2277:$V$2282,AA$50))/4</f>
        <v>1.9651811812826267E-4</v>
      </c>
      <c r="AB363" s="481">
        <f>(Infected!AC276+Infected!AC482+Infected!AC688+Infected!AC894+Infected!AC1100+Infected!AC1306+Infected!AC1512)*(VLOOKUP($D443,Decrements!$B$2251:$V$2256,AB$50)-VLOOKUP($D283,$B$2277:$V$2282,AB$50))/4</f>
        <v>2.0242835605266581E-4</v>
      </c>
      <c r="AC363" s="481">
        <f>(Infected!AD276+Infected!AD482+Infected!AD688+Infected!AD894+Infected!AD1100+Infected!AD1306+Infected!AD1512)*(VLOOKUP($D443,Decrements!$B$2251:$V$2256,AC$50)-VLOOKUP($D283,$B$2277:$V$2282,AC$50))/4</f>
        <v>2.2430543586280142E-4</v>
      </c>
      <c r="AD363" s="481">
        <f>(Infected!AE276+Infected!AE482+Infected!AE688+Infected!AE894+Infected!AE1100+Infected!AE1306+Infected!AE1512)*(VLOOKUP($D443,Decrements!$B$2251:$V$2256,AD$50)-VLOOKUP($D283,$B$2277:$V$2282,AD$50))/4</f>
        <v>2.3606521366651475E-4</v>
      </c>
      <c r="AE363" s="481">
        <f>(Infected!AF276+Infected!AF482+Infected!AF688+Infected!AF894+Infected!AF1100+Infected!AF1306+Infected!AF1512)*(VLOOKUP($D443,Decrements!$B$2251:$V$2256,AE$50)-VLOOKUP($D283,$B$2277:$V$2282,AE$50))/4</f>
        <v>2.4934260100054886E-4</v>
      </c>
      <c r="AF363" s="481">
        <f>(Infected!AG276+Infected!AG482+Infected!AG688+Infected!AG894+Infected!AG1100+Infected!AG1306+Infected!AG1512)*(VLOOKUP($D443,Decrements!$B$2251:$V$2256,AF$50)-VLOOKUP($D283,$B$2277:$V$2282,AF$50))/4</f>
        <v>2.6308008972087261E-4</v>
      </c>
      <c r="AG363" s="481">
        <f>(Infected!AH276+Infected!AH482+Infected!AH688+Infected!AH894+Infected!AH1100+Infected!AH1306+Infected!AH1512)*(VLOOKUP($D443,Decrements!$B$2251:$V$2256,AG$50)-VLOOKUP($D283,$B$2277:$V$2282,AG$50))/4</f>
        <v>2.9234588070548023E-4</v>
      </c>
      <c r="AH363" s="481">
        <f>(Infected!AI276+Infected!AI482+Infected!AI688+Infected!AI894+Infected!AI1100+Infected!AI1306+Infected!AI1512)*(VLOOKUP($D443,Decrements!$B$2251:$V$2256,AH$50)-VLOOKUP($D283,$B$2277:$V$2282,AH$50))/4</f>
        <v>3.1160253873707341E-4</v>
      </c>
      <c r="AI363" s="481">
        <f>(Infected!AJ276+Infected!AJ482+Infected!AJ688+Infected!AJ894+Infected!AJ1100+Infected!AJ1306+Infected!AJ1512)*(VLOOKUP($D443,Decrements!$B$2251:$V$2256,AI$50)-VLOOKUP($D283,$B$2277:$V$2282,AI$50))/4</f>
        <v>3.3258847381530067E-4</v>
      </c>
      <c r="AJ363" s="481">
        <f>(Infected!AK276+Infected!AK482+Infected!AK688+Infected!AK894+Infected!AK1100+Infected!AK1306+Infected!AK1512)*(VLOOKUP($D443,Decrements!$B$2251:$V$2256,AJ$50)-VLOOKUP($D283,$B$2277:$V$2282,AJ$50))/4</f>
        <v>3.5404948855529322E-4</v>
      </c>
      <c r="AK363" s="481">
        <f>(Infected!AL276+Infected!AL482+Infected!AL688+Infected!AL894+Infected!AL1100+Infected!AL1306+Infected!AL1512)*(VLOOKUP($D443,Decrements!$B$2251:$V$2256,AK$50)-VLOOKUP($D283,$B$2277:$V$2282,AK$50))/4</f>
        <v>3.840931853236437E-4</v>
      </c>
      <c r="AL363" s="481">
        <f>(Infected!AM276+Infected!AM482+Infected!AM688+Infected!AM894+Infected!AM1100+Infected!AM1306+Infected!AM1512)*(VLOOKUP($D443,Decrements!$B$2251:$V$2256,AL$50)-VLOOKUP($D283,$B$2277:$V$2282,AL$50))/4</f>
        <v>4.0976207667409685E-4</v>
      </c>
      <c r="AM363" s="481">
        <f>(Infected!AN276+Infected!AN482+Infected!AN688+Infected!AN894+Infected!AN1100+Infected!AN1306+Infected!AN1512)*(VLOOKUP($D443,Decrements!$B$2251:$V$2256,AM$50)-VLOOKUP($D283,$B$2277:$V$2282,AM$50))/4</f>
        <v>4.3600472803959127E-4</v>
      </c>
      <c r="AN363" s="481">
        <f>(Infected!AO276+Infected!AO482+Infected!AO688+Infected!AO894+Infected!AO1100+Infected!AO1306+Infected!AO1512)*(VLOOKUP($D443,Decrements!$B$2251:$V$2256,AN$50)-VLOOKUP($D283,$B$2277:$V$2282,AN$50))/4</f>
        <v>4.6232816537932251E-4</v>
      </c>
      <c r="AO363" s="481">
        <f>(Infected!AP276+Infected!AP482+Infected!AP688+Infected!AP894+Infected!AP1100+Infected!AP1306+Infected!AP1512)*(VLOOKUP($D443,Decrements!$B$2251:$V$2256,AO$50)-VLOOKUP($D283,$B$2277:$V$2282,AO$50))/4</f>
        <v>4.8856727251152287E-4</v>
      </c>
      <c r="AP363" s="481">
        <f>(Infected!AQ276+Infected!AQ482+Infected!AQ688+Infected!AQ894+Infected!AQ1100+Infected!AQ1306+Infected!AQ1512)*(VLOOKUP($D443,Decrements!$B$2251:$V$2256,AP$50)-VLOOKUP($D283,$B$2277:$V$2282,AP$50))/4</f>
        <v>5.1435302893951241E-4</v>
      </c>
      <c r="AQ363" s="481">
        <f>(Infected!AR276+Infected!AR482+Infected!AR688+Infected!AR894+Infected!AR1100+Infected!AR1306+Infected!AR1512)*(VLOOKUP($D443,Decrements!$B$2251:$V$2256,AQ$50)-VLOOKUP($D283,$B$2277:$V$2282,AQ$50))/4</f>
        <v>5.3976937903051883E-4</v>
      </c>
      <c r="AR363" s="481">
        <f>(Infected!AS276+Infected!AS482+Infected!AS688+Infected!AS894+Infected!AS1100+Infected!AS1306+Infected!AS1512)*(VLOOKUP($D443,Decrements!$B$2251:$V$2256,AR$50)-VLOOKUP($D283,$B$2277:$V$2282,AR$50))/4</f>
        <v>5.6492485506681473E-4</v>
      </c>
      <c r="AS363" s="481">
        <f>(Infected!AT276+Infected!AT482+Infected!AT688+Infected!AT894+Infected!AT1100+Infected!AT1306+Infected!AT1512)*(VLOOKUP($D443,Decrements!$B$2251:$V$2256,AS$50)-VLOOKUP($D283,$B$2277:$V$2282,AS$50))/4</f>
        <v>5.8992967190036574E-4</v>
      </c>
      <c r="AT363" s="481">
        <f>(Infected!AU276+Infected!AU482+Infected!AU688+Infected!AU894+Infected!AU1100+Infected!AU1306+Infected!AU1512)*(VLOOKUP($D443,Decrements!$B$2251:$V$2256,AT$50)-VLOOKUP($D283,$B$2277:$V$2282,AT$50))/4</f>
        <v>6.1471601885272652E-4</v>
      </c>
      <c r="AU363" s="481">
        <f>(Infected!AV276+Infected!AV482+Infected!AV688+Infected!AV894+Infected!AV1100+Infected!AV1306+Infected!AV1512)*(VLOOKUP($D443,Decrements!$B$2251:$V$2256,AU$50)-VLOOKUP($D283,$B$2277:$V$2282,AU$50))/4</f>
        <v>6.3927773255412863E-4</v>
      </c>
      <c r="AV363" s="481">
        <f>(Infected!AW276+Infected!AW482+Infected!AW688+Infected!AW894+Infected!AW1100+Infected!AW1306+Infected!AW1512)*(VLOOKUP($D443,Decrements!$B$2251:$V$2256,AV$50)-VLOOKUP($D283,$B$2277:$V$2282,AV$50))/4</f>
        <v>6.6360660525681837E-4</v>
      </c>
      <c r="AW363" s="481">
        <f>(Infected!AX276+Infected!AX482+Infected!AX688+Infected!AX894+Infected!AX1100+Infected!AX1306+Infected!AX1512)*(VLOOKUP($D443,Decrements!$B$2251:$V$2256,AW$50)-VLOOKUP($D283,$B$2277:$V$2282,AW$50))/4</f>
        <v>6.877123744582894E-4</v>
      </c>
      <c r="AX363" s="481">
        <f>(Infected!AY276+Infected!AY482+Infected!AY688+Infected!AY894+Infected!AY1100+Infected!AY1306+Infected!AY1512)*(VLOOKUP($D443,Decrements!$B$2251:$V$2256,AX$50)-VLOOKUP($D283,$B$2277:$V$2282,AX$50))/4</f>
        <v>7.115569294791716E-4</v>
      </c>
      <c r="AY363" s="481">
        <f>(Infected!AZ276+Infected!AZ482+Infected!AZ688+Infected!AZ894+Infected!AZ1100+Infected!AZ1306+Infected!AZ1512)*(VLOOKUP($D443,Decrements!$B$2251:$V$2256,AY$50)-VLOOKUP($D283,$B$2277:$V$2282,AY$50))/4</f>
        <v>7.3513226170422057E-4</v>
      </c>
      <c r="AZ363" s="481">
        <f>(Infected!BA276+Infected!BA482+Infected!BA688+Infected!BA894+Infected!BA1100+Infected!BA1306+Infected!BA1512)*(VLOOKUP($D443,Decrements!$B$2251:$V$2256,AZ$50)-VLOOKUP($D283,$B$2277:$V$2282,AZ$50))/4</f>
        <v>7.5843221615024383E-4</v>
      </c>
      <c r="BA363" s="481">
        <f>(Infected!BB276+Infected!BB482+Infected!BB688+Infected!BB894+Infected!BB1100+Infected!BB1306+Infected!BB1512)*(VLOOKUP($D443,Decrements!$B$2251:$V$2256,BA$50)-VLOOKUP($D283,$B$2277:$V$2282,BA$50))/4</f>
        <v>7.8147640624159312E-4</v>
      </c>
      <c r="BB363" s="481">
        <f>(Infected!BC276+Infected!BC482+Infected!BC688+Infected!BC894+Infected!BC1100+Infected!BC1306+Infected!BC1512)*(VLOOKUP($D443,Decrements!$B$2251:$V$2256,BB$50)-VLOOKUP($D283,$B$2277:$V$2282,BB$50))/4</f>
        <v>8.0422223616047198E-4</v>
      </c>
      <c r="BC363" s="481">
        <f>(Infected!BD276+Infected!BD482+Infected!BD688+Infected!BD894+Infected!BD1100+Infected!BD1306+Infected!BD1512)*(VLOOKUP($D443,Decrements!$B$2251:$V$2256,BC$50)-VLOOKUP($D283,$B$2277:$V$2282,BC$50))/4</f>
        <v>8.2666152004926517E-4</v>
      </c>
      <c r="BD363" s="481">
        <f>(Infected!BE276+Infected!BE482+Infected!BE688+Infected!BE894+Infected!BE1100+Infected!BE1306+Infected!BE1512)*(VLOOKUP($D443,Decrements!$B$2251:$V$2256,BD$50)-VLOOKUP($D283,$B$2277:$V$2282,BD$50))/4</f>
        <v>8.4878999365033418E-4</v>
      </c>
      <c r="BE363" s="481">
        <f>(Infected!BF276+Infected!BF482+Infected!BF688+Infected!BF894+Infected!BF1100+Infected!BF1306+Infected!BF1512)*(VLOOKUP($D443,Decrements!$B$2251:$V$2256,BE$50)-VLOOKUP($D283,$B$2277:$V$2282,BE$50))/4</f>
        <v>8.7063324181737146E-4</v>
      </c>
      <c r="BF363" s="481">
        <f>(Infected!BG276+Infected!BG482+Infected!BG688+Infected!BG894+Infected!BG1100+Infected!BG1306+Infected!BG1512)*(VLOOKUP($D443,Decrements!$B$2251:$V$2256,BF$50)-VLOOKUP($D283,$B$2277:$V$2282,BF$50))/4</f>
        <v>8.9215286667415216E-4</v>
      </c>
      <c r="BG363" s="481">
        <f>(Infected!BH276+Infected!BH482+Infected!BH688+Infected!BH894+Infected!BH1100+Infected!BH1306+Infected!BH1512)*(VLOOKUP($D443,Decrements!$B$2251:$V$2256,BG$50)-VLOOKUP($D283,$B$2277:$V$2282,BG$50))/4</f>
        <v>9.1334815595411727E-4</v>
      </c>
      <c r="BH363" s="481">
        <f>(Infected!BI276+Infected!BI482+Infected!BI688+Infected!BI894+Infected!BI1100+Infected!BI1306+Infected!BI1512)*(VLOOKUP($D443,Decrements!$B$2251:$V$2256,BH$50)-VLOOKUP($D283,$B$2277:$V$2282,BH$50))/4</f>
        <v>9.3422031333366905E-4</v>
      </c>
      <c r="BI363" s="481">
        <f>(Infected!BJ276+Infected!BJ482+Infected!BJ688+Infected!BJ894+Infected!BJ1100+Infected!BJ1306+Infected!BJ1512)*(VLOOKUP($D443,Decrements!$B$2251:$V$2256,BI$50)-VLOOKUP($D283,$B$2277:$V$2282,BI$50))/4</f>
        <v>9.5479668165178878E-4</v>
      </c>
      <c r="BJ363" s="481">
        <f>(Infected!BK276+Infected!BK482+Infected!BK688+Infected!BK894+Infected!BK1100+Infected!BK1306+Infected!BK1512)*(VLOOKUP($D443,Decrements!$B$2251:$V$2256,BJ$50)-VLOOKUP($D283,$B$2277:$V$2282,BJ$50))/4</f>
        <v>9.7504669740162866E-4</v>
      </c>
      <c r="BK363" s="481">
        <f>(Infected!BL276+Infected!BL482+Infected!BL688+Infected!BL894+Infected!BL1100+Infected!BL1306+Infected!BL1512)*(VLOOKUP($D443,Decrements!$B$2251:$V$2256,BK$50)-VLOOKUP($D283,$B$2277:$V$2282,BK$50))/4</f>
        <v>9.9497225474720423E-4</v>
      </c>
      <c r="BL363" s="481">
        <f>(Infected!BM276+Infected!BM482+Infected!BM688+Infected!BM894+Infected!BM1100+Infected!BM1306+Infected!BM1512)*(VLOOKUP($D443,Decrements!$B$2251:$V$2256,BL$50)-VLOOKUP($D283,$B$2277:$V$2282,BL$50))/4</f>
        <v>1.0145763548503445E-3</v>
      </c>
      <c r="BM363" s="481">
        <f>(Infected!BN276+Infected!BN482+Infected!BN688+Infected!BN894+Infected!BN1100+Infected!BN1306+Infected!BN1512)*(VLOOKUP($D443,Decrements!$B$2251:$V$2256,BM$50)-VLOOKUP($D283,$B$2277:$V$2282,BM$50))/4</f>
        <v>1.0338832643206107E-3</v>
      </c>
      <c r="BN363" s="481">
        <f>(Infected!BO276+Infected!BO482+Infected!BO688+Infected!BO894+Infected!BO1100+Infected!BO1306+Infected!BO1512)*(VLOOKUP($D443,Decrements!$B$2251:$V$2256,BN$50)-VLOOKUP($D283,$B$2277:$V$2282,BN$50))/4</f>
        <v>1.0528665111302581E-3</v>
      </c>
      <c r="BO363" s="481">
        <f>(Infected!BP276+Infected!BP482+Infected!BP688+Infected!BP894+Infected!BP1100+Infected!BP1306+Infected!BP1512)*(VLOOKUP($D443,Decrements!$B$2251:$V$2256,BO$50)-VLOOKUP($D283,$B$2277:$V$2282,BO$50))/4</f>
        <v>1.0715255305972088E-3</v>
      </c>
      <c r="BP363" s="481">
        <f>(Infected!BQ276+Infected!BQ482+Infected!BQ688+Infected!BQ894+Infected!BQ1100+Infected!BQ1306+Infected!BQ1512)*(VLOOKUP($D443,Decrements!$B$2251:$V$2256,BP$50)-VLOOKUP($D283,$B$2277:$V$2282,BP$50))/4</f>
        <v>1.0898632943601209E-3</v>
      </c>
      <c r="BQ363" s="481">
        <f>(Infected!BR276+Infected!BR482+Infected!BR688+Infected!BR894+Infected!BR1100+Infected!BR1306+Infected!BR1512)*(VLOOKUP($D443,Decrements!$B$2251:$V$2256,BQ$50)-VLOOKUP($D283,$B$2277:$V$2282,BQ$50))/4</f>
        <v>1.1079021949233225E-3</v>
      </c>
      <c r="BR363" s="481">
        <f>(Infected!BS276+Infected!BS482+Infected!BS688+Infected!BS894+Infected!BS1100+Infected!BS1306+Infected!BS1512)*(VLOOKUP($D443,Decrements!$B$2251:$V$2256,BR$50)-VLOOKUP($D283,$B$2277:$V$2282,BR$50))/4</f>
        <v>1.1256246676669764E-3</v>
      </c>
      <c r="BS363" s="481">
        <f>(Infected!BT276+Infected!BT482+Infected!BT688+Infected!BT894+Infected!BT1100+Infected!BT1306+Infected!BT1512)*(VLOOKUP($D443,Decrements!$B$2251:$V$2256,BS$50)-VLOOKUP($D283,$B$2277:$V$2282,BS$50))/4</f>
        <v>1.1430364975425075E-3</v>
      </c>
      <c r="BT363" s="481">
        <f>(Infected!BU276+Infected!BU482+Infected!BU688+Infected!BU894+Infected!BU1100+Infected!BU1306+Infected!BU1512)*(VLOOKUP($D443,Decrements!$B$2251:$V$2256,BT$50)-VLOOKUP($D283,$B$2277:$V$2282,BT$50))/4</f>
        <v>1.1601443922976834E-3</v>
      </c>
      <c r="BU363" s="481">
        <f>(Infected!BV276+Infected!BV482+Infected!BV688+Infected!BV894+Infected!BV1100+Infected!BV1306+Infected!BV1512)*(VLOOKUP($D443,Decrements!$B$2251:$V$2256,BU$50)-VLOOKUP($D283,$B$2277:$V$2282,BU$50))/4</f>
        <v>1.1769686824196974E-3</v>
      </c>
      <c r="BV363" s="481">
        <f>(Infected!BW276+Infected!BW482+Infected!BW688+Infected!BW894+Infected!BW1100+Infected!BW1306+Infected!BW1512)*(VLOOKUP($D443,Decrements!$B$2251:$V$2256,BV$50)-VLOOKUP($D283,$B$2277:$V$2282,BV$50))/4</f>
        <v>1.1934990919475784E-3</v>
      </c>
      <c r="BW363" s="481">
        <f>(Infected!BX276+Infected!BX482+Infected!BX688+Infected!BX894+Infected!BX1100+Infected!BX1306+Infected!BX1512)*(VLOOKUP($D443,Decrements!$B$2251:$V$2256,BW$50)-VLOOKUP($D283,$B$2277:$V$2282,BW$50))/4</f>
        <v>1.2097417842101103E-3</v>
      </c>
      <c r="BX363" s="481">
        <f>(Infected!BY276+Infected!BY482+Infected!BY688+Infected!BY894+Infected!BY1100+Infected!BY1306+Infected!BY1512)*(VLOOKUP($D443,Decrements!$B$2251:$V$2256,BX$50)-VLOOKUP($D283,$B$2277:$V$2282,BX$50))/4</f>
        <v>1.2257031079651729E-3</v>
      </c>
      <c r="BY363" s="481">
        <f>(Infected!BZ276+Infected!BZ482+Infected!BZ688+Infected!BZ894+Infected!BZ1100+Infected!BZ1306+Infected!BZ1512)*(VLOOKUP($D443,Decrements!$B$2251:$V$2256,BY$50)-VLOOKUP($D283,$B$2277:$V$2282,BY$50))/4</f>
        <v>1.2413986726595844E-3</v>
      </c>
      <c r="BZ363" s="481">
        <f>(Infected!CA276+Infected!CA482+Infected!CA688+Infected!CA894+Infected!CA1100+Infected!CA1306+Infected!CA1512)*(VLOOKUP($D443,Decrements!$B$2251:$V$2256,BZ$50)-VLOOKUP($D283,$B$2277:$V$2282,BZ$50))/4</f>
        <v>1.2568226223520697E-3</v>
      </c>
      <c r="CA363" s="481">
        <f>(Infected!CB276+Infected!CB482+Infected!CB688+Infected!CB894+Infected!CB1100+Infected!CB1306+Infected!CB1512)*(VLOOKUP($D443,Decrements!$B$2251:$V$2256,CA$50)-VLOOKUP($D283,$B$2277:$V$2282,CA$50))/4</f>
        <v>1.2719806792835025E-3</v>
      </c>
      <c r="CB363" s="481">
        <f>(Infected!CC276+Infected!CC482+Infected!CC688+Infected!CC894+Infected!CC1100+Infected!CC1306+Infected!CC1512)*(VLOOKUP($D443,Decrements!$B$2251:$V$2256,CB$50)-VLOOKUP($D283,$B$2277:$V$2282,CB$50))/4</f>
        <v>1.2868787469220663E-3</v>
      </c>
      <c r="CC363" s="481">
        <f>(Infected!CD276+Infected!CD482+Infected!CD688+Infected!CD894+Infected!CD1100+Infected!CD1306+Infected!CD1512)*(VLOOKUP($D443,Decrements!$B$2251:$V$2256,CC$50)-VLOOKUP($D283,$B$2277:$V$2282,CC$50))/4</f>
        <v>1.3015289228887658E-3</v>
      </c>
      <c r="CD363" s="481">
        <f>(Infected!CE276+Infected!CE482+Infected!CE688+Infected!CE894+Infected!CE1100+Infected!CE1306+Infected!CE1512)*(VLOOKUP($D443,Decrements!$B$2251:$V$2256,CD$50)-VLOOKUP($D283,$B$2277:$V$2282,CD$50))/4</f>
        <v>1.3159290225264958E-3</v>
      </c>
      <c r="CE363" s="481">
        <f>(Infected!CF276+Infected!CF482+Infected!CF688+Infected!CF894+Infected!CF1100+Infected!CF1306+Infected!CF1512)*(VLOOKUP($D443,Decrements!$B$2251:$V$2256,CE$50)-VLOOKUP($D283,$B$2277:$V$2282,CE$50))/4</f>
        <v>1.3300846072742622E-3</v>
      </c>
      <c r="CF363" s="481">
        <f>(Infected!CG276+Infected!CG482+Infected!CG688+Infected!CG894+Infected!CG1100+Infected!CG1306+Infected!CG1512)*(VLOOKUP($D443,Decrements!$B$2251:$V$2256,CF$50)-VLOOKUP($D283,$B$2277:$V$2282,CF$50))/4</f>
        <v>1.3440013589177456E-3</v>
      </c>
      <c r="CG363" s="481">
        <f>(Infected!CH276+Infected!CH482+Infected!CH688+Infected!CH894+Infected!CH1100+Infected!CH1306+Infected!CH1512)*(VLOOKUP($D443,Decrements!$B$2251:$V$2256,CG$50)-VLOOKUP($D283,$B$2277:$V$2282,CG$50))/4</f>
        <v>1.357688701085687E-3</v>
      </c>
      <c r="CH363" s="481">
        <f>(Infected!CI276+Infected!CI482+Infected!CI688+Infected!CI894+Infected!CI1100+Infected!CI1306+Infected!CI1512)*(VLOOKUP($D443,Decrements!$B$2251:$V$2256,CH$50)-VLOOKUP($D283,$B$2277:$V$2282,CH$50))/4</f>
        <v>1.3711473673539258E-3</v>
      </c>
      <c r="CI363" s="481">
        <f>(Infected!CJ276+Infected!CJ482+Infected!CJ688+Infected!CJ894+Infected!CJ1100+Infected!CJ1306+Infected!CJ1512)*(VLOOKUP($D443,Decrements!$B$2251:$V$2256,CI$50)-VLOOKUP($D283,$B$2277:$V$2282,CI$50))/4</f>
        <v>1.3843827587612686E-3</v>
      </c>
    </row>
    <row r="364" spans="2:87" s="489" customFormat="1">
      <c r="B364" s="490">
        <v>3</v>
      </c>
      <c r="C364" s="490">
        <v>2</v>
      </c>
      <c r="D364" s="490">
        <v>1</v>
      </c>
      <c r="E364" s="490">
        <v>321</v>
      </c>
      <c r="F364" s="491"/>
      <c r="G364" s="490">
        <f>Infected!I483+Infected!I689</f>
        <v>0</v>
      </c>
      <c r="H364" s="481">
        <f>(Infected!I277+Infected!I483+Infected!I689+Infected!I895+Infected!I1101+Infected!I1307+Infected!I1513)*(VLOOKUP($D444,Decrements!$B$2251:$V$2256,H$50)-VLOOKUP($D284,$B$2277:$V$2282,H$50))/4</f>
        <v>0</v>
      </c>
      <c r="I364" s="481">
        <f>(Infected!J277+Infected!J483+Infected!J689+Infected!J895+Infected!J1101+Infected!J1307+Infected!J1513)*(VLOOKUP($D444,Decrements!$B$2251:$V$2256,I$50)-VLOOKUP($D284,$B$2277:$V$2282,I$50))/4</f>
        <v>5.2558518234699939E-5</v>
      </c>
      <c r="J364" s="481">
        <f>(Infected!K277+Infected!K483+Infected!K689+Infected!K895+Infected!K1101+Infected!K1307+Infected!K1513)*(VLOOKUP($D444,Decrements!$B$2251:$V$2256,J$50)-VLOOKUP($D284,$B$2277:$V$2282,J$50))/4</f>
        <v>1.2800136962431204E-4</v>
      </c>
      <c r="K364" s="481">
        <f>(Infected!L277+Infected!L483+Infected!L689+Infected!L895+Infected!L1101+Infected!L1307+Infected!L1513)*(VLOOKUP($D444,Decrements!$B$2251:$V$2256,K$50)-VLOOKUP($D284,$B$2277:$V$2282,K$50))/4</f>
        <v>2.1826513581439734E-4</v>
      </c>
      <c r="L364" s="481">
        <f>(Infected!M277+Infected!M483+Infected!M689+Infected!M895+Infected!M1101+Infected!M1307+Infected!M1513)*(VLOOKUP($D444,Decrements!$B$2251:$V$2256,L$50)-VLOOKUP($D284,$B$2277:$V$2282,L$50))/4</f>
        <v>3.1867492448808956E-4</v>
      </c>
      <c r="M364" s="481">
        <f>(Infected!N277+Infected!N483+Infected!N689+Infected!N895+Infected!N1101+Infected!N1307+Infected!N1513)*(VLOOKUP($D444,Decrements!$B$2251:$V$2256,M$50)-VLOOKUP($D284,$B$2277:$V$2282,M$50))/4</f>
        <v>4.0687858094347486E-4</v>
      </c>
      <c r="N364" s="481">
        <f>(Infected!O277+Infected!O483+Infected!O689+Infected!O895+Infected!O1101+Infected!O1307+Infected!O1513)*(VLOOKUP($D444,Decrements!$B$2251:$V$2256,N$50)-VLOOKUP($D284,$B$2277:$V$2282,N$50))/4</f>
        <v>4.9121216635704867E-4</v>
      </c>
      <c r="O364" s="481">
        <f>(Infected!P277+Infected!P483+Infected!P689+Infected!P895+Infected!P1101+Infected!P1307+Infected!P1513)*(VLOOKUP($D444,Decrements!$B$2251:$V$2256,O$50)-VLOOKUP($D284,$B$2277:$V$2282,O$50))/4</f>
        <v>5.6960574639048733E-4</v>
      </c>
      <c r="P364" s="481">
        <f>(Infected!Q277+Infected!Q483+Infected!Q689+Infected!Q895+Infected!Q1101+Infected!Q1307+Infected!Q1513)*(VLOOKUP($D444,Decrements!$B$2251:$V$2256,P$50)-VLOOKUP($D284,$B$2277:$V$2282,P$50))/4</f>
        <v>6.3999589254702173E-4</v>
      </c>
      <c r="Q364" s="481">
        <f>(Infected!R277+Infected!R483+Infected!R689+Infected!R895+Infected!R1101+Infected!R1307+Infected!R1513)*(VLOOKUP($D444,Decrements!$B$2251:$V$2256,Q$50)-VLOOKUP($D284,$B$2277:$V$2282,Q$50))/4</f>
        <v>7.0637397877800303E-4</v>
      </c>
      <c r="R364" s="481">
        <f>(Infected!S277+Infected!S483+Infected!S689+Infected!S895+Infected!S1101+Infected!S1307+Infected!S1513)*(VLOOKUP($D444,Decrements!$B$2251:$V$2256,R$50)-VLOOKUP($D284,$B$2277:$V$2282,R$50))/4</f>
        <v>7.4119240590236391E-4</v>
      </c>
      <c r="S364" s="481">
        <f>(Infected!T277+Infected!T483+Infected!T689+Infected!T895+Infected!T1101+Infected!T1307+Infected!T1513)*(VLOOKUP($D444,Decrements!$B$2251:$V$2256,S$50)-VLOOKUP($D284,$B$2277:$V$2282,S$50))/4</f>
        <v>7.7115204967275028E-4</v>
      </c>
      <c r="T364" s="481">
        <f>(Infected!U277+Infected!U483+Infected!U689+Infected!U895+Infected!U1101+Infected!U1307+Infected!U1513)*(VLOOKUP($D444,Decrements!$B$2251:$V$2256,T$50)-VLOOKUP($D284,$B$2277:$V$2282,T$50))/4</f>
        <v>7.9720949747738882E-4</v>
      </c>
      <c r="U364" s="481">
        <f>(Infected!V277+Infected!V483+Infected!V689+Infected!V895+Infected!V1101+Infected!V1307+Infected!V1513)*(VLOOKUP($D444,Decrements!$B$2251:$V$2256,U$50)-VLOOKUP($D284,$B$2277:$V$2282,U$50))/4</f>
        <v>8.2405498804074954E-4</v>
      </c>
      <c r="V364" s="481">
        <f>(Infected!W277+Infected!W483+Infected!W689+Infected!W895+Infected!W1101+Infected!W1307+Infected!W1513)*(VLOOKUP($D444,Decrements!$B$2251:$V$2256,V$50)-VLOOKUP($D284,$B$2277:$V$2282,V$50))/4</f>
        <v>8.2410697455740441E-4</v>
      </c>
      <c r="W364" s="481">
        <f>(Infected!X277+Infected!X483+Infected!X689+Infected!X895+Infected!X1101+Infected!X1307+Infected!X1513)*(VLOOKUP($D444,Decrements!$B$2251:$V$2256,W$50)-VLOOKUP($D284,$B$2277:$V$2282,W$50))/4</f>
        <v>8.2826280174783248E-4</v>
      </c>
      <c r="X364" s="481">
        <f>(Infected!Y277+Infected!Y483+Infected!Y689+Infected!Y895+Infected!Y1101+Infected!Y1307+Infected!Y1513)*(VLOOKUP($D444,Decrements!$B$2251:$V$2256,X$50)-VLOOKUP($D284,$B$2277:$V$2282,X$50))/4</f>
        <v>8.3662493446796634E-4</v>
      </c>
      <c r="Y364" s="481">
        <f>(Infected!Z277+Infected!Z483+Infected!Z689+Infected!Z895+Infected!Z1101+Infected!Z1307+Infected!Z1513)*(VLOOKUP($D444,Decrements!$B$2251:$V$2256,Y$50)-VLOOKUP($D284,$B$2277:$V$2282,Y$50))/4</f>
        <v>8.6562806496670358E-4</v>
      </c>
      <c r="Z364" s="481">
        <f>(Infected!AA277+Infected!AA483+Infected!AA689+Infected!AA895+Infected!AA1101+Infected!AA1307+Infected!AA1513)*(VLOOKUP($D444,Decrements!$B$2251:$V$2256,Z$50)-VLOOKUP($D284,$B$2277:$V$2282,Z$50))/4</f>
        <v>8.8349544029686167E-4</v>
      </c>
      <c r="AA364" s="481">
        <f>(Infected!AB277+Infected!AB483+Infected!AB689+Infected!AB895+Infected!AB1101+Infected!AB1307+Infected!AB1513)*(VLOOKUP($D444,Decrements!$B$2251:$V$2256,AA$50)-VLOOKUP($D284,$B$2277:$V$2282,AA$50))/4</f>
        <v>9.0731430330320774E-4</v>
      </c>
      <c r="AB364" s="481">
        <f>(Infected!AC277+Infected!AC483+Infected!AC689+Infected!AC895+Infected!AC1101+Infected!AC1307+Infected!AC1513)*(VLOOKUP($D444,Decrements!$B$2251:$V$2256,AB$50)-VLOOKUP($D284,$B$2277:$V$2282,AB$50))/4</f>
        <v>9.3553149538966513E-4</v>
      </c>
      <c r="AC364" s="481">
        <f>(Infected!AD277+Infected!AD483+Infected!AD689+Infected!AD895+Infected!AD1101+Infected!AD1307+Infected!AD1513)*(VLOOKUP($D444,Decrements!$B$2251:$V$2256,AC$50)-VLOOKUP($D284,$B$2277:$V$2282,AC$50))/4</f>
        <v>1.0376412428506278E-3</v>
      </c>
      <c r="AD364" s="481">
        <f>(Infected!AE277+Infected!AE483+Infected!AE689+Infected!AE895+Infected!AE1101+Infected!AE1307+Infected!AE1513)*(VLOOKUP($D444,Decrements!$B$2251:$V$2256,AD$50)-VLOOKUP($D284,$B$2277:$V$2282,AD$50))/4</f>
        <v>1.0930038052757425E-3</v>
      </c>
      <c r="AE364" s="481">
        <f>(Infected!AF277+Infected!AF483+Infected!AF689+Infected!AF895+Infected!AF1101+Infected!AF1307+Infected!AF1513)*(VLOOKUP($D444,Decrements!$B$2251:$V$2256,AE$50)-VLOOKUP($D284,$B$2277:$V$2282,AE$50))/4</f>
        <v>1.1554422429056602E-3</v>
      </c>
      <c r="AF364" s="481">
        <f>(Infected!AG277+Infected!AG483+Infected!AG689+Infected!AG895+Infected!AG1101+Infected!AG1307+Infected!AG1513)*(VLOOKUP($D444,Decrements!$B$2251:$V$2256,AF$50)-VLOOKUP($D284,$B$2277:$V$2282,AF$50))/4</f>
        <v>1.2200793389645916E-3</v>
      </c>
      <c r="AG364" s="481">
        <f>(Infected!AH277+Infected!AH483+Infected!AH689+Infected!AH895+Infected!AH1101+Infected!AH1307+Infected!AH1513)*(VLOOKUP($D444,Decrements!$B$2251:$V$2256,AG$50)-VLOOKUP($D284,$B$2277:$V$2282,AG$50))/4</f>
        <v>1.3568348306694728E-3</v>
      </c>
      <c r="AH364" s="481">
        <f>(Infected!AI277+Infected!AI483+Infected!AI689+Infected!AI895+Infected!AI1101+Infected!AI1307+Infected!AI1513)*(VLOOKUP($D444,Decrements!$B$2251:$V$2256,AH$50)-VLOOKUP($D284,$B$2277:$V$2282,AH$50))/4</f>
        <v>1.4472724995781066E-3</v>
      </c>
      <c r="AI364" s="481">
        <f>(Infected!AJ277+Infected!AJ483+Infected!AJ689+Infected!AJ895+Infected!AJ1101+Infected!AJ1307+Infected!AJ1513)*(VLOOKUP($D444,Decrements!$B$2251:$V$2256,AI$50)-VLOOKUP($D284,$B$2277:$V$2282,AI$50))/4</f>
        <v>1.5458408450088165E-3</v>
      </c>
      <c r="AJ364" s="481">
        <f>(Infected!AK277+Infected!AK483+Infected!AK689+Infected!AK895+Infected!AK1101+Infected!AK1307+Infected!AK1513)*(VLOOKUP($D444,Decrements!$B$2251:$V$2256,AJ$50)-VLOOKUP($D284,$B$2277:$V$2282,AJ$50))/4</f>
        <v>1.6467394167258196E-3</v>
      </c>
      <c r="AK364" s="481">
        <f>(Infected!AL277+Infected!AL483+Infected!AL689+Infected!AL895+Infected!AL1101+Infected!AL1307+Infected!AL1513)*(VLOOKUP($D444,Decrements!$B$2251:$V$2256,AK$50)-VLOOKUP($D284,$B$2277:$V$2282,AK$50))/4</f>
        <v>1.7876919015396672E-3</v>
      </c>
      <c r="AL364" s="481">
        <f>(Infected!AM277+Infected!AM483+Infected!AM689+Infected!AM895+Infected!AM1101+Infected!AM1307+Infected!AM1513)*(VLOOKUP($D444,Decrements!$B$2251:$V$2256,AL$50)-VLOOKUP($D284,$B$2277:$V$2282,AL$50))/4</f>
        <v>1.9084488975492126E-3</v>
      </c>
      <c r="AM364" s="481">
        <f>(Infected!AN277+Infected!AN483+Infected!AN689+Infected!AN895+Infected!AN1101+Infected!AN1307+Infected!AN1513)*(VLOOKUP($D444,Decrements!$B$2251:$V$2256,AM$50)-VLOOKUP($D284,$B$2277:$V$2282,AM$50))/4</f>
        <v>2.0320220608242945E-3</v>
      </c>
      <c r="AN364" s="481">
        <f>(Infected!AO277+Infected!AO483+Infected!AO689+Infected!AO895+Infected!AO1101+Infected!AO1307+Infected!AO1513)*(VLOOKUP($D444,Decrements!$B$2251:$V$2256,AN$50)-VLOOKUP($D284,$B$2277:$V$2282,AN$50))/4</f>
        <v>2.1561210887247537E-3</v>
      </c>
      <c r="AO364" s="481">
        <f>(Infected!AP277+Infected!AP483+Infected!AP689+Infected!AP895+Infected!AP1101+Infected!AP1307+Infected!AP1513)*(VLOOKUP($D444,Decrements!$B$2251:$V$2256,AO$50)-VLOOKUP($D284,$B$2277:$V$2282,AO$50))/4</f>
        <v>2.2799766492556436E-3</v>
      </c>
      <c r="AP364" s="481">
        <f>(Infected!AQ277+Infected!AQ483+Infected!AQ689+Infected!AQ895+Infected!AQ1101+Infected!AQ1307+Infected!AQ1513)*(VLOOKUP($D444,Decrements!$B$2251:$V$2256,AP$50)-VLOOKUP($D284,$B$2277:$V$2282,AP$50))/4</f>
        <v>2.4013222130281615E-3</v>
      </c>
      <c r="AQ364" s="481">
        <f>(Infected!AR277+Infected!AR483+Infected!AR689+Infected!AR895+Infected!AR1101+Infected!AR1307+Infected!AR1513)*(VLOOKUP($D444,Decrements!$B$2251:$V$2256,AQ$50)-VLOOKUP($D284,$B$2277:$V$2282,AQ$50))/4</f>
        <v>2.5208176005670087E-3</v>
      </c>
      <c r="AR364" s="481">
        <f>(Infected!AS277+Infected!AS483+Infected!AS689+Infected!AS895+Infected!AS1101+Infected!AS1307+Infected!AS1513)*(VLOOKUP($D444,Decrements!$B$2251:$V$2256,AR$50)-VLOOKUP($D284,$B$2277:$V$2282,AR$50))/4</f>
        <v>2.6392457093018726E-3</v>
      </c>
      <c r="AS364" s="481">
        <f>(Infected!AT277+Infected!AT483+Infected!AT689+Infected!AT895+Infected!AT1101+Infected!AT1307+Infected!AT1513)*(VLOOKUP($D444,Decrements!$B$2251:$V$2256,AS$50)-VLOOKUP($D284,$B$2277:$V$2282,AS$50))/4</f>
        <v>2.7572210976971197E-3</v>
      </c>
      <c r="AT364" s="481">
        <f>(Infected!AU277+Infected!AU483+Infected!AU689+Infected!AU895+Infected!AU1101+Infected!AU1307+Infected!AU1513)*(VLOOKUP($D444,Decrements!$B$2251:$V$2256,AT$50)-VLOOKUP($D284,$B$2277:$V$2282,AT$50))/4</f>
        <v>2.874433540681216E-3</v>
      </c>
      <c r="AU364" s="481">
        <f>(Infected!AV277+Infected!AV483+Infected!AV689+Infected!AV895+Infected!AV1101+Infected!AV1307+Infected!AV1513)*(VLOOKUP($D444,Decrements!$B$2251:$V$2256,AU$50)-VLOOKUP($D284,$B$2277:$V$2282,AU$50))/4</f>
        <v>2.9908301910834766E-3</v>
      </c>
      <c r="AV364" s="481">
        <f>(Infected!AW277+Infected!AW483+Infected!AW689+Infected!AW895+Infected!AW1101+Infected!AW1307+Infected!AW1513)*(VLOOKUP($D444,Decrements!$B$2251:$V$2256,AV$50)-VLOOKUP($D284,$B$2277:$V$2282,AV$50))/4</f>
        <v>3.1063448943054474E-3</v>
      </c>
      <c r="AW364" s="481">
        <f>(Infected!AX277+Infected!AX483+Infected!AX689+Infected!AX895+Infected!AX1101+Infected!AX1307+Infected!AX1513)*(VLOOKUP($D444,Decrements!$B$2251:$V$2256,AW$50)-VLOOKUP($D284,$B$2277:$V$2282,AW$50))/4</f>
        <v>3.2210000477805186E-3</v>
      </c>
      <c r="AX364" s="481">
        <f>(Infected!AY277+Infected!AY483+Infected!AY689+Infected!AY895+Infected!AY1101+Infected!AY1307+Infected!AY1513)*(VLOOKUP($D444,Decrements!$B$2251:$V$2256,AX$50)-VLOOKUP($D284,$B$2277:$V$2282,AX$50))/4</f>
        <v>3.3345992549533307E-3</v>
      </c>
      <c r="AY364" s="481">
        <f>(Infected!AZ277+Infected!AZ483+Infected!AZ689+Infected!AZ895+Infected!AZ1101+Infected!AZ1307+Infected!AZ1513)*(VLOOKUP($D444,Decrements!$B$2251:$V$2256,AY$50)-VLOOKUP($D284,$B$2277:$V$2282,AY$50))/4</f>
        <v>3.4470912779320491E-3</v>
      </c>
      <c r="AZ364" s="481">
        <f>(Infected!BA277+Infected!BA483+Infected!BA689+Infected!BA895+Infected!BA1101+Infected!BA1307+Infected!BA1513)*(VLOOKUP($D444,Decrements!$B$2251:$V$2256,AZ$50)-VLOOKUP($D284,$B$2277:$V$2282,AZ$50))/4</f>
        <v>3.5584365410865847E-3</v>
      </c>
      <c r="BA364" s="481">
        <f>(Infected!BB277+Infected!BB483+Infected!BB689+Infected!BB895+Infected!BB1101+Infected!BB1307+Infected!BB1513)*(VLOOKUP($D444,Decrements!$B$2251:$V$2256,BA$50)-VLOOKUP($D284,$B$2277:$V$2282,BA$50))/4</f>
        <v>3.6687186530053556E-3</v>
      </c>
      <c r="BB364" s="481">
        <f>(Infected!BC277+Infected!BC483+Infected!BC689+Infected!BC895+Infected!BC1101+Infected!BC1307+Infected!BC1513)*(VLOOKUP($D444,Decrements!$B$2251:$V$2256,BB$50)-VLOOKUP($D284,$B$2277:$V$2282,BB$50))/4</f>
        <v>3.7777304969857941E-3</v>
      </c>
      <c r="BC364" s="481">
        <f>(Infected!BD277+Infected!BD483+Infected!BD689+Infected!BD895+Infected!BD1101+Infected!BD1307+Infected!BD1513)*(VLOOKUP($D444,Decrements!$B$2251:$V$2256,BC$50)-VLOOKUP($D284,$B$2277:$V$2282,BC$50))/4</f>
        <v>3.8854273250527181E-3</v>
      </c>
      <c r="BD364" s="481">
        <f>(Infected!BE277+Infected!BE483+Infected!BE689+Infected!BE895+Infected!BE1101+Infected!BE1307+Infected!BE1513)*(VLOOKUP($D444,Decrements!$B$2251:$V$2256,BD$50)-VLOOKUP($D284,$B$2277:$V$2282,BD$50))/4</f>
        <v>3.991783437636438E-3</v>
      </c>
      <c r="BE364" s="481">
        <f>(Infected!BF277+Infected!BF483+Infected!BF689+Infected!BF895+Infected!BF1101+Infected!BF1307+Infected!BF1513)*(VLOOKUP($D444,Decrements!$B$2251:$V$2256,BE$50)-VLOOKUP($D284,$B$2277:$V$2282,BE$50))/4</f>
        <v>4.0969142392469149E-3</v>
      </c>
      <c r="BF364" s="481">
        <f>(Infected!BG277+Infected!BG483+Infected!BG689+Infected!BG895+Infected!BG1101+Infected!BG1307+Infected!BG1513)*(VLOOKUP($D444,Decrements!$B$2251:$V$2256,BF$50)-VLOOKUP($D284,$B$2277:$V$2282,BF$50))/4</f>
        <v>4.2006343492800233E-3</v>
      </c>
      <c r="BG364" s="481">
        <f>(Infected!BH277+Infected!BH483+Infected!BH689+Infected!BH895+Infected!BH1101+Infected!BH1307+Infected!BH1513)*(VLOOKUP($D444,Decrements!$B$2251:$V$2256,BG$50)-VLOOKUP($D284,$B$2277:$V$2282,BG$50))/4</f>
        <v>4.3029359965370195E-3</v>
      </c>
      <c r="BH364" s="481">
        <f>(Infected!BI277+Infected!BI483+Infected!BI689+Infected!BI895+Infected!BI1101+Infected!BI1307+Infected!BI1513)*(VLOOKUP($D444,Decrements!$B$2251:$V$2256,BH$50)-VLOOKUP($D284,$B$2277:$V$2282,BH$50))/4</f>
        <v>4.4038206600680776E-3</v>
      </c>
      <c r="BI364" s="481">
        <f>(Infected!BJ277+Infected!BJ483+Infected!BJ689+Infected!BJ895+Infected!BJ1101+Infected!BJ1307+Infected!BJ1513)*(VLOOKUP($D444,Decrements!$B$2251:$V$2256,BI$50)-VLOOKUP($D284,$B$2277:$V$2282,BI$50))/4</f>
        <v>4.5034134760223877E-3</v>
      </c>
      <c r="BJ364" s="481">
        <f>(Infected!BK277+Infected!BK483+Infected!BK689+Infected!BK895+Infected!BK1101+Infected!BK1307+Infected!BK1513)*(VLOOKUP($D444,Decrements!$B$2251:$V$2256,BJ$50)-VLOOKUP($D284,$B$2277:$V$2282,BJ$50))/4</f>
        <v>4.6015665287359253E-3</v>
      </c>
      <c r="BK364" s="481">
        <f>(Infected!BL277+Infected!BL483+Infected!BL689+Infected!BL895+Infected!BL1101+Infected!BL1307+Infected!BL1513)*(VLOOKUP($D444,Decrements!$B$2251:$V$2256,BK$50)-VLOOKUP($D284,$B$2277:$V$2282,BK$50))/4</f>
        <v>4.6982850803682693E-3</v>
      </c>
      <c r="BL364" s="481">
        <f>(Infected!BM277+Infected!BM483+Infected!BM689+Infected!BM895+Infected!BM1101+Infected!BM1307+Infected!BM1513)*(VLOOKUP($D444,Decrements!$B$2251:$V$2256,BL$50)-VLOOKUP($D284,$B$2277:$V$2282,BL$50))/4</f>
        <v>4.7935796975248192E-3</v>
      </c>
      <c r="BM364" s="481">
        <f>(Infected!BN277+Infected!BN483+Infected!BN689+Infected!BN895+Infected!BN1101+Infected!BN1307+Infected!BN1513)*(VLOOKUP($D444,Decrements!$B$2251:$V$2256,BM$50)-VLOOKUP($D284,$B$2277:$V$2282,BM$50))/4</f>
        <v>4.8875617163396581E-3</v>
      </c>
      <c r="BN364" s="481">
        <f>(Infected!BO277+Infected!BO483+Infected!BO689+Infected!BO895+Infected!BO1101+Infected!BO1307+Infected!BO1513)*(VLOOKUP($D444,Decrements!$B$2251:$V$2256,BN$50)-VLOOKUP($D284,$B$2277:$V$2282,BN$50))/4</f>
        <v>4.9801026206389458E-3</v>
      </c>
      <c r="BO364" s="481">
        <f>(Infected!BP277+Infected!BP483+Infected!BP689+Infected!BP895+Infected!BP1101+Infected!BP1307+Infected!BP1513)*(VLOOKUP($D444,Decrements!$B$2251:$V$2256,BO$50)-VLOOKUP($D284,$B$2277:$V$2282,BO$50))/4</f>
        <v>5.0711963684978399E-3</v>
      </c>
      <c r="BP364" s="481">
        <f>(Infected!BQ277+Infected!BQ483+Infected!BQ689+Infected!BQ895+Infected!BQ1101+Infected!BQ1307+Infected!BQ1513)*(VLOOKUP($D444,Decrements!$B$2251:$V$2256,BP$50)-VLOOKUP($D284,$B$2277:$V$2282,BP$50))/4</f>
        <v>5.1608536896812721E-3</v>
      </c>
      <c r="BQ364" s="481">
        <f>(Infected!BR277+Infected!BR483+Infected!BR689+Infected!BR895+Infected!BR1101+Infected!BR1307+Infected!BR1513)*(VLOOKUP($D444,Decrements!$B$2251:$V$2256,BQ$50)-VLOOKUP($D284,$B$2277:$V$2282,BQ$50))/4</f>
        <v>5.2491774833917414E-3</v>
      </c>
      <c r="BR364" s="481">
        <f>(Infected!BS277+Infected!BS483+Infected!BS689+Infected!BS895+Infected!BS1101+Infected!BS1307+Infected!BS1513)*(VLOOKUP($D444,Decrements!$B$2251:$V$2256,BR$50)-VLOOKUP($D284,$B$2277:$V$2282,BR$50))/4</f>
        <v>5.3360813493699309E-3</v>
      </c>
      <c r="BS364" s="481">
        <f>(Infected!BT277+Infected!BT483+Infected!BT689+Infected!BT895+Infected!BT1101+Infected!BT1307+Infected!BT1513)*(VLOOKUP($D444,Decrements!$B$2251:$V$2256,BS$50)-VLOOKUP($D284,$B$2277:$V$2282,BS$50))/4</f>
        <v>5.4215896315599138E-3</v>
      </c>
      <c r="BT364" s="481">
        <f>(Infected!BU277+Infected!BU483+Infected!BU689+Infected!BU895+Infected!BU1101+Infected!BU1307+Infected!BU1513)*(VLOOKUP($D444,Decrements!$B$2251:$V$2256,BT$50)-VLOOKUP($D284,$B$2277:$V$2282,BT$50))/4</f>
        <v>5.5057311498301663E-3</v>
      </c>
      <c r="BU364" s="481">
        <f>(Infected!BV277+Infected!BV483+Infected!BV689+Infected!BV895+Infected!BV1101+Infected!BV1307+Infected!BV1513)*(VLOOKUP($D444,Decrements!$B$2251:$V$2256,BU$50)-VLOOKUP($D284,$B$2277:$V$2282,BU$50))/4</f>
        <v>5.5885995950566208E-3</v>
      </c>
      <c r="BV364" s="481">
        <f>(Infected!BW277+Infected!BW483+Infected!BW689+Infected!BW895+Infected!BW1101+Infected!BW1307+Infected!BW1513)*(VLOOKUP($D444,Decrements!$B$2251:$V$2256,BV$50)-VLOOKUP($D284,$B$2277:$V$2282,BV$50))/4</f>
        <v>5.6701433518360524E-3</v>
      </c>
      <c r="BW364" s="481">
        <f>(Infected!BX277+Infected!BX483+Infected!BX689+Infected!BX895+Infected!BX1101+Infected!BX1307+Infected!BX1513)*(VLOOKUP($D444,Decrements!$B$2251:$V$2256,BW$50)-VLOOKUP($D284,$B$2277:$V$2282,BW$50))/4</f>
        <v>5.7503889310587461E-3</v>
      </c>
      <c r="BX364" s="481">
        <f>(Infected!BY277+Infected!BY483+Infected!BY689+Infected!BY895+Infected!BY1101+Infected!BY1307+Infected!BY1513)*(VLOOKUP($D444,Decrements!$B$2251:$V$2256,BX$50)-VLOOKUP($D284,$B$2277:$V$2282,BX$50))/4</f>
        <v>5.8293637855962224E-3</v>
      </c>
      <c r="BY364" s="481">
        <f>(Infected!BZ277+Infected!BZ483+Infected!BZ689+Infected!BZ895+Infected!BZ1101+Infected!BZ1307+Infected!BZ1513)*(VLOOKUP($D444,Decrements!$B$2251:$V$2256,BY$50)-VLOOKUP($D284,$B$2277:$V$2282,BY$50))/4</f>
        <v>5.9071395768856309E-3</v>
      </c>
      <c r="BZ364" s="481">
        <f>(Infected!CA277+Infected!CA483+Infected!CA689+Infected!CA895+Infected!CA1101+Infected!CA1307+Infected!CA1513)*(VLOOKUP($D444,Decrements!$B$2251:$V$2256,BZ$50)-VLOOKUP($D284,$B$2277:$V$2282,BZ$50))/4</f>
        <v>5.983685858015942E-3</v>
      </c>
      <c r="CA364" s="481">
        <f>(Infected!CB277+Infected!CB483+Infected!CB689+Infected!CB895+Infected!CB1101+Infected!CB1307+Infected!CB1513)*(VLOOKUP($D444,Decrements!$B$2251:$V$2256,CA$50)-VLOOKUP($D284,$B$2277:$V$2282,CA$50))/4</f>
        <v>6.0590273500966321E-3</v>
      </c>
      <c r="CB364" s="481">
        <f>(Infected!CC277+Infected!CC483+Infected!CC689+Infected!CC895+Infected!CC1101+Infected!CC1307+Infected!CC1513)*(VLOOKUP($D444,Decrements!$B$2251:$V$2256,CB$50)-VLOOKUP($D284,$B$2277:$V$2282,CB$50))/4</f>
        <v>6.1331897045624143E-3</v>
      </c>
      <c r="CC364" s="481">
        <f>(Infected!CD277+Infected!CD483+Infected!CD689+Infected!CD895+Infected!CD1101+Infected!CD1307+Infected!CD1513)*(VLOOKUP($D444,Decrements!$B$2251:$V$2256,CC$50)-VLOOKUP($D284,$B$2277:$V$2282,CC$50))/4</f>
        <v>6.2062282321573778E-3</v>
      </c>
      <c r="CD364" s="481">
        <f>(Infected!CE277+Infected!CE483+Infected!CE689+Infected!CE895+Infected!CE1101+Infected!CE1307+Infected!CE1513)*(VLOOKUP($D444,Decrements!$B$2251:$V$2256,CD$50)-VLOOKUP($D284,$B$2277:$V$2282,CD$50))/4</f>
        <v>6.2781301868539245E-3</v>
      </c>
      <c r="CE364" s="481">
        <f>(Infected!CF277+Infected!CF483+Infected!CF689+Infected!CF895+Infected!CF1101+Infected!CF1307+Infected!CF1513)*(VLOOKUP($D444,Decrements!$B$2251:$V$2256,CE$50)-VLOOKUP($D284,$B$2277:$V$2282,CE$50))/4</f>
        <v>6.3489198339301521E-3</v>
      </c>
      <c r="CF364" s="481">
        <f>(Infected!CG277+Infected!CG483+Infected!CG689+Infected!CG895+Infected!CG1101+Infected!CG1307+Infected!CG1513)*(VLOOKUP($D444,Decrements!$B$2251:$V$2256,CF$50)-VLOOKUP($D284,$B$2277:$V$2282,CF$50))/4</f>
        <v>6.4186220805775192E-3</v>
      </c>
      <c r="CG364" s="481">
        <f>(Infected!CH277+Infected!CH483+Infected!CH689+Infected!CH895+Infected!CH1101+Infected!CH1307+Infected!CH1513)*(VLOOKUP($D444,Decrements!$B$2251:$V$2256,CG$50)-VLOOKUP($D284,$B$2277:$V$2282,CG$50))/4</f>
        <v>6.4872798158860812E-3</v>
      </c>
      <c r="CH364" s="481">
        <f>(Infected!CI277+Infected!CI483+Infected!CI689+Infected!CI895+Infected!CI1101+Infected!CI1307+Infected!CI1513)*(VLOOKUP($D444,Decrements!$B$2251:$V$2256,CH$50)-VLOOKUP($D284,$B$2277:$V$2282,CH$50))/4</f>
        <v>6.5548944607054993E-3</v>
      </c>
      <c r="CI364" s="481">
        <f>(Infected!CJ277+Infected!CJ483+Infected!CJ689+Infected!CJ895+Infected!CJ1101+Infected!CJ1307+Infected!CJ1513)*(VLOOKUP($D444,Decrements!$B$2251:$V$2256,CI$50)-VLOOKUP($D284,$B$2277:$V$2282,CI$50))/4</f>
        <v>6.6214898094168924E-3</v>
      </c>
    </row>
    <row r="365" spans="2:87" s="489" customFormat="1">
      <c r="B365" s="490">
        <v>3</v>
      </c>
      <c r="C365" s="490">
        <v>1</v>
      </c>
      <c r="D365" s="490">
        <v>2</v>
      </c>
      <c r="E365" s="490">
        <v>312</v>
      </c>
      <c r="F365" s="491"/>
      <c r="G365" s="490">
        <f>Infected!I484+Infected!I690</f>
        <v>0</v>
      </c>
      <c r="H365" s="481">
        <f>(Infected!I278+Infected!I484+Infected!I690+Infected!I896+Infected!I1102+Infected!I1308+Infected!I1514)*(VLOOKUP($D445,Decrements!$B$2251:$V$2256,H$50)-VLOOKUP($D285,$B$2277:$V$2282,H$50))/4</f>
        <v>0</v>
      </c>
      <c r="I365" s="481">
        <f>(Infected!J278+Infected!J484+Infected!J690+Infected!J896+Infected!J1102+Infected!J1308+Infected!J1514)*(VLOOKUP($D445,Decrements!$B$2251:$V$2256,I$50)-VLOOKUP($D285,$B$2277:$V$2282,I$50))/4</f>
        <v>3.24407180146886E-5</v>
      </c>
      <c r="J365" s="481">
        <f>(Infected!K278+Infected!K484+Infected!K690+Infected!K896+Infected!K1102+Infected!K1308+Infected!K1514)*(VLOOKUP($D445,Decrements!$B$2251:$V$2256,J$50)-VLOOKUP($D285,$B$2277:$V$2282,J$50))/4</f>
        <v>8.1455593432652612E-5</v>
      </c>
      <c r="K365" s="481">
        <f>(Infected!L278+Infected!L484+Infected!L690+Infected!L896+Infected!L1102+Infected!L1308+Infected!L1514)*(VLOOKUP($D445,Decrements!$B$2251:$V$2256,K$50)-VLOOKUP($D285,$B$2277:$V$2282,K$50))/4</f>
        <v>1.4238875217526521E-4</v>
      </c>
      <c r="L365" s="481">
        <f>(Infected!M278+Infected!M484+Infected!M690+Infected!M896+Infected!M1102+Infected!M1308+Infected!M1514)*(VLOOKUP($D445,Decrements!$B$2251:$V$2256,L$50)-VLOOKUP($D285,$B$2277:$V$2282,L$50))/4</f>
        <v>2.1444094593892231E-4</v>
      </c>
      <c r="M365" s="481">
        <f>(Infected!N278+Infected!N484+Infected!N690+Infected!N896+Infected!N1102+Infected!N1308+Infected!N1514)*(VLOOKUP($D445,Decrements!$B$2251:$V$2256,M$50)-VLOOKUP($D285,$B$2277:$V$2282,M$50))/4</f>
        <v>2.8172712232061881E-4</v>
      </c>
      <c r="N365" s="481">
        <f>(Infected!O278+Infected!O484+Infected!O690+Infected!O896+Infected!O1102+Infected!O1308+Infected!O1514)*(VLOOKUP($D445,Decrements!$B$2251:$V$2256,N$50)-VLOOKUP($D285,$B$2277:$V$2282,N$50))/4</f>
        <v>3.5046877959776855E-4</v>
      </c>
      <c r="O365" s="481">
        <f>(Infected!P278+Infected!P484+Infected!P690+Infected!P896+Infected!P1102+Infected!P1308+Infected!P1514)*(VLOOKUP($D445,Decrements!$B$2251:$V$2256,O$50)-VLOOKUP($D285,$B$2277:$V$2282,O$50))/4</f>
        <v>4.1949828943710143E-4</v>
      </c>
      <c r="P365" s="481">
        <f>(Infected!Q278+Infected!Q484+Infected!Q690+Infected!Q896+Infected!Q1102+Infected!Q1308+Infected!Q1514)*(VLOOKUP($D445,Decrements!$B$2251:$V$2256,P$50)-VLOOKUP($D285,$B$2277:$V$2282,P$50))/4</f>
        <v>4.8739492789422309E-4</v>
      </c>
      <c r="Q365" s="481">
        <f>(Infected!R278+Infected!R484+Infected!R690+Infected!R896+Infected!R1102+Infected!R1308+Infected!R1514)*(VLOOKUP($D445,Decrements!$B$2251:$V$2256,Q$50)-VLOOKUP($D285,$B$2277:$V$2282,Q$50))/4</f>
        <v>5.5763677117578677E-4</v>
      </c>
      <c r="R365" s="481">
        <f>(Infected!S278+Infected!S484+Infected!S690+Infected!S896+Infected!S1102+Infected!S1308+Infected!S1514)*(VLOOKUP($D445,Decrements!$B$2251:$V$2256,R$50)-VLOOKUP($D285,$B$2277:$V$2282,R$50))/4</f>
        <v>6.0903215638072263E-4</v>
      </c>
      <c r="S365" s="481">
        <f>(Infected!T278+Infected!T484+Infected!T690+Infected!T896+Infected!T1102+Infected!T1308+Infected!T1514)*(VLOOKUP($D445,Decrements!$B$2251:$V$2256,S$50)-VLOOKUP($D285,$B$2277:$V$2282,S$50))/4</f>
        <v>6.5857650523936284E-4</v>
      </c>
      <c r="T365" s="481">
        <f>(Infected!U278+Infected!U484+Infected!U690+Infected!U896+Infected!U1102+Infected!U1308+Infected!U1514)*(VLOOKUP($D445,Decrements!$B$2251:$V$2256,T$50)-VLOOKUP($D285,$B$2277:$V$2282,T$50))/4</f>
        <v>7.0679537588892521E-4</v>
      </c>
      <c r="U365" s="481">
        <f>(Infected!V278+Infected!V484+Infected!V690+Infected!V896+Infected!V1102+Infected!V1308+Infected!V1514)*(VLOOKUP($D445,Decrements!$B$2251:$V$2256,U$50)-VLOOKUP($D285,$B$2277:$V$2282,U$50))/4</f>
        <v>7.4642071925841717E-4</v>
      </c>
      <c r="V365" s="481">
        <f>(Infected!W278+Infected!W484+Infected!W690+Infected!W896+Infected!W1102+Infected!W1308+Infected!W1514)*(VLOOKUP($D445,Decrements!$B$2251:$V$2256,V$50)-VLOOKUP($D285,$B$2277:$V$2282,V$50))/4</f>
        <v>7.6866532197567038E-4</v>
      </c>
      <c r="W365" s="481">
        <f>(Infected!X278+Infected!X484+Infected!X690+Infected!X896+Infected!X1102+Infected!X1308+Infected!X1514)*(VLOOKUP($D445,Decrements!$B$2251:$V$2256,W$50)-VLOOKUP($D285,$B$2277:$V$2282,W$50))/4</f>
        <v>7.9355693068937068E-4</v>
      </c>
      <c r="X365" s="481">
        <f>(Infected!Y278+Infected!Y484+Infected!Y690+Infected!Y896+Infected!Y1102+Infected!Y1308+Infected!Y1514)*(VLOOKUP($D445,Decrements!$B$2251:$V$2256,X$50)-VLOOKUP($D285,$B$2277:$V$2282,X$50))/4</f>
        <v>8.2180741293754606E-4</v>
      </c>
      <c r="Y365" s="481">
        <f>(Infected!Z278+Infected!Z484+Infected!Z690+Infected!Z896+Infected!Z1102+Infected!Z1308+Infected!Z1514)*(VLOOKUP($D445,Decrements!$B$2251:$V$2256,Y$50)-VLOOKUP($D285,$B$2277:$V$2282,Y$50))/4</f>
        <v>8.6862582702390437E-4</v>
      </c>
      <c r="Z365" s="481">
        <f>(Infected!AA278+Infected!AA484+Infected!AA690+Infected!AA896+Infected!AA1102+Infected!AA1308+Infected!AA1514)*(VLOOKUP($D445,Decrements!$B$2251:$V$2256,Z$50)-VLOOKUP($D285,$B$2277:$V$2282,Z$50))/4</f>
        <v>9.085110975229245E-4</v>
      </c>
      <c r="AA365" s="481">
        <f>(Infected!AB278+Infected!AB484+Infected!AB690+Infected!AB896+Infected!AB1102+Infected!AB1308+Infected!AB1514)*(VLOOKUP($D445,Decrements!$B$2251:$V$2256,AA$50)-VLOOKUP($D285,$B$2277:$V$2282,AA$50))/4</f>
        <v>9.5418414666803878E-4</v>
      </c>
      <c r="AB365" s="481">
        <f>(Infected!AC278+Infected!AC484+Infected!AC690+Infected!AC896+Infected!AC1102+Infected!AC1308+Infected!AC1514)*(VLOOKUP($D445,Decrements!$B$2251:$V$2256,AB$50)-VLOOKUP($D285,$B$2277:$V$2282,AB$50))/4</f>
        <v>1.0048820830575564E-3</v>
      </c>
      <c r="AC365" s="481">
        <f>(Infected!AD278+Infected!AD484+Infected!AD690+Infected!AD896+Infected!AD1102+Infected!AD1308+Infected!AD1514)*(VLOOKUP($D445,Decrements!$B$2251:$V$2256,AC$50)-VLOOKUP($D285,$B$2277:$V$2282,AC$50))/4</f>
        <v>1.0929943843951382E-3</v>
      </c>
      <c r="AD365" s="481">
        <f>(Infected!AE278+Infected!AE484+Infected!AE690+Infected!AE896+Infected!AE1102+Infected!AE1308+Infected!AE1514)*(VLOOKUP($D445,Decrements!$B$2251:$V$2256,AD$50)-VLOOKUP($D285,$B$2277:$V$2282,AD$50))/4</f>
        <v>1.1628384719201768E-3</v>
      </c>
      <c r="AE365" s="481">
        <f>(Infected!AF278+Infected!AF484+Infected!AF690+Infected!AF896+Infected!AF1102+Infected!AF1308+Infected!AF1514)*(VLOOKUP($D445,Decrements!$B$2251:$V$2256,AE$50)-VLOOKUP($D285,$B$2277:$V$2282,AE$50))/4</f>
        <v>1.2387453928067668E-3</v>
      </c>
      <c r="AF365" s="481">
        <f>(Infected!AG278+Infected!AG484+Infected!AG690+Infected!AG896+Infected!AG1102+Infected!AG1308+Infected!AG1514)*(VLOOKUP($D445,Decrements!$B$2251:$V$2256,AF$50)-VLOOKUP($D285,$B$2277:$V$2282,AF$50))/4</f>
        <v>1.3186970075655911E-3</v>
      </c>
      <c r="AG365" s="481">
        <f>(Infected!AH278+Infected!AH484+Infected!AH690+Infected!AH896+Infected!AH1102+Infected!AH1308+Infected!AH1514)*(VLOOKUP($D445,Decrements!$B$2251:$V$2256,AG$50)-VLOOKUP($D285,$B$2277:$V$2282,AG$50))/4</f>
        <v>1.4321920213856334E-3</v>
      </c>
      <c r="AH365" s="481">
        <f>(Infected!AI278+Infected!AI484+Infected!AI690+Infected!AI896+Infected!AI1102+Infected!AI1308+Infected!AI1514)*(VLOOKUP($D445,Decrements!$B$2251:$V$2256,AH$50)-VLOOKUP($D285,$B$2277:$V$2282,AH$50))/4</f>
        <v>1.529475665215914E-3</v>
      </c>
      <c r="AI365" s="481">
        <f>(Infected!AJ278+Infected!AJ484+Infected!AJ690+Infected!AJ896+Infected!AJ1102+Infected!AJ1308+Infected!AJ1514)*(VLOOKUP($D445,Decrements!$B$2251:$V$2256,AI$50)-VLOOKUP($D285,$B$2277:$V$2282,AI$50))/4</f>
        <v>1.6341387918871423E-3</v>
      </c>
      <c r="AJ365" s="481">
        <f>(Infected!AK278+Infected!AK484+Infected!AK690+Infected!AK896+Infected!AK1102+Infected!AK1308+Infected!AK1514)*(VLOOKUP($D445,Decrements!$B$2251:$V$2256,AJ$50)-VLOOKUP($D285,$B$2277:$V$2282,AJ$50))/4</f>
        <v>1.7429968753920728E-3</v>
      </c>
      <c r="AK365" s="481">
        <f>(Infected!AL278+Infected!AL484+Infected!AL690+Infected!AL896+Infected!AL1102+Infected!AL1308+Infected!AL1514)*(VLOOKUP($D445,Decrements!$B$2251:$V$2256,AK$50)-VLOOKUP($D285,$B$2277:$V$2282,AK$50))/4</f>
        <v>1.8681066299679144E-3</v>
      </c>
      <c r="AL365" s="481">
        <f>(Infected!AM278+Infected!AM484+Infected!AM690+Infected!AM896+Infected!AM1102+Infected!AM1308+Infected!AM1514)*(VLOOKUP($D445,Decrements!$B$2251:$V$2256,AL$50)-VLOOKUP($D285,$B$2277:$V$2282,AL$50))/4</f>
        <v>1.9861123705857734E-3</v>
      </c>
      <c r="AM365" s="481">
        <f>(Infected!AN278+Infected!AN484+Infected!AN690+Infected!AN896+Infected!AN1102+Infected!AN1308+Infected!AN1514)*(VLOOKUP($D445,Decrements!$B$2251:$V$2256,AM$50)-VLOOKUP($D285,$B$2277:$V$2282,AM$50))/4</f>
        <v>2.1060881795158378E-3</v>
      </c>
      <c r="AN365" s="481">
        <f>(Infected!AO278+Infected!AO484+Infected!AO690+Infected!AO896+Infected!AO1102+Infected!AO1308+Infected!AO1514)*(VLOOKUP($D445,Decrements!$B$2251:$V$2256,AN$50)-VLOOKUP($D285,$B$2277:$V$2282,AN$50))/4</f>
        <v>2.2264510000057961E-3</v>
      </c>
      <c r="AO365" s="481">
        <f>(Infected!AP278+Infected!AP484+Infected!AP690+Infected!AP896+Infected!AP1102+Infected!AP1308+Infected!AP1514)*(VLOOKUP($D445,Decrements!$B$2251:$V$2256,AO$50)-VLOOKUP($D285,$B$2277:$V$2282,AO$50))/4</f>
        <v>2.3465761757874527E-3</v>
      </c>
      <c r="AP365" s="481">
        <f>(Infected!AQ278+Infected!AQ484+Infected!AQ690+Infected!AQ896+Infected!AQ1102+Infected!AQ1308+Infected!AQ1514)*(VLOOKUP($D445,Decrements!$B$2251:$V$2256,AP$50)-VLOOKUP($D285,$B$2277:$V$2282,AP$50))/4</f>
        <v>2.4653084640153936E-3</v>
      </c>
      <c r="AQ365" s="481">
        <f>(Infected!AR278+Infected!AR484+Infected!AR690+Infected!AR896+Infected!AR1102+Infected!AR1308+Infected!AR1514)*(VLOOKUP($D445,Decrements!$B$2251:$V$2256,AQ$50)-VLOOKUP($D285,$B$2277:$V$2282,AQ$50))/4</f>
        <v>2.5832848814153664E-3</v>
      </c>
      <c r="AR365" s="481">
        <f>(Infected!AS278+Infected!AS484+Infected!AS690+Infected!AS896+Infected!AS1102+Infected!AS1308+Infected!AS1514)*(VLOOKUP($D445,Decrements!$B$2251:$V$2256,AR$50)-VLOOKUP($D285,$B$2277:$V$2282,AR$50))/4</f>
        <v>2.7011562689014269E-3</v>
      </c>
      <c r="AS365" s="481">
        <f>(Infected!AT278+Infected!AT484+Infected!AT690+Infected!AT896+Infected!AT1102+Infected!AT1308+Infected!AT1514)*(VLOOKUP($D445,Decrements!$B$2251:$V$2256,AS$50)-VLOOKUP($D285,$B$2277:$V$2282,AS$50))/4</f>
        <v>2.8193412764683681E-3</v>
      </c>
      <c r="AT365" s="481">
        <f>(Infected!AU278+Infected!AU484+Infected!AU690+Infected!AU896+Infected!AU1102+Infected!AU1308+Infected!AU1514)*(VLOOKUP($D445,Decrements!$B$2251:$V$2256,AT$50)-VLOOKUP($D285,$B$2277:$V$2282,AT$50))/4</f>
        <v>2.9378905822692362E-3</v>
      </c>
      <c r="AU365" s="481">
        <f>(Infected!AV278+Infected!AV484+Infected!AV690+Infected!AV896+Infected!AV1102+Infected!AV1308+Infected!AV1514)*(VLOOKUP($D445,Decrements!$B$2251:$V$2256,AU$50)-VLOOKUP($D285,$B$2277:$V$2282,AU$50))/4</f>
        <v>3.0568200671137647E-3</v>
      </c>
      <c r="AV365" s="481">
        <f>(Infected!AW278+Infected!AW484+Infected!AW690+Infected!AW896+Infected!AW1102+Infected!AW1308+Infected!AW1514)*(VLOOKUP($D445,Decrements!$B$2251:$V$2256,AV$50)-VLOOKUP($D285,$B$2277:$V$2282,AV$50))/4</f>
        <v>3.1760942373421234E-3</v>
      </c>
      <c r="AW365" s="481">
        <f>(Infected!AX278+Infected!AX484+Infected!AX690+Infected!AX896+Infected!AX1102+Infected!AX1308+Infected!AX1514)*(VLOOKUP($D445,Decrements!$B$2251:$V$2256,AW$50)-VLOOKUP($D285,$B$2277:$V$2282,AW$50))/4</f>
        <v>3.2956759454470927E-3</v>
      </c>
      <c r="AX365" s="481">
        <f>(Infected!AY278+Infected!AY484+Infected!AY690+Infected!AY896+Infected!AY1102+Infected!AY1308+Infected!AY1514)*(VLOOKUP($D445,Decrements!$B$2251:$V$2256,AX$50)-VLOOKUP($D285,$B$2277:$V$2282,AX$50))/4</f>
        <v>3.4154649888811293E-3</v>
      </c>
      <c r="AY365" s="481">
        <f>(Infected!AZ278+Infected!AZ484+Infected!AZ690+Infected!AZ896+Infected!AZ1102+Infected!AZ1308+Infected!AZ1514)*(VLOOKUP($D445,Decrements!$B$2251:$V$2256,AY$50)-VLOOKUP($D285,$B$2277:$V$2282,AY$50))/4</f>
        <v>3.5353906256332867E-3</v>
      </c>
      <c r="AZ365" s="481">
        <f>(Infected!BA278+Infected!BA484+Infected!BA690+Infected!BA896+Infected!BA1102+Infected!BA1308+Infected!BA1514)*(VLOOKUP($D445,Decrements!$B$2251:$V$2256,AZ$50)-VLOOKUP($D285,$B$2277:$V$2282,AZ$50))/4</f>
        <v>3.6553853801418947E-3</v>
      </c>
      <c r="BA365" s="481">
        <f>(Infected!BB278+Infected!BB484+Infected!BB690+Infected!BB896+Infected!BB1102+Infected!BB1308+Infected!BB1514)*(VLOOKUP($D445,Decrements!$B$2251:$V$2256,BA$50)-VLOOKUP($D285,$B$2277:$V$2282,BA$50))/4</f>
        <v>3.7754157046751631E-3</v>
      </c>
      <c r="BB365" s="481">
        <f>(Infected!BC278+Infected!BC484+Infected!BC690+Infected!BC896+Infected!BC1102+Infected!BC1308+Infected!BC1514)*(VLOOKUP($D445,Decrements!$B$2251:$V$2256,BB$50)-VLOOKUP($D285,$B$2277:$V$2282,BB$50))/4</f>
        <v>3.8953798486119707E-3</v>
      </c>
      <c r="BC365" s="481">
        <f>(Infected!BD278+Infected!BD484+Infected!BD690+Infected!BD896+Infected!BD1102+Infected!BD1308+Infected!BD1514)*(VLOOKUP($D445,Decrements!$B$2251:$V$2256,BC$50)-VLOOKUP($D285,$B$2277:$V$2282,BC$50))/4</f>
        <v>4.0152165825306082E-3</v>
      </c>
      <c r="BD365" s="481">
        <f>(Infected!BE278+Infected!BE484+Infected!BE690+Infected!BE896+Infected!BE1102+Infected!BE1308+Infected!BE1514)*(VLOOKUP($D445,Decrements!$B$2251:$V$2256,BD$50)-VLOOKUP($D285,$B$2277:$V$2282,BD$50))/4</f>
        <v>4.1348725822652902E-3</v>
      </c>
      <c r="BE365" s="481">
        <f>(Infected!BF278+Infected!BF484+Infected!BF690+Infected!BF896+Infected!BF1102+Infected!BF1308+Infected!BF1514)*(VLOOKUP($D445,Decrements!$B$2251:$V$2256,BE$50)-VLOOKUP($D285,$B$2277:$V$2282,BE$50))/4</f>
        <v>4.2543345968811966E-3</v>
      </c>
      <c r="BF365" s="481">
        <f>(Infected!BG278+Infected!BG484+Infected!BG690+Infected!BG896+Infected!BG1102+Infected!BG1308+Infected!BG1514)*(VLOOKUP($D445,Decrements!$B$2251:$V$2256,BF$50)-VLOOKUP($D285,$B$2277:$V$2282,BF$50))/4</f>
        <v>4.3735171820821579E-3</v>
      </c>
      <c r="BG365" s="481">
        <f>(Infected!BH278+Infected!BH484+Infected!BH690+Infected!BH896+Infected!BH1102+Infected!BH1308+Infected!BH1514)*(VLOOKUP($D445,Decrements!$B$2251:$V$2256,BG$50)-VLOOKUP($D285,$B$2277:$V$2282,BG$50))/4</f>
        <v>4.4923806967300303E-3</v>
      </c>
      <c r="BH365" s="481">
        <f>(Infected!BI278+Infected!BI484+Infected!BI690+Infected!BI896+Infected!BI1102+Infected!BI1308+Infected!BI1514)*(VLOOKUP($D445,Decrements!$B$2251:$V$2256,BH$50)-VLOOKUP($D285,$B$2277:$V$2282,BH$50))/4</f>
        <v>4.6108911003855477E-3</v>
      </c>
      <c r="BI365" s="481">
        <f>(Infected!BJ278+Infected!BJ484+Infected!BJ690+Infected!BJ896+Infected!BJ1102+Infected!BJ1308+Infected!BJ1514)*(VLOOKUP($D445,Decrements!$B$2251:$V$2256,BI$50)-VLOOKUP($D285,$B$2277:$V$2282,BI$50))/4</f>
        <v>4.7290503633321129E-3</v>
      </c>
      <c r="BJ365" s="481">
        <f>(Infected!BK278+Infected!BK484+Infected!BK690+Infected!BK896+Infected!BK1102+Infected!BK1308+Infected!BK1514)*(VLOOKUP($D445,Decrements!$B$2251:$V$2256,BJ$50)-VLOOKUP($D285,$B$2277:$V$2282,BJ$50))/4</f>
        <v>4.8467931676124338E-3</v>
      </c>
      <c r="BK365" s="481">
        <f>(Infected!BL278+Infected!BL484+Infected!BL690+Infected!BL896+Infected!BL1102+Infected!BL1308+Infected!BL1514)*(VLOOKUP($D445,Decrements!$B$2251:$V$2256,BK$50)-VLOOKUP($D285,$B$2277:$V$2282,BK$50))/4</f>
        <v>4.9640938589841166E-3</v>
      </c>
      <c r="BL365" s="481">
        <f>(Infected!BM278+Infected!BM484+Infected!BM690+Infected!BM896+Infected!BM1102+Infected!BM1308+Infected!BM1514)*(VLOOKUP($D445,Decrements!$B$2251:$V$2256,BL$50)-VLOOKUP($D285,$B$2277:$V$2282,BL$50))/4</f>
        <v>5.0809301086138315E-3</v>
      </c>
      <c r="BM365" s="481">
        <f>(Infected!BN278+Infected!BN484+Infected!BN690+Infected!BN896+Infected!BN1102+Infected!BN1308+Infected!BN1514)*(VLOOKUP($D445,Decrements!$B$2251:$V$2256,BM$50)-VLOOKUP($D285,$B$2277:$V$2282,BM$50))/4</f>
        <v>5.1973087468341547E-3</v>
      </c>
      <c r="BN365" s="481">
        <f>(Infected!BO278+Infected!BO484+Infected!BO690+Infected!BO896+Infected!BO1102+Infected!BO1308+Infected!BO1514)*(VLOOKUP($D445,Decrements!$B$2251:$V$2256,BN$50)-VLOOKUP($D285,$B$2277:$V$2282,BN$50))/4</f>
        <v>5.3131752999679548E-3</v>
      </c>
      <c r="BO365" s="481">
        <f>(Infected!BP278+Infected!BP484+Infected!BP690+Infected!BP896+Infected!BP1102+Infected!BP1308+Infected!BP1514)*(VLOOKUP($D445,Decrements!$B$2251:$V$2256,BO$50)-VLOOKUP($D285,$B$2277:$V$2282,BO$50))/4</f>
        <v>5.4285061890673135E-3</v>
      </c>
      <c r="BP365" s="481">
        <f>(Infected!BQ278+Infected!BQ484+Infected!BQ690+Infected!BQ896+Infected!BQ1102+Infected!BQ1308+Infected!BQ1514)*(VLOOKUP($D445,Decrements!$B$2251:$V$2256,BP$50)-VLOOKUP($D285,$B$2277:$V$2282,BP$50))/4</f>
        <v>5.5432829525056343E-3</v>
      </c>
      <c r="BQ365" s="481">
        <f>(Infected!BR278+Infected!BR484+Infected!BR690+Infected!BR896+Infected!BR1102+Infected!BR1308+Infected!BR1514)*(VLOOKUP($D445,Decrements!$B$2251:$V$2256,BQ$50)-VLOOKUP($D285,$B$2277:$V$2282,BQ$50))/4</f>
        <v>5.6575133966806461E-3</v>
      </c>
      <c r="BR365" s="481">
        <f>(Infected!BS278+Infected!BS484+Infected!BS690+Infected!BS896+Infected!BS1102+Infected!BS1308+Infected!BS1514)*(VLOOKUP($D445,Decrements!$B$2251:$V$2256,BR$50)-VLOOKUP($D285,$B$2277:$V$2282,BR$50))/4</f>
        <v>5.7711558603298395E-3</v>
      </c>
      <c r="BS365" s="481">
        <f>(Infected!BT278+Infected!BT484+Infected!BT690+Infected!BT896+Infected!BT1102+Infected!BT1308+Infected!BT1514)*(VLOOKUP($D445,Decrements!$B$2251:$V$2256,BS$50)-VLOOKUP($D285,$B$2277:$V$2282,BS$50))/4</f>
        <v>5.8841983378815016E-3</v>
      </c>
      <c r="BT365" s="481">
        <f>(Infected!BU278+Infected!BU484+Infected!BU690+Infected!BU896+Infected!BU1102+Infected!BU1308+Infected!BU1514)*(VLOOKUP($D445,Decrements!$B$2251:$V$2256,BT$50)-VLOOKUP($D285,$B$2277:$V$2282,BT$50))/4</f>
        <v>5.9966315385678176E-3</v>
      </c>
      <c r="BU365" s="481">
        <f>(Infected!BV278+Infected!BV484+Infected!BV690+Infected!BV896+Infected!BV1102+Infected!BV1308+Infected!BV1514)*(VLOOKUP($D445,Decrements!$B$2251:$V$2256,BU$50)-VLOOKUP($D285,$B$2277:$V$2282,BU$50))/4</f>
        <v>6.1084659191516996E-3</v>
      </c>
      <c r="BV365" s="481">
        <f>(Infected!BW278+Infected!BW484+Infected!BW690+Infected!BW896+Infected!BW1102+Infected!BW1308+Infected!BW1514)*(VLOOKUP($D445,Decrements!$B$2251:$V$2256,BV$50)-VLOOKUP($D285,$B$2277:$V$2282,BV$50))/4</f>
        <v>6.2196737058283231E-3</v>
      </c>
      <c r="BW365" s="481">
        <f>(Infected!BX278+Infected!BX484+Infected!BX690+Infected!BX896+Infected!BX1102+Infected!BX1308+Infected!BX1514)*(VLOOKUP($D445,Decrements!$B$2251:$V$2256,BW$50)-VLOOKUP($D285,$B$2277:$V$2282,BW$50))/4</f>
        <v>6.3302484105006336E-3</v>
      </c>
      <c r="BX365" s="481">
        <f>(Infected!BY278+Infected!BY484+Infected!BY690+Infected!BY896+Infected!BY1102+Infected!BY1308+Infected!BY1514)*(VLOOKUP($D445,Decrements!$B$2251:$V$2256,BX$50)-VLOOKUP($D285,$B$2277:$V$2282,BX$50))/4</f>
        <v>6.4401846467459795E-3</v>
      </c>
      <c r="BY365" s="481">
        <f>(Infected!BZ278+Infected!BZ484+Infected!BZ690+Infected!BZ896+Infected!BZ1102+Infected!BZ1308+Infected!BZ1514)*(VLOOKUP($D445,Decrements!$B$2251:$V$2256,BY$50)-VLOOKUP($D285,$B$2277:$V$2282,BY$50))/4</f>
        <v>6.5494904792590229E-3</v>
      </c>
      <c r="BZ365" s="481">
        <f>(Infected!CA278+Infected!CA484+Infected!CA690+Infected!CA896+Infected!CA1102+Infected!CA1308+Infected!CA1514)*(VLOOKUP($D445,Decrements!$B$2251:$V$2256,BZ$50)-VLOOKUP($D285,$B$2277:$V$2282,BZ$50))/4</f>
        <v>6.6581463891682508E-3</v>
      </c>
      <c r="CA365" s="481">
        <f>(Infected!CB278+Infected!CB484+Infected!CB690+Infected!CB896+Infected!CB1102+Infected!CB1308+Infected!CB1514)*(VLOOKUP($D445,Decrements!$B$2251:$V$2256,CA$50)-VLOOKUP($D285,$B$2277:$V$2282,CA$50))/4</f>
        <v>6.7661480088072445E-3</v>
      </c>
      <c r="CB365" s="481">
        <f>(Infected!CC278+Infected!CC484+Infected!CC690+Infected!CC896+Infected!CC1102+Infected!CC1308+Infected!CC1514)*(VLOOKUP($D445,Decrements!$B$2251:$V$2256,CB$50)-VLOOKUP($D285,$B$2277:$V$2282,CB$50))/4</f>
        <v>6.8734917663176931E-3</v>
      </c>
      <c r="CC365" s="481">
        <f>(Infected!CD278+Infected!CD484+Infected!CD690+Infected!CD896+Infected!CD1102+Infected!CD1308+Infected!CD1514)*(VLOOKUP($D445,Decrements!$B$2251:$V$2256,CC$50)-VLOOKUP($D285,$B$2277:$V$2282,CC$50))/4</f>
        <v>6.9801832926186672E-3</v>
      </c>
      <c r="CD365" s="481">
        <f>(Infected!CE278+Infected!CE484+Infected!CE690+Infected!CE896+Infected!CE1102+Infected!CE1308+Infected!CE1514)*(VLOOKUP($D445,Decrements!$B$2251:$V$2256,CD$50)-VLOOKUP($D285,$B$2277:$V$2282,CD$50))/4</f>
        <v>7.0862095949532373E-3</v>
      </c>
      <c r="CE365" s="481">
        <f>(Infected!CF278+Infected!CF484+Infected!CF690+Infected!CF896+Infected!CF1102+Infected!CF1308+Infected!CF1514)*(VLOOKUP($D445,Decrements!$B$2251:$V$2256,CE$50)-VLOOKUP($D285,$B$2277:$V$2282,CE$50))/4</f>
        <v>7.1915681285257263E-3</v>
      </c>
      <c r="CF365" s="481">
        <f>(Infected!CG278+Infected!CG484+Infected!CG690+Infected!CG896+Infected!CG1102+Infected!CG1308+Infected!CG1514)*(VLOOKUP($D445,Decrements!$B$2251:$V$2256,CF$50)-VLOOKUP($D285,$B$2277:$V$2282,CF$50))/4</f>
        <v>7.2962570158407502E-3</v>
      </c>
      <c r="CG365" s="481">
        <f>(Infected!CH278+Infected!CH484+Infected!CH690+Infected!CH896+Infected!CH1102+Infected!CH1308+Infected!CH1514)*(VLOOKUP($D445,Decrements!$B$2251:$V$2256,CG$50)-VLOOKUP($D285,$B$2277:$V$2282,CG$50))/4</f>
        <v>7.4002802166166348E-3</v>
      </c>
      <c r="CH365" s="481">
        <f>(Infected!CI278+Infected!CI484+Infected!CI690+Infected!CI896+Infected!CI1102+Infected!CI1308+Infected!CI1514)*(VLOOKUP($D445,Decrements!$B$2251:$V$2256,CH$50)-VLOOKUP($D285,$B$2277:$V$2282,CH$50))/4</f>
        <v>7.5036303267752508E-3</v>
      </c>
      <c r="CI365" s="481">
        <f>(Infected!CJ278+Infected!CJ484+Infected!CJ690+Infected!CJ896+Infected!CJ1102+Infected!CJ1308+Infected!CJ1514)*(VLOOKUP($D445,Decrements!$B$2251:$V$2256,CI$50)-VLOOKUP($D285,$B$2277:$V$2282,CI$50))/4</f>
        <v>7.606306535953883E-3</v>
      </c>
    </row>
    <row r="366" spans="2:87" s="489" customFormat="1">
      <c r="B366" s="490">
        <v>3</v>
      </c>
      <c r="C366" s="490">
        <v>2</v>
      </c>
      <c r="D366" s="490">
        <v>2</v>
      </c>
      <c r="E366" s="490">
        <v>322</v>
      </c>
      <c r="F366" s="491"/>
      <c r="G366" s="490">
        <f>Infected!I485+Infected!I691</f>
        <v>0</v>
      </c>
      <c r="H366" s="481">
        <f>(Infected!I279+Infected!I485+Infected!I691+Infected!I897+Infected!I1103+Infected!I1309+Infected!I1515)*(VLOOKUP($D446,Decrements!$B$2251:$V$2256,H$50)-VLOOKUP($D286,$B$2277:$V$2282,H$50))/4</f>
        <v>0</v>
      </c>
      <c r="I366" s="481">
        <f>(Infected!J279+Infected!J485+Infected!J691+Infected!J897+Infected!J1103+Infected!J1309+Infected!J1515)*(VLOOKUP($D446,Decrements!$B$2251:$V$2256,I$50)-VLOOKUP($D286,$B$2277:$V$2282,I$50))/4</f>
        <v>3.7198312373352814E-4</v>
      </c>
      <c r="J366" s="481">
        <f>(Infected!K279+Infected!K485+Infected!K691+Infected!K897+Infected!K1103+Infected!K1309+Infected!K1515)*(VLOOKUP($D446,Decrements!$B$2251:$V$2256,J$50)-VLOOKUP($D286,$B$2277:$V$2282,J$50))/4</f>
        <v>8.6733395386147437E-4</v>
      </c>
      <c r="K366" s="481">
        <f>(Infected!L279+Infected!L485+Infected!L691+Infected!L897+Infected!L1103+Infected!L1309+Infected!L1515)*(VLOOKUP($D446,Decrements!$B$2251:$V$2256,K$50)-VLOOKUP($D286,$B$2277:$V$2282,K$50))/4</f>
        <v>1.4626562970179457E-3</v>
      </c>
      <c r="L366" s="481">
        <f>(Infected!M279+Infected!M485+Infected!M691+Infected!M897+Infected!M1103+Infected!M1309+Infected!M1515)*(VLOOKUP($D446,Decrements!$B$2251:$V$2256,L$50)-VLOOKUP($D286,$B$2277:$V$2282,L$50))/4</f>
        <v>2.143501101252721E-3</v>
      </c>
      <c r="M366" s="481">
        <f>(Infected!N279+Infected!N485+Infected!N691+Infected!N897+Infected!N1103+Infected!N1309+Infected!N1515)*(VLOOKUP($D446,Decrements!$B$2251:$V$2256,M$50)-VLOOKUP($D286,$B$2277:$V$2282,M$50))/4</f>
        <v>2.8017293934836395E-3</v>
      </c>
      <c r="N366" s="481">
        <f>(Infected!O279+Infected!O485+Infected!O691+Infected!O897+Infected!O1103+Infected!O1309+Infected!O1515)*(VLOOKUP($D446,Decrements!$B$2251:$V$2256,N$50)-VLOOKUP($D286,$B$2277:$V$2282,N$50))/4</f>
        <v>3.477860269772811E-3</v>
      </c>
      <c r="O366" s="481">
        <f>(Infected!P279+Infected!P485+Infected!P691+Infected!P897+Infected!P1103+Infected!P1309+Infected!P1515)*(VLOOKUP($D446,Decrements!$B$2251:$V$2256,O$50)-VLOOKUP($D286,$B$2277:$V$2282,O$50))/4</f>
        <v>4.1614523867574233E-3</v>
      </c>
      <c r="P366" s="481">
        <f>(Infected!Q279+Infected!Q485+Infected!Q691+Infected!Q897+Infected!Q1103+Infected!Q1309+Infected!Q1515)*(VLOOKUP($D446,Decrements!$B$2251:$V$2256,P$50)-VLOOKUP($D286,$B$2277:$V$2282,P$50))/4</f>
        <v>4.8386545219686059E-3</v>
      </c>
      <c r="Q366" s="481">
        <f>(Infected!R279+Infected!R485+Infected!R691+Infected!R897+Infected!R1103+Infected!R1309+Infected!R1515)*(VLOOKUP($D446,Decrements!$B$2251:$V$2256,Q$50)-VLOOKUP($D286,$B$2277:$V$2282,Q$50))/4</f>
        <v>5.5421085054449971E-3</v>
      </c>
      <c r="R366" s="481">
        <f>(Infected!S279+Infected!S485+Infected!S691+Infected!S897+Infected!S1103+Infected!S1309+Infected!S1515)*(VLOOKUP($D446,Decrements!$B$2251:$V$2256,R$50)-VLOOKUP($D286,$B$2277:$V$2282,R$50))/4</f>
        <v>6.0528530557314242E-3</v>
      </c>
      <c r="S366" s="481">
        <f>(Infected!T279+Infected!T485+Infected!T691+Infected!T897+Infected!T1103+Infected!T1309+Infected!T1515)*(VLOOKUP($D446,Decrements!$B$2251:$V$2256,S$50)-VLOOKUP($D286,$B$2277:$V$2282,S$50))/4</f>
        <v>6.550635109897918E-3</v>
      </c>
      <c r="T366" s="481">
        <f>(Infected!U279+Infected!U485+Infected!U691+Infected!U897+Infected!U1103+Infected!U1309+Infected!U1515)*(VLOOKUP($D446,Decrements!$B$2251:$V$2256,T$50)-VLOOKUP($D286,$B$2277:$V$2282,T$50))/4</f>
        <v>7.0400154764326695E-3</v>
      </c>
      <c r="U366" s="481">
        <f>(Infected!V279+Infected!V485+Infected!V691+Infected!V897+Infected!V1103+Infected!V1309+Infected!V1515)*(VLOOKUP($D446,Decrements!$B$2251:$V$2256,U$50)-VLOOKUP($D286,$B$2277:$V$2282,U$50))/4</f>
        <v>7.4527276752341508E-3</v>
      </c>
      <c r="V366" s="481">
        <f>(Infected!W279+Infected!W485+Infected!W691+Infected!W897+Infected!W1103+Infected!W1309+Infected!W1515)*(VLOOKUP($D446,Decrements!$B$2251:$V$2256,V$50)-VLOOKUP($D286,$B$2277:$V$2282,V$50))/4</f>
        <v>7.6864323329029665E-3</v>
      </c>
      <c r="W366" s="481">
        <f>(Infected!X279+Infected!X485+Infected!X691+Infected!X897+Infected!X1103+Infected!X1309+Infected!X1515)*(VLOOKUP($D446,Decrements!$B$2251:$V$2256,W$50)-VLOOKUP($D286,$B$2277:$V$2282,W$50))/4</f>
        <v>7.9514316996077902E-3</v>
      </c>
      <c r="X366" s="481">
        <f>(Infected!Y279+Infected!Y485+Infected!Y691+Infected!Y897+Infected!Y1103+Infected!Y1309+Infected!Y1515)*(VLOOKUP($D446,Decrements!$B$2251:$V$2256,X$50)-VLOOKUP($D286,$B$2277:$V$2282,X$50))/4</f>
        <v>8.2537268898223454E-3</v>
      </c>
      <c r="Y366" s="481">
        <f>(Infected!Z279+Infected!Z485+Infected!Z691+Infected!Z897+Infected!Z1103+Infected!Z1309+Infected!Z1515)*(VLOOKUP($D446,Decrements!$B$2251:$V$2256,Y$50)-VLOOKUP($D286,$B$2277:$V$2282,Y$50))/4</f>
        <v>8.7447049339002443E-3</v>
      </c>
      <c r="Z366" s="481">
        <f>(Infected!AA279+Infected!AA485+Infected!AA691+Infected!AA897+Infected!AA1103+Infected!AA1309+Infected!AA1515)*(VLOOKUP($D446,Decrements!$B$2251:$V$2256,Z$50)-VLOOKUP($D286,$B$2277:$V$2282,Z$50))/4</f>
        <v>9.1628317925974926E-3</v>
      </c>
      <c r="AA366" s="481">
        <f>(Infected!AB279+Infected!AB485+Infected!AB691+Infected!AB897+Infected!AB1103+Infected!AB1309+Infected!AB1515)*(VLOOKUP($D446,Decrements!$B$2251:$V$2256,AA$50)-VLOOKUP($D286,$B$2277:$V$2282,AA$50))/4</f>
        <v>9.6402640608543623E-3</v>
      </c>
      <c r="AB366" s="481">
        <f>(Infected!AC279+Infected!AC485+Infected!AC691+Infected!AC897+Infected!AC1103+Infected!AC1309+Infected!AC1515)*(VLOOKUP($D446,Decrements!$B$2251:$V$2256,AB$50)-VLOOKUP($D286,$B$2277:$V$2282,AB$50))/4</f>
        <v>1.0168723881762244E-2</v>
      </c>
      <c r="AC366" s="481">
        <f>(Infected!AD279+Infected!AD485+Infected!AD691+Infected!AD897+Infected!AD1103+Infected!AD1309+Infected!AD1515)*(VLOOKUP($D446,Decrements!$B$2251:$V$2256,AC$50)-VLOOKUP($D286,$B$2277:$V$2282,AC$50))/4</f>
        <v>1.1085664747192539E-2</v>
      </c>
      <c r="AD366" s="481">
        <f>(Infected!AE279+Infected!AE485+Infected!AE691+Infected!AE897+Infected!AE1103+Infected!AE1309+Infected!AE1515)*(VLOOKUP($D446,Decrements!$B$2251:$V$2256,AD$50)-VLOOKUP($D286,$B$2277:$V$2282,AD$50))/4</f>
        <v>1.180822841307229E-2</v>
      </c>
      <c r="AE366" s="481">
        <f>(Infected!AF279+Infected!AF485+Infected!AF691+Infected!AF897+Infected!AF1103+Infected!AF1309+Infected!AF1515)*(VLOOKUP($D446,Decrements!$B$2251:$V$2256,AE$50)-VLOOKUP($D286,$B$2277:$V$2282,AE$50))/4</f>
        <v>1.2590682687159144E-2</v>
      </c>
      <c r="AF366" s="481">
        <f>(Infected!AG279+Infected!AG485+Infected!AG691+Infected!AG897+Infected!AG1103+Infected!AG1309+Infected!AG1515)*(VLOOKUP($D446,Decrements!$B$2251:$V$2256,AF$50)-VLOOKUP($D286,$B$2277:$V$2282,AF$50))/4</f>
        <v>1.3411413397931232E-2</v>
      </c>
      <c r="AG366" s="481">
        <f>(Infected!AH279+Infected!AH485+Infected!AH691+Infected!AH897+Infected!AH1103+Infected!AH1309+Infected!AH1515)*(VLOOKUP($D446,Decrements!$B$2251:$V$2256,AG$50)-VLOOKUP($D286,$B$2277:$V$2282,AG$50))/4</f>
        <v>1.4576880815982572E-2</v>
      </c>
      <c r="AH366" s="481">
        <f>(Infected!AI279+Infected!AI485+Infected!AI691+Infected!AI897+Infected!AI1103+Infected!AI1309+Infected!AI1515)*(VLOOKUP($D446,Decrements!$B$2251:$V$2256,AH$50)-VLOOKUP($D286,$B$2277:$V$2282,AH$50))/4</f>
        <v>1.5567344841407304E-2</v>
      </c>
      <c r="AI366" s="481">
        <f>(Infected!AJ279+Infected!AJ485+Infected!AJ691+Infected!AJ897+Infected!AJ1103+Infected!AJ1309+Infected!AJ1515)*(VLOOKUP($D446,Decrements!$B$2251:$V$2256,AI$50)-VLOOKUP($D286,$B$2277:$V$2282,AI$50))/4</f>
        <v>1.6629474508218382E-2</v>
      </c>
      <c r="AJ366" s="481">
        <f>(Infected!AK279+Infected!AK485+Infected!AK691+Infected!AK897+Infected!AK1103+Infected!AK1309+Infected!AK1515)*(VLOOKUP($D446,Decrements!$B$2251:$V$2256,AJ$50)-VLOOKUP($D286,$B$2277:$V$2282,AJ$50))/4</f>
        <v>1.7729706811657753E-2</v>
      </c>
      <c r="AK366" s="481">
        <f>(Infected!AL279+Infected!AL485+Infected!AL691+Infected!AL897+Infected!AL1103+Infected!AL1309+Infected!AL1515)*(VLOOKUP($D446,Decrements!$B$2251:$V$2256,AK$50)-VLOOKUP($D286,$B$2277:$V$2282,AK$50))/4</f>
        <v>1.8992418382857874E-2</v>
      </c>
      <c r="AL366" s="481">
        <f>(Infected!AM279+Infected!AM485+Infected!AM691+Infected!AM897+Infected!AM1103+Infected!AM1309+Infected!AM1515)*(VLOOKUP($D446,Decrements!$B$2251:$V$2256,AL$50)-VLOOKUP($D286,$B$2277:$V$2282,AL$50))/4</f>
        <v>2.0174955458304451E-2</v>
      </c>
      <c r="AM366" s="481">
        <f>(Infected!AN279+Infected!AN485+Infected!AN691+Infected!AN897+Infected!AN1103+Infected!AN1309+Infected!AN1515)*(VLOOKUP($D446,Decrements!$B$2251:$V$2256,AM$50)-VLOOKUP($D286,$B$2277:$V$2282,AM$50))/4</f>
        <v>2.1371676597200212E-2</v>
      </c>
      <c r="AN366" s="481">
        <f>(Infected!AO279+Infected!AO485+Infected!AO691+Infected!AO897+Infected!AO1103+Infected!AO1309+Infected!AO1515)*(VLOOKUP($D446,Decrements!$B$2251:$V$2256,AN$50)-VLOOKUP($D286,$B$2277:$V$2282,AN$50))/4</f>
        <v>2.2566088395240741E-2</v>
      </c>
      <c r="AO366" s="481">
        <f>(Infected!AP279+Infected!AP485+Infected!AP691+Infected!AP897+Infected!AP1103+Infected!AP1309+Infected!AP1515)*(VLOOKUP($D446,Decrements!$B$2251:$V$2256,AO$50)-VLOOKUP($D286,$B$2277:$V$2282,AO$50))/4</f>
        <v>2.375168550966025E-2</v>
      </c>
      <c r="AP366" s="481">
        <f>(Infected!AQ279+Infected!AQ485+Infected!AQ691+Infected!AQ897+Infected!AQ1103+Infected!AQ1309+Infected!AQ1515)*(VLOOKUP($D446,Decrements!$B$2251:$V$2256,AP$50)-VLOOKUP($D286,$B$2277:$V$2282,AP$50))/4</f>
        <v>2.4910035565616159E-2</v>
      </c>
      <c r="AQ366" s="481">
        <f>(Infected!AR279+Infected!AR485+Infected!AR691+Infected!AR897+Infected!AR1103+Infected!AR1309+Infected!AR1515)*(VLOOKUP($D446,Decrements!$B$2251:$V$2256,AQ$50)-VLOOKUP($D286,$B$2277:$V$2282,AQ$50))/4</f>
        <v>2.6051022199238761E-2</v>
      </c>
      <c r="AR366" s="481">
        <f>(Infected!AS279+Infected!AS485+Infected!AS691+Infected!AS897+Infected!AS1103+Infected!AS1309+Infected!AS1515)*(VLOOKUP($D446,Decrements!$B$2251:$V$2256,AR$50)-VLOOKUP($D286,$B$2277:$V$2282,AR$50))/4</f>
        <v>2.7184500518100566E-2</v>
      </c>
      <c r="AS366" s="481">
        <f>(Infected!AT279+Infected!AT485+Infected!AT691+Infected!AT897+Infected!AT1103+Infected!AT1309+Infected!AT1515)*(VLOOKUP($D446,Decrements!$B$2251:$V$2256,AS$50)-VLOOKUP($D286,$B$2277:$V$2282,AS$50))/4</f>
        <v>2.8316123483055813E-2</v>
      </c>
      <c r="AT366" s="481">
        <f>(Infected!AU279+Infected!AU485+Infected!AU691+Infected!AU897+Infected!AU1103+Infected!AU1309+Infected!AU1515)*(VLOOKUP($D446,Decrements!$B$2251:$V$2256,AT$50)-VLOOKUP($D286,$B$2277:$V$2282,AT$50))/4</f>
        <v>2.9446695023165645E-2</v>
      </c>
      <c r="AU366" s="481">
        <f>(Infected!AV279+Infected!AV485+Infected!AV691+Infected!AV897+Infected!AV1103+Infected!AV1309+Infected!AV1515)*(VLOOKUP($D446,Decrements!$B$2251:$V$2256,AU$50)-VLOOKUP($D286,$B$2277:$V$2282,AU$50))/4</f>
        <v>3.057625080245489E-2</v>
      </c>
      <c r="AV366" s="481">
        <f>(Infected!AW279+Infected!AW485+Infected!AW691+Infected!AW897+Infected!AW1103+Infected!AW1309+Infected!AW1515)*(VLOOKUP($D446,Decrements!$B$2251:$V$2256,AV$50)-VLOOKUP($D286,$B$2277:$V$2282,AV$50))/4</f>
        <v>3.170419580383621E-2</v>
      </c>
      <c r="AW366" s="481">
        <f>(Infected!AX279+Infected!AX485+Infected!AX691+Infected!AX897+Infected!AX1103+Infected!AX1309+Infected!AX1515)*(VLOOKUP($D446,Decrements!$B$2251:$V$2256,AW$50)-VLOOKUP($D286,$B$2277:$V$2282,AW$50))/4</f>
        <v>3.282993267468038E-2</v>
      </c>
      <c r="AX366" s="481">
        <f>(Infected!AY279+Infected!AY485+Infected!AY691+Infected!AY897+Infected!AY1103+Infected!AY1309+Infected!AY1515)*(VLOOKUP($D446,Decrements!$B$2251:$V$2256,AX$50)-VLOOKUP($D286,$B$2277:$V$2282,AX$50))/4</f>
        <v>3.3952273722017305E-2</v>
      </c>
      <c r="AY366" s="481">
        <f>(Infected!AZ279+Infected!AZ485+Infected!AZ691+Infected!AZ897+Infected!AZ1103+Infected!AZ1309+Infected!AZ1515)*(VLOOKUP($D446,Decrements!$B$2251:$V$2256,AY$50)-VLOOKUP($D286,$B$2277:$V$2282,AY$50))/4</f>
        <v>3.5070386587599631E-2</v>
      </c>
      <c r="AZ366" s="481">
        <f>(Infected!BA279+Infected!BA485+Infected!BA691+Infected!BA897+Infected!BA1103+Infected!BA1309+Infected!BA1515)*(VLOOKUP($D446,Decrements!$B$2251:$V$2256,AZ$50)-VLOOKUP($D286,$B$2277:$V$2282,AZ$50))/4</f>
        <v>3.6183512957048435E-2</v>
      </c>
      <c r="BA366" s="481">
        <f>(Infected!BB279+Infected!BB485+Infected!BB691+Infected!BB897+Infected!BB1103+Infected!BB1309+Infected!BB1515)*(VLOOKUP($D446,Decrements!$B$2251:$V$2256,BA$50)-VLOOKUP($D286,$B$2277:$V$2282,BA$50))/4</f>
        <v>3.7291264648685853E-2</v>
      </c>
      <c r="BB366" s="481">
        <f>(Infected!BC279+Infected!BC485+Infected!BC691+Infected!BC897+Infected!BC1103+Infected!BC1309+Infected!BC1515)*(VLOOKUP($D446,Decrements!$B$2251:$V$2256,BB$50)-VLOOKUP($D286,$B$2277:$V$2282,BB$50))/4</f>
        <v>3.8392592416548181E-2</v>
      </c>
      <c r="BC366" s="481">
        <f>(Infected!BD279+Infected!BD485+Infected!BD691+Infected!BD897+Infected!BD1103+Infected!BD1309+Infected!BD1515)*(VLOOKUP($D446,Decrements!$B$2251:$V$2256,BC$50)-VLOOKUP($D286,$B$2277:$V$2282,BC$50))/4</f>
        <v>3.948688321177711E-2</v>
      </c>
      <c r="BD366" s="481">
        <f>(Infected!BE279+Infected!BE485+Infected!BE691+Infected!BE897+Infected!BE1103+Infected!BE1309+Infected!BE1515)*(VLOOKUP($D446,Decrements!$B$2251:$V$2256,BD$50)-VLOOKUP($D286,$B$2277:$V$2282,BD$50))/4</f>
        <v>4.0573620746864623E-2</v>
      </c>
      <c r="BE366" s="481">
        <f>(Infected!BF279+Infected!BF485+Infected!BF691+Infected!BF897+Infected!BF1103+Infected!BF1309+Infected!BF1515)*(VLOOKUP($D446,Decrements!$B$2251:$V$2256,BE$50)-VLOOKUP($D286,$B$2277:$V$2282,BE$50))/4</f>
        <v>4.1652699228006164E-2</v>
      </c>
      <c r="BF366" s="481">
        <f>(Infected!BG279+Infected!BG485+Infected!BG691+Infected!BG897+Infected!BG1103+Infected!BG1309+Infected!BG1515)*(VLOOKUP($D446,Decrements!$B$2251:$V$2256,BF$50)-VLOOKUP($D286,$B$2277:$V$2282,BF$50))/4</f>
        <v>4.2723305775118833E-2</v>
      </c>
      <c r="BG366" s="481">
        <f>(Infected!BH279+Infected!BH485+Infected!BH691+Infected!BH897+Infected!BH1103+Infected!BH1309+Infected!BH1515)*(VLOOKUP($D446,Decrements!$B$2251:$V$2256,BG$50)-VLOOKUP($D286,$B$2277:$V$2282,BG$50))/4</f>
        <v>4.3785099388534442E-2</v>
      </c>
      <c r="BH366" s="481">
        <f>(Infected!BI279+Infected!BI485+Infected!BI691+Infected!BI897+Infected!BI1103+Infected!BI1309+Infected!BI1515)*(VLOOKUP($D446,Decrements!$B$2251:$V$2256,BH$50)-VLOOKUP($D286,$B$2277:$V$2282,BH$50))/4</f>
        <v>4.4837802471558094E-2</v>
      </c>
      <c r="BI366" s="481">
        <f>(Infected!BJ279+Infected!BJ485+Infected!BJ691+Infected!BJ897+Infected!BJ1103+Infected!BJ1309+Infected!BJ1515)*(VLOOKUP($D446,Decrements!$B$2251:$V$2256,BI$50)-VLOOKUP($D286,$B$2277:$V$2282,BI$50))/4</f>
        <v>4.5881495967751144E-2</v>
      </c>
      <c r="BJ366" s="481">
        <f>(Infected!BK279+Infected!BK485+Infected!BK691+Infected!BK897+Infected!BK1103+Infected!BK1309+Infected!BK1515)*(VLOOKUP($D446,Decrements!$B$2251:$V$2256,BJ$50)-VLOOKUP($D286,$B$2277:$V$2282,BJ$50))/4</f>
        <v>4.691560294392564E-2</v>
      </c>
      <c r="BK366" s="481">
        <f>(Infected!BL279+Infected!BL485+Infected!BL691+Infected!BL897+Infected!BL1103+Infected!BL1309+Infected!BL1515)*(VLOOKUP($D446,Decrements!$B$2251:$V$2256,BK$50)-VLOOKUP($D286,$B$2277:$V$2282,BK$50))/4</f>
        <v>4.7939947754024125E-2</v>
      </c>
      <c r="BL366" s="481">
        <f>(Infected!BM279+Infected!BM485+Infected!BM691+Infected!BM897+Infected!BM1103+Infected!BM1309+Infected!BM1515)*(VLOOKUP($D446,Decrements!$B$2251:$V$2256,BL$50)-VLOOKUP($D286,$B$2277:$V$2282,BL$50))/4</f>
        <v>4.8954391926538575E-2</v>
      </c>
      <c r="BM366" s="481">
        <f>(Infected!BN279+Infected!BN485+Infected!BN691+Infected!BN897+Infected!BN1103+Infected!BN1309+Infected!BN1515)*(VLOOKUP($D446,Decrements!$B$2251:$V$2256,BM$50)-VLOOKUP($D286,$B$2277:$V$2282,BM$50))/4</f>
        <v>4.9959082944436357E-2</v>
      </c>
      <c r="BN366" s="481">
        <f>(Infected!BO279+Infected!BO485+Infected!BO691+Infected!BO897+Infected!BO1103+Infected!BO1309+Infected!BO1515)*(VLOOKUP($D446,Decrements!$B$2251:$V$2256,BN$50)-VLOOKUP($D286,$B$2277:$V$2282,BN$50))/4</f>
        <v>5.0953573554031649E-2</v>
      </c>
      <c r="BO366" s="481">
        <f>(Infected!BP279+Infected!BP485+Infected!BP691+Infected!BP897+Infected!BP1103+Infected!BP1309+Infected!BP1515)*(VLOOKUP($D446,Decrements!$B$2251:$V$2256,BO$50)-VLOOKUP($D286,$B$2277:$V$2282,BO$50))/4</f>
        <v>5.1937727424611425E-2</v>
      </c>
      <c r="BP366" s="481">
        <f>(Infected!BQ279+Infected!BQ485+Infected!BQ691+Infected!BQ897+Infected!BQ1103+Infected!BQ1309+Infected!BQ1515)*(VLOOKUP($D446,Decrements!$B$2251:$V$2256,BP$50)-VLOOKUP($D286,$B$2277:$V$2282,BP$50))/4</f>
        <v>5.2911461270567485E-2</v>
      </c>
      <c r="BQ366" s="481">
        <f>(Infected!BR279+Infected!BR485+Infected!BR691+Infected!BR897+Infected!BR1103+Infected!BR1309+Infected!BR1515)*(VLOOKUP($D446,Decrements!$B$2251:$V$2256,BQ$50)-VLOOKUP($D286,$B$2277:$V$2282,BQ$50))/4</f>
        <v>5.3874946159258481E-2</v>
      </c>
      <c r="BR366" s="481">
        <f>(Infected!BS279+Infected!BS485+Infected!BS691+Infected!BS897+Infected!BS1103+Infected!BS1309+Infected!BS1515)*(VLOOKUP($D446,Decrements!$B$2251:$V$2256,BR$50)-VLOOKUP($D286,$B$2277:$V$2282,BR$50))/4</f>
        <v>5.4827877058075125E-2</v>
      </c>
      <c r="BS366" s="481">
        <f>(Infected!BT279+Infected!BT485+Infected!BT691+Infected!BT897+Infected!BT1103+Infected!BT1309+Infected!BT1515)*(VLOOKUP($D446,Decrements!$B$2251:$V$2256,BS$50)-VLOOKUP($D286,$B$2277:$V$2282,BS$50))/4</f>
        <v>5.5770239006901749E-2</v>
      </c>
      <c r="BT366" s="481">
        <f>(Infected!BU279+Infected!BU485+Infected!BU691+Infected!BU897+Infected!BU1103+Infected!BU1309+Infected!BU1515)*(VLOOKUP($D446,Decrements!$B$2251:$V$2256,BT$50)-VLOOKUP($D286,$B$2277:$V$2282,BT$50))/4</f>
        <v>5.6702042718248552E-2</v>
      </c>
      <c r="BU366" s="481">
        <f>(Infected!BV279+Infected!BV485+Infected!BV691+Infected!BV897+Infected!BV1103+Infected!BV1309+Infected!BV1515)*(VLOOKUP($D446,Decrements!$B$2251:$V$2256,BU$50)-VLOOKUP($D286,$B$2277:$V$2282,BU$50))/4</f>
        <v>5.7623485433399922E-2</v>
      </c>
      <c r="BV366" s="481">
        <f>(Infected!BW279+Infected!BW485+Infected!BW691+Infected!BW897+Infected!BW1103+Infected!BW1309+Infected!BW1515)*(VLOOKUP($D446,Decrements!$B$2251:$V$2256,BV$50)-VLOOKUP($D286,$B$2277:$V$2282,BV$50))/4</f>
        <v>5.8534398162127042E-2</v>
      </c>
      <c r="BW366" s="481">
        <f>(Infected!BX279+Infected!BX485+Infected!BX691+Infected!BX897+Infected!BX1103+Infected!BX1309+Infected!BX1515)*(VLOOKUP($D446,Decrements!$B$2251:$V$2256,BW$50)-VLOOKUP($D286,$B$2277:$V$2282,BW$50))/4</f>
        <v>5.9434817242908861E-2</v>
      </c>
      <c r="BX366" s="481">
        <f>(Infected!BY279+Infected!BY485+Infected!BY691+Infected!BY897+Infected!BY1103+Infected!BY1309+Infected!BY1515)*(VLOOKUP($D446,Decrements!$B$2251:$V$2256,BX$50)-VLOOKUP($D286,$B$2277:$V$2282,BX$50))/4</f>
        <v>6.0324788986975908E-2</v>
      </c>
      <c r="BY366" s="481">
        <f>(Infected!BZ279+Infected!BZ485+Infected!BZ691+Infected!BZ897+Infected!BZ1103+Infected!BZ1309+Infected!BZ1515)*(VLOOKUP($D446,Decrements!$B$2251:$V$2256,BY$50)-VLOOKUP($D286,$B$2277:$V$2282,BY$50))/4</f>
        <v>6.1204485420027134E-2</v>
      </c>
      <c r="BZ366" s="481">
        <f>(Infected!CA279+Infected!CA485+Infected!CA691+Infected!CA897+Infected!CA1103+Infected!CA1309+Infected!CA1515)*(VLOOKUP($D446,Decrements!$B$2251:$V$2256,BZ$50)-VLOOKUP($D286,$B$2277:$V$2282,BZ$50))/4</f>
        <v>6.2073816967076915E-2</v>
      </c>
      <c r="CA366" s="481">
        <f>(Infected!CB279+Infected!CB485+Infected!CB691+Infected!CB897+Infected!CB1103+Infected!CB1309+Infected!CB1515)*(VLOOKUP($D446,Decrements!$B$2251:$V$2256,CA$50)-VLOOKUP($D286,$B$2277:$V$2282,CA$50))/4</f>
        <v>6.2932838546314956E-2</v>
      </c>
      <c r="CB366" s="481">
        <f>(Infected!CC279+Infected!CC485+Infected!CC691+Infected!CC897+Infected!CC1103+Infected!CC1309+Infected!CC1515)*(VLOOKUP($D446,Decrements!$B$2251:$V$2256,CB$50)-VLOOKUP($D286,$B$2277:$V$2282,CB$50))/4</f>
        <v>6.3781611911327182E-2</v>
      </c>
      <c r="CC366" s="481">
        <f>(Infected!CD279+Infected!CD485+Infected!CD691+Infected!CD897+Infected!CD1103+Infected!CD1309+Infected!CD1515)*(VLOOKUP($D446,Decrements!$B$2251:$V$2256,CC$50)-VLOOKUP($D286,$B$2277:$V$2282,CC$50))/4</f>
        <v>6.4620283563590619E-2</v>
      </c>
      <c r="CD366" s="481">
        <f>(Infected!CE279+Infected!CE485+Infected!CE691+Infected!CE897+Infected!CE1103+Infected!CE1309+Infected!CE1515)*(VLOOKUP($D446,Decrements!$B$2251:$V$2256,CD$50)-VLOOKUP($D286,$B$2277:$V$2282,CD$50))/4</f>
        <v>6.5448824620864765E-2</v>
      </c>
      <c r="CE366" s="481">
        <f>(Infected!CF279+Infected!CF485+Infected!CF691+Infected!CF897+Infected!CF1103+Infected!CF1309+Infected!CF1515)*(VLOOKUP($D446,Decrements!$B$2251:$V$2256,CE$50)-VLOOKUP($D286,$B$2277:$V$2282,CE$50))/4</f>
        <v>6.6267304240673564E-2</v>
      </c>
      <c r="CF366" s="481">
        <f>(Infected!CG279+Infected!CG485+Infected!CG691+Infected!CG897+Infected!CG1103+Infected!CG1309+Infected!CG1515)*(VLOOKUP($D446,Decrements!$B$2251:$V$2256,CF$50)-VLOOKUP($D286,$B$2277:$V$2282,CF$50))/4</f>
        <v>6.7075796766576518E-2</v>
      </c>
      <c r="CG366" s="481">
        <f>(Infected!CH279+Infected!CH485+Infected!CH691+Infected!CH897+Infected!CH1103+Infected!CH1309+Infected!CH1515)*(VLOOKUP($D446,Decrements!$B$2251:$V$2256,CG$50)-VLOOKUP($D286,$B$2277:$V$2282,CG$50))/4</f>
        <v>6.787442915281533E-2</v>
      </c>
      <c r="CH366" s="481">
        <f>(Infected!CI279+Infected!CI485+Infected!CI691+Infected!CI897+Infected!CI1103+Infected!CI1309+Infected!CI1515)*(VLOOKUP($D446,Decrements!$B$2251:$V$2256,CH$50)-VLOOKUP($D286,$B$2277:$V$2282,CH$50))/4</f>
        <v>6.8663221713945899E-2</v>
      </c>
      <c r="CI366" s="481">
        <f>(Infected!CJ279+Infected!CJ485+Infected!CJ691+Infected!CJ897+Infected!CJ1103+Infected!CJ1309+Infected!CJ1515)*(VLOOKUP($D446,Decrements!$B$2251:$V$2256,CI$50)-VLOOKUP($D286,$B$2277:$V$2282,CI$50))/4</f>
        <v>6.9442255338920081E-2</v>
      </c>
    </row>
    <row r="367" spans="2:87" s="489" customFormat="1">
      <c r="B367" s="490">
        <v>3</v>
      </c>
      <c r="C367" s="490">
        <v>1</v>
      </c>
      <c r="D367" s="490">
        <v>3</v>
      </c>
      <c r="E367" s="490">
        <v>313</v>
      </c>
      <c r="F367" s="491"/>
      <c r="G367" s="490">
        <f>Infected!I486+Infected!I692</f>
        <v>0</v>
      </c>
      <c r="H367" s="481">
        <f>(Infected!I280+Infected!I486+Infected!I692+Infected!I898+Infected!I1104+Infected!I1310+Infected!I1516)*(VLOOKUP($D447,Decrements!$B$2251:$V$2256,H$50)-VLOOKUP($D287,$B$2277:$V$2282,H$50))/4</f>
        <v>0</v>
      </c>
      <c r="I367" s="481">
        <f>(Infected!J280+Infected!J486+Infected!J692+Infected!J898+Infected!J1104+Infected!J1310+Infected!J1516)*(VLOOKUP($D447,Decrements!$B$2251:$V$2256,I$50)-VLOOKUP($D287,$B$2277:$V$2282,I$50))/4</f>
        <v>3.3622166759249846E-5</v>
      </c>
      <c r="J367" s="481">
        <f>(Infected!K280+Infected!K486+Infected!K692+Infected!K898+Infected!K1104+Infected!K1310+Infected!K1516)*(VLOOKUP($D447,Decrements!$B$2251:$V$2256,J$50)-VLOOKUP($D287,$B$2277:$V$2282,J$50))/4</f>
        <v>7.8302362558537564E-5</v>
      </c>
      <c r="K367" s="481">
        <f>(Infected!L280+Infected!L486+Infected!L692+Infected!L898+Infected!L1104+Infected!L1310+Infected!L1516)*(VLOOKUP($D447,Decrements!$B$2251:$V$2256,K$50)-VLOOKUP($D287,$B$2277:$V$2282,K$50))/4</f>
        <v>1.286677312020934E-4</v>
      </c>
      <c r="L367" s="481">
        <f>(Infected!M280+Infected!M486+Infected!M692+Infected!M898+Infected!M1104+Infected!M1310+Infected!M1516)*(VLOOKUP($D447,Decrements!$B$2251:$V$2256,L$50)-VLOOKUP($D287,$B$2277:$V$2282,L$50))/4</f>
        <v>1.8344767357425683E-4</v>
      </c>
      <c r="M367" s="481">
        <f>(Infected!N280+Infected!N486+Infected!N692+Infected!N898+Infected!N1104+Infected!N1310+Infected!N1516)*(VLOOKUP($D447,Decrements!$B$2251:$V$2256,M$50)-VLOOKUP($D287,$B$2277:$V$2282,M$50))/4</f>
        <v>2.3259297872514745E-4</v>
      </c>
      <c r="N367" s="481">
        <f>(Infected!O280+Infected!O486+Infected!O692+Infected!O898+Infected!O1104+Infected!O1310+Infected!O1516)*(VLOOKUP($D447,Decrements!$B$2251:$V$2256,N$50)-VLOOKUP($D287,$B$2277:$V$2282,N$50))/4</f>
        <v>2.802137748970026E-4</v>
      </c>
      <c r="O367" s="481">
        <f>(Infected!P280+Infected!P486+Infected!P692+Infected!P898+Infected!P1104+Infected!P1310+Infected!P1516)*(VLOOKUP($D447,Decrements!$B$2251:$V$2256,O$50)-VLOOKUP($D287,$B$2277:$V$2282,O$50))/4</f>
        <v>3.2561915897980477E-4</v>
      </c>
      <c r="P367" s="481">
        <f>(Infected!Q280+Infected!Q486+Infected!Q692+Infected!Q898+Infected!Q1104+Infected!Q1310+Infected!Q1516)*(VLOOKUP($D447,Decrements!$B$2251:$V$2256,P$50)-VLOOKUP($D287,$B$2277:$V$2282,P$50))/4</f>
        <v>3.6810374647454092E-4</v>
      </c>
      <c r="Q367" s="481">
        <f>(Infected!R280+Infected!R486+Infected!R692+Infected!R898+Infected!R1104+Infected!R1310+Infected!R1516)*(VLOOKUP($D447,Decrements!$B$2251:$V$2256,Q$50)-VLOOKUP($D287,$B$2277:$V$2282,Q$50))/4</f>
        <v>4.031615664723055E-4</v>
      </c>
      <c r="R367" s="481">
        <f>(Infected!S280+Infected!S486+Infected!S692+Infected!S898+Infected!S1104+Infected!S1310+Infected!S1516)*(VLOOKUP($D447,Decrements!$B$2251:$V$2256,R$50)-VLOOKUP($D287,$B$2277:$V$2282,R$50))/4</f>
        <v>4.1760521879310308E-4</v>
      </c>
      <c r="S367" s="481">
        <f>(Infected!T280+Infected!T486+Infected!T692+Infected!T898+Infected!T1104+Infected!T1310+Infected!T1516)*(VLOOKUP($D447,Decrements!$B$2251:$V$2256,S$50)-VLOOKUP($D287,$B$2277:$V$2282,S$50))/4</f>
        <v>4.2880632711020676E-4</v>
      </c>
      <c r="T367" s="481">
        <f>(Infected!U280+Infected!U486+Infected!U692+Infected!U898+Infected!U1104+Infected!U1310+Infected!U1516)*(VLOOKUP($D447,Decrements!$B$2251:$V$2256,T$50)-VLOOKUP($D287,$B$2277:$V$2282,T$50))/4</f>
        <v>4.3764699271323684E-4</v>
      </c>
      <c r="U367" s="481">
        <f>(Infected!V280+Infected!V486+Infected!V692+Infected!V898+Infected!V1104+Infected!V1310+Infected!V1516)*(VLOOKUP($D447,Decrements!$B$2251:$V$2256,U$50)-VLOOKUP($D287,$B$2277:$V$2282,U$50))/4</f>
        <v>4.508872920073009E-4</v>
      </c>
      <c r="V367" s="481">
        <f>(Infected!W280+Infected!W486+Infected!W692+Infected!W898+Infected!W1104+Infected!W1310+Infected!W1516)*(VLOOKUP($D447,Decrements!$B$2251:$V$2256,V$50)-VLOOKUP($D287,$B$2277:$V$2282,V$50))/4</f>
        <v>4.4742333906537643E-4</v>
      </c>
      <c r="W367" s="481">
        <f>(Infected!X280+Infected!X486+Infected!X692+Infected!X898+Infected!X1104+Infected!X1310+Infected!X1516)*(VLOOKUP($D447,Decrements!$B$2251:$V$2256,W$50)-VLOOKUP($D287,$B$2277:$V$2282,W$50))/4</f>
        <v>4.4553791371050442E-4</v>
      </c>
      <c r="X367" s="481">
        <f>(Infected!Y280+Infected!Y486+Infected!Y692+Infected!Y898+Infected!Y1104+Infected!Y1310+Infected!Y1516)*(VLOOKUP($D447,Decrements!$B$2251:$V$2256,X$50)-VLOOKUP($D287,$B$2277:$V$2282,X$50))/4</f>
        <v>4.4548520797741239E-4</v>
      </c>
      <c r="Y367" s="481">
        <f>(Infected!Z280+Infected!Z486+Infected!Z692+Infected!Z898+Infected!Z1104+Infected!Z1310+Infected!Z1516)*(VLOOKUP($D447,Decrements!$B$2251:$V$2256,Y$50)-VLOOKUP($D287,$B$2277:$V$2282,Y$50))/4</f>
        <v>4.6093019421750229E-4</v>
      </c>
      <c r="Z367" s="481">
        <f>(Infected!AA280+Infected!AA486+Infected!AA692+Infected!AA898+Infected!AA1104+Infected!AA1310+Infected!AA1516)*(VLOOKUP($D447,Decrements!$B$2251:$V$2256,Z$50)-VLOOKUP($D287,$B$2277:$V$2282,Z$50))/4</f>
        <v>4.6847522864318012E-4</v>
      </c>
      <c r="AA367" s="481">
        <f>(Infected!AB280+Infected!AB486+Infected!AB692+Infected!AB898+Infected!AB1104+Infected!AB1310+Infected!AB1516)*(VLOOKUP($D447,Decrements!$B$2251:$V$2256,AA$50)-VLOOKUP($D287,$B$2277:$V$2282,AA$50))/4</f>
        <v>4.7853028651235579E-4</v>
      </c>
      <c r="AB367" s="481">
        <f>(Infected!AC280+Infected!AC486+Infected!AC692+Infected!AC898+Infected!AC1104+Infected!AC1310+Infected!AC1516)*(VLOOKUP($D447,Decrements!$B$2251:$V$2256,AB$50)-VLOOKUP($D287,$B$2277:$V$2282,AB$50))/4</f>
        <v>4.9024693434179302E-4</v>
      </c>
      <c r="AC367" s="481">
        <f>(Infected!AD280+Infected!AD486+Infected!AD692+Infected!AD898+Infected!AD1104+Infected!AD1310+Infected!AD1516)*(VLOOKUP($D447,Decrements!$B$2251:$V$2256,AC$50)-VLOOKUP($D287,$B$2277:$V$2282,AC$50))/4</f>
        <v>5.2733837634667347E-4</v>
      </c>
      <c r="AD367" s="481">
        <f>(Infected!AE280+Infected!AE486+Infected!AE692+Infected!AE898+Infected!AE1104+Infected!AE1310+Infected!AE1516)*(VLOOKUP($D447,Decrements!$B$2251:$V$2256,AD$50)-VLOOKUP($D287,$B$2277:$V$2282,AD$50))/4</f>
        <v>5.4790686377001409E-4</v>
      </c>
      <c r="AE367" s="481">
        <f>(Infected!AF280+Infected!AF486+Infected!AF692+Infected!AF898+Infected!AF1104+Infected!AF1310+Infected!AF1516)*(VLOOKUP($D447,Decrements!$B$2251:$V$2256,AE$50)-VLOOKUP($D287,$B$2277:$V$2282,AE$50))/4</f>
        <v>5.6998527741446506E-4</v>
      </c>
      <c r="AF367" s="481">
        <f>(Infected!AG280+Infected!AG486+Infected!AG692+Infected!AG898+Infected!AG1104+Infected!AG1310+Infected!AG1516)*(VLOOKUP($D447,Decrements!$B$2251:$V$2256,AF$50)-VLOOKUP($D287,$B$2277:$V$2282,AF$50))/4</f>
        <v>5.919087541282048E-4</v>
      </c>
      <c r="AG367" s="481">
        <f>(Infected!AH280+Infected!AH486+Infected!AH692+Infected!AH898+Infected!AH1104+Infected!AH1310+Infected!AH1516)*(VLOOKUP($D447,Decrements!$B$2251:$V$2256,AG$50)-VLOOKUP($D287,$B$2277:$V$2282,AG$50))/4</f>
        <v>6.3404792572085847E-4</v>
      </c>
      <c r="AH367" s="481">
        <f>(Infected!AI280+Infected!AI486+Infected!AI692+Infected!AI898+Infected!AI1104+Infected!AI1310+Infected!AI1516)*(VLOOKUP($D447,Decrements!$B$2251:$V$2256,AH$50)-VLOOKUP($D287,$B$2277:$V$2282,AH$50))/4</f>
        <v>6.6155240801985048E-4</v>
      </c>
      <c r="AI367" s="481">
        <f>(Infected!AJ280+Infected!AJ486+Infected!AJ692+Infected!AJ898+Infected!AJ1104+Infected!AJ1310+Infected!AJ1516)*(VLOOKUP($D447,Decrements!$B$2251:$V$2256,AI$50)-VLOOKUP($D287,$B$2277:$V$2282,AI$50))/4</f>
        <v>6.902907798814258E-4</v>
      </c>
      <c r="AJ367" s="481">
        <f>(Infected!AK280+Infected!AK486+Infected!AK692+Infected!AK898+Infected!AK1104+Infected!AK1310+Infected!AK1516)*(VLOOKUP($D447,Decrements!$B$2251:$V$2256,AJ$50)-VLOOKUP($D287,$B$2277:$V$2282,AJ$50))/4</f>
        <v>7.1842680753251957E-4</v>
      </c>
      <c r="AK367" s="481">
        <f>(Infected!AL280+Infected!AL486+Infected!AL692+Infected!AL898+Infected!AL1104+Infected!AL1310+Infected!AL1516)*(VLOOKUP($D447,Decrements!$B$2251:$V$2256,AK$50)-VLOOKUP($D287,$B$2277:$V$2282,AK$50))/4</f>
        <v>7.5422608543540895E-4</v>
      </c>
      <c r="AL367" s="481">
        <f>(Infected!AM280+Infected!AM486+Infected!AM692+Infected!AM898+Infected!AM1104+Infected!AM1310+Infected!AM1516)*(VLOOKUP($D447,Decrements!$B$2251:$V$2256,AL$50)-VLOOKUP($D287,$B$2277:$V$2282,AL$50))/4</f>
        <v>7.8215492796310281E-4</v>
      </c>
      <c r="AM367" s="481">
        <f>(Infected!AN280+Infected!AN486+Infected!AN692+Infected!AN898+Infected!AN1104+Infected!AN1310+Infected!AN1516)*(VLOOKUP($D447,Decrements!$B$2251:$V$2256,AM$50)-VLOOKUP($D287,$B$2277:$V$2282,AM$50))/4</f>
        <v>8.0869647042906335E-4</v>
      </c>
      <c r="AN367" s="481">
        <f>(Infected!AO280+Infected!AO486+Infected!AO692+Infected!AO898+Infected!AO1104+Infected!AO1310+Infected!AO1516)*(VLOOKUP($D447,Decrements!$B$2251:$V$2256,AN$50)-VLOOKUP($D287,$B$2277:$V$2282,AN$50))/4</f>
        <v>8.3329140236627702E-4</v>
      </c>
      <c r="AO367" s="481">
        <f>(Infected!AP280+Infected!AP486+Infected!AP692+Infected!AP898+Infected!AP1104+Infected!AP1310+Infected!AP1516)*(VLOOKUP($D447,Decrements!$B$2251:$V$2256,AO$50)-VLOOKUP($D287,$B$2277:$V$2282,AO$50))/4</f>
        <v>8.558948673203367E-4</v>
      </c>
      <c r="AP367" s="481">
        <f>(Infected!AQ280+Infected!AQ486+Infected!AQ692+Infected!AQ898+Infected!AQ1104+Infected!AQ1310+Infected!AQ1516)*(VLOOKUP($D447,Decrements!$B$2251:$V$2256,AP$50)-VLOOKUP($D287,$B$2277:$V$2282,AP$50))/4</f>
        <v>8.7629547386092914E-4</v>
      </c>
      <c r="AQ367" s="481">
        <f>(Infected!AR280+Infected!AR486+Infected!AR692+Infected!AR898+Infected!AR1104+Infected!AR1310+Infected!AR1516)*(VLOOKUP($D447,Decrements!$B$2251:$V$2256,AQ$50)-VLOOKUP($D287,$B$2277:$V$2282,AQ$50))/4</f>
        <v>8.9499688036238847E-4</v>
      </c>
      <c r="AR367" s="481">
        <f>(Infected!AS280+Infected!AS486+Infected!AS692+Infected!AS898+Infected!AS1104+Infected!AS1310+Infected!AS1516)*(VLOOKUP($D447,Decrements!$B$2251:$V$2256,AR$50)-VLOOKUP($D287,$B$2277:$V$2282,AR$50))/4</f>
        <v>9.1244703729324546E-4</v>
      </c>
      <c r="AS367" s="481">
        <f>(Infected!AT280+Infected!AT486+Infected!AT692+Infected!AT898+Infected!AT1104+Infected!AT1310+Infected!AT1516)*(VLOOKUP($D447,Decrements!$B$2251:$V$2256,AS$50)-VLOOKUP($D287,$B$2277:$V$2282,AS$50))/4</f>
        <v>9.2896349396856212E-4</v>
      </c>
      <c r="AT367" s="481">
        <f>(Infected!AU280+Infected!AU486+Infected!AU692+Infected!AU898+Infected!AU1104+Infected!AU1310+Infected!AU1516)*(VLOOKUP($D447,Decrements!$B$2251:$V$2256,AT$50)-VLOOKUP($D287,$B$2277:$V$2282,AT$50))/4</f>
        <v>9.446571200977216E-4</v>
      </c>
      <c r="AU367" s="481">
        <f>(Infected!AV280+Infected!AV486+Infected!AV692+Infected!AV898+Infected!AV1104+Infected!AV1310+Infected!AV1516)*(VLOOKUP($D447,Decrements!$B$2251:$V$2256,AU$50)-VLOOKUP($D287,$B$2277:$V$2282,AU$50))/4</f>
        <v>9.5963234689514561E-4</v>
      </c>
      <c r="AV367" s="481">
        <f>(Infected!AW280+Infected!AW486+Infected!AW692+Infected!AW898+Infected!AW1104+Infected!AW1310+Infected!AW1516)*(VLOOKUP($D447,Decrements!$B$2251:$V$2256,AV$50)-VLOOKUP($D287,$B$2277:$V$2282,AV$50))/4</f>
        <v>9.7396583968181879E-4</v>
      </c>
      <c r="AW367" s="481">
        <f>(Infected!AX280+Infected!AX486+Infected!AX692+Infected!AX898+Infected!AX1104+Infected!AX1310+Infected!AX1516)*(VLOOKUP($D447,Decrements!$B$2251:$V$2256,AW$50)-VLOOKUP($D287,$B$2277:$V$2282,AW$50))/4</f>
        <v>9.8773197380843964E-4</v>
      </c>
      <c r="AX367" s="481">
        <f>(Infected!AY280+Infected!AY486+Infected!AY692+Infected!AY898+Infected!AY1104+Infected!AY1310+Infected!AY1516)*(VLOOKUP($D447,Decrements!$B$2251:$V$2256,AX$50)-VLOOKUP($D287,$B$2277:$V$2282,AX$50))/4</f>
        <v>1.0009637092375958E-3</v>
      </c>
      <c r="AY367" s="481">
        <f>(Infected!AZ280+Infected!AZ486+Infected!AZ692+Infected!AZ898+Infected!AZ1104+Infected!AZ1310+Infected!AZ1516)*(VLOOKUP($D447,Decrements!$B$2251:$V$2256,AY$50)-VLOOKUP($D287,$B$2277:$V$2282,AY$50))/4</f>
        <v>1.0137092558191953E-3</v>
      </c>
      <c r="AZ367" s="481">
        <f>(Infected!BA280+Infected!BA486+Infected!BA692+Infected!BA898+Infected!BA1104+Infected!BA1310+Infected!BA1516)*(VLOOKUP($D447,Decrements!$B$2251:$V$2256,AZ$50)-VLOOKUP($D287,$B$2277:$V$2282,AZ$50))/4</f>
        <v>1.0260145102958791E-3</v>
      </c>
      <c r="BA367" s="481">
        <f>(Infected!BB280+Infected!BB486+Infected!BB692+Infected!BB898+Infected!BB1104+Infected!BB1310+Infected!BB1516)*(VLOOKUP($D447,Decrements!$B$2251:$V$2256,BA$50)-VLOOKUP($D287,$B$2277:$V$2282,BA$50))/4</f>
        <v>1.0379406554742081E-3</v>
      </c>
      <c r="BB367" s="481">
        <f>(Infected!BC280+Infected!BC486+Infected!BC692+Infected!BC898+Infected!BC1104+Infected!BC1310+Infected!BC1516)*(VLOOKUP($D447,Decrements!$B$2251:$V$2256,BB$50)-VLOOKUP($D287,$B$2277:$V$2282,BB$50))/4</f>
        <v>1.0495033564123257E-3</v>
      </c>
      <c r="BC367" s="481">
        <f>(Infected!BD280+Infected!BD486+Infected!BD692+Infected!BD898+Infected!BD1104+Infected!BD1310+Infected!BD1516)*(VLOOKUP($D447,Decrements!$B$2251:$V$2256,BC$50)-VLOOKUP($D287,$B$2277:$V$2282,BC$50))/4</f>
        <v>1.0607398399912723E-3</v>
      </c>
      <c r="BD367" s="481">
        <f>(Infected!BE280+Infected!BE486+Infected!BE692+Infected!BE898+Infected!BE1104+Infected!BE1310+Infected!BE1516)*(VLOOKUP($D447,Decrements!$B$2251:$V$2256,BD$50)-VLOOKUP($D287,$B$2277:$V$2282,BD$50))/4</f>
        <v>1.0716878198759469E-3</v>
      </c>
      <c r="BE367" s="481">
        <f>(Infected!BF280+Infected!BF486+Infected!BF692+Infected!BF898+Infected!BF1104+Infected!BF1310+Infected!BF1516)*(VLOOKUP($D447,Decrements!$B$2251:$V$2256,BE$50)-VLOOKUP($D287,$B$2277:$V$2282,BE$50))/4</f>
        <v>1.0824039369739997E-3</v>
      </c>
      <c r="BF367" s="481">
        <f>(Infected!BG280+Infected!BG486+Infected!BG692+Infected!BG898+Infected!BG1104+Infected!BG1310+Infected!BG1516)*(VLOOKUP($D447,Decrements!$B$2251:$V$2256,BF$50)-VLOOKUP($D287,$B$2277:$V$2282,BF$50))/4</f>
        <v>1.0928976122877771E-3</v>
      </c>
      <c r="BG367" s="481">
        <f>(Infected!BH280+Infected!BH486+Infected!BH692+Infected!BH898+Infected!BH1104+Infected!BH1310+Infected!BH1516)*(VLOOKUP($D447,Decrements!$B$2251:$V$2256,BG$50)-VLOOKUP($D287,$B$2277:$V$2282,BG$50))/4</f>
        <v>1.1032024020198694E-3</v>
      </c>
      <c r="BH367" s="481">
        <f>(Infected!BI280+Infected!BI486+Infected!BI692+Infected!BI898+Infected!BI1104+Infected!BI1310+Infected!BI1516)*(VLOOKUP($D447,Decrements!$B$2251:$V$2256,BH$50)-VLOOKUP($D287,$B$2277:$V$2282,BH$50))/4</f>
        <v>1.1133509548302909E-3</v>
      </c>
      <c r="BI367" s="481">
        <f>(Infected!BJ280+Infected!BJ486+Infected!BJ692+Infected!BJ898+Infected!BJ1104+Infected!BJ1310+Infected!BJ1516)*(VLOOKUP($D447,Decrements!$B$2251:$V$2256,BI$50)-VLOOKUP($D287,$B$2277:$V$2282,BI$50))/4</f>
        <v>1.1233923978071724E-3</v>
      </c>
      <c r="BJ367" s="481">
        <f>(Infected!BK280+Infected!BK486+Infected!BK692+Infected!BK898+Infected!BK1104+Infected!BK1310+Infected!BK1516)*(VLOOKUP($D447,Decrements!$B$2251:$V$2256,BJ$50)-VLOOKUP($D287,$B$2277:$V$2282,BJ$50))/4</f>
        <v>1.133332307479731E-3</v>
      </c>
      <c r="BK367" s="481">
        <f>(Infected!BL280+Infected!BL486+Infected!BL692+Infected!BL898+Infected!BL1104+Infected!BL1310+Infected!BL1516)*(VLOOKUP($D447,Decrements!$B$2251:$V$2256,BK$50)-VLOOKUP($D287,$B$2277:$V$2282,BK$50))/4</f>
        <v>1.1431970425716748E-3</v>
      </c>
      <c r="BL367" s="481">
        <f>(Infected!BM280+Infected!BM486+Infected!BM692+Infected!BM898+Infected!BM1104+Infected!BM1310+Infected!BM1516)*(VLOOKUP($D447,Decrements!$B$2251:$V$2256,BL$50)-VLOOKUP($D287,$B$2277:$V$2282,BL$50))/4</f>
        <v>1.1530115582860212E-3</v>
      </c>
      <c r="BM367" s="481">
        <f>(Infected!BN280+Infected!BN486+Infected!BN692+Infected!BN898+Infected!BN1104+Infected!BN1310+Infected!BN1516)*(VLOOKUP($D447,Decrements!$B$2251:$V$2256,BM$50)-VLOOKUP($D287,$B$2277:$V$2282,BM$50))/4</f>
        <v>1.162814160030001E-3</v>
      </c>
      <c r="BN367" s="481">
        <f>(Infected!BO280+Infected!BO486+Infected!BO692+Infected!BO898+Infected!BO1104+Infected!BO1310+Infected!BO1516)*(VLOOKUP($D447,Decrements!$B$2251:$V$2256,BN$50)-VLOOKUP($D287,$B$2277:$V$2282,BN$50))/4</f>
        <v>1.1726043815936419E-3</v>
      </c>
      <c r="BO367" s="481">
        <f>(Infected!BP280+Infected!BP486+Infected!BP692+Infected!BP898+Infected!BP1104+Infected!BP1310+Infected!BP1516)*(VLOOKUP($D447,Decrements!$B$2251:$V$2256,BO$50)-VLOOKUP($D287,$B$2277:$V$2282,BO$50))/4</f>
        <v>1.1823983498932887E-3</v>
      </c>
      <c r="BP367" s="481">
        <f>(Infected!BQ280+Infected!BQ486+Infected!BQ692+Infected!BQ898+Infected!BQ1104+Infected!BQ1310+Infected!BQ1516)*(VLOOKUP($D447,Decrements!$B$2251:$V$2256,BP$50)-VLOOKUP($D287,$B$2277:$V$2282,BP$50))/4</f>
        <v>1.1922127442160044E-3</v>
      </c>
      <c r="BQ367" s="481">
        <f>(Infected!BR280+Infected!BR486+Infected!BR692+Infected!BR898+Infected!BR1104+Infected!BR1310+Infected!BR1516)*(VLOOKUP($D447,Decrements!$B$2251:$V$2256,BQ$50)-VLOOKUP($D287,$B$2277:$V$2282,BQ$50))/4</f>
        <v>1.2020768094092289E-3</v>
      </c>
      <c r="BR367" s="481">
        <f>(Infected!BS280+Infected!BS486+Infected!BS692+Infected!BS898+Infected!BS1104+Infected!BS1310+Infected!BS1516)*(VLOOKUP($D447,Decrements!$B$2251:$V$2256,BR$50)-VLOOKUP($D287,$B$2277:$V$2282,BR$50))/4</f>
        <v>1.2119887516987204E-3</v>
      </c>
      <c r="BS367" s="481">
        <f>(Infected!BT280+Infected!BT486+Infected!BT692+Infected!BT898+Infected!BT1104+Infected!BT1310+Infected!BT1516)*(VLOOKUP($D447,Decrements!$B$2251:$V$2256,BS$50)-VLOOKUP($D287,$B$2277:$V$2282,BS$50))/4</f>
        <v>1.221962320193968E-3</v>
      </c>
      <c r="BT367" s="481">
        <f>(Infected!BU280+Infected!BU486+Infected!BU692+Infected!BU898+Infected!BU1104+Infected!BU1310+Infected!BU1516)*(VLOOKUP($D447,Decrements!$B$2251:$V$2256,BT$50)-VLOOKUP($D287,$B$2277:$V$2282,BT$50))/4</f>
        <v>1.2320105280491393E-3</v>
      </c>
      <c r="BU367" s="481">
        <f>(Infected!BV280+Infected!BV486+Infected!BV692+Infected!BV898+Infected!BV1104+Infected!BV1310+Infected!BV1516)*(VLOOKUP($D447,Decrements!$B$2251:$V$2256,BU$50)-VLOOKUP($D287,$B$2277:$V$2282,BU$50))/4</f>
        <v>1.2421553135514441E-3</v>
      </c>
      <c r="BV367" s="481">
        <f>(Infected!BW280+Infected!BW486+Infected!BW692+Infected!BW898+Infected!BW1104+Infected!BW1310+Infected!BW1516)*(VLOOKUP($D447,Decrements!$B$2251:$V$2256,BV$50)-VLOOKUP($D287,$B$2277:$V$2282,BV$50))/4</f>
        <v>1.2523945075164967E-3</v>
      </c>
      <c r="BW367" s="481">
        <f>(Infected!BX280+Infected!BX486+Infected!BX692+Infected!BX898+Infected!BX1104+Infected!BX1310+Infected!BX1516)*(VLOOKUP($D447,Decrements!$B$2251:$V$2256,BW$50)-VLOOKUP($D287,$B$2277:$V$2282,BW$50))/4</f>
        <v>1.2627369996849752E-3</v>
      </c>
      <c r="BX367" s="481">
        <f>(Infected!BY280+Infected!BY486+Infected!BY692+Infected!BY898+Infected!BY1104+Infected!BY1310+Infected!BY1516)*(VLOOKUP($D447,Decrements!$B$2251:$V$2256,BX$50)-VLOOKUP($D287,$B$2277:$V$2282,BX$50))/4</f>
        <v>1.2731907420474333E-3</v>
      </c>
      <c r="BY367" s="481">
        <f>(Infected!BZ280+Infected!BZ486+Infected!BZ692+Infected!BZ898+Infected!BZ1104+Infected!BZ1310+Infected!BZ1516)*(VLOOKUP($D447,Decrements!$B$2251:$V$2256,BY$50)-VLOOKUP($D287,$B$2277:$V$2282,BY$50))/4</f>
        <v>1.2837697800859428E-3</v>
      </c>
      <c r="BZ367" s="481">
        <f>(Infected!CA280+Infected!CA486+Infected!CA692+Infected!CA898+Infected!CA1104+Infected!CA1310+Infected!CA1516)*(VLOOKUP($D447,Decrements!$B$2251:$V$2256,BZ$50)-VLOOKUP($D287,$B$2277:$V$2282,BZ$50))/4</f>
        <v>1.2944709191215159E-3</v>
      </c>
      <c r="CA367" s="481">
        <f>(Infected!CB280+Infected!CB486+Infected!CB692+Infected!CB898+Infected!CB1104+Infected!CB1310+Infected!CB1516)*(VLOOKUP($D447,Decrements!$B$2251:$V$2256,CA$50)-VLOOKUP($D287,$B$2277:$V$2282,CA$50))/4</f>
        <v>1.3052988715484834E-3</v>
      </c>
      <c r="CB367" s="481">
        <f>(Infected!CC280+Infected!CC486+Infected!CC692+Infected!CC898+Infected!CC1104+Infected!CC1310+Infected!CC1516)*(VLOOKUP($D447,Decrements!$B$2251:$V$2256,CB$50)-VLOOKUP($D287,$B$2277:$V$2282,CB$50))/4</f>
        <v>1.3162577156888885E-3</v>
      </c>
      <c r="CC367" s="481">
        <f>(Infected!CD280+Infected!CD486+Infected!CD692+Infected!CD898+Infected!CD1104+Infected!CD1310+Infected!CD1516)*(VLOOKUP($D447,Decrements!$B$2251:$V$2256,CC$50)-VLOOKUP($D287,$B$2277:$V$2282,CC$50))/4</f>
        <v>1.3273556570922189E-3</v>
      </c>
      <c r="CD367" s="481">
        <f>(Infected!CE280+Infected!CE486+Infected!CE692+Infected!CE898+Infected!CE1104+Infected!CE1310+Infected!CE1516)*(VLOOKUP($D447,Decrements!$B$2251:$V$2256,CD$50)-VLOOKUP($D287,$B$2277:$V$2282,CD$50))/4</f>
        <v>1.3385892104832969E-3</v>
      </c>
      <c r="CE367" s="481">
        <f>(Infected!CF280+Infected!CF486+Infected!CF692+Infected!CF898+Infected!CF1104+Infected!CF1310+Infected!CF1516)*(VLOOKUP($D447,Decrements!$B$2251:$V$2256,CE$50)-VLOOKUP($D287,$B$2277:$V$2282,CE$50))/4</f>
        <v>1.3499602792257164E-3</v>
      </c>
      <c r="CF367" s="481">
        <f>(Infected!CG280+Infected!CG486+Infected!CG692+Infected!CG898+Infected!CG1104+Infected!CG1310+Infected!CG1516)*(VLOOKUP($D447,Decrements!$B$2251:$V$2256,CF$50)-VLOOKUP($D287,$B$2277:$V$2282,CF$50))/4</f>
        <v>1.3614703470797235E-3</v>
      </c>
      <c r="CG367" s="481">
        <f>(Infected!CH280+Infected!CH486+Infected!CH692+Infected!CH898+Infected!CH1104+Infected!CH1310+Infected!CH1516)*(VLOOKUP($D447,Decrements!$B$2251:$V$2256,CG$50)-VLOOKUP($D287,$B$2277:$V$2282,CG$50))/4</f>
        <v>1.3731234133758129E-3</v>
      </c>
      <c r="CH367" s="481">
        <f>(Infected!CI280+Infected!CI486+Infected!CI692+Infected!CI898+Infected!CI1104+Infected!CI1310+Infected!CI1516)*(VLOOKUP($D447,Decrements!$B$2251:$V$2256,CH$50)-VLOOKUP($D287,$B$2277:$V$2282,CH$50))/4</f>
        <v>1.384916221004024E-3</v>
      </c>
      <c r="CI367" s="481">
        <f>(Infected!CJ280+Infected!CJ486+Infected!CJ692+Infected!CJ898+Infected!CJ1104+Infected!CJ1310+Infected!CJ1516)*(VLOOKUP($D447,Decrements!$B$2251:$V$2256,CI$50)-VLOOKUP($D287,$B$2277:$V$2282,CI$50))/4</f>
        <v>1.3968488158991256E-3</v>
      </c>
    </row>
    <row r="368" spans="2:87" s="489" customFormat="1">
      <c r="B368" s="490">
        <v>3</v>
      </c>
      <c r="C368" s="490">
        <v>2</v>
      </c>
      <c r="D368" s="490">
        <v>3</v>
      </c>
      <c r="E368" s="490">
        <v>323</v>
      </c>
      <c r="F368" s="491"/>
      <c r="G368" s="490">
        <f>Infected!I487+Infected!I693</f>
        <v>0</v>
      </c>
      <c r="H368" s="481">
        <f>(Infected!I281+Infected!I487+Infected!I693+Infected!I899+Infected!I1105+Infected!I1311+Infected!I1517)*(VLOOKUP($D448,Decrements!$B$2251:$V$2256,H$50)-VLOOKUP($D288,$B$2277:$V$2282,H$50))/4</f>
        <v>2.5552846737029891E-4</v>
      </c>
      <c r="I368" s="481">
        <f>(Infected!J281+Infected!J487+Infected!J693+Infected!J899+Infected!J1105+Infected!J1311+Infected!J1517)*(VLOOKUP($D448,Decrements!$B$2251:$V$2256,I$50)-VLOOKUP($D288,$B$2277:$V$2282,I$50))/4</f>
        <v>9.7847393954384495E-4</v>
      </c>
      <c r="J368" s="481">
        <f>(Infected!K281+Infected!K487+Infected!K693+Infected!K899+Infected!K1105+Infected!K1311+Infected!K1517)*(VLOOKUP($D448,Decrements!$B$2251:$V$2256,J$50)-VLOOKUP($D288,$B$2277:$V$2282,J$50))/4</f>
        <v>1.8356582637939487E-3</v>
      </c>
      <c r="K368" s="481">
        <f>(Infected!L281+Infected!L487+Infected!L693+Infected!L899+Infected!L1105+Infected!L1311+Infected!L1517)*(VLOOKUP($D448,Decrements!$B$2251:$V$2256,K$50)-VLOOKUP($D288,$B$2277:$V$2282,K$50))/4</f>
        <v>2.7864660106012382E-3</v>
      </c>
      <c r="L368" s="481">
        <f>(Infected!M281+Infected!M487+Infected!M693+Infected!M899+Infected!M1105+Infected!M1311+Infected!M1517)*(VLOOKUP($D448,Decrements!$B$2251:$V$2256,L$50)-VLOOKUP($D288,$B$2277:$V$2282,L$50))/4</f>
        <v>3.8015516784137408E-3</v>
      </c>
      <c r="M368" s="481">
        <f>(Infected!N281+Infected!N487+Infected!N693+Infected!N899+Infected!N1105+Infected!N1311+Infected!N1517)*(VLOOKUP($D448,Decrements!$B$2251:$V$2256,M$50)-VLOOKUP($D288,$B$2277:$V$2282,M$50))/4</f>
        <v>4.7765812023996433E-3</v>
      </c>
      <c r="N368" s="481">
        <f>(Infected!O281+Infected!O487+Infected!O693+Infected!O899+Infected!O1105+Infected!O1311+Infected!O1517)*(VLOOKUP($D448,Decrements!$B$2251:$V$2256,N$50)-VLOOKUP($D288,$B$2277:$V$2282,N$50))/4</f>
        <v>5.7524864627830526E-3</v>
      </c>
      <c r="O368" s="481">
        <f>(Infected!P281+Infected!P487+Infected!P693+Infected!P899+Infected!P1105+Infected!P1311+Infected!P1517)*(VLOOKUP($D448,Decrements!$B$2251:$V$2256,O$50)-VLOOKUP($D288,$B$2277:$V$2282,O$50))/4</f>
        <v>6.7160646367652767E-3</v>
      </c>
      <c r="P368" s="481">
        <f>(Infected!Q281+Infected!Q487+Infected!Q693+Infected!Q899+Infected!Q1105+Infected!Q1311+Infected!Q1517)*(VLOOKUP($D448,Decrements!$B$2251:$V$2256,P$50)-VLOOKUP($D288,$B$2277:$V$2282,P$50))/4</f>
        <v>7.6505297353745292E-3</v>
      </c>
      <c r="Q368" s="481">
        <f>(Infected!R281+Infected!R487+Infected!R693+Infected!R899+Infected!R1105+Infected!R1311+Infected!R1517)*(VLOOKUP($D448,Decrements!$B$2251:$V$2256,Q$50)-VLOOKUP($D288,$B$2277:$V$2282,Q$50))/4</f>
        <v>8.4679850913979456E-3</v>
      </c>
      <c r="R368" s="481">
        <f>(Infected!S281+Infected!S487+Infected!S693+Infected!S899+Infected!S1105+Infected!S1311+Infected!S1517)*(VLOOKUP($D448,Decrements!$B$2251:$V$2256,R$50)-VLOOKUP($D288,$B$2277:$V$2282,R$50))/4</f>
        <v>8.8533788786907056E-3</v>
      </c>
      <c r="S368" s="481">
        <f>(Infected!T281+Infected!T487+Infected!T693+Infected!T899+Infected!T1105+Infected!T1311+Infected!T1517)*(VLOOKUP($D448,Decrements!$B$2251:$V$2256,S$50)-VLOOKUP($D288,$B$2277:$V$2282,S$50))/4</f>
        <v>9.185207885706495E-3</v>
      </c>
      <c r="T368" s="481">
        <f>(Infected!U281+Infected!U487+Infected!U693+Infected!U899+Infected!U1105+Infected!U1311+Infected!U1517)*(VLOOKUP($D448,Decrements!$B$2251:$V$2256,T$50)-VLOOKUP($D288,$B$2277:$V$2282,T$50))/4</f>
        <v>9.4764768164007761E-3</v>
      </c>
      <c r="U368" s="481">
        <f>(Infected!V281+Infected!V487+Infected!V693+Infected!V899+Infected!V1105+Infected!V1311+Infected!V1517)*(VLOOKUP($D448,Decrements!$B$2251:$V$2256,U$50)-VLOOKUP($D288,$B$2277:$V$2282,U$50))/4</f>
        <v>9.8693307934501484E-3</v>
      </c>
      <c r="V368" s="481">
        <f>(Infected!W281+Infected!W487+Infected!W693+Infected!W899+Infected!W1105+Infected!W1311+Infected!W1517)*(VLOOKUP($D448,Decrements!$B$2251:$V$2256,V$50)-VLOOKUP($D288,$B$2277:$V$2282,V$50))/4</f>
        <v>9.8845108476015783E-3</v>
      </c>
      <c r="W368" s="481">
        <f>(Infected!X281+Infected!X487+Infected!X693+Infected!X899+Infected!X1105+Infected!X1311+Infected!X1517)*(VLOOKUP($D448,Decrements!$B$2251:$V$2256,W$50)-VLOOKUP($D288,$B$2277:$V$2282,W$50))/4</f>
        <v>9.9365129921336632E-3</v>
      </c>
      <c r="X368" s="481">
        <f>(Infected!Y281+Infected!Y487+Infected!Y693+Infected!Y899+Infected!Y1105+Infected!Y1311+Infected!Y1517)*(VLOOKUP($D448,Decrements!$B$2251:$V$2256,X$50)-VLOOKUP($D288,$B$2277:$V$2282,X$50))/4</f>
        <v>1.0029804387519079E-2</v>
      </c>
      <c r="Y368" s="481">
        <f>(Infected!Z281+Infected!Z487+Infected!Z693+Infected!Z899+Infected!Z1105+Infected!Z1311+Infected!Z1517)*(VLOOKUP($D448,Decrements!$B$2251:$V$2256,Y$50)-VLOOKUP($D288,$B$2277:$V$2282,Y$50))/4</f>
        <v>1.0480744562461161E-2</v>
      </c>
      <c r="Z368" s="481">
        <f>(Infected!AA281+Infected!AA487+Infected!AA693+Infected!AA899+Infected!AA1105+Infected!AA1311+Infected!AA1517)*(VLOOKUP($D448,Decrements!$B$2251:$V$2256,Z$50)-VLOOKUP($D288,$B$2277:$V$2282,Z$50))/4</f>
        <v>1.0747708649973691E-2</v>
      </c>
      <c r="AA368" s="481">
        <f>(Infected!AB281+Infected!AB487+Infected!AB693+Infected!AB899+Infected!AB1105+Infected!AB1311+Infected!AB1517)*(VLOOKUP($D448,Decrements!$B$2251:$V$2256,AA$50)-VLOOKUP($D288,$B$2277:$V$2282,AA$50))/4</f>
        <v>1.1073308473606084E-2</v>
      </c>
      <c r="AB368" s="481">
        <f>(Infected!AC281+Infected!AC487+Infected!AC693+Infected!AC899+Infected!AC1105+Infected!AC1311+Infected!AC1517)*(VLOOKUP($D448,Decrements!$B$2251:$V$2256,AB$50)-VLOOKUP($D288,$B$2277:$V$2282,AB$50))/4</f>
        <v>1.1438878619012835E-2</v>
      </c>
      <c r="AC368" s="481">
        <f>(Infected!AD281+Infected!AD487+Infected!AD693+Infected!AD899+Infected!AD1105+Infected!AD1311+Infected!AD1517)*(VLOOKUP($D448,Decrements!$B$2251:$V$2256,AC$50)-VLOOKUP($D288,$B$2277:$V$2282,AC$50))/4</f>
        <v>1.2413570102741859E-2</v>
      </c>
      <c r="AD368" s="481">
        <f>(Infected!AE281+Infected!AE487+Infected!AE693+Infected!AE899+Infected!AE1105+Infected!AE1311+Infected!AE1517)*(VLOOKUP($D448,Decrements!$B$2251:$V$2256,AD$50)-VLOOKUP($D288,$B$2277:$V$2282,AD$50))/4</f>
        <v>1.2997536255657716E-2</v>
      </c>
      <c r="AE368" s="481">
        <f>(Infected!AF281+Infected!AF487+Infected!AF693+Infected!AF899+Infected!AF1105+Infected!AF1311+Infected!AF1517)*(VLOOKUP($D448,Decrements!$B$2251:$V$2256,AE$50)-VLOOKUP($D288,$B$2277:$V$2282,AE$50))/4</f>
        <v>1.3621065563419342E-2</v>
      </c>
      <c r="AF368" s="481">
        <f>(Infected!AG281+Infected!AG487+Infected!AG693+Infected!AG899+Infected!AG1105+Infected!AG1311+Infected!AG1517)*(VLOOKUP($D448,Decrements!$B$2251:$V$2256,AF$50)-VLOOKUP($D288,$B$2277:$V$2282,AF$50))/4</f>
        <v>1.4244626620054617E-2</v>
      </c>
      <c r="AG368" s="481">
        <f>(Infected!AH281+Infected!AH487+Infected!AH693+Infected!AH899+Infected!AH1105+Infected!AH1311+Infected!AH1517)*(VLOOKUP($D448,Decrements!$B$2251:$V$2256,AG$50)-VLOOKUP($D288,$B$2277:$V$2282,AG$50))/4</f>
        <v>1.5367910091396032E-2</v>
      </c>
      <c r="AH368" s="481">
        <f>(Infected!AI281+Infected!AI487+Infected!AI693+Infected!AI899+Infected!AI1105+Infected!AI1311+Infected!AI1517)*(VLOOKUP($D448,Decrements!$B$2251:$V$2256,AH$50)-VLOOKUP($D288,$B$2277:$V$2282,AH$50))/4</f>
        <v>1.6137494372526658E-2</v>
      </c>
      <c r="AI368" s="481">
        <f>(Infected!AJ281+Infected!AJ487+Infected!AJ693+Infected!AJ899+Infected!AJ1105+Infected!AJ1311+Infected!AJ1517)*(VLOOKUP($D448,Decrements!$B$2251:$V$2256,AI$50)-VLOOKUP($D288,$B$2277:$V$2282,AI$50))/4</f>
        <v>1.6941645881903559E-2</v>
      </c>
      <c r="AJ368" s="481">
        <f>(Infected!AK281+Infected!AK487+Infected!AK693+Infected!AK899+Infected!AK1105+Infected!AK1311+Infected!AK1517)*(VLOOKUP($D448,Decrements!$B$2251:$V$2256,AJ$50)-VLOOKUP($D288,$B$2277:$V$2282,AJ$50))/4</f>
        <v>1.7735633179877277E-2</v>
      </c>
      <c r="AK368" s="481">
        <f>(Infected!AL281+Infected!AL487+Infected!AL693+Infected!AL899+Infected!AL1105+Infected!AL1311+Infected!AL1517)*(VLOOKUP($D448,Decrements!$B$2251:$V$2256,AK$50)-VLOOKUP($D288,$B$2277:$V$2282,AK$50))/4</f>
        <v>1.8726210882658172E-2</v>
      </c>
      <c r="AL368" s="481">
        <f>(Infected!AM281+Infected!AM487+Infected!AM693+Infected!AM899+Infected!AM1105+Infected!AM1311+Infected!AM1517)*(VLOOKUP($D448,Decrements!$B$2251:$V$2256,AL$50)-VLOOKUP($D288,$B$2277:$V$2282,AL$50))/4</f>
        <v>1.9523401006153386E-2</v>
      </c>
      <c r="AM368" s="481">
        <f>(Infected!AN281+Infected!AN487+Infected!AN693+Infected!AN899+Infected!AN1105+Infected!AN1311+Infected!AN1517)*(VLOOKUP($D448,Decrements!$B$2251:$V$2256,AM$50)-VLOOKUP($D288,$B$2277:$V$2282,AM$50))/4</f>
        <v>2.028836874172206E-2</v>
      </c>
      <c r="AN368" s="481">
        <f>(Infected!AO281+Infected!AO487+Infected!AO693+Infected!AO899+Infected!AO1105+Infected!AO1311+Infected!AO1517)*(VLOOKUP($D448,Decrements!$B$2251:$V$2256,AN$50)-VLOOKUP($D288,$B$2277:$V$2282,AN$50))/4</f>
        <v>2.1006255151209255E-2</v>
      </c>
      <c r="AO368" s="481">
        <f>(Infected!AP281+Infected!AP487+Infected!AP693+Infected!AP899+Infected!AP1105+Infected!AP1311+Infected!AP1517)*(VLOOKUP($D448,Decrements!$B$2251:$V$2256,AO$50)-VLOOKUP($D288,$B$2277:$V$2282,AO$50))/4</f>
        <v>2.1674851173570611E-2</v>
      </c>
      <c r="AP368" s="481">
        <f>(Infected!AQ281+Infected!AQ487+Infected!AQ693+Infected!AQ899+Infected!AQ1105+Infected!AQ1311+Infected!AQ1517)*(VLOOKUP($D448,Decrements!$B$2251:$V$2256,AP$50)-VLOOKUP($D288,$B$2277:$V$2282,AP$50))/4</f>
        <v>2.228165516004775E-2</v>
      </c>
      <c r="AQ368" s="481">
        <f>(Infected!AR281+Infected!AR487+Infected!AR693+Infected!AR899+Infected!AR1105+Infected!AR1311+Infected!AR1517)*(VLOOKUP($D448,Decrements!$B$2251:$V$2256,AQ$50)-VLOOKUP($D288,$B$2277:$V$2282,AQ$50))/4</f>
        <v>2.2841778218586684E-2</v>
      </c>
      <c r="AR368" s="481">
        <f>(Infected!AS281+Infected!AS487+Infected!AS693+Infected!AS899+Infected!AS1105+Infected!AS1311+Infected!AS1517)*(VLOOKUP($D448,Decrements!$B$2251:$V$2256,AR$50)-VLOOKUP($D288,$B$2277:$V$2282,AR$50))/4</f>
        <v>2.336887054083471E-2</v>
      </c>
      <c r="AS368" s="481">
        <f>(Infected!AT281+Infected!AT487+Infected!AT693+Infected!AT899+Infected!AT1105+Infected!AT1311+Infected!AT1517)*(VLOOKUP($D448,Decrements!$B$2251:$V$2256,AS$50)-VLOOKUP($D288,$B$2277:$V$2282,AS$50))/4</f>
        <v>2.3871637021351609E-2</v>
      </c>
      <c r="AT368" s="481">
        <f>(Infected!AU281+Infected!AU487+Infected!AU693+Infected!AU899+Infected!AU1105+Infected!AU1311+Infected!AU1517)*(VLOOKUP($D448,Decrements!$B$2251:$V$2256,AT$50)-VLOOKUP($D288,$B$2277:$V$2282,AT$50))/4</f>
        <v>2.4352589088448069E-2</v>
      </c>
      <c r="AU368" s="481">
        <f>(Infected!AV281+Infected!AV487+Infected!AV693+Infected!AV899+Infected!AV1105+Infected!AV1311+Infected!AV1517)*(VLOOKUP($D448,Decrements!$B$2251:$V$2256,AU$50)-VLOOKUP($D288,$B$2277:$V$2282,AU$50))/4</f>
        <v>2.4813799314707962E-2</v>
      </c>
      <c r="AV368" s="481">
        <f>(Infected!AW281+Infected!AW487+Infected!AW693+Infected!AW899+Infected!AW1105+Infected!AW1311+Infected!AW1517)*(VLOOKUP($D448,Decrements!$B$2251:$V$2256,AV$50)-VLOOKUP($D288,$B$2277:$V$2282,AV$50))/4</f>
        <v>2.5256620537642639E-2</v>
      </c>
      <c r="AW368" s="481">
        <f>(Infected!AX281+Infected!AX487+Infected!AX693+Infected!AX899+Infected!AX1105+Infected!AX1311+Infected!AX1517)*(VLOOKUP($D448,Decrements!$B$2251:$V$2256,AW$50)-VLOOKUP($D288,$B$2277:$V$2282,AW$50))/4</f>
        <v>2.5682434654135781E-2</v>
      </c>
      <c r="AX368" s="481">
        <f>(Infected!AY281+Infected!AY487+Infected!AY693+Infected!AY899+Infected!AY1105+Infected!AY1311+Infected!AY1517)*(VLOOKUP($D448,Decrements!$B$2251:$V$2256,AX$50)-VLOOKUP($D288,$B$2277:$V$2282,AX$50))/4</f>
        <v>2.6091633562875999E-2</v>
      </c>
      <c r="AY368" s="481">
        <f>(Infected!AZ281+Infected!AZ487+Infected!AZ693+Infected!AZ899+Infected!AZ1105+Infected!AZ1311+Infected!AZ1517)*(VLOOKUP($D448,Decrements!$B$2251:$V$2256,AY$50)-VLOOKUP($D288,$B$2277:$V$2282,AY$50))/4</f>
        <v>2.6485090556125176E-2</v>
      </c>
      <c r="AZ368" s="481">
        <f>(Infected!BA281+Infected!BA487+Infected!BA693+Infected!BA899+Infected!BA1105+Infected!BA1311+Infected!BA1517)*(VLOOKUP($D448,Decrements!$B$2251:$V$2256,AZ$50)-VLOOKUP($D288,$B$2277:$V$2282,AZ$50))/4</f>
        <v>2.6863687785721516E-2</v>
      </c>
      <c r="BA368" s="481">
        <f>(Infected!BB281+Infected!BB487+Infected!BB693+Infected!BB899+Infected!BB1105+Infected!BB1311+Infected!BB1517)*(VLOOKUP($D448,Decrements!$B$2251:$V$2256,BA$50)-VLOOKUP($D288,$B$2277:$V$2282,BA$50))/4</f>
        <v>2.7228772598424315E-2</v>
      </c>
      <c r="BB368" s="481">
        <f>(Infected!BC281+Infected!BC487+Infected!BC693+Infected!BC899+Infected!BC1105+Infected!BC1311+Infected!BC1517)*(VLOOKUP($D448,Decrements!$B$2251:$V$2256,BB$50)-VLOOKUP($D288,$B$2277:$V$2282,BB$50))/4</f>
        <v>2.7580533744078411E-2</v>
      </c>
      <c r="BC368" s="481">
        <f>(Infected!BD281+Infected!BD487+Infected!BD693+Infected!BD899+Infected!BD1105+Infected!BD1311+Infected!BD1517)*(VLOOKUP($D448,Decrements!$B$2251:$V$2256,BC$50)-VLOOKUP($D288,$B$2277:$V$2282,BC$50))/4</f>
        <v>2.7919769473379038E-2</v>
      </c>
      <c r="BD368" s="481">
        <f>(Infected!BE281+Infected!BE487+Infected!BE693+Infected!BE899+Infected!BE1105+Infected!BE1311+Infected!BE1517)*(VLOOKUP($D448,Decrements!$B$2251:$V$2256,BD$50)-VLOOKUP($D288,$B$2277:$V$2282,BD$50))/4</f>
        <v>2.8247326734990995E-2</v>
      </c>
      <c r="BE368" s="481">
        <f>(Infected!BF281+Infected!BF487+Infected!BF693+Infected!BF899+Infected!BF1105+Infected!BF1311+Infected!BF1517)*(VLOOKUP($D448,Decrements!$B$2251:$V$2256,BE$50)-VLOOKUP($D288,$B$2277:$V$2282,BE$50))/4</f>
        <v>2.8564591932023448E-2</v>
      </c>
      <c r="BF368" s="481">
        <f>(Infected!BG281+Infected!BG487+Infected!BG693+Infected!BG899+Infected!BG1105+Infected!BG1311+Infected!BG1517)*(VLOOKUP($D448,Decrements!$B$2251:$V$2256,BF$50)-VLOOKUP($D288,$B$2277:$V$2282,BF$50))/4</f>
        <v>2.8871717024151609E-2</v>
      </c>
      <c r="BG368" s="481">
        <f>(Infected!BH281+Infected!BH487+Infected!BH693+Infected!BH899+Infected!BH1105+Infected!BH1311+Infected!BH1517)*(VLOOKUP($D448,Decrements!$B$2251:$V$2256,BG$50)-VLOOKUP($D288,$B$2277:$V$2282,BG$50))/4</f>
        <v>2.9169522150070761E-2</v>
      </c>
      <c r="BH368" s="481">
        <f>(Infected!BI281+Infected!BI487+Infected!BI693+Infected!BI899+Infected!BI1105+Infected!BI1311+Infected!BI1517)*(VLOOKUP($D448,Decrements!$B$2251:$V$2256,BH$50)-VLOOKUP($D288,$B$2277:$V$2282,BH$50))/4</f>
        <v>2.9458825413930932E-2</v>
      </c>
      <c r="BI368" s="481">
        <f>(Infected!BJ281+Infected!BJ487+Infected!BJ693+Infected!BJ899+Infected!BJ1105+Infected!BJ1311+Infected!BJ1517)*(VLOOKUP($D448,Decrements!$B$2251:$V$2256,BI$50)-VLOOKUP($D288,$B$2277:$V$2282,BI$50))/4</f>
        <v>2.9740909141883633E-2</v>
      </c>
      <c r="BJ368" s="481">
        <f>(Infected!BK281+Infected!BK487+Infected!BK693+Infected!BK899+Infected!BK1105+Infected!BK1311+Infected!BK1517)*(VLOOKUP($D448,Decrements!$B$2251:$V$2256,BJ$50)-VLOOKUP($D288,$B$2277:$V$2282,BJ$50))/4</f>
        <v>3.0015901611435563E-2</v>
      </c>
      <c r="BK368" s="481">
        <f>(Infected!BL281+Infected!BL487+Infected!BL693+Infected!BL899+Infected!BL1105+Infected!BL1311+Infected!BL1517)*(VLOOKUP($D448,Decrements!$B$2251:$V$2256,BK$50)-VLOOKUP($D288,$B$2277:$V$2282,BK$50))/4</f>
        <v>3.0284502805201279E-2</v>
      </c>
      <c r="BL368" s="481">
        <f>(Infected!BM281+Infected!BM487+Infected!BM693+Infected!BM899+Infected!BM1105+Infected!BM1311+Infected!BM1517)*(VLOOKUP($D448,Decrements!$B$2251:$V$2256,BL$50)-VLOOKUP($D288,$B$2277:$V$2282,BL$50))/4</f>
        <v>3.054738738676736E-2</v>
      </c>
      <c r="BM368" s="481">
        <f>(Infected!BN281+Infected!BN487+Infected!BN693+Infected!BN899+Infected!BN1105+Infected!BN1311+Infected!BN1517)*(VLOOKUP($D448,Decrements!$B$2251:$V$2256,BM$50)-VLOOKUP($D288,$B$2277:$V$2282,BM$50))/4</f>
        <v>3.0805601979267249E-2</v>
      </c>
      <c r="BN368" s="481">
        <f>(Infected!BO281+Infected!BO487+Infected!BO693+Infected!BO899+Infected!BO1105+Infected!BO1311+Infected!BO1517)*(VLOOKUP($D448,Decrements!$B$2251:$V$2256,BN$50)-VLOOKUP($D288,$B$2277:$V$2282,BN$50))/4</f>
        <v>3.1059156183984582E-2</v>
      </c>
      <c r="BO368" s="481">
        <f>(Infected!BP281+Infected!BP487+Infected!BP693+Infected!BP899+Infected!BP1105+Infected!BP1311+Infected!BP1517)*(VLOOKUP($D448,Decrements!$B$2251:$V$2256,BO$50)-VLOOKUP($D288,$B$2277:$V$2282,BO$50))/4</f>
        <v>3.1308513006872589E-2</v>
      </c>
      <c r="BP368" s="481">
        <f>(Infected!BQ281+Infected!BQ487+Infected!BQ693+Infected!BQ899+Infected!BQ1105+Infected!BQ1311+Infected!BQ1517)*(VLOOKUP($D448,Decrements!$B$2251:$V$2256,BP$50)-VLOOKUP($D288,$B$2277:$V$2282,BP$50))/4</f>
        <v>3.1554156456960407E-2</v>
      </c>
      <c r="BQ368" s="481">
        <f>(Infected!BR281+Infected!BR487+Infected!BR693+Infected!BR899+Infected!BR1105+Infected!BR1311+Infected!BR1517)*(VLOOKUP($D448,Decrements!$B$2251:$V$2256,BQ$50)-VLOOKUP($D288,$B$2277:$V$2282,BQ$50))/4</f>
        <v>3.1796915584731467E-2</v>
      </c>
      <c r="BR368" s="481">
        <f>(Infected!BS281+Infected!BS487+Infected!BS693+Infected!BS899+Infected!BS1105+Infected!BS1311+Infected!BS1517)*(VLOOKUP($D448,Decrements!$B$2251:$V$2256,BR$50)-VLOOKUP($D288,$B$2277:$V$2282,BR$50))/4</f>
        <v>3.2036785422517998E-2</v>
      </c>
      <c r="BS368" s="481">
        <f>(Infected!BT281+Infected!BT487+Infected!BT693+Infected!BT899+Infected!BT1105+Infected!BT1311+Infected!BT1517)*(VLOOKUP($D448,Decrements!$B$2251:$V$2256,BS$50)-VLOOKUP($D288,$B$2277:$V$2282,BS$50))/4</f>
        <v>3.2274183896487091E-2</v>
      </c>
      <c r="BT368" s="481">
        <f>(Infected!BU281+Infected!BU487+Infected!BU693+Infected!BU899+Infected!BU1105+Infected!BU1311+Infected!BU1517)*(VLOOKUP($D448,Decrements!$B$2251:$V$2256,BT$50)-VLOOKUP($D288,$B$2277:$V$2282,BT$50))/4</f>
        <v>3.2509511996362359E-2</v>
      </c>
      <c r="BU368" s="481">
        <f>(Infected!BV281+Infected!BV487+Infected!BV693+Infected!BV899+Infected!BV1105+Infected!BV1311+Infected!BV1517)*(VLOOKUP($D448,Decrements!$B$2251:$V$2256,BU$50)-VLOOKUP($D288,$B$2277:$V$2282,BU$50))/4</f>
        <v>3.2743414061678966E-2</v>
      </c>
      <c r="BV368" s="481">
        <f>(Infected!BW281+Infected!BW487+Infected!BW693+Infected!BW899+Infected!BW1105+Infected!BW1311+Infected!BW1517)*(VLOOKUP($D448,Decrements!$B$2251:$V$2256,BV$50)-VLOOKUP($D288,$B$2277:$V$2282,BV$50))/4</f>
        <v>3.2975884991440281E-2</v>
      </c>
      <c r="BW368" s="481">
        <f>(Infected!BX281+Infected!BX487+Infected!BX693+Infected!BX899+Infected!BX1105+Infected!BX1311+Infected!BX1517)*(VLOOKUP($D448,Decrements!$B$2251:$V$2256,BW$50)-VLOOKUP($D288,$B$2277:$V$2282,BW$50))/4</f>
        <v>3.3207218253876937E-2</v>
      </c>
      <c r="BX368" s="481">
        <f>(Infected!BY281+Infected!BY487+Infected!BY693+Infected!BY899+Infected!BY1105+Infected!BY1311+Infected!BY1517)*(VLOOKUP($D448,Decrements!$B$2251:$V$2256,BX$50)-VLOOKUP($D288,$B$2277:$V$2282,BX$50))/4</f>
        <v>3.3437681989757509E-2</v>
      </c>
      <c r="BY368" s="481">
        <f>(Infected!BZ281+Infected!BZ487+Infected!BZ693+Infected!BZ899+Infected!BZ1105+Infected!BZ1311+Infected!BZ1517)*(VLOOKUP($D448,Decrements!$B$2251:$V$2256,BY$50)-VLOOKUP($D288,$B$2277:$V$2282,BY$50))/4</f>
        <v>3.3667708198658969E-2</v>
      </c>
      <c r="BZ368" s="481">
        <f>(Infected!CA281+Infected!CA487+Infected!CA693+Infected!CA899+Infected!CA1105+Infected!CA1311+Infected!CA1517)*(VLOOKUP($D448,Decrements!$B$2251:$V$2256,BZ$50)-VLOOKUP($D288,$B$2277:$V$2282,BZ$50))/4</f>
        <v>3.389726401555955E-2</v>
      </c>
      <c r="CA368" s="481">
        <f>(Infected!CB281+Infected!CB487+Infected!CB693+Infected!CB899+Infected!CB1105+Infected!CB1311+Infected!CB1517)*(VLOOKUP($D448,Decrements!$B$2251:$V$2256,CA$50)-VLOOKUP($D288,$B$2277:$V$2282,CA$50))/4</f>
        <v>3.4126528234867455E-2</v>
      </c>
      <c r="CB368" s="481">
        <f>(Infected!CC281+Infected!CC487+Infected!CC693+Infected!CC899+Infected!CC1105+Infected!CC1311+Infected!CC1517)*(VLOOKUP($D448,Decrements!$B$2251:$V$2256,CB$50)-VLOOKUP($D288,$B$2277:$V$2282,CB$50))/4</f>
        <v>3.4355661381483826E-2</v>
      </c>
      <c r="CC368" s="481">
        <f>(Infected!CD281+Infected!CD487+Infected!CD693+Infected!CD899+Infected!CD1105+Infected!CD1311+Infected!CD1517)*(VLOOKUP($D448,Decrements!$B$2251:$V$2256,CC$50)-VLOOKUP($D288,$B$2277:$V$2282,CC$50))/4</f>
        <v>3.458493340419036E-2</v>
      </c>
      <c r="CD368" s="481">
        <f>(Infected!CE281+Infected!CE487+Infected!CE693+Infected!CE899+Infected!CE1105+Infected!CE1311+Infected!CE1517)*(VLOOKUP($D448,Decrements!$B$2251:$V$2256,CD$50)-VLOOKUP($D288,$B$2277:$V$2282,CD$50))/4</f>
        <v>3.4814299328861119E-2</v>
      </c>
      <c r="CE368" s="481">
        <f>(Infected!CF281+Infected!CF487+Infected!CF693+Infected!CF899+Infected!CF1105+Infected!CF1311+Infected!CF1517)*(VLOOKUP($D448,Decrements!$B$2251:$V$2256,CE$50)-VLOOKUP($D288,$B$2277:$V$2282,CE$50))/4</f>
        <v>3.5043857016872668E-2</v>
      </c>
      <c r="CF368" s="481">
        <f>(Infected!CG281+Infected!CG487+Infected!CG693+Infected!CG899+Infected!CG1105+Infected!CG1311+Infected!CG1517)*(VLOOKUP($D448,Decrements!$B$2251:$V$2256,CF$50)-VLOOKUP($D288,$B$2277:$V$2282,CF$50))/4</f>
        <v>3.5273691461097614E-2</v>
      </c>
      <c r="CG368" s="481">
        <f>(Infected!CH281+Infected!CH487+Infected!CH693+Infected!CH899+Infected!CH1105+Infected!CH1311+Infected!CH1517)*(VLOOKUP($D448,Decrements!$B$2251:$V$2256,CG$50)-VLOOKUP($D288,$B$2277:$V$2282,CG$50))/4</f>
        <v>3.5503953132383179E-2</v>
      </c>
      <c r="CH368" s="481">
        <f>(Infected!CI281+Infected!CI487+Infected!CI693+Infected!CI899+Infected!CI1105+Infected!CI1311+Infected!CI1517)*(VLOOKUP($D448,Decrements!$B$2251:$V$2256,CH$50)-VLOOKUP($D288,$B$2277:$V$2282,CH$50))/4</f>
        <v>3.5734597325491078E-2</v>
      </c>
      <c r="CI368" s="481">
        <f>(Infected!CJ281+Infected!CJ487+Infected!CJ693+Infected!CJ899+Infected!CJ1105+Infected!CJ1311+Infected!CJ1517)*(VLOOKUP($D448,Decrements!$B$2251:$V$2256,CI$50)-VLOOKUP($D288,$B$2277:$V$2282,CI$50))/4</f>
        <v>3.5965665730058313E-2</v>
      </c>
    </row>
    <row r="369" spans="2:88" s="489" customFormat="1">
      <c r="B369" s="490">
        <v>3</v>
      </c>
      <c r="C369" s="490">
        <v>1</v>
      </c>
      <c r="D369" s="490">
        <v>4</v>
      </c>
      <c r="E369" s="490">
        <v>314</v>
      </c>
      <c r="F369" s="491"/>
      <c r="G369" s="490">
        <f>Infected!I488+Infected!I694</f>
        <v>0</v>
      </c>
      <c r="H369" s="481">
        <f>(Infected!I282+Infected!I488+Infected!I694+Infected!I900+Infected!I1106+Infected!I1312+Infected!I1518)*(VLOOKUP($D449,Decrements!$B$2251:$V$2256,H$50)-VLOOKUP($D289,$B$2277:$V$2282,H$50))/4</f>
        <v>0</v>
      </c>
      <c r="I369" s="481">
        <f>(Infected!J282+Infected!J488+Infected!J694+Infected!J900+Infected!J1106+Infected!J1312+Infected!J1518)*(VLOOKUP($D449,Decrements!$B$2251:$V$2256,I$50)-VLOOKUP($D289,$B$2277:$V$2282,I$50))/4</f>
        <v>1.4894507578104673E-5</v>
      </c>
      <c r="J369" s="481">
        <f>(Infected!K282+Infected!K488+Infected!K694+Infected!K900+Infected!K1106+Infected!K1312+Infected!K1518)*(VLOOKUP($D449,Decrements!$B$2251:$V$2256,J$50)-VLOOKUP($D289,$B$2277:$V$2282,J$50))/4</f>
        <v>3.5903080411758481E-5</v>
      </c>
      <c r="K369" s="481">
        <f>(Infected!L282+Infected!L488+Infected!L694+Infected!L900+Infected!L1106+Infected!L1312+Infected!L1518)*(VLOOKUP($D449,Decrements!$B$2251:$V$2256,K$50)-VLOOKUP($D289,$B$2277:$V$2282,K$50))/4</f>
        <v>6.1633322156229154E-5</v>
      </c>
      <c r="L369" s="481">
        <f>(Infected!M282+Infected!M488+Infected!M694+Infected!M900+Infected!M1106+Infected!M1312+Infected!M1518)*(VLOOKUP($D449,Decrements!$B$2251:$V$2256,L$50)-VLOOKUP($D289,$B$2277:$V$2282,L$50))/4</f>
        <v>9.2011159661263008E-5</v>
      </c>
      <c r="M369" s="481">
        <f>(Infected!N282+Infected!N488+Infected!N694+Infected!N900+Infected!N1106+Infected!N1312+Infected!N1518)*(VLOOKUP($D449,Decrements!$B$2251:$V$2256,M$50)-VLOOKUP($D289,$B$2277:$V$2282,M$50))/4</f>
        <v>1.1871871509381154E-4</v>
      </c>
      <c r="N369" s="481">
        <f>(Infected!O282+Infected!O488+Infected!O694+Infected!O900+Infected!O1106+Infected!O1312+Infected!O1518)*(VLOOKUP($D449,Decrements!$B$2251:$V$2256,N$50)-VLOOKUP($D289,$B$2277:$V$2282,N$50))/4</f>
        <v>1.4508996056264138E-4</v>
      </c>
      <c r="O369" s="481">
        <f>(Infected!P282+Infected!P488+Infected!P694+Infected!P900+Infected!P1106+Infected!P1312+Infected!P1518)*(VLOOKUP($D449,Decrements!$B$2251:$V$2256,O$50)-VLOOKUP($D289,$B$2277:$V$2282,O$50))/4</f>
        <v>1.7064541932634912E-4</v>
      </c>
      <c r="P369" s="481">
        <f>(Infected!Q282+Infected!Q488+Infected!Q694+Infected!Q900+Infected!Q1106+Infected!Q1312+Infected!Q1518)*(VLOOKUP($D449,Decrements!$B$2251:$V$2256,P$50)-VLOOKUP($D289,$B$2277:$V$2282,P$50))/4</f>
        <v>1.9496990830431799E-4</v>
      </c>
      <c r="Q369" s="481">
        <f>(Infected!R282+Infected!R488+Infected!R694+Infected!R900+Infected!R1106+Infected!R1312+Infected!R1518)*(VLOOKUP($D449,Decrements!$B$2251:$V$2256,Q$50)-VLOOKUP($D289,$B$2277:$V$2282,Q$50))/4</f>
        <v>2.3620240025685178E-4</v>
      </c>
      <c r="R369" s="481">
        <f>(Infected!S282+Infected!S488+Infected!S694+Infected!S900+Infected!S1106+Infected!S1312+Infected!S1518)*(VLOOKUP($D449,Decrements!$B$2251:$V$2256,R$50)-VLOOKUP($D289,$B$2277:$V$2282,R$50))/4</f>
        <v>2.6885248231233285E-4</v>
      </c>
      <c r="S369" s="481">
        <f>(Infected!T282+Infected!T488+Infected!T694+Infected!T900+Infected!T1106+Infected!T1312+Infected!T1518)*(VLOOKUP($D449,Decrements!$B$2251:$V$2256,S$50)-VLOOKUP($D289,$B$2277:$V$2282,S$50))/4</f>
        <v>3.0078691019145285E-4</v>
      </c>
      <c r="T369" s="481">
        <f>(Infected!U282+Infected!U488+Infected!U694+Infected!U900+Infected!U1106+Infected!U1312+Infected!U1518)*(VLOOKUP($D449,Decrements!$B$2251:$V$2256,T$50)-VLOOKUP($D289,$B$2277:$V$2282,T$50))/4</f>
        <v>3.3185612428901214E-4</v>
      </c>
      <c r="U369" s="481">
        <f>(Infected!V282+Infected!V488+Infected!V694+Infected!V900+Infected!V1106+Infected!V1312+Infected!V1518)*(VLOOKUP($D449,Decrements!$B$2251:$V$2256,U$50)-VLOOKUP($D289,$B$2277:$V$2282,U$50))/4</f>
        <v>3.5975637400467855E-4</v>
      </c>
      <c r="V369" s="481">
        <f>(Infected!W282+Infected!W488+Infected!W694+Infected!W900+Infected!W1106+Infected!W1312+Infected!W1518)*(VLOOKUP($D449,Decrements!$B$2251:$V$2256,V$50)-VLOOKUP($D289,$B$2277:$V$2282,V$50))/4</f>
        <v>3.7732231383801951E-4</v>
      </c>
      <c r="W369" s="481">
        <f>(Infected!X282+Infected!X488+Infected!X694+Infected!X900+Infected!X1106+Infected!X1312+Infected!X1518)*(VLOOKUP($D449,Decrements!$B$2251:$V$2256,W$50)-VLOOKUP($D289,$B$2277:$V$2282,W$50))/4</f>
        <v>3.9441118489046335E-4</v>
      </c>
      <c r="X369" s="481">
        <f>(Infected!Y282+Infected!Y488+Infected!Y694+Infected!Y900+Infected!Y1106+Infected!Y1312+Infected!Y1518)*(VLOOKUP($D449,Decrements!$B$2251:$V$2256,X$50)-VLOOKUP($D289,$B$2277:$V$2282,X$50))/4</f>
        <v>4.1150893403479546E-4</v>
      </c>
      <c r="Y369" s="481">
        <f>(Infected!Z282+Infected!Z488+Infected!Z694+Infected!Z900+Infected!Z1106+Infected!Z1312+Infected!Z1518)*(VLOOKUP($D449,Decrements!$B$2251:$V$2256,Y$50)-VLOOKUP($D289,$B$2277:$V$2282,Y$50))/4</f>
        <v>4.3650687140254731E-4</v>
      </c>
      <c r="Z369" s="481">
        <f>(Infected!AA282+Infected!AA488+Infected!AA694+Infected!AA900+Infected!AA1106+Infected!AA1312+Infected!AA1518)*(VLOOKUP($D449,Decrements!$B$2251:$V$2256,Z$50)-VLOOKUP($D289,$B$2277:$V$2282,Z$50))/4</f>
        <v>4.5615208921714597E-4</v>
      </c>
      <c r="AA369" s="481">
        <f>(Infected!AB282+Infected!AB488+Infected!AB694+Infected!AB900+Infected!AB1106+Infected!AB1312+Infected!AB1518)*(VLOOKUP($D449,Decrements!$B$2251:$V$2256,AA$50)-VLOOKUP($D289,$B$2277:$V$2282,AA$50))/4</f>
        <v>4.7781550106966382E-4</v>
      </c>
      <c r="AB369" s="481">
        <f>(Infected!AC282+Infected!AC488+Infected!AC694+Infected!AC900+Infected!AC1106+Infected!AC1312+Infected!AC1518)*(VLOOKUP($D449,Decrements!$B$2251:$V$2256,AB$50)-VLOOKUP($D289,$B$2277:$V$2282,AB$50))/4</f>
        <v>5.0114959392854089E-4</v>
      </c>
      <c r="AC369" s="481">
        <f>(Infected!AD282+Infected!AD488+Infected!AD694+Infected!AD900+Infected!AD1106+Infected!AD1312+Infected!AD1518)*(VLOOKUP($D449,Decrements!$B$2251:$V$2256,AC$50)-VLOOKUP($D289,$B$2277:$V$2282,AC$50))/4</f>
        <v>5.456581819289917E-4</v>
      </c>
      <c r="AD369" s="481">
        <f>(Infected!AE282+Infected!AE488+Infected!AE694+Infected!AE900+Infected!AE1106+Infected!AE1312+Infected!AE1518)*(VLOOKUP($D449,Decrements!$B$2251:$V$2256,AD$50)-VLOOKUP($D289,$B$2277:$V$2282,AD$50))/4</f>
        <v>5.7862383047065612E-4</v>
      </c>
      <c r="AE369" s="481">
        <f>(Infected!AF282+Infected!AF488+Infected!AF694+Infected!AF900+Infected!AF1106+Infected!AF1312+Infected!AF1518)*(VLOOKUP($D449,Decrements!$B$2251:$V$2256,AE$50)-VLOOKUP($D289,$B$2277:$V$2282,AE$50))/4</f>
        <v>6.1387070966848899E-4</v>
      </c>
      <c r="AF369" s="481">
        <f>(Infected!AG282+Infected!AG488+Infected!AG694+Infected!AG900+Infected!AG1106+Infected!AG1312+Infected!AG1518)*(VLOOKUP($D449,Decrements!$B$2251:$V$2256,AF$50)-VLOOKUP($D289,$B$2277:$V$2282,AF$50))/4</f>
        <v>6.5015519263702842E-4</v>
      </c>
      <c r="AG369" s="481">
        <f>(Infected!AH282+Infected!AH488+Infected!AH694+Infected!AH900+Infected!AH1106+Infected!AH1312+Infected!AH1518)*(VLOOKUP($D449,Decrements!$B$2251:$V$2256,AG$50)-VLOOKUP($D289,$B$2277:$V$2282,AG$50))/4</f>
        <v>7.0537135790742504E-4</v>
      </c>
      <c r="AH369" s="481">
        <f>(Infected!AI282+Infected!AI488+Infected!AI694+Infected!AI900+Infected!AI1106+Infected!AI1312+Infected!AI1518)*(VLOOKUP($D449,Decrements!$B$2251:$V$2256,AH$50)-VLOOKUP($D289,$B$2277:$V$2282,AH$50))/4</f>
        <v>7.5026094602383164E-4</v>
      </c>
      <c r="AI369" s="481">
        <f>(Infected!AJ282+Infected!AJ488+Infected!AJ694+Infected!AJ900+Infected!AJ1106+Infected!AJ1312+Infected!AJ1518)*(VLOOKUP($D449,Decrements!$B$2251:$V$2256,AI$50)-VLOOKUP($D289,$B$2277:$V$2282,AI$50))/4</f>
        <v>7.9726016988946886E-4</v>
      </c>
      <c r="AJ369" s="481">
        <f>(Infected!AK282+Infected!AK488+Infected!AK694+Infected!AK900+Infected!AK1106+Infected!AK1312+Infected!AK1518)*(VLOOKUP($D449,Decrements!$B$2251:$V$2256,AJ$50)-VLOOKUP($D289,$B$2277:$V$2282,AJ$50))/4</f>
        <v>8.4485342883737393E-4</v>
      </c>
      <c r="AK369" s="481">
        <f>(Infected!AL282+Infected!AL488+Infected!AL694+Infected!AL900+Infected!AL1106+Infected!AL1312+Infected!AL1518)*(VLOOKUP($D449,Decrements!$B$2251:$V$2256,AK$50)-VLOOKUP($D289,$B$2277:$V$2282,AK$50))/4</f>
        <v>9.0050160888371727E-4</v>
      </c>
      <c r="AL369" s="481">
        <f>(Infected!AM282+Infected!AM488+Infected!AM694+Infected!AM900+Infected!AM1106+Infected!AM1312+Infected!AM1518)*(VLOOKUP($D449,Decrements!$B$2251:$V$2256,AL$50)-VLOOKUP($D289,$B$2277:$V$2282,AL$50))/4</f>
        <v>9.5047749286689056E-4</v>
      </c>
      <c r="AM369" s="481">
        <f>(Infected!AN282+Infected!AN488+Infected!AN694+Infected!AN900+Infected!AN1106+Infected!AN1312+Infected!AN1518)*(VLOOKUP($D449,Decrements!$B$2251:$V$2256,AM$50)-VLOOKUP($D289,$B$2277:$V$2282,AM$50))/4</f>
        <v>9.9995142827354945E-4</v>
      </c>
      <c r="AN369" s="481">
        <f>(Infected!AO282+Infected!AO488+Infected!AO694+Infected!AO900+Infected!AO1106+Infected!AO1312+Infected!AO1518)*(VLOOKUP($D449,Decrements!$B$2251:$V$2256,AN$50)-VLOOKUP($D289,$B$2277:$V$2282,AN$50))/4</f>
        <v>1.0481989641331455E-3</v>
      </c>
      <c r="AO369" s="481">
        <f>(Infected!AP282+Infected!AP488+Infected!AP694+Infected!AP900+Infected!AP1106+Infected!AP1312+Infected!AP1518)*(VLOOKUP($D449,Decrements!$B$2251:$V$2256,AO$50)-VLOOKUP($D289,$B$2277:$V$2282,AO$50))/4</f>
        <v>1.0949557171555779E-3</v>
      </c>
      <c r="AP369" s="481">
        <f>(Infected!AQ282+Infected!AQ488+Infected!AQ694+Infected!AQ900+Infected!AQ1106+Infected!AQ1312+Infected!AQ1518)*(VLOOKUP($D449,Decrements!$B$2251:$V$2256,AP$50)-VLOOKUP($D289,$B$2277:$V$2282,AP$50))/4</f>
        <v>1.1396825862002786E-3</v>
      </c>
      <c r="AQ369" s="481">
        <f>(Infected!AR282+Infected!AR488+Infected!AR694+Infected!AR900+Infected!AR1106+Infected!AR1312+Infected!AR1518)*(VLOOKUP($D449,Decrements!$B$2251:$V$2256,AQ$50)-VLOOKUP($D289,$B$2277:$V$2282,AQ$50))/4</f>
        <v>1.182770804361541E-3</v>
      </c>
      <c r="AR369" s="481">
        <f>(Infected!AS282+Infected!AS488+Infected!AS694+Infected!AS900+Infected!AS1106+Infected!AS1312+Infected!AS1518)*(VLOOKUP($D449,Decrements!$B$2251:$V$2256,AR$50)-VLOOKUP($D289,$B$2277:$V$2282,AR$50))/4</f>
        <v>1.2245982882396964E-3</v>
      </c>
      <c r="AS369" s="481">
        <f>(Infected!AT282+Infected!AT488+Infected!AT694+Infected!AT900+Infected!AT1106+Infected!AT1312+Infected!AT1518)*(VLOOKUP($D449,Decrements!$B$2251:$V$2256,AS$50)-VLOOKUP($D289,$B$2277:$V$2282,AS$50))/4</f>
        <v>1.2654265451380309E-3</v>
      </c>
      <c r="AT369" s="481">
        <f>(Infected!AU282+Infected!AU488+Infected!AU694+Infected!AU900+Infected!AU1106+Infected!AU1312+Infected!AU1518)*(VLOOKUP($D449,Decrements!$B$2251:$V$2256,AT$50)-VLOOKUP($D289,$B$2277:$V$2282,AT$50))/4</f>
        <v>1.3053158917774221E-3</v>
      </c>
      <c r="AU369" s="481">
        <f>(Infected!AV282+Infected!AV488+Infected!AV694+Infected!AV900+Infected!AV1106+Infected!AV1312+Infected!AV1518)*(VLOOKUP($D449,Decrements!$B$2251:$V$2256,AU$50)-VLOOKUP($D289,$B$2277:$V$2282,AU$50))/4</f>
        <v>1.3443055052208349E-3</v>
      </c>
      <c r="AV369" s="481">
        <f>(Infected!AW282+Infected!AW488+Infected!AW694+Infected!AW900+Infected!AW1106+Infected!AW1312+Infected!AW1518)*(VLOOKUP($D449,Decrements!$B$2251:$V$2256,AV$50)-VLOOKUP($D289,$B$2277:$V$2282,AV$50))/4</f>
        <v>1.3824021459713461E-3</v>
      </c>
      <c r="AW369" s="481">
        <f>(Infected!AX282+Infected!AX488+Infected!AX694+Infected!AX900+Infected!AX1106+Infected!AX1312+Infected!AX1518)*(VLOOKUP($D449,Decrements!$B$2251:$V$2256,AW$50)-VLOOKUP($D289,$B$2277:$V$2282,AW$50))/4</f>
        <v>1.4196084416656634E-3</v>
      </c>
      <c r="AX369" s="481">
        <f>(Infected!AY282+Infected!AY488+Infected!AY694+Infected!AY900+Infected!AY1106+Infected!AY1312+Infected!AY1518)*(VLOOKUP($D449,Decrements!$B$2251:$V$2256,AX$50)-VLOOKUP($D289,$B$2277:$V$2282,AX$50))/4</f>
        <v>1.4558915015705966E-3</v>
      </c>
      <c r="AY369" s="481">
        <f>(Infected!AZ282+Infected!AZ488+Infected!AZ694+Infected!AZ900+Infected!AZ1106+Infected!AZ1312+Infected!AZ1518)*(VLOOKUP($D449,Decrements!$B$2251:$V$2256,AY$50)-VLOOKUP($D289,$B$2277:$V$2282,AY$50))/4</f>
        <v>1.4912347239038914E-3</v>
      </c>
      <c r="AZ369" s="481">
        <f>(Infected!BA282+Infected!BA488+Infected!BA694+Infected!BA900+Infected!BA1106+Infected!BA1312+Infected!BA1518)*(VLOOKUP($D449,Decrements!$B$2251:$V$2256,AZ$50)-VLOOKUP($D289,$B$2277:$V$2282,AZ$50))/4</f>
        <v>1.5256243596843376E-3</v>
      </c>
      <c r="BA369" s="481">
        <f>(Infected!BB282+Infected!BB488+Infected!BB694+Infected!BB900+Infected!BB1106+Infected!BB1312+Infected!BB1518)*(VLOOKUP($D449,Decrements!$B$2251:$V$2256,BA$50)-VLOOKUP($D289,$B$2277:$V$2282,BA$50))/4</f>
        <v>1.559066182797268E-3</v>
      </c>
      <c r="BB369" s="481">
        <f>(Infected!BC282+Infected!BC488+Infected!BC694+Infected!BC900+Infected!BC1106+Infected!BC1312+Infected!BC1518)*(VLOOKUP($D449,Decrements!$B$2251:$V$2256,BB$50)-VLOOKUP($D289,$B$2277:$V$2282,BB$50))/4</f>
        <v>1.5915321767316466E-3</v>
      </c>
      <c r="BC369" s="481">
        <f>(Infected!BD282+Infected!BD488+Infected!BD694+Infected!BD900+Infected!BD1106+Infected!BD1312+Infected!BD1518)*(VLOOKUP($D449,Decrements!$B$2251:$V$2256,BC$50)-VLOOKUP($D289,$B$2277:$V$2282,BC$50))/4</f>
        <v>1.6230183634555132E-3</v>
      </c>
      <c r="BD369" s="481">
        <f>(Infected!BE282+Infected!BE488+Infected!BE694+Infected!BE900+Infected!BE1106+Infected!BE1312+Infected!BE1518)*(VLOOKUP($D449,Decrements!$B$2251:$V$2256,BD$50)-VLOOKUP($D289,$B$2277:$V$2282,BD$50))/4</f>
        <v>1.6535271654128194E-3</v>
      </c>
      <c r="BE369" s="481">
        <f>(Infected!BF282+Infected!BF488+Infected!BF694+Infected!BF900+Infected!BF1106+Infected!BF1312+Infected!BF1518)*(VLOOKUP($D449,Decrements!$B$2251:$V$2256,BE$50)-VLOOKUP($D289,$B$2277:$V$2282,BE$50))/4</f>
        <v>1.6830836625510001E-3</v>
      </c>
      <c r="BF369" s="481">
        <f>(Infected!BG282+Infected!BG488+Infected!BG694+Infected!BG900+Infected!BG1106+Infected!BG1312+Infected!BG1518)*(VLOOKUP($D449,Decrements!$B$2251:$V$2256,BF$50)-VLOOKUP($D289,$B$2277:$V$2282,BF$50))/4</f>
        <v>1.7116778647325358E-3</v>
      </c>
      <c r="BG369" s="481">
        <f>(Infected!BH282+Infected!BH488+Infected!BH694+Infected!BH900+Infected!BH1106+Infected!BH1312+Infected!BH1518)*(VLOOKUP($D449,Decrements!$B$2251:$V$2256,BG$50)-VLOOKUP($D289,$B$2277:$V$2282,BG$50))/4</f>
        <v>1.7393253024594339E-3</v>
      </c>
      <c r="BH369" s="481">
        <f>(Infected!BI282+Infected!BI488+Infected!BI694+Infected!BI900+Infected!BI1106+Infected!BI1312+Infected!BI1518)*(VLOOKUP($D449,Decrements!$B$2251:$V$2256,BH$50)-VLOOKUP($D289,$B$2277:$V$2282,BH$50))/4</f>
        <v>1.766045832205219E-3</v>
      </c>
      <c r="BI369" s="481">
        <f>(Infected!BJ282+Infected!BJ488+Infected!BJ694+Infected!BJ900+Infected!BJ1106+Infected!BJ1312+Infected!BJ1518)*(VLOOKUP($D449,Decrements!$B$2251:$V$2256,BI$50)-VLOOKUP($D289,$B$2277:$V$2282,BI$50))/4</f>
        <v>1.7918784510446808E-3</v>
      </c>
      <c r="BJ369" s="481">
        <f>(Infected!BK282+Infected!BK488+Infected!BK694+Infected!BK900+Infected!BK1106+Infected!BK1312+Infected!BK1518)*(VLOOKUP($D449,Decrements!$B$2251:$V$2256,BJ$50)-VLOOKUP($D289,$B$2277:$V$2282,BJ$50))/4</f>
        <v>1.816829394528377E-3</v>
      </c>
      <c r="BK369" s="481">
        <f>(Infected!BL282+Infected!BL488+Infected!BL694+Infected!BL900+Infected!BL1106+Infected!BL1312+Infected!BL1518)*(VLOOKUP($D449,Decrements!$B$2251:$V$2256,BK$50)-VLOOKUP($D289,$B$2277:$V$2282,BK$50))/4</f>
        <v>1.8409256831602432E-3</v>
      </c>
      <c r="BL369" s="481">
        <f>(Infected!BM282+Infected!BM488+Infected!BM694+Infected!BM900+Infected!BM1106+Infected!BM1312+Infected!BM1518)*(VLOOKUP($D449,Decrements!$B$2251:$V$2256,BL$50)-VLOOKUP($D289,$B$2277:$V$2282,BL$50))/4</f>
        <v>1.8641964779096561E-3</v>
      </c>
      <c r="BM369" s="481">
        <f>(Infected!BN282+Infected!BN488+Infected!BN694+Infected!BN900+Infected!BN1106+Infected!BN1312+Infected!BN1518)*(VLOOKUP($D449,Decrements!$B$2251:$V$2256,BM$50)-VLOOKUP($D289,$B$2277:$V$2282,BM$50))/4</f>
        <v>1.8866854037547086E-3</v>
      </c>
      <c r="BN369" s="481">
        <f>(Infected!BO282+Infected!BO488+Infected!BO694+Infected!BO900+Infected!BO1106+Infected!BO1312+Infected!BO1518)*(VLOOKUP($D449,Decrements!$B$2251:$V$2256,BN$50)-VLOOKUP($D289,$B$2277:$V$2282,BN$50))/4</f>
        <v>1.9084061703208044E-3</v>
      </c>
      <c r="BO369" s="481">
        <f>(Infected!BP282+Infected!BP488+Infected!BP694+Infected!BP900+Infected!BP1106+Infected!BP1312+Infected!BP1518)*(VLOOKUP($D449,Decrements!$B$2251:$V$2256,BO$50)-VLOOKUP($D289,$B$2277:$V$2282,BO$50))/4</f>
        <v>1.9293877557950674E-3</v>
      </c>
      <c r="BP369" s="481">
        <f>(Infected!BQ282+Infected!BQ488+Infected!BQ694+Infected!BQ900+Infected!BQ1106+Infected!BQ1312+Infected!BQ1518)*(VLOOKUP($D449,Decrements!$B$2251:$V$2256,BP$50)-VLOOKUP($D289,$B$2277:$V$2282,BP$50))/4</f>
        <v>1.9496613296016445E-3</v>
      </c>
      <c r="BQ369" s="481">
        <f>(Infected!BR282+Infected!BR488+Infected!BR694+Infected!BR900+Infected!BR1106+Infected!BR1312+Infected!BR1518)*(VLOOKUP($D449,Decrements!$B$2251:$V$2256,BQ$50)-VLOOKUP($D289,$B$2277:$V$2282,BQ$50))/4</f>
        <v>1.9692702090959228E-3</v>
      </c>
      <c r="BR369" s="481">
        <f>(Infected!BS282+Infected!BS488+Infected!BS694+Infected!BS900+Infected!BS1106+Infected!BS1312+Infected!BS1518)*(VLOOKUP($D449,Decrements!$B$2251:$V$2256,BR$50)-VLOOKUP($D289,$B$2277:$V$2282,BR$50))/4</f>
        <v>1.9882335455613884E-3</v>
      </c>
      <c r="BS369" s="481">
        <f>(Infected!BT282+Infected!BT488+Infected!BT694+Infected!BT900+Infected!BT1106+Infected!BT1312+Infected!BT1518)*(VLOOKUP($D449,Decrements!$B$2251:$V$2256,BS$50)-VLOOKUP($D289,$B$2277:$V$2282,BS$50))/4</f>
        <v>2.0065841631504212E-3</v>
      </c>
      <c r="BT369" s="481">
        <f>(Infected!BU282+Infected!BU488+Infected!BU694+Infected!BU900+Infected!BU1106+Infected!BU1312+Infected!BU1518)*(VLOOKUP($D449,Decrements!$B$2251:$V$2256,BT$50)-VLOOKUP($D289,$B$2277:$V$2282,BT$50))/4</f>
        <v>2.0243554326860582E-3</v>
      </c>
      <c r="BU369" s="481">
        <f>(Infected!BV282+Infected!BV488+Infected!BV694+Infected!BV900+Infected!BV1106+Infected!BV1312+Infected!BV1518)*(VLOOKUP($D449,Decrements!$B$2251:$V$2256,BU$50)-VLOOKUP($D289,$B$2277:$V$2282,BU$50))/4</f>
        <v>2.0415891087433276E-3</v>
      </c>
      <c r="BV369" s="481">
        <f>(Infected!BW282+Infected!BW488+Infected!BW694+Infected!BW900+Infected!BW1106+Infected!BW1312+Infected!BW1518)*(VLOOKUP($D449,Decrements!$B$2251:$V$2256,BV$50)-VLOOKUP($D289,$B$2277:$V$2282,BV$50))/4</f>
        <v>2.0583081170535331E-3</v>
      </c>
      <c r="BW369" s="481">
        <f>(Infected!BX282+Infected!BX488+Infected!BX694+Infected!BX900+Infected!BX1106+Infected!BX1312+Infected!BX1518)*(VLOOKUP($D449,Decrements!$B$2251:$V$2256,BW$50)-VLOOKUP($D289,$B$2277:$V$2282,BW$50))/4</f>
        <v>2.0745444652647319E-3</v>
      </c>
      <c r="BX369" s="481">
        <f>(Infected!BY282+Infected!BY488+Infected!BY694+Infected!BY900+Infected!BY1106+Infected!BY1312+Infected!BY1518)*(VLOOKUP($D449,Decrements!$B$2251:$V$2256,BX$50)-VLOOKUP($D289,$B$2277:$V$2282,BX$50))/4</f>
        <v>2.0903296592612165E-3</v>
      </c>
      <c r="BY369" s="481">
        <f>(Infected!BZ282+Infected!BZ488+Infected!BZ694+Infected!BZ900+Infected!BZ1106+Infected!BZ1312+Infected!BZ1518)*(VLOOKUP($D449,Decrements!$B$2251:$V$2256,BY$50)-VLOOKUP($D289,$B$2277:$V$2282,BY$50))/4</f>
        <v>2.1057003137266704E-3</v>
      </c>
      <c r="BZ369" s="481">
        <f>(Infected!CA282+Infected!CA488+Infected!CA694+Infected!CA900+Infected!CA1106+Infected!CA1312+Infected!CA1518)*(VLOOKUP($D449,Decrements!$B$2251:$V$2256,BZ$50)-VLOOKUP($D289,$B$2277:$V$2282,BZ$50))/4</f>
        <v>2.1206792760215709E-3</v>
      </c>
      <c r="CA369" s="481">
        <f>(Infected!CB282+Infected!CB488+Infected!CB694+Infected!CB900+Infected!CB1106+Infected!CB1312+Infected!CB1518)*(VLOOKUP($D449,Decrements!$B$2251:$V$2256,CA$50)-VLOOKUP($D289,$B$2277:$V$2282,CA$50))/4</f>
        <v>2.1352952965866694E-3</v>
      </c>
      <c r="CB369" s="481">
        <f>(Infected!CC282+Infected!CC488+Infected!CC694+Infected!CC900+Infected!CC1106+Infected!CC1312+Infected!CC1518)*(VLOOKUP($D449,Decrements!$B$2251:$V$2256,CB$50)-VLOOKUP($D289,$B$2277:$V$2282,CB$50))/4</f>
        <v>2.1495763654352132E-3</v>
      </c>
      <c r="CC369" s="481">
        <f>(Infected!CD282+Infected!CD488+Infected!CD694+Infected!CD900+Infected!CD1106+Infected!CD1312+Infected!CD1518)*(VLOOKUP($D449,Decrements!$B$2251:$V$2256,CC$50)-VLOOKUP($D289,$B$2277:$V$2282,CC$50))/4</f>
        <v>2.163553483216884E-3</v>
      </c>
      <c r="CD369" s="481">
        <f>(Infected!CE282+Infected!CE488+Infected!CE694+Infected!CE900+Infected!CE1106+Infected!CE1312+Infected!CE1518)*(VLOOKUP($D449,Decrements!$B$2251:$V$2256,CD$50)-VLOOKUP($D289,$B$2277:$V$2282,CD$50))/4</f>
        <v>2.177248095858684E-3</v>
      </c>
      <c r="CE369" s="481">
        <f>(Infected!CF282+Infected!CF488+Infected!CF694+Infected!CF900+Infected!CF1106+Infected!CF1312+Infected!CF1518)*(VLOOKUP($D449,Decrements!$B$2251:$V$2256,CE$50)-VLOOKUP($D289,$B$2277:$V$2282,CE$50))/4</f>
        <v>2.1906852517740378E-3</v>
      </c>
      <c r="CF369" s="481">
        <f>(Infected!CG282+Infected!CG488+Infected!CG694+Infected!CG900+Infected!CG1106+Infected!CG1312+Infected!CG1518)*(VLOOKUP($D449,Decrements!$B$2251:$V$2256,CF$50)-VLOOKUP($D289,$B$2277:$V$2282,CF$50))/4</f>
        <v>2.2038891609723753E-3</v>
      </c>
      <c r="CG369" s="481">
        <f>(Infected!CH282+Infected!CH488+Infected!CH694+Infected!CH900+Infected!CH1106+Infected!CH1312+Infected!CH1518)*(VLOOKUP($D449,Decrements!$B$2251:$V$2256,CG$50)-VLOOKUP($D289,$B$2277:$V$2282,CG$50))/4</f>
        <v>2.2168854935141749E-3</v>
      </c>
      <c r="CH369" s="481">
        <f>(Infected!CI282+Infected!CI488+Infected!CI694+Infected!CI900+Infected!CI1106+Infected!CI1312+Infected!CI1518)*(VLOOKUP($D449,Decrements!$B$2251:$V$2256,CH$50)-VLOOKUP($D289,$B$2277:$V$2282,CH$50))/4</f>
        <v>2.2296937479585233E-3</v>
      </c>
      <c r="CI369" s="481">
        <f>(Infected!CJ282+Infected!CJ488+Infected!CJ694+Infected!CJ900+Infected!CJ1106+Infected!CJ1312+Infected!CJ1518)*(VLOOKUP($D449,Decrements!$B$2251:$V$2256,CI$50)-VLOOKUP($D289,$B$2277:$V$2282,CI$50))/4</f>
        <v>2.2423352611310359E-3</v>
      </c>
    </row>
    <row r="370" spans="2:88" s="489" customFormat="1">
      <c r="B370" s="490">
        <v>3</v>
      </c>
      <c r="C370" s="490">
        <v>2</v>
      </c>
      <c r="D370" s="490">
        <v>4</v>
      </c>
      <c r="E370" s="490">
        <v>324</v>
      </c>
      <c r="F370" s="491"/>
      <c r="G370" s="490">
        <f>Infected!I489+Infected!I695</f>
        <v>0</v>
      </c>
      <c r="H370" s="481">
        <f>(Infected!I283+Infected!I489+Infected!I695+Infected!I901+Infected!I1107+Infected!I1313+Infected!I1519)*(VLOOKUP($D450,Decrements!$B$2251:$V$2256,H$50)-VLOOKUP($D290,$B$2277:$V$2282,H$50))/4</f>
        <v>2.515516835413234E-4</v>
      </c>
      <c r="I370" s="481">
        <f>(Infected!J283+Infected!J489+Infected!J695+Infected!J901+Infected!J1107+Infected!J1313+Infected!J1519)*(VLOOKUP($D450,Decrements!$B$2251:$V$2256,I$50)-VLOOKUP($D290,$B$2277:$V$2282,I$50))/4</f>
        <v>5.2736591919312712E-4</v>
      </c>
      <c r="J370" s="481">
        <f>(Infected!K283+Infected!K489+Infected!K695+Infected!K901+Infected!K1107+Infected!K1313+Infected!K1519)*(VLOOKUP($D450,Decrements!$B$2251:$V$2256,J$50)-VLOOKUP($D290,$B$2277:$V$2282,J$50))/4</f>
        <v>8.7115473824698249E-4</v>
      </c>
      <c r="K370" s="481">
        <f>(Infected!L283+Infected!L489+Infected!L695+Infected!L901+Infected!L1107+Infected!L1313+Infected!L1519)*(VLOOKUP($D450,Decrements!$B$2251:$V$2256,K$50)-VLOOKUP($D290,$B$2277:$V$2282,K$50))/4</f>
        <v>1.2866899776928971E-3</v>
      </c>
      <c r="L370" s="481">
        <f>(Infected!M283+Infected!M489+Infected!M695+Infected!M901+Infected!M1107+Infected!M1313+Infected!M1519)*(VLOOKUP($D450,Decrements!$B$2251:$V$2256,L$50)-VLOOKUP($D290,$B$2277:$V$2282,L$50))/4</f>
        <v>1.7723164444339037E-3</v>
      </c>
      <c r="M370" s="481">
        <f>(Infected!N283+Infected!N489+Infected!N695+Infected!N901+Infected!N1107+Infected!N1313+Infected!N1519)*(VLOOKUP($D450,Decrements!$B$2251:$V$2256,M$50)-VLOOKUP($D290,$B$2277:$V$2282,M$50))/4</f>
        <v>2.2017824198205284E-3</v>
      </c>
      <c r="N370" s="481">
        <f>(Infected!O283+Infected!O489+Infected!O695+Infected!O901+Infected!O1107+Infected!O1313+Infected!O1519)*(VLOOKUP($D450,Decrements!$B$2251:$V$2256,N$50)-VLOOKUP($D290,$B$2277:$V$2282,N$50))/4</f>
        <v>2.636663287635059E-3</v>
      </c>
      <c r="O370" s="481">
        <f>(Infected!P283+Infected!P489+Infected!P695+Infected!P901+Infected!P1107+Infected!P1313+Infected!P1519)*(VLOOKUP($D450,Decrements!$B$2251:$V$2256,O$50)-VLOOKUP($D290,$B$2277:$V$2282,O$50))/4</f>
        <v>3.0684398386025195E-3</v>
      </c>
      <c r="P370" s="481">
        <f>(Infected!Q283+Infected!Q489+Infected!Q695+Infected!Q901+Infected!Q1107+Infected!Q1313+Infected!Q1519)*(VLOOKUP($D450,Decrements!$B$2251:$V$2256,P$50)-VLOOKUP($D290,$B$2277:$V$2282,P$50))/4</f>
        <v>3.4903690974874718E-3</v>
      </c>
      <c r="Q370" s="481">
        <f>(Infected!R283+Infected!R489+Infected!R695+Infected!R901+Infected!R1107+Infected!R1313+Infected!R1519)*(VLOOKUP($D450,Decrements!$B$2251:$V$2256,Q$50)-VLOOKUP($D290,$B$2277:$V$2282,Q$50))/4</f>
        <v>4.2702342776713984E-3</v>
      </c>
      <c r="R370" s="481">
        <f>(Infected!S283+Infected!S489+Infected!S695+Infected!S901+Infected!S1107+Infected!S1313+Infected!S1519)*(VLOOKUP($D450,Decrements!$B$2251:$V$2256,R$50)-VLOOKUP($D290,$B$2277:$V$2282,R$50))/4</f>
        <v>4.9042938734958266E-3</v>
      </c>
      <c r="S370" s="481">
        <f>(Infected!T283+Infected!T489+Infected!T695+Infected!T901+Infected!T1107+Infected!T1313+Infected!T1519)*(VLOOKUP($D450,Decrements!$B$2251:$V$2256,S$50)-VLOOKUP($D290,$B$2277:$V$2282,S$50))/4</f>
        <v>5.5455985908768341E-3</v>
      </c>
      <c r="T370" s="481">
        <f>(Infected!U283+Infected!U489+Infected!U695+Infected!U901+Infected!U1107+Infected!U1313+Infected!U1519)*(VLOOKUP($D450,Decrements!$B$2251:$V$2256,T$50)-VLOOKUP($D290,$B$2277:$V$2282,T$50))/4</f>
        <v>6.1903318777926488E-3</v>
      </c>
      <c r="U370" s="481">
        <f>(Infected!V283+Infected!V489+Infected!V695+Infected!V901+Infected!V1107+Infected!V1313+Infected!V1519)*(VLOOKUP($D450,Decrements!$B$2251:$V$2256,U$50)-VLOOKUP($D290,$B$2277:$V$2282,U$50))/4</f>
        <v>6.7866940018964737E-3</v>
      </c>
      <c r="V370" s="481">
        <f>(Infected!W283+Infected!W489+Infected!W695+Infected!W901+Infected!W1107+Infected!W1313+Infected!W1519)*(VLOOKUP($D450,Decrements!$B$2251:$V$2256,V$50)-VLOOKUP($D290,$B$2277:$V$2282,V$50))/4</f>
        <v>7.1918040061854788E-3</v>
      </c>
      <c r="W370" s="481">
        <f>(Infected!X283+Infected!X489+Infected!X695+Infected!X901+Infected!X1107+Infected!X1313+Infected!X1519)*(VLOOKUP($D450,Decrements!$B$2251:$V$2256,W$50)-VLOOKUP($D290,$B$2277:$V$2282,W$50))/4</f>
        <v>7.5991147935018759E-3</v>
      </c>
      <c r="X370" s="481">
        <f>(Infected!Y283+Infected!Y489+Infected!Y695+Infected!Y901+Infected!Y1107+Infected!Y1313+Infected!Y1519)*(VLOOKUP($D450,Decrements!$B$2251:$V$2256,X$50)-VLOOKUP($D290,$B$2277:$V$2282,X$50))/4</f>
        <v>8.0167365027012608E-3</v>
      </c>
      <c r="Y370" s="481">
        <f>(Infected!Z283+Infected!Z489+Infected!Z695+Infected!Z901+Infected!Z1107+Infected!Z1313+Infected!Z1519)*(VLOOKUP($D450,Decrements!$B$2251:$V$2256,Y$50)-VLOOKUP($D290,$B$2277:$V$2282,Y$50))/4</f>
        <v>8.5961828732553352E-3</v>
      </c>
      <c r="Z370" s="481">
        <f>(Infected!AA283+Infected!AA489+Infected!AA695+Infected!AA901+Infected!AA1107+Infected!AA1313+Infected!AA1519)*(VLOOKUP($D450,Decrements!$B$2251:$V$2256,Z$50)-VLOOKUP($D290,$B$2277:$V$2282,Z$50))/4</f>
        <v>9.0754644054516134E-3</v>
      </c>
      <c r="AA370" s="481">
        <f>(Infected!AB283+Infected!AB489+Infected!AB695+Infected!AB901+Infected!AB1107+Infected!AB1313+Infected!AB1519)*(VLOOKUP($D450,Decrements!$B$2251:$V$2256,AA$50)-VLOOKUP($D290,$B$2277:$V$2282,AA$50))/4</f>
        <v>9.6035497789952844E-3</v>
      </c>
      <c r="AB370" s="481">
        <f>(Infected!AC283+Infected!AC489+Infected!AC695+Infected!AC901+Infected!AC1107+Infected!AC1313+Infected!AC1519)*(VLOOKUP($D450,Decrements!$B$2251:$V$2256,AB$50)-VLOOKUP($D290,$B$2277:$V$2282,AB$50))/4</f>
        <v>1.0174324285364925E-2</v>
      </c>
      <c r="AC370" s="481">
        <f>(Infected!AD283+Infected!AD489+Infected!AD695+Infected!AD901+Infected!AD1107+Infected!AD1313+Infected!AD1519)*(VLOOKUP($D450,Decrements!$B$2251:$V$2256,AC$50)-VLOOKUP($D290,$B$2277:$V$2282,AC$50))/4</f>
        <v>1.1196388584716714E-2</v>
      </c>
      <c r="AD370" s="481">
        <f>(Infected!AE283+Infected!AE489+Infected!AE695+Infected!AE901+Infected!AE1107+Infected!AE1313+Infected!AE1519)*(VLOOKUP($D450,Decrements!$B$2251:$V$2256,AD$50)-VLOOKUP($D290,$B$2277:$V$2282,AD$50))/4</f>
        <v>1.1990096868458248E-2</v>
      </c>
      <c r="AE370" s="481">
        <f>(Infected!AF283+Infected!AF489+Infected!AF695+Infected!AF901+Infected!AF1107+Infected!AF1313+Infected!AF1519)*(VLOOKUP($D450,Decrements!$B$2251:$V$2256,AE$50)-VLOOKUP($D290,$B$2277:$V$2282,AE$50))/4</f>
        <v>1.284339644258276E-2</v>
      </c>
      <c r="AF370" s="481">
        <f>(Infected!AG283+Infected!AG489+Infected!AG695+Infected!AG901+Infected!AG1107+Infected!AG1313+Infected!AG1519)*(VLOOKUP($D450,Decrements!$B$2251:$V$2256,AF$50)-VLOOKUP($D290,$B$2277:$V$2282,AF$50))/4</f>
        <v>1.3731275746218538E-2</v>
      </c>
      <c r="AG370" s="481">
        <f>(Infected!AH283+Infected!AH489+Infected!AH695+Infected!AH901+Infected!AH1107+Infected!AH1313+Infected!AH1519)*(VLOOKUP($D450,Decrements!$B$2251:$V$2256,AG$50)-VLOOKUP($D290,$B$2277:$V$2282,AG$50))/4</f>
        <v>1.5039937811880517E-2</v>
      </c>
      <c r="AH370" s="481">
        <f>(Infected!AI283+Infected!AI489+Infected!AI695+Infected!AI901+Infected!AI1107+Infected!AI1313+Infected!AI1519)*(VLOOKUP($D450,Decrements!$B$2251:$V$2256,AH$50)-VLOOKUP($D290,$B$2277:$V$2282,AH$50))/4</f>
        <v>1.6141959325388686E-2</v>
      </c>
      <c r="AI370" s="481">
        <f>(Infected!AJ283+Infected!AJ489+Infected!AJ695+Infected!AJ901+Infected!AJ1107+Infected!AJ1313+Infected!AJ1519)*(VLOOKUP($D450,Decrements!$B$2251:$V$2256,AI$50)-VLOOKUP($D290,$B$2277:$V$2282,AI$50))/4</f>
        <v>1.7305087300872535E-2</v>
      </c>
      <c r="AJ370" s="481">
        <f>(Infected!AK283+Infected!AK489+Infected!AK695+Infected!AK901+Infected!AK1107+Infected!AK1313+Infected!AK1519)*(VLOOKUP($D450,Decrements!$B$2251:$V$2256,AJ$50)-VLOOKUP($D290,$B$2277:$V$2282,AJ$50))/4</f>
        <v>1.8497699591129107E-2</v>
      </c>
      <c r="AK370" s="481">
        <f>(Infected!AL283+Infected!AL489+Infected!AL695+Infected!AL901+Infected!AL1107+Infected!AL1313+Infected!AL1519)*(VLOOKUP($D450,Decrements!$B$2251:$V$2256,AK$50)-VLOOKUP($D290,$B$2277:$V$2282,AK$50))/4</f>
        <v>1.9885787550145698E-2</v>
      </c>
      <c r="AL370" s="481">
        <f>(Infected!AM283+Infected!AM489+Infected!AM695+Infected!AM901+Infected!AM1107+Infected!AM1313+Infected!AM1519)*(VLOOKUP($D450,Decrements!$B$2251:$V$2256,AL$50)-VLOOKUP($D290,$B$2277:$V$2282,AL$50))/4</f>
        <v>2.1164842588288078E-2</v>
      </c>
      <c r="AM370" s="481">
        <f>(Infected!AN283+Infected!AN489+Infected!AN695+Infected!AN901+Infected!AN1107+Infected!AN1313+Infected!AN1519)*(VLOOKUP($D450,Decrements!$B$2251:$V$2256,AM$50)-VLOOKUP($D290,$B$2277:$V$2282,AM$50))/4</f>
        <v>2.2448700795080309E-2</v>
      </c>
      <c r="AN370" s="481">
        <f>(Infected!AO283+Infected!AO489+Infected!AO695+Infected!AO901+Infected!AO1107+Infected!AO1313+Infected!AO1519)*(VLOOKUP($D450,Decrements!$B$2251:$V$2256,AN$50)-VLOOKUP($D290,$B$2277:$V$2282,AN$50))/4</f>
        <v>2.3720635811454019E-2</v>
      </c>
      <c r="AO370" s="481">
        <f>(Infected!AP283+Infected!AP489+Infected!AP695+Infected!AP901+Infected!AP1107+Infected!AP1313+Infected!AP1519)*(VLOOKUP($D450,Decrements!$B$2251:$V$2256,AO$50)-VLOOKUP($D290,$B$2277:$V$2282,AO$50))/4</f>
        <v>2.4973674422386377E-2</v>
      </c>
      <c r="AP370" s="481">
        <f>(Infected!AQ283+Infected!AQ489+Infected!AQ695+Infected!AQ901+Infected!AQ1107+Infected!AQ1313+Infected!AQ1519)*(VLOOKUP($D450,Decrements!$B$2251:$V$2256,AP$50)-VLOOKUP($D290,$B$2277:$V$2282,AP$50))/4</f>
        <v>2.61869099519835E-2</v>
      </c>
      <c r="AQ370" s="481">
        <f>(Infected!AR283+Infected!AR489+Infected!AR695+Infected!AR901+Infected!AR1107+Infected!AR1313+Infected!AR1519)*(VLOOKUP($D450,Decrements!$B$2251:$V$2256,AQ$50)-VLOOKUP($D290,$B$2277:$V$2282,AQ$50))/4</f>
        <v>2.7371456952383199E-2</v>
      </c>
      <c r="AR370" s="481">
        <f>(Infected!AS283+Infected!AS489+Infected!AS695+Infected!AS901+Infected!AS1107+Infected!AS1313+Infected!AS1519)*(VLOOKUP($D450,Decrements!$B$2251:$V$2256,AR$50)-VLOOKUP($D290,$B$2277:$V$2282,AR$50))/4</f>
        <v>2.8538181683345366E-2</v>
      </c>
      <c r="AS370" s="481">
        <f>(Infected!AT283+Infected!AT489+Infected!AT695+Infected!AT901+Infected!AT1107+Infected!AT1313+Infected!AT1519)*(VLOOKUP($D450,Decrements!$B$2251:$V$2256,AS$50)-VLOOKUP($D290,$B$2277:$V$2282,AS$50))/4</f>
        <v>2.9693851718867726E-2</v>
      </c>
      <c r="AT370" s="481">
        <f>(Infected!AU283+Infected!AU489+Infected!AU695+Infected!AU901+Infected!AU1107+Infected!AU1313+Infected!AU1519)*(VLOOKUP($D450,Decrements!$B$2251:$V$2256,AT$50)-VLOOKUP($D290,$B$2277:$V$2282,AT$50))/4</f>
        <v>3.0839579926711574E-2</v>
      </c>
      <c r="AU370" s="481">
        <f>(Infected!AV283+Infected!AV489+Infected!AV695+Infected!AV901+Infected!AV1107+Infected!AV1313+Infected!AV1519)*(VLOOKUP($D450,Decrements!$B$2251:$V$2256,AU$50)-VLOOKUP($D290,$B$2277:$V$2282,AU$50))/4</f>
        <v>3.1975529617549958E-2</v>
      </c>
      <c r="AV370" s="481">
        <f>(Infected!AW283+Infected!AW489+Infected!AW695+Infected!AW901+Infected!AW1107+Infected!AW1313+Infected!AW1519)*(VLOOKUP($D450,Decrements!$B$2251:$V$2256,AV$50)-VLOOKUP($D290,$B$2277:$V$2282,AV$50))/4</f>
        <v>3.3100959571122308E-2</v>
      </c>
      <c r="AW370" s="481">
        <f>(Infected!AX283+Infected!AX489+Infected!AX695+Infected!AX901+Infected!AX1107+Infected!AX1313+Infected!AX1519)*(VLOOKUP($D450,Decrements!$B$2251:$V$2256,AW$50)-VLOOKUP($D290,$B$2277:$V$2282,AW$50))/4</f>
        <v>3.4215024791632846E-2</v>
      </c>
      <c r="AX370" s="481">
        <f>(Infected!AY283+Infected!AY489+Infected!AY695+Infected!AY901+Infected!AY1107+Infected!AY1313+Infected!AY1519)*(VLOOKUP($D450,Decrements!$B$2251:$V$2256,AX$50)-VLOOKUP($D290,$B$2277:$V$2282,AX$50))/4</f>
        <v>3.5316059873184806E-2</v>
      </c>
      <c r="AY370" s="481">
        <f>(Infected!AZ283+Infected!AZ489+Infected!AZ695+Infected!AZ901+Infected!AZ1107+Infected!AZ1313+Infected!AZ1519)*(VLOOKUP($D450,Decrements!$B$2251:$V$2256,AY$50)-VLOOKUP($D290,$B$2277:$V$2282,AY$50))/4</f>
        <v>3.640282325082439E-2</v>
      </c>
      <c r="AZ370" s="481">
        <f>(Infected!BA283+Infected!BA489+Infected!BA695+Infected!BA901+Infected!BA1107+Infected!BA1313+Infected!BA1519)*(VLOOKUP($D450,Decrements!$B$2251:$V$2256,AZ$50)-VLOOKUP($D290,$B$2277:$V$2282,AZ$50))/4</f>
        <v>3.7474174804885844E-2</v>
      </c>
      <c r="BA370" s="481">
        <f>(Infected!BB283+Infected!BB489+Infected!BB695+Infected!BB901+Infected!BB1107+Infected!BB1313+Infected!BB1519)*(VLOOKUP($D450,Decrements!$B$2251:$V$2256,BA$50)-VLOOKUP($D290,$B$2277:$V$2282,BA$50))/4</f>
        <v>3.8529483520930406E-2</v>
      </c>
      <c r="BB370" s="481">
        <f>(Infected!BC283+Infected!BC489+Infected!BC695+Infected!BC901+Infected!BC1107+Infected!BC1313+Infected!BC1519)*(VLOOKUP($D450,Decrements!$B$2251:$V$2256,BB$50)-VLOOKUP($D290,$B$2277:$V$2282,BB$50))/4</f>
        <v>3.9567309884246865E-2</v>
      </c>
      <c r="BC370" s="481">
        <f>(Infected!BD283+Infected!BD489+Infected!BD695+Infected!BD901+Infected!BD1107+Infected!BD1313+Infected!BD1519)*(VLOOKUP($D450,Decrements!$B$2251:$V$2256,BC$50)-VLOOKUP($D290,$B$2277:$V$2282,BC$50))/4</f>
        <v>4.0586821201505092E-2</v>
      </c>
      <c r="BD370" s="481">
        <f>(Infected!BE283+Infected!BE489+Infected!BE695+Infected!BE901+Infected!BE1107+Infected!BE1313+Infected!BE1519)*(VLOOKUP($D450,Decrements!$B$2251:$V$2256,BD$50)-VLOOKUP($D290,$B$2277:$V$2282,BD$50))/4</f>
        <v>4.1587363254129553E-2</v>
      </c>
      <c r="BE370" s="481">
        <f>(Infected!BF283+Infected!BF489+Infected!BF695+Infected!BF901+Infected!BF1107+Infected!BF1313+Infected!BF1519)*(VLOOKUP($D450,Decrements!$B$2251:$V$2256,BE$50)-VLOOKUP($D290,$B$2277:$V$2282,BE$50))/4</f>
        <v>4.2568874605652826E-2</v>
      </c>
      <c r="BF370" s="481">
        <f>(Infected!BG283+Infected!BG489+Infected!BG695+Infected!BG901+Infected!BG1107+Infected!BG1313+Infected!BG1519)*(VLOOKUP($D450,Decrements!$B$2251:$V$2256,BF$50)-VLOOKUP($D290,$B$2277:$V$2282,BF$50))/4</f>
        <v>4.3530431437943662E-2</v>
      </c>
      <c r="BG370" s="481">
        <f>(Infected!BH283+Infected!BH489+Infected!BH695+Infected!BH901+Infected!BH1107+Infected!BH1313+Infected!BH1519)*(VLOOKUP($D450,Decrements!$B$2251:$V$2256,BG$50)-VLOOKUP($D290,$B$2277:$V$2282,BG$50))/4</f>
        <v>4.4471771975925563E-2</v>
      </c>
      <c r="BH370" s="481">
        <f>(Infected!BI283+Infected!BI489+Infected!BI695+Infected!BI901+Infected!BI1107+Infected!BI1313+Infected!BI1519)*(VLOOKUP($D450,Decrements!$B$2251:$V$2256,BH$50)-VLOOKUP($D290,$B$2277:$V$2282,BH$50))/4</f>
        <v>4.5392768300038258E-2</v>
      </c>
      <c r="BI370" s="481">
        <f>(Infected!BJ283+Infected!BJ489+Infected!BJ695+Infected!BJ901+Infected!BJ1107+Infected!BJ1313+Infected!BJ1519)*(VLOOKUP($D450,Decrements!$B$2251:$V$2256,BI$50)-VLOOKUP($D290,$B$2277:$V$2282,BI$50))/4</f>
        <v>4.6293812250165031E-2</v>
      </c>
      <c r="BJ370" s="481">
        <f>(Infected!BK283+Infected!BK489+Infected!BK695+Infected!BK901+Infected!BK1107+Infected!BK1313+Infected!BK1519)*(VLOOKUP($D450,Decrements!$B$2251:$V$2256,BJ$50)-VLOOKUP($D290,$B$2277:$V$2282,BJ$50))/4</f>
        <v>4.7174477666310423E-2</v>
      </c>
      <c r="BK370" s="481">
        <f>(Infected!BL283+Infected!BL489+Infected!BL695+Infected!BL901+Infected!BL1107+Infected!BL1313+Infected!BL1519)*(VLOOKUP($D450,Decrements!$B$2251:$V$2256,BK$50)-VLOOKUP($D290,$B$2277:$V$2282,BK$50))/4</f>
        <v>4.8034896517752966E-2</v>
      </c>
      <c r="BL370" s="481">
        <f>(Infected!BM283+Infected!BM489+Infected!BM695+Infected!BM901+Infected!BM1107+Infected!BM1313+Infected!BM1519)*(VLOOKUP($D450,Decrements!$B$2251:$V$2256,BL$50)-VLOOKUP($D290,$B$2277:$V$2282,BL$50))/4</f>
        <v>4.8875282225405048E-2</v>
      </c>
      <c r="BM370" s="481">
        <f>(Infected!BN283+Infected!BN489+Infected!BN695+Infected!BN901+Infected!BN1107+Infected!BN1313+Infected!BN1519)*(VLOOKUP($D450,Decrements!$B$2251:$V$2256,BM$50)-VLOOKUP($D290,$B$2277:$V$2282,BM$50))/4</f>
        <v>4.9696255899469209E-2</v>
      </c>
      <c r="BN370" s="481">
        <f>(Infected!BO283+Infected!BO489+Infected!BO695+Infected!BO901+Infected!BO1107+Infected!BO1313+Infected!BO1519)*(VLOOKUP($D450,Decrements!$B$2251:$V$2256,BN$50)-VLOOKUP($D290,$B$2277:$V$2282,BN$50))/4</f>
        <v>5.0497678448284844E-2</v>
      </c>
      <c r="BO370" s="481">
        <f>(Infected!BP283+Infected!BP489+Infected!BP695+Infected!BP901+Infected!BP1107+Infected!BP1313+Infected!BP1519)*(VLOOKUP($D450,Decrements!$B$2251:$V$2256,BO$50)-VLOOKUP($D290,$B$2277:$V$2282,BO$50))/4</f>
        <v>5.1279833522306889E-2</v>
      </c>
      <c r="BP370" s="481">
        <f>(Infected!BQ283+Infected!BQ489+Infected!BQ695+Infected!BQ901+Infected!BQ1107+Infected!BQ1313+Infected!BQ1519)*(VLOOKUP($D450,Decrements!$B$2251:$V$2256,BP$50)-VLOOKUP($D290,$B$2277:$V$2282,BP$50))/4</f>
        <v>5.2043087101229492E-2</v>
      </c>
      <c r="BQ370" s="481">
        <f>(Infected!BR283+Infected!BR489+Infected!BR695+Infected!BR901+Infected!BR1107+Infected!BR1313+Infected!BR1519)*(VLOOKUP($D450,Decrements!$B$2251:$V$2256,BQ$50)-VLOOKUP($D290,$B$2277:$V$2282,BQ$50))/4</f>
        <v>5.2788155583424562E-2</v>
      </c>
      <c r="BR370" s="481">
        <f>(Infected!BS283+Infected!BS489+Infected!BS695+Infected!BS901+Infected!BS1107+Infected!BS1313+Infected!BS1519)*(VLOOKUP($D450,Decrements!$B$2251:$V$2256,BR$50)-VLOOKUP($D290,$B$2277:$V$2282,BR$50))/4</f>
        <v>5.3515132080474835E-2</v>
      </c>
      <c r="BS370" s="481">
        <f>(Infected!BT283+Infected!BT489+Infected!BT695+Infected!BT901+Infected!BT1107+Infected!BT1313+Infected!BT1519)*(VLOOKUP($D450,Decrements!$B$2251:$V$2256,BS$50)-VLOOKUP($D290,$B$2277:$V$2282,BS$50))/4</f>
        <v>5.4224497725997627E-2</v>
      </c>
      <c r="BT370" s="481">
        <f>(Infected!BU283+Infected!BU489+Infected!BU695+Infected!BU901+Infected!BU1107+Infected!BU1313+Infected!BU1519)*(VLOOKUP($D450,Decrements!$B$2251:$V$2256,BT$50)-VLOOKUP($D290,$B$2277:$V$2282,BT$50))/4</f>
        <v>5.4916771828446218E-2</v>
      </c>
      <c r="BU370" s="481">
        <f>(Infected!BV283+Infected!BV489+Infected!BV695+Infected!BV901+Infected!BV1107+Infected!BV1313+Infected!BV1519)*(VLOOKUP($D450,Decrements!$B$2251:$V$2256,BU$50)-VLOOKUP($D290,$B$2277:$V$2282,BU$50))/4</f>
        <v>5.5592725915162795E-2</v>
      </c>
      <c r="BV370" s="481">
        <f>(Infected!BW283+Infected!BW489+Infected!BW695+Infected!BW901+Infected!BW1107+Infected!BW1313+Infected!BW1519)*(VLOOKUP($D450,Decrements!$B$2251:$V$2256,BV$50)-VLOOKUP($D290,$B$2277:$V$2282,BV$50))/4</f>
        <v>5.6252641269575826E-2</v>
      </c>
      <c r="BW370" s="481">
        <f>(Infected!BX283+Infected!BX489+Infected!BX695+Infected!BX901+Infected!BX1107+Infected!BX1313+Infected!BX1519)*(VLOOKUP($D450,Decrements!$B$2251:$V$2256,BW$50)-VLOOKUP($D290,$B$2277:$V$2282,BW$50))/4</f>
        <v>5.6897066745597843E-2</v>
      </c>
      <c r="BX370" s="481">
        <f>(Infected!BY283+Infected!BY489+Infected!BY695+Infected!BY901+Infected!BY1107+Infected!BY1313+Infected!BY1519)*(VLOOKUP($D450,Decrements!$B$2251:$V$2256,BX$50)-VLOOKUP($D290,$B$2277:$V$2282,BX$50))/4</f>
        <v>5.7526558043996978E-2</v>
      </c>
      <c r="BY370" s="481">
        <f>(Infected!BZ283+Infected!BZ489+Infected!BZ695+Infected!BZ901+Infected!BZ1107+Infected!BZ1313+Infected!BZ1519)*(VLOOKUP($D450,Decrements!$B$2251:$V$2256,BY$50)-VLOOKUP($D290,$B$2277:$V$2282,BY$50))/4</f>
        <v>5.8141832560987289E-2</v>
      </c>
      <c r="BZ370" s="481">
        <f>(Infected!CA283+Infected!CA489+Infected!CA695+Infected!CA901+Infected!CA1107+Infected!CA1313+Infected!CA1519)*(VLOOKUP($D450,Decrements!$B$2251:$V$2256,BZ$50)-VLOOKUP($D290,$B$2277:$V$2282,BZ$50))/4</f>
        <v>5.8743246245873959E-2</v>
      </c>
      <c r="CA370" s="481">
        <f>(Infected!CB283+Infected!CB489+Infected!CB695+Infected!CB901+Infected!CB1107+Infected!CB1313+Infected!CB1519)*(VLOOKUP($D450,Decrements!$B$2251:$V$2256,CA$50)-VLOOKUP($D290,$B$2277:$V$2282,CA$50))/4</f>
        <v>5.9331335641854818E-2</v>
      </c>
      <c r="CB370" s="481">
        <f>(Infected!CC283+Infected!CC489+Infected!CC695+Infected!CC901+Infected!CC1107+Infected!CC1313+Infected!CC1519)*(VLOOKUP($D450,Decrements!$B$2251:$V$2256,CB$50)-VLOOKUP($D290,$B$2277:$V$2282,CB$50))/4</f>
        <v>5.9906633492407033E-2</v>
      </c>
      <c r="CC370" s="481">
        <f>(Infected!CD283+Infected!CD489+Infected!CD695+Infected!CD901+Infected!CD1107+Infected!CD1313+Infected!CD1519)*(VLOOKUP($D450,Decrements!$B$2251:$V$2256,CC$50)-VLOOKUP($D290,$B$2277:$V$2282,CC$50))/4</f>
        <v>6.0469773904790934E-2</v>
      </c>
      <c r="CD370" s="481">
        <f>(Infected!CE283+Infected!CE489+Infected!CE695+Infected!CE901+Infected!CE1107+Infected!CE1313+Infected!CE1519)*(VLOOKUP($D450,Decrements!$B$2251:$V$2256,CD$50)-VLOOKUP($D290,$B$2277:$V$2282,CD$50))/4</f>
        <v>6.1021139285453573E-2</v>
      </c>
      <c r="CE370" s="481">
        <f>(Infected!CF283+Infected!CF489+Infected!CF695+Infected!CF901+Infected!CF1107+Infected!CF1313+Infected!CF1519)*(VLOOKUP($D450,Decrements!$B$2251:$V$2256,CE$50)-VLOOKUP($D290,$B$2277:$V$2282,CE$50))/4</f>
        <v>6.1561227646998055E-2</v>
      </c>
      <c r="CF370" s="481">
        <f>(Infected!CG283+Infected!CG489+Infected!CG695+Infected!CG901+Infected!CG1107+Infected!CG1313+Infected!CG1519)*(VLOOKUP($D450,Decrements!$B$2251:$V$2256,CF$50)-VLOOKUP($D290,$B$2277:$V$2282,CF$50))/4</f>
        <v>6.2090527780367534E-2</v>
      </c>
      <c r="CG370" s="481">
        <f>(Infected!CH283+Infected!CH489+Infected!CH695+Infected!CH901+Infected!CH1107+Infected!CH1313+Infected!CH1519)*(VLOOKUP($D450,Decrements!$B$2251:$V$2256,CG$50)-VLOOKUP($D290,$B$2277:$V$2282,CG$50))/4</f>
        <v>6.2609583816587933E-2</v>
      </c>
      <c r="CH370" s="481">
        <f>(Infected!CI283+Infected!CI489+Infected!CI695+Infected!CI901+Infected!CI1107+Infected!CI1313+Infected!CI1519)*(VLOOKUP($D450,Decrements!$B$2251:$V$2256,CH$50)-VLOOKUP($D290,$B$2277:$V$2282,CH$50))/4</f>
        <v>6.3118778114060137E-2</v>
      </c>
      <c r="CI370" s="481">
        <f>(Infected!CJ283+Infected!CJ489+Infected!CJ695+Infected!CJ901+Infected!CJ1107+Infected!CJ1313+Infected!CJ1519)*(VLOOKUP($D450,Decrements!$B$2251:$V$2256,CI$50)-VLOOKUP($D290,$B$2277:$V$2282,CI$50))/4</f>
        <v>6.3618557305966703E-2</v>
      </c>
    </row>
    <row r="371" spans="2:88" s="489" customFormat="1">
      <c r="B371" s="490">
        <v>3</v>
      </c>
      <c r="C371" s="490">
        <v>1</v>
      </c>
      <c r="D371" s="490">
        <v>5</v>
      </c>
      <c r="E371" s="490">
        <v>315</v>
      </c>
      <c r="F371" s="491"/>
      <c r="G371" s="490">
        <f>Infected!I490+Infected!I696</f>
        <v>0</v>
      </c>
      <c r="H371" s="481">
        <f>(Infected!I284+Infected!I490+Infected!I696+Infected!I902+Infected!I1108+Infected!I1314+Infected!I1520)*(VLOOKUP($D451,Decrements!$B$2251:$V$2256,H$50)-VLOOKUP($D291,$B$2277:$V$2282,H$50))/4</f>
        <v>0</v>
      </c>
      <c r="I371" s="481">
        <f>(Infected!J284+Infected!J490+Infected!J696+Infected!J902+Infected!J1108+Infected!J1314+Infected!J1520)*(VLOOKUP($D451,Decrements!$B$2251:$V$2256,I$50)-VLOOKUP($D291,$B$2277:$V$2282,I$50))/4</f>
        <v>1.9683813537779821E-5</v>
      </c>
      <c r="J371" s="481">
        <f>(Infected!K284+Infected!K490+Infected!K696+Infected!K902+Infected!K1108+Infected!K1314+Infected!K1520)*(VLOOKUP($D451,Decrements!$B$2251:$V$2256,J$50)-VLOOKUP($D291,$B$2277:$V$2282,J$50))/4</f>
        <v>4.4912787888438709E-5</v>
      </c>
      <c r="K371" s="481">
        <f>(Infected!L284+Infected!L490+Infected!L696+Infected!L902+Infected!L1108+Infected!L1314+Infected!L1520)*(VLOOKUP($D451,Decrements!$B$2251:$V$2256,K$50)-VLOOKUP($D291,$B$2277:$V$2282,K$50))/4</f>
        <v>7.2910992635482144E-5</v>
      </c>
      <c r="L371" s="481">
        <f>(Infected!M284+Infected!M490+Infected!M696+Infected!M902+Infected!M1108+Infected!M1314+Infected!M1520)*(VLOOKUP($D451,Decrements!$B$2251:$V$2256,L$50)-VLOOKUP($D291,$B$2277:$V$2282,L$50))/4</f>
        <v>1.0346719403468035E-4</v>
      </c>
      <c r="M371" s="481">
        <f>(Infected!N284+Infected!N490+Infected!N696+Infected!N902+Infected!N1108+Infected!N1314+Infected!N1520)*(VLOOKUP($D451,Decrements!$B$2251:$V$2256,M$50)-VLOOKUP($D291,$B$2277:$V$2282,M$50))/4</f>
        <v>1.2867334303141661E-4</v>
      </c>
      <c r="N371" s="481">
        <f>(Infected!O284+Infected!O490+Infected!O696+Infected!O902+Infected!O1108+Infected!O1314+Infected!O1520)*(VLOOKUP($D451,Decrements!$B$2251:$V$2256,N$50)-VLOOKUP($D291,$B$2277:$V$2282,N$50))/4</f>
        <v>1.518667277132768E-4</v>
      </c>
      <c r="O371" s="481">
        <f>(Infected!P284+Infected!P490+Infected!P696+Infected!P902+Infected!P1108+Infected!P1314+Infected!P1520)*(VLOOKUP($D451,Decrements!$B$2251:$V$2256,O$50)-VLOOKUP($D291,$B$2277:$V$2282,O$50))/4</f>
        <v>1.7284930681463355E-4</v>
      </c>
      <c r="P371" s="481">
        <f>(Infected!Q284+Infected!Q490+Infected!Q696+Infected!Q902+Infected!Q1108+Infected!Q1314+Infected!Q1520)*(VLOOKUP($D451,Decrements!$B$2251:$V$2256,P$50)-VLOOKUP($D291,$B$2277:$V$2282,P$50))/4</f>
        <v>1.9149606966249144E-4</v>
      </c>
      <c r="Q371" s="481">
        <f>(Infected!R284+Infected!R490+Infected!R696+Infected!R902+Infected!R1108+Infected!R1314+Infected!R1520)*(VLOOKUP($D451,Decrements!$B$2251:$V$2256,Q$50)-VLOOKUP($D291,$B$2277:$V$2282,Q$50))/4</f>
        <v>2.1877703849444152E-4</v>
      </c>
      <c r="R371" s="481">
        <f>(Infected!S284+Infected!S490+Infected!S696+Infected!S902+Infected!S1108+Infected!S1314+Infected!S1520)*(VLOOKUP($D451,Decrements!$B$2251:$V$2256,R$50)-VLOOKUP($D291,$B$2277:$V$2282,R$50))/4</f>
        <v>2.3487149329197649E-4</v>
      </c>
      <c r="S371" s="481">
        <f>(Infected!T284+Infected!T490+Infected!T696+Infected!T902+Infected!T1108+Infected!T1314+Infected!T1520)*(VLOOKUP($D451,Decrements!$B$2251:$V$2256,S$50)-VLOOKUP($D291,$B$2277:$V$2282,S$50))/4</f>
        <v>2.4964706826948087E-4</v>
      </c>
      <c r="T371" s="481">
        <f>(Infected!U284+Infected!U490+Infected!U696+Infected!U902+Infected!U1108+Infected!U1314+Infected!U1520)*(VLOOKUP($D451,Decrements!$B$2251:$V$2256,T$50)-VLOOKUP($D291,$B$2277:$V$2282,T$50))/4</f>
        <v>2.6339886859899945E-4</v>
      </c>
      <c r="U371" s="481">
        <f>(Infected!V284+Infected!V490+Infected!V696+Infected!V902+Infected!V1108+Infected!V1314+Infected!V1520)*(VLOOKUP($D451,Decrements!$B$2251:$V$2256,U$50)-VLOOKUP($D291,$B$2277:$V$2282,U$50))/4</f>
        <v>2.8361736535151088E-4</v>
      </c>
      <c r="V371" s="481">
        <f>(Infected!W284+Infected!W490+Infected!W696+Infected!W902+Infected!W1108+Infected!W1314+Infected!W1520)*(VLOOKUP($D451,Decrements!$B$2251:$V$2256,V$50)-VLOOKUP($D291,$B$2277:$V$2282,V$50))/4</f>
        <v>2.9309069447900856E-4</v>
      </c>
      <c r="W371" s="481">
        <f>(Infected!X284+Infected!X490+Infected!X696+Infected!X902+Infected!X1108+Infected!X1314+Infected!X1520)*(VLOOKUP($D451,Decrements!$B$2251:$V$2256,W$50)-VLOOKUP($D291,$B$2277:$V$2282,W$50))/4</f>
        <v>3.0265093899401022E-4</v>
      </c>
      <c r="X371" s="481">
        <f>(Infected!Y284+Infected!Y490+Infected!Y696+Infected!Y902+Infected!Y1108+Infected!Y1314+Infected!Y1520)*(VLOOKUP($D451,Decrements!$B$2251:$V$2256,X$50)-VLOOKUP($D291,$B$2277:$V$2282,X$50))/4</f>
        <v>3.1259998294198057E-4</v>
      </c>
      <c r="Y371" s="481">
        <f>(Infected!Z284+Infected!Z490+Infected!Z696+Infected!Z902+Infected!Z1108+Infected!Z1314+Infected!Z1520)*(VLOOKUP($D451,Decrements!$B$2251:$V$2256,Y$50)-VLOOKUP($D291,$B$2277:$V$2282,Y$50))/4</f>
        <v>3.277381243151401E-4</v>
      </c>
      <c r="Z371" s="481">
        <f>(Infected!AA284+Infected!AA490+Infected!AA696+Infected!AA902+Infected!AA1108+Infected!AA1314+Infected!AA1520)*(VLOOKUP($D451,Decrements!$B$2251:$V$2256,Z$50)-VLOOKUP($D291,$B$2277:$V$2282,Z$50))/4</f>
        <v>3.3757285578417563E-4</v>
      </c>
      <c r="AA371" s="481">
        <f>(Infected!AB284+Infected!AB490+Infected!AB696+Infected!AB902+Infected!AB1108+Infected!AB1314+Infected!AB1520)*(VLOOKUP($D451,Decrements!$B$2251:$V$2256,AA$50)-VLOOKUP($D291,$B$2277:$V$2282,AA$50))/4</f>
        <v>3.4893109224990061E-4</v>
      </c>
      <c r="AB371" s="481">
        <f>(Infected!AC284+Infected!AC490+Infected!AC696+Infected!AC902+Infected!AC1108+Infected!AC1314+Infected!AC1520)*(VLOOKUP($D451,Decrements!$B$2251:$V$2256,AB$50)-VLOOKUP($D291,$B$2277:$V$2282,AB$50))/4</f>
        <v>3.614233271459079E-4</v>
      </c>
      <c r="AC371" s="481">
        <f>(Infected!AD284+Infected!AD490+Infected!AD696+Infected!AD902+Infected!AD1108+Infected!AD1314+Infected!AD1520)*(VLOOKUP($D451,Decrements!$B$2251:$V$2256,AC$50)-VLOOKUP($D291,$B$2277:$V$2282,AC$50))/4</f>
        <v>3.9218180887513844E-4</v>
      </c>
      <c r="AD371" s="481">
        <f>(Infected!AE284+Infected!AE490+Infected!AE696+Infected!AE902+Infected!AE1108+Infected!AE1314+Infected!AE1520)*(VLOOKUP($D451,Decrements!$B$2251:$V$2256,AD$50)-VLOOKUP($D291,$B$2277:$V$2282,AD$50))/4</f>
        <v>4.1203730718692994E-4</v>
      </c>
      <c r="AE371" s="481">
        <f>(Infected!AF284+Infected!AF490+Infected!AF696+Infected!AF902+Infected!AF1108+Infected!AF1314+Infected!AF1520)*(VLOOKUP($D451,Decrements!$B$2251:$V$2256,AE$50)-VLOOKUP($D291,$B$2277:$V$2282,AE$50))/4</f>
        <v>4.3328798251751768E-4</v>
      </c>
      <c r="AF371" s="481">
        <f>(Infected!AG284+Infected!AG490+Infected!AG696+Infected!AG902+Infected!AG1108+Infected!AG1314+Infected!AG1520)*(VLOOKUP($D451,Decrements!$B$2251:$V$2256,AF$50)-VLOOKUP($D291,$B$2277:$V$2282,AF$50))/4</f>
        <v>4.5483014249808471E-4</v>
      </c>
      <c r="AG371" s="481">
        <f>(Infected!AH284+Infected!AH490+Infected!AH696+Infected!AH902+Infected!AH1108+Infected!AH1314+Infected!AH1520)*(VLOOKUP($D451,Decrements!$B$2251:$V$2256,AG$50)-VLOOKUP($D291,$B$2277:$V$2282,AG$50))/4</f>
        <v>4.9143354497667153E-4</v>
      </c>
      <c r="AH371" s="481">
        <f>(Infected!AI284+Infected!AI490+Infected!AI696+Infected!AI902+Infected!AI1108+Infected!AI1314+Infected!AI1520)*(VLOOKUP($D451,Decrements!$B$2251:$V$2256,AH$50)-VLOOKUP($D291,$B$2277:$V$2282,AH$50))/4</f>
        <v>5.1889887174685055E-4</v>
      </c>
      <c r="AI371" s="481">
        <f>(Infected!AJ284+Infected!AJ490+Infected!AJ696+Infected!AJ902+Infected!AJ1108+Infected!AJ1314+Infected!AJ1520)*(VLOOKUP($D451,Decrements!$B$2251:$V$2256,AI$50)-VLOOKUP($D291,$B$2277:$V$2282,AI$50))/4</f>
        <v>5.4751914271199717E-4</v>
      </c>
      <c r="AJ371" s="481">
        <f>(Infected!AK284+Infected!AK490+Infected!AK696+Infected!AK902+Infected!AK1108+Infected!AK1314+Infected!AK1520)*(VLOOKUP($D451,Decrements!$B$2251:$V$2256,AJ$50)-VLOOKUP($D291,$B$2277:$V$2282,AJ$50))/4</f>
        <v>5.7617524605019406E-4</v>
      </c>
      <c r="AK371" s="481">
        <f>(Infected!AL284+Infected!AL490+Infected!AL696+Infected!AL902+Infected!AL1108+Infected!AL1314+Infected!AL1520)*(VLOOKUP($D451,Decrements!$B$2251:$V$2256,AK$50)-VLOOKUP($D291,$B$2277:$V$2282,AK$50))/4</f>
        <v>6.1101208873249626E-4</v>
      </c>
      <c r="AL371" s="481">
        <f>(Infected!AM284+Infected!AM490+Infected!AM696+Infected!AM902+Infected!AM1108+Infected!AM1314+Infected!AM1520)*(VLOOKUP($D451,Decrements!$B$2251:$V$2256,AL$50)-VLOOKUP($D291,$B$2277:$V$2282,AL$50))/4</f>
        <v>6.4106663837340983E-4</v>
      </c>
      <c r="AM371" s="481">
        <f>(Infected!AN284+Infected!AN490+Infected!AN696+Infected!AN902+Infected!AN1108+Infected!AN1314+Infected!AN1520)*(VLOOKUP($D451,Decrements!$B$2251:$V$2256,AM$50)-VLOOKUP($D291,$B$2277:$V$2282,AM$50))/4</f>
        <v>6.7064887571791196E-4</v>
      </c>
      <c r="AN371" s="481">
        <f>(Infected!AO284+Infected!AO490+Infected!AO696+Infected!AO902+Infected!AO1108+Infected!AO1314+Infected!AO1520)*(VLOOKUP($D451,Decrements!$B$2251:$V$2256,AN$50)-VLOOKUP($D291,$B$2277:$V$2282,AN$50))/4</f>
        <v>6.993362351972993E-4</v>
      </c>
      <c r="AO371" s="481">
        <f>(Infected!AP284+Infected!AP490+Infected!AP696+Infected!AP902+Infected!AP1108+Infected!AP1314+Infected!AP1520)*(VLOOKUP($D451,Decrements!$B$2251:$V$2256,AO$50)-VLOOKUP($D291,$B$2277:$V$2282,AO$50))/4</f>
        <v>7.2704224098644923E-4</v>
      </c>
      <c r="AP371" s="481">
        <f>(Infected!AQ284+Infected!AQ490+Infected!AQ696+Infected!AQ902+Infected!AQ1108+Infected!AQ1314+Infected!AQ1520)*(VLOOKUP($D451,Decrements!$B$2251:$V$2256,AP$50)-VLOOKUP($D291,$B$2277:$V$2282,AP$50))/4</f>
        <v>7.5348940410837045E-4</v>
      </c>
      <c r="AQ371" s="481">
        <f>(Infected!AR284+Infected!AR490+Infected!AR696+Infected!AR902+Infected!AR1108+Infected!AR1314+Infected!AR1520)*(VLOOKUP($D451,Decrements!$B$2251:$V$2256,AQ$50)-VLOOKUP($D291,$B$2277:$V$2282,AQ$50))/4</f>
        <v>7.7901615694077764E-4</v>
      </c>
      <c r="AR371" s="481">
        <f>(Infected!AS284+Infected!AS490+Infected!AS696+Infected!AS902+Infected!AS1108+Infected!AS1314+Infected!AS1520)*(VLOOKUP($D451,Decrements!$B$2251:$V$2256,AR$50)-VLOOKUP($D291,$B$2277:$V$2282,AR$50))/4</f>
        <v>8.039259824791649E-4</v>
      </c>
      <c r="AS371" s="481">
        <f>(Infected!AT284+Infected!AT490+Infected!AT696+Infected!AT902+Infected!AT1108+Infected!AT1314+Infected!AT1520)*(VLOOKUP($D451,Decrements!$B$2251:$V$2256,AS$50)-VLOOKUP($D291,$B$2277:$V$2282,AS$50))/4</f>
        <v>8.2842628103517977E-4</v>
      </c>
      <c r="AT371" s="481">
        <f>(Infected!AU284+Infected!AU490+Infected!AU696+Infected!AU902+Infected!AU1108+Infected!AU1314+Infected!AU1520)*(VLOOKUP($D451,Decrements!$B$2251:$V$2256,AT$50)-VLOOKUP($D291,$B$2277:$V$2282,AT$50))/4</f>
        <v>8.5256479094821425E-4</v>
      </c>
      <c r="AU371" s="481">
        <f>(Infected!AV284+Infected!AV490+Infected!AV696+Infected!AV902+Infected!AV1108+Infected!AV1314+Infected!AV1520)*(VLOOKUP($D451,Decrements!$B$2251:$V$2256,AU$50)-VLOOKUP($D291,$B$2277:$V$2282,AU$50))/4</f>
        <v>8.7637264473853073E-4</v>
      </c>
      <c r="AV371" s="481">
        <f>(Infected!AW284+Infected!AW490+Infected!AW696+Infected!AW902+Infected!AW1108+Infected!AW1314+Infected!AW1520)*(VLOOKUP($D451,Decrements!$B$2251:$V$2256,AV$50)-VLOOKUP($D291,$B$2277:$V$2282,AV$50))/4</f>
        <v>8.998532967283597E-4</v>
      </c>
      <c r="AW371" s="481">
        <f>(Infected!AX284+Infected!AX490+Infected!AX696+Infected!AX902+Infected!AX1108+Infected!AX1314+Infected!AX1520)*(VLOOKUP($D451,Decrements!$B$2251:$V$2256,AW$50)-VLOOKUP($D291,$B$2277:$V$2282,AW$50))/4</f>
        <v>9.2300423294183059E-4</v>
      </c>
      <c r="AX371" s="481">
        <f>(Infected!AY284+Infected!AY490+Infected!AY696+Infected!AY902+Infected!AY1108+Infected!AY1314+Infected!AY1520)*(VLOOKUP($D451,Decrements!$B$2251:$V$2256,AX$50)-VLOOKUP($D291,$B$2277:$V$2282,AX$50))/4</f>
        <v>9.4579227007093056E-4</v>
      </c>
      <c r="AY371" s="481">
        <f>(Infected!AZ284+Infected!AZ490+Infected!AZ696+Infected!AZ902+Infected!AZ1108+Infected!AZ1314+Infected!AZ1520)*(VLOOKUP($D451,Decrements!$B$2251:$V$2256,AY$50)-VLOOKUP($D291,$B$2277:$V$2282,AY$50))/4</f>
        <v>9.6819485252374238E-4</v>
      </c>
      <c r="AZ371" s="481">
        <f>(Infected!BA284+Infected!BA490+Infected!BA696+Infected!BA902+Infected!BA1108+Infected!BA1314+Infected!BA1520)*(VLOOKUP($D451,Decrements!$B$2251:$V$2256,AZ$50)-VLOOKUP($D291,$B$2277:$V$2282,AZ$50))/4</f>
        <v>9.9018941126571359E-4</v>
      </c>
      <c r="BA371" s="481">
        <f>(Infected!BB284+Infected!BB490+Infected!BB696+Infected!BB902+Infected!BB1108+Infected!BB1314+Infected!BB1520)*(VLOOKUP($D451,Decrements!$B$2251:$V$2256,BA$50)-VLOOKUP($D291,$B$2277:$V$2282,BA$50))/4</f>
        <v>1.0117664589367962E-3</v>
      </c>
      <c r="BB371" s="481">
        <f>(Infected!BC284+Infected!BC490+Infected!BC696+Infected!BC902+Infected!BC1108+Infected!BC1314+Infected!BC1520)*(VLOOKUP($D451,Decrements!$B$2251:$V$2256,BB$50)-VLOOKUP($D291,$B$2277:$V$2282,BB$50))/4</f>
        <v>1.0328884646627749E-3</v>
      </c>
      <c r="BC371" s="481">
        <f>(Infected!BD284+Infected!BD490+Infected!BD696+Infected!BD902+Infected!BD1108+Infected!BD1314+Infected!BD1520)*(VLOOKUP($D451,Decrements!$B$2251:$V$2256,BC$50)-VLOOKUP($D291,$B$2277:$V$2282,BC$50))/4</f>
        <v>1.0535355601291286E-3</v>
      </c>
      <c r="BD371" s="481">
        <f>(Infected!BE284+Infected!BE490+Infected!BE696+Infected!BE902+Infected!BE1108+Infected!BE1314+Infected!BE1520)*(VLOOKUP($D451,Decrements!$B$2251:$V$2256,BD$50)-VLOOKUP($D291,$B$2277:$V$2282,BD$50))/4</f>
        <v>1.0736916644311632E-3</v>
      </c>
      <c r="BE371" s="481">
        <f>(Infected!BF284+Infected!BF490+Infected!BF696+Infected!BF902+Infected!BF1108+Infected!BF1314+Infected!BF1520)*(VLOOKUP($D451,Decrements!$B$2251:$V$2256,BE$50)-VLOOKUP($D291,$B$2277:$V$2282,BE$50))/4</f>
        <v>1.0933570329282054E-3</v>
      </c>
      <c r="BF371" s="481">
        <f>(Infected!BG284+Infected!BG490+Infected!BG696+Infected!BG902+Infected!BG1108+Infected!BG1314+Infected!BG1520)*(VLOOKUP($D451,Decrements!$B$2251:$V$2256,BF$50)-VLOOKUP($D291,$B$2277:$V$2282,BF$50))/4</f>
        <v>1.1125041884410491E-3</v>
      </c>
      <c r="BG371" s="481">
        <f>(Infected!BH284+Infected!BH490+Infected!BH696+Infected!BH902+Infected!BH1108+Infected!BH1314+Infected!BH1520)*(VLOOKUP($D451,Decrements!$B$2251:$V$2256,BG$50)-VLOOKUP($D291,$B$2277:$V$2282,BG$50))/4</f>
        <v>1.1311249950970075E-3</v>
      </c>
      <c r="BH371" s="481">
        <f>(Infected!BI284+Infected!BI490+Infected!BI696+Infected!BI902+Infected!BI1108+Infected!BI1314+Infected!BI1520)*(VLOOKUP($D451,Decrements!$B$2251:$V$2256,BH$50)-VLOOKUP($D291,$B$2277:$V$2282,BH$50))/4</f>
        <v>1.1492142279108622E-3</v>
      </c>
      <c r="BI371" s="481">
        <f>(Infected!BJ284+Infected!BJ490+Infected!BJ696+Infected!BJ902+Infected!BJ1108+Infected!BJ1314+Infected!BJ1520)*(VLOOKUP($D451,Decrements!$B$2251:$V$2256,BI$50)-VLOOKUP($D291,$B$2277:$V$2282,BI$50))/4</f>
        <v>1.1667808181412291E-3</v>
      </c>
      <c r="BJ371" s="481">
        <f>(Infected!BK284+Infected!BK490+Infected!BK696+Infected!BK902+Infected!BK1108+Infected!BK1314+Infected!BK1520)*(VLOOKUP($D451,Decrements!$B$2251:$V$2256,BJ$50)-VLOOKUP($D291,$B$2277:$V$2282,BJ$50))/4</f>
        <v>1.1838087682371722E-3</v>
      </c>
      <c r="BK371" s="481">
        <f>(Infected!BL284+Infected!BL490+Infected!BL696+Infected!BL902+Infected!BL1108+Infected!BL1314+Infected!BL1520)*(VLOOKUP($D451,Decrements!$B$2251:$V$2256,BK$50)-VLOOKUP($D291,$B$2277:$V$2282,BK$50))/4</f>
        <v>1.200298216405713E-3</v>
      </c>
      <c r="BL371" s="481">
        <f>(Infected!BM284+Infected!BM490+Infected!BM696+Infected!BM902+Infected!BM1108+Infected!BM1314+Infected!BM1520)*(VLOOKUP($D451,Decrements!$B$2251:$V$2256,BL$50)-VLOOKUP($D291,$B$2277:$V$2282,BL$50))/4</f>
        <v>1.2162511629982772E-3</v>
      </c>
      <c r="BM371" s="481">
        <f>(Infected!BN284+Infected!BN490+Infected!BN696+Infected!BN902+Infected!BN1108+Infected!BN1314+Infected!BN1520)*(VLOOKUP($D451,Decrements!$B$2251:$V$2256,BM$50)-VLOOKUP($D291,$B$2277:$V$2282,BM$50))/4</f>
        <v>1.2316806662168213E-3</v>
      </c>
      <c r="BN371" s="481">
        <f>(Infected!BO284+Infected!BO490+Infected!BO696+Infected!BO902+Infected!BO1108+Infected!BO1314+Infected!BO1520)*(VLOOKUP($D451,Decrements!$B$2251:$V$2256,BN$50)-VLOOKUP($D291,$B$2277:$V$2282,BN$50))/4</f>
        <v>1.2465778570651786E-3</v>
      </c>
      <c r="BO371" s="481">
        <f>(Infected!BP284+Infected!BP490+Infected!BP696+Infected!BP902+Infected!BP1108+Infected!BP1314+Infected!BP1520)*(VLOOKUP($D451,Decrements!$B$2251:$V$2256,BO$50)-VLOOKUP($D291,$B$2277:$V$2282,BO$50))/4</f>
        <v>1.2609461668808225E-3</v>
      </c>
      <c r="BP371" s="481">
        <f>(Infected!BQ284+Infected!BQ490+Infected!BQ696+Infected!BQ902+Infected!BQ1108+Infected!BQ1314+Infected!BQ1520)*(VLOOKUP($D451,Decrements!$B$2251:$V$2256,BP$50)-VLOOKUP($D291,$B$2277:$V$2282,BP$50))/4</f>
        <v>1.2747913037822185E-3</v>
      </c>
      <c r="BQ371" s="481">
        <f>(Infected!BR284+Infected!BR490+Infected!BR696+Infected!BR902+Infected!BR1108+Infected!BR1314+Infected!BR1520)*(VLOOKUP($D451,Decrements!$B$2251:$V$2256,BQ$50)-VLOOKUP($D291,$B$2277:$V$2282,BQ$50))/4</f>
        <v>1.288128534296709E-3</v>
      </c>
      <c r="BR371" s="481">
        <f>(Infected!BS284+Infected!BS490+Infected!BS696+Infected!BS902+Infected!BS1108+Infected!BS1314+Infected!BS1520)*(VLOOKUP($D451,Decrements!$B$2251:$V$2256,BR$50)-VLOOKUP($D291,$B$2277:$V$2282,BR$50))/4</f>
        <v>1.3009560155661638E-3</v>
      </c>
      <c r="BS371" s="481">
        <f>(Infected!BT284+Infected!BT490+Infected!BT696+Infected!BT902+Infected!BT1108+Infected!BT1314+Infected!BT1520)*(VLOOKUP($D451,Decrements!$B$2251:$V$2256,BS$50)-VLOOKUP($D291,$B$2277:$V$2282,BS$50))/4</f>
        <v>1.313282860563651E-3</v>
      </c>
      <c r="BT371" s="481">
        <f>(Infected!BU284+Infected!BU490+Infected!BU696+Infected!BU902+Infected!BU1108+Infected!BU1314+Infected!BU1520)*(VLOOKUP($D451,Decrements!$B$2251:$V$2256,BT$50)-VLOOKUP($D291,$B$2277:$V$2282,BT$50))/4</f>
        <v>1.3251192893292791E-3</v>
      </c>
      <c r="BU371" s="481">
        <f>(Infected!BV284+Infected!BV490+Infected!BV696+Infected!BV902+Infected!BV1108+Infected!BV1314+Infected!BV1520)*(VLOOKUP($D451,Decrements!$B$2251:$V$2256,BU$50)-VLOOKUP($D291,$B$2277:$V$2282,BU$50))/4</f>
        <v>1.3364822523337025E-3</v>
      </c>
      <c r="BV371" s="481">
        <f>(Infected!BW284+Infected!BW490+Infected!BW696+Infected!BW902+Infected!BW1108+Infected!BW1314+Infected!BW1520)*(VLOOKUP($D451,Decrements!$B$2251:$V$2256,BV$50)-VLOOKUP($D291,$B$2277:$V$2282,BV$50))/4</f>
        <v>1.3473757746579394E-3</v>
      </c>
      <c r="BW371" s="481">
        <f>(Infected!BX284+Infected!BX490+Infected!BX696+Infected!BX902+Infected!BX1108+Infected!BX1314+Infected!BX1520)*(VLOOKUP($D451,Decrements!$B$2251:$V$2256,BW$50)-VLOOKUP($D291,$B$2277:$V$2282,BW$50))/4</f>
        <v>1.3578113840714934E-3</v>
      </c>
      <c r="BX371" s="481">
        <f>(Infected!BY284+Infected!BY490+Infected!BY696+Infected!BY902+Infected!BY1108+Infected!BY1314+Infected!BY1520)*(VLOOKUP($D451,Decrements!$B$2251:$V$2256,BX$50)-VLOOKUP($D291,$B$2277:$V$2282,BX$50))/4</f>
        <v>1.3678010324447538E-3</v>
      </c>
      <c r="BY371" s="481">
        <f>(Infected!BZ284+Infected!BZ490+Infected!BZ696+Infected!BZ902+Infected!BZ1108+Infected!BZ1314+Infected!BZ1520)*(VLOOKUP($D451,Decrements!$B$2251:$V$2256,BY$50)-VLOOKUP($D291,$B$2277:$V$2282,BY$50))/4</f>
        <v>1.3773610439941086E-3</v>
      </c>
      <c r="BZ371" s="481">
        <f>(Infected!CA284+Infected!CA490+Infected!CA696+Infected!CA902+Infected!CA1108+Infected!CA1314+Infected!CA1520)*(VLOOKUP($D451,Decrements!$B$2251:$V$2256,BZ$50)-VLOOKUP($D291,$B$2277:$V$2282,BZ$50))/4</f>
        <v>1.3864986766919797E-3</v>
      </c>
      <c r="CA371" s="481">
        <f>(Infected!CB284+Infected!CB490+Infected!CB696+Infected!CB902+Infected!CB1108+Infected!CB1314+Infected!CB1520)*(VLOOKUP($D451,Decrements!$B$2251:$V$2256,CA$50)-VLOOKUP($D291,$B$2277:$V$2282,CA$50))/4</f>
        <v>1.3952262675956755E-3</v>
      </c>
      <c r="CB371" s="481">
        <f>(Infected!CC284+Infected!CC490+Infected!CC696+Infected!CC902+Infected!CC1108+Infected!CC1314+Infected!CC1520)*(VLOOKUP($D451,Decrements!$B$2251:$V$2256,CB$50)-VLOOKUP($D291,$B$2277:$V$2282,CB$50))/4</f>
        <v>1.4035563612191156E-3</v>
      </c>
      <c r="CC371" s="481">
        <f>(Infected!CD284+Infected!CD490+Infected!CD696+Infected!CD902+Infected!CD1108+Infected!CD1314+Infected!CD1520)*(VLOOKUP($D451,Decrements!$B$2251:$V$2256,CC$50)-VLOOKUP($D291,$B$2277:$V$2282,CC$50))/4</f>
        <v>1.4115042968801447E-3</v>
      </c>
      <c r="CD371" s="481">
        <f>(Infected!CE284+Infected!CE490+Infected!CE696+Infected!CE902+Infected!CE1108+Infected!CE1314+Infected!CE1520)*(VLOOKUP($D451,Decrements!$B$2251:$V$2256,CD$50)-VLOOKUP($D291,$B$2277:$V$2282,CD$50))/4</f>
        <v>1.4190793931617377E-3</v>
      </c>
      <c r="CE371" s="481">
        <f>(Infected!CF284+Infected!CF490+Infected!CF696+Infected!CF902+Infected!CF1108+Infected!CF1314+Infected!CF1520)*(VLOOKUP($D451,Decrements!$B$2251:$V$2256,CE$50)-VLOOKUP($D291,$B$2277:$V$2282,CE$50))/4</f>
        <v>1.4262942380547418E-3</v>
      </c>
      <c r="CF371" s="481">
        <f>(Infected!CG284+Infected!CG490+Infected!CG696+Infected!CG902+Infected!CG1108+Infected!CG1314+Infected!CG1520)*(VLOOKUP($D451,Decrements!$B$2251:$V$2256,CF$50)-VLOOKUP($D291,$B$2277:$V$2282,CF$50))/4</f>
        <v>1.4331614792049987E-3</v>
      </c>
      <c r="CG371" s="481">
        <f>(Infected!CH284+Infected!CH490+Infected!CH696+Infected!CH902+Infected!CH1108+Infected!CH1314+Infected!CH1520)*(VLOOKUP($D451,Decrements!$B$2251:$V$2256,CG$50)-VLOOKUP($D291,$B$2277:$V$2282,CG$50))/4</f>
        <v>1.4396953578117038E-3</v>
      </c>
      <c r="CH371" s="481">
        <f>(Infected!CI284+Infected!CI490+Infected!CI696+Infected!CI902+Infected!CI1108+Infected!CI1314+Infected!CI1520)*(VLOOKUP($D451,Decrements!$B$2251:$V$2256,CH$50)-VLOOKUP($D291,$B$2277:$V$2282,CH$50))/4</f>
        <v>1.4459064328782064E-3</v>
      </c>
      <c r="CI371" s="481">
        <f>(Infected!CJ284+Infected!CJ490+Infected!CJ696+Infected!CJ902+Infected!CJ1108+Infected!CJ1314+Infected!CJ1520)*(VLOOKUP($D451,Decrements!$B$2251:$V$2256,CI$50)-VLOOKUP($D291,$B$2277:$V$2282,CI$50))/4</f>
        <v>1.4518071273783692E-3</v>
      </c>
    </row>
    <row r="372" spans="2:88" s="489" customFormat="1">
      <c r="B372" s="490">
        <v>3</v>
      </c>
      <c r="C372" s="490">
        <v>2</v>
      </c>
      <c r="D372" s="490">
        <v>5</v>
      </c>
      <c r="E372" s="490">
        <v>325</v>
      </c>
      <c r="F372" s="491"/>
      <c r="G372" s="490">
        <f>Infected!I491+Infected!I697</f>
        <v>0</v>
      </c>
      <c r="H372" s="481">
        <f>(Infected!I285+Infected!I491+Infected!I697+Infected!I903+Infected!I1109+Infected!I1315+Infected!I1521)*(VLOOKUP($D452,Decrements!$B$2251:$V$2256,H$50)-VLOOKUP($D292,$B$2277:$V$2282,H$50))/4</f>
        <v>0</v>
      </c>
      <c r="I372" s="481">
        <f>(Infected!J285+Infected!J491+Infected!J697+Infected!J903+Infected!J1109+Infected!J1315+Infected!J1521)*(VLOOKUP($D452,Decrements!$B$2251:$V$2256,I$50)-VLOOKUP($D292,$B$2277:$V$2282,I$50))/4</f>
        <v>1.7450595420038983E-4</v>
      </c>
      <c r="J372" s="481">
        <f>(Infected!K285+Infected!K491+Infected!K697+Infected!K903+Infected!K1109+Infected!K1315+Infected!K1521)*(VLOOKUP($D452,Decrements!$B$2251:$V$2256,J$50)-VLOOKUP($D292,$B$2277:$V$2282,J$50))/4</f>
        <v>3.7347492869212347E-4</v>
      </c>
      <c r="K372" s="481">
        <f>(Infected!L285+Infected!L491+Infected!L697+Infected!L903+Infected!L1109+Infected!L1315+Infected!L1521)*(VLOOKUP($D452,Decrements!$B$2251:$V$2256,K$50)-VLOOKUP($D292,$B$2277:$V$2282,K$50))/4</f>
        <v>5.8998299403991545E-4</v>
      </c>
      <c r="L372" s="481">
        <f>(Infected!M285+Infected!M491+Infected!M697+Infected!M903+Infected!M1109+Infected!M1315+Infected!M1521)*(VLOOKUP($D452,Decrements!$B$2251:$V$2256,L$50)-VLOOKUP($D292,$B$2277:$V$2282,L$50))/4</f>
        <v>8.2318777461747625E-4</v>
      </c>
      <c r="M372" s="481">
        <f>(Infected!N285+Infected!N491+Infected!N697+Infected!N903+Infected!N1109+Infected!N1315+Infected!N1521)*(VLOOKUP($D452,Decrements!$B$2251:$V$2256,M$50)-VLOOKUP($D292,$B$2277:$V$2282,M$50))/4</f>
        <v>1.0338042174497211E-3</v>
      </c>
      <c r="N372" s="481">
        <f>(Infected!O285+Infected!O491+Infected!O697+Infected!O903+Infected!O1109+Infected!O1315+Infected!O1521)*(VLOOKUP($D452,Decrements!$B$2251:$V$2256,N$50)-VLOOKUP($D292,$B$2277:$V$2282,N$50))/4</f>
        <v>1.2367124191138106E-3</v>
      </c>
      <c r="O372" s="481">
        <f>(Infected!P285+Infected!P491+Infected!P697+Infected!P903+Infected!P1109+Infected!P1315+Infected!P1521)*(VLOOKUP($D452,Decrements!$B$2251:$V$2256,O$50)-VLOOKUP($D292,$B$2277:$V$2282,O$50))/4</f>
        <v>1.4298597884343767E-3</v>
      </c>
      <c r="P372" s="481">
        <f>(Infected!Q285+Infected!Q491+Infected!Q697+Infected!Q903+Infected!Q1109+Infected!Q1315+Infected!Q1521)*(VLOOKUP($D452,Decrements!$B$2251:$V$2256,P$50)-VLOOKUP($D292,$B$2277:$V$2282,P$50))/4</f>
        <v>1.6113813635760326E-3</v>
      </c>
      <c r="Q372" s="481">
        <f>(Infected!R285+Infected!R491+Infected!R697+Infected!R903+Infected!R1109+Infected!R1315+Infected!R1521)*(VLOOKUP($D452,Decrements!$B$2251:$V$2256,Q$50)-VLOOKUP($D292,$B$2277:$V$2282,Q$50))/4</f>
        <v>1.8810798768535038E-3</v>
      </c>
      <c r="R372" s="481">
        <f>(Infected!S285+Infected!S491+Infected!S697+Infected!S903+Infected!S1109+Infected!S1315+Infected!S1521)*(VLOOKUP($D452,Decrements!$B$2251:$V$2256,R$50)-VLOOKUP($D292,$B$2277:$V$2282,R$50))/4</f>
        <v>2.053226258637911E-3</v>
      </c>
      <c r="S372" s="481">
        <f>(Infected!T285+Infected!T491+Infected!T697+Infected!T903+Infected!T1109+Infected!T1315+Infected!T1521)*(VLOOKUP($D452,Decrements!$B$2251:$V$2256,S$50)-VLOOKUP($D292,$B$2277:$V$2282,S$50))/4</f>
        <v>2.2210332907105475E-3</v>
      </c>
      <c r="T372" s="481">
        <f>(Infected!U285+Infected!U491+Infected!U697+Infected!U903+Infected!U1109+Infected!U1315+Infected!U1521)*(VLOOKUP($D452,Decrements!$B$2251:$V$2256,T$50)-VLOOKUP($D292,$B$2277:$V$2282,T$50))/4</f>
        <v>2.3862598786884631E-3</v>
      </c>
      <c r="U372" s="481">
        <f>(Infected!V285+Infected!V491+Infected!V697+Infected!V903+Infected!V1109+Infected!V1315+Infected!V1521)*(VLOOKUP($D452,Decrements!$B$2251:$V$2256,U$50)-VLOOKUP($D292,$B$2277:$V$2282,U$50))/4</f>
        <v>2.6461911212971433E-3</v>
      </c>
      <c r="V372" s="481">
        <f>(Infected!W285+Infected!W491+Infected!W697+Infected!W903+Infected!W1109+Infected!W1315+Infected!W1521)*(VLOOKUP($D452,Decrements!$B$2251:$V$2256,V$50)-VLOOKUP($D292,$B$2277:$V$2282,V$50))/4</f>
        <v>2.806102549199334E-3</v>
      </c>
      <c r="W372" s="481">
        <f>(Infected!X285+Infected!X491+Infected!X697+Infected!X903+Infected!X1109+Infected!X1315+Infected!X1521)*(VLOOKUP($D452,Decrements!$B$2251:$V$2256,W$50)-VLOOKUP($D292,$B$2277:$V$2282,W$50))/4</f>
        <v>2.9727617921852245E-3</v>
      </c>
      <c r="X372" s="481">
        <f>(Infected!Y285+Infected!Y491+Infected!Y697+Infected!Y903+Infected!Y1109+Infected!Y1315+Infected!Y1521)*(VLOOKUP($D452,Decrements!$B$2251:$V$2256,X$50)-VLOOKUP($D292,$B$2277:$V$2282,X$50))/4</f>
        <v>3.1486320210472908E-3</v>
      </c>
      <c r="Y372" s="481">
        <f>(Infected!Z285+Infected!Z491+Infected!Z697+Infected!Z903+Infected!Z1109+Infected!Z1315+Infected!Z1521)*(VLOOKUP($D452,Decrements!$B$2251:$V$2256,Y$50)-VLOOKUP($D292,$B$2277:$V$2282,Y$50))/4</f>
        <v>3.3650766858439969E-3</v>
      </c>
      <c r="Z372" s="481">
        <f>(Infected!AA285+Infected!AA491+Infected!AA697+Infected!AA903+Infected!AA1109+Infected!AA1315+Infected!AA1521)*(VLOOKUP($D452,Decrements!$B$2251:$V$2256,Z$50)-VLOOKUP($D292,$B$2277:$V$2282,Z$50))/4</f>
        <v>3.5284819798898125E-3</v>
      </c>
      <c r="AA372" s="481">
        <f>(Infected!AB285+Infected!AB491+Infected!AB697+Infected!AB903+Infected!AB1109+Infected!AB1315+Infected!AB1521)*(VLOOKUP($D452,Decrements!$B$2251:$V$2256,AA$50)-VLOOKUP($D292,$B$2277:$V$2282,AA$50))/4</f>
        <v>3.7115064031414246E-3</v>
      </c>
      <c r="AB372" s="481">
        <f>(Infected!AC285+Infected!AC491+Infected!AC697+Infected!AC903+Infected!AC1109+Infected!AC1315+Infected!AC1521)*(VLOOKUP($D452,Decrements!$B$2251:$V$2256,AB$50)-VLOOKUP($D292,$B$2277:$V$2282,AB$50))/4</f>
        <v>3.9108765049622228E-3</v>
      </c>
      <c r="AC372" s="481">
        <f>(Infected!AD285+Infected!AD491+Infected!AD697+Infected!AD903+Infected!AD1109+Infected!AD1315+Infected!AD1521)*(VLOOKUP($D452,Decrements!$B$2251:$V$2256,AC$50)-VLOOKUP($D292,$B$2277:$V$2282,AC$50))/4</f>
        <v>4.3187771889869747E-3</v>
      </c>
      <c r="AD372" s="481">
        <f>(Infected!AE285+Infected!AE491+Infected!AE697+Infected!AE903+Infected!AE1109+Infected!AE1315+Infected!AE1521)*(VLOOKUP($D452,Decrements!$B$2251:$V$2256,AD$50)-VLOOKUP($D292,$B$2277:$V$2282,AD$50))/4</f>
        <v>4.612189057759012E-3</v>
      </c>
      <c r="AE372" s="481">
        <f>(Infected!AF285+Infected!AF491+Infected!AF697+Infected!AF903+Infected!AF1109+Infected!AF1315+Infected!AF1521)*(VLOOKUP($D452,Decrements!$B$2251:$V$2256,AE$50)-VLOOKUP($D292,$B$2277:$V$2282,AE$50))/4</f>
        <v>4.9280264505137273E-3</v>
      </c>
      <c r="AF372" s="481">
        <f>(Infected!AG285+Infected!AG491+Infected!AG697+Infected!AG903+Infected!AG1109+Infected!AG1315+Infected!AG1521)*(VLOOKUP($D452,Decrements!$B$2251:$V$2256,AF$50)-VLOOKUP($D292,$B$2277:$V$2282,AF$50))/4</f>
        <v>5.2546938564599814E-3</v>
      </c>
      <c r="AG372" s="481">
        <f>(Infected!AH285+Infected!AH491+Infected!AH697+Infected!AH903+Infected!AH1109+Infected!AH1315+Infected!AH1521)*(VLOOKUP($D452,Decrements!$B$2251:$V$2256,AG$50)-VLOOKUP($D292,$B$2277:$V$2282,AG$50))/4</f>
        <v>5.7656428067555136E-3</v>
      </c>
      <c r="AH372" s="481">
        <f>(Infected!AI285+Infected!AI491+Infected!AI697+Infected!AI903+Infected!AI1109+Infected!AI1315+Infected!AI1521)*(VLOOKUP($D452,Decrements!$B$2251:$V$2256,AH$50)-VLOOKUP($D292,$B$2277:$V$2282,AH$50))/4</f>
        <v>6.1795734857051955E-3</v>
      </c>
      <c r="AI372" s="481">
        <f>(Infected!AJ285+Infected!AJ491+Infected!AJ697+Infected!AJ903+Infected!AJ1109+Infected!AJ1315+Infected!AJ1521)*(VLOOKUP($D452,Decrements!$B$2251:$V$2256,AI$50)-VLOOKUP($D292,$B$2277:$V$2282,AI$50))/4</f>
        <v>6.6168392627377884E-3</v>
      </c>
      <c r="AJ372" s="481">
        <f>(Infected!AK285+Infected!AK491+Infected!AK697+Infected!AK903+Infected!AK1109+Infected!AK1315+Infected!AK1521)*(VLOOKUP($D452,Decrements!$B$2251:$V$2256,AJ$50)-VLOOKUP($D292,$B$2277:$V$2282,AJ$50))/4</f>
        <v>7.0649471380902695E-3</v>
      </c>
      <c r="AK372" s="481">
        <f>(Infected!AL285+Infected!AL491+Infected!AL697+Infected!AL903+Infected!AL1109+Infected!AL1315+Infected!AL1521)*(VLOOKUP($D452,Decrements!$B$2251:$V$2256,AK$50)-VLOOKUP($D292,$B$2277:$V$2282,AK$50))/4</f>
        <v>7.5995506529053488E-3</v>
      </c>
      <c r="AL372" s="481">
        <f>(Infected!AM285+Infected!AM491+Infected!AM697+Infected!AM903+Infected!AM1109+Infected!AM1315+Infected!AM1521)*(VLOOKUP($D452,Decrements!$B$2251:$V$2256,AL$50)-VLOOKUP($D292,$B$2277:$V$2282,AL$50))/4</f>
        <v>8.0865115745755219E-3</v>
      </c>
      <c r="AM372" s="481">
        <f>(Infected!AN285+Infected!AN491+Infected!AN697+Infected!AN903+Infected!AN1109+Infected!AN1315+Infected!AN1521)*(VLOOKUP($D452,Decrements!$B$2251:$V$2256,AM$50)-VLOOKUP($D292,$B$2277:$V$2282,AM$50))/4</f>
        <v>8.5781349916866662E-3</v>
      </c>
      <c r="AN372" s="481">
        <f>(Infected!AO285+Infected!AO491+Infected!AO697+Infected!AO903+Infected!AO1109+Infected!AO1315+Infected!AO1521)*(VLOOKUP($D452,Decrements!$B$2251:$V$2256,AN$50)-VLOOKUP($D292,$B$2277:$V$2282,AN$50))/4</f>
        <v>9.0688753242054651E-3</v>
      </c>
      <c r="AO372" s="481">
        <f>(Infected!AP285+Infected!AP491+Infected!AP697+Infected!AP903+Infected!AP1109+Infected!AP1315+Infected!AP1521)*(VLOOKUP($D452,Decrements!$B$2251:$V$2256,AO$50)-VLOOKUP($D292,$B$2277:$V$2282,AO$50))/4</f>
        <v>9.5570976246723022E-3</v>
      </c>
      <c r="AP372" s="481">
        <f>(Infected!AQ285+Infected!AQ491+Infected!AQ697+Infected!AQ903+Infected!AQ1109+Infected!AQ1315+Infected!AQ1521)*(VLOOKUP($D452,Decrements!$B$2251:$V$2256,AP$50)-VLOOKUP($D292,$B$2277:$V$2282,AP$50))/4</f>
        <v>1.0035683074644912E-2</v>
      </c>
      <c r="AQ372" s="481">
        <f>(Infected!AR285+Infected!AR491+Infected!AR697+Infected!AR903+Infected!AR1109+Infected!AR1315+Infected!AR1521)*(VLOOKUP($D452,Decrements!$B$2251:$V$2256,AQ$50)-VLOOKUP($D292,$B$2277:$V$2282,AQ$50))/4</f>
        <v>1.0509633275603858E-2</v>
      </c>
      <c r="AR372" s="481">
        <f>(Infected!AS285+Infected!AS491+Infected!AS697+Infected!AS903+Infected!AS1109+Infected!AS1315+Infected!AS1521)*(VLOOKUP($D452,Decrements!$B$2251:$V$2256,AR$50)-VLOOKUP($D292,$B$2277:$V$2282,AR$50))/4</f>
        <v>1.0983648692947996E-2</v>
      </c>
      <c r="AS372" s="481">
        <f>(Infected!AT285+Infected!AT491+Infected!AT697+Infected!AT903+Infected!AT1109+Infected!AT1315+Infected!AT1521)*(VLOOKUP($D452,Decrements!$B$2251:$V$2256,AS$50)-VLOOKUP($D292,$B$2277:$V$2282,AS$50))/4</f>
        <v>1.1460733473920485E-2</v>
      </c>
      <c r="AT372" s="481">
        <f>(Infected!AU285+Infected!AU491+Infected!AU697+Infected!AU903+Infected!AU1109+Infected!AU1315+Infected!AU1521)*(VLOOKUP($D452,Decrements!$B$2251:$V$2256,AT$50)-VLOOKUP($D292,$B$2277:$V$2282,AT$50))/4</f>
        <v>1.1941450258523499E-2</v>
      </c>
      <c r="AU372" s="481">
        <f>(Infected!AV285+Infected!AV491+Infected!AV697+Infected!AV903+Infected!AV1109+Infected!AV1315+Infected!AV1521)*(VLOOKUP($D452,Decrements!$B$2251:$V$2256,AU$50)-VLOOKUP($D292,$B$2277:$V$2282,AU$50))/4</f>
        <v>1.2425973137187659E-2</v>
      </c>
      <c r="AV372" s="481">
        <f>(Infected!AW285+Infected!AW491+Infected!AW697+Infected!AW903+Infected!AW1109+Infected!AW1315+Infected!AW1521)*(VLOOKUP($D452,Decrements!$B$2251:$V$2256,AV$50)-VLOOKUP($D292,$B$2277:$V$2282,AV$50))/4</f>
        <v>1.2914043040386422E-2</v>
      </c>
      <c r="AW372" s="481">
        <f>(Infected!AX285+Infected!AX491+Infected!AX697+Infected!AX903+Infected!AX1109+Infected!AX1315+Infected!AX1521)*(VLOOKUP($D452,Decrements!$B$2251:$V$2256,AW$50)-VLOOKUP($D292,$B$2277:$V$2282,AW$50))/4</f>
        <v>1.3405306399925355E-2</v>
      </c>
      <c r="AX372" s="481">
        <f>(Infected!AY285+Infected!AY491+Infected!AY697+Infected!AY903+Infected!AY1109+Infected!AY1315+Infected!AY1521)*(VLOOKUP($D452,Decrements!$B$2251:$V$2256,AX$50)-VLOOKUP($D292,$B$2277:$V$2282,AX$50))/4</f>
        <v>1.3898980433112532E-2</v>
      </c>
      <c r="AY372" s="481">
        <f>(Infected!AZ285+Infected!AZ491+Infected!AZ697+Infected!AZ903+Infected!AZ1109+Infected!AZ1315+Infected!AZ1521)*(VLOOKUP($D452,Decrements!$B$2251:$V$2256,AY$50)-VLOOKUP($D292,$B$2277:$V$2282,AY$50))/4</f>
        <v>1.4394425876159207E-2</v>
      </c>
      <c r="AZ372" s="481">
        <f>(Infected!BA285+Infected!BA491+Infected!BA697+Infected!BA903+Infected!BA1109+Infected!BA1315+Infected!BA1521)*(VLOOKUP($D452,Decrements!$B$2251:$V$2256,AZ$50)-VLOOKUP($D292,$B$2277:$V$2282,AZ$50))/4</f>
        <v>1.4891000530418268E-2</v>
      </c>
      <c r="BA372" s="481">
        <f>(Infected!BB285+Infected!BB491+Infected!BB697+Infected!BB903+Infected!BB1109+Infected!BB1315+Infected!BB1521)*(VLOOKUP($D452,Decrements!$B$2251:$V$2256,BA$50)-VLOOKUP($D292,$B$2277:$V$2282,BA$50))/4</f>
        <v>1.53882498890418E-2</v>
      </c>
      <c r="BB372" s="481">
        <f>(Infected!BC285+Infected!BC491+Infected!BC697+Infected!BC903+Infected!BC1109+Infected!BC1315+Infected!BC1521)*(VLOOKUP($D452,Decrements!$B$2251:$V$2256,BB$50)-VLOOKUP($D292,$B$2277:$V$2282,BB$50))/4</f>
        <v>1.5885307411635029E-2</v>
      </c>
      <c r="BC372" s="481">
        <f>(Infected!BD285+Infected!BD491+Infected!BD697+Infected!BD903+Infected!BD1109+Infected!BD1315+Infected!BD1521)*(VLOOKUP($D452,Decrements!$B$2251:$V$2256,BC$50)-VLOOKUP($D292,$B$2277:$V$2282,BC$50))/4</f>
        <v>1.6381553987713262E-2</v>
      </c>
      <c r="BD372" s="481">
        <f>(Infected!BE285+Infected!BE491+Infected!BE697+Infected!BE903+Infected!BE1109+Infected!BE1315+Infected!BE1521)*(VLOOKUP($D452,Decrements!$B$2251:$V$2256,BD$50)-VLOOKUP($D292,$B$2277:$V$2282,BD$50))/4</f>
        <v>1.6876421813039406E-2</v>
      </c>
      <c r="BE372" s="481">
        <f>(Infected!BF285+Infected!BF491+Infected!BF697+Infected!BF903+Infected!BF1109+Infected!BF1315+Infected!BF1521)*(VLOOKUP($D452,Decrements!$B$2251:$V$2256,BE$50)-VLOOKUP($D292,$B$2277:$V$2282,BE$50))/4</f>
        <v>1.7369588645319459E-2</v>
      </c>
      <c r="BF372" s="481">
        <f>(Infected!BG285+Infected!BG491+Infected!BG697+Infected!BG903+Infected!BG1109+Infected!BG1315+Infected!BG1521)*(VLOOKUP($D452,Decrements!$B$2251:$V$2256,BF$50)-VLOOKUP($D292,$B$2277:$V$2282,BF$50))/4</f>
        <v>1.7860310769059608E-2</v>
      </c>
      <c r="BG372" s="481">
        <f>(Infected!BH285+Infected!BH491+Infected!BH697+Infected!BH903+Infected!BH1109+Infected!BH1315+Infected!BH1521)*(VLOOKUP($D452,Decrements!$B$2251:$V$2256,BG$50)-VLOOKUP($D292,$B$2277:$V$2282,BG$50))/4</f>
        <v>1.8348134122710774E-2</v>
      </c>
      <c r="BH372" s="481">
        <f>(Infected!BI285+Infected!BI491+Infected!BI697+Infected!BI903+Infected!BI1109+Infected!BI1315+Infected!BI1521)*(VLOOKUP($D452,Decrements!$B$2251:$V$2256,BH$50)-VLOOKUP($D292,$B$2277:$V$2282,BH$50))/4</f>
        <v>1.8832650949979934E-2</v>
      </c>
      <c r="BI372" s="481">
        <f>(Infected!BJ285+Infected!BJ491+Infected!BJ697+Infected!BJ903+Infected!BJ1109+Infected!BJ1315+Infected!BJ1521)*(VLOOKUP($D452,Decrements!$B$2251:$V$2256,BI$50)-VLOOKUP($D292,$B$2277:$V$2282,BI$50))/4</f>
        <v>1.9313680972551955E-2</v>
      </c>
      <c r="BJ372" s="481">
        <f>(Infected!BK285+Infected!BK491+Infected!BK697+Infected!BK903+Infected!BK1109+Infected!BK1315+Infected!BK1521)*(VLOOKUP($D452,Decrements!$B$2251:$V$2256,BJ$50)-VLOOKUP($D292,$B$2277:$V$2282,BJ$50))/4</f>
        <v>1.9790655694095102E-2</v>
      </c>
      <c r="BK372" s="481">
        <f>(Infected!BL285+Infected!BL491+Infected!BL697+Infected!BL903+Infected!BL1109+Infected!BL1315+Infected!BL1521)*(VLOOKUP($D452,Decrements!$B$2251:$V$2256,BK$50)-VLOOKUP($D292,$B$2277:$V$2282,BK$50))/4</f>
        <v>2.0263263004764828E-2</v>
      </c>
      <c r="BL372" s="481">
        <f>(Infected!BM285+Infected!BM491+Infected!BM697+Infected!BM903+Infected!BM1109+Infected!BM1315+Infected!BM1521)*(VLOOKUP($D452,Decrements!$B$2251:$V$2256,BL$50)-VLOOKUP($D292,$B$2277:$V$2282,BL$50))/4</f>
        <v>2.0731226247578886E-2</v>
      </c>
      <c r="BM372" s="481">
        <f>(Infected!BN285+Infected!BN491+Infected!BN697+Infected!BN903+Infected!BN1109+Infected!BN1315+Infected!BN1521)*(VLOOKUP($D452,Decrements!$B$2251:$V$2256,BM$50)-VLOOKUP($D292,$B$2277:$V$2282,BM$50))/4</f>
        <v>2.1194457366741703E-2</v>
      </c>
      <c r="BN372" s="481">
        <f>(Infected!BO285+Infected!BO491+Infected!BO697+Infected!BO903+Infected!BO1109+Infected!BO1315+Infected!BO1521)*(VLOOKUP($D452,Decrements!$B$2251:$V$2256,BN$50)-VLOOKUP($D292,$B$2277:$V$2282,BN$50))/4</f>
        <v>2.1652516764425946E-2</v>
      </c>
      <c r="BO372" s="481">
        <f>(Infected!BP285+Infected!BP491+Infected!BP697+Infected!BP903+Infected!BP1109+Infected!BP1315+Infected!BP1521)*(VLOOKUP($D452,Decrements!$B$2251:$V$2256,BO$50)-VLOOKUP($D292,$B$2277:$V$2282,BO$50))/4</f>
        <v>2.2105169542002562E-2</v>
      </c>
      <c r="BP372" s="481">
        <f>(Infected!BQ285+Infected!BQ491+Infected!BQ697+Infected!BQ903+Infected!BQ1109+Infected!BQ1315+Infected!BQ1521)*(VLOOKUP($D452,Decrements!$B$2251:$V$2256,BP$50)-VLOOKUP($D292,$B$2277:$V$2282,BP$50))/4</f>
        <v>2.2552225508505552E-2</v>
      </c>
      <c r="BQ372" s="481">
        <f>(Infected!BR285+Infected!BR491+Infected!BR697+Infected!BR903+Infected!BR1109+Infected!BR1315+Infected!BR1521)*(VLOOKUP($D452,Decrements!$B$2251:$V$2256,BQ$50)-VLOOKUP($D292,$B$2277:$V$2282,BQ$50))/4</f>
        <v>2.2993664985697226E-2</v>
      </c>
      <c r="BR372" s="481">
        <f>(Infected!BS285+Infected!BS491+Infected!BS697+Infected!BS903+Infected!BS1109+Infected!BS1315+Infected!BS1521)*(VLOOKUP($D452,Decrements!$B$2251:$V$2256,BR$50)-VLOOKUP($D292,$B$2277:$V$2282,BR$50))/4</f>
        <v>2.3429185761314072E-2</v>
      </c>
      <c r="BS372" s="481">
        <f>(Infected!BT285+Infected!BT491+Infected!BT697+Infected!BT903+Infected!BT1109+Infected!BT1315+Infected!BT1521)*(VLOOKUP($D452,Decrements!$B$2251:$V$2256,BS$50)-VLOOKUP($D292,$B$2277:$V$2282,BS$50))/4</f>
        <v>2.3858678094644131E-2</v>
      </c>
      <c r="BT372" s="481">
        <f>(Infected!BU285+Infected!BU491+Infected!BU697+Infected!BU903+Infected!BU1109+Infected!BU1315+Infected!BU1521)*(VLOOKUP($D452,Decrements!$B$2251:$V$2256,BT$50)-VLOOKUP($D292,$B$2277:$V$2282,BT$50))/4</f>
        <v>2.4282060218239896E-2</v>
      </c>
      <c r="BU372" s="481">
        <f>(Infected!BV285+Infected!BV491+Infected!BV697+Infected!BV903+Infected!BV1109+Infected!BV1315+Infected!BV1521)*(VLOOKUP($D452,Decrements!$B$2251:$V$2256,BU$50)-VLOOKUP($D292,$B$2277:$V$2282,BU$50))/4</f>
        <v>2.4699378766410148E-2</v>
      </c>
      <c r="BV372" s="481">
        <f>(Infected!BW285+Infected!BW491+Infected!BW697+Infected!BW903+Infected!BW1109+Infected!BW1315+Infected!BW1521)*(VLOOKUP($D452,Decrements!$B$2251:$V$2256,BV$50)-VLOOKUP($D292,$B$2277:$V$2282,BV$50))/4</f>
        <v>2.5110462653497433E-2</v>
      </c>
      <c r="BW372" s="481">
        <f>(Infected!BX285+Infected!BX491+Infected!BX697+Infected!BX903+Infected!BX1109+Infected!BX1315+Infected!BX1521)*(VLOOKUP($D452,Decrements!$B$2251:$V$2256,BW$50)-VLOOKUP($D292,$B$2277:$V$2282,BW$50))/4</f>
        <v>2.551528051916032E-2</v>
      </c>
      <c r="BX372" s="481">
        <f>(Infected!BY285+Infected!BY491+Infected!BY697+Infected!BY903+Infected!BY1109+Infected!BY1315+Infected!BY1521)*(VLOOKUP($D452,Decrements!$B$2251:$V$2256,BX$50)-VLOOKUP($D292,$B$2277:$V$2282,BX$50))/4</f>
        <v>2.5913817660859526E-2</v>
      </c>
      <c r="BY372" s="481">
        <f>(Infected!BZ285+Infected!BZ491+Infected!BZ697+Infected!BZ903+Infected!BZ1109+Infected!BZ1315+Infected!BZ1521)*(VLOOKUP($D452,Decrements!$B$2251:$V$2256,BY$50)-VLOOKUP($D292,$B$2277:$V$2282,BY$50))/4</f>
        <v>2.6306148510574029E-2</v>
      </c>
      <c r="BZ372" s="481">
        <f>(Infected!CA285+Infected!CA491+Infected!CA697+Infected!CA903+Infected!CA1109+Infected!CA1315+Infected!CA1521)*(VLOOKUP($D452,Decrements!$B$2251:$V$2256,BZ$50)-VLOOKUP($D292,$B$2277:$V$2282,BZ$50))/4</f>
        <v>2.6692191630712729E-2</v>
      </c>
      <c r="CA372" s="481">
        <f>(Infected!CB285+Infected!CB491+Infected!CB697+Infected!CB903+Infected!CB1109+Infected!CB1315+Infected!CB1521)*(VLOOKUP($D452,Decrements!$B$2251:$V$2256,CA$50)-VLOOKUP($D292,$B$2277:$V$2282,CA$50))/4</f>
        <v>2.7071965625276168E-2</v>
      </c>
      <c r="CB372" s="481">
        <f>(Infected!CC285+Infected!CC491+Infected!CC697+Infected!CC903+Infected!CC1109+Infected!CC1315+Infected!CC1521)*(VLOOKUP($D452,Decrements!$B$2251:$V$2256,CB$50)-VLOOKUP($D292,$B$2277:$V$2282,CB$50))/4</f>
        <v>2.7445501411437541E-2</v>
      </c>
      <c r="CC372" s="481">
        <f>(Infected!CD285+Infected!CD491+Infected!CD697+Infected!CD903+Infected!CD1109+Infected!CD1315+Infected!CD1521)*(VLOOKUP($D452,Decrements!$B$2251:$V$2256,CC$50)-VLOOKUP($D292,$B$2277:$V$2282,CC$50))/4</f>
        <v>2.7812891190591046E-2</v>
      </c>
      <c r="CD372" s="481">
        <f>(Infected!CE285+Infected!CE491+Infected!CE697+Infected!CE903+Infected!CE1109+Infected!CE1315+Infected!CE1521)*(VLOOKUP($D452,Decrements!$B$2251:$V$2256,CD$50)-VLOOKUP($D292,$B$2277:$V$2282,CD$50))/4</f>
        <v>2.8174122364903933E-2</v>
      </c>
      <c r="CE372" s="481">
        <f>(Infected!CF285+Infected!CF491+Infected!CF697+Infected!CF903+Infected!CF1109+Infected!CF1315+Infected!CF1521)*(VLOOKUP($D452,Decrements!$B$2251:$V$2256,CE$50)-VLOOKUP($D292,$B$2277:$V$2282,CE$50))/4</f>
        <v>2.8529251108907205E-2</v>
      </c>
      <c r="CF372" s="481">
        <f>(Infected!CG285+Infected!CG491+Infected!CG697+Infected!CG903+Infected!CG1109+Infected!CG1315+Infected!CG1521)*(VLOOKUP($D452,Decrements!$B$2251:$V$2256,CF$50)-VLOOKUP($D292,$B$2277:$V$2282,CF$50))/4</f>
        <v>2.8878342558026408E-2</v>
      </c>
      <c r="CG372" s="481">
        <f>(Infected!CH285+Infected!CH491+Infected!CH697+Infected!CH903+Infected!CH1109+Infected!CH1315+Infected!CH1521)*(VLOOKUP($D452,Decrements!$B$2251:$V$2256,CG$50)-VLOOKUP($D292,$B$2277:$V$2282,CG$50))/4</f>
        <v>2.9221500673276012E-2</v>
      </c>
      <c r="CH372" s="481">
        <f>(Infected!CI285+Infected!CI491+Infected!CI697+Infected!CI903+Infected!CI1109+Infected!CI1315+Infected!CI1521)*(VLOOKUP($D452,Decrements!$B$2251:$V$2256,CH$50)-VLOOKUP($D292,$B$2277:$V$2282,CH$50))/4</f>
        <v>2.9558765622450585E-2</v>
      </c>
      <c r="CI372" s="481">
        <f>(Infected!CJ285+Infected!CJ491+Infected!CJ697+Infected!CJ903+Infected!CJ1109+Infected!CJ1315+Infected!CJ1521)*(VLOOKUP($D452,Decrements!$B$2251:$V$2256,CI$50)-VLOOKUP($D292,$B$2277:$V$2282,CI$50))/4</f>
        <v>2.9890220609432409E-2</v>
      </c>
    </row>
    <row r="373" spans="2:88" s="489" customFormat="1">
      <c r="B373" s="490">
        <v>3</v>
      </c>
      <c r="C373" s="490">
        <v>1</v>
      </c>
      <c r="D373" s="490">
        <v>6</v>
      </c>
      <c r="E373" s="490">
        <v>316</v>
      </c>
      <c r="F373" s="491"/>
      <c r="G373" s="490">
        <f>Infected!I492+Infected!I698</f>
        <v>0</v>
      </c>
      <c r="H373" s="481">
        <f>(Infected!I286+Infected!I492+Infected!I698+Infected!I904+Infected!I1110+Infected!I1316+Infected!I1522)*(VLOOKUP($D453,Decrements!$B$2251:$V$2256,H$50)-VLOOKUP($D293,$B$2277:$V$2282,H$50))/4</f>
        <v>0</v>
      </c>
      <c r="I373" s="481">
        <f>(Infected!J286+Infected!J492+Infected!J698+Infected!J904+Infected!J1110+Infected!J1316+Infected!J1522)*(VLOOKUP($D453,Decrements!$B$2251:$V$2256,I$50)-VLOOKUP($D293,$B$2277:$V$2282,I$50))/4</f>
        <v>1.2941283382056113E-5</v>
      </c>
      <c r="J373" s="481">
        <f>(Infected!K286+Infected!K492+Infected!K698+Infected!K904+Infected!K1110+Infected!K1316+Infected!K1522)*(VLOOKUP($D453,Decrements!$B$2251:$V$2256,J$50)-VLOOKUP($D293,$B$2277:$V$2282,J$50))/4</f>
        <v>2.844186591935774E-5</v>
      </c>
      <c r="K373" s="481">
        <f>(Infected!L286+Infected!L492+Infected!L698+Infected!L904+Infected!L1110+Infected!L1316+Infected!L1522)*(VLOOKUP($D453,Decrements!$B$2251:$V$2256,K$50)-VLOOKUP($D293,$B$2277:$V$2282,K$50))/4</f>
        <v>4.516227567147565E-5</v>
      </c>
      <c r="L373" s="481">
        <f>(Infected!M286+Infected!M492+Infected!M698+Infected!M904+Infected!M1110+Infected!M1316+Infected!M1522)*(VLOOKUP($D453,Decrements!$B$2251:$V$2256,L$50)-VLOOKUP($D293,$B$2277:$V$2282,L$50))/4</f>
        <v>6.3077005800404976E-5</v>
      </c>
      <c r="M373" s="481">
        <f>(Infected!N286+Infected!N492+Infected!N698+Infected!N904+Infected!N1110+Infected!N1316+Infected!N1522)*(VLOOKUP($D453,Decrements!$B$2251:$V$2256,M$50)-VLOOKUP($D293,$B$2277:$V$2282,M$50))/4</f>
        <v>8.019425621326756E-5</v>
      </c>
      <c r="N373" s="481">
        <f>(Infected!O286+Infected!O492+Infected!O698+Infected!O904+Infected!O1110+Infected!O1316+Infected!O1522)*(VLOOKUP($D453,Decrements!$B$2251:$V$2256,N$50)-VLOOKUP($D293,$B$2277:$V$2282,N$50))/4</f>
        <v>9.6863508089264236E-5</v>
      </c>
      <c r="O373" s="481">
        <f>(Infected!P286+Infected!P492+Infected!P698+Infected!P904+Infected!P1110+Infected!P1316+Infected!P1522)*(VLOOKUP($D453,Decrements!$B$2251:$V$2256,O$50)-VLOOKUP($D293,$B$2277:$V$2282,O$50))/4</f>
        <v>1.1278740014495144E-4</v>
      </c>
      <c r="P373" s="481">
        <f>(Infected!Q286+Infected!Q492+Infected!Q698+Infected!Q904+Infected!Q1110+Infected!Q1316+Infected!Q1522)*(VLOOKUP($D453,Decrements!$B$2251:$V$2256,P$50)-VLOOKUP($D293,$B$2277:$V$2282,P$50))/4</f>
        <v>1.2774901994084368E-4</v>
      </c>
      <c r="Q373" s="481">
        <f>(Infected!R286+Infected!R492+Infected!R698+Infected!R904+Infected!R1110+Infected!R1316+Infected!R1522)*(VLOOKUP($D453,Decrements!$B$2251:$V$2256,Q$50)-VLOOKUP($D293,$B$2277:$V$2282,Q$50))/4</f>
        <v>1.4653494841413274E-4</v>
      </c>
      <c r="R373" s="481">
        <f>(Infected!S286+Infected!S492+Infected!S698+Infected!S904+Infected!S1110+Infected!S1316+Infected!S1522)*(VLOOKUP($D453,Decrements!$B$2251:$V$2256,R$50)-VLOOKUP($D293,$B$2277:$V$2282,R$50))/4</f>
        <v>1.5702415691150776E-4</v>
      </c>
      <c r="S373" s="481">
        <f>(Infected!T286+Infected!T492+Infected!T698+Infected!T904+Infected!T1110+Infected!T1316+Infected!T1522)*(VLOOKUP($D453,Decrements!$B$2251:$V$2256,S$50)-VLOOKUP($D293,$B$2277:$V$2282,S$50))/4</f>
        <v>1.6598665817940317E-4</v>
      </c>
      <c r="T373" s="481">
        <f>(Infected!U286+Infected!U492+Infected!U698+Infected!U904+Infected!U1110+Infected!U1316+Infected!U1522)*(VLOOKUP($D453,Decrements!$B$2251:$V$2256,T$50)-VLOOKUP($D293,$B$2277:$V$2282,T$50))/4</f>
        <v>1.7360854768213454E-4</v>
      </c>
      <c r="U373" s="481">
        <f>(Infected!V286+Infected!V492+Infected!V698+Infected!V904+Infected!V1110+Infected!V1316+Infected!V1522)*(VLOOKUP($D453,Decrements!$B$2251:$V$2256,U$50)-VLOOKUP($D293,$B$2277:$V$2282,U$50))/4</f>
        <v>1.9003009567343339E-4</v>
      </c>
      <c r="V373" s="481">
        <f>(Infected!W286+Infected!W492+Infected!W698+Infected!W904+Infected!W1110+Infected!W1316+Infected!W1522)*(VLOOKUP($D453,Decrements!$B$2251:$V$2256,V$50)-VLOOKUP($D293,$B$2277:$V$2282,V$50))/4</f>
        <v>1.9774056316665143E-4</v>
      </c>
      <c r="W373" s="481">
        <f>(Infected!X286+Infected!X492+Infected!X698+Infected!X904+Infected!X1110+Infected!X1316+Infected!X1522)*(VLOOKUP($D453,Decrements!$B$2251:$V$2256,W$50)-VLOOKUP($D293,$B$2277:$V$2282,W$50))/4</f>
        <v>2.0461585350761629E-4</v>
      </c>
      <c r="X373" s="481">
        <f>(Infected!Y286+Infected!Y492+Infected!Y698+Infected!Y904+Infected!Y1110+Infected!Y1316+Infected!Y1522)*(VLOOKUP($D453,Decrements!$B$2251:$V$2256,X$50)-VLOOKUP($D293,$B$2277:$V$2282,X$50))/4</f>
        <v>2.1090438980594518E-4</v>
      </c>
      <c r="Y373" s="481">
        <f>(Infected!Z286+Infected!Z492+Infected!Z698+Infected!Z904+Infected!Z1110+Infected!Z1316+Infected!Z1522)*(VLOOKUP($D453,Decrements!$B$2251:$V$2256,Y$50)-VLOOKUP($D293,$B$2277:$V$2282,Y$50))/4</f>
        <v>2.2371228008722993E-4</v>
      </c>
      <c r="Z373" s="481">
        <f>(Infected!AA286+Infected!AA492+Infected!AA698+Infected!AA904+Infected!AA1110+Infected!AA1316+Infected!AA1522)*(VLOOKUP($D453,Decrements!$B$2251:$V$2256,Z$50)-VLOOKUP($D293,$B$2277:$V$2282,Z$50))/4</f>
        <v>2.3134746594704122E-4</v>
      </c>
      <c r="AA373" s="481">
        <f>(Infected!AB286+Infected!AB492+Infected!AB698+Infected!AB904+Infected!AB1110+Infected!AB1316+Infected!AB1522)*(VLOOKUP($D453,Decrements!$B$2251:$V$2256,AA$50)-VLOOKUP($D293,$B$2277:$V$2282,AA$50))/4</f>
        <v>2.3960083285058919E-4</v>
      </c>
      <c r="AB373" s="481">
        <f>(Infected!AC286+Infected!AC492+Infected!AC698+Infected!AC904+Infected!AC1110+Infected!AC1316+Infected!AC1522)*(VLOOKUP($D453,Decrements!$B$2251:$V$2256,AB$50)-VLOOKUP($D293,$B$2277:$V$2282,AB$50))/4</f>
        <v>2.4820112900169477E-4</v>
      </c>
      <c r="AC373" s="481">
        <f>(Infected!AD286+Infected!AD492+Infected!AD698+Infected!AD904+Infected!AD1110+Infected!AD1316+Infected!AD1522)*(VLOOKUP($D453,Decrements!$B$2251:$V$2256,AC$50)-VLOOKUP($D293,$B$2277:$V$2282,AC$50))/4</f>
        <v>2.7355996468365646E-4</v>
      </c>
      <c r="AD373" s="481">
        <f>(Infected!AE286+Infected!AE492+Infected!AE698+Infected!AE904+Infected!AE1110+Infected!AE1316+Infected!AE1522)*(VLOOKUP($D453,Decrements!$B$2251:$V$2256,AD$50)-VLOOKUP($D293,$B$2277:$V$2282,AD$50))/4</f>
        <v>2.8866663319037402E-4</v>
      </c>
      <c r="AE373" s="481">
        <f>(Infected!AF286+Infected!AF492+Infected!AF698+Infected!AF904+Infected!AF1110+Infected!AF1316+Infected!AF1522)*(VLOOKUP($D453,Decrements!$B$2251:$V$2256,AE$50)-VLOOKUP($D293,$B$2277:$V$2282,AE$50))/4</f>
        <v>3.0459618479479212E-4</v>
      </c>
      <c r="AF373" s="481">
        <f>(Infected!AG286+Infected!AG492+Infected!AG698+Infected!AG904+Infected!AG1110+Infected!AG1316+Infected!AG1522)*(VLOOKUP($D453,Decrements!$B$2251:$V$2256,AF$50)-VLOOKUP($D293,$B$2277:$V$2282,AF$50))/4</f>
        <v>3.2032364546435131E-4</v>
      </c>
      <c r="AG373" s="481">
        <f>(Infected!AH286+Infected!AH492+Infected!AH698+Infected!AH904+Infected!AH1110+Infected!AH1316+Infected!AH1522)*(VLOOKUP($D453,Decrements!$B$2251:$V$2256,AG$50)-VLOOKUP($D293,$B$2277:$V$2282,AG$50))/4</f>
        <v>3.5162909537756279E-4</v>
      </c>
      <c r="AH373" s="481">
        <f>(Infected!AI286+Infected!AI492+Infected!AI698+Infected!AI904+Infected!AI1110+Infected!AI1316+Infected!AI1522)*(VLOOKUP($D453,Decrements!$B$2251:$V$2256,AH$50)-VLOOKUP($D293,$B$2277:$V$2282,AH$50))/4</f>
        <v>3.7354237123720237E-4</v>
      </c>
      <c r="AI373" s="481">
        <f>(Infected!AJ286+Infected!AJ492+Infected!AJ698+Infected!AJ904+Infected!AJ1110+Infected!AJ1316+Infected!AJ1522)*(VLOOKUP($D453,Decrements!$B$2251:$V$2256,AI$50)-VLOOKUP($D293,$B$2277:$V$2282,AI$50))/4</f>
        <v>3.9575489033739962E-4</v>
      </c>
      <c r="AJ373" s="481">
        <f>(Infected!AK286+Infected!AK492+Infected!AK698+Infected!AK904+Infected!AK1110+Infected!AK1316+Infected!AK1522)*(VLOOKUP($D453,Decrements!$B$2251:$V$2256,AJ$50)-VLOOKUP($D293,$B$2277:$V$2282,AJ$50))/4</f>
        <v>4.1746045391408501E-4</v>
      </c>
      <c r="AK373" s="481">
        <f>(Infected!AL286+Infected!AL492+Infected!AL698+Infected!AL904+Infected!AL1110+Infected!AL1316+Infected!AL1522)*(VLOOKUP($D453,Decrements!$B$2251:$V$2256,AK$50)-VLOOKUP($D293,$B$2277:$V$2282,AK$50))/4</f>
        <v>4.4591995312786165E-4</v>
      </c>
      <c r="AL373" s="481">
        <f>(Infected!AM286+Infected!AM492+Infected!AM698+Infected!AM904+Infected!AM1110+Infected!AM1316+Infected!AM1522)*(VLOOKUP($D453,Decrements!$B$2251:$V$2256,AL$50)-VLOOKUP($D293,$B$2277:$V$2282,AL$50))/4</f>
        <v>4.6880091985531942E-4</v>
      </c>
      <c r="AM373" s="481">
        <f>(Infected!AN286+Infected!AN492+Infected!AN698+Infected!AN904+Infected!AN1110+Infected!AN1316+Infected!AN1522)*(VLOOKUP($D453,Decrements!$B$2251:$V$2256,AM$50)-VLOOKUP($D293,$B$2277:$V$2282,AM$50))/4</f>
        <v>4.9092852859436865E-4</v>
      </c>
      <c r="AN373" s="481">
        <f>(Infected!AO286+Infected!AO492+Infected!AO698+Infected!AO904+Infected!AO1110+Infected!AO1316+Infected!AO1522)*(VLOOKUP($D453,Decrements!$B$2251:$V$2256,AN$50)-VLOOKUP($D293,$B$2277:$V$2282,AN$50))/4</f>
        <v>5.1206301210370779E-4</v>
      </c>
      <c r="AO373" s="481">
        <f>(Infected!AP286+Infected!AP492+Infected!AP698+Infected!AP904+Infected!AP1110+Infected!AP1316+Infected!AP1522)*(VLOOKUP($D453,Decrements!$B$2251:$V$2256,AO$50)-VLOOKUP($D293,$B$2277:$V$2282,AO$50))/4</f>
        <v>5.3222558681201976E-4</v>
      </c>
      <c r="AP373" s="481">
        <f>(Infected!AQ286+Infected!AQ492+Infected!AQ698+Infected!AQ904+Infected!AQ1110+Infected!AQ1316+Infected!AQ1522)*(VLOOKUP($D453,Decrements!$B$2251:$V$2256,AP$50)-VLOOKUP($D293,$B$2277:$V$2282,AP$50))/4</f>
        <v>5.5127064780756884E-4</v>
      </c>
      <c r="AQ373" s="481">
        <f>(Infected!AR286+Infected!AR492+Infected!AR698+Infected!AR904+Infected!AR1110+Infected!AR1316+Infected!AR1522)*(VLOOKUP($D453,Decrements!$B$2251:$V$2256,AQ$50)-VLOOKUP($D293,$B$2277:$V$2282,AQ$50))/4</f>
        <v>5.6956555629347674E-4</v>
      </c>
      <c r="AR373" s="481">
        <f>(Infected!AS286+Infected!AS492+Infected!AS698+Infected!AS904+Infected!AS1110+Infected!AS1316+Infected!AS1522)*(VLOOKUP($D453,Decrements!$B$2251:$V$2256,AR$50)-VLOOKUP($D293,$B$2277:$V$2282,AR$50))/4</f>
        <v>5.8743883996634162E-4</v>
      </c>
      <c r="AS373" s="481">
        <f>(Infected!AT286+Infected!AT492+Infected!AT698+Infected!AT904+Infected!AT1110+Infected!AT1316+Infected!AT1522)*(VLOOKUP($D453,Decrements!$B$2251:$V$2256,AS$50)-VLOOKUP($D293,$B$2277:$V$2282,AS$50))/4</f>
        <v>6.0514690026765121E-4</v>
      </c>
      <c r="AT373" s="481">
        <f>(Infected!AU286+Infected!AU492+Infected!AU698+Infected!AU904+Infected!AU1110+Infected!AU1316+Infected!AU1522)*(VLOOKUP($D453,Decrements!$B$2251:$V$2256,AT$50)-VLOOKUP($D293,$B$2277:$V$2282,AT$50))/4</f>
        <v>6.2278064046529828E-4</v>
      </c>
      <c r="AU373" s="481">
        <f>(Infected!AV286+Infected!AV492+Infected!AV698+Infected!AV904+Infected!AV1110+Infected!AV1316+Infected!AV1522)*(VLOOKUP($D453,Decrements!$B$2251:$V$2256,AU$50)-VLOOKUP($D293,$B$2277:$V$2282,AU$50))/4</f>
        <v>6.404114456514525E-4</v>
      </c>
      <c r="AV373" s="481">
        <f>(Infected!AW286+Infected!AW492+Infected!AW698+Infected!AW904+Infected!AW1110+Infected!AW1316+Infected!AW1522)*(VLOOKUP($D453,Decrements!$B$2251:$V$2256,AV$50)-VLOOKUP($D293,$B$2277:$V$2282,AV$50))/4</f>
        <v>6.5807326811894004E-4</v>
      </c>
      <c r="AW373" s="481">
        <f>(Infected!AX286+Infected!AX492+Infected!AX698+Infected!AX904+Infected!AX1110+Infected!AX1316+Infected!AX1522)*(VLOOKUP($D453,Decrements!$B$2251:$V$2256,AW$50)-VLOOKUP($D293,$B$2277:$V$2282,AW$50))/4</f>
        <v>6.7578627406768798E-4</v>
      </c>
      <c r="AX373" s="481">
        <f>(Infected!AY286+Infected!AY492+Infected!AY698+Infected!AY904+Infected!AY1110+Infected!AY1316+Infected!AY1522)*(VLOOKUP($D453,Decrements!$B$2251:$V$2256,AX$50)-VLOOKUP($D293,$B$2277:$V$2282,AX$50))/4</f>
        <v>6.9352859524350098E-4</v>
      </c>
      <c r="AY373" s="481">
        <f>(Infected!AZ286+Infected!AZ492+Infected!AZ698+Infected!AZ904+Infected!AZ1110+Infected!AZ1316+Infected!AZ1522)*(VLOOKUP($D453,Decrements!$B$2251:$V$2256,AY$50)-VLOOKUP($D293,$B$2277:$V$2282,AY$50))/4</f>
        <v>7.1128480573883456E-4</v>
      </c>
      <c r="AZ373" s="481">
        <f>(Infected!BA286+Infected!BA492+Infected!BA698+Infected!BA904+Infected!BA1110+Infected!BA1316+Infected!BA1522)*(VLOOKUP($D453,Decrements!$B$2251:$V$2256,AZ$50)-VLOOKUP($D293,$B$2277:$V$2282,AZ$50))/4</f>
        <v>7.2903492871638476E-4</v>
      </c>
      <c r="BA373" s="481">
        <f>(Infected!BB286+Infected!BB492+Infected!BB698+Infected!BB904+Infected!BB1110+Infected!BB1316+Infected!BB1522)*(VLOOKUP($D453,Decrements!$B$2251:$V$2256,BA$50)-VLOOKUP($D293,$B$2277:$V$2282,BA$50))/4</f>
        <v>7.4677090444959595E-4</v>
      </c>
      <c r="BB373" s="481">
        <f>(Infected!BC286+Infected!BC492+Infected!BC698+Infected!BC904+Infected!BC1110+Infected!BC1316+Infected!BC1522)*(VLOOKUP($D453,Decrements!$B$2251:$V$2256,BB$50)-VLOOKUP($D293,$B$2277:$V$2282,BB$50))/4</f>
        <v>7.6444863571052582E-4</v>
      </c>
      <c r="BC373" s="481">
        <f>(Infected!BD286+Infected!BD492+Infected!BD698+Infected!BD904+Infected!BD1110+Infected!BD1316+Infected!BD1522)*(VLOOKUP($D453,Decrements!$B$2251:$V$2256,BC$50)-VLOOKUP($D293,$B$2277:$V$2282,BC$50))/4</f>
        <v>7.8204203098322504E-4</v>
      </c>
      <c r="BD373" s="481">
        <f>(Infected!BE286+Infected!BE492+Infected!BE698+Infected!BE904+Infected!BE1110+Infected!BE1316+Infected!BE1522)*(VLOOKUP($D453,Decrements!$B$2251:$V$2256,BD$50)-VLOOKUP($D293,$B$2277:$V$2282,BD$50))/4</f>
        <v>7.9952735330402478E-4</v>
      </c>
      <c r="BE373" s="481">
        <f>(Infected!BF286+Infected!BF492+Infected!BF698+Infected!BF904+Infected!BF1110+Infected!BF1316+Infected!BF1522)*(VLOOKUP($D453,Decrements!$B$2251:$V$2256,BE$50)-VLOOKUP($D293,$B$2277:$V$2282,BE$50))/4</f>
        <v>8.1689885517067888E-4</v>
      </c>
      <c r="BF373" s="481">
        <f>(Infected!BG286+Infected!BG492+Infected!BG698+Infected!BG904+Infected!BG1110+Infected!BG1316+Infected!BG1522)*(VLOOKUP($D453,Decrements!$B$2251:$V$2256,BF$50)-VLOOKUP($D293,$B$2277:$V$2282,BF$50))/4</f>
        <v>8.3411601855389213E-4</v>
      </c>
      <c r="BG373" s="481">
        <f>(Infected!BH286+Infected!BH492+Infected!BH698+Infected!BH904+Infected!BH1110+Infected!BH1316+Infected!BH1522)*(VLOOKUP($D453,Decrements!$B$2251:$V$2256,BG$50)-VLOOKUP($D293,$B$2277:$V$2282,BG$50))/4</f>
        <v>8.5116005642096946E-4</v>
      </c>
      <c r="BH373" s="481">
        <f>(Infected!BI286+Infected!BI492+Infected!BI698+Infected!BI904+Infected!BI1110+Infected!BI1316+Infected!BI1522)*(VLOOKUP($D453,Decrements!$B$2251:$V$2256,BH$50)-VLOOKUP($D293,$B$2277:$V$2282,BH$50))/4</f>
        <v>8.6801465010900099E-4</v>
      </c>
      <c r="BI373" s="481">
        <f>(Infected!BJ286+Infected!BJ492+Infected!BJ698+Infected!BJ904+Infected!BJ1110+Infected!BJ1316+Infected!BJ1522)*(VLOOKUP($D453,Decrements!$B$2251:$V$2256,BI$50)-VLOOKUP($D293,$B$2277:$V$2282,BI$50))/4</f>
        <v>8.8467999062173035E-4</v>
      </c>
      <c r="BJ373" s="481">
        <f>(Infected!BK286+Infected!BK492+Infected!BK698+Infected!BK904+Infected!BK1110+Infected!BK1316+Infected!BK1522)*(VLOOKUP($D453,Decrements!$B$2251:$V$2256,BJ$50)-VLOOKUP($D293,$B$2277:$V$2282,BJ$50))/4</f>
        <v>9.0112507978370386E-4</v>
      </c>
      <c r="BK373" s="481">
        <f>(Infected!BL286+Infected!BL492+Infected!BL698+Infected!BL904+Infected!BL1110+Infected!BL1316+Infected!BL1522)*(VLOOKUP($D453,Decrements!$B$2251:$V$2256,BK$50)-VLOOKUP($D293,$B$2277:$V$2282,BK$50))/4</f>
        <v>9.173377071094636E-4</v>
      </c>
      <c r="BL373" s="481">
        <f>(Infected!BM286+Infected!BM492+Infected!BM698+Infected!BM904+Infected!BM1110+Infected!BM1316+Infected!BM1522)*(VLOOKUP($D453,Decrements!$B$2251:$V$2256,BL$50)-VLOOKUP($D293,$B$2277:$V$2282,BL$50))/4</f>
        <v>9.3330733229937267E-4</v>
      </c>
      <c r="BM373" s="481">
        <f>(Infected!BN286+Infected!BN492+Infected!BN698+Infected!BN904+Infected!BN1110+Infected!BN1316+Infected!BN1522)*(VLOOKUP($D453,Decrements!$B$2251:$V$2256,BM$50)-VLOOKUP($D293,$B$2277:$V$2282,BM$50))/4</f>
        <v>9.4903667945504604E-4</v>
      </c>
      <c r="BN373" s="481">
        <f>(Infected!BO286+Infected!BO492+Infected!BO698+Infected!BO904+Infected!BO1110+Infected!BO1316+Infected!BO1522)*(VLOOKUP($D453,Decrements!$B$2251:$V$2256,BN$50)-VLOOKUP($D293,$B$2277:$V$2282,BN$50))/4</f>
        <v>9.6450085836090403E-4</v>
      </c>
      <c r="BO373" s="481">
        <f>(Infected!BP286+Infected!BP492+Infected!BP698+Infected!BP904+Infected!BP1110+Infected!BP1316+Infected!BP1522)*(VLOOKUP($D453,Decrements!$B$2251:$V$2256,BO$50)-VLOOKUP($D293,$B$2277:$V$2282,BO$50))/4</f>
        <v>9.7968954255121528E-4</v>
      </c>
      <c r="BP373" s="481">
        <f>(Infected!BQ286+Infected!BQ492+Infected!BQ698+Infected!BQ904+Infected!BQ1110+Infected!BQ1316+Infected!BQ1522)*(VLOOKUP($D453,Decrements!$B$2251:$V$2256,BP$50)-VLOOKUP($D293,$B$2277:$V$2282,BP$50))/4</f>
        <v>9.9459480051884881E-4</v>
      </c>
      <c r="BQ373" s="481">
        <f>(Infected!BR286+Infected!BR492+Infected!BR698+Infected!BR904+Infected!BR1110+Infected!BR1316+Infected!BR1522)*(VLOOKUP($D453,Decrements!$B$2251:$V$2256,BQ$50)-VLOOKUP($D293,$B$2277:$V$2282,BQ$50))/4</f>
        <v>1.0092204608680945E-3</v>
      </c>
      <c r="BR373" s="481">
        <f>(Infected!BS286+Infected!BS492+Infected!BS698+Infected!BS904+Infected!BS1110+Infected!BS1316+Infected!BS1522)*(VLOOKUP($D453,Decrements!$B$2251:$V$2256,BR$50)-VLOOKUP($D293,$B$2277:$V$2282,BR$50))/4</f>
        <v>1.0235486635243672E-3</v>
      </c>
      <c r="BS373" s="481">
        <f>(Infected!BT286+Infected!BT492+Infected!BT698+Infected!BT904+Infected!BT1110+Infected!BT1316+Infected!BT1522)*(VLOOKUP($D453,Decrements!$B$2251:$V$2256,BS$50)-VLOOKUP($D293,$B$2277:$V$2282,BS$50))/4</f>
        <v>1.0375750466933749E-3</v>
      </c>
      <c r="BT373" s="481">
        <f>(Infected!BU286+Infected!BU492+Infected!BU698+Infected!BU904+Infected!BU1110+Infected!BU1316+Infected!BU1522)*(VLOOKUP($D453,Decrements!$B$2251:$V$2256,BT$50)-VLOOKUP($D293,$B$2277:$V$2282,BT$50))/4</f>
        <v>1.0512966002919728E-3</v>
      </c>
      <c r="BU373" s="481">
        <f>(Infected!BV286+Infected!BV492+Infected!BV698+Infected!BV904+Infected!BV1110+Infected!BV1316+Infected!BV1522)*(VLOOKUP($D453,Decrements!$B$2251:$V$2256,BU$50)-VLOOKUP($D293,$B$2277:$V$2282,BU$50))/4</f>
        <v>1.0647189325424598E-3</v>
      </c>
      <c r="BV373" s="481">
        <f>(Infected!BW286+Infected!BW492+Infected!BW698+Infected!BW904+Infected!BW1110+Infected!BW1316+Infected!BW1522)*(VLOOKUP($D453,Decrements!$B$2251:$V$2256,BV$50)-VLOOKUP($D293,$B$2277:$V$2282,BV$50))/4</f>
        <v>1.0778312940259525E-3</v>
      </c>
      <c r="BW373" s="481">
        <f>(Infected!BX286+Infected!BX492+Infected!BX698+Infected!BX904+Infected!BX1110+Infected!BX1316+Infected!BX1522)*(VLOOKUP($D453,Decrements!$B$2251:$V$2256,BW$50)-VLOOKUP($D293,$B$2277:$V$2282,BW$50))/4</f>
        <v>1.0906324427572623E-3</v>
      </c>
      <c r="BX373" s="481">
        <f>(Infected!BY286+Infected!BY492+Infected!BY698+Infected!BY904+Infected!BY1110+Infected!BY1316+Infected!BY1522)*(VLOOKUP($D453,Decrements!$B$2251:$V$2256,BX$50)-VLOOKUP($D293,$B$2277:$V$2282,BX$50))/4</f>
        <v>1.1031217778407786E-3</v>
      </c>
      <c r="BY373" s="481">
        <f>(Infected!BZ286+Infected!BZ492+Infected!BZ698+Infected!BZ904+Infected!BZ1110+Infected!BZ1316+Infected!BZ1522)*(VLOOKUP($D453,Decrements!$B$2251:$V$2256,BY$50)-VLOOKUP($D293,$B$2277:$V$2282,BY$50))/4</f>
        <v>1.1153044820232162E-3</v>
      </c>
      <c r="BZ373" s="481">
        <f>(Infected!CA286+Infected!CA492+Infected!CA698+Infected!CA904+Infected!CA1110+Infected!CA1316+Infected!CA1522)*(VLOOKUP($D453,Decrements!$B$2251:$V$2256,BZ$50)-VLOOKUP($D293,$B$2277:$V$2282,BZ$50))/4</f>
        <v>1.1271742709500006E-3</v>
      </c>
      <c r="CA373" s="481">
        <f>(Infected!CB286+Infected!CB492+Infected!CB698+Infected!CB904+Infected!CB1110+Infected!CB1316+Infected!CB1522)*(VLOOKUP($D453,Decrements!$B$2251:$V$2256,CA$50)-VLOOKUP($D293,$B$2277:$V$2282,CA$50))/4</f>
        <v>1.1387315006547592E-3</v>
      </c>
      <c r="CB373" s="481">
        <f>(Infected!CC286+Infected!CC492+Infected!CC698+Infected!CC904+Infected!CC1110+Infected!CC1316+Infected!CC1522)*(VLOOKUP($D453,Decrements!$B$2251:$V$2256,CB$50)-VLOOKUP($D293,$B$2277:$V$2282,CB$50))/4</f>
        <v>1.149977007252186E-3</v>
      </c>
      <c r="CC373" s="481">
        <f>(Infected!CD286+Infected!CD492+Infected!CD698+Infected!CD904+Infected!CD1110+Infected!CD1316+Infected!CD1522)*(VLOOKUP($D453,Decrements!$B$2251:$V$2256,CC$50)-VLOOKUP($D293,$B$2277:$V$2282,CC$50))/4</f>
        <v>1.1609155144590565E-3</v>
      </c>
      <c r="CD373" s="481">
        <f>(Infected!CE286+Infected!CE492+Infected!CE698+Infected!CE904+Infected!CE1110+Infected!CE1316+Infected!CE1522)*(VLOOKUP($D453,Decrements!$B$2251:$V$2256,CD$50)-VLOOKUP($D293,$B$2277:$V$2282,CD$50))/4</f>
        <v>1.1715442199463071E-3</v>
      </c>
      <c r="CE373" s="481">
        <f>(Infected!CF286+Infected!CF492+Infected!CF698+Infected!CF904+Infected!CF1110+Infected!CF1316+Infected!CF1522)*(VLOOKUP($D453,Decrements!$B$2251:$V$2256,CE$50)-VLOOKUP($D293,$B$2277:$V$2282,CE$50))/4</f>
        <v>1.1818648026377769E-3</v>
      </c>
      <c r="CF373" s="481">
        <f>(Infected!CG286+Infected!CG492+Infected!CG698+Infected!CG904+Infected!CG1110+Infected!CG1316+Infected!CG1522)*(VLOOKUP($D453,Decrements!$B$2251:$V$2256,CF$50)-VLOOKUP($D293,$B$2277:$V$2282,CF$50))/4</f>
        <v>1.1918793266786627E-3</v>
      </c>
      <c r="CG373" s="481">
        <f>(Infected!CH286+Infected!CH492+Infected!CH698+Infected!CH904+Infected!CH1110+Infected!CH1316+Infected!CH1522)*(VLOOKUP($D453,Decrements!$B$2251:$V$2256,CG$50)-VLOOKUP($D293,$B$2277:$V$2282,CG$50))/4</f>
        <v>1.2015922801195396E-3</v>
      </c>
      <c r="CH373" s="481">
        <f>(Infected!CI286+Infected!CI492+Infected!CI698+Infected!CI904+Infected!CI1110+Infected!CI1316+Infected!CI1522)*(VLOOKUP($D453,Decrements!$B$2251:$V$2256,CH$50)-VLOOKUP($D293,$B$2277:$V$2282,CH$50))/4</f>
        <v>1.2110036919909988E-3</v>
      </c>
      <c r="CI373" s="481">
        <f>(Infected!CJ286+Infected!CJ492+Infected!CJ698+Infected!CJ904+Infected!CJ1110+Infected!CJ1316+Infected!CJ1522)*(VLOOKUP($D453,Decrements!$B$2251:$V$2256,CI$50)-VLOOKUP($D293,$B$2277:$V$2282,CI$50))/4</f>
        <v>1.2201163593169096E-3</v>
      </c>
    </row>
    <row r="374" spans="2:88" s="489" customFormat="1">
      <c r="B374" s="490">
        <v>3</v>
      </c>
      <c r="C374" s="490">
        <v>2</v>
      </c>
      <c r="D374" s="490">
        <v>6</v>
      </c>
      <c r="E374" s="490">
        <v>326</v>
      </c>
      <c r="F374" s="491"/>
      <c r="G374" s="490">
        <f>Infected!I493+Infected!I699</f>
        <v>0</v>
      </c>
      <c r="H374" s="481">
        <f>(Infected!I287+Infected!I493+Infected!I699+Infected!I905+Infected!I1111+Infected!I1317+Infected!I1523)*(VLOOKUP($D454,Decrements!$B$2251:$V$2256,H$50)-VLOOKUP($D294,$B$2277:$V$2282,H$50))/4</f>
        <v>0</v>
      </c>
      <c r="I374" s="481">
        <f>(Infected!J287+Infected!J493+Infected!J699+Infected!J905+Infected!J1111+Infected!J1317+Infected!J1523)*(VLOOKUP($D454,Decrements!$B$2251:$V$2256,I$50)-VLOOKUP($D294,$B$2277:$V$2282,I$50))/4</f>
        <v>1.4974913627807784E-4</v>
      </c>
      <c r="J374" s="481">
        <f>(Infected!K287+Infected!K493+Infected!K699+Infected!K905+Infected!K1111+Infected!K1317+Infected!K1523)*(VLOOKUP($D454,Decrements!$B$2251:$V$2256,J$50)-VLOOKUP($D294,$B$2277:$V$2282,J$50))/4</f>
        <v>3.0345473044744416E-4</v>
      </c>
      <c r="K374" s="481">
        <f>(Infected!L287+Infected!L493+Infected!L699+Infected!L905+Infected!L1111+Infected!L1317+Infected!L1523)*(VLOOKUP($D454,Decrements!$B$2251:$V$2256,K$50)-VLOOKUP($D294,$B$2277:$V$2282,K$50))/4</f>
        <v>4.5578921089812661E-4</v>
      </c>
      <c r="L374" s="481">
        <f>(Infected!M287+Infected!M493+Infected!M699+Infected!M905+Infected!M1111+Infected!M1317+Infected!M1523)*(VLOOKUP($D454,Decrements!$B$2251:$V$2256,L$50)-VLOOKUP($D294,$B$2277:$V$2282,L$50))/4</f>
        <v>6.0643919357540686E-4</v>
      </c>
      <c r="M374" s="481">
        <f>(Infected!N287+Infected!N493+Infected!N699+Infected!N905+Infected!N1111+Infected!N1317+Infected!N1523)*(VLOOKUP($D454,Decrements!$B$2251:$V$2256,M$50)-VLOOKUP($D294,$B$2277:$V$2282,M$50))/4</f>
        <v>7.5274648392157696E-4</v>
      </c>
      <c r="N374" s="481">
        <f>(Infected!O287+Infected!O493+Infected!O699+Infected!O905+Infected!O1111+Infected!O1317+Infected!O1523)*(VLOOKUP($D454,Decrements!$B$2251:$V$2256,N$50)-VLOOKUP($D294,$B$2277:$V$2282,N$50))/4</f>
        <v>8.9196976925063579E-4</v>
      </c>
      <c r="O374" s="481">
        <f>(Infected!P287+Infected!P493+Infected!P699+Infected!P905+Infected!P1111+Infected!P1317+Infected!P1523)*(VLOOKUP($D454,Decrements!$B$2251:$V$2256,O$50)-VLOOKUP($D294,$B$2277:$V$2282,O$50))/4</f>
        <v>1.0226701638240869E-3</v>
      </c>
      <c r="P374" s="481">
        <f>(Infected!Q287+Infected!Q493+Infected!Q699+Infected!Q905+Infected!Q1111+Infected!Q1317+Infected!Q1523)*(VLOOKUP($D454,Decrements!$B$2251:$V$2256,P$50)-VLOOKUP($D294,$B$2277:$V$2282,P$50))/4</f>
        <v>1.1442971980728672E-3</v>
      </c>
      <c r="Q374" s="481">
        <f>(Infected!R287+Infected!R493+Infected!R699+Infected!R905+Infected!R1111+Infected!R1317+Infected!R1523)*(VLOOKUP($D454,Decrements!$B$2251:$V$2256,Q$50)-VLOOKUP($D294,$B$2277:$V$2282,Q$50))/4</f>
        <v>1.3140868619790516E-3</v>
      </c>
      <c r="R374" s="481">
        <f>(Infected!S287+Infected!S493+Infected!S699+Infected!S905+Infected!S1111+Infected!S1317+Infected!S1523)*(VLOOKUP($D454,Decrements!$B$2251:$V$2256,R$50)-VLOOKUP($D294,$B$2277:$V$2282,R$50))/4</f>
        <v>1.3994936130017775E-3</v>
      </c>
      <c r="S374" s="481">
        <f>(Infected!T287+Infected!T493+Infected!T699+Infected!T905+Infected!T1111+Infected!T1317+Infected!T1523)*(VLOOKUP($D454,Decrements!$B$2251:$V$2256,S$50)-VLOOKUP($D294,$B$2277:$V$2282,S$50))/4</f>
        <v>1.4723329003300618E-3</v>
      </c>
      <c r="T374" s="481">
        <f>(Infected!U287+Infected!U493+Infected!U699+Infected!U905+Infected!U1111+Infected!U1317+Infected!U1523)*(VLOOKUP($D454,Decrements!$B$2251:$V$2256,T$50)-VLOOKUP($D294,$B$2277:$V$2282,T$50))/4</f>
        <v>1.5344104329289487E-3</v>
      </c>
      <c r="U374" s="481">
        <f>(Infected!V287+Infected!V493+Infected!V699+Infected!V905+Infected!V1111+Infected!V1317+Infected!V1523)*(VLOOKUP($D454,Decrements!$B$2251:$V$2256,U$50)-VLOOKUP($D294,$B$2277:$V$2282,U$50))/4</f>
        <v>1.6863552829336742E-3</v>
      </c>
      <c r="V374" s="481">
        <f>(Infected!W287+Infected!W493+Infected!W699+Infected!W905+Infected!W1111+Infected!W1317+Infected!W1523)*(VLOOKUP($D454,Decrements!$B$2251:$V$2256,V$50)-VLOOKUP($D294,$B$2277:$V$2282,V$50))/4</f>
        <v>1.7516737770638462E-3</v>
      </c>
      <c r="W374" s="481">
        <f>(Infected!X287+Infected!X493+Infected!X699+Infected!X905+Infected!X1111+Infected!X1317+Infected!X1523)*(VLOOKUP($D454,Decrements!$B$2251:$V$2256,W$50)-VLOOKUP($D294,$B$2277:$V$2282,W$50))/4</f>
        <v>1.8111104397073082E-3</v>
      </c>
      <c r="X374" s="481">
        <f>(Infected!Y287+Infected!Y493+Infected!Y699+Infected!Y905+Infected!Y1111+Infected!Y1317+Infected!Y1523)*(VLOOKUP($D454,Decrements!$B$2251:$V$2256,X$50)-VLOOKUP($D294,$B$2277:$V$2282,X$50))/4</f>
        <v>1.86688980380853E-3</v>
      </c>
      <c r="Y374" s="481">
        <f>(Infected!Z287+Infected!Z493+Infected!Z699+Infected!Z905+Infected!Z1111+Infected!Z1317+Infected!Z1523)*(VLOOKUP($D454,Decrements!$B$2251:$V$2256,Y$50)-VLOOKUP($D294,$B$2277:$V$2282,Y$50))/4</f>
        <v>1.9888214154791489E-3</v>
      </c>
      <c r="Z374" s="481">
        <f>(Infected!AA287+Infected!AA493+Infected!AA699+Infected!AA905+Infected!AA1111+Infected!AA1317+Infected!AA1523)*(VLOOKUP($D454,Decrements!$B$2251:$V$2256,Z$50)-VLOOKUP($D294,$B$2277:$V$2282,Z$50))/4</f>
        <v>2.0608986349426412E-3</v>
      </c>
      <c r="AA374" s="481">
        <f>(Infected!AB287+Infected!AB493+Infected!AB699+Infected!AB905+Infected!AB1111+Infected!AB1317+Infected!AB1523)*(VLOOKUP($D454,Decrements!$B$2251:$V$2256,AA$50)-VLOOKUP($D294,$B$2277:$V$2282,AA$50))/4</f>
        <v>2.1400191971613185E-3</v>
      </c>
      <c r="AB374" s="481">
        <f>(Infected!AC287+Infected!AC493+Infected!AC699+Infected!AC905+Infected!AC1111+Infected!AC1317+Infected!AC1523)*(VLOOKUP($D454,Decrements!$B$2251:$V$2256,AB$50)-VLOOKUP($D294,$B$2277:$V$2282,AB$50))/4</f>
        <v>2.2234537903714942E-3</v>
      </c>
      <c r="AC374" s="481">
        <f>(Infected!AD287+Infected!AD493+Infected!AD699+Infected!AD905+Infected!AD1111+Infected!AD1317+Infected!AD1523)*(VLOOKUP($D454,Decrements!$B$2251:$V$2256,AC$50)-VLOOKUP($D294,$B$2277:$V$2282,AC$50))/4</f>
        <v>2.4704345893287469E-3</v>
      </c>
      <c r="AD374" s="481">
        <f>(Infected!AE287+Infected!AE493+Infected!AE699+Infected!AE905+Infected!AE1111+Infected!AE1317+Infected!AE1523)*(VLOOKUP($D454,Decrements!$B$2251:$V$2256,AD$50)-VLOOKUP($D294,$B$2277:$V$2282,AD$50))/4</f>
        <v>2.6187779585119079E-3</v>
      </c>
      <c r="AE374" s="481">
        <f>(Infected!AF287+Infected!AF493+Infected!AF699+Infected!AF905+Infected!AF1111+Infected!AF1317+Infected!AF1523)*(VLOOKUP($D454,Decrements!$B$2251:$V$2256,AE$50)-VLOOKUP($D294,$B$2277:$V$2282,AE$50))/4</f>
        <v>2.775976690504665E-3</v>
      </c>
      <c r="AF374" s="481">
        <f>(Infected!AG287+Infected!AG493+Infected!AG699+Infected!AG905+Infected!AG1111+Infected!AG1317+Infected!AG1523)*(VLOOKUP($D454,Decrements!$B$2251:$V$2256,AF$50)-VLOOKUP($D294,$B$2277:$V$2282,AF$50))/4</f>
        <v>2.9322197344165872E-3</v>
      </c>
      <c r="AG374" s="481">
        <f>(Infected!AH287+Infected!AH493+Infected!AH699+Infected!AH905+Infected!AH1111+Infected!AH1317+Infected!AH1523)*(VLOOKUP($D454,Decrements!$B$2251:$V$2256,AG$50)-VLOOKUP($D294,$B$2277:$V$2282,AG$50))/4</f>
        <v>3.2395750728976941E-3</v>
      </c>
      <c r="AH374" s="481">
        <f>(Infected!AI287+Infected!AI493+Infected!AI699+Infected!AI905+Infected!AI1111+Infected!AI1317+Infected!AI1523)*(VLOOKUP($D454,Decrements!$B$2251:$V$2256,AH$50)-VLOOKUP($D294,$B$2277:$V$2282,AH$50))/4</f>
        <v>3.4579116618012225E-3</v>
      </c>
      <c r="AI374" s="481">
        <f>(Infected!AJ287+Infected!AJ493+Infected!AJ699+Infected!AJ905+Infected!AJ1111+Infected!AJ1317+Infected!AJ1523)*(VLOOKUP($D454,Decrements!$B$2251:$V$2256,AI$50)-VLOOKUP($D294,$B$2277:$V$2282,AI$50))/4</f>
        <v>3.6809524640415581E-3</v>
      </c>
      <c r="AJ374" s="481">
        <f>(Infected!AK287+Infected!AK493+Infected!AK699+Infected!AK905+Infected!AK1111+Infected!AK1317+Infected!AK1523)*(VLOOKUP($D454,Decrements!$B$2251:$V$2256,AJ$50)-VLOOKUP($D294,$B$2277:$V$2282,AJ$50))/4</f>
        <v>3.9013409335741387E-3</v>
      </c>
      <c r="AK374" s="481">
        <f>(Infected!AL287+Infected!AL493+Infected!AL699+Infected!AL905+Infected!AL1111+Infected!AL1317+Infected!AL1523)*(VLOOKUP($D454,Decrements!$B$2251:$V$2256,AK$50)-VLOOKUP($D294,$B$2277:$V$2282,AK$50))/4</f>
        <v>4.1889430696502904E-3</v>
      </c>
      <c r="AL374" s="481">
        <f>(Infected!AM287+Infected!AM493+Infected!AM699+Infected!AM905+Infected!AM1111+Infected!AM1317+Infected!AM1523)*(VLOOKUP($D454,Decrements!$B$2251:$V$2256,AL$50)-VLOOKUP($D294,$B$2277:$V$2282,AL$50))/4</f>
        <v>4.4256843199527223E-3</v>
      </c>
      <c r="AM374" s="481">
        <f>(Infected!AN287+Infected!AN493+Infected!AN699+Infected!AN905+Infected!AN1111+Infected!AN1317+Infected!AN1523)*(VLOOKUP($D454,Decrements!$B$2251:$V$2256,AM$50)-VLOOKUP($D294,$B$2277:$V$2282,AM$50))/4</f>
        <v>4.6581386711722246E-3</v>
      </c>
      <c r="AN374" s="481">
        <f>(Infected!AO287+Infected!AO493+Infected!AO699+Infected!AO905+Infected!AO1111+Infected!AO1317+Infected!AO1523)*(VLOOKUP($D454,Decrements!$B$2251:$V$2256,AN$50)-VLOOKUP($D294,$B$2277:$V$2282,AN$50))/4</f>
        <v>4.8842631832623305E-3</v>
      </c>
      <c r="AO374" s="481">
        <f>(Infected!AP287+Infected!AP493+Infected!AP699+Infected!AP905+Infected!AP1111+Infected!AP1317+Infected!AP1523)*(VLOOKUP($D454,Decrements!$B$2251:$V$2256,AO$50)-VLOOKUP($D294,$B$2277:$V$2282,AO$50))/4</f>
        <v>5.1044114745997377E-3</v>
      </c>
      <c r="AP374" s="481">
        <f>(Infected!AQ287+Infected!AQ493+Infected!AQ699+Infected!AQ905+Infected!AQ1111+Infected!AQ1317+Infected!AQ1523)*(VLOOKUP($D454,Decrements!$B$2251:$V$2256,AP$50)-VLOOKUP($D294,$B$2277:$V$2282,AP$50))/4</f>
        <v>5.3156579508835027E-3</v>
      </c>
      <c r="AQ374" s="481">
        <f>(Infected!AR287+Infected!AR493+Infected!AR699+Infected!AR905+Infected!AR1111+Infected!AR1317+Infected!AR1523)*(VLOOKUP($D454,Decrements!$B$2251:$V$2256,AQ$50)-VLOOKUP($D294,$B$2277:$V$2282,AQ$50))/4</f>
        <v>5.522370468027402E-3</v>
      </c>
      <c r="AR374" s="481">
        <f>(Infected!AS287+Infected!AS493+Infected!AS699+Infected!AS905+Infected!AS1111+Infected!AS1317+Infected!AS1523)*(VLOOKUP($D454,Decrements!$B$2251:$V$2256,AR$50)-VLOOKUP($D294,$B$2277:$V$2282,AR$50))/4</f>
        <v>5.728401961931617E-3</v>
      </c>
      <c r="AS374" s="481">
        <f>(Infected!AT287+Infected!AT493+Infected!AT699+Infected!AT905+Infected!AT1111+Infected!AT1317+Infected!AT1523)*(VLOOKUP($D454,Decrements!$B$2251:$V$2256,AS$50)-VLOOKUP($D294,$B$2277:$V$2282,AS$50))/4</f>
        <v>5.9365646686104483E-3</v>
      </c>
      <c r="AT374" s="481">
        <f>(Infected!AU287+Infected!AU493+Infected!AU699+Infected!AU905+Infected!AU1111+Infected!AU1317+Infected!AU1523)*(VLOOKUP($D454,Decrements!$B$2251:$V$2256,AT$50)-VLOOKUP($D294,$B$2277:$V$2282,AT$50))/4</f>
        <v>6.1478562552931349E-3</v>
      </c>
      <c r="AU374" s="481">
        <f>(Infected!AV287+Infected!AV493+Infected!AV699+Infected!AV905+Infected!AV1111+Infected!AV1317+Infected!AV1523)*(VLOOKUP($D454,Decrements!$B$2251:$V$2256,AU$50)-VLOOKUP($D294,$B$2277:$V$2282,AU$50))/4</f>
        <v>6.3629806184094433E-3</v>
      </c>
      <c r="AV374" s="481">
        <f>(Infected!AW287+Infected!AW493+Infected!AW699+Infected!AW905+Infected!AW1111+Infected!AW1317+Infected!AW1523)*(VLOOKUP($D454,Decrements!$B$2251:$V$2256,AV$50)-VLOOKUP($D294,$B$2277:$V$2282,AV$50))/4</f>
        <v>6.5822410221075761E-3</v>
      </c>
      <c r="AW374" s="481">
        <f>(Infected!AX287+Infected!AX493+Infected!AX699+Infected!AX905+Infected!AX1111+Infected!AX1317+Infected!AX1523)*(VLOOKUP($D454,Decrements!$B$2251:$V$2256,AW$50)-VLOOKUP($D294,$B$2277:$V$2282,AW$50))/4</f>
        <v>6.8057974767856766E-3</v>
      </c>
      <c r="AX374" s="481">
        <f>(Infected!AY287+Infected!AY493+Infected!AY699+Infected!AY905+Infected!AY1111+Infected!AY1317+Infected!AY1523)*(VLOOKUP($D454,Decrements!$B$2251:$V$2256,AX$50)-VLOOKUP($D294,$B$2277:$V$2282,AX$50))/4</f>
        <v>7.0334013432355683E-3</v>
      </c>
      <c r="AY374" s="481">
        <f>(Infected!AZ287+Infected!AZ493+Infected!AZ699+Infected!AZ905+Infected!AZ1111+Infected!AZ1317+Infected!AZ1523)*(VLOOKUP($D454,Decrements!$B$2251:$V$2256,AY$50)-VLOOKUP($D294,$B$2277:$V$2282,AY$50))/4</f>
        <v>7.2648662859483406E-3</v>
      </c>
      <c r="AZ374" s="481">
        <f>(Infected!BA287+Infected!BA493+Infected!BA699+Infected!BA905+Infected!BA1111+Infected!BA1317+Infected!BA1523)*(VLOOKUP($D454,Decrements!$B$2251:$V$2256,AZ$50)-VLOOKUP($D294,$B$2277:$V$2282,AZ$50))/4</f>
        <v>7.4999606991441106E-3</v>
      </c>
      <c r="BA374" s="481">
        <f>(Infected!BB287+Infected!BB493+Infected!BB699+Infected!BB905+Infected!BB1111+Infected!BB1317+Infected!BB1523)*(VLOOKUP($D454,Decrements!$B$2251:$V$2256,BA$50)-VLOOKUP($D294,$B$2277:$V$2282,BA$50))/4</f>
        <v>7.7385678561202277E-3</v>
      </c>
      <c r="BB374" s="481">
        <f>(Infected!BC287+Infected!BC493+Infected!BC699+Infected!BC905+Infected!BC1111+Infected!BC1317+Infected!BC1523)*(VLOOKUP($D454,Decrements!$B$2251:$V$2256,BB$50)-VLOOKUP($D294,$B$2277:$V$2282,BB$50))/4</f>
        <v>7.9802135252033807E-3</v>
      </c>
      <c r="BC374" s="481">
        <f>(Infected!BD287+Infected!BD493+Infected!BD699+Infected!BD905+Infected!BD1111+Infected!BD1317+Infected!BD1523)*(VLOOKUP($D454,Decrements!$B$2251:$V$2256,BC$50)-VLOOKUP($D294,$B$2277:$V$2282,BC$50))/4</f>
        <v>8.2245937810842447E-3</v>
      </c>
      <c r="BD374" s="481">
        <f>(Infected!BE287+Infected!BE493+Infected!BE699+Infected!BE905+Infected!BE1111+Infected!BE1317+Infected!BE1523)*(VLOOKUP($D454,Decrements!$B$2251:$V$2256,BD$50)-VLOOKUP($D294,$B$2277:$V$2282,BD$50))/4</f>
        <v>8.4714219570521127E-3</v>
      </c>
      <c r="BE374" s="481">
        <f>(Infected!BF287+Infected!BF493+Infected!BF699+Infected!BF905+Infected!BF1111+Infected!BF1317+Infected!BF1523)*(VLOOKUP($D454,Decrements!$B$2251:$V$2256,BE$50)-VLOOKUP($D294,$B$2277:$V$2282,BE$50))/4</f>
        <v>8.7205847073719076E-3</v>
      </c>
      <c r="BF374" s="481">
        <f>(Infected!BG287+Infected!BG493+Infected!BG699+Infected!BG905+Infected!BG1111+Infected!BG1317+Infected!BG1523)*(VLOOKUP($D454,Decrements!$B$2251:$V$2256,BF$50)-VLOOKUP($D294,$B$2277:$V$2282,BF$50))/4</f>
        <v>8.971617288147684E-3</v>
      </c>
      <c r="BG374" s="481">
        <f>(Infected!BH287+Infected!BH493+Infected!BH699+Infected!BH905+Infected!BH1111+Infected!BH1317+Infected!BH1523)*(VLOOKUP($D454,Decrements!$B$2251:$V$2256,BG$50)-VLOOKUP($D294,$B$2277:$V$2282,BG$50))/4</f>
        <v>9.2242643278396142E-3</v>
      </c>
      <c r="BH374" s="481">
        <f>(Infected!BI287+Infected!BI493+Infected!BI699+Infected!BI905+Infected!BI1111+Infected!BI1317+Infected!BI1523)*(VLOOKUP($D454,Decrements!$B$2251:$V$2256,BH$50)-VLOOKUP($D294,$B$2277:$V$2282,BH$50))/4</f>
        <v>9.478289846894826E-3</v>
      </c>
      <c r="BI374" s="481">
        <f>(Infected!BJ287+Infected!BJ493+Infected!BJ699+Infected!BJ905+Infected!BJ1111+Infected!BJ1317+Infected!BJ1523)*(VLOOKUP($D454,Decrements!$B$2251:$V$2256,BI$50)-VLOOKUP($D294,$B$2277:$V$2282,BI$50))/4</f>
        <v>9.7336202683867366E-3</v>
      </c>
      <c r="BJ374" s="481">
        <f>(Infected!BK287+Infected!BK493+Infected!BK699+Infected!BK905+Infected!BK1111+Infected!BK1317+Infected!BK1523)*(VLOOKUP($D454,Decrements!$B$2251:$V$2256,BJ$50)-VLOOKUP($D294,$B$2277:$V$2282,BJ$50))/4</f>
        <v>9.9898632245043525E-3</v>
      </c>
      <c r="BK374" s="481">
        <f>(Infected!BL287+Infected!BL493+Infected!BL699+Infected!BL905+Infected!BL1111+Infected!BL1317+Infected!BL1523)*(VLOOKUP($D454,Decrements!$B$2251:$V$2256,BK$50)-VLOOKUP($D294,$B$2277:$V$2282,BK$50))/4</f>
        <v>1.0246810997703757E-2</v>
      </c>
      <c r="BL374" s="481">
        <f>(Infected!BM287+Infected!BM493+Infected!BM699+Infected!BM905+Infected!BM1111+Infected!BM1317+Infected!BM1523)*(VLOOKUP($D454,Decrements!$B$2251:$V$2256,BL$50)-VLOOKUP($D294,$B$2277:$V$2282,BL$50))/4</f>
        <v>1.0504269293488347E-2</v>
      </c>
      <c r="BM374" s="481">
        <f>(Infected!BN287+Infected!BN493+Infected!BN699+Infected!BN905+Infected!BN1111+Infected!BN1317+Infected!BN1523)*(VLOOKUP($D454,Decrements!$B$2251:$V$2256,BM$50)-VLOOKUP($D294,$B$2277:$V$2282,BM$50))/4</f>
        <v>1.0762177371120597E-2</v>
      </c>
      <c r="BN374" s="481">
        <f>(Infected!BO287+Infected!BO493+Infected!BO699+Infected!BO905+Infected!BO1111+Infected!BO1317+Infected!BO1523)*(VLOOKUP($D454,Decrements!$B$2251:$V$2256,BN$50)-VLOOKUP($D294,$B$2277:$V$2282,BN$50))/4</f>
        <v>1.1020188821763739E-2</v>
      </c>
      <c r="BO374" s="481">
        <f>(Infected!BP287+Infected!BP493+Infected!BP699+Infected!BP905+Infected!BP1111+Infected!BP1317+Infected!BP1523)*(VLOOKUP($D454,Decrements!$B$2251:$V$2256,BO$50)-VLOOKUP($D294,$B$2277:$V$2282,BO$50))/4</f>
        <v>1.127810277923552E-2</v>
      </c>
      <c r="BP374" s="481">
        <f>(Infected!BQ287+Infected!BQ493+Infected!BQ699+Infected!BQ905+Infected!BQ1111+Infected!BQ1317+Infected!BQ1523)*(VLOOKUP($D454,Decrements!$B$2251:$V$2256,BP$50)-VLOOKUP($D294,$B$2277:$V$2282,BP$50))/4</f>
        <v>1.1535740842299231E-2</v>
      </c>
      <c r="BQ374" s="481">
        <f>(Infected!BR287+Infected!BR493+Infected!BR699+Infected!BR905+Infected!BR1111+Infected!BR1317+Infected!BR1523)*(VLOOKUP($D454,Decrements!$B$2251:$V$2256,BQ$50)-VLOOKUP($D294,$B$2277:$V$2282,BQ$50))/4</f>
        <v>1.1793045963792881E-2</v>
      </c>
      <c r="BR374" s="481">
        <f>(Infected!BS287+Infected!BS493+Infected!BS699+Infected!BS905+Infected!BS1111+Infected!BS1317+Infected!BS1523)*(VLOOKUP($D454,Decrements!$B$2251:$V$2256,BR$50)-VLOOKUP($D294,$B$2277:$V$2282,BR$50))/4</f>
        <v>1.2049733349796955E-2</v>
      </c>
      <c r="BS374" s="481">
        <f>(Infected!BT287+Infected!BT493+Infected!BT699+Infected!BT905+Infected!BT1111+Infected!BT1317+Infected!BT1523)*(VLOOKUP($D454,Decrements!$B$2251:$V$2256,BS$50)-VLOOKUP($D294,$B$2277:$V$2282,BS$50))/4</f>
        <v>1.2305657375076778E-2</v>
      </c>
      <c r="BT374" s="481">
        <f>(Infected!BU287+Infected!BU493+Infected!BU699+Infected!BU905+Infected!BU1111+Infected!BU1317+Infected!BU1523)*(VLOOKUP($D454,Decrements!$B$2251:$V$2256,BT$50)-VLOOKUP($D294,$B$2277:$V$2282,BT$50))/4</f>
        <v>1.2560686164824818E-2</v>
      </c>
      <c r="BU374" s="481">
        <f>(Infected!BV287+Infected!BV493+Infected!BV699+Infected!BV905+Infected!BV1111+Infected!BV1317+Infected!BV1523)*(VLOOKUP($D454,Decrements!$B$2251:$V$2256,BU$50)-VLOOKUP($D294,$B$2277:$V$2282,BU$50))/4</f>
        <v>1.2814779861300141E-2</v>
      </c>
      <c r="BV374" s="481">
        <f>(Infected!BW287+Infected!BW493+Infected!BW699+Infected!BW905+Infected!BW1111+Infected!BW1317+Infected!BW1523)*(VLOOKUP($D454,Decrements!$B$2251:$V$2256,BV$50)-VLOOKUP($D294,$B$2277:$V$2282,BV$50))/4</f>
        <v>1.3067725001912977E-2</v>
      </c>
      <c r="BW374" s="481">
        <f>(Infected!BX287+Infected!BX493+Infected!BX699+Infected!BX905+Infected!BX1111+Infected!BX1317+Infected!BX1523)*(VLOOKUP($D454,Decrements!$B$2251:$V$2256,BW$50)-VLOOKUP($D294,$B$2277:$V$2282,BW$50))/4</f>
        <v>1.3319409035887568E-2</v>
      </c>
      <c r="BX374" s="481">
        <f>(Infected!BY287+Infected!BY493+Infected!BY699+Infected!BY905+Infected!BY1111+Infected!BY1317+Infected!BY1523)*(VLOOKUP($D454,Decrements!$B$2251:$V$2256,BX$50)-VLOOKUP($D294,$B$2277:$V$2282,BX$50))/4</f>
        <v>1.3569726926009823E-2</v>
      </c>
      <c r="BY374" s="481">
        <f>(Infected!BZ287+Infected!BZ493+Infected!BZ699+Infected!BZ905+Infected!BZ1111+Infected!BZ1317+Infected!BZ1523)*(VLOOKUP($D454,Decrements!$B$2251:$V$2256,BY$50)-VLOOKUP($D294,$B$2277:$V$2282,BY$50))/4</f>
        <v>1.3818637525284914E-2</v>
      </c>
      <c r="BZ374" s="481">
        <f>(Infected!CA287+Infected!CA493+Infected!CA699+Infected!CA905+Infected!CA1111+Infected!CA1317+Infected!CA1523)*(VLOOKUP($D454,Decrements!$B$2251:$V$2256,BZ$50)-VLOOKUP($D294,$B$2277:$V$2282,BZ$50))/4</f>
        <v>1.4065976453191032E-2</v>
      </c>
      <c r="CA374" s="481">
        <f>(Infected!CB287+Infected!CB493+Infected!CB699+Infected!CB905+Infected!CB1111+Infected!CB1317+Infected!CB1523)*(VLOOKUP($D454,Decrements!$B$2251:$V$2256,CA$50)-VLOOKUP($D294,$B$2277:$V$2282,CA$50))/4</f>
        <v>1.4311652002075299E-2</v>
      </c>
      <c r="CB374" s="481">
        <f>(Infected!CC287+Infected!CC493+Infected!CC699+Infected!CC905+Infected!CC1111+Infected!CC1317+Infected!CC1523)*(VLOOKUP($D454,Decrements!$B$2251:$V$2256,CB$50)-VLOOKUP($D294,$B$2277:$V$2282,CB$50))/4</f>
        <v>1.4555578999645673E-2</v>
      </c>
      <c r="CC374" s="481">
        <f>(Infected!CD287+Infected!CD493+Infected!CD699+Infected!CD905+Infected!CD1111+Infected!CD1317+Infected!CD1523)*(VLOOKUP($D454,Decrements!$B$2251:$V$2256,CC$50)-VLOOKUP($D294,$B$2277:$V$2282,CC$50))/4</f>
        <v>1.4797716943023887E-2</v>
      </c>
      <c r="CD374" s="481">
        <f>(Infected!CE287+Infected!CE493+Infected!CE699+Infected!CE905+Infected!CE1111+Infected!CE1317+Infected!CE1523)*(VLOOKUP($D454,Decrements!$B$2251:$V$2256,CD$50)-VLOOKUP($D294,$B$2277:$V$2282,CD$50))/4</f>
        <v>1.5037943686242885E-2</v>
      </c>
      <c r="CE374" s="481">
        <f>(Infected!CF287+Infected!CF493+Infected!CF699+Infected!CF905+Infected!CF1111+Infected!CF1317+Infected!CF1523)*(VLOOKUP($D454,Decrements!$B$2251:$V$2256,CE$50)-VLOOKUP($D294,$B$2277:$V$2282,CE$50))/4</f>
        <v>1.5276187969676093E-2</v>
      </c>
      <c r="CF374" s="481">
        <f>(Infected!CG287+Infected!CG493+Infected!CG699+Infected!CG905+Infected!CG1111+Infected!CG1317+Infected!CG1523)*(VLOOKUP($D454,Decrements!$B$2251:$V$2256,CF$50)-VLOOKUP($D294,$B$2277:$V$2282,CF$50))/4</f>
        <v>1.5512384568485534E-2</v>
      </c>
      <c r="CG374" s="481">
        <f>(Infected!CH287+Infected!CH493+Infected!CH699+Infected!CH905+Infected!CH1111+Infected!CH1317+Infected!CH1523)*(VLOOKUP($D454,Decrements!$B$2251:$V$2256,CG$50)-VLOOKUP($D294,$B$2277:$V$2282,CG$50))/4</f>
        <v>1.5746497602001256E-2</v>
      </c>
      <c r="CH374" s="481">
        <f>(Infected!CI287+Infected!CI493+Infected!CI699+Infected!CI905+Infected!CI1111+Infected!CI1317+Infected!CI1523)*(VLOOKUP($D454,Decrements!$B$2251:$V$2256,CH$50)-VLOOKUP($D294,$B$2277:$V$2282,CH$50))/4</f>
        <v>1.5978442783025897E-2</v>
      </c>
      <c r="CI374" s="481">
        <f>(Infected!CJ287+Infected!CJ493+Infected!CJ699+Infected!CJ905+Infected!CJ1111+Infected!CJ1317+Infected!CJ1523)*(VLOOKUP($D454,Decrements!$B$2251:$V$2256,CI$50)-VLOOKUP($D294,$B$2277:$V$2282,CI$50))/4</f>
        <v>1.6208168834412177E-2</v>
      </c>
    </row>
    <row r="375" spans="2:88" s="489" customFormat="1">
      <c r="F375" s="491"/>
      <c r="H375" s="480"/>
      <c r="I375" s="480"/>
      <c r="J375" s="480"/>
      <c r="K375" s="480"/>
      <c r="L375" s="480"/>
      <c r="M375" s="480"/>
      <c r="N375" s="480"/>
      <c r="O375" s="480"/>
      <c r="P375" s="480"/>
      <c r="Q375" s="480"/>
      <c r="R375" s="480"/>
      <c r="S375" s="480"/>
      <c r="T375" s="480"/>
      <c r="U375" s="480"/>
      <c r="V375" s="480"/>
      <c r="W375" s="480"/>
      <c r="X375" s="480"/>
      <c r="Y375" s="480"/>
      <c r="Z375" s="480"/>
      <c r="AA375" s="480"/>
      <c r="AB375" s="480"/>
      <c r="AC375" s="480"/>
      <c r="AD375" s="480"/>
      <c r="AE375" s="480"/>
      <c r="AF375" s="480"/>
      <c r="AG375" s="480"/>
      <c r="AH375" s="480"/>
      <c r="AI375" s="480"/>
      <c r="AJ375" s="480"/>
      <c r="AK375" s="480"/>
      <c r="AL375" s="480"/>
      <c r="AM375" s="480"/>
      <c r="AN375" s="480"/>
      <c r="AO375" s="480"/>
      <c r="AP375" s="480"/>
      <c r="AQ375" s="480"/>
      <c r="AR375" s="480"/>
      <c r="AS375" s="480"/>
      <c r="AT375" s="480"/>
      <c r="AU375" s="480"/>
      <c r="AV375" s="480"/>
      <c r="AW375" s="480"/>
      <c r="AX375" s="480"/>
      <c r="AY375" s="480"/>
      <c r="AZ375" s="480"/>
      <c r="BA375" s="480"/>
      <c r="BB375" s="480"/>
      <c r="BC375" s="480"/>
      <c r="BD375" s="480"/>
      <c r="BE375" s="480"/>
      <c r="BF375" s="480"/>
      <c r="BG375" s="480"/>
      <c r="BH375" s="480"/>
      <c r="BI375" s="480"/>
      <c r="BJ375" s="480"/>
      <c r="BK375" s="480"/>
      <c r="BL375" s="480"/>
      <c r="BM375" s="480"/>
      <c r="BN375" s="480"/>
      <c r="BO375" s="480"/>
      <c r="BP375" s="480"/>
      <c r="BQ375" s="480"/>
      <c r="BR375" s="480"/>
      <c r="BS375" s="480"/>
      <c r="BT375" s="480"/>
      <c r="BU375" s="480"/>
      <c r="BV375" s="480"/>
      <c r="BW375" s="480"/>
      <c r="BX375" s="480"/>
      <c r="BY375" s="480"/>
      <c r="BZ375" s="480"/>
      <c r="CA375" s="480"/>
      <c r="CB375" s="480"/>
      <c r="CC375" s="480"/>
      <c r="CD375" s="480"/>
      <c r="CE375" s="480"/>
      <c r="CF375" s="480"/>
      <c r="CG375" s="480"/>
      <c r="CH375" s="480"/>
      <c r="CI375" s="480"/>
    </row>
    <row r="376" spans="2:88" s="489" customFormat="1">
      <c r="F376" s="493" t="s">
        <v>151</v>
      </c>
      <c r="G376" s="490">
        <f>SUM(G339:G374)</f>
        <v>4.4000000000000004</v>
      </c>
      <c r="H376" s="476">
        <f>SUM(H339:H374)</f>
        <v>0.46242402617172829</v>
      </c>
      <c r="I376" s="476">
        <f t="shared" ref="I376:BT376" si="191">SUM(I339:I374)</f>
        <v>0.52576750325381638</v>
      </c>
      <c r="J376" s="476">
        <f t="shared" si="191"/>
        <v>0.56830737922205843</v>
      </c>
      <c r="K376" s="476">
        <f t="shared" si="191"/>
        <v>0.60640766634504573</v>
      </c>
      <c r="L376" s="476">
        <f t="shared" si="191"/>
        <v>0.63838338587901</v>
      </c>
      <c r="M376" s="476">
        <f t="shared" si="191"/>
        <v>0.64467521716023146</v>
      </c>
      <c r="N376" s="476">
        <f t="shared" si="191"/>
        <v>0.648884005513368</v>
      </c>
      <c r="O376" s="476">
        <f t="shared" si="191"/>
        <v>0.65025390181969978</v>
      </c>
      <c r="P376" s="476">
        <f t="shared" si="191"/>
        <v>0.6483517495802571</v>
      </c>
      <c r="Q376" s="476">
        <f t="shared" si="191"/>
        <v>0.66130935417188974</v>
      </c>
      <c r="R376" s="476">
        <f t="shared" si="191"/>
        <v>0.64356557071059672</v>
      </c>
      <c r="S376" s="476">
        <f t="shared" si="191"/>
        <v>0.62769688374296606</v>
      </c>
      <c r="T376" s="476">
        <f t="shared" si="191"/>
        <v>0.61369090201533449</v>
      </c>
      <c r="U376" s="476">
        <f t="shared" si="191"/>
        <v>0.6068174408628374</v>
      </c>
      <c r="V376" s="476">
        <f t="shared" si="191"/>
        <v>0.58163606274416713</v>
      </c>
      <c r="W376" s="476">
        <f t="shared" si="191"/>
        <v>0.56169478497893044</v>
      </c>
      <c r="X376" s="476">
        <f t="shared" si="191"/>
        <v>0.54631953211987594</v>
      </c>
      <c r="Y376" s="476">
        <f t="shared" si="191"/>
        <v>0.54730550005550871</v>
      </c>
      <c r="Z376" s="476">
        <f t="shared" si="191"/>
        <v>0.54081673030175281</v>
      </c>
      <c r="AA376" s="476">
        <f t="shared" si="191"/>
        <v>0.53806283120487641</v>
      </c>
      <c r="AB376" s="476">
        <f t="shared" si="191"/>
        <v>0.53774614538622179</v>
      </c>
      <c r="AC376" s="476">
        <f t="shared" si="191"/>
        <v>0.56360713980723975</v>
      </c>
      <c r="AD376" s="476">
        <f t="shared" si="191"/>
        <v>0.57311970609202967</v>
      </c>
      <c r="AE376" s="476">
        <f t="shared" si="191"/>
        <v>0.58427458250718023</v>
      </c>
      <c r="AF376" s="476">
        <f t="shared" si="191"/>
        <v>0.59532731190202737</v>
      </c>
      <c r="AG376" s="476">
        <f t="shared" si="191"/>
        <v>0.62490050012087683</v>
      </c>
      <c r="AH376" s="476">
        <f t="shared" si="191"/>
        <v>0.64155543042873864</v>
      </c>
      <c r="AI376" s="476">
        <f t="shared" si="191"/>
        <v>0.65924478955761834</v>
      </c>
      <c r="AJ376" s="476">
        <f t="shared" si="191"/>
        <v>0.67628562934837044</v>
      </c>
      <c r="AK376" s="476">
        <f t="shared" si="191"/>
        <v>0.69961809991147661</v>
      </c>
      <c r="AL376" s="476">
        <f t="shared" si="191"/>
        <v>0.71660393941683542</v>
      </c>
      <c r="AM376" s="476">
        <f t="shared" si="191"/>
        <v>0.73247164421097199</v>
      </c>
      <c r="AN376" s="476">
        <f t="shared" si="191"/>
        <v>0.74678936678840457</v>
      </c>
      <c r="AO376" s="476">
        <f t="shared" si="191"/>
        <v>0.7595642631763887</v>
      </c>
      <c r="AP376" s="476">
        <f t="shared" si="191"/>
        <v>0.77040599971811186</v>
      </c>
      <c r="AQ376" s="476">
        <f t="shared" si="191"/>
        <v>0.77991139847743274</v>
      </c>
      <c r="AR376" s="476">
        <f t="shared" si="191"/>
        <v>0.78857244242677971</v>
      </c>
      <c r="AS376" s="476">
        <f t="shared" si="191"/>
        <v>0.79667728399203686</v>
      </c>
      <c r="AT376" s="476">
        <f t="shared" si="191"/>
        <v>0.80430991324714907</v>
      </c>
      <c r="AU376" s="476">
        <f t="shared" si="191"/>
        <v>0.81152776263114634</v>
      </c>
      <c r="AV376" s="476">
        <f t="shared" si="191"/>
        <v>0.81836152908931337</v>
      </c>
      <c r="AW376" s="476">
        <f t="shared" si="191"/>
        <v>0.82483850304530426</v>
      </c>
      <c r="AX376" s="476">
        <f t="shared" si="191"/>
        <v>0.83095940530950185</v>
      </c>
      <c r="AY376" s="476">
        <f t="shared" si="191"/>
        <v>0.83673616532555117</v>
      </c>
      <c r="AZ376" s="476">
        <f t="shared" si="191"/>
        <v>0.84218058068242141</v>
      </c>
      <c r="BA376" s="476">
        <f t="shared" si="191"/>
        <v>0.84731499127896148</v>
      </c>
      <c r="BB376" s="476">
        <f t="shared" si="191"/>
        <v>0.8521355307177112</v>
      </c>
      <c r="BC376" s="476">
        <f t="shared" si="191"/>
        <v>0.85665265711825322</v>
      </c>
      <c r="BD376" s="476">
        <f t="shared" si="191"/>
        <v>0.86087829885617606</v>
      </c>
      <c r="BE376" s="476">
        <f t="shared" si="191"/>
        <v>0.86483614667198339</v>
      </c>
      <c r="BF376" s="476">
        <f t="shared" si="191"/>
        <v>0.86852443367857213</v>
      </c>
      <c r="BG376" s="476">
        <f t="shared" si="191"/>
        <v>0.87195597591303764</v>
      </c>
      <c r="BH376" s="476">
        <f t="shared" si="191"/>
        <v>0.87514401741831938</v>
      </c>
      <c r="BI376" s="476">
        <f t="shared" si="191"/>
        <v>0.87811130152680106</v>
      </c>
      <c r="BJ376" s="476">
        <f t="shared" si="191"/>
        <v>0.88085840518110514</v>
      </c>
      <c r="BK376" s="476">
        <f t="shared" si="191"/>
        <v>0.88339746463362978</v>
      </c>
      <c r="BL376" s="476">
        <f t="shared" si="191"/>
        <v>0.88574045798763712</v>
      </c>
      <c r="BM376" s="476">
        <f t="shared" si="191"/>
        <v>0.88790646213203406</v>
      </c>
      <c r="BN376" s="476">
        <f t="shared" si="191"/>
        <v>0.8898958080577748</v>
      </c>
      <c r="BO376" s="476">
        <f t="shared" si="191"/>
        <v>0.89171737275324414</v>
      </c>
      <c r="BP376" s="476">
        <f t="shared" si="191"/>
        <v>0.8933806038982276</v>
      </c>
      <c r="BQ376" s="476">
        <f t="shared" si="191"/>
        <v>0.89490108722752892</v>
      </c>
      <c r="BR376" s="476">
        <f t="shared" si="191"/>
        <v>0.89628021380103418</v>
      </c>
      <c r="BS376" s="476">
        <f t="shared" si="191"/>
        <v>0.89752684487874324</v>
      </c>
      <c r="BT376" s="476">
        <f t="shared" si="191"/>
        <v>0.89864972346775296</v>
      </c>
      <c r="BU376" s="476">
        <f t="shared" ref="BU376:CI376" si="192">SUM(BU339:BU374)</f>
        <v>0.89966170919509669</v>
      </c>
      <c r="BV376" s="476">
        <f t="shared" si="192"/>
        <v>0.90056516417593868</v>
      </c>
      <c r="BW376" s="476">
        <f t="shared" si="192"/>
        <v>0.90136738669375083</v>
      </c>
      <c r="BX376" s="476">
        <f t="shared" si="192"/>
        <v>0.90207532225122034</v>
      </c>
      <c r="BY376" s="476">
        <f t="shared" si="192"/>
        <v>0.90269850046974021</v>
      </c>
      <c r="BZ376" s="476">
        <f t="shared" si="192"/>
        <v>0.90323925631543156</v>
      </c>
      <c r="CA376" s="476">
        <f t="shared" si="192"/>
        <v>0.90370320265678739</v>
      </c>
      <c r="CB376" s="476">
        <f t="shared" si="192"/>
        <v>0.90409567137105973</v>
      </c>
      <c r="CC376" s="476">
        <f t="shared" si="192"/>
        <v>0.90442361064231647</v>
      </c>
      <c r="CD376" s="476">
        <f t="shared" si="192"/>
        <v>0.90468928639958146</v>
      </c>
      <c r="CE376" s="476">
        <f t="shared" si="192"/>
        <v>0.9048970423243462</v>
      </c>
      <c r="CF376" s="476">
        <f t="shared" si="192"/>
        <v>0.90505100274728434</v>
      </c>
      <c r="CG376" s="476">
        <f t="shared" si="192"/>
        <v>0.90515618819036037</v>
      </c>
      <c r="CH376" s="476">
        <f t="shared" si="192"/>
        <v>0.90521480933205234</v>
      </c>
      <c r="CI376" s="476">
        <f t="shared" si="192"/>
        <v>0.90523024655550555</v>
      </c>
      <c r="CJ376" s="476">
        <f>SUM(H376:CI376)</f>
        <v>61.005836156972073</v>
      </c>
    </row>
    <row r="377" spans="2:88" s="489" customFormat="1" ht="12.75" customHeight="1">
      <c r="B377" s="214"/>
      <c r="C377" s="494"/>
      <c r="D377" s="495"/>
      <c r="E377" s="495"/>
      <c r="F377" s="498"/>
      <c r="G377" s="495"/>
      <c r="H377" s="478"/>
      <c r="I377" s="478"/>
      <c r="J377" s="478"/>
      <c r="K377" s="478"/>
      <c r="L377" s="478"/>
      <c r="M377" s="478"/>
      <c r="N377" s="478"/>
      <c r="O377" s="478"/>
      <c r="P377" s="478"/>
      <c r="Q377" s="478"/>
      <c r="R377" s="478"/>
      <c r="S377" s="478"/>
      <c r="T377" s="478"/>
      <c r="U377" s="478"/>
      <c r="V377" s="478"/>
      <c r="W377" s="478"/>
      <c r="X377" s="478"/>
      <c r="Y377" s="478"/>
      <c r="Z377" s="478"/>
      <c r="AA377" s="478"/>
      <c r="AB377" s="478"/>
      <c r="AC377" s="478"/>
      <c r="AD377" s="478"/>
      <c r="AE377" s="478"/>
      <c r="AF377" s="478"/>
      <c r="AG377" s="478"/>
      <c r="AH377" s="478"/>
      <c r="AI377" s="478"/>
      <c r="AJ377" s="478"/>
      <c r="AK377" s="478"/>
      <c r="AL377" s="478"/>
      <c r="AM377" s="478"/>
      <c r="AN377" s="478"/>
      <c r="AO377" s="478"/>
      <c r="AP377" s="478"/>
      <c r="AQ377" s="478"/>
      <c r="AR377" s="478"/>
      <c r="AS377" s="478"/>
      <c r="AT377" s="478"/>
      <c r="AU377" s="478"/>
      <c r="AV377" s="478"/>
      <c r="AW377" s="478"/>
      <c r="AX377" s="478"/>
      <c r="AY377" s="478"/>
      <c r="AZ377" s="478"/>
      <c r="BA377" s="478"/>
      <c r="BB377" s="478"/>
      <c r="BC377" s="478"/>
      <c r="BD377" s="478"/>
      <c r="BE377" s="478"/>
      <c r="BF377" s="478"/>
      <c r="BG377" s="478"/>
      <c r="BH377" s="478"/>
      <c r="BI377" s="478"/>
      <c r="BJ377" s="478"/>
      <c r="BK377" s="478"/>
      <c r="BL377" s="478"/>
      <c r="BM377" s="478"/>
      <c r="BN377" s="478"/>
      <c r="BO377" s="478"/>
      <c r="BP377" s="478"/>
      <c r="BQ377" s="478"/>
      <c r="BR377" s="478"/>
      <c r="BS377" s="478"/>
      <c r="BT377" s="478"/>
      <c r="BU377" s="478"/>
      <c r="BV377" s="478"/>
      <c r="BW377" s="478"/>
      <c r="BX377" s="478"/>
      <c r="BY377" s="478"/>
      <c r="BZ377" s="478"/>
      <c r="CA377" s="478"/>
      <c r="CB377" s="478"/>
      <c r="CC377" s="478"/>
      <c r="CD377" s="478"/>
      <c r="CE377" s="478"/>
      <c r="CF377" s="478"/>
      <c r="CG377" s="478"/>
      <c r="CH377" s="478"/>
      <c r="CI377" s="478"/>
    </row>
    <row r="378" spans="2:88" s="489" customFormat="1">
      <c r="B378" s="214" t="str">
        <f>Assumps!$F$8</f>
        <v>50 to 99</v>
      </c>
      <c r="C378" s="495"/>
      <c r="D378" s="495"/>
      <c r="E378" s="495"/>
      <c r="F378" s="498"/>
      <c r="G378" s="495"/>
      <c r="H378" s="478"/>
      <c r="I378" s="478"/>
      <c r="J378" s="478"/>
      <c r="K378" s="478"/>
      <c r="L378" s="478"/>
      <c r="M378" s="478"/>
      <c r="N378" s="478"/>
      <c r="O378" s="478"/>
      <c r="P378" s="478"/>
      <c r="Q378" s="478"/>
      <c r="R378" s="478"/>
      <c r="S378" s="478"/>
      <c r="T378" s="478"/>
      <c r="U378" s="478"/>
      <c r="V378" s="478"/>
      <c r="W378" s="478"/>
      <c r="X378" s="478"/>
      <c r="Y378" s="478"/>
      <c r="Z378" s="478"/>
      <c r="AA378" s="478"/>
      <c r="AB378" s="478"/>
      <c r="AC378" s="478"/>
      <c r="AD378" s="478"/>
      <c r="AE378" s="478"/>
      <c r="AF378" s="478"/>
      <c r="AG378" s="478"/>
      <c r="AH378" s="478"/>
      <c r="AI378" s="478"/>
      <c r="AJ378" s="478"/>
      <c r="AK378" s="478"/>
      <c r="AL378" s="478"/>
      <c r="AM378" s="478"/>
      <c r="AN378" s="478"/>
      <c r="AO378" s="478"/>
      <c r="AP378" s="478"/>
      <c r="AQ378" s="478"/>
      <c r="AR378" s="478"/>
      <c r="AS378" s="478"/>
      <c r="AT378" s="478"/>
      <c r="AU378" s="478"/>
      <c r="AV378" s="478"/>
      <c r="AW378" s="478"/>
      <c r="AX378" s="478"/>
      <c r="AY378" s="478"/>
      <c r="AZ378" s="478"/>
      <c r="BA378" s="478"/>
      <c r="BB378" s="478"/>
      <c r="BC378" s="478"/>
      <c r="BD378" s="478"/>
      <c r="BE378" s="478"/>
      <c r="BF378" s="478"/>
      <c r="BG378" s="478"/>
      <c r="BH378" s="478"/>
      <c r="BI378" s="478"/>
      <c r="BJ378" s="478"/>
      <c r="BK378" s="478"/>
      <c r="BL378" s="478"/>
      <c r="BM378" s="478"/>
      <c r="BN378" s="478"/>
      <c r="BO378" s="478"/>
      <c r="BP378" s="478"/>
      <c r="BQ378" s="478"/>
      <c r="BR378" s="478"/>
      <c r="BS378" s="478"/>
      <c r="BT378" s="478"/>
      <c r="BU378" s="478"/>
      <c r="BV378" s="478"/>
      <c r="BW378" s="478"/>
      <c r="BX378" s="478"/>
      <c r="BY378" s="478"/>
      <c r="BZ378" s="478"/>
      <c r="CA378" s="478"/>
      <c r="CB378" s="478"/>
      <c r="CC378" s="478"/>
      <c r="CD378" s="478"/>
      <c r="CE378" s="478"/>
      <c r="CF378" s="478"/>
      <c r="CG378" s="478"/>
      <c r="CH378" s="478"/>
      <c r="CI378" s="478"/>
    </row>
    <row r="379" spans="2:88" s="489" customFormat="1">
      <c r="B379" s="490">
        <v>1</v>
      </c>
      <c r="C379" s="490">
        <v>1</v>
      </c>
      <c r="D379" s="490">
        <v>1</v>
      </c>
      <c r="E379" s="490">
        <v>111</v>
      </c>
      <c r="F379" s="491"/>
      <c r="G379" s="490">
        <f>Infected!I498+Infected!I704</f>
        <v>0</v>
      </c>
      <c r="H379" s="481">
        <f>(Infected!I292+Infected!I498+Infected!I704+Infected!I910+Infected!I1116+Infected!I1322+Infected!I1528)*(VLOOKUP($D419,Decrements!$B$2259:$V$2264,H$50)-VLOOKUP($D259,$B$2277:$V$2282,H$50))/4</f>
        <v>8.2842424371811039E-4</v>
      </c>
      <c r="I379" s="481">
        <f>(Infected!J292+Infected!J498+Infected!J704+Infected!J910+Infected!J1116+Infected!J1322+Infected!J1528)*(VLOOKUP($D419,Decrements!$B$2259:$V$2264,I$50)-VLOOKUP($D259,$B$2277:$V$2282,I$50))/4</f>
        <v>1.1045606738045205E-3</v>
      </c>
      <c r="J379" s="481">
        <f>(Infected!K292+Infected!K498+Infected!K704+Infected!K910+Infected!K1116+Infected!K1322+Infected!K1528)*(VLOOKUP($D419,Decrements!$B$2259:$V$2264,J$50)-VLOOKUP($D259,$B$2277:$V$2282,J$50))/4</f>
        <v>1.2760587866636449E-3</v>
      </c>
      <c r="K379" s="481">
        <f>(Infected!L292+Infected!L498+Infected!L704+Infected!L910+Infected!L1116+Infected!L1322+Infected!L1528)*(VLOOKUP($D419,Decrements!$B$2259:$V$2264,K$50)-VLOOKUP($D259,$B$2277:$V$2282,K$50))/4</f>
        <v>1.3754231492752662E-3</v>
      </c>
      <c r="L379" s="481">
        <f>(Infected!M292+Infected!M498+Infected!M704+Infected!M910+Infected!M1116+Infected!M1322+Infected!M1528)*(VLOOKUP($D419,Decrements!$B$2259:$V$2264,L$50)-VLOOKUP($D259,$B$2277:$V$2282,L$50))/4</f>
        <v>1.4303331698361165E-3</v>
      </c>
      <c r="M379" s="481">
        <f>(Infected!N292+Infected!N498+Infected!N704+Infected!N910+Infected!N1116+Infected!N1322+Infected!N1528)*(VLOOKUP($D419,Decrements!$B$2259:$V$2264,M$50)-VLOOKUP($D259,$B$2277:$V$2282,M$50))/4</f>
        <v>1.2719398806502204E-3</v>
      </c>
      <c r="N379" s="481">
        <f>(Infected!O292+Infected!O498+Infected!O704+Infected!O910+Infected!O1116+Infected!O1322+Infected!O1528)*(VLOOKUP($D419,Decrements!$B$2259:$V$2264,N$50)-VLOOKUP($D259,$B$2277:$V$2282,N$50))/4</f>
        <v>1.1397541354671392E-3</v>
      </c>
      <c r="O379" s="481">
        <f>(Infected!P292+Infected!P498+Infected!P704+Infected!P910+Infected!P1116+Infected!P1322+Infected!P1528)*(VLOOKUP($D419,Decrements!$B$2259:$V$2264,O$50)-VLOOKUP($D259,$B$2277:$V$2282,O$50))/4</f>
        <v>1.0289258731654696E-3</v>
      </c>
      <c r="P379" s="481">
        <f>(Infected!Q292+Infected!Q498+Infected!Q704+Infected!Q910+Infected!Q1116+Infected!Q1322+Infected!Q1528)*(VLOOKUP($D419,Decrements!$B$2259:$V$2264,P$50)-VLOOKUP($D259,$B$2277:$V$2282,P$50))/4</f>
        <v>9.3581941679443681E-4</v>
      </c>
      <c r="Q379" s="481">
        <f>(Infected!R292+Infected!R498+Infected!R704+Infected!R910+Infected!R1116+Infected!R1322+Infected!R1528)*(VLOOKUP($D419,Decrements!$B$2259:$V$2264,Q$50)-VLOOKUP($D259,$B$2277:$V$2282,Q$50))/4</f>
        <v>8.2123626123442887E-4</v>
      </c>
      <c r="R379" s="481">
        <f>(Infected!S292+Infected!S498+Infected!S704+Infected!S910+Infected!S1116+Infected!S1322+Infected!S1528)*(VLOOKUP($D419,Decrements!$B$2259:$V$2264,R$50)-VLOOKUP($D259,$B$2277:$V$2282,R$50))/4</f>
        <v>7.0098708164416184E-4</v>
      </c>
      <c r="S379" s="481">
        <f>(Infected!T292+Infected!T498+Infected!T704+Infected!T910+Infected!T1116+Infected!T1322+Infected!T1528)*(VLOOKUP($D419,Decrements!$B$2259:$V$2264,S$50)-VLOOKUP($D259,$B$2277:$V$2282,S$50))/4</f>
        <v>6.067239925711109E-4</v>
      </c>
      <c r="T379" s="481">
        <f>(Infected!U292+Infected!U498+Infected!U704+Infected!U910+Infected!U1116+Infected!U1322+Infected!U1528)*(VLOOKUP($D419,Decrements!$B$2259:$V$2264,T$50)-VLOOKUP($D259,$B$2277:$V$2282,T$50))/4</f>
        <v>5.3265660719965335E-4</v>
      </c>
      <c r="U379" s="481">
        <f>(Infected!V292+Infected!V498+Infected!V704+Infected!V910+Infected!V1116+Infected!V1322+Infected!V1528)*(VLOOKUP($D419,Decrements!$B$2259:$V$2264,U$50)-VLOOKUP($D259,$B$2277:$V$2282,U$50))/4</f>
        <v>4.7040894439088018E-4</v>
      </c>
      <c r="V379" s="481">
        <f>(Infected!W292+Infected!W498+Infected!W704+Infected!W910+Infected!W1116+Infected!W1322+Infected!W1528)*(VLOOKUP($D419,Decrements!$B$2259:$V$2264,V$50)-VLOOKUP($D259,$B$2277:$V$2282,V$50))/4</f>
        <v>4.0775614724617392E-4</v>
      </c>
      <c r="W379" s="481">
        <f>(Infected!X292+Infected!X498+Infected!X704+Infected!X910+Infected!X1116+Infected!X1322+Infected!X1528)*(VLOOKUP($D419,Decrements!$B$2259:$V$2264,W$50)-VLOOKUP($D259,$B$2277:$V$2282,W$50))/4</f>
        <v>3.5881953384915132E-4</v>
      </c>
      <c r="X379" s="481">
        <f>(Infected!Y292+Infected!Y498+Infected!Y704+Infected!Y910+Infected!Y1116+Infected!Y1322+Infected!Y1528)*(VLOOKUP($D419,Decrements!$B$2259:$V$2264,X$50)-VLOOKUP($D259,$B$2277:$V$2282,X$50))/4</f>
        <v>3.1968883231553918E-4</v>
      </c>
      <c r="Y379" s="481">
        <f>(Infected!Z292+Infected!Z498+Infected!Z704+Infected!Z910+Infected!Z1116+Infected!Z1322+Infected!Z1528)*(VLOOKUP($D419,Decrements!$B$2259:$V$2264,Y$50)-VLOOKUP($D259,$B$2277:$V$2282,Y$50))/4</f>
        <v>2.909759012095142E-4</v>
      </c>
      <c r="Z379" s="481">
        <f>(Infected!AA292+Infected!AA498+Infected!AA704+Infected!AA910+Infected!AA1116+Infected!AA1322+Infected!AA1528)*(VLOOKUP($D419,Decrements!$B$2259:$V$2264,Z$50)-VLOOKUP($D259,$B$2277:$V$2282,Z$50))/4</f>
        <v>2.6599399887585807E-4</v>
      </c>
      <c r="AA379" s="481">
        <f>(Infected!AB292+Infected!AB498+Infected!AB704+Infected!AB910+Infected!AB1116+Infected!AB1322+Infected!AB1528)*(VLOOKUP($D419,Decrements!$B$2259:$V$2264,AA$50)-VLOOKUP($D259,$B$2277:$V$2282,AA$50))/4</f>
        <v>2.4715185851791879E-4</v>
      </c>
      <c r="AB379" s="481">
        <f>(Infected!AC292+Infected!AC498+Infected!AC704+Infected!AC910+Infected!AC1116+Infected!AC1322+Infected!AC1528)*(VLOOKUP($D419,Decrements!$B$2259:$V$2264,AB$50)-VLOOKUP($D259,$B$2277:$V$2282,AB$50))/4</f>
        <v>2.3345986095019678E-4</v>
      </c>
      <c r="AC379" s="481">
        <f>(Infected!AD292+Infected!AD498+Infected!AD704+Infected!AD910+Infected!AD1116+Infected!AD1322+Infected!AD1528)*(VLOOKUP($D419,Decrements!$B$2259:$V$2264,AC$50)-VLOOKUP($D259,$B$2277:$V$2282,AC$50))/4</f>
        <v>2.3425394567486239E-4</v>
      </c>
      <c r="AD379" s="481">
        <f>(Infected!AE292+Infected!AE498+Infected!AE704+Infected!AE910+Infected!AE1116+Infected!AE1322+Infected!AE1528)*(VLOOKUP($D419,Decrements!$B$2259:$V$2264,AD$50)-VLOOKUP($D259,$B$2277:$V$2282,AD$50))/4</f>
        <v>2.2971352472330844E-4</v>
      </c>
      <c r="AE379" s="481">
        <f>(Infected!AF292+Infected!AF498+Infected!AF704+Infected!AF910+Infected!AF1116+Infected!AF1322+Infected!AF1528)*(VLOOKUP($D419,Decrements!$B$2259:$V$2264,AE$50)-VLOOKUP($D259,$B$2277:$V$2282,AE$50))/4</f>
        <v>2.2745027231511048E-4</v>
      </c>
      <c r="AF379" s="481">
        <f>(Infected!AG292+Infected!AG498+Infected!AG704+Infected!AG910+Infected!AG1116+Infected!AG1322+Infected!AG1528)*(VLOOKUP($D419,Decrements!$B$2259:$V$2264,AF$50)-VLOOKUP($D259,$B$2277:$V$2282,AF$50))/4</f>
        <v>2.2724084093758947E-4</v>
      </c>
      <c r="AG379" s="481">
        <f>(Infected!AH292+Infected!AH498+Infected!AH704+Infected!AH910+Infected!AH1116+Infected!AH1322+Infected!AH1528)*(VLOOKUP($D419,Decrements!$B$2259:$V$2264,AG$50)-VLOOKUP($D259,$B$2277:$V$2282,AG$50))/4</f>
        <v>2.3664347356469541E-4</v>
      </c>
      <c r="AH379" s="481">
        <f>(Infected!AI292+Infected!AI498+Infected!AI704+Infected!AI910+Infected!AI1116+Infected!AI1322+Infected!AI1528)*(VLOOKUP($D419,Decrements!$B$2259:$V$2264,AH$50)-VLOOKUP($D259,$B$2277:$V$2282,AH$50))/4</f>
        <v>2.4091797252039342E-4</v>
      </c>
      <c r="AI379" s="481">
        <f>(Infected!AJ292+Infected!AJ498+Infected!AJ704+Infected!AJ910+Infected!AJ1116+Infected!AJ1322+Infected!AJ1528)*(VLOOKUP($D419,Decrements!$B$2259:$V$2264,AI$50)-VLOOKUP($D259,$B$2277:$V$2282,AI$50))/4</f>
        <v>2.4568787272520414E-4</v>
      </c>
      <c r="AJ379" s="481">
        <f>(Infected!AK292+Infected!AK498+Infected!AK704+Infected!AK910+Infected!AK1116+Infected!AK1322+Infected!AK1528)*(VLOOKUP($D419,Decrements!$B$2259:$V$2264,AJ$50)-VLOOKUP($D259,$B$2277:$V$2282,AJ$50))/4</f>
        <v>2.5136203324704307E-4</v>
      </c>
      <c r="AK379" s="481">
        <f>(Infected!AL292+Infected!AL498+Infected!AL704+Infected!AL910+Infected!AL1116+Infected!AL1322+Infected!AL1528)*(VLOOKUP($D419,Decrements!$B$2259:$V$2264,AK$50)-VLOOKUP($D259,$B$2277:$V$2282,AK$50))/4</f>
        <v>2.6155575283491578E-4</v>
      </c>
      <c r="AL379" s="481">
        <f>(Infected!AM292+Infected!AM498+Infected!AM704+Infected!AM910+Infected!AM1116+Infected!AM1322+Infected!AM1528)*(VLOOKUP($D419,Decrements!$B$2259:$V$2264,AL$50)-VLOOKUP($D259,$B$2277:$V$2282,AL$50))/4</f>
        <v>2.6997047200818364E-4</v>
      </c>
      <c r="AM379" s="481">
        <f>(Infected!AN292+Infected!AN498+Infected!AN704+Infected!AN910+Infected!AN1116+Infected!AN1322+Infected!AN1528)*(VLOOKUP($D419,Decrements!$B$2259:$V$2264,AM$50)-VLOOKUP($D259,$B$2277:$V$2282,AM$50))/4</f>
        <v>2.7832673507886314E-4</v>
      </c>
      <c r="AN379" s="481">
        <f>(Infected!AO292+Infected!AO498+Infected!AO704+Infected!AO910+Infected!AO1116+Infected!AO1322+Infected!AO1528)*(VLOOKUP($D419,Decrements!$B$2259:$V$2264,AN$50)-VLOOKUP($D259,$B$2277:$V$2282,AN$50))/4</f>
        <v>2.8659776108184071E-4</v>
      </c>
      <c r="AO379" s="481">
        <f>(Infected!AP292+Infected!AP498+Infected!AP704+Infected!AP910+Infected!AP1116+Infected!AP1322+Infected!AP1528)*(VLOOKUP($D419,Decrements!$B$2259:$V$2264,AO$50)-VLOOKUP($D259,$B$2277:$V$2282,AO$50))/4</f>
        <v>2.9468064407913239E-4</v>
      </c>
      <c r="AP379" s="481">
        <f>(Infected!AQ292+Infected!AQ498+Infected!AQ704+Infected!AQ910+Infected!AQ1116+Infected!AQ1322+Infected!AQ1528)*(VLOOKUP($D419,Decrements!$B$2259:$V$2264,AP$50)-VLOOKUP($D259,$B$2277:$V$2282,AP$50))/4</f>
        <v>3.0230781299723201E-4</v>
      </c>
      <c r="AQ379" s="481">
        <f>(Infected!AR292+Infected!AR498+Infected!AR704+Infected!AR910+Infected!AR1116+Infected!AR1322+Infected!AR1528)*(VLOOKUP($D419,Decrements!$B$2259:$V$2264,AQ$50)-VLOOKUP($D259,$B$2277:$V$2282,AQ$50))/4</f>
        <v>3.0937170260001757E-4</v>
      </c>
      <c r="AR379" s="481">
        <f>(Infected!AS292+Infected!AS498+Infected!AS704+Infected!AS910+Infected!AS1116+Infected!AS1322+Infected!AS1528)*(VLOOKUP($D419,Decrements!$B$2259:$V$2264,AR$50)-VLOOKUP($D259,$B$2277:$V$2282,AR$50))/4</f>
        <v>3.1583360198487537E-4</v>
      </c>
      <c r="AS379" s="481">
        <f>(Infected!AT292+Infected!AT498+Infected!AT704+Infected!AT910+Infected!AT1116+Infected!AT1322+Infected!AT1528)*(VLOOKUP($D419,Decrements!$B$2259:$V$2264,AS$50)-VLOOKUP($D259,$B$2277:$V$2282,AS$50))/4</f>
        <v>3.2181846006366926E-4</v>
      </c>
      <c r="AT379" s="481">
        <f>(Infected!AU292+Infected!AU498+Infected!AU704+Infected!AU910+Infected!AU1116+Infected!AU1322+Infected!AU1528)*(VLOOKUP($D419,Decrements!$B$2259:$V$2264,AT$50)-VLOOKUP($D259,$B$2277:$V$2282,AT$50))/4</f>
        <v>3.2728743125043201E-4</v>
      </c>
      <c r="AU379" s="481">
        <f>(Infected!AV292+Infected!AV498+Infected!AV704+Infected!AV910+Infected!AV1116+Infected!AV1322+Infected!AV1528)*(VLOOKUP($D419,Decrements!$B$2259:$V$2264,AU$50)-VLOOKUP($D259,$B$2277:$V$2282,AU$50))/4</f>
        <v>3.3229107348528472E-4</v>
      </c>
      <c r="AV379" s="481">
        <f>(Infected!AW292+Infected!AW498+Infected!AW704+Infected!AW910+Infected!AW1116+Infected!AW1322+Infected!AW1528)*(VLOOKUP($D419,Decrements!$B$2259:$V$2264,AV$50)-VLOOKUP($D259,$B$2277:$V$2282,AV$50))/4</f>
        <v>3.3687019366683161E-4</v>
      </c>
      <c r="AW379" s="481">
        <f>(Infected!AX292+Infected!AX498+Infected!AX704+Infected!AX910+Infected!AX1116+Infected!AX1322+Infected!AX1528)*(VLOOKUP($D419,Decrements!$B$2259:$V$2264,AW$50)-VLOOKUP($D259,$B$2277:$V$2282,AW$50))/4</f>
        <v>3.4109306216360428E-4</v>
      </c>
      <c r="AX379" s="481">
        <f>(Infected!AY292+Infected!AY498+Infected!AY704+Infected!AY910+Infected!AY1116+Infected!AY1322+Infected!AY1528)*(VLOOKUP($D419,Decrements!$B$2259:$V$2264,AX$50)-VLOOKUP($D259,$B$2277:$V$2282,AX$50))/4</f>
        <v>3.4494460141330097E-4</v>
      </c>
      <c r="AY379" s="481">
        <f>(Infected!AZ292+Infected!AZ498+Infected!AZ704+Infected!AZ910+Infected!AZ1116+Infected!AZ1322+Infected!AZ1528)*(VLOOKUP($D419,Decrements!$B$2259:$V$2264,AY$50)-VLOOKUP($D259,$B$2277:$V$2282,AY$50))/4</f>
        <v>3.4845079215399966E-4</v>
      </c>
      <c r="AZ379" s="481">
        <f>(Infected!BA292+Infected!BA498+Infected!BA704+Infected!BA910+Infected!BA1116+Infected!BA1322+Infected!BA1528)*(VLOOKUP($D419,Decrements!$B$2259:$V$2264,AZ$50)-VLOOKUP($D259,$B$2277:$V$2282,AZ$50))/4</f>
        <v>3.5163476691953355E-4</v>
      </c>
      <c r="BA379" s="481">
        <f>(Infected!BB292+Infected!BB498+Infected!BB704+Infected!BB910+Infected!BB1116+Infected!BB1322+Infected!BB1528)*(VLOOKUP($D419,Decrements!$B$2259:$V$2264,BA$50)-VLOOKUP($D259,$B$2277:$V$2282,BA$50))/4</f>
        <v>3.5453964260500026E-4</v>
      </c>
      <c r="BB379" s="481">
        <f>(Infected!BC292+Infected!BC498+Infected!BC704+Infected!BC910+Infected!BC1116+Infected!BC1322+Infected!BC1528)*(VLOOKUP($D419,Decrements!$B$2259:$V$2264,BB$50)-VLOOKUP($D259,$B$2277:$V$2282,BB$50))/4</f>
        <v>3.5715735483643214E-4</v>
      </c>
      <c r="BC379" s="481">
        <f>(Infected!BD292+Infected!BD498+Infected!BD704+Infected!BD910+Infected!BD1116+Infected!BD1322+Infected!BD1528)*(VLOOKUP($D419,Decrements!$B$2259:$V$2264,BC$50)-VLOOKUP($D259,$B$2277:$V$2282,BC$50))/4</f>
        <v>3.5950523763764424E-4</v>
      </c>
      <c r="BD379" s="481">
        <f>(Infected!BE292+Infected!BE498+Infected!BE704+Infected!BE910+Infected!BE1116+Infected!BE1322+Infected!BE1528)*(VLOOKUP($D419,Decrements!$B$2259:$V$2264,BD$50)-VLOOKUP($D259,$B$2277:$V$2282,BD$50))/4</f>
        <v>3.6159947949769588E-4</v>
      </c>
      <c r="BE379" s="481">
        <f>(Infected!BF292+Infected!BF498+Infected!BF704+Infected!BF910+Infected!BF1116+Infected!BF1322+Infected!BF1528)*(VLOOKUP($D419,Decrements!$B$2259:$V$2264,BE$50)-VLOOKUP($D259,$B$2277:$V$2282,BE$50))/4</f>
        <v>3.6347277410504931E-4</v>
      </c>
      <c r="BF379" s="481">
        <f>(Infected!BG292+Infected!BG498+Infected!BG704+Infected!BG910+Infected!BG1116+Infected!BG1322+Infected!BG1528)*(VLOOKUP($D419,Decrements!$B$2259:$V$2264,BF$50)-VLOOKUP($D259,$B$2277:$V$2282,BF$50))/4</f>
        <v>3.6511775805604896E-4</v>
      </c>
      <c r="BG379" s="481">
        <f>(Infected!BH292+Infected!BH498+Infected!BH704+Infected!BH910+Infected!BH1116+Infected!BH1322+Infected!BH1528)*(VLOOKUP($D419,Decrements!$B$2259:$V$2264,BG$50)-VLOOKUP($D259,$B$2277:$V$2282,BG$50))/4</f>
        <v>3.6654819148266334E-4</v>
      </c>
      <c r="BH379" s="481">
        <f>(Infected!BI292+Infected!BI498+Infected!BI704+Infected!BI910+Infected!BI1116+Infected!BI1322+Infected!BI1528)*(VLOOKUP($D419,Decrements!$B$2259:$V$2264,BH$50)-VLOOKUP($D259,$B$2277:$V$2282,BH$50))/4</f>
        <v>3.6777692758442783E-4</v>
      </c>
      <c r="BI379" s="481">
        <f>(Infected!BJ292+Infected!BJ498+Infected!BJ704+Infected!BJ910+Infected!BJ1116+Infected!BJ1322+Infected!BJ1528)*(VLOOKUP($D419,Decrements!$B$2259:$V$2264,BI$50)-VLOOKUP($D259,$B$2277:$V$2282,BI$50))/4</f>
        <v>3.6883026354109634E-4</v>
      </c>
      <c r="BJ379" s="481">
        <f>(Infected!BK292+Infected!BK498+Infected!BK704+Infected!BK910+Infected!BK1116+Infected!BK1322+Infected!BK1528)*(VLOOKUP($D419,Decrements!$B$2259:$V$2264,BJ$50)-VLOOKUP($D259,$B$2277:$V$2282,BJ$50))/4</f>
        <v>3.6970310109312409E-4</v>
      </c>
      <c r="BK379" s="481">
        <f>(Infected!BL292+Infected!BL498+Infected!BL704+Infected!BL910+Infected!BL1116+Infected!BL1322+Infected!BL1528)*(VLOOKUP($D419,Decrements!$B$2259:$V$2264,BK$50)-VLOOKUP($D259,$B$2277:$V$2282,BK$50))/4</f>
        <v>3.7040679624735369E-4</v>
      </c>
      <c r="BL379" s="481">
        <f>(Infected!BM292+Infected!BM498+Infected!BM704+Infected!BM910+Infected!BM1116+Infected!BM1322+Infected!BM1528)*(VLOOKUP($D419,Decrements!$B$2259:$V$2264,BL$50)-VLOOKUP($D259,$B$2277:$V$2282,BL$50))/4</f>
        <v>3.709518044682649E-4</v>
      </c>
      <c r="BM379" s="481">
        <f>(Infected!BN292+Infected!BN498+Infected!BN704+Infected!BN910+Infected!BN1116+Infected!BN1322+Infected!BN1528)*(VLOOKUP($D419,Decrements!$B$2259:$V$2264,BM$50)-VLOOKUP($D259,$B$2277:$V$2282,BM$50))/4</f>
        <v>3.7135858550658513E-4</v>
      </c>
      <c r="BN379" s="481">
        <f>(Infected!BO292+Infected!BO498+Infected!BO704+Infected!BO910+Infected!BO1116+Infected!BO1322+Infected!BO1528)*(VLOOKUP($D419,Decrements!$B$2259:$V$2264,BN$50)-VLOOKUP($D259,$B$2277:$V$2282,BN$50))/4</f>
        <v>3.7162336262442123E-4</v>
      </c>
      <c r="BO379" s="481">
        <f>(Infected!BP292+Infected!BP498+Infected!BP704+Infected!BP910+Infected!BP1116+Infected!BP1322+Infected!BP1528)*(VLOOKUP($D419,Decrements!$B$2259:$V$2264,BO$50)-VLOOKUP($D259,$B$2277:$V$2282,BO$50))/4</f>
        <v>3.717542243293225E-4</v>
      </c>
      <c r="BP379" s="481">
        <f>(Infected!BQ292+Infected!BQ498+Infected!BQ704+Infected!BQ910+Infected!BQ1116+Infected!BQ1322+Infected!BQ1528)*(VLOOKUP($D419,Decrements!$B$2259:$V$2264,BP$50)-VLOOKUP($D259,$B$2277:$V$2282,BP$50))/4</f>
        <v>3.7175924900294206E-4</v>
      </c>
      <c r="BQ379" s="481">
        <f>(Infected!BR292+Infected!BR498+Infected!BR704+Infected!BR910+Infected!BR1116+Infected!BR1322+Infected!BR1528)*(VLOOKUP($D419,Decrements!$B$2259:$V$2264,BQ$50)-VLOOKUP($D259,$B$2277:$V$2282,BQ$50))/4</f>
        <v>3.7165416886501536E-4</v>
      </c>
      <c r="BR379" s="481">
        <f>(Infected!BS292+Infected!BS498+Infected!BS704+Infected!BS910+Infected!BS1116+Infected!BS1322+Infected!BS1528)*(VLOOKUP($D419,Decrements!$B$2259:$V$2264,BR$50)-VLOOKUP($D259,$B$2277:$V$2282,BR$50))/4</f>
        <v>3.7143656655046193E-4</v>
      </c>
      <c r="BS379" s="481">
        <f>(Infected!BT292+Infected!BT498+Infected!BT704+Infected!BT910+Infected!BT1116+Infected!BT1322+Infected!BT1528)*(VLOOKUP($D419,Decrements!$B$2259:$V$2264,BS$50)-VLOOKUP($D259,$B$2277:$V$2282,BS$50))/4</f>
        <v>3.711136739867977E-4</v>
      </c>
      <c r="BT379" s="481">
        <f>(Infected!BU292+Infected!BU498+Infected!BU704+Infected!BU910+Infected!BU1116+Infected!BU1322+Infected!BU1528)*(VLOOKUP($D419,Decrements!$B$2259:$V$2264,BT$50)-VLOOKUP($D259,$B$2277:$V$2282,BT$50))/4</f>
        <v>3.7069247296211039E-4</v>
      </c>
      <c r="BU379" s="481">
        <f>(Infected!BV292+Infected!BV498+Infected!BV704+Infected!BV910+Infected!BV1116+Infected!BV1322+Infected!BV1528)*(VLOOKUP($D419,Decrements!$B$2259:$V$2264,BU$50)-VLOOKUP($D259,$B$2277:$V$2282,BU$50))/4</f>
        <v>3.7018548991019112E-4</v>
      </c>
      <c r="BV379" s="481">
        <f>(Infected!BW292+Infected!BW498+Infected!BW704+Infected!BW910+Infected!BW1116+Infected!BW1322+Infected!BW1528)*(VLOOKUP($D419,Decrements!$B$2259:$V$2264,BV$50)-VLOOKUP($D259,$B$2277:$V$2282,BV$50))/4</f>
        <v>3.6959238923189809E-4</v>
      </c>
      <c r="BW379" s="481">
        <f>(Infected!BX292+Infected!BX498+Infected!BX704+Infected!BX910+Infected!BX1116+Infected!BX1322+Infected!BX1528)*(VLOOKUP($D419,Decrements!$B$2259:$V$2264,BW$50)-VLOOKUP($D259,$B$2277:$V$2282,BW$50))/4</f>
        <v>3.6891940151527453E-4</v>
      </c>
      <c r="BX379" s="481">
        <f>(Infected!BY292+Infected!BY498+Infected!BY704+Infected!BY910+Infected!BY1116+Infected!BY1322+Infected!BY1528)*(VLOOKUP($D419,Decrements!$B$2259:$V$2264,BX$50)-VLOOKUP($D259,$B$2277:$V$2282,BX$50))/4</f>
        <v>3.6817230080956481E-4</v>
      </c>
      <c r="BY379" s="481">
        <f>(Infected!BZ292+Infected!BZ498+Infected!BZ704+Infected!BZ910+Infected!BZ1116+Infected!BZ1322+Infected!BZ1528)*(VLOOKUP($D419,Decrements!$B$2259:$V$2264,BY$50)-VLOOKUP($D259,$B$2277:$V$2282,BY$50))/4</f>
        <v>3.6736032908945779E-4</v>
      </c>
      <c r="BZ379" s="481">
        <f>(Infected!CA292+Infected!CA498+Infected!CA704+Infected!CA910+Infected!CA1116+Infected!CA1322+Infected!CA1528)*(VLOOKUP($D419,Decrements!$B$2259:$V$2264,BZ$50)-VLOOKUP($D259,$B$2277:$V$2282,BZ$50))/4</f>
        <v>3.6648400423210169E-4</v>
      </c>
      <c r="CA379" s="481">
        <f>(Infected!CB292+Infected!CB498+Infected!CB704+Infected!CB910+Infected!CB1116+Infected!CB1322+Infected!CB1528)*(VLOOKUP($D419,Decrements!$B$2259:$V$2264,CA$50)-VLOOKUP($D259,$B$2277:$V$2282,CA$50))/4</f>
        <v>3.6554814472222513E-4</v>
      </c>
      <c r="CB379" s="481">
        <f>(Infected!CC292+Infected!CC498+Infected!CC704+Infected!CC910+Infected!CC1116+Infected!CC1322+Infected!CC1528)*(VLOOKUP($D419,Decrements!$B$2259:$V$2264,CB$50)-VLOOKUP($D259,$B$2277:$V$2282,CB$50))/4</f>
        <v>3.645572060045467E-4</v>
      </c>
      <c r="CC379" s="481">
        <f>(Infected!CD292+Infected!CD498+Infected!CD704+Infected!CD910+Infected!CD1116+Infected!CD1322+Infected!CD1528)*(VLOOKUP($D419,Decrements!$B$2259:$V$2264,CC$50)-VLOOKUP($D259,$B$2277:$V$2282,CC$50))/4</f>
        <v>3.6351777214931264E-4</v>
      </c>
      <c r="CD379" s="481">
        <f>(Infected!CE292+Infected!CE498+Infected!CE704+Infected!CE910+Infected!CE1116+Infected!CE1322+Infected!CE1528)*(VLOOKUP($D419,Decrements!$B$2259:$V$2264,CD$50)-VLOOKUP($D259,$B$2277:$V$2282,CD$50))/4</f>
        <v>3.624309140486701E-4</v>
      </c>
      <c r="CE379" s="481">
        <f>(Infected!CF292+Infected!CF498+Infected!CF704+Infected!CF910+Infected!CF1116+Infected!CF1322+Infected!CF1528)*(VLOOKUP($D419,Decrements!$B$2259:$V$2264,CE$50)-VLOOKUP($D259,$B$2277:$V$2282,CE$50))/4</f>
        <v>3.613003770190038E-4</v>
      </c>
      <c r="CF379" s="481">
        <f>(Infected!CG292+Infected!CG498+Infected!CG704+Infected!CG910+Infected!CG1116+Infected!CG1322+Infected!CG1528)*(VLOOKUP($D419,Decrements!$B$2259:$V$2264,CF$50)-VLOOKUP($D259,$B$2277:$V$2282,CF$50))/4</f>
        <v>3.6012964686074682E-4</v>
      </c>
      <c r="CG379" s="481">
        <f>(Infected!CH292+Infected!CH498+Infected!CH704+Infected!CH910+Infected!CH1116+Infected!CH1322+Infected!CH1528)*(VLOOKUP($D419,Decrements!$B$2259:$V$2264,CG$50)-VLOOKUP($D259,$B$2277:$V$2282,CG$50))/4</f>
        <v>3.5892337251912729E-4</v>
      </c>
      <c r="CH379" s="481">
        <f>(Infected!CI292+Infected!CI498+Infected!CI704+Infected!CI910+Infected!CI1116+Infected!CI1322+Infected!CI1528)*(VLOOKUP($D419,Decrements!$B$2259:$V$2264,CH$50)-VLOOKUP($D259,$B$2277:$V$2282,CH$50))/4</f>
        <v>3.5768302569878601E-4</v>
      </c>
      <c r="CI379" s="481">
        <f>(Infected!CJ292+Infected!CJ498+Infected!CJ704+Infected!CJ910+Infected!CJ1116+Infected!CJ1322+Infected!CJ1528)*(VLOOKUP($D419,Decrements!$B$2259:$V$2264,CI$50)-VLOOKUP($D259,$B$2277:$V$2282,CI$50))/4</f>
        <v>3.564115542513564E-4</v>
      </c>
    </row>
    <row r="380" spans="2:88" s="489" customFormat="1">
      <c r="B380" s="490">
        <v>1</v>
      </c>
      <c r="C380" s="490">
        <v>2</v>
      </c>
      <c r="D380" s="490">
        <v>1</v>
      </c>
      <c r="E380" s="490">
        <v>121</v>
      </c>
      <c r="F380" s="491"/>
      <c r="G380" s="490">
        <f>Infected!I499+Infected!I705</f>
        <v>0.2</v>
      </c>
      <c r="H380" s="481">
        <f>(Infected!I293+Infected!I499+Infected!I705+Infected!I911+Infected!I1117+Infected!I1323+Infected!I1529)*(VLOOKUP($D420,Decrements!$B$2259:$V$2264,H$50)-VLOOKUP($D260,$B$2277:$V$2282,H$50))/4</f>
        <v>5.4812624337652934E-3</v>
      </c>
      <c r="I380" s="481">
        <f>(Infected!J293+Infected!J499+Infected!J705+Infected!J911+Infected!J1117+Infected!J1323+Infected!J1529)*(VLOOKUP($D420,Decrements!$B$2259:$V$2264,I$50)-VLOOKUP($D260,$B$2277:$V$2282,I$50))/4</f>
        <v>6.7289871082768299E-3</v>
      </c>
      <c r="J380" s="481">
        <f>(Infected!K293+Infected!K499+Infected!K705+Infected!K911+Infected!K1117+Infected!K1323+Infected!K1529)*(VLOOKUP($D420,Decrements!$B$2259:$V$2264,J$50)-VLOOKUP($D260,$B$2277:$V$2282,J$50))/4</f>
        <v>7.3799882134853089E-3</v>
      </c>
      <c r="K380" s="481">
        <f>(Infected!L293+Infected!L499+Infected!L705+Infected!L911+Infected!L1117+Infected!L1323+Infected!L1529)*(VLOOKUP($D420,Decrements!$B$2259:$V$2264,K$50)-VLOOKUP($D260,$B$2277:$V$2282,K$50))/4</f>
        <v>7.7893751179763633E-3</v>
      </c>
      <c r="L380" s="481">
        <f>(Infected!M293+Infected!M499+Infected!M705+Infected!M911+Infected!M1117+Infected!M1323+Infected!M1529)*(VLOOKUP($D420,Decrements!$B$2259:$V$2264,L$50)-VLOOKUP($D260,$B$2277:$V$2282,L$50))/4</f>
        <v>7.9776589160851889E-3</v>
      </c>
      <c r="M380" s="481">
        <f>(Infected!N293+Infected!N499+Infected!N705+Infected!N911+Infected!N1117+Infected!N1323+Infected!N1529)*(VLOOKUP($D420,Decrements!$B$2259:$V$2264,M$50)-VLOOKUP($D260,$B$2277:$V$2282,M$50))/4</f>
        <v>7.0705583104175105E-3</v>
      </c>
      <c r="N380" s="481">
        <f>(Infected!O293+Infected!O499+Infected!O705+Infected!O911+Infected!O1117+Infected!O1323+Infected!O1529)*(VLOOKUP($D420,Decrements!$B$2259:$V$2264,N$50)-VLOOKUP($D260,$B$2277:$V$2282,N$50))/4</f>
        <v>6.3195433257960615E-3</v>
      </c>
      <c r="O380" s="481">
        <f>(Infected!P293+Infected!P499+Infected!P705+Infected!P911+Infected!P1117+Infected!P1323+Infected!P1529)*(VLOOKUP($D420,Decrements!$B$2259:$V$2264,O$50)-VLOOKUP($D260,$B$2277:$V$2282,O$50))/4</f>
        <v>5.6950257904282327E-3</v>
      </c>
      <c r="P380" s="481">
        <f>(Infected!Q293+Infected!Q499+Infected!Q705+Infected!Q911+Infected!Q1117+Infected!Q1323+Infected!Q1529)*(VLOOKUP($D420,Decrements!$B$2259:$V$2264,P$50)-VLOOKUP($D260,$B$2277:$V$2282,P$50))/4</f>
        <v>5.1729516903036609E-3</v>
      </c>
      <c r="Q380" s="481">
        <f>(Infected!R293+Infected!R499+Infected!R705+Infected!R911+Infected!R1117+Infected!R1323+Infected!R1529)*(VLOOKUP($D420,Decrements!$B$2259:$V$2264,Q$50)-VLOOKUP($D260,$B$2277:$V$2282,Q$50))/4</f>
        <v>4.5402276234994699E-3</v>
      </c>
      <c r="R380" s="481">
        <f>(Infected!S293+Infected!S499+Infected!S705+Infected!S911+Infected!S1117+Infected!S1323+Infected!S1529)*(VLOOKUP($D420,Decrements!$B$2259:$V$2264,R$50)-VLOOKUP($D260,$B$2277:$V$2282,R$50))/4</f>
        <v>3.8776380283027539E-3</v>
      </c>
      <c r="S380" s="481">
        <f>(Infected!T293+Infected!T499+Infected!T705+Infected!T911+Infected!T1117+Infected!T1323+Infected!T1529)*(VLOOKUP($D420,Decrements!$B$2259:$V$2264,S$50)-VLOOKUP($D260,$B$2277:$V$2282,S$50))/4</f>
        <v>3.3580684678848551E-3</v>
      </c>
      <c r="T380" s="481">
        <f>(Infected!U293+Infected!U499+Infected!U705+Infected!U911+Infected!U1117+Infected!U1323+Infected!U1529)*(VLOOKUP($D420,Decrements!$B$2259:$V$2264,T$50)-VLOOKUP($D260,$B$2277:$V$2282,T$50))/4</f>
        <v>2.9495640548970158E-3</v>
      </c>
      <c r="U380" s="481">
        <f>(Infected!V293+Infected!V499+Infected!V705+Infected!V911+Infected!V1117+Infected!V1323+Infected!V1529)*(VLOOKUP($D420,Decrements!$B$2259:$V$2264,U$50)-VLOOKUP($D260,$B$2277:$V$2282,U$50))/4</f>
        <v>2.6070999577242192E-3</v>
      </c>
      <c r="V380" s="481">
        <f>(Infected!W293+Infected!W499+Infected!W705+Infected!W911+Infected!W1117+Infected!W1323+Infected!W1529)*(VLOOKUP($D420,Decrements!$B$2259:$V$2264,V$50)-VLOOKUP($D260,$B$2277:$V$2282,V$50))/4</f>
        <v>2.262389608965752E-3</v>
      </c>
      <c r="W380" s="481">
        <f>(Infected!X293+Infected!X499+Infected!X705+Infected!X911+Infected!X1117+Infected!X1323+Infected!X1529)*(VLOOKUP($D420,Decrements!$B$2259:$V$2264,W$50)-VLOOKUP($D260,$B$2277:$V$2282,W$50))/4</f>
        <v>1.9927014769759253E-3</v>
      </c>
      <c r="X380" s="481">
        <f>(Infected!Y293+Infected!Y499+Infected!Y705+Infected!Y911+Infected!Y1117+Infected!Y1323+Infected!Y1529)*(VLOOKUP($D420,Decrements!$B$2259:$V$2264,X$50)-VLOOKUP($D260,$B$2277:$V$2282,X$50))/4</f>
        <v>1.7767338238069837E-3</v>
      </c>
      <c r="Y380" s="481">
        <f>(Infected!Z293+Infected!Z499+Infected!Z705+Infected!Z911+Infected!Z1117+Infected!Z1323+Infected!Z1529)*(VLOOKUP($D420,Decrements!$B$2259:$V$2264,Y$50)-VLOOKUP($D260,$B$2277:$V$2282,Y$50))/4</f>
        <v>1.6176805281407061E-3</v>
      </c>
      <c r="Z380" s="481">
        <f>(Infected!AA293+Infected!AA499+Infected!AA705+Infected!AA911+Infected!AA1117+Infected!AA1323+Infected!AA1529)*(VLOOKUP($D420,Decrements!$B$2259:$V$2264,Z$50)-VLOOKUP($D260,$B$2277:$V$2282,Z$50))/4</f>
        <v>1.4790735681860054E-3</v>
      </c>
      <c r="AA380" s="481">
        <f>(Infected!AB293+Infected!AB499+Infected!AB705+Infected!AB911+Infected!AB1117+Infected!AB1323+Infected!AB1529)*(VLOOKUP($D420,Decrements!$B$2259:$V$2264,AA$50)-VLOOKUP($D260,$B$2277:$V$2282,AA$50))/4</f>
        <v>1.3741129666634704E-3</v>
      </c>
      <c r="AB380" s="481">
        <f>(Infected!AC293+Infected!AC499+Infected!AC705+Infected!AC911+Infected!AC1117+Infected!AC1323+Infected!AC1529)*(VLOOKUP($D420,Decrements!$B$2259:$V$2264,AB$50)-VLOOKUP($D260,$B$2277:$V$2282,AB$50))/4</f>
        <v>1.297406158640926E-3</v>
      </c>
      <c r="AC380" s="481">
        <f>(Infected!AD293+Infected!AD499+Infected!AD705+Infected!AD911+Infected!AD1117+Infected!AD1323+Infected!AD1529)*(VLOOKUP($D420,Decrements!$B$2259:$V$2264,AC$50)-VLOOKUP($D260,$B$2277:$V$2282,AC$50))/4</f>
        <v>1.3000371524628932E-3</v>
      </c>
      <c r="AD380" s="481">
        <f>(Infected!AE293+Infected!AE499+Infected!AE705+Infected!AE911+Infected!AE1117+Infected!AE1323+Infected!AE1529)*(VLOOKUP($D420,Decrements!$B$2259:$V$2264,AD$50)-VLOOKUP($D260,$B$2277:$V$2282,AD$50))/4</f>
        <v>1.2735560916623239E-3</v>
      </c>
      <c r="AE380" s="481">
        <f>(Infected!AF293+Infected!AF499+Infected!AF705+Infected!AF911+Infected!AF1117+Infected!AF1323+Infected!AF1529)*(VLOOKUP($D420,Decrements!$B$2259:$V$2264,AE$50)-VLOOKUP($D260,$B$2277:$V$2282,AE$50))/4</f>
        <v>1.2596349729442435E-3</v>
      </c>
      <c r="AF380" s="481">
        <f>(Infected!AG293+Infected!AG499+Infected!AG705+Infected!AG911+Infected!AG1117+Infected!AG1323+Infected!AG1529)*(VLOOKUP($D420,Decrements!$B$2259:$V$2264,AF$50)-VLOOKUP($D260,$B$2277:$V$2282,AF$50))/4</f>
        <v>1.2570494759498443E-3</v>
      </c>
      <c r="AG380" s="481">
        <f>(Infected!AH293+Infected!AH499+Infected!AH705+Infected!AH911+Infected!AH1117+Infected!AH1323+Infected!AH1529)*(VLOOKUP($D420,Decrements!$B$2259:$V$2264,AG$50)-VLOOKUP($D260,$B$2277:$V$2282,AG$50))/4</f>
        <v>1.3071694666486038E-3</v>
      </c>
      <c r="AH380" s="481">
        <f>(Infected!AI293+Infected!AI499+Infected!AI705+Infected!AI911+Infected!AI1117+Infected!AI1323+Infected!AI1529)*(VLOOKUP($D420,Decrements!$B$2259:$V$2264,AH$50)-VLOOKUP($D260,$B$2277:$V$2282,AH$50))/4</f>
        <v>1.3293467854515449E-3</v>
      </c>
      <c r="AI380" s="481">
        <f>(Infected!AJ293+Infected!AJ499+Infected!AJ705+Infected!AJ911+Infected!AJ1117+Infected!AJ1323+Infected!AJ1529)*(VLOOKUP($D420,Decrements!$B$2259:$V$2264,AI$50)-VLOOKUP($D260,$B$2277:$V$2282,AI$50))/4</f>
        <v>1.3543401357766333E-3</v>
      </c>
      <c r="AJ380" s="481">
        <f>(Infected!AK293+Infected!AK499+Infected!AK705+Infected!AK911+Infected!AK1117+Infected!AK1323+Infected!AK1529)*(VLOOKUP($D420,Decrements!$B$2259:$V$2264,AJ$50)-VLOOKUP($D260,$B$2277:$V$2282,AJ$50))/4</f>
        <v>1.3843765089395163E-3</v>
      </c>
      <c r="AK380" s="481">
        <f>(Infected!AL293+Infected!AL499+Infected!AL705+Infected!AL911+Infected!AL1117+Infected!AL1323+Infected!AL1529)*(VLOOKUP($D420,Decrements!$B$2259:$V$2264,AK$50)-VLOOKUP($D260,$B$2277:$V$2282,AK$50))/4</f>
        <v>1.4392272731360135E-3</v>
      </c>
      <c r="AL380" s="481">
        <f>(Infected!AM293+Infected!AM499+Infected!AM705+Infected!AM911+Infected!AM1117+Infected!AM1323+Infected!AM1529)*(VLOOKUP($D420,Decrements!$B$2259:$V$2264,AL$50)-VLOOKUP($D260,$B$2277:$V$2282,AL$50))/4</f>
        <v>1.4844335909264008E-3</v>
      </c>
      <c r="AM380" s="481">
        <f>(Infected!AN293+Infected!AN499+Infected!AN705+Infected!AN911+Infected!AN1117+Infected!AN1323+Infected!AN1529)*(VLOOKUP($D420,Decrements!$B$2259:$V$2264,AM$50)-VLOOKUP($D260,$B$2277:$V$2282,AM$50))/4</f>
        <v>1.5293981495108765E-3</v>
      </c>
      <c r="AN380" s="481">
        <f>(Infected!AO293+Infected!AO499+Infected!AO705+Infected!AO911+Infected!AO1117+Infected!AO1323+Infected!AO1529)*(VLOOKUP($D420,Decrements!$B$2259:$V$2264,AN$50)-VLOOKUP($D260,$B$2277:$V$2282,AN$50))/4</f>
        <v>1.5739685278551088E-3</v>
      </c>
      <c r="AO380" s="481">
        <f>(Infected!AP293+Infected!AP499+Infected!AP705+Infected!AP911+Infected!AP1117+Infected!AP1323+Infected!AP1529)*(VLOOKUP($D420,Decrements!$B$2259:$V$2264,AO$50)-VLOOKUP($D260,$B$2277:$V$2282,AO$50))/4</f>
        <v>1.6175736685925322E-3</v>
      </c>
      <c r="AP380" s="481">
        <f>(Infected!AQ293+Infected!AQ499+Infected!AQ705+Infected!AQ911+Infected!AQ1117+Infected!AQ1323+Infected!AQ1529)*(VLOOKUP($D420,Decrements!$B$2259:$V$2264,AP$50)-VLOOKUP($D260,$B$2277:$V$2282,AP$50))/4</f>
        <v>1.6586709494888811E-3</v>
      </c>
      <c r="AQ380" s="481">
        <f>(Infected!AR293+Infected!AR499+Infected!AR705+Infected!AR911+Infected!AR1117+Infected!AR1323+Infected!AR1529)*(VLOOKUP($D420,Decrements!$B$2259:$V$2264,AQ$50)-VLOOKUP($D260,$B$2277:$V$2282,AQ$50))/4</f>
        <v>1.6966231633218436E-3</v>
      </c>
      <c r="AR380" s="481">
        <f>(Infected!AS293+Infected!AS499+Infected!AS705+Infected!AS911+Infected!AS1117+Infected!AS1323+Infected!AS1529)*(VLOOKUP($D420,Decrements!$B$2259:$V$2264,AR$50)-VLOOKUP($D260,$B$2277:$V$2282,AR$50))/4</f>
        <v>1.7311481601398676E-3</v>
      </c>
      <c r="AS380" s="481">
        <f>(Infected!AT293+Infected!AT499+Infected!AT705+Infected!AT911+Infected!AT1117+Infected!AT1323+Infected!AT1529)*(VLOOKUP($D420,Decrements!$B$2259:$V$2264,AS$50)-VLOOKUP($D260,$B$2277:$V$2282,AS$50))/4</f>
        <v>1.7630306349890863E-3</v>
      </c>
      <c r="AT380" s="481">
        <f>(Infected!AU293+Infected!AU499+Infected!AU705+Infected!AU911+Infected!AU1117+Infected!AU1323+Infected!AU1529)*(VLOOKUP($D420,Decrements!$B$2259:$V$2264,AT$50)-VLOOKUP($D260,$B$2277:$V$2282,AT$50))/4</f>
        <v>1.7921464096375531E-3</v>
      </c>
      <c r="AU380" s="481">
        <f>(Infected!AV293+Infected!AV499+Infected!AV705+Infected!AV911+Infected!AV1117+Infected!AV1323+Infected!AV1529)*(VLOOKUP($D420,Decrements!$B$2259:$V$2264,AU$50)-VLOOKUP($D260,$B$2277:$V$2282,AU$50))/4</f>
        <v>1.8188117244735413E-3</v>
      </c>
      <c r="AV380" s="481">
        <f>(Infected!AW293+Infected!AW499+Infected!AW705+Infected!AW911+Infected!AW1117+Infected!AW1323+Infected!AW1529)*(VLOOKUP($D420,Decrements!$B$2259:$V$2264,AV$50)-VLOOKUP($D260,$B$2277:$V$2282,AV$50))/4</f>
        <v>1.8432563683558861E-3</v>
      </c>
      <c r="AW380" s="481">
        <f>(Infected!AX293+Infected!AX499+Infected!AX705+Infected!AX911+Infected!AX1117+Infected!AX1323+Infected!AX1529)*(VLOOKUP($D420,Decrements!$B$2259:$V$2264,AW$50)-VLOOKUP($D260,$B$2277:$V$2282,AW$50))/4</f>
        <v>1.8658450371349632E-3</v>
      </c>
      <c r="AX380" s="481">
        <f>(Infected!AY293+Infected!AY499+Infected!AY705+Infected!AY911+Infected!AY1117+Infected!AY1323+Infected!AY1529)*(VLOOKUP($D420,Decrements!$B$2259:$V$2264,AX$50)-VLOOKUP($D260,$B$2277:$V$2282,AX$50))/4</f>
        <v>1.886481750838363E-3</v>
      </c>
      <c r="AY380" s="481">
        <f>(Infected!AZ293+Infected!AZ499+Infected!AZ705+Infected!AZ911+Infected!AZ1117+Infected!AZ1323+Infected!AZ1529)*(VLOOKUP($D420,Decrements!$B$2259:$V$2264,AY$50)-VLOOKUP($D260,$B$2277:$V$2282,AY$50))/4</f>
        <v>1.9052951986068521E-3</v>
      </c>
      <c r="AZ380" s="481">
        <f>(Infected!BA293+Infected!BA499+Infected!BA705+Infected!BA911+Infected!BA1117+Infected!BA1323+Infected!BA1529)*(VLOOKUP($D420,Decrements!$B$2259:$V$2264,AZ$50)-VLOOKUP($D260,$B$2277:$V$2282,AZ$50))/4</f>
        <v>1.9224002450290137E-3</v>
      </c>
      <c r="BA380" s="481">
        <f>(Infected!BB293+Infected!BB499+Infected!BB705+Infected!BB911+Infected!BB1117+Infected!BB1323+Infected!BB1529)*(VLOOKUP($D420,Decrements!$B$2259:$V$2264,BA$50)-VLOOKUP($D260,$B$2277:$V$2282,BA$50))/4</f>
        <v>1.9380231656501872E-3</v>
      </c>
      <c r="BB380" s="481">
        <f>(Infected!BC293+Infected!BC499+Infected!BC705+Infected!BC911+Infected!BC1117+Infected!BC1323+Infected!BC1529)*(VLOOKUP($D420,Decrements!$B$2259:$V$2264,BB$50)-VLOOKUP($D260,$B$2277:$V$2282,BB$50))/4</f>
        <v>1.9521121897727999E-3</v>
      </c>
      <c r="BC380" s="481">
        <f>(Infected!BD293+Infected!BD499+Infected!BD705+Infected!BD911+Infected!BD1117+Infected!BD1323+Infected!BD1529)*(VLOOKUP($D420,Decrements!$B$2259:$V$2264,BC$50)-VLOOKUP($D260,$B$2277:$V$2282,BC$50))/4</f>
        <v>1.9647560623450738E-3</v>
      </c>
      <c r="BD380" s="481">
        <f>(Infected!BE293+Infected!BE499+Infected!BE705+Infected!BE911+Infected!BE1117+Infected!BE1323+Infected!BE1529)*(VLOOKUP($D420,Decrements!$B$2259:$V$2264,BD$50)-VLOOKUP($D260,$B$2277:$V$2282,BD$50))/4</f>
        <v>1.9760384925252036E-3</v>
      </c>
      <c r="BE380" s="481">
        <f>(Infected!BF293+Infected!BF499+Infected!BF705+Infected!BF911+Infected!BF1117+Infected!BF1323+Infected!BF1529)*(VLOOKUP($D420,Decrements!$B$2259:$V$2264,BE$50)-VLOOKUP($D260,$B$2277:$V$2282,BE$50))/4</f>
        <v>1.9861344159953762E-3</v>
      </c>
      <c r="BF380" s="481">
        <f>(Infected!BG293+Infected!BG499+Infected!BG705+Infected!BG911+Infected!BG1117+Infected!BG1323+Infected!BG1529)*(VLOOKUP($D420,Decrements!$B$2259:$V$2264,BF$50)-VLOOKUP($D260,$B$2277:$V$2282,BF$50))/4</f>
        <v>1.99500039300941E-3</v>
      </c>
      <c r="BG380" s="481">
        <f>(Infected!BH293+Infected!BH499+Infected!BH705+Infected!BH911+Infected!BH1117+Infected!BH1323+Infected!BH1529)*(VLOOKUP($D420,Decrements!$B$2259:$V$2264,BG$50)-VLOOKUP($D260,$B$2277:$V$2282,BG$50))/4</f>
        <v>2.002709129768862E-3</v>
      </c>
      <c r="BH380" s="481">
        <f>(Infected!BI293+Infected!BI499+Infected!BI705+Infected!BI911+Infected!BI1117+Infected!BI1323+Infected!BI1529)*(VLOOKUP($D420,Decrements!$B$2259:$V$2264,BH$50)-VLOOKUP($D260,$B$2277:$V$2282,BH$50))/4</f>
        <v>2.0093288340415454E-3</v>
      </c>
      <c r="BI380" s="481">
        <f>(Infected!BJ293+Infected!BJ499+Infected!BJ705+Infected!BJ911+Infected!BJ1117+Infected!BJ1323+Infected!BJ1529)*(VLOOKUP($D420,Decrements!$B$2259:$V$2264,BI$50)-VLOOKUP($D260,$B$2277:$V$2282,BI$50))/4</f>
        <v>2.0150016040487695E-3</v>
      </c>
      <c r="BJ380" s="481">
        <f>(Infected!BK293+Infected!BK499+Infected!BK705+Infected!BK911+Infected!BK1117+Infected!BK1323+Infected!BK1529)*(VLOOKUP($D420,Decrements!$B$2259:$V$2264,BJ$50)-VLOOKUP($D260,$B$2277:$V$2282,BJ$50))/4</f>
        <v>2.0196980857830971E-3</v>
      </c>
      <c r="BK380" s="481">
        <f>(Infected!BL293+Infected!BL499+Infected!BL705+Infected!BL911+Infected!BL1117+Infected!BL1323+Infected!BL1529)*(VLOOKUP($D420,Decrements!$B$2259:$V$2264,BK$50)-VLOOKUP($D260,$B$2277:$V$2282,BK$50))/4</f>
        <v>2.0234791668527546E-3</v>
      </c>
      <c r="BL380" s="481">
        <f>(Infected!BM293+Infected!BM499+Infected!BM705+Infected!BM911+Infected!BM1117+Infected!BM1323+Infected!BM1529)*(VLOOKUP($D420,Decrements!$B$2259:$V$2264,BL$50)-VLOOKUP($D260,$B$2277:$V$2282,BL$50))/4</f>
        <v>2.0264009835628143E-3</v>
      </c>
      <c r="BM380" s="481">
        <f>(Infected!BN293+Infected!BN499+Infected!BN705+Infected!BN911+Infected!BN1117+Infected!BN1323+Infected!BN1529)*(VLOOKUP($D420,Decrements!$B$2259:$V$2264,BM$50)-VLOOKUP($D260,$B$2277:$V$2282,BM$50))/4</f>
        <v>2.0285745276401377E-3</v>
      </c>
      <c r="BN380" s="481">
        <f>(Infected!BO293+Infected!BO499+Infected!BO705+Infected!BO911+Infected!BO1117+Infected!BO1323+Infected!BO1529)*(VLOOKUP($D420,Decrements!$B$2259:$V$2264,BN$50)-VLOOKUP($D260,$B$2277:$V$2282,BN$50))/4</f>
        <v>2.0299783292883921E-3</v>
      </c>
      <c r="BO380" s="481">
        <f>(Infected!BP293+Infected!BP499+Infected!BP705+Infected!BP911+Infected!BP1117+Infected!BP1323+Infected!BP1529)*(VLOOKUP($D420,Decrements!$B$2259:$V$2264,BO$50)-VLOOKUP($D260,$B$2277:$V$2282,BO$50))/4</f>
        <v>2.0306559317024892E-3</v>
      </c>
      <c r="BP380" s="481">
        <f>(Infected!BQ293+Infected!BQ499+Infected!BQ705+Infected!BQ911+Infected!BQ1117+Infected!BQ1323+Infected!BQ1529)*(VLOOKUP($D420,Decrements!$B$2259:$V$2264,BP$50)-VLOOKUP($D260,$B$2277:$V$2282,BP$50))/4</f>
        <v>2.0306509058649067E-3</v>
      </c>
      <c r="BQ380" s="481">
        <f>(Infected!BR293+Infected!BR499+Infected!BR705+Infected!BR911+Infected!BR1117+Infected!BR1323+Infected!BR1529)*(VLOOKUP($D420,Decrements!$B$2259:$V$2264,BQ$50)-VLOOKUP($D260,$B$2277:$V$2282,BQ$50))/4</f>
        <v>2.0300487503144586E-3</v>
      </c>
      <c r="BR380" s="481">
        <f>(Infected!BS293+Infected!BS499+Infected!BS705+Infected!BS911+Infected!BS1117+Infected!BS1323+Infected!BS1529)*(VLOOKUP($D420,Decrements!$B$2259:$V$2264,BR$50)-VLOOKUP($D260,$B$2277:$V$2282,BR$50))/4</f>
        <v>2.028835730621729E-3</v>
      </c>
      <c r="BS380" s="481">
        <f>(Infected!BT293+Infected!BT499+Infected!BT705+Infected!BT911+Infected!BT1117+Infected!BT1323+Infected!BT1529)*(VLOOKUP($D420,Decrements!$B$2259:$V$2264,BS$50)-VLOOKUP($D260,$B$2277:$V$2282,BS$50))/4</f>
        <v>2.0270509597363597E-3</v>
      </c>
      <c r="BT380" s="481">
        <f>(Infected!BU293+Infected!BU499+Infected!BU705+Infected!BU911+Infected!BU1117+Infected!BU1323+Infected!BU1529)*(VLOOKUP($D420,Decrements!$B$2259:$V$2264,BT$50)-VLOOKUP($D260,$B$2277:$V$2282,BT$50))/4</f>
        <v>2.0247322405471981E-3</v>
      </c>
      <c r="BU380" s="481">
        <f>(Infected!BV293+Infected!BV499+Infected!BV705+Infected!BV911+Infected!BV1117+Infected!BV1323+Infected!BV1529)*(VLOOKUP($D420,Decrements!$B$2259:$V$2264,BU$50)-VLOOKUP($D260,$B$2277:$V$2282,BU$50))/4</f>
        <v>2.0219477516902717E-3</v>
      </c>
      <c r="BV380" s="481">
        <f>(Infected!BW293+Infected!BW499+Infected!BW705+Infected!BW911+Infected!BW1117+Infected!BW1323+Infected!BW1529)*(VLOOKUP($D420,Decrements!$B$2259:$V$2264,BV$50)-VLOOKUP($D260,$B$2277:$V$2282,BV$50))/4</f>
        <v>2.0186953486342717E-3</v>
      </c>
      <c r="BW380" s="481">
        <f>(Infected!BX293+Infected!BX499+Infected!BX705+Infected!BX911+Infected!BX1117+Infected!BX1323+Infected!BX1529)*(VLOOKUP($D420,Decrements!$B$2259:$V$2264,BW$50)-VLOOKUP($D260,$B$2277:$V$2282,BW$50))/4</f>
        <v>2.015008839688269E-3</v>
      </c>
      <c r="BX380" s="481">
        <f>(Infected!BY293+Infected!BY499+Infected!BY705+Infected!BY911+Infected!BY1117+Infected!BY1323+Infected!BY1529)*(VLOOKUP($D420,Decrements!$B$2259:$V$2264,BX$50)-VLOOKUP($D260,$B$2277:$V$2282,BX$50))/4</f>
        <v>2.0109195581435682E-3</v>
      </c>
      <c r="BY380" s="481">
        <f>(Infected!BZ293+Infected!BZ499+Infected!BZ705+Infected!BZ911+Infected!BZ1117+Infected!BZ1323+Infected!BZ1529)*(VLOOKUP($D420,Decrements!$B$2259:$V$2264,BY$50)-VLOOKUP($D260,$B$2277:$V$2282,BY$50))/4</f>
        <v>2.0064778239753532E-3</v>
      </c>
      <c r="BZ380" s="481">
        <f>(Infected!CA293+Infected!CA499+Infected!CA705+Infected!CA911+Infected!CA1117+Infected!CA1323+Infected!CA1529)*(VLOOKUP($D420,Decrements!$B$2259:$V$2264,BZ$50)-VLOOKUP($D260,$B$2277:$V$2282,BZ$50))/4</f>
        <v>2.0016862497303418E-3</v>
      </c>
      <c r="CA380" s="481">
        <f>(Infected!CB293+Infected!CB499+Infected!CB705+Infected!CB911+Infected!CB1117+Infected!CB1323+Infected!CB1529)*(VLOOKUP($D420,Decrements!$B$2259:$V$2264,CA$50)-VLOOKUP($D260,$B$2277:$V$2282,CA$50))/4</f>
        <v>1.9965709950609126E-3</v>
      </c>
      <c r="CB380" s="481">
        <f>(Infected!CC293+Infected!CC499+Infected!CC705+Infected!CC911+Infected!CC1117+Infected!CC1323+Infected!CC1529)*(VLOOKUP($D420,Decrements!$B$2259:$V$2264,CB$50)-VLOOKUP($D260,$B$2277:$V$2282,CB$50))/4</f>
        <v>1.9911562498866366E-3</v>
      </c>
      <c r="CC380" s="481">
        <f>(Infected!CD293+Infected!CD499+Infected!CD705+Infected!CD911+Infected!CD1117+Infected!CD1323+Infected!CD1529)*(VLOOKUP($D420,Decrements!$B$2259:$V$2264,CC$50)-VLOOKUP($D260,$B$2277:$V$2282,CC$50))/4</f>
        <v>1.9854778616457762E-3</v>
      </c>
      <c r="CD380" s="481">
        <f>(Infected!CE293+Infected!CE499+Infected!CE705+Infected!CE911+Infected!CE1117+Infected!CE1323+Infected!CE1529)*(VLOOKUP($D420,Decrements!$B$2259:$V$2264,CD$50)-VLOOKUP($D260,$B$2277:$V$2282,CD$50))/4</f>
        <v>1.9795415318932096E-3</v>
      </c>
      <c r="CE380" s="481">
        <f>(Infected!CF293+Infected!CF499+Infected!CF705+Infected!CF911+Infected!CF1117+Infected!CF1323+Infected!CF1529)*(VLOOKUP($D420,Decrements!$B$2259:$V$2264,CE$50)-VLOOKUP($D260,$B$2277:$V$2282,CE$50))/4</f>
        <v>1.9733676088893089E-3</v>
      </c>
      <c r="CF380" s="481">
        <f>(Infected!CG293+Infected!CG499+Infected!CG705+Infected!CG911+Infected!CG1117+Infected!CG1323+Infected!CG1529)*(VLOOKUP($D420,Decrements!$B$2259:$V$2264,CF$50)-VLOOKUP($D260,$B$2277:$V$2282,CF$50))/4</f>
        <v>1.9669750336492437E-3</v>
      </c>
      <c r="CG380" s="481">
        <f>(Infected!CH293+Infected!CH499+Infected!CH705+Infected!CH911+Infected!CH1117+Infected!CH1323+Infected!CH1529)*(VLOOKUP($D420,Decrements!$B$2259:$V$2264,CG$50)-VLOOKUP($D260,$B$2277:$V$2282,CG$50))/4</f>
        <v>1.9603891199131891E-3</v>
      </c>
      <c r="CH380" s="481">
        <f>(Infected!CI293+Infected!CI499+Infected!CI705+Infected!CI911+Infected!CI1117+Infected!CI1323+Infected!CI1529)*(VLOOKUP($D420,Decrements!$B$2259:$V$2264,CH$50)-VLOOKUP($D260,$B$2277:$V$2282,CH$50))/4</f>
        <v>1.9536178100529448E-3</v>
      </c>
      <c r="CI380" s="481">
        <f>(Infected!CJ293+Infected!CJ499+Infected!CJ705+Infected!CJ911+Infected!CJ1117+Infected!CJ1323+Infected!CJ1529)*(VLOOKUP($D420,Decrements!$B$2259:$V$2264,CI$50)-VLOOKUP($D260,$B$2277:$V$2282,CI$50))/4</f>
        <v>1.9466771329727706E-3</v>
      </c>
    </row>
    <row r="381" spans="2:88" s="489" customFormat="1">
      <c r="B381" s="490">
        <v>1</v>
      </c>
      <c r="C381" s="490">
        <v>1</v>
      </c>
      <c r="D381" s="490">
        <v>2</v>
      </c>
      <c r="E381" s="490">
        <v>112</v>
      </c>
      <c r="F381" s="491"/>
      <c r="G381" s="490">
        <f>Infected!I500+Infected!I706</f>
        <v>0</v>
      </c>
      <c r="H381" s="481">
        <f>(Infected!I294+Infected!I500+Infected!I706+Infected!I912+Infected!I1118+Infected!I1324+Infected!I1530)*(VLOOKUP($D421,Decrements!$B$2259:$V$2264,H$50)-VLOOKUP($D261,$B$2277:$V$2282,H$50))/4</f>
        <v>3.1971074723421405E-3</v>
      </c>
      <c r="I381" s="481">
        <f>(Infected!J294+Infected!J500+Infected!J706+Infected!J912+Infected!J1118+Infected!J1324+Infected!J1530)*(VLOOKUP($D421,Decrements!$B$2259:$V$2264,I$50)-VLOOKUP($D261,$B$2277:$V$2282,I$50))/4</f>
        <v>4.2792433889052121E-3</v>
      </c>
      <c r="J381" s="481">
        <f>(Infected!K294+Infected!K500+Infected!K706+Infected!K912+Infected!K1118+Infected!K1324+Infected!K1530)*(VLOOKUP($D421,Decrements!$B$2259:$V$2264,J$50)-VLOOKUP($D261,$B$2277:$V$2282,J$50))/4</f>
        <v>4.8734343875301706E-3</v>
      </c>
      <c r="K381" s="481">
        <f>(Infected!L294+Infected!L500+Infected!L706+Infected!L912+Infected!L1118+Infected!L1324+Infected!L1530)*(VLOOKUP($D421,Decrements!$B$2259:$V$2264,K$50)-VLOOKUP($D261,$B$2277:$V$2282,K$50))/4</f>
        <v>5.3244779374303332E-3</v>
      </c>
      <c r="L381" s="481">
        <f>(Infected!M294+Infected!M500+Infected!M706+Infected!M912+Infected!M1118+Infected!M1324+Infected!M1530)*(VLOOKUP($D421,Decrements!$B$2259:$V$2264,L$50)-VLOOKUP($D261,$B$2277:$V$2282,L$50))/4</f>
        <v>5.68954265261995E-3</v>
      </c>
      <c r="M381" s="481">
        <f>(Infected!N294+Infected!N500+Infected!N706+Infected!N912+Infected!N1118+Infected!N1324+Infected!N1530)*(VLOOKUP($D421,Decrements!$B$2259:$V$2264,M$50)-VLOOKUP($D261,$B$2277:$V$2282,M$50))/4</f>
        <v>5.2484975763005502E-3</v>
      </c>
      <c r="N381" s="481">
        <f>(Infected!O294+Infected!O500+Infected!O706+Infected!O912+Infected!O1118+Infected!O1324+Infected!O1530)*(VLOOKUP($D421,Decrements!$B$2259:$V$2264,N$50)-VLOOKUP($D261,$B$2277:$V$2282,N$50))/4</f>
        <v>4.8772382660078909E-3</v>
      </c>
      <c r="O381" s="481">
        <f>(Infected!P294+Infected!P500+Infected!P706+Infected!P912+Infected!P1118+Infected!P1324+Infected!P1530)*(VLOOKUP($D421,Decrements!$B$2259:$V$2264,O$50)-VLOOKUP($D261,$B$2277:$V$2282,O$50))/4</f>
        <v>4.5648846943540811E-3</v>
      </c>
      <c r="P381" s="481">
        <f>(Infected!Q294+Infected!Q500+Infected!Q706+Infected!Q912+Infected!Q1118+Infected!Q1324+Infected!Q1530)*(VLOOKUP($D421,Decrements!$B$2259:$V$2264,P$50)-VLOOKUP($D261,$B$2277:$V$2282,P$50))/4</f>
        <v>4.3042570486662773E-3</v>
      </c>
      <c r="Q381" s="481">
        <f>(Infected!R294+Infected!R500+Infected!R706+Infected!R912+Infected!R1118+Infected!R1324+Infected!R1530)*(VLOOKUP($D421,Decrements!$B$2259:$V$2264,Q$50)-VLOOKUP($D261,$B$2277:$V$2282,Q$50))/4</f>
        <v>3.941628807972497E-3</v>
      </c>
      <c r="R381" s="481">
        <f>(Infected!S294+Infected!S500+Infected!S706+Infected!S912+Infected!S1118+Infected!S1324+Infected!S1530)*(VLOOKUP($D421,Decrements!$B$2259:$V$2264,R$50)-VLOOKUP($D261,$B$2277:$V$2282,R$50))/4</f>
        <v>3.5162700631770675E-3</v>
      </c>
      <c r="S381" s="481">
        <f>(Infected!T294+Infected!T500+Infected!T706+Infected!T912+Infected!T1118+Infected!T1324+Infected!T1530)*(VLOOKUP($D421,Decrements!$B$2259:$V$2264,S$50)-VLOOKUP($D261,$B$2277:$V$2282,S$50))/4</f>
        <v>3.1718785166400874E-3</v>
      </c>
      <c r="T381" s="481">
        <f>(Infected!U294+Infected!U500+Infected!U706+Infected!U912+Infected!U1118+Infected!U1324+Infected!U1530)*(VLOOKUP($D421,Decrements!$B$2259:$V$2264,T$50)-VLOOKUP($D261,$B$2277:$V$2282,T$50))/4</f>
        <v>2.8943935031163878E-3</v>
      </c>
      <c r="U381" s="481">
        <f>(Infected!V294+Infected!V500+Infected!V706+Infected!V912+Infected!V1118+Infected!V1324+Infected!V1530)*(VLOOKUP($D421,Decrements!$B$2259:$V$2264,U$50)-VLOOKUP($D261,$B$2277:$V$2282,U$50))/4</f>
        <v>2.6165046510098875E-3</v>
      </c>
      <c r="V381" s="481">
        <f>(Infected!W294+Infected!W500+Infected!W706+Infected!W912+Infected!W1118+Infected!W1324+Infected!W1530)*(VLOOKUP($D421,Decrements!$B$2259:$V$2264,V$50)-VLOOKUP($D261,$B$2277:$V$2282,V$50))/4</f>
        <v>2.3357651101818689E-3</v>
      </c>
      <c r="W381" s="481">
        <f>(Infected!X294+Infected!X500+Infected!X706+Infected!X912+Infected!X1118+Infected!X1324+Infected!X1530)*(VLOOKUP($D421,Decrements!$B$2259:$V$2264,W$50)-VLOOKUP($D261,$B$2277:$V$2282,W$50))/4</f>
        <v>2.1115503471233026E-3</v>
      </c>
      <c r="X381" s="481">
        <f>(Infected!Y294+Infected!Y500+Infected!Y706+Infected!Y912+Infected!Y1118+Infected!Y1324+Infected!Y1530)*(VLOOKUP($D421,Decrements!$B$2259:$V$2264,X$50)-VLOOKUP($D261,$B$2277:$V$2282,X$50))/4</f>
        <v>1.9290050207761836E-3</v>
      </c>
      <c r="Y381" s="481">
        <f>(Infected!Z294+Infected!Z500+Infected!Z706+Infected!Z912+Infected!Z1118+Infected!Z1324+Infected!Z1530)*(VLOOKUP($D421,Decrements!$B$2259:$V$2264,Y$50)-VLOOKUP($D261,$B$2277:$V$2282,Y$50))/4</f>
        <v>1.7992125500056379E-3</v>
      </c>
      <c r="Z381" s="481">
        <f>(Infected!AA294+Infected!AA500+Infected!AA706+Infected!AA912+Infected!AA1118+Infected!AA1324+Infected!AA1530)*(VLOOKUP($D421,Decrements!$B$2259:$V$2264,Z$50)-VLOOKUP($D261,$B$2277:$V$2282,Z$50))/4</f>
        <v>1.6859868454370832E-3</v>
      </c>
      <c r="AA381" s="481">
        <f>(Infected!AB294+Infected!AB500+Infected!AB706+Infected!AB912+Infected!AB1118+Infected!AB1324+Infected!AB1530)*(VLOOKUP($D421,Decrements!$B$2259:$V$2264,AA$50)-VLOOKUP($D261,$B$2277:$V$2282,AA$50))/4</f>
        <v>1.6012260094036895E-3</v>
      </c>
      <c r="AB381" s="481">
        <f>(Infected!AC294+Infected!AC500+Infected!AC706+Infected!AC912+Infected!AC1118+Infected!AC1324+Infected!AC1530)*(VLOOKUP($D421,Decrements!$B$2259:$V$2264,AB$50)-VLOOKUP($D261,$B$2277:$V$2282,AB$50))/4</f>
        <v>1.5419843173434995E-3</v>
      </c>
      <c r="AC381" s="481">
        <f>(Infected!AD294+Infected!AD500+Infected!AD706+Infected!AD912+Infected!AD1118+Infected!AD1324+Infected!AD1530)*(VLOOKUP($D421,Decrements!$B$2259:$V$2264,AC$50)-VLOOKUP($D261,$B$2277:$V$2282,AC$50))/4</f>
        <v>1.5324683491412679E-3</v>
      </c>
      <c r="AD381" s="481">
        <f>(Infected!AE294+Infected!AE500+Infected!AE706+Infected!AE912+Infected!AE1118+Infected!AE1324+Infected!AE1530)*(VLOOKUP($D421,Decrements!$B$2259:$V$2264,AD$50)-VLOOKUP($D261,$B$2277:$V$2282,AD$50))/4</f>
        <v>1.5160277304702293E-3</v>
      </c>
      <c r="AE381" s="481">
        <f>(Infected!AF294+Infected!AF500+Infected!AF706+Infected!AF912+Infected!AF1118+Infected!AF1324+Infected!AF1530)*(VLOOKUP($D421,Decrements!$B$2259:$V$2264,AE$50)-VLOOKUP($D261,$B$2277:$V$2282,AE$50))/4</f>
        <v>1.5119018322236354E-3</v>
      </c>
      <c r="AF381" s="481">
        <f>(Infected!AG294+Infected!AG500+Infected!AG706+Infected!AG912+Infected!AG1118+Infected!AG1324+Infected!AG1530)*(VLOOKUP($D421,Decrements!$B$2259:$V$2264,AF$50)-VLOOKUP($D261,$B$2277:$V$2282,AF$50))/4</f>
        <v>1.5180840871094811E-3</v>
      </c>
      <c r="AG381" s="481">
        <f>(Infected!AH294+Infected!AH500+Infected!AH706+Infected!AH912+Infected!AH1118+Infected!AH1324+Infected!AH1530)*(VLOOKUP($D421,Decrements!$B$2259:$V$2264,AG$50)-VLOOKUP($D261,$B$2277:$V$2282,AG$50))/4</f>
        <v>1.5525541404191559E-3</v>
      </c>
      <c r="AH381" s="481">
        <f>(Infected!AI294+Infected!AI500+Infected!AI706+Infected!AI912+Infected!AI1118+Infected!AI1324+Infected!AI1530)*(VLOOKUP($D421,Decrements!$B$2259:$V$2264,AH$50)-VLOOKUP($D261,$B$2277:$V$2282,AH$50))/4</f>
        <v>1.5765186446448417E-3</v>
      </c>
      <c r="AI381" s="481">
        <f>(Infected!AJ294+Infected!AJ500+Infected!AJ706+Infected!AJ912+Infected!AJ1118+Infected!AJ1324+Infected!AJ1530)*(VLOOKUP($D421,Decrements!$B$2259:$V$2264,AI$50)-VLOOKUP($D261,$B$2277:$V$2282,AI$50))/4</f>
        <v>1.6040768423747362E-3</v>
      </c>
      <c r="AJ381" s="481">
        <f>(Infected!AK294+Infected!AK500+Infected!AK706+Infected!AK912+Infected!AK1118+Infected!AK1324+Infected!AK1530)*(VLOOKUP($D421,Decrements!$B$2259:$V$2264,AJ$50)-VLOOKUP($D261,$B$2277:$V$2282,AJ$50))/4</f>
        <v>1.6368068459866522E-3</v>
      </c>
      <c r="AK381" s="481">
        <f>(Infected!AL294+Infected!AL500+Infected!AL706+Infected!AL912+Infected!AL1118+Infected!AL1324+Infected!AL1530)*(VLOOKUP($D421,Decrements!$B$2259:$V$2264,AK$50)-VLOOKUP($D261,$B$2277:$V$2282,AK$50))/4</f>
        <v>1.6811124601642082E-3</v>
      </c>
      <c r="AL381" s="481">
        <f>(Infected!AM294+Infected!AM500+Infected!AM706+Infected!AM912+Infected!AM1118+Infected!AM1324+Infected!AM1530)*(VLOOKUP($D421,Decrements!$B$2259:$V$2264,AL$50)-VLOOKUP($D261,$B$2277:$V$2282,AL$50))/4</f>
        <v>1.7217369570495021E-3</v>
      </c>
      <c r="AM381" s="481">
        <f>(Infected!AN294+Infected!AN500+Infected!AN706+Infected!AN912+Infected!AN1118+Infected!AN1324+Infected!AN1530)*(VLOOKUP($D421,Decrements!$B$2259:$V$2264,AM$50)-VLOOKUP($D261,$B$2277:$V$2282,AM$50))/4</f>
        <v>1.7621267121937783E-3</v>
      </c>
      <c r="AN381" s="481">
        <f>(Infected!AO294+Infected!AO500+Infected!AO706+Infected!AO912+Infected!AO1118+Infected!AO1324+Infected!AO1530)*(VLOOKUP($D421,Decrements!$B$2259:$V$2264,AN$50)-VLOOKUP($D261,$B$2277:$V$2282,AN$50))/4</f>
        <v>1.8018827829030149E-3</v>
      </c>
      <c r="AO381" s="481">
        <f>(Infected!AP294+Infected!AP500+Infected!AP706+Infected!AP912+Infected!AP1118+Infected!AP1324+Infected!AP1530)*(VLOOKUP($D421,Decrements!$B$2259:$V$2264,AO$50)-VLOOKUP($D261,$B$2277:$V$2282,AO$50))/4</f>
        <v>1.8401660837887362E-3</v>
      </c>
      <c r="AP381" s="481">
        <f>(Infected!AQ294+Infected!AQ500+Infected!AQ706+Infected!AQ912+Infected!AQ1118+Infected!AQ1324+Infected!AQ1530)*(VLOOKUP($D421,Decrements!$B$2259:$V$2264,AP$50)-VLOOKUP($D261,$B$2277:$V$2282,AP$50))/4</f>
        <v>1.8759067341493465E-3</v>
      </c>
      <c r="AQ381" s="481">
        <f>(Infected!AR294+Infected!AR500+Infected!AR706+Infected!AR912+Infected!AR1118+Infected!AR1324+Infected!AR1530)*(VLOOKUP($D421,Decrements!$B$2259:$V$2264,AQ$50)-VLOOKUP($D261,$B$2277:$V$2282,AQ$50))/4</f>
        <v>1.9087368570808627E-3</v>
      </c>
      <c r="AR381" s="481">
        <f>(Infected!AS294+Infected!AS500+Infected!AS706+Infected!AS912+Infected!AS1118+Infected!AS1324+Infected!AS1530)*(VLOOKUP($D421,Decrements!$B$2259:$V$2264,AR$50)-VLOOKUP($D261,$B$2277:$V$2282,AR$50))/4</f>
        <v>1.9385634498013252E-3</v>
      </c>
      <c r="AS381" s="481">
        <f>(Infected!AT294+Infected!AT500+Infected!AT706+Infected!AT912+Infected!AT1118+Infected!AT1324+Infected!AT1530)*(VLOOKUP($D421,Decrements!$B$2259:$V$2264,AS$50)-VLOOKUP($D261,$B$2277:$V$2282,AS$50))/4</f>
        <v>1.9658302734904664E-3</v>
      </c>
      <c r="AT381" s="481">
        <f>(Infected!AU294+Infected!AU500+Infected!AU706+Infected!AU912+Infected!AU1118+Infected!AU1324+Infected!AU1530)*(VLOOKUP($D421,Decrements!$B$2259:$V$2264,AT$50)-VLOOKUP($D261,$B$2277:$V$2282,AT$50))/4</f>
        <v>1.9908104897350277E-3</v>
      </c>
      <c r="AU381" s="481">
        <f>(Infected!AV294+Infected!AV500+Infected!AV706+Infected!AV912+Infected!AV1118+Infected!AV1324+Infected!AV1530)*(VLOOKUP($D421,Decrements!$B$2259:$V$2264,AU$50)-VLOOKUP($D261,$B$2277:$V$2282,AU$50))/4</f>
        <v>2.0138319006177663E-3</v>
      </c>
      <c r="AV381" s="481">
        <f>(Infected!AW294+Infected!AW500+Infected!AW706+Infected!AW912+Infected!AW1118+Infected!AW1324+Infected!AW1530)*(VLOOKUP($D421,Decrements!$B$2259:$V$2264,AV$50)-VLOOKUP($D261,$B$2277:$V$2282,AV$50))/4</f>
        <v>2.0351395432957574E-3</v>
      </c>
      <c r="AW381" s="481">
        <f>(Infected!AX294+Infected!AX500+Infected!AX706+Infected!AX912+Infected!AX1118+Infected!AX1324+Infected!AX1530)*(VLOOKUP($D421,Decrements!$B$2259:$V$2264,AW$50)-VLOOKUP($D261,$B$2277:$V$2282,AW$50))/4</f>
        <v>2.05496099391398E-3</v>
      </c>
      <c r="AX381" s="481">
        <f>(Infected!AY294+Infected!AY500+Infected!AY706+Infected!AY912+Infected!AY1118+Infected!AY1324+Infected!AY1530)*(VLOOKUP($D421,Decrements!$B$2259:$V$2264,AX$50)-VLOOKUP($D261,$B$2277:$V$2282,AX$50))/4</f>
        <v>2.0733736789570545E-3</v>
      </c>
      <c r="AY381" s="481">
        <f>(Infected!AZ294+Infected!AZ500+Infected!AZ706+Infected!AZ912+Infected!AZ1118+Infected!AZ1324+Infected!AZ1530)*(VLOOKUP($D421,Decrements!$B$2259:$V$2264,AY$50)-VLOOKUP($D261,$B$2277:$V$2282,AY$50))/4</f>
        <v>2.0904818911034956E-3</v>
      </c>
      <c r="AZ381" s="481">
        <f>(Infected!BA294+Infected!BA500+Infected!BA706+Infected!BA912+Infected!BA1118+Infected!BA1324+Infected!BA1530)*(VLOOKUP($D421,Decrements!$B$2259:$V$2264,AZ$50)-VLOOKUP($D261,$B$2277:$V$2282,AZ$50))/4</f>
        <v>2.1063699069237851E-3</v>
      </c>
      <c r="BA381" s="481">
        <f>(Infected!BB294+Infected!BB500+Infected!BB706+Infected!BB912+Infected!BB1118+Infected!BB1324+Infected!BB1530)*(VLOOKUP($D421,Decrements!$B$2259:$V$2264,BA$50)-VLOOKUP($D261,$B$2277:$V$2282,BA$50))/4</f>
        <v>2.1211396031929476E-3</v>
      </c>
      <c r="BB381" s="481">
        <f>(Infected!BC294+Infected!BC500+Infected!BC706+Infected!BC912+Infected!BC1118+Infected!BC1324+Infected!BC1530)*(VLOOKUP($D421,Decrements!$B$2259:$V$2264,BB$50)-VLOOKUP($D261,$B$2277:$V$2282,BB$50))/4</f>
        <v>2.1348172615414159E-3</v>
      </c>
      <c r="BC381" s="481">
        <f>(Infected!BD294+Infected!BD500+Infected!BD706+Infected!BD912+Infected!BD1118+Infected!BD1324+Infected!BD1530)*(VLOOKUP($D421,Decrements!$B$2259:$V$2264,BC$50)-VLOOKUP($D261,$B$2277:$V$2282,BC$50))/4</f>
        <v>2.1474578502771575E-3</v>
      </c>
      <c r="BD381" s="481">
        <f>(Infected!BE294+Infected!BE500+Infected!BE706+Infected!BE912+Infected!BE1118+Infected!BE1324+Infected!BE1530)*(VLOOKUP($D421,Decrements!$B$2259:$V$2264,BD$50)-VLOOKUP($D261,$B$2277:$V$2282,BD$50))/4</f>
        <v>2.1591122684736274E-3</v>
      </c>
      <c r="BE381" s="481">
        <f>(Infected!BF294+Infected!BF500+Infected!BF706+Infected!BF912+Infected!BF1118+Infected!BF1324+Infected!BF1530)*(VLOOKUP($D421,Decrements!$B$2259:$V$2264,BE$50)-VLOOKUP($D261,$B$2277:$V$2282,BE$50))/4</f>
        <v>2.1698529340942012E-3</v>
      </c>
      <c r="BF381" s="481">
        <f>(Infected!BG294+Infected!BG500+Infected!BG706+Infected!BG912+Infected!BG1118+Infected!BG1324+Infected!BG1530)*(VLOOKUP($D421,Decrements!$B$2259:$V$2264,BF$50)-VLOOKUP($D261,$B$2277:$V$2282,BF$50))/4</f>
        <v>2.1796962087561578E-3</v>
      </c>
      <c r="BG381" s="481">
        <f>(Infected!BH294+Infected!BH500+Infected!BH706+Infected!BH912+Infected!BH1118+Infected!BH1324+Infected!BH1530)*(VLOOKUP($D421,Decrements!$B$2259:$V$2264,BG$50)-VLOOKUP($D261,$B$2277:$V$2282,BG$50))/4</f>
        <v>2.1886852788371397E-3</v>
      </c>
      <c r="BH381" s="481">
        <f>(Infected!BI294+Infected!BI500+Infected!BI706+Infected!BI912+Infected!BI1118+Infected!BI1324+Infected!BI1530)*(VLOOKUP($D421,Decrements!$B$2259:$V$2264,BH$50)-VLOOKUP($D261,$B$2277:$V$2282,BH$50))/4</f>
        <v>2.196861549917154E-3</v>
      </c>
      <c r="BI381" s="481">
        <f>(Infected!BJ294+Infected!BJ500+Infected!BJ706+Infected!BJ912+Infected!BJ1118+Infected!BJ1324+Infected!BJ1530)*(VLOOKUP($D421,Decrements!$B$2259:$V$2264,BI$50)-VLOOKUP($D261,$B$2277:$V$2282,BI$50))/4</f>
        <v>2.2042850489060808E-3</v>
      </c>
      <c r="BJ381" s="481">
        <f>(Infected!BK294+Infected!BK500+Infected!BK706+Infected!BK912+Infected!BK1118+Infected!BK1324+Infected!BK1530)*(VLOOKUP($D421,Decrements!$B$2259:$V$2264,BJ$50)-VLOOKUP($D261,$B$2277:$V$2282,BJ$50))/4</f>
        <v>2.2109718742320504E-3</v>
      </c>
      <c r="BK381" s="481">
        <f>(Infected!BL294+Infected!BL500+Infected!BL706+Infected!BL912+Infected!BL1118+Infected!BL1324+Infected!BL1530)*(VLOOKUP($D421,Decrements!$B$2259:$V$2264,BK$50)-VLOOKUP($D261,$B$2277:$V$2282,BK$50))/4</f>
        <v>2.2169594483977119E-3</v>
      </c>
      <c r="BL381" s="481">
        <f>(Infected!BM294+Infected!BM500+Infected!BM706+Infected!BM912+Infected!BM1118+Infected!BM1324+Infected!BM1530)*(VLOOKUP($D421,Decrements!$B$2259:$V$2264,BL$50)-VLOOKUP($D261,$B$2277:$V$2282,BL$50))/4</f>
        <v>2.2222834296246751E-3</v>
      </c>
      <c r="BM381" s="481">
        <f>(Infected!BN294+Infected!BN500+Infected!BN706+Infected!BN912+Infected!BN1118+Infected!BN1324+Infected!BN1530)*(VLOOKUP($D421,Decrements!$B$2259:$V$2264,BM$50)-VLOOKUP($D261,$B$2277:$V$2282,BM$50))/4</f>
        <v>2.2269932045659957E-3</v>
      </c>
      <c r="BN381" s="481">
        <f>(Infected!BO294+Infected!BO500+Infected!BO706+Infected!BO912+Infected!BO1118+Infected!BO1324+Infected!BO1530)*(VLOOKUP($D421,Decrements!$B$2259:$V$2264,BN$50)-VLOOKUP($D261,$B$2277:$V$2282,BN$50))/4</f>
        <v>2.231103499350108E-3</v>
      </c>
      <c r="BO381" s="481">
        <f>(Infected!BP294+Infected!BP500+Infected!BP706+Infected!BP912+Infected!BP1118+Infected!BP1324+Infected!BP1530)*(VLOOKUP($D421,Decrements!$B$2259:$V$2264,BO$50)-VLOOKUP($D261,$B$2277:$V$2282,BO$50))/4</f>
        <v>2.2346440163968665E-3</v>
      </c>
      <c r="BP381" s="481">
        <f>(Infected!BQ294+Infected!BQ500+Infected!BQ706+Infected!BQ912+Infected!BQ1118+Infected!BQ1324+Infected!BQ1530)*(VLOOKUP($D421,Decrements!$B$2259:$V$2264,BP$50)-VLOOKUP($D261,$B$2277:$V$2282,BP$50))/4</f>
        <v>2.2376436151780835E-3</v>
      </c>
      <c r="BQ381" s="481">
        <f>(Infected!BR294+Infected!BR500+Infected!BR706+Infected!BR912+Infected!BR1118+Infected!BR1324+Infected!BR1530)*(VLOOKUP($D421,Decrements!$B$2259:$V$2264,BQ$50)-VLOOKUP($D261,$B$2277:$V$2282,BQ$50))/4</f>
        <v>2.2401414465489243E-3</v>
      </c>
      <c r="BR381" s="481">
        <f>(Infected!BS294+Infected!BS500+Infected!BS706+Infected!BS912+Infected!BS1118+Infected!BS1324+Infected!BS1530)*(VLOOKUP($D421,Decrements!$B$2259:$V$2264,BR$50)-VLOOKUP($D261,$B$2277:$V$2282,BR$50))/4</f>
        <v>2.2421500949284454E-3</v>
      </c>
      <c r="BS381" s="481">
        <f>(Infected!BT294+Infected!BT500+Infected!BT706+Infected!BT912+Infected!BT1118+Infected!BT1324+Infected!BT1530)*(VLOOKUP($D421,Decrements!$B$2259:$V$2264,BS$50)-VLOOKUP($D261,$B$2277:$V$2282,BS$50))/4</f>
        <v>2.2436944827371724E-3</v>
      </c>
      <c r="BT381" s="481">
        <f>(Infected!BU294+Infected!BU500+Infected!BU706+Infected!BU912+Infected!BU1118+Infected!BU1324+Infected!BU1530)*(VLOOKUP($D421,Decrements!$B$2259:$V$2264,BT$50)-VLOOKUP($D261,$B$2277:$V$2282,BT$50))/4</f>
        <v>2.2447985865870304E-3</v>
      </c>
      <c r="BU381" s="481">
        <f>(Infected!BV294+Infected!BV500+Infected!BV706+Infected!BV912+Infected!BV1118+Infected!BV1324+Infected!BV1530)*(VLOOKUP($D421,Decrements!$B$2259:$V$2264,BU$50)-VLOOKUP($D261,$B$2277:$V$2282,BU$50))/4</f>
        <v>2.2454940213433687E-3</v>
      </c>
      <c r="BV381" s="481">
        <f>(Infected!BW294+Infected!BW500+Infected!BW706+Infected!BW912+Infected!BW1118+Infected!BW1324+Infected!BW1530)*(VLOOKUP($D421,Decrements!$B$2259:$V$2264,BV$50)-VLOOKUP($D261,$B$2277:$V$2282,BV$50))/4</f>
        <v>2.2457935348665636E-3</v>
      </c>
      <c r="BW381" s="481">
        <f>(Infected!BX294+Infected!BX500+Infected!BX706+Infected!BX912+Infected!BX1118+Infected!BX1324+Infected!BX1530)*(VLOOKUP($D421,Decrements!$B$2259:$V$2264,BW$50)-VLOOKUP($D261,$B$2277:$V$2282,BW$50))/4</f>
        <v>2.2457184306164759E-3</v>
      </c>
      <c r="BX381" s="481">
        <f>(Infected!BY294+Infected!BY500+Infected!BY706+Infected!BY912+Infected!BY1118+Infected!BY1324+Infected!BY1530)*(VLOOKUP($D421,Decrements!$B$2259:$V$2264,BX$50)-VLOOKUP($D261,$B$2277:$V$2282,BX$50))/4</f>
        <v>2.2452889104235111E-3</v>
      </c>
      <c r="BY381" s="481">
        <f>(Infected!BZ294+Infected!BZ500+Infected!BZ706+Infected!BZ912+Infected!BZ1118+Infected!BZ1324+Infected!BZ1530)*(VLOOKUP($D421,Decrements!$B$2259:$V$2264,BY$50)-VLOOKUP($D261,$B$2277:$V$2282,BY$50))/4</f>
        <v>2.24452984740355E-3</v>
      </c>
      <c r="BZ381" s="481">
        <f>(Infected!CA294+Infected!CA500+Infected!CA706+Infected!CA912+Infected!CA1118+Infected!CA1324+Infected!CA1530)*(VLOOKUP($D421,Decrements!$B$2259:$V$2264,BZ$50)-VLOOKUP($D261,$B$2277:$V$2282,BZ$50))/4</f>
        <v>2.2434529980320532E-3</v>
      </c>
      <c r="CA381" s="481">
        <f>(Infected!CB294+Infected!CB500+Infected!CB706+Infected!CB912+Infected!CB1118+Infected!CB1324+Infected!CB1530)*(VLOOKUP($D421,Decrements!$B$2259:$V$2264,CA$50)-VLOOKUP($D261,$B$2277:$V$2282,CA$50))/4</f>
        <v>2.2420755873278921E-3</v>
      </c>
      <c r="CB381" s="481">
        <f>(Infected!CC294+Infected!CC500+Infected!CC706+Infected!CC912+Infected!CC1118+Infected!CC1324+Infected!CC1530)*(VLOOKUP($D421,Decrements!$B$2259:$V$2264,CB$50)-VLOOKUP($D261,$B$2277:$V$2282,CB$50))/4</f>
        <v>2.2404138484893401E-3</v>
      </c>
      <c r="CC381" s="481">
        <f>(Infected!CD294+Infected!CD500+Infected!CD706+Infected!CD912+Infected!CD1118+Infected!CD1324+Infected!CD1530)*(VLOOKUP($D421,Decrements!$B$2259:$V$2264,CC$50)-VLOOKUP($D261,$B$2277:$V$2282,CC$50))/4</f>
        <v>2.2384867498481463E-3</v>
      </c>
      <c r="CD381" s="481">
        <f>(Infected!CE294+Infected!CE500+Infected!CE706+Infected!CE912+Infected!CE1118+Infected!CE1324+Infected!CE1530)*(VLOOKUP($D421,Decrements!$B$2259:$V$2264,CD$50)-VLOOKUP($D261,$B$2277:$V$2282,CD$50))/4</f>
        <v>2.2363047552134111E-3</v>
      </c>
      <c r="CE381" s="481">
        <f>(Infected!CF294+Infected!CF500+Infected!CF706+Infected!CF912+Infected!CF1118+Infected!CF1324+Infected!CF1530)*(VLOOKUP($D421,Decrements!$B$2259:$V$2264,CE$50)-VLOOKUP($D261,$B$2277:$V$2282,CE$50))/4</f>
        <v>2.2338816564504518E-3</v>
      </c>
      <c r="CF381" s="481">
        <f>(Infected!CG294+Infected!CG500+Infected!CG706+Infected!CG912+Infected!CG1118+Infected!CG1324+Infected!CG1530)*(VLOOKUP($D421,Decrements!$B$2259:$V$2264,CF$50)-VLOOKUP($D261,$B$2277:$V$2282,CF$50))/4</f>
        <v>2.2312304839522618E-3</v>
      </c>
      <c r="CG381" s="481">
        <f>(Infected!CH294+Infected!CH500+Infected!CH706+Infected!CH912+Infected!CH1118+Infected!CH1324+Infected!CH1530)*(VLOOKUP($D421,Decrements!$B$2259:$V$2264,CG$50)-VLOOKUP($D261,$B$2277:$V$2282,CG$50))/4</f>
        <v>2.2283656686237483E-3</v>
      </c>
      <c r="CH381" s="481">
        <f>(Infected!CI294+Infected!CI500+Infected!CI706+Infected!CI912+Infected!CI1118+Infected!CI1324+Infected!CI1530)*(VLOOKUP($D421,Decrements!$B$2259:$V$2264,CH$50)-VLOOKUP($D261,$B$2277:$V$2282,CH$50))/4</f>
        <v>2.2252966035368154E-3</v>
      </c>
      <c r="CI381" s="481">
        <f>(Infected!CJ294+Infected!CJ500+Infected!CJ706+Infected!CJ912+Infected!CJ1118+Infected!CJ1324+Infected!CJ1530)*(VLOOKUP($D421,Decrements!$B$2259:$V$2264,CI$50)-VLOOKUP($D261,$B$2277:$V$2282,CI$50))/4</f>
        <v>2.2220344490820232E-3</v>
      </c>
    </row>
    <row r="382" spans="2:88" s="489" customFormat="1">
      <c r="B382" s="490">
        <v>1</v>
      </c>
      <c r="C382" s="490">
        <v>2</v>
      </c>
      <c r="D382" s="490">
        <v>2</v>
      </c>
      <c r="E382" s="490">
        <v>122</v>
      </c>
      <c r="F382" s="491"/>
      <c r="G382" s="490">
        <f>Infected!I501+Infected!I707</f>
        <v>1.2000000000000002</v>
      </c>
      <c r="H382" s="481">
        <f>(Infected!I295+Infected!I501+Infected!I707+Infected!I913+Infected!I1119+Infected!I1325+Infected!I1531)*(VLOOKUP($D422,Decrements!$B$2259:$V$2264,H$50)-VLOOKUP($D262,$B$2277:$V$2282,H$50))/4</f>
        <v>6.8174713758322583E-2</v>
      </c>
      <c r="I382" s="481">
        <f>(Infected!J295+Infected!J501+Infected!J707+Infected!J913+Infected!J1119+Infected!J1325+Infected!J1531)*(VLOOKUP($D422,Decrements!$B$2259:$V$2264,I$50)-VLOOKUP($D262,$B$2277:$V$2282,I$50))/4</f>
        <v>8.0706952516332087E-2</v>
      </c>
      <c r="J382" s="481">
        <f>(Infected!K295+Infected!K501+Infected!K707+Infected!K913+Infected!K1119+Infected!K1325+Infected!K1531)*(VLOOKUP($D422,Decrements!$B$2259:$V$2264,J$50)-VLOOKUP($D262,$B$2277:$V$2282,J$50))/4</f>
        <v>8.8553629017394761E-2</v>
      </c>
      <c r="K382" s="481">
        <f>(Infected!L295+Infected!L501+Infected!L707+Infected!L913+Infected!L1119+Infected!L1325+Infected!L1531)*(VLOOKUP($D422,Decrements!$B$2259:$V$2264,K$50)-VLOOKUP($D262,$B$2277:$V$2282,K$50))/4</f>
        <v>9.4614404630031804E-2</v>
      </c>
      <c r="L382" s="481">
        <f>(Infected!M295+Infected!M501+Infected!M707+Infected!M913+Infected!M1119+Infected!M1325+Infected!M1531)*(VLOOKUP($D422,Decrements!$B$2259:$V$2264,L$50)-VLOOKUP($D262,$B$2277:$V$2282,L$50))/4</f>
        <v>9.9235529029141109E-2</v>
      </c>
      <c r="M382" s="481">
        <f>(Infected!N295+Infected!N501+Infected!N707+Infected!N913+Infected!N1119+Infected!N1325+Infected!N1531)*(VLOOKUP($D422,Decrements!$B$2259:$V$2264,M$50)-VLOOKUP($D262,$B$2277:$V$2282,M$50))/4</f>
        <v>9.1298496808728591E-2</v>
      </c>
      <c r="N382" s="481">
        <f>(Infected!O295+Infected!O501+Infected!O707+Infected!O913+Infected!O1119+Infected!O1325+Infected!O1531)*(VLOOKUP($D422,Decrements!$B$2259:$V$2264,N$50)-VLOOKUP($D262,$B$2277:$V$2282,N$50))/4</f>
        <v>8.4717447323768444E-2</v>
      </c>
      <c r="O382" s="481">
        <f>(Infected!P295+Infected!P501+Infected!P707+Infected!P913+Infected!P1119+Infected!P1325+Infected!P1531)*(VLOOKUP($D422,Decrements!$B$2259:$V$2264,O$50)-VLOOKUP($D262,$B$2277:$V$2282,O$50))/4</f>
        <v>7.9244053462794187E-2</v>
      </c>
      <c r="P382" s="481">
        <f>(Infected!Q295+Infected!Q501+Infected!Q707+Infected!Q913+Infected!Q1119+Infected!Q1325+Infected!Q1531)*(VLOOKUP($D422,Decrements!$B$2259:$V$2264,P$50)-VLOOKUP($D262,$B$2277:$V$2282,P$50))/4</f>
        <v>7.4700544309123137E-2</v>
      </c>
      <c r="Q382" s="481">
        <f>(Infected!R295+Infected!R501+Infected!R707+Infected!R913+Infected!R1119+Infected!R1325+Infected!R1531)*(VLOOKUP($D422,Decrements!$B$2259:$V$2264,Q$50)-VLOOKUP($D262,$B$2277:$V$2282,Q$50))/4</f>
        <v>6.8191741991658172E-2</v>
      </c>
      <c r="R382" s="481">
        <f>(Infected!S295+Infected!S501+Infected!S707+Infected!S913+Infected!S1119+Infected!S1325+Infected!S1531)*(VLOOKUP($D422,Decrements!$B$2259:$V$2264,R$50)-VLOOKUP($D262,$B$2277:$V$2282,R$50))/4</f>
        <v>6.0568009860268682E-2</v>
      </c>
      <c r="S382" s="481">
        <f>(Infected!T295+Infected!T501+Infected!T707+Infected!T913+Infected!T1119+Infected!T1325+Infected!T1531)*(VLOOKUP($D422,Decrements!$B$2259:$V$2264,S$50)-VLOOKUP($D262,$B$2277:$V$2282,S$50))/4</f>
        <v>5.4451265249940359E-2</v>
      </c>
      <c r="T382" s="481">
        <f>(Infected!U295+Infected!U501+Infected!U707+Infected!U913+Infected!U1119+Infected!U1325+Infected!U1531)*(VLOOKUP($D422,Decrements!$B$2259:$V$2264,T$50)-VLOOKUP($D262,$B$2277:$V$2282,T$50))/4</f>
        <v>4.9561028591578828E-2</v>
      </c>
      <c r="U382" s="481">
        <f>(Infected!V295+Infected!V501+Infected!V707+Infected!V913+Infected!V1119+Infected!V1325+Infected!V1531)*(VLOOKUP($D422,Decrements!$B$2259:$V$2264,U$50)-VLOOKUP($D262,$B$2277:$V$2282,U$50))/4</f>
        <v>4.4727563258952371E-2</v>
      </c>
      <c r="V382" s="481">
        <f>(Infected!W295+Infected!W501+Infected!W707+Infected!W913+Infected!W1119+Infected!W1325+Infected!W1531)*(VLOOKUP($D422,Decrements!$B$2259:$V$2264,V$50)-VLOOKUP($D262,$B$2277:$V$2282,V$50))/4</f>
        <v>3.98340979832831E-2</v>
      </c>
      <c r="W382" s="481">
        <f>(Infected!X295+Infected!X501+Infected!X707+Infected!X913+Infected!X1119+Infected!X1325+Infected!X1531)*(VLOOKUP($D422,Decrements!$B$2259:$V$2264,W$50)-VLOOKUP($D262,$B$2277:$V$2282,W$50))/4</f>
        <v>3.5943800479554165E-2</v>
      </c>
      <c r="X382" s="481">
        <f>(Infected!Y295+Infected!Y501+Infected!Y707+Infected!Y913+Infected!Y1119+Infected!Y1325+Infected!Y1531)*(VLOOKUP($D422,Decrements!$B$2259:$V$2264,X$50)-VLOOKUP($D262,$B$2277:$V$2282,X$50))/4</f>
        <v>3.2787427296738877E-2</v>
      </c>
      <c r="Y382" s="481">
        <f>(Infected!Z295+Infected!Z501+Infected!Z707+Infected!Z913+Infected!Z1119+Infected!Z1325+Infected!Z1531)*(VLOOKUP($D422,Decrements!$B$2259:$V$2264,Y$50)-VLOOKUP($D262,$B$2277:$V$2282,Y$50))/4</f>
        <v>3.0538196329187677E-2</v>
      </c>
      <c r="Z382" s="481">
        <f>(Infected!AA295+Infected!AA501+Infected!AA707+Infected!AA913+Infected!AA1119+Infected!AA1325+Infected!AA1531)*(VLOOKUP($D422,Decrements!$B$2259:$V$2264,Z$50)-VLOOKUP($D262,$B$2277:$V$2282,Z$50))/4</f>
        <v>2.8574409407224884E-2</v>
      </c>
      <c r="AA382" s="481">
        <f>(Infected!AB295+Infected!AB501+Infected!AB707+Infected!AB913+Infected!AB1119+Infected!AB1325+Infected!AB1531)*(VLOOKUP($D422,Decrements!$B$2259:$V$2264,AA$50)-VLOOKUP($D262,$B$2277:$V$2282,AA$50))/4</f>
        <v>2.7105289010780981E-2</v>
      </c>
      <c r="AB382" s="481">
        <f>(Infected!AC295+Infected!AC501+Infected!AC707+Infected!AC913+Infected!AC1119+Infected!AC1325+Infected!AC1531)*(VLOOKUP($D422,Decrements!$B$2259:$V$2264,AB$50)-VLOOKUP($D262,$B$2277:$V$2282,AB$50))/4</f>
        <v>2.6074533181556465E-2</v>
      </c>
      <c r="AC382" s="481">
        <f>(Infected!AD295+Infected!AD501+Infected!AD707+Infected!AD913+Infected!AD1119+Infected!AD1325+Infected!AD1531)*(VLOOKUP($D422,Decrements!$B$2259:$V$2264,AC$50)-VLOOKUP($D262,$B$2277:$V$2282,AC$50))/4</f>
        <v>2.5901223229341054E-2</v>
      </c>
      <c r="AD382" s="481">
        <f>(Infected!AE295+Infected!AE501+Infected!AE707+Infected!AE913+Infected!AE1119+Infected!AE1325+Infected!AE1531)*(VLOOKUP($D422,Decrements!$B$2259:$V$2264,AD$50)-VLOOKUP($D262,$B$2277:$V$2282,AD$50))/4</f>
        <v>2.5591809426792841E-2</v>
      </c>
      <c r="AE382" s="481">
        <f>(Infected!AF295+Infected!AF501+Infected!AF707+Infected!AF913+Infected!AF1119+Infected!AF1325+Infected!AF1531)*(VLOOKUP($D422,Decrements!$B$2259:$V$2264,AE$50)-VLOOKUP($D262,$B$2277:$V$2282,AE$50))/4</f>
        <v>2.5483540794064279E-2</v>
      </c>
      <c r="AF382" s="481">
        <f>(Infected!AG295+Infected!AG501+Infected!AG707+Infected!AG913+Infected!AG1119+Infected!AG1325+Infected!AG1531)*(VLOOKUP($D422,Decrements!$B$2259:$V$2264,AF$50)-VLOOKUP($D262,$B$2277:$V$2282,AF$50))/4</f>
        <v>2.5542115252271048E-2</v>
      </c>
      <c r="AG382" s="481">
        <f>(Infected!AH295+Infected!AH501+Infected!AH707+Infected!AH913+Infected!AH1119+Infected!AH1325+Infected!AH1531)*(VLOOKUP($D422,Decrements!$B$2259:$V$2264,AG$50)-VLOOKUP($D262,$B$2277:$V$2282,AG$50))/4</f>
        <v>2.6074955198560529E-2</v>
      </c>
      <c r="AH382" s="481">
        <f>(Infected!AI295+Infected!AI501+Infected!AI707+Infected!AI913+Infected!AI1119+Infected!AI1325+Infected!AI1531)*(VLOOKUP($D422,Decrements!$B$2259:$V$2264,AH$50)-VLOOKUP($D262,$B$2277:$V$2282,AH$50))/4</f>
        <v>2.6412874352409965E-2</v>
      </c>
      <c r="AI382" s="481">
        <f>(Infected!AJ295+Infected!AJ501+Infected!AJ707+Infected!AJ913+Infected!AJ1119+Infected!AJ1325+Infected!AJ1531)*(VLOOKUP($D422,Decrements!$B$2259:$V$2264,AI$50)-VLOOKUP($D262,$B$2277:$V$2282,AI$50))/4</f>
        <v>2.6800145698591373E-2</v>
      </c>
      <c r="AJ382" s="481">
        <f>(Infected!AK295+Infected!AK501+Infected!AK707+Infected!AK913+Infected!AK1119+Infected!AK1325+Infected!AK1531)*(VLOOKUP($D422,Decrements!$B$2259:$V$2264,AJ$50)-VLOOKUP($D262,$B$2277:$V$2282,AJ$50))/4</f>
        <v>2.7265070726739466E-2</v>
      </c>
      <c r="AK382" s="481">
        <f>(Infected!AL295+Infected!AL501+Infected!AL707+Infected!AL913+Infected!AL1119+Infected!AL1325+Infected!AL1531)*(VLOOKUP($D422,Decrements!$B$2259:$V$2264,AK$50)-VLOOKUP($D262,$B$2277:$V$2282,AK$50))/4</f>
        <v>2.7914952863539382E-2</v>
      </c>
      <c r="AL382" s="481">
        <f>(Infected!AM295+Infected!AM501+Infected!AM707+Infected!AM913+Infected!AM1119+Infected!AM1325+Infected!AM1531)*(VLOOKUP($D422,Decrements!$B$2259:$V$2264,AL$50)-VLOOKUP($D262,$B$2277:$V$2282,AL$50))/4</f>
        <v>2.8490509473070597E-2</v>
      </c>
      <c r="AM382" s="481">
        <f>(Infected!AN295+Infected!AN501+Infected!AN707+Infected!AN913+Infected!AN1119+Infected!AN1325+Infected!AN1531)*(VLOOKUP($D422,Decrements!$B$2259:$V$2264,AM$50)-VLOOKUP($D262,$B$2277:$V$2282,AM$50))/4</f>
        <v>2.9051294839531547E-2</v>
      </c>
      <c r="AN382" s="481">
        <f>(Infected!AO295+Infected!AO501+Infected!AO707+Infected!AO913+Infected!AO1119+Infected!AO1325+Infected!AO1531)*(VLOOKUP($D422,Decrements!$B$2259:$V$2264,AN$50)-VLOOKUP($D262,$B$2277:$V$2282,AN$50))/4</f>
        <v>2.9591870483367647E-2</v>
      </c>
      <c r="AO382" s="481">
        <f>(Infected!AP295+Infected!AP501+Infected!AP707+Infected!AP913+Infected!AP1119+Infected!AP1325+Infected!AP1531)*(VLOOKUP($D422,Decrements!$B$2259:$V$2264,AO$50)-VLOOKUP($D262,$B$2277:$V$2282,AO$50))/4</f>
        <v>3.0098995051943807E-2</v>
      </c>
      <c r="AP382" s="481">
        <f>(Infected!AQ295+Infected!AQ501+Infected!AQ707+Infected!AQ913+Infected!AQ1119+Infected!AQ1325+Infected!AQ1531)*(VLOOKUP($D422,Decrements!$B$2259:$V$2264,AP$50)-VLOOKUP($D262,$B$2277:$V$2282,AP$50))/4</f>
        <v>3.0553535530968606E-2</v>
      </c>
      <c r="AQ382" s="481">
        <f>(Infected!AR295+Infected!AR501+Infected!AR707+Infected!AR913+Infected!AR1119+Infected!AR1325+Infected!AR1531)*(VLOOKUP($D422,Decrements!$B$2259:$V$2264,AQ$50)-VLOOKUP($D262,$B$2277:$V$2282,AQ$50))/4</f>
        <v>3.0950318459284143E-2</v>
      </c>
      <c r="AR382" s="481">
        <f>(Infected!AS295+Infected!AS501+Infected!AS707+Infected!AS913+Infected!AS1119+Infected!AS1325+Infected!AS1531)*(VLOOKUP($D422,Decrements!$B$2259:$V$2264,AR$50)-VLOOKUP($D262,$B$2277:$V$2282,AR$50))/4</f>
        <v>3.1287934793632143E-2</v>
      </c>
      <c r="AS382" s="481">
        <f>(Infected!AT295+Infected!AT501+Infected!AT707+Infected!AT913+Infected!AT1119+Infected!AT1325+Infected!AT1531)*(VLOOKUP($D422,Decrements!$B$2259:$V$2264,AS$50)-VLOOKUP($D262,$B$2277:$V$2282,AS$50))/4</f>
        <v>3.1576605892236397E-2</v>
      </c>
      <c r="AT382" s="481">
        <f>(Infected!AU295+Infected!AU501+Infected!AU707+Infected!AU913+Infected!AU1119+Infected!AU1325+Infected!AU1531)*(VLOOKUP($D422,Decrements!$B$2259:$V$2264,AT$50)-VLOOKUP($D262,$B$2277:$V$2282,AT$50))/4</f>
        <v>3.1823521168270461E-2</v>
      </c>
      <c r="AU382" s="481">
        <f>(Infected!AV295+Infected!AV501+Infected!AV707+Infected!AV913+Infected!AV1119+Infected!AV1325+Infected!AV1531)*(VLOOKUP($D422,Decrements!$B$2259:$V$2264,AU$50)-VLOOKUP($D262,$B$2277:$V$2282,AU$50))/4</f>
        <v>3.2035795417295516E-2</v>
      </c>
      <c r="AV382" s="481">
        <f>(Infected!AW295+Infected!AW501+Infected!AW707+Infected!AW913+Infected!AW1119+Infected!AW1325+Infected!AW1531)*(VLOOKUP($D422,Decrements!$B$2259:$V$2264,AV$50)-VLOOKUP($D262,$B$2277:$V$2282,AV$50))/4</f>
        <v>3.2218389821678808E-2</v>
      </c>
      <c r="AW382" s="481">
        <f>(Infected!AX295+Infected!AX501+Infected!AX707+Infected!AX913+Infected!AX1119+Infected!AX1325+Infected!AX1531)*(VLOOKUP($D422,Decrements!$B$2259:$V$2264,AW$50)-VLOOKUP($D262,$B$2277:$V$2282,AW$50))/4</f>
        <v>3.2375501799193421E-2</v>
      </c>
      <c r="AX382" s="481">
        <f>(Infected!AY295+Infected!AY501+Infected!AY707+Infected!AY913+Infected!AY1119+Infected!AY1325+Infected!AY1531)*(VLOOKUP($D422,Decrements!$B$2259:$V$2264,AX$50)-VLOOKUP($D262,$B$2277:$V$2282,AX$50))/4</f>
        <v>3.250868096662398E-2</v>
      </c>
      <c r="AY382" s="481">
        <f>(Infected!AZ295+Infected!AZ501+Infected!AZ707+Infected!AZ913+Infected!AZ1119+Infected!AZ1325+Infected!AZ1531)*(VLOOKUP($D422,Decrements!$B$2259:$V$2264,AY$50)-VLOOKUP($D262,$B$2277:$V$2282,AY$50))/4</f>
        <v>3.2619826795281075E-2</v>
      </c>
      <c r="AZ382" s="481">
        <f>(Infected!BA295+Infected!BA501+Infected!BA707+Infected!BA913+Infected!BA1119+Infected!BA1325+Infected!BA1531)*(VLOOKUP($D422,Decrements!$B$2259:$V$2264,AZ$50)-VLOOKUP($D262,$B$2277:$V$2282,AZ$50))/4</f>
        <v>3.2710480541096279E-2</v>
      </c>
      <c r="BA382" s="481">
        <f>(Infected!BB295+Infected!BB501+Infected!BB707+Infected!BB913+Infected!BB1119+Infected!BB1325+Infected!BB1531)*(VLOOKUP($D422,Decrements!$B$2259:$V$2264,BA$50)-VLOOKUP($D262,$B$2277:$V$2282,BA$50))/4</f>
        <v>3.2782442576685042E-2</v>
      </c>
      <c r="BB382" s="481">
        <f>(Infected!BC295+Infected!BC501+Infected!BC707+Infected!BC913+Infected!BC1119+Infected!BC1325+Infected!BC1531)*(VLOOKUP($D422,Decrements!$B$2259:$V$2264,BB$50)-VLOOKUP($D262,$B$2277:$V$2282,BB$50))/4</f>
        <v>3.2836317730504876E-2</v>
      </c>
      <c r="BC382" s="481">
        <f>(Infected!BD295+Infected!BD501+Infected!BD707+Infected!BD913+Infected!BD1119+Infected!BD1325+Infected!BD1531)*(VLOOKUP($D422,Decrements!$B$2259:$V$2264,BC$50)-VLOOKUP($D262,$B$2277:$V$2282,BC$50))/4</f>
        <v>3.2873172708147498E-2</v>
      </c>
      <c r="BD382" s="481">
        <f>(Infected!BE295+Infected!BE501+Infected!BE707+Infected!BE913+Infected!BE1119+Infected!BE1325+Infected!BE1531)*(VLOOKUP($D422,Decrements!$B$2259:$V$2264,BD$50)-VLOOKUP($D262,$B$2277:$V$2282,BD$50))/4</f>
        <v>3.2894008081647753E-2</v>
      </c>
      <c r="BE382" s="481">
        <f>(Infected!BF295+Infected!BF501+Infected!BF707+Infected!BF913+Infected!BF1119+Infected!BF1325+Infected!BF1531)*(VLOOKUP($D422,Decrements!$B$2259:$V$2264,BE$50)-VLOOKUP($D262,$B$2277:$V$2282,BE$50))/4</f>
        <v>3.2900148858456456E-2</v>
      </c>
      <c r="BF382" s="481">
        <f>(Infected!BG295+Infected!BG501+Infected!BG707+Infected!BG913+Infected!BG1119+Infected!BG1325+Infected!BG1531)*(VLOOKUP($D422,Decrements!$B$2259:$V$2264,BF$50)-VLOOKUP($D262,$B$2277:$V$2282,BF$50))/4</f>
        <v>3.2892048086270227E-2</v>
      </c>
      <c r="BG382" s="481">
        <f>(Infected!BH295+Infected!BH501+Infected!BH707+Infected!BH913+Infected!BH1119+Infected!BH1325+Infected!BH1531)*(VLOOKUP($D422,Decrements!$B$2259:$V$2264,BG$50)-VLOOKUP($D262,$B$2277:$V$2282,BG$50))/4</f>
        <v>3.2870573064215314E-2</v>
      </c>
      <c r="BH382" s="481">
        <f>(Infected!BI295+Infected!BI501+Infected!BI707+Infected!BI913+Infected!BI1119+Infected!BI1325+Infected!BI1531)*(VLOOKUP($D422,Decrements!$B$2259:$V$2264,BH$50)-VLOOKUP($D262,$B$2277:$V$2282,BH$50))/4</f>
        <v>3.2836553826080417E-2</v>
      </c>
      <c r="BI382" s="481">
        <f>(Infected!BJ295+Infected!BJ501+Infected!BJ707+Infected!BJ913+Infected!BJ1119+Infected!BJ1325+Infected!BJ1531)*(VLOOKUP($D422,Decrements!$B$2259:$V$2264,BI$50)-VLOOKUP($D262,$B$2277:$V$2282,BI$50))/4</f>
        <v>3.2791088428055899E-2</v>
      </c>
      <c r="BJ382" s="481">
        <f>(Infected!BK295+Infected!BK501+Infected!BK707+Infected!BK913+Infected!BK1119+Infected!BK1325+Infected!BK1531)*(VLOOKUP($D422,Decrements!$B$2259:$V$2264,BJ$50)-VLOOKUP($D262,$B$2277:$V$2282,BJ$50))/4</f>
        <v>3.2734597807776433E-2</v>
      </c>
      <c r="BK382" s="481">
        <f>(Infected!BL295+Infected!BL501+Infected!BL707+Infected!BL913+Infected!BL1119+Infected!BL1325+Infected!BL1531)*(VLOOKUP($D422,Decrements!$B$2259:$V$2264,BK$50)-VLOOKUP($D262,$B$2277:$V$2282,BK$50))/4</f>
        <v>3.2667819286668016E-2</v>
      </c>
      <c r="BL382" s="481">
        <f>(Infected!BM295+Infected!BM501+Infected!BM707+Infected!BM913+Infected!BM1119+Infected!BM1325+Infected!BM1531)*(VLOOKUP($D422,Decrements!$B$2259:$V$2264,BL$50)-VLOOKUP($D262,$B$2277:$V$2282,BL$50))/4</f>
        <v>3.2591451137812588E-2</v>
      </c>
      <c r="BM382" s="481">
        <f>(Infected!BN295+Infected!BN501+Infected!BN707+Infected!BN913+Infected!BN1119+Infected!BN1325+Infected!BN1531)*(VLOOKUP($D422,Decrements!$B$2259:$V$2264,BM$50)-VLOOKUP($D262,$B$2277:$V$2282,BM$50))/4</f>
        <v>3.2506381133804295E-2</v>
      </c>
      <c r="BN382" s="481">
        <f>(Infected!BO295+Infected!BO501+Infected!BO707+Infected!BO913+Infected!BO1119+Infected!BO1325+Infected!BO1531)*(VLOOKUP($D422,Decrements!$B$2259:$V$2264,BN$50)-VLOOKUP($D262,$B$2277:$V$2282,BN$50))/4</f>
        <v>3.2412970716606475E-2</v>
      </c>
      <c r="BO382" s="481">
        <f>(Infected!BP295+Infected!BP501+Infected!BP707+Infected!BP913+Infected!BP1119+Infected!BP1325+Infected!BP1531)*(VLOOKUP($D422,Decrements!$B$2259:$V$2264,BO$50)-VLOOKUP($D262,$B$2277:$V$2282,BO$50))/4</f>
        <v>3.2311797388593827E-2</v>
      </c>
      <c r="BP382" s="481">
        <f>(Infected!BQ295+Infected!BQ501+Infected!BQ707+Infected!BQ913+Infected!BQ1119+Infected!BQ1325+Infected!BQ1531)*(VLOOKUP($D422,Decrements!$B$2259:$V$2264,BP$50)-VLOOKUP($D262,$B$2277:$V$2282,BP$50))/4</f>
        <v>3.2203415485079698E-2</v>
      </c>
      <c r="BQ382" s="481">
        <f>(Infected!BR295+Infected!BR501+Infected!BR707+Infected!BR913+Infected!BR1119+Infected!BR1325+Infected!BR1531)*(VLOOKUP($D422,Decrements!$B$2259:$V$2264,BQ$50)-VLOOKUP($D262,$B$2277:$V$2282,BQ$50))/4</f>
        <v>3.2088517135228908E-2</v>
      </c>
      <c r="BR382" s="481">
        <f>(Infected!BS295+Infected!BS501+Infected!BS707+Infected!BS913+Infected!BS1119+Infected!BS1325+Infected!BS1531)*(VLOOKUP($D422,Decrements!$B$2259:$V$2264,BR$50)-VLOOKUP($D262,$B$2277:$V$2282,BR$50))/4</f>
        <v>3.1967398092801406E-2</v>
      </c>
      <c r="BS382" s="481">
        <f>(Infected!BT295+Infected!BT501+Infected!BT707+Infected!BT913+Infected!BT1119+Infected!BT1325+Infected!BT1531)*(VLOOKUP($D422,Decrements!$B$2259:$V$2264,BS$50)-VLOOKUP($D262,$B$2277:$V$2282,BS$50))/4</f>
        <v>3.1840527319916948E-2</v>
      </c>
      <c r="BT382" s="481">
        <f>(Infected!BU295+Infected!BU501+Infected!BU707+Infected!BU913+Infected!BU1119+Infected!BU1325+Infected!BU1531)*(VLOOKUP($D422,Decrements!$B$2259:$V$2264,BT$50)-VLOOKUP($D262,$B$2277:$V$2282,BT$50))/4</f>
        <v>3.1708350500920565E-2</v>
      </c>
      <c r="BU382" s="481">
        <f>(Infected!BV295+Infected!BV501+Infected!BV707+Infected!BV913+Infected!BV1119+Infected!BV1325+Infected!BV1531)*(VLOOKUP($D422,Decrements!$B$2259:$V$2264,BU$50)-VLOOKUP($D262,$B$2277:$V$2282,BU$50))/4</f>
        <v>3.1571411748027953E-2</v>
      </c>
      <c r="BV382" s="481">
        <f>(Infected!BW295+Infected!BW501+Infected!BW707+Infected!BW913+Infected!BW1119+Infected!BW1325+Infected!BW1531)*(VLOOKUP($D422,Decrements!$B$2259:$V$2264,BV$50)-VLOOKUP($D262,$B$2277:$V$2282,BV$50))/4</f>
        <v>3.1429976643142732E-2</v>
      </c>
      <c r="BW382" s="481">
        <f>(Infected!BX295+Infected!BX501+Infected!BX707+Infected!BX913+Infected!BX1119+Infected!BX1325+Infected!BX1531)*(VLOOKUP($D422,Decrements!$B$2259:$V$2264,BW$50)-VLOOKUP($D262,$B$2277:$V$2282,BW$50))/4</f>
        <v>3.1284426324565268E-2</v>
      </c>
      <c r="BX382" s="481">
        <f>(Infected!BY295+Infected!BY501+Infected!BY707+Infected!BY913+Infected!BY1119+Infected!BY1325+Infected!BY1531)*(VLOOKUP($D422,Decrements!$B$2259:$V$2264,BX$50)-VLOOKUP($D262,$B$2277:$V$2282,BX$50))/4</f>
        <v>3.1135118113442359E-2</v>
      </c>
      <c r="BY382" s="481">
        <f>(Infected!BZ295+Infected!BZ501+Infected!BZ707+Infected!BZ913+Infected!BZ1119+Infected!BZ1325+Infected!BZ1531)*(VLOOKUP($D422,Decrements!$B$2259:$V$2264,BY$50)-VLOOKUP($D262,$B$2277:$V$2282,BY$50))/4</f>
        <v>3.0982466426265527E-2</v>
      </c>
      <c r="BZ382" s="481">
        <f>(Infected!CA295+Infected!CA501+Infected!CA707+Infected!CA913+Infected!CA1119+Infected!CA1325+Infected!CA1531)*(VLOOKUP($D422,Decrements!$B$2259:$V$2264,BZ$50)-VLOOKUP($D262,$B$2277:$V$2282,BZ$50))/4</f>
        <v>3.0826694967619819E-2</v>
      </c>
      <c r="CA382" s="481">
        <f>(Infected!CB295+Infected!CB501+Infected!CB707+Infected!CB913+Infected!CB1119+Infected!CB1325+Infected!CB1531)*(VLOOKUP($D422,Decrements!$B$2259:$V$2264,CA$50)-VLOOKUP($D262,$B$2277:$V$2282,CA$50))/4</f>
        <v>3.0668098925563738E-2</v>
      </c>
      <c r="CB382" s="481">
        <f>(Infected!CC295+Infected!CC501+Infected!CC707+Infected!CC913+Infected!CC1119+Infected!CC1325+Infected!CC1531)*(VLOOKUP($D422,Decrements!$B$2259:$V$2264,CB$50)-VLOOKUP($D262,$B$2277:$V$2282,CB$50))/4</f>
        <v>3.0506953603375006E-2</v>
      </c>
      <c r="CC382" s="481">
        <f>(Infected!CD295+Infected!CD501+Infected!CD707+Infected!CD913+Infected!CD1119+Infected!CD1325+Infected!CD1531)*(VLOOKUP($D422,Decrements!$B$2259:$V$2264,CC$50)-VLOOKUP($D262,$B$2277:$V$2282,CC$50))/4</f>
        <v>3.0343565773592738E-2</v>
      </c>
      <c r="CD382" s="481">
        <f>(Infected!CE295+Infected!CE501+Infected!CE707+Infected!CE913+Infected!CE1119+Infected!CE1325+Infected!CE1531)*(VLOOKUP($D422,Decrements!$B$2259:$V$2264,CD$50)-VLOOKUP($D262,$B$2277:$V$2282,CD$50))/4</f>
        <v>3.0178120044314839E-2</v>
      </c>
      <c r="CE382" s="481">
        <f>(Infected!CF295+Infected!CF501+Infected!CF707+Infected!CF913+Infected!CF1119+Infected!CF1325+Infected!CF1531)*(VLOOKUP($D422,Decrements!$B$2259:$V$2264,CE$50)-VLOOKUP($D262,$B$2277:$V$2282,CE$50))/4</f>
        <v>3.0010842687879936E-2</v>
      </c>
      <c r="CF382" s="481">
        <f>(Infected!CG295+Infected!CG501+Infected!CG707+Infected!CG913+Infected!CG1119+Infected!CG1325+Infected!CG1531)*(VLOOKUP($D422,Decrements!$B$2259:$V$2264,CF$50)-VLOOKUP($D262,$B$2277:$V$2282,CF$50))/4</f>
        <v>2.984194492563403E-2</v>
      </c>
      <c r="CG382" s="481">
        <f>(Infected!CH295+Infected!CH501+Infected!CH707+Infected!CH913+Infected!CH1119+Infected!CH1325+Infected!CH1531)*(VLOOKUP($D422,Decrements!$B$2259:$V$2264,CG$50)-VLOOKUP($D262,$B$2277:$V$2282,CG$50))/4</f>
        <v>2.9671652256144977E-2</v>
      </c>
      <c r="CH382" s="481">
        <f>(Infected!CI295+Infected!CI501+Infected!CI707+Infected!CI913+Infected!CI1119+Infected!CI1325+Infected!CI1531)*(VLOOKUP($D422,Decrements!$B$2259:$V$2264,CH$50)-VLOOKUP($D262,$B$2277:$V$2282,CH$50))/4</f>
        <v>2.9500118124923209E-2</v>
      </c>
      <c r="CI382" s="481">
        <f>(Infected!CJ295+Infected!CJ501+Infected!CJ707+Infected!CJ913+Infected!CJ1119+Infected!CJ1325+Infected!CJ1531)*(VLOOKUP($D422,Decrements!$B$2259:$V$2264,CI$50)-VLOOKUP($D262,$B$2277:$V$2282,CI$50))/4</f>
        <v>2.9327516479463741E-2</v>
      </c>
    </row>
    <row r="383" spans="2:88" s="489" customFormat="1">
      <c r="B383" s="490">
        <v>1</v>
      </c>
      <c r="C383" s="490">
        <v>1</v>
      </c>
      <c r="D383" s="490">
        <v>3</v>
      </c>
      <c r="E383" s="490">
        <v>113</v>
      </c>
      <c r="F383" s="491"/>
      <c r="G383" s="490">
        <f>Infected!I502+Infected!I708</f>
        <v>0</v>
      </c>
      <c r="H383" s="481">
        <f>(Infected!I296+Infected!I502+Infected!I708+Infected!I914+Infected!I1120+Infected!I1326+Infected!I1532)*(VLOOKUP($D423,Decrements!$B$2259:$V$2264,H$50)-VLOOKUP($D263,$B$2277:$V$2282,H$50))/4</f>
        <v>2.0209127397056641E-3</v>
      </c>
      <c r="I383" s="481">
        <f>(Infected!J296+Infected!J502+Infected!J708+Infected!J914+Infected!J1120+Infected!J1326+Infected!J1532)*(VLOOKUP($D423,Decrements!$B$2259:$V$2264,I$50)-VLOOKUP($D263,$B$2277:$V$2282,I$50))/4</f>
        <v>2.474985300919187E-3</v>
      </c>
      <c r="J383" s="481">
        <f>(Infected!K296+Infected!K502+Infected!K708+Infected!K914+Infected!K1120+Infected!K1326+Infected!K1532)*(VLOOKUP($D423,Decrements!$B$2259:$V$2264,J$50)-VLOOKUP($D263,$B$2277:$V$2282,J$50))/4</f>
        <v>2.647346373358317E-3</v>
      </c>
      <c r="K383" s="481">
        <f>(Infected!L296+Infected!L502+Infected!L708+Infected!L914+Infected!L1120+Infected!L1326+Infected!L1532)*(VLOOKUP($D423,Decrements!$B$2259:$V$2264,K$50)-VLOOKUP($D263,$B$2277:$V$2282,K$50))/4</f>
        <v>2.7426847315256821E-3</v>
      </c>
      <c r="L383" s="481">
        <f>(Infected!M296+Infected!M502+Infected!M708+Infected!M914+Infected!M1120+Infected!M1326+Infected!M1532)*(VLOOKUP($D423,Decrements!$B$2259:$V$2264,L$50)-VLOOKUP($D263,$B$2277:$V$2282,L$50))/4</f>
        <v>2.802819679477066E-3</v>
      </c>
      <c r="M383" s="481">
        <f>(Infected!N296+Infected!N502+Infected!N708+Infected!N914+Infected!N1120+Infected!N1326+Infected!N1532)*(VLOOKUP($D423,Decrements!$B$2259:$V$2264,M$50)-VLOOKUP($D263,$B$2277:$V$2282,M$50))/4</f>
        <v>2.5407337905085903E-3</v>
      </c>
      <c r="N383" s="481">
        <f>(Infected!O296+Infected!O502+Infected!O708+Infected!O914+Infected!O1120+Infected!O1326+Infected!O1532)*(VLOOKUP($D423,Decrements!$B$2259:$V$2264,N$50)-VLOOKUP($D263,$B$2277:$V$2282,N$50))/4</f>
        <v>2.3231386427877841E-3</v>
      </c>
      <c r="O383" s="481">
        <f>(Infected!P296+Infected!P502+Infected!P708+Infected!P914+Infected!P1120+Infected!P1326+Infected!P1532)*(VLOOKUP($D423,Decrements!$B$2259:$V$2264,O$50)-VLOOKUP($D263,$B$2277:$V$2282,O$50))/4</f>
        <v>2.142226026669844E-3</v>
      </c>
      <c r="P383" s="481">
        <f>(Infected!Q296+Infected!Q502+Infected!Q708+Infected!Q914+Infected!Q1120+Infected!Q1326+Infected!Q1532)*(VLOOKUP($D423,Decrements!$B$2259:$V$2264,P$50)-VLOOKUP($D263,$B$2277:$V$2282,P$50))/4</f>
        <v>1.9928050474876907E-3</v>
      </c>
      <c r="Q383" s="481">
        <f>(Infected!R296+Infected!R502+Infected!R708+Infected!R914+Infected!R1120+Infected!R1326+Infected!R1532)*(VLOOKUP($D423,Decrements!$B$2259:$V$2264,Q$50)-VLOOKUP($D263,$B$2277:$V$2282,Q$50))/4</f>
        <v>1.7607973757927354E-3</v>
      </c>
      <c r="R383" s="481">
        <f>(Infected!S296+Infected!S502+Infected!S708+Infected!S914+Infected!S1120+Infected!S1326+Infected!S1532)*(VLOOKUP($D423,Decrements!$B$2259:$V$2264,R$50)-VLOOKUP($D263,$B$2277:$V$2282,R$50))/4</f>
        <v>1.499984096747431E-3</v>
      </c>
      <c r="S383" s="481">
        <f>(Infected!T296+Infected!T502+Infected!T708+Infected!T914+Infected!T1120+Infected!T1326+Infected!T1532)*(VLOOKUP($D423,Decrements!$B$2259:$V$2264,S$50)-VLOOKUP($D263,$B$2277:$V$2282,S$50))/4</f>
        <v>1.295283709003434E-3</v>
      </c>
      <c r="T383" s="481">
        <f>(Infected!U296+Infected!U502+Infected!U708+Infected!U914+Infected!U1120+Infected!U1326+Infected!U1532)*(VLOOKUP($D423,Decrements!$B$2259:$V$2264,T$50)-VLOOKUP($D263,$B$2277:$V$2282,T$50))/4</f>
        <v>1.1344829995609184E-3</v>
      </c>
      <c r="U383" s="481">
        <f>(Infected!V296+Infected!V502+Infected!V708+Infected!V914+Infected!V1120+Infected!V1326+Infected!V1532)*(VLOOKUP($D423,Decrements!$B$2259:$V$2264,U$50)-VLOOKUP($D263,$B$2277:$V$2282,U$50))/4</f>
        <v>1.0070685860467505E-3</v>
      </c>
      <c r="V383" s="481">
        <f>(Infected!W296+Infected!W502+Infected!W708+Infected!W914+Infected!W1120+Infected!W1326+Infected!W1532)*(VLOOKUP($D423,Decrements!$B$2259:$V$2264,V$50)-VLOOKUP($D263,$B$2277:$V$2282,V$50))/4</f>
        <v>8.7294245601807034E-4</v>
      </c>
      <c r="W383" s="481">
        <f>(Infected!X296+Infected!X502+Infected!X708+Infected!X914+Infected!X1120+Infected!X1326+Infected!X1532)*(VLOOKUP($D423,Decrements!$B$2259:$V$2264,W$50)-VLOOKUP($D263,$B$2277:$V$2282,W$50))/4</f>
        <v>7.6747095567800583E-4</v>
      </c>
      <c r="X383" s="481">
        <f>(Infected!Y296+Infected!Y502+Infected!Y708+Infected!Y914+Infected!Y1120+Infected!Y1326+Infected!Y1532)*(VLOOKUP($D423,Decrements!$B$2259:$V$2264,X$50)-VLOOKUP($D263,$B$2277:$V$2282,X$50))/4</f>
        <v>6.8276207731698361E-4</v>
      </c>
      <c r="Y383" s="481">
        <f>(Infected!Z296+Infected!Z502+Infected!Z708+Infected!Z914+Infected!Z1120+Infected!Z1326+Infected!Z1532)*(VLOOKUP($D423,Decrements!$B$2259:$V$2264,Y$50)-VLOOKUP($D263,$B$2277:$V$2282,Y$50))/4</f>
        <v>6.2705367691165902E-4</v>
      </c>
      <c r="Z383" s="481">
        <f>(Infected!AA296+Infected!AA502+Infected!AA708+Infected!AA914+Infected!AA1120+Infected!AA1326+Infected!AA1532)*(VLOOKUP($D423,Decrements!$B$2259:$V$2264,Z$50)-VLOOKUP($D263,$B$2277:$V$2282,Z$50))/4</f>
        <v>5.7576541707346637E-4</v>
      </c>
      <c r="AA383" s="481">
        <f>(Infected!AB296+Infected!AB502+Infected!AB708+Infected!AB914+Infected!AB1120+Infected!AB1326+Infected!AB1532)*(VLOOKUP($D423,Decrements!$B$2259:$V$2264,AA$50)-VLOOKUP($D263,$B$2277:$V$2282,AA$50))/4</f>
        <v>5.3610629594688403E-4</v>
      </c>
      <c r="AB383" s="481">
        <f>(Infected!AC296+Infected!AC502+Infected!AC708+Infected!AC914+Infected!AC1120+Infected!AC1326+Infected!AC1532)*(VLOOKUP($D423,Decrements!$B$2259:$V$2264,AB$50)-VLOOKUP($D263,$B$2277:$V$2282,AB$50))/4</f>
        <v>5.065387588507721E-4</v>
      </c>
      <c r="AC383" s="481">
        <f>(Infected!AD296+Infected!AD502+Infected!AD708+Infected!AD914+Infected!AD1120+Infected!AD1326+Infected!AD1532)*(VLOOKUP($D423,Decrements!$B$2259:$V$2264,AC$50)-VLOOKUP($D263,$B$2277:$V$2282,AC$50))/4</f>
        <v>4.9929992567042793E-4</v>
      </c>
      <c r="AD383" s="481">
        <f>(Infected!AE296+Infected!AE502+Infected!AE708+Infected!AE914+Infected!AE1120+Infected!AE1326+Infected!AE1532)*(VLOOKUP($D423,Decrements!$B$2259:$V$2264,AD$50)-VLOOKUP($D263,$B$2277:$V$2282,AD$50))/4</f>
        <v>4.8588115378412667E-4</v>
      </c>
      <c r="AE383" s="481">
        <f>(Infected!AF296+Infected!AF502+Infected!AF708+Infected!AF914+Infected!AF1120+Infected!AF1326+Infected!AF1532)*(VLOOKUP($D423,Decrements!$B$2259:$V$2264,AE$50)-VLOOKUP($D263,$B$2277:$V$2282,AE$50))/4</f>
        <v>4.7640003276299873E-4</v>
      </c>
      <c r="AF383" s="481">
        <f>(Infected!AG296+Infected!AG502+Infected!AG708+Infected!AG914+Infected!AG1120+Infected!AG1326+Infected!AG1532)*(VLOOKUP($D423,Decrements!$B$2259:$V$2264,AF$50)-VLOOKUP($D263,$B$2277:$V$2282,AF$50))/4</f>
        <v>4.7034679703626122E-4</v>
      </c>
      <c r="AG383" s="481">
        <f>(Infected!AH296+Infected!AH502+Infected!AH708+Infected!AH914+Infected!AH1120+Infected!AH1326+Infected!AH1532)*(VLOOKUP($D423,Decrements!$B$2259:$V$2264,AG$50)-VLOOKUP($D263,$B$2277:$V$2282,AG$50))/4</f>
        <v>4.7631638693472304E-4</v>
      </c>
      <c r="AH383" s="481">
        <f>(Infected!AI296+Infected!AI502+Infected!AI708+Infected!AI914+Infected!AI1120+Infected!AI1326+Infected!AI1532)*(VLOOKUP($D423,Decrements!$B$2259:$V$2264,AH$50)-VLOOKUP($D263,$B$2277:$V$2282,AH$50))/4</f>
        <v>4.7589556653511043E-4</v>
      </c>
      <c r="AI383" s="481">
        <f>(Infected!AJ296+Infected!AJ502+Infected!AJ708+Infected!AJ914+Infected!AJ1120+Infected!AJ1326+Infected!AJ1532)*(VLOOKUP($D423,Decrements!$B$2259:$V$2264,AI$50)-VLOOKUP($D263,$B$2277:$V$2282,AI$50))/4</f>
        <v>4.7604718766574471E-4</v>
      </c>
      <c r="AJ383" s="481">
        <f>(Infected!AK296+Infected!AK502+Infected!AK708+Infected!AK914+Infected!AK1120+Infected!AK1326+Infected!AK1532)*(VLOOKUP($D423,Decrements!$B$2259:$V$2264,AJ$50)-VLOOKUP($D263,$B$2277:$V$2282,AJ$50))/4</f>
        <v>4.7742090678003425E-4</v>
      </c>
      <c r="AK383" s="481">
        <f>(Infected!AL296+Infected!AL502+Infected!AL708+Infected!AL914+Infected!AL1120+Infected!AL1326+Infected!AL1532)*(VLOOKUP($D423,Decrements!$B$2259:$V$2264,AK$50)-VLOOKUP($D263,$B$2277:$V$2282,AK$50))/4</f>
        <v>4.8311379849036895E-4</v>
      </c>
      <c r="AL383" s="481">
        <f>(Infected!AM296+Infected!AM502+Infected!AM708+Infected!AM914+Infected!AM1120+Infected!AM1326+Infected!AM1532)*(VLOOKUP($D423,Decrements!$B$2259:$V$2264,AL$50)-VLOOKUP($D263,$B$2277:$V$2282,AL$50))/4</f>
        <v>4.8613044073069959E-4</v>
      </c>
      <c r="AM383" s="481">
        <f>(Infected!AN296+Infected!AN502+Infected!AN708+Infected!AN914+Infected!AN1120+Infected!AN1326+Infected!AN1532)*(VLOOKUP($D423,Decrements!$B$2259:$V$2264,AM$50)-VLOOKUP($D263,$B$2277:$V$2282,AM$50))/4</f>
        <v>4.8845725797847731E-4</v>
      </c>
      <c r="AN383" s="481">
        <f>(Infected!AO296+Infected!AO502+Infected!AO708+Infected!AO914+Infected!AO1120+Infected!AO1326+Infected!AO1532)*(VLOOKUP($D423,Decrements!$B$2259:$V$2264,AN$50)-VLOOKUP($D263,$B$2277:$V$2282,AN$50))/4</f>
        <v>4.9014184612700834E-4</v>
      </c>
      <c r="AO383" s="481">
        <f>(Infected!AP296+Infected!AP502+Infected!AP708+Infected!AP914+Infected!AP1120+Infected!AP1326+Infected!AP1532)*(VLOOKUP($D423,Decrements!$B$2259:$V$2264,AO$50)-VLOOKUP($D263,$B$2277:$V$2282,AO$50))/4</f>
        <v>4.91049973449234E-4</v>
      </c>
      <c r="AP383" s="481">
        <f>(Infected!AQ296+Infected!AQ502+Infected!AQ708+Infected!AQ914+Infected!AQ1120+Infected!AQ1326+Infected!AQ1532)*(VLOOKUP($D423,Decrements!$B$2259:$V$2264,AP$50)-VLOOKUP($D263,$B$2277:$V$2282,AP$50))/4</f>
        <v>4.9094706882747512E-4</v>
      </c>
      <c r="AQ383" s="481">
        <f>(Infected!AR296+Infected!AR502+Infected!AR708+Infected!AR914+Infected!AR1120+Infected!AR1326+Infected!AR1532)*(VLOOKUP($D423,Decrements!$B$2259:$V$2264,AQ$50)-VLOOKUP($D263,$B$2277:$V$2282,AQ$50))/4</f>
        <v>4.8984077983381337E-4</v>
      </c>
      <c r="AR383" s="481">
        <f>(Infected!AS296+Infected!AS502+Infected!AS708+Infected!AS914+Infected!AS1120+Infected!AS1326+Infected!AS1532)*(VLOOKUP($D423,Decrements!$B$2259:$V$2264,AR$50)-VLOOKUP($D263,$B$2277:$V$2282,AR$50))/4</f>
        <v>4.8782918513882388E-4</v>
      </c>
      <c r="AS383" s="481">
        <f>(Infected!AT296+Infected!AT502+Infected!AT708+Infected!AT914+Infected!AT1120+Infected!AT1326+Infected!AT1532)*(VLOOKUP($D423,Decrements!$B$2259:$V$2264,AS$50)-VLOOKUP($D263,$B$2277:$V$2282,AS$50))/4</f>
        <v>4.8516606795662588E-4</v>
      </c>
      <c r="AT383" s="481">
        <f>(Infected!AU296+Infected!AU502+Infected!AU708+Infected!AU914+Infected!AU1120+Infected!AU1326+Infected!AU1532)*(VLOOKUP($D423,Decrements!$B$2259:$V$2264,AT$50)-VLOOKUP($D263,$B$2277:$V$2282,AT$50))/4</f>
        <v>4.819866708710093E-4</v>
      </c>
      <c r="AU383" s="481">
        <f>(Infected!AV296+Infected!AV502+Infected!AV708+Infected!AV914+Infected!AV1120+Infected!AV1326+Infected!AV1532)*(VLOOKUP($D423,Decrements!$B$2259:$V$2264,AU$50)-VLOOKUP($D263,$B$2277:$V$2282,AU$50))/4</f>
        <v>4.7844159786888252E-4</v>
      </c>
      <c r="AV383" s="481">
        <f>(Infected!AW296+Infected!AW502+Infected!AW708+Infected!AW914+Infected!AW1120+Infected!AW1326+Infected!AW1532)*(VLOOKUP($D423,Decrements!$B$2259:$V$2264,AV$50)-VLOOKUP($D263,$B$2277:$V$2282,AV$50))/4</f>
        <v>4.7464126985327101E-4</v>
      </c>
      <c r="AW383" s="481">
        <f>(Infected!AX296+Infected!AX502+Infected!AX708+Infected!AX914+Infected!AX1120+Infected!AX1326+Infected!AX1532)*(VLOOKUP($D423,Decrements!$B$2259:$V$2264,AW$50)-VLOOKUP($D263,$B$2277:$V$2282,AW$50))/4</f>
        <v>4.7068757281678789E-4</v>
      </c>
      <c r="AX383" s="481">
        <f>(Infected!AY296+Infected!AY502+Infected!AY708+Infected!AY914+Infected!AY1120+Infected!AY1326+Infected!AY1532)*(VLOOKUP($D423,Decrements!$B$2259:$V$2264,AX$50)-VLOOKUP($D263,$B$2277:$V$2282,AX$50))/4</f>
        <v>4.6661299646837302E-4</v>
      </c>
      <c r="AY383" s="481">
        <f>(Infected!AZ296+Infected!AZ502+Infected!AZ708+Infected!AZ914+Infected!AZ1120+Infected!AZ1326+Infected!AZ1532)*(VLOOKUP($D423,Decrements!$B$2259:$V$2264,AY$50)-VLOOKUP($D263,$B$2277:$V$2282,AY$50))/4</f>
        <v>4.624627038187784E-4</v>
      </c>
      <c r="AZ383" s="481">
        <f>(Infected!BA296+Infected!BA502+Infected!BA708+Infected!BA914+Infected!BA1120+Infected!BA1326+Infected!BA1532)*(VLOOKUP($D423,Decrements!$B$2259:$V$2264,AZ$50)-VLOOKUP($D263,$B$2277:$V$2282,AZ$50))/4</f>
        <v>4.5827158103470337E-4</v>
      </c>
      <c r="BA383" s="481">
        <f>(Infected!BB296+Infected!BB502+Infected!BB708+Infected!BB914+Infected!BB1120+Infected!BB1326+Infected!BB1532)*(VLOOKUP($D423,Decrements!$B$2259:$V$2264,BA$50)-VLOOKUP($D263,$B$2277:$V$2282,BA$50))/4</f>
        <v>4.5408127641424653E-4</v>
      </c>
      <c r="BB383" s="481">
        <f>(Infected!BC296+Infected!BC502+Infected!BC708+Infected!BC914+Infected!BC1120+Infected!BC1326+Infected!BC1532)*(VLOOKUP($D423,Decrements!$B$2259:$V$2264,BB$50)-VLOOKUP($D263,$B$2277:$V$2282,BB$50))/4</f>
        <v>4.4989716431944243E-4</v>
      </c>
      <c r="BC383" s="481">
        <f>(Infected!BD296+Infected!BD502+Infected!BD708+Infected!BD914+Infected!BD1120+Infected!BD1326+Infected!BD1532)*(VLOOKUP($D423,Decrements!$B$2259:$V$2264,BC$50)-VLOOKUP($D263,$B$2277:$V$2282,BC$50))/4</f>
        <v>4.4573746055217098E-4</v>
      </c>
      <c r="BD383" s="481">
        <f>(Infected!BE296+Infected!BE502+Infected!BE708+Infected!BE914+Infected!BE1120+Infected!BE1326+Infected!BE1532)*(VLOOKUP($D423,Decrements!$B$2259:$V$2264,BD$50)-VLOOKUP($D263,$B$2277:$V$2282,BD$50))/4</f>
        <v>4.416174360777355E-4</v>
      </c>
      <c r="BE383" s="481">
        <f>(Infected!BF296+Infected!BF502+Infected!BF708+Infected!BF914+Infected!BF1120+Infected!BF1326+Infected!BF1532)*(VLOOKUP($D423,Decrements!$B$2259:$V$2264,BE$50)-VLOOKUP($D263,$B$2277:$V$2282,BE$50))/4</f>
        <v>4.3756131797053163E-4</v>
      </c>
      <c r="BF383" s="481">
        <f>(Infected!BG296+Infected!BG502+Infected!BG708+Infected!BG914+Infected!BG1120+Infected!BG1326+Infected!BG1532)*(VLOOKUP($D423,Decrements!$B$2259:$V$2264,BF$50)-VLOOKUP($D263,$B$2277:$V$2282,BF$50))/4</f>
        <v>4.3356628156754166E-4</v>
      </c>
      <c r="BG383" s="481">
        <f>(Infected!BH296+Infected!BH502+Infected!BH708+Infected!BH914+Infected!BH1120+Infected!BH1326+Infected!BH1532)*(VLOOKUP($D423,Decrements!$B$2259:$V$2264,BG$50)-VLOOKUP($D263,$B$2277:$V$2282,BG$50))/4</f>
        <v>4.2964180849023329E-4</v>
      </c>
      <c r="BH383" s="481">
        <f>(Infected!BI296+Infected!BI502+Infected!BI708+Infected!BI914+Infected!BI1120+Infected!BI1326+Infected!BI1532)*(VLOOKUP($D423,Decrements!$B$2259:$V$2264,BH$50)-VLOOKUP($D263,$B$2277:$V$2282,BH$50))/4</f>
        <v>4.2579585104525301E-4</v>
      </c>
      <c r="BI383" s="481">
        <f>(Infected!BJ296+Infected!BJ502+Infected!BJ708+Infected!BJ914+Infected!BJ1120+Infected!BJ1326+Infected!BJ1532)*(VLOOKUP($D423,Decrements!$B$2259:$V$2264,BI$50)-VLOOKUP($D263,$B$2277:$V$2282,BI$50))/4</f>
        <v>4.2204441230650323E-4</v>
      </c>
      <c r="BJ383" s="481">
        <f>(Infected!BK296+Infected!BK502+Infected!BK708+Infected!BK914+Infected!BK1120+Infected!BK1326+Infected!BK1532)*(VLOOKUP($D423,Decrements!$B$2259:$V$2264,BJ$50)-VLOOKUP($D263,$B$2277:$V$2282,BJ$50))/4</f>
        <v>4.1838222416438721E-4</v>
      </c>
      <c r="BK383" s="481">
        <f>(Infected!BL296+Infected!BL502+Infected!BL708+Infected!BL914+Infected!BL1120+Infected!BL1326+Infected!BL1532)*(VLOOKUP($D423,Decrements!$B$2259:$V$2264,BK$50)-VLOOKUP($D263,$B$2277:$V$2282,BK$50))/4</f>
        <v>4.1481409352070925E-4</v>
      </c>
      <c r="BL383" s="481">
        <f>(Infected!BM296+Infected!BM502+Infected!BM708+Infected!BM914+Infected!BM1120+Infected!BM1326+Infected!BM1532)*(VLOOKUP($D423,Decrements!$B$2259:$V$2264,BL$50)-VLOOKUP($D263,$B$2277:$V$2282,BL$50))/4</f>
        <v>4.1134369874968858E-4</v>
      </c>
      <c r="BM383" s="481">
        <f>(Infected!BN296+Infected!BN502+Infected!BN708+Infected!BN914+Infected!BN1120+Infected!BN1326+Infected!BN1532)*(VLOOKUP($D423,Decrements!$B$2259:$V$2264,BM$50)-VLOOKUP($D263,$B$2277:$V$2282,BM$50))/4</f>
        <v>4.0798099407286944E-4</v>
      </c>
      <c r="BN383" s="481">
        <f>(Infected!BO296+Infected!BO502+Infected!BO708+Infected!BO914+Infected!BO1120+Infected!BO1326+Infected!BO1532)*(VLOOKUP($D423,Decrements!$B$2259:$V$2264,BN$50)-VLOOKUP($D263,$B$2277:$V$2282,BN$50))/4</f>
        <v>4.047192954026701E-4</v>
      </c>
      <c r="BO383" s="481">
        <f>(Infected!BP296+Infected!BP502+Infected!BP708+Infected!BP914+Infected!BP1120+Infected!BP1326+Infected!BP1532)*(VLOOKUP($D423,Decrements!$B$2259:$V$2264,BO$50)-VLOOKUP($D263,$B$2277:$V$2282,BO$50))/4</f>
        <v>4.0155943285621952E-4</v>
      </c>
      <c r="BP383" s="481">
        <f>(Infected!BQ296+Infected!BQ502+Infected!BQ708+Infected!BQ914+Infected!BQ1120+Infected!BQ1326+Infected!BQ1532)*(VLOOKUP($D423,Decrements!$B$2259:$V$2264,BP$50)-VLOOKUP($D263,$B$2277:$V$2282,BP$50))/4</f>
        <v>3.9850191712603326E-4</v>
      </c>
      <c r="BQ383" s="481">
        <f>(Infected!BR296+Infected!BR502+Infected!BR708+Infected!BR914+Infected!BR1120+Infected!BR1326+Infected!BR1532)*(VLOOKUP($D423,Decrements!$B$2259:$V$2264,BQ$50)-VLOOKUP($D263,$B$2277:$V$2282,BQ$50))/4</f>
        <v>3.9555230371637911E-4</v>
      </c>
      <c r="BR383" s="481">
        <f>(Infected!BS296+Infected!BS502+Infected!BS708+Infected!BS914+Infected!BS1120+Infected!BS1326+Infected!BS1532)*(VLOOKUP($D423,Decrements!$B$2259:$V$2264,BR$50)-VLOOKUP($D263,$B$2277:$V$2282,BR$50))/4</f>
        <v>3.9270351342608853E-4</v>
      </c>
      <c r="BS383" s="481">
        <f>(Infected!BT296+Infected!BT502+Infected!BT708+Infected!BT914+Infected!BT1120+Infected!BT1326+Infected!BT1532)*(VLOOKUP($D423,Decrements!$B$2259:$V$2264,BS$50)-VLOOKUP($D263,$B$2277:$V$2282,BS$50))/4</f>
        <v>3.8995487850194158E-4</v>
      </c>
      <c r="BT383" s="481">
        <f>(Infected!BU296+Infected!BU502+Infected!BU708+Infected!BU914+Infected!BU1120+Infected!BU1326+Infected!BU1532)*(VLOOKUP($D423,Decrements!$B$2259:$V$2264,BT$50)-VLOOKUP($D263,$B$2277:$V$2282,BT$50))/4</f>
        <v>3.8730546525541601E-4</v>
      </c>
      <c r="BU383" s="481">
        <f>(Infected!BV296+Infected!BV502+Infected!BV708+Infected!BV914+Infected!BV1120+Infected!BV1326+Infected!BV1532)*(VLOOKUP($D423,Decrements!$B$2259:$V$2264,BU$50)-VLOOKUP($D263,$B$2277:$V$2282,BU$50))/4</f>
        <v>3.8475820653708389E-4</v>
      </c>
      <c r="BV383" s="481">
        <f>(Infected!BW296+Infected!BW502+Infected!BW708+Infected!BW914+Infected!BW1120+Infected!BW1326+Infected!BW1532)*(VLOOKUP($D423,Decrements!$B$2259:$V$2264,BV$50)-VLOOKUP($D263,$B$2277:$V$2282,BV$50))/4</f>
        <v>3.8230700220063721E-4</v>
      </c>
      <c r="BW383" s="481">
        <f>(Infected!BX296+Infected!BX502+Infected!BX708+Infected!BX914+Infected!BX1120+Infected!BX1326+Infected!BX1532)*(VLOOKUP($D423,Decrements!$B$2259:$V$2264,BW$50)-VLOOKUP($D263,$B$2277:$V$2282,BW$50))/4</f>
        <v>3.7995033873574995E-4</v>
      </c>
      <c r="BX383" s="481">
        <f>(Infected!BY296+Infected!BY502+Infected!BY708+Infected!BY914+Infected!BY1120+Infected!BY1326+Infected!BY1532)*(VLOOKUP($D423,Decrements!$B$2259:$V$2264,BX$50)-VLOOKUP($D263,$B$2277:$V$2282,BX$50))/4</f>
        <v>3.776864252385898E-4</v>
      </c>
      <c r="BY383" s="481">
        <f>(Infected!BZ296+Infected!BZ502+Infected!BZ708+Infected!BZ914+Infected!BZ1120+Infected!BZ1326+Infected!BZ1532)*(VLOOKUP($D423,Decrements!$B$2259:$V$2264,BY$50)-VLOOKUP($D263,$B$2277:$V$2282,BY$50))/4</f>
        <v>3.7551604452203683E-4</v>
      </c>
      <c r="BZ383" s="481">
        <f>(Infected!CA296+Infected!CA502+Infected!CA708+Infected!CA914+Infected!CA1120+Infected!CA1326+Infected!CA1532)*(VLOOKUP($D423,Decrements!$B$2259:$V$2264,BZ$50)-VLOOKUP($D263,$B$2277:$V$2282,BZ$50))/4</f>
        <v>3.7343379504310871E-4</v>
      </c>
      <c r="CA383" s="481">
        <f>(Infected!CB296+Infected!CB502+Infected!CB708+Infected!CB914+Infected!CB1120+Infected!CB1326+Infected!CB1532)*(VLOOKUP($D423,Decrements!$B$2259:$V$2264,CA$50)-VLOOKUP($D263,$B$2277:$V$2282,CA$50))/4</f>
        <v>3.7143743416850412E-4</v>
      </c>
      <c r="CB383" s="481">
        <f>(Infected!CC296+Infected!CC502+Infected!CC708+Infected!CC914+Infected!CC1120+Infected!CC1326+Infected!CC1532)*(VLOOKUP($D423,Decrements!$B$2259:$V$2264,CB$50)-VLOOKUP($D263,$B$2277:$V$2282,CB$50))/4</f>
        <v>3.6952456770158429E-4</v>
      </c>
      <c r="CC383" s="481">
        <f>(Infected!CD296+Infected!CD502+Infected!CD708+Infected!CD914+Infected!CD1120+Infected!CD1326+Infected!CD1532)*(VLOOKUP($D423,Decrements!$B$2259:$V$2264,CC$50)-VLOOKUP($D263,$B$2277:$V$2282,CC$50))/4</f>
        <v>3.6769450108506922E-4</v>
      </c>
      <c r="CD383" s="481">
        <f>(Infected!CE296+Infected!CE502+Infected!CE708+Infected!CE914+Infected!CE1120+Infected!CE1326+Infected!CE1532)*(VLOOKUP($D423,Decrements!$B$2259:$V$2264,CD$50)-VLOOKUP($D263,$B$2277:$V$2282,CD$50))/4</f>
        <v>3.6594261636128548E-4</v>
      </c>
      <c r="CE383" s="481">
        <f>(Infected!CF296+Infected!CF502+Infected!CF708+Infected!CF914+Infected!CF1120+Infected!CF1326+Infected!CF1532)*(VLOOKUP($D423,Decrements!$B$2259:$V$2264,CE$50)-VLOOKUP($D263,$B$2277:$V$2282,CE$50))/4</f>
        <v>3.6426638553029353E-4</v>
      </c>
      <c r="CF383" s="481">
        <f>(Infected!CG296+Infected!CG502+Infected!CG708+Infected!CG914+Infected!CG1120+Infected!CG1326+Infected!CG1532)*(VLOOKUP($D423,Decrements!$B$2259:$V$2264,CF$50)-VLOOKUP($D263,$B$2277:$V$2282,CF$50))/4</f>
        <v>3.6266323605625185E-4</v>
      </c>
      <c r="CG383" s="481">
        <f>(Infected!CH296+Infected!CH502+Infected!CH708+Infected!CH914+Infected!CH1120+Infected!CH1326+Infected!CH1532)*(VLOOKUP($D423,Decrements!$B$2259:$V$2264,CG$50)-VLOOKUP($D263,$B$2277:$V$2282,CG$50))/4</f>
        <v>3.6113163165007388E-4</v>
      </c>
      <c r="CH383" s="481">
        <f>(Infected!CI296+Infected!CI502+Infected!CI708+Infected!CI914+Infected!CI1120+Infected!CI1326+Infected!CI1532)*(VLOOKUP($D423,Decrements!$B$2259:$V$2264,CH$50)-VLOOKUP($D263,$B$2277:$V$2282,CH$50))/4</f>
        <v>3.5966779989826089E-4</v>
      </c>
      <c r="CI383" s="481">
        <f>(Infected!CJ296+Infected!CJ502+Infected!CJ708+Infected!CJ914+Infected!CJ1120+Infected!CJ1326+Infected!CJ1532)*(VLOOKUP($D423,Decrements!$B$2259:$V$2264,CI$50)-VLOOKUP($D263,$B$2277:$V$2282,CI$50))/4</f>
        <v>3.5826923046830187E-4</v>
      </c>
    </row>
    <row r="384" spans="2:88" s="489" customFormat="1">
      <c r="B384" s="490">
        <v>1</v>
      </c>
      <c r="C384" s="490">
        <v>2</v>
      </c>
      <c r="D384" s="490">
        <v>3</v>
      </c>
      <c r="E384" s="490">
        <v>123</v>
      </c>
      <c r="F384" s="491"/>
      <c r="G384" s="490">
        <f>Infected!I503+Infected!I709</f>
        <v>1.2000000000000002</v>
      </c>
      <c r="H384" s="481">
        <f>(Infected!I297+Infected!I503+Infected!I709+Infected!I915+Infected!I1121+Infected!I1327+Infected!I1533)*(VLOOKUP($D424,Decrements!$B$2259:$V$2264,H$50)-VLOOKUP($D264,$B$2277:$V$2282,H$50))/4</f>
        <v>0.18629341414852735</v>
      </c>
      <c r="I384" s="481">
        <f>(Infected!J297+Infected!J503+Infected!J709+Infected!J915+Infected!J1121+Infected!J1327+Infected!J1533)*(VLOOKUP($D424,Decrements!$B$2259:$V$2264,I$50)-VLOOKUP($D264,$B$2277:$V$2282,I$50))/4</f>
        <v>0.20817919824172862</v>
      </c>
      <c r="J384" s="481">
        <f>(Infected!K297+Infected!K503+Infected!K709+Infected!K915+Infected!K1121+Infected!K1327+Infected!K1533)*(VLOOKUP($D424,Decrements!$B$2259:$V$2264,J$50)-VLOOKUP($D264,$B$2277:$V$2282,J$50))/4</f>
        <v>0.21886890363351477</v>
      </c>
      <c r="K384" s="481">
        <f>(Infected!L297+Infected!L503+Infected!L709+Infected!L915+Infected!L1121+Infected!L1327+Infected!L1533)*(VLOOKUP($D424,Decrements!$B$2259:$V$2264,K$50)-VLOOKUP($D264,$B$2277:$V$2282,K$50))/4</f>
        <v>0.22390594530704777</v>
      </c>
      <c r="L384" s="481">
        <f>(Infected!M297+Infected!M503+Infected!M709+Infected!M915+Infected!M1121+Infected!M1327+Infected!M1533)*(VLOOKUP($D424,Decrements!$B$2259:$V$2264,L$50)-VLOOKUP($D264,$B$2277:$V$2282,L$50))/4</f>
        <v>0.22611501859730138</v>
      </c>
      <c r="M384" s="481">
        <f>(Infected!N297+Infected!N503+Infected!N709+Infected!N915+Infected!N1121+Infected!N1327+Infected!N1533)*(VLOOKUP($D424,Decrements!$B$2259:$V$2264,M$50)-VLOOKUP($D264,$B$2277:$V$2282,M$50))/4</f>
        <v>0.20560280149353827</v>
      </c>
      <c r="N384" s="481">
        <f>(Infected!O297+Infected!O503+Infected!O709+Infected!O915+Infected!O1121+Infected!O1327+Infected!O1533)*(VLOOKUP($D424,Decrements!$B$2259:$V$2264,N$50)-VLOOKUP($D264,$B$2277:$V$2282,N$50))/4</f>
        <v>0.18864875745797077</v>
      </c>
      <c r="O384" s="481">
        <f>(Infected!P297+Infected!P503+Infected!P709+Infected!P915+Infected!P1121+Infected!P1327+Infected!P1533)*(VLOOKUP($D424,Decrements!$B$2259:$V$2264,O$50)-VLOOKUP($D264,$B$2277:$V$2282,O$50))/4</f>
        <v>0.17458570169181736</v>
      </c>
      <c r="P384" s="481">
        <f>(Infected!Q297+Infected!Q503+Infected!Q709+Infected!Q915+Infected!Q1121+Infected!Q1327+Infected!Q1533)*(VLOOKUP($D424,Decrements!$B$2259:$V$2264,P$50)-VLOOKUP($D264,$B$2277:$V$2282,P$50))/4</f>
        <v>0.16294711980452592</v>
      </c>
      <c r="Q384" s="481">
        <f>(Infected!R297+Infected!R503+Infected!R709+Infected!R915+Infected!R1121+Infected!R1327+Infected!R1533)*(VLOOKUP($D424,Decrements!$B$2259:$V$2264,Q$50)-VLOOKUP($D264,$B$2277:$V$2282,Q$50))/4</f>
        <v>0.14409014803452416</v>
      </c>
      <c r="R384" s="481">
        <f>(Infected!S297+Infected!S503+Infected!S709+Infected!S915+Infected!S1121+Infected!S1327+Infected!S1533)*(VLOOKUP($D424,Decrements!$B$2259:$V$2264,R$50)-VLOOKUP($D264,$B$2277:$V$2282,R$50))/4</f>
        <v>0.12249077372981232</v>
      </c>
      <c r="S384" s="481">
        <f>(Infected!T297+Infected!T503+Infected!T709+Infected!T915+Infected!T1121+Infected!T1327+Infected!T1533)*(VLOOKUP($D424,Decrements!$B$2259:$V$2264,S$50)-VLOOKUP($D264,$B$2277:$V$2282,S$50))/4</f>
        <v>0.10559850688229107</v>
      </c>
      <c r="T384" s="481">
        <f>(Infected!U297+Infected!U503+Infected!U709+Infected!U915+Infected!U1121+Infected!U1327+Infected!U1533)*(VLOOKUP($D424,Decrements!$B$2259:$V$2264,T$50)-VLOOKUP($D264,$B$2277:$V$2282,T$50))/4</f>
        <v>9.236905365007865E-2</v>
      </c>
      <c r="U384" s="481">
        <f>(Infected!V297+Infected!V503+Infected!V709+Infected!V915+Infected!V1121+Infected!V1327+Infected!V1533)*(VLOOKUP($D424,Decrements!$B$2259:$V$2264,U$50)-VLOOKUP($D264,$B$2277:$V$2282,U$50))/4</f>
        <v>8.1850674563936909E-2</v>
      </c>
      <c r="V384" s="481">
        <f>(Infected!W297+Infected!W503+Infected!W709+Infected!W915+Infected!W1121+Infected!W1327+Infected!W1533)*(VLOOKUP($D424,Decrements!$B$2259:$V$2264,V$50)-VLOOKUP($D264,$B$2277:$V$2282,V$50))/4</f>
        <v>7.0703396706406713E-2</v>
      </c>
      <c r="W384" s="481">
        <f>(Infected!X297+Infected!X503+Infected!X709+Infected!X915+Infected!X1121+Infected!X1327+Infected!X1533)*(VLOOKUP($D424,Decrements!$B$2259:$V$2264,W$50)-VLOOKUP($D264,$B$2277:$V$2282,W$50))/4</f>
        <v>6.1968429220440123E-2</v>
      </c>
      <c r="X384" s="481">
        <f>(Infected!Y297+Infected!Y503+Infected!Y709+Infected!Y915+Infected!Y1121+Infected!Y1327+Infected!Y1533)*(VLOOKUP($D424,Decrements!$B$2259:$V$2264,X$50)-VLOOKUP($D264,$B$2277:$V$2282,X$50))/4</f>
        <v>5.4970269629540776E-2</v>
      </c>
      <c r="Y384" s="481">
        <f>(Infected!Z297+Infected!Z503+Infected!Z709+Infected!Z915+Infected!Z1121+Infected!Z1327+Infected!Z1533)*(VLOOKUP($D424,Decrements!$B$2259:$V$2264,Y$50)-VLOOKUP($D264,$B$2277:$V$2282,Y$50))/4</f>
        <v>5.0388871685442219E-2</v>
      </c>
      <c r="Z384" s="481">
        <f>(Infected!AA297+Infected!AA503+Infected!AA709+Infected!AA915+Infected!AA1121+Infected!AA1327+Infected!AA1533)*(VLOOKUP($D424,Decrements!$B$2259:$V$2264,Z$50)-VLOOKUP($D264,$B$2277:$V$2282,Z$50))/4</f>
        <v>4.6158100480964859E-2</v>
      </c>
      <c r="AA384" s="481">
        <f>(Infected!AB297+Infected!AB503+Infected!AB709+Infected!AB915+Infected!AB1121+Infected!AB1327+Infected!AB1533)*(VLOOKUP($D424,Decrements!$B$2259:$V$2264,AA$50)-VLOOKUP($D264,$B$2277:$V$2282,AA$50))/4</f>
        <v>4.2887095509098062E-2</v>
      </c>
      <c r="AB384" s="481">
        <f>(Infected!AC297+Infected!AC503+Infected!AC709+Infected!AC915+Infected!AC1121+Infected!AC1327+Infected!AC1533)*(VLOOKUP($D424,Decrements!$B$2259:$V$2264,AB$50)-VLOOKUP($D264,$B$2277:$V$2282,AB$50))/4</f>
        <v>4.0440588057695966E-2</v>
      </c>
      <c r="AC384" s="481">
        <f>(Infected!AD297+Infected!AD503+Infected!AD709+Infected!AD915+Infected!AD1121+Infected!AD1327+Infected!AD1533)*(VLOOKUP($D424,Decrements!$B$2259:$V$2264,AC$50)-VLOOKUP($D264,$B$2277:$V$2282,AC$50))/4</f>
        <v>3.9830389283491162E-2</v>
      </c>
      <c r="AD384" s="481">
        <f>(Infected!AE297+Infected!AE503+Infected!AE709+Infected!AE915+Infected!AE1121+Infected!AE1327+Infected!AE1533)*(VLOOKUP($D424,Decrements!$B$2259:$V$2264,AD$50)-VLOOKUP($D264,$B$2277:$V$2282,AD$50))/4</f>
        <v>3.868327231131366E-2</v>
      </c>
      <c r="AE384" s="481">
        <f>(Infected!AF297+Infected!AF503+Infected!AF709+Infected!AF915+Infected!AF1121+Infected!AF1327+Infected!AF1533)*(VLOOKUP($D424,Decrements!$B$2259:$V$2264,AE$50)-VLOOKUP($D264,$B$2277:$V$2282,AE$50))/4</f>
        <v>3.7840756151150096E-2</v>
      </c>
      <c r="AF384" s="481">
        <f>(Infected!AG297+Infected!AG503+Infected!AG709+Infected!AG915+Infected!AG1121+Infected!AG1327+Infected!AG1533)*(VLOOKUP($D424,Decrements!$B$2259:$V$2264,AF$50)-VLOOKUP($D264,$B$2277:$V$2282,AF$50))/4</f>
        <v>3.7262417897925719E-2</v>
      </c>
      <c r="AG384" s="481">
        <f>(Infected!AH297+Infected!AH503+Infected!AH709+Infected!AH915+Infected!AH1121+Infected!AH1327+Infected!AH1533)*(VLOOKUP($D424,Decrements!$B$2259:$V$2264,AG$50)-VLOOKUP($D264,$B$2277:$V$2282,AG$50))/4</f>
        <v>3.7647982866403543E-2</v>
      </c>
      <c r="AH384" s="481">
        <f>(Infected!AI297+Infected!AI503+Infected!AI709+Infected!AI915+Infected!AI1121+Infected!AI1327+Infected!AI1533)*(VLOOKUP($D424,Decrements!$B$2259:$V$2264,AH$50)-VLOOKUP($D264,$B$2277:$V$2282,AH$50))/4</f>
        <v>3.7492778821117727E-2</v>
      </c>
      <c r="AI384" s="481">
        <f>(Infected!AJ297+Infected!AJ503+Infected!AJ709+Infected!AJ915+Infected!AJ1121+Infected!AJ1327+Infected!AJ1533)*(VLOOKUP($D424,Decrements!$B$2259:$V$2264,AI$50)-VLOOKUP($D264,$B$2277:$V$2282,AI$50))/4</f>
        <v>3.7368096751369081E-2</v>
      </c>
      <c r="AJ384" s="481">
        <f>(Infected!AK297+Infected!AK503+Infected!AK709+Infected!AK915+Infected!AK1121+Infected!AK1327+Infected!AK1533)*(VLOOKUP($D424,Decrements!$B$2259:$V$2264,AJ$50)-VLOOKUP($D264,$B$2277:$V$2282,AJ$50))/4</f>
        <v>3.7329208416269487E-2</v>
      </c>
      <c r="AK384" s="481">
        <f>(Infected!AL297+Infected!AL503+Infected!AL709+Infected!AL915+Infected!AL1121+Infected!AL1327+Infected!AL1533)*(VLOOKUP($D424,Decrements!$B$2259:$V$2264,AK$50)-VLOOKUP($D264,$B$2277:$V$2282,AK$50))/4</f>
        <v>3.7623175619386565E-2</v>
      </c>
      <c r="AL384" s="481">
        <f>(Infected!AM297+Infected!AM503+Infected!AM709+Infected!AM915+Infected!AM1121+Infected!AM1327+Infected!AM1533)*(VLOOKUP($D424,Decrements!$B$2259:$V$2264,AL$50)-VLOOKUP($D264,$B$2277:$V$2282,AL$50))/4</f>
        <v>3.7688805296100969E-2</v>
      </c>
      <c r="AM384" s="481">
        <f>(Infected!AN297+Infected!AN503+Infected!AN709+Infected!AN915+Infected!AN1121+Infected!AN1327+Infected!AN1533)*(VLOOKUP($D424,Decrements!$B$2259:$V$2264,AM$50)-VLOOKUP($D264,$B$2277:$V$2282,AM$50))/4</f>
        <v>3.768751586920846E-2</v>
      </c>
      <c r="AN384" s="481">
        <f>(Infected!AO297+Infected!AO503+Infected!AO709+Infected!AO915+Infected!AO1121+Infected!AO1327+Infected!AO1533)*(VLOOKUP($D424,Decrements!$B$2259:$V$2264,AN$50)-VLOOKUP($D264,$B$2277:$V$2282,AN$50))/4</f>
        <v>3.7625530723802057E-2</v>
      </c>
      <c r="AO384" s="481">
        <f>(Infected!AP297+Infected!AP503+Infected!AP709+Infected!AP915+Infected!AP1121+Infected!AP1327+Infected!AP1533)*(VLOOKUP($D424,Decrements!$B$2259:$V$2264,AO$50)-VLOOKUP($D264,$B$2277:$V$2282,AO$50))/4</f>
        <v>3.7494083652390611E-2</v>
      </c>
      <c r="AP384" s="481">
        <f>(Infected!AQ297+Infected!AQ503+Infected!AQ709+Infected!AQ915+Infected!AQ1121+Infected!AQ1327+Infected!AQ1533)*(VLOOKUP($D424,Decrements!$B$2259:$V$2264,AP$50)-VLOOKUP($D264,$B$2277:$V$2282,AP$50))/4</f>
        <v>3.7274259390735878E-2</v>
      </c>
      <c r="AQ384" s="481">
        <f>(Infected!AR297+Infected!AR503+Infected!AR709+Infected!AR915+Infected!AR1121+Infected!AR1327+Infected!AR1533)*(VLOOKUP($D424,Decrements!$B$2259:$V$2264,AQ$50)-VLOOKUP($D264,$B$2277:$V$2282,AQ$50))/4</f>
        <v>3.6968435086277208E-2</v>
      </c>
      <c r="AR384" s="481">
        <f>(Infected!AS297+Infected!AS503+Infected!AS709+Infected!AS915+Infected!AS1121+Infected!AS1327+Infected!AS1533)*(VLOOKUP($D424,Decrements!$B$2259:$V$2264,AR$50)-VLOOKUP($D264,$B$2277:$V$2282,AR$50))/4</f>
        <v>3.6585137058349329E-2</v>
      </c>
      <c r="AS384" s="481">
        <f>(Infected!AT297+Infected!AT503+Infected!AT709+Infected!AT915+Infected!AT1121+Infected!AT1327+Infected!AT1533)*(VLOOKUP($D424,Decrements!$B$2259:$V$2264,AS$50)-VLOOKUP($D264,$B$2277:$V$2282,AS$50))/4</f>
        <v>3.6148426163444748E-2</v>
      </c>
      <c r="AT384" s="481">
        <f>(Infected!AU297+Infected!AU503+Infected!AU709+Infected!AU915+Infected!AU1121+Infected!AU1327+Infected!AU1533)*(VLOOKUP($D424,Decrements!$B$2259:$V$2264,AT$50)-VLOOKUP($D264,$B$2277:$V$2282,AT$50))/4</f>
        <v>3.5672249057599269E-2</v>
      </c>
      <c r="AU384" s="481">
        <f>(Infected!AV297+Infected!AV503+Infected!AV709+Infected!AV915+Infected!AV1121+Infected!AV1327+Infected!AV1533)*(VLOOKUP($D424,Decrements!$B$2259:$V$2264,AU$50)-VLOOKUP($D264,$B$2277:$V$2282,AU$50))/4</f>
        <v>3.5170098493287685E-2</v>
      </c>
      <c r="AV384" s="481">
        <f>(Infected!AW297+Infected!AW503+Infected!AW709+Infected!AW915+Infected!AW1121+Infected!AW1327+Infected!AW1533)*(VLOOKUP($D424,Decrements!$B$2259:$V$2264,AV$50)-VLOOKUP($D264,$B$2277:$V$2282,AV$50))/4</f>
        <v>3.4651279227626453E-2</v>
      </c>
      <c r="AW384" s="481">
        <f>(Infected!AX297+Infected!AX503+Infected!AX709+Infected!AX915+Infected!AX1121+Infected!AX1327+Infected!AX1533)*(VLOOKUP($D424,Decrements!$B$2259:$V$2264,AW$50)-VLOOKUP($D264,$B$2277:$V$2282,AW$50))/4</f>
        <v>3.4123845124400143E-2</v>
      </c>
      <c r="AX384" s="481">
        <f>(Infected!AY297+Infected!AY503+Infected!AY709+Infected!AY915+Infected!AY1121+Infected!AY1327+Infected!AY1533)*(VLOOKUP($D424,Decrements!$B$2259:$V$2264,AX$50)-VLOOKUP($D264,$B$2277:$V$2282,AX$50))/4</f>
        <v>3.3590380596343998E-2</v>
      </c>
      <c r="AY384" s="481">
        <f>(Infected!AZ297+Infected!AZ503+Infected!AZ709+Infected!AZ915+Infected!AZ1121+Infected!AZ1327+Infected!AZ1533)*(VLOOKUP($D424,Decrements!$B$2259:$V$2264,AY$50)-VLOOKUP($D264,$B$2277:$V$2282,AY$50))/4</f>
        <v>3.3054335614315776E-2</v>
      </c>
      <c r="AZ384" s="481">
        <f>(Infected!BA297+Infected!BA503+Infected!BA709+Infected!BA915+Infected!BA1121+Infected!BA1327+Infected!BA1533)*(VLOOKUP($D424,Decrements!$B$2259:$V$2264,AZ$50)-VLOOKUP($D264,$B$2277:$V$2282,AZ$50))/4</f>
        <v>3.2518360313967015E-2</v>
      </c>
      <c r="BA384" s="481">
        <f>(Infected!BB297+Infected!BB503+Infected!BB709+Infected!BB915+Infected!BB1121+Infected!BB1327+Infected!BB1533)*(VLOOKUP($D424,Decrements!$B$2259:$V$2264,BA$50)-VLOOKUP($D264,$B$2277:$V$2282,BA$50))/4</f>
        <v>3.1985576611715839E-2</v>
      </c>
      <c r="BB384" s="481">
        <f>(Infected!BC297+Infected!BC503+Infected!BC709+Infected!BC915+Infected!BC1121+Infected!BC1327+Infected!BC1533)*(VLOOKUP($D424,Decrements!$B$2259:$V$2264,BB$50)-VLOOKUP($D264,$B$2277:$V$2282,BB$50))/4</f>
        <v>3.1456446665344258E-2</v>
      </c>
      <c r="BC384" s="481">
        <f>(Infected!BD297+Infected!BD503+Infected!BD709+Infected!BD915+Infected!BD1121+Infected!BD1327+Infected!BD1533)*(VLOOKUP($D424,Decrements!$B$2259:$V$2264,BC$50)-VLOOKUP($D264,$B$2277:$V$2282,BC$50))/4</f>
        <v>3.0932372517303436E-2</v>
      </c>
      <c r="BD384" s="481">
        <f>(Infected!BE297+Infected!BE503+Infected!BE709+Infected!BE915+Infected!BE1121+Infected!BE1327+Infected!BE1533)*(VLOOKUP($D424,Decrements!$B$2259:$V$2264,BD$50)-VLOOKUP($D264,$B$2277:$V$2282,BD$50))/4</f>
        <v>3.0414531494371636E-2</v>
      </c>
      <c r="BE384" s="481">
        <f>(Infected!BF297+Infected!BF503+Infected!BF709+Infected!BF915+Infected!BF1121+Infected!BF1327+Infected!BF1533)*(VLOOKUP($D424,Decrements!$B$2259:$V$2264,BE$50)-VLOOKUP($D264,$B$2277:$V$2282,BE$50))/4</f>
        <v>2.9904717830090771E-2</v>
      </c>
      <c r="BF384" s="481">
        <f>(Infected!BG297+Infected!BG503+Infected!BG709+Infected!BG915+Infected!BG1121+Infected!BG1327+Infected!BG1533)*(VLOOKUP($D424,Decrements!$B$2259:$V$2264,BF$50)-VLOOKUP($D264,$B$2277:$V$2282,BF$50))/4</f>
        <v>2.9402786199367158E-2</v>
      </c>
      <c r="BG384" s="481">
        <f>(Infected!BH297+Infected!BH503+Infected!BH709+Infected!BH915+Infected!BH1121+Infected!BH1327+Infected!BH1533)*(VLOOKUP($D424,Decrements!$B$2259:$V$2264,BG$50)-VLOOKUP($D264,$B$2277:$V$2282,BG$50))/4</f>
        <v>2.8909456499207994E-2</v>
      </c>
      <c r="BH384" s="481">
        <f>(Infected!BI297+Infected!BI503+Infected!BI709+Infected!BI915+Infected!BI1121+Infected!BI1327+Infected!BI1533)*(VLOOKUP($D424,Decrements!$B$2259:$V$2264,BH$50)-VLOOKUP($D264,$B$2277:$V$2282,BH$50))/4</f>
        <v>2.8425323280039695E-2</v>
      </c>
      <c r="BI384" s="481">
        <f>(Infected!BJ297+Infected!BJ503+Infected!BJ709+Infected!BJ915+Infected!BJ1121+Infected!BJ1327+Infected!BJ1533)*(VLOOKUP($D424,Decrements!$B$2259:$V$2264,BI$50)-VLOOKUP($D264,$B$2277:$V$2282,BI$50))/4</f>
        <v>2.7951515727497312E-2</v>
      </c>
      <c r="BJ384" s="481">
        <f>(Infected!BK297+Infected!BK503+Infected!BK709+Infected!BK915+Infected!BK1121+Infected!BK1327+Infected!BK1533)*(VLOOKUP($D424,Decrements!$B$2259:$V$2264,BJ$50)-VLOOKUP($D264,$B$2277:$V$2282,BJ$50))/4</f>
        <v>2.7487675582994992E-2</v>
      </c>
      <c r="BK384" s="481">
        <f>(Infected!BL297+Infected!BL503+Infected!BL709+Infected!BL915+Infected!BL1121+Infected!BL1327+Infected!BL1533)*(VLOOKUP($D424,Decrements!$B$2259:$V$2264,BK$50)-VLOOKUP($D264,$B$2277:$V$2282,BK$50))/4</f>
        <v>2.7034129544223646E-2</v>
      </c>
      <c r="BL384" s="481">
        <f>(Infected!BM297+Infected!BM503+Infected!BM709+Infected!BM915+Infected!BM1121+Infected!BM1327+Infected!BM1533)*(VLOOKUP($D424,Decrements!$B$2259:$V$2264,BL$50)-VLOOKUP($D264,$B$2277:$V$2282,BL$50))/4</f>
        <v>2.6591111240091708E-2</v>
      </c>
      <c r="BM384" s="481">
        <f>(Infected!BN297+Infected!BN503+Infected!BN709+Infected!BN915+Infected!BN1121+Infected!BN1327+Infected!BN1533)*(VLOOKUP($D424,Decrements!$B$2259:$V$2264,BM$50)-VLOOKUP($D264,$B$2277:$V$2282,BM$50))/4</f>
        <v>2.6159258011638445E-2</v>
      </c>
      <c r="BN384" s="481">
        <f>(Infected!BO297+Infected!BO503+Infected!BO709+Infected!BO915+Infected!BO1121+Infected!BO1327+Infected!BO1533)*(VLOOKUP($D424,Decrements!$B$2259:$V$2264,BN$50)-VLOOKUP($D264,$B$2277:$V$2282,BN$50))/4</f>
        <v>2.5738077583661857E-2</v>
      </c>
      <c r="BO384" s="481">
        <f>(Infected!BP297+Infected!BP503+Infected!BP709+Infected!BP915+Infected!BP1121+Infected!BP1327+Infected!BP1533)*(VLOOKUP($D424,Decrements!$B$2259:$V$2264,BO$50)-VLOOKUP($D264,$B$2277:$V$2282,BO$50))/4</f>
        <v>2.5327575668258474E-2</v>
      </c>
      <c r="BP384" s="481">
        <f>(Infected!BQ297+Infected!BQ503+Infected!BQ709+Infected!BQ915+Infected!BQ1121+Infected!BQ1327+Infected!BQ1533)*(VLOOKUP($D424,Decrements!$B$2259:$V$2264,BP$50)-VLOOKUP($D264,$B$2277:$V$2282,BP$50))/4</f>
        <v>2.4927727107723341E-2</v>
      </c>
      <c r="BQ384" s="481">
        <f>(Infected!BR297+Infected!BR503+Infected!BR709+Infected!BR915+Infected!BR1121+Infected!BR1327+Infected!BR1533)*(VLOOKUP($D424,Decrements!$B$2259:$V$2264,BQ$50)-VLOOKUP($D264,$B$2277:$V$2282,BQ$50))/4</f>
        <v>2.4538824494021196E-2</v>
      </c>
      <c r="BR384" s="481">
        <f>(Infected!BS297+Infected!BS503+Infected!BS709+Infected!BS915+Infected!BS1121+Infected!BS1327+Infected!BS1533)*(VLOOKUP($D424,Decrements!$B$2259:$V$2264,BR$50)-VLOOKUP($D264,$B$2277:$V$2282,BR$50))/4</f>
        <v>2.4160330850158646E-2</v>
      </c>
      <c r="BS384" s="481">
        <f>(Infected!BT297+Infected!BT503+Infected!BT709+Infected!BT915+Infected!BT1121+Infected!BT1327+Infected!BT1533)*(VLOOKUP($D424,Decrements!$B$2259:$V$2264,BS$50)-VLOOKUP($D264,$B$2277:$V$2282,BS$50))/4</f>
        <v>2.3792124262608228E-2</v>
      </c>
      <c r="BT384" s="481">
        <f>(Infected!BU297+Infected!BU503+Infected!BU709+Infected!BU915+Infected!BU1121+Infected!BU1327+Infected!BU1533)*(VLOOKUP($D424,Decrements!$B$2259:$V$2264,BT$50)-VLOOKUP($D264,$B$2277:$V$2282,BT$50))/4</f>
        <v>2.3434061040510427E-2</v>
      </c>
      <c r="BU384" s="481">
        <f>(Infected!BV297+Infected!BV503+Infected!BV709+Infected!BV915+Infected!BV1121+Infected!BV1327+Infected!BV1533)*(VLOOKUP($D424,Decrements!$B$2259:$V$2264,BU$50)-VLOOKUP($D264,$B$2277:$V$2282,BU$50))/4</f>
        <v>2.3086236286482015E-2</v>
      </c>
      <c r="BV384" s="481">
        <f>(Infected!BW297+Infected!BW503+Infected!BW709+Infected!BW915+Infected!BW1121+Infected!BW1327+Infected!BW1533)*(VLOOKUP($D424,Decrements!$B$2259:$V$2264,BV$50)-VLOOKUP($D264,$B$2277:$V$2282,BV$50))/4</f>
        <v>2.2748171243638534E-2</v>
      </c>
      <c r="BW384" s="481">
        <f>(Infected!BX297+Infected!BX503+Infected!BX709+Infected!BX915+Infected!BX1121+Infected!BX1327+Infected!BX1533)*(VLOOKUP($D424,Decrements!$B$2259:$V$2264,BW$50)-VLOOKUP($D264,$B$2277:$V$2282,BW$50))/4</f>
        <v>2.2419676218641646E-2</v>
      </c>
      <c r="BX384" s="481">
        <f>(Infected!BY297+Infected!BY503+Infected!BY709+Infected!BY915+Infected!BY1121+Infected!BY1327+Infected!BY1533)*(VLOOKUP($D424,Decrements!$B$2259:$V$2264,BX$50)-VLOOKUP($D264,$B$2277:$V$2282,BX$50))/4</f>
        <v>2.2100542051447042E-2</v>
      </c>
      <c r="BY384" s="481">
        <f>(Infected!BZ297+Infected!BZ503+Infected!BZ709+Infected!BZ915+Infected!BZ1121+Infected!BZ1327+Infected!BZ1533)*(VLOOKUP($D424,Decrements!$B$2259:$V$2264,BY$50)-VLOOKUP($D264,$B$2277:$V$2282,BY$50))/4</f>
        <v>2.1790714840583623E-2</v>
      </c>
      <c r="BZ384" s="481">
        <f>(Infected!CA297+Infected!CA503+Infected!CA709+Infected!CA915+Infected!CA1121+Infected!CA1327+Infected!CA1533)*(VLOOKUP($D424,Decrements!$B$2259:$V$2264,BZ$50)-VLOOKUP($D264,$B$2277:$V$2282,BZ$50))/4</f>
        <v>2.1489761336808855E-2</v>
      </c>
      <c r="CA384" s="481">
        <f>(Infected!CB297+Infected!CB503+Infected!CB709+Infected!CB915+Infected!CB1121+Infected!CB1327+Infected!CB1533)*(VLOOKUP($D424,Decrements!$B$2259:$V$2264,CA$50)-VLOOKUP($D264,$B$2277:$V$2282,CA$50))/4</f>
        <v>2.1197443151937976E-2</v>
      </c>
      <c r="CB384" s="481">
        <f>(Infected!CC297+Infected!CC503+Infected!CC709+Infected!CC915+Infected!CC1121+Infected!CC1327+Infected!CC1533)*(VLOOKUP($D424,Decrements!$B$2259:$V$2264,CB$50)-VLOOKUP($D264,$B$2277:$V$2282,CB$50))/4</f>
        <v>2.0913513229256057E-2</v>
      </c>
      <c r="CC384" s="481">
        <f>(Infected!CD297+Infected!CD503+Infected!CD709+Infected!CD915+Infected!CD1121+Infected!CD1327+Infected!CD1533)*(VLOOKUP($D424,Decrements!$B$2259:$V$2264,CC$50)-VLOOKUP($D264,$B$2277:$V$2282,CC$50))/4</f>
        <v>2.0637825897401457E-2</v>
      </c>
      <c r="CD384" s="481">
        <f>(Infected!CE297+Infected!CE503+Infected!CE709+Infected!CE915+Infected!CE1121+Infected!CE1327+Infected!CE1533)*(VLOOKUP($D424,Decrements!$B$2259:$V$2264,CD$50)-VLOOKUP($D264,$B$2277:$V$2282,CD$50))/4</f>
        <v>2.037000408840544E-2</v>
      </c>
      <c r="CE384" s="481">
        <f>(Infected!CF297+Infected!CF503+Infected!CF709+Infected!CF915+Infected!CF1121+Infected!CF1327+Infected!CF1533)*(VLOOKUP($D424,Decrements!$B$2259:$V$2264,CE$50)-VLOOKUP($D264,$B$2277:$V$2282,CE$50))/4</f>
        <v>2.0109797555090583E-2</v>
      </c>
      <c r="CF384" s="481">
        <f>(Infected!CG297+Infected!CG503+Infected!CG709+Infected!CG915+Infected!CG1121+Infected!CG1327+Infected!CG1533)*(VLOOKUP($D424,Decrements!$B$2259:$V$2264,CF$50)-VLOOKUP($D264,$B$2277:$V$2282,CF$50))/4</f>
        <v>1.9856955565067273E-2</v>
      </c>
      <c r="CG384" s="481">
        <f>(Infected!CH297+Infected!CH503+Infected!CH709+Infected!CH915+Infected!CH1121+Infected!CH1327+Infected!CH1533)*(VLOOKUP($D424,Decrements!$B$2259:$V$2264,CG$50)-VLOOKUP($D264,$B$2277:$V$2282,CG$50))/4</f>
        <v>1.9611289148427621E-2</v>
      </c>
      <c r="CH384" s="481">
        <f>(Infected!CI297+Infected!CI503+Infected!CI709+Infected!CI915+Infected!CI1121+Infected!CI1327+Infected!CI1533)*(VLOOKUP($D424,Decrements!$B$2259:$V$2264,CH$50)-VLOOKUP($D264,$B$2277:$V$2282,CH$50))/4</f>
        <v>1.937248328573473E-2</v>
      </c>
      <c r="CI384" s="481">
        <f>(Infected!CJ297+Infected!CJ503+Infected!CJ709+Infected!CJ915+Infected!CJ1121+Infected!CJ1327+Infected!CJ1533)*(VLOOKUP($D424,Decrements!$B$2259:$V$2264,CI$50)-VLOOKUP($D264,$B$2277:$V$2282,CI$50))/4</f>
        <v>1.9140298868383789E-2</v>
      </c>
    </row>
    <row r="385" spans="2:87" s="489" customFormat="1">
      <c r="B385" s="490">
        <v>1</v>
      </c>
      <c r="C385" s="490">
        <v>1</v>
      </c>
      <c r="D385" s="490">
        <v>4</v>
      </c>
      <c r="E385" s="490">
        <v>114</v>
      </c>
      <c r="F385" s="491"/>
      <c r="G385" s="490">
        <f>Infected!I504+Infected!I710</f>
        <v>0</v>
      </c>
      <c r="H385" s="481">
        <f>(Infected!I298+Infected!I504+Infected!I710+Infected!I916+Infected!I1122+Infected!I1328+Infected!I1534)*(VLOOKUP($D425,Decrements!$B$2259:$V$2264,H$50)-VLOOKUP($D265,$B$2277:$V$2282,H$50))/4</f>
        <v>3.7141839463150474E-3</v>
      </c>
      <c r="I385" s="481">
        <f>(Infected!J298+Infected!J504+Infected!J710+Infected!J916+Infected!J1122+Infected!J1328+Infected!J1534)*(VLOOKUP($D425,Decrements!$B$2259:$V$2264,I$50)-VLOOKUP($D265,$B$2277:$V$2282,I$50))/4</f>
        <v>4.3863846102635533E-3</v>
      </c>
      <c r="J385" s="481">
        <f>(Infected!K298+Infected!K504+Infected!K710+Infected!K916+Infected!K1122+Infected!K1328+Infected!K1534)*(VLOOKUP($D425,Decrements!$B$2259:$V$2264,J$50)-VLOOKUP($D265,$B$2277:$V$2282,J$50))/4</f>
        <v>4.5660751997637422E-3</v>
      </c>
      <c r="K385" s="481">
        <f>(Infected!L298+Infected!L504+Infected!L710+Infected!L916+Infected!L1122+Infected!L1328+Infected!L1534)*(VLOOKUP($D425,Decrements!$B$2259:$V$2264,K$50)-VLOOKUP($D265,$B$2277:$V$2282,K$50))/4</f>
        <v>4.6569019643953793E-3</v>
      </c>
      <c r="L385" s="481">
        <f>(Infected!M298+Infected!M504+Infected!M710+Infected!M916+Infected!M1122+Infected!M1328+Infected!M1534)*(VLOOKUP($D425,Decrements!$B$2259:$V$2264,L$50)-VLOOKUP($D265,$B$2277:$V$2282,L$50))/4</f>
        <v>4.7155324729037133E-3</v>
      </c>
      <c r="M385" s="481">
        <f>(Infected!N298+Infected!N504+Infected!N710+Infected!N916+Infected!N1122+Infected!N1328+Infected!N1534)*(VLOOKUP($D425,Decrements!$B$2259:$V$2264,M$50)-VLOOKUP($D265,$B$2277:$V$2282,M$50))/4</f>
        <v>4.2313635333899799E-3</v>
      </c>
      <c r="N385" s="481">
        <f>(Infected!O298+Infected!O504+Infected!O710+Infected!O916+Infected!O1122+Infected!O1328+Infected!O1534)*(VLOOKUP($D425,Decrements!$B$2259:$V$2264,N$50)-VLOOKUP($D265,$B$2277:$V$2282,N$50))/4</f>
        <v>3.8297338373598148E-3</v>
      </c>
      <c r="O385" s="481">
        <f>(Infected!P298+Infected!P504+Infected!P710+Infected!P916+Infected!P1122+Infected!P1328+Infected!P1534)*(VLOOKUP($D425,Decrements!$B$2259:$V$2264,O$50)-VLOOKUP($D265,$B$2277:$V$2282,O$50))/4</f>
        <v>3.4901317140394977E-3</v>
      </c>
      <c r="P385" s="481">
        <f>(Infected!Q298+Infected!Q504+Infected!Q710+Infected!Q916+Infected!Q1122+Infected!Q1328+Infected!Q1534)*(VLOOKUP($D425,Decrements!$B$2259:$V$2264,P$50)-VLOOKUP($D265,$B$2277:$V$2282,P$50))/4</f>
        <v>3.2045288564848699E-3</v>
      </c>
      <c r="Q385" s="481">
        <f>(Infected!R298+Infected!R504+Infected!R710+Infected!R916+Infected!R1122+Infected!R1328+Infected!R1534)*(VLOOKUP($D425,Decrements!$B$2259:$V$2264,Q$50)-VLOOKUP($D265,$B$2277:$V$2282,Q$50))/4</f>
        <v>3.0271178163433429E-3</v>
      </c>
      <c r="R385" s="481">
        <f>(Infected!S298+Infected!S504+Infected!S710+Infected!S916+Infected!S1122+Infected!S1328+Infected!S1534)*(VLOOKUP($D425,Decrements!$B$2259:$V$2264,R$50)-VLOOKUP($D265,$B$2277:$V$2282,R$50))/4</f>
        <v>2.7315223080901581E-3</v>
      </c>
      <c r="S385" s="481">
        <f>(Infected!T298+Infected!T504+Infected!T710+Infected!T916+Infected!T1122+Infected!T1328+Infected!T1534)*(VLOOKUP($D425,Decrements!$B$2259:$V$2264,S$50)-VLOOKUP($D265,$B$2277:$V$2282,S$50))/4</f>
        <v>2.4812821189321614E-3</v>
      </c>
      <c r="T385" s="481">
        <f>(Infected!U298+Infected!U504+Infected!U710+Infected!U916+Infected!U1122+Infected!U1328+Infected!U1534)*(VLOOKUP($D425,Decrements!$B$2259:$V$2264,T$50)-VLOOKUP($D265,$B$2277:$V$2282,T$50))/4</f>
        <v>2.270888096660362E-3</v>
      </c>
      <c r="U385" s="481">
        <f>(Infected!V298+Infected!V504+Infected!V710+Infected!V916+Infected!V1122+Infected!V1328+Infected!V1534)*(VLOOKUP($D425,Decrements!$B$2259:$V$2264,U$50)-VLOOKUP($D265,$B$2277:$V$2282,U$50))/4</f>
        <v>2.0650066802739737E-3</v>
      </c>
      <c r="V385" s="481">
        <f>(Infected!W298+Infected!W504+Infected!W710+Infected!W916+Infected!W1122+Infected!W1328+Infected!W1534)*(VLOOKUP($D425,Decrements!$B$2259:$V$2264,V$50)-VLOOKUP($D265,$B$2277:$V$2282,V$50))/4</f>
        <v>1.8421340831469479E-3</v>
      </c>
      <c r="W385" s="481">
        <f>(Infected!X298+Infected!X504+Infected!X710+Infected!X916+Infected!X1122+Infected!X1328+Infected!X1534)*(VLOOKUP($D425,Decrements!$B$2259:$V$2264,W$50)-VLOOKUP($D265,$B$2277:$V$2282,W$50))/4</f>
        <v>1.6600397063802009E-3</v>
      </c>
      <c r="X385" s="481">
        <f>(Infected!Y298+Infected!Y504+Infected!Y710+Infected!Y916+Infected!Y1122+Infected!Y1328+Infected!Y1534)*(VLOOKUP($D425,Decrements!$B$2259:$V$2264,X$50)-VLOOKUP($D265,$B$2277:$V$2282,X$50))/4</f>
        <v>1.5087565844474854E-3</v>
      </c>
      <c r="Y385" s="481">
        <f>(Infected!Z298+Infected!Z504+Infected!Z710+Infected!Z916+Infected!Z1122+Infected!Z1328+Infected!Z1534)*(VLOOKUP($D425,Decrements!$B$2259:$V$2264,Y$50)-VLOOKUP($D265,$B$2277:$V$2282,Y$50))/4</f>
        <v>1.4005790043472484E-3</v>
      </c>
      <c r="Z385" s="481">
        <f>(Infected!AA298+Infected!AA504+Infected!AA710+Infected!AA916+Infected!AA1122+Infected!AA1328+Infected!AA1534)*(VLOOKUP($D425,Decrements!$B$2259:$V$2264,Z$50)-VLOOKUP($D265,$B$2277:$V$2282,Z$50))/4</f>
        <v>1.3004711775812241E-3</v>
      </c>
      <c r="AA385" s="481">
        <f>(Infected!AB298+Infected!AB504+Infected!AB710+Infected!AB916+Infected!AB1122+Infected!AB1328+Infected!AB1534)*(VLOOKUP($D425,Decrements!$B$2259:$V$2264,AA$50)-VLOOKUP($D265,$B$2277:$V$2282,AA$50))/4</f>
        <v>1.2203775728439066E-3</v>
      </c>
      <c r="AB385" s="481">
        <f>(Infected!AC298+Infected!AC504+Infected!AC710+Infected!AC916+Infected!AC1122+Infected!AC1328+Infected!AC1534)*(VLOOKUP($D425,Decrements!$B$2259:$V$2264,AB$50)-VLOOKUP($D265,$B$2277:$V$2282,AB$50))/4</f>
        <v>1.1587326333311891E-3</v>
      </c>
      <c r="AC385" s="481">
        <f>(Infected!AD298+Infected!AD504+Infected!AD710+Infected!AD916+Infected!AD1122+Infected!AD1328+Infected!AD1534)*(VLOOKUP($D425,Decrements!$B$2259:$V$2264,AC$50)-VLOOKUP($D265,$B$2277:$V$2282,AC$50))/4</f>
        <v>1.1378180185768903E-3</v>
      </c>
      <c r="AD385" s="481">
        <f>(Infected!AE298+Infected!AE504+Infected!AE710+Infected!AE916+Infected!AE1122+Infected!AE1328+Infected!AE1534)*(VLOOKUP($D425,Decrements!$B$2259:$V$2264,AD$50)-VLOOKUP($D265,$B$2277:$V$2282,AD$50))/4</f>
        <v>1.1082321381627113E-3</v>
      </c>
      <c r="AE385" s="481">
        <f>(Infected!AF298+Infected!AF504+Infected!AF710+Infected!AF916+Infected!AF1122+Infected!AF1328+Infected!AF1534)*(VLOOKUP($D425,Decrements!$B$2259:$V$2264,AE$50)-VLOOKUP($D265,$B$2277:$V$2282,AE$50))/4</f>
        <v>1.0870581958670894E-3</v>
      </c>
      <c r="AF385" s="481">
        <f>(Infected!AG298+Infected!AG504+Infected!AG710+Infected!AG916+Infected!AG1122+Infected!AG1328+Infected!AG1534)*(VLOOKUP($D425,Decrements!$B$2259:$V$2264,AF$50)-VLOOKUP($D265,$B$2277:$V$2282,AF$50))/4</f>
        <v>1.0732408541885491E-3</v>
      </c>
      <c r="AG385" s="481">
        <f>(Infected!AH298+Infected!AH504+Infected!AH710+Infected!AH916+Infected!AH1122+Infected!AH1328+Infected!AH1534)*(VLOOKUP($D425,Decrements!$B$2259:$V$2264,AG$50)-VLOOKUP($D265,$B$2277:$V$2282,AG$50))/4</f>
        <v>1.0820537547396385E-3</v>
      </c>
      <c r="AH385" s="481">
        <f>(Infected!AI298+Infected!AI504+Infected!AI710+Infected!AI916+Infected!AI1122+Infected!AI1328+Infected!AI1534)*(VLOOKUP($D425,Decrements!$B$2259:$V$2264,AH$50)-VLOOKUP($D265,$B$2277:$V$2282,AH$50))/4</f>
        <v>1.0810886224785548E-3</v>
      </c>
      <c r="AI385" s="481">
        <f>(Infected!AJ298+Infected!AJ504+Infected!AJ710+Infected!AJ916+Infected!AJ1122+Infected!AJ1328+Infected!AJ1534)*(VLOOKUP($D425,Decrements!$B$2259:$V$2264,AI$50)-VLOOKUP($D265,$B$2277:$V$2282,AI$50))/4</f>
        <v>1.0822738332311752E-3</v>
      </c>
      <c r="AJ385" s="481">
        <f>(Infected!AK298+Infected!AK504+Infected!AK710+Infected!AK916+Infected!AK1122+Infected!AK1328+Infected!AK1534)*(VLOOKUP($D425,Decrements!$B$2259:$V$2264,AJ$50)-VLOOKUP($D265,$B$2277:$V$2282,AJ$50))/4</f>
        <v>1.0862244478349631E-3</v>
      </c>
      <c r="AK385" s="481">
        <f>(Infected!AL298+Infected!AL504+Infected!AL710+Infected!AL916+Infected!AL1122+Infected!AL1328+Infected!AL1534)*(VLOOKUP($D425,Decrements!$B$2259:$V$2264,AK$50)-VLOOKUP($D265,$B$2277:$V$2282,AK$50))/4</f>
        <v>1.0980885828631146E-3</v>
      </c>
      <c r="AL385" s="481">
        <f>(Infected!AM298+Infected!AM504+Infected!AM710+Infected!AM916+Infected!AM1122+Infected!AM1328+Infected!AM1534)*(VLOOKUP($D425,Decrements!$B$2259:$V$2264,AL$50)-VLOOKUP($D265,$B$2277:$V$2282,AL$50))/4</f>
        <v>1.1060247053125535E-3</v>
      </c>
      <c r="AM385" s="481">
        <f>(Infected!AN298+Infected!AN504+Infected!AN710+Infected!AN916+Infected!AN1122+Infected!AN1328+Infected!AN1534)*(VLOOKUP($D425,Decrements!$B$2259:$V$2264,AM$50)-VLOOKUP($D265,$B$2277:$V$2282,AM$50))/4</f>
        <v>1.1129115917512976E-3</v>
      </c>
      <c r="AN385" s="481">
        <f>(Infected!AO298+Infected!AO504+Infected!AO710+Infected!AO916+Infected!AO1122+Infected!AO1328+Infected!AO1534)*(VLOOKUP($D425,Decrements!$B$2259:$V$2264,AN$50)-VLOOKUP($D265,$B$2277:$V$2282,AN$50))/4</f>
        <v>1.1186143515915347E-3</v>
      </c>
      <c r="AO385" s="481">
        <f>(Infected!AP298+Infected!AP504+Infected!AP710+Infected!AP916+Infected!AP1122+Infected!AP1328+Infected!AP1534)*(VLOOKUP($D425,Decrements!$B$2259:$V$2264,AO$50)-VLOOKUP($D265,$B$2277:$V$2282,AO$50))/4</f>
        <v>1.1227580693322389E-3</v>
      </c>
      <c r="AP385" s="481">
        <f>(Infected!AQ298+Infected!AQ504+Infected!AQ710+Infected!AQ916+Infected!AQ1122+Infected!AQ1328+Infected!AQ1534)*(VLOOKUP($D425,Decrements!$B$2259:$V$2264,AP$50)-VLOOKUP($D265,$B$2277:$V$2282,AP$50))/4</f>
        <v>1.1247626422234416E-3</v>
      </c>
      <c r="AQ385" s="481">
        <f>(Infected!AR298+Infected!AR504+Infected!AR710+Infected!AR916+Infected!AR1122+Infected!AR1328+Infected!AR1534)*(VLOOKUP($D425,Decrements!$B$2259:$V$2264,AQ$50)-VLOOKUP($D265,$B$2277:$V$2282,AQ$50))/4</f>
        <v>1.1245601603736908E-3</v>
      </c>
      <c r="AR385" s="481">
        <f>(Infected!AS298+Infected!AS504+Infected!AS710+Infected!AS916+Infected!AS1122+Infected!AS1328+Infected!AS1534)*(VLOOKUP($D425,Decrements!$B$2259:$V$2264,AR$50)-VLOOKUP($D265,$B$2277:$V$2282,AR$50))/4</f>
        <v>1.1222577952329747E-3</v>
      </c>
      <c r="AS385" s="481">
        <f>(Infected!AT298+Infected!AT504+Infected!AT710+Infected!AT916+Infected!AT1122+Infected!AT1328+Infected!AT1534)*(VLOOKUP($D425,Decrements!$B$2259:$V$2264,AS$50)-VLOOKUP($D265,$B$2277:$V$2282,AS$50))/4</f>
        <v>1.1182851405781018E-3</v>
      </c>
      <c r="AT385" s="481">
        <f>(Infected!AU298+Infected!AU504+Infected!AU710+Infected!AU916+Infected!AU1122+Infected!AU1328+Infected!AU1534)*(VLOOKUP($D425,Decrements!$B$2259:$V$2264,AT$50)-VLOOKUP($D265,$B$2277:$V$2282,AT$50))/4</f>
        <v>1.1129226569304442E-3</v>
      </c>
      <c r="AU385" s="481">
        <f>(Infected!AV298+Infected!AV504+Infected!AV710+Infected!AV916+Infected!AV1122+Infected!AV1328+Infected!AV1534)*(VLOOKUP($D425,Decrements!$B$2259:$V$2264,AU$50)-VLOOKUP($D265,$B$2277:$V$2282,AU$50))/4</f>
        <v>1.1064695427372255E-3</v>
      </c>
      <c r="AV385" s="481">
        <f>(Infected!AW298+Infected!AW504+Infected!AW710+Infected!AW916+Infected!AW1122+Infected!AW1328+Infected!AW1534)*(VLOOKUP($D425,Decrements!$B$2259:$V$2264,AV$50)-VLOOKUP($D265,$B$2277:$V$2282,AV$50))/4</f>
        <v>1.099150221895094E-3</v>
      </c>
      <c r="AW385" s="481">
        <f>(Infected!AX298+Infected!AX504+Infected!AX710+Infected!AX916+Infected!AX1122+Infected!AX1328+Infected!AX1534)*(VLOOKUP($D425,Decrements!$B$2259:$V$2264,AW$50)-VLOOKUP($D265,$B$2277:$V$2282,AW$50))/4</f>
        <v>1.0911606654072333E-3</v>
      </c>
      <c r="AX385" s="481">
        <f>(Infected!AY298+Infected!AY504+Infected!AY710+Infected!AY916+Infected!AY1122+Infected!AY1328+Infected!AY1534)*(VLOOKUP($D425,Decrements!$B$2259:$V$2264,AX$50)-VLOOKUP($D265,$B$2277:$V$2282,AX$50))/4</f>
        <v>1.082585318088595E-3</v>
      </c>
      <c r="AY385" s="481">
        <f>(Infected!AZ298+Infected!AZ504+Infected!AZ710+Infected!AZ916+Infected!AZ1122+Infected!AZ1328+Infected!AZ1534)*(VLOOKUP($D425,Decrements!$B$2259:$V$2264,AY$50)-VLOOKUP($D265,$B$2277:$V$2282,AY$50))/4</f>
        <v>1.073517423542525E-3</v>
      </c>
      <c r="AZ385" s="481">
        <f>(Infected!BA298+Infected!BA504+Infected!BA710+Infected!BA916+Infected!BA1122+Infected!BA1328+Infected!BA1534)*(VLOOKUP($D425,Decrements!$B$2259:$V$2264,AZ$50)-VLOOKUP($D265,$B$2277:$V$2282,AZ$50))/4</f>
        <v>1.0640300889746348E-3</v>
      </c>
      <c r="BA385" s="481">
        <f>(Infected!BB298+Infected!BB504+Infected!BB710+Infected!BB916+Infected!BB1122+Infected!BB1328+Infected!BB1534)*(VLOOKUP($D425,Decrements!$B$2259:$V$2264,BA$50)-VLOOKUP($D265,$B$2277:$V$2282,BA$50))/4</f>
        <v>1.0542018486638981E-3</v>
      </c>
      <c r="BB385" s="481">
        <f>(Infected!BC298+Infected!BC504+Infected!BC710+Infected!BC916+Infected!BC1122+Infected!BC1328+Infected!BC1534)*(VLOOKUP($D425,Decrements!$B$2259:$V$2264,BB$50)-VLOOKUP($D265,$B$2277:$V$2282,BB$50))/4</f>
        <v>1.0440603897398455E-3</v>
      </c>
      <c r="BC385" s="481">
        <f>(Infected!BD298+Infected!BD504+Infected!BD710+Infected!BD916+Infected!BD1122+Infected!BD1328+Infected!BD1534)*(VLOOKUP($D425,Decrements!$B$2259:$V$2264,BC$50)-VLOOKUP($D265,$B$2277:$V$2282,BC$50))/4</f>
        <v>1.0336492259077935E-3</v>
      </c>
      <c r="BD385" s="481">
        <f>(Infected!BE298+Infected!BE504+Infected!BE710+Infected!BE916+Infected!BE1122+Infected!BE1328+Infected!BE1534)*(VLOOKUP($D425,Decrements!$B$2259:$V$2264,BD$50)-VLOOKUP($D265,$B$2277:$V$2282,BD$50))/4</f>
        <v>1.0230075467021974E-3</v>
      </c>
      <c r="BE385" s="481">
        <f>(Infected!BF298+Infected!BF504+Infected!BF710+Infected!BF916+Infected!BF1122+Infected!BF1328+Infected!BF1534)*(VLOOKUP($D425,Decrements!$B$2259:$V$2264,BE$50)-VLOOKUP($D265,$B$2277:$V$2282,BE$50))/4</f>
        <v>1.0121858480568696E-3</v>
      </c>
      <c r="BF385" s="481">
        <f>(Infected!BG298+Infected!BG504+Infected!BG710+Infected!BG916+Infected!BG1122+Infected!BG1328+Infected!BG1534)*(VLOOKUP($D425,Decrements!$B$2259:$V$2264,BF$50)-VLOOKUP($D265,$B$2277:$V$2282,BF$50))/4</f>
        <v>1.0012002721488714E-3</v>
      </c>
      <c r="BG385" s="481">
        <f>(Infected!BH298+Infected!BH504+Infected!BH710+Infected!BH916+Infected!BH1122+Infected!BH1328+Infected!BH1534)*(VLOOKUP($D425,Decrements!$B$2259:$V$2264,BG$50)-VLOOKUP($D265,$B$2277:$V$2282,BG$50))/4</f>
        <v>9.9008237646960005E-4</v>
      </c>
      <c r="BH385" s="481">
        <f>(Infected!BI298+Infected!BI504+Infected!BI710+Infected!BI916+Infected!BI1122+Infected!BI1328+Infected!BI1534)*(VLOOKUP($D425,Decrements!$B$2259:$V$2264,BH$50)-VLOOKUP($D265,$B$2277:$V$2282,BH$50))/4</f>
        <v>9.7886189472063865E-4</v>
      </c>
      <c r="BI385" s="481">
        <f>(Infected!BJ298+Infected!BJ504+Infected!BJ710+Infected!BJ916+Infected!BJ1122+Infected!BJ1328+Infected!BJ1534)*(VLOOKUP($D425,Decrements!$B$2259:$V$2264,BI$50)-VLOOKUP($D265,$B$2277:$V$2282,BI$50))/4</f>
        <v>9.6757830723341153E-4</v>
      </c>
      <c r="BJ385" s="481">
        <f>(Infected!BK298+Infected!BK504+Infected!BK710+Infected!BK916+Infected!BK1122+Infected!BK1328+Infected!BK1534)*(VLOOKUP($D425,Decrements!$B$2259:$V$2264,BJ$50)-VLOOKUP($D265,$B$2277:$V$2282,BJ$50))/4</f>
        <v>9.562453296023492E-4</v>
      </c>
      <c r="BK385" s="481">
        <f>(Infected!BL298+Infected!BL504+Infected!BL710+Infected!BL916+Infected!BL1122+Infected!BL1328+Infected!BL1534)*(VLOOKUP($D425,Decrements!$B$2259:$V$2264,BK$50)-VLOOKUP($D265,$B$2277:$V$2282,BK$50))/4</f>
        <v>9.4488827267783372E-4</v>
      </c>
      <c r="BL385" s="481">
        <f>(Infected!BM298+Infected!BM504+Infected!BM710+Infected!BM916+Infected!BM1122+Infected!BM1328+Infected!BM1534)*(VLOOKUP($D425,Decrements!$B$2259:$V$2264,BL$50)-VLOOKUP($D265,$B$2277:$V$2282,BL$50))/4</f>
        <v>9.3353068657643201E-4</v>
      </c>
      <c r="BM385" s="481">
        <f>(Infected!BN298+Infected!BN504+Infected!BN710+Infected!BN916+Infected!BN1122+Infected!BN1328+Infected!BN1534)*(VLOOKUP($D425,Decrements!$B$2259:$V$2264,BM$50)-VLOOKUP($D265,$B$2277:$V$2282,BM$50))/4</f>
        <v>9.2220279122321618E-4</v>
      </c>
      <c r="BN385" s="481">
        <f>(Infected!BO298+Infected!BO504+Infected!BO710+Infected!BO916+Infected!BO1122+Infected!BO1328+Infected!BO1534)*(VLOOKUP($D425,Decrements!$B$2259:$V$2264,BN$50)-VLOOKUP($D265,$B$2277:$V$2282,BN$50))/4</f>
        <v>9.1091507157955228E-4</v>
      </c>
      <c r="BO385" s="481">
        <f>(Infected!BP298+Infected!BP504+Infected!BP710+Infected!BP916+Infected!BP1122+Infected!BP1328+Infected!BP1534)*(VLOOKUP($D425,Decrements!$B$2259:$V$2264,BO$50)-VLOOKUP($D265,$B$2277:$V$2282,BO$50))/4</f>
        <v>8.9968562190149287E-4</v>
      </c>
      <c r="BP385" s="481">
        <f>(Infected!BQ298+Infected!BQ504+Infected!BQ710+Infected!BQ916+Infected!BQ1122+Infected!BQ1328+Infected!BQ1534)*(VLOOKUP($D425,Decrements!$B$2259:$V$2264,BP$50)-VLOOKUP($D265,$B$2277:$V$2282,BP$50))/4</f>
        <v>8.8853133114095875E-4</v>
      </c>
      <c r="BQ385" s="481">
        <f>(Infected!BR298+Infected!BR504+Infected!BR710+Infected!BR916+Infected!BR1122+Infected!BR1328+Infected!BR1534)*(VLOOKUP($D425,Decrements!$B$2259:$V$2264,BQ$50)-VLOOKUP($D265,$B$2277:$V$2282,BQ$50))/4</f>
        <v>8.7747374869648895E-4</v>
      </c>
      <c r="BR385" s="481">
        <f>(Infected!BS298+Infected!BS504+Infected!BS710+Infected!BS916+Infected!BS1122+Infected!BS1328+Infected!BS1534)*(VLOOKUP($D425,Decrements!$B$2259:$V$2264,BR$50)-VLOOKUP($D265,$B$2277:$V$2282,BR$50))/4</f>
        <v>8.6651972108070779E-4</v>
      </c>
      <c r="BS385" s="481">
        <f>(Infected!BT298+Infected!BT504+Infected!BT710+Infected!BT916+Infected!BT1122+Infected!BT1328+Infected!BT1534)*(VLOOKUP($D425,Decrements!$B$2259:$V$2264,BS$50)-VLOOKUP($D265,$B$2277:$V$2282,BS$50))/4</f>
        <v>8.5568203349953493E-4</v>
      </c>
      <c r="BT385" s="481">
        <f>(Infected!BU298+Infected!BU504+Infected!BU710+Infected!BU916+Infected!BU1122+Infected!BU1328+Infected!BU1534)*(VLOOKUP($D425,Decrements!$B$2259:$V$2264,BT$50)-VLOOKUP($D265,$B$2277:$V$2282,BT$50))/4</f>
        <v>8.44972338701099E-4</v>
      </c>
      <c r="BU385" s="481">
        <f>(Infected!BV298+Infected!BV504+Infected!BV710+Infected!BV916+Infected!BV1122+Infected!BV1328+Infected!BV1534)*(VLOOKUP($D425,Decrements!$B$2259:$V$2264,BU$50)-VLOOKUP($D265,$B$2277:$V$2282,BU$50))/4</f>
        <v>8.3440554273877935E-4</v>
      </c>
      <c r="BV385" s="481">
        <f>(Infected!BW298+Infected!BW504+Infected!BW710+Infected!BW916+Infected!BW1122+Infected!BW1328+Infected!BW1534)*(VLOOKUP($D425,Decrements!$B$2259:$V$2264,BV$50)-VLOOKUP($D265,$B$2277:$V$2282,BV$50))/4</f>
        <v>8.2398634081584828E-4</v>
      </c>
      <c r="BW385" s="481">
        <f>(Infected!BX298+Infected!BX504+Infected!BX710+Infected!BX916+Infected!BX1122+Infected!BX1328+Infected!BX1534)*(VLOOKUP($D425,Decrements!$B$2259:$V$2264,BW$50)-VLOOKUP($D265,$B$2277:$V$2282,BW$50))/4</f>
        <v>8.1372329819425187E-4</v>
      </c>
      <c r="BX385" s="481">
        <f>(Infected!BY298+Infected!BY504+Infected!BY710+Infected!BY916+Infected!BY1122+Infected!BY1328+Infected!BY1534)*(VLOOKUP($D425,Decrements!$B$2259:$V$2264,BX$50)-VLOOKUP($D265,$B$2277:$V$2282,BX$50))/4</f>
        <v>8.0362390968543337E-4</v>
      </c>
      <c r="BY385" s="481">
        <f>(Infected!BZ298+Infected!BZ504+Infected!BZ710+Infected!BZ916+Infected!BZ1122+Infected!BZ1328+Infected!BZ1534)*(VLOOKUP($D425,Decrements!$B$2259:$V$2264,BY$50)-VLOOKUP($D265,$B$2277:$V$2282,BY$50))/4</f>
        <v>7.9369748681567317E-4</v>
      </c>
      <c r="BZ385" s="481">
        <f>(Infected!CA298+Infected!CA504+Infected!CA710+Infected!CA916+Infected!CA1122+Infected!CA1328+Infected!CA1534)*(VLOOKUP($D425,Decrements!$B$2259:$V$2264,BZ$50)-VLOOKUP($D265,$B$2277:$V$2282,BZ$50))/4</f>
        <v>7.83946410098297E-4</v>
      </c>
      <c r="CA385" s="481">
        <f>(Infected!CB298+Infected!CB504+Infected!CB710+Infected!CB916+Infected!CB1122+Infected!CB1328+Infected!CB1534)*(VLOOKUP($D425,Decrements!$B$2259:$V$2264,CA$50)-VLOOKUP($D265,$B$2277:$V$2282,CA$50))/4</f>
        <v>7.7437539713341372E-4</v>
      </c>
      <c r="CB385" s="481">
        <f>(Infected!CC298+Infected!CC504+Infected!CC710+Infected!CC916+Infected!CC1122+Infected!CC1328+Infected!CC1534)*(VLOOKUP($D425,Decrements!$B$2259:$V$2264,CB$50)-VLOOKUP($D265,$B$2277:$V$2282,CB$50))/4</f>
        <v>7.6498831350834957E-4</v>
      </c>
      <c r="CC385" s="481">
        <f>(Infected!CD298+Infected!CD504+Infected!CD710+Infected!CD916+Infected!CD1122+Infected!CD1328+Infected!CD1534)*(VLOOKUP($D425,Decrements!$B$2259:$V$2264,CC$50)-VLOOKUP($D265,$B$2277:$V$2282,CC$50))/4</f>
        <v>7.5578999957479868E-4</v>
      </c>
      <c r="CD385" s="481">
        <f>(Infected!CE298+Infected!CE504+Infected!CE710+Infected!CE916+Infected!CE1122+Infected!CE1328+Infected!CE1534)*(VLOOKUP($D425,Decrements!$B$2259:$V$2264,CD$50)-VLOOKUP($D265,$B$2277:$V$2282,CD$50))/4</f>
        <v>7.4678090141658379E-4</v>
      </c>
      <c r="CE385" s="481">
        <f>(Infected!CF298+Infected!CF504+Infected!CF710+Infected!CF916+Infected!CF1122+Infected!CF1328+Infected!CF1534)*(VLOOKUP($D425,Decrements!$B$2259:$V$2264,CE$50)-VLOOKUP($D265,$B$2277:$V$2282,CE$50))/4</f>
        <v>7.3796281727789954E-4</v>
      </c>
      <c r="CF385" s="481">
        <f>(Infected!CG298+Infected!CG504+Infected!CG710+Infected!CG916+Infected!CG1122+Infected!CG1328+Infected!CG1534)*(VLOOKUP($D425,Decrements!$B$2259:$V$2264,CF$50)-VLOOKUP($D265,$B$2277:$V$2282,CF$50))/4</f>
        <v>7.2933694403079562E-4</v>
      </c>
      <c r="CG385" s="481">
        <f>(Infected!CH298+Infected!CH504+Infected!CH710+Infected!CH916+Infected!CH1122+Infected!CH1328+Infected!CH1534)*(VLOOKUP($D425,Decrements!$B$2259:$V$2264,CG$50)-VLOOKUP($D265,$B$2277:$V$2282,CG$50))/4</f>
        <v>7.2090492085433253E-4</v>
      </c>
      <c r="CH385" s="481">
        <f>(Infected!CI298+Infected!CI504+Infected!CI710+Infected!CI916+Infected!CI1122+Infected!CI1328+Infected!CI1534)*(VLOOKUP($D425,Decrements!$B$2259:$V$2264,CH$50)-VLOOKUP($D265,$B$2277:$V$2282,CH$50))/4</f>
        <v>7.1266583600585929E-4</v>
      </c>
      <c r="CI385" s="481">
        <f>(Infected!CJ298+Infected!CJ504+Infected!CJ710+Infected!CJ916+Infected!CJ1122+Infected!CJ1328+Infected!CJ1534)*(VLOOKUP($D425,Decrements!$B$2259:$V$2264,CI$50)-VLOOKUP($D265,$B$2277:$V$2282,CI$50))/4</f>
        <v>7.0461945720860677E-4</v>
      </c>
    </row>
    <row r="386" spans="2:87" s="489" customFormat="1">
      <c r="B386" s="490">
        <v>1</v>
      </c>
      <c r="C386" s="490">
        <v>2</v>
      </c>
      <c r="D386" s="490">
        <v>4</v>
      </c>
      <c r="E386" s="490">
        <v>124</v>
      </c>
      <c r="F386" s="491"/>
      <c r="G386" s="490">
        <f>Infected!I505+Infected!I711</f>
        <v>0.60000000000000009</v>
      </c>
      <c r="H386" s="481">
        <f>(Infected!I299+Infected!I505+Infected!I711+Infected!I917+Infected!I1123+Infected!I1329+Infected!I1535)*(VLOOKUP($D426,Decrements!$B$2259:$V$2264,H$50)-VLOOKUP($D266,$B$2277:$V$2282,H$50))/4</f>
        <v>6.8581572323993437E-2</v>
      </c>
      <c r="I386" s="481">
        <f>(Infected!J299+Infected!J505+Infected!J711+Infected!J917+Infected!J1123+Infected!J1329+Infected!J1535)*(VLOOKUP($D426,Decrements!$B$2259:$V$2264,I$50)-VLOOKUP($D266,$B$2277:$V$2282,I$50))/4</f>
        <v>7.708232705066409E-2</v>
      </c>
      <c r="J386" s="481">
        <f>(Infected!K299+Infected!K505+Infected!K711+Infected!K917+Infected!K1123+Infected!K1329+Infected!K1535)*(VLOOKUP($D426,Decrements!$B$2259:$V$2264,J$50)-VLOOKUP($D266,$B$2277:$V$2282,J$50))/4</f>
        <v>8.2981255104400603E-2</v>
      </c>
      <c r="K386" s="481">
        <f>(Infected!L299+Infected!L505+Infected!L711+Infected!L917+Infected!L1123+Infected!L1329+Infected!L1535)*(VLOOKUP($D426,Decrements!$B$2259:$V$2264,K$50)-VLOOKUP($D266,$B$2277:$V$2282,K$50))/4</f>
        <v>8.8182002083797367E-2</v>
      </c>
      <c r="L386" s="481">
        <f>(Infected!M299+Infected!M505+Infected!M711+Infected!M917+Infected!M1123+Infected!M1329+Infected!M1535)*(VLOOKUP($D426,Decrements!$B$2259:$V$2264,L$50)-VLOOKUP($D266,$B$2277:$V$2282,L$50))/4</f>
        <v>9.2936223163661846E-2</v>
      </c>
      <c r="M386" s="481">
        <f>(Infected!N299+Infected!N505+Infected!N711+Infected!N917+Infected!N1123+Infected!N1329+Infected!N1535)*(VLOOKUP($D426,Decrements!$B$2259:$V$2264,M$50)-VLOOKUP($D266,$B$2277:$V$2282,M$50))/4</f>
        <v>8.5464127439479731E-2</v>
      </c>
      <c r="N386" s="481">
        <f>(Infected!O299+Infected!O505+Infected!O711+Infected!O917+Infected!O1123+Infected!O1329+Infected!O1535)*(VLOOKUP($D426,Decrements!$B$2259:$V$2264,N$50)-VLOOKUP($D266,$B$2277:$V$2282,N$50))/4</f>
        <v>7.9237913676517766E-2</v>
      </c>
      <c r="O386" s="481">
        <f>(Infected!P299+Infected!P505+Infected!P711+Infected!P917+Infected!P1123+Infected!P1329+Infected!P1535)*(VLOOKUP($D426,Decrements!$B$2259:$V$2264,O$50)-VLOOKUP($D266,$B$2277:$V$2282,O$50))/4</f>
        <v>7.392674193646144E-2</v>
      </c>
      <c r="P386" s="481">
        <f>(Infected!Q299+Infected!Q505+Infected!Q711+Infected!Q917+Infected!Q1123+Infected!Q1329+Infected!Q1535)*(VLOOKUP($D426,Decrements!$B$2259:$V$2264,P$50)-VLOOKUP($D266,$B$2277:$V$2282,P$50))/4</f>
        <v>6.9423356158851576E-2</v>
      </c>
      <c r="Q386" s="481">
        <f>(Infected!R299+Infected!R505+Infected!R711+Infected!R917+Infected!R1123+Infected!R1329+Infected!R1535)*(VLOOKUP($D426,Decrements!$B$2259:$V$2264,Q$50)-VLOOKUP($D266,$B$2277:$V$2282,Q$50))/4</f>
        <v>7.0803903119812148E-2</v>
      </c>
      <c r="R386" s="481">
        <f>(Infected!S299+Infected!S505+Infected!S711+Infected!S917+Infected!S1123+Infected!S1329+Infected!S1535)*(VLOOKUP($D426,Decrements!$B$2259:$V$2264,R$50)-VLOOKUP($D266,$B$2277:$V$2282,R$50))/4</f>
        <v>6.8179284674590224E-2</v>
      </c>
      <c r="S386" s="481">
        <f>(Infected!T299+Infected!T505+Infected!T711+Infected!T917+Infected!T1123+Infected!T1329+Infected!T1535)*(VLOOKUP($D426,Decrements!$B$2259:$V$2264,S$50)-VLOOKUP($D266,$B$2277:$V$2282,S$50))/4</f>
        <v>6.5433021577720421E-2</v>
      </c>
      <c r="T386" s="481">
        <f>(Infected!U299+Infected!U505+Infected!U711+Infected!U917+Infected!U1123+Infected!U1329+Infected!U1535)*(VLOOKUP($D426,Decrements!$B$2259:$V$2264,T$50)-VLOOKUP($D266,$B$2277:$V$2282,T$50))/4</f>
        <v>6.2793368800653213E-2</v>
      </c>
      <c r="U386" s="481">
        <f>(Infected!V299+Infected!V505+Infected!V711+Infected!V917+Infected!V1123+Infected!V1329+Infected!V1535)*(VLOOKUP($D426,Decrements!$B$2259:$V$2264,U$50)-VLOOKUP($D266,$B$2277:$V$2282,U$50))/4</f>
        <v>5.9098740388402633E-2</v>
      </c>
      <c r="V386" s="481">
        <f>(Infected!W299+Infected!W505+Infected!W711+Infected!W917+Infected!W1123+Infected!W1329+Infected!W1535)*(VLOOKUP($D426,Decrements!$B$2259:$V$2264,V$50)-VLOOKUP($D266,$B$2277:$V$2282,V$50))/4</f>
        <v>5.4438614864318675E-2</v>
      </c>
      <c r="W386" s="481">
        <f>(Infected!X299+Infected!X505+Infected!X711+Infected!X917+Infected!X1123+Infected!X1329+Infected!X1535)*(VLOOKUP($D426,Decrements!$B$2259:$V$2264,W$50)-VLOOKUP($D266,$B$2277:$V$2282,W$50))/4</f>
        <v>5.0509365928110825E-2</v>
      </c>
      <c r="X386" s="481">
        <f>(Infected!Y299+Infected!Y505+Infected!Y711+Infected!Y917+Infected!Y1123+Infected!Y1329+Infected!Y1535)*(VLOOKUP($D426,Decrements!$B$2259:$V$2264,X$50)-VLOOKUP($D266,$B$2277:$V$2282,X$50))/4</f>
        <v>4.7167104851819068E-2</v>
      </c>
      <c r="Y386" s="481">
        <f>(Infected!Z299+Infected!Z505+Infected!Z711+Infected!Z917+Infected!Z1123+Infected!Z1329+Infected!Z1535)*(VLOOKUP($D426,Decrements!$B$2259:$V$2264,Y$50)-VLOOKUP($D266,$B$2277:$V$2282,Y$50))/4</f>
        <v>4.4693684775504137E-2</v>
      </c>
      <c r="Z386" s="481">
        <f>(Infected!AA299+Infected!AA505+Infected!AA711+Infected!AA917+Infected!AA1123+Infected!AA1329+Infected!AA1535)*(VLOOKUP($D426,Decrements!$B$2259:$V$2264,Z$50)-VLOOKUP($D266,$B$2277:$V$2282,Z$50))/4</f>
        <v>4.2325039965684978E-2</v>
      </c>
      <c r="AA386" s="481">
        <f>(Infected!AB299+Infected!AB505+Infected!AB711+Infected!AB917+Infected!AB1123+Infected!AB1329+Infected!AB1535)*(VLOOKUP($D426,Decrements!$B$2259:$V$2264,AA$50)-VLOOKUP($D266,$B$2277:$V$2282,AA$50))/4</f>
        <v>4.0478990498814822E-2</v>
      </c>
      <c r="AB386" s="481">
        <f>(Infected!AC299+Infected!AC505+Infected!AC711+Infected!AC917+Infected!AC1123+Infected!AC1329+Infected!AC1535)*(VLOOKUP($D426,Decrements!$B$2259:$V$2264,AB$50)-VLOOKUP($D266,$B$2277:$V$2282,AB$50))/4</f>
        <v>3.9145248681652693E-2</v>
      </c>
      <c r="AC386" s="481">
        <f>(Infected!AD299+Infected!AD505+Infected!AD711+Infected!AD917+Infected!AD1123+Infected!AD1329+Infected!AD1535)*(VLOOKUP($D426,Decrements!$B$2259:$V$2264,AC$50)-VLOOKUP($D266,$B$2277:$V$2282,AC$50))/4</f>
        <v>3.9124918412275805E-2</v>
      </c>
      <c r="AD386" s="481">
        <f>(Infected!AE299+Infected!AE505+Infected!AE711+Infected!AE917+Infected!AE1123+Infected!AE1329+Infected!AE1535)*(VLOOKUP($D426,Decrements!$B$2259:$V$2264,AD$50)-VLOOKUP($D266,$B$2277:$V$2282,AD$50))/4</f>
        <v>3.8782783891759307E-2</v>
      </c>
      <c r="AE386" s="481">
        <f>(Infected!AF299+Infected!AF505+Infected!AF711+Infected!AF917+Infected!AF1123+Infected!AF1329+Infected!AF1535)*(VLOOKUP($D426,Decrements!$B$2259:$V$2264,AE$50)-VLOOKUP($D266,$B$2277:$V$2282,AE$50))/4</f>
        <v>3.8703920484347475E-2</v>
      </c>
      <c r="AF386" s="481">
        <f>(Infected!AG299+Infected!AG505+Infected!AG711+Infected!AG917+Infected!AG1123+Infected!AG1329+Infected!AG1535)*(VLOOKUP($D426,Decrements!$B$2259:$V$2264,AF$50)-VLOOKUP($D266,$B$2277:$V$2282,AF$50))/4</f>
        <v>3.8860559284108247E-2</v>
      </c>
      <c r="AG386" s="481">
        <f>(Infected!AH299+Infected!AH505+Infected!AH711+Infected!AH917+Infected!AH1123+Infected!AH1329+Infected!AH1535)*(VLOOKUP($D426,Decrements!$B$2259:$V$2264,AG$50)-VLOOKUP($D266,$B$2277:$V$2282,AG$50))/4</f>
        <v>3.9822727667731657E-2</v>
      </c>
      <c r="AH386" s="481">
        <f>(Infected!AI299+Infected!AI505+Infected!AI711+Infected!AI917+Infected!AI1123+Infected!AI1329+Infected!AI1535)*(VLOOKUP($D426,Decrements!$B$2259:$V$2264,AH$50)-VLOOKUP($D266,$B$2277:$V$2282,AH$50))/4</f>
        <v>4.0426157445576538E-2</v>
      </c>
      <c r="AI386" s="481">
        <f>(Infected!AJ299+Infected!AJ505+Infected!AJ711+Infected!AJ917+Infected!AJ1123+Infected!AJ1329+Infected!AJ1535)*(VLOOKUP($D426,Decrements!$B$2259:$V$2264,AI$50)-VLOOKUP($D266,$B$2277:$V$2282,AI$50))/4</f>
        <v>4.1101492534951684E-2</v>
      </c>
      <c r="AJ386" s="481">
        <f>(Infected!AK299+Infected!AK505+Infected!AK711+Infected!AK917+Infected!AK1123+Infected!AK1329+Infected!AK1535)*(VLOOKUP($D426,Decrements!$B$2259:$V$2264,AJ$50)-VLOOKUP($D266,$B$2277:$V$2282,AJ$50))/4</f>
        <v>4.1871211602153111E-2</v>
      </c>
      <c r="AK386" s="481">
        <f>(Infected!AL299+Infected!AL505+Infected!AL711+Infected!AL917+Infected!AL1123+Infected!AL1329+Infected!AL1535)*(VLOOKUP($D426,Decrements!$B$2259:$V$2264,AK$50)-VLOOKUP($D266,$B$2277:$V$2282,AK$50))/4</f>
        <v>4.2941414373684955E-2</v>
      </c>
      <c r="AL386" s="481">
        <f>(Infected!AM299+Infected!AM505+Infected!AM711+Infected!AM917+Infected!AM1123+Infected!AM1329+Infected!AM1535)*(VLOOKUP($D426,Decrements!$B$2259:$V$2264,AL$50)-VLOOKUP($D266,$B$2277:$V$2282,AL$50))/4</f>
        <v>4.3859295323643466E-2</v>
      </c>
      <c r="AM386" s="481">
        <f>(Infected!AN299+Infected!AN505+Infected!AN711+Infected!AN917+Infected!AN1123+Infected!AN1329+Infected!AN1535)*(VLOOKUP($D426,Decrements!$B$2259:$V$2264,AM$50)-VLOOKUP($D266,$B$2277:$V$2282,AM$50))/4</f>
        <v>4.4732109775976761E-2</v>
      </c>
      <c r="AN386" s="481">
        <f>(Infected!AO299+Infected!AO505+Infected!AO711+Infected!AO917+Infected!AO1123+Infected!AO1329+Infected!AO1535)*(VLOOKUP($D426,Decrements!$B$2259:$V$2264,AN$50)-VLOOKUP($D266,$B$2277:$V$2282,AN$50))/4</f>
        <v>4.5549418499713605E-2</v>
      </c>
      <c r="AO386" s="481">
        <f>(Infected!AP299+Infected!AP505+Infected!AP711+Infected!AP917+Infected!AP1123+Infected!AP1329+Infected!AP1535)*(VLOOKUP($D426,Decrements!$B$2259:$V$2264,AO$50)-VLOOKUP($D266,$B$2277:$V$2282,AO$50))/4</f>
        <v>4.6293374121619046E-2</v>
      </c>
      <c r="AP386" s="481">
        <f>(Infected!AQ299+Infected!AQ505+Infected!AQ711+Infected!AQ917+Infected!AQ1123+Infected!AQ1329+Infected!AQ1535)*(VLOOKUP($D426,Decrements!$B$2259:$V$2264,AP$50)-VLOOKUP($D266,$B$2277:$V$2282,AP$50))/4</f>
        <v>4.6933448645660833E-2</v>
      </c>
      <c r="AQ386" s="481">
        <f>(Infected!AR299+Infected!AR505+Infected!AR711+Infected!AR917+Infected!AR1123+Infected!AR1329+Infected!AR1535)*(VLOOKUP($D426,Decrements!$B$2259:$V$2264,AQ$50)-VLOOKUP($D266,$B$2277:$V$2282,AQ$50))/4</f>
        <v>4.746278342198134E-2</v>
      </c>
      <c r="AR386" s="481">
        <f>(Infected!AS299+Infected!AS505+Infected!AS711+Infected!AS917+Infected!AS1123+Infected!AS1329+Infected!AS1535)*(VLOOKUP($D426,Decrements!$B$2259:$V$2264,AR$50)-VLOOKUP($D266,$B$2277:$V$2282,AR$50))/4</f>
        <v>4.7880836059894336E-2</v>
      </c>
      <c r="AS386" s="481">
        <f>(Infected!AT299+Infected!AT505+Infected!AT711+Infected!AT917+Infected!AT1123+Infected!AT1329+Infected!AT1535)*(VLOOKUP($D426,Decrements!$B$2259:$V$2264,AS$50)-VLOOKUP($D266,$B$2277:$V$2282,AS$50))/4</f>
        <v>4.820537420491431E-2</v>
      </c>
      <c r="AT386" s="481">
        <f>(Infected!AU299+Infected!AU505+Infected!AU711+Infected!AU917+Infected!AU1123+Infected!AU1329+Infected!AU1535)*(VLOOKUP($D426,Decrements!$B$2259:$V$2264,AT$50)-VLOOKUP($D266,$B$2277:$V$2282,AT$50))/4</f>
        <v>4.8449384005835608E-2</v>
      </c>
      <c r="AU386" s="481">
        <f>(Infected!AV299+Infected!AV505+Infected!AV711+Infected!AV917+Infected!AV1123+Infected!AV1329+Infected!AV1535)*(VLOOKUP($D426,Decrements!$B$2259:$V$2264,AU$50)-VLOOKUP($D266,$B$2277:$V$2282,AU$50))/4</f>
        <v>4.8626413178821042E-2</v>
      </c>
      <c r="AV386" s="481">
        <f>(Infected!AW299+Infected!AW505+Infected!AW711+Infected!AW917+Infected!AW1123+Infected!AW1329+Infected!AW1535)*(VLOOKUP($D426,Decrements!$B$2259:$V$2264,AV$50)-VLOOKUP($D266,$B$2277:$V$2282,AV$50))/4</f>
        <v>4.8746405515992873E-2</v>
      </c>
      <c r="AW386" s="481">
        <f>(Infected!AX299+Infected!AX505+Infected!AX711+Infected!AX917+Infected!AX1123+Infected!AX1329+Infected!AX1535)*(VLOOKUP($D426,Decrements!$B$2259:$V$2264,AW$50)-VLOOKUP($D266,$B$2277:$V$2282,AW$50))/4</f>
        <v>4.8817885950913471E-2</v>
      </c>
      <c r="AX386" s="481">
        <f>(Infected!AY299+Infected!AY505+Infected!AY711+Infected!AY917+Infected!AY1123+Infected!AY1329+Infected!AY1535)*(VLOOKUP($D426,Decrements!$B$2259:$V$2264,AX$50)-VLOOKUP($D266,$B$2277:$V$2282,AX$50))/4</f>
        <v>4.8844448216315318E-2</v>
      </c>
      <c r="AY386" s="481">
        <f>(Infected!AZ299+Infected!AZ505+Infected!AZ711+Infected!AZ917+Infected!AZ1123+Infected!AZ1329+Infected!AZ1535)*(VLOOKUP($D426,Decrements!$B$2259:$V$2264,AY$50)-VLOOKUP($D266,$B$2277:$V$2282,AY$50))/4</f>
        <v>4.8830114609234331E-2</v>
      </c>
      <c r="AZ386" s="481">
        <f>(Infected!BA299+Infected!BA505+Infected!BA711+Infected!BA917+Infected!BA1123+Infected!BA1329+Infected!BA1535)*(VLOOKUP($D426,Decrements!$B$2259:$V$2264,AZ$50)-VLOOKUP($D266,$B$2277:$V$2282,AZ$50))/4</f>
        <v>4.8778125244022918E-2</v>
      </c>
      <c r="BA386" s="481">
        <f>(Infected!BB299+Infected!BB505+Infected!BB711+Infected!BB917+Infected!BB1123+Infected!BB1329+Infected!BB1535)*(VLOOKUP($D426,Decrements!$B$2259:$V$2264,BA$50)-VLOOKUP($D266,$B$2277:$V$2282,BA$50))/4</f>
        <v>4.8692102494951289E-2</v>
      </c>
      <c r="BB386" s="481">
        <f>(Infected!BC299+Infected!BC505+Infected!BC711+Infected!BC917+Infected!BC1123+Infected!BC1329+Infected!BC1535)*(VLOOKUP($D426,Decrements!$B$2259:$V$2264,BB$50)-VLOOKUP($D266,$B$2277:$V$2282,BB$50))/4</f>
        <v>4.85734627104559E-2</v>
      </c>
      <c r="BC386" s="481">
        <f>(Infected!BD299+Infected!BD505+Infected!BD711+Infected!BD917+Infected!BD1123+Infected!BD1329+Infected!BD1535)*(VLOOKUP($D426,Decrements!$B$2259:$V$2264,BC$50)-VLOOKUP($D266,$B$2277:$V$2282,BC$50))/4</f>
        <v>4.8424419247120119E-2</v>
      </c>
      <c r="BD386" s="481">
        <f>(Infected!BE299+Infected!BE505+Infected!BE711+Infected!BE917+Infected!BE1123+Infected!BE1329+Infected!BE1535)*(VLOOKUP($D426,Decrements!$B$2259:$V$2264,BD$50)-VLOOKUP($D266,$B$2277:$V$2282,BD$50))/4</f>
        <v>4.8247062716935865E-2</v>
      </c>
      <c r="BE386" s="481">
        <f>(Infected!BF299+Infected!BF505+Infected!BF711+Infected!BF917+Infected!BF1123+Infected!BF1329+Infected!BF1535)*(VLOOKUP($D426,Decrements!$B$2259:$V$2264,BE$50)-VLOOKUP($D266,$B$2277:$V$2282,BE$50))/4</f>
        <v>4.804408314599546E-2</v>
      </c>
      <c r="BF386" s="481">
        <f>(Infected!BG299+Infected!BG505+Infected!BG711+Infected!BG917+Infected!BG1123+Infected!BG1329+Infected!BG1535)*(VLOOKUP($D426,Decrements!$B$2259:$V$2264,BF$50)-VLOOKUP($D266,$B$2277:$V$2282,BF$50))/4</f>
        <v>4.7816606151376992E-2</v>
      </c>
      <c r="BG386" s="481">
        <f>(Infected!BH299+Infected!BH505+Infected!BH711+Infected!BH917+Infected!BH1123+Infected!BH1329+Infected!BH1535)*(VLOOKUP($D426,Decrements!$B$2259:$V$2264,BG$50)-VLOOKUP($D266,$B$2277:$V$2282,BG$50))/4</f>
        <v>4.7566510717126954E-2</v>
      </c>
      <c r="BH386" s="481">
        <f>(Infected!BI299+Infected!BI505+Infected!BI711+Infected!BI917+Infected!BI1123+Infected!BI1329+Infected!BI1535)*(VLOOKUP($D426,Decrements!$B$2259:$V$2264,BH$50)-VLOOKUP($D266,$B$2277:$V$2282,BH$50))/4</f>
        <v>4.7295621876469844E-2</v>
      </c>
      <c r="BI386" s="481">
        <f>(Infected!BJ299+Infected!BJ505+Infected!BJ711+Infected!BJ917+Infected!BJ1123+Infected!BJ1329+Infected!BJ1535)*(VLOOKUP($D426,Decrements!$B$2259:$V$2264,BI$50)-VLOOKUP($D266,$B$2277:$V$2282,BI$50))/4</f>
        <v>4.7006264542978612E-2</v>
      </c>
      <c r="BJ386" s="481">
        <f>(Infected!BK299+Infected!BK505+Infected!BK711+Infected!BK917+Infected!BK1123+Infected!BK1329+Infected!BK1535)*(VLOOKUP($D426,Decrements!$B$2259:$V$2264,BJ$50)-VLOOKUP($D266,$B$2277:$V$2282,BJ$50))/4</f>
        <v>4.6699541268390689E-2</v>
      </c>
      <c r="BK386" s="481">
        <f>(Infected!BL299+Infected!BL505+Infected!BL711+Infected!BL917+Infected!BL1123+Infected!BL1329+Infected!BL1535)*(VLOOKUP($D426,Decrements!$B$2259:$V$2264,BK$50)-VLOOKUP($D266,$B$2277:$V$2282,BK$50))/4</f>
        <v>4.637712214740361E-2</v>
      </c>
      <c r="BL386" s="481">
        <f>(Infected!BM299+Infected!BM505+Infected!BM711+Infected!BM917+Infected!BM1123+Infected!BM1329+Infected!BM1535)*(VLOOKUP($D426,Decrements!$B$2259:$V$2264,BL$50)-VLOOKUP($D266,$B$2277:$V$2282,BL$50))/4</f>
        <v>4.604060308090728E-2</v>
      </c>
      <c r="BM386" s="481">
        <f>(Infected!BN299+Infected!BN505+Infected!BN711+Infected!BN917+Infected!BN1123+Infected!BN1329+Infected!BN1535)*(VLOOKUP($D426,Decrements!$B$2259:$V$2264,BM$50)-VLOOKUP($D266,$B$2277:$V$2282,BM$50))/4</f>
        <v>4.5691919253544981E-2</v>
      </c>
      <c r="BN386" s="481">
        <f>(Infected!BO299+Infected!BO505+Infected!BO711+Infected!BO917+Infected!BO1123+Infected!BO1329+Infected!BO1535)*(VLOOKUP($D426,Decrements!$B$2259:$V$2264,BN$50)-VLOOKUP($D266,$B$2277:$V$2282,BN$50))/4</f>
        <v>4.5332036458833054E-2</v>
      </c>
      <c r="BO386" s="481">
        <f>(Infected!BP299+Infected!BP505+Infected!BP711+Infected!BP917+Infected!BP1123+Infected!BP1329+Infected!BP1535)*(VLOOKUP($D426,Decrements!$B$2259:$V$2264,BO$50)-VLOOKUP($D266,$B$2277:$V$2282,BO$50))/4</f>
        <v>4.4962291791954045E-2</v>
      </c>
      <c r="BP386" s="481">
        <f>(Infected!BQ299+Infected!BQ505+Infected!BQ711+Infected!BQ917+Infected!BQ1123+Infected!BQ1329+Infected!BQ1535)*(VLOOKUP($D426,Decrements!$B$2259:$V$2264,BP$50)-VLOOKUP($D266,$B$2277:$V$2282,BP$50))/4</f>
        <v>4.4583961607082473E-2</v>
      </c>
      <c r="BQ386" s="481">
        <f>(Infected!BR299+Infected!BR505+Infected!BR711+Infected!BR917+Infected!BR1123+Infected!BR1329+Infected!BR1535)*(VLOOKUP($D426,Decrements!$B$2259:$V$2264,BQ$50)-VLOOKUP($D266,$B$2277:$V$2282,BQ$50))/4</f>
        <v>4.4198555949409843E-2</v>
      </c>
      <c r="BR386" s="481">
        <f>(Infected!BS299+Infected!BS505+Infected!BS711+Infected!BS917+Infected!BS1123+Infected!BS1329+Infected!BS1535)*(VLOOKUP($D426,Decrements!$B$2259:$V$2264,BR$50)-VLOOKUP($D266,$B$2277:$V$2282,BR$50))/4</f>
        <v>4.3806840603434427E-2</v>
      </c>
      <c r="BS386" s="481">
        <f>(Infected!BT299+Infected!BT505+Infected!BT711+Infected!BT917+Infected!BT1123+Infected!BT1329+Infected!BT1535)*(VLOOKUP($D426,Decrements!$B$2259:$V$2264,BS$50)-VLOOKUP($D266,$B$2277:$V$2282,BS$50))/4</f>
        <v>4.3409871559687618E-2</v>
      </c>
      <c r="BT386" s="481">
        <f>(Infected!BU299+Infected!BU505+Infected!BU711+Infected!BU917+Infected!BU1123+Infected!BU1329+Infected!BU1535)*(VLOOKUP($D426,Decrements!$B$2259:$V$2264,BT$50)-VLOOKUP($D266,$B$2277:$V$2282,BT$50))/4</f>
        <v>4.3008641551013957E-2</v>
      </c>
      <c r="BU386" s="481">
        <f>(Infected!BV299+Infected!BV505+Infected!BV711+Infected!BV917+Infected!BV1123+Infected!BV1329+Infected!BV1535)*(VLOOKUP($D426,Decrements!$B$2259:$V$2264,BU$50)-VLOOKUP($D266,$B$2277:$V$2282,BU$50))/4</f>
        <v>4.2604304333029176E-2</v>
      </c>
      <c r="BV386" s="481">
        <f>(Infected!BW299+Infected!BW505+Infected!BW711+Infected!BW917+Infected!BW1123+Infected!BW1329+Infected!BW1535)*(VLOOKUP($D426,Decrements!$B$2259:$V$2264,BV$50)-VLOOKUP($D266,$B$2277:$V$2282,BV$50))/4</f>
        <v>4.2197484346826616E-2</v>
      </c>
      <c r="BW386" s="481">
        <f>(Infected!BX299+Infected!BX505+Infected!BX711+Infected!BX917+Infected!BX1123+Infected!BX1329+Infected!BX1535)*(VLOOKUP($D426,Decrements!$B$2259:$V$2264,BW$50)-VLOOKUP($D266,$B$2277:$V$2282,BW$50))/4</f>
        <v>4.1788994450480711E-2</v>
      </c>
      <c r="BX386" s="481">
        <f>(Infected!BY299+Infected!BY505+Infected!BY711+Infected!BY917+Infected!BY1123+Infected!BY1329+Infected!BY1535)*(VLOOKUP($D426,Decrements!$B$2259:$V$2264,BX$50)-VLOOKUP($D266,$B$2277:$V$2282,BX$50))/4</f>
        <v>4.1379584216071158E-2</v>
      </c>
      <c r="BY386" s="481">
        <f>(Infected!BZ299+Infected!BZ505+Infected!BZ711+Infected!BZ917+Infected!BZ1123+Infected!BZ1329+Infected!BZ1535)*(VLOOKUP($D426,Decrements!$B$2259:$V$2264,BY$50)-VLOOKUP($D266,$B$2277:$V$2282,BY$50))/4</f>
        <v>4.0970089243936594E-2</v>
      </c>
      <c r="BZ386" s="481">
        <f>(Infected!CA299+Infected!CA505+Infected!CA711+Infected!CA917+Infected!CA1123+Infected!CA1329+Infected!CA1535)*(VLOOKUP($D426,Decrements!$B$2259:$V$2264,BZ$50)-VLOOKUP($D266,$B$2277:$V$2282,BZ$50))/4</f>
        <v>4.0560976635015157E-2</v>
      </c>
      <c r="CA386" s="481">
        <f>(Infected!CB299+Infected!CB505+Infected!CB711+Infected!CB917+Infected!CB1123+Infected!CB1329+Infected!CB1535)*(VLOOKUP($D426,Decrements!$B$2259:$V$2264,CA$50)-VLOOKUP($D266,$B$2277:$V$2282,CA$50))/4</f>
        <v>4.0152824233881231E-2</v>
      </c>
      <c r="CB386" s="481">
        <f>(Infected!CC299+Infected!CC505+Infected!CC711+Infected!CC917+Infected!CC1123+Infected!CC1329+Infected!CC1535)*(VLOOKUP($D426,Decrements!$B$2259:$V$2264,CB$50)-VLOOKUP($D266,$B$2277:$V$2282,CB$50))/4</f>
        <v>3.9746155978086541E-2</v>
      </c>
      <c r="CC386" s="481">
        <f>(Infected!CD299+Infected!CD505+Infected!CD711+Infected!CD917+Infected!CD1123+Infected!CD1329+Infected!CD1535)*(VLOOKUP($D426,Decrements!$B$2259:$V$2264,CC$50)-VLOOKUP($D266,$B$2277:$V$2282,CC$50))/4</f>
        <v>3.9341537557740912E-2</v>
      </c>
      <c r="CD386" s="481">
        <f>(Infected!CE299+Infected!CE505+Infected!CE711+Infected!CE917+Infected!CE1123+Infected!CE1329+Infected!CE1535)*(VLOOKUP($D426,Decrements!$B$2259:$V$2264,CD$50)-VLOOKUP($D266,$B$2277:$V$2282,CD$50))/4</f>
        <v>3.8939294723173326E-2</v>
      </c>
      <c r="CE386" s="481">
        <f>(Infected!CF299+Infected!CF505+Infected!CF711+Infected!CF917+Infected!CF1123+Infected!CF1329+Infected!CF1535)*(VLOOKUP($D426,Decrements!$B$2259:$V$2264,CE$50)-VLOOKUP($D266,$B$2277:$V$2282,CE$50))/4</f>
        <v>3.8539813998443903E-2</v>
      </c>
      <c r="CF386" s="481">
        <f>(Infected!CG299+Infected!CG505+Infected!CG711+Infected!CG917+Infected!CG1123+Infected!CG1329+Infected!CG1535)*(VLOOKUP($D426,Decrements!$B$2259:$V$2264,CF$50)-VLOOKUP($D266,$B$2277:$V$2282,CF$50))/4</f>
        <v>3.8143440800206624E-2</v>
      </c>
      <c r="CG386" s="481">
        <f>(Infected!CH299+Infected!CH505+Infected!CH711+Infected!CH917+Infected!CH1123+Infected!CH1329+Infected!CH1535)*(VLOOKUP($D426,Decrements!$B$2259:$V$2264,CG$50)-VLOOKUP($D266,$B$2277:$V$2282,CG$50))/4</f>
        <v>3.7750534668226525E-2</v>
      </c>
      <c r="CH386" s="481">
        <f>(Infected!CI299+Infected!CI505+Infected!CI711+Infected!CI917+Infected!CI1123+Infected!CI1329+Infected!CI1535)*(VLOOKUP($D426,Decrements!$B$2259:$V$2264,CH$50)-VLOOKUP($D266,$B$2277:$V$2282,CH$50))/4</f>
        <v>3.7361311145224847E-2</v>
      </c>
      <c r="CI386" s="481">
        <f>(Infected!CJ299+Infected!CJ505+Infected!CJ711+Infected!CJ917+Infected!CJ1123+Infected!CJ1329+Infected!CJ1535)*(VLOOKUP($D426,Decrements!$B$2259:$V$2264,CI$50)-VLOOKUP($D266,$B$2277:$V$2282,CI$50))/4</f>
        <v>3.6976012428173284E-2</v>
      </c>
    </row>
    <row r="387" spans="2:87" s="489" customFormat="1">
      <c r="B387" s="490">
        <v>1</v>
      </c>
      <c r="C387" s="490">
        <v>1</v>
      </c>
      <c r="D387" s="490">
        <v>5</v>
      </c>
      <c r="E387" s="490">
        <v>115</v>
      </c>
      <c r="F387" s="491"/>
      <c r="G387" s="490">
        <f>Infected!I506+Infected!I712</f>
        <v>0</v>
      </c>
      <c r="H387" s="481">
        <f>(Infected!I300+Infected!I506+Infected!I712+Infected!I918+Infected!I1124+Infected!I1330+Infected!I1536)*(VLOOKUP($D427,Decrements!$B$2259:$V$2264,H$50)-VLOOKUP($D267,$B$2277:$V$2282,H$50))/4</f>
        <v>4.7693452984318178E-3</v>
      </c>
      <c r="I387" s="481">
        <f>(Infected!J300+Infected!J506+Infected!J712+Infected!J918+Infected!J1124+Infected!J1330+Infected!J1536)*(VLOOKUP($D427,Decrements!$B$2259:$V$2264,I$50)-VLOOKUP($D267,$B$2277:$V$2282,I$50))/4</f>
        <v>5.4826560664760693E-3</v>
      </c>
      <c r="J387" s="481">
        <f>(Infected!K300+Infected!K506+Infected!K712+Infected!K918+Infected!K1124+Infected!K1330+Infected!K1536)*(VLOOKUP($D427,Decrements!$B$2259:$V$2264,J$50)-VLOOKUP($D267,$B$2277:$V$2282,J$50))/4</f>
        <v>5.5276840961956362E-3</v>
      </c>
      <c r="K387" s="481">
        <f>(Infected!L300+Infected!L506+Infected!L712+Infected!L918+Infected!L1124+Infected!L1330+Infected!L1536)*(VLOOKUP($D427,Decrements!$B$2259:$V$2264,K$50)-VLOOKUP($D267,$B$2277:$V$2282,K$50))/4</f>
        <v>5.5056215670529918E-3</v>
      </c>
      <c r="L387" s="481">
        <f>(Infected!M300+Infected!M506+Infected!M712+Infected!M918+Infected!M1124+Infected!M1330+Infected!M1536)*(VLOOKUP($D427,Decrements!$B$2259:$V$2264,L$50)-VLOOKUP($D267,$B$2277:$V$2282,L$50))/4</f>
        <v>5.4848088356020857E-3</v>
      </c>
      <c r="M387" s="481">
        <f>(Infected!N300+Infected!N506+Infected!N712+Infected!N918+Infected!N1124+Infected!N1330+Infected!N1536)*(VLOOKUP($D427,Decrements!$B$2259:$V$2264,M$50)-VLOOKUP($D267,$B$2277:$V$2282,M$50))/4</f>
        <v>4.8238509619937765E-3</v>
      </c>
      <c r="N387" s="481">
        <f>(Infected!O300+Infected!O506+Infected!O712+Infected!O918+Infected!O1124+Infected!O1330+Infected!O1536)*(VLOOKUP($D427,Decrements!$B$2259:$V$2264,N$50)-VLOOKUP($D267,$B$2277:$V$2282,N$50))/4</f>
        <v>4.2781853699977853E-3</v>
      </c>
      <c r="O387" s="481">
        <f>(Infected!P300+Infected!P506+Infected!P712+Infected!P918+Infected!P1124+Infected!P1330+Infected!P1536)*(VLOOKUP($D427,Decrements!$B$2259:$V$2264,O$50)-VLOOKUP($D267,$B$2277:$V$2282,O$50))/4</f>
        <v>3.825276713068117E-3</v>
      </c>
      <c r="P387" s="481">
        <f>(Infected!Q300+Infected!Q506+Infected!Q712+Infected!Q918+Infected!Q1124+Infected!Q1330+Infected!Q1536)*(VLOOKUP($D427,Decrements!$B$2259:$V$2264,P$50)-VLOOKUP($D267,$B$2277:$V$2282,P$50))/4</f>
        <v>3.4517139134437854E-3</v>
      </c>
      <c r="Q387" s="481">
        <f>(Infected!R300+Infected!R506+Infected!R712+Infected!R918+Infected!R1124+Infected!R1330+Infected!R1536)*(VLOOKUP($D427,Decrements!$B$2259:$V$2264,Q$50)-VLOOKUP($D267,$B$2277:$V$2282,Q$50))/4</f>
        <v>3.228818729463788E-3</v>
      </c>
      <c r="R387" s="481">
        <f>(Infected!S300+Infected!S506+Infected!S712+Infected!S918+Infected!S1124+Infected!S1330+Infected!S1536)*(VLOOKUP($D427,Decrements!$B$2259:$V$2264,R$50)-VLOOKUP($D267,$B$2277:$V$2282,R$50))/4</f>
        <v>2.8679685295482271E-3</v>
      </c>
      <c r="S387" s="481">
        <f>(Infected!T300+Infected!T506+Infected!T712+Infected!T918+Infected!T1124+Infected!T1330+Infected!T1536)*(VLOOKUP($D427,Decrements!$B$2259:$V$2264,S$50)-VLOOKUP($D267,$B$2277:$V$2282,S$50))/4</f>
        <v>2.5720164807024491E-3</v>
      </c>
      <c r="T387" s="481">
        <f>(Infected!U300+Infected!U506+Infected!U712+Infected!U918+Infected!U1124+Infected!U1330+Infected!U1536)*(VLOOKUP($D427,Decrements!$B$2259:$V$2264,T$50)-VLOOKUP($D267,$B$2277:$V$2282,T$50))/4</f>
        <v>2.3302004251882385E-3</v>
      </c>
      <c r="U387" s="481">
        <f>(Infected!V300+Infected!V506+Infected!V712+Infected!V918+Infected!V1124+Infected!V1330+Infected!V1536)*(VLOOKUP($D427,Decrements!$B$2259:$V$2264,U$50)-VLOOKUP($D267,$B$2277:$V$2282,U$50))/4</f>
        <v>2.1528868781949843E-3</v>
      </c>
      <c r="V387" s="481">
        <f>(Infected!W300+Infected!W506+Infected!W712+Infected!W918+Infected!W1124+Infected!W1330+Infected!W1536)*(VLOOKUP($D427,Decrements!$B$2259:$V$2264,V$50)-VLOOKUP($D267,$B$2277:$V$2282,V$50))/4</f>
        <v>1.9317763945589056E-3</v>
      </c>
      <c r="W387" s="481">
        <f>(Infected!X300+Infected!X506+Infected!X712+Infected!X918+Infected!X1124+Infected!X1330+Infected!X1536)*(VLOOKUP($D427,Decrements!$B$2259:$V$2264,W$50)-VLOOKUP($D267,$B$2277:$V$2282,W$50))/4</f>
        <v>1.7511895448701763E-3</v>
      </c>
      <c r="X387" s="481">
        <f>(Infected!Y300+Infected!Y506+Infected!Y712+Infected!Y918+Infected!Y1124+Infected!Y1330+Infected!Y1536)*(VLOOKUP($D427,Decrements!$B$2259:$V$2264,X$50)-VLOOKUP($D267,$B$2277:$V$2282,X$50))/4</f>
        <v>1.6014151890669161E-3</v>
      </c>
      <c r="Y387" s="481">
        <f>(Infected!Z300+Infected!Z506+Infected!Z712+Infected!Z918+Infected!Z1124+Infected!Z1330+Infected!Z1536)*(VLOOKUP($D427,Decrements!$B$2259:$V$2264,Y$50)-VLOOKUP($D267,$B$2277:$V$2282,Y$50))/4</f>
        <v>1.483858108483562E-3</v>
      </c>
      <c r="Z387" s="481">
        <f>(Infected!AA300+Infected!AA506+Infected!AA712+Infected!AA918+Infected!AA1124+Infected!AA1330+Infected!AA1536)*(VLOOKUP($D427,Decrements!$B$2259:$V$2264,Z$50)-VLOOKUP($D267,$B$2277:$V$2282,Z$50))/4</f>
        <v>1.3716749606605297E-3</v>
      </c>
      <c r="AA387" s="481">
        <f>(Infected!AB300+Infected!AB506+Infected!AB712+Infected!AB918+Infected!AB1124+Infected!AB1330+Infected!AB1536)*(VLOOKUP($D427,Decrements!$B$2259:$V$2264,AA$50)-VLOOKUP($D267,$B$2277:$V$2282,AA$50))/4</f>
        <v>1.2814159455665204E-3</v>
      </c>
      <c r="AB387" s="481">
        <f>(Infected!AC300+Infected!AC506+Infected!AC712+Infected!AC918+Infected!AC1124+Infected!AC1330+Infected!AC1536)*(VLOOKUP($D427,Decrements!$B$2259:$V$2264,AB$50)-VLOOKUP($D267,$B$2277:$V$2282,AB$50))/4</f>
        <v>1.21140436336145E-3</v>
      </c>
      <c r="AC387" s="481">
        <f>(Infected!AD300+Infected!AD506+Infected!AD712+Infected!AD918+Infected!AD1124+Infected!AD1330+Infected!AD1536)*(VLOOKUP($D427,Decrements!$B$2259:$V$2264,AC$50)-VLOOKUP($D267,$B$2277:$V$2282,AC$50))/4</f>
        <v>1.1905345387452654E-3</v>
      </c>
      <c r="AD387" s="481">
        <f>(Infected!AE300+Infected!AE506+Infected!AE712+Infected!AE918+Infected!AE1124+Infected!AE1330+Infected!AE1536)*(VLOOKUP($D427,Decrements!$B$2259:$V$2264,AD$50)-VLOOKUP($D267,$B$2277:$V$2282,AD$50))/4</f>
        <v>1.1558558927193775E-3</v>
      </c>
      <c r="AE387" s="481">
        <f>(Infected!AF300+Infected!AF506+Infected!AF712+Infected!AF918+Infected!AF1124+Infected!AF1330+Infected!AF1536)*(VLOOKUP($D427,Decrements!$B$2259:$V$2264,AE$50)-VLOOKUP($D267,$B$2277:$V$2282,AE$50))/4</f>
        <v>1.129836608561521E-3</v>
      </c>
      <c r="AF387" s="481">
        <f>(Infected!AG300+Infected!AG506+Infected!AG712+Infected!AG918+Infected!AG1124+Infected!AG1330+Infected!AG1536)*(VLOOKUP($D427,Decrements!$B$2259:$V$2264,AF$50)-VLOOKUP($D267,$B$2277:$V$2282,AF$50))/4</f>
        <v>1.1117595200895202E-3</v>
      </c>
      <c r="AG387" s="481">
        <f>(Infected!AH300+Infected!AH506+Infected!AH712+Infected!AH918+Infected!AH1124+Infected!AH1330+Infected!AH1536)*(VLOOKUP($D427,Decrements!$B$2259:$V$2264,AG$50)-VLOOKUP($D267,$B$2277:$V$2282,AG$50))/4</f>
        <v>1.1202539961210182E-3</v>
      </c>
      <c r="AH387" s="481">
        <f>(Infected!AI300+Infected!AI506+Infected!AI712+Infected!AI918+Infected!AI1124+Infected!AI1330+Infected!AI1536)*(VLOOKUP($D427,Decrements!$B$2259:$V$2264,AH$50)-VLOOKUP($D267,$B$2277:$V$2282,AH$50))/4</f>
        <v>1.1159327494082291E-3</v>
      </c>
      <c r="AI387" s="481">
        <f>(Infected!AJ300+Infected!AJ506+Infected!AJ712+Infected!AJ918+Infected!AJ1124+Infected!AJ1330+Infected!AJ1536)*(VLOOKUP($D427,Decrements!$B$2259:$V$2264,AI$50)-VLOOKUP($D267,$B$2277:$V$2282,AI$50))/4</f>
        <v>1.1134592342176082E-3</v>
      </c>
      <c r="AJ387" s="481">
        <f>(Infected!AK300+Infected!AK506+Infected!AK712+Infected!AK918+Infected!AK1124+Infected!AK1330+Infected!AK1536)*(VLOOKUP($D427,Decrements!$B$2259:$V$2264,AJ$50)-VLOOKUP($D267,$B$2277:$V$2282,AJ$50))/4</f>
        <v>1.1137125779930276E-3</v>
      </c>
      <c r="AK387" s="481">
        <f>(Infected!AL300+Infected!AL506+Infected!AL712+Infected!AL918+Infected!AL1124+Infected!AL1330+Infected!AL1536)*(VLOOKUP($D427,Decrements!$B$2259:$V$2264,AK$50)-VLOOKUP($D267,$B$2277:$V$2282,AK$50))/4</f>
        <v>1.1231117527171046E-3</v>
      </c>
      <c r="AL387" s="481">
        <f>(Infected!AM300+Infected!AM506+Infected!AM712+Infected!AM918+Infected!AM1124+Infected!AM1330+Infected!AM1536)*(VLOOKUP($D427,Decrements!$B$2259:$V$2264,AL$50)-VLOOKUP($D267,$B$2277:$V$2282,AL$50))/4</f>
        <v>1.1274428529631521E-3</v>
      </c>
      <c r="AM387" s="481">
        <f>(Infected!AN300+Infected!AN506+Infected!AN712+Infected!AN918+Infected!AN1124+Infected!AN1330+Infected!AN1536)*(VLOOKUP($D427,Decrements!$B$2259:$V$2264,AM$50)-VLOOKUP($D267,$B$2277:$V$2282,AM$50))/4</f>
        <v>1.1304422777171658E-3</v>
      </c>
      <c r="AN387" s="481">
        <f>(Infected!AO300+Infected!AO506+Infected!AO712+Infected!AO918+Infected!AO1124+Infected!AO1330+Infected!AO1536)*(VLOOKUP($D427,Decrements!$B$2259:$V$2264,AN$50)-VLOOKUP($D267,$B$2277:$V$2282,AN$50))/4</f>
        <v>1.1321424210211624E-3</v>
      </c>
      <c r="AO387" s="481">
        <f>(Infected!AP300+Infected!AP506+Infected!AP712+Infected!AP918+Infected!AP1124+Infected!AP1330+Infected!AP1536)*(VLOOKUP($D427,Decrements!$B$2259:$V$2264,AO$50)-VLOOKUP($D267,$B$2277:$V$2282,AO$50))/4</f>
        <v>1.1322631139882911E-3</v>
      </c>
      <c r="AP387" s="481">
        <f>(Infected!AQ300+Infected!AQ506+Infected!AQ712+Infected!AQ918+Infected!AQ1124+Infected!AQ1330+Infected!AQ1536)*(VLOOKUP($D427,Decrements!$B$2259:$V$2264,AP$50)-VLOOKUP($D267,$B$2277:$V$2282,AP$50))/4</f>
        <v>1.130263418087636E-3</v>
      </c>
      <c r="AQ387" s="481">
        <f>(Infected!AR300+Infected!AR506+Infected!AR712+Infected!AR918+Infected!AR1124+Infected!AR1330+Infected!AR1536)*(VLOOKUP($D427,Decrements!$B$2259:$V$2264,AQ$50)-VLOOKUP($D267,$B$2277:$V$2282,AQ$50))/4</f>
        <v>1.1261464580246143E-3</v>
      </c>
      <c r="AR387" s="481">
        <f>(Infected!AS300+Infected!AS506+Infected!AS712+Infected!AS918+Infected!AS1124+Infected!AS1330+Infected!AS1536)*(VLOOKUP($D427,Decrements!$B$2259:$V$2264,AR$50)-VLOOKUP($D267,$B$2277:$V$2282,AR$50))/4</f>
        <v>1.1200932979830434E-3</v>
      </c>
      <c r="AS387" s="481">
        <f>(Infected!AT300+Infected!AT506+Infected!AT712+Infected!AT918+Infected!AT1124+Infected!AT1330+Infected!AT1536)*(VLOOKUP($D427,Decrements!$B$2259:$V$2264,AS$50)-VLOOKUP($D267,$B$2277:$V$2282,AS$50))/4</f>
        <v>1.1126099576493455E-3</v>
      </c>
      <c r="AT387" s="481">
        <f>(Infected!AU300+Infected!AU506+Infected!AU712+Infected!AU918+Infected!AU1124+Infected!AU1330+Infected!AU1536)*(VLOOKUP($D427,Decrements!$B$2259:$V$2264,AT$50)-VLOOKUP($D267,$B$2277:$V$2282,AT$50))/4</f>
        <v>1.1039898429725298E-3</v>
      </c>
      <c r="AU387" s="481">
        <f>(Infected!AV300+Infected!AV506+Infected!AV712+Infected!AV918+Infected!AV1124+Infected!AV1330+Infected!AV1536)*(VLOOKUP($D427,Decrements!$B$2259:$V$2264,AU$50)-VLOOKUP($D267,$B$2277:$V$2282,AU$50))/4</f>
        <v>1.0945436612644585E-3</v>
      </c>
      <c r="AV387" s="481">
        <f>(Infected!AW300+Infected!AW506+Infected!AW712+Infected!AW918+Infected!AW1124+Infected!AW1330+Infected!AW1536)*(VLOOKUP($D427,Decrements!$B$2259:$V$2264,AV$50)-VLOOKUP($D267,$B$2277:$V$2282,AV$50))/4</f>
        <v>1.0844917552250881E-3</v>
      </c>
      <c r="AW387" s="481">
        <f>(Infected!AX300+Infected!AX506+Infected!AX712+Infected!AX918+Infected!AX1124+Infected!AX1330+Infected!AX1536)*(VLOOKUP($D427,Decrements!$B$2259:$V$2264,AW$50)-VLOOKUP($D267,$B$2277:$V$2282,AW$50))/4</f>
        <v>1.0740224556651391E-3</v>
      </c>
      <c r="AX387" s="481">
        <f>(Infected!AY300+Infected!AY506+Infected!AY712+Infected!AY918+Infected!AY1124+Infected!AY1330+Infected!AY1536)*(VLOOKUP($D427,Decrements!$B$2259:$V$2264,AX$50)-VLOOKUP($D267,$B$2277:$V$2282,AX$50))/4</f>
        <v>1.063192143145529E-3</v>
      </c>
      <c r="AY387" s="481">
        <f>(Infected!AZ300+Infected!AZ506+Infected!AZ712+Infected!AZ918+Infected!AZ1124+Infected!AZ1330+Infected!AZ1536)*(VLOOKUP($D427,Decrements!$B$2259:$V$2264,AY$50)-VLOOKUP($D267,$B$2277:$V$2282,AY$50))/4</f>
        <v>1.0520718558870662E-3</v>
      </c>
      <c r="AZ387" s="481">
        <f>(Infected!BA300+Infected!BA506+Infected!BA712+Infected!BA918+Infected!BA1124+Infected!BA1330+Infected!BA1536)*(VLOOKUP($D427,Decrements!$B$2259:$V$2264,AZ$50)-VLOOKUP($D267,$B$2277:$V$2282,AZ$50))/4</f>
        <v>1.0407114267795615E-3</v>
      </c>
      <c r="BA387" s="481">
        <f>(Infected!BB300+Infected!BB506+Infected!BB712+Infected!BB918+Infected!BB1124+Infected!BB1330+Infected!BB1536)*(VLOOKUP($D427,Decrements!$B$2259:$V$2264,BA$50)-VLOOKUP($D267,$B$2277:$V$2282,BA$50))/4</f>
        <v>1.0291698314955358E-3</v>
      </c>
      <c r="BB387" s="481">
        <f>(Infected!BC300+Infected!BC506+Infected!BC712+Infected!BC918+Infected!BC1124+Infected!BC1330+Infected!BC1536)*(VLOOKUP($D427,Decrements!$B$2259:$V$2264,BB$50)-VLOOKUP($D267,$B$2277:$V$2282,BB$50))/4</f>
        <v>1.0174479147593918E-3</v>
      </c>
      <c r="BC387" s="481">
        <f>(Infected!BD300+Infected!BD506+Infected!BD712+Infected!BD918+Infected!BD1124+Infected!BD1330+Infected!BD1536)*(VLOOKUP($D427,Decrements!$B$2259:$V$2264,BC$50)-VLOOKUP($D267,$B$2277:$V$2282,BC$50))/4</f>
        <v>1.0055684464144216E-3</v>
      </c>
      <c r="BD387" s="481">
        <f>(Infected!BE300+Infected!BE506+Infected!BE712+Infected!BE918+Infected!BE1124+Infected!BE1330+Infected!BE1536)*(VLOOKUP($D427,Decrements!$B$2259:$V$2264,BD$50)-VLOOKUP($D267,$B$2277:$V$2282,BD$50))/4</f>
        <v>9.9355142274245222E-4</v>
      </c>
      <c r="BE387" s="481">
        <f>(Infected!BF300+Infected!BF506+Infected!BF712+Infected!BF918+Infected!BF1124+Infected!BF1330+Infected!BF1536)*(VLOOKUP($D427,Decrements!$B$2259:$V$2264,BE$50)-VLOOKUP($D267,$B$2277:$V$2282,BE$50))/4</f>
        <v>9.8143218453353815E-4</v>
      </c>
      <c r="BF387" s="481">
        <f>(Infected!BG300+Infected!BG506+Infected!BG712+Infected!BG918+Infected!BG1124+Infected!BG1330+Infected!BG1536)*(VLOOKUP($D427,Decrements!$B$2259:$V$2264,BF$50)-VLOOKUP($D267,$B$2277:$V$2282,BF$50))/4</f>
        <v>9.6920772523141283E-4</v>
      </c>
      <c r="BG387" s="481">
        <f>(Infected!BH300+Infected!BH506+Infected!BH712+Infected!BH918+Infected!BH1124+Infected!BH1330+Infected!BH1536)*(VLOOKUP($D427,Decrements!$B$2259:$V$2264,BG$50)-VLOOKUP($D267,$B$2277:$V$2282,BG$50))/4</f>
        <v>9.5689539456479862E-4</v>
      </c>
      <c r="BH387" s="481">
        <f>(Infected!BI300+Infected!BI506+Infected!BI712+Infected!BI918+Infected!BI1124+Infected!BI1330+Infected!BI1536)*(VLOOKUP($D427,Decrements!$B$2259:$V$2264,BH$50)-VLOOKUP($D267,$B$2277:$V$2282,BH$50))/4</f>
        <v>9.4451214374569156E-4</v>
      </c>
      <c r="BI387" s="481">
        <f>(Infected!BJ300+Infected!BJ506+Infected!BJ712+Infected!BJ918+Infected!BJ1124+Infected!BJ1330+Infected!BJ1536)*(VLOOKUP($D427,Decrements!$B$2259:$V$2264,BI$50)-VLOOKUP($D267,$B$2277:$V$2282,BI$50))/4</f>
        <v>9.3208763982349275E-4</v>
      </c>
      <c r="BJ387" s="481">
        <f>(Infected!BK300+Infected!BK506+Infected!BK712+Infected!BK918+Infected!BK1124+Infected!BK1330+Infected!BK1536)*(VLOOKUP($D427,Decrements!$B$2259:$V$2264,BJ$50)-VLOOKUP($D267,$B$2277:$V$2282,BJ$50))/4</f>
        <v>9.1962330154612927E-4</v>
      </c>
      <c r="BK387" s="481">
        <f>(Infected!BL300+Infected!BL506+Infected!BL712+Infected!BL918+Infected!BL1124+Infected!BL1330+Infected!BL1536)*(VLOOKUP($D427,Decrements!$B$2259:$V$2264,BK$50)-VLOOKUP($D267,$B$2277:$V$2282,BK$50))/4</f>
        <v>9.0713555016867092E-4</v>
      </c>
      <c r="BL387" s="481">
        <f>(Infected!BM300+Infected!BM506+Infected!BM712+Infected!BM918+Infected!BM1124+Infected!BM1330+Infected!BM1536)*(VLOOKUP($D427,Decrements!$B$2259:$V$2264,BL$50)-VLOOKUP($D267,$B$2277:$V$2282,BL$50))/4</f>
        <v>8.9464005566363932E-4</v>
      </c>
      <c r="BM387" s="481">
        <f>(Infected!BN300+Infected!BN506+Infected!BN712+Infected!BN918+Infected!BN1124+Infected!BN1330+Infected!BN1536)*(VLOOKUP($D427,Decrements!$B$2259:$V$2264,BM$50)-VLOOKUP($D267,$B$2277:$V$2282,BM$50))/4</f>
        <v>8.8216110133745623E-4</v>
      </c>
      <c r="BN387" s="481">
        <f>(Infected!BO300+Infected!BO506+Infected!BO712+Infected!BO918+Infected!BO1124+Infected!BO1330+Infected!BO1536)*(VLOOKUP($D427,Decrements!$B$2259:$V$2264,BN$50)-VLOOKUP($D267,$B$2277:$V$2282,BN$50))/4</f>
        <v>8.6970178030798572E-4</v>
      </c>
      <c r="BO387" s="481">
        <f>(Infected!BP300+Infected!BP506+Infected!BP712+Infected!BP918+Infected!BP1124+Infected!BP1330+Infected!BP1536)*(VLOOKUP($D427,Decrements!$B$2259:$V$2264,BO$50)-VLOOKUP($D267,$B$2277:$V$2282,BO$50))/4</f>
        <v>8.5727503365880416E-4</v>
      </c>
      <c r="BP387" s="481">
        <f>(Infected!BQ300+Infected!BQ506+Infected!BQ712+Infected!BQ918+Infected!BQ1124+Infected!BQ1330+Infected!BQ1536)*(VLOOKUP($D427,Decrements!$B$2259:$V$2264,BP$50)-VLOOKUP($D267,$B$2277:$V$2282,BP$50))/4</f>
        <v>8.4489339781407659E-4</v>
      </c>
      <c r="BQ387" s="481">
        <f>(Infected!BR300+Infected!BR506+Infected!BR712+Infected!BR918+Infected!BR1124+Infected!BR1330+Infected!BR1536)*(VLOOKUP($D427,Decrements!$B$2259:$V$2264,BQ$50)-VLOOKUP($D267,$B$2277:$V$2282,BQ$50))/4</f>
        <v>8.3257534132340368E-4</v>
      </c>
      <c r="BR387" s="481">
        <f>(Infected!BS300+Infected!BS506+Infected!BS712+Infected!BS918+Infected!BS1124+Infected!BS1330+Infected!BS1536)*(VLOOKUP($D427,Decrements!$B$2259:$V$2264,BR$50)-VLOOKUP($D267,$B$2277:$V$2282,BR$50))/4</f>
        <v>8.2032391371740043E-4</v>
      </c>
      <c r="BS387" s="481">
        <f>(Infected!BT300+Infected!BT506+Infected!BT712+Infected!BT918+Infected!BT1124+Infected!BT1330+Infected!BT1536)*(VLOOKUP($D427,Decrements!$B$2259:$V$2264,BS$50)-VLOOKUP($D267,$B$2277:$V$2282,BS$50))/4</f>
        <v>8.0814959221601893E-4</v>
      </c>
      <c r="BT387" s="481">
        <f>(Infected!BU300+Infected!BU506+Infected!BU712+Infected!BU918+Infected!BU1124+Infected!BU1330+Infected!BU1536)*(VLOOKUP($D427,Decrements!$B$2259:$V$2264,BT$50)-VLOOKUP($D267,$B$2277:$V$2282,BT$50))/4</f>
        <v>7.9606224589884062E-4</v>
      </c>
      <c r="BU387" s="481">
        <f>(Infected!BV300+Infected!BV506+Infected!BV712+Infected!BV918+Infected!BV1124+Infected!BV1330+Infected!BV1536)*(VLOOKUP($D427,Decrements!$B$2259:$V$2264,BU$50)-VLOOKUP($D267,$B$2277:$V$2282,BU$50))/4</f>
        <v>7.8407574027098998E-4</v>
      </c>
      <c r="BV387" s="481">
        <f>(Infected!BW300+Infected!BW506+Infected!BW712+Infected!BW918+Infected!BW1124+Infected!BW1330+Infected!BW1536)*(VLOOKUP($D427,Decrements!$B$2259:$V$2264,BV$50)-VLOOKUP($D267,$B$2277:$V$2282,BV$50))/4</f>
        <v>7.7219343452811944E-4</v>
      </c>
      <c r="BW387" s="481">
        <f>(Infected!BX300+Infected!BX506+Infected!BX712+Infected!BX918+Infected!BX1124+Infected!BX1330+Infected!BX1536)*(VLOOKUP($D427,Decrements!$B$2259:$V$2264,BW$50)-VLOOKUP($D267,$B$2277:$V$2282,BW$50))/4</f>
        <v>7.6042339797992276E-4</v>
      </c>
      <c r="BX387" s="481">
        <f>(Infected!BY300+Infected!BY506+Infected!BY712+Infected!BY918+Infected!BY1124+Infected!BY1330+Infected!BY1536)*(VLOOKUP($D427,Decrements!$B$2259:$V$2264,BX$50)-VLOOKUP($D267,$B$2277:$V$2282,BX$50))/4</f>
        <v>7.4877294816455488E-4</v>
      </c>
      <c r="BY387" s="481">
        <f>(Infected!BZ300+Infected!BZ506+Infected!BZ712+Infected!BZ918+Infected!BZ1124+Infected!BZ1330+Infected!BZ1536)*(VLOOKUP($D427,Decrements!$B$2259:$V$2264,BY$50)-VLOOKUP($D267,$B$2277:$V$2282,BY$50))/4</f>
        <v>7.3725161818152254E-4</v>
      </c>
      <c r="BZ387" s="481">
        <f>(Infected!CA300+Infected!CA506+Infected!CA712+Infected!CA918+Infected!CA1124+Infected!CA1330+Infected!CA1536)*(VLOOKUP($D427,Decrements!$B$2259:$V$2264,BZ$50)-VLOOKUP($D267,$B$2277:$V$2282,BZ$50))/4</f>
        <v>7.2586198424118981E-4</v>
      </c>
      <c r="CA387" s="481">
        <f>(Infected!CB300+Infected!CB506+Infected!CB712+Infected!CB918+Infected!CB1124+Infected!CB1330+Infected!CB1536)*(VLOOKUP($D427,Decrements!$B$2259:$V$2264,CA$50)-VLOOKUP($D267,$B$2277:$V$2282,CA$50))/4</f>
        <v>7.1460942461119392E-4</v>
      </c>
      <c r="CB387" s="481">
        <f>(Infected!CC300+Infected!CC506+Infected!CC712+Infected!CC918+Infected!CC1124+Infected!CC1330+Infected!CC1536)*(VLOOKUP($D427,Decrements!$B$2259:$V$2264,CB$50)-VLOOKUP($D267,$B$2277:$V$2282,CB$50))/4</f>
        <v>7.0349867518711574E-4</v>
      </c>
      <c r="CC387" s="481">
        <f>(Infected!CD300+Infected!CD506+Infected!CD712+Infected!CD918+Infected!CD1124+Infected!CD1330+Infected!CD1536)*(VLOOKUP($D427,Decrements!$B$2259:$V$2264,CC$50)-VLOOKUP($D267,$B$2277:$V$2282,CC$50))/4</f>
        <v>6.9253565091716911E-4</v>
      </c>
      <c r="CD387" s="481">
        <f>(Infected!CE300+Infected!CE506+Infected!CE712+Infected!CE918+Infected!CE1124+Infected!CE1330+Infected!CE1536)*(VLOOKUP($D427,Decrements!$B$2259:$V$2264,CD$50)-VLOOKUP($D267,$B$2277:$V$2282,CD$50))/4</f>
        <v>6.8172196288913674E-4</v>
      </c>
      <c r="CE387" s="481">
        <f>(Infected!CF300+Infected!CF506+Infected!CF712+Infected!CF918+Infected!CF1124+Infected!CF1330+Infected!CF1536)*(VLOOKUP($D427,Decrements!$B$2259:$V$2264,CE$50)-VLOOKUP($D267,$B$2277:$V$2282,CE$50))/4</f>
        <v>6.7106080096503357E-4</v>
      </c>
      <c r="CF387" s="481">
        <f>(Infected!CG300+Infected!CG506+Infected!CG712+Infected!CG918+Infected!CG1124+Infected!CG1330+Infected!CG1536)*(VLOOKUP($D427,Decrements!$B$2259:$V$2264,CF$50)-VLOOKUP($D267,$B$2277:$V$2282,CF$50))/4</f>
        <v>6.6055487371784562E-4</v>
      </c>
      <c r="CG387" s="481">
        <f>(Infected!CH300+Infected!CH506+Infected!CH712+Infected!CH918+Infected!CH1124+Infected!CH1330+Infected!CH1536)*(VLOOKUP($D427,Decrements!$B$2259:$V$2264,CG$50)-VLOOKUP($D267,$B$2277:$V$2282,CG$50))/4</f>
        <v>6.502074154510867E-4</v>
      </c>
      <c r="CH387" s="481">
        <f>(Infected!CI300+Infected!CI506+Infected!CI712+Infected!CI918+Infected!CI1124+Infected!CI1330+Infected!CI1536)*(VLOOKUP($D427,Decrements!$B$2259:$V$2264,CH$50)-VLOOKUP($D267,$B$2277:$V$2282,CH$50))/4</f>
        <v>6.40019212189887E-4</v>
      </c>
      <c r="CI387" s="481">
        <f>(Infected!CJ300+Infected!CJ506+Infected!CJ712+Infected!CJ918+Infected!CJ1124+Infected!CJ1330+Infected!CJ1536)*(VLOOKUP($D427,Decrements!$B$2259:$V$2264,CI$50)-VLOOKUP($D267,$B$2277:$V$2282,CI$50))/4</f>
        <v>6.2999181231895981E-4</v>
      </c>
    </row>
    <row r="388" spans="2:87" s="489" customFormat="1">
      <c r="B388" s="490">
        <v>1</v>
      </c>
      <c r="C388" s="490">
        <v>2</v>
      </c>
      <c r="D388" s="490">
        <v>5</v>
      </c>
      <c r="E388" s="490">
        <v>125</v>
      </c>
      <c r="F388" s="491"/>
      <c r="G388" s="490">
        <f>Infected!I507+Infected!I713</f>
        <v>0</v>
      </c>
      <c r="H388" s="481">
        <f>(Infected!I301+Infected!I507+Infected!I713+Infected!I919+Infected!I1125+Infected!I1331+Infected!I1537)*(VLOOKUP($D428,Decrements!$B$2259:$V$2264,H$50)-VLOOKUP($D268,$B$2277:$V$2282,H$50))/4</f>
        <v>5.2342328153359978E-2</v>
      </c>
      <c r="I388" s="481">
        <f>(Infected!J301+Infected!J507+Infected!J713+Infected!J919+Infected!J1125+Infected!J1331+Infected!J1537)*(VLOOKUP($D428,Decrements!$B$2259:$V$2264,I$50)-VLOOKUP($D268,$B$2277:$V$2282,I$50))/4</f>
        <v>5.3916563530851239E-2</v>
      </c>
      <c r="J388" s="481">
        <f>(Infected!K301+Infected!K507+Infected!K713+Infected!K919+Infected!K1125+Infected!K1331+Infected!K1537)*(VLOOKUP($D428,Decrements!$B$2259:$V$2264,J$50)-VLOOKUP($D268,$B$2277:$V$2282,J$50))/4</f>
        <v>5.3813684331652428E-2</v>
      </c>
      <c r="K388" s="481">
        <f>(Infected!L301+Infected!L507+Infected!L713+Infected!L919+Infected!L1125+Infected!L1331+Infected!L1537)*(VLOOKUP($D428,Decrements!$B$2259:$V$2264,K$50)-VLOOKUP($D268,$B$2277:$V$2282,K$50))/4</f>
        <v>5.3104872671313814E-2</v>
      </c>
      <c r="L388" s="481">
        <f>(Infected!M301+Infected!M507+Infected!M713+Infected!M919+Infected!M1125+Infected!M1331+Infected!M1537)*(VLOOKUP($D428,Decrements!$B$2259:$V$2264,L$50)-VLOOKUP($D268,$B$2277:$V$2282,L$50))/4</f>
        <v>5.2539067945204652E-2</v>
      </c>
      <c r="M388" s="481">
        <f>(Infected!N301+Infected!N507+Infected!N713+Infected!N919+Infected!N1125+Infected!N1331+Infected!N1537)*(VLOOKUP($D428,Decrements!$B$2259:$V$2264,M$50)-VLOOKUP($D268,$B$2277:$V$2282,M$50))/4</f>
        <v>4.710506570632661E-2</v>
      </c>
      <c r="N388" s="481">
        <f>(Infected!O301+Infected!O507+Infected!O713+Infected!O919+Infected!O1125+Infected!O1331+Infected!O1537)*(VLOOKUP($D428,Decrements!$B$2259:$V$2264,N$50)-VLOOKUP($D268,$B$2277:$V$2282,N$50))/4</f>
        <v>4.2616502685523007E-2</v>
      </c>
      <c r="O388" s="481">
        <f>(Infected!P301+Infected!P507+Infected!P713+Infected!P919+Infected!P1125+Infected!P1331+Infected!P1537)*(VLOOKUP($D428,Decrements!$B$2259:$V$2264,O$50)-VLOOKUP($D268,$B$2277:$V$2282,O$50))/4</f>
        <v>3.8876978096022113E-2</v>
      </c>
      <c r="P388" s="481">
        <f>(Infected!Q301+Infected!Q507+Infected!Q713+Infected!Q919+Infected!Q1125+Infected!Q1331+Infected!Q1537)*(VLOOKUP($D428,Decrements!$B$2259:$V$2264,P$50)-VLOOKUP($D268,$B$2277:$V$2282,P$50))/4</f>
        <v>3.5774359829180979E-2</v>
      </c>
      <c r="Q388" s="481">
        <f>(Infected!R301+Infected!R507+Infected!R713+Infected!R919+Infected!R1125+Infected!R1331+Infected!R1537)*(VLOOKUP($D428,Decrements!$B$2259:$V$2264,Q$50)-VLOOKUP($D268,$B$2277:$V$2282,Q$50))/4</f>
        <v>3.4105509632256947E-2</v>
      </c>
      <c r="R388" s="481">
        <f>(Infected!S301+Infected!S507+Infected!S713+Infected!S919+Infected!S1125+Infected!S1331+Infected!S1537)*(VLOOKUP($D428,Decrements!$B$2259:$V$2264,R$50)-VLOOKUP($D268,$B$2277:$V$2282,R$50))/4</f>
        <v>3.0709181057942875E-2</v>
      </c>
      <c r="S388" s="481">
        <f>(Infected!T301+Infected!T507+Infected!T713+Infected!T919+Infected!T1125+Infected!T1331+Infected!T1537)*(VLOOKUP($D428,Decrements!$B$2259:$V$2264,S$50)-VLOOKUP($D268,$B$2277:$V$2282,S$50))/4</f>
        <v>2.7951921325285067E-2</v>
      </c>
      <c r="T388" s="481">
        <f>(Infected!U301+Infected!U507+Infected!U713+Infected!U919+Infected!U1125+Infected!U1331+Infected!U1537)*(VLOOKUP($D428,Decrements!$B$2259:$V$2264,T$50)-VLOOKUP($D268,$B$2277:$V$2282,T$50))/4</f>
        <v>2.5727109429129695E-2</v>
      </c>
      <c r="U388" s="481">
        <f>(Infected!V301+Infected!V507+Infected!V713+Infected!V919+Infected!V1125+Infected!V1331+Infected!V1537)*(VLOOKUP($D428,Decrements!$B$2259:$V$2264,U$50)-VLOOKUP($D268,$B$2277:$V$2282,U$50))/4</f>
        <v>2.4467265164966792E-2</v>
      </c>
      <c r="V388" s="481">
        <f>(Infected!W301+Infected!W507+Infected!W713+Infected!W919+Infected!W1125+Infected!W1331+Infected!W1537)*(VLOOKUP($D428,Decrements!$B$2259:$V$2264,V$50)-VLOOKUP($D268,$B$2277:$V$2282,V$50))/4</f>
        <v>2.2537036620977891E-2</v>
      </c>
      <c r="W388" s="481">
        <f>(Infected!X301+Infected!X507+Infected!X713+Infected!X919+Infected!X1125+Infected!X1331+Infected!X1537)*(VLOOKUP($D428,Decrements!$B$2259:$V$2264,W$50)-VLOOKUP($D268,$B$2277:$V$2282,W$50))/4</f>
        <v>2.0965618385929773E-2</v>
      </c>
      <c r="X388" s="481">
        <f>(Infected!Y301+Infected!Y507+Infected!Y713+Infected!Y919+Infected!Y1125+Infected!Y1331+Infected!Y1537)*(VLOOKUP($D428,Decrements!$B$2259:$V$2264,X$50)-VLOOKUP($D268,$B$2277:$V$2282,X$50))/4</f>
        <v>1.9669162998676364E-2</v>
      </c>
      <c r="Y388" s="481">
        <f>(Infected!Z301+Infected!Z507+Infected!Z713+Infected!Z919+Infected!Z1125+Infected!Z1331+Infected!Z1537)*(VLOOKUP($D428,Decrements!$B$2259:$V$2264,Y$50)-VLOOKUP($D268,$B$2277:$V$2282,Y$50))/4</f>
        <v>1.8543660302347532E-2</v>
      </c>
      <c r="Z388" s="481">
        <f>(Infected!AA301+Infected!AA507+Infected!AA713+Infected!AA919+Infected!AA1125+Infected!AA1331+Infected!AA1537)*(VLOOKUP($D428,Decrements!$B$2259:$V$2264,Z$50)-VLOOKUP($D268,$B$2277:$V$2282,Z$50))/4</f>
        <v>1.743258882235086E-2</v>
      </c>
      <c r="AA388" s="481">
        <f>(Infected!AB301+Infected!AB507+Infected!AB713+Infected!AB919+Infected!AB1125+Infected!AB1331+Infected!AB1537)*(VLOOKUP($D428,Decrements!$B$2259:$V$2264,AA$50)-VLOOKUP($D268,$B$2277:$V$2282,AA$50))/4</f>
        <v>1.6562409579100459E-2</v>
      </c>
      <c r="AB388" s="481">
        <f>(Infected!AC301+Infected!AC507+Infected!AC713+Infected!AC919+Infected!AC1125+Infected!AC1331+Infected!AC1537)*(VLOOKUP($D428,Decrements!$B$2259:$V$2264,AB$50)-VLOOKUP($D268,$B$2277:$V$2282,AB$50))/4</f>
        <v>1.5922960211629936E-2</v>
      </c>
      <c r="AC388" s="481">
        <f>(Infected!AD301+Infected!AD507+Infected!AD713+Infected!AD919+Infected!AD1125+Infected!AD1331+Infected!AD1537)*(VLOOKUP($D428,Decrements!$B$2259:$V$2264,AC$50)-VLOOKUP($D268,$B$2277:$V$2282,AC$50))/4</f>
        <v>1.591734685664381E-2</v>
      </c>
      <c r="AD388" s="481">
        <f>(Infected!AE301+Infected!AE507+Infected!AE713+Infected!AE919+Infected!AE1125+Infected!AE1331+Infected!AE1537)*(VLOOKUP($D428,Decrements!$B$2259:$V$2264,AD$50)-VLOOKUP($D268,$B$2277:$V$2282,AD$50))/4</f>
        <v>1.5713650561485458E-2</v>
      </c>
      <c r="AE388" s="481">
        <f>(Infected!AF301+Infected!AF507+Infected!AF713+Infected!AF919+Infected!AF1125+Infected!AF1331+Infected!AF1537)*(VLOOKUP($D428,Decrements!$B$2259:$V$2264,AE$50)-VLOOKUP($D268,$B$2277:$V$2282,AE$50))/4</f>
        <v>1.5617733975990662E-2</v>
      </c>
      <c r="AF388" s="481">
        <f>(Infected!AG301+Infected!AG507+Infected!AG713+Infected!AG919+Infected!AG1125+Infected!AG1331+Infected!AG1537)*(VLOOKUP($D428,Decrements!$B$2259:$V$2264,AF$50)-VLOOKUP($D268,$B$2277:$V$2282,AF$50))/4</f>
        <v>1.5624435484174229E-2</v>
      </c>
      <c r="AG388" s="481">
        <f>(Infected!AH301+Infected!AH507+Infected!AH713+Infected!AH919+Infected!AH1125+Infected!AH1331+Infected!AH1537)*(VLOOKUP($D428,Decrements!$B$2259:$V$2264,AG$50)-VLOOKUP($D268,$B$2277:$V$2282,AG$50))/4</f>
        <v>1.600222176867298E-2</v>
      </c>
      <c r="AH388" s="481">
        <f>(Infected!AI301+Infected!AI507+Infected!AI713+Infected!AI919+Infected!AI1125+Infected!AI1331+Infected!AI1537)*(VLOOKUP($D428,Decrements!$B$2259:$V$2264,AH$50)-VLOOKUP($D268,$B$2277:$V$2282,AH$50))/4</f>
        <v>1.6201769886283499E-2</v>
      </c>
      <c r="AI388" s="481">
        <f>(Infected!AJ301+Infected!AJ507+Infected!AJ713+Infected!AJ919+Infected!AJ1125+Infected!AJ1331+Infected!AJ1537)*(VLOOKUP($D428,Decrements!$B$2259:$V$2264,AI$50)-VLOOKUP($D268,$B$2277:$V$2282,AI$50))/4</f>
        <v>1.6429880294201577E-2</v>
      </c>
      <c r="AJ388" s="481">
        <f>(Infected!AK301+Infected!AK507+Infected!AK713+Infected!AK919+Infected!AK1125+Infected!AK1331+Infected!AK1537)*(VLOOKUP($D428,Decrements!$B$2259:$V$2264,AJ$50)-VLOOKUP($D268,$B$2277:$V$2282,AJ$50))/4</f>
        <v>1.6699760805249302E-2</v>
      </c>
      <c r="AK388" s="481">
        <f>(Infected!AL301+Infected!AL507+Infected!AL713+Infected!AL919+Infected!AL1125+Infected!AL1331+Infected!AL1537)*(VLOOKUP($D428,Decrements!$B$2259:$V$2264,AK$50)-VLOOKUP($D268,$B$2277:$V$2282,AK$50))/4</f>
        <v>1.7109268362286146E-2</v>
      </c>
      <c r="AL388" s="481">
        <f>(Infected!AM301+Infected!AM507+Infected!AM713+Infected!AM919+Infected!AM1125+Infected!AM1331+Infected!AM1537)*(VLOOKUP($D428,Decrements!$B$2259:$V$2264,AL$50)-VLOOKUP($D268,$B$2277:$V$2282,AL$50))/4</f>
        <v>1.7449839388295689E-2</v>
      </c>
      <c r="AM388" s="481">
        <f>(Infected!AN301+Infected!AN507+Infected!AN713+Infected!AN919+Infected!AN1125+Infected!AN1331+Infected!AN1537)*(VLOOKUP($D428,Decrements!$B$2259:$V$2264,AM$50)-VLOOKUP($D268,$B$2277:$V$2282,AM$50))/4</f>
        <v>1.7775756066581602E-2</v>
      </c>
      <c r="AN388" s="481">
        <f>(Infected!AO301+Infected!AO507+Infected!AO713+Infected!AO919+Infected!AO1125+Infected!AO1331+Infected!AO1537)*(VLOOKUP($D428,Decrements!$B$2259:$V$2264,AN$50)-VLOOKUP($D268,$B$2277:$V$2282,AN$50))/4</f>
        <v>1.8085562644469543E-2</v>
      </c>
      <c r="AO388" s="481">
        <f>(Infected!AP301+Infected!AP507+Infected!AP713+Infected!AP919+Infected!AP1125+Infected!AP1331+Infected!AP1537)*(VLOOKUP($D428,Decrements!$B$2259:$V$2264,AO$50)-VLOOKUP($D268,$B$2277:$V$2282,AO$50))/4</f>
        <v>1.8373598169964242E-2</v>
      </c>
      <c r="AP388" s="481">
        <f>(Infected!AQ301+Infected!AQ507+Infected!AQ713+Infected!AQ919+Infected!AQ1125+Infected!AQ1331+Infected!AQ1537)*(VLOOKUP($D428,Decrements!$B$2259:$V$2264,AP$50)-VLOOKUP($D268,$B$2277:$V$2282,AP$50))/4</f>
        <v>1.8628235717531257E-2</v>
      </c>
      <c r="AQ388" s="481">
        <f>(Infected!AR301+Infected!AR507+Infected!AR713+Infected!AR919+Infected!AR1125+Infected!AR1331+Infected!AR1537)*(VLOOKUP($D428,Decrements!$B$2259:$V$2264,AQ$50)-VLOOKUP($D268,$B$2277:$V$2282,AQ$50))/4</f>
        <v>1.8847473276159179E-2</v>
      </c>
      <c r="AR388" s="481">
        <f>(Infected!AS301+Infected!AS507+Infected!AS713+Infected!AS919+Infected!AS1125+Infected!AS1331+Infected!AS1537)*(VLOOKUP($D428,Decrements!$B$2259:$V$2264,AR$50)-VLOOKUP($D268,$B$2277:$V$2282,AR$50))/4</f>
        <v>1.9031635636155547E-2</v>
      </c>
      <c r="AS388" s="481">
        <f>(Infected!AT301+Infected!AT507+Infected!AT713+Infected!AT919+Infected!AT1125+Infected!AT1331+Infected!AT1537)*(VLOOKUP($D428,Decrements!$B$2259:$V$2264,AS$50)-VLOOKUP($D268,$B$2277:$V$2282,AS$50))/4</f>
        <v>1.918818673689663E-2</v>
      </c>
      <c r="AT388" s="481">
        <f>(Infected!AU301+Infected!AU507+Infected!AU713+Infected!AU919+Infected!AU1125+Infected!AU1331+Infected!AU1537)*(VLOOKUP($D428,Decrements!$B$2259:$V$2264,AT$50)-VLOOKUP($D268,$B$2277:$V$2282,AT$50))/4</f>
        <v>1.932177675021347E-2</v>
      </c>
      <c r="AU388" s="481">
        <f>(Infected!AV301+Infected!AV507+Infected!AV713+Infected!AV919+Infected!AV1125+Infected!AV1331+Infected!AV1537)*(VLOOKUP($D428,Decrements!$B$2259:$V$2264,AU$50)-VLOOKUP($D268,$B$2277:$V$2282,AU$50))/4</f>
        <v>1.9437332408799021E-2</v>
      </c>
      <c r="AV388" s="481">
        <f>(Infected!AW301+Infected!AW507+Infected!AW713+Infected!AW919+Infected!AW1125+Infected!AW1331+Infected!AW1537)*(VLOOKUP($D428,Decrements!$B$2259:$V$2264,AV$50)-VLOOKUP($D268,$B$2277:$V$2282,AV$50))/4</f>
        <v>1.95382036213523E-2</v>
      </c>
      <c r="AW388" s="481">
        <f>(Infected!AX301+Infected!AX507+Infected!AX713+Infected!AX919+Infected!AX1125+Infected!AX1331+Infected!AX1537)*(VLOOKUP($D428,Decrements!$B$2259:$V$2264,AW$50)-VLOOKUP($D268,$B$2277:$V$2282,AW$50))/4</f>
        <v>1.9627186412396077E-2</v>
      </c>
      <c r="AX388" s="481">
        <f>(Infected!AY301+Infected!AY507+Infected!AY713+Infected!AY919+Infected!AY1125+Infected!AY1331+Infected!AY1537)*(VLOOKUP($D428,Decrements!$B$2259:$V$2264,AX$50)-VLOOKUP($D268,$B$2277:$V$2282,AX$50))/4</f>
        <v>1.9704836212374319E-2</v>
      </c>
      <c r="AY388" s="481">
        <f>(Infected!AZ301+Infected!AZ507+Infected!AZ713+Infected!AZ919+Infected!AZ1125+Infected!AZ1331+Infected!AZ1537)*(VLOOKUP($D428,Decrements!$B$2259:$V$2264,AY$50)-VLOOKUP($D268,$B$2277:$V$2282,AY$50))/4</f>
        <v>1.9771988857569197E-2</v>
      </c>
      <c r="AZ388" s="481">
        <f>(Infected!BA301+Infected!BA507+Infected!BA713+Infected!BA919+Infected!BA1125+Infected!BA1331+Infected!BA1537)*(VLOOKUP($D428,Decrements!$B$2259:$V$2264,AZ$50)-VLOOKUP($D268,$B$2277:$V$2282,AZ$50))/4</f>
        <v>1.9829165763861973E-2</v>
      </c>
      <c r="BA388" s="481">
        <f>(Infected!BB301+Infected!BB507+Infected!BB713+Infected!BB919+Infected!BB1125+Infected!BB1331+Infected!BB1537)*(VLOOKUP($D428,Decrements!$B$2259:$V$2264,BA$50)-VLOOKUP($D268,$B$2277:$V$2282,BA$50))/4</f>
        <v>1.9877117247430888E-2</v>
      </c>
      <c r="BB388" s="481">
        <f>(Infected!BC301+Infected!BC507+Infected!BC713+Infected!BC919+Infected!BC1125+Infected!BC1331+Infected!BC1537)*(VLOOKUP($D428,Decrements!$B$2259:$V$2264,BB$50)-VLOOKUP($D268,$B$2277:$V$2282,BB$50))/4</f>
        <v>1.9915598232365578E-2</v>
      </c>
      <c r="BC388" s="481">
        <f>(Infected!BD301+Infected!BD507+Infected!BD713+Infected!BD919+Infected!BD1125+Infected!BD1331+Infected!BD1537)*(VLOOKUP($D428,Decrements!$B$2259:$V$2264,BC$50)-VLOOKUP($D268,$B$2277:$V$2282,BC$50))/4</f>
        <v>1.9944795329317123E-2</v>
      </c>
      <c r="BD388" s="481">
        <f>(Infected!BE301+Infected!BE507+Infected!BE713+Infected!BE919+Infected!BE1125+Infected!BE1331+Infected!BE1537)*(VLOOKUP($D428,Decrements!$B$2259:$V$2264,BD$50)-VLOOKUP($D268,$B$2277:$V$2282,BD$50))/4</f>
        <v>1.9964885235411411E-2</v>
      </c>
      <c r="BE388" s="481">
        <f>(Infected!BF301+Infected!BF507+Infected!BF713+Infected!BF919+Infected!BF1125+Infected!BF1331+Infected!BF1537)*(VLOOKUP($D428,Decrements!$B$2259:$V$2264,BE$50)-VLOOKUP($D268,$B$2277:$V$2282,BE$50))/4</f>
        <v>1.9976375560625842E-2</v>
      </c>
      <c r="BF388" s="481">
        <f>(Infected!BG301+Infected!BG507+Infected!BG713+Infected!BG919+Infected!BG1125+Infected!BG1331+Infected!BG1537)*(VLOOKUP($D428,Decrements!$B$2259:$V$2264,BF$50)-VLOOKUP($D268,$B$2277:$V$2282,BF$50))/4</f>
        <v>1.9979081917249387E-2</v>
      </c>
      <c r="BG388" s="481">
        <f>(Infected!BH301+Infected!BH507+Infected!BH713+Infected!BH919+Infected!BH1125+Infected!BH1331+Infected!BH1537)*(VLOOKUP($D428,Decrements!$B$2259:$V$2264,BG$50)-VLOOKUP($D268,$B$2277:$V$2282,BG$50))/4</f>
        <v>1.9973229666447639E-2</v>
      </c>
      <c r="BH388" s="481">
        <f>(Infected!BI301+Infected!BI507+Infected!BI713+Infected!BI919+Infected!BI1125+Infected!BI1331+Infected!BI1537)*(VLOOKUP($D428,Decrements!$B$2259:$V$2264,BH$50)-VLOOKUP($D268,$B$2277:$V$2282,BH$50))/4</f>
        <v>1.9959065801515675E-2</v>
      </c>
      <c r="BI388" s="481">
        <f>(Infected!BJ301+Infected!BJ507+Infected!BJ713+Infected!BJ919+Infected!BJ1125+Infected!BJ1331+Infected!BJ1537)*(VLOOKUP($D428,Decrements!$B$2259:$V$2264,BI$50)-VLOOKUP($D268,$B$2277:$V$2282,BI$50))/4</f>
        <v>1.9937119412917939E-2</v>
      </c>
      <c r="BJ388" s="481">
        <f>(Infected!BK301+Infected!BK507+Infected!BK713+Infected!BK919+Infected!BK1125+Infected!BK1331+Infected!BK1537)*(VLOOKUP($D428,Decrements!$B$2259:$V$2264,BJ$50)-VLOOKUP($D268,$B$2277:$V$2282,BJ$50))/4</f>
        <v>1.9907385624502515E-2</v>
      </c>
      <c r="BK388" s="481">
        <f>(Infected!BL301+Infected!BL507+Infected!BL713+Infected!BL919+Infected!BL1125+Infected!BL1331+Infected!BL1537)*(VLOOKUP($D428,Decrements!$B$2259:$V$2264,BK$50)-VLOOKUP($D268,$B$2277:$V$2282,BK$50))/4</f>
        <v>1.9870176601763167E-2</v>
      </c>
      <c r="BL388" s="481">
        <f>(Infected!BM301+Infected!BM507+Infected!BM713+Infected!BM919+Infected!BM1125+Infected!BM1331+Infected!BM1537)*(VLOOKUP($D428,Decrements!$B$2259:$V$2264,BL$50)-VLOOKUP($D268,$B$2277:$V$2282,BL$50))/4</f>
        <v>1.9825812230677562E-2</v>
      </c>
      <c r="BM388" s="481">
        <f>(Infected!BN301+Infected!BN507+Infected!BN713+Infected!BN919+Infected!BN1125+Infected!BN1331+Infected!BN1537)*(VLOOKUP($D428,Decrements!$B$2259:$V$2264,BM$50)-VLOOKUP($D268,$B$2277:$V$2282,BM$50))/4</f>
        <v>1.9774813973838613E-2</v>
      </c>
      <c r="BN388" s="481">
        <f>(Infected!BO301+Infected!BO507+Infected!BO713+Infected!BO919+Infected!BO1125+Infected!BO1331+Infected!BO1537)*(VLOOKUP($D428,Decrements!$B$2259:$V$2264,BN$50)-VLOOKUP($D268,$B$2277:$V$2282,BN$50))/4</f>
        <v>1.971728317475328E-2</v>
      </c>
      <c r="BO388" s="481">
        <f>(Infected!BP301+Infected!BP507+Infected!BP713+Infected!BP919+Infected!BP1125+Infected!BP1331+Infected!BP1537)*(VLOOKUP($D428,Decrements!$B$2259:$V$2264,BO$50)-VLOOKUP($D268,$B$2277:$V$2282,BO$50))/4</f>
        <v>1.965353852185964E-2</v>
      </c>
      <c r="BP388" s="481">
        <f>(Infected!BQ301+Infected!BQ507+Infected!BQ713+Infected!BQ919+Infected!BQ1125+Infected!BQ1331+Infected!BQ1537)*(VLOOKUP($D428,Decrements!$B$2259:$V$2264,BP$50)-VLOOKUP($D268,$B$2277:$V$2282,BP$50))/4</f>
        <v>1.9583905774363062E-2</v>
      </c>
      <c r="BQ388" s="481">
        <f>(Infected!BR301+Infected!BR507+Infected!BR713+Infected!BR919+Infected!BR1125+Infected!BR1331+Infected!BR1537)*(VLOOKUP($D428,Decrements!$B$2259:$V$2264,BQ$50)-VLOOKUP($D268,$B$2277:$V$2282,BQ$50))/4</f>
        <v>1.950885493910107E-2</v>
      </c>
      <c r="BR388" s="481">
        <f>(Infected!BS301+Infected!BS507+Infected!BS713+Infected!BS919+Infected!BS1125+Infected!BS1331+Infected!BS1537)*(VLOOKUP($D428,Decrements!$B$2259:$V$2264,BR$50)-VLOOKUP($D268,$B$2277:$V$2282,BR$50))/4</f>
        <v>1.9428534442796058E-2</v>
      </c>
      <c r="BS388" s="481">
        <f>(Infected!BT301+Infected!BT507+Infected!BT713+Infected!BT919+Infected!BT1125+Infected!BT1331+Infected!BT1537)*(VLOOKUP($D428,Decrements!$B$2259:$V$2264,BS$50)-VLOOKUP($D268,$B$2277:$V$2282,BS$50))/4</f>
        <v>1.9343262124958752E-2</v>
      </c>
      <c r="BT388" s="481">
        <f>(Infected!BU301+Infected!BU507+Infected!BU713+Infected!BU919+Infected!BU1125+Infected!BU1331+Infected!BU1537)*(VLOOKUP($D428,Decrements!$B$2259:$V$2264,BT$50)-VLOOKUP($D268,$B$2277:$V$2282,BT$50))/4</f>
        <v>1.9253352728134422E-2</v>
      </c>
      <c r="BU388" s="481">
        <f>(Infected!BV301+Infected!BV507+Infected!BV713+Infected!BV919+Infected!BV1125+Infected!BV1331+Infected!BV1537)*(VLOOKUP($D428,Decrements!$B$2259:$V$2264,BU$50)-VLOOKUP($D268,$B$2277:$V$2282,BU$50))/4</f>
        <v>1.9159221870527782E-2</v>
      </c>
      <c r="BV388" s="481">
        <f>(Infected!BW301+Infected!BW507+Infected!BW713+Infected!BW919+Infected!BW1125+Infected!BW1331+Infected!BW1537)*(VLOOKUP($D428,Decrements!$B$2259:$V$2264,BV$50)-VLOOKUP($D268,$B$2277:$V$2282,BV$50))/4</f>
        <v>1.9061056465881895E-2</v>
      </c>
      <c r="BW388" s="481">
        <f>(Infected!BX301+Infected!BX507+Infected!BX713+Infected!BX919+Infected!BX1125+Infected!BX1331+Infected!BX1537)*(VLOOKUP($D428,Decrements!$B$2259:$V$2264,BW$50)-VLOOKUP($D268,$B$2277:$V$2282,BW$50))/4</f>
        <v>1.8959155752852029E-2</v>
      </c>
      <c r="BX388" s="481">
        <f>(Infected!BY301+Infected!BY507+Infected!BY713+Infected!BY919+Infected!BY1125+Infected!BY1331+Infected!BY1537)*(VLOOKUP($D428,Decrements!$B$2259:$V$2264,BX$50)-VLOOKUP($D268,$B$2277:$V$2282,BX$50))/4</f>
        <v>1.8853808528454072E-2</v>
      </c>
      <c r="BY388" s="481">
        <f>(Infected!BZ301+Infected!BZ507+Infected!BZ713+Infected!BZ919+Infected!BZ1125+Infected!BZ1331+Infected!BZ1537)*(VLOOKUP($D428,Decrements!$B$2259:$V$2264,BY$50)-VLOOKUP($D268,$B$2277:$V$2282,BY$50))/4</f>
        <v>1.8745362368864087E-2</v>
      </c>
      <c r="BZ388" s="481">
        <f>(Infected!CA301+Infected!CA507+Infected!CA713+Infected!CA919+Infected!CA1125+Infected!CA1331+Infected!CA1537)*(VLOOKUP($D428,Decrements!$B$2259:$V$2264,BZ$50)-VLOOKUP($D268,$B$2277:$V$2282,BZ$50))/4</f>
        <v>1.8634006127059587E-2</v>
      </c>
      <c r="CA388" s="481">
        <f>(Infected!CB301+Infected!CB507+Infected!CB713+Infected!CB919+Infected!CB1125+Infected!CB1331+Infected!CB1537)*(VLOOKUP($D428,Decrements!$B$2259:$V$2264,CA$50)-VLOOKUP($D268,$B$2277:$V$2282,CA$50))/4</f>
        <v>1.8519997493492511E-2</v>
      </c>
      <c r="CB388" s="481">
        <f>(Infected!CC301+Infected!CC507+Infected!CC713+Infected!CC919+Infected!CC1125+Infected!CC1331+Infected!CC1537)*(VLOOKUP($D428,Decrements!$B$2259:$V$2264,CB$50)-VLOOKUP($D268,$B$2277:$V$2282,CB$50))/4</f>
        <v>1.8403582191860106E-2</v>
      </c>
      <c r="CC388" s="481">
        <f>(Infected!CD301+Infected!CD507+Infected!CD713+Infected!CD919+Infected!CD1125+Infected!CD1331+Infected!CD1537)*(VLOOKUP($D428,Decrements!$B$2259:$V$2264,CC$50)-VLOOKUP($D268,$B$2277:$V$2282,CC$50))/4</f>
        <v>1.82850380023966E-2</v>
      </c>
      <c r="CD388" s="481">
        <f>(Infected!CE301+Infected!CE507+Infected!CE713+Infected!CE919+Infected!CE1125+Infected!CE1331+Infected!CE1537)*(VLOOKUP($D428,Decrements!$B$2259:$V$2264,CD$50)-VLOOKUP($D268,$B$2277:$V$2282,CD$50))/4</f>
        <v>1.8164539470958696E-2</v>
      </c>
      <c r="CE388" s="481">
        <f>(Infected!CF301+Infected!CF507+Infected!CF713+Infected!CF919+Infected!CF1125+Infected!CF1331+Infected!CF1537)*(VLOOKUP($D428,Decrements!$B$2259:$V$2264,CE$50)-VLOOKUP($D268,$B$2277:$V$2282,CE$50))/4</f>
        <v>1.8042300536942581E-2</v>
      </c>
      <c r="CF388" s="481">
        <f>(Infected!CG301+Infected!CG507+Infected!CG713+Infected!CG919+Infected!CG1125+Infected!CG1331+Infected!CG1537)*(VLOOKUP($D428,Decrements!$B$2259:$V$2264,CF$50)-VLOOKUP($D268,$B$2277:$V$2282,CF$50))/4</f>
        <v>1.7918524223377929E-2</v>
      </c>
      <c r="CG388" s="481">
        <f>(Infected!CH301+Infected!CH507+Infected!CH713+Infected!CH919+Infected!CH1125+Infected!CH1331+Infected!CH1537)*(VLOOKUP($D428,Decrements!$B$2259:$V$2264,CG$50)-VLOOKUP($D268,$B$2277:$V$2282,CG$50))/4</f>
        <v>1.7793427820529902E-2</v>
      </c>
      <c r="CH388" s="481">
        <f>(Infected!CI301+Infected!CI507+Infected!CI713+Infected!CI919+Infected!CI1125+Infected!CI1331+Infected!CI1537)*(VLOOKUP($D428,Decrements!$B$2259:$V$2264,CH$50)-VLOOKUP($D268,$B$2277:$V$2282,CH$50))/4</f>
        <v>1.7667166615110887E-2</v>
      </c>
      <c r="CI388" s="481">
        <f>(Infected!CJ301+Infected!CJ507+Infected!CJ713+Infected!CJ919+Infected!CJ1125+Infected!CJ1331+Infected!CJ1537)*(VLOOKUP($D428,Decrements!$B$2259:$V$2264,CI$50)-VLOOKUP($D268,$B$2277:$V$2282,CI$50))/4</f>
        <v>1.753991468840525E-2</v>
      </c>
    </row>
    <row r="389" spans="2:87" s="489" customFormat="1">
      <c r="B389" s="490">
        <v>1</v>
      </c>
      <c r="C389" s="490">
        <v>1</v>
      </c>
      <c r="D389" s="490">
        <v>6</v>
      </c>
      <c r="E389" s="490">
        <v>116</v>
      </c>
      <c r="F389" s="491"/>
      <c r="G389" s="490">
        <f>Infected!I508+Infected!I714</f>
        <v>0</v>
      </c>
      <c r="H389" s="481">
        <f>(Infected!I302+Infected!I508+Infected!I714+Infected!I920+Infected!I1126+Infected!I1332+Infected!I1538)*(VLOOKUP($D429,Decrements!$B$2259:$V$2264,H$50)-VLOOKUP($D269,$B$2277:$V$2282,H$50))/4</f>
        <v>4.8910641405500157E-3</v>
      </c>
      <c r="I389" s="481">
        <f>(Infected!J302+Infected!J508+Infected!J714+Infected!J920+Infected!J1126+Infected!J1332+Infected!J1538)*(VLOOKUP($D429,Decrements!$B$2259:$V$2264,I$50)-VLOOKUP($D269,$B$2277:$V$2282,I$50))/4</f>
        <v>5.0929193704229792E-3</v>
      </c>
      <c r="J389" s="481">
        <f>(Infected!K302+Infected!K508+Infected!K714+Infected!K920+Infected!K1126+Infected!K1332+Infected!K1538)*(VLOOKUP($D429,Decrements!$B$2259:$V$2264,J$50)-VLOOKUP($D269,$B$2277:$V$2282,J$50))/4</f>
        <v>4.7750628162875732E-3</v>
      </c>
      <c r="K389" s="481">
        <f>(Infected!L302+Infected!L508+Infected!L714+Infected!L920+Infected!L1126+Infected!L1332+Infected!L1538)*(VLOOKUP($D429,Decrements!$B$2259:$V$2264,K$50)-VLOOKUP($D269,$B$2277:$V$2282,K$50))/4</f>
        <v>4.4653672541983287E-3</v>
      </c>
      <c r="L389" s="481">
        <f>(Infected!M302+Infected!M508+Infected!M714+Infected!M920+Infected!M1126+Infected!M1332+Infected!M1538)*(VLOOKUP($D429,Decrements!$B$2259:$V$2264,L$50)-VLOOKUP($D269,$B$2277:$V$2282,L$50))/4</f>
        <v>4.2167002235400357E-3</v>
      </c>
      <c r="M389" s="481">
        <f>(Infected!N302+Infected!N508+Infected!N714+Infected!N920+Infected!N1126+Infected!N1332+Infected!N1538)*(VLOOKUP($D429,Decrements!$B$2259:$V$2264,M$50)-VLOOKUP($D269,$B$2277:$V$2282,M$50))/4</f>
        <v>3.8034395301124253E-3</v>
      </c>
      <c r="N389" s="481">
        <f>(Infected!O302+Infected!O508+Infected!O714+Infected!O920+Infected!O1126+Infected!O1332+Infected!O1538)*(VLOOKUP($D429,Decrements!$B$2259:$V$2264,N$50)-VLOOKUP($D269,$B$2277:$V$2282,N$50))/4</f>
        <v>3.443808276585093E-3</v>
      </c>
      <c r="O389" s="481">
        <f>(Infected!P302+Infected!P508+Infected!P714+Infected!P920+Infected!P1126+Infected!P1332+Infected!P1538)*(VLOOKUP($D429,Decrements!$B$2259:$V$2264,O$50)-VLOOKUP($D269,$B$2277:$V$2282,O$50))/4</f>
        <v>3.1289382922474072E-3</v>
      </c>
      <c r="P389" s="481">
        <f>(Infected!Q302+Infected!Q508+Infected!Q714+Infected!Q920+Infected!Q1126+Infected!Q1332+Infected!Q1538)*(VLOOKUP($D429,Decrements!$B$2259:$V$2264,P$50)-VLOOKUP($D269,$B$2277:$V$2282,P$50))/4</f>
        <v>2.8571130640479962E-3</v>
      </c>
      <c r="Q389" s="481">
        <f>(Infected!R302+Infected!R508+Infected!R714+Infected!R920+Infected!R1126+Infected!R1332+Infected!R1538)*(VLOOKUP($D429,Decrements!$B$2259:$V$2264,Q$50)-VLOOKUP($D269,$B$2277:$V$2282,Q$50))/4</f>
        <v>2.7337572181742103E-3</v>
      </c>
      <c r="R389" s="481">
        <f>(Infected!S302+Infected!S508+Infected!S714+Infected!S920+Infected!S1126+Infected!S1332+Infected!S1538)*(VLOOKUP($D429,Decrements!$B$2259:$V$2264,R$50)-VLOOKUP($D269,$B$2277:$V$2282,R$50))/4</f>
        <v>2.4428189123718558E-3</v>
      </c>
      <c r="S389" s="481">
        <f>(Infected!T302+Infected!T508+Infected!T714+Infected!T920+Infected!T1126+Infected!T1332+Infected!T1538)*(VLOOKUP($D429,Decrements!$B$2259:$V$2264,S$50)-VLOOKUP($D269,$B$2277:$V$2282,S$50))/4</f>
        <v>2.1954599117502069E-3</v>
      </c>
      <c r="T389" s="481">
        <f>(Infected!U302+Infected!U508+Infected!U714+Infected!U920+Infected!U1126+Infected!U1332+Infected!U1538)*(VLOOKUP($D429,Decrements!$B$2259:$V$2264,T$50)-VLOOKUP($D269,$B$2277:$V$2282,T$50))/4</f>
        <v>1.9861955831465658E-3</v>
      </c>
      <c r="U389" s="481">
        <f>(Infected!V302+Infected!V508+Infected!V714+Infected!V920+Infected!V1126+Infected!V1332+Infected!V1538)*(VLOOKUP($D429,Decrements!$B$2259:$V$2264,U$50)-VLOOKUP($D269,$B$2277:$V$2282,U$50))/4</f>
        <v>1.8846607489591955E-3</v>
      </c>
      <c r="V389" s="481">
        <f>(Infected!W302+Infected!W508+Infected!W714+Infected!W920+Infected!W1126+Infected!W1332+Infected!W1538)*(VLOOKUP($D429,Decrements!$B$2259:$V$2264,V$50)-VLOOKUP($D269,$B$2277:$V$2282,V$50))/4</f>
        <v>1.7163773497949413E-3</v>
      </c>
      <c r="W389" s="481">
        <f>(Infected!X302+Infected!X508+Infected!X714+Infected!X920+Infected!X1126+Infected!X1332+Infected!X1538)*(VLOOKUP($D429,Decrements!$B$2259:$V$2264,W$50)-VLOOKUP($D269,$B$2277:$V$2282,W$50))/4</f>
        <v>1.5741820861046364E-3</v>
      </c>
      <c r="X389" s="481">
        <f>(Infected!Y302+Infected!Y508+Infected!Y714+Infected!Y920+Infected!Y1126+Infected!Y1332+Infected!Y1538)*(VLOOKUP($D429,Decrements!$B$2259:$V$2264,X$50)-VLOOKUP($D269,$B$2277:$V$2282,X$50))/4</f>
        <v>1.4532205754312709E-3</v>
      </c>
      <c r="Y389" s="481">
        <f>(Infected!Z302+Infected!Z508+Infected!Z714+Infected!Z920+Infected!Z1126+Infected!Z1332+Infected!Z1538)*(VLOOKUP($D429,Decrements!$B$2259:$V$2264,Y$50)-VLOOKUP($D269,$B$2277:$V$2282,Y$50))/4</f>
        <v>1.3717527212485001E-3</v>
      </c>
      <c r="Z389" s="481">
        <f>(Infected!AA302+Infected!AA508+Infected!AA714+Infected!AA920+Infected!AA1126+Infected!AA1332+Infected!AA1538)*(VLOOKUP($D429,Decrements!$B$2259:$V$2264,Z$50)-VLOOKUP($D269,$B$2277:$V$2282,Z$50))/4</f>
        <v>1.2813728694279643E-3</v>
      </c>
      <c r="AA389" s="481">
        <f>(Infected!AB302+Infected!AB508+Infected!AB714+Infected!AB920+Infected!AB1126+Infected!AB1332+Infected!AB1538)*(VLOOKUP($D429,Decrements!$B$2259:$V$2264,AA$50)-VLOOKUP($D269,$B$2277:$V$2282,AA$50))/4</f>
        <v>1.2044669956257266E-3</v>
      </c>
      <c r="AB389" s="481">
        <f>(Infected!AC302+Infected!AC508+Infected!AC714+Infected!AC920+Infected!AC1126+Infected!AC1332+Infected!AC1538)*(VLOOKUP($D429,Decrements!$B$2259:$V$2264,AB$50)-VLOOKUP($D269,$B$2277:$V$2282,AB$50))/4</f>
        <v>1.1418001856143114E-3</v>
      </c>
      <c r="AC389" s="481">
        <f>(Infected!AD302+Infected!AD508+Infected!AD714+Infected!AD920+Infected!AD1126+Infected!AD1332+Infected!AD1538)*(VLOOKUP($D429,Decrements!$B$2259:$V$2264,AC$50)-VLOOKUP($D269,$B$2277:$V$2282,AC$50))/4</f>
        <v>1.1334624807307382E-3</v>
      </c>
      <c r="AD389" s="481">
        <f>(Infected!AE302+Infected!AE508+Infected!AE714+Infected!AE920+Infected!AE1126+Infected!AE1332+Infected!AE1538)*(VLOOKUP($D429,Decrements!$B$2259:$V$2264,AD$50)-VLOOKUP($D269,$B$2277:$V$2282,AD$50))/4</f>
        <v>1.1025486310327522E-3</v>
      </c>
      <c r="AE389" s="481">
        <f>(Infected!AF302+Infected!AF508+Infected!AF714+Infected!AF920+Infected!AF1126+Infected!AF1332+Infected!AF1538)*(VLOOKUP($D429,Decrements!$B$2259:$V$2264,AE$50)-VLOOKUP($D269,$B$2277:$V$2282,AE$50))/4</f>
        <v>1.0780731699714075E-3</v>
      </c>
      <c r="AF389" s="481">
        <f>(Infected!AG302+Infected!AG508+Infected!AG714+Infected!AG920+Infected!AG1126+Infected!AG1332+Infected!AG1538)*(VLOOKUP($D429,Decrements!$B$2259:$V$2264,AF$50)-VLOOKUP($D269,$B$2277:$V$2282,AF$50))/4</f>
        <v>1.0607500098086665E-3</v>
      </c>
      <c r="AG389" s="481">
        <f>(Infected!AH302+Infected!AH508+Infected!AH714+Infected!AH920+Infected!AH1126+Infected!AH1332+Infected!AH1538)*(VLOOKUP($D429,Decrements!$B$2259:$V$2264,AG$50)-VLOOKUP($D269,$B$2277:$V$2282,AG$50))/4</f>
        <v>1.0779860418475282E-3</v>
      </c>
      <c r="AH389" s="481">
        <f>(Infected!AI302+Infected!AI508+Infected!AI714+Infected!AI920+Infected!AI1126+Infected!AI1332+Infected!AI1538)*(VLOOKUP($D429,Decrements!$B$2259:$V$2264,AH$50)-VLOOKUP($D269,$B$2277:$V$2282,AH$50))/4</f>
        <v>1.0765348883328776E-3</v>
      </c>
      <c r="AI389" s="481">
        <f>(Infected!AJ302+Infected!AJ508+Infected!AJ714+Infected!AJ920+Infected!AJ1126+Infected!AJ1332+Infected!AJ1538)*(VLOOKUP($D429,Decrements!$B$2259:$V$2264,AI$50)-VLOOKUP($D269,$B$2277:$V$2282,AI$50))/4</f>
        <v>1.0765530512947307E-3</v>
      </c>
      <c r="AJ389" s="481">
        <f>(Infected!AK302+Infected!AK508+Infected!AK714+Infected!AK920+Infected!AK1126+Infected!AK1332+Infected!AK1538)*(VLOOKUP($D429,Decrements!$B$2259:$V$2264,AJ$50)-VLOOKUP($D269,$B$2277:$V$2282,AJ$50))/4</f>
        <v>1.0784981317357213E-3</v>
      </c>
      <c r="AK389" s="481">
        <f>(Infected!AL302+Infected!AL508+Infected!AL714+Infected!AL920+Infected!AL1126+Infected!AL1332+Infected!AL1538)*(VLOOKUP($D429,Decrements!$B$2259:$V$2264,AK$50)-VLOOKUP($D269,$B$2277:$V$2282,AK$50))/4</f>
        <v>1.0926449060970726E-3</v>
      </c>
      <c r="AL389" s="481">
        <f>(Infected!AM302+Infected!AM508+Infected!AM714+Infected!AM920+Infected!AM1126+Infected!AM1332+Infected!AM1538)*(VLOOKUP($D429,Decrements!$B$2259:$V$2264,AL$50)-VLOOKUP($D269,$B$2277:$V$2282,AL$50))/4</f>
        <v>1.0987263455302138E-3</v>
      </c>
      <c r="AM389" s="481">
        <f>(Infected!AN302+Infected!AN508+Infected!AN714+Infected!AN920+Infected!AN1126+Infected!AN1332+Infected!AN1538)*(VLOOKUP($D429,Decrements!$B$2259:$V$2264,AM$50)-VLOOKUP($D269,$B$2277:$V$2282,AM$50))/4</f>
        <v>1.1026455458913766E-3</v>
      </c>
      <c r="AN389" s="481">
        <f>(Infected!AO302+Infected!AO508+Infected!AO714+Infected!AO920+Infected!AO1126+Infected!AO1332+Infected!AO1538)*(VLOOKUP($D429,Decrements!$B$2259:$V$2264,AN$50)-VLOOKUP($D269,$B$2277:$V$2282,AN$50))/4</f>
        <v>1.1045766127695303E-3</v>
      </c>
      <c r="AO389" s="481">
        <f>(Infected!AP302+Infected!AP508+Infected!AP714+Infected!AP920+Infected!AP1126+Infected!AP1332+Infected!AP1538)*(VLOOKUP($D429,Decrements!$B$2259:$V$2264,AO$50)-VLOOKUP($D269,$B$2277:$V$2282,AO$50))/4</f>
        <v>1.1044682668663328E-3</v>
      </c>
      <c r="AP389" s="481">
        <f>(Infected!AQ302+Infected!AQ508+Infected!AQ714+Infected!AQ920+Infected!AQ1126+Infected!AQ1332+Infected!AQ1538)*(VLOOKUP($D429,Decrements!$B$2259:$V$2264,AP$50)-VLOOKUP($D269,$B$2277:$V$2282,AP$50))/4</f>
        <v>1.1018118912805204E-3</v>
      </c>
      <c r="AQ389" s="481">
        <f>(Infected!AR302+Infected!AR508+Infected!AR714+Infected!AR920+Infected!AR1126+Infected!AR1332+Infected!AR1538)*(VLOOKUP($D429,Decrements!$B$2259:$V$2264,AQ$50)-VLOOKUP($D269,$B$2277:$V$2282,AQ$50))/4</f>
        <v>1.0967240775562775E-3</v>
      </c>
      <c r="AR389" s="481">
        <f>(Infected!AS302+Infected!AS508+Infected!AS714+Infected!AS920+Infected!AS1126+Infected!AS1332+Infected!AS1538)*(VLOOKUP($D429,Decrements!$B$2259:$V$2264,AR$50)-VLOOKUP($D269,$B$2277:$V$2282,AR$50))/4</f>
        <v>1.0895379590444081E-3</v>
      </c>
      <c r="AS389" s="481">
        <f>(Infected!AT302+Infected!AT508+Infected!AT714+Infected!AT920+Infected!AT1126+Infected!AT1332+Infected!AT1538)*(VLOOKUP($D429,Decrements!$B$2259:$V$2264,AS$50)-VLOOKUP($D269,$B$2277:$V$2282,AS$50))/4</f>
        <v>1.0809498552980096E-3</v>
      </c>
      <c r="AT389" s="481">
        <f>(Infected!AU302+Infected!AU508+Infected!AU714+Infected!AU920+Infected!AU1126+Infected!AU1332+Infected!AU1538)*(VLOOKUP($D429,Decrements!$B$2259:$V$2264,AT$50)-VLOOKUP($D269,$B$2277:$V$2282,AT$50))/4</f>
        <v>1.0713444118552445E-3</v>
      </c>
      <c r="AU389" s="481">
        <f>(Infected!AV302+Infected!AV508+Infected!AV714+Infected!AV920+Infected!AV1126+Infected!AV1332+Infected!AV1538)*(VLOOKUP($D429,Decrements!$B$2259:$V$2264,AU$50)-VLOOKUP($D269,$B$2277:$V$2282,AU$50))/4</f>
        <v>1.0611506473918813E-3</v>
      </c>
      <c r="AV389" s="481">
        <f>(Infected!AW302+Infected!AW508+Infected!AW714+Infected!AW920+Infected!AW1126+Infected!AW1332+Infected!AW1538)*(VLOOKUP($D429,Decrements!$B$2259:$V$2264,AV$50)-VLOOKUP($D269,$B$2277:$V$2282,AV$50))/4</f>
        <v>1.0506738425635849E-3</v>
      </c>
      <c r="AW389" s="481">
        <f>(Infected!AX302+Infected!AX508+Infected!AX714+Infected!AX920+Infected!AX1126+Infected!AX1332+Infected!AX1538)*(VLOOKUP($D429,Decrements!$B$2259:$V$2264,AW$50)-VLOOKUP($D269,$B$2277:$V$2282,AW$50))/4</f>
        <v>1.0401724831171919E-3</v>
      </c>
      <c r="AX389" s="481">
        <f>(Infected!AY302+Infected!AY508+Infected!AY714+Infected!AY920+Infected!AY1126+Infected!AY1332+Infected!AY1538)*(VLOOKUP($D429,Decrements!$B$2259:$V$2264,AX$50)-VLOOKUP($D269,$B$2277:$V$2282,AX$50))/4</f>
        <v>1.0297018064127498E-3</v>
      </c>
      <c r="AY389" s="481">
        <f>(Infected!AZ302+Infected!AZ508+Infected!AZ714+Infected!AZ920+Infected!AZ1126+Infected!AZ1332+Infected!AZ1538)*(VLOOKUP($D429,Decrements!$B$2259:$V$2264,AY$50)-VLOOKUP($D269,$B$2277:$V$2282,AY$50))/4</f>
        <v>1.0193321790622077E-3</v>
      </c>
      <c r="AZ389" s="481">
        <f>(Infected!BA302+Infected!BA508+Infected!BA714+Infected!BA920+Infected!BA1126+Infected!BA1332+Infected!BA1538)*(VLOOKUP($D429,Decrements!$B$2259:$V$2264,AZ$50)-VLOOKUP($D269,$B$2277:$V$2282,AZ$50))/4</f>
        <v>1.009096967804486E-3</v>
      </c>
      <c r="BA389" s="481">
        <f>(Infected!BB302+Infected!BB508+Infected!BB714+Infected!BB920+Infected!BB1126+Infected!BB1332+Infected!BB1538)*(VLOOKUP($D429,Decrements!$B$2259:$V$2264,BA$50)-VLOOKUP($D269,$B$2277:$V$2282,BA$50))/4</f>
        <v>9.9904071403883747E-4</v>
      </c>
      <c r="BB389" s="481">
        <f>(Infected!BC302+Infected!BC508+Infected!BC714+Infected!BC920+Infected!BC1126+Infected!BC1332+Infected!BC1538)*(VLOOKUP($D429,Decrements!$B$2259:$V$2264,BB$50)-VLOOKUP($D269,$B$2277:$V$2282,BB$50))/4</f>
        <v>9.8911740092566276E-4</v>
      </c>
      <c r="BC389" s="481">
        <f>(Infected!BD302+Infected!BD508+Infected!BD714+Infected!BD920+Infected!BD1126+Infected!BD1332+Infected!BD1538)*(VLOOKUP($D429,Decrements!$B$2259:$V$2264,BC$50)-VLOOKUP($D269,$B$2277:$V$2282,BC$50))/4</f>
        <v>9.7931387575892273E-4</v>
      </c>
      <c r="BD389" s="481">
        <f>(Infected!BE302+Infected!BE508+Infected!BE714+Infected!BE920+Infected!BE1126+Infected!BE1332+Infected!BE1538)*(VLOOKUP($D429,Decrements!$B$2259:$V$2264,BD$50)-VLOOKUP($D269,$B$2277:$V$2282,BD$50))/4</f>
        <v>9.6961365338277803E-4</v>
      </c>
      <c r="BE389" s="481">
        <f>(Infected!BF302+Infected!BF508+Infected!BF714+Infected!BF920+Infected!BF1126+Infected!BF1332+Infected!BF1538)*(VLOOKUP($D429,Decrements!$B$2259:$V$2264,BE$50)-VLOOKUP($D269,$B$2277:$V$2282,BE$50))/4</f>
        <v>9.6002610236015811E-4</v>
      </c>
      <c r="BF389" s="481">
        <f>(Infected!BG302+Infected!BG508+Infected!BG714+Infected!BG920+Infected!BG1126+Infected!BG1332+Infected!BG1538)*(VLOOKUP($D429,Decrements!$B$2259:$V$2264,BF$50)-VLOOKUP($D269,$B$2277:$V$2282,BF$50))/4</f>
        <v>9.5050309737079329E-4</v>
      </c>
      <c r="BG389" s="481">
        <f>(Infected!BH302+Infected!BH508+Infected!BH714+Infected!BH920+Infected!BH1126+Infected!BH1332+Infected!BH1538)*(VLOOKUP($D429,Decrements!$B$2259:$V$2264,BG$50)-VLOOKUP($D269,$B$2277:$V$2282,BG$50))/4</f>
        <v>9.4103041525854449E-4</v>
      </c>
      <c r="BH389" s="481">
        <f>(Infected!BI302+Infected!BI508+Infected!BI714+Infected!BI920+Infected!BI1126+Infected!BI1332+Infected!BI1538)*(VLOOKUP($D429,Decrements!$B$2259:$V$2264,BH$50)-VLOOKUP($D269,$B$2277:$V$2282,BH$50))/4</f>
        <v>9.315960155500128E-4</v>
      </c>
      <c r="BI389" s="481">
        <f>(Infected!BJ302+Infected!BJ508+Infected!BJ714+Infected!BJ920+Infected!BJ1126+Infected!BJ1332+Infected!BJ1538)*(VLOOKUP($D429,Decrements!$B$2259:$V$2264,BI$50)-VLOOKUP($D269,$B$2277:$V$2282,BI$50))/4</f>
        <v>9.2221099471470809E-4</v>
      </c>
      <c r="BJ389" s="481">
        <f>(Infected!BK302+Infected!BK508+Infected!BK714+Infected!BK920+Infected!BK1126+Infected!BK1332+Infected!BK1538)*(VLOOKUP($D429,Decrements!$B$2259:$V$2264,BJ$50)-VLOOKUP($D269,$B$2277:$V$2282,BJ$50))/4</f>
        <v>9.1284461141634095E-4</v>
      </c>
      <c r="BK389" s="481">
        <f>(Infected!BL302+Infected!BL508+Infected!BL714+Infected!BL920+Infected!BL1126+Infected!BL1332+Infected!BL1538)*(VLOOKUP($D429,Decrements!$B$2259:$V$2264,BK$50)-VLOOKUP($D269,$B$2277:$V$2282,BK$50))/4</f>
        <v>9.034923558946796E-4</v>
      </c>
      <c r="BL389" s="481">
        <f>(Infected!BM302+Infected!BM508+Infected!BM714+Infected!BM920+Infected!BM1126+Infected!BM1332+Infected!BM1538)*(VLOOKUP($D429,Decrements!$B$2259:$V$2264,BL$50)-VLOOKUP($D269,$B$2277:$V$2282,BL$50))/4</f>
        <v>8.9415119411261079E-4</v>
      </c>
      <c r="BM389" s="481">
        <f>(Infected!BN302+Infected!BN508+Infected!BN714+Infected!BN920+Infected!BN1126+Infected!BN1332+Infected!BN1538)*(VLOOKUP($D429,Decrements!$B$2259:$V$2264,BM$50)-VLOOKUP($D269,$B$2277:$V$2282,BM$50))/4</f>
        <v>8.8483453371606226E-4</v>
      </c>
      <c r="BN389" s="481">
        <f>(Infected!BO302+Infected!BO508+Infected!BO714+Infected!BO920+Infected!BO1126+Infected!BO1332+Infected!BO1538)*(VLOOKUP($D429,Decrements!$B$2259:$V$2264,BN$50)-VLOOKUP($D269,$B$2277:$V$2282,BN$50))/4</f>
        <v>8.7552412206692908E-4</v>
      </c>
      <c r="BO389" s="481">
        <f>(Infected!BP302+Infected!BP508+Infected!BP714+Infected!BP920+Infected!BP1126+Infected!BP1332+Infected!BP1538)*(VLOOKUP($D429,Decrements!$B$2259:$V$2264,BO$50)-VLOOKUP($D269,$B$2277:$V$2282,BO$50))/4</f>
        <v>8.6621946304463995E-4</v>
      </c>
      <c r="BP389" s="481">
        <f>(Infected!BQ302+Infected!BQ508+Infected!BQ714+Infected!BQ920+Infected!BQ1126+Infected!BQ1332+Infected!BQ1538)*(VLOOKUP($D429,Decrements!$B$2259:$V$2264,BP$50)-VLOOKUP($D269,$B$2277:$V$2282,BP$50))/4</f>
        <v>8.5692141657497218E-4</v>
      </c>
      <c r="BQ389" s="481">
        <f>(Infected!BR302+Infected!BR508+Infected!BR714+Infected!BR920+Infected!BR1126+Infected!BR1332+Infected!BR1538)*(VLOOKUP($D429,Decrements!$B$2259:$V$2264,BQ$50)-VLOOKUP($D269,$B$2277:$V$2282,BQ$50))/4</f>
        <v>8.4764245767310711E-4</v>
      </c>
      <c r="BR389" s="481">
        <f>(Infected!BS302+Infected!BS508+Infected!BS714+Infected!BS920+Infected!BS1126+Infected!BS1332+Infected!BS1538)*(VLOOKUP($D429,Decrements!$B$2259:$V$2264,BR$50)-VLOOKUP($D269,$B$2277:$V$2282,BR$50))/4</f>
        <v>8.3837171807623451E-4</v>
      </c>
      <c r="BS389" s="481">
        <f>(Infected!BT302+Infected!BT508+Infected!BT714+Infected!BT920+Infected!BT1126+Infected!BT1332+Infected!BT1538)*(VLOOKUP($D429,Decrements!$B$2259:$V$2264,BS$50)-VLOOKUP($D269,$B$2277:$V$2282,BS$50))/4</f>
        <v>8.2911189040970256E-4</v>
      </c>
      <c r="BT389" s="481">
        <f>(Infected!BU302+Infected!BU508+Infected!BU714+Infected!BU920+Infected!BU1126+Infected!BU1332+Infected!BU1538)*(VLOOKUP($D429,Decrements!$B$2259:$V$2264,BT$50)-VLOOKUP($D269,$B$2277:$V$2282,BT$50))/4</f>
        <v>8.1986621628461201E-4</v>
      </c>
      <c r="BU389" s="481">
        <f>(Infected!BV302+Infected!BV508+Infected!BV714+Infected!BV920+Infected!BV1126+Infected!BV1332+Infected!BV1538)*(VLOOKUP($D429,Decrements!$B$2259:$V$2264,BU$50)-VLOOKUP($D269,$B$2277:$V$2282,BU$50))/4</f>
        <v>8.106460216673354E-4</v>
      </c>
      <c r="BV389" s="481">
        <f>(Infected!BW302+Infected!BW508+Infected!BW714+Infected!BW920+Infected!BW1126+Infected!BW1332+Infected!BW1538)*(VLOOKUP($D429,Decrements!$B$2259:$V$2264,BV$50)-VLOOKUP($D269,$B$2277:$V$2282,BV$50))/4</f>
        <v>8.0144669754541849E-4</v>
      </c>
      <c r="BW389" s="481">
        <f>(Infected!BX302+Infected!BX508+Infected!BX714+Infected!BX920+Infected!BX1126+Infected!BX1332+Infected!BX1538)*(VLOOKUP($D429,Decrements!$B$2259:$V$2264,BW$50)-VLOOKUP($D269,$B$2277:$V$2282,BW$50))/4</f>
        <v>7.922725560189298E-4</v>
      </c>
      <c r="BX389" s="481">
        <f>(Infected!BY302+Infected!BY508+Infected!BY714+Infected!BY920+Infected!BY1126+Infected!BY1332+Infected!BY1538)*(VLOOKUP($D429,Decrements!$B$2259:$V$2264,BX$50)-VLOOKUP($D269,$B$2277:$V$2282,BX$50))/4</f>
        <v>7.831278333198993E-4</v>
      </c>
      <c r="BY389" s="481">
        <f>(Infected!BZ302+Infected!BZ508+Infected!BZ714+Infected!BZ920+Infected!BZ1126+Infected!BZ1332+Infected!BZ1538)*(VLOOKUP($D429,Decrements!$B$2259:$V$2264,BY$50)-VLOOKUP($D269,$B$2277:$V$2282,BY$50))/4</f>
        <v>7.7402155584037357E-4</v>
      </c>
      <c r="BZ389" s="481">
        <f>(Infected!CA302+Infected!CA508+Infected!CA714+Infected!CA920+Infected!CA1126+Infected!CA1332+Infected!CA1538)*(VLOOKUP($D429,Decrements!$B$2259:$V$2264,BZ$50)-VLOOKUP($D269,$B$2277:$V$2282,BZ$50))/4</f>
        <v>7.6495215269457785E-4</v>
      </c>
      <c r="CA389" s="481">
        <f>(Infected!CB302+Infected!CB508+Infected!CB714+Infected!CB920+Infected!CB1126+Infected!CB1332+Infected!CB1538)*(VLOOKUP($D429,Decrements!$B$2259:$V$2264,CA$50)-VLOOKUP($D269,$B$2277:$V$2282,CA$50))/4</f>
        <v>7.5592355810180591E-4</v>
      </c>
      <c r="CB389" s="481">
        <f>(Infected!CC302+Infected!CC508+Infected!CC714+Infected!CC920+Infected!CC1126+Infected!CC1332+Infected!CC1538)*(VLOOKUP($D429,Decrements!$B$2259:$V$2264,CB$50)-VLOOKUP($D269,$B$2277:$V$2282,CB$50))/4</f>
        <v>7.4693946296308384E-4</v>
      </c>
      <c r="CC389" s="481">
        <f>(Infected!CD302+Infected!CD508+Infected!CD714+Infected!CD920+Infected!CD1126+Infected!CD1332+Infected!CD1538)*(VLOOKUP($D429,Decrements!$B$2259:$V$2264,CC$50)-VLOOKUP($D269,$B$2277:$V$2282,CC$50))/4</f>
        <v>7.3800632057964143E-4</v>
      </c>
      <c r="CD389" s="481">
        <f>(Infected!CE302+Infected!CE508+Infected!CE714+Infected!CE920+Infected!CE1126+Infected!CE1332+Infected!CE1538)*(VLOOKUP($D429,Decrements!$B$2259:$V$2264,CD$50)-VLOOKUP($D269,$B$2277:$V$2282,CD$50))/4</f>
        <v>7.2912404956430616E-4</v>
      </c>
      <c r="CE389" s="481">
        <f>(Infected!CF302+Infected!CF508+Infected!CF714+Infected!CF920+Infected!CF1126+Infected!CF1332+Infected!CF1538)*(VLOOKUP($D429,Decrements!$B$2259:$V$2264,CE$50)-VLOOKUP($D269,$B$2277:$V$2282,CE$50))/4</f>
        <v>7.202958309538999E-4</v>
      </c>
      <c r="CF389" s="481">
        <f>(Infected!CG302+Infected!CG508+Infected!CG714+Infected!CG920+Infected!CG1126+Infected!CG1332+Infected!CG1538)*(VLOOKUP($D429,Decrements!$B$2259:$V$2264,CF$50)-VLOOKUP($D269,$B$2277:$V$2282,CF$50))/4</f>
        <v>7.1152462747794032E-4</v>
      </c>
      <c r="CG389" s="481">
        <f>(Infected!CH302+Infected!CH508+Infected!CH714+Infected!CH920+Infected!CH1126+Infected!CH1332+Infected!CH1538)*(VLOOKUP($D429,Decrements!$B$2259:$V$2264,CG$50)-VLOOKUP($D269,$B$2277:$V$2282,CG$50))/4</f>
        <v>7.0281484828721961E-4</v>
      </c>
      <c r="CH389" s="481">
        <f>(Infected!CI302+Infected!CI508+Infected!CI714+Infected!CI920+Infected!CI1126+Infected!CI1332+Infected!CI1538)*(VLOOKUP($D429,Decrements!$B$2259:$V$2264,CH$50)-VLOOKUP($D269,$B$2277:$V$2282,CH$50))/4</f>
        <v>6.9416725072642994E-4</v>
      </c>
      <c r="CI389" s="481">
        <f>(Infected!CJ302+Infected!CJ508+Infected!CJ714+Infected!CJ920+Infected!CJ1126+Infected!CJ1332+Infected!CJ1538)*(VLOOKUP($D429,Decrements!$B$2259:$V$2264,CI$50)-VLOOKUP($D269,$B$2277:$V$2282,CI$50))/4</f>
        <v>6.855843250402671E-4</v>
      </c>
    </row>
    <row r="390" spans="2:87" s="489" customFormat="1">
      <c r="B390" s="490">
        <v>1</v>
      </c>
      <c r="C390" s="490">
        <v>2</v>
      </c>
      <c r="D390" s="490">
        <v>6</v>
      </c>
      <c r="E390" s="490">
        <v>126</v>
      </c>
      <c r="F390" s="491"/>
      <c r="G390" s="490">
        <f>Infected!I509+Infected!I715</f>
        <v>0.2</v>
      </c>
      <c r="H390" s="481">
        <f>(Infected!I303+Infected!I509+Infected!I715+Infected!I921+Infected!I1127+Infected!I1333+Infected!I1539)*(VLOOKUP($D430,Decrements!$B$2259:$V$2264,H$50)-VLOOKUP($D270,$B$2277:$V$2282,H$50))/4</f>
        <v>2.4944237340065938E-2</v>
      </c>
      <c r="I390" s="481">
        <f>(Infected!J303+Infected!J509+Infected!J715+Infected!J921+Infected!J1127+Infected!J1333+Infected!J1539)*(VLOOKUP($D430,Decrements!$B$2259:$V$2264,I$50)-VLOOKUP($D270,$B$2277:$V$2282,I$50))/4</f>
        <v>2.3696878401996881E-2</v>
      </c>
      <c r="J390" s="481">
        <f>(Infected!K303+Infected!K509+Infected!K715+Infected!K921+Infected!K1127+Infected!K1333+Infected!K1539)*(VLOOKUP($D430,Decrements!$B$2259:$V$2264,J$50)-VLOOKUP($D270,$B$2277:$V$2282,J$50))/4</f>
        <v>2.1791436171555375E-2</v>
      </c>
      <c r="K390" s="481">
        <f>(Infected!L303+Infected!L509+Infected!L715+Infected!L921+Infected!L1127+Infected!L1333+Infected!L1539)*(VLOOKUP($D430,Decrements!$B$2259:$V$2264,K$50)-VLOOKUP($D270,$B$2277:$V$2282,K$50))/4</f>
        <v>2.0093912486921134E-2</v>
      </c>
      <c r="L390" s="481">
        <f>(Infected!M303+Infected!M509+Infected!M715+Infected!M921+Infected!M1127+Infected!M1333+Infected!M1539)*(VLOOKUP($D430,Decrements!$B$2259:$V$2264,L$50)-VLOOKUP($D270,$B$2277:$V$2282,L$50))/4</f>
        <v>1.8700858309720913E-2</v>
      </c>
      <c r="M390" s="481">
        <f>(Infected!N303+Infected!N509+Infected!N715+Infected!N921+Infected!N1127+Infected!N1333+Infected!N1539)*(VLOOKUP($D430,Decrements!$B$2259:$V$2264,M$50)-VLOOKUP($D270,$B$2277:$V$2282,M$50))/4</f>
        <v>1.7589737610754993E-2</v>
      </c>
      <c r="N390" s="481">
        <f>(Infected!O303+Infected!O509+Infected!O715+Infected!O921+Infected!O1127+Infected!O1333+Infected!O1539)*(VLOOKUP($D430,Decrements!$B$2259:$V$2264,N$50)-VLOOKUP($D270,$B$2277:$V$2282,N$50))/4</f>
        <v>1.6569193630928451E-2</v>
      </c>
      <c r="O390" s="481">
        <f>(Infected!P303+Infected!P509+Infected!P715+Infected!P921+Infected!P1127+Infected!P1333+Infected!P1539)*(VLOOKUP($D430,Decrements!$B$2259:$V$2264,O$50)-VLOOKUP($D270,$B$2277:$V$2282,O$50))/4</f>
        <v>1.562851360977504E-2</v>
      </c>
      <c r="P390" s="481">
        <f>(Infected!Q303+Infected!Q509+Infected!Q715+Infected!Q921+Infected!Q1127+Infected!Q1333+Infected!Q1539)*(VLOOKUP($D430,Decrements!$B$2259:$V$2264,P$50)-VLOOKUP($D270,$B$2277:$V$2282,P$50))/4</f>
        <v>1.4779379190238962E-2</v>
      </c>
      <c r="Q390" s="481">
        <f>(Infected!R303+Infected!R509+Infected!R715+Infected!R921+Infected!R1127+Infected!R1333+Infected!R1539)*(VLOOKUP($D430,Decrements!$B$2259:$V$2264,Q$50)-VLOOKUP($D270,$B$2277:$V$2282,Q$50))/4</f>
        <v>1.4400870533772033E-2</v>
      </c>
      <c r="R390" s="481">
        <f>(Infected!S303+Infected!S509+Infected!S715+Infected!S921+Infected!S1127+Infected!S1333+Infected!S1539)*(VLOOKUP($D430,Decrements!$B$2259:$V$2264,R$50)-VLOOKUP($D270,$B$2277:$V$2282,R$50))/4</f>
        <v>1.3016649823360671E-2</v>
      </c>
      <c r="S390" s="481">
        <f>(Infected!T303+Infected!T509+Infected!T715+Infected!T921+Infected!T1127+Infected!T1333+Infected!T1539)*(VLOOKUP($D430,Decrements!$B$2259:$V$2264,S$50)-VLOOKUP($D270,$B$2277:$V$2282,S$50))/4</f>
        <v>1.1832115381724056E-2</v>
      </c>
      <c r="T390" s="481">
        <f>(Infected!U303+Infected!U509+Infected!U715+Infected!U921+Infected!U1127+Infected!U1333+Infected!U1539)*(VLOOKUP($D430,Decrements!$B$2259:$V$2264,T$50)-VLOOKUP($D270,$B$2277:$V$2282,T$50))/4</f>
        <v>1.0826353253263888E-2</v>
      </c>
      <c r="U390" s="481">
        <f>(Infected!V303+Infected!V509+Infected!V715+Infected!V921+Infected!V1127+Infected!V1333+Infected!V1539)*(VLOOKUP($D430,Decrements!$B$2259:$V$2264,U$50)-VLOOKUP($D270,$B$2277:$V$2282,U$50))/4</f>
        <v>1.0477328078488992E-2</v>
      </c>
      <c r="V390" s="481">
        <f>(Infected!W303+Infected!W509+Infected!W715+Infected!W921+Infected!W1127+Infected!W1333+Infected!W1539)*(VLOOKUP($D430,Decrements!$B$2259:$V$2264,V$50)-VLOOKUP($D270,$B$2277:$V$2282,V$50))/4</f>
        <v>9.7052166852124918E-3</v>
      </c>
      <c r="W390" s="481">
        <f>(Infected!X303+Infected!X509+Infected!X715+Infected!X921+Infected!X1127+Infected!X1333+Infected!X1539)*(VLOOKUP($D430,Decrements!$B$2259:$V$2264,W$50)-VLOOKUP($D270,$B$2277:$V$2282,W$50))/4</f>
        <v>9.0536885095301809E-3</v>
      </c>
      <c r="X390" s="481">
        <f>(Infected!Y303+Infected!Y509+Infected!Y715+Infected!Y921+Infected!Y1127+Infected!Y1333+Infected!Y1539)*(VLOOKUP($D430,Decrements!$B$2259:$V$2264,X$50)-VLOOKUP($D270,$B$2277:$V$2282,X$50))/4</f>
        <v>8.5024457065541251E-3</v>
      </c>
      <c r="Y390" s="481">
        <f>(Infected!Z303+Infected!Z509+Infected!Z715+Infected!Z921+Infected!Z1127+Infected!Z1333+Infected!Z1539)*(VLOOKUP($D430,Decrements!$B$2259:$V$2264,Y$50)-VLOOKUP($D270,$B$2277:$V$2282,Y$50))/4</f>
        <v>8.1855738454485842E-3</v>
      </c>
      <c r="Z390" s="481">
        <f>(Infected!AA303+Infected!AA509+Infected!AA715+Infected!AA921+Infected!AA1127+Infected!AA1333+Infected!AA1539)*(VLOOKUP($D430,Decrements!$B$2259:$V$2264,Z$50)-VLOOKUP($D270,$B$2277:$V$2282,Z$50))/4</f>
        <v>7.7915903073654145E-3</v>
      </c>
      <c r="AA390" s="481">
        <f>(Infected!AB303+Infected!AB509+Infected!AB715+Infected!AB921+Infected!AB1127+Infected!AB1333+Infected!AB1539)*(VLOOKUP($D430,Decrements!$B$2259:$V$2264,AA$50)-VLOOKUP($D270,$B$2277:$V$2282,AA$50))/4</f>
        <v>7.4621277425979664E-3</v>
      </c>
      <c r="AB390" s="481">
        <f>(Infected!AC303+Infected!AC509+Infected!AC715+Infected!AC921+Infected!AC1127+Infected!AC1333+Infected!AC1539)*(VLOOKUP($D430,Decrements!$B$2259:$V$2264,AB$50)-VLOOKUP($D270,$B$2277:$V$2282,AB$50))/4</f>
        <v>7.2062506548931284E-3</v>
      </c>
      <c r="AC390" s="481">
        <f>(Infected!AD303+Infected!AD509+Infected!AD715+Infected!AD921+Infected!AD1127+Infected!AD1333+Infected!AD1539)*(VLOOKUP($D430,Decrements!$B$2259:$V$2264,AC$50)-VLOOKUP($D270,$B$2277:$V$2282,AC$50))/4</f>
        <v>7.2863924519528953E-3</v>
      </c>
      <c r="AD390" s="481">
        <f>(Infected!AE303+Infected!AE509+Infected!AE715+Infected!AE921+Infected!AE1127+Infected!AE1333+Infected!AE1539)*(VLOOKUP($D430,Decrements!$B$2259:$V$2264,AD$50)-VLOOKUP($D270,$B$2277:$V$2282,AD$50))/4</f>
        <v>7.2172278012025406E-3</v>
      </c>
      <c r="AE390" s="481">
        <f>(Infected!AF303+Infected!AF509+Infected!AF715+Infected!AF921+Infected!AF1127+Infected!AF1333+Infected!AF1539)*(VLOOKUP($D430,Decrements!$B$2259:$V$2264,AE$50)-VLOOKUP($D270,$B$2277:$V$2282,AE$50))/4</f>
        <v>7.1852955546939578E-3</v>
      </c>
      <c r="AF390" s="481">
        <f>(Infected!AG303+Infected!AG509+Infected!AG715+Infected!AG921+Infected!AG1127+Infected!AG1333+Infected!AG1539)*(VLOOKUP($D430,Decrements!$B$2259:$V$2264,AF$50)-VLOOKUP($D270,$B$2277:$V$2282,AF$50))/4</f>
        <v>7.1968178040559957E-3</v>
      </c>
      <c r="AG390" s="481">
        <f>(Infected!AH303+Infected!AH509+Infected!AH715+Infected!AH921+Infected!AH1127+Infected!AH1333+Infected!AH1539)*(VLOOKUP($D430,Decrements!$B$2259:$V$2264,AG$50)-VLOOKUP($D270,$B$2277:$V$2282,AG$50))/4</f>
        <v>7.4378972054564485E-3</v>
      </c>
      <c r="AH390" s="481">
        <f>(Infected!AI303+Infected!AI509+Infected!AI715+Infected!AI921+Infected!AI1127+Infected!AI1333+Infected!AI1539)*(VLOOKUP($D430,Decrements!$B$2259:$V$2264,AH$50)-VLOOKUP($D270,$B$2277:$V$2282,AH$50))/4</f>
        <v>7.554905093419443E-3</v>
      </c>
      <c r="AI390" s="481">
        <f>(Infected!AJ303+Infected!AJ509+Infected!AJ715+Infected!AJ921+Infected!AJ1127+Infected!AJ1333+Infected!AJ1539)*(VLOOKUP($D430,Decrements!$B$2259:$V$2264,AI$50)-VLOOKUP($D270,$B$2277:$V$2282,AI$50))/4</f>
        <v>7.6829143627781373E-3</v>
      </c>
      <c r="AJ390" s="481">
        <f>(Infected!AK303+Infected!AK509+Infected!AK715+Infected!AK921+Infected!AK1127+Infected!AK1333+Infected!AK1539)*(VLOOKUP($D430,Decrements!$B$2259:$V$2264,AJ$50)-VLOOKUP($D270,$B$2277:$V$2282,AJ$50))/4</f>
        <v>7.8253577307736289E-3</v>
      </c>
      <c r="AK390" s="481">
        <f>(Infected!AL303+Infected!AL509+Infected!AL715+Infected!AL921+Infected!AL1127+Infected!AL1333+Infected!AL1539)*(VLOOKUP($D430,Decrements!$B$2259:$V$2264,AK$50)-VLOOKUP($D270,$B$2277:$V$2282,AK$50))/4</f>
        <v>8.0551023529027588E-3</v>
      </c>
      <c r="AL390" s="481">
        <f>(Infected!AM303+Infected!AM509+Infected!AM715+Infected!AM921+Infected!AM1127+Infected!AM1333+Infected!AM1539)*(VLOOKUP($D430,Decrements!$B$2259:$V$2264,AL$50)-VLOOKUP($D270,$B$2277:$V$2282,AL$50))/4</f>
        <v>8.2314437262982904E-3</v>
      </c>
      <c r="AM390" s="481">
        <f>(Infected!AN303+Infected!AN509+Infected!AN715+Infected!AN921+Infected!AN1127+Infected!AN1333+Infected!AN1539)*(VLOOKUP($D430,Decrements!$B$2259:$V$2264,AM$50)-VLOOKUP($D270,$B$2277:$V$2282,AM$50))/4</f>
        <v>8.3949901583974997E-3</v>
      </c>
      <c r="AN390" s="481">
        <f>(Infected!AO303+Infected!AO509+Infected!AO715+Infected!AO921+Infected!AO1127+Infected!AO1333+Infected!AO1539)*(VLOOKUP($D430,Decrements!$B$2259:$V$2264,AN$50)-VLOOKUP($D270,$B$2277:$V$2282,AN$50))/4</f>
        <v>8.5459972603888022E-3</v>
      </c>
      <c r="AO390" s="481">
        <f>(Infected!AP303+Infected!AP509+Infected!AP715+Infected!AP921+Infected!AP1127+Infected!AP1333+Infected!AP1539)*(VLOOKUP($D430,Decrements!$B$2259:$V$2264,AO$50)-VLOOKUP($D270,$B$2277:$V$2282,AO$50))/4</f>
        <v>8.6833701909555718E-3</v>
      </c>
      <c r="AP390" s="481">
        <f>(Infected!AQ303+Infected!AQ509+Infected!AQ715+Infected!AQ921+Infected!AQ1127+Infected!AQ1333+Infected!AQ1539)*(VLOOKUP($D430,Decrements!$B$2259:$V$2264,AP$50)-VLOOKUP($D270,$B$2277:$V$2282,AP$50))/4</f>
        <v>8.8017169059005744E-3</v>
      </c>
      <c r="AQ390" s="481">
        <f>(Infected!AR303+Infected!AR509+Infected!AR715+Infected!AR921+Infected!AR1127+Infected!AR1333+Infected!AR1539)*(VLOOKUP($D430,Decrements!$B$2259:$V$2264,AQ$50)-VLOOKUP($D270,$B$2277:$V$2282,AQ$50))/4</f>
        <v>8.9010127606137558E-3</v>
      </c>
      <c r="AR390" s="481">
        <f>(Infected!AS303+Infected!AS509+Infected!AS715+Infected!AS921+Infected!AS1127+Infected!AS1333+Infected!AS1539)*(VLOOKUP($D430,Decrements!$B$2259:$V$2264,AR$50)-VLOOKUP($D270,$B$2277:$V$2282,AR$50))/4</f>
        <v>8.9826213559044479E-3</v>
      </c>
      <c r="AS390" s="481">
        <f>(Infected!AT303+Infected!AT509+Infected!AT715+Infected!AT921+Infected!AT1127+Infected!AT1333+Infected!AT1539)*(VLOOKUP($D430,Decrements!$B$2259:$V$2264,AS$50)-VLOOKUP($D270,$B$2277:$V$2282,AS$50))/4</f>
        <v>9.0515043320453376E-3</v>
      </c>
      <c r="AT390" s="481">
        <f>(Infected!AU303+Infected!AU509+Infected!AU715+Infected!AU921+Infected!AU1127+Infected!AU1333+Infected!AU1539)*(VLOOKUP($D430,Decrements!$B$2259:$V$2264,AT$50)-VLOOKUP($D270,$B$2277:$V$2282,AT$50))/4</f>
        <v>9.1106237782632195E-3</v>
      </c>
      <c r="AU390" s="481">
        <f>(Infected!AV303+Infected!AV509+Infected!AV715+Infected!AV921+Infected!AV1127+Infected!AV1333+Infected!AV1539)*(VLOOKUP($D430,Decrements!$B$2259:$V$2264,AU$50)-VLOOKUP($D270,$B$2277:$V$2282,AU$50))/4</f>
        <v>9.1632969278958535E-3</v>
      </c>
      <c r="AV390" s="481">
        <f>(Infected!AW303+Infected!AW509+Infected!AW715+Infected!AW921+Infected!AW1127+Infected!AW1333+Infected!AW1539)*(VLOOKUP($D430,Decrements!$B$2259:$V$2264,AV$50)-VLOOKUP($D270,$B$2277:$V$2282,AV$50))/4</f>
        <v>9.2118583365227626E-3</v>
      </c>
      <c r="AW390" s="481">
        <f>(Infected!AX303+Infected!AX509+Infected!AX715+Infected!AX921+Infected!AX1127+Infected!AX1333+Infected!AX1539)*(VLOOKUP($D430,Decrements!$B$2259:$V$2264,AW$50)-VLOOKUP($D270,$B$2277:$V$2282,AW$50))/4</f>
        <v>9.2582645648191363E-3</v>
      </c>
      <c r="AX390" s="481">
        <f>(Infected!AY303+Infected!AY509+Infected!AY715+Infected!AY921+Infected!AY1127+Infected!AY1333+Infected!AY1539)*(VLOOKUP($D430,Decrements!$B$2259:$V$2264,AX$50)-VLOOKUP($D270,$B$2277:$V$2282,AX$50))/4</f>
        <v>9.302872688530835E-3</v>
      </c>
      <c r="AY390" s="481">
        <f>(Infected!AZ303+Infected!AZ509+Infected!AZ715+Infected!AZ921+Infected!AZ1127+Infected!AZ1333+Infected!AZ1539)*(VLOOKUP($D430,Decrements!$B$2259:$V$2264,AY$50)-VLOOKUP($D270,$B$2277:$V$2282,AY$50))/4</f>
        <v>9.3461568398122002E-3</v>
      </c>
      <c r="AZ390" s="481">
        <f>(Infected!BA303+Infected!BA509+Infected!BA715+Infected!BA921+Infected!BA1127+Infected!BA1333+Infected!BA1539)*(VLOOKUP($D430,Decrements!$B$2259:$V$2264,AZ$50)-VLOOKUP($D270,$B$2277:$V$2282,AZ$50))/4</f>
        <v>9.3883088236392694E-3</v>
      </c>
      <c r="BA390" s="481">
        <f>(Infected!BB303+Infected!BB509+Infected!BB715+Infected!BB921+Infected!BB1127+Infected!BB1333+Infected!BB1539)*(VLOOKUP($D430,Decrements!$B$2259:$V$2264,BA$50)-VLOOKUP($D270,$B$2277:$V$2282,BA$50))/4</f>
        <v>9.4296294818992932E-3</v>
      </c>
      <c r="BB390" s="481">
        <f>(Infected!BC303+Infected!BC509+Infected!BC715+Infected!BC921+Infected!BC1127+Infected!BC1333+Infected!BC1539)*(VLOOKUP($D430,Decrements!$B$2259:$V$2264,BB$50)-VLOOKUP($D270,$B$2277:$V$2282,BB$50))/4</f>
        <v>9.4696907314539992E-3</v>
      </c>
      <c r="BC390" s="481">
        <f>(Infected!BD303+Infected!BD509+Infected!BD715+Infected!BD921+Infected!BD1127+Infected!BD1333+Infected!BD1539)*(VLOOKUP($D430,Decrements!$B$2259:$V$2264,BC$50)-VLOOKUP($D270,$B$2277:$V$2282,BC$50))/4</f>
        <v>9.5083357173868181E-3</v>
      </c>
      <c r="BD390" s="481">
        <f>(Infected!BE303+Infected!BE509+Infected!BE715+Infected!BE921+Infected!BE1127+Infected!BE1333+Infected!BE1539)*(VLOOKUP($D430,Decrements!$B$2259:$V$2264,BD$50)-VLOOKUP($D270,$B$2277:$V$2282,BD$50))/4</f>
        <v>9.5453857593590843E-3</v>
      </c>
      <c r="BE390" s="481">
        <f>(Infected!BF303+Infected!BF509+Infected!BF715+Infected!BF921+Infected!BF1127+Infected!BF1333+Infected!BF1539)*(VLOOKUP($D430,Decrements!$B$2259:$V$2264,BE$50)-VLOOKUP($D270,$B$2277:$V$2282,BE$50))/4</f>
        <v>9.580887938961679E-3</v>
      </c>
      <c r="BF390" s="481">
        <f>(Infected!BG303+Infected!BG509+Infected!BG715+Infected!BG921+Infected!BG1127+Infected!BG1333+Infected!BG1539)*(VLOOKUP($D430,Decrements!$B$2259:$V$2264,BF$50)-VLOOKUP($D270,$B$2277:$V$2282,BF$50))/4</f>
        <v>9.6144042659554313E-3</v>
      </c>
      <c r="BG390" s="481">
        <f>(Infected!BH303+Infected!BH509+Infected!BH715+Infected!BH921+Infected!BH1127+Infected!BH1333+Infected!BH1539)*(VLOOKUP($D430,Decrements!$B$2259:$V$2264,BG$50)-VLOOKUP($D270,$B$2277:$V$2282,BG$50))/4</f>
        <v>9.6457839440258833E-3</v>
      </c>
      <c r="BH390" s="481">
        <f>(Infected!BI303+Infected!BI509+Infected!BI715+Infected!BI921+Infected!BI1127+Infected!BI1333+Infected!BI1539)*(VLOOKUP($D430,Decrements!$B$2259:$V$2264,BH$50)-VLOOKUP($D270,$B$2277:$V$2282,BH$50))/4</f>
        <v>9.6748979432518707E-3</v>
      </c>
      <c r="BI390" s="481">
        <f>(Infected!BJ303+Infected!BJ509+Infected!BJ715+Infected!BJ921+Infected!BJ1127+Infected!BJ1333+Infected!BJ1539)*(VLOOKUP($D430,Decrements!$B$2259:$V$2264,BI$50)-VLOOKUP($D270,$B$2277:$V$2282,BI$50))/4</f>
        <v>9.7018254033683915E-3</v>
      </c>
      <c r="BJ390" s="481">
        <f>(Infected!BK303+Infected!BK509+Infected!BK715+Infected!BK921+Infected!BK1127+Infected!BK1333+Infected!BK1539)*(VLOOKUP($D430,Decrements!$B$2259:$V$2264,BJ$50)-VLOOKUP($D270,$B$2277:$V$2282,BJ$50))/4</f>
        <v>9.7262799819327599E-3</v>
      </c>
      <c r="BK390" s="481">
        <f>(Infected!BL303+Infected!BL509+Infected!BL715+Infected!BL921+Infected!BL1127+Infected!BL1333+Infected!BL1539)*(VLOOKUP($D430,Decrements!$B$2259:$V$2264,BK$50)-VLOOKUP($D270,$B$2277:$V$2282,BK$50))/4</f>
        <v>9.7482074861261203E-3</v>
      </c>
      <c r="BL390" s="481">
        <f>(Infected!BM303+Infected!BM509+Infected!BM715+Infected!BM921+Infected!BM1127+Infected!BM1333+Infected!BM1539)*(VLOOKUP($D430,Decrements!$B$2259:$V$2264,BL$50)-VLOOKUP($D270,$B$2277:$V$2282,BL$50))/4</f>
        <v>9.7675707639619802E-3</v>
      </c>
      <c r="BM390" s="481">
        <f>(Infected!BN303+Infected!BN509+Infected!BN715+Infected!BN921+Infected!BN1127+Infected!BN1333+Infected!BN1539)*(VLOOKUP($D430,Decrements!$B$2259:$V$2264,BM$50)-VLOOKUP($D270,$B$2277:$V$2282,BM$50))/4</f>
        <v>9.7844876735068489E-3</v>
      </c>
      <c r="BN390" s="481">
        <f>(Infected!BO303+Infected!BO509+Infected!BO715+Infected!BO921+Infected!BO1127+Infected!BO1333+Infected!BO1539)*(VLOOKUP($D430,Decrements!$B$2259:$V$2264,BN$50)-VLOOKUP($D270,$B$2277:$V$2282,BN$50))/4</f>
        <v>9.7987905093343038E-3</v>
      </c>
      <c r="BO390" s="481">
        <f>(Infected!BP303+Infected!BP509+Infected!BP715+Infected!BP921+Infected!BP1127+Infected!BP1333+Infected!BP1539)*(VLOOKUP($D430,Decrements!$B$2259:$V$2264,BO$50)-VLOOKUP($D270,$B$2277:$V$2282,BO$50))/4</f>
        <v>9.8104751196816404E-3</v>
      </c>
      <c r="BP390" s="481">
        <f>(Infected!BQ303+Infected!BQ509+Infected!BQ715+Infected!BQ921+Infected!BQ1127+Infected!BQ1333+Infected!BQ1539)*(VLOOKUP($D430,Decrements!$B$2259:$V$2264,BP$50)-VLOOKUP($D270,$B$2277:$V$2282,BP$50))/4</f>
        <v>9.8195534565487762E-3</v>
      </c>
      <c r="BQ390" s="481">
        <f>(Infected!BR303+Infected!BR509+Infected!BR715+Infected!BR921+Infected!BR1127+Infected!BR1333+Infected!BR1539)*(VLOOKUP($D430,Decrements!$B$2259:$V$2264,BQ$50)-VLOOKUP($D270,$B$2277:$V$2282,BQ$50))/4</f>
        <v>9.8261517060825275E-3</v>
      </c>
      <c r="BR390" s="481">
        <f>(Infected!BS303+Infected!BS509+Infected!BS715+Infected!BS921+Infected!BS1127+Infected!BS1333+Infected!BS1539)*(VLOOKUP($D430,Decrements!$B$2259:$V$2264,BR$50)-VLOOKUP($D270,$B$2277:$V$2282,BR$50))/4</f>
        <v>9.8301781161469776E-3</v>
      </c>
      <c r="BS390" s="481">
        <f>(Infected!BT303+Infected!BT509+Infected!BT715+Infected!BT921+Infected!BT1127+Infected!BT1333+Infected!BT1539)*(VLOOKUP($D430,Decrements!$B$2259:$V$2264,BS$50)-VLOOKUP($D270,$B$2277:$V$2282,BS$50))/4</f>
        <v>9.8316709297392238E-3</v>
      </c>
      <c r="BT390" s="481">
        <f>(Infected!BU303+Infected!BU509+Infected!BU715+Infected!BU921+Infected!BU1127+Infected!BU1333+Infected!BU1539)*(VLOOKUP($D430,Decrements!$B$2259:$V$2264,BT$50)-VLOOKUP($D270,$B$2277:$V$2282,BT$50))/4</f>
        <v>9.8306768531110419E-3</v>
      </c>
      <c r="BU390" s="481">
        <f>(Infected!BV303+Infected!BV509+Infected!BV715+Infected!BV921+Infected!BV1127+Infected!BV1333+Infected!BV1539)*(VLOOKUP($D430,Decrements!$B$2259:$V$2264,BU$50)-VLOOKUP($D270,$B$2277:$V$2282,BU$50))/4</f>
        <v>9.8273256306834391E-3</v>
      </c>
      <c r="BV390" s="481">
        <f>(Infected!BW303+Infected!BW509+Infected!BW715+Infected!BW921+Infected!BW1127+Infected!BW1333+Infected!BW1539)*(VLOOKUP($D430,Decrements!$B$2259:$V$2264,BV$50)-VLOOKUP($D270,$B$2277:$V$2282,BV$50))/4</f>
        <v>9.8215939668116672E-3</v>
      </c>
      <c r="BW390" s="481">
        <f>(Infected!BX303+Infected!BX509+Infected!BX715+Infected!BX921+Infected!BX1127+Infected!BX1333+Infected!BX1539)*(VLOOKUP($D430,Decrements!$B$2259:$V$2264,BW$50)-VLOOKUP($D270,$B$2277:$V$2282,BW$50))/4</f>
        <v>9.8135480998253147E-3</v>
      </c>
      <c r="BX390" s="481">
        <f>(Infected!BY303+Infected!BY509+Infected!BY715+Infected!BY921+Infected!BY1127+Infected!BY1333+Infected!BY1539)*(VLOOKUP($D430,Decrements!$B$2259:$V$2264,BX$50)-VLOOKUP($D270,$B$2277:$V$2282,BX$50))/4</f>
        <v>9.8032565053911471E-3</v>
      </c>
      <c r="BY390" s="481">
        <f>(Infected!BZ303+Infected!BZ509+Infected!BZ715+Infected!BZ921+Infected!BZ1127+Infected!BZ1333+Infected!BZ1539)*(VLOOKUP($D430,Decrements!$B$2259:$V$2264,BY$50)-VLOOKUP($D270,$B$2277:$V$2282,BY$50))/4</f>
        <v>9.7908394036070896E-3</v>
      </c>
      <c r="BZ390" s="481">
        <f>(Infected!CA303+Infected!CA509+Infected!CA715+Infected!CA921+Infected!CA1127+Infected!CA1333+Infected!CA1539)*(VLOOKUP($D430,Decrements!$B$2259:$V$2264,BZ$50)-VLOOKUP($D270,$B$2277:$V$2282,BZ$50))/4</f>
        <v>9.7763120306972682E-3</v>
      </c>
      <c r="CA390" s="481">
        <f>(Infected!CB303+Infected!CB509+Infected!CB715+Infected!CB921+Infected!CB1127+Infected!CB1333+Infected!CB1539)*(VLOOKUP($D430,Decrements!$B$2259:$V$2264,CA$50)-VLOOKUP($D270,$B$2277:$V$2282,CA$50))/4</f>
        <v>9.7597470597243028E-3</v>
      </c>
      <c r="CB390" s="481">
        <f>(Infected!CC303+Infected!CC509+Infected!CC715+Infected!CC921+Infected!CC1127+Infected!CC1333+Infected!CC1539)*(VLOOKUP($D430,Decrements!$B$2259:$V$2264,CB$50)-VLOOKUP($D270,$B$2277:$V$2282,CB$50))/4</f>
        <v>9.7412167806393956E-3</v>
      </c>
      <c r="CC390" s="481">
        <f>(Infected!CD303+Infected!CD509+Infected!CD715+Infected!CD921+Infected!CD1127+Infected!CD1333+Infected!CD1539)*(VLOOKUP($D430,Decrements!$B$2259:$V$2264,CC$50)-VLOOKUP($D270,$B$2277:$V$2282,CC$50))/4</f>
        <v>9.7208246069049441E-3</v>
      </c>
      <c r="CD390" s="481">
        <f>(Infected!CE303+Infected!CE509+Infected!CE715+Infected!CE921+Infected!CE1127+Infected!CE1333+Infected!CE1539)*(VLOOKUP($D430,Decrements!$B$2259:$V$2264,CD$50)-VLOOKUP($D270,$B$2277:$V$2282,CD$50))/4</f>
        <v>9.6986070990414206E-3</v>
      </c>
      <c r="CE390" s="481">
        <f>(Infected!CF303+Infected!CF509+Infected!CF715+Infected!CF921+Infected!CF1127+Infected!CF1333+Infected!CF1539)*(VLOOKUP($D430,Decrements!$B$2259:$V$2264,CE$50)-VLOOKUP($D270,$B$2277:$V$2282,CE$50))/4</f>
        <v>9.6746360964660629E-3</v>
      </c>
      <c r="CF390" s="481">
        <f>(Infected!CG303+Infected!CG509+Infected!CG715+Infected!CG921+Infected!CG1127+Infected!CG1333+Infected!CG1539)*(VLOOKUP($D430,Decrements!$B$2259:$V$2264,CF$50)-VLOOKUP($D270,$B$2277:$V$2282,CF$50))/4</f>
        <v>9.6489824784567624E-3</v>
      </c>
      <c r="CG390" s="481">
        <f>(Infected!CH303+Infected!CH509+Infected!CH715+Infected!CH921+Infected!CH1127+Infected!CH1333+Infected!CH1539)*(VLOOKUP($D430,Decrements!$B$2259:$V$2264,CG$50)-VLOOKUP($D270,$B$2277:$V$2282,CG$50))/4</f>
        <v>9.6217341371890395E-3</v>
      </c>
      <c r="CH390" s="481">
        <f>(Infected!CI303+Infected!CI509+Infected!CI715+Infected!CI921+Infected!CI1127+Infected!CI1333+Infected!CI1539)*(VLOOKUP($D430,Decrements!$B$2259:$V$2264,CH$50)-VLOOKUP($D270,$B$2277:$V$2282,CH$50))/4</f>
        <v>9.5929404178209856E-3</v>
      </c>
      <c r="CI390" s="481">
        <f>(Infected!CJ303+Infected!CJ509+Infected!CJ715+Infected!CJ921+Infected!CJ1127+Infected!CJ1333+Infected!CJ1539)*(VLOOKUP($D430,Decrements!$B$2259:$V$2264,CI$50)-VLOOKUP($D270,$B$2277:$V$2282,CI$50))/4</f>
        <v>9.5626700833490452E-3</v>
      </c>
    </row>
    <row r="391" spans="2:87" s="489" customFormat="1">
      <c r="B391" s="490">
        <v>2</v>
      </c>
      <c r="C391" s="490">
        <v>1</v>
      </c>
      <c r="D391" s="490">
        <v>1</v>
      </c>
      <c r="E391" s="490">
        <v>211</v>
      </c>
      <c r="F391" s="491"/>
      <c r="G391" s="490">
        <f>Infected!I510+Infected!I716</f>
        <v>0</v>
      </c>
      <c r="H391" s="481">
        <f>(Infected!I304+Infected!I510+Infected!I716+Infected!I922+Infected!I1128+Infected!I1334+Infected!I1540)*(VLOOKUP($D431,Decrements!$B$2259:$V$2264,H$50)-VLOOKUP($D271,$B$2277:$V$2282,H$50))/4</f>
        <v>1.2426363655771656E-3</v>
      </c>
      <c r="I391" s="481">
        <f>(Infected!J304+Infected!J510+Infected!J716+Infected!J922+Infected!J1128+Infected!J1334+Infected!J1540)*(VLOOKUP($D431,Decrements!$B$2259:$V$2264,I$50)-VLOOKUP($D271,$B$2277:$V$2282,I$50))/4</f>
        <v>1.6651460156563358E-3</v>
      </c>
      <c r="J391" s="481">
        <f>(Infected!K304+Infected!K510+Infected!K716+Infected!K922+Infected!K1128+Infected!K1334+Infected!K1540)*(VLOOKUP($D431,Decrements!$B$2259:$V$2264,J$50)-VLOOKUP($D271,$B$2277:$V$2282,J$50))/4</f>
        <v>1.9358475459068886E-3</v>
      </c>
      <c r="K391" s="481">
        <f>(Infected!L304+Infected!L510+Infected!L716+Infected!L922+Infected!L1128+Infected!L1334+Infected!L1540)*(VLOOKUP($D431,Decrements!$B$2259:$V$2264,K$50)-VLOOKUP($D271,$B$2277:$V$2282,K$50))/4</f>
        <v>2.1010271438278686E-3</v>
      </c>
      <c r="L391" s="481">
        <f>(Infected!M304+Infected!M510+Infected!M716+Infected!M922+Infected!M1128+Infected!M1334+Infected!M1540)*(VLOOKUP($D431,Decrements!$B$2259:$V$2264,L$50)-VLOOKUP($D271,$B$2277:$V$2282,L$50))/4</f>
        <v>2.2001100424019733E-3</v>
      </c>
      <c r="M391" s="481">
        <f>(Infected!N304+Infected!N510+Infected!N716+Infected!N922+Infected!N1128+Infected!N1334+Infected!N1540)*(VLOOKUP($D431,Decrements!$B$2259:$V$2264,M$50)-VLOOKUP($D271,$B$2277:$V$2282,M$50))/4</f>
        <v>1.971410351362959E-3</v>
      </c>
      <c r="N391" s="481">
        <f>(Infected!O304+Infected!O510+Infected!O716+Infected!O922+Infected!O1128+Infected!O1334+Infected!O1540)*(VLOOKUP($D431,Decrements!$B$2259:$V$2264,N$50)-VLOOKUP($D271,$B$2277:$V$2282,N$50))/4</f>
        <v>1.779626956694797E-3</v>
      </c>
      <c r="O391" s="481">
        <f>(Infected!P304+Infected!P510+Infected!P716+Infected!P922+Infected!P1128+Infected!P1334+Infected!P1540)*(VLOOKUP($D431,Decrements!$B$2259:$V$2264,O$50)-VLOOKUP($D271,$B$2277:$V$2282,O$50))/4</f>
        <v>1.6181860696459179E-3</v>
      </c>
      <c r="P391" s="481">
        <f>(Infected!Q304+Infected!Q510+Infected!Q716+Infected!Q922+Infected!Q1128+Infected!Q1334+Infected!Q1540)*(VLOOKUP($D431,Decrements!$B$2259:$V$2264,P$50)-VLOOKUP($D271,$B$2277:$V$2282,P$50))/4</f>
        <v>1.4821137502720361E-3</v>
      </c>
      <c r="Q391" s="481">
        <f>(Infected!R304+Infected!R510+Infected!R716+Infected!R922+Infected!R1128+Infected!R1334+Infected!R1540)*(VLOOKUP($D431,Decrements!$B$2259:$V$2264,Q$50)-VLOOKUP($D271,$B$2277:$V$2282,Q$50))/4</f>
        <v>1.3098878044710749E-3</v>
      </c>
      <c r="R391" s="481">
        <f>(Infected!S304+Infected!S510+Infected!S716+Infected!S922+Infected!S1128+Infected!S1334+Infected!S1540)*(VLOOKUP($D431,Decrements!$B$2259:$V$2264,R$50)-VLOOKUP($D271,$B$2277:$V$2282,R$50))/4</f>
        <v>1.1260297977778758E-3</v>
      </c>
      <c r="S391" s="481">
        <f>(Infected!T304+Infected!T510+Infected!T716+Infected!T922+Infected!T1128+Infected!T1334+Infected!T1540)*(VLOOKUP($D431,Decrements!$B$2259:$V$2264,S$50)-VLOOKUP($D271,$B$2277:$V$2282,S$50))/4</f>
        <v>9.8126115119618121E-4</v>
      </c>
      <c r="T391" s="481">
        <f>(Infected!U304+Infected!U510+Infected!U716+Infected!U922+Infected!U1128+Infected!U1334+Infected!U1540)*(VLOOKUP($D431,Decrements!$B$2259:$V$2264,T$50)-VLOOKUP($D271,$B$2277:$V$2282,T$50))/4</f>
        <v>8.6713745305822291E-4</v>
      </c>
      <c r="U391" s="481">
        <f>(Infected!V304+Infected!V510+Infected!V716+Infected!V922+Infected!V1128+Infected!V1334+Infected!V1540)*(VLOOKUP($D431,Decrements!$B$2259:$V$2264,U$50)-VLOOKUP($D271,$B$2277:$V$2282,U$50))/4</f>
        <v>7.7069293865528741E-4</v>
      </c>
      <c r="V391" s="481">
        <f>(Infected!W304+Infected!W510+Infected!W716+Infected!W922+Infected!W1128+Infected!W1334+Infected!W1540)*(VLOOKUP($D431,Decrements!$B$2259:$V$2264,V$50)-VLOOKUP($D271,$B$2277:$V$2282,V$50))/4</f>
        <v>6.7233008249087357E-4</v>
      </c>
      <c r="W391" s="481">
        <f>(Infected!X304+Infected!X510+Infected!X716+Infected!X922+Infected!X1128+Infected!X1334+Infected!X1540)*(VLOOKUP($D431,Decrements!$B$2259:$V$2264,W$50)-VLOOKUP($D271,$B$2277:$V$2282,W$50))/4</f>
        <v>5.9528027869767855E-4</v>
      </c>
      <c r="X391" s="481">
        <f>(Infected!Y304+Infected!Y510+Infected!Y716+Infected!Y922+Infected!Y1128+Infected!Y1334+Infected!Y1540)*(VLOOKUP($D431,Decrements!$B$2259:$V$2264,X$50)-VLOOKUP($D271,$B$2277:$V$2282,X$50))/4</f>
        <v>5.3354892220727475E-4</v>
      </c>
      <c r="Y391" s="481">
        <f>(Infected!Z304+Infected!Z510+Infected!Z716+Infected!Z922+Infected!Z1128+Infected!Z1334+Infected!Z1540)*(VLOOKUP($D431,Decrements!$B$2259:$V$2264,Y$50)-VLOOKUP($D271,$B$2277:$V$2282,Y$50))/4</f>
        <v>4.8839681058560416E-4</v>
      </c>
      <c r="Z391" s="481">
        <f>(Infected!AA304+Infected!AA510+Infected!AA716+Infected!AA922+Infected!AA1128+Infected!AA1334+Infected!AA1540)*(VLOOKUP($D431,Decrements!$B$2259:$V$2264,Z$50)-VLOOKUP($D271,$B$2277:$V$2282,Z$50))/4</f>
        <v>4.4894957912393032E-4</v>
      </c>
      <c r="AA391" s="481">
        <f>(Infected!AB304+Infected!AB510+Infected!AB716+Infected!AB922+Infected!AB1128+Infected!AB1334+Infected!AB1540)*(VLOOKUP($D431,Decrements!$B$2259:$V$2264,AA$50)-VLOOKUP($D271,$B$2277:$V$2282,AA$50))/4</f>
        <v>4.1940108685246778E-4</v>
      </c>
      <c r="AB391" s="481">
        <f>(Infected!AC304+Infected!AC510+Infected!AC716+Infected!AC922+Infected!AC1128+Infected!AC1334+Infected!AC1540)*(VLOOKUP($D431,Decrements!$B$2259:$V$2264,AB$50)-VLOOKUP($D271,$B$2277:$V$2282,AB$50))/4</f>
        <v>3.9825468371641509E-4</v>
      </c>
      <c r="AC391" s="481">
        <f>(Infected!AD304+Infected!AD510+Infected!AD716+Infected!AD922+Infected!AD1128+Infected!AD1334+Infected!AD1540)*(VLOOKUP($D431,Decrements!$B$2259:$V$2264,AC$50)-VLOOKUP($D271,$B$2277:$V$2282,AC$50))/4</f>
        <v>4.0157514046042952E-4</v>
      </c>
      <c r="AD391" s="481">
        <f>(Infected!AE304+Infected!AE510+Infected!AE716+Infected!AE922+Infected!AE1128+Infected!AE1334+Infected!AE1540)*(VLOOKUP($D431,Decrements!$B$2259:$V$2264,AD$50)-VLOOKUP($D271,$B$2277:$V$2282,AD$50))/4</f>
        <v>3.9580466158214387E-4</v>
      </c>
      <c r="AE391" s="481">
        <f>(Infected!AF304+Infected!AF510+Infected!AF716+Infected!AF922+Infected!AF1128+Infected!AF1334+Infected!AF1540)*(VLOOKUP($D431,Decrements!$B$2259:$V$2264,AE$50)-VLOOKUP($D271,$B$2277:$V$2282,AE$50))/4</f>
        <v>3.9391871206949662E-4</v>
      </c>
      <c r="AF391" s="481">
        <f>(Infected!AG304+Infected!AG510+Infected!AG716+Infected!AG922+Infected!AG1128+Infected!AG1334+Infected!AG1540)*(VLOOKUP($D431,Decrements!$B$2259:$V$2264,AF$50)-VLOOKUP($D271,$B$2277:$V$2282,AF$50))/4</f>
        <v>3.9557680302175626E-4</v>
      </c>
      <c r="AG391" s="481">
        <f>(Infected!AH304+Infected!AH510+Infected!AH716+Infected!AH922+Infected!AH1128+Infected!AH1334+Infected!AH1540)*(VLOOKUP($D431,Decrements!$B$2259:$V$2264,AG$50)-VLOOKUP($D271,$B$2277:$V$2282,AG$50))/4</f>
        <v>4.1399859402087459E-4</v>
      </c>
      <c r="AH391" s="481">
        <f>(Infected!AI304+Infected!AI510+Infected!AI716+Infected!AI922+Infected!AI1128+Infected!AI1334+Infected!AI1540)*(VLOOKUP($D431,Decrements!$B$2259:$V$2264,AH$50)-VLOOKUP($D271,$B$2277:$V$2282,AH$50))/4</f>
        <v>4.2364925824895462E-4</v>
      </c>
      <c r="AI391" s="481">
        <f>(Infected!AJ304+Infected!AJ510+Infected!AJ716+Infected!AJ922+Infected!AJ1128+Infected!AJ1334+Infected!AJ1540)*(VLOOKUP($D431,Decrements!$B$2259:$V$2264,AI$50)-VLOOKUP($D271,$B$2277:$V$2282,AI$50))/4</f>
        <v>4.3428165191884829E-4</v>
      </c>
      <c r="AJ391" s="481">
        <f>(Infected!AK304+Infected!AK510+Infected!AK716+Infected!AK922+Infected!AK1128+Infected!AK1334+Infected!AK1540)*(VLOOKUP($D431,Decrements!$B$2259:$V$2264,AJ$50)-VLOOKUP($D271,$B$2277:$V$2282,AJ$50))/4</f>
        <v>4.4660806266061143E-4</v>
      </c>
      <c r="AK391" s="481">
        <f>(Infected!AL304+Infected!AL510+Infected!AL716+Infected!AL922+Infected!AL1128+Infected!AL1334+Infected!AL1540)*(VLOOKUP($D431,Decrements!$B$2259:$V$2264,AK$50)-VLOOKUP($D271,$B$2277:$V$2282,AK$50))/4</f>
        <v>4.6709620266451892E-4</v>
      </c>
      <c r="AL391" s="481">
        <f>(Infected!AM304+Infected!AM510+Infected!AM716+Infected!AM922+Infected!AM1128+Infected!AM1334+Infected!AM1540)*(VLOOKUP($D431,Decrements!$B$2259:$V$2264,AL$50)-VLOOKUP($D271,$B$2277:$V$2282,AL$50))/4</f>
        <v>4.8461811097790132E-4</v>
      </c>
      <c r="AM391" s="481">
        <f>(Infected!AN304+Infected!AN510+Infected!AN716+Infected!AN922+Infected!AN1128+Infected!AN1334+Infected!AN1540)*(VLOOKUP($D431,Decrements!$B$2259:$V$2264,AM$50)-VLOOKUP($D271,$B$2277:$V$2282,AM$50))/4</f>
        <v>5.0221961765097186E-4</v>
      </c>
      <c r="AN391" s="481">
        <f>(Infected!AO304+Infected!AO510+Infected!AO716+Infected!AO922+Infected!AO1128+Infected!AO1334+Infected!AO1540)*(VLOOKUP($D431,Decrements!$B$2259:$V$2264,AN$50)-VLOOKUP($D271,$B$2277:$V$2282,AN$50))/4</f>
        <v>5.1983691086852858E-4</v>
      </c>
      <c r="AO391" s="481">
        <f>(Infected!AP304+Infected!AP510+Infected!AP716+Infected!AP922+Infected!AP1128+Infected!AP1334+Infected!AP1540)*(VLOOKUP($D431,Decrements!$B$2259:$V$2264,AO$50)-VLOOKUP($D271,$B$2277:$V$2282,AO$50))/4</f>
        <v>5.3727956230177132E-4</v>
      </c>
      <c r="AP391" s="481">
        <f>(Infected!AQ304+Infected!AQ510+Infected!AQ716+Infected!AQ922+Infected!AQ1128+Infected!AQ1334+Infected!AQ1540)*(VLOOKUP($D431,Decrements!$B$2259:$V$2264,AP$50)-VLOOKUP($D271,$B$2277:$V$2282,AP$50))/4</f>
        <v>5.5405475386582762E-4</v>
      </c>
      <c r="AQ391" s="481">
        <f>(Infected!AR304+Infected!AR510+Infected!AR716+Infected!AR922+Infected!AR1128+Infected!AR1334+Infected!AR1540)*(VLOOKUP($D431,Decrements!$B$2259:$V$2264,AQ$50)-VLOOKUP($D271,$B$2277:$V$2282,AQ$50))/4</f>
        <v>5.6994949285648537E-4</v>
      </c>
      <c r="AR391" s="481">
        <f>(Infected!AS304+Infected!AS510+Infected!AS716+Infected!AS922+Infected!AS1128+Infected!AS1334+Infected!AS1540)*(VLOOKUP($D431,Decrements!$B$2259:$V$2264,AR$50)-VLOOKUP($D271,$B$2277:$V$2282,AR$50))/4</f>
        <v>5.8487287455334289E-4</v>
      </c>
      <c r="AS391" s="481">
        <f>(Infected!AT304+Infected!AT510+Infected!AT716+Infected!AT922+Infected!AT1128+Infected!AT1334+Infected!AT1540)*(VLOOKUP($D431,Decrements!$B$2259:$V$2264,AS$50)-VLOOKUP($D271,$B$2277:$V$2282,AS$50))/4</f>
        <v>5.9903467764376198E-4</v>
      </c>
      <c r="AT391" s="481">
        <f>(Infected!AU304+Infected!AU510+Infected!AU716+Infected!AU922+Infected!AU1128+Infected!AU1334+Infected!AU1540)*(VLOOKUP($D431,Decrements!$B$2259:$V$2264,AT$50)-VLOOKUP($D271,$B$2277:$V$2282,AT$50))/4</f>
        <v>6.123465853271053E-4</v>
      </c>
      <c r="AU391" s="481">
        <f>(Infected!AV304+Infected!AV510+Infected!AV716+Infected!AV922+Infected!AV1128+Infected!AV1334+Infected!AV1540)*(VLOOKUP($D431,Decrements!$B$2259:$V$2264,AU$50)-VLOOKUP($D271,$B$2277:$V$2282,AU$50))/4</f>
        <v>6.2488738464412078E-4</v>
      </c>
      <c r="AV391" s="481">
        <f>(Infected!AW304+Infected!AW510+Infected!AW716+Infected!AW922+Infected!AW1128+Infected!AW1334+Infected!AW1540)*(VLOOKUP($D431,Decrements!$B$2259:$V$2264,AV$50)-VLOOKUP($D271,$B$2277:$V$2282,AV$50))/4</f>
        <v>6.3672009379422761E-4</v>
      </c>
      <c r="AW391" s="481">
        <f>(Infected!AX304+Infected!AX510+Infected!AX716+Infected!AX922+Infected!AX1128+Infected!AX1334+Infected!AX1540)*(VLOOKUP($D431,Decrements!$B$2259:$V$2264,AW$50)-VLOOKUP($D271,$B$2277:$V$2282,AW$50))/4</f>
        <v>6.4796143159763584E-4</v>
      </c>
      <c r="AX391" s="481">
        <f>(Infected!AY304+Infected!AY510+Infected!AY716+Infected!AY922+Infected!AY1128+Infected!AY1334+Infected!AY1540)*(VLOOKUP($D431,Decrements!$B$2259:$V$2264,AX$50)-VLOOKUP($D271,$B$2277:$V$2282,AX$50))/4</f>
        <v>6.5857243008673235E-4</v>
      </c>
      <c r="AY391" s="481">
        <f>(Infected!AZ304+Infected!AZ510+Infected!AZ716+Infected!AZ922+Infected!AZ1128+Infected!AZ1334+Infected!AZ1540)*(VLOOKUP($D431,Decrements!$B$2259:$V$2264,AY$50)-VLOOKUP($D271,$B$2277:$V$2282,AY$50))/4</f>
        <v>6.685919088317559E-4</v>
      </c>
      <c r="AZ391" s="481">
        <f>(Infected!BA304+Infected!BA510+Infected!BA716+Infected!BA922+Infected!BA1128+Infected!BA1334+Infected!BA1540)*(VLOOKUP($D431,Decrements!$B$2259:$V$2264,AZ$50)-VLOOKUP($D271,$B$2277:$V$2282,AZ$50))/4</f>
        <v>6.7805424223596705E-4</v>
      </c>
      <c r="BA391" s="481">
        <f>(Infected!BB304+Infected!BB510+Infected!BB716+Infected!BB922+Infected!BB1128+Infected!BB1334+Infected!BB1540)*(VLOOKUP($D431,Decrements!$B$2259:$V$2264,BA$50)-VLOOKUP($D271,$B$2277:$V$2282,BA$50))/4</f>
        <v>6.8703325420192327E-4</v>
      </c>
      <c r="BB391" s="481">
        <f>(Infected!BC304+Infected!BC510+Infected!BC716+Infected!BC922+Infected!BC1128+Infected!BC1334+Infected!BC1540)*(VLOOKUP($D431,Decrements!$B$2259:$V$2264,BB$50)-VLOOKUP($D271,$B$2277:$V$2282,BB$50))/4</f>
        <v>6.9550526467399747E-4</v>
      </c>
      <c r="BC391" s="481">
        <f>(Infected!BD304+Infected!BD510+Infected!BD716+Infected!BD922+Infected!BD1128+Infected!BD1334+Infected!BD1540)*(VLOOKUP($D431,Decrements!$B$2259:$V$2264,BC$50)-VLOOKUP($D271,$B$2277:$V$2282,BC$50))/4</f>
        <v>7.0349574113140218E-4</v>
      </c>
      <c r="BD391" s="481">
        <f>(Infected!BE304+Infected!BE510+Infected!BE716+Infected!BE922+Infected!BE1128+Infected!BE1334+Infected!BE1540)*(VLOOKUP($D431,Decrements!$B$2259:$V$2264,BD$50)-VLOOKUP($D271,$B$2277:$V$2282,BD$50))/4</f>
        <v>7.1102861695733455E-4</v>
      </c>
      <c r="BE391" s="481">
        <f>(Infected!BF304+Infected!BF510+Infected!BF716+Infected!BF922+Infected!BF1128+Infected!BF1334+Infected!BF1540)*(VLOOKUP($D431,Decrements!$B$2259:$V$2264,BE$50)-VLOOKUP($D271,$B$2277:$V$2282,BE$50))/4</f>
        <v>7.1816093173973357E-4</v>
      </c>
      <c r="BF391" s="481">
        <f>(Infected!BG304+Infected!BG510+Infected!BG716+Infected!BG922+Infected!BG1128+Infected!BG1334+Infected!BG1540)*(VLOOKUP($D431,Decrements!$B$2259:$V$2264,BF$50)-VLOOKUP($D271,$B$2277:$V$2282,BF$50))/4</f>
        <v>7.248718245440296E-4</v>
      </c>
      <c r="BG391" s="481">
        <f>(Infected!BH304+Infected!BH510+Infected!BH716+Infected!BH922+Infected!BH1128+Infected!BH1334+Infected!BH1540)*(VLOOKUP($D431,Decrements!$B$2259:$V$2264,BG$50)-VLOOKUP($D271,$B$2277:$V$2282,BG$50))/4</f>
        <v>7.3118208158842951E-4</v>
      </c>
      <c r="BH391" s="481">
        <f>(Infected!BI304+Infected!BI510+Infected!BI716+Infected!BI922+Infected!BI1128+Infected!BI1334+Infected!BI1540)*(VLOOKUP($D431,Decrements!$B$2259:$V$2264,BH$50)-VLOOKUP($D271,$B$2277:$V$2282,BH$50))/4</f>
        <v>7.3711122849830875E-4</v>
      </c>
      <c r="BI391" s="481">
        <f>(Infected!BJ304+Infected!BJ510+Infected!BJ716+Infected!BJ922+Infected!BJ1128+Infected!BJ1334+Infected!BJ1540)*(VLOOKUP($D431,Decrements!$B$2259:$V$2264,BI$50)-VLOOKUP($D271,$B$2277:$V$2282,BI$50))/4</f>
        <v>7.4270624593946659E-4</v>
      </c>
      <c r="BJ391" s="481">
        <f>(Infected!BK304+Infected!BK510+Infected!BK716+Infected!BK922+Infected!BK1128+Infected!BK1334+Infected!BK1540)*(VLOOKUP($D431,Decrements!$B$2259:$V$2264,BJ$50)-VLOOKUP($D271,$B$2277:$V$2282,BJ$50))/4</f>
        <v>7.4795190438704459E-4</v>
      </c>
      <c r="BK391" s="481">
        <f>(Infected!BL304+Infected!BL510+Infected!BL716+Infected!BL922+Infected!BL1128+Infected!BL1334+Infected!BL1540)*(VLOOKUP($D431,Decrements!$B$2259:$V$2264,BK$50)-VLOOKUP($D271,$B$2277:$V$2282,BK$50))/4</f>
        <v>7.5286607448661635E-4</v>
      </c>
      <c r="BL391" s="481">
        <f>(Infected!BM304+Infected!BM510+Infected!BM716+Infected!BM922+Infected!BM1128+Infected!BM1334+Infected!BM1540)*(VLOOKUP($D431,Decrements!$B$2259:$V$2264,BL$50)-VLOOKUP($D271,$B$2277:$V$2282,BL$50))/4</f>
        <v>7.5746525473281993E-4</v>
      </c>
      <c r="BM391" s="481">
        <f>(Infected!BN304+Infected!BN510+Infected!BN716+Infected!BN922+Infected!BN1128+Infected!BN1334+Infected!BN1540)*(VLOOKUP($D431,Decrements!$B$2259:$V$2264,BM$50)-VLOOKUP($D271,$B$2277:$V$2282,BM$50))/4</f>
        <v>7.61786784387613E-4</v>
      </c>
      <c r="BN391" s="481">
        <f>(Infected!BO304+Infected!BO510+Infected!BO716+Infected!BO922+Infected!BO1128+Infected!BO1334+Infected!BO1540)*(VLOOKUP($D431,Decrements!$B$2259:$V$2264,BN$50)-VLOOKUP($D271,$B$2277:$V$2282,BN$50))/4</f>
        <v>7.6581907959656908E-4</v>
      </c>
      <c r="BO391" s="481">
        <f>(Infected!BP304+Infected!BP510+Infected!BP716+Infected!BP922+Infected!BP1128+Infected!BP1334+Infected!BP1540)*(VLOOKUP($D431,Decrements!$B$2259:$V$2264,BO$50)-VLOOKUP($D271,$B$2277:$V$2282,BO$50))/4</f>
        <v>7.6957485230075479E-4</v>
      </c>
      <c r="BP391" s="481">
        <f>(Infected!BQ304+Infected!BQ510+Infected!BQ716+Infected!BQ922+Infected!BQ1128+Infected!BQ1334+Infected!BQ1540)*(VLOOKUP($D431,Decrements!$B$2259:$V$2264,BP$50)-VLOOKUP($D271,$B$2277:$V$2282,BP$50))/4</f>
        <v>7.7306711785484915E-4</v>
      </c>
      <c r="BQ391" s="481">
        <f>(Infected!BR304+Infected!BR510+Infected!BR716+Infected!BR922+Infected!BR1128+Infected!BR1334+Infected!BR1540)*(VLOOKUP($D431,Decrements!$B$2259:$V$2264,BQ$50)-VLOOKUP($D271,$B$2277:$V$2282,BQ$50))/4</f>
        <v>7.7632512408262625E-4</v>
      </c>
      <c r="BR391" s="481">
        <f>(Infected!BS304+Infected!BS510+Infected!BS716+Infected!BS922+Infected!BS1128+Infected!BS1334+Infected!BS1540)*(VLOOKUP($D431,Decrements!$B$2259:$V$2264,BR$50)-VLOOKUP($D271,$B$2277:$V$2282,BR$50))/4</f>
        <v>7.7934079624521831E-4</v>
      </c>
      <c r="BS391" s="481">
        <f>(Infected!BT304+Infected!BT510+Infected!BT716+Infected!BT922+Infected!BT1128+Infected!BT1334+Infected!BT1540)*(VLOOKUP($D431,Decrements!$B$2259:$V$2264,BS$50)-VLOOKUP($D271,$B$2277:$V$2282,BS$50))/4</f>
        <v>7.8212619987561428E-4</v>
      </c>
      <c r="BT391" s="481">
        <f>(Infected!BU304+Infected!BU510+Infected!BU716+Infected!BU922+Infected!BU1128+Infected!BU1334+Infected!BU1540)*(VLOOKUP($D431,Decrements!$B$2259:$V$2264,BT$50)-VLOOKUP($D271,$B$2277:$V$2282,BT$50))/4</f>
        <v>7.8469314927652218E-4</v>
      </c>
      <c r="BU391" s="481">
        <f>(Infected!BV304+Infected!BV510+Infected!BV716+Infected!BV922+Infected!BV1128+Infected!BV1334+Infected!BV1540)*(VLOOKUP($D431,Decrements!$B$2259:$V$2264,BU$50)-VLOOKUP($D271,$B$2277:$V$2282,BU$50))/4</f>
        <v>7.8706546379873768E-4</v>
      </c>
      <c r="BV391" s="481">
        <f>(Infected!BW304+Infected!BW510+Infected!BW716+Infected!BW922+Infected!BW1128+Infected!BW1334+Infected!BW1540)*(VLOOKUP($D431,Decrements!$B$2259:$V$2264,BV$50)-VLOOKUP($D271,$B$2277:$V$2282,BV$50))/4</f>
        <v>7.8924009458788036E-4</v>
      </c>
      <c r="BW391" s="481">
        <f>(Infected!BX304+Infected!BX510+Infected!BX716+Infected!BX922+Infected!BX1128+Infected!BX1334+Infected!BX1540)*(VLOOKUP($D431,Decrements!$B$2259:$V$2264,BW$50)-VLOOKUP($D271,$B$2277:$V$2282,BW$50))/4</f>
        <v>7.9122800377935199E-4</v>
      </c>
      <c r="BX391" s="481">
        <f>(Infected!BY304+Infected!BY510+Infected!BY716+Infected!BY922+Infected!BY1128+Infected!BY1334+Infected!BY1540)*(VLOOKUP($D431,Decrements!$B$2259:$V$2264,BX$50)-VLOOKUP($D271,$B$2277:$V$2282,BX$50))/4</f>
        <v>7.9303941870379087E-4</v>
      </c>
      <c r="BY391" s="481">
        <f>(Infected!BZ304+Infected!BZ510+Infected!BZ716+Infected!BZ922+Infected!BZ1128+Infected!BZ1334+Infected!BZ1540)*(VLOOKUP($D431,Decrements!$B$2259:$V$2264,BY$50)-VLOOKUP($D271,$B$2277:$V$2282,BY$50))/4</f>
        <v>7.9469225798013557E-4</v>
      </c>
      <c r="BZ391" s="481">
        <f>(Infected!CA304+Infected!CA510+Infected!CA716+Infected!CA922+Infected!CA1128+Infected!CA1334+Infected!CA1540)*(VLOOKUP($D431,Decrements!$B$2259:$V$2264,BZ$50)-VLOOKUP($D271,$B$2277:$V$2282,BZ$50))/4</f>
        <v>7.9618591746444039E-4</v>
      </c>
      <c r="CA391" s="481">
        <f>(Infected!CB304+Infected!CB510+Infected!CB716+Infected!CB922+Infected!CB1128+Infected!CB1334+Infected!CB1540)*(VLOOKUP($D431,Decrements!$B$2259:$V$2264,CA$50)-VLOOKUP($D271,$B$2277:$V$2282,CA$50))/4</f>
        <v>7.975291531202405E-4</v>
      </c>
      <c r="CB391" s="481">
        <f>(Infected!CC304+Infected!CC510+Infected!CC716+Infected!CC922+Infected!CC1128+Infected!CC1334+Infected!CC1540)*(VLOOKUP($D431,Decrements!$B$2259:$V$2264,CB$50)-VLOOKUP($D271,$B$2277:$V$2282,CB$50))/4</f>
        <v>7.9873011270918822E-4</v>
      </c>
      <c r="CC391" s="481">
        <f>(Infected!CD304+Infected!CD510+Infected!CD716+Infected!CD922+Infected!CD1128+Infected!CD1334+Infected!CD1540)*(VLOOKUP($D431,Decrements!$B$2259:$V$2264,CC$50)-VLOOKUP($D271,$B$2277:$V$2282,CC$50))/4</f>
        <v>7.9980177424799682E-4</v>
      </c>
      <c r="CD391" s="481">
        <f>(Infected!CE304+Infected!CE510+Infected!CE716+Infected!CE922+Infected!CE1128+Infected!CE1334+Infected!CE1540)*(VLOOKUP($D431,Decrements!$B$2259:$V$2264,CD$50)-VLOOKUP($D271,$B$2277:$V$2282,CD$50))/4</f>
        <v>8.0074523165379852E-4</v>
      </c>
      <c r="CE391" s="481">
        <f>(Infected!CF304+Infected!CF510+Infected!CF716+Infected!CF922+Infected!CF1128+Infected!CF1334+Infected!CF1540)*(VLOOKUP($D431,Decrements!$B$2259:$V$2264,CE$50)-VLOOKUP($D271,$B$2277:$V$2282,CE$50))/4</f>
        <v>8.0156752446082079E-4</v>
      </c>
      <c r="CF391" s="481">
        <f>(Infected!CG304+Infected!CG510+Infected!CG716+Infected!CG922+Infected!CG1128+Infected!CG1334+Infected!CG1540)*(VLOOKUP($D431,Decrements!$B$2259:$V$2264,CF$50)-VLOOKUP($D271,$B$2277:$V$2282,CF$50))/4</f>
        <v>8.0227525724696784E-4</v>
      </c>
      <c r="CG391" s="481">
        <f>(Infected!CH304+Infected!CH510+Infected!CH716+Infected!CH922+Infected!CH1128+Infected!CH1334+Infected!CH1540)*(VLOOKUP($D431,Decrements!$B$2259:$V$2264,CG$50)-VLOOKUP($D271,$B$2277:$V$2282,CG$50))/4</f>
        <v>8.0287775465106691E-4</v>
      </c>
      <c r="CH391" s="481">
        <f>(Infected!CI304+Infected!CI510+Infected!CI716+Infected!CI922+Infected!CI1128+Infected!CI1334+Infected!CI1540)*(VLOOKUP($D431,Decrements!$B$2259:$V$2264,CH$50)-VLOOKUP($D271,$B$2277:$V$2282,CH$50))/4</f>
        <v>8.0337740641725009E-4</v>
      </c>
      <c r="CI391" s="481">
        <f>(Infected!CJ304+Infected!CJ510+Infected!CJ716+Infected!CJ922+Infected!CJ1128+Infected!CJ1334+Infected!CJ1540)*(VLOOKUP($D431,Decrements!$B$2259:$V$2264,CI$50)-VLOOKUP($D271,$B$2277:$V$2282,CI$50))/4</f>
        <v>8.0377997020221329E-4</v>
      </c>
    </row>
    <row r="392" spans="2:87" s="489" customFormat="1">
      <c r="B392" s="490">
        <v>2</v>
      </c>
      <c r="C392" s="490">
        <v>2</v>
      </c>
      <c r="D392" s="490">
        <v>1</v>
      </c>
      <c r="E392" s="490">
        <v>221</v>
      </c>
      <c r="F392" s="491"/>
      <c r="G392" s="490">
        <f>Infected!I511+Infected!I717</f>
        <v>0</v>
      </c>
      <c r="H392" s="481">
        <f>(Infected!I305+Infected!I511+Infected!I717+Infected!I923+Infected!I1129+Infected!I1335+Infected!I1541)*(VLOOKUP($D432,Decrements!$B$2259:$V$2264,H$50)-VLOOKUP($D272,$B$2277:$V$2282,H$50))/4</f>
        <v>5.6608989987404212E-3</v>
      </c>
      <c r="I392" s="481">
        <f>(Infected!J305+Infected!J511+Infected!J717+Infected!J923+Infected!J1129+Infected!J1335+Infected!J1541)*(VLOOKUP($D432,Decrements!$B$2259:$V$2264,I$50)-VLOOKUP($D272,$B$2277:$V$2282,I$50))/4</f>
        <v>7.5282591640677124E-3</v>
      </c>
      <c r="J392" s="481">
        <f>(Infected!K305+Infected!K511+Infected!K717+Infected!K923+Infected!K1129+Infected!K1335+Infected!K1541)*(VLOOKUP($D432,Decrements!$B$2259:$V$2264,J$50)-VLOOKUP($D272,$B$2277:$V$2282,J$50))/4</f>
        <v>8.7747836241233463E-3</v>
      </c>
      <c r="K392" s="481">
        <f>(Infected!L305+Infected!L511+Infected!L717+Infected!L923+Infected!L1129+Infected!L1335+Infected!L1541)*(VLOOKUP($D432,Decrements!$B$2259:$V$2264,K$50)-VLOOKUP($D272,$B$2277:$V$2282,K$50))/4</f>
        <v>9.5367636371363213E-3</v>
      </c>
      <c r="L392" s="481">
        <f>(Infected!M305+Infected!M511+Infected!M717+Infected!M923+Infected!M1129+Infected!M1335+Infected!M1541)*(VLOOKUP($D432,Decrements!$B$2259:$V$2264,L$50)-VLOOKUP($D272,$B$2277:$V$2282,L$50))/4</f>
        <v>9.999627142776921E-3</v>
      </c>
      <c r="M392" s="481">
        <f>(Infected!N305+Infected!N511+Infected!N717+Infected!N923+Infected!N1129+Infected!N1335+Infected!N1541)*(VLOOKUP($D432,Decrements!$B$2259:$V$2264,M$50)-VLOOKUP($D272,$B$2277:$V$2282,M$50))/4</f>
        <v>8.9854827061594464E-3</v>
      </c>
      <c r="N392" s="481">
        <f>(Infected!O305+Infected!O511+Infected!O717+Infected!O923+Infected!O1129+Infected!O1335+Infected!O1541)*(VLOOKUP($D432,Decrements!$B$2259:$V$2264,N$50)-VLOOKUP($D272,$B$2277:$V$2282,N$50))/4</f>
        <v>8.1336399939178888E-3</v>
      </c>
      <c r="O392" s="481">
        <f>(Infected!P305+Infected!P511+Infected!P717+Infected!P923+Infected!P1129+Infected!P1335+Infected!P1541)*(VLOOKUP($D432,Decrements!$B$2259:$V$2264,O$50)-VLOOKUP($D272,$B$2277:$V$2282,O$50))/4</f>
        <v>7.415089621113243E-3</v>
      </c>
      <c r="P392" s="481">
        <f>(Infected!Q305+Infected!Q511+Infected!Q717+Infected!Q923+Infected!Q1129+Infected!Q1335+Infected!Q1541)*(VLOOKUP($D432,Decrements!$B$2259:$V$2264,P$50)-VLOOKUP($D272,$B$2277:$V$2282,P$50))/4</f>
        <v>6.8083051214338601E-3</v>
      </c>
      <c r="Q392" s="481">
        <f>(Infected!R305+Infected!R511+Infected!R717+Infected!R923+Infected!R1129+Infected!R1335+Infected!R1541)*(VLOOKUP($D432,Decrements!$B$2259:$V$2264,Q$50)-VLOOKUP($D272,$B$2277:$V$2282,Q$50))/4</f>
        <v>6.0299443734391292E-3</v>
      </c>
      <c r="R392" s="481">
        <f>(Infected!S305+Infected!S511+Infected!S717+Infected!S923+Infected!S1129+Infected!S1335+Infected!S1541)*(VLOOKUP($D432,Decrements!$B$2259:$V$2264,R$50)-VLOOKUP($D272,$B$2277:$V$2282,R$50))/4</f>
        <v>5.1937209061687388E-3</v>
      </c>
      <c r="S392" s="481">
        <f>(Infected!T305+Infected!T511+Infected!T717+Infected!T923+Infected!T1129+Infected!T1335+Infected!T1541)*(VLOOKUP($D432,Decrements!$B$2259:$V$2264,S$50)-VLOOKUP($D272,$B$2277:$V$2282,S$50))/4</f>
        <v>4.5347441154069395E-3</v>
      </c>
      <c r="T392" s="481">
        <f>(Infected!U305+Infected!U511+Infected!U717+Infected!U923+Infected!U1129+Infected!U1335+Infected!U1541)*(VLOOKUP($D432,Decrements!$B$2259:$V$2264,T$50)-VLOOKUP($D272,$B$2277:$V$2282,T$50))/4</f>
        <v>4.0149774644979586E-3</v>
      </c>
      <c r="U392" s="481">
        <f>(Infected!V305+Infected!V511+Infected!V717+Infected!V923+Infected!V1129+Infected!V1335+Infected!V1541)*(VLOOKUP($D432,Decrements!$B$2259:$V$2264,U$50)-VLOOKUP($D272,$B$2277:$V$2282,U$50))/4</f>
        <v>3.5748828787994613E-3</v>
      </c>
      <c r="V392" s="481">
        <f>(Infected!W305+Infected!W511+Infected!W717+Infected!W923+Infected!W1129+Infected!W1335+Infected!W1541)*(VLOOKUP($D432,Decrements!$B$2259:$V$2264,V$50)-VLOOKUP($D272,$B$2277:$V$2282,V$50))/4</f>
        <v>3.1240617651192297E-3</v>
      </c>
      <c r="W392" s="481">
        <f>(Infected!X305+Infected!X511+Infected!X717+Infected!X923+Infected!X1129+Infected!X1335+Infected!X1541)*(VLOOKUP($D432,Decrements!$B$2259:$V$2264,W$50)-VLOOKUP($D272,$B$2277:$V$2282,W$50))/4</f>
        <v>2.7707670592072874E-3</v>
      </c>
      <c r="X392" s="481">
        <f>(Infected!Y305+Infected!Y511+Infected!Y717+Infected!Y923+Infected!Y1129+Infected!Y1335+Infected!Y1541)*(VLOOKUP($D432,Decrements!$B$2259:$V$2264,X$50)-VLOOKUP($D272,$B$2277:$V$2282,X$50))/4</f>
        <v>2.4876213306182448E-3</v>
      </c>
      <c r="Y392" s="481">
        <f>(Infected!Z305+Infected!Z511+Infected!Z717+Infected!Z923+Infected!Z1129+Infected!Z1335+Infected!Z1541)*(VLOOKUP($D432,Decrements!$B$2259:$V$2264,Y$50)-VLOOKUP($D272,$B$2277:$V$2282,Y$50))/4</f>
        <v>2.2808286980392852E-3</v>
      </c>
      <c r="Z392" s="481">
        <f>(Infected!AA305+Infected!AA511+Infected!AA717+Infected!AA923+Infected!AA1129+Infected!AA1335+Infected!AA1541)*(VLOOKUP($D432,Decrements!$B$2259:$V$2264,Z$50)-VLOOKUP($D272,$B$2277:$V$2282,Z$50))/4</f>
        <v>2.0998888819726853E-3</v>
      </c>
      <c r="AA392" s="481">
        <f>(Infected!AB305+Infected!AB511+Infected!AB717+Infected!AB923+Infected!AB1129+Infected!AB1335+Infected!AB1541)*(VLOOKUP($D432,Decrements!$B$2259:$V$2264,AA$50)-VLOOKUP($D272,$B$2277:$V$2282,AA$50))/4</f>
        <v>1.9646143134828481E-3</v>
      </c>
      <c r="AB392" s="481">
        <f>(Infected!AC305+Infected!AC511+Infected!AC717+Infected!AC923+Infected!AC1129+Infected!AC1335+Infected!AC1541)*(VLOOKUP($D432,Decrements!$B$2259:$V$2264,AB$50)-VLOOKUP($D272,$B$2277:$V$2282,AB$50))/4</f>
        <v>1.8681963401379819E-3</v>
      </c>
      <c r="AC392" s="481">
        <f>(Infected!AD305+Infected!AD511+Infected!AD717+Infected!AD923+Infected!AD1129+Infected!AD1335+Infected!AD1541)*(VLOOKUP($D432,Decrements!$B$2259:$V$2264,AC$50)-VLOOKUP($D272,$B$2277:$V$2282,AC$50))/4</f>
        <v>1.8861727769948647E-3</v>
      </c>
      <c r="AD392" s="481">
        <f>(Infected!AE305+Infected!AE511+Infected!AE717+Infected!AE923+Infected!AE1129+Infected!AE1335+Infected!AE1541)*(VLOOKUP($D432,Decrements!$B$2259:$V$2264,AD$50)-VLOOKUP($D272,$B$2277:$V$2282,AD$50))/4</f>
        <v>1.8613746303945689E-3</v>
      </c>
      <c r="AE392" s="481">
        <f>(Infected!AF305+Infected!AF511+Infected!AF717+Infected!AF923+Infected!AF1129+Infected!AF1335+Infected!AF1541)*(VLOOKUP($D432,Decrements!$B$2259:$V$2264,AE$50)-VLOOKUP($D272,$B$2277:$V$2282,AE$50))/4</f>
        <v>1.8546932612375181E-3</v>
      </c>
      <c r="AF392" s="481">
        <f>(Infected!AG305+Infected!AG511+Infected!AG717+Infected!AG923+Infected!AG1129+Infected!AG1335+Infected!AG1541)*(VLOOKUP($D432,Decrements!$B$2259:$V$2264,AF$50)-VLOOKUP($D272,$B$2277:$V$2282,AF$50))/4</f>
        <v>1.8645915887709034E-3</v>
      </c>
      <c r="AG392" s="481">
        <f>(Infected!AH305+Infected!AH511+Infected!AH717+Infected!AH923+Infected!AH1129+Infected!AH1335+Infected!AH1541)*(VLOOKUP($D432,Decrements!$B$2259:$V$2264,AG$50)-VLOOKUP($D272,$B$2277:$V$2282,AG$50))/4</f>
        <v>1.9534195086742322E-3</v>
      </c>
      <c r="AH392" s="481">
        <f>(Infected!AI305+Infected!AI511+Infected!AI717+Infected!AI923+Infected!AI1129+Infected!AI1335+Infected!AI1541)*(VLOOKUP($D432,Decrements!$B$2259:$V$2264,AH$50)-VLOOKUP($D272,$B$2277:$V$2282,AH$50))/4</f>
        <v>2.0010228375764538E-3</v>
      </c>
      <c r="AI392" s="481">
        <f>(Infected!AJ305+Infected!AJ511+Infected!AJ717+Infected!AJ923+Infected!AJ1129+Infected!AJ1335+Infected!AJ1541)*(VLOOKUP($D432,Decrements!$B$2259:$V$2264,AI$50)-VLOOKUP($D272,$B$2277:$V$2282,AI$50))/4</f>
        <v>2.0533207459831142E-3</v>
      </c>
      <c r="AJ392" s="481">
        <f>(Infected!AK305+Infected!AK511+Infected!AK717+Infected!AK923+Infected!AK1129+Infected!AK1335+Infected!AK1541)*(VLOOKUP($D432,Decrements!$B$2259:$V$2264,AJ$50)-VLOOKUP($D272,$B$2277:$V$2282,AJ$50))/4</f>
        <v>2.1136789271333002E-3</v>
      </c>
      <c r="AK392" s="481">
        <f>(Infected!AL305+Infected!AL511+Infected!AL717+Infected!AL923+Infected!AL1129+Infected!AL1335+Infected!AL1541)*(VLOOKUP($D432,Decrements!$B$2259:$V$2264,AK$50)-VLOOKUP($D272,$B$2277:$V$2282,AK$50))/4</f>
        <v>2.2127341161901895E-3</v>
      </c>
      <c r="AL392" s="481">
        <f>(Infected!AM305+Infected!AM511+Infected!AM717+Infected!AM923+Infected!AM1129+Infected!AM1335+Infected!AM1541)*(VLOOKUP($D432,Decrements!$B$2259:$V$2264,AL$50)-VLOOKUP($D272,$B$2277:$V$2282,AL$50))/4</f>
        <v>2.2979208581684848E-3</v>
      </c>
      <c r="AM392" s="481">
        <f>(Infected!AN305+Infected!AN511+Infected!AN717+Infected!AN923+Infected!AN1129+Infected!AN1335+Infected!AN1541)*(VLOOKUP($D432,Decrements!$B$2259:$V$2264,AM$50)-VLOOKUP($D272,$B$2277:$V$2282,AM$50))/4</f>
        <v>2.3836384795080079E-3</v>
      </c>
      <c r="AN392" s="481">
        <f>(Infected!AO305+Infected!AO511+Infected!AO717+Infected!AO923+Infected!AO1129+Infected!AO1335+Infected!AO1541)*(VLOOKUP($D432,Decrements!$B$2259:$V$2264,AN$50)-VLOOKUP($D272,$B$2277:$V$2282,AN$50))/4</f>
        <v>2.4695740635167543E-3</v>
      </c>
      <c r="AO392" s="481">
        <f>(Infected!AP305+Infected!AP511+Infected!AP717+Infected!AP923+Infected!AP1129+Infected!AP1335+Infected!AP1541)*(VLOOKUP($D432,Decrements!$B$2259:$V$2264,AO$50)-VLOOKUP($D272,$B$2277:$V$2282,AO$50))/4</f>
        <v>2.5548225799527941E-3</v>
      </c>
      <c r="AP392" s="481">
        <f>(Infected!AQ305+Infected!AQ511+Infected!AQ717+Infected!AQ923+Infected!AQ1129+Infected!AQ1335+Infected!AQ1541)*(VLOOKUP($D432,Decrements!$B$2259:$V$2264,AP$50)-VLOOKUP($D272,$B$2277:$V$2282,AP$50))/4</f>
        <v>2.6369296932428035E-3</v>
      </c>
      <c r="AQ392" s="481">
        <f>(Infected!AR305+Infected!AR511+Infected!AR717+Infected!AR923+Infected!AR1129+Infected!AR1335+Infected!AR1541)*(VLOOKUP($D432,Decrements!$B$2259:$V$2264,AQ$50)-VLOOKUP($D272,$B$2277:$V$2282,AQ$50))/4</f>
        <v>2.7147972303499615E-3</v>
      </c>
      <c r="AR392" s="481">
        <f>(Infected!AS305+Infected!AS511+Infected!AS717+Infected!AS923+Infected!AS1129+Infected!AS1335+Infected!AS1541)*(VLOOKUP($D432,Decrements!$B$2259:$V$2264,AR$50)-VLOOKUP($D272,$B$2277:$V$2282,AR$50))/4</f>
        <v>2.7878689651445218E-3</v>
      </c>
      <c r="AS392" s="481">
        <f>(Infected!AT305+Infected!AT511+Infected!AT717+Infected!AT923+Infected!AT1129+Infected!AT1335+Infected!AT1541)*(VLOOKUP($D432,Decrements!$B$2259:$V$2264,AS$50)-VLOOKUP($D272,$B$2277:$V$2282,AS$50))/4</f>
        <v>2.8572842367932893E-3</v>
      </c>
      <c r="AT392" s="481">
        <f>(Infected!AU305+Infected!AU511+Infected!AU717+Infected!AU923+Infected!AU1129+Infected!AU1335+Infected!AU1541)*(VLOOKUP($D432,Decrements!$B$2259:$V$2264,AT$50)-VLOOKUP($D272,$B$2277:$V$2282,AT$50))/4</f>
        <v>2.9227533472227446E-3</v>
      </c>
      <c r="AU392" s="481">
        <f>(Infected!AV305+Infected!AV511+Infected!AV717+Infected!AV923+Infected!AV1129+Infected!AV1335+Infected!AV1541)*(VLOOKUP($D432,Decrements!$B$2259:$V$2264,AU$50)-VLOOKUP($D272,$B$2277:$V$2282,AU$50))/4</f>
        <v>2.9847113238204953E-3</v>
      </c>
      <c r="AV392" s="481">
        <f>(Infected!AW305+Infected!AW511+Infected!AW717+Infected!AW923+Infected!AW1129+Infected!AW1335+Infected!AW1541)*(VLOOKUP($D432,Decrements!$B$2259:$V$2264,AV$50)-VLOOKUP($D272,$B$2277:$V$2282,AV$50))/4</f>
        <v>3.0434675636091422E-3</v>
      </c>
      <c r="AW392" s="481">
        <f>(Infected!AX305+Infected!AX511+Infected!AX717+Infected!AX923+Infected!AX1129+Infected!AX1335+Infected!AX1541)*(VLOOKUP($D432,Decrements!$B$2259:$V$2264,AW$50)-VLOOKUP($D272,$B$2277:$V$2282,AW$50))/4</f>
        <v>3.0995641484866531E-3</v>
      </c>
      <c r="AX392" s="481">
        <f>(Infected!AY305+Infected!AY511+Infected!AY717+Infected!AY923+Infected!AY1129+Infected!AY1335+Infected!AY1541)*(VLOOKUP($D432,Decrements!$B$2259:$V$2264,AX$50)-VLOOKUP($D272,$B$2277:$V$2282,AX$50))/4</f>
        <v>3.1527908141809275E-3</v>
      </c>
      <c r="AY392" s="481">
        <f>(Infected!AZ305+Infected!AZ511+Infected!AZ717+Infected!AZ923+Infected!AZ1129+Infected!AZ1335+Infected!AZ1541)*(VLOOKUP($D432,Decrements!$B$2259:$V$2264,AY$50)-VLOOKUP($D272,$B$2277:$V$2282,AY$50))/4</f>
        <v>3.203308441248766E-3</v>
      </c>
      <c r="AZ392" s="481">
        <f>(Infected!BA305+Infected!BA511+Infected!BA717+Infected!BA923+Infected!BA1129+Infected!BA1335+Infected!BA1541)*(VLOOKUP($D432,Decrements!$B$2259:$V$2264,AZ$50)-VLOOKUP($D272,$B$2277:$V$2282,AZ$50))/4</f>
        <v>3.2512592942837587E-3</v>
      </c>
      <c r="BA392" s="481">
        <f>(Infected!BB305+Infected!BB511+Infected!BB717+Infected!BB923+Infected!BB1129+Infected!BB1335+Infected!BB1541)*(VLOOKUP($D432,Decrements!$B$2259:$V$2264,BA$50)-VLOOKUP($D272,$B$2277:$V$2282,BA$50))/4</f>
        <v>3.2969784416060416E-3</v>
      </c>
      <c r="BB392" s="481">
        <f>(Infected!BC305+Infected!BC511+Infected!BC717+Infected!BC923+Infected!BC1129+Infected!BC1335+Infected!BC1541)*(VLOOKUP($D432,Decrements!$B$2259:$V$2264,BB$50)-VLOOKUP($D272,$B$2277:$V$2282,BB$50))/4</f>
        <v>3.3403363603053161E-3</v>
      </c>
      <c r="BC392" s="481">
        <f>(Infected!BD305+Infected!BD511+Infected!BD717+Infected!BD923+Infected!BD1129+Infected!BD1335+Infected!BD1541)*(VLOOKUP($D432,Decrements!$B$2259:$V$2264,BC$50)-VLOOKUP($D272,$B$2277:$V$2282,BC$50))/4</f>
        <v>3.3814417456396097E-3</v>
      </c>
      <c r="BD392" s="481">
        <f>(Infected!BE305+Infected!BE511+Infected!BE717+Infected!BE923+Infected!BE1129+Infected!BE1335+Infected!BE1541)*(VLOOKUP($D432,Decrements!$B$2259:$V$2264,BD$50)-VLOOKUP($D272,$B$2277:$V$2282,BD$50))/4</f>
        <v>3.4203981217015389E-3</v>
      </c>
      <c r="BE392" s="481">
        <f>(Infected!BF305+Infected!BF511+Infected!BF717+Infected!BF923+Infected!BF1129+Infected!BF1335+Infected!BF1541)*(VLOOKUP($D432,Decrements!$B$2259:$V$2264,BE$50)-VLOOKUP($D272,$B$2277:$V$2282,BE$50))/4</f>
        <v>3.4574702527391107E-3</v>
      </c>
      <c r="BF392" s="481">
        <f>(Infected!BG305+Infected!BG511+Infected!BG717+Infected!BG923+Infected!BG1129+Infected!BG1335+Infected!BG1541)*(VLOOKUP($D432,Decrements!$B$2259:$V$2264,BF$50)-VLOOKUP($D272,$B$2277:$V$2282,BF$50))/4</f>
        <v>3.492549282789166E-3</v>
      </c>
      <c r="BG392" s="481">
        <f>(Infected!BH305+Infected!BH511+Infected!BH717+Infected!BH923+Infected!BH1129+Infected!BH1335+Infected!BH1541)*(VLOOKUP($D432,Decrements!$B$2259:$V$2264,BG$50)-VLOOKUP($D272,$B$2277:$V$2282,BG$50))/4</f>
        <v>3.5257278230607968E-3</v>
      </c>
      <c r="BH392" s="481">
        <f>(Infected!BI305+Infected!BI511+Infected!BI717+Infected!BI923+Infected!BI1129+Infected!BI1335+Infected!BI1541)*(VLOOKUP($D432,Decrements!$B$2259:$V$2264,BH$50)-VLOOKUP($D272,$B$2277:$V$2282,BH$50))/4</f>
        <v>3.557093399323954E-3</v>
      </c>
      <c r="BI392" s="481">
        <f>(Infected!BJ305+Infected!BJ511+Infected!BJ717+Infected!BJ923+Infected!BJ1129+Infected!BJ1335+Infected!BJ1541)*(VLOOKUP($D432,Decrements!$B$2259:$V$2264,BI$50)-VLOOKUP($D272,$B$2277:$V$2282,BI$50))/4</f>
        <v>3.5868670356937701E-3</v>
      </c>
      <c r="BJ392" s="481">
        <f>(Infected!BK305+Infected!BK511+Infected!BK717+Infected!BK923+Infected!BK1129+Infected!BK1335+Infected!BK1541)*(VLOOKUP($D432,Decrements!$B$2259:$V$2264,BJ$50)-VLOOKUP($D272,$B$2277:$V$2282,BJ$50))/4</f>
        <v>3.6149699851097516E-3</v>
      </c>
      <c r="BK392" s="481">
        <f>(Infected!BL305+Infected!BL511+Infected!BL717+Infected!BL923+Infected!BL1129+Infected!BL1335+Infected!BL1541)*(VLOOKUP($D432,Decrements!$B$2259:$V$2264,BK$50)-VLOOKUP($D272,$B$2277:$V$2282,BK$50))/4</f>
        <v>3.6414838187665316E-3</v>
      </c>
      <c r="BL392" s="481">
        <f>(Infected!BM305+Infected!BM511+Infected!BM717+Infected!BM923+Infected!BM1129+Infected!BM1335+Infected!BM1541)*(VLOOKUP($D432,Decrements!$B$2259:$V$2264,BL$50)-VLOOKUP($D272,$B$2277:$V$2282,BL$50))/4</f>
        <v>3.6664839897589496E-3</v>
      </c>
      <c r="BM392" s="481">
        <f>(Infected!BN305+Infected!BN511+Infected!BN717+Infected!BN923+Infected!BN1129+Infected!BN1335+Infected!BN1541)*(VLOOKUP($D432,Decrements!$B$2259:$V$2264,BM$50)-VLOOKUP($D272,$B$2277:$V$2282,BM$50))/4</f>
        <v>3.6901474148981908E-3</v>
      </c>
      <c r="BN392" s="481">
        <f>(Infected!BO305+Infected!BO511+Infected!BO717+Infected!BO923+Infected!BO1129+Infected!BO1335+Infected!BO1541)*(VLOOKUP($D432,Decrements!$B$2259:$V$2264,BN$50)-VLOOKUP($D272,$B$2277:$V$2282,BN$50))/4</f>
        <v>3.7124143756739046E-3</v>
      </c>
      <c r="BO392" s="481">
        <f>(Infected!BP305+Infected!BP511+Infected!BP717+Infected!BP923+Infected!BP1129+Infected!BP1335+Infected!BP1541)*(VLOOKUP($D432,Decrements!$B$2259:$V$2264,BO$50)-VLOOKUP($D272,$B$2277:$V$2282,BO$50))/4</f>
        <v>3.7333430812114409E-3</v>
      </c>
      <c r="BP392" s="481">
        <f>(Infected!BQ305+Infected!BQ511+Infected!BQ717+Infected!BQ923+Infected!BQ1129+Infected!BQ1335+Infected!BQ1541)*(VLOOKUP($D432,Decrements!$B$2259:$V$2264,BP$50)-VLOOKUP($D272,$B$2277:$V$2282,BP$50))/4</f>
        <v>3.7529935260307073E-3</v>
      </c>
      <c r="BQ392" s="481">
        <f>(Infected!BR305+Infected!BR511+Infected!BR717+Infected!BR923+Infected!BR1129+Infected!BR1335+Infected!BR1541)*(VLOOKUP($D432,Decrements!$B$2259:$V$2264,BQ$50)-VLOOKUP($D272,$B$2277:$V$2282,BQ$50))/4</f>
        <v>3.771504902615267E-3</v>
      </c>
      <c r="BR392" s="481">
        <f>(Infected!BS305+Infected!BS511+Infected!BS717+Infected!BS923+Infected!BS1129+Infected!BS1335+Infected!BS1541)*(VLOOKUP($D432,Decrements!$B$2259:$V$2264,BR$50)-VLOOKUP($D272,$B$2277:$V$2282,BR$50))/4</f>
        <v>3.7888352714239896E-3</v>
      </c>
      <c r="BS392" s="481">
        <f>(Infected!BT305+Infected!BT511+Infected!BT717+Infected!BT923+Infected!BT1129+Infected!BT1335+Infected!BT1541)*(VLOOKUP($D432,Decrements!$B$2259:$V$2264,BS$50)-VLOOKUP($D272,$B$2277:$V$2282,BS$50))/4</f>
        <v>3.8050407271334402E-3</v>
      </c>
      <c r="BT392" s="481">
        <f>(Infected!BU305+Infected!BU511+Infected!BU717+Infected!BU923+Infected!BU1129+Infected!BU1335+Infected!BU1541)*(VLOOKUP($D432,Decrements!$B$2259:$V$2264,BT$50)-VLOOKUP($D272,$B$2277:$V$2282,BT$50))/4</f>
        <v>3.8201763987641239E-3</v>
      </c>
      <c r="BU392" s="481">
        <f>(Infected!BV305+Infected!BV511+Infected!BV717+Infected!BV923+Infected!BV1129+Infected!BV1335+Infected!BV1541)*(VLOOKUP($D432,Decrements!$B$2259:$V$2264,BU$50)-VLOOKUP($D272,$B$2277:$V$2282,BU$50))/4</f>
        <v>3.8343561873507293E-3</v>
      </c>
      <c r="BV392" s="481">
        <f>(Infected!BW305+Infected!BW511+Infected!BW717+Infected!BW923+Infected!BW1129+Infected!BW1335+Infected!BW1541)*(VLOOKUP($D432,Decrements!$B$2259:$V$2264,BV$50)-VLOOKUP($D272,$B$2277:$V$2282,BV$50))/4</f>
        <v>3.847563275087076E-3</v>
      </c>
      <c r="BW392" s="481">
        <f>(Infected!BX305+Infected!BX511+Infected!BX717+Infected!BX923+Infected!BX1129+Infected!BX1335+Infected!BX1541)*(VLOOKUP($D432,Decrements!$B$2259:$V$2264,BW$50)-VLOOKUP($D272,$B$2277:$V$2282,BW$50))/4</f>
        <v>3.859849268404849E-3</v>
      </c>
      <c r="BX392" s="481">
        <f>(Infected!BY305+Infected!BY511+Infected!BY717+Infected!BY923+Infected!BY1129+Infected!BY1335+Infected!BY1541)*(VLOOKUP($D432,Decrements!$B$2259:$V$2264,BX$50)-VLOOKUP($D272,$B$2277:$V$2282,BX$50))/4</f>
        <v>3.8712623711632818E-3</v>
      </c>
      <c r="BY392" s="481">
        <f>(Infected!BZ305+Infected!BZ511+Infected!BZ717+Infected!BZ923+Infected!BZ1129+Infected!BZ1335+Infected!BZ1541)*(VLOOKUP($D432,Decrements!$B$2259:$V$2264,BY$50)-VLOOKUP($D272,$B$2277:$V$2282,BY$50))/4</f>
        <v>3.881888553700673E-3</v>
      </c>
      <c r="BZ392" s="481">
        <f>(Infected!CA305+Infected!CA511+Infected!CA717+Infected!CA923+Infected!CA1129+Infected!CA1335+Infected!CA1541)*(VLOOKUP($D432,Decrements!$B$2259:$V$2264,BZ$50)-VLOOKUP($D272,$B$2277:$V$2282,BZ$50))/4</f>
        <v>3.8917234232862963E-3</v>
      </c>
      <c r="CA392" s="481">
        <f>(Infected!CB305+Infected!CB511+Infected!CB717+Infected!CB923+Infected!CB1129+Infected!CB1335+Infected!CB1541)*(VLOOKUP($D432,Decrements!$B$2259:$V$2264,CA$50)-VLOOKUP($D272,$B$2277:$V$2282,CA$50))/4</f>
        <v>3.9008084357647923E-3</v>
      </c>
      <c r="CB392" s="481">
        <f>(Infected!CC305+Infected!CC511+Infected!CC717+Infected!CC923+Infected!CC1129+Infected!CC1335+Infected!CC1541)*(VLOOKUP($D432,Decrements!$B$2259:$V$2264,CB$50)-VLOOKUP($D272,$B$2277:$V$2282,CB$50))/4</f>
        <v>3.9091822086621602E-3</v>
      </c>
      <c r="CC392" s="481">
        <f>(Infected!CD305+Infected!CD511+Infected!CD717+Infected!CD923+Infected!CD1129+Infected!CD1335+Infected!CD1541)*(VLOOKUP($D432,Decrements!$B$2259:$V$2264,CC$50)-VLOOKUP($D272,$B$2277:$V$2282,CC$50))/4</f>
        <v>3.9169071621528925E-3</v>
      </c>
      <c r="CD392" s="481">
        <f>(Infected!CE305+Infected!CE511+Infected!CE717+Infected!CE923+Infected!CE1129+Infected!CE1335+Infected!CE1541)*(VLOOKUP($D432,Decrements!$B$2259:$V$2264,CD$50)-VLOOKUP($D272,$B$2277:$V$2282,CD$50))/4</f>
        <v>3.9239876082118319E-3</v>
      </c>
      <c r="CE392" s="481">
        <f>(Infected!CF305+Infected!CF511+Infected!CF717+Infected!CF923+Infected!CF1129+Infected!CF1335+Infected!CF1541)*(VLOOKUP($D432,Decrements!$B$2259:$V$2264,CE$50)-VLOOKUP($D272,$B$2277:$V$2282,CE$50))/4</f>
        <v>3.9304570807966047E-3</v>
      </c>
      <c r="CF392" s="481">
        <f>(Infected!CG305+Infected!CG511+Infected!CG717+Infected!CG923+Infected!CG1129+Infected!CG1335+Infected!CG1541)*(VLOOKUP($D432,Decrements!$B$2259:$V$2264,CF$50)-VLOOKUP($D272,$B$2277:$V$2282,CF$50))/4</f>
        <v>3.9363470872258513E-3</v>
      </c>
      <c r="CG392" s="481">
        <f>(Infected!CH305+Infected!CH511+Infected!CH717+Infected!CH923+Infected!CH1129+Infected!CH1335+Infected!CH1541)*(VLOOKUP($D432,Decrements!$B$2259:$V$2264,CG$50)-VLOOKUP($D272,$B$2277:$V$2282,CG$50))/4</f>
        <v>3.9417025991811301E-3</v>
      </c>
      <c r="CH392" s="481">
        <f>(Infected!CI305+Infected!CI511+Infected!CI717+Infected!CI923+Infected!CI1129+Infected!CI1335+Infected!CI1541)*(VLOOKUP($D432,Decrements!$B$2259:$V$2264,CH$50)-VLOOKUP($D272,$B$2277:$V$2282,CH$50))/4</f>
        <v>3.9465346167538093E-3</v>
      </c>
      <c r="CI392" s="481">
        <f>(Infected!CJ305+Infected!CJ511+Infected!CJ717+Infected!CJ923+Infected!CJ1129+Infected!CJ1335+Infected!CJ1541)*(VLOOKUP($D432,Decrements!$B$2259:$V$2264,CI$50)-VLOOKUP($D272,$B$2277:$V$2282,CI$50))/4</f>
        <v>3.9508707582899E-3</v>
      </c>
    </row>
    <row r="393" spans="2:87" s="489" customFormat="1">
      <c r="B393" s="490">
        <v>2</v>
      </c>
      <c r="C393" s="490">
        <v>1</v>
      </c>
      <c r="D393" s="490">
        <v>2</v>
      </c>
      <c r="E393" s="490">
        <v>212</v>
      </c>
      <c r="F393" s="491"/>
      <c r="G393" s="490">
        <f>Infected!I512+Infected!I718</f>
        <v>0</v>
      </c>
      <c r="H393" s="481">
        <f>(Infected!I306+Infected!I512+Infected!I718+Infected!I924+Infected!I1130+Infected!I1336+Infected!I1542)*(VLOOKUP($D433,Decrements!$B$2259:$V$2264,H$50)-VLOOKUP($D273,$B$2277:$V$2282,H$50))/4</f>
        <v>3.1971074723421405E-3</v>
      </c>
      <c r="I393" s="481">
        <f>(Infected!J306+Infected!J512+Infected!J718+Infected!J924+Infected!J1130+Infected!J1336+Infected!J1542)*(VLOOKUP($D433,Decrements!$B$2259:$V$2264,I$50)-VLOOKUP($D273,$B$2277:$V$2282,I$50))/4</f>
        <v>4.3301714145767946E-3</v>
      </c>
      <c r="J393" s="481">
        <f>(Infected!K306+Infected!K512+Infected!K718+Infected!K924+Infected!K1130+Infected!K1336+Infected!K1542)*(VLOOKUP($D433,Decrements!$B$2259:$V$2264,J$50)-VLOOKUP($D273,$B$2277:$V$2282,J$50))/4</f>
        <v>5.0037470428537061E-3</v>
      </c>
      <c r="K393" s="481">
        <f>(Infected!L306+Infected!L512+Infected!L718+Infected!L924+Infected!L1130+Infected!L1336+Infected!L1542)*(VLOOKUP($D433,Decrements!$B$2259:$V$2264,K$50)-VLOOKUP($D273,$B$2277:$V$2282,K$50))/4</f>
        <v>5.5509179068973357E-3</v>
      </c>
      <c r="L393" s="481">
        <f>(Infected!M306+Infected!M512+Infected!M718+Infected!M924+Infected!M1130+Infected!M1336+Infected!M1542)*(VLOOKUP($D433,Decrements!$B$2259:$V$2264,L$50)-VLOOKUP($D273,$B$2277:$V$2282,L$50))/4</f>
        <v>6.0203395350113403E-3</v>
      </c>
      <c r="M393" s="481">
        <f>(Infected!N306+Infected!N512+Infected!N718+Infected!N924+Infected!N1130+Infected!N1336+Infected!N1542)*(VLOOKUP($D433,Decrements!$B$2259:$V$2264,M$50)-VLOOKUP($D273,$B$2277:$V$2282,M$50))/4</f>
        <v>5.6446223423321021E-3</v>
      </c>
      <c r="N393" s="481">
        <f>(Infected!O306+Infected!O512+Infected!O718+Infected!O924+Infected!O1130+Infected!O1336+Infected!O1542)*(VLOOKUP($D433,Decrements!$B$2259:$V$2264,N$50)-VLOOKUP($D273,$B$2277:$V$2282,N$50))/4</f>
        <v>5.3264840024653017E-3</v>
      </c>
      <c r="O393" s="481">
        <f>(Infected!P306+Infected!P512+Infected!P718+Infected!P924+Infected!P1130+Infected!P1336+Infected!P1542)*(VLOOKUP($D433,Decrements!$B$2259:$V$2264,O$50)-VLOOKUP($D273,$B$2277:$V$2282,O$50))/4</f>
        <v>5.0584498211728793E-3</v>
      </c>
      <c r="P393" s="481">
        <f>(Infected!Q306+Infected!Q512+Infected!Q718+Infected!Q924+Infected!Q1130+Infected!Q1336+Infected!Q1542)*(VLOOKUP($D433,Decrements!$B$2259:$V$2264,P$50)-VLOOKUP($D273,$B$2277:$V$2282,P$50))/4</f>
        <v>4.8359109421093225E-3</v>
      </c>
      <c r="Q393" s="481">
        <f>(Infected!R306+Infected!R512+Infected!R718+Infected!R924+Infected!R1130+Infected!R1336+Infected!R1542)*(VLOOKUP($D433,Decrements!$B$2259:$V$2264,Q$50)-VLOOKUP($D273,$B$2277:$V$2282,Q$50))/4</f>
        <v>4.491064919204521E-3</v>
      </c>
      <c r="R393" s="481">
        <f>(Infected!S306+Infected!S512+Infected!S718+Infected!S924+Infected!S1130+Infected!S1336+Infected!S1542)*(VLOOKUP($D433,Decrements!$B$2259:$V$2264,R$50)-VLOOKUP($D273,$B$2277:$V$2282,R$50))/4</f>
        <v>4.062157167689949E-3</v>
      </c>
      <c r="S393" s="481">
        <f>(Infected!T306+Infected!T512+Infected!T718+Infected!T924+Infected!T1130+Infected!T1336+Infected!T1542)*(VLOOKUP($D433,Decrements!$B$2259:$V$2264,S$50)-VLOOKUP($D273,$B$2277:$V$2282,S$50))/4</f>
        <v>3.7121893436867118E-3</v>
      </c>
      <c r="T393" s="481">
        <f>(Infected!U306+Infected!U512+Infected!U718+Infected!U924+Infected!U1130+Infected!U1336+Infected!U1542)*(VLOOKUP($D433,Decrements!$B$2259:$V$2264,T$50)-VLOOKUP($D273,$B$2277:$V$2282,T$50))/4</f>
        <v>3.4291934259200051E-3</v>
      </c>
      <c r="U393" s="481">
        <f>(Infected!V306+Infected!V512+Infected!V718+Infected!V924+Infected!V1130+Infected!V1336+Infected!V1542)*(VLOOKUP($D433,Decrements!$B$2259:$V$2264,U$50)-VLOOKUP($D273,$B$2277:$V$2282,U$50))/4</f>
        <v>3.1350346186059625E-3</v>
      </c>
      <c r="V393" s="481">
        <f>(Infected!W306+Infected!W512+Infected!W718+Infected!W924+Infected!W1130+Infected!W1336+Infected!W1542)*(VLOOKUP($D433,Decrements!$B$2259:$V$2264,V$50)-VLOOKUP($D273,$B$2277:$V$2282,V$50))/4</f>
        <v>2.8301401949381217E-3</v>
      </c>
      <c r="W393" s="481">
        <f>(Infected!X306+Infected!X512+Infected!X718+Infected!X924+Infected!X1130+Infected!X1336+Infected!X1542)*(VLOOKUP($D433,Decrements!$B$2259:$V$2264,W$50)-VLOOKUP($D273,$B$2277:$V$2282,W$50))/4</f>
        <v>2.5857807498952394E-3</v>
      </c>
      <c r="X393" s="481">
        <f>(Infected!Y306+Infected!Y512+Infected!Y718+Infected!Y924+Infected!Y1130+Infected!Y1336+Infected!Y1542)*(VLOOKUP($D433,Decrements!$B$2259:$V$2264,X$50)-VLOOKUP($D273,$B$2277:$V$2282,X$50))/4</f>
        <v>2.3865650951045833E-3</v>
      </c>
      <c r="Y393" s="481">
        <f>(Infected!Z306+Infected!Z512+Infected!Z718+Infected!Z924+Infected!Z1130+Infected!Z1336+Infected!Z1542)*(VLOOKUP($D433,Decrements!$B$2259:$V$2264,Y$50)-VLOOKUP($D273,$B$2277:$V$2282,Y$50))/4</f>
        <v>2.2482014491483591E-3</v>
      </c>
      <c r="Z393" s="481">
        <f>(Infected!AA306+Infected!AA512+Infected!AA718+Infected!AA924+Infected!AA1130+Infected!AA1336+Infected!AA1542)*(VLOOKUP($D433,Decrements!$B$2259:$V$2264,Z$50)-VLOOKUP($D273,$B$2277:$V$2282,Z$50))/4</f>
        <v>2.1270746029284407E-3</v>
      </c>
      <c r="AA393" s="481">
        <f>(Infected!AB306+Infected!AB512+Infected!AB718+Infected!AB924+Infected!AB1130+Infected!AB1336+Infected!AB1542)*(VLOOKUP($D433,Decrements!$B$2259:$V$2264,AA$50)-VLOOKUP($D273,$B$2277:$V$2282,AA$50))/4</f>
        <v>2.0388813046320928E-3</v>
      </c>
      <c r="AB393" s="481">
        <f>(Infected!AC306+Infected!AC512+Infected!AC718+Infected!AC924+Infected!AC1130+Infected!AC1336+Infected!AC1542)*(VLOOKUP($D433,Decrements!$B$2259:$V$2264,AB$50)-VLOOKUP($D273,$B$2277:$V$2282,AB$50))/4</f>
        <v>1.9810300581643747E-3</v>
      </c>
      <c r="AC393" s="481">
        <f>(Infected!AD306+Infected!AD512+Infected!AD718+Infected!AD924+Infected!AD1130+Infected!AD1336+Infected!AD1542)*(VLOOKUP($D433,Decrements!$B$2259:$V$2264,AC$50)-VLOOKUP($D273,$B$2277:$V$2282,AC$50))/4</f>
        <v>1.9854740791921178E-3</v>
      </c>
      <c r="AD393" s="481">
        <f>(Infected!AE306+Infected!AE512+Infected!AE718+Infected!AE924+Infected!AE1130+Infected!AE1336+Infected!AE1542)*(VLOOKUP($D433,Decrements!$B$2259:$V$2264,AD$50)-VLOOKUP($D273,$B$2277:$V$2282,AD$50))/4</f>
        <v>1.9811894999848261E-3</v>
      </c>
      <c r="AE393" s="481">
        <f>(Infected!AF306+Infected!AF512+Infected!AF718+Infected!AF924+Infected!AF1130+Infected!AF1336+Infected!AF1542)*(VLOOKUP($D433,Decrements!$B$2259:$V$2264,AE$50)-VLOOKUP($D273,$B$2277:$V$2282,AE$50))/4</f>
        <v>1.9929375030694916E-3</v>
      </c>
      <c r="AF393" s="481">
        <f>(Infected!AG306+Infected!AG512+Infected!AG718+Infected!AG924+Infected!AG1130+Infected!AG1336+Infected!AG1542)*(VLOOKUP($D433,Decrements!$B$2259:$V$2264,AF$50)-VLOOKUP($D273,$B$2277:$V$2282,AF$50))/4</f>
        <v>2.0184605245866967E-3</v>
      </c>
      <c r="AG393" s="481">
        <f>(Infected!AH306+Infected!AH512+Infected!AH718+Infected!AH924+Infected!AH1130+Infected!AH1336+Infected!AH1542)*(VLOOKUP($D433,Decrements!$B$2259:$V$2264,AG$50)-VLOOKUP($D273,$B$2277:$V$2282,AG$50))/4</f>
        <v>2.0819547478210421E-3</v>
      </c>
      <c r="AH393" s="481">
        <f>(Infected!AI306+Infected!AI512+Infected!AI718+Infected!AI924+Infected!AI1130+Infected!AI1336+Infected!AI1542)*(VLOOKUP($D433,Decrements!$B$2259:$V$2264,AH$50)-VLOOKUP($D273,$B$2277:$V$2282,AH$50))/4</f>
        <v>2.1326350397432095E-3</v>
      </c>
      <c r="AI393" s="481">
        <f>(Infected!AJ306+Infected!AJ512+Infected!AJ718+Infected!AJ924+Infected!AJ1130+Infected!AJ1336+Infected!AJ1542)*(VLOOKUP($D433,Decrements!$B$2259:$V$2264,AI$50)-VLOOKUP($D273,$B$2277:$V$2282,AI$50))/4</f>
        <v>2.1890708077551319E-3</v>
      </c>
      <c r="AJ393" s="481">
        <f>(Infected!AK306+Infected!AK512+Infected!AK718+Infected!AK924+Infected!AK1130+Infected!AK1336+Infected!AK1542)*(VLOOKUP($D433,Decrements!$B$2259:$V$2264,AJ$50)-VLOOKUP($D273,$B$2277:$V$2282,AJ$50))/4</f>
        <v>2.2533871383903594E-3</v>
      </c>
      <c r="AK393" s="481">
        <f>(Infected!AL306+Infected!AL512+Infected!AL718+Infected!AL924+Infected!AL1130+Infected!AL1336+Infected!AL1542)*(VLOOKUP($D433,Decrements!$B$2259:$V$2264,AK$50)-VLOOKUP($D273,$B$2277:$V$2282,AK$50))/4</f>
        <v>2.3346495343462351E-3</v>
      </c>
      <c r="AL393" s="481">
        <f>(Infected!AM306+Infected!AM512+Infected!AM718+Infected!AM924+Infected!AM1130+Infected!AM1336+Infected!AM1542)*(VLOOKUP($D433,Decrements!$B$2259:$V$2264,AL$50)-VLOOKUP($D273,$B$2277:$V$2282,AL$50))/4</f>
        <v>2.4121712629215177E-3</v>
      </c>
      <c r="AM393" s="481">
        <f>(Infected!AN306+Infected!AN512+Infected!AN718+Infected!AN924+Infected!AN1130+Infected!AN1336+Infected!AN1542)*(VLOOKUP($D433,Decrements!$B$2259:$V$2264,AM$50)-VLOOKUP($D273,$B$2277:$V$2282,AM$50))/4</f>
        <v>2.4906257635064219E-3</v>
      </c>
      <c r="AN393" s="481">
        <f>(Infected!AO306+Infected!AO512+Infected!AO718+Infected!AO924+Infected!AO1130+Infected!AO1336+Infected!AO1542)*(VLOOKUP($D433,Decrements!$B$2259:$V$2264,AN$50)-VLOOKUP($D273,$B$2277:$V$2282,AN$50))/4</f>
        <v>2.5693515831072063E-3</v>
      </c>
      <c r="AO393" s="481">
        <f>(Infected!AP306+Infected!AP512+Infected!AP718+Infected!AP924+Infected!AP1130+Infected!AP1336+Infected!AP1542)*(VLOOKUP($D433,Decrements!$B$2259:$V$2264,AO$50)-VLOOKUP($D273,$B$2277:$V$2282,AO$50))/4</f>
        <v>2.6471113912606174E-3</v>
      </c>
      <c r="AP393" s="481">
        <f>(Infected!AQ306+Infected!AQ512+Infected!AQ718+Infected!AQ924+Infected!AQ1130+Infected!AQ1336+Infected!AQ1542)*(VLOOKUP($D433,Decrements!$B$2259:$V$2264,AP$50)-VLOOKUP($D273,$B$2277:$V$2282,AP$50))/4</f>
        <v>2.7222965973333615E-3</v>
      </c>
      <c r="AQ393" s="481">
        <f>(Infected!AR306+Infected!AR512+Infected!AR718+Infected!AR924+Infected!AR1130+Infected!AR1336+Infected!AR1542)*(VLOOKUP($D433,Decrements!$B$2259:$V$2264,AQ$50)-VLOOKUP($D273,$B$2277:$V$2282,AQ$50))/4</f>
        <v>2.7942402226453764E-3</v>
      </c>
      <c r="AR393" s="481">
        <f>(Infected!AS306+Infected!AS512+Infected!AS718+Infected!AS924+Infected!AS1130+Infected!AS1336+Infected!AS1542)*(VLOOKUP($D433,Decrements!$B$2259:$V$2264,AR$50)-VLOOKUP($D273,$B$2277:$V$2282,AR$50))/4</f>
        <v>2.8626581346637846E-3</v>
      </c>
      <c r="AS393" s="481">
        <f>(Infected!AT306+Infected!AT512+Infected!AT718+Infected!AT924+Infected!AT1130+Infected!AT1336+Infected!AT1542)*(VLOOKUP($D433,Decrements!$B$2259:$V$2264,AS$50)-VLOOKUP($D273,$B$2277:$V$2282,AS$50))/4</f>
        <v>2.928047325234944E-3</v>
      </c>
      <c r="AT393" s="481">
        <f>(Infected!AU306+Infected!AU512+Infected!AU718+Infected!AU924+Infected!AU1130+Infected!AU1336+Infected!AU1542)*(VLOOKUP($D433,Decrements!$B$2259:$V$2264,AT$50)-VLOOKUP($D273,$B$2277:$V$2282,AT$50))/4</f>
        <v>2.9906897174776896E-3</v>
      </c>
      <c r="AU393" s="481">
        <f>(Infected!AV306+Infected!AV512+Infected!AV718+Infected!AV924+Infected!AV1130+Infected!AV1336+Infected!AV1542)*(VLOOKUP($D433,Decrements!$B$2259:$V$2264,AU$50)-VLOOKUP($D273,$B$2277:$V$2282,AU$50))/4</f>
        <v>3.0509745458394844E-3</v>
      </c>
      <c r="AV393" s="481">
        <f>(Infected!AW306+Infected!AW512+Infected!AW718+Infected!AW924+Infected!AW1130+Infected!AW1336+Infected!AW1542)*(VLOOKUP($D433,Decrements!$B$2259:$V$2264,AV$50)-VLOOKUP($D273,$B$2277:$V$2282,AV$50))/4</f>
        <v>3.1091893192584856E-3</v>
      </c>
      <c r="AW393" s="481">
        <f>(Infected!AX306+Infected!AX512+Infected!AX718+Infected!AX924+Infected!AX1130+Infected!AX1336+Infected!AX1542)*(VLOOKUP($D433,Decrements!$B$2259:$V$2264,AW$50)-VLOOKUP($D273,$B$2277:$V$2282,AW$50))/4</f>
        <v>3.1656106206693034E-3</v>
      </c>
      <c r="AX393" s="481">
        <f>(Infected!AY306+Infected!AY512+Infected!AY718+Infected!AY924+Infected!AY1130+Infected!AY1336+Infected!AY1542)*(VLOOKUP($D433,Decrements!$B$2259:$V$2264,AX$50)-VLOOKUP($D273,$B$2277:$V$2282,AX$50))/4</f>
        <v>3.2202971227115818E-3</v>
      </c>
      <c r="AY393" s="481">
        <f>(Infected!AZ306+Infected!AZ512+Infected!AZ718+Infected!AZ924+Infected!AZ1130+Infected!AZ1336+Infected!AZ1542)*(VLOOKUP($D433,Decrements!$B$2259:$V$2264,AY$50)-VLOOKUP($D273,$B$2277:$V$2282,AY$50))/4</f>
        <v>3.273353324329193E-3</v>
      </c>
      <c r="AZ393" s="481">
        <f>(Infected!BA306+Infected!BA512+Infected!BA718+Infected!BA924+Infected!BA1130+Infected!BA1336+Infected!BA1542)*(VLOOKUP($D433,Decrements!$B$2259:$V$2264,AZ$50)-VLOOKUP($D273,$B$2277:$V$2282,AZ$50))/4</f>
        <v>3.3248582187886417E-3</v>
      </c>
      <c r="BA393" s="481">
        <f>(Infected!BB306+Infected!BB512+Infected!BB718+Infected!BB924+Infected!BB1130+Infected!BB1336+Infected!BB1542)*(VLOOKUP($D433,Decrements!$B$2259:$V$2264,BA$50)-VLOOKUP($D273,$B$2277:$V$2282,BA$50))/4</f>
        <v>3.3749232860309638E-3</v>
      </c>
      <c r="BB393" s="481">
        <f>(Infected!BC306+Infected!BC512+Infected!BC718+Infected!BC924+Infected!BC1130+Infected!BC1336+Infected!BC1542)*(VLOOKUP($D433,Decrements!$B$2259:$V$2264,BB$50)-VLOOKUP($D273,$B$2277:$V$2282,BB$50))/4</f>
        <v>3.4235454421796215E-3</v>
      </c>
      <c r="BC393" s="481">
        <f>(Infected!BD306+Infected!BD512+Infected!BD718+Infected!BD924+Infected!BD1130+Infected!BD1336+Infected!BD1542)*(VLOOKUP($D433,Decrements!$B$2259:$V$2264,BC$50)-VLOOKUP($D273,$B$2277:$V$2282,BC$50))/4</f>
        <v>3.4707689123070692E-3</v>
      </c>
      <c r="BD393" s="481">
        <f>(Infected!BE306+Infected!BE512+Infected!BE718+Infected!BE924+Infected!BE1130+Infected!BE1336+Infected!BE1542)*(VLOOKUP($D433,Decrements!$B$2259:$V$2264,BD$50)-VLOOKUP($D273,$B$2277:$V$2282,BD$50))/4</f>
        <v>3.5166344816505639E-3</v>
      </c>
      <c r="BE393" s="481">
        <f>(Infected!BF306+Infected!BF512+Infected!BF718+Infected!BF924+Infected!BF1130+Infected!BF1336+Infected!BF1542)*(VLOOKUP($D433,Decrements!$B$2259:$V$2264,BE$50)-VLOOKUP($D273,$B$2277:$V$2282,BE$50))/4</f>
        <v>3.5612208853873337E-3</v>
      </c>
      <c r="BF393" s="481">
        <f>(Infected!BG306+Infected!BG512+Infected!BG718+Infected!BG924+Infected!BG1130+Infected!BG1336+Infected!BG1542)*(VLOOKUP($D433,Decrements!$B$2259:$V$2264,BF$50)-VLOOKUP($D273,$B$2277:$V$2282,BF$50))/4</f>
        <v>3.6045188687775106E-3</v>
      </c>
      <c r="BG393" s="481">
        <f>(Infected!BH306+Infected!BH512+Infected!BH718+Infected!BH924+Infected!BH1130+Infected!BH1336+Infected!BH1542)*(VLOOKUP($D433,Decrements!$B$2259:$V$2264,BG$50)-VLOOKUP($D273,$B$2277:$V$2282,BG$50))/4</f>
        <v>3.6465643823486819E-3</v>
      </c>
      <c r="BH393" s="481">
        <f>(Infected!BI306+Infected!BI512+Infected!BI718+Infected!BI924+Infected!BI1130+Infected!BI1336+Infected!BI1542)*(VLOOKUP($D433,Decrements!$B$2259:$V$2264,BH$50)-VLOOKUP($D273,$B$2277:$V$2282,BH$50))/4</f>
        <v>3.6873928791410888E-3</v>
      </c>
      <c r="BI393" s="481">
        <f>(Infected!BJ306+Infected!BJ512+Infected!BJ718+Infected!BJ924+Infected!BJ1130+Infected!BJ1336+Infected!BJ1542)*(VLOOKUP($D433,Decrements!$B$2259:$V$2264,BI$50)-VLOOKUP($D273,$B$2277:$V$2282,BI$50))/4</f>
        <v>3.7270734468266738E-3</v>
      </c>
      <c r="BJ393" s="481">
        <f>(Infected!BK306+Infected!BK512+Infected!BK718+Infected!BK924+Infected!BK1130+Infected!BK1336+Infected!BK1542)*(VLOOKUP($D433,Decrements!$B$2259:$V$2264,BJ$50)-VLOOKUP($D273,$B$2277:$V$2282,BJ$50))/4</f>
        <v>3.7656042351891118E-3</v>
      </c>
      <c r="BK393" s="481">
        <f>(Infected!BL306+Infected!BL512+Infected!BL718+Infected!BL924+Infected!BL1130+Infected!BL1336+Infected!BL1542)*(VLOOKUP($D433,Decrements!$B$2259:$V$2264,BK$50)-VLOOKUP($D273,$B$2277:$V$2282,BK$50))/4</f>
        <v>3.8030206150752696E-3</v>
      </c>
      <c r="BL393" s="481">
        <f>(Infected!BM306+Infected!BM512+Infected!BM718+Infected!BM924+Infected!BM1130+Infected!BM1336+Infected!BM1542)*(VLOOKUP($D433,Decrements!$B$2259:$V$2264,BL$50)-VLOOKUP($D273,$B$2277:$V$2282,BL$50))/4</f>
        <v>3.8393570737249127E-3</v>
      </c>
      <c r="BM393" s="481">
        <f>(Infected!BN306+Infected!BN512+Infected!BN718+Infected!BN924+Infected!BN1130+Infected!BN1336+Infected!BN1542)*(VLOOKUP($D433,Decrements!$B$2259:$V$2264,BM$50)-VLOOKUP($D273,$B$2277:$V$2282,BM$50))/4</f>
        <v>3.8746738430121839E-3</v>
      </c>
      <c r="BN393" s="481">
        <f>(Infected!BO306+Infected!BO512+Infected!BO718+Infected!BO924+Infected!BO1130+Infected!BO1336+Infected!BO1542)*(VLOOKUP($D433,Decrements!$B$2259:$V$2264,BN$50)-VLOOKUP($D273,$B$2277:$V$2282,BN$50))/4</f>
        <v>3.9089735696321501E-3</v>
      </c>
      <c r="BO393" s="481">
        <f>(Infected!BP306+Infected!BP512+Infected!BP718+Infected!BP924+Infected!BP1130+Infected!BP1336+Infected!BP1542)*(VLOOKUP($D433,Decrements!$B$2259:$V$2264,BO$50)-VLOOKUP($D273,$B$2277:$V$2282,BO$50))/4</f>
        <v>3.9422859159237147E-3</v>
      </c>
      <c r="BP393" s="481">
        <f>(Infected!BQ306+Infected!BQ512+Infected!BQ718+Infected!BQ924+Infected!BQ1130+Infected!BQ1336+Infected!BQ1542)*(VLOOKUP($D433,Decrements!$B$2259:$V$2264,BP$50)-VLOOKUP($D273,$B$2277:$V$2282,BP$50))/4</f>
        <v>3.9746407233545462E-3</v>
      </c>
      <c r="BQ393" s="481">
        <f>(Infected!BR306+Infected!BR512+Infected!BR718+Infected!BR924+Infected!BR1130+Infected!BR1336+Infected!BR1542)*(VLOOKUP($D433,Decrements!$B$2259:$V$2264,BQ$50)-VLOOKUP($D273,$B$2277:$V$2282,BQ$50))/4</f>
        <v>4.0060877231144877E-3</v>
      </c>
      <c r="BR393" s="481">
        <f>(Infected!BS306+Infected!BS512+Infected!BS718+Infected!BS924+Infected!BS1130+Infected!BS1336+Infected!BS1542)*(VLOOKUP($D433,Decrements!$B$2259:$V$2264,BR$50)-VLOOKUP($D273,$B$2277:$V$2282,BR$50))/4</f>
        <v>4.0366312169494512E-3</v>
      </c>
      <c r="BS393" s="481">
        <f>(Infected!BT306+Infected!BT512+Infected!BT718+Infected!BT924+Infected!BT1130+Infected!BT1336+Infected!BT1542)*(VLOOKUP($D433,Decrements!$B$2259:$V$2264,BS$50)-VLOOKUP($D273,$B$2277:$V$2282,BS$50))/4</f>
        <v>4.0662983766322318E-3</v>
      </c>
      <c r="BT393" s="481">
        <f>(Infected!BU306+Infected!BU512+Infected!BU718+Infected!BU924+Infected!BU1130+Infected!BU1336+Infected!BU1542)*(VLOOKUP($D433,Decrements!$B$2259:$V$2264,BT$50)-VLOOKUP($D273,$B$2277:$V$2282,BT$50))/4</f>
        <v>4.0951160177781446E-3</v>
      </c>
      <c r="BU393" s="481">
        <f>(Infected!BV306+Infected!BV512+Infected!BV718+Infected!BV924+Infected!BV1130+Infected!BV1336+Infected!BV1542)*(VLOOKUP($D433,Decrements!$B$2259:$V$2264,BU$50)-VLOOKUP($D273,$B$2277:$V$2282,BU$50))/4</f>
        <v>4.1231262084537668E-3</v>
      </c>
      <c r="BV393" s="481">
        <f>(Infected!BW306+Infected!BW512+Infected!BW718+Infected!BW924+Infected!BW1130+Infected!BW1336+Infected!BW1542)*(VLOOKUP($D433,Decrements!$B$2259:$V$2264,BV$50)-VLOOKUP($D273,$B$2277:$V$2282,BV$50))/4</f>
        <v>4.1503380598418684E-3</v>
      </c>
      <c r="BW393" s="481">
        <f>(Infected!BX306+Infected!BX512+Infected!BX718+Infected!BX924+Infected!BX1130+Infected!BX1336+Infected!BX1542)*(VLOOKUP($D433,Decrements!$B$2259:$V$2264,BW$50)-VLOOKUP($D273,$B$2277:$V$2282,BW$50))/4</f>
        <v>4.1767771882081995E-3</v>
      </c>
      <c r="BX393" s="481">
        <f>(Infected!BY306+Infected!BY512+Infected!BY718+Infected!BY924+Infected!BY1130+Infected!BY1336+Infected!BY1542)*(VLOOKUP($D433,Decrements!$B$2259:$V$2264,BX$50)-VLOOKUP($D273,$B$2277:$V$2282,BX$50))/4</f>
        <v>4.202468317649235E-3</v>
      </c>
      <c r="BY393" s="481">
        <f>(Infected!BZ306+Infected!BZ512+Infected!BZ718+Infected!BZ924+Infected!BZ1130+Infected!BZ1336+Infected!BZ1542)*(VLOOKUP($D433,Decrements!$B$2259:$V$2264,BY$50)-VLOOKUP($D273,$B$2277:$V$2282,BY$50))/4</f>
        <v>4.2274460021564531E-3</v>
      </c>
      <c r="BZ393" s="481">
        <f>(Infected!CA306+Infected!CA512+Infected!CA718+Infected!CA924+Infected!CA1130+Infected!CA1336+Infected!CA1542)*(VLOOKUP($D433,Decrements!$B$2259:$V$2264,BZ$50)-VLOOKUP($D273,$B$2277:$V$2282,BZ$50))/4</f>
        <v>4.251721385376832E-3</v>
      </c>
      <c r="CA393" s="481">
        <f>(Infected!CB306+Infected!CB512+Infected!CB718+Infected!CB924+Infected!CB1130+Infected!CB1336+Infected!CB1542)*(VLOOKUP($D433,Decrements!$B$2259:$V$2264,CA$50)-VLOOKUP($D273,$B$2277:$V$2282,CA$50))/4</f>
        <v>4.2753165846327367E-3</v>
      </c>
      <c r="CB393" s="481">
        <f>(Infected!CC306+Infected!CC512+Infected!CC718+Infected!CC924+Infected!CC1130+Infected!CC1336+Infected!CC1542)*(VLOOKUP($D433,Decrements!$B$2259:$V$2264,CB$50)-VLOOKUP($D273,$B$2277:$V$2282,CB$50))/4</f>
        <v>4.2982527268583762E-3</v>
      </c>
      <c r="CC393" s="481">
        <f>(Infected!CD306+Infected!CD512+Infected!CD718+Infected!CD924+Infected!CD1130+Infected!CD1336+Infected!CD1542)*(VLOOKUP($D433,Decrements!$B$2259:$V$2264,CC$50)-VLOOKUP($D273,$B$2277:$V$2282,CC$50))/4</f>
        <v>4.3205570284205585E-3</v>
      </c>
      <c r="CD393" s="481">
        <f>(Infected!CE306+Infected!CE512+Infected!CE718+Infected!CE924+Infected!CE1130+Infected!CE1336+Infected!CE1542)*(VLOOKUP($D433,Decrements!$B$2259:$V$2264,CD$50)-VLOOKUP($D273,$B$2277:$V$2282,CD$50))/4</f>
        <v>4.3422412522768792E-3</v>
      </c>
      <c r="CE393" s="481">
        <f>(Infected!CF306+Infected!CF512+Infected!CF718+Infected!CF924+Infected!CF1130+Infected!CF1336+Infected!CF1542)*(VLOOKUP($D433,Decrements!$B$2259:$V$2264,CE$50)-VLOOKUP($D273,$B$2277:$V$2282,CE$50))/4</f>
        <v>4.3633241499192116E-3</v>
      </c>
      <c r="CF393" s="481">
        <f>(Infected!CG306+Infected!CG512+Infected!CG718+Infected!CG924+Infected!CG1130+Infected!CG1336+Infected!CG1542)*(VLOOKUP($D433,Decrements!$B$2259:$V$2264,CF$50)-VLOOKUP($D273,$B$2277:$V$2282,CF$50))/4</f>
        <v>4.3838236876210003E-3</v>
      </c>
      <c r="CG393" s="481">
        <f>(Infected!CH306+Infected!CH512+Infected!CH718+Infected!CH924+Infected!CH1130+Infected!CH1336+Infected!CH1542)*(VLOOKUP($D433,Decrements!$B$2259:$V$2264,CG$50)-VLOOKUP($D273,$B$2277:$V$2282,CG$50))/4</f>
        <v>4.4037612420035014E-3</v>
      </c>
      <c r="CH393" s="481">
        <f>(Infected!CI306+Infected!CI512+Infected!CI718+Infected!CI924+Infected!CI1130+Infected!CI1336+Infected!CI1542)*(VLOOKUP($D433,Decrements!$B$2259:$V$2264,CH$50)-VLOOKUP($D273,$B$2277:$V$2282,CH$50))/4</f>
        <v>4.4231489511102201E-3</v>
      </c>
      <c r="CI393" s="481">
        <f>(Infected!CJ306+Infected!CJ512+Infected!CJ718+Infected!CJ924+Infected!CJ1130+Infected!CJ1336+Infected!CJ1542)*(VLOOKUP($D433,Decrements!$B$2259:$V$2264,CI$50)-VLOOKUP($D273,$B$2277:$V$2282,CI$50))/4</f>
        <v>4.4420029292660829E-3</v>
      </c>
    </row>
    <row r="394" spans="2:87" s="489" customFormat="1">
      <c r="B394" s="490">
        <v>2</v>
      </c>
      <c r="C394" s="490">
        <v>2</v>
      </c>
      <c r="D394" s="490">
        <v>2</v>
      </c>
      <c r="E394" s="490">
        <v>222</v>
      </c>
      <c r="F394" s="491"/>
      <c r="G394" s="490">
        <f>Infected!I513+Infected!I719</f>
        <v>0.4</v>
      </c>
      <c r="H394" s="481">
        <f>(Infected!I307+Infected!I513+Infected!I719+Infected!I925+Infected!I1131+Infected!I1337+Infected!I1543)*(VLOOKUP($D434,Decrements!$B$2259:$V$2264,H$50)-VLOOKUP($D274,$B$2277:$V$2282,H$50))/4</f>
        <v>3.6659793532780399E-2</v>
      </c>
      <c r="I394" s="481">
        <f>(Infected!J307+Infected!J513+Infected!J719+Infected!J925+Infected!J1131+Infected!J1337+Infected!J1543)*(VLOOKUP($D434,Decrements!$B$2259:$V$2264,I$50)-VLOOKUP($D274,$B$2277:$V$2282,I$50))/4</f>
        <v>4.4812827294848243E-2</v>
      </c>
      <c r="J394" s="481">
        <f>(Infected!K307+Infected!K513+Infected!K719+Infected!K925+Infected!K1131+Infected!K1337+Infected!K1543)*(VLOOKUP($D434,Decrements!$B$2259:$V$2264,J$50)-VLOOKUP($D274,$B$2277:$V$2282,J$50))/4</f>
        <v>5.0838041398702509E-2</v>
      </c>
      <c r="K394" s="481">
        <f>(Infected!L307+Infected!L513+Infected!L719+Infected!L925+Infected!L1131+Infected!L1337+Infected!L1543)*(VLOOKUP($D434,Decrements!$B$2259:$V$2264,K$50)-VLOOKUP($D274,$B$2277:$V$2282,K$50))/4</f>
        <v>5.582566241711473E-2</v>
      </c>
      <c r="L394" s="481">
        <f>(Infected!M307+Infected!M513+Infected!M719+Infected!M925+Infected!M1131+Infected!M1337+Infected!M1543)*(VLOOKUP($D434,Decrements!$B$2259:$V$2264,L$50)-VLOOKUP($D274,$B$2277:$V$2282,L$50))/4</f>
        <v>6.0080397297969719E-2</v>
      </c>
      <c r="M394" s="481">
        <f>(Infected!N307+Infected!N513+Infected!N719+Infected!N925+Infected!N1131+Infected!N1337+Infected!N1543)*(VLOOKUP($D434,Decrements!$B$2259:$V$2264,M$50)-VLOOKUP($D274,$B$2277:$V$2282,M$50))/4</f>
        <v>5.6688071866596454E-2</v>
      </c>
      <c r="N394" s="481">
        <f>(Infected!O307+Infected!O513+Infected!O719+Infected!O925+Infected!O1131+Infected!O1337+Infected!O1543)*(VLOOKUP($D434,Decrements!$B$2259:$V$2264,N$50)-VLOOKUP($D274,$B$2277:$V$2282,N$50))/4</f>
        <v>5.3864745753946119E-2</v>
      </c>
      <c r="O394" s="481">
        <f>(Infected!P307+Infected!P513+Infected!P719+Infected!P925+Infected!P1131+Infected!P1337+Infected!P1543)*(VLOOKUP($D434,Decrements!$B$2259:$V$2264,O$50)-VLOOKUP($D274,$B$2277:$V$2282,O$50))/4</f>
        <v>5.1524712332386723E-2</v>
      </c>
      <c r="P394" s="481">
        <f>(Infected!Q307+Infected!Q513+Infected!Q719+Infected!Q925+Infected!Q1131+Infected!Q1337+Infected!Q1543)*(VLOOKUP($D434,Decrements!$B$2259:$V$2264,P$50)-VLOOKUP($D274,$B$2277:$V$2282,P$50))/4</f>
        <v>4.9610295267319145E-2</v>
      </c>
      <c r="Q394" s="481">
        <f>(Infected!R307+Infected!R513+Infected!R719+Infected!R925+Infected!R1131+Infected!R1337+Infected!R1543)*(VLOOKUP($D434,Decrements!$B$2259:$V$2264,Q$50)-VLOOKUP($D274,$B$2277:$V$2282,Q$50))/4</f>
        <v>4.6247434074445933E-2</v>
      </c>
      <c r="R394" s="481">
        <f>(Infected!S307+Infected!S513+Infected!S719+Infected!S925+Infected!S1131+Infected!S1337+Infected!S1543)*(VLOOKUP($D434,Decrements!$B$2259:$V$2264,R$50)-VLOOKUP($D274,$B$2277:$V$2282,R$50))/4</f>
        <v>4.1929618802038555E-2</v>
      </c>
      <c r="S394" s="481">
        <f>(Infected!T307+Infected!T513+Infected!T719+Infected!T925+Infected!T1131+Infected!T1337+Infected!T1543)*(VLOOKUP($D434,Decrements!$B$2259:$V$2264,S$50)-VLOOKUP($D274,$B$2277:$V$2282,S$50))/4</f>
        <v>3.8432022251516255E-2</v>
      </c>
      <c r="T394" s="481">
        <f>(Infected!U307+Infected!U513+Infected!U719+Infected!U925+Infected!U1131+Infected!U1337+Infected!U1543)*(VLOOKUP($D434,Decrements!$B$2259:$V$2264,T$50)-VLOOKUP($D274,$B$2277:$V$2282,T$50))/4</f>
        <v>3.5627451613712613E-2</v>
      </c>
      <c r="U394" s="481">
        <f>(Infected!V307+Infected!V513+Infected!V719+Infected!V925+Infected!V1131+Infected!V1337+Infected!V1543)*(VLOOKUP($D434,Decrements!$B$2259:$V$2264,U$50)-VLOOKUP($D274,$B$2277:$V$2282,U$50))/4</f>
        <v>3.2711361291222568E-2</v>
      </c>
      <c r="V394" s="481">
        <f>(Infected!W307+Infected!W513+Infected!W719+Infected!W925+Infected!W1131+Infected!W1337+Infected!W1543)*(VLOOKUP($D434,Decrements!$B$2259:$V$2264,V$50)-VLOOKUP($D274,$B$2277:$V$2282,V$50))/4</f>
        <v>2.9631075553200124E-2</v>
      </c>
      <c r="W394" s="481">
        <f>(Infected!X307+Infected!X513+Infected!X719+Infected!X925+Infected!X1131+Infected!X1337+Infected!X1543)*(VLOOKUP($D434,Decrements!$B$2259:$V$2264,W$50)-VLOOKUP($D274,$B$2277:$V$2282,W$50))/4</f>
        <v>2.7171660832784821E-2</v>
      </c>
      <c r="X394" s="481">
        <f>(Infected!Y307+Infected!Y513+Infected!Y719+Infected!Y925+Infected!Y1131+Infected!Y1337+Infected!Y1543)*(VLOOKUP($D434,Decrements!$B$2259:$V$2264,X$50)-VLOOKUP($D274,$B$2277:$V$2282,X$50))/4</f>
        <v>2.5174345419011382E-2</v>
      </c>
      <c r="Y394" s="481">
        <f>(Infected!Z307+Infected!Z513+Infected!Z719+Infected!Z925+Infected!Z1131+Infected!Z1337+Infected!Z1543)*(VLOOKUP($D434,Decrements!$B$2259:$V$2264,Y$50)-VLOOKUP($D274,$B$2277:$V$2282,Y$50))/4</f>
        <v>2.3799935462050816E-2</v>
      </c>
      <c r="Z394" s="481">
        <f>(Infected!AA307+Infected!AA513+Infected!AA719+Infected!AA925+Infected!AA1131+Infected!AA1337+Infected!AA1543)*(VLOOKUP($D434,Decrements!$B$2259:$V$2264,Z$50)-VLOOKUP($D274,$B$2277:$V$2282,Z$50))/4</f>
        <v>2.2593395839366419E-2</v>
      </c>
      <c r="AA394" s="481">
        <f>(Infected!AB307+Infected!AB513+Infected!AB719+Infected!AB925+Infected!AB1131+Infected!AB1337+Infected!AB1543)*(VLOOKUP($D434,Decrements!$B$2259:$V$2264,AA$50)-VLOOKUP($D274,$B$2277:$V$2282,AA$50))/4</f>
        <v>2.1732542036824114E-2</v>
      </c>
      <c r="AB394" s="481">
        <f>(Infected!AC307+Infected!AC513+Infected!AC719+Infected!AC925+Infected!AC1131+Infected!AC1337+Infected!AC1543)*(VLOOKUP($D434,Decrements!$B$2259:$V$2264,AB$50)-VLOOKUP($D274,$B$2277:$V$2282,AB$50))/4</f>
        <v>2.11906411272661E-2</v>
      </c>
      <c r="AC394" s="481">
        <f>(Infected!AD307+Infected!AD513+Infected!AD719+Infected!AD925+Infected!AD1131+Infected!AD1337+Infected!AD1543)*(VLOOKUP($D434,Decrements!$B$2259:$V$2264,AC$50)-VLOOKUP($D274,$B$2277:$V$2282,AC$50))/4</f>
        <v>2.1324778956218201E-2</v>
      </c>
      <c r="AD394" s="481">
        <f>(Infected!AE307+Infected!AE513+Infected!AE719+Infected!AE925+Infected!AE1131+Infected!AE1337+Infected!AE1543)*(VLOOKUP($D434,Decrements!$B$2259:$V$2264,AD$50)-VLOOKUP($D274,$B$2277:$V$2282,AD$50))/4</f>
        <v>2.1348959649611136E-2</v>
      </c>
      <c r="AE394" s="481">
        <f>(Infected!AF307+Infected!AF513+Infected!AF719+Infected!AF925+Infected!AF1131+Infected!AF1337+Infected!AF1543)*(VLOOKUP($D434,Decrements!$B$2259:$V$2264,AE$50)-VLOOKUP($D274,$B$2277:$V$2282,AE$50))/4</f>
        <v>2.154007341686193E-2</v>
      </c>
      <c r="AF394" s="481">
        <f>(Infected!AG307+Infected!AG513+Infected!AG719+Infected!AG925+Infected!AG1131+Infected!AG1337+Infected!AG1543)*(VLOOKUP($D434,Decrements!$B$2259:$V$2264,AF$50)-VLOOKUP($D274,$B$2277:$V$2282,AF$50))/4</f>
        <v>2.1874954491917786E-2</v>
      </c>
      <c r="AG394" s="481">
        <f>(Infected!AH307+Infected!AH513+Infected!AH719+Infected!AH925+Infected!AH1131+Infected!AH1337+Infected!AH1543)*(VLOOKUP($D434,Decrements!$B$2259:$V$2264,AG$50)-VLOOKUP($D274,$B$2277:$V$2282,AG$50))/4</f>
        <v>2.2622725749343806E-2</v>
      </c>
      <c r="AH394" s="481">
        <f>(Infected!AI307+Infected!AI513+Infected!AI719+Infected!AI925+Infected!AI1131+Infected!AI1337+Infected!AI1543)*(VLOOKUP($D434,Decrements!$B$2259:$V$2264,AH$50)-VLOOKUP($D274,$B$2277:$V$2282,AH$50))/4</f>
        <v>2.3218843717503906E-2</v>
      </c>
      <c r="AI394" s="481">
        <f>(Infected!AJ307+Infected!AJ513+Infected!AJ719+Infected!AJ925+Infected!AJ1131+Infected!AJ1337+Infected!AJ1543)*(VLOOKUP($D434,Decrements!$B$2259:$V$2264,AI$50)-VLOOKUP($D274,$B$2277:$V$2282,AI$50))/4</f>
        <v>2.3870716822495044E-2</v>
      </c>
      <c r="AJ394" s="481">
        <f>(Infected!AK307+Infected!AK513+Infected!AK719+Infected!AK925+Infected!AK1131+Infected!AK1337+Infected!AK1543)*(VLOOKUP($D434,Decrements!$B$2259:$V$2264,AJ$50)-VLOOKUP($D274,$B$2277:$V$2282,AJ$50))/4</f>
        <v>2.4602944936460213E-2</v>
      </c>
      <c r="AK394" s="481">
        <f>(Infected!AL307+Infected!AL513+Infected!AL719+Infected!AL925+Infected!AL1131+Infected!AL1337+Infected!AL1543)*(VLOOKUP($D434,Decrements!$B$2259:$V$2264,AK$50)-VLOOKUP($D274,$B$2277:$V$2282,AK$50))/4</f>
        <v>2.5516536525031438E-2</v>
      </c>
      <c r="AL394" s="481">
        <f>(Infected!AM307+Infected!AM513+Infected!AM719+Infected!AM925+Infected!AM1131+Infected!AM1337+Infected!AM1543)*(VLOOKUP($D434,Decrements!$B$2259:$V$2264,AL$50)-VLOOKUP($D274,$B$2277:$V$2282,AL$50))/4</f>
        <v>2.6381024832599145E-2</v>
      </c>
      <c r="AM394" s="481">
        <f>(Infected!AN307+Infected!AN513+Infected!AN719+Infected!AN925+Infected!AN1131+Infected!AN1337+Infected!AN1543)*(VLOOKUP($D434,Decrements!$B$2259:$V$2264,AM$50)-VLOOKUP($D274,$B$2277:$V$2282,AM$50))/4</f>
        <v>2.7249040129398047E-2</v>
      </c>
      <c r="AN394" s="481">
        <f>(Infected!AO307+Infected!AO513+Infected!AO719+Infected!AO925+Infected!AO1131+Infected!AO1337+Infected!AO1543)*(VLOOKUP($D434,Decrements!$B$2259:$V$2264,AN$50)-VLOOKUP($D274,$B$2277:$V$2282,AN$50))/4</f>
        <v>2.8113634904382588E-2</v>
      </c>
      <c r="AO394" s="481">
        <f>(Infected!AP307+Infected!AP513+Infected!AP719+Infected!AP925+Infected!AP1131+Infected!AP1337+Infected!AP1543)*(VLOOKUP($D434,Decrements!$B$2259:$V$2264,AO$50)-VLOOKUP($D274,$B$2277:$V$2282,AO$50))/4</f>
        <v>2.8961303294141323E-2</v>
      </c>
      <c r="AP394" s="481">
        <f>(Infected!AQ307+Infected!AQ513+Infected!AQ719+Infected!AQ925+Infected!AQ1131+Infected!AQ1337+Infected!AQ1543)*(VLOOKUP($D434,Decrements!$B$2259:$V$2264,AP$50)-VLOOKUP($D274,$B$2277:$V$2282,AP$50))/4</f>
        <v>2.9772291226920825E-2</v>
      </c>
      <c r="AQ394" s="481">
        <f>(Infected!AR307+Infected!AR513+Infected!AR719+Infected!AR925+Infected!AR1131+Infected!AR1337+Infected!AR1543)*(VLOOKUP($D434,Decrements!$B$2259:$V$2264,AQ$50)-VLOOKUP($D274,$B$2277:$V$2282,AQ$50))/4</f>
        <v>3.0539145008159886E-2</v>
      </c>
      <c r="AR394" s="481">
        <f>(Infected!AS307+Infected!AS513+Infected!AS719+Infected!AS925+Infected!AS1131+Infected!AS1337+Infected!AS1543)*(VLOOKUP($D434,Decrements!$B$2259:$V$2264,AR$50)-VLOOKUP($D274,$B$2277:$V$2282,AR$50))/4</f>
        <v>3.1257911273275964E-2</v>
      </c>
      <c r="AS394" s="481">
        <f>(Infected!AT307+Infected!AT513+Infected!AT719+Infected!AT925+Infected!AT1131+Infected!AT1337+Infected!AT1543)*(VLOOKUP($D434,Decrements!$B$2259:$V$2264,AS$50)-VLOOKUP($D274,$B$2277:$V$2282,AS$50))/4</f>
        <v>3.1935936659471947E-2</v>
      </c>
      <c r="AT394" s="481">
        <f>(Infected!AU307+Infected!AU513+Infected!AU719+Infected!AU925+Infected!AU1131+Infected!AU1337+Infected!AU1543)*(VLOOKUP($D434,Decrements!$B$2259:$V$2264,AT$50)-VLOOKUP($D274,$B$2277:$V$2282,AT$50))/4</f>
        <v>3.2578317682662235E-2</v>
      </c>
      <c r="AU394" s="481">
        <f>(Infected!AV307+Infected!AV513+Infected!AV719+Infected!AV925+Infected!AV1131+Infected!AV1337+Infected!AV1543)*(VLOOKUP($D434,Decrements!$B$2259:$V$2264,AU$50)-VLOOKUP($D274,$B$2277:$V$2282,AU$50))/4</f>
        <v>3.3190669043467985E-2</v>
      </c>
      <c r="AV394" s="481">
        <f>(Infected!AW307+Infected!AW513+Infected!AW719+Infected!AW925+Infected!AW1131+Infected!AW1337+Infected!AW1543)*(VLOOKUP($D434,Decrements!$B$2259:$V$2264,AV$50)-VLOOKUP($D274,$B$2277:$V$2282,AV$50))/4</f>
        <v>3.3776837300874475E-2</v>
      </c>
      <c r="AW394" s="481">
        <f>(Infected!AX307+Infected!AX513+Infected!AX719+Infected!AX925+Infected!AX1131+Infected!AX1337+Infected!AX1543)*(VLOOKUP($D434,Decrements!$B$2259:$V$2264,AW$50)-VLOOKUP($D274,$B$2277:$V$2282,AW$50))/4</f>
        <v>3.4340147407774184E-2</v>
      </c>
      <c r="AX394" s="481">
        <f>(Infected!AY307+Infected!AY513+Infected!AY719+Infected!AY925+Infected!AY1131+Infected!AY1337+Infected!AY1543)*(VLOOKUP($D434,Decrements!$B$2259:$V$2264,AX$50)-VLOOKUP($D274,$B$2277:$V$2282,AX$50))/4</f>
        <v>3.4881324721915033E-2</v>
      </c>
      <c r="AY394" s="481">
        <f>(Infected!AZ307+Infected!AZ513+Infected!AZ719+Infected!AZ925+Infected!AZ1131+Infected!AZ1337+Infected!AZ1543)*(VLOOKUP($D434,Decrements!$B$2259:$V$2264,AY$50)-VLOOKUP($D274,$B$2277:$V$2282,AY$50))/4</f>
        <v>3.5401535725071015E-2</v>
      </c>
      <c r="AZ394" s="481">
        <f>(Infected!BA307+Infected!BA513+Infected!BA719+Infected!BA925+Infected!BA1131+Infected!BA1337+Infected!BA1543)*(VLOOKUP($D434,Decrements!$B$2259:$V$2264,AZ$50)-VLOOKUP($D274,$B$2277:$V$2282,AZ$50))/4</f>
        <v>3.5901645847880574E-2</v>
      </c>
      <c r="BA394" s="481">
        <f>(Infected!BB307+Infected!BB513+Infected!BB719+Infected!BB925+Infected!BB1131+Infected!BB1337+Infected!BB1543)*(VLOOKUP($D434,Decrements!$B$2259:$V$2264,BA$50)-VLOOKUP($D274,$B$2277:$V$2282,BA$50))/4</f>
        <v>3.6382877404421768E-2</v>
      </c>
      <c r="BB394" s="481">
        <f>(Infected!BC307+Infected!BC513+Infected!BC719+Infected!BC925+Infected!BC1131+Infected!BC1337+Infected!BC1543)*(VLOOKUP($D434,Decrements!$B$2259:$V$2264,BB$50)-VLOOKUP($D274,$B$2277:$V$2282,BB$50))/4</f>
        <v>3.6845212576128536E-2</v>
      </c>
      <c r="BC394" s="481">
        <f>(Infected!BD307+Infected!BD513+Infected!BD719+Infected!BD925+Infected!BD1131+Infected!BD1337+Infected!BD1543)*(VLOOKUP($D434,Decrements!$B$2259:$V$2264,BC$50)-VLOOKUP($D274,$B$2277:$V$2282,BC$50))/4</f>
        <v>3.7289177755133428E-2</v>
      </c>
      <c r="BD394" s="481">
        <f>(Infected!BE307+Infected!BE513+Infected!BE719+Infected!BE925+Infected!BE1131+Infected!BE1337+Infected!BE1543)*(VLOOKUP($D434,Decrements!$B$2259:$V$2264,BD$50)-VLOOKUP($D274,$B$2277:$V$2282,BD$50))/4</f>
        <v>3.7715277328876445E-2</v>
      </c>
      <c r="BE394" s="481">
        <f>(Infected!BF307+Infected!BF513+Infected!BF719+Infected!BF925+Infected!BF1131+Infected!BF1337+Infected!BF1543)*(VLOOKUP($D434,Decrements!$B$2259:$V$2264,BE$50)-VLOOKUP($D274,$B$2277:$V$2282,BE$50))/4</f>
        <v>3.8124438182554843E-2</v>
      </c>
      <c r="BF394" s="481">
        <f>(Infected!BG307+Infected!BG513+Infected!BG719+Infected!BG925+Infected!BG1131+Infected!BG1337+Infected!BG1543)*(VLOOKUP($D434,Decrements!$B$2259:$V$2264,BF$50)-VLOOKUP($D274,$B$2277:$V$2282,BF$50))/4</f>
        <v>3.851664242241664E-2</v>
      </c>
      <c r="BG394" s="481">
        <f>(Infected!BH307+Infected!BH513+Infected!BH719+Infected!BH925+Infected!BH1131+Infected!BH1337+Infected!BH1543)*(VLOOKUP($D434,Decrements!$B$2259:$V$2264,BG$50)-VLOOKUP($D274,$B$2277:$V$2282,BG$50))/4</f>
        <v>3.8892378461122014E-2</v>
      </c>
      <c r="BH394" s="481">
        <f>(Infected!BI307+Infected!BI513+Infected!BI719+Infected!BI925+Infected!BI1131+Infected!BI1337+Infected!BI1543)*(VLOOKUP($D434,Decrements!$B$2259:$V$2264,BH$50)-VLOOKUP($D274,$B$2277:$V$2282,BH$50))/4</f>
        <v>3.9252134818677939E-2</v>
      </c>
      <c r="BI394" s="481">
        <f>(Infected!BJ307+Infected!BJ513+Infected!BJ719+Infected!BJ925+Infected!BJ1131+Infected!BJ1337+Infected!BJ1543)*(VLOOKUP($D434,Decrements!$B$2259:$V$2264,BI$50)-VLOOKUP($D274,$B$2277:$V$2282,BI$50))/4</f>
        <v>3.9596763195809841E-2</v>
      </c>
      <c r="BJ394" s="481">
        <f>(Infected!BK307+Infected!BK513+Infected!BK719+Infected!BK925+Infected!BK1131+Infected!BK1337+Infected!BK1543)*(VLOOKUP($D434,Decrements!$B$2259:$V$2264,BJ$50)-VLOOKUP($D274,$B$2277:$V$2282,BJ$50))/4</f>
        <v>3.9926353085502478E-2</v>
      </c>
      <c r="BK394" s="481">
        <f>(Infected!BL307+Infected!BL513+Infected!BL719+Infected!BL925+Infected!BL1131+Infected!BL1337+Infected!BL1543)*(VLOOKUP($D434,Decrements!$B$2259:$V$2264,BK$50)-VLOOKUP($D274,$B$2277:$V$2282,BK$50))/4</f>
        <v>4.0241400765186751E-2</v>
      </c>
      <c r="BL394" s="481">
        <f>(Infected!BM307+Infected!BM513+Infected!BM719+Infected!BM925+Infected!BM1131+Infected!BM1337+Infected!BM1543)*(VLOOKUP($D434,Decrements!$B$2259:$V$2264,BL$50)-VLOOKUP($D274,$B$2277:$V$2282,BL$50))/4</f>
        <v>4.0542392441428626E-2</v>
      </c>
      <c r="BM394" s="481">
        <f>(Infected!BN307+Infected!BN513+Infected!BN719+Infected!BN925+Infected!BN1131+Infected!BN1337+Infected!BN1543)*(VLOOKUP($D434,Decrements!$B$2259:$V$2264,BM$50)-VLOOKUP($D274,$B$2277:$V$2282,BM$50))/4</f>
        <v>4.0830086028755416E-2</v>
      </c>
      <c r="BN394" s="481">
        <f>(Infected!BO307+Infected!BO513+Infected!BO719+Infected!BO925+Infected!BO1131+Infected!BO1337+Infected!BO1543)*(VLOOKUP($D434,Decrements!$B$2259:$V$2264,BN$50)-VLOOKUP($D274,$B$2277:$V$2282,BN$50))/4</f>
        <v>4.1104623280457137E-2</v>
      </c>
      <c r="BO394" s="481">
        <f>(Infected!BP307+Infected!BP513+Infected!BP719+Infected!BP925+Infected!BP1131+Infected!BP1337+Infected!BP1543)*(VLOOKUP($D434,Decrements!$B$2259:$V$2264,BO$50)-VLOOKUP($D274,$B$2277:$V$2282,BO$50))/4</f>
        <v>4.1366437264279243E-2</v>
      </c>
      <c r="BP394" s="481">
        <f>(Infected!BQ307+Infected!BQ513+Infected!BQ719+Infected!BQ925+Infected!BQ1131+Infected!BQ1337+Infected!BQ1543)*(VLOOKUP($D434,Decrements!$B$2259:$V$2264,BP$50)-VLOOKUP($D274,$B$2277:$V$2282,BP$50))/4</f>
        <v>4.1615960825569537E-2</v>
      </c>
      <c r="BQ394" s="481">
        <f>(Infected!BR307+Infected!BR513+Infected!BR719+Infected!BR925+Infected!BR1131+Infected!BR1337+Infected!BR1543)*(VLOOKUP($D434,Decrements!$B$2259:$V$2264,BQ$50)-VLOOKUP($D274,$B$2277:$V$2282,BQ$50))/4</f>
        <v>4.1853833112411705E-2</v>
      </c>
      <c r="BR394" s="481">
        <f>(Infected!BS307+Infected!BS513+Infected!BS719+Infected!BS925+Infected!BS1131+Infected!BS1337+Infected!BS1543)*(VLOOKUP($D434,Decrements!$B$2259:$V$2264,BR$50)-VLOOKUP($D274,$B$2277:$V$2282,BR$50))/4</f>
        <v>4.2080210471737649E-2</v>
      </c>
      <c r="BS394" s="481">
        <f>(Infected!BT307+Infected!BT513+Infected!BT719+Infected!BT925+Infected!BT1131+Infected!BT1337+Infected!BT1543)*(VLOOKUP($D434,Decrements!$B$2259:$V$2264,BS$50)-VLOOKUP($D274,$B$2277:$V$2282,BS$50))/4</f>
        <v>4.2295491235285317E-2</v>
      </c>
      <c r="BT394" s="481">
        <f>(Infected!BU307+Infected!BU513+Infected!BU719+Infected!BU925+Infected!BU1131+Infected!BU1337+Infected!BU1543)*(VLOOKUP($D434,Decrements!$B$2259:$V$2264,BT$50)-VLOOKUP($D274,$B$2277:$V$2282,BT$50))/4</f>
        <v>4.2500066243313171E-2</v>
      </c>
      <c r="BU394" s="481">
        <f>(Infected!BV307+Infected!BV513+Infected!BV719+Infected!BV925+Infected!BV1131+Infected!BV1337+Infected!BV1543)*(VLOOKUP($D434,Decrements!$B$2259:$V$2264,BU$50)-VLOOKUP($D274,$B$2277:$V$2282,BU$50))/4</f>
        <v>4.2694480754801381E-2</v>
      </c>
      <c r="BV394" s="481">
        <f>(Infected!BW307+Infected!BW513+Infected!BW719+Infected!BW925+Infected!BW1131+Infected!BW1337+Infected!BW1543)*(VLOOKUP($D434,Decrements!$B$2259:$V$2264,BV$50)-VLOOKUP($D274,$B$2277:$V$2282,BV$50))/4</f>
        <v>4.2878930504028891E-2</v>
      </c>
      <c r="BW394" s="481">
        <f>(Infected!BX307+Infected!BX513+Infected!BX719+Infected!BX925+Infected!BX1131+Infected!BX1337+Infected!BX1543)*(VLOOKUP($D434,Decrements!$B$2259:$V$2264,BW$50)-VLOOKUP($D274,$B$2277:$V$2282,BW$50))/4</f>
        <v>4.3053781915238093E-2</v>
      </c>
      <c r="BX394" s="481">
        <f>(Infected!BY307+Infected!BY513+Infected!BY719+Infected!BY925+Infected!BY1131+Infected!BY1337+Infected!BY1543)*(VLOOKUP($D434,Decrements!$B$2259:$V$2264,BX$50)-VLOOKUP($D274,$B$2277:$V$2282,BX$50))/4</f>
        <v>4.3219387808862891E-2</v>
      </c>
      <c r="BY394" s="481">
        <f>(Infected!BZ307+Infected!BZ513+Infected!BZ719+Infected!BZ925+Infected!BZ1131+Infected!BZ1337+Infected!BZ1543)*(VLOOKUP($D434,Decrements!$B$2259:$V$2264,BY$50)-VLOOKUP($D274,$B$2277:$V$2282,BY$50))/4</f>
        <v>4.3376198148507836E-2</v>
      </c>
      <c r="BZ394" s="481">
        <f>(Infected!CA307+Infected!CA513+Infected!CA719+Infected!CA925+Infected!CA1131+Infected!CA1337+Infected!CA1543)*(VLOOKUP($D434,Decrements!$B$2259:$V$2264,BZ$50)-VLOOKUP($D274,$B$2277:$V$2282,BZ$50))/4</f>
        <v>4.3524416307136216E-2</v>
      </c>
      <c r="CA394" s="481">
        <f>(Infected!CB307+Infected!CB513+Infected!CB719+Infected!CB925+Infected!CB1131+Infected!CB1337+Infected!CB1543)*(VLOOKUP($D434,Decrements!$B$2259:$V$2264,CA$50)-VLOOKUP($D274,$B$2277:$V$2282,CA$50))/4</f>
        <v>4.3664357314945078E-2</v>
      </c>
      <c r="CB394" s="481">
        <f>(Infected!CC307+Infected!CC513+Infected!CC719+Infected!CC925+Infected!CC1131+Infected!CC1337+Infected!CC1543)*(VLOOKUP($D434,Decrements!$B$2259:$V$2264,CB$50)-VLOOKUP($D274,$B$2277:$V$2282,CB$50))/4</f>
        <v>4.3796322412870195E-2</v>
      </c>
      <c r="CC394" s="481">
        <f>(Infected!CD307+Infected!CD513+Infected!CD719+Infected!CD925+Infected!CD1131+Infected!CD1337+Infected!CD1543)*(VLOOKUP($D434,Decrements!$B$2259:$V$2264,CC$50)-VLOOKUP($D274,$B$2277:$V$2282,CC$50))/4</f>
        <v>4.3920671496034902E-2</v>
      </c>
      <c r="CD394" s="481">
        <f>(Infected!CE307+Infected!CE513+Infected!CE719+Infected!CE925+Infected!CE1131+Infected!CE1337+Infected!CE1543)*(VLOOKUP($D434,Decrements!$B$2259:$V$2264,CD$50)-VLOOKUP($D274,$B$2277:$V$2282,CD$50))/4</f>
        <v>4.40376025030009E-2</v>
      </c>
      <c r="CE394" s="481">
        <f>(Infected!CF307+Infected!CF513+Infected!CF719+Infected!CF925+Infected!CF1131+Infected!CF1337+Infected!CF1543)*(VLOOKUP($D434,Decrements!$B$2259:$V$2264,CE$50)-VLOOKUP($D274,$B$2277:$V$2282,CE$50))/4</f>
        <v>4.414738289886596E-2</v>
      </c>
      <c r="CF394" s="481">
        <f>(Infected!CG307+Infected!CG513+Infected!CG719+Infected!CG925+Infected!CG1131+Infected!CG1337+Infected!CG1543)*(VLOOKUP($D434,Decrements!$B$2259:$V$2264,CF$50)-VLOOKUP($D274,$B$2277:$V$2282,CF$50))/4</f>
        <v>4.4250268970754354E-2</v>
      </c>
      <c r="CG394" s="481">
        <f>(Infected!CH307+Infected!CH513+Infected!CH719+Infected!CH925+Infected!CH1131+Infected!CH1337+Infected!CH1543)*(VLOOKUP($D434,Decrements!$B$2259:$V$2264,CG$50)-VLOOKUP($D274,$B$2277:$V$2282,CG$50))/4</f>
        <v>4.4346548366107727E-2</v>
      </c>
      <c r="CH394" s="481">
        <f>(Infected!CI307+Infected!CI513+Infected!CI719+Infected!CI925+Infected!CI1131+Infected!CI1337+Infected!CI1543)*(VLOOKUP($D434,Decrements!$B$2259:$V$2264,CH$50)-VLOOKUP($D274,$B$2277:$V$2282,CH$50))/4</f>
        <v>4.4436411853721103E-2</v>
      </c>
      <c r="CI394" s="481">
        <f>(Infected!CJ307+Infected!CJ513+Infected!CJ719+Infected!CJ925+Infected!CJ1131+Infected!CJ1337+Infected!CJ1543)*(VLOOKUP($D434,Decrements!$B$2259:$V$2264,CI$50)-VLOOKUP($D274,$B$2277:$V$2282,CI$50))/4</f>
        <v>4.4520088300188672E-2</v>
      </c>
    </row>
    <row r="395" spans="2:87" s="489" customFormat="1">
      <c r="B395" s="490">
        <v>2</v>
      </c>
      <c r="C395" s="490">
        <v>1</v>
      </c>
      <c r="D395" s="490">
        <v>3</v>
      </c>
      <c r="E395" s="490">
        <v>213</v>
      </c>
      <c r="F395" s="491"/>
      <c r="G395" s="490">
        <f>Infected!I514+Infected!I720</f>
        <v>0</v>
      </c>
      <c r="H395" s="481">
        <f>(Infected!I308+Infected!I514+Infected!I720+Infected!I926+Infected!I1132+Infected!I1338+Infected!I1544)*(VLOOKUP($D435,Decrements!$B$2259:$V$2264,H$50)-VLOOKUP($D275,$B$2277:$V$2282,H$50))/4</f>
        <v>3.3681878995094404E-3</v>
      </c>
      <c r="I395" s="481">
        <f>(Infected!J308+Infected!J514+Infected!J720+Infected!J926+Infected!J1132+Infected!J1338+Infected!J1544)*(VLOOKUP($D435,Decrements!$B$2259:$V$2264,I$50)-VLOOKUP($D275,$B$2277:$V$2282,I$50))/4</f>
        <v>4.13976091783772E-3</v>
      </c>
      <c r="J395" s="481">
        <f>(Infected!K308+Infected!K514+Infected!K720+Infected!K926+Infected!K1132+Infected!K1338+Infected!K1544)*(VLOOKUP($D435,Decrements!$B$2259:$V$2264,J$50)-VLOOKUP($D275,$B$2277:$V$2282,J$50))/4</f>
        <v>4.4464742236019587E-3</v>
      </c>
      <c r="K395" s="481">
        <f>(Infected!L308+Infected!L514+Infected!L720+Infected!L926+Infected!L1132+Infected!L1338+Infected!L1544)*(VLOOKUP($D435,Decrements!$B$2259:$V$2264,K$50)-VLOOKUP($D275,$B$2277:$V$2282,K$50))/4</f>
        <v>4.6265743211350496E-3</v>
      </c>
      <c r="L395" s="481">
        <f>(Infected!M308+Infected!M514+Infected!M720+Infected!M926+Infected!M1132+Infected!M1338+Infected!M1544)*(VLOOKUP($D435,Decrements!$B$2259:$V$2264,L$50)-VLOOKUP($D275,$B$2277:$V$2282,L$50))/4</f>
        <v>4.7480329013354465E-3</v>
      </c>
      <c r="M395" s="481">
        <f>(Infected!N308+Infected!N514+Infected!N720+Infected!N926+Infected!N1132+Infected!N1338+Infected!N1544)*(VLOOKUP($D435,Decrements!$B$2259:$V$2264,M$50)-VLOOKUP($D275,$B$2277:$V$2282,M$50))/4</f>
        <v>4.3235675963777687E-3</v>
      </c>
      <c r="N395" s="481">
        <f>(Infected!O308+Infected!O514+Infected!O720+Infected!O926+Infected!O1132+Infected!O1338+Infected!O1544)*(VLOOKUP($D435,Decrements!$B$2259:$V$2264,N$50)-VLOOKUP($D275,$B$2277:$V$2282,N$50))/4</f>
        <v>3.9707914172204756E-3</v>
      </c>
      <c r="O395" s="481">
        <f>(Infected!P308+Infected!P514+Infected!P720+Infected!P926+Infected!P1132+Infected!P1338+Infected!P1544)*(VLOOKUP($D435,Decrements!$B$2259:$V$2264,O$50)-VLOOKUP($D275,$B$2277:$V$2282,O$50))/4</f>
        <v>3.6774913811590858E-3</v>
      </c>
      <c r="P395" s="481">
        <f>(Infected!Q308+Infected!Q514+Infected!Q720+Infected!Q926+Infected!Q1132+Infected!Q1338+Infected!Q1544)*(VLOOKUP($D435,Decrements!$B$2259:$V$2264,P$50)-VLOOKUP($D275,$B$2277:$V$2282,P$50))/4</f>
        <v>3.4355727478268408E-3</v>
      </c>
      <c r="Q395" s="481">
        <f>(Infected!R308+Infected!R514+Infected!R720+Infected!R926+Infected!R1132+Infected!R1338+Infected!R1544)*(VLOOKUP($D435,Decrements!$B$2259:$V$2264,Q$50)-VLOOKUP($D275,$B$2277:$V$2282,Q$50))/4</f>
        <v>3.0489956683886379E-3</v>
      </c>
      <c r="R395" s="481">
        <f>(Infected!S308+Infected!S514+Infected!S720+Infected!S926+Infected!S1132+Infected!S1338+Infected!S1544)*(VLOOKUP($D435,Decrements!$B$2259:$V$2264,R$50)-VLOOKUP($D275,$B$2277:$V$2282,R$50))/4</f>
        <v>2.6088427327666131E-3</v>
      </c>
      <c r="S395" s="481">
        <f>(Infected!T308+Infected!T514+Infected!T720+Infected!T926+Infected!T1132+Infected!T1338+Infected!T1544)*(VLOOKUP($D435,Decrements!$B$2259:$V$2264,S$50)-VLOOKUP($D275,$B$2277:$V$2282,S$50))/4</f>
        <v>2.2623202046687454E-3</v>
      </c>
      <c r="T395" s="481">
        <f>(Infected!U308+Infected!U514+Infected!U720+Infected!U926+Infected!U1132+Infected!U1338+Infected!U1544)*(VLOOKUP($D435,Decrements!$B$2259:$V$2264,T$50)-VLOOKUP($D275,$B$2277:$V$2282,T$50))/4</f>
        <v>1.9894714102835043E-3</v>
      </c>
      <c r="U395" s="481">
        <f>(Infected!V308+Infected!V514+Infected!V720+Infected!V926+Infected!V1132+Infected!V1338+Infected!V1544)*(VLOOKUP($D435,Decrements!$B$2259:$V$2264,U$50)-VLOOKUP($D275,$B$2277:$V$2282,U$50))/4</f>
        <v>1.7728314717139655E-3</v>
      </c>
      <c r="V395" s="481">
        <f>(Infected!W308+Infected!W514+Infected!W720+Infected!W926+Infected!W1132+Infected!W1338+Infected!W1544)*(VLOOKUP($D435,Decrements!$B$2259:$V$2264,V$50)-VLOOKUP($D275,$B$2277:$V$2282,V$50))/4</f>
        <v>1.5426474934662425E-3</v>
      </c>
      <c r="W395" s="481">
        <f>(Infected!X308+Infected!X514+Infected!X720+Infected!X926+Infected!X1132+Infected!X1338+Infected!X1544)*(VLOOKUP($D435,Decrements!$B$2259:$V$2264,W$50)-VLOOKUP($D275,$B$2277:$V$2282,W$50))/4</f>
        <v>1.3612783210238657E-3</v>
      </c>
      <c r="X395" s="481">
        <f>(Infected!Y308+Infected!Y514+Infected!Y720+Infected!Y926+Infected!Y1132+Infected!Y1338+Infected!Y1544)*(VLOOKUP($D435,Decrements!$B$2259:$V$2264,X$50)-VLOOKUP($D275,$B$2277:$V$2282,X$50))/4</f>
        <v>1.2153958801461484E-3</v>
      </c>
      <c r="Y395" s="481">
        <f>(Infected!Z308+Infected!Z514+Infected!Z720+Infected!Z926+Infected!Z1132+Infected!Z1338+Infected!Z1544)*(VLOOKUP($D435,Decrements!$B$2259:$V$2264,Y$50)-VLOOKUP($D275,$B$2277:$V$2282,Y$50))/4</f>
        <v>1.1200388818447718E-3</v>
      </c>
      <c r="Z395" s="481">
        <f>(Infected!AA308+Infected!AA514+Infected!AA720+Infected!AA926+Infected!AA1132+Infected!AA1338+Infected!AA1544)*(VLOOKUP($D435,Decrements!$B$2259:$V$2264,Z$50)-VLOOKUP($D275,$B$2277:$V$2282,Z$50))/4</f>
        <v>1.0318657406788109E-3</v>
      </c>
      <c r="AA395" s="481">
        <f>(Infected!AB308+Infected!AB514+Infected!AB720+Infected!AB926+Infected!AB1132+Infected!AB1338+Infected!AB1544)*(VLOOKUP($D435,Decrements!$B$2259:$V$2264,AA$50)-VLOOKUP($D275,$B$2277:$V$2282,AA$50))/4</f>
        <v>9.6392916202129892E-4</v>
      </c>
      <c r="AB395" s="481">
        <f>(Infected!AC308+Infected!AC514+Infected!AC720+Infected!AC926+Infected!AC1132+Infected!AC1338+Infected!AC1544)*(VLOOKUP($D435,Decrements!$B$2259:$V$2264,AB$50)-VLOOKUP($D275,$B$2277:$V$2282,AB$50))/4</f>
        <v>9.1367847554804302E-4</v>
      </c>
      <c r="AC395" s="481">
        <f>(Infected!AD308+Infected!AD514+Infected!AD720+Infected!AD926+Infected!AD1132+Infected!AD1338+Infected!AD1544)*(VLOOKUP($D435,Decrements!$B$2259:$V$2264,AC$50)-VLOOKUP($D275,$B$2277:$V$2282,AC$50))/4</f>
        <v>9.034550668076285E-4</v>
      </c>
      <c r="AD395" s="481">
        <f>(Infected!AE308+Infected!AE514+Infected!AE720+Infected!AE926+Infected!AE1132+Infected!AE1338+Infected!AE1544)*(VLOOKUP($D435,Decrements!$B$2259:$V$2264,AD$50)-VLOOKUP($D275,$B$2277:$V$2282,AD$50))/4</f>
        <v>8.819667770326499E-4</v>
      </c>
      <c r="AE395" s="481">
        <f>(Infected!AF308+Infected!AF514+Infected!AF720+Infected!AF926+Infected!AF1132+Infected!AF1338+Infected!AF1544)*(VLOOKUP($D435,Decrements!$B$2259:$V$2264,AE$50)-VLOOKUP($D275,$B$2277:$V$2282,AE$50))/4</f>
        <v>8.6752608011291172E-4</v>
      </c>
      <c r="AF395" s="481">
        <f>(Infected!AG308+Infected!AG514+Infected!AG720+Infected!AG926+Infected!AG1132+Infected!AG1338+Infected!AG1544)*(VLOOKUP($D435,Decrements!$B$2259:$V$2264,AF$50)-VLOOKUP($D275,$B$2277:$V$2282,AF$50))/4</f>
        <v>8.5925691597734148E-4</v>
      </c>
      <c r="AG395" s="481">
        <f>(Infected!AH308+Infected!AH514+Infected!AH720+Infected!AH926+Infected!AH1132+Infected!AH1338+Infected!AH1544)*(VLOOKUP($D435,Decrements!$B$2259:$V$2264,AG$50)-VLOOKUP($D275,$B$2277:$V$2282,AG$50))/4</f>
        <v>8.7298890950084909E-4</v>
      </c>
      <c r="AH395" s="481">
        <f>(Infected!AI308+Infected!AI514+Infected!AI720+Infected!AI926+Infected!AI1132+Infected!AI1338+Infected!AI1544)*(VLOOKUP($D435,Decrements!$B$2259:$V$2264,AH$50)-VLOOKUP($D275,$B$2277:$V$2282,AH$50))/4</f>
        <v>8.7507438501460547E-4</v>
      </c>
      <c r="AI395" s="481">
        <f>(Infected!AJ308+Infected!AJ514+Infected!AJ720+Infected!AJ926+Infected!AJ1132+Infected!AJ1338+Infected!AJ1544)*(VLOOKUP($D435,Decrements!$B$2259:$V$2264,AI$50)-VLOOKUP($D275,$B$2277:$V$2282,AI$50))/4</f>
        <v>8.7823492178919335E-4</v>
      </c>
      <c r="AJ395" s="481">
        <f>(Infected!AK308+Infected!AK514+Infected!AK720+Infected!AK926+Infected!AK1132+Infected!AK1338+Infected!AK1544)*(VLOOKUP($D435,Decrements!$B$2259:$V$2264,AJ$50)-VLOOKUP($D275,$B$2277:$V$2282,AJ$50))/4</f>
        <v>8.8366000915386731E-4</v>
      </c>
      <c r="AK395" s="481">
        <f>(Infected!AL308+Infected!AL514+Infected!AL720+Infected!AL926+Infected!AL1132+Infected!AL1338+Infected!AL1544)*(VLOOKUP($D435,Decrements!$B$2259:$V$2264,AK$50)-VLOOKUP($D275,$B$2277:$V$2282,AK$50))/4</f>
        <v>8.9714597463959593E-4</v>
      </c>
      <c r="AL395" s="481">
        <f>(Infected!AM308+Infected!AM514+Infected!AM720+Infected!AM926+Infected!AM1132+Infected!AM1338+Infected!AM1544)*(VLOOKUP($D435,Decrements!$B$2259:$V$2264,AL$50)-VLOOKUP($D275,$B$2277:$V$2282,AL$50))/4</f>
        <v>9.0573029713998025E-4</v>
      </c>
      <c r="AM395" s="481">
        <f>(Infected!AN308+Infected!AN514+Infected!AN720+Infected!AN926+Infected!AN1132+Infected!AN1338+Infected!AN1544)*(VLOOKUP($D435,Decrements!$B$2259:$V$2264,AM$50)-VLOOKUP($D275,$B$2277:$V$2282,AM$50))/4</f>
        <v>9.1308238461825116E-4</v>
      </c>
      <c r="AN395" s="481">
        <f>(Infected!AO308+Infected!AO514+Infected!AO720+Infected!AO926+Infected!AO1132+Infected!AO1338+Infected!AO1544)*(VLOOKUP($D435,Decrements!$B$2259:$V$2264,AN$50)-VLOOKUP($D275,$B$2277:$V$2282,AN$50))/4</f>
        <v>9.1926381596087073E-4</v>
      </c>
      <c r="AO395" s="481">
        <f>(Infected!AP308+Infected!AP514+Infected!AP720+Infected!AP926+Infected!AP1132+Infected!AP1338+Infected!AP1544)*(VLOOKUP($D435,Decrements!$B$2259:$V$2264,AO$50)-VLOOKUP($D275,$B$2277:$V$2282,AO$50))/4</f>
        <v>9.2400914014543133E-4</v>
      </c>
      <c r="AP395" s="481">
        <f>(Infected!AQ308+Infected!AQ514+Infected!AQ720+Infected!AQ926+Infected!AQ1132+Infected!AQ1338+Infected!AQ1544)*(VLOOKUP($D435,Decrements!$B$2259:$V$2264,AP$50)-VLOOKUP($D275,$B$2277:$V$2282,AP$50))/4</f>
        <v>9.2686155733775479E-4</v>
      </c>
      <c r="AQ395" s="481">
        <f>(Infected!AR308+Infected!AR514+Infected!AR720+Infected!AR926+Infected!AR1132+Infected!AR1338+Infected!AR1544)*(VLOOKUP($D435,Decrements!$B$2259:$V$2264,AQ$50)-VLOOKUP($D275,$B$2277:$V$2282,AQ$50))/4</f>
        <v>9.2781271704874999E-4</v>
      </c>
      <c r="AR395" s="481">
        <f>(Infected!AS308+Infected!AS514+Infected!AS720+Infected!AS926+Infected!AS1132+Infected!AS1338+Infected!AS1544)*(VLOOKUP($D435,Decrements!$B$2259:$V$2264,AR$50)-VLOOKUP($D275,$B$2277:$V$2282,AR$50))/4</f>
        <v>9.2702691791866681E-4</v>
      </c>
      <c r="AS395" s="481">
        <f>(Infected!AT308+Infected!AT514+Infected!AT720+Infected!AT926+Infected!AT1132+Infected!AT1338+Infected!AT1544)*(VLOOKUP($D435,Decrements!$B$2259:$V$2264,AS$50)-VLOOKUP($D275,$B$2277:$V$2282,AS$50))/4</f>
        <v>9.2496758252930068E-4</v>
      </c>
      <c r="AT395" s="481">
        <f>(Infected!AU308+Infected!AU514+Infected!AU720+Infected!AU926+Infected!AU1132+Infected!AU1338+Infected!AU1544)*(VLOOKUP($D435,Decrements!$B$2259:$V$2264,AT$50)-VLOOKUP($D275,$B$2277:$V$2282,AT$50))/4</f>
        <v>9.2188021870290564E-4</v>
      </c>
      <c r="AU395" s="481">
        <f>(Infected!AV308+Infected!AV514+Infected!AV720+Infected!AV926+Infected!AV1132+Infected!AV1338+Infected!AV1544)*(VLOOKUP($D435,Decrements!$B$2259:$V$2264,AU$50)-VLOOKUP($D275,$B$2277:$V$2282,AU$50))/4</f>
        <v>9.180451752449025E-4</v>
      </c>
      <c r="AV395" s="481">
        <f>(Infected!AW308+Infected!AW514+Infected!AW720+Infected!AW926+Infected!AW1132+Infected!AW1338+Infected!AW1544)*(VLOOKUP($D435,Decrements!$B$2259:$V$2264,AV$50)-VLOOKUP($D275,$B$2277:$V$2282,AV$50))/4</f>
        <v>9.1367001634396231E-4</v>
      </c>
      <c r="AW395" s="481">
        <f>(Infected!AX308+Infected!AX514+Infected!AX720+Infected!AX926+Infected!AX1132+Infected!AX1338+Infected!AX1544)*(VLOOKUP($D435,Decrements!$B$2259:$V$2264,AW$50)-VLOOKUP($D275,$B$2277:$V$2282,AW$50))/4</f>
        <v>9.0894884403331776E-4</v>
      </c>
      <c r="AX395" s="481">
        <f>(Infected!AY308+Infected!AY514+Infected!AY720+Infected!AY926+Infected!AY1132+Infected!AY1338+Infected!AY1544)*(VLOOKUP($D435,Decrements!$B$2259:$V$2264,AX$50)-VLOOKUP($D275,$B$2277:$V$2282,AX$50))/4</f>
        <v>9.0394357941821896E-4</v>
      </c>
      <c r="AY395" s="481">
        <f>(Infected!AZ308+Infected!AZ514+Infected!AZ720+Infected!AZ926+Infected!AZ1132+Infected!AZ1338+Infected!AZ1544)*(VLOOKUP($D435,Decrements!$B$2259:$V$2264,AY$50)-VLOOKUP($D275,$B$2277:$V$2282,AY$50))/4</f>
        <v>8.9874145076453398E-4</v>
      </c>
      <c r="AZ395" s="481">
        <f>(Infected!BA308+Infected!BA514+Infected!BA720+Infected!BA926+Infected!BA1132+Infected!BA1338+Infected!BA1544)*(VLOOKUP($D435,Decrements!$B$2259:$V$2264,AZ$50)-VLOOKUP($D275,$B$2277:$V$2282,AZ$50))/4</f>
        <v>8.9341058247329038E-4</v>
      </c>
      <c r="BA395" s="481">
        <f>(Infected!BB308+Infected!BB514+Infected!BB720+Infected!BB926+Infected!BB1132+Infected!BB1338+Infected!BB1544)*(VLOOKUP($D435,Decrements!$B$2259:$V$2264,BA$50)-VLOOKUP($D275,$B$2277:$V$2282,BA$50))/4</f>
        <v>8.8803308481863572E-4</v>
      </c>
      <c r="BB395" s="481">
        <f>(Infected!BC308+Infected!BC514+Infected!BC720+Infected!BC926+Infected!BC1132+Infected!BC1338+Infected!BC1544)*(VLOOKUP($D435,Decrements!$B$2259:$V$2264,BB$50)-VLOOKUP($D275,$B$2277:$V$2282,BB$50))/4</f>
        <v>8.8262066244480884E-4</v>
      </c>
      <c r="BC395" s="481">
        <f>(Infected!BD308+Infected!BD514+Infected!BD720+Infected!BD926+Infected!BD1132+Infected!BD1338+Infected!BD1544)*(VLOOKUP($D435,Decrements!$B$2259:$V$2264,BC$50)-VLOOKUP($D275,$B$2277:$V$2282,BC$50))/4</f>
        <v>8.7721034344086127E-4</v>
      </c>
      <c r="BD395" s="481">
        <f>(Infected!BE308+Infected!BE514+Infected!BE720+Infected!BE926+Infected!BE1132+Infected!BE1338+Infected!BE1544)*(VLOOKUP($D435,Decrements!$B$2259:$V$2264,BD$50)-VLOOKUP($D275,$B$2277:$V$2282,BD$50))/4</f>
        <v>8.7183370071005901E-4</v>
      </c>
      <c r="BE395" s="481">
        <f>(Infected!BF308+Infected!BF514+Infected!BF720+Infected!BF926+Infected!BF1132+Infected!BF1338+Infected!BF1544)*(VLOOKUP($D435,Decrements!$B$2259:$V$2264,BE$50)-VLOOKUP($D275,$B$2277:$V$2282,BE$50))/4</f>
        <v>8.6654040010917101E-4</v>
      </c>
      <c r="BF395" s="481">
        <f>(Infected!BG308+Infected!BG514+Infected!BG720+Infected!BG926+Infected!BG1132+Infected!BG1338+Infected!BG1544)*(VLOOKUP($D435,Decrements!$B$2259:$V$2264,BF$50)-VLOOKUP($D275,$B$2277:$V$2282,BF$50))/4</f>
        <v>8.6132676362615573E-4</v>
      </c>
      <c r="BG395" s="481">
        <f>(Infected!BH308+Infected!BH514+Infected!BH720+Infected!BH926+Infected!BH1132+Infected!BH1338+Infected!BH1544)*(VLOOKUP($D435,Decrements!$B$2259:$V$2264,BG$50)-VLOOKUP($D275,$B$2277:$V$2282,BG$50))/4</f>
        <v>8.5621353731138016E-4</v>
      </c>
      <c r="BH395" s="481">
        <f>(Infected!BI308+Infected!BI514+Infected!BI720+Infected!BI926+Infected!BI1132+Infected!BI1338+Infected!BI1544)*(VLOOKUP($D435,Decrements!$B$2259:$V$2264,BH$50)-VLOOKUP($D275,$B$2277:$V$2282,BH$50))/4</f>
        <v>8.5121858575852604E-4</v>
      </c>
      <c r="BI395" s="481">
        <f>(Infected!BJ308+Infected!BJ514+Infected!BJ720+Infected!BJ926+Infected!BJ1132+Infected!BJ1338+Infected!BJ1544)*(VLOOKUP($D435,Decrements!$B$2259:$V$2264,BI$50)-VLOOKUP($D275,$B$2277:$V$2282,BI$50))/4</f>
        <v>8.4637611452493655E-4</v>
      </c>
      <c r="BJ395" s="481">
        <f>(Infected!BK308+Infected!BK514+Infected!BK720+Infected!BK926+Infected!BK1132+Infected!BK1338+Infected!BK1544)*(VLOOKUP($D435,Decrements!$B$2259:$V$2264,BJ$50)-VLOOKUP($D275,$B$2277:$V$2282,BJ$50))/4</f>
        <v>8.4167777679514306E-4</v>
      </c>
      <c r="BK395" s="481">
        <f>(Infected!BL308+Infected!BL514+Infected!BL720+Infected!BL926+Infected!BL1132+Infected!BL1338+Infected!BL1544)*(VLOOKUP($D435,Decrements!$B$2259:$V$2264,BK$50)-VLOOKUP($D275,$B$2277:$V$2282,BK$50))/4</f>
        <v>8.3713541121452687E-4</v>
      </c>
      <c r="BL395" s="481">
        <f>(Infected!BM308+Infected!BM514+Infected!BM720+Infected!BM926+Infected!BM1132+Infected!BM1338+Infected!BM1544)*(VLOOKUP($D435,Decrements!$B$2259:$V$2264,BL$50)-VLOOKUP($D275,$B$2277:$V$2282,BL$50))/4</f>
        <v>8.3275864577146447E-4</v>
      </c>
      <c r="BM395" s="481">
        <f>(Infected!BN308+Infected!BN514+Infected!BN720+Infected!BN926+Infected!BN1132+Infected!BN1338+Infected!BN1544)*(VLOOKUP($D435,Decrements!$B$2259:$V$2264,BM$50)-VLOOKUP($D275,$B$2277:$V$2282,BM$50))/4</f>
        <v>8.2856994190822202E-4</v>
      </c>
      <c r="BN395" s="481">
        <f>(Infected!BO308+Infected!BO514+Infected!BO720+Infected!BO926+Infected!BO1132+Infected!BO1338+Infected!BO1544)*(VLOOKUP($D435,Decrements!$B$2259:$V$2264,BN$50)-VLOOKUP($D275,$B$2277:$V$2282,BN$50))/4</f>
        <v>8.2455798524149707E-4</v>
      </c>
      <c r="BO395" s="481">
        <f>(Infected!BP308+Infected!BP514+Infected!BP720+Infected!BP926+Infected!BP1132+Infected!BP1338+Infected!BP1544)*(VLOOKUP($D435,Decrements!$B$2259:$V$2264,BO$50)-VLOOKUP($D275,$B$2277:$V$2282,BO$50))/4</f>
        <v>8.2072662376035254E-4</v>
      </c>
      <c r="BP395" s="481">
        <f>(Infected!BQ308+Infected!BQ514+Infected!BQ720+Infected!BQ926+Infected!BQ1132+Infected!BQ1338+Infected!BQ1544)*(VLOOKUP($D435,Decrements!$B$2259:$V$2264,BP$50)-VLOOKUP($D275,$B$2277:$V$2282,BP$50))/4</f>
        <v>8.1707903270115565E-4</v>
      </c>
      <c r="BQ395" s="481">
        <f>(Infected!BR308+Infected!BR514+Infected!BR720+Infected!BR926+Infected!BR1132+Infected!BR1338+Infected!BR1544)*(VLOOKUP($D435,Decrements!$B$2259:$V$2264,BQ$50)-VLOOKUP($D275,$B$2277:$V$2282,BQ$50))/4</f>
        <v>8.1362877152902236E-4</v>
      </c>
      <c r="BR395" s="481">
        <f>(Infected!BS308+Infected!BS514+Infected!BS720+Infected!BS926+Infected!BS1132+Infected!BS1338+Infected!BS1544)*(VLOOKUP($D435,Decrements!$B$2259:$V$2264,BR$50)-VLOOKUP($D275,$B$2277:$V$2282,BR$50))/4</f>
        <v>8.103633588356097E-4</v>
      </c>
      <c r="BS395" s="481">
        <f>(Infected!BT308+Infected!BT514+Infected!BT720+Infected!BT926+Infected!BT1132+Infected!BT1338+Infected!BT1544)*(VLOOKUP($D435,Decrements!$B$2259:$V$2264,BS$50)-VLOOKUP($D275,$B$2277:$V$2282,BS$50))/4</f>
        <v>8.0728338528837065E-4</v>
      </c>
      <c r="BT395" s="481">
        <f>(Infected!BU308+Infected!BU514+Infected!BU720+Infected!BU926+Infected!BU1132+Infected!BU1338+Infected!BU1544)*(VLOOKUP($D435,Decrements!$B$2259:$V$2264,BT$50)-VLOOKUP($D275,$B$2277:$V$2282,BT$50))/4</f>
        <v>8.0438883877284985E-4</v>
      </c>
      <c r="BU395" s="481">
        <f>(Infected!BV308+Infected!BV514+Infected!BV720+Infected!BV926+Infected!BV1132+Infected!BV1338+Infected!BV1544)*(VLOOKUP($D435,Decrements!$B$2259:$V$2264,BU$50)-VLOOKUP($D275,$B$2277:$V$2282,BU$50))/4</f>
        <v>8.0168773639497628E-4</v>
      </c>
      <c r="BV395" s="481">
        <f>(Infected!BW308+Infected!BW514+Infected!BW720+Infected!BW926+Infected!BW1132+Infected!BW1338+Infected!BW1544)*(VLOOKUP($D435,Decrements!$B$2259:$V$2264,BV$50)-VLOOKUP($D275,$B$2277:$V$2282,BV$50))/4</f>
        <v>7.9916921781296923E-4</v>
      </c>
      <c r="BW395" s="481">
        <f>(Infected!BX308+Infected!BX514+Infected!BX720+Infected!BX926+Infected!BX1132+Infected!BX1338+Infected!BX1544)*(VLOOKUP($D435,Decrements!$B$2259:$V$2264,BW$50)-VLOOKUP($D275,$B$2277:$V$2282,BW$50))/4</f>
        <v>7.9683187606823381E-4</v>
      </c>
      <c r="BX395" s="481">
        <f>(Infected!BY308+Infected!BY514+Infected!BY720+Infected!BY926+Infected!BY1132+Infected!BY1338+Infected!BY1544)*(VLOOKUP($D435,Decrements!$B$2259:$V$2264,BX$50)-VLOOKUP($D275,$B$2277:$V$2282,BX$50))/4</f>
        <v>7.9467366255615553E-4</v>
      </c>
      <c r="BY395" s="481">
        <f>(Infected!BZ308+Infected!BZ514+Infected!BZ720+Infected!BZ926+Infected!BZ1132+Infected!BZ1338+Infected!BZ1544)*(VLOOKUP($D435,Decrements!$B$2259:$V$2264,BY$50)-VLOOKUP($D275,$B$2277:$V$2282,BY$50))/4</f>
        <v>7.9269791314547826E-4</v>
      </c>
      <c r="BZ395" s="481">
        <f>(Infected!CA308+Infected!CA514+Infected!CA720+Infected!CA926+Infected!CA1132+Infected!CA1338+Infected!CA1544)*(VLOOKUP($D435,Decrements!$B$2259:$V$2264,BZ$50)-VLOOKUP($D275,$B$2277:$V$2282,BZ$50))/4</f>
        <v>7.9089483953159018E-4</v>
      </c>
      <c r="CA395" s="481">
        <f>(Infected!CB308+Infected!CB514+Infected!CB720+Infected!CB926+Infected!CB1132+Infected!CB1338+Infected!CB1544)*(VLOOKUP($D435,Decrements!$B$2259:$V$2264,CA$50)-VLOOKUP($D275,$B$2277:$V$2282,CA$50))/4</f>
        <v>7.8926121655302972E-4</v>
      </c>
      <c r="CB395" s="481">
        <f>(Infected!CC308+Infected!CC514+Infected!CC720+Infected!CC926+Infected!CC1132+Infected!CC1338+Infected!CC1544)*(VLOOKUP($D435,Decrements!$B$2259:$V$2264,CB$50)-VLOOKUP($D275,$B$2277:$V$2282,CB$50))/4</f>
        <v>7.8779342409024552E-4</v>
      </c>
      <c r="CC395" s="481">
        <f>(Infected!CD308+Infected!CD514+Infected!CD720+Infected!CD926+Infected!CD1132+Infected!CD1338+Infected!CD1544)*(VLOOKUP($D435,Decrements!$B$2259:$V$2264,CC$50)-VLOOKUP($D275,$B$2277:$V$2282,CC$50))/4</f>
        <v>7.8649141221446867E-4</v>
      </c>
      <c r="CD395" s="481">
        <f>(Infected!CE308+Infected!CE514+Infected!CE720+Infected!CE926+Infected!CE1132+Infected!CE1338+Infected!CE1544)*(VLOOKUP($D435,Decrements!$B$2259:$V$2264,CD$50)-VLOOKUP($D275,$B$2277:$V$2282,CD$50))/4</f>
        <v>7.8534666483055294E-4</v>
      </c>
      <c r="CE395" s="481">
        <f>(Infected!CF308+Infected!CF514+Infected!CF720+Infected!CF926+Infected!CF1132+Infected!CF1338+Infected!CF1544)*(VLOOKUP($D435,Decrements!$B$2259:$V$2264,CE$50)-VLOOKUP($D275,$B$2277:$V$2282,CE$50))/4</f>
        <v>7.8435503856147718E-4</v>
      </c>
      <c r="CF395" s="481">
        <f>(Infected!CG308+Infected!CG514+Infected!CG720+Infected!CG926+Infected!CG1132+Infected!CG1338+Infected!CG1544)*(VLOOKUP($D435,Decrements!$B$2259:$V$2264,CF$50)-VLOOKUP($D275,$B$2277:$V$2282,CF$50))/4</f>
        <v>7.8351222005905723E-4</v>
      </c>
      <c r="CG395" s="481">
        <f>(Infected!CH308+Infected!CH514+Infected!CH720+Infected!CH926+Infected!CH1132+Infected!CH1338+Infected!CH1544)*(VLOOKUP($D435,Decrements!$B$2259:$V$2264,CG$50)-VLOOKUP($D275,$B$2277:$V$2282,CG$50))/4</f>
        <v>7.8281607310353048E-4</v>
      </c>
      <c r="CH395" s="481">
        <f>(Infected!CI308+Infected!CI514+Infected!CI720+Infected!CI926+Infected!CI1132+Infected!CI1338+Infected!CI1544)*(VLOOKUP($D435,Decrements!$B$2259:$V$2264,CH$50)-VLOOKUP($D275,$B$2277:$V$2282,CH$50))/4</f>
        <v>7.8225954367025985E-4</v>
      </c>
      <c r="CI395" s="481">
        <f>(Infected!CJ308+Infected!CJ514+Infected!CJ720+Infected!CJ926+Infected!CJ1132+Infected!CJ1338+Infected!CJ1544)*(VLOOKUP($D435,Decrements!$B$2259:$V$2264,CI$50)-VLOOKUP($D275,$B$2277:$V$2282,CI$50))/4</f>
        <v>7.8183822890894733E-4</v>
      </c>
    </row>
    <row r="396" spans="2:87" s="489" customFormat="1">
      <c r="B396" s="490">
        <v>2</v>
      </c>
      <c r="C396" s="490">
        <v>2</v>
      </c>
      <c r="D396" s="490">
        <v>3</v>
      </c>
      <c r="E396" s="490">
        <v>223</v>
      </c>
      <c r="F396" s="491"/>
      <c r="G396" s="490">
        <f>Infected!I515+Infected!I721</f>
        <v>0.60000000000000009</v>
      </c>
      <c r="H396" s="481">
        <f>(Infected!I309+Infected!I515+Infected!I721+Infected!I927+Infected!I1133+Infected!I1339+Infected!I1545)*(VLOOKUP($D436,Decrements!$B$2259:$V$2264,H$50)-VLOOKUP($D276,$B$2277:$V$2282,H$50))/4</f>
        <v>6.9508090757926508E-2</v>
      </c>
      <c r="I396" s="481">
        <f>(Infected!J309+Infected!J515+Infected!J721+Infected!J927+Infected!J1133+Infected!J1339+Infected!J1545)*(VLOOKUP($D436,Decrements!$B$2259:$V$2264,I$50)-VLOOKUP($D276,$B$2277:$V$2282,I$50))/4</f>
        <v>7.962226056075021E-2</v>
      </c>
      <c r="J396" s="481">
        <f>(Infected!K309+Infected!K515+Infected!K721+Infected!K927+Infected!K1133+Infected!K1339+Infected!K1545)*(VLOOKUP($D436,Decrements!$B$2259:$V$2264,J$50)-VLOOKUP($D276,$B$2277:$V$2282,J$50))/4</f>
        <v>8.5942961509650709E-2</v>
      </c>
      <c r="K396" s="481">
        <f>(Infected!L309+Infected!L515+Infected!L721+Infected!L927+Infected!L1133+Infected!L1339+Infected!L1545)*(VLOOKUP($D436,Decrements!$B$2259:$V$2264,K$50)-VLOOKUP($D276,$B$2277:$V$2282,K$50))/4</f>
        <v>9.0495222425405669E-2</v>
      </c>
      <c r="L396" s="481">
        <f>(Infected!M309+Infected!M515+Infected!M721+Infected!M927+Infected!M1133+Infected!M1339+Infected!M1545)*(VLOOKUP($D436,Decrements!$B$2259:$V$2264,L$50)-VLOOKUP($D276,$B$2277:$V$2282,L$50))/4</f>
        <v>9.400508896517723E-2</v>
      </c>
      <c r="M396" s="481">
        <f>(Infected!N309+Infected!N515+Infected!N721+Infected!N927+Infected!N1133+Infected!N1339+Infected!N1545)*(VLOOKUP($D436,Decrements!$B$2259:$V$2264,M$50)-VLOOKUP($D276,$B$2277:$V$2282,M$50))/4</f>
        <v>8.8130187280945127E-2</v>
      </c>
      <c r="N396" s="481">
        <f>(Infected!O309+Infected!O515+Infected!O721+Infected!O927+Infected!O1133+Infected!O1339+Infected!O1545)*(VLOOKUP($D436,Decrements!$B$2259:$V$2264,N$50)-VLOOKUP($D276,$B$2277:$V$2282,N$50))/4</f>
        <v>8.3245714726576187E-2</v>
      </c>
      <c r="O396" s="481">
        <f>(Infected!P309+Infected!P515+Infected!P721+Infected!P927+Infected!P1133+Infected!P1339+Infected!P1545)*(VLOOKUP($D436,Decrements!$B$2259:$V$2264,O$50)-VLOOKUP($D276,$B$2277:$V$2282,O$50))/4</f>
        <v>7.9207492589434894E-2</v>
      </c>
      <c r="P396" s="481">
        <f>(Infected!Q309+Infected!Q515+Infected!Q721+Infected!Q927+Infected!Q1133+Infected!Q1339+Infected!Q1545)*(VLOOKUP($D436,Decrements!$B$2259:$V$2264,P$50)-VLOOKUP($D276,$B$2277:$V$2282,P$50))/4</f>
        <v>7.59132975032729E-2</v>
      </c>
      <c r="Q396" s="481">
        <f>(Infected!R309+Infected!R515+Infected!R721+Infected!R927+Infected!R1133+Infected!R1339+Infected!R1545)*(VLOOKUP($D436,Decrements!$B$2259:$V$2264,Q$50)-VLOOKUP($D276,$B$2277:$V$2282,Q$50))/4</f>
        <v>6.8971110530987353E-2</v>
      </c>
      <c r="R396" s="481">
        <f>(Infected!S309+Infected!S515+Infected!S721+Infected!S927+Infected!S1133+Infected!S1339+Infected!S1545)*(VLOOKUP($D436,Decrements!$B$2259:$V$2264,R$50)-VLOOKUP($D276,$B$2277:$V$2282,R$50))/4</f>
        <v>6.0243650929204882E-2</v>
      </c>
      <c r="S396" s="481">
        <f>(Infected!T309+Infected!T515+Infected!T721+Infected!T927+Infected!T1133+Infected!T1339+Infected!T1545)*(VLOOKUP($D436,Decrements!$B$2259:$V$2264,S$50)-VLOOKUP($D276,$B$2277:$V$2282,S$50))/4</f>
        <v>5.328052158106996E-2</v>
      </c>
      <c r="T396" s="481">
        <f>(Infected!U309+Infected!U515+Infected!U721+Infected!U927+Infected!U1133+Infected!U1339+Infected!U1545)*(VLOOKUP($D436,Decrements!$B$2259:$V$2264,T$50)-VLOOKUP($D276,$B$2277:$V$2282,T$50))/4</f>
        <v>4.7746115675461401E-2</v>
      </c>
      <c r="U396" s="481">
        <f>(Infected!V309+Infected!V515+Infected!V721+Infected!V927+Infected!V1133+Infected!V1339+Infected!V1545)*(VLOOKUP($D436,Decrements!$B$2259:$V$2264,U$50)-VLOOKUP($D276,$B$2277:$V$2282,U$50))/4</f>
        <v>4.3291775171084713E-2</v>
      </c>
      <c r="V396" s="481">
        <f>(Infected!W309+Infected!W515+Infected!W721+Infected!W927+Infected!W1133+Infected!W1339+Infected!W1545)*(VLOOKUP($D436,Decrements!$B$2259:$V$2264,V$50)-VLOOKUP($D276,$B$2277:$V$2282,V$50))/4</f>
        <v>3.8266727666443921E-2</v>
      </c>
      <c r="W396" s="481">
        <f>(Infected!X309+Infected!X515+Infected!X721+Infected!X927+Infected!X1133+Infected!X1339+Infected!X1545)*(VLOOKUP($D436,Decrements!$B$2259:$V$2264,W$50)-VLOOKUP($D276,$B$2277:$V$2282,W$50))/4</f>
        <v>3.4277033525714692E-2</v>
      </c>
      <c r="X396" s="481">
        <f>(Infected!Y309+Infected!Y515+Infected!Y721+Infected!Y927+Infected!Y1133+Infected!Y1339+Infected!Y1545)*(VLOOKUP($D436,Decrements!$B$2259:$V$2264,X$50)-VLOOKUP($D276,$B$2277:$V$2282,X$50))/4</f>
        <v>3.1049453536503561E-2</v>
      </c>
      <c r="Y396" s="481">
        <f>(Infected!Z309+Infected!Z515+Infected!Z721+Infected!Z927+Infected!Z1133+Infected!Z1339+Infected!Z1545)*(VLOOKUP($D436,Decrements!$B$2259:$V$2264,Y$50)-VLOOKUP($D276,$B$2277:$V$2282,Y$50))/4</f>
        <v>2.9017039114904813E-2</v>
      </c>
      <c r="Z396" s="481">
        <f>(Infected!AA309+Infected!AA515+Infected!AA721+Infected!AA927+Infected!AA1133+Infected!AA1339+Infected!AA1545)*(VLOOKUP($D436,Decrements!$B$2259:$V$2264,Z$50)-VLOOKUP($D276,$B$2277:$V$2282,Z$50))/4</f>
        <v>2.7085028231357968E-2</v>
      </c>
      <c r="AA396" s="481">
        <f>(Infected!AB309+Infected!AB515+Infected!AB721+Infected!AB927+Infected!AB1133+Infected!AB1339+Infected!AB1545)*(VLOOKUP($D436,Decrements!$B$2259:$V$2264,AA$50)-VLOOKUP($D276,$B$2277:$V$2282,AA$50))/4</f>
        <v>2.5624356301224824E-2</v>
      </c>
      <c r="AB396" s="481">
        <f>(Infected!AC309+Infected!AC515+Infected!AC721+Infected!AC927+Infected!AC1133+Infected!AC1339+Infected!AC1545)*(VLOOKUP($D436,Decrements!$B$2259:$V$2264,AB$50)-VLOOKUP($D276,$B$2277:$V$2282,AB$50))/4</f>
        <v>2.4586959232546987E-2</v>
      </c>
      <c r="AC396" s="481">
        <f>(Infected!AD309+Infected!AD515+Infected!AD721+Infected!AD927+Infected!AD1133+Infected!AD1339+Infected!AD1545)*(VLOOKUP($D436,Decrements!$B$2259:$V$2264,AC$50)-VLOOKUP($D276,$B$2277:$V$2282,AC$50))/4</f>
        <v>2.4614892871280727E-2</v>
      </c>
      <c r="AD396" s="481">
        <f>(Infected!AE309+Infected!AE515+Infected!AE721+Infected!AE927+Infected!AE1133+Infected!AE1339+Infected!AE1545)*(VLOOKUP($D436,Decrements!$B$2259:$V$2264,AD$50)-VLOOKUP($D276,$B$2277:$V$2282,AD$50))/4</f>
        <v>2.4307649276176953E-2</v>
      </c>
      <c r="AE396" s="481">
        <f>(Infected!AF309+Infected!AF515+Infected!AF721+Infected!AF927+Infected!AF1133+Infected!AF1339+Infected!AF1545)*(VLOOKUP($D436,Decrements!$B$2259:$V$2264,AE$50)-VLOOKUP($D276,$B$2277:$V$2282,AE$50))/4</f>
        <v>2.4176634763139488E-2</v>
      </c>
      <c r="AF396" s="481">
        <f>(Infected!AG309+Infected!AG515+Infected!AG721+Infected!AG927+Infected!AG1133+Infected!AG1339+Infected!AG1545)*(VLOOKUP($D436,Decrements!$B$2259:$V$2264,AF$50)-VLOOKUP($D276,$B$2277:$V$2282,AF$50))/4</f>
        <v>2.4202848713574129E-2</v>
      </c>
      <c r="AG396" s="481">
        <f>(Infected!AH309+Infected!AH515+Infected!AH721+Infected!AH927+Infected!AH1133+Infected!AH1339+Infected!AH1545)*(VLOOKUP($D436,Decrements!$B$2259:$V$2264,AG$50)-VLOOKUP($D276,$B$2277:$V$2282,AG$50))/4</f>
        <v>2.4849539022114106E-2</v>
      </c>
      <c r="AH396" s="481">
        <f>(Infected!AI309+Infected!AI515+Infected!AI721+Infected!AI927+Infected!AI1133+Infected!AI1339+Infected!AI1545)*(VLOOKUP($D436,Decrements!$B$2259:$V$2264,AH$50)-VLOOKUP($D276,$B$2277:$V$2282,AH$50))/4</f>
        <v>2.5154535263918316E-2</v>
      </c>
      <c r="AI396" s="481">
        <f>(Infected!AJ309+Infected!AJ515+Infected!AJ721+Infected!AJ927+Infected!AJ1133+Infected!AJ1339+Infected!AJ1545)*(VLOOKUP($D436,Decrements!$B$2259:$V$2264,AI$50)-VLOOKUP($D276,$B$2277:$V$2282,AI$50))/4</f>
        <v>2.5482365586663128E-2</v>
      </c>
      <c r="AJ396" s="481">
        <f>(Infected!AK309+Infected!AK515+Infected!AK721+Infected!AK927+Infected!AK1133+Infected!AK1339+Infected!AK1545)*(VLOOKUP($D436,Decrements!$B$2259:$V$2264,AJ$50)-VLOOKUP($D276,$B$2277:$V$2282,AJ$50))/4</f>
        <v>2.5867890937461196E-2</v>
      </c>
      <c r="AK396" s="481">
        <f>(Infected!AL309+Infected!AL515+Infected!AL721+Infected!AL927+Infected!AL1133+Infected!AL1339+Infected!AL1545)*(VLOOKUP($D436,Decrements!$B$2259:$V$2264,AK$50)-VLOOKUP($D276,$B$2277:$V$2282,AK$50))/4</f>
        <v>2.6487454535230281E-2</v>
      </c>
      <c r="AL396" s="481">
        <f>(Infected!AM309+Infected!AM515+Infected!AM721+Infected!AM927+Infected!AM1133+Infected!AM1339+Infected!AM1545)*(VLOOKUP($D436,Decrements!$B$2259:$V$2264,AL$50)-VLOOKUP($D276,$B$2277:$V$2282,AL$50))/4</f>
        <v>2.695682238819953E-2</v>
      </c>
      <c r="AM396" s="481">
        <f>(Infected!AN309+Infected!AN515+Infected!AN721+Infected!AN927+Infected!AN1133+Infected!AN1339+Infected!AN1545)*(VLOOKUP($D436,Decrements!$B$2259:$V$2264,AM$50)-VLOOKUP($D276,$B$2277:$V$2282,AM$50))/4</f>
        <v>2.7384081019918266E-2</v>
      </c>
      <c r="AN396" s="481">
        <f>(Infected!AO309+Infected!AO515+Infected!AO721+Infected!AO927+Infected!AO1133+Infected!AO1339+Infected!AO1545)*(VLOOKUP($D436,Decrements!$B$2259:$V$2264,AN$50)-VLOOKUP($D276,$B$2277:$V$2282,AN$50))/4</f>
        <v>2.7769261332751212E-2</v>
      </c>
      <c r="AO396" s="481">
        <f>(Infected!AP309+Infected!AP515+Infected!AP721+Infected!AP927+Infected!AP1133+Infected!AP1339+Infected!AP1545)*(VLOOKUP($D436,Decrements!$B$2259:$V$2264,AO$50)-VLOOKUP($D276,$B$2277:$V$2282,AO$50))/4</f>
        <v>2.8103499676440356E-2</v>
      </c>
      <c r="AP396" s="481">
        <f>(Infected!AQ309+Infected!AQ515+Infected!AQ721+Infected!AQ927+Infected!AQ1133+Infected!AQ1339+Infected!AQ1545)*(VLOOKUP($D436,Decrements!$B$2259:$V$2264,AP$50)-VLOOKUP($D276,$B$2277:$V$2282,AP$50))/4</f>
        <v>2.8370044567447628E-2</v>
      </c>
      <c r="AQ396" s="481">
        <f>(Infected!AR309+Infected!AR515+Infected!AR721+Infected!AR927+Infected!AR1133+Infected!AR1339+Infected!AR1545)*(VLOOKUP($D436,Decrements!$B$2259:$V$2264,AQ$50)-VLOOKUP($D276,$B$2277:$V$2282,AQ$50))/4</f>
        <v>2.8566976157449925E-2</v>
      </c>
      <c r="AR396" s="481">
        <f>(Infected!AS309+Infected!AS515+Infected!AS721+Infected!AS927+Infected!AS1133+Infected!AS1339+Infected!AS1545)*(VLOOKUP($D436,Decrements!$B$2259:$V$2264,AR$50)-VLOOKUP($D276,$B$2277:$V$2282,AR$50))/4</f>
        <v>2.8697292629165119E-2</v>
      </c>
      <c r="AS396" s="481">
        <f>(Infected!AT309+Infected!AT515+Infected!AT721+Infected!AT927+Infected!AT1133+Infected!AT1339+Infected!AT1545)*(VLOOKUP($D436,Decrements!$B$2259:$V$2264,AS$50)-VLOOKUP($D276,$B$2277:$V$2282,AS$50))/4</f>
        <v>2.8776347945235405E-2</v>
      </c>
      <c r="AT396" s="481">
        <f>(Infected!AU309+Infected!AU515+Infected!AU721+Infected!AU927+Infected!AU1133+Infected!AU1339+Infected!AU1545)*(VLOOKUP($D436,Decrements!$B$2259:$V$2264,AT$50)-VLOOKUP($D276,$B$2277:$V$2282,AT$50))/4</f>
        <v>2.8813064496842102E-2</v>
      </c>
      <c r="AU396" s="481">
        <f>(Infected!AV309+Infected!AV515+Infected!AV721+Infected!AV927+Infected!AV1133+Infected!AV1339+Infected!AV1545)*(VLOOKUP($D436,Decrements!$B$2259:$V$2264,AU$50)-VLOOKUP($D276,$B$2277:$V$2282,AU$50))/4</f>
        <v>2.8816967915653371E-2</v>
      </c>
      <c r="AV396" s="481">
        <f>(Infected!AW309+Infected!AW515+Infected!AW721+Infected!AW927+Infected!AW1133+Infected!AW1339+Infected!AW1545)*(VLOOKUP($D436,Decrements!$B$2259:$V$2264,AV$50)-VLOOKUP($D276,$B$2277:$V$2282,AV$50))/4</f>
        <v>2.8794893026497365E-2</v>
      </c>
      <c r="AW396" s="481">
        <f>(Infected!AX309+Infected!AX515+Infected!AX721+Infected!AX927+Infected!AX1133+Infected!AX1339+Infected!AX1545)*(VLOOKUP($D436,Decrements!$B$2259:$V$2264,AW$50)-VLOOKUP($D276,$B$2277:$V$2282,AW$50))/4</f>
        <v>2.8753079020720728E-2</v>
      </c>
      <c r="AX396" s="481">
        <f>(Infected!AY309+Infected!AY515+Infected!AY721+Infected!AY927+Infected!AY1133+Infected!AY1339+Infected!AY1545)*(VLOOKUP($D436,Decrements!$B$2259:$V$2264,AX$50)-VLOOKUP($D276,$B$2277:$V$2282,AX$50))/4</f>
        <v>2.8693507842194033E-2</v>
      </c>
      <c r="AY396" s="481">
        <f>(Infected!AZ309+Infected!AZ515+Infected!AZ721+Infected!AZ927+Infected!AZ1133+Infected!AZ1339+Infected!AZ1545)*(VLOOKUP($D436,Decrements!$B$2259:$V$2264,AY$50)-VLOOKUP($D276,$B$2277:$V$2282,AY$50))/4</f>
        <v>2.8618992530865625E-2</v>
      </c>
      <c r="AZ396" s="481">
        <f>(Infected!BA309+Infected!BA515+Infected!BA721+Infected!BA927+Infected!BA1133+Infected!BA1339+Infected!BA1545)*(VLOOKUP($D436,Decrements!$B$2259:$V$2264,AZ$50)-VLOOKUP($D276,$B$2277:$V$2282,AZ$50))/4</f>
        <v>2.8531792344375539E-2</v>
      </c>
      <c r="BA396" s="481">
        <f>(Infected!BB309+Infected!BB515+Infected!BB721+Infected!BB927+Infected!BB1133+Infected!BB1339+Infected!BB1545)*(VLOOKUP($D436,Decrements!$B$2259:$V$2264,BA$50)-VLOOKUP($D276,$B$2277:$V$2282,BA$50))/4</f>
        <v>2.8434687106779981E-2</v>
      </c>
      <c r="BB396" s="481">
        <f>(Infected!BC309+Infected!BC515+Infected!BC721+Infected!BC927+Infected!BC1133+Infected!BC1339+Infected!BC1545)*(VLOOKUP($D436,Decrements!$B$2259:$V$2264,BB$50)-VLOOKUP($D276,$B$2277:$V$2282,BB$50))/4</f>
        <v>2.8328226894970211E-2</v>
      </c>
      <c r="BC396" s="481">
        <f>(Infected!BD309+Infected!BD515+Infected!BD721+Infected!BD927+Infected!BD1133+Infected!BD1339+Infected!BD1545)*(VLOOKUP($D436,Decrements!$B$2259:$V$2264,BC$50)-VLOOKUP($D276,$B$2277:$V$2282,BC$50))/4</f>
        <v>2.8213820649621472E-2</v>
      </c>
      <c r="BD396" s="481">
        <f>(Infected!BE309+Infected!BE515+Infected!BE721+Infected!BE927+Infected!BE1133+Infected!BE1339+Infected!BE1545)*(VLOOKUP($D436,Decrements!$B$2259:$V$2264,BD$50)-VLOOKUP($D276,$B$2277:$V$2282,BD$50))/4</f>
        <v>2.8092733826554077E-2</v>
      </c>
      <c r="BE396" s="481">
        <f>(Infected!BF309+Infected!BF515+Infected!BF721+Infected!BF927+Infected!BF1133+Infected!BF1339+Infected!BF1545)*(VLOOKUP($D436,Decrements!$B$2259:$V$2264,BE$50)-VLOOKUP($D276,$B$2277:$V$2282,BE$50))/4</f>
        <v>2.7966853277513123E-2</v>
      </c>
      <c r="BF396" s="481">
        <f>(Infected!BG309+Infected!BG515+Infected!BG721+Infected!BG927+Infected!BG1133+Infected!BG1339+Infected!BG1545)*(VLOOKUP($D436,Decrements!$B$2259:$V$2264,BF$50)-VLOOKUP($D276,$B$2277:$V$2282,BF$50))/4</f>
        <v>2.7836333610483051E-2</v>
      </c>
      <c r="BG396" s="481">
        <f>(Infected!BH309+Infected!BH515+Infected!BH721+Infected!BH927+Infected!BH1133+Infected!BH1339+Infected!BH1545)*(VLOOKUP($D436,Decrements!$B$2259:$V$2264,BG$50)-VLOOKUP($D276,$B$2277:$V$2282,BG$50))/4</f>
        <v>2.7702139126224185E-2</v>
      </c>
      <c r="BH396" s="481">
        <f>(Infected!BI309+Infected!BI515+Infected!BI721+Infected!BI927+Infected!BI1133+Infected!BI1339+Infected!BI1545)*(VLOOKUP($D436,Decrements!$B$2259:$V$2264,BH$50)-VLOOKUP($D276,$B$2277:$V$2282,BH$50))/4</f>
        <v>2.7565147301864108E-2</v>
      </c>
      <c r="BI396" s="481">
        <f>(Infected!BJ309+Infected!BJ515+Infected!BJ721+Infected!BJ927+Infected!BJ1133+Infected!BJ1339+Infected!BJ1545)*(VLOOKUP($D436,Decrements!$B$2259:$V$2264,BI$50)-VLOOKUP($D276,$B$2277:$V$2282,BI$50))/4</f>
        <v>2.742678085963686E-2</v>
      </c>
      <c r="BJ396" s="481">
        <f>(Infected!BK309+Infected!BK515+Infected!BK721+Infected!BK927+Infected!BK1133+Infected!BK1339+Infected!BK1545)*(VLOOKUP($D436,Decrements!$B$2259:$V$2264,BJ$50)-VLOOKUP($D276,$B$2277:$V$2282,BJ$50))/4</f>
        <v>2.7287056421600422E-2</v>
      </c>
      <c r="BK396" s="481">
        <f>(Infected!BL309+Infected!BL515+Infected!BL721+Infected!BL927+Infected!BL1133+Infected!BL1339+Infected!BL1545)*(VLOOKUP($D436,Decrements!$B$2259:$V$2264,BK$50)-VLOOKUP($D276,$B$2277:$V$2282,BK$50))/4</f>
        <v>2.7146653032999058E-2</v>
      </c>
      <c r="BL396" s="481">
        <f>(Infected!BM309+Infected!BM515+Infected!BM721+Infected!BM927+Infected!BM1133+Infected!BM1339+Infected!BM1545)*(VLOOKUP($D436,Decrements!$B$2259:$V$2264,BL$50)-VLOOKUP($D276,$B$2277:$V$2282,BL$50))/4</f>
        <v>2.7006172152293423E-2</v>
      </c>
      <c r="BM396" s="481">
        <f>(Infected!BN309+Infected!BN515+Infected!BN721+Infected!BN927+Infected!BN1133+Infected!BN1339+Infected!BN1545)*(VLOOKUP($D436,Decrements!$B$2259:$V$2264,BM$50)-VLOOKUP($D276,$B$2277:$V$2282,BM$50))/4</f>
        <v>2.6866635402033382E-2</v>
      </c>
      <c r="BN396" s="481">
        <f>(Infected!BO309+Infected!BO515+Infected!BO721+Infected!BO927+Infected!BO1133+Infected!BO1339+Infected!BO1545)*(VLOOKUP($D436,Decrements!$B$2259:$V$2264,BN$50)-VLOOKUP($D276,$B$2277:$V$2282,BN$50))/4</f>
        <v>2.6727935482169708E-2</v>
      </c>
      <c r="BO396" s="481">
        <f>(Infected!BP309+Infected!BP515+Infected!BP721+Infected!BP927+Infected!BP1133+Infected!BP1339+Infected!BP1545)*(VLOOKUP($D436,Decrements!$B$2259:$V$2264,BO$50)-VLOOKUP($D276,$B$2277:$V$2282,BO$50))/4</f>
        <v>2.6590457644826579E-2</v>
      </c>
      <c r="BP396" s="481">
        <f>(Infected!BQ309+Infected!BQ515+Infected!BQ721+Infected!BQ927+Infected!BQ1133+Infected!BQ1339+Infected!BQ1545)*(VLOOKUP($D436,Decrements!$B$2259:$V$2264,BP$50)-VLOOKUP($D276,$B$2277:$V$2282,BP$50))/4</f>
        <v>2.6454555212240289E-2</v>
      </c>
      <c r="BQ396" s="481">
        <f>(Infected!BR309+Infected!BR515+Infected!BR721+Infected!BR927+Infected!BR1133+Infected!BR1339+Infected!BR1545)*(VLOOKUP($D436,Decrements!$B$2259:$V$2264,BQ$50)-VLOOKUP($D276,$B$2277:$V$2282,BQ$50))/4</f>
        <v>2.6320916621302252E-2</v>
      </c>
      <c r="BR396" s="481">
        <f>(Infected!BS309+Infected!BS515+Infected!BS721+Infected!BS927+Infected!BS1133+Infected!BS1339+Infected!BS1545)*(VLOOKUP($D436,Decrements!$B$2259:$V$2264,BR$50)-VLOOKUP($D276,$B$2277:$V$2282,BR$50))/4</f>
        <v>2.6189354334506681E-2</v>
      </c>
      <c r="BS396" s="481">
        <f>(Infected!BT309+Infected!BT515+Infected!BT721+Infected!BT927+Infected!BT1133+Infected!BT1339+Infected!BT1545)*(VLOOKUP($D436,Decrements!$B$2259:$V$2264,BS$50)-VLOOKUP($D276,$B$2277:$V$2282,BS$50))/4</f>
        <v>2.6060103826814666E-2</v>
      </c>
      <c r="BT396" s="481">
        <f>(Infected!BU309+Infected!BU515+Infected!BU721+Infected!BU927+Infected!BU1133+Infected!BU1339+Infected!BU1545)*(VLOOKUP($D436,Decrements!$B$2259:$V$2264,BT$50)-VLOOKUP($D276,$B$2277:$V$2282,BT$50))/4</f>
        <v>2.5933370399845689E-2</v>
      </c>
      <c r="BU396" s="481">
        <f>(Infected!BV309+Infected!BV515+Infected!BV721+Infected!BV927+Infected!BV1133+Infected!BV1339+Infected!BV1545)*(VLOOKUP($D436,Decrements!$B$2259:$V$2264,BU$50)-VLOOKUP($D276,$B$2277:$V$2282,BU$50))/4</f>
        <v>2.5809615778053876E-2</v>
      </c>
      <c r="BV396" s="481">
        <f>(Infected!BW309+Infected!BW515+Infected!BW721+Infected!BW927+Infected!BW1133+Infected!BW1339+Infected!BW1545)*(VLOOKUP($D436,Decrements!$B$2259:$V$2264,BV$50)-VLOOKUP($D276,$B$2277:$V$2282,BV$50))/4</f>
        <v>2.5688665241930239E-2</v>
      </c>
      <c r="BW396" s="481">
        <f>(Infected!BX309+Infected!BX515+Infected!BX721+Infected!BX927+Infected!BX1133+Infected!BX1339+Infected!BX1545)*(VLOOKUP($D436,Decrements!$B$2259:$V$2264,BW$50)-VLOOKUP($D276,$B$2277:$V$2282,BW$50))/4</f>
        <v>2.5570647371910556E-2</v>
      </c>
      <c r="BX396" s="481">
        <f>(Infected!BY309+Infected!BY515+Infected!BY721+Infected!BY927+Infected!BY1133+Infected!BY1339+Infected!BY1545)*(VLOOKUP($D436,Decrements!$B$2259:$V$2264,BX$50)-VLOOKUP($D276,$B$2277:$V$2282,BX$50))/4</f>
        <v>2.545565970228672E-2</v>
      </c>
      <c r="BY396" s="481">
        <f>(Infected!BZ309+Infected!BZ515+Infected!BZ721+Infected!BZ927+Infected!BZ1133+Infected!BZ1339+Infected!BZ1545)*(VLOOKUP($D436,Decrements!$B$2259:$V$2264,BY$50)-VLOOKUP($D276,$B$2277:$V$2282,BY$50))/4</f>
        <v>2.5343968144308376E-2</v>
      </c>
      <c r="BZ396" s="481">
        <f>(Infected!CA309+Infected!CA515+Infected!CA721+Infected!CA927+Infected!CA1133+Infected!CA1339+Infected!CA1545)*(VLOOKUP($D436,Decrements!$B$2259:$V$2264,BZ$50)-VLOOKUP($D276,$B$2277:$V$2282,BZ$50))/4</f>
        <v>2.5235395417409143E-2</v>
      </c>
      <c r="CA396" s="481">
        <f>(Infected!CB309+Infected!CB515+Infected!CB721+Infected!CB927+Infected!CB1133+Infected!CB1339+Infected!CB1545)*(VLOOKUP($D436,Decrements!$B$2259:$V$2264,CA$50)-VLOOKUP($D276,$B$2277:$V$2282,CA$50))/4</f>
        <v>2.5129972155049401E-2</v>
      </c>
      <c r="CB396" s="481">
        <f>(Infected!CC309+Infected!CC515+Infected!CC721+Infected!CC927+Infected!CC1133+Infected!CC1339+Infected!CC1545)*(VLOOKUP($D436,Decrements!$B$2259:$V$2264,CB$50)-VLOOKUP($D276,$B$2277:$V$2282,CB$50))/4</f>
        <v>2.502770747896068E-2</v>
      </c>
      <c r="CC396" s="481">
        <f>(Infected!CD309+Infected!CD515+Infected!CD721+Infected!CD927+Infected!CD1133+Infected!CD1339+Infected!CD1545)*(VLOOKUP($D436,Decrements!$B$2259:$V$2264,CC$50)-VLOOKUP($D276,$B$2277:$V$2282,CC$50))/4</f>
        <v>2.4928719731230384E-2</v>
      </c>
      <c r="CD396" s="481">
        <f>(Infected!CE309+Infected!CE515+Infected!CE721+Infected!CE927+Infected!CE1133+Infected!CE1339+Infected!CE1545)*(VLOOKUP($D436,Decrements!$B$2259:$V$2264,CD$50)-VLOOKUP($D276,$B$2277:$V$2282,CD$50))/4</f>
        <v>2.4832841275064174E-2</v>
      </c>
      <c r="CE396" s="481">
        <f>(Infected!CF309+Infected!CF515+Infected!CF721+Infected!CF927+Infected!CF1133+Infected!CF1339+Infected!CF1545)*(VLOOKUP($D436,Decrements!$B$2259:$V$2264,CE$50)-VLOOKUP($D276,$B$2277:$V$2282,CE$50))/4</f>
        <v>2.474004099808675E-2</v>
      </c>
      <c r="CF396" s="481">
        <f>(Infected!CG309+Infected!CG515+Infected!CG721+Infected!CG927+Infected!CG1133+Infected!CG1339+Infected!CG1545)*(VLOOKUP($D436,Decrements!$B$2259:$V$2264,CF$50)-VLOOKUP($D276,$B$2277:$V$2282,CF$50))/4</f>
        <v>2.4650275451619338E-2</v>
      </c>
      <c r="CG396" s="481">
        <f>(Infected!CH309+Infected!CH515+Infected!CH721+Infected!CH927+Infected!CH1133+Infected!CH1339+Infected!CH1545)*(VLOOKUP($D436,Decrements!$B$2259:$V$2264,CG$50)-VLOOKUP($D276,$B$2277:$V$2282,CG$50))/4</f>
        <v>2.4563565819969324E-2</v>
      </c>
      <c r="CH396" s="481">
        <f>(Infected!CI309+Infected!CI515+Infected!CI721+Infected!CI927+Infected!CI1133+Infected!CI1339+Infected!CI1545)*(VLOOKUP($D436,Decrements!$B$2259:$V$2264,CH$50)-VLOOKUP($D276,$B$2277:$V$2282,CH$50))/4</f>
        <v>2.4479766831834893E-2</v>
      </c>
      <c r="CI396" s="481">
        <f>(Infected!CJ309+Infected!CJ515+Infected!CJ721+Infected!CJ927+Infected!CJ1133+Infected!CJ1339+Infected!CJ1545)*(VLOOKUP($D436,Decrements!$B$2259:$V$2264,CI$50)-VLOOKUP($D276,$B$2277:$V$2282,CI$50))/4</f>
        <v>2.4398814201486489E-2</v>
      </c>
    </row>
    <row r="397" spans="2:87" s="489" customFormat="1">
      <c r="B397" s="490">
        <v>2</v>
      </c>
      <c r="C397" s="490">
        <v>1</v>
      </c>
      <c r="D397" s="490">
        <v>4</v>
      </c>
      <c r="E397" s="490">
        <v>214</v>
      </c>
      <c r="F397" s="491"/>
      <c r="G397" s="490">
        <f>Infected!I516+Infected!I722</f>
        <v>0</v>
      </c>
      <c r="H397" s="481">
        <f>(Infected!I310+Infected!I516+Infected!I722+Infected!I928+Infected!I1134+Infected!I1340+Infected!I1546)*(VLOOKUP($D437,Decrements!$B$2259:$V$2264,H$50)-VLOOKUP($D277,$B$2277:$V$2282,H$50))/4</f>
        <v>1.4977890275488584E-3</v>
      </c>
      <c r="I397" s="481">
        <f>(Infected!J310+Infected!J516+Infected!J722+Infected!J928+Infected!J1134+Infected!J1340+Infected!J1546)*(VLOOKUP($D437,Decrements!$B$2259:$V$2264,I$50)-VLOOKUP($D277,$B$2277:$V$2282,I$50))/4</f>
        <v>1.8697016627885379E-3</v>
      </c>
      <c r="J397" s="481">
        <f>(Infected!K310+Infected!K516+Infected!K722+Infected!K928+Infected!K1134+Infected!K1340+Infected!K1546)*(VLOOKUP($D437,Decrements!$B$2259:$V$2264,J$50)-VLOOKUP($D277,$B$2277:$V$2282,J$50))/4</f>
        <v>2.0806307474222855E-3</v>
      </c>
      <c r="K397" s="481">
        <f>(Infected!L310+Infected!L516+Infected!L722+Infected!L928+Infected!L1134+Infected!L1340+Infected!L1546)*(VLOOKUP($D437,Decrements!$B$2259:$V$2264,K$50)-VLOOKUP($D277,$B$2277:$V$2282,K$50))/4</f>
        <v>2.2665613141355299E-3</v>
      </c>
      <c r="L397" s="481">
        <f>(Infected!M310+Infected!M516+Infected!M722+Infected!M928+Infected!M1134+Infected!M1340+Infected!M1546)*(VLOOKUP($D437,Decrements!$B$2259:$V$2264,L$50)-VLOOKUP($D277,$B$2277:$V$2282,L$50))/4</f>
        <v>2.4383994016281101E-3</v>
      </c>
      <c r="M397" s="481">
        <f>(Infected!N310+Infected!N516+Infected!N722+Infected!N928+Infected!N1134+Infected!N1340+Infected!N1546)*(VLOOKUP($D437,Decrements!$B$2259:$V$2264,M$50)-VLOOKUP($D277,$B$2277:$V$2282,M$50))/4</f>
        <v>2.2724094903560682E-3</v>
      </c>
      <c r="N397" s="481">
        <f>(Infected!O310+Infected!O516+Infected!O722+Infected!O928+Infected!O1134+Infected!O1340+Infected!O1546)*(VLOOKUP($D437,Decrements!$B$2259:$V$2264,N$50)-VLOOKUP($D277,$B$2277:$V$2282,N$50))/4</f>
        <v>2.1307498026901074E-3</v>
      </c>
      <c r="O397" s="481">
        <f>(Infected!P310+Infected!P516+Infected!P722+Infected!P928+Infected!P1134+Infected!P1340+Infected!P1546)*(VLOOKUP($D437,Decrements!$B$2259:$V$2264,O$50)-VLOOKUP($D277,$B$2277:$V$2282,O$50))/4</f>
        <v>2.0077365415828814E-3</v>
      </c>
      <c r="P397" s="481">
        <f>(Infected!Q310+Infected!Q516+Infected!Q722+Infected!Q928+Infected!Q1134+Infected!Q1340+Infected!Q1546)*(VLOOKUP($D437,Decrements!$B$2259:$V$2264,P$50)-VLOOKUP($D277,$B$2277:$V$2282,P$50))/4</f>
        <v>1.9025373225505856E-3</v>
      </c>
      <c r="Q397" s="481">
        <f>(Infected!R310+Infected!R516+Infected!R722+Infected!R928+Infected!R1134+Infected!R1340+Infected!R1546)*(VLOOKUP($D437,Decrements!$B$2259:$V$2264,Q$50)-VLOOKUP($D277,$B$2277:$V$2282,Q$50))/4</f>
        <v>1.9232054559676255E-3</v>
      </c>
      <c r="R397" s="481">
        <f>(Infected!S310+Infected!S516+Infected!S722+Infected!S928+Infected!S1134+Infected!S1340+Infected!S1546)*(VLOOKUP($D437,Decrements!$B$2259:$V$2264,R$50)-VLOOKUP($D277,$B$2277:$V$2282,R$50))/4</f>
        <v>1.8456859501386064E-3</v>
      </c>
      <c r="S397" s="481">
        <f>(Infected!T310+Infected!T516+Infected!T722+Infected!T928+Infected!T1134+Infected!T1340+Infected!T1546)*(VLOOKUP($D437,Decrements!$B$2259:$V$2264,S$50)-VLOOKUP($D277,$B$2277:$V$2282,S$50))/4</f>
        <v>1.7682544417062223E-3</v>
      </c>
      <c r="T397" s="481">
        <f>(Infected!U310+Infected!U516+Infected!U722+Infected!U928+Infected!U1134+Infected!U1340+Infected!U1546)*(VLOOKUP($D437,Decrements!$B$2259:$V$2264,T$50)-VLOOKUP($D277,$B$2277:$V$2282,T$50))/4</f>
        <v>1.6956706718274242E-3</v>
      </c>
      <c r="U397" s="481">
        <f>(Infected!V310+Infected!V516+Infected!V722+Infected!V928+Infected!V1134+Infected!V1340+Infected!V1546)*(VLOOKUP($D437,Decrements!$B$2259:$V$2264,U$50)-VLOOKUP($D277,$B$2277:$V$2282,U$50))/4</f>
        <v>1.5998219958107043E-3</v>
      </c>
      <c r="V397" s="481">
        <f>(Infected!W310+Infected!W516+Infected!W722+Infected!W928+Infected!W1134+Infected!W1340+Infected!W1546)*(VLOOKUP($D437,Decrements!$B$2259:$V$2264,V$50)-VLOOKUP($D277,$B$2277:$V$2282,V$50))/4</f>
        <v>1.4790151536287193E-3</v>
      </c>
      <c r="W397" s="481">
        <f>(Infected!X310+Infected!X516+Infected!X722+Infected!X928+Infected!X1134+Infected!X1340+Infected!X1546)*(VLOOKUP($D437,Decrements!$B$2259:$V$2264,W$50)-VLOOKUP($D277,$B$2277:$V$2282,W$50))/4</f>
        <v>1.3769882538634778E-3</v>
      </c>
      <c r="X397" s="481">
        <f>(Infected!Y310+Infected!Y516+Infected!Y722+Infected!Y928+Infected!Y1134+Infected!Y1340+Infected!Y1546)*(VLOOKUP($D437,Decrements!$B$2259:$V$2264,X$50)-VLOOKUP($D277,$B$2277:$V$2282,X$50))/4</f>
        <v>1.2900743120200626E-3</v>
      </c>
      <c r="Y397" s="481">
        <f>(Infected!Z310+Infected!Z516+Infected!Z722+Infected!Z928+Infected!Z1134+Infected!Z1340+Infected!Z1546)*(VLOOKUP($D437,Decrements!$B$2259:$V$2264,Y$50)-VLOOKUP($D277,$B$2277:$V$2282,Y$50))/4</f>
        <v>1.2273327726705285E-3</v>
      </c>
      <c r="Z397" s="481">
        <f>(Infected!AA310+Infected!AA516+Infected!AA722+Infected!AA928+Infected!AA1134+Infected!AA1340+Infected!AA1546)*(VLOOKUP($D437,Decrements!$B$2259:$V$2264,Z$50)-VLOOKUP($D277,$B$2277:$V$2282,Z$50))/4</f>
        <v>1.1669386199595956E-3</v>
      </c>
      <c r="AA397" s="481">
        <f>(Infected!AB310+Infected!AB516+Infected!AB722+Infected!AB928+Infected!AB1134+Infected!AB1340+Infected!AB1546)*(VLOOKUP($D437,Decrements!$B$2259:$V$2264,AA$50)-VLOOKUP($D277,$B$2277:$V$2282,AA$50))/4</f>
        <v>1.1200408746365367E-3</v>
      </c>
      <c r="AB397" s="481">
        <f>(Infected!AC310+Infected!AC516+Infected!AC722+Infected!AC928+Infected!AC1134+Infected!AC1340+Infected!AC1546)*(VLOOKUP($D437,Decrements!$B$2259:$V$2264,AB$50)-VLOOKUP($D277,$B$2277:$V$2282,AB$50))/4</f>
        <v>1.0866021914233757E-3</v>
      </c>
      <c r="AC397" s="481">
        <f>(Infected!AD310+Infected!AD516+Infected!AD722+Infected!AD928+Infected!AD1134+Infected!AD1340+Infected!AD1546)*(VLOOKUP($D437,Decrements!$B$2259:$V$2264,AC$50)-VLOOKUP($D277,$B$2277:$V$2282,AC$50))/4</f>
        <v>1.0884165887777419E-3</v>
      </c>
      <c r="AD397" s="481">
        <f>(Infected!AE310+Infected!AE516+Infected!AE722+Infected!AE928+Infected!AE1134+Infected!AE1340+Infected!AE1546)*(VLOOKUP($D437,Decrements!$B$2259:$V$2264,AD$50)-VLOOKUP($D277,$B$2277:$V$2282,AD$50))/4</f>
        <v>1.0817404766008945E-3</v>
      </c>
      <c r="AE397" s="481">
        <f>(Infected!AF310+Infected!AF516+Infected!AF722+Infected!AF928+Infected!AF1134+Infected!AF1340+Infected!AF1546)*(VLOOKUP($D437,Decrements!$B$2259:$V$2264,AE$50)-VLOOKUP($D277,$B$2277:$V$2282,AE$50))/4</f>
        <v>1.0824216230128176E-3</v>
      </c>
      <c r="AF397" s="481">
        <f>(Infected!AG310+Infected!AG516+Infected!AG722+Infected!AG928+Infected!AG1134+Infected!AG1340+Infected!AG1546)*(VLOOKUP($D437,Decrements!$B$2259:$V$2264,AF$50)-VLOOKUP($D277,$B$2277:$V$2282,AF$50))/4</f>
        <v>1.0897741519299484E-3</v>
      </c>
      <c r="AG397" s="481">
        <f>(Infected!AH310+Infected!AH516+Infected!AH722+Infected!AH928+Infected!AH1134+Infected!AH1340+Infected!AH1546)*(VLOOKUP($D437,Decrements!$B$2259:$V$2264,AG$50)-VLOOKUP($D277,$B$2277:$V$2282,AG$50))/4</f>
        <v>1.1195618482282513E-3</v>
      </c>
      <c r="AH397" s="481">
        <f>(Infected!AI310+Infected!AI516+Infected!AI722+Infected!AI928+Infected!AI1134+Infected!AI1340+Infected!AI1546)*(VLOOKUP($D437,Decrements!$B$2259:$V$2264,AH$50)-VLOOKUP($D277,$B$2277:$V$2282,AH$50))/4</f>
        <v>1.1399525733143418E-3</v>
      </c>
      <c r="AI397" s="481">
        <f>(Infected!AJ310+Infected!AJ516+Infected!AJ722+Infected!AJ928+Infected!AJ1134+Infected!AJ1340+Infected!AJ1546)*(VLOOKUP($D437,Decrements!$B$2259:$V$2264,AI$50)-VLOOKUP($D277,$B$2277:$V$2282,AI$50))/4</f>
        <v>1.1627290035399903E-3</v>
      </c>
      <c r="AJ397" s="481">
        <f>(Infected!AK310+Infected!AK516+Infected!AK722+Infected!AK928+Infected!AK1134+Infected!AK1340+Infected!AK1546)*(VLOOKUP($D437,Decrements!$B$2259:$V$2264,AJ$50)-VLOOKUP($D277,$B$2277:$V$2282,AJ$50))/4</f>
        <v>1.1885013133513804E-3</v>
      </c>
      <c r="AK397" s="481">
        <f>(Infected!AL310+Infected!AL516+Infected!AL722+Infected!AL928+Infected!AL1134+Infected!AL1340+Infected!AL1546)*(VLOOKUP($D437,Decrements!$B$2259:$V$2264,AK$50)-VLOOKUP($D277,$B$2277:$V$2282,AK$50))/4</f>
        <v>1.2230778781173767E-3</v>
      </c>
      <c r="AL397" s="481">
        <f>(Infected!AM310+Infected!AM516+Infected!AM722+Infected!AM928+Infected!AM1134+Infected!AM1340+Infected!AM1546)*(VLOOKUP($D437,Decrements!$B$2259:$V$2264,AL$50)-VLOOKUP($D277,$B$2277:$V$2282,AL$50))/4</f>
        <v>1.2538276434471099E-3</v>
      </c>
      <c r="AM397" s="481">
        <f>(Infected!AN310+Infected!AN516+Infected!AN722+Infected!AN928+Infected!AN1134+Infected!AN1340+Infected!AN1546)*(VLOOKUP($D437,Decrements!$B$2259:$V$2264,AM$50)-VLOOKUP($D277,$B$2277:$V$2282,AM$50))/4</f>
        <v>1.2837280992129079E-3</v>
      </c>
      <c r="AN397" s="481">
        <f>(Infected!AO310+Infected!AO516+Infected!AO722+Infected!AO928+Infected!AO1134+Infected!AO1340+Infected!AO1546)*(VLOOKUP($D437,Decrements!$B$2259:$V$2264,AN$50)-VLOOKUP($D277,$B$2277:$V$2282,AN$50))/4</f>
        <v>1.3124444781280116E-3</v>
      </c>
      <c r="AO397" s="481">
        <f>(Infected!AP310+Infected!AP516+Infected!AP722+Infected!AP928+Infected!AP1134+Infected!AP1340+Infected!AP1546)*(VLOOKUP($D437,Decrements!$B$2259:$V$2264,AO$50)-VLOOKUP($D277,$B$2277:$V$2282,AO$50))/4</f>
        <v>1.3394340701413201E-3</v>
      </c>
      <c r="AP397" s="481">
        <f>(Infected!AQ310+Infected!AQ516+Infected!AQ722+Infected!AQ928+Infected!AQ1134+Infected!AQ1340+Infected!AQ1546)*(VLOOKUP($D437,Decrements!$B$2259:$V$2264,AP$50)-VLOOKUP($D277,$B$2277:$V$2282,AP$50))/4</f>
        <v>1.3638940965069771E-3</v>
      </c>
      <c r="AQ397" s="481">
        <f>(Infected!AR310+Infected!AR516+Infected!AR722+Infected!AR928+Infected!AR1134+Infected!AR1340+Infected!AR1546)*(VLOOKUP($D437,Decrements!$B$2259:$V$2264,AQ$50)-VLOOKUP($D277,$B$2277:$V$2282,AQ$50))/4</f>
        <v>1.3855775073909589E-3</v>
      </c>
      <c r="AR397" s="481">
        <f>(Infected!AS310+Infected!AS516+Infected!AS722+Infected!AS928+Infected!AS1134+Infected!AS1340+Infected!AS1546)*(VLOOKUP($D437,Decrements!$B$2259:$V$2264,AR$50)-VLOOKUP($D277,$B$2277:$V$2282,AR$50))/4</f>
        <v>1.4044553321088289E-3</v>
      </c>
      <c r="AS397" s="481">
        <f>(Infected!AT310+Infected!AT516+Infected!AT722+Infected!AT928+Infected!AT1134+Infected!AT1340+Infected!AT1546)*(VLOOKUP($D437,Decrements!$B$2259:$V$2264,AS$50)-VLOOKUP($D277,$B$2277:$V$2282,AS$50))/4</f>
        <v>1.4209121006949635E-3</v>
      </c>
      <c r="AT397" s="481">
        <f>(Infected!AU310+Infected!AU516+Infected!AU722+Infected!AU928+Infected!AU1134+Infected!AU1340+Infected!AU1546)*(VLOOKUP($D437,Decrements!$B$2259:$V$2264,AT$50)-VLOOKUP($D277,$B$2277:$V$2282,AT$50))/4</f>
        <v>1.4351985281049375E-3</v>
      </c>
      <c r="AU397" s="481">
        <f>(Infected!AV310+Infected!AV516+Infected!AV722+Infected!AV928+Infected!AV1134+Infected!AV1340+Infected!AV1546)*(VLOOKUP($D437,Decrements!$B$2259:$V$2264,AU$50)-VLOOKUP($D277,$B$2277:$V$2282,AU$50))/4</f>
        <v>1.4476253065525185E-3</v>
      </c>
      <c r="AV397" s="481">
        <f>(Infected!AW310+Infected!AW516+Infected!AW722+Infected!AW928+Infected!AW1134+Infected!AW1340+Infected!AW1546)*(VLOOKUP($D437,Decrements!$B$2259:$V$2264,AV$50)-VLOOKUP($D277,$B$2277:$V$2282,AV$50))/4</f>
        <v>1.4584359285417941E-3</v>
      </c>
      <c r="AW397" s="481">
        <f>(Infected!AX310+Infected!AX516+Infected!AX722+Infected!AX928+Infected!AX1134+Infected!AX1340+Infected!AX1546)*(VLOOKUP($D437,Decrements!$B$2259:$V$2264,AW$50)-VLOOKUP($D277,$B$2277:$V$2282,AW$50))/4</f>
        <v>1.4678561278784359E-3</v>
      </c>
      <c r="AX397" s="481">
        <f>(Infected!AY310+Infected!AY516+Infected!AY722+Infected!AY928+Infected!AY1134+Infected!AY1340+Infected!AY1546)*(VLOOKUP($D437,Decrements!$B$2259:$V$2264,AX$50)-VLOOKUP($D277,$B$2277:$V$2282,AX$50))/4</f>
        <v>1.4759777105627725E-3</v>
      </c>
      <c r="AY397" s="481">
        <f>(Infected!AZ310+Infected!AZ516+Infected!AZ722+Infected!AZ928+Infected!AZ1134+Infected!AZ1340+Infected!AZ1546)*(VLOOKUP($D437,Decrements!$B$2259:$V$2264,AY$50)-VLOOKUP($D277,$B$2277:$V$2282,AY$50))/4</f>
        <v>1.4829102606227493E-3</v>
      </c>
      <c r="AZ397" s="481">
        <f>(Infected!BA310+Infected!BA516+Infected!BA722+Infected!BA928+Infected!BA1134+Infected!BA1340+Infected!BA1546)*(VLOOKUP($D437,Decrements!$B$2259:$V$2264,AZ$50)-VLOOKUP($D277,$B$2277:$V$2282,AZ$50))/4</f>
        <v>1.4887420242376609E-3</v>
      </c>
      <c r="BA397" s="481">
        <f>(Infected!BB310+Infected!BB516+Infected!BB722+Infected!BB928+Infected!BB1134+Infected!BB1340+Infected!BB1546)*(VLOOKUP($D437,Decrements!$B$2259:$V$2264,BA$50)-VLOOKUP($D277,$B$2277:$V$2282,BA$50))/4</f>
        <v>1.4935735448641462E-3</v>
      </c>
      <c r="BB397" s="481">
        <f>(Infected!BC310+Infected!BC516+Infected!BC722+Infected!BC928+Infected!BC1134+Infected!BC1340+Infected!BC1546)*(VLOOKUP($D437,Decrements!$B$2259:$V$2264,BB$50)-VLOOKUP($D277,$B$2277:$V$2282,BB$50))/4</f>
        <v>1.4974387009939242E-3</v>
      </c>
      <c r="BC397" s="481">
        <f>(Infected!BD310+Infected!BD516+Infected!BD722+Infected!BD928+Infected!BD1134+Infected!BD1340+Infected!BD1546)*(VLOOKUP($D437,Decrements!$B$2259:$V$2264,BC$50)-VLOOKUP($D277,$B$2277:$V$2282,BC$50))/4</f>
        <v>1.5003952353872343E-3</v>
      </c>
      <c r="BD397" s="481">
        <f>(Infected!BE310+Infected!BE516+Infected!BE722+Infected!BE928+Infected!BE1134+Infected!BE1340+Infected!BE1546)*(VLOOKUP($D437,Decrements!$B$2259:$V$2264,BD$50)-VLOOKUP($D277,$B$2277:$V$2282,BD$50))/4</f>
        <v>1.5024972135227938E-3</v>
      </c>
      <c r="BE397" s="481">
        <f>(Infected!BF310+Infected!BF516+Infected!BF722+Infected!BF928+Infected!BF1134+Infected!BF1340+Infected!BF1546)*(VLOOKUP($D437,Decrements!$B$2259:$V$2264,BE$50)-VLOOKUP($D277,$B$2277:$V$2282,BE$50))/4</f>
        <v>1.5038175265356891E-3</v>
      </c>
      <c r="BF397" s="481">
        <f>(Infected!BG310+Infected!BG516+Infected!BG722+Infected!BG928+Infected!BG1134+Infected!BG1340+Infected!BG1546)*(VLOOKUP($D437,Decrements!$B$2259:$V$2264,BF$50)-VLOOKUP($D277,$B$2277:$V$2282,BF$50))/4</f>
        <v>1.5043812022230102E-3</v>
      </c>
      <c r="BG397" s="481">
        <f>(Infected!BH310+Infected!BH516+Infected!BH722+Infected!BH928+Infected!BH1134+Infected!BH1340+Infected!BH1546)*(VLOOKUP($D437,Decrements!$B$2259:$V$2264,BG$50)-VLOOKUP($D277,$B$2277:$V$2282,BG$50))/4</f>
        <v>1.5042369042199302E-3</v>
      </c>
      <c r="BH397" s="481">
        <f>(Infected!BI310+Infected!BI516+Infected!BI722+Infected!BI928+Infected!BI1134+Infected!BI1340+Infected!BI1546)*(VLOOKUP($D437,Decrements!$B$2259:$V$2264,BH$50)-VLOOKUP($D277,$B$2277:$V$2282,BH$50))/4</f>
        <v>1.5034322679290109E-3</v>
      </c>
      <c r="BI397" s="481">
        <f>(Infected!BJ310+Infected!BJ516+Infected!BJ722+Infected!BJ928+Infected!BJ1134+Infected!BJ1340+Infected!BJ1546)*(VLOOKUP($D437,Decrements!$B$2259:$V$2264,BI$50)-VLOOKUP($D277,$B$2277:$V$2282,BI$50))/4</f>
        <v>1.502031480868392E-3</v>
      </c>
      <c r="BJ397" s="481">
        <f>(Infected!BK310+Infected!BK516+Infected!BK722+Infected!BK928+Infected!BK1134+Infected!BK1340+Infected!BK1546)*(VLOOKUP($D437,Decrements!$B$2259:$V$2264,BJ$50)-VLOOKUP($D277,$B$2277:$V$2282,BJ$50))/4</f>
        <v>1.5000610709554134E-3</v>
      </c>
      <c r="BK397" s="481">
        <f>(Infected!BL310+Infected!BL516+Infected!BL722+Infected!BL928+Infected!BL1134+Infected!BL1340+Infected!BL1546)*(VLOOKUP($D437,Decrements!$B$2259:$V$2264,BK$50)-VLOOKUP($D277,$B$2277:$V$2282,BK$50))/4</f>
        <v>1.4975661665409994E-3</v>
      </c>
      <c r="BL397" s="481">
        <f>(Infected!BM310+Infected!BM516+Infected!BM722+Infected!BM928+Infected!BM1134+Infected!BM1340+Infected!BM1546)*(VLOOKUP($D437,Decrements!$B$2259:$V$2264,BL$50)-VLOOKUP($D277,$B$2277:$V$2282,BL$50))/4</f>
        <v>1.4945904175581713E-3</v>
      </c>
      <c r="BM397" s="481">
        <f>(Infected!BN310+Infected!BN516+Infected!BN722+Infected!BN928+Infected!BN1134+Infected!BN1340+Infected!BN1546)*(VLOOKUP($D437,Decrements!$B$2259:$V$2264,BM$50)-VLOOKUP($D277,$B$2277:$V$2282,BM$50))/4</f>
        <v>1.4911893193653503E-3</v>
      </c>
      <c r="BN397" s="481">
        <f>(Infected!BO310+Infected!BO516+Infected!BO722+Infected!BO928+Infected!BO1134+Infected!BO1340+Infected!BO1546)*(VLOOKUP($D437,Decrements!$B$2259:$V$2264,BN$50)-VLOOKUP($D277,$B$2277:$V$2282,BN$50))/4</f>
        <v>1.487388104528535E-3</v>
      </c>
      <c r="BO397" s="481">
        <f>(Infected!BP310+Infected!BP516+Infected!BP722+Infected!BP928+Infected!BP1134+Infected!BP1340+Infected!BP1546)*(VLOOKUP($D437,Decrements!$B$2259:$V$2264,BO$50)-VLOOKUP($D277,$B$2277:$V$2282,BO$50))/4</f>
        <v>1.4832246533535184E-3</v>
      </c>
      <c r="BP397" s="481">
        <f>(Infected!BQ310+Infected!BQ516+Infected!BQ722+Infected!BQ928+Infected!BQ1134+Infected!BQ1340+Infected!BQ1546)*(VLOOKUP($D437,Decrements!$B$2259:$V$2264,BP$50)-VLOOKUP($D277,$B$2277:$V$2282,BP$50))/4</f>
        <v>1.4787356784516164E-3</v>
      </c>
      <c r="BQ397" s="481">
        <f>(Infected!BR310+Infected!BR516+Infected!BR722+Infected!BR928+Infected!BR1134+Infected!BR1340+Infected!BR1546)*(VLOOKUP($D437,Decrements!$B$2259:$V$2264,BQ$50)-VLOOKUP($D277,$B$2277:$V$2282,BQ$50))/4</f>
        <v>1.4739663888239756E-3</v>
      </c>
      <c r="BR397" s="481">
        <f>(Infected!BS310+Infected!BS516+Infected!BS722+Infected!BS928+Infected!BS1134+Infected!BS1340+Infected!BS1546)*(VLOOKUP($D437,Decrements!$B$2259:$V$2264,BR$50)-VLOOKUP($D277,$B$2277:$V$2282,BR$50))/4</f>
        <v>1.4689383196643383E-3</v>
      </c>
      <c r="BS397" s="481">
        <f>(Infected!BT310+Infected!BT516+Infected!BT722+Infected!BT928+Infected!BT1134+Infected!BT1340+Infected!BT1546)*(VLOOKUP($D437,Decrements!$B$2259:$V$2264,BS$50)-VLOOKUP($D277,$B$2277:$V$2282,BS$50))/4</f>
        <v>1.4636831231952365E-3</v>
      </c>
      <c r="BT397" s="481">
        <f>(Infected!BU310+Infected!BU516+Infected!BU722+Infected!BU928+Infected!BU1134+Infected!BU1340+Infected!BU1546)*(VLOOKUP($D437,Decrements!$B$2259:$V$2264,BT$50)-VLOOKUP($D277,$B$2277:$V$2282,BT$50))/4</f>
        <v>1.4582310018071739E-3</v>
      </c>
      <c r="BU397" s="481">
        <f>(Infected!BV310+Infected!BV516+Infected!BV722+Infected!BV928+Infected!BV1134+Infected!BV1340+Infected!BV1546)*(VLOOKUP($D437,Decrements!$B$2259:$V$2264,BU$50)-VLOOKUP($D277,$B$2277:$V$2282,BU$50))/4</f>
        <v>1.4526182102044369E-3</v>
      </c>
      <c r="BV397" s="481">
        <f>(Infected!BW310+Infected!BW516+Infected!BW722+Infected!BW928+Infected!BW1134+Infected!BW1340+Infected!BW1546)*(VLOOKUP($D437,Decrements!$B$2259:$V$2264,BV$50)-VLOOKUP($D277,$B$2277:$V$2282,BV$50))/4</f>
        <v>1.4468638614443111E-3</v>
      </c>
      <c r="BW397" s="481">
        <f>(Infected!BX310+Infected!BX516+Infected!BX722+Infected!BX928+Infected!BX1134+Infected!BX1340+Infected!BX1546)*(VLOOKUP($D437,Decrements!$B$2259:$V$2264,BW$50)-VLOOKUP($D277,$B$2277:$V$2282,BW$50))/4</f>
        <v>1.4409938671382046E-3</v>
      </c>
      <c r="BX397" s="481">
        <f>(Infected!BY310+Infected!BY516+Infected!BY722+Infected!BY928+Infected!BY1134+Infected!BY1340+Infected!BY1546)*(VLOOKUP($D437,Decrements!$B$2259:$V$2264,BX$50)-VLOOKUP($D277,$B$2277:$V$2282,BX$50))/4</f>
        <v>1.4350325169410437E-3</v>
      </c>
      <c r="BY397" s="481">
        <f>(Infected!BZ310+Infected!BZ516+Infected!BZ722+Infected!BZ928+Infected!BZ1134+Infected!BZ1340+Infected!BZ1546)*(VLOOKUP($D437,Decrements!$B$2259:$V$2264,BY$50)-VLOOKUP($D277,$B$2277:$V$2282,BY$50))/4</f>
        <v>1.4290075644160787E-3</v>
      </c>
      <c r="BZ397" s="481">
        <f>(Infected!CA310+Infected!CA516+Infected!CA722+Infected!CA928+Infected!CA1134+Infected!CA1340+Infected!CA1546)*(VLOOKUP($D437,Decrements!$B$2259:$V$2264,BZ$50)-VLOOKUP($D277,$B$2277:$V$2282,BZ$50))/4</f>
        <v>1.4229345974428292E-3</v>
      </c>
      <c r="CA397" s="481">
        <f>(Infected!CB310+Infected!CB516+Infected!CB722+Infected!CB928+Infected!CB1134+Infected!CB1340+Infected!CB1546)*(VLOOKUP($D437,Decrements!$B$2259:$V$2264,CA$50)-VLOOKUP($D277,$B$2277:$V$2282,CA$50))/4</f>
        <v>1.4168333546343646E-3</v>
      </c>
      <c r="CB397" s="481">
        <f>(Infected!CC310+Infected!CC516+Infected!CC722+Infected!CC928+Infected!CC1134+Infected!CC1340+Infected!CC1546)*(VLOOKUP($D437,Decrements!$B$2259:$V$2264,CB$50)-VLOOKUP($D277,$B$2277:$V$2282,CB$50))/4</f>
        <v>1.4107220847468004E-3</v>
      </c>
      <c r="CC397" s="481">
        <f>(Infected!CD310+Infected!CD516+Infected!CD722+Infected!CD928+Infected!CD1134+Infected!CD1340+Infected!CD1546)*(VLOOKUP($D437,Decrements!$B$2259:$V$2264,CC$50)-VLOOKUP($D277,$B$2277:$V$2282,CC$50))/4</f>
        <v>1.4046208654696396E-3</v>
      </c>
      <c r="CD397" s="481">
        <f>(Infected!CE310+Infected!CE516+Infected!CE722+Infected!CE928+Infected!CE1134+Infected!CE1340+Infected!CE1546)*(VLOOKUP($D437,Decrements!$B$2259:$V$2264,CD$50)-VLOOKUP($D277,$B$2277:$V$2282,CD$50))/4</f>
        <v>1.3985416853499893E-3</v>
      </c>
      <c r="CE397" s="481">
        <f>(Infected!CF310+Infected!CF516+Infected!CF722+Infected!CF928+Infected!CF1134+Infected!CF1340+Infected!CF1546)*(VLOOKUP($D437,Decrements!$B$2259:$V$2264,CE$50)-VLOOKUP($D277,$B$2277:$V$2282,CE$50))/4</f>
        <v>1.3924989040318119E-3</v>
      </c>
      <c r="CF397" s="481">
        <f>(Infected!CG310+Infected!CG516+Infected!CG722+Infected!CG928+Infected!CG1134+Infected!CG1340+Infected!CG1546)*(VLOOKUP($D437,Decrements!$B$2259:$V$2264,CF$50)-VLOOKUP($D277,$B$2277:$V$2282,CF$50))/4</f>
        <v>1.3865056780974639E-3</v>
      </c>
      <c r="CG397" s="481">
        <f>(Infected!CH310+Infected!CH516+Infected!CH722+Infected!CH928+Infected!CH1134+Infected!CH1340+Infected!CH1546)*(VLOOKUP($D437,Decrements!$B$2259:$V$2264,CG$50)-VLOOKUP($D277,$B$2277:$V$2282,CG$50))/4</f>
        <v>1.3805759136484804E-3</v>
      </c>
      <c r="CH397" s="481">
        <f>(Infected!CI310+Infected!CI516+Infected!CI722+Infected!CI928+Infected!CI1134+Infected!CI1340+Infected!CI1546)*(VLOOKUP($D437,Decrements!$B$2259:$V$2264,CH$50)-VLOOKUP($D277,$B$2277:$V$2282,CH$50))/4</f>
        <v>1.3747185601657634E-3</v>
      </c>
      <c r="CI397" s="481">
        <f>(Infected!CJ310+Infected!CJ516+Infected!CJ722+Infected!CJ928+Infected!CJ1134+Infected!CJ1340+Infected!CJ1546)*(VLOOKUP($D437,Decrements!$B$2259:$V$2264,CI$50)-VLOOKUP($D277,$B$2277:$V$2282,CI$50))/4</f>
        <v>1.3689436777808497E-3</v>
      </c>
    </row>
    <row r="398" spans="2:87" s="489" customFormat="1">
      <c r="B398" s="490">
        <v>2</v>
      </c>
      <c r="C398" s="490">
        <v>2</v>
      </c>
      <c r="D398" s="490">
        <v>4</v>
      </c>
      <c r="E398" s="490">
        <v>224</v>
      </c>
      <c r="F398" s="491"/>
      <c r="G398" s="490">
        <f>Infected!I517+Infected!I723</f>
        <v>0</v>
      </c>
      <c r="H398" s="481">
        <f>(Infected!I311+Infected!I517+Infected!I723+Infected!I929+Infected!I1135+Infected!I1341+Infected!I1547)*(VLOOKUP($D438,Decrements!$B$2259:$V$2264,H$50)-VLOOKUP($D278,$B$2277:$V$2282,H$50))/4</f>
        <v>2.4963150459147637E-2</v>
      </c>
      <c r="I398" s="481">
        <f>(Infected!J311+Infected!J517+Infected!J723+Infected!J929+Infected!J1135+Infected!J1341+Infected!J1547)*(VLOOKUP($D438,Decrements!$B$2259:$V$2264,I$50)-VLOOKUP($D278,$B$2277:$V$2282,I$50))/4</f>
        <v>2.9173198424833399E-2</v>
      </c>
      <c r="J398" s="481">
        <f>(Infected!K311+Infected!K517+Infected!K723+Infected!K929+Infected!K1135+Infected!K1341+Infected!K1547)*(VLOOKUP($D438,Decrements!$B$2259:$V$2264,J$50)-VLOOKUP($D278,$B$2277:$V$2282,J$50))/4</f>
        <v>3.2665838981513429E-2</v>
      </c>
      <c r="K398" s="481">
        <f>(Infected!L311+Infected!L517+Infected!L723+Infected!L929+Infected!L1135+Infected!L1341+Infected!L1547)*(VLOOKUP($D438,Decrements!$B$2259:$V$2264,K$50)-VLOOKUP($D278,$B$2277:$V$2282,K$50))/4</f>
        <v>3.581721838442585E-2</v>
      </c>
      <c r="L398" s="481">
        <f>(Infected!M311+Infected!M517+Infected!M723+Infected!M929+Infected!M1135+Infected!M1341+Infected!M1547)*(VLOOKUP($D438,Decrements!$B$2259:$V$2264,L$50)-VLOOKUP($D278,$B$2277:$V$2282,L$50))/4</f>
        <v>3.8880225658541462E-2</v>
      </c>
      <c r="M398" s="481">
        <f>(Infected!N311+Infected!N517+Infected!N723+Infected!N929+Infected!N1135+Infected!N1341+Infected!N1547)*(VLOOKUP($D438,Decrements!$B$2259:$V$2264,M$50)-VLOOKUP($D278,$B$2277:$V$2282,M$50))/4</f>
        <v>3.6852172320303168E-2</v>
      </c>
      <c r="N398" s="481">
        <f>(Infected!O311+Infected!O517+Infected!O723+Infected!O929+Infected!O1135+Infected!O1341+Infected!O1547)*(VLOOKUP($D438,Decrements!$B$2259:$V$2264,N$50)-VLOOKUP($D278,$B$2277:$V$2282,N$50))/4</f>
        <v>3.5163214610574131E-2</v>
      </c>
      <c r="O398" s="481">
        <f>(Infected!P311+Infected!P517+Infected!P723+Infected!P929+Infected!P1135+Infected!P1341+Infected!P1547)*(VLOOKUP($D438,Decrements!$B$2259:$V$2264,O$50)-VLOOKUP($D278,$B$2277:$V$2282,O$50))/4</f>
        <v>3.371563537344411E-2</v>
      </c>
      <c r="P398" s="481">
        <f>(Infected!Q311+Infected!Q517+Infected!Q723+Infected!Q929+Infected!Q1135+Infected!Q1341+Infected!Q1547)*(VLOOKUP($D438,Decrements!$B$2259:$V$2264,P$50)-VLOOKUP($D278,$B$2277:$V$2282,P$50))/4</f>
        <v>3.2499680764521741E-2</v>
      </c>
      <c r="Q398" s="481">
        <f>(Infected!R311+Infected!R517+Infected!R723+Infected!R929+Infected!R1135+Infected!R1341+Infected!R1547)*(VLOOKUP($D438,Decrements!$B$2259:$V$2264,Q$50)-VLOOKUP($D278,$B$2277:$V$2282,Q$50))/4</f>
        <v>3.3908850974491658E-2</v>
      </c>
      <c r="R398" s="481">
        <f>(Infected!S311+Infected!S517+Infected!S723+Infected!S929+Infected!S1135+Infected!S1341+Infected!S1547)*(VLOOKUP($D438,Decrements!$B$2259:$V$2264,R$50)-VLOOKUP($D278,$B$2277:$V$2282,R$50))/4</f>
        <v>3.3431354403886157E-2</v>
      </c>
      <c r="S398" s="481">
        <f>(Infected!T311+Infected!T517+Infected!T723+Infected!T929+Infected!T1135+Infected!T1341+Infected!T1547)*(VLOOKUP($D438,Decrements!$B$2259:$V$2264,S$50)-VLOOKUP($D278,$B$2277:$V$2282,S$50))/4</f>
        <v>3.283562188244088E-2</v>
      </c>
      <c r="T398" s="481">
        <f>(Infected!U311+Infected!U517+Infected!U723+Infected!U929+Infected!U1135+Infected!U1341+Infected!U1547)*(VLOOKUP($D438,Decrements!$B$2259:$V$2264,T$50)-VLOOKUP($D278,$B$2277:$V$2282,T$50))/4</f>
        <v>3.2228014990656792E-2</v>
      </c>
      <c r="U398" s="481">
        <f>(Infected!V311+Infected!V517+Infected!V723+Infected!V929+Infected!V1135+Infected!V1341+Infected!V1547)*(VLOOKUP($D438,Decrements!$B$2259:$V$2264,U$50)-VLOOKUP($D278,$B$2277:$V$2282,U$50))/4</f>
        <v>3.1010641648736369E-2</v>
      </c>
      <c r="V398" s="481">
        <f>(Infected!W311+Infected!W517+Infected!W723+Infected!W929+Infected!W1135+Infected!W1341+Infected!W1547)*(VLOOKUP($D438,Decrements!$B$2259:$V$2264,V$50)-VLOOKUP($D278,$B$2277:$V$2282,V$50))/4</f>
        <v>2.9199270654560478E-2</v>
      </c>
      <c r="W398" s="481">
        <f>(Infected!X311+Infected!X517+Infected!X723+Infected!X929+Infected!X1135+Infected!X1341+Infected!X1547)*(VLOOKUP($D438,Decrements!$B$2259:$V$2264,W$50)-VLOOKUP($D278,$B$2277:$V$2282,W$50))/4</f>
        <v>2.766766893199047E-2</v>
      </c>
      <c r="X398" s="481">
        <f>(Infected!Y311+Infected!Y517+Infected!Y723+Infected!Y929+Infected!Y1135+Infected!Y1341+Infected!Y1547)*(VLOOKUP($D438,Decrements!$B$2259:$V$2264,X$50)-VLOOKUP($D278,$B$2277:$V$2282,X$50))/4</f>
        <v>2.6367777568427151E-2</v>
      </c>
      <c r="Y398" s="481">
        <f>(Infected!Z311+Infected!Z517+Infected!Z723+Infected!Z929+Infected!Z1135+Infected!Z1341+Infected!Z1547)*(VLOOKUP($D438,Decrements!$B$2259:$V$2264,Y$50)-VLOOKUP($D278,$B$2277:$V$2282,Y$50))/4</f>
        <v>2.5471876288017014E-2</v>
      </c>
      <c r="Z398" s="481">
        <f>(Infected!AA311+Infected!AA517+Infected!AA723+Infected!AA929+Infected!AA1135+Infected!AA1341+Infected!AA1547)*(VLOOKUP($D438,Decrements!$B$2259:$V$2264,Z$50)-VLOOKUP($D278,$B$2277:$V$2282,Z$50))/4</f>
        <v>2.4577642165577417E-2</v>
      </c>
      <c r="AA398" s="481">
        <f>(Infected!AB311+Infected!AB517+Infected!AB723+Infected!AB929+Infected!AB1135+Infected!AB1341+Infected!AB1547)*(VLOOKUP($D438,Decrements!$B$2259:$V$2264,AA$50)-VLOOKUP($D278,$B$2277:$V$2282,AA$50))/4</f>
        <v>2.3933891778476712E-2</v>
      </c>
      <c r="AB398" s="481">
        <f>(Infected!AC311+Infected!AC517+Infected!AC723+Infected!AC929+Infected!AC1135+Infected!AC1341+Infected!AC1547)*(VLOOKUP($D438,Decrements!$B$2259:$V$2264,AB$50)-VLOOKUP($D278,$B$2277:$V$2282,AB$50))/4</f>
        <v>2.3551749812560269E-2</v>
      </c>
      <c r="AC398" s="481">
        <f>(Infected!AD311+Infected!AD517+Infected!AD723+Infected!AD929+Infected!AD1135+Infected!AD1341+Infected!AD1547)*(VLOOKUP($D438,Decrements!$B$2259:$V$2264,AC$50)-VLOOKUP($D278,$B$2277:$V$2282,AC$50))/4</f>
        <v>2.3931665227155403E-2</v>
      </c>
      <c r="AD398" s="481">
        <f>(Infected!AE311+Infected!AE517+Infected!AE723+Infected!AE929+Infected!AE1135+Infected!AE1341+Infected!AE1547)*(VLOOKUP($D438,Decrements!$B$2259:$V$2264,AD$50)-VLOOKUP($D278,$B$2277:$V$2282,AD$50))/4</f>
        <v>2.4117978980691464E-2</v>
      </c>
      <c r="AE398" s="481">
        <f>(Infected!AF311+Infected!AF517+Infected!AF723+Infected!AF929+Infected!AF1135+Infected!AF1341+Infected!AF1547)*(VLOOKUP($D438,Decrements!$B$2259:$V$2264,AE$50)-VLOOKUP($D278,$B$2277:$V$2282,AE$50))/4</f>
        <v>2.4466720020254139E-2</v>
      </c>
      <c r="AF398" s="481">
        <f>(Infected!AG311+Infected!AG517+Infected!AG723+Infected!AG929+Infected!AG1135+Infected!AG1341+Infected!AG1547)*(VLOOKUP($D438,Decrements!$B$2259:$V$2264,AF$50)-VLOOKUP($D278,$B$2277:$V$2282,AF$50))/4</f>
        <v>2.4967745988551036E-2</v>
      </c>
      <c r="AG398" s="481">
        <f>(Infected!AH311+Infected!AH517+Infected!AH723+Infected!AH929+Infected!AH1135+Infected!AH1341+Infected!AH1547)*(VLOOKUP($D438,Decrements!$B$2259:$V$2264,AG$50)-VLOOKUP($D278,$B$2277:$V$2282,AG$50))/4</f>
        <v>2.599579771304535E-2</v>
      </c>
      <c r="AH398" s="481">
        <f>(Infected!AI311+Infected!AI517+Infected!AI723+Infected!AI929+Infected!AI1135+Infected!AI1341+Infected!AI1547)*(VLOOKUP($D438,Decrements!$B$2259:$V$2264,AH$50)-VLOOKUP($D278,$B$2277:$V$2282,AH$50))/4</f>
        <v>2.681549129493296E-2</v>
      </c>
      <c r="AI398" s="481">
        <f>(Infected!AJ311+Infected!AJ517+Infected!AJ723+Infected!AJ929+Infected!AJ1135+Infected!AJ1341+Infected!AJ1547)*(VLOOKUP($D438,Decrements!$B$2259:$V$2264,AI$50)-VLOOKUP($D278,$B$2277:$V$2282,AI$50))/4</f>
        <v>2.7701272302741126E-2</v>
      </c>
      <c r="AJ398" s="481">
        <f>(Infected!AK311+Infected!AK517+Infected!AK723+Infected!AK929+Infected!AK1135+Infected!AK1341+Infected!AK1547)*(VLOOKUP($D438,Decrements!$B$2259:$V$2264,AJ$50)-VLOOKUP($D278,$B$2277:$V$2282,AJ$50))/4</f>
        <v>2.8668423518103257E-2</v>
      </c>
      <c r="AK398" s="481">
        <f>(Infected!AL311+Infected!AL517+Infected!AL723+Infected!AL929+Infected!AL1135+Infected!AL1341+Infected!AL1547)*(VLOOKUP($D438,Decrements!$B$2259:$V$2264,AK$50)-VLOOKUP($D278,$B$2277:$V$2282,AK$50))/4</f>
        <v>2.9862679811934238E-2</v>
      </c>
      <c r="AL398" s="481">
        <f>(Infected!AM311+Infected!AM517+Infected!AM723+Infected!AM929+Infected!AM1135+Infected!AM1341+Infected!AM1547)*(VLOOKUP($D438,Decrements!$B$2259:$V$2264,AL$50)-VLOOKUP($D278,$B$2277:$V$2282,AL$50))/4</f>
        <v>3.0978226958249779E-2</v>
      </c>
      <c r="AM398" s="481">
        <f>(Infected!AN311+Infected!AN517+Infected!AN723+Infected!AN929+Infected!AN1135+Infected!AN1341+Infected!AN1547)*(VLOOKUP($D438,Decrements!$B$2259:$V$2264,AM$50)-VLOOKUP($D278,$B$2277:$V$2282,AM$50))/4</f>
        <v>3.208673794576359E-2</v>
      </c>
      <c r="AN398" s="481">
        <f>(Infected!AO311+Infected!AO517+Infected!AO723+Infected!AO929+Infected!AO1135+Infected!AO1341+Infected!AO1547)*(VLOOKUP($D438,Decrements!$B$2259:$V$2264,AN$50)-VLOOKUP($D278,$B$2277:$V$2282,AN$50))/4</f>
        <v>3.3177539871565395E-2</v>
      </c>
      <c r="AO398" s="481">
        <f>(Infected!AP311+Infected!AP517+Infected!AP723+Infected!AP929+Infected!AP1135+Infected!AP1341+Infected!AP1547)*(VLOOKUP($D438,Decrements!$B$2259:$V$2264,AO$50)-VLOOKUP($D278,$B$2277:$V$2282,AO$50))/4</f>
        <v>3.4235322637413676E-2</v>
      </c>
      <c r="AP398" s="481">
        <f>(Infected!AQ311+Infected!AQ517+Infected!AQ723+Infected!AQ929+Infected!AQ1135+Infected!AQ1341+Infected!AQ1547)*(VLOOKUP($D438,Decrements!$B$2259:$V$2264,AP$50)-VLOOKUP($D278,$B$2277:$V$2282,AP$50))/4</f>
        <v>3.5234838465385068E-2</v>
      </c>
      <c r="AQ398" s="481">
        <f>(Infected!AR311+Infected!AR517+Infected!AR723+Infected!AR929+Infected!AR1135+Infected!AR1341+Infected!AR1547)*(VLOOKUP($D438,Decrements!$B$2259:$V$2264,AQ$50)-VLOOKUP($D278,$B$2277:$V$2282,AQ$50))/4</f>
        <v>3.6166781553598377E-2</v>
      </c>
      <c r="AR398" s="481">
        <f>(Infected!AS311+Infected!AS517+Infected!AS723+Infected!AS929+Infected!AS1135+Infected!AS1341+Infected!AS1547)*(VLOOKUP($D438,Decrements!$B$2259:$V$2264,AR$50)-VLOOKUP($D278,$B$2277:$V$2282,AR$50))/4</f>
        <v>3.7026367512654958E-2</v>
      </c>
      <c r="AS398" s="481">
        <f>(Infected!AT311+Infected!AT517+Infected!AT723+Infected!AT929+Infected!AT1135+Infected!AT1341+Infected!AT1547)*(VLOOKUP($D438,Decrements!$B$2259:$V$2264,AS$50)-VLOOKUP($D278,$B$2277:$V$2282,AS$50))/4</f>
        <v>3.7822612180863392E-2</v>
      </c>
      <c r="AT398" s="481">
        <f>(Infected!AU311+Infected!AU517+Infected!AU723+Infected!AU929+Infected!AU1135+Infected!AU1341+Infected!AU1547)*(VLOOKUP($D438,Decrements!$B$2259:$V$2264,AT$50)-VLOOKUP($D278,$B$2277:$V$2282,AT$50))/4</f>
        <v>3.8561983554519112E-2</v>
      </c>
      <c r="AU398" s="481">
        <f>(Infected!AV311+Infected!AV517+Infected!AV723+Infected!AV929+Infected!AV1135+Infected!AV1341+Infected!AV1547)*(VLOOKUP($D438,Decrements!$B$2259:$V$2264,AU$50)-VLOOKUP($D278,$B$2277:$V$2282,AU$50))/4</f>
        <v>3.9252371825931318E-2</v>
      </c>
      <c r="AV398" s="481">
        <f>(Infected!AW311+Infected!AW517+Infected!AW723+Infected!AW929+Infected!AW1135+Infected!AW1341+Infected!AW1547)*(VLOOKUP($D438,Decrements!$B$2259:$V$2264,AV$50)-VLOOKUP($D278,$B$2277:$V$2282,AV$50))/4</f>
        <v>3.9899564630752796E-2</v>
      </c>
      <c r="AW398" s="481">
        <f>(Infected!AX311+Infected!AX517+Infected!AX723+Infected!AX929+Infected!AX1135+Infected!AX1341+Infected!AX1547)*(VLOOKUP($D438,Decrements!$B$2259:$V$2264,AW$50)-VLOOKUP($D278,$B$2277:$V$2282,AW$50))/4</f>
        <v>4.0508706042305449E-2</v>
      </c>
      <c r="AX398" s="481">
        <f>(Infected!AY311+Infected!AY517+Infected!AY723+Infected!AY929+Infected!AY1135+Infected!AY1341+Infected!AY1547)*(VLOOKUP($D438,Decrements!$B$2259:$V$2264,AX$50)-VLOOKUP($D278,$B$2277:$V$2282,AX$50))/4</f>
        <v>4.1081233204084119E-2</v>
      </c>
      <c r="AY398" s="481">
        <f>(Infected!AZ311+Infected!AZ517+Infected!AZ723+Infected!AZ929+Infected!AZ1135+Infected!AZ1341+Infected!AZ1547)*(VLOOKUP($D438,Decrements!$B$2259:$V$2264,AY$50)-VLOOKUP($D278,$B$2277:$V$2282,AY$50))/4</f>
        <v>4.1619092677550942E-2</v>
      </c>
      <c r="AZ398" s="481">
        <f>(Infected!BA311+Infected!BA517+Infected!BA723+Infected!BA929+Infected!BA1135+Infected!BA1341+Infected!BA1547)*(VLOOKUP($D438,Decrements!$B$2259:$V$2264,AZ$50)-VLOOKUP($D278,$B$2277:$V$2282,AZ$50))/4</f>
        <v>4.2123727282794739E-2</v>
      </c>
      <c r="BA398" s="481">
        <f>(Infected!BB311+Infected!BB517+Infected!BB723+Infected!BB929+Infected!BB1135+Infected!BB1341+Infected!BB1547)*(VLOOKUP($D438,Decrements!$B$2259:$V$2264,BA$50)-VLOOKUP($D278,$B$2277:$V$2282,BA$50))/4</f>
        <v>4.2597040855423825E-2</v>
      </c>
      <c r="BB398" s="481">
        <f>(Infected!BC311+Infected!BC517+Infected!BC723+Infected!BC929+Infected!BC1135+Infected!BC1341+Infected!BC1547)*(VLOOKUP($D438,Decrements!$B$2259:$V$2264,BB$50)-VLOOKUP($D278,$B$2277:$V$2282,BB$50))/4</f>
        <v>4.3039154482809254E-2</v>
      </c>
      <c r="BC398" s="481">
        <f>(Infected!BD311+Infected!BD517+Infected!BD723+Infected!BD929+Infected!BD1135+Infected!BD1341+Infected!BD1547)*(VLOOKUP($D438,Decrements!$B$2259:$V$2264,BC$50)-VLOOKUP($D278,$B$2277:$V$2282,BC$50))/4</f>
        <v>4.3450950555858951E-2</v>
      </c>
      <c r="BD398" s="481">
        <f>(Infected!BE311+Infected!BE517+Infected!BE723+Infected!BE929+Infected!BE1135+Infected!BE1341+Infected!BE1547)*(VLOOKUP($D438,Decrements!$B$2259:$V$2264,BD$50)-VLOOKUP($D278,$B$2277:$V$2282,BD$50))/4</f>
        <v>4.3833295725200686E-2</v>
      </c>
      <c r="BE398" s="481">
        <f>(Infected!BF311+Infected!BF517+Infected!BF723+Infected!BF929+Infected!BF1135+Infected!BF1341+Infected!BF1547)*(VLOOKUP($D438,Decrements!$B$2259:$V$2264,BE$50)-VLOOKUP($D278,$B$2277:$V$2282,BE$50))/4</f>
        <v>4.418769320995402E-2</v>
      </c>
      <c r="BF398" s="481">
        <f>(Infected!BG311+Infected!BG517+Infected!BG723+Infected!BG929+Infected!BG1135+Infected!BG1341+Infected!BG1547)*(VLOOKUP($D438,Decrements!$B$2259:$V$2264,BF$50)-VLOOKUP($D278,$B$2277:$V$2282,BF$50))/4</f>
        <v>4.4514323510271653E-2</v>
      </c>
      <c r="BG398" s="481">
        <f>(Infected!BH311+Infected!BH517+Infected!BH723+Infected!BH929+Infected!BH1135+Infected!BH1341+Infected!BH1547)*(VLOOKUP($D438,Decrements!$B$2259:$V$2264,BG$50)-VLOOKUP($D278,$B$2277:$V$2282,BG$50))/4</f>
        <v>4.4814118890130934E-2</v>
      </c>
      <c r="BH398" s="481">
        <f>(Infected!BI311+Infected!BI517+Infected!BI723+Infected!BI929+Infected!BI1135+Infected!BI1341+Infected!BI1547)*(VLOOKUP($D438,Decrements!$B$2259:$V$2264,BH$50)-VLOOKUP($D278,$B$2277:$V$2282,BH$50))/4</f>
        <v>4.5088045876472749E-2</v>
      </c>
      <c r="BI398" s="481">
        <f>(Infected!BJ311+Infected!BJ517+Infected!BJ723+Infected!BJ929+Infected!BJ1135+Infected!BJ1341+Infected!BJ1547)*(VLOOKUP($D438,Decrements!$B$2259:$V$2264,BI$50)-VLOOKUP($D278,$B$2277:$V$2282,BI$50))/4</f>
        <v>4.5337631549748181E-2</v>
      </c>
      <c r="BJ398" s="481">
        <f>(Infected!BK311+Infected!BK517+Infected!BK723+Infected!BK929+Infected!BK1135+Infected!BK1341+Infected!BK1547)*(VLOOKUP($D438,Decrements!$B$2259:$V$2264,BJ$50)-VLOOKUP($D278,$B$2277:$V$2282,BJ$50))/4</f>
        <v>4.5563328067294462E-2</v>
      </c>
      <c r="BK398" s="481">
        <f>(Infected!BL311+Infected!BL517+Infected!BL723+Infected!BL929+Infected!BL1135+Infected!BL1341+Infected!BL1547)*(VLOOKUP($D438,Decrements!$B$2259:$V$2264,BK$50)-VLOOKUP($D278,$B$2277:$V$2282,BK$50))/4</f>
        <v>4.5766193246919454E-2</v>
      </c>
      <c r="BL398" s="481">
        <f>(Infected!BM311+Infected!BM517+Infected!BM723+Infected!BM929+Infected!BM1135+Infected!BM1341+Infected!BM1547)*(VLOOKUP($D438,Decrements!$B$2259:$V$2264,BL$50)-VLOOKUP($D278,$B$2277:$V$2282,BL$50))/4</f>
        <v>4.5947289069159694E-2</v>
      </c>
      <c r="BM398" s="481">
        <f>(Infected!BN311+Infected!BN517+Infected!BN723+Infected!BN929+Infected!BN1135+Infected!BN1341+Infected!BN1547)*(VLOOKUP($D438,Decrements!$B$2259:$V$2264,BM$50)-VLOOKUP($D278,$B$2277:$V$2282,BM$50))/4</f>
        <v>4.6108090229155553E-2</v>
      </c>
      <c r="BN398" s="481">
        <f>(Infected!BO311+Infected!BO517+Infected!BO723+Infected!BO929+Infected!BO1135+Infected!BO1341+Infected!BO1547)*(VLOOKUP($D438,Decrements!$B$2259:$V$2264,BN$50)-VLOOKUP($D278,$B$2277:$V$2282,BN$50))/4</f>
        <v>4.6249180876045175E-2</v>
      </c>
      <c r="BO398" s="481">
        <f>(Infected!BP311+Infected!BP517+Infected!BP723+Infected!BP929+Infected!BP1135+Infected!BP1341+Infected!BP1547)*(VLOOKUP($D438,Decrements!$B$2259:$V$2264,BO$50)-VLOOKUP($D278,$B$2277:$V$2282,BO$50))/4</f>
        <v>4.6371568561159343E-2</v>
      </c>
      <c r="BP398" s="481">
        <f>(Infected!BQ311+Infected!BQ517+Infected!BQ723+Infected!BQ929+Infected!BQ1135+Infected!BQ1341+Infected!BQ1547)*(VLOOKUP($D438,Decrements!$B$2259:$V$2264,BP$50)-VLOOKUP($D278,$B$2277:$V$2282,BP$50))/4</f>
        <v>4.6476259783159918E-2</v>
      </c>
      <c r="BQ398" s="481">
        <f>(Infected!BR311+Infected!BR517+Infected!BR723+Infected!BR929+Infected!BR1135+Infected!BR1341+Infected!BR1547)*(VLOOKUP($D438,Decrements!$B$2259:$V$2264,BQ$50)-VLOOKUP($D278,$B$2277:$V$2282,BQ$50))/4</f>
        <v>4.6564563316594018E-2</v>
      </c>
      <c r="BR398" s="481">
        <f>(Infected!BS311+Infected!BS517+Infected!BS723+Infected!BS929+Infected!BS1135+Infected!BS1341+Infected!BS1547)*(VLOOKUP($D438,Decrements!$B$2259:$V$2264,BR$50)-VLOOKUP($D278,$B$2277:$V$2282,BR$50))/4</f>
        <v>4.6637070969565597E-2</v>
      </c>
      <c r="BS398" s="481">
        <f>(Infected!BT311+Infected!BT517+Infected!BT723+Infected!BT929+Infected!BT1135+Infected!BT1341+Infected!BT1547)*(VLOOKUP($D438,Decrements!$B$2259:$V$2264,BS$50)-VLOOKUP($D278,$B$2277:$V$2282,BS$50))/4</f>
        <v>4.6694717828151072E-2</v>
      </c>
      <c r="BT398" s="481">
        <f>(Infected!BU311+Infected!BU517+Infected!BU723+Infected!BU929+Infected!BU1135+Infected!BU1341+Infected!BU1547)*(VLOOKUP($D438,Decrements!$B$2259:$V$2264,BT$50)-VLOOKUP($D278,$B$2277:$V$2282,BT$50))/4</f>
        <v>4.6738418079032375E-2</v>
      </c>
      <c r="BU398" s="481">
        <f>(Infected!BV311+Infected!BV517+Infected!BV723+Infected!BV929+Infected!BV1135+Infected!BV1341+Infected!BV1547)*(VLOOKUP($D438,Decrements!$B$2259:$V$2264,BU$50)-VLOOKUP($D278,$B$2277:$V$2282,BU$50))/4</f>
        <v>4.6769305315973869E-2</v>
      </c>
      <c r="BV398" s="481">
        <f>(Infected!BW311+Infected!BW517+Infected!BW723+Infected!BW929+Infected!BW1135+Infected!BW1341+Infected!BW1547)*(VLOOKUP($D438,Decrements!$B$2259:$V$2264,BV$50)-VLOOKUP($D278,$B$2277:$V$2282,BV$50))/4</f>
        <v>4.6787983037787299E-2</v>
      </c>
      <c r="BW398" s="481">
        <f>(Infected!BX311+Infected!BX517+Infected!BX723+Infected!BX929+Infected!BX1135+Infected!BX1341+Infected!BX1547)*(VLOOKUP($D438,Decrements!$B$2259:$V$2264,BW$50)-VLOOKUP($D278,$B$2277:$V$2282,BW$50))/4</f>
        <v>4.6795291535123677E-2</v>
      </c>
      <c r="BX398" s="481">
        <f>(Infected!BY311+Infected!BY517+Infected!BY723+Infected!BY929+Infected!BY1135+Infected!BY1341+Infected!BY1547)*(VLOOKUP($D438,Decrements!$B$2259:$V$2264,BX$50)-VLOOKUP($D278,$B$2277:$V$2282,BX$50))/4</f>
        <v>4.6792036507077035E-2</v>
      </c>
      <c r="BY398" s="481">
        <f>(Infected!BZ311+Infected!BZ517+Infected!BZ723+Infected!BZ929+Infected!BZ1135+Infected!BZ1341+Infected!BZ1547)*(VLOOKUP($D438,Decrements!$B$2259:$V$2264,BY$50)-VLOOKUP($D278,$B$2277:$V$2282,BY$50))/4</f>
        <v>4.6779154230082262E-2</v>
      </c>
      <c r="BZ398" s="481">
        <f>(Infected!CA311+Infected!CA517+Infected!CA723+Infected!CA929+Infected!CA1135+Infected!CA1341+Infected!CA1547)*(VLOOKUP($D438,Decrements!$B$2259:$V$2264,BZ$50)-VLOOKUP($D278,$B$2277:$V$2282,BZ$50))/4</f>
        <v>4.6757196856495285E-2</v>
      </c>
      <c r="CA398" s="481">
        <f>(Infected!CB311+Infected!CB517+Infected!CB723+Infected!CB929+Infected!CB1135+Infected!CB1341+Infected!CB1547)*(VLOOKUP($D438,Decrements!$B$2259:$V$2264,CA$50)-VLOOKUP($D278,$B$2277:$V$2282,CA$50))/4</f>
        <v>4.6726864542723449E-2</v>
      </c>
      <c r="CB398" s="481">
        <f>(Infected!CC311+Infected!CC517+Infected!CC723+Infected!CC929+Infected!CC1135+Infected!CC1341+Infected!CC1547)*(VLOOKUP($D438,Decrements!$B$2259:$V$2264,CB$50)-VLOOKUP($D278,$B$2277:$V$2282,CB$50))/4</f>
        <v>4.6688819966728454E-2</v>
      </c>
      <c r="CC398" s="481">
        <f>(Infected!CD311+Infected!CD517+Infected!CD723+Infected!CD929+Infected!CD1135+Infected!CD1341+Infected!CD1547)*(VLOOKUP($D438,Decrements!$B$2259:$V$2264,CC$50)-VLOOKUP($D278,$B$2277:$V$2282,CC$50))/4</f>
        <v>4.6643797563411075E-2</v>
      </c>
      <c r="CD398" s="481">
        <f>(Infected!CE311+Infected!CE517+Infected!CE723+Infected!CE929+Infected!CE1135+Infected!CE1341+Infected!CE1547)*(VLOOKUP($D438,Decrements!$B$2259:$V$2264,CD$50)-VLOOKUP($D278,$B$2277:$V$2282,CD$50))/4</f>
        <v>4.659227161254987E-2</v>
      </c>
      <c r="CE398" s="481">
        <f>(Infected!CF311+Infected!CF517+Infected!CF723+Infected!CF929+Infected!CF1135+Infected!CF1341+Infected!CF1547)*(VLOOKUP($D438,Decrements!$B$2259:$V$2264,CE$50)-VLOOKUP($D278,$B$2277:$V$2282,CE$50))/4</f>
        <v>4.6534802828561456E-2</v>
      </c>
      <c r="CF398" s="481">
        <f>(Infected!CG311+Infected!CG517+Infected!CG723+Infected!CG929+Infected!CG1135+Infected!CG1341+Infected!CG1547)*(VLOOKUP($D438,Decrements!$B$2259:$V$2264,CF$50)-VLOOKUP($D278,$B$2277:$V$2282,CF$50))/4</f>
        <v>4.6471918750383603E-2</v>
      </c>
      <c r="CG398" s="481">
        <f>(Infected!CH311+Infected!CH517+Infected!CH723+Infected!CH929+Infected!CH1135+Infected!CH1341+Infected!CH1547)*(VLOOKUP($D438,Decrements!$B$2259:$V$2264,CG$50)-VLOOKUP($D278,$B$2277:$V$2282,CG$50))/4</f>
        <v>4.6404178683962981E-2</v>
      </c>
      <c r="CH398" s="481">
        <f>(Infected!CI311+Infected!CI517+Infected!CI723+Infected!CI929+Infected!CI1135+Infected!CI1341+Infected!CI1547)*(VLOOKUP($D438,Decrements!$B$2259:$V$2264,CH$50)-VLOOKUP($D278,$B$2277:$V$2282,CH$50))/4</f>
        <v>4.6331980025405145E-2</v>
      </c>
      <c r="CI398" s="481">
        <f>(Infected!CJ311+Infected!CJ517+Infected!CJ723+Infected!CJ929+Infected!CJ1135+Infected!CJ1341+Infected!CJ1547)*(VLOOKUP($D438,Decrements!$B$2259:$V$2264,CI$50)-VLOOKUP($D278,$B$2277:$V$2282,CI$50))/4</f>
        <v>4.6255761970287454E-2</v>
      </c>
    </row>
    <row r="399" spans="2:87" s="489" customFormat="1">
      <c r="B399" s="490">
        <v>2</v>
      </c>
      <c r="C399" s="490">
        <v>1</v>
      </c>
      <c r="D399" s="490">
        <v>5</v>
      </c>
      <c r="E399" s="490">
        <v>215</v>
      </c>
      <c r="F399" s="491"/>
      <c r="G399" s="490">
        <f>Infected!I518+Infected!I724</f>
        <v>0</v>
      </c>
      <c r="H399" s="481">
        <f>(Infected!I312+Infected!I518+Infected!I724+Infected!I930+Infected!I1136+Infected!I1342+Infected!I1548)*(VLOOKUP($D439,Decrements!$B$2259:$V$2264,H$50)-VLOOKUP($D279,$B$2277:$V$2282,H$50))/4</f>
        <v>1.9430666030648147E-3</v>
      </c>
      <c r="I399" s="481">
        <f>(Infected!J312+Infected!J518+Infected!J724+Infected!J930+Infected!J1136+Infected!J1342+Infected!J1548)*(VLOOKUP($D439,Decrements!$B$2259:$V$2264,I$50)-VLOOKUP($D279,$B$2277:$V$2282,I$50))/4</f>
        <v>2.2878542664650828E-3</v>
      </c>
      <c r="J399" s="481">
        <f>(Infected!K312+Infected!K518+Infected!K724+Infected!K930+Infected!K1136+Infected!K1342+Infected!K1548)*(VLOOKUP($D439,Decrements!$B$2259:$V$2264,J$50)-VLOOKUP($D279,$B$2277:$V$2282,J$50))/4</f>
        <v>2.3704016300332615E-3</v>
      </c>
      <c r="K399" s="481">
        <f>(Infected!L312+Infected!L518+Infected!L724+Infected!L930+Infected!L1136+Infected!L1342+Infected!L1548)*(VLOOKUP($D439,Decrements!$B$2259:$V$2264,K$50)-VLOOKUP($D279,$B$2277:$V$2282,K$50))/4</f>
        <v>2.4275213317347397E-3</v>
      </c>
      <c r="L399" s="481">
        <f>(Infected!M312+Infected!M518+Infected!M724+Infected!M930+Infected!M1136+Infected!M1342+Infected!M1548)*(VLOOKUP($D439,Decrements!$B$2259:$V$2264,L$50)-VLOOKUP($D279,$B$2277:$V$2282,L$50))/4</f>
        <v>2.4839402016106002E-3</v>
      </c>
      <c r="M399" s="481">
        <f>(Infected!N312+Infected!N518+Infected!N724+Infected!N930+Infected!N1136+Infected!N1342+Infected!N1548)*(VLOOKUP($D439,Decrements!$B$2259:$V$2264,M$50)-VLOOKUP($D279,$B$2277:$V$2282,M$50))/4</f>
        <v>2.2497113506930377E-3</v>
      </c>
      <c r="N399" s="481">
        <f>(Infected!O312+Infected!O518+Infected!O724+Infected!O930+Infected!O1136+Infected!O1342+Infected!O1548)*(VLOOKUP($D439,Decrements!$B$2259:$V$2264,N$50)-VLOOKUP($D279,$B$2277:$V$2282,N$50))/4</f>
        <v>2.0519274470745265E-3</v>
      </c>
      <c r="O399" s="481">
        <f>(Infected!P312+Infected!P518+Infected!P724+Infected!P930+Infected!P1136+Infected!P1342+Infected!P1548)*(VLOOKUP($D439,Decrements!$B$2259:$V$2264,O$50)-VLOOKUP($D279,$B$2277:$V$2282,O$50))/4</f>
        <v>1.8846652430842797E-3</v>
      </c>
      <c r="P399" s="481">
        <f>(Infected!Q312+Infected!Q518+Infected!Q724+Infected!Q930+Infected!Q1136+Infected!Q1342+Infected!Q1548)*(VLOOKUP($D439,Decrements!$B$2259:$V$2264,P$50)-VLOOKUP($D279,$B$2277:$V$2282,P$50))/4</f>
        <v>1.7448746643826103E-3</v>
      </c>
      <c r="Q399" s="481">
        <f>(Infected!R312+Infected!R518+Infected!R724+Infected!R930+Infected!R1136+Infected!R1342+Infected!R1548)*(VLOOKUP($D439,Decrements!$B$2259:$V$2264,Q$50)-VLOOKUP($D279,$B$2277:$V$2282,Q$50))/4</f>
        <v>1.6717141507850038E-3</v>
      </c>
      <c r="R399" s="481">
        <f>(Infected!S312+Infected!S518+Infected!S724+Infected!S930+Infected!S1136+Infected!S1342+Infected!S1548)*(VLOOKUP($D439,Decrements!$B$2259:$V$2264,R$50)-VLOOKUP($D279,$B$2277:$V$2282,R$50))/4</f>
        <v>1.5226265803004136E-3</v>
      </c>
      <c r="S399" s="481">
        <f>(Infected!T312+Infected!T518+Infected!T724+Infected!T930+Infected!T1136+Infected!T1342+Infected!T1548)*(VLOOKUP($D439,Decrements!$B$2259:$V$2264,S$50)-VLOOKUP($D279,$B$2277:$V$2282,S$50))/4</f>
        <v>1.3991602727198276E-3</v>
      </c>
      <c r="T399" s="481">
        <f>(Infected!U312+Infected!U518+Infected!U724+Infected!U930+Infected!U1136+Infected!U1342+Infected!U1548)*(VLOOKUP($D439,Decrements!$B$2259:$V$2264,T$50)-VLOOKUP($D279,$B$2277:$V$2282,T$50))/4</f>
        <v>1.297844295983097E-3</v>
      </c>
      <c r="U399" s="481">
        <f>(Infected!V312+Infected!V518+Infected!V724+Infected!V930+Infected!V1136+Infected!V1342+Infected!V1548)*(VLOOKUP($D439,Decrements!$B$2259:$V$2264,U$50)-VLOOKUP($D279,$B$2277:$V$2282,U$50))/4</f>
        <v>1.2297465279692543E-3</v>
      </c>
      <c r="V399" s="481">
        <f>(Infected!W312+Infected!W518+Infected!W724+Infected!W930+Infected!W1136+Infected!W1342+Infected!W1548)*(VLOOKUP($D439,Decrements!$B$2259:$V$2264,V$50)-VLOOKUP($D279,$B$2277:$V$2282,V$50))/4</f>
        <v>1.1321966790679271E-3</v>
      </c>
      <c r="W399" s="481">
        <f>(Infected!X312+Infected!X518+Infected!X724+Infected!X930+Infected!X1136+Infected!X1342+Infected!X1548)*(VLOOKUP($D439,Decrements!$B$2259:$V$2264,W$50)-VLOOKUP($D279,$B$2277:$V$2282,W$50))/4</f>
        <v>1.0520474612487358E-3</v>
      </c>
      <c r="X399" s="481">
        <f>(Infected!Y312+Infected!Y518+Infected!Y724+Infected!Y930+Infected!Y1136+Infected!Y1342+Infected!Y1548)*(VLOOKUP($D439,Decrements!$B$2259:$V$2264,X$50)-VLOOKUP($D279,$B$2277:$V$2282,X$50))/4</f>
        <v>9.8540364133727185E-4</v>
      </c>
      <c r="Y399" s="481">
        <f>(Infected!Z312+Infected!Z518+Infected!Z724+Infected!Z930+Infected!Z1136+Infected!Z1342+Infected!Z1548)*(VLOOKUP($D439,Decrements!$B$2259:$V$2264,Y$50)-VLOOKUP($D279,$B$2277:$V$2282,Y$50))/4</f>
        <v>9.3217515723716755E-4</v>
      </c>
      <c r="Z399" s="481">
        <f>(Infected!AA312+Infected!AA518+Infected!AA724+Infected!AA930+Infected!AA1136+Infected!AA1342+Infected!AA1548)*(VLOOKUP($D439,Decrements!$B$2259:$V$2264,Z$50)-VLOOKUP($D279,$B$2277:$V$2282,Z$50))/4</f>
        <v>8.794208730002718E-4</v>
      </c>
      <c r="AA399" s="481">
        <f>(Infected!AB312+Infected!AB518+Infected!AB724+Infected!AB930+Infected!AB1136+Infected!AB1342+Infected!AB1548)*(VLOOKUP($D439,Decrements!$B$2259:$V$2264,AA$50)-VLOOKUP($D279,$B$2277:$V$2282,AA$50))/4</f>
        <v>8.3788773539289387E-4</v>
      </c>
      <c r="AB399" s="481">
        <f>(Infected!AC312+Infected!AC518+Infected!AC724+Infected!AC930+Infected!AC1136+Infected!AC1342+Infected!AC1548)*(VLOOKUP($D439,Decrements!$B$2259:$V$2264,AB$50)-VLOOKUP($D279,$B$2277:$V$2282,AB$50))/4</f>
        <v>8.0730394372528303E-4</v>
      </c>
      <c r="AC399" s="481">
        <f>(Infected!AD312+Infected!AD518+Infected!AD724+Infected!AD930+Infected!AD1136+Infected!AD1342+Infected!AD1548)*(VLOOKUP($D439,Decrements!$B$2259:$V$2264,AC$50)-VLOOKUP($D279,$B$2277:$V$2282,AC$50))/4</f>
        <v>8.0749961095235407E-4</v>
      </c>
      <c r="AD399" s="481">
        <f>(Infected!AE312+Infected!AE518+Infected!AE724+Infected!AE930+Infected!AE1136+Infected!AE1342+Infected!AE1548)*(VLOOKUP($D439,Decrements!$B$2259:$V$2264,AD$50)-VLOOKUP($D279,$B$2277:$V$2282,AD$50))/4</f>
        <v>7.9823035793093059E-4</v>
      </c>
      <c r="AE399" s="481">
        <f>(Infected!AF312+Infected!AF518+Infected!AF724+Infected!AF930+Infected!AF1136+Infected!AF1342+Infected!AF1548)*(VLOOKUP($D439,Decrements!$B$2259:$V$2264,AE$50)-VLOOKUP($D279,$B$2277:$V$2282,AE$50))/4</f>
        <v>7.9437971769562798E-4</v>
      </c>
      <c r="AF399" s="481">
        <f>(Infected!AG312+Infected!AG518+Infected!AG724+Infected!AG930+Infected!AG1136+Infected!AG1342+Infected!AG1548)*(VLOOKUP($D439,Decrements!$B$2259:$V$2264,AF$50)-VLOOKUP($D279,$B$2277:$V$2282,AF$50))/4</f>
        <v>7.9569006683018477E-4</v>
      </c>
      <c r="AG399" s="481">
        <f>(Infected!AH312+Infected!AH518+Infected!AH724+Infected!AH930+Infected!AH1136+Infected!AH1342+Infected!AH1548)*(VLOOKUP($D439,Decrements!$B$2259:$V$2264,AG$50)-VLOOKUP($D279,$B$2277:$V$2282,AG$50))/4</f>
        <v>8.1567801273721213E-4</v>
      </c>
      <c r="AH399" s="481">
        <f>(Infected!AI312+Infected!AI518+Infected!AI724+Infected!AI930+Infected!AI1136+Infected!AI1342+Infected!AI1548)*(VLOOKUP($D439,Decrements!$B$2259:$V$2264,AH$50)-VLOOKUP($D279,$B$2277:$V$2282,AH$50))/4</f>
        <v>8.2696767512130615E-4</v>
      </c>
      <c r="AI399" s="481">
        <f>(Infected!AJ312+Infected!AJ518+Infected!AJ724+Infected!AJ930+Infected!AJ1136+Infected!AJ1342+Infected!AJ1548)*(VLOOKUP($D439,Decrements!$B$2259:$V$2264,AI$50)-VLOOKUP($D279,$B$2277:$V$2282,AI$50))/4</f>
        <v>8.3980381397606425E-4</v>
      </c>
      <c r="AJ399" s="481">
        <f>(Infected!AK312+Infected!AK518+Infected!AK724+Infected!AK930+Infected!AK1136+Infected!AK1342+Infected!AK1548)*(VLOOKUP($D439,Decrements!$B$2259:$V$2264,AJ$50)-VLOOKUP($D279,$B$2277:$V$2282,AJ$50))/4</f>
        <v>8.5481226042939651E-4</v>
      </c>
      <c r="AK399" s="481">
        <f>(Infected!AL312+Infected!AL518+Infected!AL724+Infected!AL930+Infected!AL1136+Infected!AL1342+Infected!AL1548)*(VLOOKUP($D439,Decrements!$B$2259:$V$2264,AK$50)-VLOOKUP($D279,$B$2277:$V$2282,AK$50))/4</f>
        <v>8.7701864259084308E-4</v>
      </c>
      <c r="AL399" s="481">
        <f>(Infected!AM312+Infected!AM518+Infected!AM724+Infected!AM930+Infected!AM1136+Infected!AM1342+Infected!AM1548)*(VLOOKUP($D439,Decrements!$B$2259:$V$2264,AL$50)-VLOOKUP($D279,$B$2277:$V$2282,AL$50))/4</f>
        <v>8.9578807755251314E-4</v>
      </c>
      <c r="AM399" s="481">
        <f>(Infected!AN312+Infected!AN518+Infected!AN724+Infected!AN930+Infected!AN1136+Infected!AN1342+Infected!AN1548)*(VLOOKUP($D439,Decrements!$B$2259:$V$2264,AM$50)-VLOOKUP($D279,$B$2277:$V$2282,AM$50))/4</f>
        <v>9.1386185942257962E-4</v>
      </c>
      <c r="AN399" s="481">
        <f>(Infected!AO312+Infected!AO518+Infected!AO724+Infected!AO930+Infected!AO1136+Infected!AO1342+Infected!AO1548)*(VLOOKUP($D439,Decrements!$B$2259:$V$2264,AN$50)-VLOOKUP($D279,$B$2277:$V$2282,AN$50))/4</f>
        <v>9.311342122952361E-4</v>
      </c>
      <c r="AO399" s="481">
        <f>(Infected!AP312+Infected!AP518+Infected!AP724+Infected!AP930+Infected!AP1136+Infected!AP1342+Infected!AP1548)*(VLOOKUP($D439,Decrements!$B$2259:$V$2264,AO$50)-VLOOKUP($D279,$B$2277:$V$2282,AO$50))/4</f>
        <v>9.472978558476337E-4</v>
      </c>
      <c r="AP399" s="481">
        <f>(Infected!AQ312+Infected!AQ518+Infected!AQ724+Infected!AQ930+Infected!AQ1136+Infected!AQ1342+Infected!AQ1548)*(VLOOKUP($D439,Decrements!$B$2259:$V$2264,AP$50)-VLOOKUP($D279,$B$2277:$V$2282,AP$50))/4</f>
        <v>9.6181979468018053E-4</v>
      </c>
      <c r="AQ399" s="481">
        <f>(Infected!AR312+Infected!AR518+Infected!AR724+Infected!AR930+Infected!AR1136+Infected!AR1342+Infected!AR1548)*(VLOOKUP($D439,Decrements!$B$2259:$V$2264,AQ$50)-VLOOKUP($D279,$B$2277:$V$2282,AQ$50))/4</f>
        <v>9.745821741780975E-4</v>
      </c>
      <c r="AR399" s="481">
        <f>(Infected!AS312+Infected!AS518+Infected!AS724+Infected!AS930+Infected!AS1136+Infected!AS1342+Infected!AS1548)*(VLOOKUP($D439,Decrements!$B$2259:$V$2264,AR$50)-VLOOKUP($D279,$B$2277:$V$2282,AR$50))/4</f>
        <v>9.8561986481609577E-4</v>
      </c>
      <c r="AS399" s="481">
        <f>(Infected!AT312+Infected!AT518+Infected!AT724+Infected!AT930+Infected!AT1136+Infected!AT1342+Infected!AT1548)*(VLOOKUP($D439,Decrements!$B$2259:$V$2264,AS$50)-VLOOKUP($D279,$B$2277:$V$2282,AS$50))/4</f>
        <v>9.9525981649022988E-4</v>
      </c>
      <c r="AT399" s="481">
        <f>(Infected!AU312+Infected!AU518+Infected!AU724+Infected!AU930+Infected!AU1136+Infected!AU1342+Infected!AU1548)*(VLOOKUP($D439,Decrements!$B$2259:$V$2264,AT$50)-VLOOKUP($D279,$B$2277:$V$2282,AT$50))/4</f>
        <v>1.0036830790199974E-3</v>
      </c>
      <c r="AU399" s="481">
        <f>(Infected!AV312+Infected!AV518+Infected!AV724+Infected!AV930+Infected!AV1136+Infected!AV1342+Infected!AV1548)*(VLOOKUP($D439,Decrements!$B$2259:$V$2264,AU$50)-VLOOKUP($D279,$B$2277:$V$2282,AU$50))/4</f>
        <v>1.0111128288207941E-3</v>
      </c>
      <c r="AV399" s="481">
        <f>(Infected!AW312+Infected!AW518+Infected!AW724+Infected!AW930+Infected!AW1136+Infected!AW1342+Infected!AW1548)*(VLOOKUP($D439,Decrements!$B$2259:$V$2264,AV$50)-VLOOKUP($D279,$B$2277:$V$2282,AV$50))/4</f>
        <v>1.0177124684547319E-3</v>
      </c>
      <c r="AW399" s="481">
        <f>(Infected!AX312+Infected!AX518+Infected!AX724+Infected!AX930+Infected!AX1136+Infected!AX1342+Infected!AX1548)*(VLOOKUP($D439,Decrements!$B$2259:$V$2264,AW$50)-VLOOKUP($D279,$B$2277:$V$2282,AW$50))/4</f>
        <v>1.0236301829598679E-3</v>
      </c>
      <c r="AX399" s="481">
        <f>(Infected!AY312+Infected!AY518+Infected!AY724+Infected!AY930+Infected!AY1136+Infected!AY1342+Infected!AY1548)*(VLOOKUP($D439,Decrements!$B$2259:$V$2264,AX$50)-VLOOKUP($D279,$B$2277:$V$2282,AX$50))/4</f>
        <v>1.028901206329078E-3</v>
      </c>
      <c r="AY399" s="481">
        <f>(Infected!AZ312+Infected!AZ518+Infected!AZ724+Infected!AZ930+Infected!AZ1136+Infected!AZ1342+Infected!AZ1548)*(VLOOKUP($D439,Decrements!$B$2259:$V$2264,AY$50)-VLOOKUP($D279,$B$2277:$V$2282,AY$50))/4</f>
        <v>1.0335777870308352E-3</v>
      </c>
      <c r="AZ399" s="481">
        <f>(Infected!BA312+Infected!BA518+Infected!BA724+Infected!BA930+Infected!BA1136+Infected!BA1342+Infected!BA1548)*(VLOOKUP($D439,Decrements!$B$2259:$V$2264,AZ$50)-VLOOKUP($D279,$B$2277:$V$2282,AZ$50))/4</f>
        <v>1.0376954022858432E-3</v>
      </c>
      <c r="BA399" s="481">
        <f>(Infected!BB312+Infected!BB518+Infected!BB724+Infected!BB930+Infected!BB1136+Infected!BB1342+Infected!BB1548)*(VLOOKUP($D439,Decrements!$B$2259:$V$2264,BA$50)-VLOOKUP($D279,$B$2277:$V$2282,BA$50))/4</f>
        <v>1.0413010874339693E-3</v>
      </c>
      <c r="BB399" s="481">
        <f>(Infected!BC312+Infected!BC518+Infected!BC724+Infected!BC930+Infected!BC1136+Infected!BC1342+Infected!BC1548)*(VLOOKUP($D439,Decrements!$B$2259:$V$2264,BB$50)-VLOOKUP($D279,$B$2277:$V$2282,BB$50))/4</f>
        <v>1.0443870963554481E-3</v>
      </c>
      <c r="BC399" s="481">
        <f>(Infected!BD312+Infected!BD518+Infected!BD724+Infected!BD930+Infected!BD1136+Infected!BD1342+Infected!BD1548)*(VLOOKUP($D439,Decrements!$B$2259:$V$2264,BC$50)-VLOOKUP($D279,$B$2277:$V$2282,BC$50))/4</f>
        <v>1.0469677598172931E-3</v>
      </c>
      <c r="BD399" s="481">
        <f>(Infected!BE312+Infected!BE518+Infected!BE724+Infected!BE930+Infected!BE1136+Infected!BE1342+Infected!BE1548)*(VLOOKUP($D439,Decrements!$B$2259:$V$2264,BD$50)-VLOOKUP($D279,$B$2277:$V$2282,BD$50))/4</f>
        <v>1.0490558734568085E-3</v>
      </c>
      <c r="BE399" s="481">
        <f>(Infected!BF312+Infected!BF518+Infected!BF724+Infected!BF930+Infected!BF1136+Infected!BF1342+Infected!BF1548)*(VLOOKUP($D439,Decrements!$B$2259:$V$2264,BE$50)-VLOOKUP($D279,$B$2277:$V$2282,BE$50))/4</f>
        <v>1.0506813889646274E-3</v>
      </c>
      <c r="BF399" s="481">
        <f>(Infected!BG312+Infected!BG518+Infected!BG724+Infected!BG930+Infected!BG1136+Infected!BG1342+Infected!BG1548)*(VLOOKUP($D439,Decrements!$B$2259:$V$2264,BF$50)-VLOOKUP($D279,$B$2277:$V$2282,BF$50))/4</f>
        <v>1.0518359299907247E-3</v>
      </c>
      <c r="BG399" s="481">
        <f>(Infected!BH312+Infected!BH518+Infected!BH724+Infected!BH930+Infected!BH1136+Infected!BH1342+Infected!BH1548)*(VLOOKUP($D439,Decrements!$B$2259:$V$2264,BG$50)-VLOOKUP($D279,$B$2277:$V$2282,BG$50))/4</f>
        <v>1.0525327783973953E-3</v>
      </c>
      <c r="BH399" s="481">
        <f>(Infected!BI312+Infected!BI518+Infected!BI724+Infected!BI930+Infected!BI1136+Infected!BI1342+Infected!BI1548)*(VLOOKUP($D439,Decrements!$B$2259:$V$2264,BH$50)-VLOOKUP($D279,$B$2277:$V$2282,BH$50))/4</f>
        <v>1.0527859288413106E-3</v>
      </c>
      <c r="BI399" s="481">
        <f>(Infected!BJ312+Infected!BJ518+Infected!BJ724+Infected!BJ930+Infected!BJ1136+Infected!BJ1342+Infected!BJ1548)*(VLOOKUP($D439,Decrements!$B$2259:$V$2264,BI$50)-VLOOKUP($D279,$B$2277:$V$2282,BI$50))/4</f>
        <v>1.0526244520222797E-3</v>
      </c>
      <c r="BJ399" s="481">
        <f>(Infected!BK312+Infected!BK518+Infected!BK724+Infected!BK930+Infected!BK1136+Infected!BK1342+Infected!BK1548)*(VLOOKUP($D439,Decrements!$B$2259:$V$2264,BJ$50)-VLOOKUP($D279,$B$2277:$V$2282,BJ$50))/4</f>
        <v>1.0520478870837571E-3</v>
      </c>
      <c r="BK399" s="481">
        <f>(Infected!BL312+Infected!BL518+Infected!BL724+Infected!BL930+Infected!BL1136+Infected!BL1342+Infected!BL1548)*(VLOOKUP($D439,Decrements!$B$2259:$V$2264,BK$50)-VLOOKUP($D279,$B$2277:$V$2282,BK$50))/4</f>
        <v>1.0510728759199463E-3</v>
      </c>
      <c r="BL399" s="481">
        <f>(Infected!BM312+Infected!BM518+Infected!BM724+Infected!BM930+Infected!BM1136+Infected!BM1342+Infected!BM1548)*(VLOOKUP($D439,Decrements!$B$2259:$V$2264,BL$50)-VLOOKUP($D279,$B$2277:$V$2282,BL$50))/4</f>
        <v>1.049716308677034E-3</v>
      </c>
      <c r="BM399" s="481">
        <f>(Infected!BN312+Infected!BN518+Infected!BN724+Infected!BN930+Infected!BN1136+Infected!BN1342+Infected!BN1548)*(VLOOKUP($D439,Decrements!$B$2259:$V$2264,BM$50)-VLOOKUP($D279,$B$2277:$V$2282,BM$50))/4</f>
        <v>1.0480060512509629E-3</v>
      </c>
      <c r="BN399" s="481">
        <f>(Infected!BO312+Infected!BO518+Infected!BO724+Infected!BO930+Infected!BO1136+Infected!BO1342+Infected!BO1548)*(VLOOKUP($D439,Decrements!$B$2259:$V$2264,BN$50)-VLOOKUP($D279,$B$2277:$V$2282,BN$50))/4</f>
        <v>1.0459467407079343E-3</v>
      </c>
      <c r="BO399" s="481">
        <f>(Infected!BP312+Infected!BP518+Infected!BP724+Infected!BP930+Infected!BP1136+Infected!BP1342+Infected!BP1548)*(VLOOKUP($D439,Decrements!$B$2259:$V$2264,BO$50)-VLOOKUP($D279,$B$2277:$V$2282,BO$50))/4</f>
        <v>1.0435549083754479E-3</v>
      </c>
      <c r="BP399" s="481">
        <f>(Infected!BQ312+Infected!BQ518+Infected!BQ724+Infected!BQ930+Infected!BQ1136+Infected!BQ1342+Infected!BQ1548)*(VLOOKUP($D439,Decrements!$B$2259:$V$2264,BP$50)-VLOOKUP($D279,$B$2277:$V$2282,BP$50))/4</f>
        <v>1.0408474427453403E-3</v>
      </c>
      <c r="BQ399" s="481">
        <f>(Infected!BR312+Infected!BR518+Infected!BR724+Infected!BR930+Infected!BR1136+Infected!BR1342+Infected!BR1548)*(VLOOKUP($D439,Decrements!$B$2259:$V$2264,BQ$50)-VLOOKUP($D279,$B$2277:$V$2282,BQ$50))/4</f>
        <v>1.037849211789279E-3</v>
      </c>
      <c r="BR399" s="481">
        <f>(Infected!BS312+Infected!BS518+Infected!BS724+Infected!BS930+Infected!BS1136+Infected!BS1342+Infected!BS1548)*(VLOOKUP($D439,Decrements!$B$2259:$V$2264,BR$50)-VLOOKUP($D279,$B$2277:$V$2282,BR$50))/4</f>
        <v>1.0345672951624274E-3</v>
      </c>
      <c r="BS399" s="481">
        <f>(Infected!BT312+Infected!BT518+Infected!BT724+Infected!BT930+Infected!BT1136+Infected!BT1342+Infected!BT1548)*(VLOOKUP($D439,Decrements!$B$2259:$V$2264,BS$50)-VLOOKUP($D279,$B$2277:$V$2282,BS$50))/4</f>
        <v>1.0310181681065136E-3</v>
      </c>
      <c r="BT399" s="481">
        <f>(Infected!BU312+Infected!BU518+Infected!BU724+Infected!BU930+Infected!BU1136+Infected!BU1342+Infected!BU1548)*(VLOOKUP($D439,Decrements!$B$2259:$V$2264,BT$50)-VLOOKUP($D279,$B$2277:$V$2282,BT$50))/4</f>
        <v>1.0272181696433145E-3</v>
      </c>
      <c r="BU399" s="481">
        <f>(Infected!BV312+Infected!BV518+Infected!BV724+Infected!BV930+Infected!BV1136+Infected!BV1342+Infected!BV1548)*(VLOOKUP($D439,Decrements!$B$2259:$V$2264,BU$50)-VLOOKUP($D279,$B$2277:$V$2282,BU$50))/4</f>
        <v>1.0231892933596067E-3</v>
      </c>
      <c r="BV399" s="481">
        <f>(Infected!BW312+Infected!BW518+Infected!BW724+Infected!BW930+Infected!BW1136+Infected!BW1342+Infected!BW1548)*(VLOOKUP($D439,Decrements!$B$2259:$V$2264,BV$50)-VLOOKUP($D279,$B$2277:$V$2282,BV$50))/4</f>
        <v>1.0189408722993682E-3</v>
      </c>
      <c r="BW399" s="481">
        <f>(Infected!BX312+Infected!BX518+Infected!BX724+Infected!BX930+Infected!BX1136+Infected!BX1342+Infected!BX1548)*(VLOOKUP($D439,Decrements!$B$2259:$V$2264,BW$50)-VLOOKUP($D279,$B$2277:$V$2282,BW$50))/4</f>
        <v>1.014488542660653E-3</v>
      </c>
      <c r="BX399" s="481">
        <f>(Infected!BY312+Infected!BY518+Infected!BY724+Infected!BY930+Infected!BY1136+Infected!BY1342+Infected!BY1548)*(VLOOKUP($D439,Decrements!$B$2259:$V$2264,BX$50)-VLOOKUP($D279,$B$2277:$V$2282,BX$50))/4</f>
        <v>1.0098474277709611E-3</v>
      </c>
      <c r="BY399" s="481">
        <f>(Infected!BZ312+Infected!BZ518+Infected!BZ724+Infected!BZ930+Infected!BZ1136+Infected!BZ1342+Infected!BZ1548)*(VLOOKUP($D439,Decrements!$B$2259:$V$2264,BY$50)-VLOOKUP($D279,$B$2277:$V$2282,BY$50))/4</f>
        <v>1.0050360063374761E-3</v>
      </c>
      <c r="BZ399" s="481">
        <f>(Infected!CA312+Infected!CA518+Infected!CA724+Infected!CA930+Infected!CA1136+Infected!CA1342+Infected!CA1548)*(VLOOKUP($D439,Decrements!$B$2259:$V$2264,BZ$50)-VLOOKUP($D279,$B$2277:$V$2282,BZ$50))/4</f>
        <v>1.0000639771052748E-3</v>
      </c>
      <c r="CA399" s="481">
        <f>(Infected!CB312+Infected!CB518+Infected!CB724+Infected!CB930+Infected!CB1136+Infected!CB1342+Infected!CB1548)*(VLOOKUP($D439,Decrements!$B$2259:$V$2264,CA$50)-VLOOKUP($D279,$B$2277:$V$2282,CA$50))/4</f>
        <v>9.9494495917684471E-4</v>
      </c>
      <c r="CB399" s="481">
        <f>(Infected!CC312+Infected!CC518+Infected!CC724+Infected!CC930+Infected!CC1136+Infected!CC1342+Infected!CC1548)*(VLOOKUP($D439,Decrements!$B$2259:$V$2264,CB$50)-VLOOKUP($D279,$B$2277:$V$2282,CB$50))/4</f>
        <v>9.8969198462333144E-4</v>
      </c>
      <c r="CC399" s="481">
        <f>(Infected!CD312+Infected!CD518+Infected!CD724+Infected!CD930+Infected!CD1136+Infected!CD1342+Infected!CD1548)*(VLOOKUP($D439,Decrements!$B$2259:$V$2264,CC$50)-VLOOKUP($D279,$B$2277:$V$2282,CC$50))/4</f>
        <v>9.8431996397649974E-4</v>
      </c>
      <c r="CD399" s="481">
        <f>(Infected!CE312+Infected!CE518+Infected!CE724+Infected!CE930+Infected!CE1136+Infected!CE1342+Infected!CE1548)*(VLOOKUP($D439,Decrements!$B$2259:$V$2264,CD$50)-VLOOKUP($D279,$B$2277:$V$2282,CD$50))/4</f>
        <v>9.7883810930176891E-4</v>
      </c>
      <c r="CE399" s="481">
        <f>(Infected!CF312+Infected!CF518+Infected!CF724+Infected!CF930+Infected!CF1136+Infected!CF1342+Infected!CF1548)*(VLOOKUP($D439,Decrements!$B$2259:$V$2264,CE$50)-VLOOKUP($D279,$B$2277:$V$2282,CE$50))/4</f>
        <v>9.7325791928071226E-4</v>
      </c>
      <c r="CF399" s="481">
        <f>(Infected!CG312+Infected!CG518+Infected!CG724+Infected!CG930+Infected!CG1136+Infected!CG1342+Infected!CG1548)*(VLOOKUP($D439,Decrements!$B$2259:$V$2264,CF$50)-VLOOKUP($D279,$B$2277:$V$2282,CF$50))/4</f>
        <v>9.675903603637453E-4</v>
      </c>
      <c r="CG399" s="481">
        <f>(Infected!CH312+Infected!CH518+Infected!CH724+Infected!CH930+Infected!CH1136+Infected!CH1342+Infected!CH1548)*(VLOOKUP($D439,Decrements!$B$2259:$V$2264,CG$50)-VLOOKUP($D279,$B$2277:$V$2282,CG$50))/4</f>
        <v>9.6184727923417099E-4</v>
      </c>
      <c r="CH399" s="481">
        <f>(Infected!CI312+Infected!CI518+Infected!CI724+Infected!CI930+Infected!CI1136+Infected!CI1342+Infected!CI1548)*(VLOOKUP($D439,Decrements!$B$2259:$V$2264,CH$50)-VLOOKUP($D279,$B$2277:$V$2282,CH$50))/4</f>
        <v>9.5603711565520413E-4</v>
      </c>
      <c r="CI399" s="481">
        <f>(Infected!CJ312+Infected!CJ518+Infected!CJ724+Infected!CJ930+Infected!CJ1136+Infected!CJ1342+Infected!CJ1548)*(VLOOKUP($D439,Decrements!$B$2259:$V$2264,CI$50)-VLOOKUP($D279,$B$2277:$V$2282,CI$50))/4</f>
        <v>9.5016943801892447E-4</v>
      </c>
    </row>
    <row r="400" spans="2:87" s="489" customFormat="1">
      <c r="B400" s="490">
        <v>2</v>
      </c>
      <c r="C400" s="490">
        <v>2</v>
      </c>
      <c r="D400" s="490">
        <v>5</v>
      </c>
      <c r="E400" s="490">
        <v>225</v>
      </c>
      <c r="F400" s="491"/>
      <c r="G400" s="490">
        <f>Infected!I519+Infected!I725</f>
        <v>0</v>
      </c>
      <c r="H400" s="481">
        <f>(Infected!I313+Infected!I519+Infected!I725+Infected!I931+Infected!I1137+Infected!I1343+Infected!I1549)*(VLOOKUP($D440,Decrements!$B$2259:$V$2264,H$50)-VLOOKUP($D280,$B$2277:$V$2282,H$50))/4</f>
        <v>1.695767217220202E-2</v>
      </c>
      <c r="I400" s="481">
        <f>(Infected!J313+Infected!J519+Infected!J725+Infected!J931+Infected!J1137+Infected!J1343+Infected!J1549)*(VLOOKUP($D440,Decrements!$B$2259:$V$2264,I$50)-VLOOKUP($D280,$B$2277:$V$2282,I$50))/4</f>
        <v>1.8091229945893059E-2</v>
      </c>
      <c r="J400" s="481">
        <f>(Infected!K313+Infected!K519+Infected!K725+Infected!K931+Infected!K1137+Infected!K1343+Infected!K1549)*(VLOOKUP($D440,Decrements!$B$2259:$V$2264,J$50)-VLOOKUP($D280,$B$2277:$V$2282,J$50))/4</f>
        <v>1.8706624850576836E-2</v>
      </c>
      <c r="K400" s="481">
        <f>(Infected!L313+Infected!L519+Infected!L725+Infected!L931+Infected!L1137+Infected!L1343+Infected!L1549)*(VLOOKUP($D440,Decrements!$B$2259:$V$2264,K$50)-VLOOKUP($D280,$B$2277:$V$2282,K$50))/4</f>
        <v>1.9135715690285632E-2</v>
      </c>
      <c r="L400" s="481">
        <f>(Infected!M313+Infected!M519+Infected!M725+Infected!M931+Infected!M1137+Infected!M1343+Infected!M1549)*(VLOOKUP($D440,Decrements!$B$2259:$V$2264,L$50)-VLOOKUP($D280,$B$2277:$V$2282,L$50))/4</f>
        <v>1.9580585039888139E-2</v>
      </c>
      <c r="M400" s="481">
        <f>(Infected!N313+Infected!N519+Infected!N725+Infected!N931+Infected!N1137+Infected!N1343+Infected!N1549)*(VLOOKUP($D440,Decrements!$B$2259:$V$2264,M$50)-VLOOKUP($D280,$B$2277:$V$2282,M$50))/4</f>
        <v>1.8193710769295549E-2</v>
      </c>
      <c r="N400" s="481">
        <f>(Infected!O313+Infected!O519+Infected!O725+Infected!O931+Infected!O1137+Infected!O1343+Infected!O1549)*(VLOOKUP($D440,Decrements!$B$2259:$V$2264,N$50)-VLOOKUP($D280,$B$2277:$V$2282,N$50))/4</f>
        <v>1.7023012443777893E-2</v>
      </c>
      <c r="O400" s="481">
        <f>(Infected!P313+Infected!P519+Infected!P725+Infected!P931+Infected!P1137+Infected!P1343+Infected!P1549)*(VLOOKUP($D440,Decrements!$B$2259:$V$2264,O$50)-VLOOKUP($D280,$B$2277:$V$2282,O$50))/4</f>
        <v>1.6033575198999728E-2</v>
      </c>
      <c r="P400" s="481">
        <f>(Infected!Q313+Infected!Q519+Infected!Q725+Infected!Q931+Infected!Q1137+Infected!Q1343+Infected!Q1549)*(VLOOKUP($D440,Decrements!$B$2259:$V$2264,P$50)-VLOOKUP($D280,$B$2277:$V$2282,P$50))/4</f>
        <v>1.5208639604201137E-2</v>
      </c>
      <c r="Q400" s="481">
        <f>(Infected!R313+Infected!R519+Infected!R725+Infected!R931+Infected!R1137+Infected!R1343+Infected!R1549)*(VLOOKUP($D440,Decrements!$B$2259:$V$2264,Q$50)-VLOOKUP($D280,$B$2277:$V$2282,Q$50))/4</f>
        <v>1.4911863738823014E-2</v>
      </c>
      <c r="R400" s="481">
        <f>(Infected!S313+Infected!S519+Infected!S725+Infected!S931+Infected!S1137+Infected!S1343+Infected!S1549)*(VLOOKUP($D440,Decrements!$B$2259:$V$2264,R$50)-VLOOKUP($D280,$B$2277:$V$2282,R$50))/4</f>
        <v>1.382269591077993E-2</v>
      </c>
      <c r="S400" s="481">
        <f>(Infected!T313+Infected!T519+Infected!T725+Infected!T931+Infected!T1137+Infected!T1343+Infected!T1549)*(VLOOKUP($D440,Decrements!$B$2259:$V$2264,S$50)-VLOOKUP($D280,$B$2277:$V$2282,S$50))/4</f>
        <v>1.2933548415645752E-2</v>
      </c>
      <c r="T400" s="481">
        <f>(Infected!U313+Infected!U519+Infected!U725+Infected!U931+Infected!U1137+Infected!U1343+Infected!U1549)*(VLOOKUP($D440,Decrements!$B$2259:$V$2264,T$50)-VLOOKUP($D280,$B$2277:$V$2282,T$50))/4</f>
        <v>1.2220362457970327E-2</v>
      </c>
      <c r="U400" s="481">
        <f>(Infected!V313+Infected!V519+Infected!V725+Infected!V931+Infected!V1137+Infected!V1343+Infected!V1549)*(VLOOKUP($D440,Decrements!$B$2259:$V$2264,U$50)-VLOOKUP($D280,$B$2277:$V$2282,U$50))/4</f>
        <v>1.1926914733297734E-2</v>
      </c>
      <c r="V400" s="481">
        <f>(Infected!W313+Infected!W519+Infected!W725+Infected!W931+Infected!W1137+Infected!W1343+Infected!W1549)*(VLOOKUP($D440,Decrements!$B$2259:$V$2264,V$50)-VLOOKUP($D280,$B$2277:$V$2282,V$50))/4</f>
        <v>1.1276422318818103E-2</v>
      </c>
      <c r="W400" s="481">
        <f>(Infected!X313+Infected!X519+Infected!X725+Infected!X931+Infected!X1137+Infected!X1343+Infected!X1549)*(VLOOKUP($D440,Decrements!$B$2259:$V$2264,W$50)-VLOOKUP($D280,$B$2277:$V$2282,W$50))/4</f>
        <v>1.0752673528024869E-2</v>
      </c>
      <c r="X400" s="481">
        <f>(Infected!Y313+Infected!Y519+Infected!Y725+Infected!Y931+Infected!Y1137+Infected!Y1343+Infected!Y1549)*(VLOOKUP($D440,Decrements!$B$2259:$V$2264,X$50)-VLOOKUP($D280,$B$2277:$V$2282,X$50))/4</f>
        <v>1.0329282394085695E-2</v>
      </c>
      <c r="Y400" s="481">
        <f>(Infected!Z313+Infected!Z519+Infected!Z725+Infected!Z931+Infected!Z1137+Infected!Z1343+Infected!Z1549)*(VLOOKUP($D440,Decrements!$B$2259:$V$2264,Y$50)-VLOOKUP($D280,$B$2277:$V$2282,Y$50))/4</f>
        <v>9.951009859844746E-3</v>
      </c>
      <c r="Z400" s="481">
        <f>(Infected!AA313+Infected!AA519+Infected!AA725+Infected!AA931+Infected!AA1137+Infected!AA1343+Infected!AA1549)*(VLOOKUP($D440,Decrements!$B$2259:$V$2264,Z$50)-VLOOKUP($D280,$B$2277:$V$2282,Z$50))/4</f>
        <v>9.5538193343312344E-3</v>
      </c>
      <c r="AA400" s="481">
        <f>(Infected!AB313+Infected!AB519+Infected!AB725+Infected!AB931+Infected!AB1137+Infected!AB1343+Infected!AB1549)*(VLOOKUP($D440,Decrements!$B$2259:$V$2264,AA$50)-VLOOKUP($D280,$B$2277:$V$2282,AA$50))/4</f>
        <v>9.2624573651817841E-3</v>
      </c>
      <c r="AB400" s="481">
        <f>(Infected!AC313+Infected!AC519+Infected!AC725+Infected!AC931+Infected!AC1137+Infected!AC1343+Infected!AC1549)*(VLOOKUP($D440,Decrements!$B$2259:$V$2264,AB$50)-VLOOKUP($D280,$B$2277:$V$2282,AB$50))/4</f>
        <v>9.0794352193444734E-3</v>
      </c>
      <c r="AC400" s="481">
        <f>(Infected!AD313+Infected!AD519+Infected!AD725+Infected!AD931+Infected!AD1137+Infected!AD1343+Infected!AD1549)*(VLOOKUP($D440,Decrements!$B$2259:$V$2264,AC$50)-VLOOKUP($D280,$B$2277:$V$2282,AC$50))/4</f>
        <v>9.241843585228348E-3</v>
      </c>
      <c r="AD400" s="481">
        <f>(Infected!AE313+Infected!AE519+Infected!AE725+Infected!AE931+Infected!AE1137+Infected!AE1343+Infected!AE1549)*(VLOOKUP($D440,Decrements!$B$2259:$V$2264,AD$50)-VLOOKUP($D280,$B$2277:$V$2282,AD$50))/4</f>
        <v>9.2916148381065253E-3</v>
      </c>
      <c r="AE400" s="481">
        <f>(Infected!AF313+Infected!AF519+Infected!AF725+Infected!AF931+Infected!AF1137+Infected!AF1343+Infected!AF1549)*(VLOOKUP($D440,Decrements!$B$2259:$V$2264,AE$50)-VLOOKUP($D280,$B$2277:$V$2282,AE$50))/4</f>
        <v>9.4031225140593817E-3</v>
      </c>
      <c r="AF400" s="481">
        <f>(Infected!AG313+Infected!AG519+Infected!AG725+Infected!AG931+Infected!AG1137+Infected!AG1343+Infected!AG1549)*(VLOOKUP($D440,Decrements!$B$2259:$V$2264,AF$50)-VLOOKUP($D280,$B$2277:$V$2282,AF$50))/4</f>
        <v>9.5760532803319722E-3</v>
      </c>
      <c r="AG400" s="481">
        <f>(Infected!AH313+Infected!AH519+Infected!AH725+Infected!AH931+Infected!AH1137+Infected!AH1343+Infected!AH1549)*(VLOOKUP($D440,Decrements!$B$2259:$V$2264,AG$50)-VLOOKUP($D280,$B$2277:$V$2282,AG$50))/4</f>
        <v>9.9783735883529345E-3</v>
      </c>
      <c r="AH400" s="481">
        <f>(Infected!AI313+Infected!AI519+Infected!AI725+Infected!AI931+Infected!AI1137+Infected!AI1343+Infected!AI1549)*(VLOOKUP($D440,Decrements!$B$2259:$V$2264,AH$50)-VLOOKUP($D280,$B$2277:$V$2282,AH$50))/4</f>
        <v>1.0280681420699296E-2</v>
      </c>
      <c r="AI400" s="481">
        <f>(Infected!AJ313+Infected!AJ519+Infected!AJ725+Infected!AJ931+Infected!AJ1137+Infected!AJ1343+Infected!AJ1549)*(VLOOKUP($D440,Decrements!$B$2259:$V$2264,AI$50)-VLOOKUP($D280,$B$2277:$V$2282,AI$50))/4</f>
        <v>1.0607843276316609E-2</v>
      </c>
      <c r="AJ400" s="481">
        <f>(Infected!AK313+Infected!AK519+Infected!AK725+Infected!AK931+Infected!AK1137+Infected!AK1343+Infected!AK1549)*(VLOOKUP($D440,Decrements!$B$2259:$V$2264,AJ$50)-VLOOKUP($D280,$B$2277:$V$2282,AJ$50))/4</f>
        <v>1.096821934085797E-2</v>
      </c>
      <c r="AK400" s="481">
        <f>(Infected!AL313+Infected!AL519+Infected!AL725+Infected!AL931+Infected!AL1137+Infected!AL1343+Infected!AL1549)*(VLOOKUP($D440,Decrements!$B$2259:$V$2264,AK$50)-VLOOKUP($D280,$B$2277:$V$2282,AK$50))/4</f>
        <v>1.1428013991333717E-2</v>
      </c>
      <c r="AL400" s="481">
        <f>(Infected!AM313+Infected!AM519+Infected!AM725+Infected!AM931+Infected!AM1137+Infected!AM1343+Infected!AM1549)*(VLOOKUP($D440,Decrements!$B$2259:$V$2264,AL$50)-VLOOKUP($D280,$B$2277:$V$2282,AL$50))/4</f>
        <v>1.1852724880678086E-2</v>
      </c>
      <c r="AM400" s="481">
        <f>(Infected!AN313+Infected!AN519+Infected!AN725+Infected!AN931+Infected!AN1137+Infected!AN1343+Infected!AN1549)*(VLOOKUP($D440,Decrements!$B$2259:$V$2264,AM$50)-VLOOKUP($D280,$B$2277:$V$2282,AM$50))/4</f>
        <v>1.2277088604731645E-2</v>
      </c>
      <c r="AN400" s="481">
        <f>(Infected!AO313+Infected!AO519+Infected!AO725+Infected!AO931+Infected!AO1137+Infected!AO1343+Infected!AO1549)*(VLOOKUP($D440,Decrements!$B$2259:$V$2264,AN$50)-VLOOKUP($D280,$B$2277:$V$2282,AN$50))/4</f>
        <v>1.2698764006756798E-2</v>
      </c>
      <c r="AO400" s="481">
        <f>(Infected!AP313+Infected!AP519+Infected!AP725+Infected!AP931+Infected!AP1137+Infected!AP1343+Infected!AP1549)*(VLOOKUP($D440,Decrements!$B$2259:$V$2264,AO$50)-VLOOKUP($D280,$B$2277:$V$2282,AO$50))/4</f>
        <v>1.3113005785765667E-2</v>
      </c>
      <c r="AP400" s="481">
        <f>(Infected!AQ313+Infected!AQ519+Infected!AQ725+Infected!AQ931+Infected!AQ1137+Infected!AQ1343+Infected!AQ1549)*(VLOOKUP($D440,Decrements!$B$2259:$V$2264,AP$50)-VLOOKUP($D280,$B$2277:$V$2282,AP$50))/4</f>
        <v>1.3510666196422541E-2</v>
      </c>
      <c r="AQ400" s="481">
        <f>(Infected!AR313+Infected!AR519+Infected!AR725+Infected!AR931+Infected!AR1137+Infected!AR1343+Infected!AR1549)*(VLOOKUP($D440,Decrements!$B$2259:$V$2264,AQ$50)-VLOOKUP($D280,$B$2277:$V$2282,AQ$50))/4</f>
        <v>1.3888832187581477E-2</v>
      </c>
      <c r="AR400" s="481">
        <f>(Infected!AS313+Infected!AS519+Infected!AS725+Infected!AS931+Infected!AS1137+Infected!AS1343+Infected!AS1549)*(VLOOKUP($D440,Decrements!$B$2259:$V$2264,AR$50)-VLOOKUP($D280,$B$2277:$V$2282,AR$50))/4</f>
        <v>1.4246222168868939E-2</v>
      </c>
      <c r="AS400" s="481">
        <f>(Infected!AT313+Infected!AT519+Infected!AT725+Infected!AT931+Infected!AT1137+Infected!AT1343+Infected!AT1549)*(VLOOKUP($D440,Decrements!$B$2259:$V$2264,AS$50)-VLOOKUP($D280,$B$2277:$V$2282,AS$50))/4</f>
        <v>1.4586787588084738E-2</v>
      </c>
      <c r="AT400" s="481">
        <f>(Infected!AU313+Infected!AU519+Infected!AU725+Infected!AU931+Infected!AU1137+Infected!AU1343+Infected!AU1549)*(VLOOKUP($D440,Decrements!$B$2259:$V$2264,AT$50)-VLOOKUP($D280,$B$2277:$V$2282,AT$50))/4</f>
        <v>1.4912876551486926E-2</v>
      </c>
      <c r="AU400" s="481">
        <f>(Infected!AV313+Infected!AV519+Infected!AV725+Infected!AV931+Infected!AV1137+Infected!AV1343+Infected!AV1549)*(VLOOKUP($D440,Decrements!$B$2259:$V$2264,AU$50)-VLOOKUP($D280,$B$2277:$V$2282,AU$50))/4</f>
        <v>1.5227427481676352E-2</v>
      </c>
      <c r="AV400" s="481">
        <f>(Infected!AW313+Infected!AW519+Infected!AW725+Infected!AW931+Infected!AW1137+Infected!AW1343+Infected!AW1549)*(VLOOKUP($D440,Decrements!$B$2259:$V$2264,AV$50)-VLOOKUP($D280,$B$2277:$V$2282,AV$50))/4</f>
        <v>1.5532453960626622E-2</v>
      </c>
      <c r="AW400" s="481">
        <f>(Infected!AX313+Infected!AX519+Infected!AX725+Infected!AX931+Infected!AX1137+Infected!AX1343+Infected!AX1549)*(VLOOKUP($D440,Decrements!$B$2259:$V$2264,AW$50)-VLOOKUP($D280,$B$2277:$V$2282,AW$50))/4</f>
        <v>1.582971261657546E-2</v>
      </c>
      <c r="AX400" s="481">
        <f>(Infected!AY313+Infected!AY519+Infected!AY725+Infected!AY931+Infected!AY1137+Infected!AY1343+Infected!AY1549)*(VLOOKUP($D440,Decrements!$B$2259:$V$2264,AX$50)-VLOOKUP($D280,$B$2277:$V$2282,AX$50))/4</f>
        <v>1.6119285611627867E-2</v>
      </c>
      <c r="AY400" s="481">
        <f>(Infected!AZ313+Infected!AZ519+Infected!AZ725+Infected!AZ931+Infected!AZ1137+Infected!AZ1343+Infected!AZ1549)*(VLOOKUP($D440,Decrements!$B$2259:$V$2264,AY$50)-VLOOKUP($D280,$B$2277:$V$2282,AY$50))/4</f>
        <v>1.6401503036816045E-2</v>
      </c>
      <c r="AZ400" s="481">
        <f>(Infected!BA313+Infected!BA519+Infected!BA725+Infected!BA931+Infected!BA1137+Infected!BA1343+Infected!BA1549)*(VLOOKUP($D440,Decrements!$B$2259:$V$2264,AZ$50)-VLOOKUP($D280,$B$2277:$V$2282,AZ$50))/4</f>
        <v>1.6676464855049193E-2</v>
      </c>
      <c r="BA400" s="481">
        <f>(Infected!BB313+Infected!BB519+Infected!BB725+Infected!BB931+Infected!BB1137+Infected!BB1343+Infected!BB1549)*(VLOOKUP($D440,Decrements!$B$2259:$V$2264,BA$50)-VLOOKUP($D280,$B$2277:$V$2282,BA$50))/4</f>
        <v>1.6944480125517081E-2</v>
      </c>
      <c r="BB400" s="481">
        <f>(Infected!BC313+Infected!BC519+Infected!BC725+Infected!BC931+Infected!BC1137+Infected!BC1343+Infected!BC1549)*(VLOOKUP($D440,Decrements!$B$2259:$V$2264,BB$50)-VLOOKUP($D280,$B$2277:$V$2282,BB$50))/4</f>
        <v>1.7205038497579324E-2</v>
      </c>
      <c r="BC400" s="481">
        <f>(Infected!BD313+Infected!BD519+Infected!BD725+Infected!BD931+Infected!BD1137+Infected!BD1343+Infected!BD1549)*(VLOOKUP($D440,Decrements!$B$2259:$V$2264,BC$50)-VLOOKUP($D280,$B$2277:$V$2282,BC$50))/4</f>
        <v>1.7457986351827194E-2</v>
      </c>
      <c r="BD400" s="481">
        <f>(Infected!BE313+Infected!BE519+Infected!BE725+Infected!BE931+Infected!BE1137+Infected!BE1343+Infected!BE1549)*(VLOOKUP($D440,Decrements!$B$2259:$V$2264,BD$50)-VLOOKUP($D280,$B$2277:$V$2282,BD$50))/4</f>
        <v>1.7703167583782587E-2</v>
      </c>
      <c r="BE400" s="481">
        <f>(Infected!BF313+Infected!BF519+Infected!BF725+Infected!BF931+Infected!BF1137+Infected!BF1343+Infected!BF1549)*(VLOOKUP($D440,Decrements!$B$2259:$V$2264,BE$50)-VLOOKUP($D280,$B$2277:$V$2282,BE$50))/4</f>
        <v>1.7940726020892184E-2</v>
      </c>
      <c r="BF400" s="481">
        <f>(Infected!BG313+Infected!BG519+Infected!BG725+Infected!BG931+Infected!BG1137+Infected!BG1343+Infected!BG1549)*(VLOOKUP($D440,Decrements!$B$2259:$V$2264,BF$50)-VLOOKUP($D280,$B$2277:$V$2282,BF$50))/4</f>
        <v>1.8170206339397785E-2</v>
      </c>
      <c r="BG400" s="481">
        <f>(Infected!BH313+Infected!BH519+Infected!BH725+Infected!BH931+Infected!BH1137+Infected!BH1343+Infected!BH1549)*(VLOOKUP($D440,Decrements!$B$2259:$V$2264,BG$50)-VLOOKUP($D280,$B$2277:$V$2282,BG$50))/4</f>
        <v>1.839151661563752E-2</v>
      </c>
      <c r="BH400" s="481">
        <f>(Infected!BI313+Infected!BI519+Infected!BI725+Infected!BI931+Infected!BI1137+Infected!BI1343+Infected!BI1549)*(VLOOKUP($D440,Decrements!$B$2259:$V$2264,BH$50)-VLOOKUP($D280,$B$2277:$V$2282,BH$50))/4</f>
        <v>1.8604595543608809E-2</v>
      </c>
      <c r="BI400" s="481">
        <f>(Infected!BJ313+Infected!BJ519+Infected!BJ725+Infected!BJ931+Infected!BJ1137+Infected!BJ1343+Infected!BJ1549)*(VLOOKUP($D440,Decrements!$B$2259:$V$2264,BI$50)-VLOOKUP($D280,$B$2277:$V$2282,BI$50))/4</f>
        <v>1.880965660468379E-2</v>
      </c>
      <c r="BJ400" s="481">
        <f>(Infected!BK313+Infected!BK519+Infected!BK725+Infected!BK931+Infected!BK1137+Infected!BK1343+Infected!BK1549)*(VLOOKUP($D440,Decrements!$B$2259:$V$2264,BJ$50)-VLOOKUP($D280,$B$2277:$V$2282,BJ$50))/4</f>
        <v>1.9006434605645404E-2</v>
      </c>
      <c r="BK400" s="481">
        <f>(Infected!BL313+Infected!BL519+Infected!BL725+Infected!BL931+Infected!BL1137+Infected!BL1343+Infected!BL1549)*(VLOOKUP($D440,Decrements!$B$2259:$V$2264,BK$50)-VLOOKUP($D280,$B$2277:$V$2282,BK$50))/4</f>
        <v>1.9194967559141646E-2</v>
      </c>
      <c r="BL400" s="481">
        <f>(Infected!BM313+Infected!BM519+Infected!BM725+Infected!BM931+Infected!BM1137+Infected!BM1343+Infected!BM1549)*(VLOOKUP($D440,Decrements!$B$2259:$V$2264,BL$50)-VLOOKUP($D280,$B$2277:$V$2282,BL$50))/4</f>
        <v>1.9375316481165267E-2</v>
      </c>
      <c r="BM400" s="481">
        <f>(Infected!BN313+Infected!BN519+Infected!BN725+Infected!BN931+Infected!BN1137+Infected!BN1343+Infected!BN1549)*(VLOOKUP($D440,Decrements!$B$2259:$V$2264,BM$50)-VLOOKUP($D280,$B$2277:$V$2282,BM$50))/4</f>
        <v>1.9547754966145837E-2</v>
      </c>
      <c r="BN400" s="481">
        <f>(Infected!BO313+Infected!BO519+Infected!BO725+Infected!BO931+Infected!BO1137+Infected!BO1343+Infected!BO1549)*(VLOOKUP($D440,Decrements!$B$2259:$V$2264,BN$50)-VLOOKUP($D280,$B$2277:$V$2282,BN$50))/4</f>
        <v>1.9712166390523075E-2</v>
      </c>
      <c r="BO400" s="481">
        <f>(Infected!BP313+Infected!BP519+Infected!BP725+Infected!BP931+Infected!BP1137+Infected!BP1343+Infected!BP1549)*(VLOOKUP($D440,Decrements!$B$2259:$V$2264,BO$50)-VLOOKUP($D280,$B$2277:$V$2282,BO$50))/4</f>
        <v>1.9868656497519677E-2</v>
      </c>
      <c r="BP400" s="481">
        <f>(Infected!BQ313+Infected!BQ519+Infected!BQ725+Infected!BQ931+Infected!BQ1137+Infected!BQ1343+Infected!BQ1549)*(VLOOKUP($D440,Decrements!$B$2259:$V$2264,BP$50)-VLOOKUP($D280,$B$2277:$V$2282,BP$50))/4</f>
        <v>2.0017353688027602E-2</v>
      </c>
      <c r="BQ400" s="481">
        <f>(Infected!BR313+Infected!BR519+Infected!BR725+Infected!BR931+Infected!BR1137+Infected!BR1343+Infected!BR1549)*(VLOOKUP($D440,Decrements!$B$2259:$V$2264,BQ$50)-VLOOKUP($D280,$B$2277:$V$2282,BQ$50))/4</f>
        <v>2.015854929581113E-2</v>
      </c>
      <c r="BR400" s="481">
        <f>(Infected!BS313+Infected!BS519+Infected!BS725+Infected!BS931+Infected!BS1137+Infected!BS1343+Infected!BS1549)*(VLOOKUP($D440,Decrements!$B$2259:$V$2264,BR$50)-VLOOKUP($D280,$B$2277:$V$2282,BR$50))/4</f>
        <v>2.0292224225992788E-2</v>
      </c>
      <c r="BS400" s="481">
        <f>(Infected!BT313+Infected!BT519+Infected!BT725+Infected!BT931+Infected!BT1137+Infected!BT1343+Infected!BT1549)*(VLOOKUP($D440,Decrements!$B$2259:$V$2264,BS$50)-VLOOKUP($D280,$B$2277:$V$2282,BS$50))/4</f>
        <v>2.0418543091774918E-2</v>
      </c>
      <c r="BT400" s="481">
        <f>(Infected!BU313+Infected!BU519+Infected!BU725+Infected!BU931+Infected!BU1137+Infected!BU1343+Infected!BU1549)*(VLOOKUP($D440,Decrements!$B$2259:$V$2264,BT$50)-VLOOKUP($D280,$B$2277:$V$2282,BT$50))/4</f>
        <v>2.0537681889719897E-2</v>
      </c>
      <c r="BU400" s="481">
        <f>(Infected!BV313+Infected!BV519+Infected!BV725+Infected!BV931+Infected!BV1137+Infected!BV1343+Infected!BV1549)*(VLOOKUP($D440,Decrements!$B$2259:$V$2264,BU$50)-VLOOKUP($D280,$B$2277:$V$2282,BU$50))/4</f>
        <v>2.064993859969658E-2</v>
      </c>
      <c r="BV400" s="481">
        <f>(Infected!BW313+Infected!BW519+Infected!BW725+Infected!BW931+Infected!BW1137+Infected!BW1343+Infected!BW1549)*(VLOOKUP($D440,Decrements!$B$2259:$V$2264,BV$50)-VLOOKUP($D280,$B$2277:$V$2282,BV$50))/4</f>
        <v>2.0755383828841026E-2</v>
      </c>
      <c r="BW400" s="481">
        <f>(Infected!BX313+Infected!BX519+Infected!BX725+Infected!BX931+Infected!BX1137+Infected!BX1343+Infected!BX1549)*(VLOOKUP($D440,Decrements!$B$2259:$V$2264,BW$50)-VLOOKUP($D280,$B$2277:$V$2282,BW$50))/4</f>
        <v>2.0854219022586773E-2</v>
      </c>
      <c r="BX400" s="481">
        <f>(Infected!BY313+Infected!BY519+Infected!BY725+Infected!BY931+Infected!BY1137+Infected!BY1343+Infected!BY1549)*(VLOOKUP($D440,Decrements!$B$2259:$V$2264,BX$50)-VLOOKUP($D280,$B$2277:$V$2282,BX$50))/4</f>
        <v>2.0946647893161162E-2</v>
      </c>
      <c r="BY400" s="481">
        <f>(Infected!BZ313+Infected!BZ519+Infected!BZ725+Infected!BZ931+Infected!BZ1137+Infected!BZ1343+Infected!BZ1549)*(VLOOKUP($D440,Decrements!$B$2259:$V$2264,BY$50)-VLOOKUP($D280,$B$2277:$V$2282,BY$50))/4</f>
        <v>2.1032952533661581E-2</v>
      </c>
      <c r="BZ400" s="481">
        <f>(Infected!CA313+Infected!CA519+Infected!CA725+Infected!CA931+Infected!CA1137+Infected!CA1343+Infected!CA1549)*(VLOOKUP($D440,Decrements!$B$2259:$V$2264,BZ$50)-VLOOKUP($D280,$B$2277:$V$2282,BZ$50))/4</f>
        <v>2.1113252739256686E-2</v>
      </c>
      <c r="CA400" s="481">
        <f>(Infected!CB313+Infected!CB519+Infected!CB725+Infected!CB931+Infected!CB1137+Infected!CB1343+Infected!CB1549)*(VLOOKUP($D440,Decrements!$B$2259:$V$2264,CA$50)-VLOOKUP($D280,$B$2277:$V$2282,CA$50))/4</f>
        <v>2.1187754687486363E-2</v>
      </c>
      <c r="CB400" s="481">
        <f>(Infected!CC313+Infected!CC519+Infected!CC725+Infected!CC931+Infected!CC1137+Infected!CC1343+Infected!CC1549)*(VLOOKUP($D440,Decrements!$B$2259:$V$2264,CB$50)-VLOOKUP($D280,$B$2277:$V$2282,CB$50))/4</f>
        <v>2.1256662433582124E-2</v>
      </c>
      <c r="CC400" s="481">
        <f>(Infected!CD313+Infected!CD519+Infected!CD725+Infected!CD931+Infected!CD1137+Infected!CD1343+Infected!CD1549)*(VLOOKUP($D440,Decrements!$B$2259:$V$2264,CC$50)-VLOOKUP($D280,$B$2277:$V$2282,CC$50))/4</f>
        <v>2.1320227936787423E-2</v>
      </c>
      <c r="CD400" s="481">
        <f>(Infected!CE313+Infected!CE519+Infected!CE725+Infected!CE931+Infected!CE1137+Infected!CE1343+Infected!CE1549)*(VLOOKUP($D440,Decrements!$B$2259:$V$2264,CD$50)-VLOOKUP($D280,$B$2277:$V$2282,CD$50))/4</f>
        <v>2.1378595163804977E-2</v>
      </c>
      <c r="CE400" s="481">
        <f>(Infected!CF313+Infected!CF519+Infected!CF725+Infected!CF931+Infected!CF1137+Infected!CF1343+Infected!CF1549)*(VLOOKUP($D440,Decrements!$B$2259:$V$2264,CE$50)-VLOOKUP($D280,$B$2277:$V$2282,CE$50))/4</f>
        <v>2.1431962018799041E-2</v>
      </c>
      <c r="CF400" s="481">
        <f>(Infected!CG313+Infected!CG519+Infected!CG725+Infected!CG931+Infected!CG1137+Infected!CG1343+Infected!CG1549)*(VLOOKUP($D440,Decrements!$B$2259:$V$2264,CF$50)-VLOOKUP($D280,$B$2277:$V$2282,CF$50))/4</f>
        <v>2.1480522844831335E-2</v>
      </c>
      <c r="CG400" s="481">
        <f>(Infected!CH313+Infected!CH519+Infected!CH725+Infected!CH931+Infected!CH1137+Infected!CH1343+Infected!CH1549)*(VLOOKUP($D440,Decrements!$B$2259:$V$2264,CG$50)-VLOOKUP($D280,$B$2277:$V$2282,CG$50))/4</f>
        <v>2.152449791442548E-2</v>
      </c>
      <c r="CH400" s="481">
        <f>(Infected!CI313+Infected!CI519+Infected!CI725+Infected!CI931+Infected!CI1137+Infected!CI1343+Infected!CI1549)*(VLOOKUP($D440,Decrements!$B$2259:$V$2264,CH$50)-VLOOKUP($D280,$B$2277:$V$2282,CH$50))/4</f>
        <v>2.1564042004929836E-2</v>
      </c>
      <c r="CI400" s="481">
        <f>(Infected!CJ313+Infected!CJ519+Infected!CJ725+Infected!CJ931+Infected!CJ1137+Infected!CJ1343+Infected!CJ1549)*(VLOOKUP($D440,Decrements!$B$2259:$V$2264,CI$50)-VLOOKUP($D280,$B$2277:$V$2282,CI$50))/4</f>
        <v>2.1599339470907145E-2</v>
      </c>
    </row>
    <row r="401" spans="2:88" s="489" customFormat="1">
      <c r="B401" s="490">
        <v>2</v>
      </c>
      <c r="C401" s="490">
        <v>1</v>
      </c>
      <c r="D401" s="490">
        <v>6</v>
      </c>
      <c r="E401" s="490">
        <v>216</v>
      </c>
      <c r="F401" s="491"/>
      <c r="G401" s="490">
        <f>Infected!I520+Infected!I726</f>
        <v>0</v>
      </c>
      <c r="H401" s="481">
        <f>(Infected!I314+Infected!I520+Infected!I726+Infected!I932+Infected!I1138+Infected!I1344+Infected!I1550)*(VLOOKUP($D441,Decrements!$B$2259:$V$2264,H$50)-VLOOKUP($D281,$B$2277:$V$2282,H$50))/4</f>
        <v>1.2680536660685225E-3</v>
      </c>
      <c r="I401" s="481">
        <f>(Infected!J314+Infected!J520+Infected!J726+Infected!J932+Infected!J1138+Infected!J1344+Infected!J1550)*(VLOOKUP($D441,Decrements!$B$2259:$V$2264,I$50)-VLOOKUP($D281,$B$2277:$V$2282,I$50))/4</f>
        <v>1.3872896141597351E-3</v>
      </c>
      <c r="J401" s="481">
        <f>(Infected!K314+Infected!K520+Infected!K726+Infected!K932+Infected!K1138+Infected!K1344+Infected!K1550)*(VLOOKUP($D441,Decrements!$B$2259:$V$2264,J$50)-VLOOKUP($D281,$B$2277:$V$2282,J$50))/4</f>
        <v>1.3708684065678481E-3</v>
      </c>
      <c r="K401" s="481">
        <f>(Infected!L314+Infected!L520+Infected!L726+Infected!L932+Infected!L1138+Infected!L1344+Infected!L1550)*(VLOOKUP($D441,Decrements!$B$2259:$V$2264,K$50)-VLOOKUP($D281,$B$2277:$V$2282,K$50))/4</f>
        <v>1.3494752039708263E-3</v>
      </c>
      <c r="L401" s="481">
        <f>(Infected!M314+Infected!M520+Infected!M726+Infected!M932+Infected!M1138+Infected!M1344+Infected!M1550)*(VLOOKUP($D441,Decrements!$B$2259:$V$2264,L$50)-VLOOKUP($D281,$B$2277:$V$2282,L$50))/4</f>
        <v>1.3355907313107858E-3</v>
      </c>
      <c r="M401" s="481">
        <f>(Infected!N314+Infected!N520+Infected!N726+Infected!N932+Infected!N1138+Infected!N1344+Infected!N1550)*(VLOOKUP($D441,Decrements!$B$2259:$V$2264,M$50)-VLOOKUP($D281,$B$2277:$V$2282,M$50))/4</f>
        <v>1.2698482917188128E-3</v>
      </c>
      <c r="N401" s="481">
        <f>(Infected!O314+Infected!O520+Infected!O726+Infected!O932+Infected!O1138+Infected!O1344+Infected!O1550)*(VLOOKUP($D441,Decrements!$B$2259:$V$2264,N$50)-VLOOKUP($D281,$B$2277:$V$2282,N$50))/4</f>
        <v>1.2068377807873095E-3</v>
      </c>
      <c r="O401" s="481">
        <f>(Infected!P314+Infected!P520+Infected!P726+Infected!P932+Infected!P1138+Infected!P1344+Infected!P1550)*(VLOOKUP($D441,Decrements!$B$2259:$V$2264,O$50)-VLOOKUP($D281,$B$2277:$V$2282,O$50))/4</f>
        <v>1.1469554233176935E-3</v>
      </c>
      <c r="P401" s="481">
        <f>(Infected!Q314+Infected!Q520+Infected!Q726+Infected!Q932+Infected!Q1138+Infected!Q1344+Infected!Q1550)*(VLOOKUP($D441,Decrements!$B$2259:$V$2264,P$50)-VLOOKUP($D281,$B$2277:$V$2282,P$50))/4</f>
        <v>1.0919910780883349E-3</v>
      </c>
      <c r="Q401" s="481">
        <f>(Infected!R314+Infected!R520+Infected!R726+Infected!R932+Infected!R1138+Infected!R1344+Infected!R1550)*(VLOOKUP($D441,Decrements!$B$2259:$V$2264,Q$50)-VLOOKUP($D281,$B$2277:$V$2282,Q$50))/4</f>
        <v>1.0761127232066564E-3</v>
      </c>
      <c r="R401" s="481">
        <f>(Infected!S314+Infected!S520+Infected!S726+Infected!S932+Infected!S1138+Infected!S1344+Infected!S1550)*(VLOOKUP($D441,Decrements!$B$2259:$V$2264,R$50)-VLOOKUP($D281,$B$2277:$V$2282,R$50))/4</f>
        <v>9.9354603699615255E-4</v>
      </c>
      <c r="S401" s="481">
        <f>(Infected!T314+Infected!T520+Infected!T726+Infected!T932+Infected!T1138+Infected!T1344+Infected!T1550)*(VLOOKUP($D441,Decrements!$B$2259:$V$2264,S$50)-VLOOKUP($D281,$B$2277:$V$2282,S$50))/4</f>
        <v>9.2121011421467515E-4</v>
      </c>
      <c r="T401" s="481">
        <f>(Infected!U314+Infected!U520+Infected!U726+Infected!U932+Infected!U1138+Infected!U1344+Infected!U1550)*(VLOOKUP($D441,Decrements!$B$2259:$V$2264,T$50)-VLOOKUP($D281,$B$2277:$V$2282,T$50))/4</f>
        <v>8.5851760264535944E-4</v>
      </c>
      <c r="U401" s="481">
        <f>(Infected!V314+Infected!V520+Infected!V726+Infected!V932+Infected!V1138+Infected!V1344+Infected!V1550)*(VLOOKUP($D441,Decrements!$B$2259:$V$2264,U$50)-VLOOKUP($D281,$B$2277:$V$2282,U$50))/4</f>
        <v>8.3767862281711744E-4</v>
      </c>
      <c r="V401" s="481">
        <f>(Infected!W314+Infected!W520+Infected!W726+Infected!W932+Infected!W1138+Infected!W1344+Infected!W1550)*(VLOOKUP($D441,Decrements!$B$2259:$V$2264,V$50)-VLOOKUP($D281,$B$2277:$V$2282,V$50))/4</f>
        <v>7.8568850231537266E-4</v>
      </c>
      <c r="W401" s="481">
        <f>(Infected!X314+Infected!X520+Infected!X726+Infected!X932+Infected!X1138+Infected!X1344+Infected!X1550)*(VLOOKUP($D441,Decrements!$B$2259:$V$2264,W$50)-VLOOKUP($D281,$B$2277:$V$2282,W$50))/4</f>
        <v>7.4116917135915708E-4</v>
      </c>
      <c r="X401" s="481">
        <f>(Infected!Y314+Infected!Y520+Infected!Y726+Infected!Y932+Infected!Y1138+Infected!Y1344+Infected!Y1550)*(VLOOKUP($D441,Decrements!$B$2259:$V$2264,X$50)-VLOOKUP($D281,$B$2277:$V$2282,X$50))/4</f>
        <v>7.0297636116076504E-4</v>
      </c>
      <c r="Y401" s="481">
        <f>(Infected!Z314+Infected!Z520+Infected!Z726+Infected!Z932+Infected!Z1138+Infected!Z1344+Infected!Z1550)*(VLOOKUP($D441,Decrements!$B$2259:$V$2264,Y$50)-VLOOKUP($D281,$B$2277:$V$2282,Y$50))/4</f>
        <v>6.8085641127214359E-4</v>
      </c>
      <c r="Z401" s="481">
        <f>(Infected!AA314+Infected!AA520+Infected!AA726+Infected!AA932+Infected!AA1138+Infected!AA1344+Infected!AA1550)*(VLOOKUP($D441,Decrements!$B$2259:$V$2264,Z$50)-VLOOKUP($D281,$B$2277:$V$2282,Z$50))/4</f>
        <v>6.5245479079662036E-4</v>
      </c>
      <c r="AA401" s="481">
        <f>(Infected!AB314+Infected!AB520+Infected!AB726+Infected!AB932+Infected!AB1138+Infected!AB1344+Infected!AB1550)*(VLOOKUP($D441,Decrements!$B$2259:$V$2264,AA$50)-VLOOKUP($D281,$B$2277:$V$2282,AA$50))/4</f>
        <v>6.2860778246550319E-4</v>
      </c>
      <c r="AB401" s="481">
        <f>(Infected!AC314+Infected!AC520+Infected!AC726+Infected!AC932+Infected!AC1138+Infected!AC1344+Infected!AC1550)*(VLOOKUP($D441,Decrements!$B$2259:$V$2264,AB$50)-VLOOKUP($D281,$B$2277:$V$2282,AB$50))/4</f>
        <v>6.1014697528271895E-4</v>
      </c>
      <c r="AC401" s="481">
        <f>(Infected!AD314+Infected!AD520+Infected!AD726+Infected!AD932+Infected!AD1138+Infected!AD1344+Infected!AD1550)*(VLOOKUP($D441,Decrements!$B$2259:$V$2264,AC$50)-VLOOKUP($D281,$B$2277:$V$2282,AC$50))/4</f>
        <v>6.1851736441409185E-4</v>
      </c>
      <c r="AD401" s="481">
        <f>(Infected!AE314+Infected!AE520+Infected!AE726+Infected!AE932+Infected!AE1138+Infected!AE1344+Infected!AE1550)*(VLOOKUP($D441,Decrements!$B$2259:$V$2264,AD$50)-VLOOKUP($D281,$B$2277:$V$2282,AD$50))/4</f>
        <v>6.1480544931100719E-4</v>
      </c>
      <c r="AE401" s="481">
        <f>(Infected!AF314+Infected!AF520+Infected!AF726+Infected!AF932+Infected!AF1138+Infected!AF1344+Infected!AF1550)*(VLOOKUP($D441,Decrements!$B$2259:$V$2264,AE$50)-VLOOKUP($D281,$B$2277:$V$2282,AE$50))/4</f>
        <v>6.1410484277395943E-4</v>
      </c>
      <c r="AF401" s="481">
        <f>(Infected!AG314+Infected!AG520+Infected!AG726+Infected!AG932+Infected!AG1138+Infected!AG1344+Infected!AG1550)*(VLOOKUP($D441,Decrements!$B$2259:$V$2264,AF$50)-VLOOKUP($D281,$B$2277:$V$2282,AF$50))/4</f>
        <v>6.1694331215071988E-4</v>
      </c>
      <c r="AG401" s="481">
        <f>(Infected!AH314+Infected!AH520+Infected!AH726+Infected!AH932+Infected!AH1138+Infected!AH1344+Infected!AH1550)*(VLOOKUP($D441,Decrements!$B$2259:$V$2264,AG$50)-VLOOKUP($D281,$B$2277:$V$2282,AG$50))/4</f>
        <v>6.392277909322854E-4</v>
      </c>
      <c r="AH401" s="481">
        <f>(Infected!AI314+Infected!AI520+Infected!AI726+Infected!AI932+Infected!AI1138+Infected!AI1344+Infected!AI1550)*(VLOOKUP($D441,Decrements!$B$2259:$V$2264,AH$50)-VLOOKUP($D281,$B$2277:$V$2282,AH$50))/4</f>
        <v>6.5127732929972412E-4</v>
      </c>
      <c r="AI401" s="481">
        <f>(Infected!AJ314+Infected!AJ520+Infected!AJ726+Infected!AJ932+Infected!AJ1138+Infected!AJ1344+Infected!AJ1550)*(VLOOKUP($D441,Decrements!$B$2259:$V$2264,AI$50)-VLOOKUP($D281,$B$2277:$V$2282,AI$50))/4</f>
        <v>6.643823652926357E-4</v>
      </c>
      <c r="AJ401" s="481">
        <f>(Infected!AK314+Infected!AK520+Infected!AK726+Infected!AK932+Infected!AK1138+Infected!AK1344+Infected!AK1550)*(VLOOKUP($D441,Decrements!$B$2259:$V$2264,AJ$50)-VLOOKUP($D281,$B$2277:$V$2282,AJ$50))/4</f>
        <v>6.7880449015736606E-4</v>
      </c>
      <c r="AK401" s="481">
        <f>(Infected!AL314+Infected!AL520+Infected!AL726+Infected!AL932+Infected!AL1138+Infected!AL1344+Infected!AL1550)*(VLOOKUP($D441,Decrements!$B$2259:$V$2264,AK$50)-VLOOKUP($D281,$B$2277:$V$2282,AK$50))/4</f>
        <v>7.009711188475711E-4</v>
      </c>
      <c r="AL401" s="481">
        <f>(Infected!AM314+Infected!AM520+Infected!AM726+Infected!AM932+Infected!AM1138+Infected!AM1344+Infected!AM1550)*(VLOOKUP($D441,Decrements!$B$2259:$V$2264,AL$50)-VLOOKUP($D281,$B$2277:$V$2282,AL$50))/4</f>
        <v>7.1856638349083568E-4</v>
      </c>
      <c r="AM401" s="481">
        <f>(Infected!AN314+Infected!AN520+Infected!AN726+Infected!AN932+Infected!AN1138+Infected!AN1344+Infected!AN1550)*(VLOOKUP($D441,Decrements!$B$2259:$V$2264,AM$50)-VLOOKUP($D281,$B$2277:$V$2282,AM$50))/4</f>
        <v>7.3510700121691734E-4</v>
      </c>
      <c r="AN401" s="481">
        <f>(Infected!AO314+Infected!AO520+Infected!AO726+Infected!AO932+Infected!AO1138+Infected!AO1344+Infected!AO1550)*(VLOOKUP($D441,Decrements!$B$2259:$V$2264,AN$50)-VLOOKUP($D281,$B$2277:$V$2282,AN$50))/4</f>
        <v>7.5055011355888517E-4</v>
      </c>
      <c r="AO401" s="481">
        <f>(Infected!AP314+Infected!AP520+Infected!AP726+Infected!AP932+Infected!AP1138+Infected!AP1344+Infected!AP1550)*(VLOOKUP($D441,Decrements!$B$2259:$V$2264,AO$50)-VLOOKUP($D281,$B$2277:$V$2282,AO$50))/4</f>
        <v>7.6475621071822879E-4</v>
      </c>
      <c r="AP401" s="481">
        <f>(Infected!AQ314+Infected!AQ520+Infected!AQ726+Infected!AQ932+Infected!AQ1138+Infected!AQ1344+Infected!AQ1550)*(VLOOKUP($D441,Decrements!$B$2259:$V$2264,AP$50)-VLOOKUP($D281,$B$2277:$V$2282,AP$50))/4</f>
        <v>7.772883878386528E-4</v>
      </c>
      <c r="AQ401" s="481">
        <f>(Infected!AR314+Infected!AR520+Infected!AR726+Infected!AR932+Infected!AR1138+Infected!AR1344+Infected!AR1550)*(VLOOKUP($D441,Decrements!$B$2259:$V$2264,AQ$50)-VLOOKUP($D281,$B$2277:$V$2282,AQ$50))/4</f>
        <v>7.8810344356642194E-4</v>
      </c>
      <c r="AR401" s="481">
        <f>(Infected!AS314+Infected!AS520+Infected!AS726+Infected!AS932+Infected!AS1138+Infected!AS1344+Infected!AS1550)*(VLOOKUP($D441,Decrements!$B$2259:$V$2264,AR$50)-VLOOKUP($D281,$B$2277:$V$2282,AR$50))/4</f>
        <v>7.9731444132402011E-4</v>
      </c>
      <c r="AS401" s="481">
        <f>(Infected!AT314+Infected!AT520+Infected!AT726+Infected!AT932+Infected!AT1138+Infected!AT1344+Infected!AT1550)*(VLOOKUP($D441,Decrements!$B$2259:$V$2264,AS$50)-VLOOKUP($D281,$B$2277:$V$2282,AS$50))/4</f>
        <v>8.0531286342262135E-4</v>
      </c>
      <c r="AT401" s="481">
        <f>(Infected!AU314+Infected!AU520+Infected!AU726+Infected!AU932+Infected!AU1138+Infected!AU1344+Infected!AU1550)*(VLOOKUP($D441,Decrements!$B$2259:$V$2264,AT$50)-VLOOKUP($D281,$B$2277:$V$2282,AT$50))/4</f>
        <v>8.1231157914271916E-4</v>
      </c>
      <c r="AU401" s="481">
        <f>(Infected!AV314+Infected!AV520+Infected!AV726+Infected!AV932+Infected!AV1138+Infected!AV1344+Infected!AV1550)*(VLOOKUP($D441,Decrements!$B$2259:$V$2264,AU$50)-VLOOKUP($D281,$B$2277:$V$2282,AU$50))/4</f>
        <v>8.1858597514173227E-4</v>
      </c>
      <c r="AV401" s="481">
        <f>(Infected!AW314+Infected!AW520+Infected!AW726+Infected!AW932+Infected!AW1138+Infected!AW1344+Infected!AW1550)*(VLOOKUP($D441,Decrements!$B$2259:$V$2264,AV$50)-VLOOKUP($D281,$B$2277:$V$2282,AV$50))/4</f>
        <v>8.2434556670324616E-4</v>
      </c>
      <c r="AW401" s="481">
        <f>(Infected!AX314+Infected!AX520+Infected!AX726+Infected!AX932+Infected!AX1138+Infected!AX1344+Infected!AX1550)*(VLOOKUP($D441,Decrements!$B$2259:$V$2264,AW$50)-VLOOKUP($D281,$B$2277:$V$2282,AW$50))/4</f>
        <v>8.2978171162953549E-4</v>
      </c>
      <c r="AX401" s="481">
        <f>(Infected!AY314+Infected!AY520+Infected!AY726+Infected!AY932+Infected!AY1138+Infected!AY1344+Infected!AY1550)*(VLOOKUP($D441,Decrements!$B$2259:$V$2264,AX$50)-VLOOKUP($D281,$B$2277:$V$2282,AX$50))/4</f>
        <v>8.3494115857209942E-4</v>
      </c>
      <c r="AY401" s="481">
        <f>(Infected!AZ314+Infected!AZ520+Infected!AZ726+Infected!AZ932+Infected!AZ1138+Infected!AZ1344+Infected!AZ1550)*(VLOOKUP($D441,Decrements!$B$2259:$V$2264,AY$50)-VLOOKUP($D281,$B$2277:$V$2282,AY$50))/4</f>
        <v>8.398848876260735E-4</v>
      </c>
      <c r="AZ401" s="481">
        <f>(Infected!BA314+Infected!BA520+Infected!BA726+Infected!BA932+Infected!BA1138+Infected!BA1344+Infected!BA1550)*(VLOOKUP($D441,Decrements!$B$2259:$V$2264,AZ$50)-VLOOKUP($D281,$B$2277:$V$2282,AZ$50))/4</f>
        <v>8.4464698729957261E-4</v>
      </c>
      <c r="BA401" s="481">
        <f>(Infected!BB314+Infected!BB520+Infected!BB726+Infected!BB932+Infected!BB1138+Infected!BB1344+Infected!BB1550)*(VLOOKUP($D441,Decrements!$B$2259:$V$2264,BA$50)-VLOOKUP($D281,$B$2277:$V$2282,BA$50))/4</f>
        <v>8.4927150719806205E-4</v>
      </c>
      <c r="BB401" s="481">
        <f>(Infected!BC314+Infected!BC520+Infected!BC726+Infected!BC932+Infected!BC1138+Infected!BC1344+Infected!BC1550)*(VLOOKUP($D441,Decrements!$B$2259:$V$2264,BB$50)-VLOOKUP($D281,$B$2277:$V$2282,BB$50))/4</f>
        <v>8.5372912576770854E-4</v>
      </c>
      <c r="BC401" s="481">
        <f>(Infected!BD314+Infected!BD520+Infected!BD726+Infected!BD932+Infected!BD1138+Infected!BD1344+Infected!BD1550)*(VLOOKUP($D441,Decrements!$B$2259:$V$2264,BC$50)-VLOOKUP($D281,$B$2277:$V$2282,BC$50))/4</f>
        <v>8.5801515243065735E-4</v>
      </c>
      <c r="BD401" s="481">
        <f>(Infected!BE314+Infected!BE520+Infected!BE726+Infected!BE932+Infected!BE1138+Infected!BE1344+Infected!BE1550)*(VLOOKUP($D441,Decrements!$B$2259:$V$2264,BD$50)-VLOOKUP($D281,$B$2277:$V$2282,BD$50))/4</f>
        <v>8.621209806013194E-4</v>
      </c>
      <c r="BE401" s="481">
        <f>(Infected!BF314+Infected!BF520+Infected!BF726+Infected!BF932+Infected!BF1138+Infected!BF1344+Infected!BF1550)*(VLOOKUP($D441,Decrements!$B$2259:$V$2264,BE$50)-VLOOKUP($D281,$B$2277:$V$2282,BE$50))/4</f>
        <v>8.6605919261687067E-4</v>
      </c>
      <c r="BF401" s="481">
        <f>(Infected!BG314+Infected!BG520+Infected!BG726+Infected!BG932+Infected!BG1138+Infected!BG1344+Infected!BG1550)*(VLOOKUP($D441,Decrements!$B$2259:$V$2264,BF$50)-VLOOKUP($D281,$B$2277:$V$2282,BF$50))/4</f>
        <v>8.6979220941193949E-4</v>
      </c>
      <c r="BG401" s="481">
        <f>(Infected!BH314+Infected!BH520+Infected!BH726+Infected!BH932+Infected!BH1138+Infected!BH1344+Infected!BH1550)*(VLOOKUP($D441,Decrements!$B$2259:$V$2264,BG$50)-VLOOKUP($D281,$B$2277:$V$2282,BG$50))/4</f>
        <v>8.7330998738284916E-4</v>
      </c>
      <c r="BH401" s="481">
        <f>(Infected!BI314+Infected!BI520+Infected!BI726+Infected!BI932+Infected!BI1138+Infected!BI1344+Infected!BI1550)*(VLOOKUP($D441,Decrements!$B$2259:$V$2264,BH$50)-VLOOKUP($D281,$B$2277:$V$2282,BH$50))/4</f>
        <v>8.7660367562916676E-4</v>
      </c>
      <c r="BI401" s="481">
        <f>(Infected!BJ314+Infected!BJ520+Infected!BJ726+Infected!BJ932+Infected!BJ1138+Infected!BJ1344+Infected!BJ1550)*(VLOOKUP($D441,Decrements!$B$2259:$V$2264,BI$50)-VLOOKUP($D281,$B$2277:$V$2282,BI$50))/4</f>
        <v>8.7968492315152304E-4</v>
      </c>
      <c r="BJ401" s="481">
        <f>(Infected!BK314+Infected!BK520+Infected!BK726+Infected!BK932+Infected!BK1138+Infected!BK1344+Infected!BK1550)*(VLOOKUP($D441,Decrements!$B$2259:$V$2264,BJ$50)-VLOOKUP($D281,$B$2277:$V$2282,BJ$50))/4</f>
        <v>8.8252723267825853E-4</v>
      </c>
      <c r="BK401" s="481">
        <f>(Infected!BL314+Infected!BL520+Infected!BL726+Infected!BL932+Infected!BL1138+Infected!BL1344+Infected!BL1550)*(VLOOKUP($D441,Decrements!$B$2259:$V$2264,BK$50)-VLOOKUP($D281,$B$2277:$V$2282,BK$50))/4</f>
        <v>8.8512719789689601E-4</v>
      </c>
      <c r="BL401" s="481">
        <f>(Infected!BM314+Infected!BM520+Infected!BM726+Infected!BM932+Infected!BM1138+Infected!BM1344+Infected!BM1550)*(VLOOKUP($D441,Decrements!$B$2259:$V$2264,BL$50)-VLOOKUP($D281,$B$2277:$V$2282,BL$50))/4</f>
        <v>8.8748267255268074E-4</v>
      </c>
      <c r="BM401" s="481">
        <f>(Infected!BN314+Infected!BN520+Infected!BN726+Infected!BN932+Infected!BN1138+Infected!BN1344+Infected!BN1550)*(VLOOKUP($D441,Decrements!$B$2259:$V$2264,BM$50)-VLOOKUP($D281,$B$2277:$V$2282,BM$50))/4</f>
        <v>8.8960724411120786E-4</v>
      </c>
      <c r="BN401" s="481">
        <f>(Infected!BO314+Infected!BO520+Infected!BO726+Infected!BO932+Infected!BO1138+Infected!BO1344+Infected!BO1550)*(VLOOKUP($D441,Decrements!$B$2259:$V$2264,BN$50)-VLOOKUP($D281,$B$2277:$V$2282,BN$50))/4</f>
        <v>8.9148441539918077E-4</v>
      </c>
      <c r="BO401" s="481">
        <f>(Infected!BP314+Infected!BP520+Infected!BP726+Infected!BP932+Infected!BP1138+Infected!BP1344+Infected!BP1550)*(VLOOKUP($D441,Decrements!$B$2259:$V$2264,BO$50)-VLOOKUP($D281,$B$2277:$V$2282,BO$50))/4</f>
        <v>8.9311433131026023E-4</v>
      </c>
      <c r="BP401" s="481">
        <f>(Infected!BQ314+Infected!BQ520+Infected!BQ726+Infected!BQ932+Infected!BQ1138+Infected!BQ1344+Infected!BQ1550)*(VLOOKUP($D441,Decrements!$B$2259:$V$2264,BP$50)-VLOOKUP($D281,$B$2277:$V$2282,BP$50))/4</f>
        <v>8.944985485256242E-4</v>
      </c>
      <c r="BQ401" s="481">
        <f>(Infected!BR314+Infected!BR520+Infected!BR726+Infected!BR932+Infected!BR1138+Infected!BR1344+Infected!BR1550)*(VLOOKUP($D441,Decrements!$B$2259:$V$2264,BQ$50)-VLOOKUP($D281,$B$2277:$V$2282,BQ$50))/4</f>
        <v>8.9565046534976556E-4</v>
      </c>
      <c r="BR401" s="481">
        <f>(Infected!BS314+Infected!BS520+Infected!BS726+Infected!BS932+Infected!BS1138+Infected!BS1344+Infected!BS1550)*(VLOOKUP($D441,Decrements!$B$2259:$V$2264,BR$50)-VLOOKUP($D281,$B$2277:$V$2282,BR$50))/4</f>
        <v>8.9656026124618302E-4</v>
      </c>
      <c r="BS401" s="481">
        <f>(Infected!BT314+Infected!BT520+Infected!BT726+Infected!BT932+Infected!BT1138+Infected!BT1344+Infected!BT1550)*(VLOOKUP($D441,Decrements!$B$2259:$V$2264,BS$50)-VLOOKUP($D281,$B$2277:$V$2282,BS$50))/4</f>
        <v>8.9723162020519521E-4</v>
      </c>
      <c r="BT401" s="481">
        <f>(Infected!BU314+Infected!BU520+Infected!BU726+Infected!BU932+Infected!BU1138+Infected!BU1344+Infected!BU1550)*(VLOOKUP($D441,Decrements!$B$2259:$V$2264,BT$50)-VLOOKUP($D281,$B$2277:$V$2282,BT$50))/4</f>
        <v>8.9766896005468821E-4</v>
      </c>
      <c r="BU401" s="481">
        <f>(Infected!BV314+Infected!BV520+Infected!BV726+Infected!BV932+Infected!BV1138+Infected!BV1344+Infected!BV1550)*(VLOOKUP($D441,Decrements!$B$2259:$V$2264,BU$50)-VLOOKUP($D281,$B$2277:$V$2282,BU$50))/4</f>
        <v>8.9788544205122675E-4</v>
      </c>
      <c r="BV401" s="481">
        <f>(Infected!BW314+Infected!BW520+Infected!BW726+Infected!BW932+Infected!BW1138+Infected!BW1344+Infected!BW1550)*(VLOOKUP($D441,Decrements!$B$2259:$V$2264,BV$50)-VLOOKUP($D281,$B$2277:$V$2282,BV$50))/4</f>
        <v>8.9787774672845343E-4</v>
      </c>
      <c r="BW401" s="481">
        <f>(Infected!BX314+Infected!BX520+Infected!BX726+Infected!BX932+Infected!BX1138+Infected!BX1344+Infected!BX1550)*(VLOOKUP($D441,Decrements!$B$2259:$V$2264,BW$50)-VLOOKUP($D281,$B$2277:$V$2282,BW$50))/4</f>
        <v>8.9765200877249703E-4</v>
      </c>
      <c r="BX401" s="481">
        <f>(Infected!BY314+Infected!BY520+Infected!BY726+Infected!BY932+Infected!BY1138+Infected!BY1344+Infected!BY1550)*(VLOOKUP($D441,Decrements!$B$2259:$V$2264,BX$50)-VLOOKUP($D281,$B$2277:$V$2282,BX$50))/4</f>
        <v>8.9721452168166447E-4</v>
      </c>
      <c r="BY401" s="481">
        <f>(Infected!BZ314+Infected!BZ520+Infected!BZ726+Infected!BZ932+Infected!BZ1138+Infected!BZ1344+Infected!BZ1550)*(VLOOKUP($D441,Decrements!$B$2259:$V$2264,BY$50)-VLOOKUP($D281,$B$2277:$V$2282,BY$50))/4</f>
        <v>8.9657710900516673E-4</v>
      </c>
      <c r="BZ401" s="481">
        <f>(Infected!CA314+Infected!CA520+Infected!CA726+Infected!CA932+Infected!CA1138+Infected!CA1344+Infected!CA1550)*(VLOOKUP($D441,Decrements!$B$2259:$V$2264,BZ$50)-VLOOKUP($D281,$B$2277:$V$2282,BZ$50))/4</f>
        <v>8.9574019179975773E-4</v>
      </c>
      <c r="CA401" s="481">
        <f>(Infected!CB314+Infected!CB520+Infected!CB726+Infected!CB932+Infected!CB1138+Infected!CB1344+Infected!CB1550)*(VLOOKUP($D441,Decrements!$B$2259:$V$2264,CA$50)-VLOOKUP($D281,$B$2277:$V$2282,CA$50))/4</f>
        <v>8.9471034421276902E-4</v>
      </c>
      <c r="CB401" s="481">
        <f>(Infected!CC314+Infected!CC520+Infected!CC726+Infected!CC932+Infected!CC1138+Infected!CC1344+Infected!CC1550)*(VLOOKUP($D441,Decrements!$B$2259:$V$2264,CB$50)-VLOOKUP($D281,$B$2277:$V$2282,CB$50))/4</f>
        <v>8.9349406325552191E-4</v>
      </c>
      <c r="CC401" s="481">
        <f>(Infected!CD314+Infected!CD520+Infected!CD726+Infected!CD932+Infected!CD1138+Infected!CD1344+Infected!CD1550)*(VLOOKUP($D441,Decrements!$B$2259:$V$2264,CC$50)-VLOOKUP($D281,$B$2277:$V$2282,CC$50))/4</f>
        <v>8.9210121750988019E-4</v>
      </c>
      <c r="CD401" s="481">
        <f>(Infected!CE314+Infected!CE520+Infected!CE726+Infected!CE932+Infected!CE1138+Infected!CE1344+Infected!CE1550)*(VLOOKUP($D441,Decrements!$B$2259:$V$2264,CD$50)-VLOOKUP($D281,$B$2277:$V$2282,CD$50))/4</f>
        <v>8.9053436167192701E-4</v>
      </c>
      <c r="CE401" s="481">
        <f>(Infected!CF314+Infected!CF520+Infected!CF726+Infected!CF932+Infected!CF1138+Infected!CF1344+Infected!CF1550)*(VLOOKUP($D441,Decrements!$B$2259:$V$2264,CE$50)-VLOOKUP($D281,$B$2277:$V$2282,CE$50))/4</f>
        <v>8.887998837494637E-4</v>
      </c>
      <c r="CF401" s="481">
        <f>(Infected!CG314+Infected!CG520+Infected!CG726+Infected!CG932+Infected!CG1138+Infected!CG1344+Infected!CG1550)*(VLOOKUP($D441,Decrements!$B$2259:$V$2264,CF$50)-VLOOKUP($D281,$B$2277:$V$2282,CF$50))/4</f>
        <v>8.8690406173735665E-4</v>
      </c>
      <c r="CG401" s="481">
        <f>(Infected!CH314+Infected!CH520+Infected!CH726+Infected!CH932+Infected!CH1138+Infected!CH1344+Infected!CH1550)*(VLOOKUP($D441,Decrements!$B$2259:$V$2264,CG$50)-VLOOKUP($D281,$B$2277:$V$2282,CG$50))/4</f>
        <v>8.8485504824241834E-4</v>
      </c>
      <c r="CH401" s="481">
        <f>(Infected!CI314+Infected!CI520+Infected!CI726+Infected!CI932+Infected!CI1138+Infected!CI1344+Infected!CI1550)*(VLOOKUP($D441,Decrements!$B$2259:$V$2264,CH$50)-VLOOKUP($D281,$B$2277:$V$2282,CH$50))/4</f>
        <v>8.8265676277967005E-4</v>
      </c>
      <c r="CI401" s="481">
        <f>(Infected!CJ314+Infected!CJ520+Infected!CJ726+Infected!CJ932+Infected!CJ1138+Infected!CJ1344+Infected!CJ1550)*(VLOOKUP($D441,Decrements!$B$2259:$V$2264,CI$50)-VLOOKUP($D281,$B$2277:$V$2282,CI$50))/4</f>
        <v>8.8031527303831267E-4</v>
      </c>
    </row>
    <row r="402" spans="2:88" s="489" customFormat="1">
      <c r="B402" s="490">
        <v>2</v>
      </c>
      <c r="C402" s="490">
        <v>2</v>
      </c>
      <c r="D402" s="490">
        <v>6</v>
      </c>
      <c r="E402" s="490">
        <v>226</v>
      </c>
      <c r="F402" s="491"/>
      <c r="G402" s="490">
        <f>Infected!I521+Infected!I727</f>
        <v>0</v>
      </c>
      <c r="H402" s="481">
        <f>(Infected!I315+Infected!I521+Infected!I727+Infected!I933+Infected!I1139+Infected!I1345+Infected!I1551)*(VLOOKUP($D442,Decrements!$B$2259:$V$2264,H$50)-VLOOKUP($D282,$B$2277:$V$2282,H$50))/4</f>
        <v>1.4673192421650046E-2</v>
      </c>
      <c r="I402" s="481">
        <f>(Infected!J315+Infected!J521+Infected!J727+Infected!J933+Infected!J1139+Infected!J1345+Infected!J1551)*(VLOOKUP($D442,Decrements!$B$2259:$V$2264,I$50)-VLOOKUP($D282,$B$2277:$V$2282,I$50))/4</f>
        <v>1.4069388777879277E-2</v>
      </c>
      <c r="J402" s="481">
        <f>(Infected!K315+Infected!K521+Infected!K727+Infected!K933+Infected!K1139+Infected!K1345+Infected!K1551)*(VLOOKUP($D442,Decrements!$B$2259:$V$2264,J$50)-VLOOKUP($D282,$B$2277:$V$2282,J$50))/4</f>
        <v>1.3121398702145551E-2</v>
      </c>
      <c r="K402" s="481">
        <f>(Infected!L315+Infected!L521+Infected!L727+Infected!L933+Infected!L1139+Infected!L1345+Infected!L1551)*(VLOOKUP($D442,Decrements!$B$2259:$V$2264,K$50)-VLOOKUP($D282,$B$2277:$V$2282,K$50))/4</f>
        <v>1.2181741909368471E-2</v>
      </c>
      <c r="L402" s="481">
        <f>(Infected!M315+Infected!M521+Infected!M727+Infected!M933+Infected!M1139+Infected!M1345+Infected!M1551)*(VLOOKUP($D442,Decrements!$B$2259:$V$2264,L$50)-VLOOKUP($D282,$B$2277:$V$2282,L$50))/4</f>
        <v>1.14126645923635E-2</v>
      </c>
      <c r="M402" s="481">
        <f>(Infected!N315+Infected!N521+Infected!N727+Infected!N933+Infected!N1139+Infected!N1345+Infected!N1551)*(VLOOKUP($D442,Decrements!$B$2259:$V$2264,M$50)-VLOOKUP($D282,$B$2277:$V$2282,M$50))/4</f>
        <v>1.0674436289426928E-2</v>
      </c>
      <c r="N402" s="481">
        <f>(Infected!O315+Infected!O521+Infected!O727+Infected!O933+Infected!O1139+Infected!O1345+Infected!O1551)*(VLOOKUP($D442,Decrements!$B$2259:$V$2264,N$50)-VLOOKUP($D282,$B$2277:$V$2282,N$50))/4</f>
        <v>1.0030800883612748E-2</v>
      </c>
      <c r="O402" s="481">
        <f>(Infected!P315+Infected!P521+Infected!P727+Infected!P933+Infected!P1139+Infected!P1345+Infected!P1551)*(VLOOKUP($D442,Decrements!$B$2259:$V$2264,O$50)-VLOOKUP($D282,$B$2277:$V$2282,O$50))/4</f>
        <v>9.4620112056920253E-3</v>
      </c>
      <c r="P402" s="481">
        <f>(Infected!Q315+Infected!Q521+Infected!Q727+Infected!Q933+Infected!Q1139+Infected!Q1345+Infected!Q1551)*(VLOOKUP($D442,Decrements!$B$2259:$V$2264,P$50)-VLOOKUP($D282,$B$2277:$V$2282,P$50))/4</f>
        <v>8.9680418000791136E-3</v>
      </c>
      <c r="Q402" s="481">
        <f>(Infected!R315+Infected!R521+Infected!R727+Infected!R933+Infected!R1139+Infected!R1345+Infected!R1551)*(VLOOKUP($D442,Decrements!$B$2259:$V$2264,Q$50)-VLOOKUP($D282,$B$2277:$V$2282,Q$50))/4</f>
        <v>8.8966945107479285E-3</v>
      </c>
      <c r="R402" s="481">
        <f>(Infected!S315+Infected!S521+Infected!S727+Infected!S933+Infected!S1139+Infected!S1345+Infected!S1551)*(VLOOKUP($D442,Decrements!$B$2259:$V$2264,R$50)-VLOOKUP($D282,$B$2277:$V$2282,R$50))/4</f>
        <v>8.1667861181502141E-3</v>
      </c>
      <c r="S402" s="481">
        <f>(Infected!T315+Infected!T521+Infected!T727+Infected!T933+Infected!T1139+Infected!T1345+Infected!T1551)*(VLOOKUP($D442,Decrements!$B$2259:$V$2264,S$50)-VLOOKUP($D282,$B$2277:$V$2282,S$50))/4</f>
        <v>7.5371483890946459E-3</v>
      </c>
      <c r="T402" s="481">
        <f>(Infected!U315+Infected!U521+Infected!U727+Infected!U933+Infected!U1139+Infected!U1345+Infected!U1551)*(VLOOKUP($D442,Decrements!$B$2259:$V$2264,T$50)-VLOOKUP($D282,$B$2277:$V$2282,T$50))/4</f>
        <v>6.9996282875960502E-3</v>
      </c>
      <c r="U402" s="481">
        <f>(Infected!V315+Infected!V521+Infected!V727+Infected!V933+Infected!V1139+Infected!V1345+Infected!V1551)*(VLOOKUP($D442,Decrements!$B$2259:$V$2264,U$50)-VLOOKUP($D282,$B$2277:$V$2282,U$50))/4</f>
        <v>6.8525400978236119E-3</v>
      </c>
      <c r="V402" s="481">
        <f>(Infected!W315+Infected!W521+Infected!W727+Infected!W933+Infected!W1139+Infected!W1345+Infected!W1551)*(VLOOKUP($D442,Decrements!$B$2259:$V$2264,V$50)-VLOOKUP($D282,$B$2277:$V$2282,V$50))/4</f>
        <v>6.4146519639608447E-3</v>
      </c>
      <c r="W402" s="481">
        <f>(Infected!X315+Infected!X521+Infected!X727+Infected!X933+Infected!X1139+Infected!X1345+Infected!X1551)*(VLOOKUP($D442,Decrements!$B$2259:$V$2264,W$50)-VLOOKUP($D282,$B$2277:$V$2282,W$50))/4</f>
        <v>6.0471142997248744E-3</v>
      </c>
      <c r="X402" s="481">
        <f>(Infected!Y315+Infected!Y521+Infected!Y727+Infected!Y933+Infected!Y1139+Infected!Y1345+Infected!Y1551)*(VLOOKUP($D442,Decrements!$B$2259:$V$2264,X$50)-VLOOKUP($D282,$B$2277:$V$2282,X$50))/4</f>
        <v>5.7385352481879549E-3</v>
      </c>
      <c r="Y402" s="481">
        <f>(Infected!Z315+Infected!Z521+Infected!Z727+Infected!Z933+Infected!Z1139+Infected!Z1345+Infected!Z1551)*(VLOOKUP($D442,Decrements!$B$2259:$V$2264,Y$50)-VLOOKUP($D282,$B$2277:$V$2282,Y$50))/4</f>
        <v>5.5785637580918817E-3</v>
      </c>
      <c r="Z402" s="481">
        <f>(Infected!AA315+Infected!AA521+Infected!AA727+Infected!AA933+Infected!AA1139+Infected!AA1345+Infected!AA1551)*(VLOOKUP($D442,Decrements!$B$2259:$V$2264,Z$50)-VLOOKUP($D282,$B$2277:$V$2282,Z$50))/4</f>
        <v>5.3601423840727727E-3</v>
      </c>
      <c r="AA402" s="481">
        <f>(Infected!AB315+Infected!AB521+Infected!AB727+Infected!AB933+Infected!AB1139+Infected!AB1345+Infected!AB1551)*(VLOOKUP($D442,Decrements!$B$2259:$V$2264,AA$50)-VLOOKUP($D282,$B$2277:$V$2282,AA$50))/4</f>
        <v>5.1821033902424655E-3</v>
      </c>
      <c r="AB402" s="481">
        <f>(Infected!AC315+Infected!AC521+Infected!AC727+Infected!AC933+Infected!AC1139+Infected!AC1345+Infected!AC1551)*(VLOOKUP($D442,Decrements!$B$2259:$V$2264,AB$50)-VLOOKUP($D282,$B$2277:$V$2282,AB$50))/4</f>
        <v>5.0514998972459799E-3</v>
      </c>
      <c r="AC402" s="481">
        <f>(Infected!AD315+Infected!AD521+Infected!AD727+Infected!AD933+Infected!AD1139+Infected!AD1345+Infected!AD1551)*(VLOOKUP($D442,Decrements!$B$2259:$V$2264,AC$50)-VLOOKUP($D282,$B$2277:$V$2282,AC$50))/4</f>
        <v>5.1596113686632064E-3</v>
      </c>
      <c r="AD402" s="481">
        <f>(Infected!AE315+Infected!AE521+Infected!AE727+Infected!AE933+Infected!AE1139+Infected!AE1345+Infected!AE1551)*(VLOOKUP($D442,Decrements!$B$2259:$V$2264,AD$50)-VLOOKUP($D282,$B$2277:$V$2282,AD$50))/4</f>
        <v>5.1595281619400673E-3</v>
      </c>
      <c r="AE402" s="481">
        <f>(Infected!AF315+Infected!AF521+Infected!AF727+Infected!AF933+Infected!AF1139+Infected!AF1345+Infected!AF1551)*(VLOOKUP($D442,Decrements!$B$2259:$V$2264,AE$50)-VLOOKUP($D282,$B$2277:$V$2282,AE$50))/4</f>
        <v>5.1861735856038775E-3</v>
      </c>
      <c r="AF402" s="481">
        <f>(Infected!AG315+Infected!AG521+Infected!AG727+Infected!AG933+Infected!AG1139+Infected!AG1345+Infected!AG1551)*(VLOOKUP($D442,Decrements!$B$2259:$V$2264,AF$50)-VLOOKUP($D282,$B$2277:$V$2282,AF$50))/4</f>
        <v>5.244919365632668E-3</v>
      </c>
      <c r="AG402" s="481">
        <f>(Infected!AH315+Infected!AH521+Infected!AH727+Infected!AH933+Infected!AH1139+Infected!AH1345+Infected!AH1551)*(VLOOKUP($D442,Decrements!$B$2259:$V$2264,AG$50)-VLOOKUP($D282,$B$2277:$V$2282,AG$50))/4</f>
        <v>5.4769702098143094E-3</v>
      </c>
      <c r="AH402" s="481">
        <f>(Infected!AI315+Infected!AI521+Infected!AI727+Infected!AI933+Infected!AI1139+Infected!AI1345+Infected!AI1551)*(VLOOKUP($D442,Decrements!$B$2259:$V$2264,AH$50)-VLOOKUP($D282,$B$2277:$V$2282,AH$50))/4</f>
        <v>5.6193248094431924E-3</v>
      </c>
      <c r="AI402" s="481">
        <f>(Infected!AJ315+Infected!AJ521+Infected!AJ727+Infected!AJ933+Infected!AJ1139+Infected!AJ1345+Infected!AJ1551)*(VLOOKUP($D442,Decrements!$B$2259:$V$2264,AI$50)-VLOOKUP($D282,$B$2277:$V$2282,AI$50))/4</f>
        <v>5.7728029104310609E-3</v>
      </c>
      <c r="AJ402" s="481">
        <f>(Infected!AK315+Infected!AK521+Infected!AK727+Infected!AK933+Infected!AK1139+Infected!AK1345+Infected!AK1551)*(VLOOKUP($D442,Decrements!$B$2259:$V$2264,AJ$50)-VLOOKUP($D282,$B$2277:$V$2282,AJ$50))/4</f>
        <v>5.9402563724893134E-3</v>
      </c>
      <c r="AK402" s="481">
        <f>(Infected!AL315+Infected!AL521+Infected!AL727+Infected!AL933+Infected!AL1139+Infected!AL1345+Infected!AL1551)*(VLOOKUP($D442,Decrements!$B$2259:$V$2264,AK$50)-VLOOKUP($D282,$B$2277:$V$2282,AK$50))/4</f>
        <v>6.179261236222186E-3</v>
      </c>
      <c r="AL402" s="481">
        <f>(Infected!AM315+Infected!AM521+Infected!AM727+Infected!AM933+Infected!AM1139+Infected!AM1345+Infected!AM1551)*(VLOOKUP($D442,Decrements!$B$2259:$V$2264,AL$50)-VLOOKUP($D282,$B$2277:$V$2282,AL$50))/4</f>
        <v>6.3807595494091655E-3</v>
      </c>
      <c r="AM402" s="481">
        <f>(Infected!AN315+Infected!AN521+Infected!AN727+Infected!AN933+Infected!AN1139+Infected!AN1345+Infected!AN1551)*(VLOOKUP($D442,Decrements!$B$2259:$V$2264,AM$50)-VLOOKUP($D282,$B$2277:$V$2282,AM$50))/4</f>
        <v>6.5762921041042062E-3</v>
      </c>
      <c r="AN402" s="481">
        <f>(Infected!AO315+Infected!AO521+Infected!AO727+Infected!AO933+Infected!AO1139+Infected!AO1345+Infected!AO1551)*(VLOOKUP($D442,Decrements!$B$2259:$V$2264,AN$50)-VLOOKUP($D282,$B$2277:$V$2282,AN$50))/4</f>
        <v>6.7655733568970635E-3</v>
      </c>
      <c r="AO402" s="481">
        <f>(Infected!AP315+Infected!AP521+Infected!AP727+Infected!AP933+Infected!AP1139+Infected!AP1345+Infected!AP1551)*(VLOOKUP($D442,Decrements!$B$2259:$V$2264,AO$50)-VLOOKUP($D282,$B$2277:$V$2282,AO$50))/4</f>
        <v>6.9474042504141078E-3</v>
      </c>
      <c r="AP402" s="481">
        <f>(Infected!AQ315+Infected!AQ521+Infected!AQ727+Infected!AQ933+Infected!AQ1139+Infected!AQ1345+Infected!AQ1551)*(VLOOKUP($D442,Decrements!$B$2259:$V$2264,AP$50)-VLOOKUP($D282,$B$2277:$V$2282,AP$50))/4</f>
        <v>7.1171434798551949E-3</v>
      </c>
      <c r="AQ402" s="481">
        <f>(Infected!AR315+Infected!AR521+Infected!AR727+Infected!AR933+Infected!AR1139+Infected!AR1345+Infected!AR1551)*(VLOOKUP($D442,Decrements!$B$2259:$V$2264,AQ$50)-VLOOKUP($D282,$B$2277:$V$2282,AQ$50))/4</f>
        <v>7.2742361636213499E-3</v>
      </c>
      <c r="AR402" s="481">
        <f>(Infected!AS315+Infected!AS521+Infected!AS727+Infected!AS933+Infected!AS1139+Infected!AS1345+Infected!AS1551)*(VLOOKUP($D442,Decrements!$B$2259:$V$2264,AR$50)-VLOOKUP($D282,$B$2277:$V$2282,AR$50))/4</f>
        <v>7.419268421568306E-3</v>
      </c>
      <c r="AS402" s="481">
        <f>(Infected!AT315+Infected!AT521+Infected!AT727+Infected!AT933+Infected!AT1139+Infected!AT1345+Infected!AT1551)*(VLOOKUP($D442,Decrements!$B$2259:$V$2264,AS$50)-VLOOKUP($D282,$B$2277:$V$2282,AS$50))/4</f>
        <v>7.5558261279329228E-3</v>
      </c>
      <c r="AT402" s="481">
        <f>(Infected!AU315+Infected!AU521+Infected!AU727+Infected!AU933+Infected!AU1139+Infected!AU1345+Infected!AU1551)*(VLOOKUP($D442,Decrements!$B$2259:$V$2264,AT$50)-VLOOKUP($D282,$B$2277:$V$2282,AT$50))/4</f>
        <v>7.6859884340477963E-3</v>
      </c>
      <c r="AU402" s="481">
        <f>(Infected!AV315+Infected!AV521+Infected!AV727+Infected!AV933+Infected!AV1139+Infected!AV1345+Infected!AV1551)*(VLOOKUP($D442,Decrements!$B$2259:$V$2264,AU$50)-VLOOKUP($D282,$B$2277:$V$2282,AU$50))/4</f>
        <v>7.8123101724555544E-3</v>
      </c>
      <c r="AV402" s="481">
        <f>(Infected!AW315+Infected!AW521+Infected!AW727+Infected!AW933+Infected!AW1139+Infected!AW1345+Infected!AW1551)*(VLOOKUP($D442,Decrements!$B$2259:$V$2264,AV$50)-VLOOKUP($D282,$B$2277:$V$2282,AV$50))/4</f>
        <v>7.9366467880539072E-3</v>
      </c>
      <c r="AW402" s="481">
        <f>(Infected!AX315+Infected!AX521+Infected!AX727+Infected!AX933+Infected!AX1139+Infected!AX1345+Infected!AX1551)*(VLOOKUP($D442,Decrements!$B$2259:$V$2264,AW$50)-VLOOKUP($D282,$B$2277:$V$2282,AW$50))/4</f>
        <v>8.0606235765947158E-3</v>
      </c>
      <c r="AX402" s="481">
        <f>(Infected!AY315+Infected!AY521+Infected!AY727+Infected!AY933+Infected!AY1139+Infected!AY1345+Infected!AY1551)*(VLOOKUP($D442,Decrements!$B$2259:$V$2264,AX$50)-VLOOKUP($D282,$B$2277:$V$2282,AX$50))/4</f>
        <v>8.184510768019012E-3</v>
      </c>
      <c r="AY402" s="481">
        <f>(Infected!AZ315+Infected!AZ521+Infected!AZ727+Infected!AZ933+Infected!AZ1139+Infected!AZ1345+Infected!AZ1551)*(VLOOKUP($D442,Decrements!$B$2259:$V$2264,AY$50)-VLOOKUP($D282,$B$2277:$V$2282,AY$50))/4</f>
        <v>8.3086948303071305E-3</v>
      </c>
      <c r="AZ402" s="481">
        <f>(Infected!BA315+Infected!BA521+Infected!BA727+Infected!BA933+Infected!BA1139+Infected!BA1345+Infected!BA1551)*(VLOOKUP($D442,Decrements!$B$2259:$V$2264,AZ$50)-VLOOKUP($D282,$B$2277:$V$2282,AZ$50))/4</f>
        <v>8.4333162719155315E-3</v>
      </c>
      <c r="BA402" s="481">
        <f>(Infected!BB315+Infected!BB521+Infected!BB727+Infected!BB933+Infected!BB1139+Infected!BB1345+Infected!BB1551)*(VLOOKUP($D442,Decrements!$B$2259:$V$2264,BA$50)-VLOOKUP($D282,$B$2277:$V$2282,BA$50))/4</f>
        <v>8.5586169497761447E-3</v>
      </c>
      <c r="BB402" s="481">
        <f>(Infected!BC315+Infected!BC521+Infected!BC727+Infected!BC933+Infected!BC1139+Infected!BC1345+Infected!BC1551)*(VLOOKUP($D442,Decrements!$B$2259:$V$2264,BB$50)-VLOOKUP($D282,$B$2277:$V$2282,BB$50))/4</f>
        <v>8.6841646864316557E-3</v>
      </c>
      <c r="BC402" s="481">
        <f>(Infected!BD315+Infected!BD521+Infected!BD727+Infected!BD933+Infected!BD1139+Infected!BD1345+Infected!BD1551)*(VLOOKUP($D442,Decrements!$B$2259:$V$2264,BC$50)-VLOOKUP($D282,$B$2277:$V$2282,BC$50))/4</f>
        <v>8.8097613790155838E-3</v>
      </c>
      <c r="BD402" s="481">
        <f>(Infected!BE315+Infected!BE521+Infected!BE727+Infected!BE933+Infected!BE1139+Infected!BE1345+Infected!BE1551)*(VLOOKUP($D442,Decrements!$B$2259:$V$2264,BD$50)-VLOOKUP($D282,$B$2277:$V$2282,BD$50))/4</f>
        <v>8.9351784697594208E-3</v>
      </c>
      <c r="BE402" s="481">
        <f>(Infected!BF315+Infected!BF521+Infected!BF727+Infected!BF933+Infected!BF1139+Infected!BF1345+Infected!BF1551)*(VLOOKUP($D442,Decrements!$B$2259:$V$2264,BE$50)-VLOOKUP($D282,$B$2277:$V$2282,BE$50))/4</f>
        <v>9.0603944624999214E-3</v>
      </c>
      <c r="BF402" s="481">
        <f>(Infected!BG315+Infected!BG521+Infected!BG727+Infected!BG933+Infected!BG1139+Infected!BG1345+Infected!BG1551)*(VLOOKUP($D442,Decrements!$B$2259:$V$2264,BF$50)-VLOOKUP($D282,$B$2277:$V$2282,BF$50))/4</f>
        <v>9.1849168211170593E-3</v>
      </c>
      <c r="BG402" s="481">
        <f>(Infected!BH315+Infected!BH521+Infected!BH727+Infected!BH933+Infected!BH1139+Infected!BH1345+Infected!BH1551)*(VLOOKUP($D442,Decrements!$B$2259:$V$2264,BG$50)-VLOOKUP($D282,$B$2277:$V$2282,BG$50))/4</f>
        <v>9.308515796429967E-3</v>
      </c>
      <c r="BH402" s="481">
        <f>(Infected!BI315+Infected!BI521+Infected!BI727+Infected!BI933+Infected!BI1139+Infected!BI1345+Infected!BI1551)*(VLOOKUP($D442,Decrements!$B$2259:$V$2264,BH$50)-VLOOKUP($D282,$B$2277:$V$2282,BH$50))/4</f>
        <v>9.430976415744521E-3</v>
      </c>
      <c r="BI402" s="481">
        <f>(Infected!BJ315+Infected!BJ521+Infected!BJ727+Infected!BJ933+Infected!BJ1139+Infected!BJ1345+Infected!BJ1551)*(VLOOKUP($D442,Decrements!$B$2259:$V$2264,BI$50)-VLOOKUP($D282,$B$2277:$V$2282,BI$50))/4</f>
        <v>9.5522860211412607E-3</v>
      </c>
      <c r="BJ402" s="481">
        <f>(Infected!BK315+Infected!BK521+Infected!BK727+Infected!BK933+Infected!BK1139+Infected!BK1345+Infected!BK1551)*(VLOOKUP($D442,Decrements!$B$2259:$V$2264,BJ$50)-VLOOKUP($D282,$B$2277:$V$2282,BJ$50))/4</f>
        <v>9.6720663479181786E-3</v>
      </c>
      <c r="BK402" s="481">
        <f>(Infected!BL315+Infected!BL521+Infected!BL727+Infected!BL933+Infected!BL1139+Infected!BL1345+Infected!BL1551)*(VLOOKUP($D442,Decrements!$B$2259:$V$2264,BK$50)-VLOOKUP($D282,$B$2277:$V$2282,BK$50))/4</f>
        <v>9.7901643827699135E-3</v>
      </c>
      <c r="BL402" s="481">
        <f>(Infected!BM315+Infected!BM521+Infected!BM727+Infected!BM933+Infected!BM1139+Infected!BM1345+Infected!BM1551)*(VLOOKUP($D442,Decrements!$B$2259:$V$2264,BL$50)-VLOOKUP($D282,$B$2277:$V$2282,BL$50))/4</f>
        <v>9.9064429887152465E-3</v>
      </c>
      <c r="BM402" s="481">
        <f>(Infected!BN315+Infected!BN521+Infected!BN727+Infected!BN933+Infected!BN1139+Infected!BN1345+Infected!BN1551)*(VLOOKUP($D442,Decrements!$B$2259:$V$2264,BM$50)-VLOOKUP($D282,$B$2277:$V$2282,BM$50))/4</f>
        <v>1.0020924833361302E-2</v>
      </c>
      <c r="BN402" s="481">
        <f>(Infected!BO315+Infected!BO521+Infected!BO727+Infected!BO933+Infected!BO1139+Infected!BO1345+Infected!BO1551)*(VLOOKUP($D442,Decrements!$B$2259:$V$2264,BN$50)-VLOOKUP($D282,$B$2277:$V$2282,BN$50))/4</f>
        <v>1.0133339015653428E-2</v>
      </c>
      <c r="BO402" s="481">
        <f>(Infected!BP315+Infected!BP521+Infected!BP727+Infected!BP933+Infected!BP1139+Infected!BP1345+Infected!BP1551)*(VLOOKUP($D442,Decrements!$B$2259:$V$2264,BO$50)-VLOOKUP($D282,$B$2277:$V$2282,BO$50))/4</f>
        <v>1.0243581354906066E-2</v>
      </c>
      <c r="BP402" s="481">
        <f>(Infected!BQ315+Infected!BQ521+Infected!BQ727+Infected!BQ933+Infected!BQ1139+Infected!BQ1345+Infected!BQ1551)*(VLOOKUP($D442,Decrements!$B$2259:$V$2264,BP$50)-VLOOKUP($D282,$B$2277:$V$2282,BP$50))/4</f>
        <v>1.0351565518806179E-2</v>
      </c>
      <c r="BQ402" s="481">
        <f>(Infected!BR315+Infected!BR521+Infected!BR727+Infected!BR933+Infected!BR1139+Infected!BR1345+Infected!BR1551)*(VLOOKUP($D442,Decrements!$B$2259:$V$2264,BQ$50)-VLOOKUP($D282,$B$2277:$V$2282,BQ$50))/4</f>
        <v>1.0457329315241324E-2</v>
      </c>
      <c r="BR402" s="481">
        <f>(Infected!BS315+Infected!BS521+Infected!BS727+Infected!BS933+Infected!BS1139+Infected!BS1345+Infected!BS1551)*(VLOOKUP($D442,Decrements!$B$2259:$V$2264,BR$50)-VLOOKUP($D282,$B$2277:$V$2282,BR$50))/4</f>
        <v>1.0560679554251114E-2</v>
      </c>
      <c r="BS402" s="481">
        <f>(Infected!BT315+Infected!BT521+Infected!BT727+Infected!BT933+Infected!BT1139+Infected!BT1345+Infected!BT1551)*(VLOOKUP($D442,Decrements!$B$2259:$V$2264,BS$50)-VLOOKUP($D282,$B$2277:$V$2282,BS$50))/4</f>
        <v>1.0661562345654085E-2</v>
      </c>
      <c r="BT402" s="481">
        <f>(Infected!BU315+Infected!BU521+Infected!BU727+Infected!BU933+Infected!BU1139+Infected!BU1345+Infected!BU1551)*(VLOOKUP($D442,Decrements!$B$2259:$V$2264,BT$50)-VLOOKUP($D282,$B$2277:$V$2282,BT$50))/4</f>
        <v>1.075993527480943E-2</v>
      </c>
      <c r="BU402" s="481">
        <f>(Infected!BV315+Infected!BV521+Infected!BV727+Infected!BV933+Infected!BV1139+Infected!BV1345+Infected!BV1551)*(VLOOKUP($D442,Decrements!$B$2259:$V$2264,BU$50)-VLOOKUP($D282,$B$2277:$V$2282,BU$50))/4</f>
        <v>1.0855850973094515E-2</v>
      </c>
      <c r="BV402" s="481">
        <f>(Infected!BW315+Infected!BW521+Infected!BW727+Infected!BW933+Infected!BW1139+Infected!BW1345+Infected!BW1551)*(VLOOKUP($D442,Decrements!$B$2259:$V$2264,BV$50)-VLOOKUP($D282,$B$2277:$V$2282,BV$50))/4</f>
        <v>1.0949195748906472E-2</v>
      </c>
      <c r="BW402" s="481">
        <f>(Infected!BX315+Infected!BX521+Infected!BX727+Infected!BX933+Infected!BX1139+Infected!BX1345+Infected!BX1551)*(VLOOKUP($D442,Decrements!$B$2259:$V$2264,BW$50)-VLOOKUP($D282,$B$2277:$V$2282,BW$50))/4</f>
        <v>1.1039957254021515E-2</v>
      </c>
      <c r="BX402" s="481">
        <f>(Infected!BY315+Infected!BY521+Infected!BY727+Infected!BY933+Infected!BY1139+Infected!BY1345+Infected!BY1551)*(VLOOKUP($D442,Decrements!$B$2259:$V$2264,BX$50)-VLOOKUP($D282,$B$2277:$V$2282,BX$50))/4</f>
        <v>1.1128129095989857E-2</v>
      </c>
      <c r="BY402" s="481">
        <f>(Infected!BZ315+Infected!BZ521+Infected!BZ727+Infected!BZ933+Infected!BZ1139+Infected!BZ1345+Infected!BZ1551)*(VLOOKUP($D442,Decrements!$B$2259:$V$2264,BY$50)-VLOOKUP($D282,$B$2277:$V$2282,BY$50))/4</f>
        <v>1.1213768041633175E-2</v>
      </c>
      <c r="BZ402" s="481">
        <f>(Infected!CA315+Infected!CA521+Infected!CA727+Infected!CA933+Infected!CA1139+Infected!CA1345+Infected!CA1551)*(VLOOKUP($D442,Decrements!$B$2259:$V$2264,BZ$50)-VLOOKUP($D282,$B$2277:$V$2282,BZ$50))/4</f>
        <v>1.1296814125294184E-2</v>
      </c>
      <c r="CA402" s="481">
        <f>(Infected!CB315+Infected!CB521+Infected!CB727+Infected!CB933+Infected!CB1139+Infected!CB1345+Infected!CB1551)*(VLOOKUP($D442,Decrements!$B$2259:$V$2264,CA$50)-VLOOKUP($D282,$B$2277:$V$2282,CA$50))/4</f>
        <v>1.1377276066691332E-2</v>
      </c>
      <c r="CB402" s="481">
        <f>(Infected!CC315+Infected!CC521+Infected!CC727+Infected!CC933+Infected!CC1139+Infected!CC1345+Infected!CC1551)*(VLOOKUP($D442,Decrements!$B$2259:$V$2264,CB$50)-VLOOKUP($D282,$B$2277:$V$2282,CB$50))/4</f>
        <v>1.1455165710639049E-2</v>
      </c>
      <c r="CC402" s="481">
        <f>(Infected!CD315+Infected!CD521+Infected!CD727+Infected!CD933+Infected!CD1139+Infected!CD1345+Infected!CD1551)*(VLOOKUP($D442,Decrements!$B$2259:$V$2264,CC$50)-VLOOKUP($D282,$B$2277:$V$2282,CC$50))/4</f>
        <v>1.1530535563506151E-2</v>
      </c>
      <c r="CD402" s="481">
        <f>(Infected!CE315+Infected!CE521+Infected!CE727+Infected!CE933+Infected!CE1139+Infected!CE1345+Infected!CE1551)*(VLOOKUP($D442,Decrements!$B$2259:$V$2264,CD$50)-VLOOKUP($D282,$B$2277:$V$2282,CD$50))/4</f>
        <v>1.1603362403539482E-2</v>
      </c>
      <c r="CE402" s="481">
        <f>(Infected!CF315+Infected!CF521+Infected!CF727+Infected!CF933+Infected!CF1139+Infected!CF1345+Infected!CF1551)*(VLOOKUP($D442,Decrements!$B$2259:$V$2264,CE$50)-VLOOKUP($D282,$B$2277:$V$2282,CE$50))/4</f>
        <v>1.1673667848719137E-2</v>
      </c>
      <c r="CF402" s="481">
        <f>(Infected!CG315+Infected!CG521+Infected!CG727+Infected!CG933+Infected!CG1139+Infected!CG1345+Infected!CG1551)*(VLOOKUP($D442,Decrements!$B$2259:$V$2264,CF$50)-VLOOKUP($D282,$B$2277:$V$2282,CF$50))/4</f>
        <v>1.1741475802966651E-2</v>
      </c>
      <c r="CG402" s="481">
        <f>(Infected!CH315+Infected!CH521+Infected!CH727+Infected!CH933+Infected!CH1139+Infected!CH1345+Infected!CH1551)*(VLOOKUP($D442,Decrements!$B$2259:$V$2264,CG$50)-VLOOKUP($D282,$B$2277:$V$2282,CG$50))/4</f>
        <v>1.1806834535505241E-2</v>
      </c>
      <c r="CH402" s="481">
        <f>(Infected!CI315+Infected!CI521+Infected!CI727+Infected!CI933+Infected!CI1139+Infected!CI1345+Infected!CI1551)*(VLOOKUP($D442,Decrements!$B$2259:$V$2264,CH$50)-VLOOKUP($D282,$B$2277:$V$2282,CH$50))/4</f>
        <v>1.1869748445061442E-2</v>
      </c>
      <c r="CI402" s="481">
        <f>(Infected!CJ315+Infected!CJ521+Infected!CJ727+Infected!CJ933+Infected!CJ1139+Infected!CJ1345+Infected!CJ1551)*(VLOOKUP($D442,Decrements!$B$2259:$V$2264,CI$50)-VLOOKUP($D282,$B$2277:$V$2282,CI$50))/4</f>
        <v>1.1930248744075864E-2</v>
      </c>
    </row>
    <row r="403" spans="2:88" s="489" customFormat="1">
      <c r="B403" s="490">
        <v>3</v>
      </c>
      <c r="C403" s="490">
        <v>1</v>
      </c>
      <c r="D403" s="490">
        <v>1</v>
      </c>
      <c r="E403" s="490">
        <v>311</v>
      </c>
      <c r="F403" s="491"/>
      <c r="G403" s="490">
        <f>Infected!I522+Infected!I728</f>
        <v>0</v>
      </c>
      <c r="H403" s="481">
        <f>(Infected!I316+Infected!I522+Infected!I728+Infected!I934+Infected!I1140+Infected!I1346+Infected!I1552)*(VLOOKUP($D443,Decrements!$B$2259:$V$2264,H$50)-VLOOKUP($D283,$B$2277:$V$2282,H$50))/4</f>
        <v>0</v>
      </c>
      <c r="I403" s="481">
        <f>(Infected!J316+Infected!J522+Infected!J728+Infected!J934+Infected!J1140+Infected!J1346+Infected!J1552)*(VLOOKUP($D443,Decrements!$B$2259:$V$2264,I$50)-VLOOKUP($D283,$B$2277:$V$2282,I$50))/4</f>
        <v>1.6350478494436389E-5</v>
      </c>
      <c r="J403" s="481">
        <f>(Infected!K316+Infected!K522+Infected!K728+Infected!K934+Infected!K1140+Infected!K1346+Infected!K1552)*(VLOOKUP($D443,Decrements!$B$2259:$V$2264,J$50)-VLOOKUP($D283,$B$2277:$V$2282,J$50))/4</f>
        <v>4.289065791904542E-5</v>
      </c>
      <c r="K403" s="481">
        <f>(Infected!L316+Infected!L522+Infected!L728+Infected!L934+Infected!L1140+Infected!L1346+Infected!L1552)*(VLOOKUP($D443,Decrements!$B$2259:$V$2264,K$50)-VLOOKUP($D283,$B$2277:$V$2282,K$50))/4</f>
        <v>7.4803434136837572E-5</v>
      </c>
      <c r="L403" s="481">
        <f>(Infected!M316+Infected!M522+Infected!M728+Infected!M934+Infected!M1140+Infected!M1346+Infected!M1552)*(VLOOKUP($D443,Decrements!$B$2259:$V$2264,L$50)-VLOOKUP($D283,$B$2277:$V$2282,L$50))/4</f>
        <v>1.0798414201985849E-4</v>
      </c>
      <c r="M403" s="481">
        <f>(Infected!N316+Infected!N522+Infected!N728+Infected!N934+Infected!N1140+Infected!N1346+Infected!N1552)*(VLOOKUP($D443,Decrements!$B$2259:$V$2264,M$50)-VLOOKUP($D283,$B$2277:$V$2282,M$50))/4</f>
        <v>1.2578716793753376E-4</v>
      </c>
      <c r="N403" s="481">
        <f>(Infected!O316+Infected!O522+Infected!O728+Infected!O934+Infected!O1140+Infected!O1346+Infected!O1552)*(VLOOKUP($D443,Decrements!$B$2259:$V$2264,N$50)-VLOOKUP($D283,$B$2277:$V$2282,N$50))/4</f>
        <v>1.3890121992179256E-4</v>
      </c>
      <c r="O403" s="481">
        <f>(Infected!P316+Infected!P522+Infected!P728+Infected!P934+Infected!P1140+Infected!P1346+Infected!P1552)*(VLOOKUP($D443,Decrements!$B$2259:$V$2264,O$50)-VLOOKUP($D283,$B$2277:$V$2282,O$50))/4</f>
        <v>1.486904693331485E-4</v>
      </c>
      <c r="P403" s="481">
        <f>(Infected!Q316+Infected!Q522+Infected!Q728+Infected!Q934+Infected!Q1140+Infected!Q1346+Infected!Q1552)*(VLOOKUP($D443,Decrements!$B$2259:$V$2264,P$50)-VLOOKUP($D283,$B$2277:$V$2282,P$50))/4</f>
        <v>1.5609149611019835E-4</v>
      </c>
      <c r="Q403" s="481">
        <f>(Infected!R316+Infected!R522+Infected!R728+Infected!R934+Infected!R1140+Infected!R1346+Infected!R1552)*(VLOOKUP($D443,Decrements!$B$2259:$V$2264,Q$50)-VLOOKUP($D283,$B$2277:$V$2282,Q$50))/4</f>
        <v>1.5566448245831808E-4</v>
      </c>
      <c r="R403" s="481">
        <f>(Infected!S316+Infected!S522+Infected!S728+Infected!S934+Infected!S1140+Infected!S1346+Infected!S1552)*(VLOOKUP($D443,Decrements!$B$2259:$V$2264,R$50)-VLOOKUP($D283,$B$2277:$V$2282,R$50))/4</f>
        <v>1.4897575041338568E-4</v>
      </c>
      <c r="S403" s="481">
        <f>(Infected!T316+Infected!T522+Infected!T728+Infected!T934+Infected!T1140+Infected!T1346+Infected!T1552)*(VLOOKUP($D443,Decrements!$B$2259:$V$2264,S$50)-VLOOKUP($D283,$B$2277:$V$2282,S$50))/4</f>
        <v>1.4247600781739465E-4</v>
      </c>
      <c r="T403" s="481">
        <f>(Infected!U316+Infected!U522+Infected!U728+Infected!U934+Infected!U1140+Infected!U1346+Infected!U1552)*(VLOOKUP($D443,Decrements!$B$2259:$V$2264,T$50)-VLOOKUP($D283,$B$2277:$V$2282,T$50))/4</f>
        <v>1.366509878744322E-4</v>
      </c>
      <c r="U403" s="481">
        <f>(Infected!V316+Infected!V522+Infected!V728+Infected!V934+Infected!V1140+Infected!V1346+Infected!V1552)*(VLOOKUP($D443,Decrements!$B$2259:$V$2264,U$50)-VLOOKUP($D283,$B$2277:$V$2282,U$50))/4</f>
        <v>1.307001177048719E-4</v>
      </c>
      <c r="V403" s="481">
        <f>(Infected!W316+Infected!W522+Infected!W728+Infected!W934+Infected!W1140+Infected!W1346+Infected!W1552)*(VLOOKUP($D443,Decrements!$B$2259:$V$2264,V$50)-VLOOKUP($D283,$B$2277:$V$2282,V$50))/4</f>
        <v>1.2209389038824849E-4</v>
      </c>
      <c r="W403" s="481">
        <f>(Infected!X316+Infected!X522+Infected!X728+Infected!X934+Infected!X1140+Infected!X1346+Infected!X1552)*(VLOOKUP($D443,Decrements!$B$2259:$V$2264,W$50)-VLOOKUP($D283,$B$2277:$V$2282,W$50))/4</f>
        <v>1.1494128608124285E-4</v>
      </c>
      <c r="X403" s="481">
        <f>(Infected!Y316+Infected!Y522+Infected!Y728+Infected!Y934+Infected!Y1140+Infected!Y1346+Infected!Y1552)*(VLOOKUP($D443,Decrements!$B$2259:$V$2264,X$50)-VLOOKUP($D283,$B$2277:$V$2282,X$50))/4</f>
        <v>1.089919142698235E-4</v>
      </c>
      <c r="Y403" s="481">
        <f>(Infected!Z316+Infected!Z522+Infected!Z728+Infected!Z934+Infected!Z1140+Infected!Z1346+Infected!Z1552)*(VLOOKUP($D443,Decrements!$B$2259:$V$2264,Y$50)-VLOOKUP($D283,$B$2277:$V$2282,Y$50))/4</f>
        <v>1.0494220731471086E-4</v>
      </c>
      <c r="Z403" s="481">
        <f>(Infected!AA316+Infected!AA522+Infected!AA728+Infected!AA934+Infected!AA1140+Infected!AA1346+Infected!AA1552)*(VLOOKUP($D443,Decrements!$B$2259:$V$2264,Z$50)-VLOOKUP($D283,$B$2277:$V$2282,Z$50))/4</f>
        <v>1.0109634218326594E-4</v>
      </c>
      <c r="AA403" s="481">
        <f>(Infected!AB316+Infected!AB522+Infected!AB728+Infected!AB934+Infected!AB1140+Infected!AB1346+Infected!AB1552)*(VLOOKUP($D443,Decrements!$B$2259:$V$2264,AA$50)-VLOOKUP($D283,$B$2277:$V$2282,AA$50))/4</f>
        <v>9.8631575673977805E-5</v>
      </c>
      <c r="AB403" s="481">
        <f>(Infected!AC316+Infected!AC522+Infected!AC728+Infected!AC934+Infected!AC1140+Infected!AC1346+Infected!AC1552)*(VLOOKUP($D443,Decrements!$B$2259:$V$2264,AB$50)-VLOOKUP($D283,$B$2277:$V$2282,AB$50))/4</f>
        <v>9.7529899006097357E-5</v>
      </c>
      <c r="AC403" s="481">
        <f>(Infected!AD316+Infected!AD522+Infected!AD728+Infected!AD934+Infected!AD1140+Infected!AD1346+Infected!AD1552)*(VLOOKUP($D443,Decrements!$B$2259:$V$2264,AC$50)-VLOOKUP($D283,$B$2277:$V$2282,AC$50))/4</f>
        <v>1.0197837254434259E-4</v>
      </c>
      <c r="AD403" s="481">
        <f>(Infected!AE316+Infected!AE522+Infected!AE728+Infected!AE934+Infected!AE1140+Infected!AE1346+Infected!AE1552)*(VLOOKUP($D443,Decrements!$B$2259:$V$2264,AD$50)-VLOOKUP($D283,$B$2277:$V$2282,AD$50))/4</f>
        <v>1.0422728025176853E-4</v>
      </c>
      <c r="AE403" s="481">
        <f>(Infected!AF316+Infected!AF522+Infected!AF728+Infected!AF934+Infected!AF1140+Infected!AF1346+Infected!AF1552)*(VLOOKUP($D443,Decrements!$B$2259:$V$2264,AE$50)-VLOOKUP($D283,$B$2277:$V$2282,AE$50))/4</f>
        <v>1.0743751696626897E-4</v>
      </c>
      <c r="AF403" s="481">
        <f>(Infected!AG316+Infected!AG522+Infected!AG728+Infected!AG934+Infected!AG1140+Infected!AG1346+Infected!AG1552)*(VLOOKUP($D443,Decrements!$B$2259:$V$2264,AF$50)-VLOOKUP($D283,$B$2277:$V$2282,AF$50))/4</f>
        <v>1.1160131419346168E-4</v>
      </c>
      <c r="AG403" s="481">
        <f>(Infected!AH316+Infected!AH522+Infected!AH728+Infected!AH934+Infected!AH1140+Infected!AH1346+Infected!AH1552)*(VLOOKUP($D443,Decrements!$B$2259:$V$2264,AG$50)-VLOOKUP($D283,$B$2277:$V$2282,AG$50))/4</f>
        <v>1.2056208600773704E-4</v>
      </c>
      <c r="AH403" s="481">
        <f>(Infected!AI316+Infected!AI522+Infected!AI728+Infected!AI934+Infected!AI1140+Infected!AI1346+Infected!AI1552)*(VLOOKUP($D443,Decrements!$B$2259:$V$2264,AH$50)-VLOOKUP($D283,$B$2277:$V$2282,AH$50))/4</f>
        <v>1.2734519894851707E-4</v>
      </c>
      <c r="AI403" s="481">
        <f>(Infected!AJ316+Infected!AJ522+Infected!AJ728+Infected!AJ934+Infected!AJ1140+Infected!AJ1346+Infected!AJ1552)*(VLOOKUP($D443,Decrements!$B$2259:$V$2264,AI$50)-VLOOKUP($D283,$B$2277:$V$2282,AI$50))/4</f>
        <v>1.3463668610443647E-4</v>
      </c>
      <c r="AJ403" s="481">
        <f>(Infected!AK316+Infected!AK522+Infected!AK728+Infected!AK934+Infected!AK1140+Infected!AK1346+Infected!AK1552)*(VLOOKUP($D443,Decrements!$B$2259:$V$2264,AJ$50)-VLOOKUP($D283,$B$2277:$V$2282,AJ$50))/4</f>
        <v>1.4263965254463756E-4</v>
      </c>
      <c r="AK403" s="481">
        <f>(Infected!AL316+Infected!AL522+Infected!AL728+Infected!AL934+Infected!AL1140+Infected!AL1346+Infected!AL1552)*(VLOOKUP($D443,Decrements!$B$2259:$V$2264,AK$50)-VLOOKUP($D283,$B$2277:$V$2282,AK$50))/4</f>
        <v>1.5350037952454305E-4</v>
      </c>
      <c r="AL403" s="481">
        <f>(Infected!AM316+Infected!AM522+Infected!AM728+Infected!AM934+Infected!AM1140+Infected!AM1346+Infected!AM1552)*(VLOOKUP($D443,Decrements!$B$2259:$V$2264,AL$50)-VLOOKUP($D283,$B$2277:$V$2282,AL$50))/4</f>
        <v>1.6378053677932992E-4</v>
      </c>
      <c r="AM403" s="481">
        <f>(Infected!AN316+Infected!AN522+Infected!AN728+Infected!AN934+Infected!AN1140+Infected!AN1346+Infected!AN1552)*(VLOOKUP($D443,Decrements!$B$2259:$V$2264,AM$50)-VLOOKUP($D283,$B$2277:$V$2282,AM$50))/4</f>
        <v>1.7443451193949625E-4</v>
      </c>
      <c r="AN403" s="481">
        <f>(Infected!AO316+Infected!AO522+Infected!AO728+Infected!AO934+Infected!AO1140+Infected!AO1346+Infected!AO1552)*(VLOOKUP($D443,Decrements!$B$2259:$V$2264,AN$50)-VLOOKUP($D283,$B$2277:$V$2282,AN$50))/4</f>
        <v>1.854140605799873E-4</v>
      </c>
      <c r="AO403" s="481">
        <f>(Infected!AP316+Infected!AP522+Infected!AP728+Infected!AP934+Infected!AP1140+Infected!AP1346+Infected!AP1552)*(VLOOKUP($D443,Decrements!$B$2259:$V$2264,AO$50)-VLOOKUP($D283,$B$2277:$V$2282,AO$50))/4</f>
        <v>1.9664585691999423E-4</v>
      </c>
      <c r="AP403" s="481">
        <f>(Infected!AQ316+Infected!AQ522+Infected!AQ728+Infected!AQ934+Infected!AQ1140+Infected!AQ1346+Infected!AQ1552)*(VLOOKUP($D443,Decrements!$B$2259:$V$2264,AP$50)-VLOOKUP($D283,$B$2277:$V$2282,AP$50))/4</f>
        <v>2.0794199446465069E-4</v>
      </c>
      <c r="AQ403" s="481">
        <f>(Infected!AR316+Infected!AR522+Infected!AR728+Infected!AR934+Infected!AR1140+Infected!AR1346+Infected!AR1552)*(VLOOKUP($D443,Decrements!$B$2259:$V$2264,AQ$50)-VLOOKUP($D283,$B$2277:$V$2282,AQ$50))/4</f>
        <v>2.1919558286873198E-4</v>
      </c>
      <c r="AR403" s="481">
        <f>(Infected!AS316+Infected!AS522+Infected!AS728+Infected!AS934+Infected!AS1140+Infected!AS1346+Infected!AS1552)*(VLOOKUP($D443,Decrements!$B$2259:$V$2264,AR$50)-VLOOKUP($D283,$B$2277:$V$2282,AR$50))/4</f>
        <v>2.3033797091016227E-4</v>
      </c>
      <c r="AS403" s="481">
        <f>(Infected!AT316+Infected!AT522+Infected!AT728+Infected!AT934+Infected!AT1140+Infected!AT1346+Infected!AT1552)*(VLOOKUP($D443,Decrements!$B$2259:$V$2264,AS$50)-VLOOKUP($D283,$B$2277:$V$2282,AS$50))/4</f>
        <v>2.4141441628056686E-4</v>
      </c>
      <c r="AT403" s="481">
        <f>(Infected!AU316+Infected!AU522+Infected!AU728+Infected!AU934+Infected!AU1140+Infected!AU1346+Infected!AU1552)*(VLOOKUP($D443,Decrements!$B$2259:$V$2264,AT$50)-VLOOKUP($D283,$B$2277:$V$2282,AT$50))/4</f>
        <v>2.5236179771757835E-4</v>
      </c>
      <c r="AU403" s="481">
        <f>(Infected!AV316+Infected!AV522+Infected!AV728+Infected!AV934+Infected!AV1140+Infected!AV1346+Infected!AV1552)*(VLOOKUP($D443,Decrements!$B$2259:$V$2264,AU$50)-VLOOKUP($D283,$B$2277:$V$2282,AU$50))/4</f>
        <v>2.6318536403669183E-4</v>
      </c>
      <c r="AV403" s="481">
        <f>(Infected!AW316+Infected!AW522+Infected!AW728+Infected!AW934+Infected!AW1140+Infected!AW1346+Infected!AW1552)*(VLOOKUP($D443,Decrements!$B$2259:$V$2264,AV$50)-VLOOKUP($D283,$B$2277:$V$2282,AV$50))/4</f>
        <v>2.7388809237918288E-4</v>
      </c>
      <c r="AW403" s="481">
        <f>(Infected!AX316+Infected!AX522+Infected!AX728+Infected!AX934+Infected!AX1140+Infected!AX1346+Infected!AX1552)*(VLOOKUP($D443,Decrements!$B$2259:$V$2264,AW$50)-VLOOKUP($D283,$B$2277:$V$2282,AW$50))/4</f>
        <v>2.8449907668808163E-4</v>
      </c>
      <c r="AX403" s="481">
        <f>(Infected!AY316+Infected!AY522+Infected!AY728+Infected!AY934+Infected!AY1140+Infected!AY1346+Infected!AY1552)*(VLOOKUP($D443,Decrements!$B$2259:$V$2264,AX$50)-VLOOKUP($D283,$B$2277:$V$2282,AX$50))/4</f>
        <v>2.949835847780454E-4</v>
      </c>
      <c r="AY403" s="481">
        <f>(Infected!AZ316+Infected!AZ522+Infected!AZ728+Infected!AZ934+Infected!AZ1140+Infected!AZ1346+Infected!AZ1552)*(VLOOKUP($D443,Decrements!$B$2259:$V$2264,AY$50)-VLOOKUP($D283,$B$2277:$V$2282,AY$50))/4</f>
        <v>3.0534055535441315E-4</v>
      </c>
      <c r="AZ403" s="481">
        <f>(Infected!BA316+Infected!BA522+Infected!BA728+Infected!BA934+Infected!BA1140+Infected!BA1346+Infected!BA1552)*(VLOOKUP($D443,Decrements!$B$2259:$V$2264,AZ$50)-VLOOKUP($D283,$B$2277:$V$2282,AZ$50))/4</f>
        <v>3.1556856875592144E-4</v>
      </c>
      <c r="BA403" s="481">
        <f>(Infected!BB316+Infected!BB522+Infected!BB728+Infected!BB934+Infected!BB1140+Infected!BB1346+Infected!BB1552)*(VLOOKUP($D443,Decrements!$B$2259:$V$2264,BA$50)-VLOOKUP($D283,$B$2277:$V$2282,BA$50))/4</f>
        <v>3.2568605672871786E-4</v>
      </c>
      <c r="BB403" s="481">
        <f>(Infected!BC316+Infected!BC522+Infected!BC728+Infected!BC934+Infected!BC1140+Infected!BC1346+Infected!BC1552)*(VLOOKUP($D443,Decrements!$B$2259:$V$2264,BB$50)-VLOOKUP($D283,$B$2277:$V$2282,BB$50))/4</f>
        <v>3.3566805899573236E-4</v>
      </c>
      <c r="BC403" s="481">
        <f>(Infected!BD316+Infected!BD522+Infected!BD728+Infected!BD934+Infected!BD1140+Infected!BD1346+Infected!BD1552)*(VLOOKUP($D443,Decrements!$B$2259:$V$2264,BC$50)-VLOOKUP($D283,$B$2277:$V$2282,BC$50))/4</f>
        <v>3.4551270245595741E-4</v>
      </c>
      <c r="BD403" s="481">
        <f>(Infected!BE316+Infected!BE522+Infected!BE728+Infected!BE934+Infected!BE1140+Infected!BE1346+Infected!BE1552)*(VLOOKUP($D443,Decrements!$B$2259:$V$2264,BD$50)-VLOOKUP($D283,$B$2277:$V$2282,BD$50))/4</f>
        <v>3.5521850331254927E-4</v>
      </c>
      <c r="BE403" s="481">
        <f>(Infected!BF316+Infected!BF522+Infected!BF728+Infected!BF934+Infected!BF1140+Infected!BF1346+Infected!BF1552)*(VLOOKUP($D443,Decrements!$B$2259:$V$2264,BE$50)-VLOOKUP($D283,$B$2277:$V$2282,BE$50))/4</f>
        <v>3.6480156682824173E-4</v>
      </c>
      <c r="BF403" s="481">
        <f>(Infected!BG316+Infected!BG522+Infected!BG728+Infected!BG934+Infected!BG1140+Infected!BG1346+Infected!BG1552)*(VLOOKUP($D443,Decrements!$B$2259:$V$2264,BF$50)-VLOOKUP($D283,$B$2277:$V$2282,BF$50))/4</f>
        <v>3.7424051313091257E-4</v>
      </c>
      <c r="BG403" s="481">
        <f>(Infected!BH316+Infected!BH522+Infected!BH728+Infected!BH934+Infected!BH1140+Infected!BH1346+Infected!BH1552)*(VLOOKUP($D443,Decrements!$B$2259:$V$2264,BG$50)-VLOOKUP($D283,$B$2277:$V$2282,BG$50))/4</f>
        <v>3.8353489443958277E-4</v>
      </c>
      <c r="BH403" s="481">
        <f>(Infected!BI316+Infected!BI522+Infected!BI728+Infected!BI934+Infected!BI1140+Infected!BI1346+Infected!BI1552)*(VLOOKUP($D443,Decrements!$B$2259:$V$2264,BH$50)-VLOOKUP($D283,$B$2277:$V$2282,BH$50))/4</f>
        <v>3.9268448138172785E-4</v>
      </c>
      <c r="BI403" s="481">
        <f>(Infected!BJ316+Infected!BJ522+Infected!BJ728+Infected!BJ934+Infected!BJ1140+Infected!BJ1346+Infected!BJ1552)*(VLOOKUP($D443,Decrements!$B$2259:$V$2264,BI$50)-VLOOKUP($D283,$B$2277:$V$2282,BI$50))/4</f>
        <v>4.0170448771226805E-4</v>
      </c>
      <c r="BJ403" s="481">
        <f>(Infected!BK316+Infected!BK522+Infected!BK728+Infected!BK934+Infected!BK1140+Infected!BK1346+Infected!BK1552)*(VLOOKUP($D443,Decrements!$B$2259:$V$2264,BJ$50)-VLOOKUP($D283,$B$2277:$V$2282,BJ$50))/4</f>
        <v>4.1057816232423526E-4</v>
      </c>
      <c r="BK403" s="481">
        <f>(Infected!BL316+Infected!BL522+Infected!BL728+Infected!BL934+Infected!BL1140+Infected!BL1346+Infected!BL1552)*(VLOOKUP($D443,Decrements!$B$2259:$V$2264,BK$50)-VLOOKUP($D283,$B$2277:$V$2282,BK$50))/4</f>
        <v>4.1930654704788083E-4</v>
      </c>
      <c r="BL403" s="481">
        <f>(Infected!BM316+Infected!BM522+Infected!BM728+Infected!BM934+Infected!BM1140+Infected!BM1346+Infected!BM1552)*(VLOOKUP($D443,Decrements!$B$2259:$V$2264,BL$50)-VLOOKUP($D283,$B$2277:$V$2282,BL$50))/4</f>
        <v>4.27890654343019E-4</v>
      </c>
      <c r="BM403" s="481">
        <f>(Infected!BN316+Infected!BN522+Infected!BN728+Infected!BN934+Infected!BN1140+Infected!BN1346+Infected!BN1552)*(VLOOKUP($D443,Decrements!$B$2259:$V$2264,BM$50)-VLOOKUP($D283,$B$2277:$V$2282,BM$50))/4</f>
        <v>4.363439290489052E-4</v>
      </c>
      <c r="BN403" s="481">
        <f>(Infected!BO316+Infected!BO522+Infected!BO728+Infected!BO934+Infected!BO1140+Infected!BO1346+Infected!BO1552)*(VLOOKUP($D443,Decrements!$B$2259:$V$2264,BN$50)-VLOOKUP($D283,$B$2277:$V$2282,BN$50))/4</f>
        <v>4.4465310988772412E-4</v>
      </c>
      <c r="BO403" s="481">
        <f>(Infected!BP316+Infected!BP522+Infected!BP728+Infected!BP934+Infected!BP1140+Infected!BP1346+Infected!BP1552)*(VLOOKUP($D443,Decrements!$B$2259:$V$2264,BO$50)-VLOOKUP($D283,$B$2277:$V$2282,BO$50))/4</f>
        <v>4.5281873768339572E-4</v>
      </c>
      <c r="BP403" s="481">
        <f>(Infected!BQ316+Infected!BQ522+Infected!BQ728+Infected!BQ934+Infected!BQ1140+Infected!BQ1346+Infected!BQ1552)*(VLOOKUP($D443,Decrements!$B$2259:$V$2264,BP$50)-VLOOKUP($D283,$B$2277:$V$2282,BP$50))/4</f>
        <v>4.60842046211903E-4</v>
      </c>
      <c r="BQ403" s="481">
        <f>(Infected!BR316+Infected!BR522+Infected!BR728+Infected!BR934+Infected!BR1140+Infected!BR1346+Infected!BR1552)*(VLOOKUP($D443,Decrements!$B$2259:$V$2264,BQ$50)-VLOOKUP($D283,$B$2277:$V$2282,BQ$50))/4</f>
        <v>4.6873444883301806E-4</v>
      </c>
      <c r="BR403" s="481">
        <f>(Infected!BS316+Infected!BS522+Infected!BS728+Infected!BS934+Infected!BS1140+Infected!BS1346+Infected!BS1552)*(VLOOKUP($D443,Decrements!$B$2259:$V$2264,BR$50)-VLOOKUP($D283,$B$2277:$V$2282,BR$50))/4</f>
        <v>4.7648579340732466E-4</v>
      </c>
      <c r="BS403" s="481">
        <f>(Infected!BT316+Infected!BT522+Infected!BT728+Infected!BT934+Infected!BT1140+Infected!BT1346+Infected!BT1552)*(VLOOKUP($D443,Decrements!$B$2259:$V$2264,BS$50)-VLOOKUP($D283,$B$2277:$V$2282,BS$50))/4</f>
        <v>4.8409803214563357E-4</v>
      </c>
      <c r="BT403" s="481">
        <f>(Infected!BU316+Infected!BU522+Infected!BU728+Infected!BU934+Infected!BU1140+Infected!BU1346+Infected!BU1552)*(VLOOKUP($D443,Decrements!$B$2259:$V$2264,BT$50)-VLOOKUP($D283,$B$2277:$V$2282,BT$50))/4</f>
        <v>4.9157339994667065E-4</v>
      </c>
      <c r="BU403" s="481">
        <f>(Infected!BV316+Infected!BV522+Infected!BV728+Infected!BV934+Infected!BV1140+Infected!BV1346+Infected!BV1552)*(VLOOKUP($D443,Decrements!$B$2259:$V$2264,BU$50)-VLOOKUP($D283,$B$2277:$V$2282,BU$50))/4</f>
        <v>4.9892207861230759E-4</v>
      </c>
      <c r="BV403" s="481">
        <f>(Infected!BW316+Infected!BW522+Infected!BW728+Infected!BW934+Infected!BW1140+Infected!BW1346+Infected!BW1552)*(VLOOKUP($D443,Decrements!$B$2259:$V$2264,BV$50)-VLOOKUP($D283,$B$2277:$V$2282,BV$50))/4</f>
        <v>5.0613800220659043E-4</v>
      </c>
      <c r="BW403" s="481">
        <f>(Infected!BX316+Infected!BX522+Infected!BX728+Infected!BX934+Infected!BX1140+Infected!BX1346+Infected!BX1552)*(VLOOKUP($D443,Decrements!$B$2259:$V$2264,BW$50)-VLOOKUP($D283,$B$2277:$V$2282,BW$50))/4</f>
        <v>5.1322404974782463E-4</v>
      </c>
      <c r="BX403" s="481">
        <f>(Infected!BY316+Infected!BY522+Infected!BY728+Infected!BY934+Infected!BY1140+Infected!BY1346+Infected!BY1552)*(VLOOKUP($D443,Decrements!$B$2259:$V$2264,BX$50)-VLOOKUP($D283,$B$2277:$V$2282,BX$50))/4</f>
        <v>5.2018301421141234E-4</v>
      </c>
      <c r="BY403" s="481">
        <f>(Infected!BZ316+Infected!BZ522+Infected!BZ728+Infected!BZ934+Infected!BZ1140+Infected!BZ1346+Infected!BZ1552)*(VLOOKUP($D443,Decrements!$B$2259:$V$2264,BY$50)-VLOOKUP($D283,$B$2277:$V$2282,BY$50))/4</f>
        <v>5.2702308705204022E-4</v>
      </c>
      <c r="BZ403" s="481">
        <f>(Infected!CA316+Infected!CA522+Infected!CA728+Infected!CA934+Infected!CA1140+Infected!CA1346+Infected!CA1552)*(VLOOKUP($D443,Decrements!$B$2259:$V$2264,BZ$50)-VLOOKUP($D283,$B$2277:$V$2282,BZ$50))/4</f>
        <v>5.3374074662641097E-4</v>
      </c>
      <c r="CA403" s="481">
        <f>(Infected!CB316+Infected!CB522+Infected!CB728+Infected!CB934+Infected!CB1140+Infected!CB1346+Infected!CB1552)*(VLOOKUP($D443,Decrements!$B$2259:$V$2264,CA$50)-VLOOKUP($D283,$B$2277:$V$2282,CA$50))/4</f>
        <v>5.4033875921852704E-4</v>
      </c>
      <c r="CB403" s="481">
        <f>(Infected!CC316+Infected!CC522+Infected!CC728+Infected!CC934+Infected!CC1140+Infected!CC1346+Infected!CC1552)*(VLOOKUP($D443,Decrements!$B$2259:$V$2264,CB$50)-VLOOKUP($D283,$B$2277:$V$2282,CB$50))/4</f>
        <v>5.4681977260651353E-4</v>
      </c>
      <c r="CC403" s="481">
        <f>(Infected!CD316+Infected!CD522+Infected!CD728+Infected!CD934+Infected!CD1140+Infected!CD1346+Infected!CD1552)*(VLOOKUP($D443,Decrements!$B$2259:$V$2264,CC$50)-VLOOKUP($D283,$B$2277:$V$2282,CC$50))/4</f>
        <v>5.5319000700658494E-4</v>
      </c>
      <c r="CD403" s="481">
        <f>(Infected!CE316+Infected!CE522+Infected!CE728+Infected!CE934+Infected!CE1140+Infected!CE1346+Infected!CE1552)*(VLOOKUP($D443,Decrements!$B$2259:$V$2264,CD$50)-VLOOKUP($D283,$B$2277:$V$2282,CD$50))/4</f>
        <v>5.5944786233826148E-4</v>
      </c>
      <c r="CE403" s="481">
        <f>(Infected!CF316+Infected!CF522+Infected!CF728+Infected!CF934+Infected!CF1140+Infected!CF1346+Infected!CF1552)*(VLOOKUP($D443,Decrements!$B$2259:$V$2264,CE$50)-VLOOKUP($D283,$B$2277:$V$2282,CE$50))/4</f>
        <v>5.6559594339117888E-4</v>
      </c>
      <c r="CF403" s="481">
        <f>(Infected!CG316+Infected!CG522+Infected!CG728+Infected!CG934+Infected!CG1140+Infected!CG1346+Infected!CG1552)*(VLOOKUP($D443,Decrements!$B$2259:$V$2264,CF$50)-VLOOKUP($D283,$B$2277:$V$2282,CF$50))/4</f>
        <v>5.716367729720691E-4</v>
      </c>
      <c r="CG403" s="481">
        <f>(Infected!CH316+Infected!CH522+Infected!CH728+Infected!CH934+Infected!CH1140+Infected!CH1346+Infected!CH1552)*(VLOOKUP($D443,Decrements!$B$2259:$V$2264,CG$50)-VLOOKUP($D283,$B$2277:$V$2282,CG$50))/4</f>
        <v>5.7757501783997829E-4</v>
      </c>
      <c r="CH403" s="481">
        <f>(Infected!CI316+Infected!CI522+Infected!CI728+Infected!CI934+Infected!CI1140+Infected!CI1346+Infected!CI1552)*(VLOOKUP($D443,Decrements!$B$2259:$V$2264,CH$50)-VLOOKUP($D283,$B$2277:$V$2282,CH$50))/4</f>
        <v>5.834106348881899E-4</v>
      </c>
      <c r="CI403" s="481">
        <f>(Infected!CJ316+Infected!CJ522+Infected!CJ728+Infected!CJ934+Infected!CJ1140+Infected!CJ1346+Infected!CJ1552)*(VLOOKUP($D443,Decrements!$B$2259:$V$2264,CI$50)-VLOOKUP($D283,$B$2277:$V$2282,CI$50))/4</f>
        <v>5.8914610697715904E-4</v>
      </c>
    </row>
    <row r="404" spans="2:88" s="489" customFormat="1">
      <c r="B404" s="490">
        <v>3</v>
      </c>
      <c r="C404" s="490">
        <v>2</v>
      </c>
      <c r="D404" s="490">
        <v>1</v>
      </c>
      <c r="E404" s="490">
        <v>321</v>
      </c>
      <c r="F404" s="491"/>
      <c r="G404" s="490">
        <f>Infected!I523+Infected!I729</f>
        <v>0</v>
      </c>
      <c r="H404" s="481">
        <f>(Infected!I317+Infected!I523+Infected!I729+Infected!I935+Infected!I1141+Infected!I1347+Infected!I1553)*(VLOOKUP($D444,Decrements!$B$2259:$V$2264,H$50)-VLOOKUP($D284,$B$2277:$V$2282,H$50))/4</f>
        <v>0</v>
      </c>
      <c r="I404" s="481">
        <f>(Infected!J317+Infected!J523+Infected!J729+Infected!J935+Infected!J1141+Infected!J1347+Infected!J1553)*(VLOOKUP($D444,Decrements!$B$2259:$V$2264,I$50)-VLOOKUP($D284,$B$2277:$V$2282,I$50))/4</f>
        <v>7.4485513141321334E-5</v>
      </c>
      <c r="J404" s="481">
        <f>(Infected!K317+Infected!K523+Infected!K729+Infected!K935+Infected!K1141+Infected!K1347+Infected!K1553)*(VLOOKUP($D444,Decrements!$B$2259:$V$2264,J$50)-VLOOKUP($D284,$B$2277:$V$2282,J$50))/4</f>
        <v>1.9431273921584227E-4</v>
      </c>
      <c r="K404" s="481">
        <f>(Infected!L317+Infected!L523+Infected!L729+Infected!L935+Infected!L1141+Infected!L1347+Infected!L1553)*(VLOOKUP($D444,Decrements!$B$2259:$V$2264,K$50)-VLOOKUP($D284,$B$2277:$V$2282,K$50))/4</f>
        <v>3.3871847350188734E-4</v>
      </c>
      <c r="L404" s="481">
        <f>(Infected!M317+Infected!M523+Infected!M729+Infected!M935+Infected!M1141+Infected!M1347+Infected!M1553)*(VLOOKUP($D444,Decrements!$B$2259:$V$2264,L$50)-VLOOKUP($D284,$B$2277:$V$2282,L$50))/4</f>
        <v>4.8893323735196804E-4</v>
      </c>
      <c r="M404" s="481">
        <f>(Infected!N317+Infected!N523+Infected!N729+Infected!N935+Infected!N1141+Infected!N1347+Infected!N1553)*(VLOOKUP($D444,Decrements!$B$2259:$V$2264,M$50)-VLOOKUP($D284,$B$2277:$V$2282,M$50))/4</f>
        <v>5.7049096349820797E-4</v>
      </c>
      <c r="N404" s="481">
        <f>(Infected!O317+Infected!O523+Infected!O729+Infected!O935+Infected!O1141+Infected!O1347+Infected!O1553)*(VLOOKUP($D444,Decrements!$B$2259:$V$2264,N$50)-VLOOKUP($D284,$B$2277:$V$2282,N$50))/4</f>
        <v>6.3103364950755421E-4</v>
      </c>
      <c r="O404" s="481">
        <f>(Infected!P317+Infected!P523+Infected!P729+Infected!P935+Infected!P1141+Infected!P1347+Infected!P1553)*(VLOOKUP($D444,Decrements!$B$2259:$V$2264,O$50)-VLOOKUP($D284,$B$2277:$V$2282,O$50))/4</f>
        <v>6.7667305918029915E-4</v>
      </c>
      <c r="P404" s="481">
        <f>(Infected!Q317+Infected!Q523+Infected!Q729+Infected!Q935+Infected!Q1141+Infected!Q1347+Infected!Q1553)*(VLOOKUP($D444,Decrements!$B$2259:$V$2264,P$50)-VLOOKUP($D284,$B$2277:$V$2282,P$50))/4</f>
        <v>7.115450247495292E-4</v>
      </c>
      <c r="Q404" s="481">
        <f>(Infected!R317+Infected!R523+Infected!R729+Infected!R935+Infected!R1141+Infected!R1347+Infected!R1553)*(VLOOKUP($D444,Decrements!$B$2259:$V$2264,Q$50)-VLOOKUP($D284,$B$2277:$V$2282,Q$50))/4</f>
        <v>7.1056062390387892E-4</v>
      </c>
      <c r="R404" s="481">
        <f>(Infected!S317+Infected!S523+Infected!S729+Infected!S935+Infected!S1141+Infected!S1347+Infected!S1553)*(VLOOKUP($D444,Decrements!$B$2259:$V$2264,R$50)-VLOOKUP($D284,$B$2277:$V$2282,R$50))/4</f>
        <v>6.8083852558356757E-4</v>
      </c>
      <c r="S404" s="481">
        <f>(Infected!T317+Infected!T523+Infected!T729+Infected!T935+Infected!T1141+Infected!T1347+Infected!T1553)*(VLOOKUP($D444,Decrements!$B$2259:$V$2264,S$50)-VLOOKUP($D284,$B$2277:$V$2282,S$50))/4</f>
        <v>6.5191905390470507E-4</v>
      </c>
      <c r="T404" s="481">
        <f>(Infected!U317+Infected!U523+Infected!U729+Infected!U935+Infected!U1141+Infected!U1347+Infected!U1553)*(VLOOKUP($D444,Decrements!$B$2259:$V$2264,T$50)-VLOOKUP($D284,$B$2277:$V$2282,T$50))/4</f>
        <v>6.2602597484915702E-4</v>
      </c>
      <c r="U404" s="481">
        <f>(Infected!V317+Infected!V523+Infected!V729+Infected!V935+Infected!V1141+Infected!V1347+Infected!V1553)*(VLOOKUP($D444,Decrements!$B$2259:$V$2264,U$50)-VLOOKUP($D284,$B$2277:$V$2282,U$50))/4</f>
        <v>5.9944107203420633E-4</v>
      </c>
      <c r="V404" s="481">
        <f>(Infected!W317+Infected!W523+Infected!W729+Infected!W935+Infected!W1141+Infected!W1347+Infected!W1553)*(VLOOKUP($D444,Decrements!$B$2259:$V$2264,V$50)-VLOOKUP($D284,$B$2277:$V$2282,V$50))/4</f>
        <v>5.6055765050576519E-4</v>
      </c>
      <c r="W404" s="481">
        <f>(Infected!X317+Infected!X523+Infected!X729+Infected!X935+Infected!X1141+Infected!X1347+Infected!X1553)*(VLOOKUP($D444,Decrements!$B$2259:$V$2264,W$50)-VLOOKUP($D284,$B$2277:$V$2282,W$50))/4</f>
        <v>5.2827720642464426E-4</v>
      </c>
      <c r="X404" s="481">
        <f>(Infected!Y317+Infected!Y523+Infected!Y729+Infected!Y935+Infected!Y1141+Infected!Y1347+Infected!Y1553)*(VLOOKUP($D444,Decrements!$B$2259:$V$2264,X$50)-VLOOKUP($D284,$B$2277:$V$2282,X$50))/4</f>
        <v>5.0146799000109902E-4</v>
      </c>
      <c r="Y404" s="481">
        <f>(Infected!Z317+Infected!Z523+Infected!Z729+Infected!Z935+Infected!Z1141+Infected!Z1347+Infected!Z1553)*(VLOOKUP($D444,Decrements!$B$2259:$V$2264,Y$50)-VLOOKUP($D284,$B$2277:$V$2282,Y$50))/4</f>
        <v>4.8336148688307511E-4</v>
      </c>
      <c r="Z404" s="481">
        <f>(Infected!AA317+Infected!AA523+Infected!AA729+Infected!AA935+Infected!AA1141+Infected!AA1347+Infected!AA1553)*(VLOOKUP($D444,Decrements!$B$2259:$V$2264,Z$50)-VLOOKUP($D284,$B$2277:$V$2282,Z$50))/4</f>
        <v>4.6613684698392443E-4</v>
      </c>
      <c r="AA404" s="481">
        <f>(Infected!AB317+Infected!AB523+Infected!AB729+Infected!AB935+Infected!AB1141+Infected!AB1347+Infected!AB1553)*(VLOOKUP($D444,Decrements!$B$2259:$V$2264,AA$50)-VLOOKUP($D284,$B$2277:$V$2282,AA$50))/4</f>
        <v>4.5524292376223637E-4</v>
      </c>
      <c r="AB404" s="481">
        <f>(Infected!AC317+Infected!AC523+Infected!AC729+Infected!AC935+Infected!AC1141+Infected!AC1347+Infected!AC1553)*(VLOOKUP($D444,Decrements!$B$2259:$V$2264,AB$50)-VLOOKUP($D284,$B$2277:$V$2282,AB$50))/4</f>
        <v>4.506106681151454E-4</v>
      </c>
      <c r="AC404" s="481">
        <f>(Infected!AD317+Infected!AD523+Infected!AD729+Infected!AD935+Infected!AD1141+Infected!AD1347+Infected!AD1553)*(VLOOKUP($D444,Decrements!$B$2259:$V$2264,AC$50)-VLOOKUP($D284,$B$2277:$V$2282,AC$50))/4</f>
        <v>4.7163360720782368E-4</v>
      </c>
      <c r="AD404" s="481">
        <f>(Infected!AE317+Infected!AE523+Infected!AE729+Infected!AE935+Infected!AE1141+Infected!AE1347+Infected!AE1553)*(VLOOKUP($D444,Decrements!$B$2259:$V$2264,AD$50)-VLOOKUP($D284,$B$2277:$V$2282,AD$50))/4</f>
        <v>4.8247908540996107E-4</v>
      </c>
      <c r="AE404" s="481">
        <f>(Infected!AF317+Infected!AF523+Infected!AF729+Infected!AF935+Infected!AF1141+Infected!AF1347+Infected!AF1553)*(VLOOKUP($D444,Decrements!$B$2259:$V$2264,AE$50)-VLOOKUP($D284,$B$2277:$V$2282,AE$50))/4</f>
        <v>4.9777766477072428E-4</v>
      </c>
      <c r="AF404" s="481">
        <f>(Infected!AG317+Infected!AG523+Infected!AG729+Infected!AG935+Infected!AG1141+Infected!AG1347+Infected!AG1553)*(VLOOKUP($D444,Decrements!$B$2259:$V$2264,AF$50)-VLOOKUP($D284,$B$2277:$V$2282,AF$50))/4</f>
        <v>5.1750317807797868E-4</v>
      </c>
      <c r="AG404" s="481">
        <f>(Infected!AH317+Infected!AH523+Infected!AH729+Infected!AH935+Infected!AH1141+Infected!AH1347+Infected!AH1553)*(VLOOKUP($D444,Decrements!$B$2259:$V$2264,AG$50)-VLOOKUP($D284,$B$2277:$V$2282,AG$50))/4</f>
        <v>5.5950010137702309E-4</v>
      </c>
      <c r="AH404" s="481">
        <f>(Infected!AI317+Infected!AI523+Infected!AI729+Infected!AI935+Infected!AI1141+Infected!AI1347+Infected!AI1553)*(VLOOKUP($D444,Decrements!$B$2259:$V$2264,AH$50)-VLOOKUP($D284,$B$2277:$V$2282,AH$50))/4</f>
        <v>5.9143047254547009E-4</v>
      </c>
      <c r="AI404" s="481">
        <f>(Infected!AJ317+Infected!AJ523+Infected!AJ729+Infected!AJ935+Infected!AJ1141+Infected!AJ1347+Infected!AJ1553)*(VLOOKUP($D444,Decrements!$B$2259:$V$2264,AI$50)-VLOOKUP($D284,$B$2277:$V$2282,AI$50))/4</f>
        <v>6.2575621236075267E-4</v>
      </c>
      <c r="AJ404" s="481">
        <f>(Infected!AK317+Infected!AK523+Infected!AK729+Infected!AK935+Infected!AK1141+Infected!AK1347+Infected!AK1553)*(VLOOKUP($D444,Decrements!$B$2259:$V$2264,AJ$50)-VLOOKUP($D284,$B$2277:$V$2282,AJ$50))/4</f>
        <v>6.6342423684444393E-4</v>
      </c>
      <c r="AK404" s="481">
        <f>(Infected!AL317+Infected!AL523+Infected!AL729+Infected!AL935+Infected!AL1141+Infected!AL1347+Infected!AL1553)*(VLOOKUP($D444,Decrements!$B$2259:$V$2264,AK$50)-VLOOKUP($D284,$B$2277:$V$2282,AK$50))/4</f>
        <v>7.1442856943488002E-4</v>
      </c>
      <c r="AL404" s="481">
        <f>(Infected!AM317+Infected!AM523+Infected!AM729+Infected!AM935+Infected!AM1141+Infected!AM1347+Infected!AM1553)*(VLOOKUP($D444,Decrements!$B$2259:$V$2264,AL$50)-VLOOKUP($D284,$B$2277:$V$2282,AL$50))/4</f>
        <v>7.6279101222888281E-4</v>
      </c>
      <c r="AM404" s="481">
        <f>(Infected!AN317+Infected!AN523+Infected!AN729+Infected!AN935+Infected!AN1141+Infected!AN1347+Infected!AN1553)*(VLOOKUP($D444,Decrements!$B$2259:$V$2264,AM$50)-VLOOKUP($D284,$B$2277:$V$2282,AM$50))/4</f>
        <v>8.1295405436872172E-4</v>
      </c>
      <c r="AN404" s="481">
        <f>(Infected!AO317+Infected!AO523+Infected!AO729+Infected!AO935+Infected!AO1141+Infected!AO1347+Infected!AO1553)*(VLOOKUP($D444,Decrements!$B$2259:$V$2264,AN$50)-VLOOKUP($D284,$B$2277:$V$2282,AN$50))/4</f>
        <v>8.6469459106886535E-4</v>
      </c>
      <c r="AO404" s="481">
        <f>(Infected!AP317+Infected!AP523+Infected!AP729+Infected!AP935+Infected!AP1141+Infected!AP1347+Infected!AP1553)*(VLOOKUP($D444,Decrements!$B$2259:$V$2264,AO$50)-VLOOKUP($D284,$B$2277:$V$2282,AO$50))/4</f>
        <v>9.1767361491797996E-4</v>
      </c>
      <c r="AP404" s="481">
        <f>(Infected!AQ317+Infected!AQ523+Infected!AQ729+Infected!AQ935+Infected!AQ1141+Infected!AQ1347+Infected!AQ1553)*(VLOOKUP($D444,Decrements!$B$2259:$V$2264,AP$50)-VLOOKUP($D284,$B$2277:$V$2282,AP$50))/4</f>
        <v>9.7097861246174544E-4</v>
      </c>
      <c r="AQ404" s="481">
        <f>(Infected!AR317+Infected!AR523+Infected!AR729+Infected!AR935+Infected!AR1141+Infected!AR1347+Infected!AR1553)*(VLOOKUP($D444,Decrements!$B$2259:$V$2264,AQ$50)-VLOOKUP($D284,$B$2277:$V$2282,AQ$50))/4</f>
        <v>1.0240824158283853E-3</v>
      </c>
      <c r="AR404" s="481">
        <f>(Infected!AS317+Infected!AS523+Infected!AS729+Infected!AS935+Infected!AS1141+Infected!AS1347+Infected!AS1553)*(VLOOKUP($D444,Decrements!$B$2259:$V$2264,AR$50)-VLOOKUP($D284,$B$2277:$V$2282,AR$50))/4</f>
        <v>1.0766196720977078E-3</v>
      </c>
      <c r="AS404" s="481">
        <f>(Infected!AT317+Infected!AT523+Infected!AT729+Infected!AT935+Infected!AT1141+Infected!AT1347+Infected!AT1553)*(VLOOKUP($D444,Decrements!$B$2259:$V$2264,AS$50)-VLOOKUP($D284,$B$2277:$V$2282,AS$50))/4</f>
        <v>1.1288448907212434E-3</v>
      </c>
      <c r="AT404" s="481">
        <f>(Infected!AU317+Infected!AU523+Infected!AU729+Infected!AU935+Infected!AU1141+Infected!AU1347+Infected!AU1553)*(VLOOKUP($D444,Decrements!$B$2259:$V$2264,AT$50)-VLOOKUP($D284,$B$2277:$V$2282,AT$50))/4</f>
        <v>1.1805130944827057E-3</v>
      </c>
      <c r="AU404" s="481">
        <f>(Infected!AV317+Infected!AV523+Infected!AV729+Infected!AV935+Infected!AV1141+Infected!AV1347+Infected!AV1553)*(VLOOKUP($D444,Decrements!$B$2259:$V$2264,AU$50)-VLOOKUP($D284,$B$2277:$V$2282,AU$50))/4</f>
        <v>1.2316782856478946E-3</v>
      </c>
      <c r="AV404" s="481">
        <f>(Infected!AW317+Infected!AW523+Infected!AW729+Infected!AW935+Infected!AW1141+Infected!AW1347+Infected!AW1553)*(VLOOKUP($D444,Decrements!$B$2259:$V$2264,AV$50)-VLOOKUP($D284,$B$2277:$V$2282,AV$50))/4</f>
        <v>1.2823655155272745E-3</v>
      </c>
      <c r="AW404" s="481">
        <f>(Infected!AX317+Infected!AX523+Infected!AX729+Infected!AX935+Infected!AX1141+Infected!AX1347+Infected!AX1553)*(VLOOKUP($D444,Decrements!$B$2259:$V$2264,AW$50)-VLOOKUP($D284,$B$2277:$V$2282,AW$50))/4</f>
        <v>1.3327115693524383E-3</v>
      </c>
      <c r="AX404" s="481">
        <f>(Infected!AY317+Infected!AY523+Infected!AY729+Infected!AY935+Infected!AY1141+Infected!AY1347+Infected!AY1553)*(VLOOKUP($D444,Decrements!$B$2259:$V$2264,AX$50)-VLOOKUP($D284,$B$2277:$V$2282,AX$50))/4</f>
        <v>1.382549401709485E-3</v>
      </c>
      <c r="AY404" s="481">
        <f>(Infected!AZ317+Infected!AZ523+Infected!AZ729+Infected!AZ935+Infected!AZ1141+Infected!AZ1347+Infected!AZ1553)*(VLOOKUP($D444,Decrements!$B$2259:$V$2264,AY$50)-VLOOKUP($D284,$B$2277:$V$2282,AY$50))/4</f>
        <v>1.4318680421846709E-3</v>
      </c>
      <c r="AZ404" s="481">
        <f>(Infected!BA317+Infected!BA523+Infected!BA729+Infected!BA935+Infected!BA1141+Infected!BA1347+Infected!BA1553)*(VLOOKUP($D444,Decrements!$B$2259:$V$2264,AZ$50)-VLOOKUP($D284,$B$2277:$V$2282,AZ$50))/4</f>
        <v>1.4806548206112346E-3</v>
      </c>
      <c r="BA404" s="481">
        <f>(Infected!BB317+Infected!BB523+Infected!BB729+Infected!BB935+Infected!BB1141+Infected!BB1347+Infected!BB1553)*(VLOOKUP($D444,Decrements!$B$2259:$V$2264,BA$50)-VLOOKUP($D284,$B$2277:$V$2282,BA$50))/4</f>
        <v>1.5289909096402703E-3</v>
      </c>
      <c r="BB404" s="481">
        <f>(Infected!BC317+Infected!BC523+Infected!BC729+Infected!BC935+Infected!BC1141+Infected!BC1347+Infected!BC1553)*(VLOOKUP($D444,Decrements!$B$2259:$V$2264,BB$50)-VLOOKUP($D284,$B$2277:$V$2282,BB$50))/4</f>
        <v>1.5767544236201139E-3</v>
      </c>
      <c r="BC404" s="481">
        <f>(Infected!BD317+Infected!BD523+Infected!BD729+Infected!BD935+Infected!BD1141+Infected!BD1347+Infected!BD1553)*(VLOOKUP($D444,Decrements!$B$2259:$V$2264,BC$50)-VLOOKUP($D284,$B$2277:$V$2282,BC$50))/4</f>
        <v>1.6239324815634302E-3</v>
      </c>
      <c r="BD404" s="481">
        <f>(Infected!BE317+Infected!BE523+Infected!BE729+Infected!BE935+Infected!BE1141+Infected!BE1347+Infected!BE1553)*(VLOOKUP($D444,Decrements!$B$2259:$V$2264,BD$50)-VLOOKUP($D284,$B$2277:$V$2282,BD$50))/4</f>
        <v>1.670514588704745E-3</v>
      </c>
      <c r="BE404" s="481">
        <f>(Infected!BF317+Infected!BF523+Infected!BF729+Infected!BF935+Infected!BF1141+Infected!BF1347+Infected!BF1553)*(VLOOKUP($D444,Decrements!$B$2259:$V$2264,BE$50)-VLOOKUP($D284,$B$2277:$V$2282,BE$50))/4</f>
        <v>1.7165735278069879E-3</v>
      </c>
      <c r="BF404" s="481">
        <f>(Infected!BG317+Infected!BG523+Infected!BG729+Infected!BG935+Infected!BG1141+Infected!BG1347+Infected!BG1553)*(VLOOKUP($D444,Decrements!$B$2259:$V$2264,BF$50)-VLOOKUP($D284,$B$2277:$V$2282,BF$50))/4</f>
        <v>1.762005962482943E-3</v>
      </c>
      <c r="BG404" s="481">
        <f>(Infected!BH317+Infected!BH523+Infected!BH729+Infected!BH935+Infected!BH1141+Infected!BH1347+Infected!BH1553)*(VLOOKUP($D444,Decrements!$B$2259:$V$2264,BG$50)-VLOOKUP($D284,$B$2277:$V$2282,BG$50))/4</f>
        <v>1.8068073147948008E-3</v>
      </c>
      <c r="BH404" s="481">
        <f>(Infected!BI317+Infected!BI523+Infected!BI729+Infected!BI935+Infected!BI1141+Infected!BI1347+Infected!BI1553)*(VLOOKUP($D444,Decrements!$B$2259:$V$2264,BH$50)-VLOOKUP($D284,$B$2277:$V$2282,BH$50))/4</f>
        <v>1.8509742691288722E-3</v>
      </c>
      <c r="BI404" s="481">
        <f>(Infected!BJ317+Infected!BJ523+Infected!BJ729+Infected!BJ935+Infected!BJ1141+Infected!BJ1347+Infected!BJ1553)*(VLOOKUP($D444,Decrements!$B$2259:$V$2264,BI$50)-VLOOKUP($D284,$B$2277:$V$2282,BI$50))/4</f>
        <v>1.8945765905141858E-3</v>
      </c>
      <c r="BJ404" s="481">
        <f>(Infected!BK317+Infected!BK523+Infected!BK729+Infected!BK935+Infected!BK1141+Infected!BK1347+Infected!BK1553)*(VLOOKUP($D444,Decrements!$B$2259:$V$2264,BJ$50)-VLOOKUP($D284,$B$2277:$V$2282,BJ$50))/4</f>
        <v>1.9375333594627592E-3</v>
      </c>
      <c r="BK404" s="481">
        <f>(Infected!BL317+Infected!BL523+Infected!BL729+Infected!BL935+Infected!BL1141+Infected!BL1347+Infected!BL1553)*(VLOOKUP($D444,Decrements!$B$2259:$V$2264,BK$50)-VLOOKUP($D284,$B$2277:$V$2282,BK$50))/4</f>
        <v>1.9798476868631456E-3</v>
      </c>
      <c r="BL404" s="481">
        <f>(Infected!BM317+Infected!BM523+Infected!BM729+Infected!BM935+Infected!BM1141+Infected!BM1347+Infected!BM1553)*(VLOOKUP($D444,Decrements!$B$2259:$V$2264,BL$50)-VLOOKUP($D284,$B$2277:$V$2282,BL$50))/4</f>
        <v>2.0215226444487504E-3</v>
      </c>
      <c r="BM404" s="481">
        <f>(Infected!BN317+Infected!BN523+Infected!BN729+Infected!BN935+Infected!BN1141+Infected!BN1347+Infected!BN1553)*(VLOOKUP($D444,Decrements!$B$2259:$V$2264,BM$50)-VLOOKUP($D284,$B$2277:$V$2282,BM$50))/4</f>
        <v>2.0626202006006028E-3</v>
      </c>
      <c r="BN404" s="481">
        <f>(Infected!BO317+Infected!BO523+Infected!BO729+Infected!BO935+Infected!BO1141+Infected!BO1347+Infected!BO1553)*(VLOOKUP($D444,Decrements!$B$2259:$V$2264,BN$50)-VLOOKUP($D284,$B$2277:$V$2282,BN$50))/4</f>
        <v>2.1030760811475519E-3</v>
      </c>
      <c r="BO404" s="481">
        <f>(Infected!BP317+Infected!BP523+Infected!BP729+Infected!BP935+Infected!BP1141+Infected!BP1347+Infected!BP1553)*(VLOOKUP($D444,Decrements!$B$2259:$V$2264,BO$50)-VLOOKUP($D284,$B$2277:$V$2282,BO$50))/4</f>
        <v>2.1428912977053214E-3</v>
      </c>
      <c r="BP404" s="481">
        <f>(Infected!BQ317+Infected!BQ523+Infected!BQ729+Infected!BQ935+Infected!BQ1141+Infected!BQ1347+Infected!BQ1553)*(VLOOKUP($D444,Decrements!$B$2259:$V$2264,BP$50)-VLOOKUP($D284,$B$2277:$V$2282,BP$50))/4</f>
        <v>2.1820701927528891E-3</v>
      </c>
      <c r="BQ404" s="481">
        <f>(Infected!BR317+Infected!BR523+Infected!BR729+Infected!BR935+Infected!BR1141+Infected!BR1347+Infected!BR1553)*(VLOOKUP($D444,Decrements!$B$2259:$V$2264,BQ$50)-VLOOKUP($D284,$B$2277:$V$2282,BQ$50))/4</f>
        <v>2.220665420512094E-3</v>
      </c>
      <c r="BR404" s="481">
        <f>(Infected!BS317+Infected!BS523+Infected!BS729+Infected!BS935+Infected!BS1141+Infected!BS1347+Infected!BS1553)*(VLOOKUP($D444,Decrements!$B$2259:$V$2264,BR$50)-VLOOKUP($D284,$B$2277:$V$2282,BR$50))/4</f>
        <v>2.2586274350889436E-3</v>
      </c>
      <c r="BS404" s="481">
        <f>(Infected!BT317+Infected!BT523+Infected!BT729+Infected!BT935+Infected!BT1141+Infected!BT1347+Infected!BT1553)*(VLOOKUP($D444,Decrements!$B$2259:$V$2264,BS$50)-VLOOKUP($D284,$B$2277:$V$2282,BS$50))/4</f>
        <v>2.2959640774125349E-3</v>
      </c>
      <c r="BT404" s="481">
        <f>(Infected!BU317+Infected!BU523+Infected!BU729+Infected!BU935+Infected!BU1141+Infected!BU1347+Infected!BU1553)*(VLOOKUP($D444,Decrements!$B$2259:$V$2264,BT$50)-VLOOKUP($D284,$B$2277:$V$2282,BT$50))/4</f>
        <v>2.3326845840028879E-3</v>
      </c>
      <c r="BU404" s="481">
        <f>(Infected!BV317+Infected!BV523+Infected!BV729+Infected!BV935+Infected!BV1141+Infected!BV1347+Infected!BV1553)*(VLOOKUP($D444,Decrements!$B$2259:$V$2264,BU$50)-VLOOKUP($D284,$B$2277:$V$2282,BU$50))/4</f>
        <v>2.3688360109286612E-3</v>
      </c>
      <c r="BV404" s="481">
        <f>(Infected!BW317+Infected!BW523+Infected!BW729+Infected!BW935+Infected!BW1141+Infected!BW1347+Infected!BW1553)*(VLOOKUP($D444,Decrements!$B$2259:$V$2264,BV$50)-VLOOKUP($D284,$B$2277:$V$2282,BV$50))/4</f>
        <v>2.4043882731910869E-3</v>
      </c>
      <c r="BW404" s="481">
        <f>(Infected!BX317+Infected!BX523+Infected!BX729+Infected!BX935+Infected!BX1141+Infected!BX1347+Infected!BX1553)*(VLOOKUP($D444,Decrements!$B$2259:$V$2264,BW$50)-VLOOKUP($D284,$B$2277:$V$2282,BW$50))/4</f>
        <v>2.4393538031679297E-3</v>
      </c>
      <c r="BX404" s="481">
        <f>(Infected!BY317+Infected!BY523+Infected!BY729+Infected!BY935+Infected!BY1141+Infected!BY1347+Infected!BY1553)*(VLOOKUP($D444,Decrements!$B$2259:$V$2264,BX$50)-VLOOKUP($D284,$B$2277:$V$2282,BX$50))/4</f>
        <v>2.4737446660497795E-3</v>
      </c>
      <c r="BY404" s="481">
        <f>(Infected!BZ317+Infected!BZ523+Infected!BZ729+Infected!BZ935+Infected!BZ1141+Infected!BZ1347+Infected!BZ1553)*(VLOOKUP($D444,Decrements!$B$2259:$V$2264,BY$50)-VLOOKUP($D284,$B$2277:$V$2282,BY$50))/4</f>
        <v>2.5075986749313918E-3</v>
      </c>
      <c r="BZ404" s="481">
        <f>(Infected!CA317+Infected!CA523+Infected!CA729+Infected!CA935+Infected!CA1141+Infected!CA1347+Infected!CA1553)*(VLOOKUP($D444,Decrements!$B$2259:$V$2264,BZ$50)-VLOOKUP($D284,$B$2277:$V$2282,BZ$50))/4</f>
        <v>2.5408979116846586E-3</v>
      </c>
      <c r="CA404" s="481">
        <f>(Infected!CB317+Infected!CB523+Infected!CB729+Infected!CB935+Infected!CB1141+Infected!CB1347+Infected!CB1553)*(VLOOKUP($D444,Decrements!$B$2259:$V$2264,CA$50)-VLOOKUP($D284,$B$2277:$V$2282,CA$50))/4</f>
        <v>2.5736544162542462E-3</v>
      </c>
      <c r="CB404" s="481">
        <f>(Infected!CC317+Infected!CC523+Infected!CC729+Infected!CC935+Infected!CC1141+Infected!CC1347+Infected!CC1553)*(VLOOKUP($D444,Decrements!$B$2259:$V$2264,CB$50)-VLOOKUP($D284,$B$2277:$V$2282,CB$50))/4</f>
        <v>2.6058797015057369E-3</v>
      </c>
      <c r="CC404" s="481">
        <f>(Infected!CD317+Infected!CD523+Infected!CD729+Infected!CD935+Infected!CD1141+Infected!CD1347+Infected!CD1553)*(VLOOKUP($D444,Decrements!$B$2259:$V$2264,CC$50)-VLOOKUP($D284,$B$2277:$V$2282,CC$50))/4</f>
        <v>2.6376023656495586E-3</v>
      </c>
      <c r="CD404" s="481">
        <f>(Infected!CE317+Infected!CE523+Infected!CE729+Infected!CE935+Infected!CE1141+Infected!CE1347+Infected!CE1553)*(VLOOKUP($D444,Decrements!$B$2259:$V$2264,CD$50)-VLOOKUP($D284,$B$2277:$V$2282,CD$50))/4</f>
        <v>2.6688137304165145E-3</v>
      </c>
      <c r="CE404" s="481">
        <f>(Infected!CF317+Infected!CF523+Infected!CF729+Infected!CF935+Infected!CF1141+Infected!CF1347+Infected!CF1553)*(VLOOKUP($D444,Decrements!$B$2259:$V$2264,CE$50)-VLOOKUP($D284,$B$2277:$V$2282,CE$50))/4</f>
        <v>2.6995252053873134E-3</v>
      </c>
      <c r="CF404" s="481">
        <f>(Infected!CG317+Infected!CG523+Infected!CG729+Infected!CG935+Infected!CG1141+Infected!CG1347+Infected!CG1553)*(VLOOKUP($D444,Decrements!$B$2259:$V$2264,CF$50)-VLOOKUP($D284,$B$2277:$V$2282,CF$50))/4</f>
        <v>2.7297478448558114E-3</v>
      </c>
      <c r="CG404" s="481">
        <f>(Infected!CH317+Infected!CH523+Infected!CH729+Infected!CH935+Infected!CH1141+Infected!CH1347+Infected!CH1553)*(VLOOKUP($D444,Decrements!$B$2259:$V$2264,CG$50)-VLOOKUP($D284,$B$2277:$V$2282,CG$50))/4</f>
        <v>2.7595029903164266E-3</v>
      </c>
      <c r="CH404" s="481">
        <f>(Infected!CI317+Infected!CI523+Infected!CI729+Infected!CI935+Infected!CI1141+Infected!CI1347+Infected!CI1553)*(VLOOKUP($D444,Decrements!$B$2259:$V$2264,CH$50)-VLOOKUP($D284,$B$2277:$V$2282,CH$50))/4</f>
        <v>2.7887894989232329E-3</v>
      </c>
      <c r="CI404" s="481">
        <f>(Infected!CJ317+Infected!CJ523+Infected!CJ729+Infected!CJ935+Infected!CJ1141+Infected!CJ1347+Infected!CJ1553)*(VLOOKUP($D444,Decrements!$B$2259:$V$2264,CI$50)-VLOOKUP($D284,$B$2277:$V$2282,CI$50))/4</f>
        <v>2.8176183323583388E-3</v>
      </c>
    </row>
    <row r="405" spans="2:88" s="489" customFormat="1">
      <c r="B405" s="490">
        <v>3</v>
      </c>
      <c r="C405" s="490">
        <v>1</v>
      </c>
      <c r="D405" s="490">
        <v>2</v>
      </c>
      <c r="E405" s="490">
        <v>312</v>
      </c>
      <c r="F405" s="491"/>
      <c r="G405" s="490">
        <f>Infected!I524+Infected!I730</f>
        <v>0</v>
      </c>
      <c r="H405" s="481">
        <f>(Infected!I318+Infected!I524+Infected!I730+Infected!I936+Infected!I1142+Infected!I1348+Infected!I1554)*(VLOOKUP($D445,Decrements!$B$2259:$V$2264,H$50)-VLOOKUP($D285,$B$2277:$V$2282,H$50))/4</f>
        <v>0</v>
      </c>
      <c r="I405" s="481">
        <f>(Infected!J318+Infected!J524+Infected!J730+Infected!J936+Infected!J1142+Infected!J1348+Infected!J1554)*(VLOOKUP($D445,Decrements!$B$2259:$V$2264,I$50)-VLOOKUP($D285,$B$2277:$V$2282,I$50))/4</f>
        <v>4.2067203583449214E-5</v>
      </c>
      <c r="J405" s="481">
        <f>(Infected!K318+Infected!K524+Infected!K730+Infected!K936+Infected!K1142+Infected!K1348+Infected!K1554)*(VLOOKUP($D445,Decrements!$B$2259:$V$2264,J$50)-VLOOKUP($D285,$B$2277:$V$2282,J$50))/4</f>
        <v>1.0862076349093653E-4</v>
      </c>
      <c r="K405" s="481">
        <f>(Infected!L318+Infected!L524+Infected!L730+Infected!L936+Infected!L1142+Infected!L1348+Infected!L1554)*(VLOOKUP($D445,Decrements!$B$2259:$V$2264,K$50)-VLOOKUP($D285,$B$2277:$V$2282,K$50))/4</f>
        <v>1.9065719741679293E-4</v>
      </c>
      <c r="L405" s="481">
        <f>(Infected!M318+Infected!M524+Infected!M730+Infected!M936+Infected!M1142+Infected!M1348+Infected!M1554)*(VLOOKUP($D445,Decrements!$B$2259:$V$2264,L$50)-VLOOKUP($D285,$B$2277:$V$2282,L$50))/4</f>
        <v>2.8235944365127971E-4</v>
      </c>
      <c r="M405" s="481">
        <f>(Infected!N318+Infected!N524+Infected!N730+Infected!N936+Infected!N1142+Infected!N1348+Infected!N1554)*(VLOOKUP($D445,Decrements!$B$2259:$V$2264,M$50)-VLOOKUP($D285,$B$2277:$V$2282,M$50))/4</f>
        <v>3.4235590064424036E-4</v>
      </c>
      <c r="N405" s="481">
        <f>(Infected!O318+Infected!O524+Infected!O730+Infected!O936+Infected!O1142+Infected!O1348+Infected!O1554)*(VLOOKUP($D445,Decrements!$B$2259:$V$2264,N$50)-VLOOKUP($D285,$B$2277:$V$2282,N$50))/4</f>
        <v>3.9404480364275328E-4</v>
      </c>
      <c r="O405" s="481">
        <f>(Infected!P318+Infected!P524+Infected!P730+Infected!P936+Infected!P1142+Infected!P1348+Infected!P1554)*(VLOOKUP($D445,Decrements!$B$2259:$V$2264,O$50)-VLOOKUP($D285,$B$2277:$V$2282,O$50))/4</f>
        <v>4.396792822279945E-4</v>
      </c>
      <c r="P405" s="481">
        <f>(Infected!Q318+Infected!Q524+Infected!Q730+Infected!Q936+Infected!Q1142+Infected!Q1348+Infected!Q1554)*(VLOOKUP($D445,Decrements!$B$2259:$V$2264,P$50)-VLOOKUP($D285,$B$2277:$V$2282,P$50))/4</f>
        <v>4.810717963754323E-4</v>
      </c>
      <c r="Q405" s="481">
        <f>(Infected!R318+Infected!R524+Infected!R730+Infected!R936+Infected!R1142+Infected!R1348+Infected!R1554)*(VLOOKUP($D445,Decrements!$B$2259:$V$2264,Q$50)-VLOOKUP($D285,$B$2277:$V$2282,Q$50))/4</f>
        <v>5.0348465330533692E-4</v>
      </c>
      <c r="R405" s="481">
        <f>(Infected!S318+Infected!S524+Infected!S730+Infected!S936+Infected!S1142+Infected!S1348+Infected!S1554)*(VLOOKUP($D445,Decrements!$B$2259:$V$2264,R$50)-VLOOKUP($D285,$B$2277:$V$2282,R$50))/4</f>
        <v>5.0667531546546869E-4</v>
      </c>
      <c r="S405" s="481">
        <f>(Infected!T318+Infected!T524+Infected!T730+Infected!T936+Infected!T1142+Infected!T1348+Infected!T1554)*(VLOOKUP($D445,Decrements!$B$2259:$V$2264,S$50)-VLOOKUP($D285,$B$2277:$V$2282,S$50))/4</f>
        <v>5.0809677095195438E-4</v>
      </c>
      <c r="T405" s="481">
        <f>(Infected!U318+Infected!U524+Infected!U730+Infected!U936+Infected!U1142+Infected!U1348+Infected!U1554)*(VLOOKUP($D445,Decrements!$B$2259:$V$2264,T$50)-VLOOKUP($D285,$B$2277:$V$2282,T$50))/4</f>
        <v>5.0950055350770156E-4</v>
      </c>
      <c r="U405" s="481">
        <f>(Infected!V318+Infected!V524+Infected!V730+Infected!V936+Infected!V1142+Infected!V1348+Infected!V1554)*(VLOOKUP($D445,Decrements!$B$2259:$V$2264,U$50)-VLOOKUP($D285,$B$2277:$V$2282,U$50))/4</f>
        <v>5.0197365231416087E-4</v>
      </c>
      <c r="V405" s="481">
        <f>(Infected!W318+Infected!W524+Infected!W730+Infected!W936+Infected!W1142+Infected!W1348+Infected!W1554)*(VLOOKUP($D445,Decrements!$B$2259:$V$2264,V$50)-VLOOKUP($D285,$B$2277:$V$2282,V$50))/4</f>
        <v>4.8558198368648254E-4</v>
      </c>
      <c r="W405" s="481">
        <f>(Infected!X318+Infected!X524+Infected!X730+Infected!X936+Infected!X1142+Infected!X1348+Infected!X1554)*(VLOOKUP($D445,Decrements!$B$2259:$V$2264,W$50)-VLOOKUP($D285,$B$2277:$V$2282,W$50))/4</f>
        <v>4.7207347650060361E-4</v>
      </c>
      <c r="X405" s="481">
        <f>(Infected!Y318+Infected!Y524+Infected!Y730+Infected!Y936+Infected!Y1142+Infected!Y1348+Infected!Y1554)*(VLOOKUP($D445,Decrements!$B$2259:$V$2264,X$50)-VLOOKUP($D285,$B$2277:$V$2282,X$50))/4</f>
        <v>4.6121686845993219E-4</v>
      </c>
      <c r="Y405" s="481">
        <f>(Infected!Z318+Infected!Z524+Infected!Z730+Infected!Z936+Infected!Z1142+Infected!Z1348+Infected!Z1554)*(VLOOKUP($D445,Decrements!$B$2259:$V$2264,Y$50)-VLOOKUP($D285,$B$2277:$V$2282,Y$50))/4</f>
        <v>4.5732508256903794E-4</v>
      </c>
      <c r="Z405" s="481">
        <f>(Infected!AA318+Infected!AA524+Infected!AA730+Infected!AA936+Infected!AA1142+Infected!AA1348+Infected!AA1554)*(VLOOKUP($D445,Decrements!$B$2259:$V$2264,Z$50)-VLOOKUP($D285,$B$2277:$V$2282,Z$50))/4</f>
        <v>4.5370246274725111E-4</v>
      </c>
      <c r="AA405" s="481">
        <f>(Infected!AB318+Infected!AB524+Infected!AB730+Infected!AB936+Infected!AB1142+Infected!AB1348+Infected!AB1554)*(VLOOKUP($D445,Decrements!$B$2259:$V$2264,AA$50)-VLOOKUP($D285,$B$2277:$V$2282,AA$50))/4</f>
        <v>4.5440245230639169E-4</v>
      </c>
      <c r="AB405" s="481">
        <f>(Infected!AC318+Infected!AC524+Infected!AC730+Infected!AC936+Infected!AC1142+Infected!AC1348+Infected!AC1554)*(VLOOKUP($D445,Decrements!$B$2259:$V$2264,AB$50)-VLOOKUP($D285,$B$2277:$V$2282,AB$50))/4</f>
        <v>4.5993650990788505E-4</v>
      </c>
      <c r="AC405" s="481">
        <f>(Infected!AD318+Infected!AD524+Infected!AD730+Infected!AD936+Infected!AD1142+Infected!AD1348+Infected!AD1554)*(VLOOKUP($D445,Decrements!$B$2259:$V$2264,AC$50)-VLOOKUP($D285,$B$2277:$V$2282,AC$50))/4</f>
        <v>4.7871137715407429E-4</v>
      </c>
      <c r="AD405" s="481">
        <f>(Infected!AE318+Infected!AE524+Infected!AE730+Infected!AE936+Infected!AE1142+Infected!AE1348+Infected!AE1554)*(VLOOKUP($D445,Decrements!$B$2259:$V$2264,AD$50)-VLOOKUP($D285,$B$2277:$V$2282,AD$50))/4</f>
        <v>4.955906591052018E-4</v>
      </c>
      <c r="AE405" s="481">
        <f>(Infected!AF318+Infected!AF524+Infected!AF730+Infected!AF936+Infected!AF1142+Infected!AF1348+Infected!AF1554)*(VLOOKUP($D445,Decrements!$B$2259:$V$2264,AE$50)-VLOOKUP($D285,$B$2277:$V$2282,AE$50))/4</f>
        <v>5.1656626001176254E-4</v>
      </c>
      <c r="AF405" s="481">
        <f>(Infected!AG318+Infected!AG524+Infected!AG730+Infected!AG936+Infected!AG1142+Infected!AG1348+Infected!AG1554)*(VLOOKUP($D445,Decrements!$B$2259:$V$2264,AF$50)-VLOOKUP($D285,$B$2277:$V$2282,AF$50))/4</f>
        <v>5.4146612732944549E-4</v>
      </c>
      <c r="AG405" s="481">
        <f>(Infected!AH318+Infected!AH524+Infected!AH730+Infected!AH936+Infected!AH1142+Infected!AH1348+Infected!AH1554)*(VLOOKUP($D445,Decrements!$B$2259:$V$2264,AG$50)-VLOOKUP($D285,$B$2277:$V$2282,AG$50))/4</f>
        <v>5.7716174722410439E-4</v>
      </c>
      <c r="AH405" s="481">
        <f>(Infected!AI318+Infected!AI524+Infected!AI730+Infected!AI936+Infected!AI1142+Infected!AI1348+Infected!AI1554)*(VLOOKUP($D445,Decrements!$B$2259:$V$2264,AH$50)-VLOOKUP($D285,$B$2277:$V$2282,AH$50))/4</f>
        <v>6.1061679018375656E-4</v>
      </c>
      <c r="AI405" s="481">
        <f>(Infected!AJ318+Infected!AJ524+Infected!AJ730+Infected!AJ936+Infected!AJ1142+Infected!AJ1348+Infected!AJ1554)*(VLOOKUP($D445,Decrements!$B$2259:$V$2264,AI$50)-VLOOKUP($D285,$B$2277:$V$2282,AI$50))/4</f>
        <v>6.4676092612180915E-4</v>
      </c>
      <c r="AJ405" s="481">
        <f>(Infected!AK318+Infected!AK524+Infected!AK730+Infected!AK936+Infected!AK1142+Infected!AK1348+Infected!AK1554)*(VLOOKUP($D445,Decrements!$B$2259:$V$2264,AJ$50)-VLOOKUP($D285,$B$2277:$V$2282,AJ$50))/4</f>
        <v>6.8623880627319267E-4</v>
      </c>
      <c r="AK405" s="481">
        <f>(Infected!AL318+Infected!AL524+Infected!AL730+Infected!AL936+Infected!AL1142+Infected!AL1348+Infected!AL1554)*(VLOOKUP($D445,Decrements!$B$2259:$V$2264,AK$50)-VLOOKUP($D285,$B$2277:$V$2282,AK$50))/4</f>
        <v>7.3210288628585015E-4</v>
      </c>
      <c r="AL405" s="481">
        <f>(Infected!AM318+Infected!AM524+Infected!AM730+Infected!AM936+Infected!AM1142+Infected!AM1348+Infected!AM1554)*(VLOOKUP($D445,Decrements!$B$2259:$V$2264,AL$50)-VLOOKUP($D285,$B$2277:$V$2282,AL$50))/4</f>
        <v>7.783163532304832E-4</v>
      </c>
      <c r="AM405" s="481">
        <f>(Infected!AN318+Infected!AN524+Infected!AN730+Infected!AN936+Infected!AN1142+Infected!AN1348+Infected!AN1554)*(VLOOKUP($D445,Decrements!$B$2259:$V$2264,AM$50)-VLOOKUP($D285,$B$2277:$V$2282,AM$50))/4</f>
        <v>8.262927619357343E-4</v>
      </c>
      <c r="AN405" s="481">
        <f>(Infected!AO318+Infected!AO524+Infected!AO730+Infected!AO936+Infected!AO1142+Infected!AO1348+Infected!AO1554)*(VLOOKUP($D445,Decrements!$B$2259:$V$2264,AN$50)-VLOOKUP($D285,$B$2277:$V$2282,AN$50))/4</f>
        <v>8.7575123190220992E-4</v>
      </c>
      <c r="AO405" s="481">
        <f>(Infected!AP318+Infected!AP524+Infected!AP730+Infected!AP936+Infected!AP1142+Infected!AP1348+Infected!AP1554)*(VLOOKUP($D445,Decrements!$B$2259:$V$2264,AO$50)-VLOOKUP($D285,$B$2277:$V$2282,AO$50))/4</f>
        <v>9.2625184483661452E-4</v>
      </c>
      <c r="AP405" s="481">
        <f>(Infected!AQ318+Infected!AQ524+Infected!AQ730+Infected!AQ936+Infected!AQ1142+Infected!AQ1348+Infected!AQ1554)*(VLOOKUP($D445,Decrements!$B$2259:$V$2264,AP$50)-VLOOKUP($D285,$B$2277:$V$2282,AP$50))/4</f>
        <v>9.7718028334034079E-4</v>
      </c>
      <c r="AQ405" s="481">
        <f>(Infected!AR318+Infected!AR524+Infected!AR730+Infected!AR936+Infected!AR1142+Infected!AR1348+Infected!AR1554)*(VLOOKUP($D445,Decrements!$B$2259:$V$2264,AQ$50)-VLOOKUP($D285,$B$2277:$V$2282,AQ$50))/4</f>
        <v>1.0281855552346513E-3</v>
      </c>
      <c r="AR405" s="481">
        <f>(Infected!AS318+Infected!AS524+Infected!AS730+Infected!AS936+Infected!AS1142+Infected!AS1348+Infected!AS1554)*(VLOOKUP($D445,Decrements!$B$2259:$V$2264,AR$50)-VLOOKUP($D285,$B$2277:$V$2282,AR$50))/4</f>
        <v>1.0790352600116065E-3</v>
      </c>
      <c r="AS405" s="481">
        <f>(Infected!AT318+Infected!AT524+Infected!AT730+Infected!AT936+Infected!AT1142+Infected!AT1348+Infected!AT1554)*(VLOOKUP($D445,Decrements!$B$2259:$V$2264,AS$50)-VLOOKUP($D285,$B$2277:$V$2282,AS$50))/4</f>
        <v>1.1297760529912712E-3</v>
      </c>
      <c r="AT405" s="481">
        <f>(Infected!AU318+Infected!AU524+Infected!AU730+Infected!AU936+Infected!AU1142+Infected!AU1348+Infected!AU1554)*(VLOOKUP($D445,Decrements!$B$2259:$V$2264,AT$50)-VLOOKUP($D285,$B$2277:$V$2282,AT$50))/4</f>
        <v>1.1804052097867451E-3</v>
      </c>
      <c r="AU405" s="481">
        <f>(Infected!AV318+Infected!AV524+Infected!AV730+Infected!AV936+Infected!AV1142+Infected!AV1348+Infected!AV1554)*(VLOOKUP($D445,Decrements!$B$2259:$V$2264,AU$50)-VLOOKUP($D285,$B$2277:$V$2282,AU$50))/4</f>
        <v>1.2309860119705698E-3</v>
      </c>
      <c r="AV405" s="481">
        <f>(Infected!AW318+Infected!AW524+Infected!AW730+Infected!AW936+Infected!AW1142+Infected!AW1348+Infected!AW1554)*(VLOOKUP($D445,Decrements!$B$2259:$V$2264,AV$50)-VLOOKUP($D285,$B$2277:$V$2282,AV$50))/4</f>
        <v>1.2815618749635284E-3</v>
      </c>
      <c r="AW405" s="481">
        <f>(Infected!AX318+Infected!AX524+Infected!AX730+Infected!AX936+Infected!AX1142+Infected!AX1348+Infected!AX1554)*(VLOOKUP($D445,Decrements!$B$2259:$V$2264,AW$50)-VLOOKUP($D285,$B$2277:$V$2282,AW$50))/4</f>
        <v>1.3321853087262707E-3</v>
      </c>
      <c r="AX405" s="481">
        <f>(Infected!AY318+Infected!AY524+Infected!AY730+Infected!AY936+Infected!AY1142+Infected!AY1348+Infected!AY1554)*(VLOOKUP($D445,Decrements!$B$2259:$V$2264,AX$50)-VLOOKUP($D285,$B$2277:$V$2282,AX$50))/4</f>
        <v>1.38282803033567E-3</v>
      </c>
      <c r="AY405" s="481">
        <f>(Infected!AZ318+Infected!AZ524+Infected!AZ730+Infected!AZ936+Infected!AZ1142+Infected!AZ1348+Infected!AZ1554)*(VLOOKUP($D445,Decrements!$B$2259:$V$2264,AY$50)-VLOOKUP($D285,$B$2277:$V$2282,AY$50))/4</f>
        <v>1.4334841631705119E-3</v>
      </c>
      <c r="AZ405" s="481">
        <f>(Infected!BA318+Infected!BA524+Infected!BA730+Infected!BA936+Infected!BA1142+Infected!BA1348+Infected!BA1554)*(VLOOKUP($D445,Decrements!$B$2259:$V$2264,AZ$50)-VLOOKUP($D285,$B$2277:$V$2282,AZ$50))/4</f>
        <v>1.4841407039500533E-3</v>
      </c>
      <c r="BA405" s="481">
        <f>(Infected!BB318+Infected!BB524+Infected!BB730+Infected!BB936+Infected!BB1142+Infected!BB1348+Infected!BB1554)*(VLOOKUP($D445,Decrements!$B$2259:$V$2264,BA$50)-VLOOKUP($D285,$B$2277:$V$2282,BA$50))/4</f>
        <v>1.5348022918372463E-3</v>
      </c>
      <c r="BB405" s="481">
        <f>(Infected!BC318+Infected!BC524+Infected!BC730+Infected!BC936+Infected!BC1142+Infected!BC1348+Infected!BC1554)*(VLOOKUP($D445,Decrements!$B$2259:$V$2264,BB$50)-VLOOKUP($D285,$B$2277:$V$2282,BB$50))/4</f>
        <v>1.5854255524595648E-3</v>
      </c>
      <c r="BC405" s="481">
        <f>(Infected!BD318+Infected!BD524+Infected!BD730+Infected!BD936+Infected!BD1142+Infected!BD1348+Infected!BD1554)*(VLOOKUP($D445,Decrements!$B$2259:$V$2264,BC$50)-VLOOKUP($D285,$B$2277:$V$2282,BC$50))/4</f>
        <v>1.6359893507954066E-3</v>
      </c>
      <c r="BD405" s="481">
        <f>(Infected!BE318+Infected!BE524+Infected!BE730+Infected!BE936+Infected!BE1142+Infected!BE1348+Infected!BE1554)*(VLOOKUP($D445,Decrements!$B$2259:$V$2264,BD$50)-VLOOKUP($D285,$B$2277:$V$2282,BD$50))/4</f>
        <v>1.6864729235657127E-3</v>
      </c>
      <c r="BE405" s="481">
        <f>(Infected!BF318+Infected!BF524+Infected!BF730+Infected!BF936+Infected!BF1142+Infected!BF1348+Infected!BF1554)*(VLOOKUP($D445,Decrements!$B$2259:$V$2264,BE$50)-VLOOKUP($D285,$B$2277:$V$2282,BE$50))/4</f>
        <v>1.7368756197542587E-3</v>
      </c>
      <c r="BF405" s="481">
        <f>(Infected!BG318+Infected!BG524+Infected!BG730+Infected!BG936+Infected!BG1142+Infected!BG1348+Infected!BG1554)*(VLOOKUP($D445,Decrements!$B$2259:$V$2264,BF$50)-VLOOKUP($D285,$B$2277:$V$2282,BF$50))/4</f>
        <v>1.7871568653010567E-3</v>
      </c>
      <c r="BG405" s="481">
        <f>(Infected!BH318+Infected!BH524+Infected!BH730+Infected!BH936+Infected!BH1142+Infected!BH1348+Infected!BH1554)*(VLOOKUP($D445,Decrements!$B$2259:$V$2264,BG$50)-VLOOKUP($D285,$B$2277:$V$2282,BG$50))/4</f>
        <v>1.8372986835310558E-3</v>
      </c>
      <c r="BH405" s="481">
        <f>(Infected!BI318+Infected!BI524+Infected!BI730+Infected!BI936+Infected!BI1142+Infected!BI1348+Infected!BI1554)*(VLOOKUP($D445,Decrements!$B$2259:$V$2264,BH$50)-VLOOKUP($D285,$B$2277:$V$2282,BH$50))/4</f>
        <v>1.8872845203560305E-3</v>
      </c>
      <c r="BI405" s="481">
        <f>(Infected!BJ318+Infected!BJ524+Infected!BJ730+Infected!BJ936+Infected!BJ1142+Infected!BJ1348+Infected!BJ1554)*(VLOOKUP($D445,Decrements!$B$2259:$V$2264,BI$50)-VLOOKUP($D285,$B$2277:$V$2282,BI$50))/4</f>
        <v>1.9371167021640754E-3</v>
      </c>
      <c r="BJ405" s="481">
        <f>(Infected!BK318+Infected!BK524+Infected!BK730+Infected!BK936+Infected!BK1142+Infected!BK1348+Infected!BK1554)*(VLOOKUP($D445,Decrements!$B$2259:$V$2264,BJ$50)-VLOOKUP($D285,$B$2277:$V$2282,BJ$50))/4</f>
        <v>1.9867633069907869E-3</v>
      </c>
      <c r="BK405" s="481">
        <f>(Infected!BL318+Infected!BL524+Infected!BL730+Infected!BL936+Infected!BL1142+Infected!BL1348+Infected!BL1554)*(VLOOKUP($D445,Decrements!$B$2259:$V$2264,BK$50)-VLOOKUP($D285,$B$2277:$V$2282,BK$50))/4</f>
        <v>2.0362124540495544E-3</v>
      </c>
      <c r="BL405" s="481">
        <f>(Infected!BM318+Infected!BM524+Infected!BM730+Infected!BM936+Infected!BM1142+Infected!BM1348+Infected!BM1554)*(VLOOKUP($D445,Decrements!$B$2259:$V$2264,BL$50)-VLOOKUP($D285,$B$2277:$V$2282,BL$50))/4</f>
        <v>2.0854533736330192E-3</v>
      </c>
      <c r="BM405" s="481">
        <f>(Infected!BN318+Infected!BN524+Infected!BN730+Infected!BN936+Infected!BN1142+Infected!BN1348+Infected!BN1554)*(VLOOKUP($D445,Decrements!$B$2259:$V$2264,BM$50)-VLOOKUP($D285,$B$2277:$V$2282,BM$50))/4</f>
        <v>2.1344908139055434E-3</v>
      </c>
      <c r="BN405" s="481">
        <f>(Infected!BO318+Infected!BO524+Infected!BO730+Infected!BO936+Infected!BO1142+Infected!BO1348+Infected!BO1554)*(VLOOKUP($D445,Decrements!$B$2259:$V$2264,BN$50)-VLOOKUP($D285,$B$2277:$V$2282,BN$50))/4</f>
        <v>2.1833000560706004E-3</v>
      </c>
      <c r="BO405" s="481">
        <f>(Infected!BP318+Infected!BP524+Infected!BP730+Infected!BP936+Infected!BP1142+Infected!BP1348+Infected!BP1554)*(VLOOKUP($D445,Decrements!$B$2259:$V$2264,BO$50)-VLOOKUP($D285,$B$2277:$V$2282,BO$50))/4</f>
        <v>2.2318719027251644E-3</v>
      </c>
      <c r="BP405" s="481">
        <f>(Infected!BQ318+Infected!BQ524+Infected!BQ730+Infected!BQ936+Infected!BQ1142+Infected!BQ1348+Infected!BQ1554)*(VLOOKUP($D445,Decrements!$B$2259:$V$2264,BP$50)-VLOOKUP($D285,$B$2277:$V$2282,BP$50))/4</f>
        <v>2.2801985457535836E-3</v>
      </c>
      <c r="BQ405" s="481">
        <f>(Infected!BR318+Infected!BR524+Infected!BR730+Infected!BR936+Infected!BR1142+Infected!BR1348+Infected!BR1554)*(VLOOKUP($D445,Decrements!$B$2259:$V$2264,BQ$50)-VLOOKUP($D285,$B$2277:$V$2282,BQ$50))/4</f>
        <v>2.3282848581430045E-3</v>
      </c>
      <c r="BR405" s="481">
        <f>(Infected!BS318+Infected!BS524+Infected!BS730+Infected!BS936+Infected!BS1142+Infected!BS1348+Infected!BS1554)*(VLOOKUP($D445,Decrements!$B$2259:$V$2264,BR$50)-VLOOKUP($D285,$B$2277:$V$2282,BR$50))/4</f>
        <v>2.3761110881205848E-3</v>
      </c>
      <c r="BS405" s="481">
        <f>(Infected!BT318+Infected!BT524+Infected!BT730+Infected!BT936+Infected!BT1142+Infected!BT1348+Infected!BT1554)*(VLOOKUP($D445,Decrements!$B$2259:$V$2264,BS$50)-VLOOKUP($D285,$B$2277:$V$2282,BS$50))/4</f>
        <v>2.4236713367446548E-3</v>
      </c>
      <c r="BT405" s="481">
        <f>(Infected!BU318+Infected!BU524+Infected!BU730+Infected!BU936+Infected!BU1142+Infected!BU1348+Infected!BU1554)*(VLOOKUP($D445,Decrements!$B$2259:$V$2264,BT$50)-VLOOKUP($D285,$B$2277:$V$2282,BT$50))/4</f>
        <v>2.4709605696415686E-3</v>
      </c>
      <c r="BU405" s="481">
        <f>(Infected!BV318+Infected!BV524+Infected!BV730+Infected!BV936+Infected!BV1142+Infected!BV1348+Infected!BV1554)*(VLOOKUP($D445,Decrements!$B$2259:$V$2264,BU$50)-VLOOKUP($D285,$B$2277:$V$2282,BU$50))/4</f>
        <v>2.5179840158352923E-3</v>
      </c>
      <c r="BV405" s="481">
        <f>(Infected!BW318+Infected!BW524+Infected!BW730+Infected!BW936+Infected!BW1142+Infected!BW1348+Infected!BW1554)*(VLOOKUP($D445,Decrements!$B$2259:$V$2264,BV$50)-VLOOKUP($D285,$B$2277:$V$2282,BV$50))/4</f>
        <v>2.5647282509701193E-3</v>
      </c>
      <c r="BW405" s="481">
        <f>(Infected!BX318+Infected!BX524+Infected!BX730+Infected!BX936+Infected!BX1142+Infected!BX1348+Infected!BX1554)*(VLOOKUP($D445,Decrements!$B$2259:$V$2264,BW$50)-VLOOKUP($D285,$B$2277:$V$2282,BW$50))/4</f>
        <v>2.6111905500494871E-3</v>
      </c>
      <c r="BX405" s="481">
        <f>(Infected!BY318+Infected!BY524+Infected!BY730+Infected!BY936+Infected!BY1142+Infected!BY1348+Infected!BY1554)*(VLOOKUP($D445,Decrements!$B$2259:$V$2264,BX$50)-VLOOKUP($D285,$B$2277:$V$2282,BX$50))/4</f>
        <v>2.6573686139465947E-3</v>
      </c>
      <c r="BY405" s="481">
        <f>(Infected!BZ318+Infected!BZ524+Infected!BZ730+Infected!BZ936+Infected!BZ1142+Infected!BZ1348+Infected!BZ1554)*(VLOOKUP($D445,Decrements!$B$2259:$V$2264,BY$50)-VLOOKUP($D285,$B$2277:$V$2282,BY$50))/4</f>
        <v>2.7032672991005426E-3</v>
      </c>
      <c r="BZ405" s="481">
        <f>(Infected!CA318+Infected!CA524+Infected!CA730+Infected!CA936+Infected!CA1142+Infected!CA1348+Infected!CA1554)*(VLOOKUP($D445,Decrements!$B$2259:$V$2264,BZ$50)-VLOOKUP($D285,$B$2277:$V$2282,BZ$50))/4</f>
        <v>2.7488776808933559E-3</v>
      </c>
      <c r="CA405" s="481">
        <f>(Infected!CB318+Infected!CB524+Infected!CB730+Infected!CB936+Infected!CB1142+Infected!CB1348+Infected!CB1554)*(VLOOKUP($D445,Decrements!$B$2259:$V$2264,CA$50)-VLOOKUP($D285,$B$2277:$V$2282,CA$50))/4</f>
        <v>2.7941984311266634E-3</v>
      </c>
      <c r="CB405" s="481">
        <f>(Infected!CC318+Infected!CC524+Infected!CC730+Infected!CC936+Infected!CC1142+Infected!CC1348+Infected!CC1554)*(VLOOKUP($D445,Decrements!$B$2259:$V$2264,CB$50)-VLOOKUP($D285,$B$2277:$V$2282,CB$50))/4</f>
        <v>2.8392283859613615E-3</v>
      </c>
      <c r="CC405" s="481">
        <f>(Infected!CD318+Infected!CD524+Infected!CD730+Infected!CD936+Infected!CD1142+Infected!CD1348+Infected!CD1554)*(VLOOKUP($D445,Decrements!$B$2259:$V$2264,CC$50)-VLOOKUP($D285,$B$2277:$V$2282,CC$50))/4</f>
        <v>2.8839711711574241E-3</v>
      </c>
      <c r="CD405" s="481">
        <f>(Infected!CE318+Infected!CE524+Infected!CE730+Infected!CE936+Infected!CE1142+Infected!CE1348+Infected!CE1554)*(VLOOKUP($D445,Decrements!$B$2259:$V$2264,CD$50)-VLOOKUP($D285,$B$2277:$V$2282,CD$50))/4</f>
        <v>2.9284210134903495E-3</v>
      </c>
      <c r="CE405" s="481">
        <f>(Infected!CF318+Infected!CF524+Infected!CF730+Infected!CF936+Infected!CF1142+Infected!CF1348+Infected!CF1554)*(VLOOKUP($D445,Decrements!$B$2259:$V$2264,CE$50)-VLOOKUP($D285,$B$2277:$V$2282,CE$50))/4</f>
        <v>2.9725773231513175E-3</v>
      </c>
      <c r="CF405" s="481">
        <f>(Infected!CG318+Infected!CG524+Infected!CG730+Infected!CG936+Infected!CG1142+Infected!CG1348+Infected!CG1554)*(VLOOKUP($D445,Decrements!$B$2259:$V$2264,CF$50)-VLOOKUP($D285,$B$2277:$V$2282,CF$50))/4</f>
        <v>3.0164396383918412E-3</v>
      </c>
      <c r="CG405" s="481">
        <f>(Infected!CH318+Infected!CH524+Infected!CH730+Infected!CH936+Infected!CH1142+Infected!CH1348+Infected!CH1554)*(VLOOKUP($D445,Decrements!$B$2259:$V$2264,CG$50)-VLOOKUP($D285,$B$2277:$V$2282,CG$50))/4</f>
        <v>3.0600104733073531E-3</v>
      </c>
      <c r="CH405" s="481">
        <f>(Infected!CI318+Infected!CI524+Infected!CI730+Infected!CI936+Infected!CI1142+Infected!CI1348+Infected!CI1554)*(VLOOKUP($D445,Decrements!$B$2259:$V$2264,CH$50)-VLOOKUP($D285,$B$2277:$V$2282,CH$50))/4</f>
        <v>3.1032866313603995E-3</v>
      </c>
      <c r="CI405" s="481">
        <f>(Infected!CJ318+Infected!CJ524+Infected!CJ730+Infected!CJ936+Infected!CJ1142+Infected!CJ1348+Infected!CJ1554)*(VLOOKUP($D445,Decrements!$B$2259:$V$2264,CI$50)-VLOOKUP($D285,$B$2277:$V$2282,CI$50))/4</f>
        <v>3.1462681518875076E-3</v>
      </c>
    </row>
    <row r="406" spans="2:88" s="489" customFormat="1">
      <c r="B406" s="490">
        <v>3</v>
      </c>
      <c r="C406" s="490">
        <v>2</v>
      </c>
      <c r="D406" s="490">
        <v>2</v>
      </c>
      <c r="E406" s="490">
        <v>322</v>
      </c>
      <c r="F406" s="491"/>
      <c r="G406" s="490">
        <f>Infected!I525+Infected!I731</f>
        <v>0</v>
      </c>
      <c r="H406" s="481">
        <f>(Infected!I319+Infected!I525+Infected!I731+Infected!I937+Infected!I1143+Infected!I1349+Infected!I1555)*(VLOOKUP($D446,Decrements!$B$2259:$V$2264,H$50)-VLOOKUP($D286,$B$2277:$V$2282,H$50))/4</f>
        <v>0</v>
      </c>
      <c r="I406" s="481">
        <f>(Infected!J319+Infected!J525+Infected!J731+Infected!J937+Infected!J1143+Infected!J1349+Infected!J1555)*(VLOOKUP($D446,Decrements!$B$2259:$V$2264,I$50)-VLOOKUP($D286,$B$2277:$V$2282,I$50))/4</f>
        <v>4.8236570437868944E-4</v>
      </c>
      <c r="J406" s="481">
        <f>(Infected!K319+Infected!K525+Infected!K731+Infected!K937+Infected!K1143+Infected!K1349+Infected!K1555)*(VLOOKUP($D446,Decrements!$B$2259:$V$2264,J$50)-VLOOKUP($D286,$B$2277:$V$2282,J$50))/4</f>
        <v>1.1502271753451982E-3</v>
      </c>
      <c r="K406" s="481">
        <f>(Infected!L319+Infected!L525+Infected!L731+Infected!L937+Infected!L1143+Infected!L1349+Infected!L1555)*(VLOOKUP($D446,Decrements!$B$2259:$V$2264,K$50)-VLOOKUP($D286,$B$2277:$V$2282,K$50))/4</f>
        <v>1.9428077756510316E-3</v>
      </c>
      <c r="L406" s="481">
        <f>(Infected!M319+Infected!M525+Infected!M731+Infected!M937+Infected!M1143+Infected!M1349+Infected!M1555)*(VLOOKUP($D446,Decrements!$B$2259:$V$2264,L$50)-VLOOKUP($D286,$B$2277:$V$2282,L$50))/4</f>
        <v>2.8193209903489684E-3</v>
      </c>
      <c r="M406" s="481">
        <f>(Infected!N319+Infected!N525+Infected!N731+Infected!N937+Infected!N1143+Infected!N1349+Infected!N1555)*(VLOOKUP($D446,Decrements!$B$2259:$V$2264,M$50)-VLOOKUP($D286,$B$2277:$V$2282,M$50))/4</f>
        <v>3.4052833069225207E-3</v>
      </c>
      <c r="N406" s="481">
        <f>(Infected!O319+Infected!O525+Infected!O731+Infected!O937+Infected!O1143+Infected!O1349+Infected!O1555)*(VLOOKUP($D446,Decrements!$B$2259:$V$2264,N$50)-VLOOKUP($D286,$B$2277:$V$2282,N$50))/4</f>
        <v>3.9165665116387503E-3</v>
      </c>
      <c r="O406" s="481">
        <f>(Infected!P319+Infected!P525+Infected!P731+Infected!P937+Infected!P1143+Infected!P1349+Infected!P1555)*(VLOOKUP($D446,Decrements!$B$2259:$V$2264,O$50)-VLOOKUP($D286,$B$2277:$V$2282,O$50))/4</f>
        <v>4.3743830679756355E-3</v>
      </c>
      <c r="P406" s="481">
        <f>(Infected!Q319+Infected!Q525+Infected!Q731+Infected!Q937+Infected!Q1143+Infected!Q1349+Infected!Q1555)*(VLOOKUP($D446,Decrements!$B$2259:$V$2264,P$50)-VLOOKUP($D286,$B$2277:$V$2282,P$50))/4</f>
        <v>4.7955910661676834E-3</v>
      </c>
      <c r="Q406" s="481">
        <f>(Infected!R319+Infected!R525+Infected!R731+Infected!R937+Infected!R1143+Infected!R1349+Infected!R1555)*(VLOOKUP($D446,Decrements!$B$2259:$V$2264,Q$50)-VLOOKUP($D286,$B$2277:$V$2282,Q$50))/4</f>
        <v>5.0171796700721281E-3</v>
      </c>
      <c r="R406" s="481">
        <f>(Infected!S319+Infected!S525+Infected!S731+Infected!S937+Infected!S1143+Infected!S1349+Infected!S1555)*(VLOOKUP($D446,Decrements!$B$2259:$V$2264,R$50)-VLOOKUP($D286,$B$2277:$V$2282,R$50))/4</f>
        <v>5.0421666920458727E-3</v>
      </c>
      <c r="S406" s="481">
        <f>(Infected!T319+Infected!T525+Infected!T731+Infected!T937+Infected!T1143+Infected!T1349+Infected!T1555)*(VLOOKUP($D446,Decrements!$B$2259:$V$2264,S$50)-VLOOKUP($D286,$B$2277:$V$2282,S$50))/4</f>
        <v>5.0537963478251863E-3</v>
      </c>
      <c r="T406" s="481">
        <f>(Infected!U319+Infected!U525+Infected!U731+Infected!U937+Infected!U1143+Infected!U1349+Infected!U1555)*(VLOOKUP($D446,Decrements!$B$2259:$V$2264,T$50)-VLOOKUP($D286,$B$2277:$V$2282,T$50))/4</f>
        <v>5.0690947527352072E-3</v>
      </c>
      <c r="U406" s="481">
        <f>(Infected!V319+Infected!V525+Infected!V731+Infected!V937+Infected!V1143+Infected!V1349+Infected!V1555)*(VLOOKUP($D446,Decrements!$B$2259:$V$2264,U$50)-VLOOKUP($D286,$B$2277:$V$2282,U$50))/4</f>
        <v>5.0004119133434839E-3</v>
      </c>
      <c r="V406" s="481">
        <f>(Infected!W319+Infected!W525+Infected!W731+Infected!W937+Infected!W1143+Infected!W1349+Infected!W1555)*(VLOOKUP($D446,Decrements!$B$2259:$V$2264,V$50)-VLOOKUP($D286,$B$2277:$V$2282,V$50))/4</f>
        <v>4.8400672154498593E-3</v>
      </c>
      <c r="W406" s="481">
        <f>(Infected!X319+Infected!X525+Infected!X731+Infected!X937+Infected!X1143+Infected!X1349+Infected!X1555)*(VLOOKUP($D446,Decrements!$B$2259:$V$2264,W$50)-VLOOKUP($D286,$B$2277:$V$2282,W$50))/4</f>
        <v>4.710336097701614E-3</v>
      </c>
      <c r="X406" s="481">
        <f>(Infected!Y319+Infected!Y525+Infected!Y731+Infected!Y937+Infected!Y1143+Infected!Y1349+Infected!Y1555)*(VLOOKUP($D446,Decrements!$B$2259:$V$2264,X$50)-VLOOKUP($D286,$B$2277:$V$2282,X$50))/4</f>
        <v>4.6084271521210441E-3</v>
      </c>
      <c r="Y406" s="481">
        <f>(Infected!Z319+Infected!Z525+Infected!Z731+Infected!Z937+Infected!Z1143+Infected!Z1349+Infected!Z1555)*(VLOOKUP($D446,Decrements!$B$2259:$V$2264,Y$50)-VLOOKUP($D286,$B$2277:$V$2282,Y$50))/4</f>
        <v>4.5757038195017663E-3</v>
      </c>
      <c r="Z406" s="481">
        <f>(Infected!AA319+Infected!AA525+Infected!AA731+Infected!AA937+Infected!AA1143+Infected!AA1349+Infected!AA1555)*(VLOOKUP($D446,Decrements!$B$2259:$V$2264,Z$50)-VLOOKUP($D286,$B$2277:$V$2282,Z$50))/4</f>
        <v>4.5453215087472966E-3</v>
      </c>
      <c r="AA406" s="481">
        <f>(Infected!AB319+Infected!AB525+Infected!AB731+Infected!AB937+Infected!AB1143+Infected!AB1349+Infected!AB1555)*(VLOOKUP($D446,Decrements!$B$2259:$V$2264,AA$50)-VLOOKUP($D286,$B$2277:$V$2282,AA$50))/4</f>
        <v>4.5595643976218308E-3</v>
      </c>
      <c r="AB406" s="481">
        <f>(Infected!AC319+Infected!AC525+Infected!AC731+Infected!AC937+Infected!AC1143+Infected!AC1349+Infected!AC1555)*(VLOOKUP($D446,Decrements!$B$2259:$V$2264,AB$50)-VLOOKUP($D286,$B$2277:$V$2282,AB$50))/4</f>
        <v>4.6232786071286006E-3</v>
      </c>
      <c r="AC406" s="481">
        <f>(Infected!AD319+Infected!AD525+Infected!AD731+Infected!AD937+Infected!AD1143+Infected!AD1349+Infected!AD1555)*(VLOOKUP($D446,Decrements!$B$2259:$V$2264,AC$50)-VLOOKUP($D286,$B$2277:$V$2282,AC$50))/4</f>
        <v>4.8238666651565475E-3</v>
      </c>
      <c r="AD406" s="481">
        <f>(Infected!AE319+Infected!AE525+Infected!AE731+Infected!AE937+Infected!AE1143+Infected!AE1349+Infected!AE1555)*(VLOOKUP($D446,Decrements!$B$2259:$V$2264,AD$50)-VLOOKUP($D286,$B$2277:$V$2282,AD$50))/4</f>
        <v>5.0028175882933009E-3</v>
      </c>
      <c r="AE406" s="481">
        <f>(Infected!AF319+Infected!AF525+Infected!AF731+Infected!AF937+Infected!AF1143+Infected!AF1349+Infected!AF1555)*(VLOOKUP($D446,Decrements!$B$2259:$V$2264,AE$50)-VLOOKUP($D286,$B$2277:$V$2282,AE$50))/4</f>
        <v>5.2227157864618593E-3</v>
      </c>
      <c r="AF406" s="481">
        <f>(Infected!AG319+Infected!AG525+Infected!AG731+Infected!AG937+Infected!AG1143+Infected!AG1349+Infected!AG1555)*(VLOOKUP($D446,Decrements!$B$2259:$V$2264,AF$50)-VLOOKUP($D286,$B$2277:$V$2282,AF$50))/4</f>
        <v>5.4817607176804407E-3</v>
      </c>
      <c r="AG406" s="481">
        <f>(Infected!AH319+Infected!AH525+Infected!AH731+Infected!AH937+Infected!AH1143+Infected!AH1349+Infected!AH1555)*(VLOOKUP($D446,Decrements!$B$2259:$V$2264,AG$50)-VLOOKUP($D286,$B$2277:$V$2282,AG$50))/4</f>
        <v>5.8510665265139698E-3</v>
      </c>
      <c r="AH406" s="481">
        <f>(Infected!AI319+Infected!AI525+Infected!AI731+Infected!AI937+Infected!AI1143+Infected!AI1349+Infected!AI1555)*(VLOOKUP($D446,Decrements!$B$2259:$V$2264,AH$50)-VLOOKUP($D286,$B$2277:$V$2282,AH$50))/4</f>
        <v>6.1946004867395625E-3</v>
      </c>
      <c r="AI406" s="481">
        <f>(Infected!AJ319+Infected!AJ525+Infected!AJ731+Infected!AJ937+Infected!AJ1143+Infected!AJ1349+Infected!AJ1555)*(VLOOKUP($D446,Decrements!$B$2259:$V$2264,AI$50)-VLOOKUP($D286,$B$2277:$V$2282,AI$50))/4</f>
        <v>6.5636639976073856E-3</v>
      </c>
      <c r="AJ406" s="481">
        <f>(Infected!AK319+Infected!AK525+Infected!AK731+Infected!AK937+Infected!AK1143+Infected!AK1349+Infected!AK1555)*(VLOOKUP($D446,Decrements!$B$2259:$V$2264,AJ$50)-VLOOKUP($D286,$B$2277:$V$2282,AJ$50))/4</f>
        <v>6.9649902111232863E-3</v>
      </c>
      <c r="AK406" s="481">
        <f>(Infected!AL319+Infected!AL525+Infected!AL731+Infected!AL937+Infected!AL1143+Infected!AL1349+Infected!AL1555)*(VLOOKUP($D446,Decrements!$B$2259:$V$2264,AK$50)-VLOOKUP($D286,$B$2277:$V$2282,AK$50))/4</f>
        <v>7.42994142754436E-3</v>
      </c>
      <c r="AL406" s="481">
        <f>(Infected!AM319+Infected!AM525+Infected!AM731+Infected!AM937+Infected!AM1143+Infected!AM1349+Infected!AM1555)*(VLOOKUP($D446,Decrements!$B$2259:$V$2264,AL$50)-VLOOKUP($D286,$B$2277:$V$2282,AL$50))/4</f>
        <v>7.8956582088627707E-3</v>
      </c>
      <c r="AM406" s="481">
        <f>(Infected!AN319+Infected!AN525+Infected!AN731+Infected!AN937+Infected!AN1143+Infected!AN1349+Infected!AN1555)*(VLOOKUP($D446,Decrements!$B$2259:$V$2264,AM$50)-VLOOKUP($D286,$B$2277:$V$2282,AM$50))/4</f>
        <v>8.3767818688441371E-3</v>
      </c>
      <c r="AN406" s="481">
        <f>(Infected!AO319+Infected!AO525+Infected!AO731+Infected!AO937+Infected!AO1143+Infected!AO1349+Infected!AO1555)*(VLOOKUP($D446,Decrements!$B$2259:$V$2264,AN$50)-VLOOKUP($D286,$B$2277:$V$2282,AN$50))/4</f>
        <v>8.8704058885554268E-3</v>
      </c>
      <c r="AO406" s="481">
        <f>(Infected!AP319+Infected!AP525+Infected!AP731+Infected!AP937+Infected!AP1143+Infected!AP1349+Infected!AP1555)*(VLOOKUP($D446,Decrements!$B$2259:$V$2264,AO$50)-VLOOKUP($D286,$B$2277:$V$2282,AO$50))/4</f>
        <v>9.3719494502910554E-3</v>
      </c>
      <c r="AP406" s="481">
        <f>(Infected!AQ319+Infected!AQ525+Infected!AQ731+Infected!AQ937+Infected!AQ1143+Infected!AQ1349+Infected!AQ1555)*(VLOOKUP($D446,Decrements!$B$2259:$V$2264,AP$50)-VLOOKUP($D286,$B$2277:$V$2282,AP$50))/4</f>
        <v>9.8744014912207582E-3</v>
      </c>
      <c r="AQ406" s="481">
        <f>(Infected!AR319+Infected!AR525+Infected!AR731+Infected!AR937+Infected!AR1143+Infected!AR1349+Infected!AR1555)*(VLOOKUP($D446,Decrements!$B$2259:$V$2264,AQ$50)-VLOOKUP($D286,$B$2277:$V$2282,AQ$50))/4</f>
        <v>1.0374015058531857E-2</v>
      </c>
      <c r="AR406" s="481">
        <f>(Infected!AS319+Infected!AS525+Infected!AS731+Infected!AS937+Infected!AS1143+Infected!AS1349+Infected!AS1555)*(VLOOKUP($D446,Decrements!$B$2259:$V$2264,AR$50)-VLOOKUP($D286,$B$2277:$V$2282,AR$50))/4</f>
        <v>1.0868031097797373E-2</v>
      </c>
      <c r="AS406" s="481">
        <f>(Infected!AT319+Infected!AT525+Infected!AT731+Infected!AT937+Infected!AT1143+Infected!AT1349+Infected!AT1555)*(VLOOKUP($D446,Decrements!$B$2259:$V$2264,AS$50)-VLOOKUP($D286,$B$2277:$V$2282,AS$50))/4</f>
        <v>1.1357354534619387E-2</v>
      </c>
      <c r="AT406" s="481">
        <f>(Infected!AU319+Infected!AU525+Infected!AU731+Infected!AU937+Infected!AU1143+Infected!AU1349+Infected!AU1555)*(VLOOKUP($D446,Decrements!$B$2259:$V$2264,AT$50)-VLOOKUP($D286,$B$2277:$V$2282,AT$50))/4</f>
        <v>1.1842525426818268E-2</v>
      </c>
      <c r="AU406" s="481">
        <f>(Infected!AV319+Infected!AV525+Infected!AV731+Infected!AV937+Infected!AV1143+Infected!AV1349+Infected!AV1555)*(VLOOKUP($D446,Decrements!$B$2259:$V$2264,AU$50)-VLOOKUP($D286,$B$2277:$V$2282,AU$50))/4</f>
        <v>1.2324607904072403E-2</v>
      </c>
      <c r="AV406" s="481">
        <f>(Infected!AW319+Infected!AW525+Infected!AW731+Infected!AW937+Infected!AW1143+Infected!AW1349+Infected!AW1555)*(VLOOKUP($D446,Decrements!$B$2259:$V$2264,AV$50)-VLOOKUP($D286,$B$2277:$V$2282,AV$50))/4</f>
        <v>1.2804272434846073E-2</v>
      </c>
      <c r="AW406" s="481">
        <f>(Infected!AX319+Infected!AX525+Infected!AX731+Infected!AX937+Infected!AX1143+Infected!AX1349+Infected!AX1555)*(VLOOKUP($D446,Decrements!$B$2259:$V$2264,AW$50)-VLOOKUP($D286,$B$2277:$V$2282,AW$50))/4</f>
        <v>1.3282145122248195E-2</v>
      </c>
      <c r="AX406" s="481">
        <f>(Infected!AY319+Infected!AY525+Infected!AY731+Infected!AY937+Infected!AY1143+Infected!AY1349+Infected!AY1555)*(VLOOKUP($D446,Decrements!$B$2259:$V$2264,AX$50)-VLOOKUP($D286,$B$2277:$V$2282,AX$50))/4</f>
        <v>1.3757956717917109E-2</v>
      </c>
      <c r="AY406" s="481">
        <f>(Infected!AZ319+Infected!AZ525+Infected!AZ731+Infected!AZ937+Infected!AZ1143+Infected!AZ1349+Infected!AZ1555)*(VLOOKUP($D446,Decrements!$B$2259:$V$2264,AY$50)-VLOOKUP($D286,$B$2277:$V$2282,AY$50))/4</f>
        <v>1.4231636157474227E-2</v>
      </c>
      <c r="AZ406" s="481">
        <f>(Infected!BA319+Infected!BA525+Infected!BA731+Infected!BA937+Infected!BA1143+Infected!BA1349+Infected!BA1555)*(VLOOKUP($D446,Decrements!$B$2259:$V$2264,AZ$50)-VLOOKUP($D286,$B$2277:$V$2282,AZ$50))/4</f>
        <v>1.4703028141724033E-2</v>
      </c>
      <c r="BA406" s="481">
        <f>(Infected!BB319+Infected!BB525+Infected!BB731+Infected!BB937+Infected!BB1143+Infected!BB1349+Infected!BB1555)*(VLOOKUP($D446,Decrements!$B$2259:$V$2264,BA$50)-VLOOKUP($D286,$B$2277:$V$2282,BA$50))/4</f>
        <v>1.5172152276433573E-2</v>
      </c>
      <c r="BB406" s="481">
        <f>(Infected!BC319+Infected!BC525+Infected!BC731+Infected!BC937+Infected!BC1143+Infected!BC1349+Infected!BC1555)*(VLOOKUP($D446,Decrements!$B$2259:$V$2264,BB$50)-VLOOKUP($D286,$B$2277:$V$2282,BB$50))/4</f>
        <v>1.5638549847438989E-2</v>
      </c>
      <c r="BC406" s="481">
        <f>(Infected!BD319+Infected!BD525+Infected!BD731+Infected!BD937+Infected!BD1143+Infected!BD1349+Infected!BD1555)*(VLOOKUP($D446,Decrements!$B$2259:$V$2264,BC$50)-VLOOKUP($D286,$B$2277:$V$2282,BC$50))/4</f>
        <v>1.6101996240289997E-2</v>
      </c>
      <c r="BD406" s="481">
        <f>(Infected!BE319+Infected!BE525+Infected!BE731+Infected!BE937+Infected!BE1143+Infected!BE1349+Infected!BE1555)*(VLOOKUP($D446,Decrements!$B$2259:$V$2264,BD$50)-VLOOKUP($D286,$B$2277:$V$2282,BD$50))/4</f>
        <v>1.6562277781347275E-2</v>
      </c>
      <c r="BE406" s="481">
        <f>(Infected!BF319+Infected!BF525+Infected!BF731+Infected!BF937+Infected!BF1143+Infected!BF1349+Infected!BF1555)*(VLOOKUP($D446,Decrements!$B$2259:$V$2264,BE$50)-VLOOKUP($D286,$B$2277:$V$2282,BE$50))/4</f>
        <v>1.7019386576694905E-2</v>
      </c>
      <c r="BF406" s="481">
        <f>(Infected!BG319+Infected!BG525+Infected!BG731+Infected!BG937+Infected!BG1143+Infected!BG1349+Infected!BG1555)*(VLOOKUP($D446,Decrements!$B$2259:$V$2264,BF$50)-VLOOKUP($D286,$B$2277:$V$2282,BF$50))/4</f>
        <v>1.7472923928962051E-2</v>
      </c>
      <c r="BG406" s="481">
        <f>(Infected!BH319+Infected!BH525+Infected!BH731+Infected!BH937+Infected!BH1143+Infected!BH1349+Infected!BH1555)*(VLOOKUP($D446,Decrements!$B$2259:$V$2264,BG$50)-VLOOKUP($D286,$B$2277:$V$2282,BG$50))/4</f>
        <v>1.7922724864040031E-2</v>
      </c>
      <c r="BH406" s="481">
        <f>(Infected!BI319+Infected!BI525+Infected!BI731+Infected!BI937+Infected!BI1143+Infected!BI1349+Infected!BI1555)*(VLOOKUP($D446,Decrements!$B$2259:$V$2264,BH$50)-VLOOKUP($D286,$B$2277:$V$2282,BH$50))/4</f>
        <v>1.8368643423949355E-2</v>
      </c>
      <c r="BI406" s="481">
        <f>(Infected!BJ319+Infected!BJ525+Infected!BJ731+Infected!BJ937+Infected!BJ1143+Infected!BJ1349+Infected!BJ1555)*(VLOOKUP($D446,Decrements!$B$2259:$V$2264,BI$50)-VLOOKUP($D286,$B$2277:$V$2282,BI$50))/4</f>
        <v>1.8810722625889401E-2</v>
      </c>
      <c r="BJ406" s="481">
        <f>(Infected!BK319+Infected!BK525+Infected!BK731+Infected!BK937+Infected!BK1143+Infected!BK1349+Infected!BK1555)*(VLOOKUP($D446,Decrements!$B$2259:$V$2264,BJ$50)-VLOOKUP($D286,$B$2277:$V$2282,BJ$50))/4</f>
        <v>1.92486715428168E-2</v>
      </c>
      <c r="BK406" s="481">
        <f>(Infected!BL319+Infected!BL525+Infected!BL731+Infected!BL937+Infected!BL1143+Infected!BL1349+Infected!BL1555)*(VLOOKUP($D446,Decrements!$B$2259:$V$2264,BK$50)-VLOOKUP($D286,$B$2277:$V$2282,BK$50))/4</f>
        <v>1.9682402079144078E-2</v>
      </c>
      <c r="BL406" s="481">
        <f>(Infected!BM319+Infected!BM525+Infected!BM731+Infected!BM937+Infected!BM1143+Infected!BM1349+Infected!BM1555)*(VLOOKUP($D446,Decrements!$B$2259:$V$2264,BL$50)-VLOOKUP($D286,$B$2277:$V$2282,BL$50))/4</f>
        <v>2.0111839477225075E-2</v>
      </c>
      <c r="BM406" s="481">
        <f>(Infected!BN319+Infected!BN525+Infected!BN731+Infected!BN937+Infected!BN1143+Infected!BN1349+Infected!BN1555)*(VLOOKUP($D446,Decrements!$B$2259:$V$2264,BM$50)-VLOOKUP($D286,$B$2277:$V$2282,BM$50))/4</f>
        <v>2.0537061479026061E-2</v>
      </c>
      <c r="BN406" s="481">
        <f>(Infected!BO319+Infected!BO525+Infected!BO731+Infected!BO937+Infected!BO1143+Infected!BO1349+Infected!BO1555)*(VLOOKUP($D446,Decrements!$B$2259:$V$2264,BN$50)-VLOOKUP($D286,$B$2277:$V$2282,BN$50))/4</f>
        <v>2.0957860365337578E-2</v>
      </c>
      <c r="BO406" s="481">
        <f>(Infected!BP319+Infected!BP525+Infected!BP731+Infected!BP937+Infected!BP1143+Infected!BP1349+Infected!BP1555)*(VLOOKUP($D446,Decrements!$B$2259:$V$2264,BO$50)-VLOOKUP($D286,$B$2277:$V$2282,BO$50))/4</f>
        <v>2.1374183799096884E-2</v>
      </c>
      <c r="BP406" s="481">
        <f>(Infected!BQ319+Infected!BQ525+Infected!BQ731+Infected!BQ937+Infected!BQ1143+Infected!BQ1349+Infected!BQ1555)*(VLOOKUP($D446,Decrements!$B$2259:$V$2264,BP$50)-VLOOKUP($D286,$B$2277:$V$2282,BP$50))/4</f>
        <v>2.1785994478592599E-2</v>
      </c>
      <c r="BQ406" s="481">
        <f>(Infected!BR319+Infected!BR525+Infected!BR731+Infected!BR937+Infected!BR1143+Infected!BR1349+Infected!BR1555)*(VLOOKUP($D446,Decrements!$B$2259:$V$2264,BQ$50)-VLOOKUP($D286,$B$2277:$V$2282,BQ$50))/4</f>
        <v>2.2193378000776445E-2</v>
      </c>
      <c r="BR406" s="481">
        <f>(Infected!BS319+Infected!BS525+Infected!BS731+Infected!BS937+Infected!BS1143+Infected!BS1349+Infected!BS1555)*(VLOOKUP($D446,Decrements!$B$2259:$V$2264,BR$50)-VLOOKUP($D286,$B$2277:$V$2282,BR$50))/4</f>
        <v>2.2596183522307162E-2</v>
      </c>
      <c r="BS406" s="481">
        <f>(Infected!BT319+Infected!BT525+Infected!BT731+Infected!BT937+Infected!BT1143+Infected!BT1349+Infected!BT1555)*(VLOOKUP($D446,Decrements!$B$2259:$V$2264,BS$50)-VLOOKUP($D286,$B$2277:$V$2282,BS$50))/4</f>
        <v>2.2994396380406238E-2</v>
      </c>
      <c r="BT406" s="481">
        <f>(Infected!BU319+Infected!BU525+Infected!BU731+Infected!BU937+Infected!BU1143+Infected!BU1349+Infected!BU1555)*(VLOOKUP($D446,Decrements!$B$2259:$V$2264,BT$50)-VLOOKUP($D286,$B$2277:$V$2282,BT$50))/4</f>
        <v>2.3388010665711598E-2</v>
      </c>
      <c r="BU406" s="481">
        <f>(Infected!BV319+Infected!BV525+Infected!BV731+Infected!BV937+Infected!BV1143+Infected!BV1349+Infected!BV1555)*(VLOOKUP($D446,Decrements!$B$2259:$V$2264,BU$50)-VLOOKUP($D286,$B$2277:$V$2282,BU$50))/4</f>
        <v>2.3777118009629492E-2</v>
      </c>
      <c r="BV406" s="481">
        <f>(Infected!BW319+Infected!BW525+Infected!BW731+Infected!BW937+Infected!BW1143+Infected!BW1349+Infected!BW1555)*(VLOOKUP($D446,Decrements!$B$2259:$V$2264,BV$50)-VLOOKUP($D286,$B$2277:$V$2282,BV$50))/4</f>
        <v>2.416163168959053E-2</v>
      </c>
      <c r="BW406" s="481">
        <f>(Infected!BX319+Infected!BX525+Infected!BX731+Infected!BX937+Infected!BX1143+Infected!BX1349+Infected!BX1555)*(VLOOKUP($D446,Decrements!$B$2259:$V$2264,BW$50)-VLOOKUP($D286,$B$2277:$V$2282,BW$50))/4</f>
        <v>2.454156807281346E-2</v>
      </c>
      <c r="BX406" s="481">
        <f>(Infected!BY319+Infected!BY525+Infected!BY731+Infected!BY937+Infected!BY1143+Infected!BY1349+Infected!BY1555)*(VLOOKUP($D446,Decrements!$B$2259:$V$2264,BX$50)-VLOOKUP($D286,$B$2277:$V$2282,BX$50))/4</f>
        <v>2.4916947216376096E-2</v>
      </c>
      <c r="BY406" s="481">
        <f>(Infected!BZ319+Infected!BZ525+Infected!BZ731+Infected!BZ937+Infected!BZ1143+Infected!BZ1349+Infected!BZ1555)*(VLOOKUP($D446,Decrements!$B$2259:$V$2264,BY$50)-VLOOKUP($D286,$B$2277:$V$2282,BY$50))/4</f>
        <v>2.5287856086159664E-2</v>
      </c>
      <c r="BZ406" s="481">
        <f>(Infected!CA319+Infected!CA525+Infected!CA731+Infected!CA937+Infected!CA1143+Infected!CA1349+Infected!CA1555)*(VLOOKUP($D446,Decrements!$B$2259:$V$2264,BZ$50)-VLOOKUP($D286,$B$2277:$V$2282,BZ$50))/4</f>
        <v>2.5654250994660489E-2</v>
      </c>
      <c r="CA406" s="481">
        <f>(Infected!CB319+Infected!CB525+Infected!CB731+Infected!CB937+Infected!CB1143+Infected!CB1349+Infected!CB1555)*(VLOOKUP($D446,Decrements!$B$2259:$V$2264,CA$50)-VLOOKUP($D286,$B$2277:$V$2282,CA$50))/4</f>
        <v>2.6016160571719425E-2</v>
      </c>
      <c r="CB406" s="481">
        <f>(Infected!CC319+Infected!CC525+Infected!CC731+Infected!CC937+Infected!CC1143+Infected!CC1349+Infected!CC1555)*(VLOOKUP($D446,Decrements!$B$2259:$V$2264,CB$50)-VLOOKUP($D286,$B$2277:$V$2282,CB$50))/4</f>
        <v>2.6373614621351096E-2</v>
      </c>
      <c r="CC406" s="481">
        <f>(Infected!CD319+Infected!CD525+Infected!CD731+Infected!CD937+Infected!CD1143+Infected!CD1349+Infected!CD1555)*(VLOOKUP($D446,Decrements!$B$2259:$V$2264,CC$50)-VLOOKUP($D286,$B$2277:$V$2282,CC$50))/4</f>
        <v>2.6726687149796962E-2</v>
      </c>
      <c r="CD406" s="481">
        <f>(Infected!CE319+Infected!CE525+Infected!CE731+Infected!CE937+Infected!CE1143+Infected!CE1349+Infected!CE1555)*(VLOOKUP($D446,Decrements!$B$2259:$V$2264,CD$50)-VLOOKUP($D286,$B$2277:$V$2282,CD$50))/4</f>
        <v>2.7075363783749244E-2</v>
      </c>
      <c r="CE406" s="481">
        <f>(Infected!CF319+Infected!CF525+Infected!CF731+Infected!CF937+Infected!CF1143+Infected!CF1349+Infected!CF1555)*(VLOOKUP($D446,Decrements!$B$2259:$V$2264,CE$50)-VLOOKUP($D286,$B$2277:$V$2282,CE$50))/4</f>
        <v>2.7419678797111463E-2</v>
      </c>
      <c r="CF406" s="481">
        <f>(Infected!CG319+Infected!CG525+Infected!CG731+Infected!CG937+Infected!CG1143+Infected!CG1349+Infected!CG1555)*(VLOOKUP($D446,Decrements!$B$2259:$V$2264,CF$50)-VLOOKUP($D286,$B$2277:$V$2282,CF$50))/4</f>
        <v>2.7759667188559545E-2</v>
      </c>
      <c r="CG406" s="481">
        <f>(Infected!CH319+Infected!CH525+Infected!CH731+Infected!CH937+Infected!CH1143+Infected!CH1349+Infected!CH1555)*(VLOOKUP($D446,Decrements!$B$2259:$V$2264,CG$50)-VLOOKUP($D286,$B$2277:$V$2282,CG$50))/4</f>
        <v>2.809539090563249E-2</v>
      </c>
      <c r="CH406" s="481">
        <f>(Infected!CI319+Infected!CI525+Infected!CI731+Infected!CI937+Infected!CI1143+Infected!CI1349+Infected!CI1555)*(VLOOKUP($D446,Decrements!$B$2259:$V$2264,CH$50)-VLOOKUP($D286,$B$2277:$V$2282,CH$50))/4</f>
        <v>2.8426858455175331E-2</v>
      </c>
      <c r="CI406" s="481">
        <f>(Infected!CJ319+Infected!CJ525+Infected!CJ731+Infected!CJ937+Infected!CJ1143+Infected!CJ1349+Infected!CJ1555)*(VLOOKUP($D446,Decrements!$B$2259:$V$2264,CI$50)-VLOOKUP($D286,$B$2277:$V$2282,CI$50))/4</f>
        <v>2.8754108123778058E-2</v>
      </c>
    </row>
    <row r="407" spans="2:88" s="489" customFormat="1">
      <c r="B407" s="490">
        <v>3</v>
      </c>
      <c r="C407" s="490">
        <v>1</v>
      </c>
      <c r="D407" s="490">
        <v>3</v>
      </c>
      <c r="E407" s="490">
        <v>313</v>
      </c>
      <c r="F407" s="491"/>
      <c r="G407" s="490">
        <f>Infected!I526+Infected!I732</f>
        <v>0</v>
      </c>
      <c r="H407" s="481">
        <f>(Infected!I320+Infected!I526+Infected!I732+Infected!I938+Infected!I1144+Infected!I1350+Infected!I1556)*(VLOOKUP($D447,Decrements!$B$2259:$V$2264,H$50)-VLOOKUP($D287,$B$2277:$V$2282,H$50))/4</f>
        <v>0</v>
      </c>
      <c r="I407" s="481">
        <f>(Infected!J320+Infected!J526+Infected!J732+Infected!J938+Infected!J1144+Infected!J1350+Infected!J1556)*(VLOOKUP($D447,Decrements!$B$2259:$V$2264,I$50)-VLOOKUP($D287,$B$2277:$V$2282,I$50))/4</f>
        <v>4.4318261835650531E-5</v>
      </c>
      <c r="J407" s="481">
        <f>(Infected!K320+Infected!K526+Infected!K732+Infected!K938+Infected!K1144+Infected!K1350+Infected!K1556)*(VLOOKUP($D447,Decrements!$B$2259:$V$2264,J$50)-VLOOKUP($D287,$B$2277:$V$2282,J$50))/4</f>
        <v>1.0410293610751074E-4</v>
      </c>
      <c r="K407" s="481">
        <f>(Infected!L320+Infected!L526+Infected!L732+Infected!L938+Infected!L1144+Infected!L1350+Infected!L1556)*(VLOOKUP($D447,Decrements!$B$2259:$V$2264,K$50)-VLOOKUP($D287,$B$2277:$V$2282,K$50))/4</f>
        <v>1.7009216524086474E-4</v>
      </c>
      <c r="L407" s="481">
        <f>(Infected!M320+Infected!M526+Infected!M732+Infected!M938+Infected!M1144+Infected!M1350+Infected!M1556)*(VLOOKUP($D447,Decrements!$B$2259:$V$2264,L$50)-VLOOKUP($D287,$B$2277:$V$2282,L$50))/4</f>
        <v>2.3680657318406938E-4</v>
      </c>
      <c r="M407" s="481">
        <f>(Infected!N320+Infected!N526+Infected!N732+Infected!N938+Infected!N1144+Infected!N1350+Infected!N1556)*(VLOOKUP($D447,Decrements!$B$2259:$V$2264,M$50)-VLOOKUP($D287,$B$2277:$V$2282,M$50))/4</f>
        <v>2.7713734024402458E-4</v>
      </c>
      <c r="N407" s="481">
        <f>(Infected!O320+Infected!O526+Infected!O732+Infected!O938+Infected!O1144+Infected!O1350+Infected!O1556)*(VLOOKUP($D447,Decrements!$B$2259:$V$2264,N$50)-VLOOKUP($D287,$B$2277:$V$2282,N$50))/4</f>
        <v>3.0914218957790724E-4</v>
      </c>
      <c r="O407" s="481">
        <f>(Infected!P320+Infected!P526+Infected!P732+Infected!P938+Infected!P1144+Infected!P1350+Infected!P1556)*(VLOOKUP($D447,Decrements!$B$2259:$V$2264,O$50)-VLOOKUP($D287,$B$2277:$V$2282,O$50))/4</f>
        <v>3.3543683318216935E-4</v>
      </c>
      <c r="P407" s="481">
        <f>(Infected!Q320+Infected!Q526+Infected!Q732+Infected!Q938+Infected!Q1144+Infected!Q1350+Infected!Q1556)*(VLOOKUP($D447,Decrements!$B$2259:$V$2264,P$50)-VLOOKUP($D287,$B$2277:$V$2282,P$50))/4</f>
        <v>3.5786996963437043E-4</v>
      </c>
      <c r="Q407" s="481">
        <f>(Infected!R320+Infected!R526+Infected!R732+Infected!R938+Infected!R1144+Infected!R1350+Infected!R1556)*(VLOOKUP($D447,Decrements!$B$2259:$V$2264,Q$50)-VLOOKUP($D287,$B$2277:$V$2282,Q$50))/4</f>
        <v>3.583384263851192E-4</v>
      </c>
      <c r="R407" s="481">
        <f>(Infected!S320+Infected!S526+Infected!S732+Infected!S938+Infected!S1144+Infected!S1350+Infected!S1556)*(VLOOKUP($D447,Decrements!$B$2259:$V$2264,R$50)-VLOOKUP($D287,$B$2277:$V$2282,R$50))/4</f>
        <v>3.4188111450771086E-4</v>
      </c>
      <c r="S407" s="481">
        <f>(Infected!T320+Infected!T526+Infected!T732+Infected!T938+Infected!T1144+Infected!T1350+Infected!T1556)*(VLOOKUP($D447,Decrements!$B$2259:$V$2264,S$50)-VLOOKUP($D287,$B$2277:$V$2282,S$50))/4</f>
        <v>3.257908253142165E-4</v>
      </c>
      <c r="T407" s="481">
        <f>(Infected!U320+Infected!U526+Infected!U732+Infected!U938+Infected!U1144+Infected!U1350+Infected!U1556)*(VLOOKUP($D447,Decrements!$B$2259:$V$2264,T$50)-VLOOKUP($D287,$B$2277:$V$2282,T$50))/4</f>
        <v>3.1126094590008563E-4</v>
      </c>
      <c r="U407" s="481">
        <f>(Infected!V320+Infected!V526+Infected!V732+Infected!V938+Infected!V1144+Infected!V1350+Infected!V1556)*(VLOOKUP($D447,Decrements!$B$2259:$V$2264,U$50)-VLOOKUP($D287,$B$2277:$V$2282,U$50))/4</f>
        <v>2.9857931386758648E-4</v>
      </c>
      <c r="V407" s="481">
        <f>(Infected!W320+Infected!W526+Infected!W732+Infected!W938+Infected!W1144+Infected!W1350+Infected!W1556)*(VLOOKUP($D447,Decrements!$B$2259:$V$2264,V$50)-VLOOKUP($D287,$B$2277:$V$2282,V$50))/4</f>
        <v>2.7849318109428653E-4</v>
      </c>
      <c r="W407" s="481">
        <f>(Infected!X320+Infected!X526+Infected!X732+Infected!X938+Infected!X1144+Infected!X1350+Infected!X1556)*(VLOOKUP($D447,Decrements!$B$2259:$V$2264,W$50)-VLOOKUP($D287,$B$2277:$V$2282,W$50))/4</f>
        <v>2.6154809168253939E-4</v>
      </c>
      <c r="X407" s="481">
        <f>(Infected!Y320+Infected!Y526+Infected!Y732+Infected!Y938+Infected!Y1144+Infected!Y1350+Infected!Y1556)*(VLOOKUP($D447,Decrements!$B$2259:$V$2264,X$50)-VLOOKUP($D287,$B$2277:$V$2282,X$50))/4</f>
        <v>2.4725184444730796E-4</v>
      </c>
      <c r="Y407" s="481">
        <f>(Infected!Z320+Infected!Z526+Infected!Z732+Infected!Z938+Infected!Z1144+Infected!Z1350+Infected!Z1556)*(VLOOKUP($D447,Decrements!$B$2259:$V$2264,Y$50)-VLOOKUP($D287,$B$2277:$V$2282,Y$50))/4</f>
        <v>2.3969859408544877E-4</v>
      </c>
      <c r="Z407" s="481">
        <f>(Infected!AA320+Infected!AA526+Infected!AA732+Infected!AA938+Infected!AA1144+Infected!AA1350+Infected!AA1556)*(VLOOKUP($D447,Decrements!$B$2259:$V$2264,Z$50)-VLOOKUP($D287,$B$2277:$V$2282,Z$50))/4</f>
        <v>2.3154163838695068E-4</v>
      </c>
      <c r="AA407" s="481">
        <f>(Infected!AB320+Infected!AB526+Infected!AB732+Infected!AB938+Infected!AB1144+Infected!AB1350+Infected!AB1556)*(VLOOKUP($D447,Decrements!$B$2259:$V$2264,AA$50)-VLOOKUP($D287,$B$2277:$V$2282,AA$50))/4</f>
        <v>2.2601393485510645E-4</v>
      </c>
      <c r="AB407" s="481">
        <f>(Infected!AC320+Infected!AC526+Infected!AC732+Infected!AC938+Infected!AC1144+Infected!AC1350+Infected!AC1556)*(VLOOKUP($D447,Decrements!$B$2259:$V$2264,AB$50)-VLOOKUP($D287,$B$2277:$V$2282,AB$50))/4</f>
        <v>2.2319146335907645E-4</v>
      </c>
      <c r="AC407" s="481">
        <f>(Infected!AD320+Infected!AD526+Infected!AD732+Infected!AD938+Infected!AD1144+Infected!AD1350+Infected!AD1556)*(VLOOKUP($D447,Decrements!$B$2259:$V$2264,AC$50)-VLOOKUP($D287,$B$2277:$V$2282,AC$50))/4</f>
        <v>2.2910979536127409E-4</v>
      </c>
      <c r="AD407" s="481">
        <f>(Infected!AE320+Infected!AE526+Infected!AE732+Infected!AE938+Infected!AE1144+Infected!AE1350+Infected!AE1556)*(VLOOKUP($D447,Decrements!$B$2259:$V$2264,AD$50)-VLOOKUP($D287,$B$2277:$V$2282,AD$50))/4</f>
        <v>2.320785620995063E-4</v>
      </c>
      <c r="AE407" s="481">
        <f>(Infected!AF320+Infected!AF526+Infected!AF732+Infected!AF938+Infected!AF1144+Infected!AF1350+Infected!AF1556)*(VLOOKUP($D447,Decrements!$B$2259:$V$2264,AE$50)-VLOOKUP($D287,$B$2277:$V$2282,AE$50))/4</f>
        <v>2.3659668642378218E-4</v>
      </c>
      <c r="AF407" s="481">
        <f>(Infected!AG320+Infected!AG526+Infected!AG732+Infected!AG938+Infected!AG1144+Infected!AG1350+Infected!AG1556)*(VLOOKUP($D447,Decrements!$B$2259:$V$2264,AF$50)-VLOOKUP($D287,$B$2277:$V$2282,AF$50))/4</f>
        <v>2.4257900816291488E-4</v>
      </c>
      <c r="AG407" s="481">
        <f>(Infected!AH320+Infected!AH526+Infected!AH732+Infected!AH938+Infected!AH1144+Infected!AH1350+Infected!AH1556)*(VLOOKUP($D447,Decrements!$B$2259:$V$2264,AG$50)-VLOOKUP($D287,$B$2277:$V$2282,AG$50))/4</f>
        <v>2.5469372224635366E-4</v>
      </c>
      <c r="AH407" s="481">
        <f>(Infected!AI320+Infected!AI526+Infected!AI732+Infected!AI938+Infected!AI1144+Infected!AI1350+Infected!AI1556)*(VLOOKUP($D447,Decrements!$B$2259:$V$2264,AH$50)-VLOOKUP($D287,$B$2277:$V$2282,AH$50))/4</f>
        <v>2.6373791152215349E-4</v>
      </c>
      <c r="AI407" s="481">
        <f>(Infected!AJ320+Infected!AJ526+Infected!AJ732+Infected!AJ938+Infected!AJ1144+Infected!AJ1350+Infected!AJ1556)*(VLOOKUP($D447,Decrements!$B$2259:$V$2264,AI$50)-VLOOKUP($D287,$B$2277:$V$2282,AI$50))/4</f>
        <v>2.7319126748871043E-4</v>
      </c>
      <c r="AJ407" s="481">
        <f>(Infected!AK320+Infected!AK526+Infected!AK732+Infected!AK938+Infected!AK1144+Infected!AK1350+Infected!AK1556)*(VLOOKUP($D447,Decrements!$B$2259:$V$2264,AJ$50)-VLOOKUP($D287,$B$2277:$V$2282,AJ$50))/4</f>
        <v>2.8337880905019211E-4</v>
      </c>
      <c r="AK407" s="481">
        <f>(Infected!AL320+Infected!AL526+Infected!AL732+Infected!AL938+Infected!AL1144+Infected!AL1350+Infected!AL1556)*(VLOOKUP($D447,Decrements!$B$2259:$V$2264,AK$50)-VLOOKUP($D287,$B$2277:$V$2282,AK$50))/4</f>
        <v>2.9627419466912269E-4</v>
      </c>
      <c r="AL407" s="481">
        <f>(Infected!AM320+Infected!AM526+Infected!AM732+Infected!AM938+Infected!AM1144+Infected!AM1350+Infected!AM1556)*(VLOOKUP($D447,Decrements!$B$2259:$V$2264,AL$50)-VLOOKUP($D287,$B$2277:$V$2282,AL$50))/4</f>
        <v>3.0781278433378978E-4</v>
      </c>
      <c r="AM407" s="481">
        <f>(Infected!AN320+Infected!AN526+Infected!AN732+Infected!AN938+Infected!AN1144+Infected!AN1350+Infected!AN1556)*(VLOOKUP($D447,Decrements!$B$2259:$V$2264,AM$50)-VLOOKUP($D287,$B$2277:$V$2282,AM$50))/4</f>
        <v>3.1910703485026846E-4</v>
      </c>
      <c r="AN407" s="481">
        <f>(Infected!AO320+Infected!AO526+Infected!AO732+Infected!AO938+Infected!AO1144+Infected!AO1350+Infected!AO1556)*(VLOOKUP($D447,Decrements!$B$2259:$V$2264,AN$50)-VLOOKUP($D287,$B$2277:$V$2282,AN$50))/4</f>
        <v>3.3009681527235943E-4</v>
      </c>
      <c r="AO407" s="481">
        <f>(Infected!AP320+Infected!AP526+Infected!AP732+Infected!AP938+Infected!AP1144+Infected!AP1350+Infected!AP1556)*(VLOOKUP($D447,Decrements!$B$2259:$V$2264,AO$50)-VLOOKUP($D287,$B$2277:$V$2282,AO$50))/4</f>
        <v>3.406450946063342E-4</v>
      </c>
      <c r="AP407" s="481">
        <f>(Infected!AQ320+Infected!AQ526+Infected!AQ732+Infected!AQ938+Infected!AQ1144+Infected!AQ1350+Infected!AQ1556)*(VLOOKUP($D447,Decrements!$B$2259:$V$2264,AP$50)-VLOOKUP($D287,$B$2277:$V$2282,AP$50))/4</f>
        <v>3.505367786532721E-4</v>
      </c>
      <c r="AQ407" s="481">
        <f>(Infected!AR320+Infected!AR526+Infected!AR732+Infected!AR938+Infected!AR1144+Infected!AR1350+Infected!AR1556)*(VLOOKUP($D447,Decrements!$B$2259:$V$2264,AQ$50)-VLOOKUP($D287,$B$2277:$V$2282,AQ$50))/4</f>
        <v>3.5970028813603409E-4</v>
      </c>
      <c r="AR407" s="481">
        <f>(Infected!AS320+Infected!AS526+Infected!AS732+Infected!AS938+Infected!AS1144+Infected!AS1350+Infected!AS1556)*(VLOOKUP($D447,Decrements!$B$2259:$V$2264,AR$50)-VLOOKUP($D287,$B$2277:$V$2282,AR$50))/4</f>
        <v>3.6813259920487123E-4</v>
      </c>
      <c r="AS407" s="481">
        <f>(Infected!AT320+Infected!AT526+Infected!AT732+Infected!AT938+Infected!AT1144+Infected!AT1350+Infected!AT1556)*(VLOOKUP($D447,Decrements!$B$2259:$V$2264,AS$50)-VLOOKUP($D287,$B$2277:$V$2282,AS$50))/4</f>
        <v>3.7595612756550795E-4</v>
      </c>
      <c r="AT407" s="481">
        <f>(Infected!AU320+Infected!AU526+Infected!AU732+Infected!AU938+Infected!AU1144+Infected!AU1350+Infected!AU1556)*(VLOOKUP($D447,Decrements!$B$2259:$V$2264,AT$50)-VLOOKUP($D287,$B$2277:$V$2282,AT$50))/4</f>
        <v>3.8323044188980369E-4</v>
      </c>
      <c r="AU407" s="481">
        <f>(Infected!AV320+Infected!AV526+Infected!AV732+Infected!AV938+Infected!AV1144+Infected!AV1350+Infected!AV1556)*(VLOOKUP($D447,Decrements!$B$2259:$V$2264,AU$50)-VLOOKUP($D287,$B$2277:$V$2282,AU$50))/4</f>
        <v>3.9004449173637068E-4</v>
      </c>
      <c r="AV407" s="481">
        <f>(Infected!AW320+Infected!AW526+Infected!AW732+Infected!AW938+Infected!AW1144+Infected!AW1350+Infected!AW1556)*(VLOOKUP($D447,Decrements!$B$2259:$V$2264,AV$50)-VLOOKUP($D287,$B$2277:$V$2282,AV$50))/4</f>
        <v>3.9646920148538593E-4</v>
      </c>
      <c r="AW407" s="481">
        <f>(Infected!AX320+Infected!AX526+Infected!AX732+Infected!AX938+Infected!AX1144+Infected!AX1350+Infected!AX1556)*(VLOOKUP($D447,Decrements!$B$2259:$V$2264,AW$50)-VLOOKUP($D287,$B$2277:$V$2282,AW$50))/4</f>
        <v>4.0257810949089612E-4</v>
      </c>
      <c r="AX407" s="481">
        <f>(Infected!AY320+Infected!AY526+Infected!AY732+Infected!AY938+Infected!AY1144+Infected!AY1350+Infected!AY1556)*(VLOOKUP($D447,Decrements!$B$2259:$V$2264,AX$50)-VLOOKUP($D287,$B$2277:$V$2282,AX$50))/4</f>
        <v>4.0839316234924213E-4</v>
      </c>
      <c r="AY407" s="481">
        <f>(Infected!AZ320+Infected!AZ526+Infected!AZ732+Infected!AZ938+Infected!AZ1144+Infected!AZ1350+Infected!AZ1556)*(VLOOKUP($D447,Decrements!$B$2259:$V$2264,AY$50)-VLOOKUP($D287,$B$2277:$V$2282,AY$50))/4</f>
        <v>4.1394978580659952E-4</v>
      </c>
      <c r="AZ407" s="481">
        <f>(Infected!BA320+Infected!BA526+Infected!BA732+Infected!BA938+Infected!BA1144+Infected!BA1350+Infected!BA1556)*(VLOOKUP($D447,Decrements!$B$2259:$V$2264,AZ$50)-VLOOKUP($D287,$B$2277:$V$2282,AZ$50))/4</f>
        <v>4.1927748098131474E-4</v>
      </c>
      <c r="BA407" s="481">
        <f>(Infected!BB320+Infected!BB526+Infected!BB732+Infected!BB938+Infected!BB1144+Infected!BB1350+Infected!BB1556)*(VLOOKUP($D447,Decrements!$B$2259:$V$2264,BA$50)-VLOOKUP($D287,$B$2277:$V$2282,BA$50))/4</f>
        <v>4.2441453107567147E-4</v>
      </c>
      <c r="BB407" s="481">
        <f>(Infected!BC320+Infected!BC526+Infected!BC732+Infected!BC938+Infected!BC1144+Infected!BC1350+Infected!BC1556)*(VLOOKUP($D447,Decrements!$B$2259:$V$2264,BB$50)-VLOOKUP($D287,$B$2277:$V$2282,BB$50))/4</f>
        <v>4.2936818232651425E-4</v>
      </c>
      <c r="BC407" s="481">
        <f>(Infected!BD320+Infected!BD526+Infected!BD732+Infected!BD938+Infected!BD1144+Infected!BD1350+Infected!BD1556)*(VLOOKUP($D447,Decrements!$B$2259:$V$2264,BC$50)-VLOOKUP($D287,$B$2277:$V$2282,BC$50))/4</f>
        <v>4.3415826218582619E-4</v>
      </c>
      <c r="BD407" s="481">
        <f>(Infected!BE320+Infected!BE526+Infected!BE732+Infected!BE938+Infected!BE1144+Infected!BE1350+Infected!BE1556)*(VLOOKUP($D447,Decrements!$B$2259:$V$2264,BD$50)-VLOOKUP($D287,$B$2277:$V$2282,BD$50))/4</f>
        <v>4.3880307373043667E-4</v>
      </c>
      <c r="BE407" s="481">
        <f>(Infected!BF320+Infected!BF526+Infected!BF732+Infected!BF938+Infected!BF1144+Infected!BF1350+Infected!BF1556)*(VLOOKUP($D447,Decrements!$B$2259:$V$2264,BE$50)-VLOOKUP($D287,$B$2277:$V$2282,BE$50))/4</f>
        <v>4.4333103649875594E-4</v>
      </c>
      <c r="BF407" s="481">
        <f>(Infected!BG320+Infected!BG526+Infected!BG732+Infected!BG938+Infected!BG1144+Infected!BG1350+Infected!BG1556)*(VLOOKUP($D447,Decrements!$B$2259:$V$2264,BF$50)-VLOOKUP($D287,$B$2277:$V$2282,BF$50))/4</f>
        <v>4.4774477877174704E-4</v>
      </c>
      <c r="BG407" s="481">
        <f>(Infected!BH320+Infected!BH526+Infected!BH732+Infected!BH938+Infected!BH1144+Infected!BH1350+Infected!BH1556)*(VLOOKUP($D447,Decrements!$B$2259:$V$2264,BG$50)-VLOOKUP($D287,$B$2277:$V$2282,BG$50))/4</f>
        <v>4.5205941999890896E-4</v>
      </c>
      <c r="BH407" s="481">
        <f>(Infected!BI320+Infected!BI526+Infected!BI732+Infected!BI938+Infected!BI1144+Infected!BI1350+Infected!BI1556)*(VLOOKUP($D447,Decrements!$B$2259:$V$2264,BH$50)-VLOOKUP($D287,$B$2277:$V$2282,BH$50))/4</f>
        <v>4.5628917183673079E-4</v>
      </c>
      <c r="BI407" s="481">
        <f>(Infected!BJ320+Infected!BJ526+Infected!BJ732+Infected!BJ938+Infected!BJ1144+Infected!BJ1350+Infected!BJ1556)*(VLOOKUP($D447,Decrements!$B$2259:$V$2264,BI$50)-VLOOKUP($D287,$B$2277:$V$2282,BI$50))/4</f>
        <v>4.604575345998286E-4</v>
      </c>
      <c r="BJ407" s="481">
        <f>(Infected!BK320+Infected!BK526+Infected!BK732+Infected!BK938+Infected!BK1144+Infected!BK1350+Infected!BK1556)*(VLOOKUP($D447,Decrements!$B$2259:$V$2264,BJ$50)-VLOOKUP($D287,$B$2277:$V$2282,BJ$50))/4</f>
        <v>4.6456583085825325E-4</v>
      </c>
      <c r="BK407" s="481">
        <f>(Infected!BL320+Infected!BL526+Infected!BL732+Infected!BL938+Infected!BL1144+Infected!BL1350+Infected!BL1556)*(VLOOKUP($D447,Decrements!$B$2259:$V$2264,BK$50)-VLOOKUP($D287,$B$2277:$V$2282,BK$50))/4</f>
        <v>4.6862618134325853E-4</v>
      </c>
      <c r="BL407" s="481">
        <f>(Infected!BM320+Infected!BM526+Infected!BM732+Infected!BM938+Infected!BM1144+Infected!BM1350+Infected!BM1556)*(VLOOKUP($D447,Decrements!$B$2259:$V$2264,BL$50)-VLOOKUP($D287,$B$2277:$V$2282,BL$50))/4</f>
        <v>4.7264977097552475E-4</v>
      </c>
      <c r="BM407" s="481">
        <f>(Infected!BN320+Infected!BN526+Infected!BN732+Infected!BN938+Infected!BN1144+Infected!BN1350+Infected!BN1556)*(VLOOKUP($D447,Decrements!$B$2259:$V$2264,BM$50)-VLOOKUP($D287,$B$2277:$V$2282,BM$50))/4</f>
        <v>4.7665529812640983E-4</v>
      </c>
      <c r="BN407" s="481">
        <f>(Infected!BO320+Infected!BO526+Infected!BO732+Infected!BO938+Infected!BO1144+Infected!BO1350+Infected!BO1556)*(VLOOKUP($D447,Decrements!$B$2259:$V$2264,BN$50)-VLOOKUP($D287,$B$2277:$V$2282,BN$50))/4</f>
        <v>4.8064260719759053E-4</v>
      </c>
      <c r="BO407" s="481">
        <f>(Infected!BP320+Infected!BP526+Infected!BP732+Infected!BP938+Infected!BP1144+Infected!BP1350+Infected!BP1556)*(VLOOKUP($D447,Decrements!$B$2259:$V$2264,BO$50)-VLOOKUP($D287,$B$2277:$V$2282,BO$50))/4</f>
        <v>4.8461992125615918E-4</v>
      </c>
      <c r="BP407" s="481">
        <f>(Infected!BQ320+Infected!BQ526+Infected!BQ732+Infected!BQ938+Infected!BQ1144+Infected!BQ1350+Infected!BQ1556)*(VLOOKUP($D447,Decrements!$B$2259:$V$2264,BP$50)-VLOOKUP($D287,$B$2277:$V$2282,BP$50))/4</f>
        <v>4.8859509436672741E-4</v>
      </c>
      <c r="BQ407" s="481">
        <f>(Infected!BR320+Infected!BR526+Infected!BR732+Infected!BR938+Infected!BR1144+Infected!BR1350+Infected!BR1556)*(VLOOKUP($D447,Decrements!$B$2259:$V$2264,BQ$50)-VLOOKUP($D287,$B$2277:$V$2282,BQ$50))/4</f>
        <v>4.9258220013247123E-4</v>
      </c>
      <c r="BR407" s="481">
        <f>(Infected!BS320+Infected!BS526+Infected!BS732+Infected!BS938+Infected!BS1144+Infected!BS1350+Infected!BS1556)*(VLOOKUP($D447,Decrements!$B$2259:$V$2264,BR$50)-VLOOKUP($D287,$B$2277:$V$2282,BR$50))/4</f>
        <v>4.9657981111375486E-4</v>
      </c>
      <c r="BS407" s="481">
        <f>(Infected!BT320+Infected!BT526+Infected!BT732+Infected!BT938+Infected!BT1144+Infected!BT1350+Infected!BT1556)*(VLOOKUP($D447,Decrements!$B$2259:$V$2264,BS$50)-VLOOKUP($D287,$B$2277:$V$2282,BS$50))/4</f>
        <v>5.005940234564805E-4</v>
      </c>
      <c r="BT407" s="481">
        <f>(Infected!BU320+Infected!BU526+Infected!BU732+Infected!BU938+Infected!BU1144+Infected!BU1350+Infected!BU1556)*(VLOOKUP($D447,Decrements!$B$2259:$V$2264,BT$50)-VLOOKUP($D287,$B$2277:$V$2282,BT$50))/4</f>
        <v>5.0463047243653591E-4</v>
      </c>
      <c r="BU407" s="481">
        <f>(Infected!BV320+Infected!BV526+Infected!BV732+Infected!BV938+Infected!BV1144+Infected!BV1350+Infected!BV1556)*(VLOOKUP($D447,Decrements!$B$2259:$V$2264,BU$50)-VLOOKUP($D287,$B$2277:$V$2282,BU$50))/4</f>
        <v>5.0869973873481566E-4</v>
      </c>
      <c r="BV407" s="481">
        <f>(Infected!BW320+Infected!BW526+Infected!BW732+Infected!BW938+Infected!BW1144+Infected!BW1350+Infected!BW1556)*(VLOOKUP($D447,Decrements!$B$2259:$V$2264,BV$50)-VLOOKUP($D287,$B$2277:$V$2282,BV$50))/4</f>
        <v>5.1280054158083801E-4</v>
      </c>
      <c r="BW407" s="481">
        <f>(Infected!BX320+Infected!BX526+Infected!BX732+Infected!BX938+Infected!BX1144+Infected!BX1350+Infected!BX1556)*(VLOOKUP($D447,Decrements!$B$2259:$V$2264,BW$50)-VLOOKUP($D287,$B$2277:$V$2282,BW$50))/4</f>
        <v>5.1693726169710667E-4</v>
      </c>
      <c r="BX407" s="481">
        <f>(Infected!BY320+Infected!BY526+Infected!BY732+Infected!BY938+Infected!BY1144+Infected!BY1350+Infected!BY1556)*(VLOOKUP($D447,Decrements!$B$2259:$V$2264,BX$50)-VLOOKUP($D287,$B$2277:$V$2282,BX$50))/4</f>
        <v>5.2111373691965954E-4</v>
      </c>
      <c r="BY407" s="481">
        <f>(Infected!BZ320+Infected!BZ526+Infected!BZ732+Infected!BZ938+Infected!BZ1144+Infected!BZ1350+Infected!BZ1556)*(VLOOKUP($D447,Decrements!$B$2259:$V$2264,BY$50)-VLOOKUP($D287,$B$2277:$V$2282,BY$50))/4</f>
        <v>5.2533719517533235E-4</v>
      </c>
      <c r="BZ407" s="481">
        <f>(Infected!CA320+Infected!CA526+Infected!CA732+Infected!CA938+Infected!CA1144+Infected!CA1350+Infected!CA1556)*(VLOOKUP($D447,Decrements!$B$2259:$V$2264,BZ$50)-VLOOKUP($D287,$B$2277:$V$2282,BZ$50))/4</f>
        <v>5.2960615888313848E-4</v>
      </c>
      <c r="CA407" s="481">
        <f>(Infected!CB320+Infected!CB526+Infected!CB732+Infected!CB938+Infected!CB1144+Infected!CB1350+Infected!CB1556)*(VLOOKUP($D447,Decrements!$B$2259:$V$2264,CA$50)-VLOOKUP($D287,$B$2277:$V$2282,CA$50))/4</f>
        <v>5.3392318631643781E-4</v>
      </c>
      <c r="CB407" s="481">
        <f>(Infected!CC320+Infected!CC526+Infected!CC732+Infected!CC938+Infected!CC1144+Infected!CC1350+Infected!CC1556)*(VLOOKUP($D447,Decrements!$B$2259:$V$2264,CB$50)-VLOOKUP($D287,$B$2277:$V$2282,CB$50))/4</f>
        <v>5.3829039839039725E-4</v>
      </c>
      <c r="CC407" s="481">
        <f>(Infected!CD320+Infected!CD526+Infected!CD732+Infected!CD938+Infected!CD1144+Infected!CD1350+Infected!CD1556)*(VLOOKUP($D447,Decrements!$B$2259:$V$2264,CC$50)-VLOOKUP($D287,$B$2277:$V$2282,CC$50))/4</f>
        <v>5.4271217900706003E-4</v>
      </c>
      <c r="CD407" s="481">
        <f>(Infected!CE320+Infected!CE526+Infected!CE732+Infected!CE938+Infected!CE1144+Infected!CE1350+Infected!CE1556)*(VLOOKUP($D447,Decrements!$B$2259:$V$2264,CD$50)-VLOOKUP($D287,$B$2277:$V$2282,CD$50))/4</f>
        <v>5.4718698158908146E-4</v>
      </c>
      <c r="CE407" s="481">
        <f>(Infected!CF320+Infected!CF526+Infected!CF732+Infected!CF938+Infected!CF1144+Infected!CF1350+Infected!CF1556)*(VLOOKUP($D447,Decrements!$B$2259:$V$2264,CE$50)-VLOOKUP($D287,$B$2277:$V$2282,CE$50))/4</f>
        <v>5.5171600075340824E-4</v>
      </c>
      <c r="CF407" s="481">
        <f>(Infected!CG320+Infected!CG526+Infected!CG732+Infected!CG938+Infected!CG1144+Infected!CG1350+Infected!CG1556)*(VLOOKUP($D447,Decrements!$B$2259:$V$2264,CF$50)-VLOOKUP($D287,$B$2277:$V$2282,CF$50))/4</f>
        <v>5.5630013030509248E-4</v>
      </c>
      <c r="CG407" s="481">
        <f>(Infected!CH320+Infected!CH526+Infected!CH732+Infected!CH938+Infected!CH1144+Infected!CH1350+Infected!CH1556)*(VLOOKUP($D447,Decrements!$B$2259:$V$2264,CG$50)-VLOOKUP($D287,$B$2277:$V$2282,CG$50))/4</f>
        <v>5.6094162850003622E-4</v>
      </c>
      <c r="CH407" s="481">
        <f>(Infected!CI320+Infected!CI526+Infected!CI732+Infected!CI938+Infected!CI1144+Infected!CI1350+Infected!CI1556)*(VLOOKUP($D447,Decrements!$B$2259:$V$2264,CH$50)-VLOOKUP($D287,$B$2277:$V$2282,CH$50))/4</f>
        <v>5.656391023269986E-4</v>
      </c>
      <c r="CI407" s="481">
        <f>(Infected!CJ320+Infected!CJ526+Infected!CJ732+Infected!CJ938+Infected!CJ1144+Infected!CJ1350+Infected!CJ1556)*(VLOOKUP($D447,Decrements!$B$2259:$V$2264,CI$50)-VLOOKUP($D287,$B$2277:$V$2282,CI$50))/4</f>
        <v>5.7039282814329154E-4</v>
      </c>
    </row>
    <row r="408" spans="2:88" s="489" customFormat="1">
      <c r="B408" s="490">
        <v>3</v>
      </c>
      <c r="C408" s="490">
        <v>2</v>
      </c>
      <c r="D408" s="490">
        <v>3</v>
      </c>
      <c r="E408" s="490">
        <v>323</v>
      </c>
      <c r="F408" s="491"/>
      <c r="G408" s="490">
        <f>Infected!I527+Infected!I733</f>
        <v>0</v>
      </c>
      <c r="H408" s="481">
        <f>(Infected!I321+Infected!I527+Infected!I733+Infected!I939+Infected!I1145+Infected!I1351+Infected!I1557)*(VLOOKUP($D448,Decrements!$B$2259:$V$2264,H$50)-VLOOKUP($D288,$B$2277:$V$2282,H$50))/4</f>
        <v>3.3681878995094408E-4</v>
      </c>
      <c r="I408" s="481">
        <f>(Infected!J321+Infected!J527+Infected!J733+Infected!J939+Infected!J1145+Infected!J1351+Infected!J1557)*(VLOOKUP($D448,Decrements!$B$2259:$V$2264,I$50)-VLOOKUP($D288,$B$2277:$V$2282,I$50))/4</f>
        <v>1.2931362489486224E-3</v>
      </c>
      <c r="J408" s="481">
        <f>(Infected!K321+Infected!K527+Infected!K733+Infected!K939+Infected!K1145+Infected!K1351+Infected!K1557)*(VLOOKUP($D448,Decrements!$B$2259:$V$2264,J$50)-VLOOKUP($D288,$B$2277:$V$2282,J$50))/4</f>
        <v>2.4324732031644138E-3</v>
      </c>
      <c r="K408" s="481">
        <f>(Infected!L321+Infected!L527+Infected!L733+Infected!L939+Infected!L1145+Infected!L1351+Infected!L1557)*(VLOOKUP($D448,Decrements!$B$2259:$V$2264,K$50)-VLOOKUP($D288,$B$2277:$V$2282,K$50))/4</f>
        <v>3.6602714075872739E-3</v>
      </c>
      <c r="L408" s="481">
        <f>(Infected!M321+Infected!M527+Infected!M733+Infected!M939+Infected!M1145+Infected!M1351+Infected!M1557)*(VLOOKUP($D448,Decrements!$B$2259:$V$2264,L$50)-VLOOKUP($D288,$B$2277:$V$2282,L$50))/4</f>
        <v>4.9143041033239973E-3</v>
      </c>
      <c r="M408" s="481">
        <f>(Infected!N321+Infected!N527+Infected!N733+Infected!N939+Infected!N1145+Infected!N1351+Infected!N1557)*(VLOOKUP($D448,Decrements!$B$2259:$V$2264,M$50)-VLOOKUP($D288,$B$2277:$V$2282,M$50))/4</f>
        <v>5.7072645540133145E-3</v>
      </c>
      <c r="N408" s="481">
        <f>(Infected!O321+Infected!O527+Infected!O733+Infected!O939+Infected!O1145+Infected!O1351+Infected!O1557)*(VLOOKUP($D448,Decrements!$B$2259:$V$2264,N$50)-VLOOKUP($D288,$B$2277:$V$2282,N$50))/4</f>
        <v>6.3800514375166439E-3</v>
      </c>
      <c r="O408" s="481">
        <f>(Infected!P321+Infected!P527+Infected!P733+Infected!P939+Infected!P1145+Infected!P1351+Infected!P1557)*(VLOOKUP($D448,Decrements!$B$2259:$V$2264,O$50)-VLOOKUP($D288,$B$2277:$V$2282,O$50))/4</f>
        <v>6.9704654142188792E-3</v>
      </c>
      <c r="P408" s="481">
        <f>(Infected!Q321+Infected!Q527+Infected!Q733+Infected!Q939+Infected!Q1145+Infected!Q1351+Infected!Q1557)*(VLOOKUP($D448,Decrements!$B$2259:$V$2264,P$50)-VLOOKUP($D288,$B$2277:$V$2282,P$50))/4</f>
        <v>7.5069590755275188E-3</v>
      </c>
      <c r="Q408" s="481">
        <f>(Infected!R321+Infected!R527+Infected!R733+Infected!R939+Infected!R1145+Infected!R1351+Infected!R1557)*(VLOOKUP($D448,Decrements!$B$2259:$V$2264,Q$50)-VLOOKUP($D288,$B$2277:$V$2282,Q$50))/4</f>
        <v>7.5875571287634938E-3</v>
      </c>
      <c r="R408" s="481">
        <f>(Infected!S321+Infected!S527+Infected!S733+Infected!S939+Infected!S1145+Infected!S1351+Infected!S1557)*(VLOOKUP($D448,Decrements!$B$2259:$V$2264,R$50)-VLOOKUP($D288,$B$2277:$V$2282,R$50))/4</f>
        <v>7.2994631821046135E-3</v>
      </c>
      <c r="S408" s="481">
        <f>(Infected!T321+Infected!T527+Infected!T733+Infected!T939+Infected!T1145+Infected!T1351+Infected!T1557)*(VLOOKUP($D448,Decrements!$B$2259:$V$2264,S$50)-VLOOKUP($D288,$B$2277:$V$2282,S$50))/4</f>
        <v>7.0192849493352525E-3</v>
      </c>
      <c r="T408" s="481">
        <f>(Infected!U321+Infected!U527+Infected!U733+Infected!U939+Infected!U1145+Infected!U1351+Infected!U1557)*(VLOOKUP($D448,Decrements!$B$2259:$V$2264,T$50)-VLOOKUP($D288,$B$2277:$V$2282,T$50))/4</f>
        <v>6.7704437253639348E-3</v>
      </c>
      <c r="U408" s="481">
        <f>(Infected!V321+Infected!V527+Infected!V733+Infected!V939+Infected!V1145+Infected!V1351+Infected!V1557)*(VLOOKUP($D448,Decrements!$B$2259:$V$2264,U$50)-VLOOKUP($D288,$B$2277:$V$2282,U$50))/4</f>
        <v>6.5544750506856785E-3</v>
      </c>
      <c r="V408" s="481">
        <f>(Infected!W321+Infected!W527+Infected!W733+Infected!W939+Infected!W1145+Infected!W1351+Infected!W1557)*(VLOOKUP($D448,Decrements!$B$2259:$V$2264,V$50)-VLOOKUP($D288,$B$2277:$V$2282,V$50))/4</f>
        <v>6.1632906588061391E-3</v>
      </c>
      <c r="W408" s="481">
        <f>(Infected!X321+Infected!X527+Infected!X733+Infected!X939+Infected!X1145+Infected!X1351+Infected!X1557)*(VLOOKUP($D448,Decrements!$B$2259:$V$2264,W$50)-VLOOKUP($D288,$B$2277:$V$2282,W$50))/4</f>
        <v>5.8358597101497304E-3</v>
      </c>
      <c r="X408" s="481">
        <f>(Infected!Y321+Infected!Y527+Infected!Y733+Infected!Y939+Infected!Y1145+Infected!Y1351+Infected!Y1557)*(VLOOKUP($D448,Decrements!$B$2259:$V$2264,X$50)-VLOOKUP($D288,$B$2277:$V$2282,X$50))/4</f>
        <v>5.5625526802510943E-3</v>
      </c>
      <c r="Y408" s="481">
        <f>(Infected!Z321+Infected!Z527+Infected!Z733+Infected!Z939+Infected!Z1145+Infected!Z1351+Infected!Z1557)*(VLOOKUP($D448,Decrements!$B$2259:$V$2264,Y$50)-VLOOKUP($D288,$B$2277:$V$2282,Y$50))/4</f>
        <v>5.4388137410722051E-3</v>
      </c>
      <c r="Z408" s="481">
        <f>(Infected!AA321+Infected!AA527+Infected!AA733+Infected!AA939+Infected!AA1145+Infected!AA1351+Infected!AA1557)*(VLOOKUP($D448,Decrements!$B$2259:$V$2264,Z$50)-VLOOKUP($D288,$B$2277:$V$2282,Z$50))/4</f>
        <v>5.2960924249750366E-3</v>
      </c>
      <c r="AA408" s="481">
        <f>(Infected!AB321+Infected!AB527+Infected!AB733+Infected!AB939+Infected!AB1145+Infected!AB1351+Infected!AB1557)*(VLOOKUP($D448,Decrements!$B$2259:$V$2264,AA$50)-VLOOKUP($D288,$B$2277:$V$2282,AA$50))/4</f>
        <v>5.211193492032069E-3</v>
      </c>
      <c r="AB408" s="481">
        <f>(Infected!AC321+Infected!AC527+Infected!AC733+Infected!AC939+Infected!AC1145+Infected!AC1351+Infected!AC1557)*(VLOOKUP($D448,Decrements!$B$2259:$V$2264,AB$50)-VLOOKUP($D288,$B$2277:$V$2282,AB$50))/4</f>
        <v>5.1869551321079132E-3</v>
      </c>
      <c r="AC408" s="481">
        <f>(Infected!AD321+Infected!AD527+Infected!AD733+Infected!AD939+Infected!AD1145+Infected!AD1351+Infected!AD1557)*(VLOOKUP($D448,Decrements!$B$2259:$V$2264,AC$50)-VLOOKUP($D288,$B$2277:$V$2282,AC$50))/4</f>
        <v>5.3696808369730767E-3</v>
      </c>
      <c r="AD408" s="481">
        <f>(Infected!AE321+Infected!AE527+Infected!AE733+Infected!AE939+Infected!AE1145+Infected!AE1351+Infected!AE1557)*(VLOOKUP($D448,Decrements!$B$2259:$V$2264,AD$50)-VLOOKUP($D288,$B$2277:$V$2282,AD$50))/4</f>
        <v>5.4813091727620869E-3</v>
      </c>
      <c r="AE408" s="481">
        <f>(Infected!AF321+Infected!AF527+Infected!AF733+Infected!AF939+Infected!AF1145+Infected!AF1351+Infected!AF1557)*(VLOOKUP($D448,Decrements!$B$2259:$V$2264,AE$50)-VLOOKUP($D288,$B$2277:$V$2282,AE$50))/4</f>
        <v>5.6299033598398518E-3</v>
      </c>
      <c r="AF408" s="481">
        <f>(Infected!AG321+Infected!AG527+Infected!AG733+Infected!AG939+Infected!AG1145+Infected!AG1351+Infected!AG1557)*(VLOOKUP($D448,Decrements!$B$2259:$V$2264,AF$50)-VLOOKUP($D288,$B$2277:$V$2282,AF$50))/4</f>
        <v>5.8140253612217639E-3</v>
      </c>
      <c r="AG408" s="481">
        <f>(Infected!AH321+Infected!AH527+Infected!AH733+Infected!AH939+Infected!AH1145+Infected!AH1351+Infected!AH1557)*(VLOOKUP($D448,Decrements!$B$2259:$V$2264,AG$50)-VLOOKUP($D288,$B$2277:$V$2282,AG$50))/4</f>
        <v>6.1489355753174858E-3</v>
      </c>
      <c r="AH408" s="481">
        <f>(Infected!AI321+Infected!AI527+Infected!AI733+Infected!AI939+Infected!AI1145+Infected!AI1351+Infected!AI1557)*(VLOOKUP($D448,Decrements!$B$2259:$V$2264,AH$50)-VLOOKUP($D288,$B$2277:$V$2282,AH$50))/4</f>
        <v>6.4099380780524781E-3</v>
      </c>
      <c r="AI408" s="481">
        <f>(Infected!AJ321+Infected!AJ527+Infected!AJ733+Infected!AJ939+Infected!AJ1145+Infected!AJ1351+Infected!AJ1557)*(VLOOKUP($D448,Decrements!$B$2259:$V$2264,AI$50)-VLOOKUP($D288,$B$2277:$V$2282,AI$50))/4</f>
        <v>6.6820586276650999E-3</v>
      </c>
      <c r="AJ408" s="481">
        <f>(Infected!AK321+Infected!AK527+Infected!AK733+Infected!AK939+Infected!AK1145+Infected!AK1351+Infected!AK1557)*(VLOOKUP($D448,Decrements!$B$2259:$V$2264,AJ$50)-VLOOKUP($D288,$B$2277:$V$2282,AJ$50))/4</f>
        <v>6.9733128212719946E-3</v>
      </c>
      <c r="AK408" s="481">
        <f>(Infected!AL321+Infected!AL527+Infected!AL733+Infected!AL939+Infected!AL1145+Infected!AL1351+Infected!AL1557)*(VLOOKUP($D448,Decrements!$B$2259:$V$2264,AK$50)-VLOOKUP($D288,$B$2277:$V$2282,AK$50))/4</f>
        <v>7.3335841583418567E-3</v>
      </c>
      <c r="AL408" s="481">
        <f>(Infected!AM321+Infected!AM527+Infected!AM733+Infected!AM939+Infected!AM1145+Infected!AM1351+Infected!AM1557)*(VLOOKUP($D448,Decrements!$B$2259:$V$2264,AL$50)-VLOOKUP($D288,$B$2277:$V$2282,AL$50))/4</f>
        <v>7.6613753619520315E-3</v>
      </c>
      <c r="AM408" s="481">
        <f>(Infected!AN321+Infected!AN527+Infected!AN733+Infected!AN939+Infected!AN1145+Infected!AN1351+Infected!AN1557)*(VLOOKUP($D448,Decrements!$B$2259:$V$2264,AM$50)-VLOOKUP($D288,$B$2277:$V$2282,AM$50))/4</f>
        <v>7.9843256358691442E-3</v>
      </c>
      <c r="AN408" s="481">
        <f>(Infected!AO321+Infected!AO527+Infected!AO733+Infected!AO939+Infected!AO1145+Infected!AO1351+Infected!AO1557)*(VLOOKUP($D448,Decrements!$B$2259:$V$2264,AN$50)-VLOOKUP($D288,$B$2277:$V$2282,AN$50))/4</f>
        <v>8.3005311395225323E-3</v>
      </c>
      <c r="AO408" s="481">
        <f>(Infected!AP321+Infected!AP527+Infected!AP733+Infected!AP939+Infected!AP1145+Infected!AP1351+Infected!AP1557)*(VLOOKUP($D448,Decrements!$B$2259:$V$2264,AO$50)-VLOOKUP($D288,$B$2277:$V$2282,AO$50))/4</f>
        <v>8.6062506936874592E-3</v>
      </c>
      <c r="AP408" s="481">
        <f>(Infected!AQ321+Infected!AQ527+Infected!AQ733+Infected!AQ939+Infected!AQ1145+Infected!AQ1351+Infected!AQ1557)*(VLOOKUP($D448,Decrements!$B$2259:$V$2264,AP$50)-VLOOKUP($D288,$B$2277:$V$2282,AP$50))/4</f>
        <v>8.8951522963049111E-3</v>
      </c>
      <c r="AQ408" s="481">
        <f>(Infected!AR321+Infected!AR527+Infected!AR733+Infected!AR939+Infected!AR1145+Infected!AR1351+Infected!AR1557)*(VLOOKUP($D448,Decrements!$B$2259:$V$2264,AQ$50)-VLOOKUP($D288,$B$2277:$V$2282,AQ$50))/4</f>
        <v>9.1648580730530459E-3</v>
      </c>
      <c r="AR408" s="481">
        <f>(Infected!AS321+Infected!AS527+Infected!AS733+Infected!AS939+Infected!AS1145+Infected!AS1351+Infected!AS1557)*(VLOOKUP($D448,Decrements!$B$2259:$V$2264,AR$50)-VLOOKUP($D288,$B$2277:$V$2282,AR$50))/4</f>
        <v>9.4145519268852736E-3</v>
      </c>
      <c r="AS408" s="481">
        <f>(Infected!AT321+Infected!AT527+Infected!AT733+Infected!AT939+Infected!AT1145+Infected!AT1351+Infected!AT1557)*(VLOOKUP($D448,Decrements!$B$2259:$V$2264,AS$50)-VLOOKUP($D288,$B$2277:$V$2282,AS$50))/4</f>
        <v>9.6474706525776187E-3</v>
      </c>
      <c r="AT408" s="481">
        <f>(Infected!AU321+Infected!AU527+Infected!AU733+Infected!AU939+Infected!AU1145+Infected!AU1351+Infected!AU1557)*(VLOOKUP($D448,Decrements!$B$2259:$V$2264,AT$50)-VLOOKUP($D288,$B$2277:$V$2282,AT$50))/4</f>
        <v>9.8653717222252357E-3</v>
      </c>
      <c r="AU408" s="481">
        <f>(Infected!AV321+Infected!AV527+Infected!AV733+Infected!AV939+Infected!AV1145+Infected!AV1351+Infected!AV1557)*(VLOOKUP($D448,Decrements!$B$2259:$V$2264,AU$50)-VLOOKUP($D288,$B$2277:$V$2282,AU$50))/4</f>
        <v>1.0070642289684696E-2</v>
      </c>
      <c r="AV408" s="481">
        <f>(Infected!AW321+Infected!AW527+Infected!AW733+Infected!AW939+Infected!AW1145+Infected!AW1351+Infected!AW1557)*(VLOOKUP($D448,Decrements!$B$2259:$V$2264,AV$50)-VLOOKUP($D288,$B$2277:$V$2282,AV$50))/4</f>
        <v>1.026506918846329E-2</v>
      </c>
      <c r="AW408" s="481">
        <f>(Infected!AX321+Infected!AX527+Infected!AX733+Infected!AX939+Infected!AX1145+Infected!AX1351+Infected!AX1557)*(VLOOKUP($D448,Decrements!$B$2259:$V$2264,AW$50)-VLOOKUP($D288,$B$2277:$V$2282,AW$50))/4</f>
        <v>1.045043710171089E-2</v>
      </c>
      <c r="AX408" s="481">
        <f>(Infected!AY321+Infected!AY527+Infected!AY733+Infected!AY939+Infected!AY1145+Infected!AY1351+Infected!AY1557)*(VLOOKUP($D448,Decrements!$B$2259:$V$2264,AX$50)-VLOOKUP($D288,$B$2277:$V$2282,AX$50))/4</f>
        <v>1.0627152339355093E-2</v>
      </c>
      <c r="AY408" s="481">
        <f>(Infected!AZ321+Infected!AZ527+Infected!AZ733+Infected!AZ939+Infected!AZ1145+Infected!AZ1351+Infected!AZ1557)*(VLOOKUP($D448,Decrements!$B$2259:$V$2264,AY$50)-VLOOKUP($D288,$B$2277:$V$2282,AY$50))/4</f>
        <v>1.0795975160979458E-2</v>
      </c>
      <c r="AZ408" s="481">
        <f>(Infected!BA321+Infected!BA527+Infected!BA733+Infected!BA939+Infected!BA1145+Infected!BA1351+Infected!BA1557)*(VLOOKUP($D448,Decrements!$B$2259:$V$2264,AZ$50)-VLOOKUP($D288,$B$2277:$V$2282,AZ$50))/4</f>
        <v>1.0957526534115315E-2</v>
      </c>
      <c r="BA408" s="481">
        <f>(Infected!BB321+Infected!BB527+Infected!BB733+Infected!BB939+Infected!BB1145+Infected!BB1351+Infected!BB1557)*(VLOOKUP($D448,Decrements!$B$2259:$V$2264,BA$50)-VLOOKUP($D288,$B$2277:$V$2282,BA$50))/4</f>
        <v>1.1112683105177852E-2</v>
      </c>
      <c r="BB408" s="481">
        <f>(Infected!BC321+Infected!BC527+Infected!BC733+Infected!BC939+Infected!BC1145+Infected!BC1351+Infected!BC1557)*(VLOOKUP($D448,Decrements!$B$2259:$V$2264,BB$50)-VLOOKUP($D288,$B$2277:$V$2282,BB$50))/4</f>
        <v>1.126152019361238E-2</v>
      </c>
      <c r="BC408" s="481">
        <f>(Infected!BD321+Infected!BD527+Infected!BD733+Infected!BD939+Infected!BD1145+Infected!BD1351+Infected!BD1557)*(VLOOKUP($D448,Decrements!$B$2259:$V$2264,BC$50)-VLOOKUP($D288,$B$2277:$V$2282,BC$50))/4</f>
        <v>1.140446543258746E-2</v>
      </c>
      <c r="BD408" s="481">
        <f>(Infected!BE321+Infected!BE527+Infected!BE733+Infected!BE939+Infected!BE1145+Infected!BE1351+Infected!BE1557)*(VLOOKUP($D448,Decrements!$B$2259:$V$2264,BD$50)-VLOOKUP($D288,$B$2277:$V$2282,BD$50))/4</f>
        <v>1.1541924365777098E-2</v>
      </c>
      <c r="BE408" s="481">
        <f>(Infected!BF321+Infected!BF527+Infected!BF733+Infected!BF939+Infected!BF1145+Infected!BF1351+Infected!BF1557)*(VLOOKUP($D448,Decrements!$B$2259:$V$2264,BE$50)-VLOOKUP($D288,$B$2277:$V$2282,BE$50))/4</f>
        <v>1.1674590173119613E-2</v>
      </c>
      <c r="BF408" s="481">
        <f>(Infected!BG321+Infected!BG527+Infected!BG733+Infected!BG939+Infected!BG1145+Infected!BG1351+Infected!BG1557)*(VLOOKUP($D448,Decrements!$B$2259:$V$2264,BF$50)-VLOOKUP($D288,$B$2277:$V$2282,BF$50))/4</f>
        <v>1.180248058701747E-2</v>
      </c>
      <c r="BG408" s="481">
        <f>(Infected!BH321+Infected!BH527+Infected!BH733+Infected!BH939+Infected!BH1145+Infected!BH1351+Infected!BH1557)*(VLOOKUP($D448,Decrements!$B$2259:$V$2264,BG$50)-VLOOKUP($D288,$B$2277:$V$2282,BG$50))/4</f>
        <v>1.192595890291648E-2</v>
      </c>
      <c r="BH408" s="481">
        <f>(Infected!BI321+Infected!BI527+Infected!BI733+Infected!BI939+Infected!BI1145+Infected!BI1351+Infected!BI1557)*(VLOOKUP($D448,Decrements!$B$2259:$V$2264,BH$50)-VLOOKUP($D288,$B$2277:$V$2282,BH$50))/4</f>
        <v>1.2045375412142418E-2</v>
      </c>
      <c r="BI408" s="481">
        <f>(Infected!BJ321+Infected!BJ527+Infected!BJ733+Infected!BJ939+Infected!BJ1145+Infected!BJ1351+Infected!BJ1557)*(VLOOKUP($D448,Decrements!$B$2259:$V$2264,BI$50)-VLOOKUP($D288,$B$2277:$V$2282,BI$50))/4</f>
        <v>1.216134060601334E-2</v>
      </c>
      <c r="BJ408" s="481">
        <f>(Infected!BK321+Infected!BK527+Infected!BK733+Infected!BK939+Infected!BK1145+Infected!BK1351+Infected!BK1557)*(VLOOKUP($D448,Decrements!$B$2259:$V$2264,BJ$50)-VLOOKUP($D288,$B$2277:$V$2282,BJ$50))/4</f>
        <v>1.2273877075921452E-2</v>
      </c>
      <c r="BK408" s="481">
        <f>(Infected!BL321+Infected!BL527+Infected!BL733+Infected!BL939+Infected!BL1145+Infected!BL1351+Infected!BL1557)*(VLOOKUP($D448,Decrements!$B$2259:$V$2264,BK$50)-VLOOKUP($D288,$B$2277:$V$2282,BK$50))/4</f>
        <v>1.2383304465441331E-2</v>
      </c>
      <c r="BL408" s="481">
        <f>(Infected!BM321+Infected!BM527+Infected!BM733+Infected!BM939+Infected!BM1145+Infected!BM1351+Infected!BM1557)*(VLOOKUP($D448,Decrements!$B$2259:$V$2264,BL$50)-VLOOKUP($D288,$B$2277:$V$2282,BL$50))/4</f>
        <v>1.2489923687296465E-2</v>
      </c>
      <c r="BM408" s="481">
        <f>(Infected!BN321+Infected!BN527+Infected!BN733+Infected!BN939+Infected!BN1145+Infected!BN1351+Infected!BN1557)*(VLOOKUP($D448,Decrements!$B$2259:$V$2264,BM$50)-VLOOKUP($D288,$B$2277:$V$2282,BM$50))/4</f>
        <v>1.2594244133143482E-2</v>
      </c>
      <c r="BN408" s="481">
        <f>(Infected!BO321+Infected!BO527+Infected!BO733+Infected!BO939+Infected!BO1145+Infected!BO1351+Infected!BO1557)*(VLOOKUP($D448,Decrements!$B$2259:$V$2264,BN$50)-VLOOKUP($D288,$B$2277:$V$2282,BN$50))/4</f>
        <v>1.2696270968605676E-2</v>
      </c>
      <c r="BO408" s="481">
        <f>(Infected!BP321+Infected!BP527+Infected!BP733+Infected!BP939+Infected!BP1145+Infected!BP1351+Infected!BP1557)*(VLOOKUP($D448,Decrements!$B$2259:$V$2264,BO$50)-VLOOKUP($D288,$B$2277:$V$2282,BO$50))/4</f>
        <v>1.2796238595288318E-2</v>
      </c>
      <c r="BP408" s="481">
        <f>(Infected!BQ321+Infected!BQ527+Infected!BQ733+Infected!BQ939+Infected!BQ1145+Infected!BQ1351+Infected!BQ1557)*(VLOOKUP($D448,Decrements!$B$2259:$V$2264,BP$50)-VLOOKUP($D288,$B$2277:$V$2282,BP$50))/4</f>
        <v>1.2894374630533131E-2</v>
      </c>
      <c r="BQ408" s="481">
        <f>(Infected!BR321+Infected!BR527+Infected!BR733+Infected!BR939+Infected!BR1145+Infected!BR1351+Infected!BR1557)*(VLOOKUP($D448,Decrements!$B$2259:$V$2264,BQ$50)-VLOOKUP($D288,$B$2277:$V$2282,BQ$50))/4</f>
        <v>1.2991077418599393E-2</v>
      </c>
      <c r="BR408" s="481">
        <f>(Infected!BS321+Infected!BS527+Infected!BS733+Infected!BS939+Infected!BS1145+Infected!BS1351+Infected!BS1557)*(VLOOKUP($D448,Decrements!$B$2259:$V$2264,BR$50)-VLOOKUP($D288,$B$2277:$V$2282,BR$50))/4</f>
        <v>1.3086328481751957E-2</v>
      </c>
      <c r="BS408" s="481">
        <f>(Infected!BT321+Infected!BT527+Infected!BT733+Infected!BT939+Infected!BT1145+Infected!BT1351+Infected!BT1557)*(VLOOKUP($D448,Decrements!$B$2259:$V$2264,BS$50)-VLOOKUP($D288,$B$2277:$V$2282,BS$50))/4</f>
        <v>1.31803138722493E-2</v>
      </c>
      <c r="BT408" s="481">
        <f>(Infected!BU321+Infected!BU527+Infected!BU733+Infected!BU939+Infected!BU1145+Infected!BU1351+Infected!BU1557)*(VLOOKUP($D448,Decrements!$B$2259:$V$2264,BT$50)-VLOOKUP($D288,$B$2277:$V$2282,BT$50))/4</f>
        <v>1.3273208602811427E-2</v>
      </c>
      <c r="BU408" s="481">
        <f>(Infected!BV321+Infected!BV527+Infected!BV733+Infected!BV939+Infected!BV1145+Infected!BV1351+Infected!BV1557)*(VLOOKUP($D448,Decrements!$B$2259:$V$2264,BU$50)-VLOOKUP($D288,$B$2277:$V$2282,BU$50))/4</f>
        <v>1.3365322330612609E-2</v>
      </c>
      <c r="BV408" s="481">
        <f>(Infected!BW321+Infected!BW527+Infected!BW733+Infected!BW939+Infected!BW1145+Infected!BW1351+Infected!BW1557)*(VLOOKUP($D448,Decrements!$B$2259:$V$2264,BV$50)-VLOOKUP($D288,$B$2277:$V$2282,BV$50))/4</f>
        <v>1.3456645243026215E-2</v>
      </c>
      <c r="BW408" s="481">
        <f>(Infected!BX321+Infected!BX527+Infected!BX733+Infected!BX939+Infected!BX1145+Infected!BX1351+Infected!BX1557)*(VLOOKUP($D448,Decrements!$B$2259:$V$2264,BW$50)-VLOOKUP($D288,$B$2277:$V$2282,BW$50))/4</f>
        <v>1.3547320564460721E-2</v>
      </c>
      <c r="BX408" s="481">
        <f>(Infected!BY321+Infected!BY527+Infected!BY733+Infected!BY939+Infected!BY1145+Infected!BY1351+Infected!BY1557)*(VLOOKUP($D448,Decrements!$B$2259:$V$2264,BX$50)-VLOOKUP($D288,$B$2277:$V$2282,BX$50))/4</f>
        <v>1.3637477024412752E-2</v>
      </c>
      <c r="BY408" s="481">
        <f>(Infected!BZ321+Infected!BZ527+Infected!BZ733+Infected!BZ939+Infected!BZ1145+Infected!BZ1351+Infected!BZ1557)*(VLOOKUP($D448,Decrements!$B$2259:$V$2264,BY$50)-VLOOKUP($D288,$B$2277:$V$2282,BY$50))/4</f>
        <v>1.3727334525764683E-2</v>
      </c>
      <c r="BZ408" s="481">
        <f>(Infected!CA321+Infected!CA527+Infected!CA733+Infected!CA939+Infected!CA1145+Infected!CA1351+Infected!CA1557)*(VLOOKUP($D448,Decrements!$B$2259:$V$2264,BZ$50)-VLOOKUP($D288,$B$2277:$V$2282,BZ$50))/4</f>
        <v>1.3816878248695446E-2</v>
      </c>
      <c r="CA408" s="481">
        <f>(Infected!CB321+Infected!CB527+Infected!CB733+Infected!CB939+Infected!CB1145+Infected!CB1351+Infected!CB1557)*(VLOOKUP($D448,Decrements!$B$2259:$V$2264,CA$50)-VLOOKUP($D288,$B$2277:$V$2282,CA$50))/4</f>
        <v>1.3906201492760889E-2</v>
      </c>
      <c r="CB408" s="481">
        <f>(Infected!CC321+Infected!CC527+Infected!CC733+Infected!CC939+Infected!CC1145+Infected!CC1351+Infected!CC1557)*(VLOOKUP($D448,Decrements!$B$2259:$V$2264,CB$50)-VLOOKUP($D288,$B$2277:$V$2282,CB$50))/4</f>
        <v>1.3995385245780177E-2</v>
      </c>
      <c r="CC408" s="481">
        <f>(Infected!CD321+Infected!CD527+Infected!CD733+Infected!CD939+Infected!CD1145+Infected!CD1351+Infected!CD1557)*(VLOOKUP($D448,Decrements!$B$2259:$V$2264,CC$50)-VLOOKUP($D288,$B$2277:$V$2282,CC$50))/4</f>
        <v>1.4084570505013718E-2</v>
      </c>
      <c r="CD408" s="481">
        <f>(Infected!CE321+Infected!CE527+Infected!CE733+Infected!CE939+Infected!CE1145+Infected!CE1351+Infected!CE1557)*(VLOOKUP($D448,Decrements!$B$2259:$V$2264,CD$50)-VLOOKUP($D288,$B$2277:$V$2282,CD$50))/4</f>
        <v>1.417373850718723E-2</v>
      </c>
      <c r="CE408" s="481">
        <f>(Infected!CF321+Infected!CF527+Infected!CF733+Infected!CF939+Infected!CF1145+Infected!CF1351+Infected!CF1557)*(VLOOKUP($D448,Decrements!$B$2259:$V$2264,CE$50)-VLOOKUP($D288,$B$2277:$V$2282,CE$50))/4</f>
        <v>1.4262943202325557E-2</v>
      </c>
      <c r="CF408" s="481">
        <f>(Infected!CG321+Infected!CG527+Infected!CG733+Infected!CG939+Infected!CG1145+Infected!CG1351+Infected!CG1557)*(VLOOKUP($D448,Decrements!$B$2259:$V$2264,CF$50)-VLOOKUP($D288,$B$2277:$V$2282,CF$50))/4</f>
        <v>1.4352229704995089E-2</v>
      </c>
      <c r="CG408" s="481">
        <f>(Infected!CH321+Infected!CH527+Infected!CH733+Infected!CH939+Infected!CH1145+Infected!CH1351+Infected!CH1557)*(VLOOKUP($D448,Decrements!$B$2259:$V$2264,CG$50)-VLOOKUP($D288,$B$2277:$V$2282,CG$50))/4</f>
        <v>1.4441678679348556E-2</v>
      </c>
      <c r="CH408" s="481">
        <f>(Infected!CI321+Infected!CI527+Infected!CI733+Infected!CI939+Infected!CI1145+Infected!CI1351+Infected!CI1557)*(VLOOKUP($D448,Decrements!$B$2259:$V$2264,CH$50)-VLOOKUP($D288,$B$2277:$V$2282,CH$50))/4</f>
        <v>1.4531272578529491E-2</v>
      </c>
      <c r="CI408" s="481">
        <f>(Infected!CJ321+Infected!CJ527+Infected!CJ733+Infected!CJ939+Infected!CJ1145+Infected!CJ1351+Infected!CJ1557)*(VLOOKUP($D448,Decrements!$B$2259:$V$2264,CI$50)-VLOOKUP($D288,$B$2277:$V$2282,CI$50))/4</f>
        <v>1.4621037556796862E-2</v>
      </c>
    </row>
    <row r="409" spans="2:88" s="489" customFormat="1">
      <c r="B409" s="490">
        <v>3</v>
      </c>
      <c r="C409" s="490">
        <v>1</v>
      </c>
      <c r="D409" s="490">
        <v>4</v>
      </c>
      <c r="E409" s="490">
        <v>314</v>
      </c>
      <c r="F409" s="491"/>
      <c r="G409" s="490">
        <f>Infected!I528+Infected!I734</f>
        <v>0</v>
      </c>
      <c r="H409" s="481">
        <f>(Infected!I322+Infected!I528+Infected!I734+Infected!I940+Infected!I1146+Infected!I1352+Infected!I1558)*(VLOOKUP($D449,Decrements!$B$2259:$V$2264,H$50)-VLOOKUP($D289,$B$2277:$V$2282,H$50))/4</f>
        <v>0</v>
      </c>
      <c r="I409" s="481">
        <f>(Infected!J322+Infected!J528+Infected!J734+Infected!J940+Infected!J1146+Infected!J1352+Infected!J1558)*(VLOOKUP($D449,Decrements!$B$2259:$V$2264,I$50)-VLOOKUP($D289,$B$2277:$V$2282,I$50))/4</f>
        <v>1.9707750362484979E-5</v>
      </c>
      <c r="J409" s="481">
        <f>(Infected!K322+Infected!K528+Infected!K734+Infected!K940+Infected!K1146+Infected!K1352+Infected!K1558)*(VLOOKUP($D449,Decrements!$B$2259:$V$2264,J$50)-VLOOKUP($D289,$B$2277:$V$2282,J$50))/4</f>
        <v>4.6391447944730059E-5</v>
      </c>
      <c r="K409" s="481">
        <f>(Infected!L322+Infected!L528+Infected!L734+Infected!L940+Infected!L1146+Infected!L1352+Infected!L1558)*(VLOOKUP($D449,Decrements!$B$2259:$V$2264,K$50)-VLOOKUP($D289,$B$2277:$V$2282,K$50))/4</f>
        <v>7.780906069971877E-5</v>
      </c>
      <c r="L409" s="481">
        <f>(Infected!M322+Infected!M528+Infected!M734+Infected!M940+Infected!M1146+Infected!M1352+Infected!M1558)*(VLOOKUP($D449,Decrements!$B$2259:$V$2264,L$50)-VLOOKUP($D289,$B$2277:$V$2282,L$50))/4</f>
        <v>1.1251699590665211E-4</v>
      </c>
      <c r="M409" s="481">
        <f>(Infected!N322+Infected!N528+Infected!N734+Infected!N940+Infected!N1146+Infected!N1352+Infected!N1558)*(VLOOKUP($D449,Decrements!$B$2259:$V$2264,M$50)-VLOOKUP($D289,$B$2277:$V$2282,M$50))/4</f>
        <v>1.3452452637060153E-4</v>
      </c>
      <c r="N409" s="481">
        <f>(Infected!O322+Infected!O528+Infected!O734+Infected!O940+Infected!O1146+Infected!O1352+Infected!O1558)*(VLOOKUP($D449,Decrements!$B$2259:$V$2264,N$50)-VLOOKUP($D289,$B$2277:$V$2282,N$50))/4</f>
        <v>1.5293446878616562E-4</v>
      </c>
      <c r="O409" s="481">
        <f>(Infected!P322+Infected!P528+Infected!P734+Infected!P940+Infected!P1146+Infected!P1352+Infected!P1558)*(VLOOKUP($D449,Decrements!$B$2259:$V$2264,O$50)-VLOOKUP($D289,$B$2277:$V$2282,O$50))/4</f>
        <v>1.6849636510644293E-4</v>
      </c>
      <c r="P409" s="481">
        <f>(Infected!Q322+Infected!Q528+Infected!Q734+Infected!Q940+Infected!Q1146+Infected!Q1352+Infected!Q1558)*(VLOOKUP($D449,Decrements!$B$2259:$V$2264,P$50)-VLOOKUP($D289,$B$2277:$V$2282,P$50))/4</f>
        <v>1.8200050123731303E-4</v>
      </c>
      <c r="Q409" s="481">
        <f>(Infected!R322+Infected!R528+Infected!R734+Infected!R940+Infected!R1146+Infected!R1352+Infected!R1558)*(VLOOKUP($D449,Decrements!$B$2259:$V$2264,Q$50)-VLOOKUP($D289,$B$2277:$V$2282,Q$50))/4</f>
        <v>2.0550394934732948E-4</v>
      </c>
      <c r="R409" s="481">
        <f>(Infected!S322+Infected!S528+Infected!S734+Infected!S940+Infected!S1146+Infected!S1352+Infected!S1558)*(VLOOKUP($D449,Decrements!$B$2259:$V$2264,R$50)-VLOOKUP($D289,$B$2277:$V$2282,R$50))/4</f>
        <v>2.1877239088850732E-4</v>
      </c>
      <c r="S409" s="481">
        <f>(Infected!T322+Infected!T528+Infected!T734+Infected!T940+Infected!T1146+Infected!T1352+Infected!T1558)*(VLOOKUP($D449,Decrements!$B$2259:$V$2264,S$50)-VLOOKUP($D289,$B$2277:$V$2282,S$50))/4</f>
        <v>2.2988862378368679E-4</v>
      </c>
      <c r="T409" s="481">
        <f>(Infected!U322+Infected!U528+Infected!U734+Infected!U940+Infected!U1146+Infected!U1352+Infected!U1558)*(VLOOKUP($D449,Decrements!$B$2259:$V$2264,T$50)-VLOOKUP($D289,$B$2277:$V$2282,T$50))/4</f>
        <v>2.3949129798842239E-4</v>
      </c>
      <c r="U409" s="481">
        <f>(Infected!V322+Infected!V528+Infected!V734+Infected!V940+Infected!V1146+Infected!V1352+Infected!V1558)*(VLOOKUP($D449,Decrements!$B$2259:$V$2264,U$50)-VLOOKUP($D289,$B$2277:$V$2282,U$50))/4</f>
        <v>2.4358028408386895E-4</v>
      </c>
      <c r="V409" s="481">
        <f>(Infected!W322+Infected!W528+Infected!W734+Infected!W940+Infected!W1146+Infected!W1352+Infected!W1558)*(VLOOKUP($D449,Decrements!$B$2259:$V$2264,V$50)-VLOOKUP($D289,$B$2277:$V$2282,V$50))/4</f>
        <v>2.4157277848407501E-4</v>
      </c>
      <c r="W409" s="481">
        <f>(Infected!X322+Infected!X528+Infected!X734+Infected!X940+Infected!X1146+Infected!X1352+Infected!X1558)*(VLOOKUP($D449,Decrements!$B$2259:$V$2264,W$50)-VLOOKUP($D289,$B$2277:$V$2282,W$50))/4</f>
        <v>2.3966969480992555E-4</v>
      </c>
      <c r="X409" s="481">
        <f>(Infected!Y322+Infected!Y528+Infected!Y734+Infected!Y940+Infected!Y1146+Infected!Y1352+Infected!Y1558)*(VLOOKUP($D449,Decrements!$B$2259:$V$2264,X$50)-VLOOKUP($D289,$B$2277:$V$2282,X$50))/4</f>
        <v>2.3804684734943994E-4</v>
      </c>
      <c r="Y409" s="481">
        <f>(Infected!Z322+Infected!Z528+Infected!Z734+Infected!Z940+Infected!Z1146+Infected!Z1352+Infected!Z1558)*(VLOOKUP($D449,Decrements!$B$2259:$V$2264,Y$50)-VLOOKUP($D289,$B$2277:$V$2282,Y$50))/4</f>
        <v>2.38656274786531E-4</v>
      </c>
      <c r="Z409" s="481">
        <f>(Infected!AA322+Infected!AA528+Infected!AA734+Infected!AA940+Infected!AA1146+Infected!AA1352+Infected!AA1558)*(VLOOKUP($D449,Decrements!$B$2259:$V$2264,Z$50)-VLOOKUP($D289,$B$2277:$V$2282,Z$50))/4</f>
        <v>2.3827834010087397E-4</v>
      </c>
      <c r="AA409" s="481">
        <f>(Infected!AB322+Infected!AB528+Infected!AB734+Infected!AB940+Infected!AB1146+Infected!AB1352+Infected!AB1558)*(VLOOKUP($D449,Decrements!$B$2259:$V$2264,AA$50)-VLOOKUP($D289,$B$2277:$V$2282,AA$50))/4</f>
        <v>2.3932304605636301E-4</v>
      </c>
      <c r="AB409" s="481">
        <f>(Infected!AC322+Infected!AC528+Infected!AC734+Infected!AC940+Infected!AC1146+Infected!AC1352+Infected!AC1558)*(VLOOKUP($D449,Decrements!$B$2259:$V$2264,AB$50)-VLOOKUP($D289,$B$2277:$V$2282,AB$50))/4</f>
        <v>2.4220339429001717E-4</v>
      </c>
      <c r="AC409" s="481">
        <f>(Infected!AD322+Infected!AD528+Infected!AD734+Infected!AD940+Infected!AD1146+Infected!AD1352+Infected!AD1558)*(VLOOKUP($D449,Decrements!$B$2259:$V$2264,AC$50)-VLOOKUP($D289,$B$2277:$V$2282,AC$50))/4</f>
        <v>2.5218672631432677E-4</v>
      </c>
      <c r="AD409" s="481">
        <f>(Infected!AE322+Infected!AE528+Infected!AE734+Infected!AE940+Infected!AE1146+Infected!AE1352+Infected!AE1558)*(VLOOKUP($D449,Decrements!$B$2259:$V$2264,AD$50)-VLOOKUP($D289,$B$2277:$V$2282,AD$50))/4</f>
        <v>2.6028578847507822E-4</v>
      </c>
      <c r="AE409" s="481">
        <f>(Infected!AF322+Infected!AF528+Infected!AF734+Infected!AF940+Infected!AF1146+Infected!AF1352+Infected!AF1558)*(VLOOKUP($D449,Decrements!$B$2259:$V$2264,AE$50)-VLOOKUP($D289,$B$2277:$V$2282,AE$50))/4</f>
        <v>2.7010601477258695E-4</v>
      </c>
      <c r="AF409" s="481">
        <f>(Infected!AG322+Infected!AG528+Infected!AG734+Infected!AG940+Infected!AG1146+Infected!AG1352+Infected!AG1558)*(VLOOKUP($D449,Decrements!$B$2259:$V$2264,AF$50)-VLOOKUP($D289,$B$2277:$V$2282,AF$50))/4</f>
        <v>2.8165997416090637E-4</v>
      </c>
      <c r="AG409" s="481">
        <f>(Infected!AH322+Infected!AH528+Infected!AH734+Infected!AH940+Infected!AH1146+Infected!AH1352+Infected!AH1558)*(VLOOKUP($D449,Decrements!$B$2259:$V$2264,AG$50)-VLOOKUP($D289,$B$2277:$V$2282,AG$50))/4</f>
        <v>2.9920816951946544E-4</v>
      </c>
      <c r="AH409" s="481">
        <f>(Infected!AI322+Infected!AI528+Infected!AI734+Infected!AI940+Infected!AI1146+Infected!AI1352+Infected!AI1558)*(VLOOKUP($D449,Decrements!$B$2259:$V$2264,AH$50)-VLOOKUP($D289,$B$2277:$V$2282,AH$50))/4</f>
        <v>3.1487750510496288E-4</v>
      </c>
      <c r="AI409" s="481">
        <f>(Infected!AJ322+Infected!AJ528+Infected!AJ734+Infected!AJ940+Infected!AJ1146+Infected!AJ1352+Infected!AJ1558)*(VLOOKUP($D449,Decrements!$B$2259:$V$2264,AI$50)-VLOOKUP($D289,$B$2277:$V$2282,AI$50))/4</f>
        <v>3.3165132202895328E-4</v>
      </c>
      <c r="AJ409" s="481">
        <f>(Infected!AK322+Infected!AK528+Infected!AK734+Infected!AK940+Infected!AK1146+Infected!AK1352+Infected!AK1558)*(VLOOKUP($D449,Decrements!$B$2259:$V$2264,AJ$50)-VLOOKUP($D289,$B$2277:$V$2282,AJ$50))/4</f>
        <v>3.4971146054436013E-4</v>
      </c>
      <c r="AK409" s="481">
        <f>(Infected!AL322+Infected!AL528+Infected!AL734+Infected!AL940+Infected!AL1146+Infected!AL1352+Infected!AL1558)*(VLOOKUP($D449,Decrements!$B$2259:$V$2264,AK$50)-VLOOKUP($D289,$B$2277:$V$2282,AK$50))/4</f>
        <v>3.7087559352412124E-4</v>
      </c>
      <c r="AL409" s="481">
        <f>(Infected!AM322+Infected!AM528+Infected!AM734+Infected!AM940+Infected!AM1146+Infected!AM1352+Infected!AM1558)*(VLOOKUP($D449,Decrements!$B$2259:$V$2264,AL$50)-VLOOKUP($D289,$B$2277:$V$2282,AL$50))/4</f>
        <v>3.9154660879696249E-4</v>
      </c>
      <c r="AM409" s="481">
        <f>(Infected!AN322+Infected!AN528+Infected!AN734+Infected!AN940+Infected!AN1146+Infected!AN1352+Infected!AN1558)*(VLOOKUP($D449,Decrements!$B$2259:$V$2264,AM$50)-VLOOKUP($D289,$B$2277:$V$2282,AM$50))/4</f>
        <v>4.1256015622958436E-4</v>
      </c>
      <c r="AN409" s="481">
        <f>(Infected!AO322+Infected!AO528+Infected!AO734+Infected!AO940+Infected!AO1146+Infected!AO1352+Infected!AO1558)*(VLOOKUP($D449,Decrements!$B$2259:$V$2264,AN$50)-VLOOKUP($D289,$B$2277:$V$2282,AN$50))/4</f>
        <v>4.3373941196987324E-4</v>
      </c>
      <c r="AO409" s="481">
        <f>(Infected!AP322+Infected!AP528+Infected!AP734+Infected!AP940+Infected!AP1146+Infected!AP1352+Infected!AP1558)*(VLOOKUP($D449,Decrements!$B$2259:$V$2264,AO$50)-VLOOKUP($D289,$B$2277:$V$2282,AO$50))/4</f>
        <v>4.548564689840621E-4</v>
      </c>
      <c r="AP409" s="481">
        <f>(Infected!AQ322+Infected!AQ528+Infected!AQ734+Infected!AQ940+Infected!AQ1146+Infected!AQ1352+Infected!AQ1558)*(VLOOKUP($D449,Decrements!$B$2259:$V$2264,AP$50)-VLOOKUP($D289,$B$2277:$V$2282,AP$50))/4</f>
        <v>4.7558038451558303E-4</v>
      </c>
      <c r="AQ409" s="481">
        <f>(Infected!AR322+Infected!AR528+Infected!AR734+Infected!AR940+Infected!AR1146+Infected!AR1352+Infected!AR1558)*(VLOOKUP($D449,Decrements!$B$2259:$V$2264,AQ$50)-VLOOKUP($D289,$B$2277:$V$2282,AQ$50))/4</f>
        <v>4.9573552560638976E-4</v>
      </c>
      <c r="AR409" s="481">
        <f>(Infected!AS322+Infected!AS528+Infected!AS734+Infected!AS940+Infected!AS1146+Infected!AS1352+Infected!AS1558)*(VLOOKUP($D449,Decrements!$B$2259:$V$2264,AR$50)-VLOOKUP($D289,$B$2277:$V$2282,AR$50))/4</f>
        <v>5.1521582391149737E-4</v>
      </c>
      <c r="AS409" s="481">
        <f>(Infected!AT322+Infected!AT528+Infected!AT734+Infected!AT940+Infected!AT1146+Infected!AT1352+Infected!AT1558)*(VLOOKUP($D449,Decrements!$B$2259:$V$2264,AS$50)-VLOOKUP($D289,$B$2277:$V$2282,AS$50))/4</f>
        <v>5.3406389281576488E-4</v>
      </c>
      <c r="AT409" s="481">
        <f>(Infected!AU322+Infected!AU528+Infected!AU734+Infected!AU940+Infected!AU1146+Infected!AU1352+Infected!AU1558)*(VLOOKUP($D449,Decrements!$B$2259:$V$2264,AT$50)-VLOOKUP($D289,$B$2277:$V$2282,AT$50))/4</f>
        <v>5.5229469327009665E-4</v>
      </c>
      <c r="AU409" s="481">
        <f>(Infected!AV322+Infected!AV528+Infected!AV734+Infected!AV940+Infected!AV1146+Infected!AV1352+Infected!AV1558)*(VLOOKUP($D449,Decrements!$B$2259:$V$2264,AU$50)-VLOOKUP($D289,$B$2277:$V$2282,AU$50))/4</f>
        <v>5.6996319910245842E-4</v>
      </c>
      <c r="AV409" s="481">
        <f>(Infected!AW322+Infected!AW528+Infected!AW734+Infected!AW940+Infected!AW1146+Infected!AW1352+Infected!AW1558)*(VLOOKUP($D449,Decrements!$B$2259:$V$2264,AV$50)-VLOOKUP($D289,$B$2277:$V$2282,AV$50))/4</f>
        <v>5.8711369054709704E-4</v>
      </c>
      <c r="AW409" s="481">
        <f>(Infected!AX322+Infected!AX528+Infected!AX734+Infected!AX940+Infected!AX1146+Infected!AX1352+Infected!AX1558)*(VLOOKUP($D449,Decrements!$B$2259:$V$2264,AW$50)-VLOOKUP($D289,$B$2277:$V$2282,AW$50))/4</f>
        <v>6.0379428648151576E-4</v>
      </c>
      <c r="AX409" s="481">
        <f>(Infected!AY322+Infected!AY528+Infected!AY734+Infected!AY940+Infected!AY1146+Infected!AY1352+Infected!AY1558)*(VLOOKUP($D449,Decrements!$B$2259:$V$2264,AX$50)-VLOOKUP($D289,$B$2277:$V$2282,AX$50))/4</f>
        <v>6.2000692763567854E-4</v>
      </c>
      <c r="AY409" s="481">
        <f>(Infected!AZ322+Infected!AZ528+Infected!AZ734+Infected!AZ940+Infected!AZ1146+Infected!AZ1352+Infected!AZ1558)*(VLOOKUP($D449,Decrements!$B$2259:$V$2264,AY$50)-VLOOKUP($D289,$B$2277:$V$2282,AY$50))/4</f>
        <v>6.3576466989983421E-4</v>
      </c>
      <c r="AZ409" s="481">
        <f>(Infected!BA322+Infected!BA528+Infected!BA734+Infected!BA940+Infected!BA1146+Infected!BA1352+Infected!BA1558)*(VLOOKUP($D449,Decrements!$B$2259:$V$2264,AZ$50)-VLOOKUP($D289,$B$2277:$V$2282,AZ$50))/4</f>
        <v>6.5107544606640775E-4</v>
      </c>
      <c r="BA409" s="481">
        <f>(Infected!BB322+Infected!BB528+Infected!BB734+Infected!BB940+Infected!BB1146+Infected!BB1352+Infected!BB1558)*(VLOOKUP($D449,Decrements!$B$2259:$V$2264,BA$50)-VLOOKUP($D289,$B$2277:$V$2282,BA$50))/4</f>
        <v>6.659557624157606E-4</v>
      </c>
      <c r="BB409" s="481">
        <f>(Infected!BC322+Infected!BC528+Infected!BC734+Infected!BC940+Infected!BC1146+Infected!BC1352+Infected!BC1558)*(VLOOKUP($D449,Decrements!$B$2259:$V$2264,BB$50)-VLOOKUP($D289,$B$2277:$V$2282,BB$50))/4</f>
        <v>6.8039592348745901E-4</v>
      </c>
      <c r="BC409" s="481">
        <f>(Infected!BD322+Infected!BD528+Infected!BD734+Infected!BD940+Infected!BD1146+Infected!BD1352+Infected!BD1558)*(VLOOKUP($D449,Decrements!$B$2259:$V$2264,BC$50)-VLOOKUP($D289,$B$2277:$V$2282,BC$50))/4</f>
        <v>6.9439834126183188E-4</v>
      </c>
      <c r="BD409" s="481">
        <f>(Infected!BE322+Infected!BE528+Infected!BE734+Infected!BE940+Infected!BE1146+Infected!BE1352+Infected!BE1558)*(VLOOKUP($D449,Decrements!$B$2259:$V$2264,BD$50)-VLOOKUP($D289,$B$2277:$V$2282,BD$50))/4</f>
        <v>7.0796585237393442E-4</v>
      </c>
      <c r="BE409" s="481">
        <f>(Infected!BF322+Infected!BF528+Infected!BF734+Infected!BF940+Infected!BF1146+Infected!BF1352+Infected!BF1558)*(VLOOKUP($D449,Decrements!$B$2259:$V$2264,BE$50)-VLOOKUP($D289,$B$2277:$V$2282,BE$50))/4</f>
        <v>7.2111218192517598E-4</v>
      </c>
      <c r="BF409" s="481">
        <f>(Infected!BG322+Infected!BG528+Infected!BG734+Infected!BG940+Infected!BG1146+Infected!BG1352+Infected!BG1558)*(VLOOKUP($D449,Decrements!$B$2259:$V$2264,BF$50)-VLOOKUP($D289,$B$2277:$V$2282,BF$50))/4</f>
        <v>7.3383067396409177E-4</v>
      </c>
      <c r="BG409" s="481">
        <f>(Infected!BH322+Infected!BH528+Infected!BH734+Infected!BH940+Infected!BH1146+Infected!BH1352+Infected!BH1558)*(VLOOKUP($D449,Decrements!$B$2259:$V$2264,BG$50)-VLOOKUP($D289,$B$2277:$V$2282,BG$50))/4</f>
        <v>7.4612720620040318E-4</v>
      </c>
      <c r="BH409" s="481">
        <f>(Infected!BI322+Infected!BI528+Infected!BI734+Infected!BI940+Infected!BI1146+Infected!BI1352+Infected!BI1558)*(VLOOKUP($D449,Decrements!$B$2259:$V$2264,BH$50)-VLOOKUP($D289,$B$2277:$V$2282,BH$50))/4</f>
        <v>7.5800894842235087E-4</v>
      </c>
      <c r="BI409" s="481">
        <f>(Infected!BJ322+Infected!BJ528+Infected!BJ734+Infected!BJ940+Infected!BJ1146+Infected!BJ1352+Infected!BJ1558)*(VLOOKUP($D449,Decrements!$B$2259:$V$2264,BI$50)-VLOOKUP($D289,$B$2277:$V$2282,BI$50))/4</f>
        <v>7.6949318300211747E-4</v>
      </c>
      <c r="BJ409" s="481">
        <f>(Infected!BK322+Infected!BK528+Infected!BK734+Infected!BK940+Infected!BK1146+Infected!BK1352+Infected!BK1558)*(VLOOKUP($D449,Decrements!$B$2259:$V$2264,BJ$50)-VLOOKUP($D289,$B$2277:$V$2282,BJ$50))/4</f>
        <v>7.8058014059469659E-4</v>
      </c>
      <c r="BK409" s="481">
        <f>(Infected!BL322+Infected!BL528+Infected!BL734+Infected!BL940+Infected!BL1146+Infected!BL1352+Infected!BL1558)*(VLOOKUP($D449,Decrements!$B$2259:$V$2264,BK$50)-VLOOKUP($D289,$B$2277:$V$2282,BK$50))/4</f>
        <v>7.9128075810610003E-4</v>
      </c>
      <c r="BL409" s="481">
        <f>(Infected!BM322+Infected!BM528+Infected!BM734+Infected!BM940+Infected!BM1146+Infected!BM1352+Infected!BM1558)*(VLOOKUP($D449,Decrements!$B$2259:$V$2264,BL$50)-VLOOKUP($D289,$B$2277:$V$2282,BL$50))/4</f>
        <v>8.0160681464301912E-4</v>
      </c>
      <c r="BM409" s="481">
        <f>(Infected!BN322+Infected!BN528+Infected!BN734+Infected!BN940+Infected!BN1146+Infected!BN1352+Infected!BN1558)*(VLOOKUP($D449,Decrements!$B$2259:$V$2264,BM$50)-VLOOKUP($D289,$B$2277:$V$2282,BM$50))/4</f>
        <v>8.115779970482189E-4</v>
      </c>
      <c r="BN409" s="481">
        <f>(Infected!BO322+Infected!BO528+Infected!BO734+Infected!BO940+Infected!BO1146+Infected!BO1352+Infected!BO1558)*(VLOOKUP($D449,Decrements!$B$2259:$V$2264,BN$50)-VLOOKUP($D289,$B$2277:$V$2282,BN$50))/4</f>
        <v>8.2119940074692566E-4</v>
      </c>
      <c r="BO409" s="481">
        <f>(Infected!BP322+Infected!BP528+Infected!BP734+Infected!BP940+Infected!BP1146+Infected!BP1352+Infected!BP1558)*(VLOOKUP($D449,Decrements!$B$2259:$V$2264,BO$50)-VLOOKUP($D289,$B$2277:$V$2282,BO$50))/4</f>
        <v>8.3048399556746259E-4</v>
      </c>
      <c r="BP409" s="481">
        <f>(Infected!BQ322+Infected!BQ528+Infected!BQ734+Infected!BQ940+Infected!BQ1146+Infected!BQ1352+Infected!BQ1558)*(VLOOKUP($D449,Decrements!$B$2259:$V$2264,BP$50)-VLOOKUP($D289,$B$2277:$V$2282,BP$50))/4</f>
        <v>8.3944539128778014E-4</v>
      </c>
      <c r="BQ409" s="481">
        <f>(Infected!BR322+Infected!BR528+Infected!BR734+Infected!BR940+Infected!BR1146+Infected!BR1352+Infected!BR1558)*(VLOOKUP($D449,Decrements!$B$2259:$V$2264,BQ$50)-VLOOKUP($D289,$B$2277:$V$2282,BQ$50))/4</f>
        <v>8.4810325830852931E-4</v>
      </c>
      <c r="BR409" s="481">
        <f>(Infected!BS322+Infected!BS528+Infected!BS734+Infected!BS940+Infected!BS1146+Infected!BS1352+Infected!BS1558)*(VLOOKUP($D449,Decrements!$B$2259:$V$2264,BR$50)-VLOOKUP($D289,$B$2277:$V$2282,BR$50))/4</f>
        <v>8.564650853722345E-4</v>
      </c>
      <c r="BS409" s="481">
        <f>(Infected!BT322+Infected!BT528+Infected!BT734+Infected!BT940+Infected!BT1146+Infected!BT1352+Infected!BT1558)*(VLOOKUP($D449,Decrements!$B$2259:$V$2264,BS$50)-VLOOKUP($D289,$B$2277:$V$2282,BS$50))/4</f>
        <v>8.6454495714658743E-4</v>
      </c>
      <c r="BT409" s="481">
        <f>(Infected!BU322+Infected!BU528+Infected!BU734+Infected!BU940+Infected!BU1146+Infected!BU1352+Infected!BU1558)*(VLOOKUP($D449,Decrements!$B$2259:$V$2264,BT$50)-VLOOKUP($D289,$B$2277:$V$2282,BT$50))/4</f>
        <v>8.7235710252820027E-4</v>
      </c>
      <c r="BU409" s="481">
        <f>(Infected!BV322+Infected!BV528+Infected!BV734+Infected!BV940+Infected!BV1146+Infected!BV1352+Infected!BV1558)*(VLOOKUP($D449,Decrements!$B$2259:$V$2264,BU$50)-VLOOKUP($D289,$B$2277:$V$2282,BU$50))/4</f>
        <v>8.7992031989681115E-4</v>
      </c>
      <c r="BV409" s="481">
        <f>(Infected!BW322+Infected!BW528+Infected!BW734+Infected!BW940+Infected!BW1146+Infected!BW1352+Infected!BW1558)*(VLOOKUP($D449,Decrements!$B$2259:$V$2264,BV$50)-VLOOKUP($D289,$B$2277:$V$2282,BV$50))/4</f>
        <v>8.8724412646092716E-4</v>
      </c>
      <c r="BW409" s="481">
        <f>(Infected!BX322+Infected!BX528+Infected!BX734+Infected!BX940+Infected!BX1146+Infected!BX1352+Infected!BX1558)*(VLOOKUP($D449,Decrements!$B$2259:$V$2264,BW$50)-VLOOKUP($D289,$B$2277:$V$2282,BW$50))/4</f>
        <v>8.9434279269084342E-4</v>
      </c>
      <c r="BX409" s="481">
        <f>(Infected!BY322+Infected!BY528+Infected!BY734+Infected!BY940+Infected!BY1146+Infected!BY1352+Infected!BY1558)*(VLOOKUP($D449,Decrements!$B$2259:$V$2264,BX$50)-VLOOKUP($D289,$B$2277:$V$2282,BX$50))/4</f>
        <v>9.0123036511515571E-4</v>
      </c>
      <c r="BY409" s="481">
        <f>(Infected!BZ322+Infected!BZ528+Infected!BZ734+Infected!BZ940+Infected!BZ1146+Infected!BZ1352+Infected!BZ1558)*(VLOOKUP($D449,Decrements!$B$2259:$V$2264,BY$50)-VLOOKUP($D289,$B$2277:$V$2282,BY$50))/4</f>
        <v>9.0792378932092127E-4</v>
      </c>
      <c r="BZ409" s="481">
        <f>(Infected!CA322+Infected!CA528+Infected!CA734+Infected!CA940+Infected!CA1146+Infected!CA1352+Infected!CA1558)*(VLOOKUP($D449,Decrements!$B$2259:$V$2264,BZ$50)-VLOOKUP($D289,$B$2277:$V$2282,BZ$50))/4</f>
        <v>9.1443308270103686E-4</v>
      </c>
      <c r="CA409" s="481">
        <f>(Infected!CB322+Infected!CB528+Infected!CB734+Infected!CB940+Infected!CB1146+Infected!CB1352+Infected!CB1558)*(VLOOKUP($D449,Decrements!$B$2259:$V$2264,CA$50)-VLOOKUP($D289,$B$2277:$V$2282,CA$50))/4</f>
        <v>9.2077136912552791E-4</v>
      </c>
      <c r="CB409" s="481">
        <f>(Infected!CC322+Infected!CC528+Infected!CC734+Infected!CC940+Infected!CC1146+Infected!CC1352+Infected!CC1558)*(VLOOKUP($D449,Decrements!$B$2259:$V$2264,CB$50)-VLOOKUP($D289,$B$2277:$V$2282,CB$50))/4</f>
        <v>9.2695135989405441E-4</v>
      </c>
      <c r="CC409" s="481">
        <f>(Infected!CD322+Infected!CD528+Infected!CD734+Infected!CD940+Infected!CD1146+Infected!CD1352+Infected!CD1558)*(VLOOKUP($D449,Decrements!$B$2259:$V$2264,CC$50)-VLOOKUP($D289,$B$2277:$V$2282,CC$50))/4</f>
        <v>9.3298747261322896E-4</v>
      </c>
      <c r="CD409" s="481">
        <f>(Infected!CE322+Infected!CE528+Infected!CE734+Infected!CE940+Infected!CE1146+Infected!CE1352+Infected!CE1558)*(VLOOKUP($D449,Decrements!$B$2259:$V$2264,CD$50)-VLOOKUP($D289,$B$2277:$V$2282,CD$50))/4</f>
        <v>9.3888929355501053E-4</v>
      </c>
      <c r="CE409" s="481">
        <f>(Infected!CF322+Infected!CF528+Infected!CF734+Infected!CF940+Infected!CF1146+Infected!CF1352+Infected!CF1558)*(VLOOKUP($D449,Decrements!$B$2259:$V$2264,CE$50)-VLOOKUP($D289,$B$2277:$V$2282,CE$50))/4</f>
        <v>9.4466830807058094E-4</v>
      </c>
      <c r="CF409" s="481">
        <f>(Infected!CG322+Infected!CG528+Infected!CG734+Infected!CG940+Infected!CG1146+Infected!CG1352+Infected!CG1558)*(VLOOKUP($D449,Decrements!$B$2259:$V$2264,CF$50)-VLOOKUP($D289,$B$2277:$V$2282,CF$50))/4</f>
        <v>9.5033555795579665E-4</v>
      </c>
      <c r="CG409" s="481">
        <f>(Infected!CH322+Infected!CH528+Infected!CH734+Infected!CH940+Infected!CH1146+Infected!CH1352+Infected!CH1558)*(VLOOKUP($D449,Decrements!$B$2259:$V$2264,CG$50)-VLOOKUP($D289,$B$2277:$V$2282,CG$50))/4</f>
        <v>9.5590293271748616E-4</v>
      </c>
      <c r="CH409" s="481">
        <f>(Infected!CI322+Infected!CI528+Infected!CI734+Infected!CI940+Infected!CI1146+Infected!CI1352+Infected!CI1558)*(VLOOKUP($D449,Decrements!$B$2259:$V$2264,CH$50)-VLOOKUP($D289,$B$2277:$V$2282,CH$50))/4</f>
        <v>9.6137923615468278E-4</v>
      </c>
      <c r="CI409" s="481">
        <f>(Infected!CJ322+Infected!CJ528+Infected!CJ734+Infected!CJ940+Infected!CJ1146+Infected!CJ1352+Infected!CJ1558)*(VLOOKUP($D449,Decrements!$B$2259:$V$2264,CI$50)-VLOOKUP($D289,$B$2277:$V$2282,CI$50))/4</f>
        <v>9.6677425527280831E-4</v>
      </c>
    </row>
    <row r="410" spans="2:88" s="489" customFormat="1">
      <c r="B410" s="490">
        <v>3</v>
      </c>
      <c r="C410" s="490">
        <v>2</v>
      </c>
      <c r="D410" s="490">
        <v>4</v>
      </c>
      <c r="E410" s="490">
        <v>324</v>
      </c>
      <c r="F410" s="491"/>
      <c r="G410" s="490">
        <f>Infected!I529+Infected!I735</f>
        <v>0</v>
      </c>
      <c r="H410" s="481">
        <f>(Infected!I323+Infected!I529+Infected!I735+Infected!I941+Infected!I1147+Infected!I1353+Infected!I1559)*(VLOOKUP($D450,Decrements!$B$2259:$V$2264,H$50)-VLOOKUP($D290,$B$2277:$V$2282,H$50))/4</f>
        <v>3.3284200612196857E-4</v>
      </c>
      <c r="I410" s="481">
        <f>(Infected!J323+Infected!J529+Infected!J735+Infected!J941+Infected!J1147+Infected!J1353+Infected!J1559)*(VLOOKUP($D450,Decrements!$B$2259:$V$2264,I$50)-VLOOKUP($D290,$B$2277:$V$2282,I$50))/4</f>
        <v>6.8838077341456594E-4</v>
      </c>
      <c r="J410" s="481">
        <f>(Infected!K323+Infected!K529+Infected!K735+Infected!K941+Infected!K1147+Infected!K1353+Infected!K1559)*(VLOOKUP($D450,Decrements!$B$2259:$V$2264,J$50)-VLOOKUP($D290,$B$2277:$V$2282,J$50))/4</f>
        <v>1.1159871213661651E-3</v>
      </c>
      <c r="K410" s="481">
        <f>(Infected!L323+Infected!L529+Infected!L735+Infected!L941+Infected!L1147+Infected!L1353+Infected!L1559)*(VLOOKUP($D450,Decrements!$B$2259:$V$2264,K$50)-VLOOKUP($D290,$B$2277:$V$2282,K$50))/4</f>
        <v>1.6150735721129081E-3</v>
      </c>
      <c r="L410" s="481">
        <f>(Infected!M323+Infected!M529+Infected!M735+Infected!M941+Infected!M1147+Infected!M1353+Infected!M1559)*(VLOOKUP($D450,Decrements!$B$2259:$V$2264,L$50)-VLOOKUP($D290,$B$2277:$V$2282,L$50))/4</f>
        <v>2.16770880572523E-3</v>
      </c>
      <c r="M410" s="481">
        <f>(Infected!N323+Infected!N529+Infected!N735+Infected!N941+Infected!N1147+Infected!N1353+Infected!N1559)*(VLOOKUP($D450,Decrements!$B$2259:$V$2264,M$50)-VLOOKUP($D290,$B$2277:$V$2282,M$50))/4</f>
        <v>2.4996272683632356E-3</v>
      </c>
      <c r="N410" s="481">
        <f>(Infected!O323+Infected!O529+Infected!O735+Infected!O941+Infected!O1147+Infected!O1353+Infected!O1559)*(VLOOKUP($D450,Decrements!$B$2259:$V$2264,N$50)-VLOOKUP($D290,$B$2277:$V$2282,N$50))/4</f>
        <v>2.7911793472388674E-3</v>
      </c>
      <c r="O410" s="481">
        <f>(Infected!P323+Infected!P529+Infected!P735+Infected!P941+Infected!P1147+Infected!P1353+Infected!P1559)*(VLOOKUP($D450,Decrements!$B$2259:$V$2264,O$50)-VLOOKUP($D290,$B$2277:$V$2282,O$50))/4</f>
        <v>3.0509120612567599E-3</v>
      </c>
      <c r="P410" s="481">
        <f>(Infected!Q323+Infected!Q529+Infected!Q735+Infected!Q941+Infected!Q1147+Infected!Q1353+Infected!Q1559)*(VLOOKUP($D450,Decrements!$B$2259:$V$2264,P$50)-VLOOKUP($D290,$B$2277:$V$2282,P$50))/4</f>
        <v>3.288470701384591E-3</v>
      </c>
      <c r="Q410" s="481">
        <f>(Infected!R323+Infected!R529+Infected!R735+Infected!R941+Infected!R1147+Infected!R1353+Infected!R1559)*(VLOOKUP($D450,Decrements!$B$2259:$V$2264,Q$50)-VLOOKUP($D290,$B$2277:$V$2282,Q$50))/4</f>
        <v>3.7500276168379162E-3</v>
      </c>
      <c r="R410" s="481">
        <f>(Infected!S323+Infected!S529+Infected!S735+Infected!S941+Infected!S1147+Infected!S1353+Infected!S1559)*(VLOOKUP($D450,Decrements!$B$2259:$V$2264,R$50)-VLOOKUP($D290,$B$2277:$V$2282,R$50))/4</f>
        <v>4.0276888891346996E-3</v>
      </c>
      <c r="S410" s="481">
        <f>(Infected!T323+Infected!T529+Infected!T735+Infected!T941+Infected!T1147+Infected!T1353+Infected!T1559)*(VLOOKUP($D450,Decrements!$B$2259:$V$2264,S$50)-VLOOKUP($D290,$B$2277:$V$2282,S$50))/4</f>
        <v>4.2750030385757653E-3</v>
      </c>
      <c r="T410" s="481">
        <f>(Infected!U323+Infected!U529+Infected!U735+Infected!U941+Infected!U1147+Infected!U1353+Infected!U1559)*(VLOOKUP($D450,Decrements!$B$2259:$V$2264,T$50)-VLOOKUP($D290,$B$2277:$V$2282,T$50))/4</f>
        <v>4.5015062268985986E-3</v>
      </c>
      <c r="U410" s="481">
        <f>(Infected!V323+Infected!V529+Infected!V735+Infected!V941+Infected!V1147+Infected!V1353+Infected!V1559)*(VLOOKUP($D450,Decrements!$B$2259:$V$2264,U$50)-VLOOKUP($D290,$B$2277:$V$2282,U$50))/4</f>
        <v>4.6224732125817536E-3</v>
      </c>
      <c r="V410" s="481">
        <f>(Infected!W323+Infected!W529+Infected!W735+Infected!W941+Infected!W1147+Infected!W1353+Infected!W1559)*(VLOOKUP($D450,Decrements!$B$2259:$V$2264,V$50)-VLOOKUP($D290,$B$2277:$V$2282,V$50))/4</f>
        <v>4.6261351190251465E-3</v>
      </c>
      <c r="W410" s="481">
        <f>(Infected!X323+Infected!X529+Infected!X735+Infected!X941+Infected!X1147+Infected!X1353+Infected!X1559)*(VLOOKUP($D450,Decrements!$B$2259:$V$2264,W$50)-VLOOKUP($D290,$B$2277:$V$2282,W$50))/4</f>
        <v>4.6329891273395015E-3</v>
      </c>
      <c r="X410" s="481">
        <f>(Infected!Y323+Infected!Y529+Infected!Y735+Infected!Y941+Infected!Y1147+Infected!Y1353+Infected!Y1559)*(VLOOKUP($D450,Decrements!$B$2259:$V$2264,X$50)-VLOOKUP($D290,$B$2277:$V$2282,X$50))/4</f>
        <v>4.6461562980089147E-3</v>
      </c>
      <c r="Y410" s="481">
        <f>(Infected!Z323+Infected!Z529+Infected!Z735+Infected!Z941+Infected!Z1147+Infected!Z1353+Infected!Z1559)*(VLOOKUP($D450,Decrements!$B$2259:$V$2264,Y$50)-VLOOKUP($D290,$B$2277:$V$2282,Y$50))/4</f>
        <v>4.7009041962239404E-3</v>
      </c>
      <c r="Z410" s="481">
        <f>(Infected!AA323+Infected!AA529+Infected!AA735+Infected!AA941+Infected!AA1147+Infected!AA1353+Infected!AA1559)*(VLOOKUP($D450,Decrements!$B$2259:$V$2264,Z$50)-VLOOKUP($D290,$B$2277:$V$2282,Z$50))/4</f>
        <v>4.7359527968691634E-3</v>
      </c>
      <c r="AA410" s="481">
        <f>(Infected!AB323+Infected!AB529+Infected!AB735+Infected!AB941+Infected!AB1147+Infected!AB1353+Infected!AB1559)*(VLOOKUP($D450,Decrements!$B$2259:$V$2264,AA$50)-VLOOKUP($D290,$B$2277:$V$2282,AA$50))/4</f>
        <v>4.8006345733202626E-3</v>
      </c>
      <c r="AB410" s="481">
        <f>(Infected!AC323+Infected!AC529+Infected!AC735+Infected!AC941+Infected!AC1147+Infected!AC1353+Infected!AC1559)*(VLOOKUP($D450,Decrements!$B$2259:$V$2264,AB$50)-VLOOKUP($D290,$B$2277:$V$2282,AB$50))/4</f>
        <v>4.903822847772181E-3</v>
      </c>
      <c r="AC410" s="481">
        <f>(Infected!AD323+Infected!AD529+Infected!AD735+Infected!AD941+Infected!AD1147+Infected!AD1353+Infected!AD1559)*(VLOOKUP($D450,Decrements!$B$2259:$V$2264,AC$50)-VLOOKUP($D290,$B$2277:$V$2282,AC$50))/4</f>
        <v>5.1566680848632402E-3</v>
      </c>
      <c r="AD410" s="481">
        <f>(Infected!AE323+Infected!AE529+Infected!AE735+Infected!AE941+Infected!AE1147+Infected!AE1353+Infected!AE1559)*(VLOOKUP($D450,Decrements!$B$2259:$V$2264,AD$50)-VLOOKUP($D290,$B$2277:$V$2282,AD$50))/4</f>
        <v>5.3731657108984938E-3</v>
      </c>
      <c r="AE410" s="481">
        <f>(Infected!AF323+Infected!AF529+Infected!AF735+Infected!AF941+Infected!AF1147+Infected!AF1353+Infected!AF1559)*(VLOOKUP($D450,Decrements!$B$2259:$V$2264,AE$50)-VLOOKUP($D290,$B$2277:$V$2282,AE$50))/4</f>
        <v>5.6290641815060893E-3</v>
      </c>
      <c r="AF410" s="481">
        <f>(Infected!AG323+Infected!AG529+Infected!AG735+Infected!AG941+Infected!AG1147+Infected!AG1353+Infected!AG1559)*(VLOOKUP($D450,Decrements!$B$2259:$V$2264,AF$50)-VLOOKUP($D290,$B$2277:$V$2282,AF$50))/4</f>
        <v>5.925439952631415E-3</v>
      </c>
      <c r="AG410" s="481">
        <f>(Infected!AH323+Infected!AH529+Infected!AH735+Infected!AH941+Infected!AH1147+Infected!AH1353+Infected!AH1559)*(VLOOKUP($D450,Decrements!$B$2259:$V$2264,AG$50)-VLOOKUP($D290,$B$2277:$V$2282,AG$50))/4</f>
        <v>6.3549800231857247E-3</v>
      </c>
      <c r="AH410" s="481">
        <f>(Infected!AI323+Infected!AI529+Infected!AI735+Infected!AI941+Infected!AI1147+Infected!AI1353+Infected!AI1559)*(VLOOKUP($D450,Decrements!$B$2259:$V$2264,AH$50)-VLOOKUP($D290,$B$2277:$V$2282,AH$50))/4</f>
        <v>6.7495187212427768E-3</v>
      </c>
      <c r="AI410" s="481">
        <f>(Infected!AJ323+Infected!AJ529+Infected!AJ735+Infected!AJ941+Infected!AJ1147+Infected!AJ1353+Infected!AJ1559)*(VLOOKUP($D450,Decrements!$B$2259:$V$2264,AI$50)-VLOOKUP($D290,$B$2277:$V$2282,AI$50))/4</f>
        <v>7.173475640977825E-3</v>
      </c>
      <c r="AJ410" s="481">
        <f>(Infected!AK323+Infected!AK529+Infected!AK735+Infected!AK941+Infected!AK1147+Infected!AK1353+Infected!AK1559)*(VLOOKUP($D450,Decrements!$B$2259:$V$2264,AJ$50)-VLOOKUP($D290,$B$2277:$V$2282,AJ$50))/4</f>
        <v>7.6312259526750146E-3</v>
      </c>
      <c r="AK410" s="481">
        <f>(Infected!AL323+Infected!AL529+Infected!AL735+Infected!AL941+Infected!AL1147+Infected!AL1353+Infected!AL1559)*(VLOOKUP($D450,Decrements!$B$2259:$V$2264,AK$50)-VLOOKUP($D290,$B$2277:$V$2282,AK$50))/4</f>
        <v>8.163912679289953E-3</v>
      </c>
      <c r="AL410" s="481">
        <f>(Infected!AM323+Infected!AM529+Infected!AM735+Infected!AM941+Infected!AM1147+Infected!AM1353+Infected!AM1559)*(VLOOKUP($D450,Decrements!$B$2259:$V$2264,AL$50)-VLOOKUP($D290,$B$2277:$V$2282,AL$50))/4</f>
        <v>8.6925485398361372E-3</v>
      </c>
      <c r="AM410" s="481">
        <f>(Infected!AN323+Infected!AN529+Infected!AN735+Infected!AN941+Infected!AN1147+Infected!AN1353+Infected!AN1559)*(VLOOKUP($D450,Decrements!$B$2259:$V$2264,AM$50)-VLOOKUP($D290,$B$2277:$V$2282,AM$50))/4</f>
        <v>9.2358323072130096E-3</v>
      </c>
      <c r="AN410" s="481">
        <f>(Infected!AO323+Infected!AO529+Infected!AO735+Infected!AO941+Infected!AO1147+Infected!AO1353+Infected!AO1559)*(VLOOKUP($D450,Decrements!$B$2259:$V$2264,AN$50)-VLOOKUP($D290,$B$2277:$V$2282,AN$50))/4</f>
        <v>9.7896724418525208E-3</v>
      </c>
      <c r="AO410" s="481">
        <f>(Infected!AP323+Infected!AP529+Infected!AP735+Infected!AP941+Infected!AP1147+Infected!AP1353+Infected!AP1559)*(VLOOKUP($D450,Decrements!$B$2259:$V$2264,AO$50)-VLOOKUP($D290,$B$2277:$V$2282,AO$50))/4</f>
        <v>1.0348825381967018E-2</v>
      </c>
      <c r="AP410" s="481">
        <f>(Infected!AQ323+Infected!AQ529+Infected!AQ735+Infected!AQ941+Infected!AQ1147+Infected!AQ1353+Infected!AQ1559)*(VLOOKUP($D450,Decrements!$B$2259:$V$2264,AP$50)-VLOOKUP($D290,$B$2277:$V$2282,AP$50))/4</f>
        <v>1.0904722583969502E-2</v>
      </c>
      <c r="AQ410" s="481">
        <f>(Infected!AR323+Infected!AR529+Infected!AR735+Infected!AR941+Infected!AR1147+Infected!AR1353+Infected!AR1559)*(VLOOKUP($D450,Decrements!$B$2259:$V$2264,AQ$50)-VLOOKUP($D290,$B$2277:$V$2282,AQ$50))/4</f>
        <v>1.1452811638857105E-2</v>
      </c>
      <c r="AR410" s="481">
        <f>(Infected!AS323+Infected!AS529+Infected!AS735+Infected!AS941+Infected!AS1147+Infected!AS1353+Infected!AS1559)*(VLOOKUP($D450,Decrements!$B$2259:$V$2264,AR$50)-VLOOKUP($D290,$B$2277:$V$2282,AR$50))/4</f>
        <v>1.1989725299069328E-2</v>
      </c>
      <c r="AS410" s="481">
        <f>(Infected!AT323+Infected!AT529+Infected!AT735+Infected!AT941+Infected!AT1147+Infected!AT1353+Infected!AT1559)*(VLOOKUP($D450,Decrements!$B$2259:$V$2264,AS$50)-VLOOKUP($D290,$B$2277:$V$2282,AS$50))/4</f>
        <v>1.2516289785925875E-2</v>
      </c>
      <c r="AT410" s="481">
        <f>(Infected!AU323+Infected!AU529+Infected!AU735+Infected!AU941+Infected!AU1147+Infected!AU1353+Infected!AU1559)*(VLOOKUP($D450,Decrements!$B$2259:$V$2264,AT$50)-VLOOKUP($D290,$B$2277:$V$2282,AT$50))/4</f>
        <v>1.3032941481620038E-2</v>
      </c>
      <c r="AU410" s="481">
        <f>(Infected!AV323+Infected!AV529+Infected!AV735+Infected!AV941+Infected!AV1147+Infected!AV1353+Infected!AV1559)*(VLOOKUP($D450,Decrements!$B$2259:$V$2264,AU$50)-VLOOKUP($D290,$B$2277:$V$2282,AU$50))/4</f>
        <v>1.3540983667719825E-2</v>
      </c>
      <c r="AV410" s="481">
        <f>(Infected!AW323+Infected!AW529+Infected!AW735+Infected!AW941+Infected!AW1147+Infected!AW1353+Infected!AW1559)*(VLOOKUP($D450,Decrements!$B$2259:$V$2264,AV$50)-VLOOKUP($D290,$B$2277:$V$2282,AV$50))/4</f>
        <v>1.4041332128918654E-2</v>
      </c>
      <c r="AW410" s="481">
        <f>(Infected!AX323+Infected!AX529+Infected!AX735+Infected!AX941+Infected!AX1147+Infected!AX1353+Infected!AX1559)*(VLOOKUP($D450,Decrements!$B$2259:$V$2264,AW$50)-VLOOKUP($D290,$B$2277:$V$2282,AW$50))/4</f>
        <v>1.4534891698483285E-2</v>
      </c>
      <c r="AX410" s="481">
        <f>(Infected!AY323+Infected!AY529+Infected!AY735+Infected!AY941+Infected!AY1147+Infected!AY1353+Infected!AY1559)*(VLOOKUP($D450,Decrements!$B$2259:$V$2264,AX$50)-VLOOKUP($D290,$B$2277:$V$2282,AX$50))/4</f>
        <v>1.5021396357028946E-2</v>
      </c>
      <c r="AY410" s="481">
        <f>(Infected!AZ323+Infected!AZ529+Infected!AZ735+Infected!AZ941+Infected!AZ1147+Infected!AZ1353+Infected!AZ1559)*(VLOOKUP($D450,Decrements!$B$2259:$V$2264,AY$50)-VLOOKUP($D290,$B$2277:$V$2282,AY$50))/4</f>
        <v>1.5500813213398053E-2</v>
      </c>
      <c r="AZ410" s="481">
        <f>(Infected!BA323+Infected!BA529+Infected!BA735+Infected!BA941+Infected!BA1147+Infected!BA1353+Infected!BA1559)*(VLOOKUP($D450,Decrements!$B$2259:$V$2264,AZ$50)-VLOOKUP($D290,$B$2277:$V$2282,AZ$50))/4</f>
        <v>1.5972977320187064E-2</v>
      </c>
      <c r="BA410" s="481">
        <f>(Infected!BB323+Infected!BB529+Infected!BB735+Infected!BB941+Infected!BB1147+Infected!BB1353+Infected!BB1559)*(VLOOKUP($D450,Decrements!$B$2259:$V$2264,BA$50)-VLOOKUP($D290,$B$2277:$V$2282,BA$50))/4</f>
        <v>1.6437940096108758E-2</v>
      </c>
      <c r="BB410" s="481">
        <f>(Infected!BC323+Infected!BC529+Infected!BC735+Infected!BC941+Infected!BC1147+Infected!BC1353+Infected!BC1559)*(VLOOKUP($D450,Decrements!$B$2259:$V$2264,BB$50)-VLOOKUP($D290,$B$2277:$V$2282,BB$50))/4</f>
        <v>1.6895116591767945E-2</v>
      </c>
      <c r="BC410" s="481">
        <f>(Infected!BD323+Infected!BD529+Infected!BD735+Infected!BD941+Infected!BD1147+Infected!BD1353+Infected!BD1559)*(VLOOKUP($D450,Decrements!$B$2259:$V$2264,BC$50)-VLOOKUP($D290,$B$2277:$V$2282,BC$50))/4</f>
        <v>1.7344227255453534E-2</v>
      </c>
      <c r="BD410" s="481">
        <f>(Infected!BE323+Infected!BE529+Infected!BE735+Infected!BE941+Infected!BE1147+Infected!BE1353+Infected!BE1559)*(VLOOKUP($D450,Decrements!$B$2259:$V$2264,BD$50)-VLOOKUP($D290,$B$2277:$V$2282,BD$50))/4</f>
        <v>1.7785014051903508E-2</v>
      </c>
      <c r="BE410" s="481">
        <f>(Infected!BF323+Infected!BF529+Infected!BF735+Infected!BF941+Infected!BF1147+Infected!BF1353+Infected!BF1559)*(VLOOKUP($D450,Decrements!$B$2259:$V$2264,BE$50)-VLOOKUP($D290,$B$2277:$V$2282,BE$50))/4</f>
        <v>1.8217505588522091E-2</v>
      </c>
      <c r="BF410" s="481">
        <f>(Infected!BG323+Infected!BG529+Infected!BG735+Infected!BG941+Infected!BG1147+Infected!BG1353+Infected!BG1559)*(VLOOKUP($D450,Decrements!$B$2259:$V$2264,BF$50)-VLOOKUP($D290,$B$2277:$V$2282,BF$50))/4</f>
        <v>1.864122780192692E-2</v>
      </c>
      <c r="BG410" s="481">
        <f>(Infected!BH323+Infected!BH529+Infected!BH735+Infected!BH941+Infected!BH1147+Infected!BH1353+Infected!BH1559)*(VLOOKUP($D450,Decrements!$B$2259:$V$2264,BG$50)-VLOOKUP($D290,$B$2277:$V$2282,BG$50))/4</f>
        <v>1.9056031551993854E-2</v>
      </c>
      <c r="BH410" s="481">
        <f>(Infected!BI323+Infected!BI529+Infected!BI735+Infected!BI941+Infected!BI1147+Infected!BI1353+Infected!BI1559)*(VLOOKUP($D450,Decrements!$B$2259:$V$2264,BH$50)-VLOOKUP($D290,$B$2277:$V$2282,BH$50))/4</f>
        <v>1.9461811878375399E-2</v>
      </c>
      <c r="BI410" s="481">
        <f>(Infected!BJ323+Infected!BJ529+Infected!BJ735+Infected!BJ941+Infected!BJ1147+Infected!BJ1353+Infected!BJ1559)*(VLOOKUP($D450,Decrements!$B$2259:$V$2264,BI$50)-VLOOKUP($D290,$B$2277:$V$2282,BI$50))/4</f>
        <v>1.9858736585852268E-2</v>
      </c>
      <c r="BJ410" s="481">
        <f>(Infected!BK323+Infected!BK529+Infected!BK735+Infected!BK941+Infected!BK1147+Infected!BK1353+Infected!BK1559)*(VLOOKUP($D450,Decrements!$B$2259:$V$2264,BJ$50)-VLOOKUP($D290,$B$2277:$V$2282,BJ$50))/4</f>
        <v>2.0246545829199068E-2</v>
      </c>
      <c r="BK410" s="481">
        <f>(Infected!BL323+Infected!BL529+Infected!BL735+Infected!BL941+Infected!BL1147+Infected!BL1353+Infected!BL1559)*(VLOOKUP($D450,Decrements!$B$2259:$V$2264,BK$50)-VLOOKUP($D290,$B$2277:$V$2282,BK$50))/4</f>
        <v>2.0625265820881887E-2</v>
      </c>
      <c r="BL410" s="481">
        <f>(Infected!BM323+Infected!BM529+Infected!BM735+Infected!BM941+Infected!BM1147+Infected!BM1353+Infected!BM1559)*(VLOOKUP($D450,Decrements!$B$2259:$V$2264,BL$50)-VLOOKUP($D290,$B$2277:$V$2282,BL$50))/4</f>
        <v>2.0994956593075535E-2</v>
      </c>
      <c r="BM410" s="481">
        <f>(Infected!BN323+Infected!BN529+Infected!BN735+Infected!BN941+Infected!BN1147+Infected!BN1353+Infected!BN1559)*(VLOOKUP($D450,Decrements!$B$2259:$V$2264,BM$50)-VLOOKUP($D290,$B$2277:$V$2282,BM$50))/4</f>
        <v>2.135589853080613E-2</v>
      </c>
      <c r="BN410" s="481">
        <f>(Infected!BO323+Infected!BO529+Infected!BO735+Infected!BO941+Infected!BO1147+Infected!BO1353+Infected!BO1559)*(VLOOKUP($D450,Decrements!$B$2259:$V$2264,BN$50)-VLOOKUP($D290,$B$2277:$V$2282,BN$50))/4</f>
        <v>2.1708000194497663E-2</v>
      </c>
      <c r="BO410" s="481">
        <f>(Infected!BP323+Infected!BP529+Infected!BP735+Infected!BP941+Infected!BP1147+Infected!BP1353+Infected!BP1559)*(VLOOKUP($D450,Decrements!$B$2259:$V$2264,BO$50)-VLOOKUP($D290,$B$2277:$V$2282,BO$50))/4</f>
        <v>2.2051387207494156E-2</v>
      </c>
      <c r="BP410" s="481">
        <f>(Infected!BQ323+Infected!BQ529+Infected!BQ735+Infected!BQ941+Infected!BQ1147+Infected!BQ1353+Infected!BQ1559)*(VLOOKUP($D450,Decrements!$B$2259:$V$2264,BP$50)-VLOOKUP($D290,$B$2277:$V$2282,BP$50))/4</f>
        <v>2.2386213452415205E-2</v>
      </c>
      <c r="BQ410" s="481">
        <f>(Infected!BR323+Infected!BR529+Infected!BR735+Infected!BR941+Infected!BR1147+Infected!BR1353+Infected!BR1559)*(VLOOKUP($D450,Decrements!$B$2259:$V$2264,BQ$50)-VLOOKUP($D290,$B$2277:$V$2282,BQ$50))/4</f>
        <v>2.2712806757957435E-2</v>
      </c>
      <c r="BR410" s="481">
        <f>(Infected!BS323+Infected!BS529+Infected!BS735+Infected!BS941+Infected!BS1147+Infected!BS1353+Infected!BS1559)*(VLOOKUP($D450,Decrements!$B$2259:$V$2264,BR$50)-VLOOKUP($D290,$B$2277:$V$2282,BR$50))/4</f>
        <v>2.3031179447702044E-2</v>
      </c>
      <c r="BS410" s="481">
        <f>(Infected!BT323+Infected!BT529+Infected!BT735+Infected!BT941+Infected!BT1147+Infected!BT1353+Infected!BT1559)*(VLOOKUP($D450,Decrements!$B$2259:$V$2264,BS$50)-VLOOKUP($D290,$B$2277:$V$2282,BS$50))/4</f>
        <v>2.3341530063639451E-2</v>
      </c>
      <c r="BT410" s="481">
        <f>(Infected!BU323+Infected!BU529+Infected!BU735+Infected!BU941+Infected!BU1147+Infected!BU1353+Infected!BU1559)*(VLOOKUP($D450,Decrements!$B$2259:$V$2264,BT$50)-VLOOKUP($D290,$B$2277:$V$2282,BT$50))/4</f>
        <v>2.3644071400151807E-2</v>
      </c>
      <c r="BU410" s="481">
        <f>(Infected!BV323+Infected!BV529+Infected!BV735+Infected!BV941+Infected!BV1147+Infected!BV1353+Infected!BV1559)*(VLOOKUP($D450,Decrements!$B$2259:$V$2264,BU$50)-VLOOKUP($D290,$B$2277:$V$2282,BU$50))/4</f>
        <v>2.3939151253131983E-2</v>
      </c>
      <c r="BV410" s="481">
        <f>(Infected!BW323+Infected!BW529+Infected!BW735+Infected!BW941+Infected!BW1147+Infected!BW1353+Infected!BW1559)*(VLOOKUP($D450,Decrements!$B$2259:$V$2264,BV$50)-VLOOKUP($D290,$B$2277:$V$2282,BV$50))/4</f>
        <v>2.4226874655247019E-2</v>
      </c>
      <c r="BW410" s="481">
        <f>(Infected!BX323+Infected!BX529+Infected!BX735+Infected!BX941+Infected!BX1147+Infected!BX1353+Infected!BX1559)*(VLOOKUP($D450,Decrements!$B$2259:$V$2264,BW$50)-VLOOKUP($D290,$B$2277:$V$2282,BW$50))/4</f>
        <v>2.450748520691752E-2</v>
      </c>
      <c r="BX410" s="481">
        <f>(Infected!BY323+Infected!BY529+Infected!BY735+Infected!BY941+Infected!BY1147+Infected!BY1353+Infected!BY1559)*(VLOOKUP($D450,Decrements!$B$2259:$V$2264,BX$50)-VLOOKUP($D290,$B$2277:$V$2282,BX$50))/4</f>
        <v>2.4781229804901311E-2</v>
      </c>
      <c r="BY410" s="481">
        <f>(Infected!BZ323+Infected!BZ529+Infected!BZ735+Infected!BZ941+Infected!BZ1147+Infected!BZ1353+Infected!BZ1559)*(VLOOKUP($D450,Decrements!$B$2259:$V$2264,BY$50)-VLOOKUP($D290,$B$2277:$V$2282,BY$50))/4</f>
        <v>2.5048444813743749E-2</v>
      </c>
      <c r="BZ410" s="481">
        <f>(Infected!CA323+Infected!CA529+Infected!CA735+Infected!CA941+Infected!CA1147+Infected!CA1353+Infected!CA1559)*(VLOOKUP($D450,Decrements!$B$2259:$V$2264,BZ$50)-VLOOKUP($D290,$B$2277:$V$2282,BZ$50))/4</f>
        <v>2.5309283761579118E-2</v>
      </c>
      <c r="CA410" s="481">
        <f>(Infected!CB323+Infected!CB529+Infected!CB735+Infected!CB941+Infected!CB1147+Infected!CB1353+Infected!CB1559)*(VLOOKUP($D450,Decrements!$B$2259:$V$2264,CA$50)-VLOOKUP($D290,$B$2277:$V$2282,CA$50))/4</f>
        <v>2.5563993993593395E-2</v>
      </c>
      <c r="CB410" s="481">
        <f>(Infected!CC323+Infected!CC529+Infected!CC735+Infected!CC941+Infected!CC1147+Infected!CC1353+Infected!CC1559)*(VLOOKUP($D450,Decrements!$B$2259:$V$2264,CB$50)-VLOOKUP($D290,$B$2277:$V$2282,CB$50))/4</f>
        <v>2.581281935977197E-2</v>
      </c>
      <c r="CC410" s="481">
        <f>(Infected!CD323+Infected!CD529+Infected!CD735+Infected!CD941+Infected!CD1147+Infected!CD1353+Infected!CD1559)*(VLOOKUP($D450,Decrements!$B$2259:$V$2264,CC$50)-VLOOKUP($D290,$B$2277:$V$2282,CC$50))/4</f>
        <v>2.6056059280265789E-2</v>
      </c>
      <c r="CD410" s="481">
        <f>(Infected!CE323+Infected!CE529+Infected!CE735+Infected!CE941+Infected!CE1147+Infected!CE1353+Infected!CE1559)*(VLOOKUP($D450,Decrements!$B$2259:$V$2264,CD$50)-VLOOKUP($D290,$B$2277:$V$2282,CD$50))/4</f>
        <v>2.6293885077571848E-2</v>
      </c>
      <c r="CE410" s="481">
        <f>(Infected!CF323+Infected!CF529+Infected!CF735+Infected!CF941+Infected!CF1147+Infected!CF1353+Infected!CF1559)*(VLOOKUP($D450,Decrements!$B$2259:$V$2264,CE$50)-VLOOKUP($D290,$B$2277:$V$2282,CE$50))/4</f>
        <v>2.6526527956054657E-2</v>
      </c>
      <c r="CF410" s="481">
        <f>(Infected!CG323+Infected!CG529+Infected!CG735+Infected!CG941+Infected!CG1147+Infected!CG1353+Infected!CG1559)*(VLOOKUP($D450,Decrements!$B$2259:$V$2264,CF$50)-VLOOKUP($D290,$B$2277:$V$2282,CF$50))/4</f>
        <v>2.6754213213450052E-2</v>
      </c>
      <c r="CG410" s="481">
        <f>(Infected!CH323+Infected!CH529+Infected!CH735+Infected!CH941+Infected!CH1147+Infected!CH1353+Infected!CH1559)*(VLOOKUP($D450,Decrements!$B$2259:$V$2264,CG$50)-VLOOKUP($D290,$B$2277:$V$2282,CG$50))/4</f>
        <v>2.6977196518978314E-2</v>
      </c>
      <c r="CH410" s="481">
        <f>(Infected!CI323+Infected!CI529+Infected!CI735+Infected!CI941+Infected!CI1147+Infected!CI1353+Infected!CI1559)*(VLOOKUP($D450,Decrements!$B$2259:$V$2264,CH$50)-VLOOKUP($D290,$B$2277:$V$2282,CH$50))/4</f>
        <v>2.7195652037861423E-2</v>
      </c>
      <c r="CI410" s="481">
        <f>(Infected!CJ323+Infected!CJ529+Infected!CJ735+Infected!CJ941+Infected!CJ1147+Infected!CJ1353+Infected!CJ1559)*(VLOOKUP($D450,Decrements!$B$2259:$V$2264,CI$50)-VLOOKUP($D290,$B$2277:$V$2282,CI$50))/4</f>
        <v>2.7409787321332507E-2</v>
      </c>
    </row>
    <row r="411" spans="2:88" s="489" customFormat="1">
      <c r="B411" s="490">
        <v>3</v>
      </c>
      <c r="C411" s="490">
        <v>1</v>
      </c>
      <c r="D411" s="490">
        <v>5</v>
      </c>
      <c r="E411" s="490">
        <v>315</v>
      </c>
      <c r="F411" s="491"/>
      <c r="G411" s="490">
        <f>Infected!I530+Infected!I736</f>
        <v>0</v>
      </c>
      <c r="H411" s="481">
        <f>(Infected!I324+Infected!I530+Infected!I736+Infected!I942+Infected!I1148+Infected!I1354+Infected!I1560)*(VLOOKUP($D451,Decrements!$B$2259:$V$2264,H$50)-VLOOKUP($D291,$B$2277:$V$2282,H$50))/4</f>
        <v>0</v>
      </c>
      <c r="I411" s="481">
        <f>(Infected!J324+Infected!J530+Infected!J736+Infected!J942+Infected!J1148+Infected!J1354+Infected!J1560)*(VLOOKUP($D451,Decrements!$B$2259:$V$2264,I$50)-VLOOKUP($D291,$B$2277:$V$2282,I$50))/4</f>
        <v>2.5566665829800195E-5</v>
      </c>
      <c r="J411" s="481">
        <f>(Infected!K324+Infected!K530+Infected!K736+Infected!K942+Infected!K1148+Infected!K1354+Infected!K1560)*(VLOOKUP($D451,Decrements!$B$2259:$V$2264,J$50)-VLOOKUP($D291,$B$2277:$V$2282,J$50))/4</f>
        <v>5.6237758842757739E-5</v>
      </c>
      <c r="K411" s="481">
        <f>(Infected!L324+Infected!L530+Infected!L736+Infected!L942+Infected!L1148+Infected!L1354+Infected!L1560)*(VLOOKUP($D451,Decrements!$B$2259:$V$2264,K$50)-VLOOKUP($D291,$B$2277:$V$2282,K$50))/4</f>
        <v>8.8164643339535648E-5</v>
      </c>
      <c r="L411" s="481">
        <f>(Infected!M324+Infected!M530+Infected!M736+Infected!M942+Infected!M1148+Infected!M1354+Infected!M1560)*(VLOOKUP($D451,Decrements!$B$2259:$V$2264,L$50)-VLOOKUP($D291,$B$2277:$V$2282,L$50))/4</f>
        <v>1.1988719729061353E-4</v>
      </c>
      <c r="M411" s="481">
        <f>(Infected!N324+Infected!N530+Infected!N736+Infected!N942+Infected!N1148+Infected!N1354+Infected!N1560)*(VLOOKUP($D451,Decrements!$B$2259:$V$2264,M$50)-VLOOKUP($D291,$B$2277:$V$2282,M$50))/4</f>
        <v>1.379133530243414E-4</v>
      </c>
      <c r="N411" s="481">
        <f>(Infected!O324+Infected!O530+Infected!O736+Infected!O942+Infected!O1148+Infected!O1354+Infected!O1560)*(VLOOKUP($D451,Decrements!$B$2259:$V$2264,N$50)-VLOOKUP($D291,$B$2277:$V$2282,N$50))/4</f>
        <v>1.5127256995167007E-4</v>
      </c>
      <c r="O411" s="481">
        <f>(Infected!P324+Infected!P530+Infected!P736+Infected!P942+Infected!P1148+Infected!P1354+Infected!P1560)*(VLOOKUP($D451,Decrements!$B$2259:$V$2264,O$50)-VLOOKUP($D291,$B$2277:$V$2282,O$50))/4</f>
        <v>1.6136201575590387E-4</v>
      </c>
      <c r="P411" s="481">
        <f>(Infected!Q324+Infected!Q530+Infected!Q736+Infected!Q942+Infected!Q1148+Infected!Q1354+Infected!Q1560)*(VLOOKUP($D451,Decrements!$B$2259:$V$2264,P$50)-VLOOKUP($D291,$B$2277:$V$2282,P$50))/4</f>
        <v>1.6924461625820344E-4</v>
      </c>
      <c r="Q411" s="481">
        <f>(Infected!R324+Infected!R530+Infected!R736+Infected!R942+Infected!R1148+Infected!R1354+Infected!R1560)*(VLOOKUP($D451,Decrements!$B$2259:$V$2264,Q$50)-VLOOKUP($D291,$B$2277:$V$2282,Q$50))/4</f>
        <v>1.7988226366281716E-4</v>
      </c>
      <c r="R411" s="481">
        <f>(Infected!S324+Infected!S530+Infected!S736+Infected!S942+Infected!S1148+Infected!S1354+Infected!S1560)*(VLOOKUP($D451,Decrements!$B$2259:$V$2264,R$50)-VLOOKUP($D291,$B$2277:$V$2282,R$50))/4</f>
        <v>1.804810642574912E-4</v>
      </c>
      <c r="S411" s="481">
        <f>(Infected!T324+Infected!T530+Infected!T736+Infected!T942+Infected!T1148+Infected!T1354+Infected!T1560)*(VLOOKUP($D451,Decrements!$B$2259:$V$2264,S$50)-VLOOKUP($D291,$B$2277:$V$2282,S$50))/4</f>
        <v>1.8051366656430485E-4</v>
      </c>
      <c r="T411" s="481">
        <f>(Infected!U324+Infected!U530+Infected!U736+Infected!U942+Infected!U1148+Infected!U1354+Infected!U1560)*(VLOOKUP($D451,Decrements!$B$2259:$V$2264,T$50)-VLOOKUP($D291,$B$2277:$V$2282,T$50))/4</f>
        <v>1.8051061777225917E-4</v>
      </c>
      <c r="U411" s="481">
        <f>(Infected!V324+Infected!V530+Infected!V736+Infected!V942+Infected!V1148+Infected!V1354+Infected!V1560)*(VLOOKUP($D451,Decrements!$B$2259:$V$2264,U$50)-VLOOKUP($D291,$B$2277:$V$2282,U$50))/4</f>
        <v>1.8278706176316897E-4</v>
      </c>
      <c r="V411" s="481">
        <f>(Infected!W324+Infected!W530+Infected!W736+Infected!W942+Infected!W1148+Infected!W1354+Infected!W1560)*(VLOOKUP($D451,Decrements!$B$2259:$V$2264,V$50)-VLOOKUP($D291,$B$2277:$V$2282,V$50))/4</f>
        <v>1.7933576025416992E-4</v>
      </c>
      <c r="W411" s="481">
        <f>(Infected!X324+Infected!X530+Infected!X736+Infected!X942+Infected!X1148+Infected!X1354+Infected!X1560)*(VLOOKUP($D451,Decrements!$B$2259:$V$2264,W$50)-VLOOKUP($D291,$B$2277:$V$2282,W$50))/4</f>
        <v>1.7654980458628775E-4</v>
      </c>
      <c r="X411" s="481">
        <f>(Infected!Y324+Infected!Y530+Infected!Y736+Infected!Y942+Infected!Y1148+Infected!Y1354+Infected!Y1560)*(VLOOKUP($D451,Decrements!$B$2259:$V$2264,X$50)-VLOOKUP($D291,$B$2277:$V$2282,X$50))/4</f>
        <v>1.7441264494179475E-4</v>
      </c>
      <c r="Y411" s="481">
        <f>(Infected!Z324+Infected!Z530+Infected!Z736+Infected!Z942+Infected!Z1148+Infected!Z1354+Infected!Z1560)*(VLOOKUP($D451,Decrements!$B$2259:$V$2264,Y$50)-VLOOKUP($D291,$B$2277:$V$2282,Y$50))/4</f>
        <v>1.7317452441715885E-4</v>
      </c>
      <c r="Z411" s="481">
        <f>(Infected!AA324+Infected!AA530+Infected!AA736+Infected!AA942+Infected!AA1148+Infected!AA1354+Infected!AA1560)*(VLOOKUP($D451,Decrements!$B$2259:$V$2264,Z$50)-VLOOKUP($D291,$B$2277:$V$2282,Z$50))/4</f>
        <v>1.7096891694144578E-4</v>
      </c>
      <c r="AA411" s="481">
        <f>(Infected!AB324+Infected!AB530+Infected!AB736+Infected!AB942+Infected!AB1148+Infected!AB1354+Infected!AB1560)*(VLOOKUP($D451,Decrements!$B$2259:$V$2264,AA$50)-VLOOKUP($D291,$B$2277:$V$2282,AA$50))/4</f>
        <v>1.699294008068331E-4</v>
      </c>
      <c r="AB411" s="481">
        <f>(Infected!AC324+Infected!AC530+Infected!AC736+Infected!AC942+Infected!AC1148+Infected!AC1354+Infected!AC1560)*(VLOOKUP($D451,Decrements!$B$2259:$V$2264,AB$50)-VLOOKUP($D291,$B$2277:$V$2282,AB$50))/4</f>
        <v>1.7030257920156084E-4</v>
      </c>
      <c r="AC411" s="481">
        <f>(Infected!AD324+Infected!AD530+Infected!AD736+Infected!AD942+Infected!AD1148+Infected!AD1354+Infected!AD1560)*(VLOOKUP($D451,Decrements!$B$2259:$V$2264,AC$50)-VLOOKUP($D291,$B$2277:$V$2282,AC$50))/4</f>
        <v>1.7654506755050687E-4</v>
      </c>
      <c r="AD411" s="481">
        <f>(Infected!AE324+Infected!AE530+Infected!AE736+Infected!AE942+Infected!AE1148+Infected!AE1354+Infected!AE1560)*(VLOOKUP($D451,Decrements!$B$2259:$V$2264,AD$50)-VLOOKUP($D291,$B$2277:$V$2282,AD$50))/4</f>
        <v>1.8075249168304685E-4</v>
      </c>
      <c r="AE411" s="481">
        <f>(Infected!AF324+Infected!AF530+Infected!AF736+Infected!AF942+Infected!AF1148+Infected!AF1354+Infected!AF1560)*(VLOOKUP($D451,Decrements!$B$2259:$V$2264,AE$50)-VLOOKUP($D291,$B$2277:$V$2282,AE$50))/4</f>
        <v>1.8607594715473302E-4</v>
      </c>
      <c r="AF411" s="481">
        <f>(Infected!AG324+Infected!AG530+Infected!AG736+Infected!AG942+Infected!AG1148+Infected!AG1354+Infected!AG1560)*(VLOOKUP($D451,Decrements!$B$2259:$V$2264,AF$50)-VLOOKUP($D291,$B$2277:$V$2282,AF$50))/4</f>
        <v>1.9256384975414081E-4</v>
      </c>
      <c r="AG411" s="481">
        <f>(Infected!AH324+Infected!AH530+Infected!AH736+Infected!AH942+Infected!AH1148+Infected!AH1354+Infected!AH1560)*(VLOOKUP($D451,Decrements!$B$2259:$V$2264,AG$50)-VLOOKUP($D291,$B$2277:$V$2282,AG$50))/4</f>
        <v>2.0361420881089129E-4</v>
      </c>
      <c r="AH411" s="481">
        <f>(Infected!AI324+Infected!AI530+Infected!AI736+Infected!AI942+Infected!AI1148+Infected!AI1354+Infected!AI1560)*(VLOOKUP($D451,Decrements!$B$2259:$V$2264,AH$50)-VLOOKUP($D291,$B$2277:$V$2282,AH$50))/4</f>
        <v>2.1286775540254956E-4</v>
      </c>
      <c r="AI411" s="481">
        <f>(Infected!AJ324+Infected!AJ530+Infected!AJ736+Infected!AJ942+Infected!AJ1148+Infected!AJ1354+Infected!AJ1560)*(VLOOKUP($D451,Decrements!$B$2259:$V$2264,AI$50)-VLOOKUP($D291,$B$2277:$V$2282,AI$50))/4</f>
        <v>2.2274197471409965E-4</v>
      </c>
      <c r="AJ411" s="481">
        <f>(Infected!AK324+Infected!AK530+Infected!AK736+Infected!AK942+Infected!AK1148+Infected!AK1354+Infected!AK1560)*(VLOOKUP($D451,Decrements!$B$2259:$V$2264,AJ$50)-VLOOKUP($D291,$B$2277:$V$2282,AJ$50))/4</f>
        <v>2.3340043367022222E-4</v>
      </c>
      <c r="AK411" s="481">
        <f>(Infected!AL324+Infected!AL530+Infected!AL736+Infected!AL942+Infected!AL1148+Infected!AL1354+Infected!AL1560)*(VLOOKUP($D451,Decrements!$B$2259:$V$2264,AK$50)-VLOOKUP($D291,$B$2277:$V$2282,AK$50))/4</f>
        <v>2.4628528743859702E-4</v>
      </c>
      <c r="AL411" s="481">
        <f>(Infected!AM324+Infected!AM530+Infected!AM736+Infected!AM942+Infected!AM1148+Infected!AM1354+Infected!AM1560)*(VLOOKUP($D451,Decrements!$B$2259:$V$2264,AL$50)-VLOOKUP($D291,$B$2277:$V$2282,AL$50))/4</f>
        <v>2.5858355451228255E-4</v>
      </c>
      <c r="AM411" s="481">
        <f>(Infected!AN324+Infected!AN530+Infected!AN736+Infected!AN942+Infected!AN1148+Infected!AN1354+Infected!AN1560)*(VLOOKUP($D451,Decrements!$B$2259:$V$2264,AM$50)-VLOOKUP($D291,$B$2277:$V$2282,AM$50))/4</f>
        <v>2.7101259801170851E-4</v>
      </c>
      <c r="AN411" s="481">
        <f>(Infected!AO324+Infected!AO530+Infected!AO736+Infected!AO942+Infected!AO1148+Infected!AO1354+Infected!AO1560)*(VLOOKUP($D451,Decrements!$B$2259:$V$2264,AN$50)-VLOOKUP($D291,$B$2277:$V$2282,AN$50))/4</f>
        <v>2.8349492657148156E-4</v>
      </c>
      <c r="AO411" s="481">
        <f>(Infected!AP324+Infected!AP530+Infected!AP736+Infected!AP942+Infected!AP1148+Infected!AP1354+Infected!AP1560)*(VLOOKUP($D451,Decrements!$B$2259:$V$2264,AO$50)-VLOOKUP($D291,$B$2277:$V$2282,AO$50))/4</f>
        <v>2.9591022013585722E-4</v>
      </c>
      <c r="AP411" s="481">
        <f>(Infected!AQ324+Infected!AQ530+Infected!AQ736+Infected!AQ942+Infected!AQ1148+Infected!AQ1354+Infected!AQ1560)*(VLOOKUP($D451,Decrements!$B$2259:$V$2264,AP$50)-VLOOKUP($D291,$B$2277:$V$2282,AP$50))/4</f>
        <v>3.080615256469822E-4</v>
      </c>
      <c r="AQ411" s="481">
        <f>(Infected!AR324+Infected!AR530+Infected!AR736+Infected!AR942+Infected!AR1148+Infected!AR1354+Infected!AR1560)*(VLOOKUP($D451,Decrements!$B$2259:$V$2264,AQ$50)-VLOOKUP($D291,$B$2277:$V$2282,AQ$50))/4</f>
        <v>3.1986136248870394E-4</v>
      </c>
      <c r="AR411" s="481">
        <f>(Infected!AS324+Infected!AS530+Infected!AS736+Infected!AS942+Infected!AS1148+Infected!AS1354+Infected!AS1560)*(VLOOKUP($D451,Decrements!$B$2259:$V$2264,AR$50)-VLOOKUP($D291,$B$2277:$V$2282,AR$50))/4</f>
        <v>3.3126860897395532E-4</v>
      </c>
      <c r="AS411" s="481">
        <f>(Infected!AT324+Infected!AT530+Infected!AT736+Infected!AT942+Infected!AT1148+Infected!AT1354+Infected!AT1560)*(VLOOKUP($D451,Decrements!$B$2259:$V$2264,AS$50)-VLOOKUP($D291,$B$2277:$V$2282,AS$50))/4</f>
        <v>3.4234005483652297E-4</v>
      </c>
      <c r="AT411" s="481">
        <f>(Infected!AU324+Infected!AU530+Infected!AU736+Infected!AU942+Infected!AU1148+Infected!AU1354+Infected!AU1560)*(VLOOKUP($D451,Decrements!$B$2259:$V$2264,AT$50)-VLOOKUP($D291,$B$2277:$V$2282,AT$50))/4</f>
        <v>3.5309821703717479E-4</v>
      </c>
      <c r="AU411" s="481">
        <f>(Infected!AV324+Infected!AV530+Infected!AV736+Infected!AV942+Infected!AV1148+Infected!AV1354+Infected!AV1560)*(VLOOKUP($D451,Decrements!$B$2259:$V$2264,AU$50)-VLOOKUP($D291,$B$2277:$V$2282,AU$50))/4</f>
        <v>3.6359068708365652E-4</v>
      </c>
      <c r="AV411" s="481">
        <f>(Infected!AW324+Infected!AW530+Infected!AW736+Infected!AW942+Infected!AW1148+Infected!AW1354+Infected!AW1560)*(VLOOKUP($D451,Decrements!$B$2259:$V$2264,AV$50)-VLOOKUP($D291,$B$2277:$V$2282,AV$50))/4</f>
        <v>3.7385311204126765E-4</v>
      </c>
      <c r="AW411" s="481">
        <f>(Infected!AX324+Infected!AX530+Infected!AX736+Infected!AX942+Infected!AX1148+Infected!AX1354+Infected!AX1560)*(VLOOKUP($D451,Decrements!$B$2259:$V$2264,AW$50)-VLOOKUP($D291,$B$2277:$V$2282,AW$50))/4</f>
        <v>3.8392171633445233E-4</v>
      </c>
      <c r="AX411" s="481">
        <f>(Infected!AY324+Infected!AY530+Infected!AY736+Infected!AY942+Infected!AY1148+Infected!AY1354+Infected!AY1560)*(VLOOKUP($D451,Decrements!$B$2259:$V$2264,AX$50)-VLOOKUP($D291,$B$2277:$V$2282,AX$50))/4</f>
        <v>3.9379534234859035E-4</v>
      </c>
      <c r="AY411" s="481">
        <f>(Infected!AZ324+Infected!AZ530+Infected!AZ736+Infected!AZ942+Infected!AZ1148+Infected!AZ1354+Infected!AZ1560)*(VLOOKUP($D451,Decrements!$B$2259:$V$2264,AY$50)-VLOOKUP($D291,$B$2277:$V$2282,AY$50))/4</f>
        <v>4.0348036840136709E-4</v>
      </c>
      <c r="AZ411" s="481">
        <f>(Infected!BA324+Infected!BA530+Infected!BA736+Infected!BA942+Infected!BA1148+Infected!BA1354+Infected!BA1560)*(VLOOKUP($D451,Decrements!$B$2259:$V$2264,AZ$50)-VLOOKUP($D291,$B$2277:$V$2282,AZ$50))/4</f>
        <v>4.1297811209073826E-4</v>
      </c>
      <c r="BA411" s="481">
        <f>(Infected!BB324+Infected!BB530+Infected!BB736+Infected!BB942+Infected!BB1148+Infected!BB1354+Infected!BB1560)*(VLOOKUP($D451,Decrements!$B$2259:$V$2264,BA$50)-VLOOKUP($D291,$B$2277:$V$2282,BA$50))/4</f>
        <v>4.2229540213965425E-4</v>
      </c>
      <c r="BB411" s="481">
        <f>(Infected!BC324+Infected!BC530+Infected!BC736+Infected!BC942+Infected!BC1148+Infected!BC1354+Infected!BC1560)*(VLOOKUP($D451,Decrements!$B$2259:$V$2264,BB$50)-VLOOKUP($D291,$B$2277:$V$2282,BB$50))/4</f>
        <v>4.3141821483528041E-4</v>
      </c>
      <c r="BC411" s="481">
        <f>(Infected!BD324+Infected!BD530+Infected!BD736+Infected!BD942+Infected!BD1148+Infected!BD1354+Infected!BD1560)*(VLOOKUP($D451,Decrements!$B$2259:$V$2264,BC$50)-VLOOKUP($D291,$B$2277:$V$2282,BC$50))/4</f>
        <v>4.4034127073990962E-4</v>
      </c>
      <c r="BD411" s="481">
        <f>(Infected!BE324+Infected!BE530+Infected!BE736+Infected!BE942+Infected!BE1148+Infected!BE1354+Infected!BE1560)*(VLOOKUP($D451,Decrements!$B$2259:$V$2264,BD$50)-VLOOKUP($D291,$B$2277:$V$2282,BD$50))/4</f>
        <v>4.4905903996063232E-4</v>
      </c>
      <c r="BE411" s="481">
        <f>(Infected!BF324+Infected!BF530+Infected!BF736+Infected!BF942+Infected!BF1148+Infected!BF1354+Infected!BF1560)*(VLOOKUP($D451,Decrements!$B$2259:$V$2264,BE$50)-VLOOKUP($D291,$B$2277:$V$2282,BE$50))/4</f>
        <v>4.5757368107334477E-4</v>
      </c>
      <c r="BF411" s="481">
        <f>(Infected!BG324+Infected!BG530+Infected!BG736+Infected!BG942+Infected!BG1148+Infected!BG1354+Infected!BG1560)*(VLOOKUP($D451,Decrements!$B$2259:$V$2264,BF$50)-VLOOKUP($D291,$B$2277:$V$2282,BF$50))/4</f>
        <v>4.6587161287014371E-4</v>
      </c>
      <c r="BG411" s="481">
        <f>(Infected!BH324+Infected!BH530+Infected!BH736+Infected!BH942+Infected!BH1148+Infected!BH1354+Infected!BH1560)*(VLOOKUP($D451,Decrements!$B$2259:$V$2264,BG$50)-VLOOKUP($D291,$B$2277:$V$2282,BG$50))/4</f>
        <v>4.7394857635362414E-4</v>
      </c>
      <c r="BH411" s="481">
        <f>(Infected!BI324+Infected!BI530+Infected!BI736+Infected!BI942+Infected!BI1148+Infected!BI1354+Infected!BI1560)*(VLOOKUP($D451,Decrements!$B$2259:$V$2264,BH$50)-VLOOKUP($D291,$B$2277:$V$2282,BH$50))/4</f>
        <v>4.8180107762586853E-4</v>
      </c>
      <c r="BI411" s="481">
        <f>(Infected!BJ324+Infected!BJ530+Infected!BJ736+Infected!BJ942+Infected!BJ1148+Infected!BJ1354+Infected!BJ1560)*(VLOOKUP($D451,Decrements!$B$2259:$V$2264,BI$50)-VLOOKUP($D291,$B$2277:$V$2282,BI$50))/4</f>
        <v>4.8943296618112234E-4</v>
      </c>
      <c r="BJ411" s="481">
        <f>(Infected!BK324+Infected!BK530+Infected!BK736+Infected!BK942+Infected!BK1148+Infected!BK1354+Infected!BK1560)*(VLOOKUP($D451,Decrements!$B$2259:$V$2264,BJ$50)-VLOOKUP($D291,$B$2277:$V$2282,BJ$50))/4</f>
        <v>4.9683533675432977E-4</v>
      </c>
      <c r="BK411" s="481">
        <f>(Infected!BL324+Infected!BL530+Infected!BL736+Infected!BL942+Infected!BL1148+Infected!BL1354+Infected!BL1560)*(VLOOKUP($D451,Decrements!$B$2259:$V$2264,BK$50)-VLOOKUP($D291,$B$2277:$V$2282,BK$50))/4</f>
        <v>5.0400737830425652E-4</v>
      </c>
      <c r="BL411" s="481">
        <f>(Infected!BM324+Infected!BM530+Infected!BM736+Infected!BM942+Infected!BM1148+Infected!BM1354+Infected!BM1560)*(VLOOKUP($D451,Decrements!$B$2259:$V$2264,BL$50)-VLOOKUP($D291,$B$2277:$V$2282,BL$50))/4</f>
        <v>5.1094896598693519E-4</v>
      </c>
      <c r="BM411" s="481">
        <f>(Infected!BN324+Infected!BN530+Infected!BN736+Infected!BN942+Infected!BN1148+Infected!BN1354+Infected!BN1560)*(VLOOKUP($D451,Decrements!$B$2259:$V$2264,BM$50)-VLOOKUP($D291,$B$2277:$V$2282,BM$50))/4</f>
        <v>5.1766585581456727E-4</v>
      </c>
      <c r="BN411" s="481">
        <f>(Infected!BO324+Infected!BO530+Infected!BO736+Infected!BO942+Infected!BO1148+Infected!BO1354+Infected!BO1560)*(VLOOKUP($D451,Decrements!$B$2259:$V$2264,BN$50)-VLOOKUP($D291,$B$2277:$V$2282,BN$50))/4</f>
        <v>5.2415326686098326E-4</v>
      </c>
      <c r="BO411" s="481">
        <f>(Infected!BP324+Infected!BP530+Infected!BP736+Infected!BP942+Infected!BP1148+Infected!BP1354+Infected!BP1560)*(VLOOKUP($D451,Decrements!$B$2259:$V$2264,BO$50)-VLOOKUP($D291,$B$2277:$V$2282,BO$50))/4</f>
        <v>5.3041253391625373E-4</v>
      </c>
      <c r="BP411" s="481">
        <f>(Infected!BQ324+Infected!BQ530+Infected!BQ736+Infected!BQ942+Infected!BQ1148+Infected!BQ1354+Infected!BQ1560)*(VLOOKUP($D451,Decrements!$B$2259:$V$2264,BP$50)-VLOOKUP($D291,$B$2277:$V$2282,BP$50))/4</f>
        <v>5.3644571422732385E-4</v>
      </c>
      <c r="BQ411" s="481">
        <f>(Infected!BR324+Infected!BR530+Infected!BR736+Infected!BR942+Infected!BR1148+Infected!BR1354+Infected!BR1560)*(VLOOKUP($D451,Decrements!$B$2259:$V$2264,BQ$50)-VLOOKUP($D291,$B$2277:$V$2282,BQ$50))/4</f>
        <v>5.4225949545414474E-4</v>
      </c>
      <c r="BR411" s="481">
        <f>(Infected!BS324+Infected!BS530+Infected!BS736+Infected!BS942+Infected!BS1148+Infected!BS1354+Infected!BS1560)*(VLOOKUP($D451,Decrements!$B$2259:$V$2264,BR$50)-VLOOKUP($D291,$B$2277:$V$2282,BR$50))/4</f>
        <v>5.4785207091573426E-4</v>
      </c>
      <c r="BS411" s="481">
        <f>(Infected!BT324+Infected!BT530+Infected!BT736+Infected!BT942+Infected!BT1148+Infected!BT1354+Infected!BT1560)*(VLOOKUP($D451,Decrements!$B$2259:$V$2264,BS$50)-VLOOKUP($D291,$B$2277:$V$2282,BS$50))/4</f>
        <v>5.5322681209867192E-4</v>
      </c>
      <c r="BT411" s="481">
        <f>(Infected!BU324+Infected!BU530+Infected!BU736+Infected!BU942+Infected!BU1148+Infected!BU1354+Infected!BU1560)*(VLOOKUP($D451,Decrements!$B$2259:$V$2264,BT$50)-VLOOKUP($D291,$B$2277:$V$2282,BT$50))/4</f>
        <v>5.583875173901118E-4</v>
      </c>
      <c r="BU411" s="481">
        <f>(Infected!BV324+Infected!BV530+Infected!BV736+Infected!BV942+Infected!BV1148+Infected!BV1354+Infected!BV1560)*(VLOOKUP($D451,Decrements!$B$2259:$V$2264,BU$50)-VLOOKUP($D291,$B$2277:$V$2282,BU$50))/4</f>
        <v>5.6334153186265177E-4</v>
      </c>
      <c r="BV411" s="481">
        <f>(Infected!BW324+Infected!BW530+Infected!BW736+Infected!BW942+Infected!BW1148+Infected!BW1354+Infected!BW1560)*(VLOOKUP($D451,Decrements!$B$2259:$V$2264,BV$50)-VLOOKUP($D291,$B$2277:$V$2282,BV$50))/4</f>
        <v>5.6808991661644076E-4</v>
      </c>
      <c r="BW411" s="481">
        <f>(Infected!BX324+Infected!BX530+Infected!BX736+Infected!BX942+Infected!BX1148+Infected!BX1354+Infected!BX1560)*(VLOOKUP($D451,Decrements!$B$2259:$V$2264,BW$50)-VLOOKUP($D291,$B$2277:$V$2282,BW$50))/4</f>
        <v>5.7263751086290967E-4</v>
      </c>
      <c r="BX411" s="481">
        <f>(Infected!BY324+Infected!BY530+Infected!BY736+Infected!BY942+Infected!BY1148+Infected!BY1354+Infected!BY1560)*(VLOOKUP($D451,Decrements!$B$2259:$V$2264,BX$50)-VLOOKUP($D291,$B$2277:$V$2282,BX$50))/4</f>
        <v>5.7698932794072934E-4</v>
      </c>
      <c r="BY411" s="481">
        <f>(Infected!BZ324+Infected!BZ530+Infected!BZ736+Infected!BZ942+Infected!BZ1148+Infected!BZ1354+Infected!BZ1560)*(VLOOKUP($D451,Decrements!$B$2259:$V$2264,BY$50)-VLOOKUP($D291,$B$2277:$V$2282,BY$50))/4</f>
        <v>5.811527260970612E-4</v>
      </c>
      <c r="BZ411" s="481">
        <f>(Infected!CA324+Infected!CA530+Infected!CA736+Infected!CA942+Infected!CA1148+Infected!CA1354+Infected!CA1560)*(VLOOKUP($D451,Decrements!$B$2259:$V$2264,BZ$50)-VLOOKUP($D291,$B$2277:$V$2282,BZ$50))/4</f>
        <v>5.8513054441470787E-4</v>
      </c>
      <c r="CA411" s="481">
        <f>(Infected!CB324+Infected!CB530+Infected!CB736+Infected!CB942+Infected!CB1148+Infected!CB1354+Infected!CB1560)*(VLOOKUP($D451,Decrements!$B$2259:$V$2264,CA$50)-VLOOKUP($D291,$B$2277:$V$2282,CA$50))/4</f>
        <v>5.8892817776219489E-4</v>
      </c>
      <c r="CB411" s="481">
        <f>(Infected!CC324+Infected!CC530+Infected!CC736+Infected!CC942+Infected!CC1148+Infected!CC1354+Infected!CC1560)*(VLOOKUP($D451,Decrements!$B$2259:$V$2264,CB$50)-VLOOKUP($D291,$B$2277:$V$2282,CB$50))/4</f>
        <v>5.9255105948785309E-4</v>
      </c>
      <c r="CC411" s="481">
        <f>(Infected!CD324+Infected!CD530+Infected!CD736+Infected!CD942+Infected!CD1148+Infected!CD1354+Infected!CD1560)*(VLOOKUP($D451,Decrements!$B$2259:$V$2264,CC$50)-VLOOKUP($D291,$B$2277:$V$2282,CC$50))/4</f>
        <v>5.9600610171890711E-4</v>
      </c>
      <c r="CD411" s="481">
        <f>(Infected!CE324+Infected!CE530+Infected!CE736+Infected!CE942+Infected!CE1148+Infected!CE1354+Infected!CE1560)*(VLOOKUP($D451,Decrements!$B$2259:$V$2264,CD$50)-VLOOKUP($D291,$B$2277:$V$2282,CD$50))/4</f>
        <v>5.992971966534452E-4</v>
      </c>
      <c r="CE411" s="481">
        <f>(Infected!CF324+Infected!CF530+Infected!CF736+Infected!CF942+Infected!CF1148+Infected!CF1354+Infected!CF1560)*(VLOOKUP($D451,Decrements!$B$2259:$V$2264,CE$50)-VLOOKUP($D291,$B$2277:$V$2282,CE$50))/4</f>
        <v>6.0242987525404917E-4</v>
      </c>
      <c r="CF411" s="481">
        <f>(Infected!CG324+Infected!CG530+Infected!CG736+Infected!CG942+Infected!CG1148+Infected!CG1354+Infected!CG1560)*(VLOOKUP($D451,Decrements!$B$2259:$V$2264,CF$50)-VLOOKUP($D291,$B$2277:$V$2282,CF$50))/4</f>
        <v>6.0540965074805722E-4</v>
      </c>
      <c r="CG411" s="481">
        <f>(Infected!CH324+Infected!CH530+Infected!CH736+Infected!CH942+Infected!CH1148+Infected!CH1354+Infected!CH1560)*(VLOOKUP($D451,Decrements!$B$2259:$V$2264,CG$50)-VLOOKUP($D291,$B$2277:$V$2282,CG$50))/4</f>
        <v>6.0824287441096502E-4</v>
      </c>
      <c r="CH411" s="481">
        <f>(Infected!CI324+Infected!CI530+Infected!CI736+Infected!CI942+Infected!CI1148+Infected!CI1354+Infected!CI1560)*(VLOOKUP($D451,Decrements!$B$2259:$V$2264,CH$50)-VLOOKUP($D291,$B$2277:$V$2282,CH$50))/4</f>
        <v>6.1093406907350954E-4</v>
      </c>
      <c r="CI411" s="481">
        <f>(Infected!CJ324+Infected!CJ530+Infected!CJ736+Infected!CJ942+Infected!CJ1148+Infected!CJ1354+Infected!CJ1560)*(VLOOKUP($D451,Decrements!$B$2259:$V$2264,CI$50)-VLOOKUP($D291,$B$2277:$V$2282,CI$50))/4</f>
        <v>6.1348869081993297E-4</v>
      </c>
    </row>
    <row r="412" spans="2:88" s="489" customFormat="1">
      <c r="B412" s="490">
        <v>3</v>
      </c>
      <c r="C412" s="490">
        <v>2</v>
      </c>
      <c r="D412" s="490">
        <v>5</v>
      </c>
      <c r="E412" s="490">
        <v>325</v>
      </c>
      <c r="F412" s="491"/>
      <c r="G412" s="490">
        <f>Infected!I531+Infected!I737</f>
        <v>0</v>
      </c>
      <c r="H412" s="481">
        <f>(Infected!I325+Infected!I531+Infected!I737+Infected!I943+Infected!I1149+Infected!I1355+Infected!I1561)*(VLOOKUP($D452,Decrements!$B$2259:$V$2264,H$50)-VLOOKUP($D292,$B$2277:$V$2282,H$50))/4</f>
        <v>0</v>
      </c>
      <c r="I412" s="481">
        <f>(Infected!J325+Infected!J531+Infected!J737+Infected!J943+Infected!J1149+Infected!J1355+Infected!J1561)*(VLOOKUP($D452,Decrements!$B$2259:$V$2264,I$50)-VLOOKUP($D292,$B$2277:$V$2282,I$50))/4</f>
        <v>2.2666011379291956E-4</v>
      </c>
      <c r="J412" s="481">
        <f>(Infected!K325+Infected!K531+Infected!K737+Infected!K943+Infected!K1149+Infected!K1355+Infected!K1561)*(VLOOKUP($D452,Decrements!$B$2259:$V$2264,J$50)-VLOOKUP($D292,$B$2277:$V$2282,J$50))/4</f>
        <v>4.6653982009946184E-4</v>
      </c>
      <c r="K412" s="481">
        <f>(Infected!L325+Infected!L531+Infected!L737+Infected!L943+Infected!L1149+Infected!L1355+Infected!L1561)*(VLOOKUP($D452,Decrements!$B$2259:$V$2264,K$50)-VLOOKUP($D292,$B$2277:$V$2282,K$50))/4</f>
        <v>7.1429946358602444E-4</v>
      </c>
      <c r="L412" s="481">
        <f>(Infected!M325+Infected!M531+Infected!M737+Infected!M943+Infected!M1149+Infected!M1355+Infected!M1561)*(VLOOKUP($D452,Decrements!$B$2259:$V$2264,L$50)-VLOOKUP($D292,$B$2277:$V$2282,L$50))/4</f>
        <v>9.592414436293468E-4</v>
      </c>
      <c r="M412" s="481">
        <f>(Infected!N325+Infected!N531+Infected!N737+Infected!N943+Infected!N1149+Infected!N1355+Infected!N1561)*(VLOOKUP($D452,Decrements!$B$2259:$V$2264,M$50)-VLOOKUP($D292,$B$2277:$V$2282,M$50))/4</f>
        <v>1.1178555150539926E-3</v>
      </c>
      <c r="N412" s="481">
        <f>(Infected!O325+Infected!O531+Infected!O737+Infected!O943+Infected!O1149+Infected!O1355+Infected!O1561)*(VLOOKUP($D452,Decrements!$B$2259:$V$2264,N$50)-VLOOKUP($D292,$B$2277:$V$2282,N$50))/4</f>
        <v>1.2470660874934155E-3</v>
      </c>
      <c r="O412" s="481">
        <f>(Infected!P325+Infected!P531+Infected!P737+Infected!P943+Infected!P1149+Infected!P1355+Infected!P1561)*(VLOOKUP($D452,Decrements!$B$2259:$V$2264,O$50)-VLOOKUP($D292,$B$2277:$V$2282,O$50))/4</f>
        <v>1.355610787956942E-3</v>
      </c>
      <c r="P412" s="481">
        <f>(Infected!Q325+Infected!Q531+Infected!Q737+Infected!Q943+Infected!Q1149+Infected!Q1355+Infected!Q1561)*(VLOOKUP($D452,Decrements!$B$2259:$V$2264,P$50)-VLOOKUP($D292,$B$2277:$V$2282,P$50))/4</f>
        <v>1.4501460120827077E-3</v>
      </c>
      <c r="Q412" s="481">
        <f>(Infected!R325+Infected!R531+Infected!R737+Infected!R943+Infected!R1149+Infected!R1355+Infected!R1561)*(VLOOKUP($D452,Decrements!$B$2259:$V$2264,Q$50)-VLOOKUP($D292,$B$2277:$V$2282,Q$50))/4</f>
        <v>1.5720375522473306E-3</v>
      </c>
      <c r="R412" s="481">
        <f>(Infected!S325+Infected!S531+Infected!S737+Infected!S943+Infected!S1149+Infected!S1355+Infected!S1561)*(VLOOKUP($D452,Decrements!$B$2259:$V$2264,R$50)-VLOOKUP($D292,$B$2277:$V$2282,R$50))/4</f>
        <v>1.6015870411522847E-3</v>
      </c>
      <c r="S412" s="481">
        <f>(Infected!T325+Infected!T531+Infected!T737+Infected!T943+Infected!T1149+Infected!T1355+Infected!T1561)*(VLOOKUP($D452,Decrements!$B$2259:$V$2264,S$50)-VLOOKUP($D292,$B$2277:$V$2282,S$50))/4</f>
        <v>1.6276890241006109E-3</v>
      </c>
      <c r="T412" s="481">
        <f>(Infected!U325+Infected!U531+Infected!U737+Infected!U943+Infected!U1149+Infected!U1355+Infected!U1561)*(VLOOKUP($D452,Decrements!$B$2259:$V$2264,T$50)-VLOOKUP($D292,$B$2277:$V$2282,T$50))/4</f>
        <v>1.6547576094884141E-3</v>
      </c>
      <c r="U412" s="481">
        <f>(Infected!V325+Infected!V531+Infected!V737+Infected!V943+Infected!V1149+Infected!V1355+Infected!V1561)*(VLOOKUP($D452,Decrements!$B$2259:$V$2264,U$50)-VLOOKUP($D292,$B$2277:$V$2282,U$50))/4</f>
        <v>1.7225717654073391E-3</v>
      </c>
      <c r="V412" s="481">
        <f>(Infected!W325+Infected!W531+Infected!W737+Infected!W943+Infected!W1149+Infected!W1355+Infected!W1561)*(VLOOKUP($D452,Decrements!$B$2259:$V$2264,V$50)-VLOOKUP($D292,$B$2277:$V$2282,V$50))/4</f>
        <v>1.7326350318259886E-3</v>
      </c>
      <c r="W412" s="481">
        <f>(Infected!X325+Infected!X531+Infected!X737+Infected!X943+Infected!X1149+Infected!X1355+Infected!X1561)*(VLOOKUP($D452,Decrements!$B$2259:$V$2264,W$50)-VLOOKUP($D292,$B$2277:$V$2282,W$50))/4</f>
        <v>1.7476390563815696E-3</v>
      </c>
      <c r="X412" s="481">
        <f>(Infected!Y325+Infected!Y531+Infected!Y737+Infected!Y943+Infected!Y1149+Infected!Y1355+Infected!Y1561)*(VLOOKUP($D452,Decrements!$B$2259:$V$2264,X$50)-VLOOKUP($D292,$B$2277:$V$2282,X$50))/4</f>
        <v>1.767924811059012E-3</v>
      </c>
      <c r="Y412" s="481">
        <f>(Infected!Z325+Infected!Z531+Infected!Z737+Infected!Z943+Infected!Z1149+Infected!Z1355+Infected!Z1561)*(VLOOKUP($D452,Decrements!$B$2259:$V$2264,Y$50)-VLOOKUP($D292,$B$2277:$V$2282,Y$50))/4</f>
        <v>1.7853904605618237E-3</v>
      </c>
      <c r="Z412" s="481">
        <f>(Infected!AA325+Infected!AA531+Infected!AA737+Infected!AA943+Infected!AA1149+Infected!AA1355+Infected!AA1561)*(VLOOKUP($D452,Decrements!$B$2259:$V$2264,Z$50)-VLOOKUP($D292,$B$2277:$V$2282,Z$50))/4</f>
        <v>1.7916399699901789E-3</v>
      </c>
      <c r="AA412" s="481">
        <f>(Infected!AB325+Infected!AB531+Infected!AB737+Infected!AB943+Infected!AB1149+Infected!AB1355+Infected!AB1561)*(VLOOKUP($D452,Decrements!$B$2259:$V$2264,AA$50)-VLOOKUP($D292,$B$2277:$V$2282,AA$50))/4</f>
        <v>1.8098869129923355E-3</v>
      </c>
      <c r="AB412" s="481">
        <f>(Infected!AC325+Infected!AC531+Infected!AC737+Infected!AC943+Infected!AC1149+Infected!AC1355+Infected!AC1561)*(VLOOKUP($D452,Decrements!$B$2259:$V$2264,AB$50)-VLOOKUP($D292,$B$2277:$V$2282,AB$50))/4</f>
        <v>1.843295120441836E-3</v>
      </c>
      <c r="AC412" s="481">
        <f>(Infected!AD325+Infected!AD531+Infected!AD737+Infected!AD943+Infected!AD1149+Infected!AD1355+Infected!AD1561)*(VLOOKUP($D452,Decrements!$B$2259:$V$2264,AC$50)-VLOOKUP($D292,$B$2277:$V$2282,AC$50))/4</f>
        <v>1.9425482254234784E-3</v>
      </c>
      <c r="AD412" s="481">
        <f>(Infected!AE325+Infected!AE531+Infected!AE737+Infected!AE943+Infected!AE1149+Infected!AE1355+Infected!AE1561)*(VLOOKUP($D452,Decrements!$B$2259:$V$2264,AD$50)-VLOOKUP($D292,$B$2277:$V$2282,AD$50))/4</f>
        <v>2.0206143987392187E-3</v>
      </c>
      <c r="AE412" s="481">
        <f>(Infected!AF325+Infected!AF531+Infected!AF737+Infected!AF943+Infected!AF1149+Infected!AF1355+Infected!AF1561)*(VLOOKUP($D452,Decrements!$B$2259:$V$2264,AE$50)-VLOOKUP($D292,$B$2277:$V$2282,AE$50))/4</f>
        <v>2.1130447712814555E-3</v>
      </c>
      <c r="AF412" s="481">
        <f>(Infected!AG325+Infected!AG531+Infected!AG737+Infected!AG943+Infected!AG1149+Infected!AG1355+Infected!AG1561)*(VLOOKUP($D452,Decrements!$B$2259:$V$2264,AF$50)-VLOOKUP($D292,$B$2277:$V$2282,AF$50))/4</f>
        <v>2.2209365650015475E-3</v>
      </c>
      <c r="AG412" s="481">
        <f>(Infected!AH325+Infected!AH531+Infected!AH737+Infected!AH943+Infected!AH1149+Infected!AH1355+Infected!AH1561)*(VLOOKUP($D452,Decrements!$B$2259:$V$2264,AG$50)-VLOOKUP($D292,$B$2277:$V$2282,AG$50))/4</f>
        <v>2.384742548398695E-3</v>
      </c>
      <c r="AH412" s="481">
        <f>(Infected!AI325+Infected!AI531+Infected!AI737+Infected!AI943+Infected!AI1149+Infected!AI1355+Infected!AI1561)*(VLOOKUP($D452,Decrements!$B$2259:$V$2264,AH$50)-VLOOKUP($D292,$B$2277:$V$2282,AH$50))/4</f>
        <v>2.5309475691396755E-3</v>
      </c>
      <c r="AI412" s="481">
        <f>(Infected!AJ325+Infected!AJ531+Infected!AJ737+Infected!AJ943+Infected!AJ1149+Infected!AJ1355+Infected!AJ1561)*(VLOOKUP($D452,Decrements!$B$2259:$V$2264,AI$50)-VLOOKUP($D292,$B$2277:$V$2282,AI$50))/4</f>
        <v>2.6880204076098965E-3</v>
      </c>
      <c r="AJ412" s="481">
        <f>(Infected!AK325+Infected!AK531+Infected!AK737+Infected!AK943+Infected!AK1149+Infected!AK1355+Infected!AK1561)*(VLOOKUP($D452,Decrements!$B$2259:$V$2264,AJ$50)-VLOOKUP($D292,$B$2277:$V$2282,AJ$50))/4</f>
        <v>2.8581821883537539E-3</v>
      </c>
      <c r="AK412" s="481">
        <f>(Infected!AL325+Infected!AL531+Infected!AL737+Infected!AL943+Infected!AL1149+Infected!AL1355+Infected!AL1561)*(VLOOKUP($D452,Decrements!$B$2259:$V$2264,AK$50)-VLOOKUP($D292,$B$2277:$V$2282,AK$50))/4</f>
        <v>3.0596396139516697E-3</v>
      </c>
      <c r="AL412" s="481">
        <f>(Infected!AM325+Infected!AM531+Infected!AM737+Infected!AM943+Infected!AM1149+Infected!AM1355+Infected!AM1561)*(VLOOKUP($D452,Decrements!$B$2259:$V$2264,AL$50)-VLOOKUP($D292,$B$2277:$V$2282,AL$50))/4</f>
        <v>3.2584687528049746E-3</v>
      </c>
      <c r="AM412" s="481">
        <f>(Infected!AN325+Infected!AN531+Infected!AN737+Infected!AN943+Infected!AN1149+Infected!AN1355+Infected!AN1561)*(VLOOKUP($D452,Decrements!$B$2259:$V$2264,AM$50)-VLOOKUP($D292,$B$2277:$V$2282,AM$50))/4</f>
        <v>3.4635682142121894E-3</v>
      </c>
      <c r="AN412" s="481">
        <f>(Infected!AO325+Infected!AO531+Infected!AO737+Infected!AO943+Infected!AO1149+Infected!AO1355+Infected!AO1561)*(VLOOKUP($D452,Decrements!$B$2259:$V$2264,AN$50)-VLOOKUP($D292,$B$2277:$V$2282,AN$50))/4</f>
        <v>3.6739112956853072E-3</v>
      </c>
      <c r="AO412" s="481">
        <f>(Infected!AP325+Infected!AP531+Infected!AP737+Infected!AP943+Infected!AP1149+Infected!AP1355+Infected!AP1561)*(VLOOKUP($D452,Decrements!$B$2259:$V$2264,AO$50)-VLOOKUP($D292,$B$2277:$V$2282,AO$50))/4</f>
        <v>3.8879417145768281E-3</v>
      </c>
      <c r="AP412" s="481">
        <f>(Infected!AQ325+Infected!AQ531+Infected!AQ737+Infected!AQ943+Infected!AQ1149+Infected!AQ1355+Infected!AQ1561)*(VLOOKUP($D452,Decrements!$B$2259:$V$2264,AP$50)-VLOOKUP($D292,$B$2277:$V$2282,AP$50))/4</f>
        <v>4.1027118675661355E-3</v>
      </c>
      <c r="AQ412" s="481">
        <f>(Infected!AR325+Infected!AR531+Infected!AR737+Infected!AR943+Infected!AR1149+Infected!AR1355+Infected!AR1561)*(VLOOKUP($D452,Decrements!$B$2259:$V$2264,AQ$50)-VLOOKUP($D292,$B$2277:$V$2282,AQ$50))/4</f>
        <v>4.3168216148965419E-3</v>
      </c>
      <c r="AR412" s="481">
        <f>(Infected!AS325+Infected!AS531+Infected!AS737+Infected!AS943+Infected!AS1149+Infected!AS1355+Infected!AS1561)*(VLOOKUP($D452,Decrements!$B$2259:$V$2264,AR$50)-VLOOKUP($D292,$B$2277:$V$2282,AR$50))/4</f>
        <v>4.5292988278123674E-3</v>
      </c>
      <c r="AS412" s="481">
        <f>(Infected!AT325+Infected!AT531+Infected!AT737+Infected!AT943+Infected!AT1149+Infected!AT1355+Infected!AT1561)*(VLOOKUP($D452,Decrements!$B$2259:$V$2264,AS$50)-VLOOKUP($D292,$B$2277:$V$2282,AS$50))/4</f>
        <v>4.740745492858617E-3</v>
      </c>
      <c r="AT412" s="481">
        <f>(Infected!AU325+Infected!AU531+Infected!AU737+Infected!AU943+Infected!AU1149+Infected!AU1355+Infected!AU1561)*(VLOOKUP($D452,Decrements!$B$2259:$V$2264,AT$50)-VLOOKUP($D292,$B$2277:$V$2282,AT$50))/4</f>
        <v>4.9514307043994369E-3</v>
      </c>
      <c r="AU412" s="481">
        <f>(Infected!AV325+Infected!AV531+Infected!AV737+Infected!AV943+Infected!AV1149+Infected!AV1355+Infected!AV1561)*(VLOOKUP($D452,Decrements!$B$2259:$V$2264,AU$50)-VLOOKUP($D292,$B$2277:$V$2282,AU$50))/4</f>
        <v>5.1619598057852639E-3</v>
      </c>
      <c r="AV412" s="481">
        <f>(Infected!AW325+Infected!AW531+Infected!AW737+Infected!AW943+Infected!AW1149+Infected!AW1355+Infected!AW1561)*(VLOOKUP($D452,Decrements!$B$2259:$V$2264,AV$50)-VLOOKUP($D292,$B$2277:$V$2282,AV$50))/4</f>
        <v>5.372748576225171E-3</v>
      </c>
      <c r="AW412" s="481">
        <f>(Infected!AX325+Infected!AX531+Infected!AX737+Infected!AX943+Infected!AX1149+Infected!AX1355+Infected!AX1561)*(VLOOKUP($D452,Decrements!$B$2259:$V$2264,AW$50)-VLOOKUP($D292,$B$2277:$V$2282,AW$50))/4</f>
        <v>5.5841980594373789E-3</v>
      </c>
      <c r="AX412" s="481">
        <f>(Infected!AY325+Infected!AY531+Infected!AY737+Infected!AY943+Infected!AY1149+Infected!AY1355+Infected!AY1561)*(VLOOKUP($D452,Decrements!$B$2259:$V$2264,AX$50)-VLOOKUP($D292,$B$2277:$V$2282,AX$50))/4</f>
        <v>5.7961718248940256E-3</v>
      </c>
      <c r="AY412" s="481">
        <f>(Infected!AZ325+Infected!AZ531+Infected!AZ737+Infected!AZ943+Infected!AZ1149+Infected!AZ1355+Infected!AZ1561)*(VLOOKUP($D452,Decrements!$B$2259:$V$2264,AY$50)-VLOOKUP($D292,$B$2277:$V$2282,AY$50))/4</f>
        <v>6.0086252023423365E-3</v>
      </c>
      <c r="AZ412" s="481">
        <f>(Infected!BA325+Infected!BA531+Infected!BA737+Infected!BA943+Infected!BA1149+Infected!BA1355+Infected!BA1561)*(VLOOKUP($D452,Decrements!$B$2259:$V$2264,AZ$50)-VLOOKUP($D292,$B$2277:$V$2282,AZ$50))/4</f>
        <v>6.2214371524824856E-3</v>
      </c>
      <c r="BA412" s="481">
        <f>(Infected!BB325+Infected!BB531+Infected!BB737+Infected!BB943+Infected!BB1149+Infected!BB1355+Infected!BB1561)*(VLOOKUP($D452,Decrements!$B$2259:$V$2264,BA$50)-VLOOKUP($D292,$B$2277:$V$2282,BA$50))/4</f>
        <v>6.4345663114631193E-3</v>
      </c>
      <c r="BB412" s="481">
        <f>(Infected!BC325+Infected!BC531+Infected!BC737+Infected!BC943+Infected!BC1149+Infected!BC1355+Infected!BC1561)*(VLOOKUP($D452,Decrements!$B$2259:$V$2264,BB$50)-VLOOKUP($D292,$B$2277:$V$2282,BB$50))/4</f>
        <v>6.6476672812083928E-3</v>
      </c>
      <c r="BC412" s="481">
        <f>(Infected!BD325+Infected!BD531+Infected!BD737+Infected!BD943+Infected!BD1149+Infected!BD1355+Infected!BD1561)*(VLOOKUP($D452,Decrements!$B$2259:$V$2264,BC$50)-VLOOKUP($D292,$B$2277:$V$2282,BC$50))/4</f>
        <v>6.8605185241635896E-3</v>
      </c>
      <c r="BD412" s="481">
        <f>(Infected!BE325+Infected!BE531+Infected!BE737+Infected!BE943+Infected!BE1149+Infected!BE1355+Infected!BE1561)*(VLOOKUP($D452,Decrements!$B$2259:$V$2264,BD$50)-VLOOKUP($D292,$B$2277:$V$2282,BD$50))/4</f>
        <v>7.0728940004528363E-3</v>
      </c>
      <c r="BE412" s="481">
        <f>(Infected!BF325+Infected!BF531+Infected!BF737+Infected!BF943+Infected!BF1149+Infected!BF1355+Infected!BF1561)*(VLOOKUP($D452,Decrements!$B$2259:$V$2264,BE$50)-VLOOKUP($D292,$B$2277:$V$2282,BE$50))/4</f>
        <v>7.2846844499706818E-3</v>
      </c>
      <c r="BF412" s="481">
        <f>(Infected!BG325+Infected!BG531+Infected!BG737+Infected!BG943+Infected!BG1149+Infected!BG1355+Infected!BG1561)*(VLOOKUP($D452,Decrements!$B$2259:$V$2264,BF$50)-VLOOKUP($D292,$B$2277:$V$2282,BF$50))/4</f>
        <v>7.4955418243428393E-3</v>
      </c>
      <c r="BG412" s="481">
        <f>(Infected!BH325+Infected!BH531+Infected!BH737+Infected!BH943+Infected!BH1149+Infected!BH1355+Infected!BH1561)*(VLOOKUP($D452,Decrements!$B$2259:$V$2264,BG$50)-VLOOKUP($D292,$B$2277:$V$2282,BG$50))/4</f>
        <v>7.7052574713358446E-3</v>
      </c>
      <c r="BH412" s="481">
        <f>(Infected!BI325+Infected!BI531+Infected!BI737+Infected!BI943+Infected!BI1149+Infected!BI1355+Infected!BI1561)*(VLOOKUP($D452,Decrements!$B$2259:$V$2264,BH$50)-VLOOKUP($D292,$B$2277:$V$2282,BH$50))/4</f>
        <v>7.9136349336378156E-3</v>
      </c>
      <c r="BI412" s="481">
        <f>(Infected!BJ325+Infected!BJ531+Infected!BJ737+Infected!BJ943+Infected!BJ1149+Infected!BJ1355+Infected!BJ1561)*(VLOOKUP($D452,Decrements!$B$2259:$V$2264,BI$50)-VLOOKUP($D292,$B$2277:$V$2282,BI$50))/4</f>
        <v>8.1205950309242245E-3</v>
      </c>
      <c r="BJ412" s="481">
        <f>(Infected!BK325+Infected!BK531+Infected!BK737+Infected!BK943+Infected!BK1149+Infected!BK1355+Infected!BK1561)*(VLOOKUP($D452,Decrements!$B$2259:$V$2264,BJ$50)-VLOOKUP($D292,$B$2277:$V$2282,BJ$50))/4</f>
        <v>8.3258590773086349E-3</v>
      </c>
      <c r="BK412" s="481">
        <f>(Infected!BL325+Infected!BL531+Infected!BL737+Infected!BL943+Infected!BL1149+Infected!BL1355+Infected!BL1561)*(VLOOKUP($D452,Decrements!$B$2259:$V$2264,BK$50)-VLOOKUP($D292,$B$2277:$V$2282,BK$50))/4</f>
        <v>8.52927645281913E-3</v>
      </c>
      <c r="BL412" s="481">
        <f>(Infected!BM325+Infected!BM531+Infected!BM737+Infected!BM943+Infected!BM1149+Infected!BM1355+Infected!BM1561)*(VLOOKUP($D452,Decrements!$B$2259:$V$2264,BL$50)-VLOOKUP($D292,$B$2277:$V$2282,BL$50))/4</f>
        <v>8.7307098875895675E-3</v>
      </c>
      <c r="BM412" s="481">
        <f>(Infected!BN325+Infected!BN531+Infected!BN737+Infected!BN943+Infected!BN1149+Infected!BN1355+Infected!BN1561)*(VLOOKUP($D452,Decrements!$B$2259:$V$2264,BM$50)-VLOOKUP($D292,$B$2277:$V$2282,BM$50))/4</f>
        <v>8.9301215521752492E-3</v>
      </c>
      <c r="BN412" s="481">
        <f>(Infected!BO325+Infected!BO531+Infected!BO737+Infected!BO943+Infected!BO1149+Infected!BO1355+Infected!BO1561)*(VLOOKUP($D452,Decrements!$B$2259:$V$2264,BN$50)-VLOOKUP($D292,$B$2277:$V$2282,BN$50))/4</f>
        <v>9.1273041381835038E-3</v>
      </c>
      <c r="BO412" s="481">
        <f>(Infected!BP325+Infected!BP531+Infected!BP737+Infected!BP943+Infected!BP1149+Infected!BP1355+Infected!BP1561)*(VLOOKUP($D452,Decrements!$B$2259:$V$2264,BO$50)-VLOOKUP($D292,$B$2277:$V$2282,BO$50))/4</f>
        <v>9.3221521227027631E-3</v>
      </c>
      <c r="BP412" s="481">
        <f>(Infected!BQ325+Infected!BQ531+Infected!BQ737+Infected!BQ943+Infected!BQ1149+Infected!BQ1355+Infected!BQ1561)*(VLOOKUP($D452,Decrements!$B$2259:$V$2264,BP$50)-VLOOKUP($D292,$B$2277:$V$2282,BP$50))/4</f>
        <v>9.5145751733440656E-3</v>
      </c>
      <c r="BQ412" s="481">
        <f>(Infected!BR325+Infected!BR531+Infected!BR737+Infected!BR943+Infected!BR1149+Infected!BR1355+Infected!BR1561)*(VLOOKUP($D452,Decrements!$B$2259:$V$2264,BQ$50)-VLOOKUP($D292,$B$2277:$V$2282,BQ$50))/4</f>
        <v>9.7045653876665083E-3</v>
      </c>
      <c r="BR412" s="481">
        <f>(Infected!BS325+Infected!BS531+Infected!BS737+Infected!BS943+Infected!BS1149+Infected!BS1355+Infected!BS1561)*(VLOOKUP($D452,Decrements!$B$2259:$V$2264,BR$50)-VLOOKUP($D292,$B$2277:$V$2282,BR$50))/4</f>
        <v>9.8919740302884467E-3</v>
      </c>
      <c r="BS412" s="481">
        <f>(Infected!BT325+Infected!BT531+Infected!BT737+Infected!BT943+Infected!BT1149+Infected!BT1355+Infected!BT1561)*(VLOOKUP($D452,Decrements!$B$2259:$V$2264,BS$50)-VLOOKUP($D292,$B$2277:$V$2282,BS$50))/4</f>
        <v>1.0076742796160157E-2</v>
      </c>
      <c r="BT412" s="481">
        <f>(Infected!BU325+Infected!BU531+Infected!BU737+Infected!BU943+Infected!BU1149+Infected!BU1355+Infected!BU1561)*(VLOOKUP($D452,Decrements!$B$2259:$V$2264,BT$50)-VLOOKUP($D292,$B$2277:$V$2282,BT$50))/4</f>
        <v>1.0258824374075919E-2</v>
      </c>
      <c r="BU412" s="481">
        <f>(Infected!BV325+Infected!BV531+Infected!BV737+Infected!BV943+Infected!BV1149+Infected!BV1355+Infected!BV1561)*(VLOOKUP($D452,Decrements!$B$2259:$V$2264,BU$50)-VLOOKUP($D292,$B$2277:$V$2282,BU$50))/4</f>
        <v>1.0438237964077692E-2</v>
      </c>
      <c r="BV412" s="481">
        <f>(Infected!BW325+Infected!BW531+Infected!BW737+Infected!BW943+Infected!BW1149+Infected!BW1355+Infected!BW1561)*(VLOOKUP($D452,Decrements!$B$2259:$V$2264,BV$50)-VLOOKUP($D292,$B$2277:$V$2282,BV$50))/4</f>
        <v>1.0614896240527416E-2</v>
      </c>
      <c r="BW412" s="481">
        <f>(Infected!BX325+Infected!BX531+Infected!BX737+Infected!BX943+Infected!BX1149+Infected!BX1355+Infected!BX1561)*(VLOOKUP($D452,Decrements!$B$2259:$V$2264,BW$50)-VLOOKUP($D292,$B$2277:$V$2282,BW$50))/4</f>
        <v>1.0788781656957097E-2</v>
      </c>
      <c r="BX412" s="481">
        <f>(Infected!BY325+Infected!BY531+Infected!BY737+Infected!BY943+Infected!BY1149+Infected!BY1355+Infected!BY1561)*(VLOOKUP($D452,Decrements!$B$2259:$V$2264,BX$50)-VLOOKUP($D292,$B$2277:$V$2282,BX$50))/4</f>
        <v>1.0959883844913003E-2</v>
      </c>
      <c r="BY412" s="481">
        <f>(Infected!BZ325+Infected!BZ531+Infected!BZ737+Infected!BZ943+Infected!BZ1149+Infected!BZ1355+Infected!BZ1561)*(VLOOKUP($D452,Decrements!$B$2259:$V$2264,BY$50)-VLOOKUP($D292,$B$2277:$V$2282,BY$50))/4</f>
        <v>1.1128239372863318E-2</v>
      </c>
      <c r="BZ412" s="481">
        <f>(Infected!CA325+Infected!CA531+Infected!CA737+Infected!CA943+Infected!CA1149+Infected!CA1355+Infected!CA1561)*(VLOOKUP($D452,Decrements!$B$2259:$V$2264,BZ$50)-VLOOKUP($D292,$B$2277:$V$2282,BZ$50))/4</f>
        <v>1.1293806606466176E-2</v>
      </c>
      <c r="CA412" s="481">
        <f>(Infected!CB325+Infected!CB531+Infected!CB737+Infected!CB943+Infected!CB1149+Infected!CB1355+Infected!CB1561)*(VLOOKUP($D452,Decrements!$B$2259:$V$2264,CA$50)-VLOOKUP($D292,$B$2277:$V$2282,CA$50))/4</f>
        <v>1.1456593820027129E-2</v>
      </c>
      <c r="CB412" s="481">
        <f>(Infected!CC325+Infected!CC531+Infected!CC737+Infected!CC943+Infected!CC1149+Infected!CC1355+Infected!CC1561)*(VLOOKUP($D452,Decrements!$B$2259:$V$2264,CB$50)-VLOOKUP($D292,$B$2277:$V$2282,CB$50))/4</f>
        <v>1.1616613855797693E-2</v>
      </c>
      <c r="CC412" s="481">
        <f>(Infected!CD325+Infected!CD531+Infected!CD737+Infected!CD943+Infected!CD1149+Infected!CD1355+Infected!CD1561)*(VLOOKUP($D452,Decrements!$B$2259:$V$2264,CC$50)-VLOOKUP($D292,$B$2277:$V$2282,CC$50))/4</f>
        <v>1.1773911279492656E-2</v>
      </c>
      <c r="CD412" s="481">
        <f>(Infected!CE325+Infected!CE531+Infected!CE737+Infected!CE943+Infected!CE1149+Infected!CE1355+Infected!CE1561)*(VLOOKUP($D452,Decrements!$B$2259:$V$2264,CD$50)-VLOOKUP($D292,$B$2277:$V$2282,CD$50))/4</f>
        <v>1.1928477601716078E-2</v>
      </c>
      <c r="CE412" s="481">
        <f>(Infected!CF325+Infected!CF531+Infected!CF737+Infected!CF943+Infected!CF1149+Infected!CF1355+Infected!CF1561)*(VLOOKUP($D452,Decrements!$B$2259:$V$2264,CE$50)-VLOOKUP($D292,$B$2277:$V$2282,CE$50))/4</f>
        <v>1.2080338389539558E-2</v>
      </c>
      <c r="CF412" s="481">
        <f>(Infected!CG325+Infected!CG531+Infected!CG737+Infected!CG943+Infected!CG1149+Infected!CG1355+Infected!CG1561)*(VLOOKUP($D452,Decrements!$B$2259:$V$2264,CF$50)-VLOOKUP($D292,$B$2277:$V$2282,CF$50))/4</f>
        <v>1.2229522394365673E-2</v>
      </c>
      <c r="CG412" s="481">
        <f>(Infected!CH325+Infected!CH531+Infected!CH737+Infected!CH943+Infected!CH1149+Infected!CH1355+Infected!CH1561)*(VLOOKUP($D452,Decrements!$B$2259:$V$2264,CG$50)-VLOOKUP($D292,$B$2277:$V$2282,CG$50))/4</f>
        <v>1.2376078146852314E-2</v>
      </c>
      <c r="CH412" s="481">
        <f>(Infected!CI325+Infected!CI531+Infected!CI737+Infected!CI943+Infected!CI1149+Infected!CI1355+Infected!CI1561)*(VLOOKUP($D452,Decrements!$B$2259:$V$2264,CH$50)-VLOOKUP($D292,$B$2277:$V$2282,CH$50))/4</f>
        <v>1.2520022077698978E-2</v>
      </c>
      <c r="CI412" s="481">
        <f>(Infected!CJ325+Infected!CJ531+Infected!CJ737+Infected!CJ943+Infected!CJ1149+Infected!CJ1355+Infected!CJ1561)*(VLOOKUP($D452,Decrements!$B$2259:$V$2264,CI$50)-VLOOKUP($D292,$B$2277:$V$2282,CI$50))/4</f>
        <v>1.26613917640608E-2</v>
      </c>
    </row>
    <row r="413" spans="2:88" s="489" customFormat="1">
      <c r="B413" s="490">
        <v>3</v>
      </c>
      <c r="C413" s="490">
        <v>1</v>
      </c>
      <c r="D413" s="490">
        <v>6</v>
      </c>
      <c r="E413" s="490">
        <v>316</v>
      </c>
      <c r="F413" s="491"/>
      <c r="G413" s="490">
        <f>Infected!I532+Infected!I738</f>
        <v>0</v>
      </c>
      <c r="H413" s="481">
        <f>(Infected!I326+Infected!I532+Infected!I738+Infected!I944+Infected!I1150+Infected!I1356+Infected!I1562)*(VLOOKUP($D453,Decrements!$B$2259:$V$2264,H$50)-VLOOKUP($D293,$B$2277:$V$2282,H$50))/4</f>
        <v>0</v>
      </c>
      <c r="I413" s="481">
        <f>(Infected!J326+Infected!J532+Infected!J738+Infected!J944+Infected!J1150+Infected!J1356+Infected!J1562)*(VLOOKUP($D453,Decrements!$B$2259:$V$2264,I$50)-VLOOKUP($D293,$B$2277:$V$2282,I$50))/4</f>
        <v>1.6684916658796348E-5</v>
      </c>
      <c r="J413" s="481">
        <f>(Infected!K326+Infected!K532+Infected!K738+Infected!K944+Infected!K1150+Infected!K1356+Infected!K1562)*(VLOOKUP($D453,Decrements!$B$2259:$V$2264,J$50)-VLOOKUP($D293,$B$2277:$V$2282,J$50))/4</f>
        <v>3.386079459733192E-5</v>
      </c>
      <c r="K413" s="481">
        <f>(Infected!L326+Infected!L532+Infected!L738+Infected!L944+Infected!L1150+Infected!L1356+Infected!L1562)*(VLOOKUP($D453,Decrements!$B$2259:$V$2264,K$50)-VLOOKUP($D293,$B$2277:$V$2282,K$50))/4</f>
        <v>5.0069934629159396E-5</v>
      </c>
      <c r="L413" s="481">
        <f>(Infected!M326+Infected!M532+Infected!M738+Infected!M944+Infected!M1150+Infected!M1356+Infected!M1562)*(VLOOKUP($D453,Decrements!$B$2259:$V$2264,L$50)-VLOOKUP($D293,$B$2277:$V$2282,L$50))/4</f>
        <v>6.494197674626838E-5</v>
      </c>
      <c r="M413" s="481">
        <f>(Infected!N326+Infected!N532+Infected!N738+Infected!N944+Infected!N1150+Infected!N1356+Infected!N1562)*(VLOOKUP($D453,Decrements!$B$2259:$V$2264,M$50)-VLOOKUP($D293,$B$2277:$V$2282,M$50))/4</f>
        <v>7.6536766615643295E-5</v>
      </c>
      <c r="N413" s="481">
        <f>(Infected!O326+Infected!O532+Infected!O738+Infected!O944+Infected!O1150+Infected!O1356+Infected!O1562)*(VLOOKUP($D453,Decrements!$B$2259:$V$2264,N$50)-VLOOKUP($D293,$B$2277:$V$2282,N$50))/4</f>
        <v>8.6302071808910545E-5</v>
      </c>
      <c r="O413" s="481">
        <f>(Infected!P326+Infected!P532+Infected!P738+Infected!P944+Infected!P1150+Infected!P1356+Infected!P1562)*(VLOOKUP($D453,Decrements!$B$2259:$V$2264,O$50)-VLOOKUP($D293,$B$2277:$V$2282,O$50))/4</f>
        <v>9.4505670663694736E-5</v>
      </c>
      <c r="P413" s="481">
        <f>(Infected!Q326+Infected!Q532+Infected!Q738+Infected!Q944+Infected!Q1150+Infected!Q1356+Infected!Q1562)*(VLOOKUP($D453,Decrements!$B$2259:$V$2264,P$50)-VLOOKUP($D293,$B$2277:$V$2282,P$50))/4</f>
        <v>1.0146379844900303E-4</v>
      </c>
      <c r="Q413" s="481">
        <f>(Infected!R326+Infected!R532+Infected!R738+Infected!R944+Infected!R1150+Infected!R1356+Infected!R1562)*(VLOOKUP($D453,Decrements!$B$2259:$V$2264,Q$50)-VLOOKUP($D293,$B$2277:$V$2282,Q$50))/4</f>
        <v>1.1020387039984446E-4</v>
      </c>
      <c r="R413" s="481">
        <f>(Infected!S326+Infected!S532+Infected!S738+Infected!S944+Infected!S1150+Infected!S1356+Infected!S1562)*(VLOOKUP($D453,Decrements!$B$2259:$V$2264,R$50)-VLOOKUP($D293,$B$2277:$V$2282,R$50))/4</f>
        <v>1.1184592050173226E-4</v>
      </c>
      <c r="S413" s="481">
        <f>(Infected!T326+Infected!T532+Infected!T738+Infected!T944+Infected!T1150+Infected!T1356+Infected!T1562)*(VLOOKUP($D453,Decrements!$B$2259:$V$2264,S$50)-VLOOKUP($D293,$B$2277:$V$2282,S$50))/4</f>
        <v>1.1274851208038503E-4</v>
      </c>
      <c r="T413" s="481">
        <f>(Infected!U326+Infected!U532+Infected!U738+Infected!U944+Infected!U1150+Infected!U1356+Infected!U1562)*(VLOOKUP($D453,Decrements!$B$2259:$V$2264,T$50)-VLOOKUP($D293,$B$2277:$V$2282,T$50))/4</f>
        <v>1.1321093641263872E-4</v>
      </c>
      <c r="U413" s="481">
        <f>(Infected!V326+Infected!V532+Infected!V738+Infected!V944+Infected!V1150+Infected!V1356+Infected!V1562)*(VLOOKUP($D453,Decrements!$B$2259:$V$2264,U$50)-VLOOKUP($D293,$B$2277:$V$2282,U$50))/4</f>
        <v>1.1770073058930113E-4</v>
      </c>
      <c r="V413" s="481">
        <f>(Infected!W326+Infected!W532+Infected!W738+Infected!W944+Infected!W1150+Infected!W1356+Infected!W1562)*(VLOOKUP($D453,Decrements!$B$2259:$V$2264,V$50)-VLOOKUP($D293,$B$2277:$V$2282,V$50))/4</f>
        <v>1.1750057040112963E-4</v>
      </c>
      <c r="W413" s="481">
        <f>(Infected!X326+Infected!X532+Infected!X738+Infected!X944+Infected!X1150+Infected!X1356+Infected!X1562)*(VLOOKUP($D453,Decrements!$B$2259:$V$2264,W$50)-VLOOKUP($D293,$B$2277:$V$2282,W$50))/4</f>
        <v>1.1733953609053683E-4</v>
      </c>
      <c r="X413" s="481">
        <f>(Infected!Y326+Infected!Y532+Infected!Y738+Infected!Y944+Infected!Y1150+Infected!Y1356+Infected!Y1562)*(VLOOKUP($D453,Decrements!$B$2259:$V$2264,X$50)-VLOOKUP($D293,$B$2277:$V$2282,X$50))/4</f>
        <v>1.1729308613021856E-4</v>
      </c>
      <c r="Y413" s="481">
        <f>(Infected!Z326+Infected!Z532+Infected!Z738+Infected!Z944+Infected!Z1150+Infected!Z1356+Infected!Z1562)*(VLOOKUP($D453,Decrements!$B$2259:$V$2264,Y$50)-VLOOKUP($D293,$B$2277:$V$2282,Y$50))/4</f>
        <v>1.19139007182169E-4</v>
      </c>
      <c r="Z413" s="481">
        <f>(Infected!AA326+Infected!AA532+Infected!AA738+Infected!AA944+Infected!AA1150+Infected!AA1356+Infected!AA1562)*(VLOOKUP($D453,Decrements!$B$2259:$V$2264,Z$50)-VLOOKUP($D293,$B$2277:$V$2282,Z$50))/4</f>
        <v>1.1947673293982453E-4</v>
      </c>
      <c r="AA413" s="481">
        <f>(Infected!AB326+Infected!AB532+Infected!AB738+Infected!AB944+Infected!AB1150+Infected!AB1356+Infected!AB1562)*(VLOOKUP($D453,Decrements!$B$2259:$V$2264,AA$50)-VLOOKUP($D293,$B$2277:$V$2282,AA$50))/4</f>
        <v>1.2011493840289481E-4</v>
      </c>
      <c r="AB413" s="481">
        <f>(Infected!AC326+Infected!AC532+Infected!AC738+Infected!AC944+Infected!AC1150+Infected!AC1356+Infected!AC1562)*(VLOOKUP($D453,Decrements!$B$2259:$V$2264,AB$50)-VLOOKUP($D293,$B$2277:$V$2282,AB$50))/4</f>
        <v>1.2130662838904319E-4</v>
      </c>
      <c r="AC413" s="481">
        <f>(Infected!AD326+Infected!AD532+Infected!AD738+Infected!AD944+Infected!AD1150+Infected!AD1356+Infected!AD1562)*(VLOOKUP($D453,Decrements!$B$2259:$V$2264,AC$50)-VLOOKUP($D293,$B$2277:$V$2282,AC$50))/4</f>
        <v>1.27362232492641E-4</v>
      </c>
      <c r="AD413" s="481">
        <f>(Infected!AE326+Infected!AE532+Infected!AE738+Infected!AE944+Infected!AE1150+Infected!AE1356+Infected!AE1562)*(VLOOKUP($D453,Decrements!$B$2259:$V$2264,AD$50)-VLOOKUP($D293,$B$2277:$V$2282,AD$50))/4</f>
        <v>1.3108408902666029E-4</v>
      </c>
      <c r="AE413" s="481">
        <f>(Infected!AF326+Infected!AF532+Infected!AF738+Infected!AF944+Infected!AF1150+Infected!AF1356+Infected!AF1562)*(VLOOKUP($D453,Decrements!$B$2259:$V$2264,AE$50)-VLOOKUP($D293,$B$2277:$V$2282,AE$50))/4</f>
        <v>1.3539645428987444E-4</v>
      </c>
      <c r="AF413" s="481">
        <f>(Infected!AG326+Infected!AG532+Infected!AG738+Infected!AG944+Infected!AG1150+Infected!AG1356+Infected!AG1562)*(VLOOKUP($D453,Decrements!$B$2259:$V$2264,AF$50)-VLOOKUP($D293,$B$2277:$V$2282,AF$50))/4</f>
        <v>1.4045882940775674E-4</v>
      </c>
      <c r="AG413" s="481">
        <f>(Infected!AH326+Infected!AH532+Infected!AH738+Infected!AH944+Infected!AH1150+Infected!AH1356+Infected!AH1562)*(VLOOKUP($D453,Decrements!$B$2259:$V$2264,AG$50)-VLOOKUP($D293,$B$2277:$V$2282,AG$50))/4</f>
        <v>1.499396573962064E-4</v>
      </c>
      <c r="AH413" s="481">
        <f>(Infected!AI326+Infected!AI532+Infected!AI738+Infected!AI944+Infected!AI1150+Infected!AI1356+Infected!AI1562)*(VLOOKUP($D453,Decrements!$B$2259:$V$2264,AH$50)-VLOOKUP($D293,$B$2277:$V$2282,AH$50))/4</f>
        <v>1.5740367720265316E-4</v>
      </c>
      <c r="AI413" s="481">
        <f>(Infected!AJ326+Infected!AJ532+Infected!AJ738+Infected!AJ944+Infected!AJ1150+Infected!AJ1356+Infected!AJ1562)*(VLOOKUP($D453,Decrements!$B$2259:$V$2264,AI$50)-VLOOKUP($D293,$B$2277:$V$2282,AI$50))/4</f>
        <v>1.6532963663204236E-4</v>
      </c>
      <c r="AJ413" s="481">
        <f>(Infected!AK326+Infected!AK532+Infected!AK738+Infected!AK944+Infected!AK1150+Infected!AK1356+Infected!AK1562)*(VLOOKUP($D453,Decrements!$B$2259:$V$2264,AJ$50)-VLOOKUP($D293,$B$2277:$V$2282,AJ$50))/4</f>
        <v>1.7378533302658149E-4</v>
      </c>
      <c r="AK413" s="481">
        <f>(Infected!AL326+Infected!AL532+Infected!AL738+Infected!AL944+Infected!AL1150+Infected!AL1356+Infected!AL1562)*(VLOOKUP($D453,Decrements!$B$2259:$V$2264,AK$50)-VLOOKUP($D293,$B$2277:$V$2282,AK$50))/4</f>
        <v>1.8443608401913069E-4</v>
      </c>
      <c r="AL413" s="481">
        <f>(Infected!AM326+Infected!AM532+Infected!AM738+Infected!AM944+Infected!AM1150+Infected!AM1356+Infected!AM1562)*(VLOOKUP($D453,Decrements!$B$2259:$V$2264,AL$50)-VLOOKUP($D293,$B$2277:$V$2282,AL$50))/4</f>
        <v>1.94237900068539E-4</v>
      </c>
      <c r="AM413" s="481">
        <f>(Infected!AN326+Infected!AN532+Infected!AN738+Infected!AN944+Infected!AN1150+Infected!AN1356+Infected!AN1562)*(VLOOKUP($D453,Decrements!$B$2259:$V$2264,AM$50)-VLOOKUP($D293,$B$2277:$V$2282,AM$50))/4</f>
        <v>2.0404736652653195E-4</v>
      </c>
      <c r="AN413" s="481">
        <f>(Infected!AO326+Infected!AO532+Infected!AO738+Infected!AO944+Infected!AO1150+Infected!AO1356+Infected!AO1562)*(VLOOKUP($D453,Decrements!$B$2259:$V$2264,AN$50)-VLOOKUP($D293,$B$2277:$V$2282,AN$50))/4</f>
        <v>2.1380477460284465E-4</v>
      </c>
      <c r="AO413" s="481">
        <f>(Infected!AP326+Infected!AP532+Infected!AP738+Infected!AP944+Infected!AP1150+Infected!AP1356+Infected!AP1562)*(VLOOKUP($D453,Decrements!$B$2259:$V$2264,AO$50)-VLOOKUP($D293,$B$2277:$V$2282,AO$50))/4</f>
        <v>2.2343663227677155E-4</v>
      </c>
      <c r="AP413" s="481">
        <f>(Infected!AQ326+Infected!AQ532+Infected!AQ738+Infected!AQ944+Infected!AQ1150+Infected!AQ1356+Infected!AQ1562)*(VLOOKUP($D453,Decrements!$B$2259:$V$2264,AP$50)-VLOOKUP($D293,$B$2277:$V$2282,AP$50))/4</f>
        <v>2.3278553374136095E-4</v>
      </c>
      <c r="AQ413" s="481">
        <f>(Infected!AR326+Infected!AR532+Infected!AR738+Infected!AR944+Infected!AR1150+Infected!AR1356+Infected!AR1562)*(VLOOKUP($D453,Decrements!$B$2259:$V$2264,AQ$50)-VLOOKUP($D293,$B$2277:$V$2282,AQ$50))/4</f>
        <v>2.4179287719968394E-4</v>
      </c>
      <c r="AR413" s="481">
        <f>(Infected!AS326+Infected!AS532+Infected!AS738+Infected!AS944+Infected!AS1150+Infected!AS1356+Infected!AS1562)*(VLOOKUP($D453,Decrements!$B$2259:$V$2264,AR$50)-VLOOKUP($D293,$B$2277:$V$2282,AR$50))/4</f>
        <v>2.5044527357880535E-4</v>
      </c>
      <c r="AS413" s="481">
        <f>(Infected!AT326+Infected!AT532+Infected!AT738+Infected!AT944+Infected!AT1150+Infected!AT1356+Infected!AT1562)*(VLOOKUP($D453,Decrements!$B$2259:$V$2264,AS$50)-VLOOKUP($D293,$B$2277:$V$2282,AS$50))/4</f>
        <v>2.5881887656875916E-4</v>
      </c>
      <c r="AT413" s="481">
        <f>(Infected!AU326+Infected!AU532+Infected!AU738+Infected!AU944+Infected!AU1150+Infected!AU1356+Infected!AU1562)*(VLOOKUP($D453,Decrements!$B$2259:$V$2264,AT$50)-VLOOKUP($D293,$B$2277:$V$2282,AT$50))/4</f>
        <v>2.6694888006323635E-4</v>
      </c>
      <c r="AU413" s="481">
        <f>(Infected!AV326+Infected!AV532+Infected!AV738+Infected!AV944+Infected!AV1150+Infected!AV1356+Infected!AV1562)*(VLOOKUP($D453,Decrements!$B$2259:$V$2264,AU$50)-VLOOKUP($D293,$B$2277:$V$2282,AU$50))/4</f>
        <v>2.749010728622537E-4</v>
      </c>
      <c r="AV413" s="481">
        <f>(Infected!AW326+Infected!AW532+Infected!AW738+Infected!AW944+Infected!AW1150+Infected!AW1356+Infected!AW1562)*(VLOOKUP($D453,Decrements!$B$2259:$V$2264,AV$50)-VLOOKUP($D293,$B$2277:$V$2282,AV$50))/4</f>
        <v>2.8272984354961298E-4</v>
      </c>
      <c r="AW413" s="481">
        <f>(Infected!AX326+Infected!AX532+Infected!AX738+Infected!AX944+Infected!AX1150+Infected!AX1356+Infected!AX1562)*(VLOOKUP($D453,Decrements!$B$2259:$V$2264,AW$50)-VLOOKUP($D293,$B$2277:$V$2282,AW$50))/4</f>
        <v>2.904906310537176E-4</v>
      </c>
      <c r="AX413" s="481">
        <f>(Infected!AY326+Infected!AY532+Infected!AY738+Infected!AY944+Infected!AY1150+Infected!AY1356+Infected!AY1562)*(VLOOKUP($D453,Decrements!$B$2259:$V$2264,AX$50)-VLOOKUP($D293,$B$2277:$V$2282,AX$50))/4</f>
        <v>2.9819466773560243E-4</v>
      </c>
      <c r="AY413" s="481">
        <f>(Infected!AZ326+Infected!AZ532+Infected!AZ738+Infected!AZ944+Infected!AZ1150+Infected!AZ1356+Infected!AZ1562)*(VLOOKUP($D453,Decrements!$B$2259:$V$2264,AY$50)-VLOOKUP($D293,$B$2277:$V$2282,AY$50))/4</f>
        <v>3.0585947432523053E-4</v>
      </c>
      <c r="AZ413" s="481">
        <f>(Infected!BA326+Infected!BA532+Infected!BA738+Infected!BA944+Infected!BA1150+Infected!BA1356+Infected!BA1562)*(VLOOKUP($D453,Decrements!$B$2259:$V$2264,AZ$50)-VLOOKUP($D293,$B$2277:$V$2282,AZ$50))/4</f>
        <v>3.1349438621640536E-4</v>
      </c>
      <c r="BA413" s="481">
        <f>(Infected!BB326+Infected!BB532+Infected!BB738+Infected!BB944+Infected!BB1150+Infected!BB1356+Infected!BB1562)*(VLOOKUP($D453,Decrements!$B$2259:$V$2264,BA$50)-VLOOKUP($D293,$B$2277:$V$2282,BA$50))/4</f>
        <v>3.211130386796743E-4</v>
      </c>
      <c r="BB413" s="481">
        <f>(Infected!BC326+Infected!BC532+Infected!BC738+Infected!BC944+Infected!BC1150+Infected!BC1356+Infected!BC1562)*(VLOOKUP($D453,Decrements!$B$2259:$V$2264,BB$50)-VLOOKUP($D293,$B$2277:$V$2282,BB$50))/4</f>
        <v>3.2870260951345788E-4</v>
      </c>
      <c r="BC413" s="481">
        <f>(Infected!BD326+Infected!BD532+Infected!BD738+Infected!BD944+Infected!BD1150+Infected!BD1356+Infected!BD1562)*(VLOOKUP($D453,Decrements!$B$2259:$V$2264,BC$50)-VLOOKUP($D293,$B$2277:$V$2282,BC$50))/4</f>
        <v>3.362585518822732E-4</v>
      </c>
      <c r="BD413" s="481">
        <f>(Infected!BE326+Infected!BE532+Infected!BE738+Infected!BE944+Infected!BE1150+Infected!BE1356+Infected!BE1562)*(VLOOKUP($D453,Decrements!$B$2259:$V$2264,BD$50)-VLOOKUP($D293,$B$2277:$V$2282,BD$50))/4</f>
        <v>3.437744868827832E-4</v>
      </c>
      <c r="BE413" s="481">
        <f>(Infected!BF326+Infected!BF532+Infected!BF738+Infected!BF944+Infected!BF1150+Infected!BF1356+Infected!BF1562)*(VLOOKUP($D453,Decrements!$B$2259:$V$2264,BE$50)-VLOOKUP($D293,$B$2277:$V$2282,BE$50))/4</f>
        <v>3.5125198489313484E-4</v>
      </c>
      <c r="BF413" s="481">
        <f>(Infected!BG326+Infected!BG532+Infected!BG738+Infected!BG944+Infected!BG1150+Infected!BG1356+Infected!BG1562)*(VLOOKUP($D453,Decrements!$B$2259:$V$2264,BF$50)-VLOOKUP($D293,$B$2277:$V$2282,BF$50))/4</f>
        <v>3.5867276893321575E-4</v>
      </c>
      <c r="BG413" s="481">
        <f>(Infected!BH326+Infected!BH532+Infected!BH738+Infected!BH944+Infected!BH1150+Infected!BH1356+Infected!BH1562)*(VLOOKUP($D453,Decrements!$B$2259:$V$2264,BG$50)-VLOOKUP($D293,$B$2277:$V$2282,BG$50))/4</f>
        <v>3.6602865516225768E-4</v>
      </c>
      <c r="BH413" s="481">
        <f>(Infected!BI326+Infected!BI532+Infected!BI738+Infected!BI944+Infected!BI1150+Infected!BI1356+Infected!BI1562)*(VLOOKUP($D453,Decrements!$B$2259:$V$2264,BH$50)-VLOOKUP($D293,$B$2277:$V$2282,BH$50))/4</f>
        <v>3.7331164919310984E-4</v>
      </c>
      <c r="BI413" s="481">
        <f>(Infected!BJ326+Infected!BJ532+Infected!BJ738+Infected!BJ944+Infected!BJ1150+Infected!BJ1356+Infected!BJ1562)*(VLOOKUP($D453,Decrements!$B$2259:$V$2264,BI$50)-VLOOKUP($D293,$B$2277:$V$2282,BI$50))/4</f>
        <v>3.8052211221483232E-4</v>
      </c>
      <c r="BJ413" s="481">
        <f>(Infected!BK326+Infected!BK532+Infected!BK738+Infected!BK944+Infected!BK1150+Infected!BK1356+Infected!BK1562)*(VLOOKUP($D453,Decrements!$B$2259:$V$2264,BJ$50)-VLOOKUP($D293,$B$2277:$V$2282,BJ$50))/4</f>
        <v>3.8764446152896389E-4</v>
      </c>
      <c r="BK413" s="481">
        <f>(Infected!BL326+Infected!BL532+Infected!BL738+Infected!BL944+Infected!BL1150+Infected!BL1356+Infected!BL1562)*(VLOOKUP($D453,Decrements!$B$2259:$V$2264,BK$50)-VLOOKUP($D293,$B$2277:$V$2282,BK$50))/4</f>
        <v>3.9467242550654785E-4</v>
      </c>
      <c r="BL413" s="481">
        <f>(Infected!BM326+Infected!BM532+Infected!BM738+Infected!BM944+Infected!BM1150+Infected!BM1356+Infected!BM1562)*(VLOOKUP($D453,Decrements!$B$2259:$V$2264,BL$50)-VLOOKUP($D293,$B$2277:$V$2282,BL$50))/4</f>
        <v>4.016002455059038E-4</v>
      </c>
      <c r="BM413" s="481">
        <f>(Infected!BN326+Infected!BN532+Infected!BN738+Infected!BN944+Infected!BN1150+Infected!BN1356+Infected!BN1562)*(VLOOKUP($D453,Decrements!$B$2259:$V$2264,BM$50)-VLOOKUP($D293,$B$2277:$V$2282,BM$50))/4</f>
        <v>4.0842916469744001E-4</v>
      </c>
      <c r="BN413" s="481">
        <f>(Infected!BO326+Infected!BO532+Infected!BO738+Infected!BO944+Infected!BO1150+Infected!BO1356+Infected!BO1562)*(VLOOKUP($D453,Decrements!$B$2259:$V$2264,BN$50)-VLOOKUP($D293,$B$2277:$V$2282,BN$50))/4</f>
        <v>4.151472413505237E-4</v>
      </c>
      <c r="BO413" s="481">
        <f>(Infected!BP326+Infected!BP532+Infected!BP738+Infected!BP944+Infected!BP1150+Infected!BP1356+Infected!BP1562)*(VLOOKUP($D453,Decrements!$B$2259:$V$2264,BO$50)-VLOOKUP($D293,$B$2277:$V$2282,BO$50))/4</f>
        <v>4.2174976956529893E-4</v>
      </c>
      <c r="BP413" s="481">
        <f>(Infected!BQ326+Infected!BQ532+Infected!BQ738+Infected!BQ944+Infected!BQ1150+Infected!BQ1356+Infected!BQ1562)*(VLOOKUP($D453,Decrements!$B$2259:$V$2264,BP$50)-VLOOKUP($D293,$B$2277:$V$2282,BP$50))/4</f>
        <v>4.2823276529294215E-4</v>
      </c>
      <c r="BQ413" s="481">
        <f>(Infected!BR326+Infected!BR532+Infected!BR738+Infected!BR944+Infected!BR1150+Infected!BR1356+Infected!BR1562)*(VLOOKUP($D453,Decrements!$B$2259:$V$2264,BQ$50)-VLOOKUP($D293,$B$2277:$V$2282,BQ$50))/4</f>
        <v>4.3459791641714795E-4</v>
      </c>
      <c r="BR413" s="481">
        <f>(Infected!BS326+Infected!BS532+Infected!BS738+Infected!BS944+Infected!BS1150+Infected!BS1356+Infected!BS1562)*(VLOOKUP($D453,Decrements!$B$2259:$V$2264,BR$50)-VLOOKUP($D293,$B$2277:$V$2282,BR$50))/4</f>
        <v>4.4083621393774291E-4</v>
      </c>
      <c r="BS413" s="481">
        <f>(Infected!BT326+Infected!BT532+Infected!BT738+Infected!BT944+Infected!BT1150+Infected!BT1356+Infected!BT1562)*(VLOOKUP($D453,Decrements!$B$2259:$V$2264,BS$50)-VLOOKUP($D293,$B$2277:$V$2282,BS$50))/4</f>
        <v>4.4694495856048897E-4</v>
      </c>
      <c r="BT413" s="481">
        <f>(Infected!BU326+Infected!BU532+Infected!BU738+Infected!BU944+Infected!BU1150+Infected!BU1356+Infected!BU1562)*(VLOOKUP($D453,Decrements!$B$2259:$V$2264,BT$50)-VLOOKUP($D293,$B$2277:$V$2282,BT$50))/4</f>
        <v>4.5292194287348383E-4</v>
      </c>
      <c r="BU413" s="481">
        <f>(Infected!BV326+Infected!BV532+Infected!BV738+Infected!BV944+Infected!BV1150+Infected!BV1356+Infected!BV1562)*(VLOOKUP($D453,Decrements!$B$2259:$V$2264,BU$50)-VLOOKUP($D293,$B$2277:$V$2282,BU$50))/4</f>
        <v>4.5876944555576474E-4</v>
      </c>
      <c r="BV413" s="481">
        <f>(Infected!BW326+Infected!BW532+Infected!BW738+Infected!BW944+Infected!BW1150+Infected!BW1356+Infected!BW1562)*(VLOOKUP($D453,Decrements!$B$2259:$V$2264,BV$50)-VLOOKUP($D293,$B$2277:$V$2282,BV$50))/4</f>
        <v>4.6448184030930861E-4</v>
      </c>
      <c r="BW413" s="481">
        <f>(Infected!BX326+Infected!BX532+Infected!BX738+Infected!BX944+Infected!BX1150+Infected!BX1356+Infected!BX1562)*(VLOOKUP($D453,Decrements!$B$2259:$V$2264,BW$50)-VLOOKUP($D293,$B$2277:$V$2282,BW$50))/4</f>
        <v>4.700582596591924E-4</v>
      </c>
      <c r="BX413" s="481">
        <f>(Infected!BY326+Infected!BY532+Infected!BY738+Infected!BY944+Infected!BY1150+Infected!BY1356+Infected!BY1562)*(VLOOKUP($D453,Decrements!$B$2259:$V$2264,BX$50)-VLOOKUP($D293,$B$2277:$V$2282,BX$50))/4</f>
        <v>4.754981138073175E-4</v>
      </c>
      <c r="BY413" s="481">
        <f>(Infected!BZ326+Infected!BZ532+Infected!BZ738+Infected!BZ944+Infected!BZ1150+Infected!BZ1356+Infected!BZ1562)*(VLOOKUP($D453,Decrements!$B$2259:$V$2264,BY$50)-VLOOKUP($D293,$B$2277:$V$2282,BY$50))/4</f>
        <v>4.808038858063235E-4</v>
      </c>
      <c r="BZ413" s="481">
        <f>(Infected!CA326+Infected!CA532+Infected!CA738+Infected!CA944+Infected!CA1150+Infected!CA1356+Infected!CA1562)*(VLOOKUP($D453,Decrements!$B$2259:$V$2264,BZ$50)-VLOOKUP($D293,$B$2277:$V$2282,BZ$50))/4</f>
        <v>4.8597238120867518E-4</v>
      </c>
      <c r="CA413" s="481">
        <f>(Infected!CB326+Infected!CB532+Infected!CB738+Infected!CB944+Infected!CB1150+Infected!CB1356+Infected!CB1562)*(VLOOKUP($D453,Decrements!$B$2259:$V$2264,CA$50)-VLOOKUP($D293,$B$2277:$V$2282,CA$50))/4</f>
        <v>4.9100372272529384E-4</v>
      </c>
      <c r="CB413" s="481">
        <f>(Infected!CC326+Infected!CC532+Infected!CC738+Infected!CC944+Infected!CC1150+Infected!CC1356+Infected!CC1562)*(VLOOKUP($D453,Decrements!$B$2259:$V$2264,CB$50)-VLOOKUP($D293,$B$2277:$V$2282,CB$50))/4</f>
        <v>4.958981848934592E-4</v>
      </c>
      <c r="CC413" s="481">
        <f>(Infected!CD326+Infected!CD532+Infected!CD738+Infected!CD944+Infected!CD1150+Infected!CD1356+Infected!CD1562)*(VLOOKUP($D453,Decrements!$B$2259:$V$2264,CC$50)-VLOOKUP($D293,$B$2277:$V$2282,CC$50))/4</f>
        <v>5.006580653237042E-4</v>
      </c>
      <c r="CD413" s="481">
        <f>(Infected!CE326+Infected!CE532+Infected!CE738+Infected!CE944+Infected!CE1150+Infected!CE1356+Infected!CE1562)*(VLOOKUP($D453,Decrements!$B$2259:$V$2264,CD$50)-VLOOKUP($D293,$B$2277:$V$2282,CD$50))/4</f>
        <v>5.0528189890028418E-4</v>
      </c>
      <c r="CE413" s="481">
        <f>(Infected!CF326+Infected!CF532+Infected!CF738+Infected!CF944+Infected!CF1150+Infected!CF1356+Infected!CF1562)*(VLOOKUP($D453,Decrements!$B$2259:$V$2264,CE$50)-VLOOKUP($D293,$B$2277:$V$2282,CE$50))/4</f>
        <v>5.0977043773404334E-4</v>
      </c>
      <c r="CF413" s="481">
        <f>(Infected!CG326+Infected!CG532+Infected!CG738+Infected!CG944+Infected!CG1150+Infected!CG1356+Infected!CG1562)*(VLOOKUP($D453,Decrements!$B$2259:$V$2264,CF$50)-VLOOKUP($D293,$B$2277:$V$2282,CF$50))/4</f>
        <v>5.1412454951755247E-4</v>
      </c>
      <c r="CG413" s="481">
        <f>(Infected!CH326+Infected!CH532+Infected!CH738+Infected!CH944+Infected!CH1150+Infected!CH1356+Infected!CH1562)*(VLOOKUP($D453,Decrements!$B$2259:$V$2264,CG$50)-VLOOKUP($D293,$B$2277:$V$2282,CG$50))/4</f>
        <v>5.1834633922274737E-4</v>
      </c>
      <c r="CH413" s="481">
        <f>(Infected!CI326+Infected!CI532+Infected!CI738+Infected!CI944+Infected!CI1150+Infected!CI1356+Infected!CI1562)*(VLOOKUP($D453,Decrements!$B$2259:$V$2264,CH$50)-VLOOKUP($D293,$B$2277:$V$2282,CH$50))/4</f>
        <v>5.2243569375932063E-4</v>
      </c>
      <c r="CI413" s="481">
        <f>(Infected!CJ326+Infected!CJ532+Infected!CJ738+Infected!CJ944+Infected!CJ1150+Infected!CJ1356+Infected!CJ1562)*(VLOOKUP($D453,Decrements!$B$2259:$V$2264,CI$50)-VLOOKUP($D293,$B$2277:$V$2282,CI$50))/4</f>
        <v>5.2639385656013608E-4</v>
      </c>
    </row>
    <row r="414" spans="2:88" s="489" customFormat="1">
      <c r="B414" s="490">
        <v>3</v>
      </c>
      <c r="C414" s="490">
        <v>2</v>
      </c>
      <c r="D414" s="490">
        <v>6</v>
      </c>
      <c r="E414" s="490">
        <v>326</v>
      </c>
      <c r="F414" s="491"/>
      <c r="G414" s="490">
        <f>Infected!I533+Infected!I739</f>
        <v>0</v>
      </c>
      <c r="H414" s="481">
        <f>(Infected!I327+Infected!I533+Infected!I739+Infected!I945+Infected!I1151+Infected!I1357+Infected!I1563)*(VLOOKUP($D454,Decrements!$B$2259:$V$2264,H$50)-VLOOKUP($D294,$B$2277:$V$2282,H$50))/4</f>
        <v>0</v>
      </c>
      <c r="I414" s="481">
        <f>(Infected!J327+Infected!J533+Infected!J739+Infected!J945+Infected!J1151+Infected!J1357+Infected!J1563)*(VLOOKUP($D454,Decrements!$B$2259:$V$2264,I$50)-VLOOKUP($D294,$B$2277:$V$2282,I$50))/4</f>
        <v>1.9306832133750057E-4</v>
      </c>
      <c r="J414" s="481">
        <f>(Infected!K327+Infected!K533+Infected!K739+Infected!K945+Infected!K1151+Infected!K1357+Infected!K1563)*(VLOOKUP($D454,Decrements!$B$2259:$V$2264,J$50)-VLOOKUP($D294,$B$2277:$V$2282,J$50))/4</f>
        <v>3.5873708859149539E-4</v>
      </c>
      <c r="K414" s="481">
        <f>(Infected!L327+Infected!L533+Infected!L739+Infected!L945+Infected!L1151+Infected!L1357+Infected!L1563)*(VLOOKUP($D454,Decrements!$B$2259:$V$2264,K$50)-VLOOKUP($D294,$B$2277:$V$2282,K$50))/4</f>
        <v>4.9917672793057914E-4</v>
      </c>
      <c r="L414" s="481">
        <f>(Infected!M327+Infected!M533+Infected!M739+Infected!M945+Infected!M1151+Infected!M1357+Infected!M1563)*(VLOOKUP($D454,Decrements!$B$2259:$V$2264,L$50)-VLOOKUP($D294,$B$2277:$V$2282,L$50))/4</f>
        <v>6.1237754292257148E-4</v>
      </c>
      <c r="M414" s="481">
        <f>(Infected!N327+Infected!N533+Infected!N739+Infected!N945+Infected!N1151+Infected!N1357+Infected!N1563)*(VLOOKUP($D454,Decrements!$B$2259:$V$2264,M$50)-VLOOKUP($D294,$B$2277:$V$2282,M$50))/4</f>
        <v>7.0496015354944033E-4</v>
      </c>
      <c r="N414" s="481">
        <f>(Infected!O327+Infected!O533+Infected!O739+Infected!O945+Infected!O1151+Infected!O1357+Infected!O1563)*(VLOOKUP($D454,Decrements!$B$2259:$V$2264,N$50)-VLOOKUP($D294,$B$2277:$V$2282,N$50))/4</f>
        <v>7.8165404041490819E-4</v>
      </c>
      <c r="O414" s="481">
        <f>(Infected!P327+Infected!P533+Infected!P739+Infected!P945+Infected!P1151+Infected!P1357+Infected!P1563)*(VLOOKUP($D454,Decrements!$B$2259:$V$2264,O$50)-VLOOKUP($D294,$B$2277:$V$2282,O$50))/4</f>
        <v>8.4602133113148396E-4</v>
      </c>
      <c r="P414" s="481">
        <f>(Infected!Q327+Infected!Q533+Infected!Q739+Infected!Q945+Infected!Q1151+Infected!Q1357+Infected!Q1563)*(VLOOKUP($D454,Decrements!$B$2259:$V$2264,P$50)-VLOOKUP($D294,$B$2277:$V$2282,P$50))/4</f>
        <v>9.0114770722436374E-4</v>
      </c>
      <c r="Q414" s="481">
        <f>(Infected!R327+Infected!R533+Infected!R739+Infected!R945+Infected!R1151+Infected!R1357+Infected!R1563)*(VLOOKUP($D454,Decrements!$B$2259:$V$2264,Q$50)-VLOOKUP($D294,$B$2277:$V$2282,Q$50))/4</f>
        <v>9.8300224031308146E-4</v>
      </c>
      <c r="R414" s="481">
        <f>(Infected!S327+Infected!S533+Infected!S739+Infected!S945+Infected!S1151+Infected!S1357+Infected!S1563)*(VLOOKUP($D454,Decrements!$B$2259:$V$2264,R$50)-VLOOKUP($D294,$B$2277:$V$2282,R$50))/4</f>
        <v>9.9265893496198522E-4</v>
      </c>
      <c r="S414" s="481">
        <f>(Infected!T327+Infected!T533+Infected!T739+Infected!T945+Infected!T1151+Infected!T1357+Infected!T1563)*(VLOOKUP($D454,Decrements!$B$2259:$V$2264,S$50)-VLOOKUP($D294,$B$2277:$V$2282,S$50))/4</f>
        <v>9.9682226698613466E-4</v>
      </c>
      <c r="T414" s="481">
        <f>(Infected!U327+Infected!U533+Infected!U739+Infected!U945+Infected!U1151+Infected!U1357+Infected!U1563)*(VLOOKUP($D454,Decrements!$B$2259:$V$2264,T$50)-VLOOKUP($D294,$B$2277:$V$2282,T$50))/4</f>
        <v>9.9807929139698968E-4</v>
      </c>
      <c r="U414" s="481">
        <f>(Infected!V327+Infected!V533+Infected!V739+Infected!V945+Infected!V1151+Infected!V1357+Infected!V1563)*(VLOOKUP($D454,Decrements!$B$2259:$V$2264,U$50)-VLOOKUP($D294,$B$2277:$V$2282,U$50))/4</f>
        <v>1.0403220079620338E-3</v>
      </c>
      <c r="V414" s="481">
        <f>(Infected!W327+Infected!W533+Infected!W739+Infected!W945+Infected!W1151+Infected!W1357+Infected!W1563)*(VLOOKUP($D454,Decrements!$B$2259:$V$2264,V$50)-VLOOKUP($D294,$B$2277:$V$2282,V$50))/4</f>
        <v>1.0361850147092714E-3</v>
      </c>
      <c r="W414" s="481">
        <f>(Infected!X327+Infected!X533+Infected!X739+Infected!X945+Infected!X1151+Infected!X1357+Infected!X1563)*(VLOOKUP($D454,Decrements!$B$2259:$V$2264,W$50)-VLOOKUP($D294,$B$2277:$V$2282,W$50))/4</f>
        <v>1.0335398823452669E-3</v>
      </c>
      <c r="X414" s="481">
        <f>(Infected!Y327+Infected!Y533+Infected!Y739+Infected!Y945+Infected!Y1151+Infected!Y1357+Infected!Y1563)*(VLOOKUP($D454,Decrements!$B$2259:$V$2264,X$50)-VLOOKUP($D294,$B$2277:$V$2282,X$50))/4</f>
        <v>1.0329576597211663E-3</v>
      </c>
      <c r="Y414" s="481">
        <f>(Infected!Z327+Infected!Z533+Infected!Z739+Infected!Z945+Infected!Z1151+Infected!Z1357+Infected!Z1563)*(VLOOKUP($D454,Decrements!$B$2259:$V$2264,Y$50)-VLOOKUP($D294,$B$2277:$V$2282,Y$50))/4</f>
        <v>1.0518872543802209E-3</v>
      </c>
      <c r="Z414" s="481">
        <f>(Infected!AA327+Infected!AA533+Infected!AA739+Infected!AA945+Infected!AA1151+Infected!AA1357+Infected!AA1563)*(VLOOKUP($D454,Decrements!$B$2259:$V$2264,Z$50)-VLOOKUP($D294,$B$2277:$V$2282,Z$50))/4</f>
        <v>1.0563469786897953E-3</v>
      </c>
      <c r="AA414" s="481">
        <f>(Infected!AB327+Infected!AB533+Infected!AB739+Infected!AB945+Infected!AB1151+Infected!AB1357+Infected!AB1563)*(VLOOKUP($D454,Decrements!$B$2259:$V$2264,AA$50)-VLOOKUP($D294,$B$2277:$V$2282,AA$50))/4</f>
        <v>1.0642129053401884E-3</v>
      </c>
      <c r="AB414" s="481">
        <f>(Infected!AC327+Infected!AC533+Infected!AC739+Infected!AC945+Infected!AC1151+Infected!AC1357+Infected!AC1563)*(VLOOKUP($D454,Decrements!$B$2259:$V$2264,AB$50)-VLOOKUP($D294,$B$2277:$V$2282,AB$50))/4</f>
        <v>1.0778037011645739E-3</v>
      </c>
      <c r="AC414" s="481">
        <f>(Infected!AD327+Infected!AD533+Infected!AD739+Infected!AD945+Infected!AD1151+Infected!AD1357+Infected!AD1563)*(VLOOKUP($D454,Decrements!$B$2259:$V$2264,AC$50)-VLOOKUP($D294,$B$2277:$V$2282,AC$50))/4</f>
        <v>1.1388576437851847E-3</v>
      </c>
      <c r="AD414" s="481">
        <f>(Infected!AE327+Infected!AE533+Infected!AE739+Infected!AE945+Infected!AE1151+Infected!AE1357+Infected!AE1563)*(VLOOKUP($D454,Decrements!$B$2259:$V$2264,AD$50)-VLOOKUP($D294,$B$2277:$V$2282,AD$50))/4</f>
        <v>1.1774865154157148E-3</v>
      </c>
      <c r="AE414" s="481">
        <f>(Infected!AF327+Infected!AF533+Infected!AF739+Infected!AF945+Infected!AF1151+Infected!AF1357+Infected!AF1563)*(VLOOKUP($D454,Decrements!$B$2259:$V$2264,AE$50)-VLOOKUP($D294,$B$2277:$V$2282,AE$50))/4</f>
        <v>1.2220773466805014E-3</v>
      </c>
      <c r="AF414" s="481">
        <f>(Infected!AG327+Infected!AG533+Infected!AG739+Infected!AG945+Infected!AG1151+Infected!AG1357+Infected!AG1563)*(VLOOKUP($D454,Decrements!$B$2259:$V$2264,AF$50)-VLOOKUP($D294,$B$2277:$V$2282,AF$50))/4</f>
        <v>1.274283955178512E-3</v>
      </c>
      <c r="AG414" s="481">
        <f>(Infected!AH327+Infected!AH533+Infected!AH739+Infected!AH945+Infected!AH1151+Infected!AH1357+Infected!AH1563)*(VLOOKUP($D454,Decrements!$B$2259:$V$2264,AG$50)-VLOOKUP($D294,$B$2277:$V$2282,AG$50))/4</f>
        <v>1.3693849639937385E-3</v>
      </c>
      <c r="AH414" s="481">
        <f>(Infected!AI327+Infected!AI533+Infected!AI739+Infected!AI945+Infected!AI1151+Infected!AI1357+Infected!AI1563)*(VLOOKUP($D454,Decrements!$B$2259:$V$2264,AH$50)-VLOOKUP($D294,$B$2277:$V$2282,AH$50))/4</f>
        <v>1.4455188111387957E-3</v>
      </c>
      <c r="AI414" s="481">
        <f>(Infected!AJ327+Infected!AJ533+Infected!AJ739+Infected!AJ945+Infected!AJ1151+Infected!AJ1357+Infected!AJ1563)*(VLOOKUP($D454,Decrements!$B$2259:$V$2264,AI$50)-VLOOKUP($D294,$B$2277:$V$2282,AI$50))/4</f>
        <v>1.5266740412458652E-3</v>
      </c>
      <c r="AJ414" s="481">
        <f>(Infected!AK327+Infected!AK533+Infected!AK739+Infected!AK945+Infected!AK1151+Infected!AK1357+Infected!AK1563)*(VLOOKUP($D454,Decrements!$B$2259:$V$2264,AJ$50)-VLOOKUP($D294,$B$2277:$V$2282,AJ$50))/4</f>
        <v>1.6136644112027428E-3</v>
      </c>
      <c r="AK414" s="481">
        <f>(Infected!AL327+Infected!AL533+Infected!AL739+Infected!AL945+Infected!AL1151+Infected!AL1357+Infected!AL1563)*(VLOOKUP($D454,Decrements!$B$2259:$V$2264,AK$50)-VLOOKUP($D294,$B$2277:$V$2282,AK$50))/4</f>
        <v>1.7226003089309441E-3</v>
      </c>
      <c r="AL414" s="481">
        <f>(Infected!AM327+Infected!AM533+Infected!AM739+Infected!AM945+Infected!AM1151+Infected!AM1357+Infected!AM1563)*(VLOOKUP($D454,Decrements!$B$2259:$V$2264,AL$50)-VLOOKUP($D294,$B$2277:$V$2282,AL$50))/4</f>
        <v>1.8244205304424885E-3</v>
      </c>
      <c r="AM414" s="481">
        <f>(Infected!AN327+Infected!AN533+Infected!AN739+Infected!AN945+Infected!AN1151+Infected!AN1357+Infected!AN1563)*(VLOOKUP($D454,Decrements!$B$2259:$V$2264,AM$50)-VLOOKUP($D294,$B$2277:$V$2282,AM$50))/4</f>
        <v>1.9274967135268714E-3</v>
      </c>
      <c r="AN414" s="481">
        <f>(Infected!AO327+Infected!AO533+Infected!AO739+Infected!AO945+Infected!AO1151+Infected!AO1357+Infected!AO1563)*(VLOOKUP($D454,Decrements!$B$2259:$V$2264,AN$50)-VLOOKUP($D294,$B$2277:$V$2282,AN$50))/4</f>
        <v>2.0313765535852736E-3</v>
      </c>
      <c r="AO414" s="481">
        <f>(Infected!AP327+Infected!AP533+Infected!AP739+Infected!AP945+Infected!AP1151+Infected!AP1357+Infected!AP1563)*(VLOOKUP($D454,Decrements!$B$2259:$V$2264,AO$50)-VLOOKUP($D294,$B$2277:$V$2282,AO$50))/4</f>
        <v>2.1354635131842076E-3</v>
      </c>
      <c r="AP414" s="481">
        <f>(Infected!AQ327+Infected!AQ533+Infected!AQ739+Infected!AQ945+Infected!AQ1151+Infected!AQ1357+Infected!AQ1563)*(VLOOKUP($D454,Decrements!$B$2259:$V$2264,AP$50)-VLOOKUP($D294,$B$2277:$V$2282,AP$50))/4</f>
        <v>2.2381336730240547E-3</v>
      </c>
      <c r="AQ414" s="481">
        <f>(Infected!AR327+Infected!AR533+Infected!AR739+Infected!AR945+Infected!AR1151+Infected!AR1357+Infected!AR1563)*(VLOOKUP($D454,Decrements!$B$2259:$V$2264,AQ$50)-VLOOKUP($D294,$B$2277:$V$2282,AQ$50))/4</f>
        <v>2.3388644036417021E-3</v>
      </c>
      <c r="AR414" s="481">
        <f>(Infected!AS327+Infected!AS533+Infected!AS739+Infected!AS945+Infected!AS1151+Infected!AS1357+Infected!AS1563)*(VLOOKUP($D454,Decrements!$B$2259:$V$2264,AR$50)-VLOOKUP($D294,$B$2277:$V$2282,AR$50))/4</f>
        <v>2.4374857550716377E-3</v>
      </c>
      <c r="AS414" s="481">
        <f>(Infected!AT327+Infected!AT533+Infected!AT739+Infected!AT945+Infected!AT1151+Infected!AT1357+Infected!AT1563)*(VLOOKUP($D454,Decrements!$B$2259:$V$2264,AS$50)-VLOOKUP($D294,$B$2277:$V$2282,AS$50))/4</f>
        <v>2.5348159748504171E-3</v>
      </c>
      <c r="AT414" s="481">
        <f>(Infected!AU327+Infected!AU533+Infected!AU739+Infected!AU945+Infected!AU1151+Infected!AU1357+Infected!AU1563)*(VLOOKUP($D454,Decrements!$B$2259:$V$2264,AT$50)-VLOOKUP($D294,$B$2277:$V$2282,AT$50))/4</f>
        <v>2.6313107225296286E-3</v>
      </c>
      <c r="AU414" s="481">
        <f>(Infected!AV327+Infected!AV533+Infected!AV739+Infected!AV945+Infected!AV1151+Infected!AV1357+Infected!AV1563)*(VLOOKUP($D454,Decrements!$B$2259:$V$2264,AU$50)-VLOOKUP($D294,$B$2277:$V$2282,AU$50))/4</f>
        <v>2.727694109712991E-3</v>
      </c>
      <c r="AV414" s="481">
        <f>(Infected!AW327+Infected!AW533+Infected!AW739+Infected!AW945+Infected!AW1151+Infected!AW1357+Infected!AW1563)*(VLOOKUP($D454,Decrements!$B$2259:$V$2264,AV$50)-VLOOKUP($D294,$B$2277:$V$2282,AV$50))/4</f>
        <v>2.8245433316590549E-3</v>
      </c>
      <c r="AW414" s="481">
        <f>(Infected!AX327+Infected!AX533+Infected!AX739+Infected!AX945+Infected!AX1151+Infected!AX1357+Infected!AX1563)*(VLOOKUP($D454,Decrements!$B$2259:$V$2264,AW$50)-VLOOKUP($D294,$B$2277:$V$2282,AW$50))/4</f>
        <v>2.922416975524512E-3</v>
      </c>
      <c r="AX414" s="481">
        <f>(Infected!AY327+Infected!AY533+Infected!AY739+Infected!AY945+Infected!AY1151+Infected!AY1357+Infected!AY1563)*(VLOOKUP($D454,Decrements!$B$2259:$V$2264,AX$50)-VLOOKUP($D294,$B$2277:$V$2282,AX$50))/4</f>
        <v>3.0214255528658441E-3</v>
      </c>
      <c r="AY414" s="481">
        <f>(Infected!AZ327+Infected!AZ533+Infected!AZ739+Infected!AZ945+Infected!AZ1151+Infected!AZ1357+Infected!AZ1563)*(VLOOKUP($D454,Decrements!$B$2259:$V$2264,AY$50)-VLOOKUP($D294,$B$2277:$V$2282,AY$50))/4</f>
        <v>3.1217287212781286E-3</v>
      </c>
      <c r="AZ414" s="481">
        <f>(Infected!BA327+Infected!BA533+Infected!BA739+Infected!BA945+Infected!BA1151+Infected!BA1357+Infected!BA1563)*(VLOOKUP($D454,Decrements!$B$2259:$V$2264,AZ$50)-VLOOKUP($D294,$B$2277:$V$2282,AZ$50))/4</f>
        <v>3.2234001686161765E-3</v>
      </c>
      <c r="BA414" s="481">
        <f>(Infected!BB327+Infected!BB533+Infected!BB739+Infected!BB945+Infected!BB1151+Infected!BB1357+Infected!BB1563)*(VLOOKUP($D454,Decrements!$B$2259:$V$2264,BA$50)-VLOOKUP($D294,$B$2277:$V$2282,BA$50))/4</f>
        <v>3.3265528070847588E-3</v>
      </c>
      <c r="BB414" s="481">
        <f>(Infected!BC327+Infected!BC533+Infected!BC739+Infected!BC945+Infected!BC1151+Infected!BC1357+Infected!BC1563)*(VLOOKUP($D454,Decrements!$B$2259:$V$2264,BB$50)-VLOOKUP($D294,$B$2277:$V$2282,BB$50))/4</f>
        <v>3.4310378686552268E-3</v>
      </c>
      <c r="BC414" s="481">
        <f>(Infected!BD327+Infected!BD533+Infected!BD739+Infected!BD945+Infected!BD1151+Infected!BD1357+Infected!BD1563)*(VLOOKUP($D454,Decrements!$B$2259:$V$2264,BC$50)-VLOOKUP($D294,$B$2277:$V$2282,BC$50))/4</f>
        <v>3.5367853840783505E-3</v>
      </c>
      <c r="BD414" s="481">
        <f>(Infected!BE327+Infected!BE533+Infected!BE739+Infected!BE945+Infected!BE1151+Infected!BE1357+Infected!BE1563)*(VLOOKUP($D454,Decrements!$B$2259:$V$2264,BD$50)-VLOOKUP($D294,$B$2277:$V$2282,BD$50))/4</f>
        <v>3.6437055699811254E-3</v>
      </c>
      <c r="BE414" s="481">
        <f>(Infected!BF327+Infected!BF533+Infected!BF739+Infected!BF945+Infected!BF1151+Infected!BF1357+Infected!BF1563)*(VLOOKUP($D454,Decrements!$B$2259:$V$2264,BE$50)-VLOOKUP($D294,$B$2277:$V$2282,BE$50))/4</f>
        <v>3.7517861989415477E-3</v>
      </c>
      <c r="BF414" s="481">
        <f>(Infected!BG327+Infected!BG533+Infected!BG739+Infected!BG945+Infected!BG1151+Infected!BG1357+Infected!BG1563)*(VLOOKUP($D454,Decrements!$B$2259:$V$2264,BF$50)-VLOOKUP($D294,$B$2277:$V$2282,BF$50))/4</f>
        <v>3.860815886574939E-3</v>
      </c>
      <c r="BG414" s="481">
        <f>(Infected!BH327+Infected!BH533+Infected!BH739+Infected!BH945+Infected!BH1151+Infected!BH1357+Infected!BH1563)*(VLOOKUP($D454,Decrements!$B$2259:$V$2264,BG$50)-VLOOKUP($D294,$B$2277:$V$2282,BG$50))/4</f>
        <v>3.970681069675179E-3</v>
      </c>
      <c r="BH414" s="481">
        <f>(Infected!BI327+Infected!BI533+Infected!BI739+Infected!BI945+Infected!BI1151+Infected!BI1357+Infected!BI1563)*(VLOOKUP($D454,Decrements!$B$2259:$V$2264,BH$50)-VLOOKUP($D294,$B$2277:$V$2282,BH$50))/4</f>
        <v>4.0812681102464403E-3</v>
      </c>
      <c r="BI414" s="481">
        <f>(Infected!BJ327+Infected!BJ533+Infected!BJ739+Infected!BJ945+Infected!BJ1151+Infected!BJ1357+Infected!BJ1563)*(VLOOKUP($D454,Decrements!$B$2259:$V$2264,BI$50)-VLOOKUP($D294,$B$2277:$V$2282,BI$50))/4</f>
        <v>4.1925460435763241E-3</v>
      </c>
      <c r="BJ414" s="481">
        <f>(Infected!BK327+Infected!BK533+Infected!BK739+Infected!BK945+Infected!BK1151+Infected!BK1357+Infected!BK1563)*(VLOOKUP($D454,Decrements!$B$2259:$V$2264,BJ$50)-VLOOKUP($D294,$B$2277:$V$2282,BJ$50))/4</f>
        <v>4.304321293215025E-3</v>
      </c>
      <c r="BK414" s="481">
        <f>(Infected!BL327+Infected!BL533+Infected!BL739+Infected!BL945+Infected!BL1151+Infected!BL1357+Infected!BL1563)*(VLOOKUP($D454,Decrements!$B$2259:$V$2264,BK$50)-VLOOKUP($D294,$B$2277:$V$2282,BK$50))/4</f>
        <v>4.4164921030647765E-3</v>
      </c>
      <c r="BL414" s="481">
        <f>(Infected!BM327+Infected!BM533+Infected!BM739+Infected!BM945+Infected!BM1151+Infected!BM1357+Infected!BM1563)*(VLOOKUP($D454,Decrements!$B$2259:$V$2264,BL$50)-VLOOKUP($D294,$B$2277:$V$2282,BL$50))/4</f>
        <v>4.5289604517594921E-3</v>
      </c>
      <c r="BM414" s="481">
        <f>(Infected!BN327+Infected!BN533+Infected!BN739+Infected!BN945+Infected!BN1151+Infected!BN1357+Infected!BN1563)*(VLOOKUP($D454,Decrements!$B$2259:$V$2264,BM$50)-VLOOKUP($D294,$B$2277:$V$2282,BM$50))/4</f>
        <v>4.6416990406487725E-3</v>
      </c>
      <c r="BN414" s="481">
        <f>(Infected!BO327+Infected!BO533+Infected!BO739+Infected!BO945+Infected!BO1151+Infected!BO1357+Infected!BO1563)*(VLOOKUP($D454,Decrements!$B$2259:$V$2264,BN$50)-VLOOKUP($D294,$B$2277:$V$2282,BN$50))/4</f>
        <v>4.7545442148930256E-3</v>
      </c>
      <c r="BO414" s="481">
        <f>(Infected!BP327+Infected!BP533+Infected!BP739+Infected!BP945+Infected!BP1151+Infected!BP1357+Infected!BP1563)*(VLOOKUP($D454,Decrements!$B$2259:$V$2264,BO$50)-VLOOKUP($D294,$B$2277:$V$2282,BO$50))/4</f>
        <v>4.8674049661026706E-3</v>
      </c>
      <c r="BP414" s="481">
        <f>(Infected!BQ327+Infected!BQ533+Infected!BQ739+Infected!BQ945+Infected!BQ1151+Infected!BQ1357+Infected!BQ1563)*(VLOOKUP($D454,Decrements!$B$2259:$V$2264,BP$50)-VLOOKUP($D294,$B$2277:$V$2282,BP$50))/4</f>
        <v>4.9801968346481588E-3</v>
      </c>
      <c r="BQ414" s="481">
        <f>(Infected!BR327+Infected!BR533+Infected!BR739+Infected!BR945+Infected!BR1151+Infected!BR1357+Infected!BR1563)*(VLOOKUP($D454,Decrements!$B$2259:$V$2264,BQ$50)-VLOOKUP($D294,$B$2277:$V$2282,BQ$50))/4</f>
        <v>5.0928940394931229E-3</v>
      </c>
      <c r="BR414" s="481">
        <f>(Infected!BS327+Infected!BS533+Infected!BS739+Infected!BS945+Infected!BS1151+Infected!BS1357+Infected!BS1563)*(VLOOKUP($D454,Decrements!$B$2259:$V$2264,BR$50)-VLOOKUP($D294,$B$2277:$V$2282,BR$50))/4</f>
        <v>5.2053584988243405E-3</v>
      </c>
      <c r="BS414" s="481">
        <f>(Infected!BT327+Infected!BT533+Infected!BT739+Infected!BT945+Infected!BT1151+Infected!BT1357+Infected!BT1563)*(VLOOKUP($D454,Decrements!$B$2259:$V$2264,BS$50)-VLOOKUP($D294,$B$2277:$V$2282,BS$50))/4</f>
        <v>5.3175170971684971E-3</v>
      </c>
      <c r="BT414" s="481">
        <f>(Infected!BU327+Infected!BU533+Infected!BU739+Infected!BU945+Infected!BU1151+Infected!BU1357+Infected!BU1563)*(VLOOKUP($D454,Decrements!$B$2259:$V$2264,BT$50)-VLOOKUP($D294,$B$2277:$V$2282,BT$50))/4</f>
        <v>5.4293015712165195E-3</v>
      </c>
      <c r="BU414" s="481">
        <f>(Infected!BV327+Infected!BV533+Infected!BV739+Infected!BV945+Infected!BV1151+Infected!BV1357+Infected!BV1563)*(VLOOKUP($D454,Decrements!$B$2259:$V$2264,BU$50)-VLOOKUP($D294,$B$2277:$V$2282,BU$50))/4</f>
        <v>5.5406913985799229E-3</v>
      </c>
      <c r="BV414" s="481">
        <f>(Infected!BW327+Infected!BW533+Infected!BW739+Infected!BW945+Infected!BW1151+Infected!BW1357+Infected!BW1563)*(VLOOKUP($D454,Decrements!$B$2259:$V$2264,BV$50)-VLOOKUP($D294,$B$2277:$V$2282,BV$50))/4</f>
        <v>5.6515820323829267E-3</v>
      </c>
      <c r="BW414" s="481">
        <f>(Infected!BX327+Infected!BX533+Infected!BX739+Infected!BX945+Infected!BX1151+Infected!BX1357+Infected!BX1563)*(VLOOKUP($D454,Decrements!$B$2259:$V$2264,BW$50)-VLOOKUP($D294,$B$2277:$V$2282,BW$50))/4</f>
        <v>5.7619194057078353E-3</v>
      </c>
      <c r="BX414" s="481">
        <f>(Infected!BY327+Infected!BY533+Infected!BY739+Infected!BY945+Infected!BY1151+Infected!BY1357+Infected!BY1563)*(VLOOKUP($D454,Decrements!$B$2259:$V$2264,BX$50)-VLOOKUP($D294,$B$2277:$V$2282,BX$50))/4</f>
        <v>5.871652738676774E-3</v>
      </c>
      <c r="BY414" s="481">
        <f>(Infected!BZ327+Infected!BZ533+Infected!BZ739+Infected!BZ945+Infected!BZ1151+Infected!BZ1357+Infected!BZ1563)*(VLOOKUP($D454,Decrements!$B$2259:$V$2264,BY$50)-VLOOKUP($D294,$B$2277:$V$2282,BY$50))/4</f>
        <v>5.9807651062314827E-3</v>
      </c>
      <c r="BZ414" s="481">
        <f>(Infected!CA327+Infected!CA533+Infected!CA739+Infected!CA945+Infected!CA1151+Infected!CA1357+Infected!CA1563)*(VLOOKUP($D454,Decrements!$B$2259:$V$2264,BZ$50)-VLOOKUP($D294,$B$2277:$V$2282,BZ$50))/4</f>
        <v>6.0891785112682593E-3</v>
      </c>
      <c r="CA414" s="481">
        <f>(Infected!CB327+Infected!CB533+Infected!CB739+Infected!CB945+Infected!CB1151+Infected!CB1357+Infected!CB1563)*(VLOOKUP($D454,Decrements!$B$2259:$V$2264,CA$50)-VLOOKUP($D294,$B$2277:$V$2282,CA$50))/4</f>
        <v>6.1968512501669416E-3</v>
      </c>
      <c r="CB414" s="481">
        <f>(Infected!CC327+Infected!CC533+Infected!CC739+Infected!CC945+Infected!CC1151+Infected!CC1357+Infected!CC1563)*(VLOOKUP($D454,Decrements!$B$2259:$V$2264,CB$50)-VLOOKUP($D294,$B$2277:$V$2282,CB$50))/4</f>
        <v>6.3037439142045676E-3</v>
      </c>
      <c r="CC414" s="481">
        <f>(Infected!CD327+Infected!CD533+Infected!CD739+Infected!CD945+Infected!CD1151+Infected!CD1357+Infected!CD1563)*(VLOOKUP($D454,Decrements!$B$2259:$V$2264,CC$50)-VLOOKUP($D294,$B$2277:$V$2282,CC$50))/4</f>
        <v>6.409840253075727E-3</v>
      </c>
      <c r="CD414" s="481">
        <f>(Infected!CE327+Infected!CE533+Infected!CE739+Infected!CE945+Infected!CE1151+Infected!CE1357+Infected!CE1563)*(VLOOKUP($D454,Decrements!$B$2259:$V$2264,CD$50)-VLOOKUP($D294,$B$2277:$V$2282,CD$50))/4</f>
        <v>6.5150831243548099E-3</v>
      </c>
      <c r="CE414" s="481">
        <f>(Infected!CF327+Infected!CF533+Infected!CF739+Infected!CF945+Infected!CF1151+Infected!CF1357+Infected!CF1563)*(VLOOKUP($D454,Decrements!$B$2259:$V$2264,CE$50)-VLOOKUP($D294,$B$2277:$V$2282,CE$50))/4</f>
        <v>6.6194405287187752E-3</v>
      </c>
      <c r="CF414" s="481">
        <f>(Infected!CG327+Infected!CG533+Infected!CG739+Infected!CG945+Infected!CG1151+Infected!CG1357+Infected!CG1563)*(VLOOKUP($D454,Decrements!$B$2259:$V$2264,CF$50)-VLOOKUP($D294,$B$2277:$V$2282,CF$50))/4</f>
        <v>6.7228825834066133E-3</v>
      </c>
      <c r="CG414" s="481">
        <f>(Infected!CH327+Infected!CH533+Infected!CH739+Infected!CH945+Infected!CH1151+Infected!CH1357+Infected!CH1563)*(VLOOKUP($D454,Decrements!$B$2259:$V$2264,CG$50)-VLOOKUP($D294,$B$2277:$V$2282,CG$50))/4</f>
        <v>6.8253942886801963E-3</v>
      </c>
      <c r="CH414" s="481">
        <f>(Infected!CI327+Infected!CI533+Infected!CI739+Infected!CI945+Infected!CI1151+Infected!CI1357+Infected!CI1563)*(VLOOKUP($D454,Decrements!$B$2259:$V$2264,CH$50)-VLOOKUP($D294,$B$2277:$V$2282,CH$50))/4</f>
        <v>6.9269364799733318E-3</v>
      </c>
      <c r="CI414" s="481">
        <f>(Infected!CJ327+Infected!CJ533+Infected!CJ739+Infected!CJ945+Infected!CJ1151+Infected!CJ1357+Infected!CJ1563)*(VLOOKUP($D454,Decrements!$B$2259:$V$2264,CI$50)-VLOOKUP($D294,$B$2277:$V$2282,CI$50))/4</f>
        <v>7.027486119923371E-3</v>
      </c>
    </row>
    <row r="415" spans="2:88" s="489" customFormat="1">
      <c r="F415" s="491"/>
      <c r="H415" s="480"/>
      <c r="I415" s="480"/>
      <c r="J415" s="480"/>
      <c r="K415" s="480"/>
      <c r="L415" s="480"/>
      <c r="M415" s="480"/>
      <c r="N415" s="480"/>
      <c r="O415" s="480"/>
      <c r="P415" s="480"/>
      <c r="Q415" s="480"/>
      <c r="R415" s="480"/>
      <c r="S415" s="480"/>
      <c r="T415" s="480"/>
      <c r="U415" s="480"/>
      <c r="V415" s="480"/>
      <c r="W415" s="480"/>
      <c r="X415" s="480"/>
      <c r="Y415" s="480"/>
      <c r="Z415" s="480"/>
      <c r="AA415" s="480"/>
      <c r="AB415" s="480"/>
      <c r="AC415" s="480"/>
      <c r="AD415" s="480"/>
      <c r="AE415" s="480"/>
      <c r="AF415" s="480"/>
      <c r="AG415" s="480"/>
      <c r="AH415" s="480"/>
      <c r="AI415" s="480"/>
      <c r="AJ415" s="480"/>
      <c r="AK415" s="480"/>
      <c r="AL415" s="480"/>
      <c r="AM415" s="480"/>
      <c r="AN415" s="480"/>
      <c r="AO415" s="480"/>
      <c r="AP415" s="480"/>
      <c r="AQ415" s="480"/>
      <c r="AR415" s="480"/>
      <c r="AS415" s="480"/>
      <c r="AT415" s="480"/>
      <c r="AU415" s="480"/>
      <c r="AV415" s="480"/>
      <c r="AW415" s="480"/>
      <c r="AX415" s="480"/>
      <c r="AY415" s="480"/>
      <c r="AZ415" s="480"/>
      <c r="BA415" s="480"/>
      <c r="BB415" s="480"/>
      <c r="BC415" s="480"/>
      <c r="BD415" s="480"/>
      <c r="BE415" s="480"/>
      <c r="BF415" s="480"/>
      <c r="BG415" s="480"/>
      <c r="BH415" s="480"/>
      <c r="BI415" s="480"/>
      <c r="BJ415" s="480"/>
      <c r="BK415" s="480"/>
      <c r="BL415" s="480"/>
      <c r="BM415" s="480"/>
      <c r="BN415" s="480"/>
      <c r="BO415" s="480"/>
      <c r="BP415" s="480"/>
      <c r="BQ415" s="480"/>
      <c r="BR415" s="480"/>
      <c r="BS415" s="480"/>
      <c r="BT415" s="480"/>
      <c r="BU415" s="480"/>
      <c r="BV415" s="480"/>
      <c r="BW415" s="480"/>
      <c r="BX415" s="480"/>
      <c r="BY415" s="480"/>
      <c r="BZ415" s="480"/>
      <c r="CA415" s="480"/>
      <c r="CB415" s="480"/>
      <c r="CC415" s="480"/>
      <c r="CD415" s="480"/>
      <c r="CE415" s="480"/>
      <c r="CF415" s="480"/>
      <c r="CG415" s="480"/>
      <c r="CH415" s="480"/>
      <c r="CI415" s="480"/>
    </row>
    <row r="416" spans="2:88" s="489" customFormat="1">
      <c r="F416" s="493" t="s">
        <v>151</v>
      </c>
      <c r="G416" s="490">
        <f>SUM(G379:G414)</f>
        <v>4.4000000000000004</v>
      </c>
      <c r="H416" s="476">
        <f>SUM(H379:H414)</f>
        <v>0.60684786617172815</v>
      </c>
      <c r="I416" s="476">
        <f t="shared" ref="I416:BT416" si="193">SUM(I379:I414)</f>
        <v>0.68523153627217559</v>
      </c>
      <c r="J416" s="476">
        <f t="shared" si="193"/>
        <v>0.73042255830158564</v>
      </c>
      <c r="K416" s="476">
        <f t="shared" si="193"/>
        <v>0.76249733444223666</v>
      </c>
      <c r="L416" s="476">
        <f t="shared" si="193"/>
        <v>0.78791547695720998</v>
      </c>
      <c r="M416" s="476">
        <f t="shared" si="193"/>
        <v>0.72840598011400592</v>
      </c>
      <c r="N416" s="476">
        <f t="shared" si="193"/>
        <v>0.67890891084554672</v>
      </c>
      <c r="O416" s="476">
        <f t="shared" si="193"/>
        <v>0.63751163505986552</v>
      </c>
      <c r="P416" s="476">
        <f t="shared" si="193"/>
        <v>0.60314681066040798</v>
      </c>
      <c r="Q416" s="476">
        <f t="shared" si="193"/>
        <v>0.56526607854715905</v>
      </c>
      <c r="R416" s="476">
        <f t="shared" si="193"/>
        <v>0.50870083832277191</v>
      </c>
      <c r="S416" s="476">
        <f t="shared" si="193"/>
        <v>0.46266957486505156</v>
      </c>
      <c r="T416" s="476">
        <f t="shared" si="193"/>
        <v>0.42546021326427402</v>
      </c>
      <c r="U416" s="476">
        <f t="shared" si="193"/>
        <v>0.39315414608022181</v>
      </c>
      <c r="V416" s="476">
        <f t="shared" si="193"/>
        <v>0.35532518089275206</v>
      </c>
      <c r="W416" s="476">
        <f t="shared" si="193"/>
        <v>0.32492708155817512</v>
      </c>
      <c r="X416" s="476">
        <f t="shared" si="193"/>
        <v>0.30009567209206162</v>
      </c>
      <c r="Y416" s="476">
        <f t="shared" si="193"/>
        <v>0.28310635074096219</v>
      </c>
      <c r="Z416" s="476">
        <f t="shared" si="193"/>
        <v>0.26702524382355436</v>
      </c>
      <c r="AA416" s="476">
        <f t="shared" si="193"/>
        <v>0.25487863366956448</v>
      </c>
      <c r="AB416" s="476">
        <f t="shared" si="193"/>
        <v>0.2464066415733665</v>
      </c>
      <c r="AC416" s="476">
        <f t="shared" si="193"/>
        <v>0.24732119591567867</v>
      </c>
      <c r="AD416" s="476">
        <f t="shared" si="193"/>
        <v>0.24564329325663187</v>
      </c>
      <c r="AE416" s="476">
        <f t="shared" si="193"/>
        <v>0.24574107007494261</v>
      </c>
      <c r="AF416" s="476">
        <f t="shared" si="193"/>
        <v>0.24745591134373063</v>
      </c>
      <c r="AG416" s="476">
        <f t="shared" si="193"/>
        <v>0.25493278699167721</v>
      </c>
      <c r="AH416" s="476">
        <f t="shared" si="193"/>
        <v>0.25973297941021828</v>
      </c>
      <c r="AI416" s="476">
        <f t="shared" si="193"/>
        <v>0.26502575274863649</v>
      </c>
      <c r="AJ416" s="476">
        <f t="shared" si="193"/>
        <v>0.27106015235693065</v>
      </c>
      <c r="AK416" s="476">
        <f t="shared" si="193"/>
        <v>0.27941698884820582</v>
      </c>
      <c r="AL416" s="476">
        <f t="shared" si="193"/>
        <v>0.28672207995861254</v>
      </c>
      <c r="AM416" s="476">
        <f t="shared" si="193"/>
        <v>0.29384989121239696</v>
      </c>
      <c r="AN416" s="476">
        <f t="shared" si="193"/>
        <v>0.30075612569604798</v>
      </c>
      <c r="AO416" s="476">
        <f t="shared" si="193"/>
        <v>0.307327477947897</v>
      </c>
      <c r="AP416" s="476">
        <f t="shared" si="193"/>
        <v>0.31336218254959775</v>
      </c>
      <c r="AQ416" s="476">
        <f t="shared" si="193"/>
        <v>0.31880898445789674</v>
      </c>
      <c r="AR416" s="476">
        <f t="shared" si="193"/>
        <v>0.32366045500464835</v>
      </c>
      <c r="AS416" s="476">
        <f t="shared" si="193"/>
        <v>0.32803400757657175</v>
      </c>
      <c r="AT416" s="476">
        <f t="shared" si="193"/>
        <v>0.33200156883983051</v>
      </c>
      <c r="AU416" s="476">
        <f t="shared" si="193"/>
        <v>0.3356444024426018</v>
      </c>
      <c r="AV416" s="476">
        <f t="shared" si="193"/>
        <v>0.33902024337214504</v>
      </c>
      <c r="AW416" s="476">
        <f t="shared" si="193"/>
        <v>0.3421805175086981</v>
      </c>
      <c r="AX416" s="476">
        <f t="shared" si="193"/>
        <v>0.34513825105416723</v>
      </c>
      <c r="AY416" s="476">
        <f t="shared" si="193"/>
        <v>0.34791274713606712</v>
      </c>
      <c r="AZ416" s="476">
        <f t="shared" si="193"/>
        <v>0.35051812785947051</v>
      </c>
      <c r="BA416" s="476">
        <f t="shared" si="193"/>
        <v>0.35297303373160055</v>
      </c>
      <c r="BB416" s="476">
        <f t="shared" si="193"/>
        <v>0.35527711028458042</v>
      </c>
      <c r="BC416" s="476">
        <f t="shared" si="193"/>
        <v>0.35743765905723657</v>
      </c>
      <c r="BD416" s="476">
        <f t="shared" si="193"/>
        <v>0.35946125974789384</v>
      </c>
      <c r="BE416" s="476">
        <f t="shared" si="193"/>
        <v>0.36136040722878116</v>
      </c>
      <c r="BF416" s="476">
        <f t="shared" si="193"/>
        <v>0.36313343034568651</v>
      </c>
      <c r="BG416" s="476">
        <f t="shared" si="193"/>
        <v>0.36478604148019184</v>
      </c>
      <c r="BH416" s="476">
        <f t="shared" si="193"/>
        <v>0.36632382174174793</v>
      </c>
      <c r="BI416" s="476">
        <f t="shared" si="193"/>
        <v>0.36775757818408322</v>
      </c>
      <c r="BJ416" s="476">
        <f t="shared" si="193"/>
        <v>0.36908680283056911</v>
      </c>
      <c r="BK416" s="476">
        <f t="shared" si="193"/>
        <v>0.37031697624943377</v>
      </c>
      <c r="BL416" s="476">
        <f t="shared" si="193"/>
        <v>0.37145338036822972</v>
      </c>
      <c r="BM416" s="476">
        <f t="shared" si="193"/>
        <v>0.37250524583782213</v>
      </c>
      <c r="BN416" s="476">
        <f t="shared" si="193"/>
        <v>0.37347270486421669</v>
      </c>
      <c r="BO416" s="476">
        <f t="shared" si="193"/>
        <v>0.37436021275226772</v>
      </c>
      <c r="BP416" s="476">
        <f t="shared" si="193"/>
        <v>0.37517220668039297</v>
      </c>
      <c r="BQ416" s="476">
        <f t="shared" si="193"/>
        <v>0.37591614589193956</v>
      </c>
      <c r="BR416" s="476">
        <f t="shared" si="193"/>
        <v>0.37659238091814995</v>
      </c>
      <c r="BS416" s="476">
        <f t="shared" si="193"/>
        <v>0.37720485804330373</v>
      </c>
      <c r="BT416" s="476">
        <f t="shared" si="193"/>
        <v>0.37775740886553083</v>
      </c>
      <c r="BU416" s="476">
        <f t="shared" ref="BU416:CI416" si="194">SUM(BU379:BU414)</f>
        <v>0.37825612670360015</v>
      </c>
      <c r="BV416" s="476">
        <f t="shared" si="194"/>
        <v>0.37870194971552928</v>
      </c>
      <c r="BW416" s="476">
        <f t="shared" si="194"/>
        <v>0.37909835409775844</v>
      </c>
      <c r="BX416" s="476">
        <f t="shared" si="194"/>
        <v>0.37944861901170523</v>
      </c>
      <c r="BY416" s="476">
        <f t="shared" si="194"/>
        <v>0.37975746005626615</v>
      </c>
      <c r="BZ416" s="476">
        <f t="shared" si="194"/>
        <v>0.38002596509795256</v>
      </c>
      <c r="CA416" s="476">
        <f t="shared" si="194"/>
        <v>0.38025689941151275</v>
      </c>
      <c r="CB416" s="476">
        <f t="shared" si="194"/>
        <v>0.38045284057432871</v>
      </c>
      <c r="CC416" s="476">
        <f t="shared" si="194"/>
        <v>0.38061724823891974</v>
      </c>
      <c r="CD416" s="476">
        <f t="shared" si="194"/>
        <v>0.38075120610005864</v>
      </c>
      <c r="CE416" s="476">
        <f t="shared" si="194"/>
        <v>0.38085685541323333</v>
      </c>
      <c r="CF416" s="476">
        <f t="shared" si="194"/>
        <v>0.38093619224091768</v>
      </c>
      <c r="CG416" s="476">
        <f t="shared" si="194"/>
        <v>0.38099169703365876</v>
      </c>
      <c r="CH416" s="476">
        <f t="shared" si="194"/>
        <v>0.38102443574015321</v>
      </c>
      <c r="CI416" s="476">
        <f t="shared" si="194"/>
        <v>0.38103606657947903</v>
      </c>
      <c r="CJ416" s="476">
        <f>SUM(H416:CI416)</f>
        <v>30.8537315389367</v>
      </c>
    </row>
    <row r="417" spans="2:87" s="489" customFormat="1" ht="12.75" customHeight="1">
      <c r="B417" s="214"/>
      <c r="C417" s="494"/>
      <c r="D417" s="495"/>
      <c r="E417" s="495"/>
      <c r="F417" s="498"/>
      <c r="G417" s="495"/>
      <c r="H417" s="478"/>
      <c r="I417" s="478"/>
      <c r="J417" s="478"/>
      <c r="K417" s="478"/>
      <c r="L417" s="478"/>
      <c r="M417" s="478"/>
      <c r="N417" s="478"/>
      <c r="O417" s="478"/>
      <c r="P417" s="478"/>
      <c r="Q417" s="478"/>
      <c r="R417" s="478"/>
      <c r="S417" s="478"/>
      <c r="T417" s="478"/>
      <c r="U417" s="478"/>
      <c r="V417" s="478"/>
      <c r="W417" s="478"/>
      <c r="X417" s="478"/>
      <c r="Y417" s="478"/>
      <c r="Z417" s="478"/>
      <c r="AA417" s="478"/>
      <c r="AB417" s="478"/>
      <c r="AC417" s="478"/>
      <c r="AD417" s="478"/>
      <c r="AE417" s="478"/>
      <c r="AF417" s="478"/>
      <c r="AG417" s="478"/>
      <c r="AH417" s="478"/>
      <c r="AI417" s="478"/>
      <c r="AJ417" s="478"/>
      <c r="AK417" s="478"/>
      <c r="AL417" s="478"/>
      <c r="AM417" s="478"/>
      <c r="AN417" s="478"/>
      <c r="AO417" s="478"/>
      <c r="AP417" s="478"/>
      <c r="AQ417" s="478"/>
      <c r="AR417" s="478"/>
      <c r="AS417" s="478"/>
      <c r="AT417" s="478"/>
      <c r="AU417" s="478"/>
      <c r="AV417" s="478"/>
      <c r="AW417" s="478"/>
      <c r="AX417" s="478"/>
      <c r="AY417" s="478"/>
      <c r="AZ417" s="478"/>
      <c r="BA417" s="478"/>
      <c r="BB417" s="478"/>
      <c r="BC417" s="478"/>
      <c r="BD417" s="478"/>
      <c r="BE417" s="478"/>
      <c r="BF417" s="478"/>
      <c r="BG417" s="478"/>
      <c r="BH417" s="478"/>
      <c r="BI417" s="478"/>
      <c r="BJ417" s="478"/>
      <c r="BK417" s="478"/>
      <c r="BL417" s="478"/>
      <c r="BM417" s="478"/>
      <c r="BN417" s="478"/>
      <c r="BO417" s="478"/>
      <c r="BP417" s="478"/>
      <c r="BQ417" s="478"/>
      <c r="BR417" s="478"/>
      <c r="BS417" s="478"/>
      <c r="BT417" s="478"/>
      <c r="BU417" s="478"/>
      <c r="BV417" s="478"/>
      <c r="BW417" s="478"/>
      <c r="BX417" s="478"/>
      <c r="BY417" s="478"/>
      <c r="BZ417" s="478"/>
      <c r="CA417" s="478"/>
      <c r="CB417" s="478"/>
      <c r="CC417" s="478"/>
      <c r="CD417" s="478"/>
      <c r="CE417" s="478"/>
      <c r="CF417" s="478"/>
      <c r="CG417" s="478"/>
      <c r="CH417" s="478"/>
      <c r="CI417" s="478"/>
    </row>
    <row r="418" spans="2:87" s="489" customFormat="1">
      <c r="B418" s="214" t="str">
        <f>Assumps!$F$9</f>
        <v>CD4&lt;50</v>
      </c>
      <c r="C418" s="495"/>
      <c r="D418" s="495"/>
      <c r="E418" s="495"/>
      <c r="F418" s="498"/>
      <c r="G418" s="495"/>
      <c r="H418" s="478"/>
      <c r="I418" s="478"/>
      <c r="J418" s="478"/>
      <c r="K418" s="478"/>
      <c r="L418" s="478"/>
      <c r="M418" s="478"/>
      <c r="N418" s="478"/>
      <c r="O418" s="478"/>
      <c r="P418" s="478"/>
      <c r="Q418" s="478"/>
      <c r="R418" s="478"/>
      <c r="S418" s="478"/>
      <c r="T418" s="478"/>
      <c r="U418" s="478"/>
      <c r="V418" s="478"/>
      <c r="W418" s="478"/>
      <c r="X418" s="478"/>
      <c r="Y418" s="478"/>
      <c r="Z418" s="478"/>
      <c r="AA418" s="478"/>
      <c r="AB418" s="478"/>
      <c r="AC418" s="478"/>
      <c r="AD418" s="478"/>
      <c r="AE418" s="478"/>
      <c r="AF418" s="478"/>
      <c r="AG418" s="478"/>
      <c r="AH418" s="478"/>
      <c r="AI418" s="478"/>
      <c r="AJ418" s="478"/>
      <c r="AK418" s="478"/>
      <c r="AL418" s="478"/>
      <c r="AM418" s="478"/>
      <c r="AN418" s="478"/>
      <c r="AO418" s="478"/>
      <c r="AP418" s="478"/>
      <c r="AQ418" s="478"/>
      <c r="AR418" s="478"/>
      <c r="AS418" s="478"/>
      <c r="AT418" s="478"/>
      <c r="AU418" s="478"/>
      <c r="AV418" s="478"/>
      <c r="AW418" s="478"/>
      <c r="AX418" s="478"/>
      <c r="AY418" s="478"/>
      <c r="AZ418" s="478"/>
      <c r="BA418" s="478"/>
      <c r="BB418" s="478"/>
      <c r="BC418" s="478"/>
      <c r="BD418" s="478"/>
      <c r="BE418" s="478"/>
      <c r="BF418" s="478"/>
      <c r="BG418" s="478"/>
      <c r="BH418" s="478"/>
      <c r="BI418" s="478"/>
      <c r="BJ418" s="478"/>
      <c r="BK418" s="478"/>
      <c r="BL418" s="478"/>
      <c r="BM418" s="478"/>
      <c r="BN418" s="478"/>
      <c r="BO418" s="478"/>
      <c r="BP418" s="478"/>
      <c r="BQ418" s="478"/>
      <c r="BR418" s="478"/>
      <c r="BS418" s="478"/>
      <c r="BT418" s="478"/>
      <c r="BU418" s="478"/>
      <c r="BV418" s="478"/>
      <c r="BW418" s="478"/>
      <c r="BX418" s="478"/>
      <c r="BY418" s="478"/>
      <c r="BZ418" s="478"/>
      <c r="CA418" s="478"/>
      <c r="CB418" s="478"/>
      <c r="CC418" s="478"/>
      <c r="CD418" s="478"/>
      <c r="CE418" s="478"/>
      <c r="CF418" s="478"/>
      <c r="CG418" s="478"/>
      <c r="CH418" s="478"/>
      <c r="CI418" s="478"/>
    </row>
    <row r="419" spans="2:87" s="489" customFormat="1">
      <c r="B419" s="490">
        <v>1</v>
      </c>
      <c r="C419" s="490">
        <v>1</v>
      </c>
      <c r="D419" s="490">
        <v>1</v>
      </c>
      <c r="E419" s="490">
        <v>111</v>
      </c>
      <c r="F419" s="491"/>
      <c r="G419" s="490">
        <f>Infected!I538+Infected!I744</f>
        <v>0</v>
      </c>
      <c r="H419" s="481">
        <f>(Infected!I332+Infected!I538+Infected!I744+Infected!I950+Infected!I1156+Infected!I1362+Infected!I1568)*(VLOOKUP($D419,Decrements!$B$2267:$V$2272,H$50)-VLOOKUP($D259,$B$2277:$V$2282,H$50))/4</f>
        <v>5.4213274695245643E-3</v>
      </c>
      <c r="I419" s="481">
        <f>(Infected!J332+Infected!J538+Infected!J744+Infected!J950+Infected!J1156+Infected!J1362+Infected!J1568)*(VLOOKUP($D419,Decrements!$B$2267:$V$2272,I$50)-VLOOKUP($D259,$B$2277:$V$2282,I$50))/4</f>
        <v>9.8098434745145738E-3</v>
      </c>
      <c r="J419" s="481">
        <f>(Infected!K332+Infected!K538+Infected!K744+Infected!K950+Infected!K1156+Infected!K1362+Infected!K1568)*(VLOOKUP($D419,Decrements!$B$2267:$V$2272,J$50)-VLOOKUP($D259,$B$2277:$V$2282,J$50))/4</f>
        <v>1.276997549562613E-2</v>
      </c>
      <c r="K419" s="481">
        <f>(Infected!L332+Infected!L538+Infected!L744+Infected!L950+Infected!L1156+Infected!L1362+Infected!L1568)*(VLOOKUP($D419,Decrements!$B$2267:$V$2272,K$50)-VLOOKUP($D259,$B$2277:$V$2282,K$50))/4</f>
        <v>1.445659349399646E-2</v>
      </c>
      <c r="L419" s="481">
        <f>(Infected!M332+Infected!M538+Infected!M744+Infected!M950+Infected!M1156+Infected!M1362+Infected!M1568)*(VLOOKUP($D419,Decrements!$B$2267:$V$2272,L$50)-VLOOKUP($D259,$B$2277:$V$2282,L$50))/4</f>
        <v>1.5272887818358925E-2</v>
      </c>
      <c r="M419" s="481">
        <f>(Infected!N332+Infected!N538+Infected!N744+Infected!N950+Infected!N1156+Infected!N1362+Infected!N1568)*(VLOOKUP($D419,Decrements!$B$2267:$V$2272,M$50)-VLOOKUP($D259,$B$2277:$V$2282,M$50))/4</f>
        <v>1.3213015045791279E-2</v>
      </c>
      <c r="N419" s="481">
        <f>(Infected!O332+Infected!O538+Infected!O744+Infected!O950+Infected!O1156+Infected!O1362+Infected!O1568)*(VLOOKUP($D419,Decrements!$B$2267:$V$2272,N$50)-VLOOKUP($D259,$B$2277:$V$2282,N$50))/4</f>
        <v>1.1479208273806329E-2</v>
      </c>
      <c r="O419" s="481">
        <f>(Infected!P332+Infected!P538+Infected!P744+Infected!P950+Infected!P1156+Infected!P1362+Infected!P1568)*(VLOOKUP($D419,Decrements!$B$2267:$V$2272,O$50)-VLOOKUP($D259,$B$2277:$V$2282,O$50))/4</f>
        <v>1.0022817503375388E-2</v>
      </c>
      <c r="P419" s="481">
        <f>(Infected!Q332+Infected!Q538+Infected!Q744+Infected!Q950+Infected!Q1156+Infected!Q1362+Infected!Q1568)*(VLOOKUP($D419,Decrements!$B$2267:$V$2272,P$50)-VLOOKUP($D259,$B$2277:$V$2282,P$50))/4</f>
        <v>8.8678952144984301E-3</v>
      </c>
      <c r="Q419" s="481">
        <f>(Infected!R332+Infected!R538+Infected!R744+Infected!R950+Infected!R1156+Infected!R1362+Infected!R1568)*(VLOOKUP($D419,Decrements!$B$2267:$V$2272,Q$50)-VLOOKUP($D259,$B$2277:$V$2282,Q$50))/4</f>
        <v>7.4813817453180786E-3</v>
      </c>
      <c r="R419" s="481">
        <f>(Infected!S332+Infected!S538+Infected!S744+Infected!S950+Infected!S1156+Infected!S1362+Infected!S1568)*(VLOOKUP($D419,Decrements!$B$2267:$V$2272,R$50)-VLOOKUP($D259,$B$2277:$V$2282,R$50))/4</f>
        <v>6.3629811392289836E-3</v>
      </c>
      <c r="S419" s="481">
        <f>(Infected!T332+Infected!T538+Infected!T744+Infected!T950+Infected!T1156+Infected!T1362+Infected!T1568)*(VLOOKUP($D419,Decrements!$B$2267:$V$2272,S$50)-VLOOKUP($D259,$B$2277:$V$2282,S$50))/4</f>
        <v>5.4424893655133687E-3</v>
      </c>
      <c r="T419" s="481">
        <f>(Infected!U332+Infected!U538+Infected!U744+Infected!U950+Infected!U1156+Infected!U1362+Infected!U1568)*(VLOOKUP($D419,Decrements!$B$2267:$V$2272,T$50)-VLOOKUP($D259,$B$2277:$V$2282,T$50))/4</f>
        <v>4.7324041732435948E-3</v>
      </c>
      <c r="U419" s="481">
        <f>(Infected!V332+Infected!V538+Infected!V744+Infected!V950+Infected!V1156+Infected!V1362+Infected!V1568)*(VLOOKUP($D419,Decrements!$B$2267:$V$2272,U$50)-VLOOKUP($D259,$B$2277:$V$2282,U$50))/4</f>
        <v>3.7169252078020671E-3</v>
      </c>
      <c r="V419" s="481">
        <f>(Infected!W332+Infected!W538+Infected!W744+Infected!W950+Infected!W1156+Infected!W1362+Infected!W1568)*(VLOOKUP($D419,Decrements!$B$2267:$V$2272,V$50)-VLOOKUP($D259,$B$2277:$V$2282,V$50))/4</f>
        <v>2.9350116671437465E-3</v>
      </c>
      <c r="W419" s="481">
        <f>(Infected!X332+Infected!X538+Infected!X744+Infected!X950+Infected!X1156+Infected!X1362+Infected!X1568)*(VLOOKUP($D419,Decrements!$B$2267:$V$2272,W$50)-VLOOKUP($D259,$B$2277:$V$2282,W$50))/4</f>
        <v>2.3445112369825092E-3</v>
      </c>
      <c r="X419" s="481">
        <f>(Infected!Y332+Infected!Y538+Infected!Y744+Infected!Y950+Infected!Y1156+Infected!Y1362+Infected!Y1568)*(VLOOKUP($D419,Decrements!$B$2267:$V$2272,X$50)-VLOOKUP($D259,$B$2277:$V$2282,X$50))/4</f>
        <v>1.924929262437842E-3</v>
      </c>
      <c r="Y419" s="481">
        <f>(Infected!Z332+Infected!Z538+Infected!Z744+Infected!Z950+Infected!Z1156+Infected!Z1362+Infected!Z1568)*(VLOOKUP($D419,Decrements!$B$2267:$V$2272,Y$50)-VLOOKUP($D259,$B$2277:$V$2282,Y$50))/4</f>
        <v>1.6195749821062964E-3</v>
      </c>
      <c r="Z419" s="481">
        <f>(Infected!AA332+Infected!AA538+Infected!AA744+Infected!AA950+Infected!AA1156+Infected!AA1362+Infected!AA1568)*(VLOOKUP($D419,Decrements!$B$2267:$V$2272,Z$50)-VLOOKUP($D259,$B$2277:$V$2282,Z$50))/4</f>
        <v>1.4061098521022965E-3</v>
      </c>
      <c r="AA419" s="481">
        <f>(Infected!AB332+Infected!AB538+Infected!AB744+Infected!AB950+Infected!AB1156+Infected!AB1362+Infected!AB1568)*(VLOOKUP($D419,Decrements!$B$2267:$V$2272,AA$50)-VLOOKUP($D259,$B$2277:$V$2282,AA$50))/4</f>
        <v>1.2581477091813155E-3</v>
      </c>
      <c r="AB419" s="481">
        <f>(Infected!AC332+Infected!AC538+Infected!AC744+Infected!AC950+Infected!AC1156+Infected!AC1362+Infected!AC1568)*(VLOOKUP($D419,Decrements!$B$2267:$V$2272,AB$50)-VLOOKUP($D259,$B$2277:$V$2282,AB$50))/4</f>
        <v>1.1534694978053933E-3</v>
      </c>
      <c r="AC419" s="481">
        <f>(Infected!AD332+Infected!AD538+Infected!AD744+Infected!AD950+Infected!AD1156+Infected!AD1362+Infected!AD1568)*(VLOOKUP($D419,Decrements!$B$2267:$V$2272,AC$50)-VLOOKUP($D259,$B$2277:$V$2282,AC$50))/4</f>
        <v>1.0964455130447065E-3</v>
      </c>
      <c r="AD419" s="481">
        <f>(Infected!AE332+Infected!AE538+Infected!AE744+Infected!AE950+Infected!AE1156+Infected!AE1362+Infected!AE1568)*(VLOOKUP($D419,Decrements!$B$2267:$V$2272,AD$50)-VLOOKUP($D259,$B$2277:$V$2282,AD$50))/4</f>
        <v>1.075288204509422E-3</v>
      </c>
      <c r="AE419" s="481">
        <f>(Infected!AF332+Infected!AF538+Infected!AF744+Infected!AF950+Infected!AF1156+Infected!AF1362+Infected!AF1568)*(VLOOKUP($D419,Decrements!$B$2267:$V$2272,AE$50)-VLOOKUP($D259,$B$2277:$V$2282,AE$50))/4</f>
        <v>1.0646414312756869E-3</v>
      </c>
      <c r="AF419" s="481">
        <f>(Infected!AG332+Infected!AG538+Infected!AG744+Infected!AG950+Infected!AG1156+Infected!AG1362+Infected!AG1568)*(VLOOKUP($D419,Decrements!$B$2267:$V$2272,AF$50)-VLOOKUP($D259,$B$2277:$V$2282,AF$50))/4</f>
        <v>1.0595518344112692E-3</v>
      </c>
      <c r="AG419" s="481">
        <f>(Infected!AH332+Infected!AH538+Infected!AH744+Infected!AH950+Infected!AH1156+Infected!AH1362+Infected!AH1568)*(VLOOKUP($D419,Decrements!$B$2267:$V$2272,AG$50)-VLOOKUP($D259,$B$2277:$V$2282,AG$50))/4</f>
        <v>1.07081850604279E-3</v>
      </c>
      <c r="AH419" s="481">
        <f>(Infected!AI332+Infected!AI538+Infected!AI744+Infected!AI950+Infected!AI1156+Infected!AI1362+Infected!AI1568)*(VLOOKUP($D419,Decrements!$B$2267:$V$2272,AH$50)-VLOOKUP($D259,$B$2277:$V$2282,AH$50))/4</f>
        <v>1.1146189786954103E-3</v>
      </c>
      <c r="AI419" s="481">
        <f>(Infected!AJ332+Infected!AJ538+Infected!AJ744+Infected!AJ950+Infected!AJ1156+Infected!AJ1362+Infected!AJ1568)*(VLOOKUP($D419,Decrements!$B$2267:$V$2272,AI$50)-VLOOKUP($D259,$B$2277:$V$2282,AI$50))/4</f>
        <v>1.155749112352901E-3</v>
      </c>
      <c r="AJ419" s="481">
        <f>(Infected!AK332+Infected!AK538+Infected!AK744+Infected!AK950+Infected!AK1156+Infected!AK1362+Infected!AK1568)*(VLOOKUP($D419,Decrements!$B$2267:$V$2272,AJ$50)-VLOOKUP($D259,$B$2277:$V$2282,AJ$50))/4</f>
        <v>1.1907613039872638E-3</v>
      </c>
      <c r="AK419" s="481">
        <f>(Infected!AL332+Infected!AL538+Infected!AL744+Infected!AL950+Infected!AL1156+Infected!AL1362+Infected!AL1568)*(VLOOKUP($D419,Decrements!$B$2267:$V$2272,AK$50)-VLOOKUP($D259,$B$2277:$V$2282,AK$50))/4</f>
        <v>1.226486830115084E-3</v>
      </c>
      <c r="AL419" s="481">
        <f>(Infected!AM332+Infected!AM538+Infected!AM744+Infected!AM950+Infected!AM1156+Infected!AM1362+Infected!AM1568)*(VLOOKUP($D419,Decrements!$B$2267:$V$2272,AL$50)-VLOOKUP($D259,$B$2277:$V$2282,AL$50))/4</f>
        <v>1.2707887165215692E-3</v>
      </c>
      <c r="AM419" s="481">
        <f>(Infected!AN332+Infected!AN538+Infected!AN744+Infected!AN950+Infected!AN1156+Infected!AN1362+Infected!AN1568)*(VLOOKUP($D419,Decrements!$B$2267:$V$2272,AM$50)-VLOOKUP($D259,$B$2277:$V$2282,AM$50))/4</f>
        <v>1.3130041832542056E-3</v>
      </c>
      <c r="AN419" s="481">
        <f>(Infected!AO332+Infected!AO538+Infected!AO744+Infected!AO950+Infected!AO1156+Infected!AO1362+Infected!AO1568)*(VLOOKUP($D419,Decrements!$B$2267:$V$2272,AN$50)-VLOOKUP($D259,$B$2277:$V$2282,AN$50))/4</f>
        <v>1.3520952997666696E-3</v>
      </c>
      <c r="AO419" s="481">
        <f>(Infected!AP332+Infected!AP538+Infected!AP744+Infected!AP950+Infected!AP1156+Infected!AP1362+Infected!AP1568)*(VLOOKUP($D419,Decrements!$B$2267:$V$2272,AO$50)-VLOOKUP($D259,$B$2277:$V$2282,AO$50))/4</f>
        <v>1.3881500586485612E-3</v>
      </c>
      <c r="AP419" s="481">
        <f>(Infected!AQ332+Infected!AQ538+Infected!AQ744+Infected!AQ950+Infected!AQ1156+Infected!AQ1362+Infected!AQ1568)*(VLOOKUP($D419,Decrements!$B$2267:$V$2272,AP$50)-VLOOKUP($D259,$B$2277:$V$2282,AP$50))/4</f>
        <v>1.4203288685392308E-3</v>
      </c>
      <c r="AQ419" s="481">
        <f>(Infected!AR332+Infected!AR538+Infected!AR744+Infected!AR950+Infected!AR1156+Infected!AR1362+Infected!AR1568)*(VLOOKUP($D419,Decrements!$B$2267:$V$2272,AQ$50)-VLOOKUP($D259,$B$2277:$V$2282,AQ$50))/4</f>
        <v>1.4497746795078092E-3</v>
      </c>
      <c r="AR419" s="481">
        <f>(Infected!AS332+Infected!AS538+Infected!AS744+Infected!AS950+Infected!AS1156+Infected!AS1362+Infected!AS1568)*(VLOOKUP($D419,Decrements!$B$2267:$V$2272,AR$50)-VLOOKUP($D259,$B$2277:$V$2282,AR$50))/4</f>
        <v>1.4770029335347357E-3</v>
      </c>
      <c r="AS419" s="481">
        <f>(Infected!AT332+Infected!AT538+Infected!AT744+Infected!AT950+Infected!AT1156+Infected!AT1362+Infected!AT1568)*(VLOOKUP($D419,Decrements!$B$2267:$V$2272,AS$50)-VLOOKUP($D259,$B$2277:$V$2282,AS$50))/4</f>
        <v>1.5022414076179334E-3</v>
      </c>
      <c r="AT419" s="481">
        <f>(Infected!AU332+Infected!AU538+Infected!AU744+Infected!AU950+Infected!AU1156+Infected!AU1362+Infected!AU1568)*(VLOOKUP($D419,Decrements!$B$2267:$V$2272,AT$50)-VLOOKUP($D259,$B$2277:$V$2282,AT$50))/4</f>
        <v>1.5255334494327201E-3</v>
      </c>
      <c r="AU419" s="481">
        <f>(Infected!AV332+Infected!AV538+Infected!AV744+Infected!AV950+Infected!AV1156+Infected!AV1362+Infected!AV1568)*(VLOOKUP($D419,Decrements!$B$2267:$V$2272,AU$50)-VLOOKUP($D259,$B$2277:$V$2282,AU$50))/4</f>
        <v>1.5469923877085778E-3</v>
      </c>
      <c r="AV419" s="481">
        <f>(Infected!AW332+Infected!AW538+Infected!AW744+Infected!AW950+Infected!AW1156+Infected!AW1362+Infected!AW1568)*(VLOOKUP($D419,Decrements!$B$2267:$V$2272,AV$50)-VLOOKUP($D259,$B$2277:$V$2282,AV$50))/4</f>
        <v>1.5667232912366207E-3</v>
      </c>
      <c r="AW419" s="481">
        <f>(Infected!AX332+Infected!AX538+Infected!AX744+Infected!AX950+Infected!AX1156+Infected!AX1362+Infected!AX1568)*(VLOOKUP($D419,Decrements!$B$2267:$V$2272,AW$50)-VLOOKUP($D259,$B$2277:$V$2282,AW$50))/4</f>
        <v>1.584842803019011E-3</v>
      </c>
      <c r="AX419" s="481">
        <f>(Infected!AY332+Infected!AY538+Infected!AY744+Infected!AY950+Infected!AY1156+Infected!AY1362+Infected!AY1568)*(VLOOKUP($D419,Decrements!$B$2267:$V$2272,AX$50)-VLOOKUP($D259,$B$2277:$V$2282,AX$50))/4</f>
        <v>1.6014244225646627E-3</v>
      </c>
      <c r="AY419" s="481">
        <f>(Infected!AZ332+Infected!AZ538+Infected!AZ744+Infected!AZ950+Infected!AZ1156+Infected!AZ1362+Infected!AZ1568)*(VLOOKUP($D419,Decrements!$B$2267:$V$2272,AY$50)-VLOOKUP($D259,$B$2277:$V$2282,AY$50))/4</f>
        <v>1.6165539595918992E-3</v>
      </c>
      <c r="AZ419" s="481">
        <f>(Infected!BA332+Infected!BA538+Infected!BA744+Infected!BA950+Infected!BA1156+Infected!BA1362+Infected!BA1568)*(VLOOKUP($D419,Decrements!$B$2267:$V$2272,AZ$50)-VLOOKUP($D259,$B$2277:$V$2282,AZ$50))/4</f>
        <v>1.6303097257151279E-3</v>
      </c>
      <c r="BA419" s="481">
        <f>(Infected!BB332+Infected!BB538+Infected!BB744+Infected!BB950+Infected!BB1156+Infected!BB1362+Infected!BB1568)*(VLOOKUP($D419,Decrements!$B$2267:$V$2272,BA$50)-VLOOKUP($D259,$B$2277:$V$2282,BA$50))/4</f>
        <v>1.6427808350496327E-3</v>
      </c>
      <c r="BB419" s="481">
        <f>(Infected!BC332+Infected!BC538+Infected!BC744+Infected!BC950+Infected!BC1156+Infected!BC1362+Infected!BC1568)*(VLOOKUP($D419,Decrements!$B$2267:$V$2272,BB$50)-VLOOKUP($D259,$B$2277:$V$2282,BB$50))/4</f>
        <v>1.6540072913757416E-3</v>
      </c>
      <c r="BC419" s="481">
        <f>(Infected!BD332+Infected!BD538+Infected!BD744+Infected!BD950+Infected!BD1156+Infected!BD1362+Infected!BD1568)*(VLOOKUP($D419,Decrements!$B$2267:$V$2272,BC$50)-VLOOKUP($D259,$B$2277:$V$2282,BC$50))/4</f>
        <v>1.6640625289557562E-3</v>
      </c>
      <c r="BD419" s="481">
        <f>(Infected!BE332+Infected!BE538+Infected!BE744+Infected!BE950+Infected!BE1156+Infected!BE1362+Infected!BE1568)*(VLOOKUP($D419,Decrements!$B$2267:$V$2272,BD$50)-VLOOKUP($D259,$B$2277:$V$2282,BD$50))/4</f>
        <v>1.673013115762359E-3</v>
      </c>
      <c r="BE419" s="481">
        <f>(Infected!BF332+Infected!BF538+Infected!BF744+Infected!BF950+Infected!BF1156+Infected!BF1362+Infected!BF1568)*(VLOOKUP($D419,Decrements!$B$2267:$V$2272,BE$50)-VLOOKUP($D259,$B$2277:$V$2282,BE$50))/4</f>
        <v>1.6809368187025251E-3</v>
      </c>
      <c r="BF419" s="481">
        <f>(Infected!BG332+Infected!BG538+Infected!BG744+Infected!BG950+Infected!BG1156+Infected!BG1362+Infected!BG1568)*(VLOOKUP($D419,Decrements!$B$2267:$V$2272,BF$50)-VLOOKUP($D259,$B$2277:$V$2282,BF$50))/4</f>
        <v>1.6878776111616321E-3</v>
      </c>
      <c r="BG419" s="481">
        <f>(Infected!BH332+Infected!BH538+Infected!BH744+Infected!BH950+Infected!BH1156+Infected!BH1362+Infected!BH1568)*(VLOOKUP($D419,Decrements!$B$2267:$V$2272,BG$50)-VLOOKUP($D259,$B$2277:$V$2282,BG$50))/4</f>
        <v>1.6938897289455206E-3</v>
      </c>
      <c r="BH419" s="481">
        <f>(Infected!BI332+Infected!BI538+Infected!BI744+Infected!BI950+Infected!BI1156+Infected!BI1362+Infected!BI1568)*(VLOOKUP($D419,Decrements!$B$2267:$V$2272,BH$50)-VLOOKUP($D259,$B$2277:$V$2282,BH$50))/4</f>
        <v>1.6990236639787644E-3</v>
      </c>
      <c r="BI419" s="481">
        <f>(Infected!BJ332+Infected!BJ538+Infected!BJ744+Infected!BJ950+Infected!BJ1156+Infected!BJ1362+Infected!BJ1568)*(VLOOKUP($D419,Decrements!$B$2267:$V$2272,BI$50)-VLOOKUP($D259,$B$2277:$V$2282,BI$50))/4</f>
        <v>1.7033414029362069E-3</v>
      </c>
      <c r="BJ419" s="481">
        <f>(Infected!BK332+Infected!BK538+Infected!BK744+Infected!BK950+Infected!BK1156+Infected!BK1362+Infected!BK1568)*(VLOOKUP($D419,Decrements!$B$2267:$V$2272,BJ$50)-VLOOKUP($D259,$B$2277:$V$2282,BJ$50))/4</f>
        <v>1.7068770933432195E-3</v>
      </c>
      <c r="BK419" s="481">
        <f>(Infected!BL332+Infected!BL538+Infected!BL744+Infected!BL950+Infected!BL1156+Infected!BL1362+Infected!BL1568)*(VLOOKUP($D419,Decrements!$B$2267:$V$2272,BK$50)-VLOOKUP($D259,$B$2277:$V$2282,BK$50))/4</f>
        <v>1.7096754503669247E-3</v>
      </c>
      <c r="BL419" s="481">
        <f>(Infected!BM332+Infected!BM538+Infected!BM744+Infected!BM950+Infected!BM1156+Infected!BM1362+Infected!BM1568)*(VLOOKUP($D419,Decrements!$B$2267:$V$2272,BL$50)-VLOOKUP($D259,$B$2277:$V$2282,BL$50))/4</f>
        <v>1.7117784504098422E-3</v>
      </c>
      <c r="BM419" s="481">
        <f>(Infected!BN332+Infected!BN538+Infected!BN744+Infected!BN950+Infected!BN1156+Infected!BN1362+Infected!BN1568)*(VLOOKUP($D419,Decrements!$B$2267:$V$2272,BM$50)-VLOOKUP($D259,$B$2277:$V$2282,BM$50))/4</f>
        <v>1.713237003486158E-3</v>
      </c>
      <c r="BN419" s="481">
        <f>(Infected!BO332+Infected!BO538+Infected!BO744+Infected!BO950+Infected!BO1156+Infected!BO1362+Infected!BO1568)*(VLOOKUP($D419,Decrements!$B$2267:$V$2272,BN$50)-VLOOKUP($D259,$B$2277:$V$2282,BN$50))/4</f>
        <v>1.7140637656505905E-3</v>
      </c>
      <c r="BO419" s="481">
        <f>(Infected!BP332+Infected!BP538+Infected!BP744+Infected!BP950+Infected!BP1156+Infected!BP1362+Infected!BP1568)*(VLOOKUP($D419,Decrements!$B$2267:$V$2272,BO$50)-VLOOKUP($D259,$B$2277:$V$2282,BO$50))/4</f>
        <v>1.7143000281484237E-3</v>
      </c>
      <c r="BP419" s="481">
        <f>(Infected!BQ332+Infected!BQ538+Infected!BQ744+Infected!BQ950+Infected!BQ1156+Infected!BQ1362+Infected!BQ1568)*(VLOOKUP($D419,Decrements!$B$2267:$V$2272,BP$50)-VLOOKUP($D259,$B$2277:$V$2282,BP$50))/4</f>
        <v>1.7139831854206681E-3</v>
      </c>
      <c r="BQ419" s="481">
        <f>(Infected!BR332+Infected!BR538+Infected!BR744+Infected!BR950+Infected!BR1156+Infected!BR1362+Infected!BR1568)*(VLOOKUP($D419,Decrements!$B$2267:$V$2272,BQ$50)-VLOOKUP($D259,$B$2277:$V$2282,BQ$50))/4</f>
        <v>1.7131570005850215E-3</v>
      </c>
      <c r="BR419" s="481">
        <f>(Infected!BS332+Infected!BS538+Infected!BS744+Infected!BS950+Infected!BS1156+Infected!BS1362+Infected!BS1568)*(VLOOKUP($D419,Decrements!$B$2267:$V$2272,BR$50)-VLOOKUP($D259,$B$2277:$V$2282,BR$50))/4</f>
        <v>1.7118463149139783E-3</v>
      </c>
      <c r="BS419" s="481">
        <f>(Infected!BT332+Infected!BT538+Infected!BT744+Infected!BT950+Infected!BT1156+Infected!BT1362+Infected!BT1568)*(VLOOKUP($D419,Decrements!$B$2267:$V$2272,BS$50)-VLOOKUP($D259,$B$2277:$V$2282,BS$50))/4</f>
        <v>1.7100807321358807E-3</v>
      </c>
      <c r="BT419" s="481">
        <f>(Infected!BU332+Infected!BU538+Infected!BU744+Infected!BU950+Infected!BU1156+Infected!BU1362+Infected!BU1568)*(VLOOKUP($D419,Decrements!$B$2267:$V$2272,BT$50)-VLOOKUP($D259,$B$2277:$V$2282,BT$50))/4</f>
        <v>1.7078881617954426E-3</v>
      </c>
      <c r="BU419" s="481">
        <f>(Infected!BV332+Infected!BV538+Infected!BV744+Infected!BV950+Infected!BV1156+Infected!BV1362+Infected!BV1568)*(VLOOKUP($D419,Decrements!$B$2267:$V$2272,BU$50)-VLOOKUP($D259,$B$2277:$V$2282,BU$50))/4</f>
        <v>1.7053017299329142E-3</v>
      </c>
      <c r="BV419" s="481">
        <f>(Infected!BW332+Infected!BW538+Infected!BW744+Infected!BW950+Infected!BW1156+Infected!BW1362+Infected!BW1568)*(VLOOKUP($D419,Decrements!$B$2267:$V$2272,BV$50)-VLOOKUP($D259,$B$2277:$V$2282,BV$50))/4</f>
        <v>1.702342270759979E-3</v>
      </c>
      <c r="BW419" s="481">
        <f>(Infected!BX332+Infected!BX538+Infected!BX744+Infected!BX950+Infected!BX1156+Infected!BX1362+Infected!BX1568)*(VLOOKUP($D419,Decrements!$B$2267:$V$2272,BW$50)-VLOOKUP($D259,$B$2277:$V$2282,BW$50))/4</f>
        <v>1.6990347714441261E-3</v>
      </c>
      <c r="BX419" s="481">
        <f>(Infected!BY332+Infected!BY538+Infected!BY744+Infected!BY950+Infected!BY1156+Infected!BY1362+Infected!BY1568)*(VLOOKUP($D419,Decrements!$B$2267:$V$2272,BX$50)-VLOOKUP($D259,$B$2277:$V$2282,BX$50))/4</f>
        <v>1.6954028458826128E-3</v>
      </c>
      <c r="BY419" s="481">
        <f>(Infected!BZ332+Infected!BZ538+Infected!BZ744+Infected!BZ950+Infected!BZ1156+Infected!BZ1362+Infected!BZ1568)*(VLOOKUP($D419,Decrements!$B$2267:$V$2272,BY$50)-VLOOKUP($D259,$B$2277:$V$2282,BY$50))/4</f>
        <v>1.6914730206117144E-3</v>
      </c>
      <c r="BZ419" s="481">
        <f>(Infected!CA332+Infected!CA538+Infected!CA744+Infected!CA950+Infected!CA1156+Infected!CA1362+Infected!CA1568)*(VLOOKUP($D419,Decrements!$B$2267:$V$2272,BZ$50)-VLOOKUP($D259,$B$2277:$V$2282,BZ$50))/4</f>
        <v>1.6872629973395173E-3</v>
      </c>
      <c r="CA419" s="481">
        <f>(Infected!CB332+Infected!CB538+Infected!CB744+Infected!CB950+Infected!CB1156+Infected!CB1362+Infected!CB1568)*(VLOOKUP($D419,Decrements!$B$2267:$V$2272,CA$50)-VLOOKUP($D259,$B$2277:$V$2282,CA$50))/4</f>
        <v>1.6827929024374418E-3</v>
      </c>
      <c r="CB419" s="481">
        <f>(Infected!CC332+Infected!CC538+Infected!CC744+Infected!CC950+Infected!CC1156+Infected!CC1362+Infected!CC1568)*(VLOOKUP($D419,Decrements!$B$2267:$V$2272,CB$50)-VLOOKUP($D259,$B$2277:$V$2282,CB$50))/4</f>
        <v>1.6780815758617178E-3</v>
      </c>
      <c r="CC419" s="481">
        <f>(Infected!CD332+Infected!CD538+Infected!CD744+Infected!CD950+Infected!CD1156+Infected!CD1362+Infected!CD1568)*(VLOOKUP($D419,Decrements!$B$2267:$V$2272,CC$50)-VLOOKUP($D259,$B$2277:$V$2282,CC$50))/4</f>
        <v>1.6731493131692107E-3</v>
      </c>
      <c r="CD419" s="481">
        <f>(Infected!CE332+Infected!CE538+Infected!CE744+Infected!CE950+Infected!CE1156+Infected!CE1362+Infected!CE1568)*(VLOOKUP($D419,Decrements!$B$2267:$V$2272,CD$50)-VLOOKUP($D259,$B$2277:$V$2282,CD$50))/4</f>
        <v>1.6680107210254676E-3</v>
      </c>
      <c r="CE419" s="481">
        <f>(Infected!CF332+Infected!CF538+Infected!CF744+Infected!CF950+Infected!CF1156+Infected!CF1362+Infected!CF1568)*(VLOOKUP($D419,Decrements!$B$2267:$V$2272,CE$50)-VLOOKUP($D259,$B$2277:$V$2282,CE$50))/4</f>
        <v>1.6626817241561266E-3</v>
      </c>
      <c r="CF419" s="481">
        <f>(Infected!CG332+Infected!CG538+Infected!CG744+Infected!CG950+Infected!CG1156+Infected!CG1362+Infected!CG1568)*(VLOOKUP($D419,Decrements!$B$2267:$V$2272,CF$50)-VLOOKUP($D259,$B$2277:$V$2282,CF$50))/4</f>
        <v>1.6571772730197909E-3</v>
      </c>
      <c r="CG419" s="481">
        <f>(Infected!CH332+Infected!CH538+Infected!CH744+Infected!CH950+Infected!CH1156+Infected!CH1362+Infected!CH1568)*(VLOOKUP($D419,Decrements!$B$2267:$V$2272,CG$50)-VLOOKUP($D259,$B$2277:$V$2282,CG$50))/4</f>
        <v>1.6515128556793403E-3</v>
      </c>
      <c r="CH419" s="481">
        <f>(Infected!CI332+Infected!CI538+Infected!CI744+Infected!CI950+Infected!CI1156+Infected!CI1362+Infected!CI1568)*(VLOOKUP($D419,Decrements!$B$2267:$V$2272,CH$50)-VLOOKUP($D259,$B$2277:$V$2282,CH$50))/4</f>
        <v>1.6457006667564055E-3</v>
      </c>
      <c r="CI419" s="481">
        <f>(Infected!CJ332+Infected!CJ538+Infected!CJ744+Infected!CJ950+Infected!CJ1156+Infected!CJ1362+Infected!CJ1568)*(VLOOKUP($D419,Decrements!$B$2267:$V$2272,CI$50)-VLOOKUP($D259,$B$2277:$V$2282,CI$50))/4</f>
        <v>1.6397533878062854E-3</v>
      </c>
    </row>
    <row r="420" spans="2:87" s="489" customFormat="1">
      <c r="B420" s="490">
        <v>1</v>
      </c>
      <c r="C420" s="490">
        <v>2</v>
      </c>
      <c r="D420" s="490">
        <v>1</v>
      </c>
      <c r="E420" s="490">
        <v>121</v>
      </c>
      <c r="F420" s="491"/>
      <c r="G420" s="490">
        <f>Infected!I539+Infected!I745</f>
        <v>0.2</v>
      </c>
      <c r="H420" s="481">
        <f>(Infected!I333+Infected!I539+Infected!I745+Infected!I951+Infected!I1157+Infected!I1363+Infected!I1569)*(VLOOKUP($D420,Decrements!$B$2267:$V$2272,H$50)-VLOOKUP($D260,$B$2277:$V$2282,H$50))/4</f>
        <v>3.5870170175700794E-2</v>
      </c>
      <c r="I420" s="481">
        <f>(Infected!J333+Infected!J539+Infected!J745+Infected!J951+Infected!J1157+Infected!J1363+Infected!J1569)*(VLOOKUP($D420,Decrements!$B$2267:$V$2272,I$50)-VLOOKUP($D260,$B$2277:$V$2282,I$50))/4</f>
        <v>5.8134954278417229E-2</v>
      </c>
      <c r="J420" s="481">
        <f>(Infected!K333+Infected!K539+Infected!K745+Infected!K951+Infected!K1157+Infected!K1363+Infected!K1569)*(VLOOKUP($D420,Decrements!$B$2267:$V$2272,J$50)-VLOOKUP($D260,$B$2277:$V$2282,J$50))/4</f>
        <v>7.2053276275027792E-2</v>
      </c>
      <c r="K420" s="481">
        <f>(Infected!L333+Infected!L539+Infected!L745+Infected!L951+Infected!L1157+Infected!L1363+Infected!L1569)*(VLOOKUP($D420,Decrements!$B$2267:$V$2272,K$50)-VLOOKUP($D260,$B$2277:$V$2282,K$50))/4</f>
        <v>8.0069370978291976E-2</v>
      </c>
      <c r="L420" s="481">
        <f>(Infected!M333+Infected!M539+Infected!M745+Infected!M951+Infected!M1157+Infected!M1363+Infected!M1569)*(VLOOKUP($D420,Decrements!$B$2267:$V$2272,L$50)-VLOOKUP($D260,$B$2277:$V$2282,L$50))/4</f>
        <v>8.3805480870461496E-2</v>
      </c>
      <c r="M420" s="481">
        <f>(Infected!N333+Infected!N539+Infected!N745+Infected!N951+Infected!N1157+Infected!N1363+Infected!N1569)*(VLOOKUP($D420,Decrements!$B$2267:$V$2272,M$50)-VLOOKUP($D260,$B$2277:$V$2282,M$50))/4</f>
        <v>7.2339854445833462E-2</v>
      </c>
      <c r="N420" s="481">
        <f>(Infected!O333+Infected!O539+Infected!O745+Infected!O951+Infected!O1157+Infected!O1363+Infected!O1569)*(VLOOKUP($D420,Decrements!$B$2267:$V$2272,N$50)-VLOOKUP($D260,$B$2277:$V$2282,N$50))/4</f>
        <v>6.2771919839787013E-2</v>
      </c>
      <c r="O420" s="481">
        <f>(Infected!P333+Infected!P539+Infected!P745+Infected!P951+Infected!P1157+Infected!P1363+Infected!P1569)*(VLOOKUP($D420,Decrements!$B$2267:$V$2272,O$50)-VLOOKUP($D260,$B$2277:$V$2282,O$50))/4</f>
        <v>5.477451061355923E-2</v>
      </c>
      <c r="P420" s="481">
        <f>(Infected!Q333+Infected!Q539+Infected!Q745+Infected!Q951+Infected!Q1157+Infected!Q1363+Infected!Q1569)*(VLOOKUP($D420,Decrements!$B$2267:$V$2272,P$50)-VLOOKUP($D260,$B$2277:$V$2282,P$50))/4</f>
        <v>4.8449981229951332E-2</v>
      </c>
      <c r="Q420" s="481">
        <f>(Infected!R333+Infected!R539+Infected!R745+Infected!R951+Infected!R1157+Infected!R1363+Infected!R1569)*(VLOOKUP($D420,Decrements!$B$2267:$V$2272,Q$50)-VLOOKUP($D260,$B$2277:$V$2282,Q$50))/4</f>
        <v>4.0896112157551859E-2</v>
      </c>
      <c r="R420" s="481">
        <f>(Infected!S333+Infected!S539+Infected!S745+Infected!S951+Infected!S1157+Infected!S1363+Infected!S1569)*(VLOOKUP($D420,Decrements!$B$2267:$V$2272,R$50)-VLOOKUP($D260,$B$2277:$V$2282,R$50))/4</f>
        <v>3.4803468343889192E-2</v>
      </c>
      <c r="S420" s="481">
        <f>(Infected!T333+Infected!T539+Infected!T745+Infected!T951+Infected!T1157+Infected!T1363+Infected!T1569)*(VLOOKUP($D420,Decrements!$B$2267:$V$2272,S$50)-VLOOKUP($D260,$B$2277:$V$2282,S$50))/4</f>
        <v>2.9790766801674341E-2</v>
      </c>
      <c r="T420" s="481">
        <f>(Infected!U333+Infected!U539+Infected!U745+Infected!U951+Infected!U1157+Infected!U1363+Infected!U1569)*(VLOOKUP($D420,Decrements!$B$2267:$V$2272,T$50)-VLOOKUP($D260,$B$2277:$V$2282,T$50))/4</f>
        <v>2.5921825190063121E-2</v>
      </c>
      <c r="U420" s="481">
        <f>(Infected!V333+Infected!V539+Infected!V745+Infected!V951+Infected!V1157+Infected!V1363+Infected!V1569)*(VLOOKUP($D420,Decrements!$B$2267:$V$2272,U$50)-VLOOKUP($D260,$B$2277:$V$2282,U$50))/4</f>
        <v>2.0394756163856446E-2</v>
      </c>
      <c r="V420" s="481">
        <f>(Infected!W333+Infected!W539+Infected!W745+Infected!W951+Infected!W1157+Infected!W1363+Infected!W1569)*(VLOOKUP($D420,Decrements!$B$2267:$V$2272,V$50)-VLOOKUP($D260,$B$2277:$V$2282,V$50))/4</f>
        <v>1.6134270217706147E-2</v>
      </c>
      <c r="W420" s="481">
        <f>(Infected!X333+Infected!X539+Infected!X745+Infected!X951+Infected!X1157+Infected!X1363+Infected!X1569)*(VLOOKUP($D420,Decrements!$B$2267:$V$2272,W$50)-VLOOKUP($D260,$B$2277:$V$2282,W$50))/4</f>
        <v>1.2914407085925846E-2</v>
      </c>
      <c r="X420" s="481">
        <f>(Infected!Y333+Infected!Y539+Infected!Y745+Infected!Y951+Infected!Y1157+Infected!Y1363+Infected!Y1569)*(VLOOKUP($D420,Decrements!$B$2267:$V$2272,X$50)-VLOOKUP($D260,$B$2277:$V$2282,X$50))/4</f>
        <v>1.0623446095902376E-2</v>
      </c>
      <c r="Y420" s="481">
        <f>(Infected!Z333+Infected!Z539+Infected!Z745+Infected!Z951+Infected!Z1157+Infected!Z1363+Infected!Z1569)*(VLOOKUP($D420,Decrements!$B$2267:$V$2272,Y$50)-VLOOKUP($D260,$B$2277:$V$2282,Y$50))/4</f>
        <v>8.9527898300705566E-3</v>
      </c>
      <c r="Z420" s="481">
        <f>(Infected!AA333+Infected!AA539+Infected!AA745+Infected!AA951+Infected!AA1157+Infected!AA1363+Infected!AA1569)*(VLOOKUP($D420,Decrements!$B$2267:$V$2272,Z$50)-VLOOKUP($D260,$B$2277:$V$2282,Z$50))/4</f>
        <v>7.7825391836361651E-3</v>
      </c>
      <c r="AA420" s="481">
        <f>(Infected!AB333+Infected!AB539+Infected!AB745+Infected!AB951+Infected!AB1157+Infected!AB1363+Infected!AB1569)*(VLOOKUP($D420,Decrements!$B$2267:$V$2272,AA$50)-VLOOKUP($D260,$B$2277:$V$2282,AA$50))/4</f>
        <v>6.9687682641364351E-3</v>
      </c>
      <c r="AB420" s="481">
        <f>(Infected!AC333+Infected!AC539+Infected!AC745+Infected!AC951+Infected!AC1157+Infected!AC1363+Infected!AC1569)*(VLOOKUP($D420,Decrements!$B$2267:$V$2272,AB$50)-VLOOKUP($D260,$B$2277:$V$2282,AB$50))/4</f>
        <v>6.3907717644040678E-3</v>
      </c>
      <c r="AC420" s="481">
        <f>(Infected!AD333+Infected!AD539+Infected!AD745+Infected!AD951+Infected!AD1157+Infected!AD1363+Infected!AD1569)*(VLOOKUP($D420,Decrements!$B$2267:$V$2272,AC$50)-VLOOKUP($D260,$B$2277:$V$2282,AC$50))/4</f>
        <v>6.0730693448388757E-3</v>
      </c>
      <c r="AD420" s="481">
        <f>(Infected!AE333+Infected!AE539+Infected!AE745+Infected!AE951+Infected!AE1157+Infected!AE1363+Infected!AE1569)*(VLOOKUP($D420,Decrements!$B$2267:$V$2272,AD$50)-VLOOKUP($D260,$B$2277:$V$2282,AD$50))/4</f>
        <v>5.9512860766064322E-3</v>
      </c>
      <c r="AE420" s="481">
        <f>(Infected!AF333+Infected!AF539+Infected!AF745+Infected!AF951+Infected!AF1157+Infected!AF1363+Infected!AF1569)*(VLOOKUP($D420,Decrements!$B$2267:$V$2272,AE$50)-VLOOKUP($D260,$B$2277:$V$2282,AE$50))/4</f>
        <v>5.8871705353590415E-3</v>
      </c>
      <c r="AF420" s="481">
        <f>(Infected!AG333+Infected!AG539+Infected!AG745+Infected!AG951+Infected!AG1157+Infected!AG1363+Infected!AG1569)*(VLOOKUP($D420,Decrements!$B$2267:$V$2272,AF$50)-VLOOKUP($D260,$B$2277:$V$2282,AF$50))/4</f>
        <v>5.8537588893427771E-3</v>
      </c>
      <c r="AG420" s="481">
        <f>(Infected!AH333+Infected!AH539+Infected!AH745+Infected!AH951+Infected!AH1157+Infected!AH1363+Infected!AH1569)*(VLOOKUP($D420,Decrements!$B$2267:$V$2272,AG$50)-VLOOKUP($D260,$B$2277:$V$2282,AG$50))/4</f>
        <v>5.9101456578305031E-3</v>
      </c>
      <c r="AH420" s="481">
        <f>(Infected!AI333+Infected!AI539+Infected!AI745+Infected!AI951+Infected!AI1157+Infected!AI1363+Infected!AI1569)*(VLOOKUP($D420,Decrements!$B$2267:$V$2272,AH$50)-VLOOKUP($D260,$B$2277:$V$2282,AH$50))/4</f>
        <v>6.1448806366201569E-3</v>
      </c>
      <c r="AI420" s="481">
        <f>(Infected!AJ333+Infected!AJ539+Infected!AJ745+Infected!AJ951+Infected!AJ1157+Infected!AJ1363+Infected!AJ1569)*(VLOOKUP($D420,Decrements!$B$2267:$V$2272,AI$50)-VLOOKUP($D260,$B$2277:$V$2282,AI$50))/4</f>
        <v>6.3654097083465861E-3</v>
      </c>
      <c r="AJ420" s="481">
        <f>(Infected!AK333+Infected!AK539+Infected!AK745+Infected!AK951+Infected!AK1157+Infected!AK1363+Infected!AK1569)*(VLOOKUP($D420,Decrements!$B$2267:$V$2272,AJ$50)-VLOOKUP($D260,$B$2277:$V$2282,AJ$50))/4</f>
        <v>6.552842011813287E-3</v>
      </c>
      <c r="AK420" s="481">
        <f>(Infected!AL333+Infected!AL539+Infected!AL745+Infected!AL951+Infected!AL1157+Infected!AL1363+Infected!AL1569)*(VLOOKUP($D420,Decrements!$B$2267:$V$2272,AK$50)-VLOOKUP($D260,$B$2277:$V$2282,AK$50))/4</f>
        <v>6.7445214851131466E-3</v>
      </c>
      <c r="AL420" s="481">
        <f>(Infected!AM333+Infected!AM539+Infected!AM745+Infected!AM951+Infected!AM1157+Infected!AM1363+Infected!AM1569)*(VLOOKUP($D420,Decrements!$B$2267:$V$2272,AL$50)-VLOOKUP($D260,$B$2277:$V$2282,AL$50))/4</f>
        <v>6.9835430537674463E-3</v>
      </c>
      <c r="AM420" s="481">
        <f>(Infected!AN333+Infected!AN539+Infected!AN745+Infected!AN951+Infected!AN1157+Infected!AN1363+Infected!AN1569)*(VLOOKUP($D420,Decrements!$B$2267:$V$2272,AM$50)-VLOOKUP($D260,$B$2277:$V$2282,AM$50))/4</f>
        <v>7.2114635802348502E-3</v>
      </c>
      <c r="AN420" s="481">
        <f>(Infected!AO333+Infected!AO539+Infected!AO745+Infected!AO951+Infected!AO1157+Infected!AO1363+Infected!AO1569)*(VLOOKUP($D420,Decrements!$B$2267:$V$2272,AN$50)-VLOOKUP($D260,$B$2277:$V$2282,AN$50))/4</f>
        <v>7.4225445995017144E-3</v>
      </c>
      <c r="AO420" s="481">
        <f>(Infected!AP333+Infected!AP539+Infected!AP745+Infected!AP951+Infected!AP1157+Infected!AP1363+Infected!AP1569)*(VLOOKUP($D420,Decrements!$B$2267:$V$2272,AO$50)-VLOOKUP($D260,$B$2277:$V$2282,AO$50))/4</f>
        <v>7.6172454558162432E-3</v>
      </c>
      <c r="AP420" s="481">
        <f>(Infected!AQ333+Infected!AQ539+Infected!AQ745+Infected!AQ951+Infected!AQ1157+Infected!AQ1363+Infected!AQ1569)*(VLOOKUP($D420,Decrements!$B$2267:$V$2272,AP$50)-VLOOKUP($D260,$B$2277:$V$2282,AP$50))/4</f>
        <v>7.7866280707373217E-3</v>
      </c>
      <c r="AQ420" s="481">
        <f>(Infected!AR333+Infected!AR539+Infected!AR745+Infected!AR951+Infected!AR1157+Infected!AR1363+Infected!AR1569)*(VLOOKUP($D420,Decrements!$B$2267:$V$2272,AQ$50)-VLOOKUP($D260,$B$2277:$V$2282,AQ$50))/4</f>
        <v>7.9405092000621267E-3</v>
      </c>
      <c r="AR420" s="481">
        <f>(Infected!AS333+Infected!AS539+Infected!AS745+Infected!AS951+Infected!AS1157+Infected!AS1363+Infected!AS1569)*(VLOOKUP($D420,Decrements!$B$2267:$V$2272,AR$50)-VLOOKUP($D260,$B$2277:$V$2282,AR$50))/4</f>
        <v>8.0831194690111473E-3</v>
      </c>
      <c r="AS420" s="481">
        <f>(Infected!AT333+Infected!AT539+Infected!AT745+Infected!AT951+Infected!AT1157+Infected!AT1363+Infected!AT1569)*(VLOOKUP($D420,Decrements!$B$2267:$V$2272,AS$50)-VLOOKUP($D260,$B$2277:$V$2282,AS$50))/4</f>
        <v>8.2158034039861386E-3</v>
      </c>
      <c r="AT420" s="481">
        <f>(Infected!AU333+Infected!AU539+Infected!AU745+Infected!AU951+Infected!AU1157+Infected!AU1363+Infected!AU1569)*(VLOOKUP($D420,Decrements!$B$2267:$V$2272,AT$50)-VLOOKUP($D260,$B$2277:$V$2282,AT$50))/4</f>
        <v>8.3386655681214287E-3</v>
      </c>
      <c r="AU420" s="481">
        <f>(Infected!AV333+Infected!AV539+Infected!AV745+Infected!AV951+Infected!AV1157+Infected!AV1363+Infected!AV1569)*(VLOOKUP($D420,Decrements!$B$2267:$V$2272,AU$50)-VLOOKUP($D260,$B$2277:$V$2282,AU$50))/4</f>
        <v>8.4522004603647827E-3</v>
      </c>
      <c r="AV420" s="481">
        <f>(Infected!AW333+Infected!AW539+Infected!AW745+Infected!AW951+Infected!AW1157+Infected!AW1363+Infected!AW1569)*(VLOOKUP($D420,Decrements!$B$2267:$V$2272,AV$50)-VLOOKUP($D260,$B$2277:$V$2282,AV$50))/4</f>
        <v>8.556878453173206E-3</v>
      </c>
      <c r="AW420" s="481">
        <f>(Infected!AX333+Infected!AX539+Infected!AX745+Infected!AX951+Infected!AX1157+Infected!AX1363+Infected!AX1569)*(VLOOKUP($D420,Decrements!$B$2267:$V$2272,AW$50)-VLOOKUP($D260,$B$2277:$V$2282,AW$50))/4</f>
        <v>8.6532448373512118E-3</v>
      </c>
      <c r="AX420" s="481">
        <f>(Infected!AY333+Infected!AY539+Infected!AY745+Infected!AY951+Infected!AY1157+Infected!AY1363+Infected!AY1569)*(VLOOKUP($D420,Decrements!$B$2267:$V$2272,AX$50)-VLOOKUP($D260,$B$2277:$V$2282,AX$50))/4</f>
        <v>8.7416185000760011E-3</v>
      </c>
      <c r="AY420" s="481">
        <f>(Infected!AZ333+Infected!AZ539+Infected!AZ745+Infected!AZ951+Infected!AZ1157+Infected!AZ1363+Infected!AZ1569)*(VLOOKUP($D420,Decrements!$B$2267:$V$2272,AY$50)-VLOOKUP($D260,$B$2277:$V$2282,AY$50))/4</f>
        <v>8.8223965840794547E-3</v>
      </c>
      <c r="AZ420" s="481">
        <f>(Infected!BA333+Infected!BA539+Infected!BA745+Infected!BA951+Infected!BA1157+Infected!BA1363+Infected!BA1569)*(VLOOKUP($D420,Decrements!$B$2267:$V$2272,AZ$50)-VLOOKUP($D260,$B$2277:$V$2282,AZ$50))/4</f>
        <v>8.8959469385566647E-3</v>
      </c>
      <c r="BA420" s="481">
        <f>(Infected!BB333+Infected!BB539+Infected!BB745+Infected!BB951+Infected!BB1157+Infected!BB1363+Infected!BB1569)*(VLOOKUP($D420,Decrements!$B$2267:$V$2272,BA$50)-VLOOKUP($D260,$B$2277:$V$2282,BA$50))/4</f>
        <v>8.9627073419108888E-3</v>
      </c>
      <c r="BB420" s="481">
        <f>(Infected!BC333+Infected!BC539+Infected!BC745+Infected!BC951+Infected!BC1157+Infected!BC1363+Infected!BC1569)*(VLOOKUP($D420,Decrements!$B$2267:$V$2272,BB$50)-VLOOKUP($D260,$B$2277:$V$2282,BB$50))/4</f>
        <v>9.0228565239012064E-3</v>
      </c>
      <c r="BC420" s="481">
        <f>(Infected!BD333+Infected!BD539+Infected!BD745+Infected!BD951+Infected!BD1157+Infected!BD1363+Infected!BD1569)*(VLOOKUP($D420,Decrements!$B$2267:$V$2272,BC$50)-VLOOKUP($D260,$B$2277:$V$2282,BC$50))/4</f>
        <v>9.0767641963771222E-3</v>
      </c>
      <c r="BD420" s="481">
        <f>(Infected!BE333+Infected!BE539+Infected!BE745+Infected!BE951+Infected!BE1157+Infected!BE1363+Infected!BE1569)*(VLOOKUP($D420,Decrements!$B$2267:$V$2272,BD$50)-VLOOKUP($D260,$B$2277:$V$2282,BD$50))/4</f>
        <v>9.124769132281536E-3</v>
      </c>
      <c r="BE420" s="481">
        <f>(Infected!BF333+Infected!BF539+Infected!BF745+Infected!BF951+Infected!BF1157+Infected!BF1363+Infected!BF1569)*(VLOOKUP($D420,Decrements!$B$2267:$V$2272,BE$50)-VLOOKUP($D260,$B$2277:$V$2282,BE$50))/4</f>
        <v>9.167276373807735E-3</v>
      </c>
      <c r="BF420" s="481">
        <f>(Infected!BG333+Infected!BG539+Infected!BG745+Infected!BG951+Infected!BG1157+Infected!BG1363+Infected!BG1569)*(VLOOKUP($D420,Decrements!$B$2267:$V$2272,BF$50)-VLOOKUP($D260,$B$2277:$V$2282,BF$50))/4</f>
        <v>9.2045099538801793E-3</v>
      </c>
      <c r="BG420" s="481">
        <f>(Infected!BH333+Infected!BH539+Infected!BH745+Infected!BH951+Infected!BH1157+Infected!BH1363+Infected!BH1569)*(VLOOKUP($D420,Decrements!$B$2267:$V$2272,BG$50)-VLOOKUP($D260,$B$2277:$V$2282,BG$50))/4</f>
        <v>9.2367530878544116E-3</v>
      </c>
      <c r="BH420" s="481">
        <f>(Infected!BI333+Infected!BI539+Infected!BI745+Infected!BI951+Infected!BI1157+Infected!BI1363+Infected!BI1569)*(VLOOKUP($D420,Decrements!$B$2267:$V$2272,BH$50)-VLOOKUP($D260,$B$2277:$V$2282,BH$50))/4</f>
        <v>9.2642709847071628E-3</v>
      </c>
      <c r="BI420" s="481">
        <f>(Infected!BJ333+Infected!BJ539+Infected!BJ745+Infected!BJ951+Infected!BJ1157+Infected!BJ1363+Infected!BJ1569)*(VLOOKUP($D420,Decrements!$B$2267:$V$2272,BI$50)-VLOOKUP($D260,$B$2277:$V$2282,BI$50))/4</f>
        <v>9.2873935409427608E-3</v>
      </c>
      <c r="BJ420" s="481">
        <f>(Infected!BK333+Infected!BK539+Infected!BK745+Infected!BK951+Infected!BK1157+Infected!BK1363+Infected!BK1569)*(VLOOKUP($D420,Decrements!$B$2267:$V$2272,BJ$50)-VLOOKUP($D260,$B$2277:$V$2282,BJ$50))/4</f>
        <v>9.3062998026136427E-3</v>
      </c>
      <c r="BK420" s="481">
        <f>(Infected!BL333+Infected!BL539+Infected!BL745+Infected!BL951+Infected!BL1157+Infected!BL1363+Infected!BL1569)*(VLOOKUP($D420,Decrements!$B$2267:$V$2272,BK$50)-VLOOKUP($D260,$B$2277:$V$2282,BK$50))/4</f>
        <v>9.3212278331764077E-3</v>
      </c>
      <c r="BL420" s="481">
        <f>(Infected!BM333+Infected!BM539+Infected!BM745+Infected!BM951+Infected!BM1157+Infected!BM1363+Infected!BM1569)*(VLOOKUP($D420,Decrements!$B$2267:$V$2272,BL$50)-VLOOKUP($D260,$B$2277:$V$2282,BL$50))/4</f>
        <v>9.3324017333415808E-3</v>
      </c>
      <c r="BM420" s="481">
        <f>(Infected!BN333+Infected!BN539+Infected!BN745+Infected!BN951+Infected!BN1157+Infected!BN1363+Infected!BN1569)*(VLOOKUP($D420,Decrements!$B$2267:$V$2272,BM$50)-VLOOKUP($D260,$B$2277:$V$2282,BM$50))/4</f>
        <v>9.3400951657782311E-3</v>
      </c>
      <c r="BN420" s="481">
        <f>(Infected!BO333+Infected!BO539+Infected!BO745+Infected!BO951+Infected!BO1157+Infected!BO1363+Infected!BO1569)*(VLOOKUP($D420,Decrements!$B$2267:$V$2272,BN$50)-VLOOKUP($D260,$B$2277:$V$2282,BN$50))/4</f>
        <v>9.3443730924703573E-3</v>
      </c>
      <c r="BO420" s="481">
        <f>(Infected!BP333+Infected!BP539+Infected!BP745+Infected!BP951+Infected!BP1157+Infected!BP1363+Infected!BP1569)*(VLOOKUP($D420,Decrements!$B$2267:$V$2272,BO$50)-VLOOKUP($D260,$B$2277:$V$2282,BO$50))/4</f>
        <v>9.3454576435361252E-3</v>
      </c>
      <c r="BP420" s="481">
        <f>(Infected!BQ333+Infected!BQ539+Infected!BQ745+Infected!BQ951+Infected!BQ1157+Infected!BQ1363+Infected!BQ1569)*(VLOOKUP($D420,Decrements!$B$2267:$V$2272,BP$50)-VLOOKUP($D260,$B$2277:$V$2282,BP$50))/4</f>
        <v>9.3435501442218037E-3</v>
      </c>
      <c r="BQ420" s="481">
        <f>(Infected!BR333+Infected!BR539+Infected!BR745+Infected!BR951+Infected!BR1157+Infected!BR1363+Infected!BR1569)*(VLOOKUP($D420,Decrements!$B$2267:$V$2272,BQ$50)-VLOOKUP($D260,$B$2277:$V$2282,BQ$50))/4</f>
        <v>9.3388871214573361E-3</v>
      </c>
      <c r="BR420" s="481">
        <f>(Infected!BS333+Infected!BS539+Infected!BS745+Infected!BS951+Infected!BS1157+Infected!BS1363+Infected!BS1569)*(VLOOKUP($D420,Decrements!$B$2267:$V$2272,BR$50)-VLOOKUP($D260,$B$2277:$V$2282,BR$50))/4</f>
        <v>9.3316018378705179E-3</v>
      </c>
      <c r="BS420" s="481">
        <f>(Infected!BT333+Infected!BT539+Infected!BT745+Infected!BT951+Infected!BT1157+Infected!BT1363+Infected!BT1569)*(VLOOKUP($D420,Decrements!$B$2267:$V$2272,BS$50)-VLOOKUP($D260,$B$2277:$V$2282,BS$50))/4</f>
        <v>9.3218538263003005E-3</v>
      </c>
      <c r="BT420" s="481">
        <f>(Infected!BU333+Infected!BU539+Infected!BU745+Infected!BU951+Infected!BU1157+Infected!BU1363+Infected!BU1569)*(VLOOKUP($D420,Decrements!$B$2267:$V$2272,BT$50)-VLOOKUP($D260,$B$2277:$V$2282,BT$50))/4</f>
        <v>9.3097936025754342E-3</v>
      </c>
      <c r="BU420" s="481">
        <f>(Infected!BV333+Infected!BV539+Infected!BV745+Infected!BV951+Infected!BV1157+Infected!BV1363+Infected!BV1569)*(VLOOKUP($D420,Decrements!$B$2267:$V$2272,BU$50)-VLOOKUP($D260,$B$2277:$V$2282,BU$50))/4</f>
        <v>9.2956004055477701E-3</v>
      </c>
      <c r="BV420" s="481">
        <f>(Infected!BW333+Infected!BW539+Infected!BW745+Infected!BW951+Infected!BW1157+Infected!BW1363+Infected!BW1569)*(VLOOKUP($D420,Decrements!$B$2267:$V$2272,BV$50)-VLOOKUP($D260,$B$2277:$V$2282,BV$50))/4</f>
        <v>9.2793864058748066E-3</v>
      </c>
      <c r="BW420" s="481">
        <f>(Infected!BX333+Infected!BX539+Infected!BX745+Infected!BX951+Infected!BX1157+Infected!BX1363+Infected!BX1569)*(VLOOKUP($D420,Decrements!$B$2267:$V$2272,BW$50)-VLOOKUP($D260,$B$2277:$V$2282,BW$50))/4</f>
        <v>9.2612866713776849E-3</v>
      </c>
      <c r="BX420" s="481">
        <f>(Infected!BY333+Infected!BY539+Infected!BY745+Infected!BY951+Infected!BY1157+Infected!BY1363+Infected!BY1569)*(VLOOKUP($D420,Decrements!$B$2267:$V$2272,BX$50)-VLOOKUP($D260,$B$2277:$V$2282,BX$50))/4</f>
        <v>9.2414289275414042E-3</v>
      </c>
      <c r="BY420" s="481">
        <f>(Infected!BZ333+Infected!BZ539+Infected!BZ745+Infected!BZ951+Infected!BZ1157+Infected!BZ1363+Infected!BZ1569)*(VLOOKUP($D420,Decrements!$B$2267:$V$2272,BY$50)-VLOOKUP($D260,$B$2277:$V$2282,BY$50))/4</f>
        <v>9.2199569295337985E-3</v>
      </c>
      <c r="BZ420" s="481">
        <f>(Infected!CA333+Infected!CA539+Infected!CA745+Infected!CA951+Infected!CA1157+Infected!CA1363+Infected!CA1569)*(VLOOKUP($D420,Decrements!$B$2267:$V$2272,BZ$50)-VLOOKUP($D260,$B$2277:$V$2282,BZ$50))/4</f>
        <v>9.1969662400630814E-3</v>
      </c>
      <c r="CA420" s="481">
        <f>(Infected!CB333+Infected!CB539+Infected!CB745+Infected!CB951+Infected!CB1157+Infected!CB1363+Infected!CB1569)*(VLOOKUP($D420,Decrements!$B$2267:$V$2272,CA$50)-VLOOKUP($D260,$B$2277:$V$2282,CA$50))/4</f>
        <v>9.1725657867329034E-3</v>
      </c>
      <c r="CB420" s="481">
        <f>(Infected!CC333+Infected!CC539+Infected!CC745+Infected!CC951+Infected!CC1157+Infected!CC1363+Infected!CC1569)*(VLOOKUP($D420,Decrements!$B$2267:$V$2272,CB$50)-VLOOKUP($D260,$B$2277:$V$2282,CB$50))/4</f>
        <v>9.1468575684617043E-3</v>
      </c>
      <c r="CC420" s="481">
        <f>(Infected!CD333+Infected!CD539+Infected!CD745+Infected!CD951+Infected!CD1157+Infected!CD1363+Infected!CD1569)*(VLOOKUP($D420,Decrements!$B$2267:$V$2272,CC$50)-VLOOKUP($D260,$B$2277:$V$2282,CC$50))/4</f>
        <v>9.1199516150317801E-3</v>
      </c>
      <c r="CD420" s="481">
        <f>(Infected!CE333+Infected!CE539+Infected!CE745+Infected!CE951+Infected!CE1157+Infected!CE1363+Infected!CE1569)*(VLOOKUP($D420,Decrements!$B$2267:$V$2272,CD$50)-VLOOKUP($D260,$B$2277:$V$2282,CD$50))/4</f>
        <v>9.0919268987567792E-3</v>
      </c>
      <c r="CE420" s="481">
        <f>(Infected!CF333+Infected!CF539+Infected!CF745+Infected!CF951+Infected!CF1157+Infected!CF1363+Infected!CF1569)*(VLOOKUP($D420,Decrements!$B$2267:$V$2272,CE$50)-VLOOKUP($D260,$B$2277:$V$2282,CE$50))/4</f>
        <v>9.0628696793792502E-3</v>
      </c>
      <c r="CF420" s="481">
        <f>(Infected!CG333+Infected!CG539+Infected!CG745+Infected!CG951+Infected!CG1157+Infected!CG1363+Infected!CG1569)*(VLOOKUP($D420,Decrements!$B$2267:$V$2272,CF$50)-VLOOKUP($D260,$B$2277:$V$2282,CF$50))/4</f>
        <v>9.0328609677175018E-3</v>
      </c>
      <c r="CG420" s="481">
        <f>(Infected!CH333+Infected!CH539+Infected!CH745+Infected!CH951+Infected!CH1157+Infected!CH1363+Infected!CH1569)*(VLOOKUP($D420,Decrements!$B$2267:$V$2272,CG$50)-VLOOKUP($D260,$B$2277:$V$2282,CG$50))/4</f>
        <v>9.0019847684174696E-3</v>
      </c>
      <c r="CH420" s="481">
        <f>(Infected!CI333+Infected!CI539+Infected!CI745+Infected!CI951+Infected!CI1157+Infected!CI1363+Infected!CI1569)*(VLOOKUP($D420,Decrements!$B$2267:$V$2272,CH$50)-VLOOKUP($D260,$B$2277:$V$2282,CH$50))/4</f>
        <v>8.9703071171544808E-3</v>
      </c>
      <c r="CI420" s="481">
        <f>(Infected!CJ333+Infected!CJ539+Infected!CJ745+Infected!CJ951+Infected!CJ1157+Infected!CJ1363+Infected!CJ1569)*(VLOOKUP($D420,Decrements!$B$2267:$V$2272,CI$50)-VLOOKUP($D260,$B$2277:$V$2282,CI$50))/4</f>
        <v>8.9378967683874655E-3</v>
      </c>
    </row>
    <row r="421" spans="2:87" s="489" customFormat="1">
      <c r="B421" s="490">
        <v>1</v>
      </c>
      <c r="C421" s="490">
        <v>1</v>
      </c>
      <c r="D421" s="490">
        <v>2</v>
      </c>
      <c r="E421" s="490">
        <v>112</v>
      </c>
      <c r="F421" s="491"/>
      <c r="G421" s="490">
        <f>Infected!I540+Infected!I746</f>
        <v>0</v>
      </c>
      <c r="H421" s="481">
        <f>(Infected!I334+Infected!I540+Infected!I746+Infected!I952+Infected!I1158+Infected!I1364+Infected!I1570)*(VLOOKUP($D421,Decrements!$B$2267:$V$2272,H$50)-VLOOKUP($D261,$B$2277:$V$2282,H$50))/4</f>
        <v>1.6975817149761499E-2</v>
      </c>
      <c r="I421" s="481">
        <f>(Infected!J334+Infected!J540+Infected!J746+Infected!J952+Infected!J1158+Infected!J1364+Infected!J1570)*(VLOOKUP($D421,Decrements!$B$2267:$V$2272,I$50)-VLOOKUP($D261,$B$2277:$V$2282,I$50))/4</f>
        <v>2.8637261487529441E-2</v>
      </c>
      <c r="J421" s="481">
        <f>(Infected!K334+Infected!K540+Infected!K746+Infected!K952+Infected!K1158+Infected!K1364+Infected!K1570)*(VLOOKUP($D421,Decrements!$B$2267:$V$2272,J$50)-VLOOKUP($D261,$B$2277:$V$2282,J$50))/4</f>
        <v>3.6602299974944581E-2</v>
      </c>
      <c r="K421" s="481">
        <f>(Infected!L334+Infected!L540+Infected!L746+Infected!L952+Infected!L1158+Infected!L1364+Infected!L1570)*(VLOOKUP($D421,Decrements!$B$2267:$V$2272,K$50)-VLOOKUP($D261,$B$2277:$V$2282,K$50))/4</f>
        <v>4.2302439241529488E-2</v>
      </c>
      <c r="L421" s="481">
        <f>(Infected!M334+Infected!M540+Infected!M746+Infected!M952+Infected!M1158+Infected!M1364+Infected!M1570)*(VLOOKUP($D421,Decrements!$B$2267:$V$2272,L$50)-VLOOKUP($D261,$B$2277:$V$2282,L$50))/4</f>
        <v>4.6303160476416423E-2</v>
      </c>
      <c r="M421" s="481">
        <f>(Infected!N334+Infected!N540+Infected!N746+Infected!N952+Infected!N1158+Infected!N1364+Infected!N1570)*(VLOOKUP($D421,Decrements!$B$2267:$V$2272,M$50)-VLOOKUP($D261,$B$2277:$V$2282,M$50))/4</f>
        <v>4.1998041642734366E-2</v>
      </c>
      <c r="N421" s="481">
        <f>(Infected!O334+Infected!O540+Infected!O746+Infected!O952+Infected!O1158+Infected!O1364+Infected!O1570)*(VLOOKUP($D421,Decrements!$B$2267:$V$2272,N$50)-VLOOKUP($D261,$B$2277:$V$2282,N$50))/4</f>
        <v>3.8203320579422322E-2</v>
      </c>
      <c r="O421" s="481">
        <f>(Infected!P334+Infected!P540+Infected!P746+Infected!P952+Infected!P1158+Infected!P1364+Infected!P1570)*(VLOOKUP($D421,Decrements!$B$2267:$V$2272,O$50)-VLOOKUP($D261,$B$2277:$V$2282,O$50))/4</f>
        <v>3.4885046017663297E-2</v>
      </c>
      <c r="P421" s="481">
        <f>(Infected!Q334+Infected!Q540+Infected!Q746+Infected!Q952+Infected!Q1158+Infected!Q1364+Infected!Q1570)*(VLOOKUP($D421,Decrements!$B$2267:$V$2272,P$50)-VLOOKUP($D261,$B$2277:$V$2282,P$50))/4</f>
        <v>3.2197731093026767E-2</v>
      </c>
      <c r="Q421" s="481">
        <f>(Infected!R334+Infected!R540+Infected!R746+Infected!R952+Infected!R1158+Infected!R1364+Infected!R1570)*(VLOOKUP($D421,Decrements!$B$2267:$V$2272,Q$50)-VLOOKUP($D261,$B$2277:$V$2282,Q$50))/4</f>
        <v>2.8519229872345647E-2</v>
      </c>
      <c r="R421" s="481">
        <f>(Infected!S334+Infected!S540+Infected!S746+Infected!S952+Infected!S1158+Infected!S1364+Infected!S1570)*(VLOOKUP($D421,Decrements!$B$2267:$V$2272,R$50)-VLOOKUP($D261,$B$2277:$V$2282,R$50))/4</f>
        <v>2.5315120283345923E-2</v>
      </c>
      <c r="S421" s="481">
        <f>(Infected!T334+Infected!T540+Infected!T746+Infected!T952+Infected!T1158+Infected!T1364+Infected!T1570)*(VLOOKUP($D421,Decrements!$B$2267:$V$2272,S$50)-VLOOKUP($D261,$B$2277:$V$2282,S$50))/4</f>
        <v>2.2579390695869318E-2</v>
      </c>
      <c r="T421" s="481">
        <f>(Infected!U334+Infected!U540+Infected!U746+Infected!U952+Infected!U1158+Infected!U1364+Infected!U1570)*(VLOOKUP($D421,Decrements!$B$2267:$V$2272,T$50)-VLOOKUP($D261,$B$2277:$V$2282,T$50))/4</f>
        <v>2.0414173701661528E-2</v>
      </c>
      <c r="U421" s="481">
        <f>(Infected!V334+Infected!V540+Infected!V746+Infected!V952+Infected!V1158+Infected!V1364+Infected!V1570)*(VLOOKUP($D421,Decrements!$B$2267:$V$2272,U$50)-VLOOKUP($D261,$B$2277:$V$2282,U$50))/4</f>
        <v>1.6627324782555828E-2</v>
      </c>
      <c r="V421" s="481">
        <f>(Infected!W334+Infected!W540+Infected!W746+Infected!W952+Infected!W1158+Infected!W1364+Infected!W1570)*(VLOOKUP($D421,Decrements!$B$2267:$V$2272,V$50)-VLOOKUP($D261,$B$2277:$V$2282,V$50))/4</f>
        <v>1.3616712299863819E-2</v>
      </c>
      <c r="W421" s="481">
        <f>(Infected!X334+Infected!X540+Infected!X746+Infected!X952+Infected!X1158+Infected!X1364+Infected!X1570)*(VLOOKUP($D421,Decrements!$B$2267:$V$2272,W$50)-VLOOKUP($D261,$B$2277:$V$2282,W$50))/4</f>
        <v>1.1252148671613723E-2</v>
      </c>
      <c r="X421" s="481">
        <f>(Infected!Y334+Infected!Y540+Infected!Y746+Infected!Y952+Infected!Y1158+Infected!Y1364+Infected!Y1570)*(VLOOKUP($D421,Decrements!$B$2267:$V$2272,X$50)-VLOOKUP($D261,$B$2277:$V$2282,X$50))/4</f>
        <v>9.5056891075876691E-3</v>
      </c>
      <c r="Y421" s="481">
        <f>(Infected!Z334+Infected!Z540+Infected!Z746+Infected!Z952+Infected!Z1158+Infected!Z1364+Infected!Z1570)*(VLOOKUP($D421,Decrements!$B$2267:$V$2272,Y$50)-VLOOKUP($D261,$B$2277:$V$2282,Y$50))/4</f>
        <v>8.2436557456611707E-3</v>
      </c>
      <c r="Z421" s="481">
        <f>(Infected!AA334+Infected!AA540+Infected!AA746+Infected!AA952+Infected!AA1158+Infected!AA1364+Infected!AA1570)*(VLOOKUP($D421,Decrements!$B$2267:$V$2272,Z$50)-VLOOKUP($D261,$B$2277:$V$2282,Z$50))/4</f>
        <v>7.3363373471319509E-3</v>
      </c>
      <c r="AA421" s="481">
        <f>(Infected!AB334+Infected!AB540+Infected!AB746+Infected!AB952+Infected!AB1158+Infected!AB1364+Infected!AB1570)*(VLOOKUP($D421,Decrements!$B$2267:$V$2272,AA$50)-VLOOKUP($D261,$B$2277:$V$2282,AA$50))/4</f>
        <v>6.6987235915928443E-3</v>
      </c>
      <c r="AB421" s="481">
        <f>(Infected!AC334+Infected!AC540+Infected!AC746+Infected!AC952+Infected!AC1158+Infected!AC1364+Infected!AC1570)*(VLOOKUP($D421,Decrements!$B$2267:$V$2272,AB$50)-VLOOKUP($D261,$B$2277:$V$2282,AB$50))/4</f>
        <v>6.2497510947488611E-3</v>
      </c>
      <c r="AC421" s="481">
        <f>(Infected!AD334+Infected!AD540+Infected!AD746+Infected!AD952+Infected!AD1158+Infected!AD1364+Infected!AD1570)*(VLOOKUP($D421,Decrements!$B$2267:$V$2272,AC$50)-VLOOKUP($D261,$B$2277:$V$2282,AC$50))/4</f>
        <v>5.9789169524332294E-3</v>
      </c>
      <c r="AD421" s="481">
        <f>(Infected!AE334+Infected!AE540+Infected!AE746+Infected!AE952+Infected!AE1158+Infected!AE1364+Infected!AE1570)*(VLOOKUP($D421,Decrements!$B$2267:$V$2272,AD$50)-VLOOKUP($D261,$B$2277:$V$2282,AD$50))/4</f>
        <v>5.8367276737102203E-3</v>
      </c>
      <c r="AE421" s="481">
        <f>(Infected!AF334+Infected!AF540+Infected!AF746+Infected!AF952+Infected!AF1158+Infected!AF1364+Infected!AF1570)*(VLOOKUP($D421,Decrements!$B$2267:$V$2272,AE$50)-VLOOKUP($D261,$B$2277:$V$2282,AE$50))/4</f>
        <v>5.7618607435830863E-3</v>
      </c>
      <c r="AF421" s="481">
        <f>(Infected!AG334+Infected!AG540+Infected!AG746+Infected!AG952+Infected!AG1158+Infected!AG1364+Infected!AG1570)*(VLOOKUP($D421,Decrements!$B$2267:$V$2272,AF$50)-VLOOKUP($D261,$B$2277:$V$2282,AF$50))/4</f>
        <v>5.7334974289357877E-3</v>
      </c>
      <c r="AG421" s="481">
        <f>(Infected!AH334+Infected!AH540+Infected!AH746+Infected!AH952+Infected!AH1158+Infected!AH1364+Infected!AH1570)*(VLOOKUP($D421,Decrements!$B$2267:$V$2272,AG$50)-VLOOKUP($D261,$B$2277:$V$2282,AG$50))/4</f>
        <v>5.763460377192108E-3</v>
      </c>
      <c r="AH421" s="481">
        <f>(Infected!AI334+Infected!AI540+Infected!AI746+Infected!AI952+Infected!AI1158+Infected!AI1364+Infected!AI1570)*(VLOOKUP($D421,Decrements!$B$2267:$V$2272,AH$50)-VLOOKUP($D261,$B$2277:$V$2282,AH$50))/4</f>
        <v>5.9043537542807457E-3</v>
      </c>
      <c r="AI421" s="481">
        <f>(Infected!AJ334+Infected!AJ540+Infected!AJ746+Infected!AJ952+Infected!AJ1158+Infected!AJ1364+Infected!AJ1570)*(VLOOKUP($D421,Decrements!$B$2267:$V$2272,AI$50)-VLOOKUP($D261,$B$2277:$V$2282,AI$50))/4</f>
        <v>6.0531394560356944E-3</v>
      </c>
      <c r="AJ421" s="481">
        <f>(Infected!AK334+Infected!AK540+Infected!AK746+Infected!AK952+Infected!AK1158+Infected!AK1364+Infected!AK1570)*(VLOOKUP($D421,Decrements!$B$2267:$V$2272,AJ$50)-VLOOKUP($D261,$B$2277:$V$2282,AJ$50))/4</f>
        <v>6.1937090072771706E-3</v>
      </c>
      <c r="AK421" s="481">
        <f>(Infected!AL334+Infected!AL540+Infected!AL746+Infected!AL952+Infected!AL1158+Infected!AL1364+Infected!AL1570)*(VLOOKUP($D421,Decrements!$B$2267:$V$2272,AK$50)-VLOOKUP($D261,$B$2277:$V$2282,AK$50))/4</f>
        <v>6.3355361018611715E-3</v>
      </c>
      <c r="AL421" s="481">
        <f>(Infected!AM334+Infected!AM540+Infected!AM746+Infected!AM952+Infected!AM1158+Infected!AM1364+Infected!AM1570)*(VLOOKUP($D421,Decrements!$B$2267:$V$2272,AL$50)-VLOOKUP($D261,$B$2277:$V$2282,AL$50))/4</f>
        <v>6.4979899932927328E-3</v>
      </c>
      <c r="AM421" s="481">
        <f>(Infected!AN334+Infected!AN540+Infected!AN746+Infected!AN952+Infected!AN1158+Infected!AN1364+Infected!AN1570)*(VLOOKUP($D421,Decrements!$B$2267:$V$2272,AM$50)-VLOOKUP($D261,$B$2277:$V$2282,AM$50))/4</f>
        <v>6.6526049341613267E-3</v>
      </c>
      <c r="AN421" s="481">
        <f>(Infected!AO334+Infected!AO540+Infected!AO746+Infected!AO952+Infected!AO1158+Infected!AO1364+Infected!AO1570)*(VLOOKUP($D421,Decrements!$B$2267:$V$2272,AN$50)-VLOOKUP($D261,$B$2277:$V$2282,AN$50))/4</f>
        <v>6.7950943776130205E-3</v>
      </c>
      <c r="AO421" s="481">
        <f>(Infected!AP334+Infected!AP540+Infected!AP746+Infected!AP952+Infected!AP1158+Infected!AP1364+Infected!AP1570)*(VLOOKUP($D421,Decrements!$B$2267:$V$2272,AO$50)-VLOOKUP($D261,$B$2277:$V$2282,AO$50))/4</f>
        <v>6.925726334029287E-3</v>
      </c>
      <c r="AP421" s="481">
        <f>(Infected!AQ334+Infected!AQ540+Infected!AQ746+Infected!AQ952+Infected!AQ1158+Infected!AQ1364+Infected!AQ1570)*(VLOOKUP($D421,Decrements!$B$2267:$V$2272,AP$50)-VLOOKUP($D261,$B$2277:$V$2282,AP$50))/4</f>
        <v>7.0397000167536292E-3</v>
      </c>
      <c r="AQ421" s="481">
        <f>(Infected!AR334+Infected!AR540+Infected!AR746+Infected!AR952+Infected!AR1158+Infected!AR1364+Infected!AR1570)*(VLOOKUP($D421,Decrements!$B$2267:$V$2272,AQ$50)-VLOOKUP($D261,$B$2277:$V$2282,AQ$50))/4</f>
        <v>7.1425742310276957E-3</v>
      </c>
      <c r="AR421" s="481">
        <f>(Infected!AS334+Infected!AS540+Infected!AS746+Infected!AS952+Infected!AS1158+Infected!AS1364+Infected!AS1570)*(VLOOKUP($D421,Decrements!$B$2267:$V$2272,AR$50)-VLOOKUP($D261,$B$2277:$V$2282,AR$50))/4</f>
        <v>7.2373042367060558E-3</v>
      </c>
      <c r="AS421" s="481">
        <f>(Infected!AT334+Infected!AT540+Infected!AT746+Infected!AT952+Infected!AT1158+Infected!AT1364+Infected!AT1570)*(VLOOKUP($D421,Decrements!$B$2267:$V$2272,AS$50)-VLOOKUP($D261,$B$2277:$V$2282,AS$50))/4</f>
        <v>7.3251288087561213E-3</v>
      </c>
      <c r="AT421" s="481">
        <f>(Infected!AU334+Infected!AU540+Infected!AU746+Infected!AU952+Infected!AU1158+Infected!AU1364+Infected!AU1570)*(VLOOKUP($D421,Decrements!$B$2267:$V$2272,AT$50)-VLOOKUP($D261,$B$2277:$V$2282,AT$50))/4</f>
        <v>7.406673226736056E-3</v>
      </c>
      <c r="AU421" s="481">
        <f>(Infected!AV334+Infected!AV540+Infected!AV746+Infected!AV952+Infected!AV1158+Infected!AV1364+Infected!AV1570)*(VLOOKUP($D421,Decrements!$B$2267:$V$2272,AU$50)-VLOOKUP($D261,$B$2277:$V$2282,AU$50))/4</f>
        <v>7.4825177969929579E-3</v>
      </c>
      <c r="AV421" s="481">
        <f>(Infected!AW334+Infected!AW540+Infected!AW746+Infected!AW952+Infected!AW1158+Infected!AW1364+Infected!AW1570)*(VLOOKUP($D421,Decrements!$B$2267:$V$2272,AV$50)-VLOOKUP($D261,$B$2277:$V$2282,AV$50))/4</f>
        <v>7.5531599342186619E-3</v>
      </c>
      <c r="AW421" s="481">
        <f>(Infected!AX334+Infected!AX540+Infected!AX746+Infected!AX952+Infected!AX1158+Infected!AX1364+Infected!AX1570)*(VLOOKUP($D421,Decrements!$B$2267:$V$2272,AW$50)-VLOOKUP($D261,$B$2277:$V$2282,AW$50))/4</f>
        <v>7.6190342387946544E-3</v>
      </c>
      <c r="AX421" s="481">
        <f>(Infected!AY334+Infected!AY540+Infected!AY746+Infected!AY952+Infected!AY1158+Infected!AY1364+Infected!AY1570)*(VLOOKUP($D421,Decrements!$B$2267:$V$2272,AX$50)-VLOOKUP($D261,$B$2277:$V$2282,AX$50))/4</f>
        <v>7.6804570732940556E-3</v>
      </c>
      <c r="AY421" s="481">
        <f>(Infected!AZ334+Infected!AZ540+Infected!AZ746+Infected!AZ952+Infected!AZ1158+Infected!AZ1364+Infected!AZ1570)*(VLOOKUP($D421,Decrements!$B$2267:$V$2272,AY$50)-VLOOKUP($D261,$B$2277:$V$2282,AY$50))/4</f>
        <v>7.7377004973247353E-3</v>
      </c>
      <c r="AZ421" s="481">
        <f>(Infected!BA334+Infected!BA540+Infected!BA746+Infected!BA952+Infected!BA1158+Infected!BA1364+Infected!BA1570)*(VLOOKUP($D421,Decrements!$B$2267:$V$2272,AZ$50)-VLOOKUP($D261,$B$2277:$V$2282,AZ$50))/4</f>
        <v>7.7909871224689986E-3</v>
      </c>
      <c r="BA421" s="481">
        <f>(Infected!BB334+Infected!BB540+Infected!BB746+Infected!BB952+Infected!BB1158+Infected!BB1364+Infected!BB1570)*(VLOOKUP($D421,Decrements!$B$2267:$V$2272,BA$50)-VLOOKUP($D261,$B$2277:$V$2282,BA$50))/4</f>
        <v>7.840523781734849E-3</v>
      </c>
      <c r="BB421" s="481">
        <f>(Infected!BC334+Infected!BC540+Infected!BC746+Infected!BC952+Infected!BC1158+Infected!BC1364+Infected!BC1570)*(VLOOKUP($D421,Decrements!$B$2267:$V$2272,BB$50)-VLOOKUP($D261,$B$2277:$V$2282,BB$50))/4</f>
        <v>7.8864451705117997E-3</v>
      </c>
      <c r="BC421" s="481">
        <f>(Infected!BD334+Infected!BD540+Infected!BD746+Infected!BD952+Infected!BD1158+Infected!BD1364+Infected!BD1570)*(VLOOKUP($D421,Decrements!$B$2267:$V$2272,BC$50)-VLOOKUP($D261,$B$2277:$V$2282,BC$50))/4</f>
        <v>7.9289109647369127E-3</v>
      </c>
      <c r="BD421" s="481">
        <f>(Infected!BE334+Infected!BE540+Infected!BE746+Infected!BE952+Infected!BE1158+Infected!BE1364+Infected!BE1570)*(VLOOKUP($D421,Decrements!$B$2267:$V$2272,BD$50)-VLOOKUP($D261,$B$2277:$V$2282,BD$50))/4</f>
        <v>7.9680692762794086E-3</v>
      </c>
      <c r="BE421" s="481">
        <f>(Infected!BF334+Infected!BF540+Infected!BF746+Infected!BF952+Infected!BF1158+Infected!BF1364+Infected!BF1570)*(VLOOKUP($D421,Decrements!$B$2267:$V$2272,BE$50)-VLOOKUP($D261,$B$2277:$V$2282,BE$50))/4</f>
        <v>8.0040794818712867E-3</v>
      </c>
      <c r="BF421" s="481">
        <f>(Infected!BG334+Infected!BG540+Infected!BG746+Infected!BG952+Infected!BG1158+Infected!BG1364+Infected!BG1570)*(VLOOKUP($D421,Decrements!$B$2267:$V$2272,BF$50)-VLOOKUP($D261,$B$2277:$V$2282,BF$50))/4</f>
        <v>8.0370626759100998E-3</v>
      </c>
      <c r="BG421" s="481">
        <f>(Infected!BH334+Infected!BH540+Infected!BH746+Infected!BH952+Infected!BH1158+Infected!BH1364+Infected!BH1570)*(VLOOKUP($D421,Decrements!$B$2267:$V$2272,BG$50)-VLOOKUP($D261,$B$2277:$V$2282,BG$50))/4</f>
        <v>8.0671506113267517E-3</v>
      </c>
      <c r="BH421" s="481">
        <f>(Infected!BI334+Infected!BI540+Infected!BI746+Infected!BI952+Infected!BI1158+Infected!BI1364+Infected!BI1570)*(VLOOKUP($D421,Decrements!$B$2267:$V$2272,BH$50)-VLOOKUP($D261,$B$2277:$V$2282,BH$50))/4</f>
        <v>8.0944705971482747E-3</v>
      </c>
      <c r="BI421" s="481">
        <f>(Infected!BJ334+Infected!BJ540+Infected!BJ746+Infected!BJ952+Infected!BJ1158+Infected!BJ1364+Infected!BJ1570)*(VLOOKUP($D421,Decrements!$B$2267:$V$2272,BI$50)-VLOOKUP($D261,$B$2277:$V$2282,BI$50))/4</f>
        <v>8.1191627256081509E-3</v>
      </c>
      <c r="BJ421" s="481">
        <f>(Infected!BK334+Infected!BK540+Infected!BK746+Infected!BK952+Infected!BK1158+Infected!BK1364+Infected!BK1570)*(VLOOKUP($D421,Decrements!$B$2267:$V$2272,BJ$50)-VLOOKUP($D261,$B$2277:$V$2282,BJ$50))/4</f>
        <v>8.1413350233551542E-3</v>
      </c>
      <c r="BK421" s="481">
        <f>(Infected!BL334+Infected!BL540+Infected!BL746+Infected!BL952+Infected!BL1158+Infected!BL1364+Infected!BL1570)*(VLOOKUP($D421,Decrements!$B$2267:$V$2272,BK$50)-VLOOKUP($D261,$B$2277:$V$2282,BK$50))/4</f>
        <v>8.1611062309525223E-3</v>
      </c>
      <c r="BL421" s="481">
        <f>(Infected!BM334+Infected!BM540+Infected!BM746+Infected!BM952+Infected!BM1158+Infected!BM1364+Infected!BM1570)*(VLOOKUP($D421,Decrements!$B$2267:$V$2272,BL$50)-VLOOKUP($D261,$B$2277:$V$2282,BL$50))/4</f>
        <v>8.1785909618176233E-3</v>
      </c>
      <c r="BM421" s="481">
        <f>(Infected!BN334+Infected!BN540+Infected!BN746+Infected!BN952+Infected!BN1158+Infected!BN1364+Infected!BN1570)*(VLOOKUP($D421,Decrements!$B$2267:$V$2272,BM$50)-VLOOKUP($D261,$B$2277:$V$2282,BM$50))/4</f>
        <v>8.1939127353519228E-3</v>
      </c>
      <c r="BN421" s="481">
        <f>(Infected!BO334+Infected!BO540+Infected!BO746+Infected!BO952+Infected!BO1158+Infected!BO1364+Infected!BO1570)*(VLOOKUP($D421,Decrements!$B$2267:$V$2272,BN$50)-VLOOKUP($D261,$B$2277:$V$2282,BN$50))/4</f>
        <v>8.2071491240933801E-3</v>
      </c>
      <c r="BO421" s="481">
        <f>(Infected!BP334+Infected!BP540+Infected!BP746+Infected!BP952+Infected!BP1158+Infected!BP1364+Infected!BP1570)*(VLOOKUP($D421,Decrements!$B$2267:$V$2272,BO$50)-VLOOKUP($D261,$B$2277:$V$2282,BO$50))/4</f>
        <v>8.2184062699411121E-3</v>
      </c>
      <c r="BP421" s="481">
        <f>(Infected!BQ334+Infected!BQ540+Infected!BQ746+Infected!BQ952+Infected!BQ1158+Infected!BQ1364+Infected!BQ1570)*(VLOOKUP($D421,Decrements!$B$2267:$V$2272,BP$50)-VLOOKUP($D261,$B$2277:$V$2282,BP$50))/4</f>
        <v>8.2277843031438903E-3</v>
      </c>
      <c r="BQ421" s="481">
        <f>(Infected!BR334+Infected!BR540+Infected!BR746+Infected!BR952+Infected!BR1158+Infected!BR1364+Infected!BR1570)*(VLOOKUP($D421,Decrements!$B$2267:$V$2272,BQ$50)-VLOOKUP($D261,$B$2277:$V$2282,BQ$50))/4</f>
        <v>8.2353892071233056E-3</v>
      </c>
      <c r="BR421" s="481">
        <f>(Infected!BS334+Infected!BS540+Infected!BS746+Infected!BS952+Infected!BS1158+Infected!BS1364+Infected!BS1570)*(VLOOKUP($D421,Decrements!$B$2267:$V$2272,BR$50)-VLOOKUP($D261,$B$2277:$V$2282,BR$50))/4</f>
        <v>8.2413031269003359E-3</v>
      </c>
      <c r="BS421" s="481">
        <f>(Infected!BT334+Infected!BT540+Infected!BT746+Infected!BT952+Infected!BT1158+Infected!BT1364+Infected!BT1570)*(VLOOKUP($D421,Decrements!$B$2267:$V$2272,BS$50)-VLOOKUP($D261,$B$2277:$V$2282,BS$50))/4</f>
        <v>8.2456110392508161E-3</v>
      </c>
      <c r="BT421" s="481">
        <f>(Infected!BU334+Infected!BU540+Infected!BU746+Infected!BU952+Infected!BU1158+Infected!BU1364+Infected!BU1570)*(VLOOKUP($D421,Decrements!$B$2267:$V$2272,BT$50)-VLOOKUP($D261,$B$2277:$V$2282,BT$50))/4</f>
        <v>8.2483934540902876E-3</v>
      </c>
      <c r="BU421" s="481">
        <f>(Infected!BV334+Infected!BV540+Infected!BV746+Infected!BV952+Infected!BV1158+Infected!BV1364+Infected!BV1570)*(VLOOKUP($D421,Decrements!$B$2267:$V$2272,BU$50)-VLOOKUP($D261,$B$2277:$V$2282,BU$50))/4</f>
        <v>8.249734800869683E-3</v>
      </c>
      <c r="BV421" s="481">
        <f>(Infected!BW334+Infected!BW540+Infected!BW746+Infected!BW952+Infected!BW1158+Infected!BW1364+Infected!BW1570)*(VLOOKUP($D421,Decrements!$B$2267:$V$2272,BV$50)-VLOOKUP($D261,$B$2277:$V$2282,BV$50))/4</f>
        <v>8.2497031663598362E-3</v>
      </c>
      <c r="BW421" s="481">
        <f>(Infected!BX334+Infected!BX540+Infected!BX746+Infected!BX952+Infected!BX1158+Infected!BX1364+Infected!BX1570)*(VLOOKUP($D421,Decrements!$B$2267:$V$2272,BW$50)-VLOOKUP($D261,$B$2277:$V$2282,BW$50))/4</f>
        <v>8.2483695421592899E-3</v>
      </c>
      <c r="BX421" s="481">
        <f>(Infected!BY334+Infected!BY540+Infected!BY746+Infected!BY952+Infected!BY1158+Infected!BY1364+Infected!BY1570)*(VLOOKUP($D421,Decrements!$B$2267:$V$2272,BX$50)-VLOOKUP($D261,$B$2277:$V$2282,BX$50))/4</f>
        <v>8.2458016471001951E-3</v>
      </c>
      <c r="BY421" s="481">
        <f>(Infected!BZ334+Infected!BZ540+Infected!BZ746+Infected!BZ952+Infected!BZ1158+Infected!BZ1364+Infected!BZ1570)*(VLOOKUP($D421,Decrements!$B$2267:$V$2272,BY$50)-VLOOKUP($D261,$B$2277:$V$2282,BY$50))/4</f>
        <v>8.2420690536562785E-3</v>
      </c>
      <c r="BZ421" s="481">
        <f>(Infected!CA334+Infected!CA540+Infected!CA746+Infected!CA952+Infected!CA1158+Infected!CA1364+Infected!CA1570)*(VLOOKUP($D421,Decrements!$B$2267:$V$2272,BZ$50)-VLOOKUP($D261,$B$2277:$V$2282,BZ$50))/4</f>
        <v>8.2372292599876308E-3</v>
      </c>
      <c r="CA421" s="481">
        <f>(Infected!CB334+Infected!CB540+Infected!CB746+Infected!CB952+Infected!CB1158+Infected!CB1364+Infected!CB1570)*(VLOOKUP($D421,Decrements!$B$2267:$V$2272,CA$50)-VLOOKUP($D261,$B$2277:$V$2282,CA$50))/4</f>
        <v>8.2313408734189571E-3</v>
      </c>
      <c r="CB421" s="481">
        <f>(Infected!CC334+Infected!CC540+Infected!CC746+Infected!CC952+Infected!CC1158+Infected!CC1364+Infected!CC1570)*(VLOOKUP($D421,Decrements!$B$2267:$V$2272,CB$50)-VLOOKUP($D261,$B$2277:$V$2282,CB$50))/4</f>
        <v>8.2244593961533826E-3</v>
      </c>
      <c r="CC421" s="481">
        <f>(Infected!CD334+Infected!CD540+Infected!CD746+Infected!CD952+Infected!CD1158+Infected!CD1364+Infected!CD1570)*(VLOOKUP($D421,Decrements!$B$2267:$V$2272,CC$50)-VLOOKUP($D261,$B$2277:$V$2282,CC$50))/4</f>
        <v>8.2166405531764932E-3</v>
      </c>
      <c r="CD421" s="481">
        <f>(Infected!CE334+Infected!CE540+Infected!CE746+Infected!CE952+Infected!CE1158+Infected!CE1364+Infected!CE1570)*(VLOOKUP($D421,Decrements!$B$2267:$V$2272,CD$50)-VLOOKUP($D261,$B$2277:$V$2282,CD$50))/4</f>
        <v>8.2079317710379643E-3</v>
      </c>
      <c r="CE421" s="481">
        <f>(Infected!CF334+Infected!CF540+Infected!CF746+Infected!CF952+Infected!CF1158+Infected!CF1364+Infected!CF1570)*(VLOOKUP($D421,Decrements!$B$2267:$V$2272,CE$50)-VLOOKUP($D261,$B$2277:$V$2282,CE$50))/4</f>
        <v>8.198380546562193E-3</v>
      </c>
      <c r="CF421" s="481">
        <f>(Infected!CG334+Infected!CG540+Infected!CG746+Infected!CG952+Infected!CG1158+Infected!CG1364+Infected!CG1570)*(VLOOKUP($D421,Decrements!$B$2267:$V$2272,CF$50)-VLOOKUP($D261,$B$2277:$V$2282,CF$50))/4</f>
        <v>8.1880318839820717E-3</v>
      </c>
      <c r="CG421" s="481">
        <f>(Infected!CH334+Infected!CH540+Infected!CH746+Infected!CH952+Infected!CH1158+Infected!CH1364+Infected!CH1570)*(VLOOKUP($D421,Decrements!$B$2267:$V$2272,CG$50)-VLOOKUP($D261,$B$2277:$V$2282,CG$50))/4</f>
        <v>8.1769301990011357E-3</v>
      </c>
      <c r="CH421" s="481">
        <f>(Infected!CI334+Infected!CI540+Infected!CI746+Infected!CI952+Infected!CI1158+Infected!CI1364+Infected!CI1570)*(VLOOKUP($D421,Decrements!$B$2267:$V$2272,CH$50)-VLOOKUP($D261,$B$2277:$V$2282,CH$50))/4</f>
        <v>8.1651147426986658E-3</v>
      </c>
      <c r="CI421" s="481">
        <f>(Infected!CJ334+Infected!CJ540+Infected!CJ746+Infected!CJ952+Infected!CJ1158+Infected!CJ1364+Infected!CJ1570)*(VLOOKUP($D421,Decrements!$B$2267:$V$2272,CI$50)-VLOOKUP($D261,$B$2277:$V$2282,CI$50))/4</f>
        <v>8.1526242086030175E-3</v>
      </c>
    </row>
    <row r="422" spans="2:87" s="489" customFormat="1">
      <c r="B422" s="490">
        <v>1</v>
      </c>
      <c r="C422" s="490">
        <v>2</v>
      </c>
      <c r="D422" s="490">
        <v>2</v>
      </c>
      <c r="E422" s="490">
        <v>122</v>
      </c>
      <c r="F422" s="491"/>
      <c r="G422" s="490">
        <f>Infected!I541+Infected!I747</f>
        <v>1.2000000000000002</v>
      </c>
      <c r="H422" s="481">
        <f>(Infected!I335+Infected!I541+Infected!I747+Infected!I953+Infected!I1159+Infected!I1365+Infected!I1571)*(VLOOKUP($D422,Decrements!$B$2267:$V$2272,H$50)-VLOOKUP($D262,$B$2277:$V$2282,H$50))/4</f>
        <v>0.36199016924219374</v>
      </c>
      <c r="I422" s="481">
        <f>(Infected!J335+Infected!J541+Infected!J747+Infected!J953+Infected!J1159+Infected!J1365+Infected!J1571)*(VLOOKUP($D422,Decrements!$B$2267:$V$2272,I$50)-VLOOKUP($D262,$B$2277:$V$2282,I$50))/4</f>
        <v>0.54179570369710828</v>
      </c>
      <c r="J422" s="481">
        <f>(Infected!K335+Infected!K541+Infected!K747+Infected!K953+Infected!K1159+Infected!K1365+Infected!K1571)*(VLOOKUP($D422,Decrements!$B$2267:$V$2272,J$50)-VLOOKUP($D262,$B$2277:$V$2282,J$50))/4</f>
        <v>0.67117821794599197</v>
      </c>
      <c r="K422" s="481">
        <f>(Infected!L335+Infected!L541+Infected!L747+Infected!L953+Infected!L1159+Infected!L1365+Infected!L1571)*(VLOOKUP($D422,Decrements!$B$2267:$V$2272,K$50)-VLOOKUP($D262,$B$2277:$V$2282,K$50))/4</f>
        <v>0.76155655604224426</v>
      </c>
      <c r="L422" s="481">
        <f>(Infected!M335+Infected!M541+Infected!M747+Infected!M953+Infected!M1159+Infected!M1365+Infected!M1571)*(VLOOKUP($D422,Decrements!$B$2267:$V$2272,L$50)-VLOOKUP($D262,$B$2277:$V$2282,L$50))/4</f>
        <v>0.82246800589691127</v>
      </c>
      <c r="M422" s="481">
        <f>(Infected!N335+Infected!N541+Infected!N747+Infected!N953+Infected!N1159+Infected!N1365+Infected!N1571)*(VLOOKUP($D422,Decrements!$B$2267:$V$2272,M$50)-VLOOKUP($D262,$B$2277:$V$2282,M$50))/4</f>
        <v>0.74120417679617701</v>
      </c>
      <c r="N422" s="481">
        <f>(Infected!O335+Infected!O541+Infected!O747+Infected!O953+Infected!O1159+Infected!O1365+Infected!O1571)*(VLOOKUP($D422,Decrements!$B$2267:$V$2272,N$50)-VLOOKUP($D262,$B$2277:$V$2282,N$50))/4</f>
        <v>0.67130700871797055</v>
      </c>
      <c r="O422" s="481">
        <f>(Infected!P335+Infected!P541+Infected!P747+Infected!P953+Infected!P1159+Infected!P1365+Infected!P1571)*(VLOOKUP($D422,Decrements!$B$2267:$V$2272,O$50)-VLOOKUP($D262,$B$2277:$V$2282,O$50))/4</f>
        <v>0.61132496708919182</v>
      </c>
      <c r="P422" s="481">
        <f>(Infected!Q335+Infected!Q541+Infected!Q747+Infected!Q953+Infected!Q1159+Infected!Q1365+Infected!Q1571)*(VLOOKUP($D422,Decrements!$B$2267:$V$2272,P$50)-VLOOKUP($D262,$B$2277:$V$2282,P$50))/4</f>
        <v>0.56347380453419615</v>
      </c>
      <c r="Q422" s="481">
        <f>(Infected!R335+Infected!R541+Infected!R747+Infected!R953+Infected!R1159+Infected!R1365+Infected!R1571)*(VLOOKUP($D422,Decrements!$B$2267:$V$2272,Q$50)-VLOOKUP($D262,$B$2277:$V$2282,Q$50))/4</f>
        <v>0.49703346097563555</v>
      </c>
      <c r="R422" s="481">
        <f>(Infected!S335+Infected!S541+Infected!S747+Infected!S953+Infected!S1159+Infected!S1365+Infected!S1571)*(VLOOKUP($D422,Decrements!$B$2267:$V$2272,R$50)-VLOOKUP($D262,$B$2277:$V$2282,R$50))/4</f>
        <v>0.43966580984864495</v>
      </c>
      <c r="S422" s="481">
        <f>(Infected!T335+Infected!T541+Infected!T747+Infected!T953+Infected!T1159+Infected!T1365+Infected!T1571)*(VLOOKUP($D422,Decrements!$B$2267:$V$2272,S$50)-VLOOKUP($D262,$B$2277:$V$2282,S$50))/4</f>
        <v>0.39106975773294012</v>
      </c>
      <c r="T422" s="481">
        <f>(Infected!U335+Infected!U541+Infected!U747+Infected!U953+Infected!U1159+Infected!U1365+Infected!U1571)*(VLOOKUP($D422,Decrements!$B$2267:$V$2272,T$50)-VLOOKUP($D262,$B$2277:$V$2282,T$50))/4</f>
        <v>0.35291044343820011</v>
      </c>
      <c r="U422" s="481">
        <f>(Infected!V335+Infected!V541+Infected!V747+Infected!V953+Infected!V1159+Infected!V1365+Infected!V1571)*(VLOOKUP($D422,Decrements!$B$2267:$V$2272,U$50)-VLOOKUP($D262,$B$2277:$V$2282,U$50))/4</f>
        <v>0.28592780756249769</v>
      </c>
      <c r="V422" s="481">
        <f>(Infected!W335+Infected!W541+Infected!W747+Infected!W953+Infected!W1159+Infected!W1365+Infected!W1571)*(VLOOKUP($D422,Decrements!$B$2267:$V$2272,V$50)-VLOOKUP($D262,$B$2277:$V$2282,V$50))/4</f>
        <v>0.23298641016917393</v>
      </c>
      <c r="W422" s="481">
        <f>(Infected!X335+Infected!X541+Infected!X747+Infected!X953+Infected!X1159+Infected!X1365+Infected!X1571)*(VLOOKUP($D422,Decrements!$B$2267:$V$2272,W$50)-VLOOKUP($D262,$B$2277:$V$2282,W$50))/4</f>
        <v>0.1916988514602127</v>
      </c>
      <c r="X422" s="481">
        <f>(Infected!Y335+Infected!Y541+Infected!Y747+Infected!Y953+Infected!Y1159+Infected!Y1365+Infected!Y1571)*(VLOOKUP($D422,Decrements!$B$2267:$V$2272,X$50)-VLOOKUP($D262,$B$2277:$V$2282,X$50))/4</f>
        <v>0.1614489359444902</v>
      </c>
      <c r="Y422" s="481">
        <f>(Infected!Z335+Infected!Z541+Infected!Z747+Infected!Z953+Infected!Z1159+Infected!Z1365+Infected!Z1571)*(VLOOKUP($D422,Decrements!$B$2267:$V$2272,Y$50)-VLOOKUP($D262,$B$2277:$V$2282,Y$50))/4</f>
        <v>0.1396365755078596</v>
      </c>
      <c r="Z422" s="481">
        <f>(Infected!AA335+Infected!AA541+Infected!AA747+Infected!AA953+Infected!AA1159+Infected!AA1365+Infected!AA1571)*(VLOOKUP($D422,Decrements!$B$2267:$V$2272,Z$50)-VLOOKUP($D262,$B$2277:$V$2282,Z$50))/4</f>
        <v>0.12405387140808474</v>
      </c>
      <c r="AA422" s="481">
        <f>(Infected!AB335+Infected!AB541+Infected!AB747+Infected!AB953+Infected!AB1159+Infected!AB1365+Infected!AB1571)*(VLOOKUP($D422,Decrements!$B$2267:$V$2272,AA$50)-VLOOKUP($D262,$B$2277:$V$2282,AA$50))/4</f>
        <v>0.11314644035407911</v>
      </c>
      <c r="AB422" s="481">
        <f>(Infected!AC335+Infected!AC541+Infected!AC747+Infected!AC953+Infected!AC1159+Infected!AC1365+Infected!AC1571)*(VLOOKUP($D422,Decrements!$B$2267:$V$2272,AB$50)-VLOOKUP($D262,$B$2277:$V$2282,AB$50))/4</f>
        <v>0.10547267730999095</v>
      </c>
      <c r="AC422" s="481">
        <f>(Infected!AD335+Infected!AD541+Infected!AD747+Infected!AD953+Infected!AD1159+Infected!AD1365+Infected!AD1571)*(VLOOKUP($D422,Decrements!$B$2267:$V$2272,AC$50)-VLOOKUP($D262,$B$2277:$V$2282,AC$50))/4</f>
        <v>0.10084222738323885</v>
      </c>
      <c r="AD422" s="481">
        <f>(Infected!AE335+Infected!AE541+Infected!AE747+Infected!AE953+Infected!AE1159+Infected!AE1365+Infected!AE1571)*(VLOOKUP($D422,Decrements!$B$2267:$V$2272,AD$50)-VLOOKUP($D262,$B$2277:$V$2282,AD$50))/4</f>
        <v>9.8391769628749737E-2</v>
      </c>
      <c r="AE422" s="481">
        <f>(Infected!AF335+Infected!AF541+Infected!AF747+Infected!AF953+Infected!AF1159+Infected!AF1365+Infected!AF1571)*(VLOOKUP($D422,Decrements!$B$2267:$V$2272,AE$50)-VLOOKUP($D262,$B$2277:$V$2282,AE$50))/4</f>
        <v>9.7029569612816349E-2</v>
      </c>
      <c r="AF422" s="481">
        <f>(Infected!AG335+Infected!AG541+Infected!AG747+Infected!AG953+Infected!AG1159+Infected!AG1365+Infected!AG1571)*(VLOOKUP($D422,Decrements!$B$2267:$V$2272,AF$50)-VLOOKUP($D262,$B$2277:$V$2282,AF$50))/4</f>
        <v>9.6404280429187375E-2</v>
      </c>
      <c r="AG422" s="481">
        <f>(Infected!AH335+Infected!AH541+Infected!AH747+Infected!AH953+Infected!AH1159+Infected!AH1365+Infected!AH1571)*(VLOOKUP($D422,Decrements!$B$2267:$V$2272,AG$50)-VLOOKUP($D262,$B$2277:$V$2282,AG$50))/4</f>
        <v>9.6729095257386682E-2</v>
      </c>
      <c r="AH422" s="481">
        <f>(Infected!AI335+Infected!AI541+Infected!AI747+Infected!AI953+Infected!AI1159+Infected!AI1365+Infected!AI1571)*(VLOOKUP($D422,Decrements!$B$2267:$V$2272,AH$50)-VLOOKUP($D262,$B$2277:$V$2282,AH$50))/4</f>
        <v>9.890291054457935E-2</v>
      </c>
      <c r="AI422" s="481">
        <f>(Infected!AJ335+Infected!AJ541+Infected!AJ747+Infected!AJ953+Infected!AJ1159+Infected!AJ1365+Infected!AJ1571)*(VLOOKUP($D422,Decrements!$B$2267:$V$2272,AI$50)-VLOOKUP($D262,$B$2277:$V$2282,AI$50))/4</f>
        <v>0.1011396657597867</v>
      </c>
      <c r="AJ422" s="481">
        <f>(Infected!AK335+Infected!AK541+Infected!AK747+Infected!AK953+Infected!AK1159+Infected!AK1365+Infected!AK1571)*(VLOOKUP($D422,Decrements!$B$2267:$V$2272,AJ$50)-VLOOKUP($D262,$B$2277:$V$2282,AJ$50))/4</f>
        <v>0.10317942518295747</v>
      </c>
      <c r="AK422" s="481">
        <f>(Infected!AL335+Infected!AL541+Infected!AL747+Infected!AL953+Infected!AL1159+Infected!AL1365+Infected!AL1571)*(VLOOKUP($D422,Decrements!$B$2267:$V$2272,AK$50)-VLOOKUP($D262,$B$2277:$V$2282,AK$50))/4</f>
        <v>0.1051961606735248</v>
      </c>
      <c r="AL422" s="481">
        <f>(Infected!AM335+Infected!AM541+Infected!AM747+Infected!AM953+Infected!AM1159+Infected!AM1365+Infected!AM1571)*(VLOOKUP($D422,Decrements!$B$2267:$V$2272,AL$50)-VLOOKUP($D262,$B$2277:$V$2282,AL$50))/4</f>
        <v>0.10752160835439854</v>
      </c>
      <c r="AM422" s="481">
        <f>(Infected!AN335+Infected!AN541+Infected!AN747+Infected!AN953+Infected!AN1159+Infected!AN1365+Infected!AN1571)*(VLOOKUP($D422,Decrements!$B$2267:$V$2272,AM$50)-VLOOKUP($D262,$B$2277:$V$2282,AM$50))/4</f>
        <v>0.10967234432926076</v>
      </c>
      <c r="AN422" s="481">
        <f>(Infected!AO335+Infected!AO541+Infected!AO747+Infected!AO953+Infected!AO1159+Infected!AO1365+Infected!AO1571)*(VLOOKUP($D422,Decrements!$B$2267:$V$2272,AN$50)-VLOOKUP($D262,$B$2277:$V$2282,AN$50))/4</f>
        <v>0.11158255947106818</v>
      </c>
      <c r="AO422" s="481">
        <f>(Infected!AP335+Infected!AP541+Infected!AP747+Infected!AP953+Infected!AP1159+Infected!AP1365+Infected!AP1571)*(VLOOKUP($D422,Decrements!$B$2267:$V$2272,AO$50)-VLOOKUP($D262,$B$2277:$V$2282,AO$50))/4</f>
        <v>0.1132630271584924</v>
      </c>
      <c r="AP422" s="481">
        <f>(Infected!AQ335+Infected!AQ541+Infected!AQ747+Infected!AQ953+Infected!AQ1159+Infected!AQ1365+Infected!AQ1571)*(VLOOKUP($D422,Decrements!$B$2267:$V$2272,AP$50)-VLOOKUP($D262,$B$2277:$V$2282,AP$50))/4</f>
        <v>0.11457096936012034</v>
      </c>
      <c r="AQ422" s="481">
        <f>(Infected!AR335+Infected!AR541+Infected!AR747+Infected!AR953+Infected!AR1159+Infected!AR1365+Infected!AR1571)*(VLOOKUP($D422,Decrements!$B$2267:$V$2272,AQ$50)-VLOOKUP($D262,$B$2277:$V$2282,AQ$50))/4</f>
        <v>0.11565616376388203</v>
      </c>
      <c r="AR422" s="481">
        <f>(Infected!AS335+Infected!AS541+Infected!AS747+Infected!AS953+Infected!AS1159+Infected!AS1365+Infected!AS1571)*(VLOOKUP($D422,Decrements!$B$2267:$V$2272,AR$50)-VLOOKUP($D262,$B$2277:$V$2282,AR$50))/4</f>
        <v>0.1165952896576435</v>
      </c>
      <c r="AS422" s="481">
        <f>(Infected!AT335+Infected!AT541+Infected!AT747+Infected!AT953+Infected!AT1159+Infected!AT1365+Infected!AT1571)*(VLOOKUP($D422,Decrements!$B$2267:$V$2272,AS$50)-VLOOKUP($D262,$B$2277:$V$2282,AS$50))/4</f>
        <v>0.11741584289149071</v>
      </c>
      <c r="AT422" s="481">
        <f>(Infected!AU335+Infected!AU541+Infected!AU747+Infected!AU953+Infected!AU1159+Infected!AU1365+Infected!AU1571)*(VLOOKUP($D422,Decrements!$B$2267:$V$2272,AT$50)-VLOOKUP($D262,$B$2277:$V$2282,AT$50))/4</f>
        <v>0.1181298973765933</v>
      </c>
      <c r="AU422" s="481">
        <f>(Infected!AV335+Infected!AV541+Infected!AV747+Infected!AV953+Infected!AV1159+Infected!AV1365+Infected!AV1571)*(VLOOKUP($D422,Decrements!$B$2267:$V$2272,AU$50)-VLOOKUP($D262,$B$2277:$V$2282,AU$50))/4</f>
        <v>0.11874789211099658</v>
      </c>
      <c r="AV422" s="481">
        <f>(Infected!AW335+Infected!AW541+Infected!AW747+Infected!AW953+Infected!AW1159+Infected!AW1365+Infected!AW1571)*(VLOOKUP($D422,Decrements!$B$2267:$V$2272,AV$50)-VLOOKUP($D262,$B$2277:$V$2282,AV$50))/4</f>
        <v>0.11927868363621016</v>
      </c>
      <c r="AW422" s="481">
        <f>(Infected!AX335+Infected!AX541+Infected!AX747+Infected!AX953+Infected!AX1159+Infected!AX1365+Infected!AX1571)*(VLOOKUP($D422,Decrements!$B$2267:$V$2272,AW$50)-VLOOKUP($D262,$B$2277:$V$2282,AW$50))/4</f>
        <v>0.11972991381323193</v>
      </c>
      <c r="AX422" s="481">
        <f>(Infected!AY335+Infected!AY541+Infected!AY747+Infected!AY953+Infected!AY1159+Infected!AY1365+Infected!AY1571)*(VLOOKUP($D422,Decrements!$B$2267:$V$2272,AX$50)-VLOOKUP($D262,$B$2277:$V$2282,AX$50))/4</f>
        <v>0.12010717098647383</v>
      </c>
      <c r="AY422" s="481">
        <f>(Infected!AZ335+Infected!AZ541+Infected!AZ747+Infected!AZ953+Infected!AZ1159+Infected!AZ1365+Infected!AZ1571)*(VLOOKUP($D422,Decrements!$B$2267:$V$2272,AY$50)-VLOOKUP($D262,$B$2277:$V$2282,AY$50))/4</f>
        <v>0.1204152544574999</v>
      </c>
      <c r="AZ422" s="481">
        <f>(Infected!BA335+Infected!BA541+Infected!BA747+Infected!BA953+Infected!BA1159+Infected!BA1365+Infected!BA1571)*(VLOOKUP($D422,Decrements!$B$2267:$V$2272,AZ$50)-VLOOKUP($D262,$B$2277:$V$2282,AZ$50))/4</f>
        <v>0.1206581509709381</v>
      </c>
      <c r="BA422" s="481">
        <f>(Infected!BB335+Infected!BB541+Infected!BB747+Infected!BB953+Infected!BB1159+Infected!BB1365+Infected!BB1571)*(VLOOKUP($D422,Decrements!$B$2267:$V$2272,BA$50)-VLOOKUP($D262,$B$2277:$V$2282,BA$50))/4</f>
        <v>0.12083960734573379</v>
      </c>
      <c r="BB422" s="481">
        <f>(Infected!BC335+Infected!BC541+Infected!BC747+Infected!BC953+Infected!BC1159+Infected!BC1365+Infected!BC1571)*(VLOOKUP($D422,Decrements!$B$2267:$V$2272,BB$50)-VLOOKUP($D262,$B$2277:$V$2282,BB$50))/4</f>
        <v>0.12096226641345621</v>
      </c>
      <c r="BC422" s="481">
        <f>(Infected!BD335+Infected!BD541+Infected!BD747+Infected!BD953+Infected!BD1159+Infected!BD1365+Infected!BD1571)*(VLOOKUP($D422,Decrements!$B$2267:$V$2272,BC$50)-VLOOKUP($D262,$B$2277:$V$2282,BC$50))/4</f>
        <v>0.1210292051964164</v>
      </c>
      <c r="BD422" s="481">
        <f>(Infected!BE335+Infected!BE541+Infected!BE747+Infected!BE953+Infected!BE1159+Infected!BE1365+Infected!BE1571)*(VLOOKUP($D422,Decrements!$B$2267:$V$2272,BD$50)-VLOOKUP($D262,$B$2277:$V$2282,BD$50))/4</f>
        <v>0.12104333376537237</v>
      </c>
      <c r="BE422" s="481">
        <f>(Infected!BF335+Infected!BF541+Infected!BF747+Infected!BF953+Infected!BF1159+Infected!BF1365+Infected!BF1571)*(VLOOKUP($D422,Decrements!$B$2267:$V$2272,BE$50)-VLOOKUP($D262,$B$2277:$V$2282,BE$50))/4</f>
        <v>0.12100773913872256</v>
      </c>
      <c r="BF422" s="481">
        <f>(Infected!BG335+Infected!BG541+Infected!BG747+Infected!BG953+Infected!BG1159+Infected!BG1365+Infected!BG1571)*(VLOOKUP($D422,Decrements!$B$2267:$V$2272,BF$50)-VLOOKUP($D262,$B$2277:$V$2282,BF$50))/4</f>
        <v>0.12092491514407644</v>
      </c>
      <c r="BG422" s="481">
        <f>(Infected!BH335+Infected!BH541+Infected!BH747+Infected!BH953+Infected!BH1159+Infected!BH1365+Infected!BH1571)*(VLOOKUP($D422,Decrements!$B$2267:$V$2272,BG$50)-VLOOKUP($D262,$B$2277:$V$2282,BG$50))/4</f>
        <v>0.12079751380353576</v>
      </c>
      <c r="BH422" s="481">
        <f>(Infected!BI335+Infected!BI541+Infected!BI747+Infected!BI953+Infected!BI1159+Infected!BI1365+Infected!BI1571)*(VLOOKUP($D422,Decrements!$B$2267:$V$2272,BH$50)-VLOOKUP($D262,$B$2277:$V$2282,BH$50))/4</f>
        <v>0.12062810245387019</v>
      </c>
      <c r="BI422" s="481">
        <f>(Infected!BJ335+Infected!BJ541+Infected!BJ747+Infected!BJ953+Infected!BJ1159+Infected!BJ1365+Infected!BJ1571)*(VLOOKUP($D422,Decrements!$B$2267:$V$2272,BI$50)-VLOOKUP($D262,$B$2277:$V$2282,BI$50))/4</f>
        <v>0.12041941686077741</v>
      </c>
      <c r="BJ422" s="481">
        <f>(Infected!BK335+Infected!BK541+Infected!BK747+Infected!BK953+Infected!BK1159+Infected!BK1365+Infected!BK1571)*(VLOOKUP($D422,Decrements!$B$2267:$V$2272,BJ$50)-VLOOKUP($D262,$B$2277:$V$2282,BJ$50))/4</f>
        <v>0.1201736799435511</v>
      </c>
      <c r="BK422" s="481">
        <f>(Infected!BL335+Infected!BL541+Infected!BL747+Infected!BL953+Infected!BL1159+Infected!BL1365+Infected!BL1571)*(VLOOKUP($D422,Decrements!$B$2267:$V$2272,BK$50)-VLOOKUP($D262,$B$2277:$V$2282,BK$50))/4</f>
        <v>0.11989324753640643</v>
      </c>
      <c r="BL422" s="481">
        <f>(Infected!BM335+Infected!BM541+Infected!BM747+Infected!BM953+Infected!BM1159+Infected!BM1365+Infected!BM1571)*(VLOOKUP($D422,Decrements!$B$2267:$V$2272,BL$50)-VLOOKUP($D262,$B$2277:$V$2282,BL$50))/4</f>
        <v>0.11958037893485653</v>
      </c>
      <c r="BM422" s="481">
        <f>(Infected!BN335+Infected!BN541+Infected!BN747+Infected!BN953+Infected!BN1159+Infected!BN1365+Infected!BN1571)*(VLOOKUP($D422,Decrements!$B$2267:$V$2272,BM$50)-VLOOKUP($D262,$B$2277:$V$2282,BM$50))/4</f>
        <v>0.11923742815642956</v>
      </c>
      <c r="BN422" s="481">
        <f>(Infected!BO335+Infected!BO541+Infected!BO747+Infected!BO953+Infected!BO1159+Infected!BO1365+Infected!BO1571)*(VLOOKUP($D422,Decrements!$B$2267:$V$2272,BN$50)-VLOOKUP($D262,$B$2277:$V$2282,BN$50))/4</f>
        <v>0.11886603463566134</v>
      </c>
      <c r="BO422" s="481">
        <f>(Infected!BP335+Infected!BP541+Infected!BP747+Infected!BP953+Infected!BP1159+Infected!BP1365+Infected!BP1571)*(VLOOKUP($D422,Decrements!$B$2267:$V$2272,BO$50)-VLOOKUP($D262,$B$2277:$V$2282,BO$50))/4</f>
        <v>0.11846823660047988</v>
      </c>
      <c r="BP422" s="481">
        <f>(Infected!BQ335+Infected!BQ541+Infected!BQ747+Infected!BQ953+Infected!BQ1159+Infected!BQ1365+Infected!BQ1571)*(VLOOKUP($D422,Decrements!$B$2267:$V$2272,BP$50)-VLOOKUP($D262,$B$2277:$V$2282,BP$50))/4</f>
        <v>0.11804594498880169</v>
      </c>
      <c r="BQ422" s="481">
        <f>(Infected!BR335+Infected!BR541+Infected!BR747+Infected!BR953+Infected!BR1159+Infected!BR1365+Infected!BR1571)*(VLOOKUP($D422,Decrements!$B$2267:$V$2272,BQ$50)-VLOOKUP($D262,$B$2277:$V$2282,BQ$50))/4</f>
        <v>0.11760111738336676</v>
      </c>
      <c r="BR422" s="481">
        <f>(Infected!BS335+Infected!BS541+Infected!BS747+Infected!BS953+Infected!BS1159+Infected!BS1365+Infected!BS1571)*(VLOOKUP($D422,Decrements!$B$2267:$V$2272,BR$50)-VLOOKUP($D262,$B$2277:$V$2282,BR$50))/4</f>
        <v>0.11713532965319758</v>
      </c>
      <c r="BS422" s="481">
        <f>(Infected!BT335+Infected!BT541+Infected!BT747+Infected!BT953+Infected!BT1159+Infected!BT1365+Infected!BT1571)*(VLOOKUP($D422,Decrements!$B$2267:$V$2272,BS$50)-VLOOKUP($D262,$B$2277:$V$2282,BS$50))/4</f>
        <v>0.11665016861719418</v>
      </c>
      <c r="BT422" s="481">
        <f>(Infected!BU335+Infected!BU541+Infected!BU747+Infected!BU953+Infected!BU1159+Infected!BU1365+Infected!BU1571)*(VLOOKUP($D422,Decrements!$B$2267:$V$2272,BT$50)-VLOOKUP($D262,$B$2277:$V$2282,BT$50))/4</f>
        <v>0.1161471269484588</v>
      </c>
      <c r="BU422" s="481">
        <f>(Infected!BV335+Infected!BV541+Infected!BV747+Infected!BV953+Infected!BV1159+Infected!BV1365+Infected!BV1571)*(VLOOKUP($D422,Decrements!$B$2267:$V$2272,BU$50)-VLOOKUP($D262,$B$2277:$V$2282,BU$50))/4</f>
        <v>0.11562772312927486</v>
      </c>
      <c r="BV422" s="481">
        <f>(Infected!BW335+Infected!BW541+Infected!BW747+Infected!BW953+Infected!BW1159+Infected!BW1365+Infected!BW1571)*(VLOOKUP($D422,Decrements!$B$2267:$V$2272,BV$50)-VLOOKUP($D262,$B$2277:$V$2282,BV$50))/4</f>
        <v>0.11509321404454542</v>
      </c>
      <c r="BW422" s="481">
        <f>(Infected!BX335+Infected!BX541+Infected!BX747+Infected!BX953+Infected!BX1159+Infected!BX1365+Infected!BX1571)*(VLOOKUP($D422,Decrements!$B$2267:$V$2272,BW$50)-VLOOKUP($D262,$B$2277:$V$2282,BW$50))/4</f>
        <v>0.11454487135934313</v>
      </c>
      <c r="BX422" s="481">
        <f>(Infected!BY335+Infected!BY541+Infected!BY747+Infected!BY953+Infected!BY1159+Infected!BY1365+Infected!BY1571)*(VLOOKUP($D422,Decrements!$B$2267:$V$2272,BX$50)-VLOOKUP($D262,$B$2277:$V$2282,BX$50))/4</f>
        <v>0.11398389389536014</v>
      </c>
      <c r="BY422" s="481">
        <f>(Infected!BZ335+Infected!BZ541+Infected!BZ747+Infected!BZ953+Infected!BZ1159+Infected!BZ1365+Infected!BZ1571)*(VLOOKUP($D422,Decrements!$B$2267:$V$2272,BY$50)-VLOOKUP($D262,$B$2277:$V$2282,BY$50))/4</f>
        <v>0.11341148056289811</v>
      </c>
      <c r="BZ422" s="481">
        <f>(Infected!CA335+Infected!CA541+Infected!CA747+Infected!CA953+Infected!CA1159+Infected!CA1365+Infected!CA1571)*(VLOOKUP($D422,Decrements!$B$2267:$V$2272,BZ$50)-VLOOKUP($D262,$B$2277:$V$2282,BZ$50))/4</f>
        <v>0.11282863782912843</v>
      </c>
      <c r="CA422" s="481">
        <f>(Infected!CB335+Infected!CB541+Infected!CB747+Infected!CB953+Infected!CB1159+Infected!CB1365+Infected!CB1571)*(VLOOKUP($D422,Decrements!$B$2267:$V$2272,CA$50)-VLOOKUP($D262,$B$2277:$V$2282,CA$50))/4</f>
        <v>0.11223636650319989</v>
      </c>
      <c r="CB422" s="481">
        <f>(Infected!CC335+Infected!CC541+Infected!CC747+Infected!CC953+Infected!CC1159+Infected!CC1365+Infected!CC1571)*(VLOOKUP($D422,Decrements!$B$2267:$V$2272,CB$50)-VLOOKUP($D262,$B$2277:$V$2282,CB$50))/4</f>
        <v>0.11163560374857123</v>
      </c>
      <c r="CC422" s="481">
        <f>(Infected!CD335+Infected!CD541+Infected!CD747+Infected!CD953+Infected!CD1159+Infected!CD1365+Infected!CD1571)*(VLOOKUP($D422,Decrements!$B$2267:$V$2272,CC$50)-VLOOKUP($D262,$B$2277:$V$2282,CC$50))/4</f>
        <v>0.11102727008940319</v>
      </c>
      <c r="CD422" s="481">
        <f>(Infected!CE335+Infected!CE541+Infected!CE747+Infected!CE953+Infected!CE1159+Infected!CE1365+Infected!CE1571)*(VLOOKUP($D422,Decrements!$B$2267:$V$2272,CD$50)-VLOOKUP($D262,$B$2277:$V$2282,CD$50))/4</f>
        <v>0.11041215421181742</v>
      </c>
      <c r="CE422" s="481">
        <f>(Infected!CF335+Infected!CF541+Infected!CF747+Infected!CF953+Infected!CF1159+Infected!CF1365+Infected!CF1571)*(VLOOKUP($D422,Decrements!$B$2267:$V$2272,CE$50)-VLOOKUP($D262,$B$2277:$V$2282,CE$50))/4</f>
        <v>0.10979102951431981</v>
      </c>
      <c r="CF422" s="481">
        <f>(Infected!CG335+Infected!CG541+Infected!CG747+Infected!CG953+Infected!CG1159+Infected!CG1365+Infected!CG1571)*(VLOOKUP($D422,Decrements!$B$2267:$V$2272,CF$50)-VLOOKUP($D262,$B$2277:$V$2282,CF$50))/4</f>
        <v>0.1091646196737386</v>
      </c>
      <c r="CG422" s="481">
        <f>(Infected!CH335+Infected!CH541+Infected!CH747+Infected!CH953+Infected!CH1159+Infected!CH1365+Infected!CH1571)*(VLOOKUP($D422,Decrements!$B$2267:$V$2272,CG$50)-VLOOKUP($D262,$B$2277:$V$2282,CG$50))/4</f>
        <v>0.10853362531899517</v>
      </c>
      <c r="CH422" s="481">
        <f>(Infected!CI335+Infected!CI541+Infected!CI747+Infected!CI953+Infected!CI1159+Infected!CI1365+Infected!CI1571)*(VLOOKUP($D422,Decrements!$B$2267:$V$2272,CH$50)-VLOOKUP($D262,$B$2277:$V$2282,CH$50))/4</f>
        <v>0.10789866361252182</v>
      </c>
      <c r="CI422" s="481">
        <f>(Infected!CJ335+Infected!CJ541+Infected!CJ747+Infected!CJ953+Infected!CJ1159+Infected!CJ1365+Infected!CJ1571)*(VLOOKUP($D422,Decrements!$B$2267:$V$2272,CI$50)-VLOOKUP($D262,$B$2277:$V$2282,CI$50))/4</f>
        <v>0.10726033147687368</v>
      </c>
    </row>
    <row r="423" spans="2:87" s="489" customFormat="1">
      <c r="B423" s="490">
        <v>1</v>
      </c>
      <c r="C423" s="490">
        <v>1</v>
      </c>
      <c r="D423" s="490">
        <v>3</v>
      </c>
      <c r="E423" s="490">
        <v>113</v>
      </c>
      <c r="F423" s="491"/>
      <c r="G423" s="490">
        <f>Infected!I542+Infected!I748</f>
        <v>0</v>
      </c>
      <c r="H423" s="481">
        <f>(Infected!I336+Infected!I542+Infected!I748+Infected!I954+Infected!I1160+Infected!I1366+Infected!I1572)*(VLOOKUP($D423,Decrements!$B$2267:$V$2272,H$50)-VLOOKUP($D263,$B$2277:$V$2282,H$50))/4</f>
        <v>1.1206719191318572E-2</v>
      </c>
      <c r="I423" s="481">
        <f>(Infected!J336+Infected!J542+Infected!J748+Infected!J954+Infected!J1160+Infected!J1366+Infected!J1572)*(VLOOKUP($D423,Decrements!$B$2267:$V$2272,I$50)-VLOOKUP($D263,$B$2277:$V$2282,I$50))/4</f>
        <v>1.6914431641362145E-2</v>
      </c>
      <c r="J423" s="481">
        <f>(Infected!K336+Infected!K542+Infected!K748+Infected!K954+Infected!K1160+Infected!K1366+Infected!K1572)*(VLOOKUP($D423,Decrements!$B$2267:$V$2272,J$50)-VLOOKUP($D263,$B$2277:$V$2282,J$50))/4</f>
        <v>2.0248277664151906E-2</v>
      </c>
      <c r="K423" s="481">
        <f>(Infected!L336+Infected!L542+Infected!L748+Infected!L954+Infected!L1160+Infected!L1366+Infected!L1572)*(VLOOKUP($D423,Decrements!$B$2267:$V$2272,K$50)-VLOOKUP($D263,$B$2277:$V$2282,K$50))/4</f>
        <v>2.2203712896020165E-2</v>
      </c>
      <c r="L423" s="481">
        <f>(Infected!M336+Infected!M542+Infected!M748+Infected!M954+Infected!M1160+Infected!M1366+Infected!M1572)*(VLOOKUP($D423,Decrements!$B$2267:$V$2272,L$50)-VLOOKUP($D263,$B$2277:$V$2282,L$50))/4</f>
        <v>2.3250363741995978E-2</v>
      </c>
      <c r="M423" s="481">
        <f>(Infected!N336+Infected!N542+Infected!N748+Infected!N954+Infected!N1160+Infected!N1366+Infected!N1572)*(VLOOKUP($D423,Decrements!$B$2267:$V$2272,M$50)-VLOOKUP($D263,$B$2277:$V$2282,M$50))/4</f>
        <v>2.0714160843426605E-2</v>
      </c>
      <c r="N423" s="481">
        <f>(Infected!O336+Infected!O542+Infected!O748+Infected!O954+Infected!O1160+Infected!O1366+Infected!O1572)*(VLOOKUP($D423,Decrements!$B$2267:$V$2272,N$50)-VLOOKUP($D263,$B$2277:$V$2282,N$50))/4</f>
        <v>1.8541571143785251E-2</v>
      </c>
      <c r="O423" s="481">
        <f>(Infected!P336+Infected!P542+Infected!P748+Infected!P954+Infected!P1160+Infected!P1366+Infected!P1572)*(VLOOKUP($D423,Decrements!$B$2267:$V$2272,O$50)-VLOOKUP($D263,$B$2277:$V$2282,O$50))/4</f>
        <v>1.6688701064592564E-2</v>
      </c>
      <c r="P423" s="481">
        <f>(Infected!Q336+Infected!Q542+Infected!Q748+Infected!Q954+Infected!Q1160+Infected!Q1366+Infected!Q1572)*(VLOOKUP($D423,Decrements!$B$2267:$V$2272,P$50)-VLOOKUP($D263,$B$2277:$V$2282,P$50))/4</f>
        <v>1.5210053706195699E-2</v>
      </c>
      <c r="Q423" s="481">
        <f>(Infected!R336+Infected!R542+Infected!R748+Infected!R954+Infected!R1160+Infected!R1366+Infected!R1572)*(VLOOKUP($D423,Decrements!$B$2267:$V$2272,Q$50)-VLOOKUP($D263,$B$2277:$V$2282,Q$50))/4</f>
        <v>1.2908782417345959E-2</v>
      </c>
      <c r="R423" s="481">
        <f>(Infected!S336+Infected!S542+Infected!S748+Infected!S954+Infected!S1160+Infected!S1366+Infected!S1572)*(VLOOKUP($D423,Decrements!$B$2267:$V$2272,R$50)-VLOOKUP($D263,$B$2277:$V$2282,R$50))/4</f>
        <v>1.0959921054718146E-2</v>
      </c>
      <c r="S423" s="481">
        <f>(Infected!T336+Infected!T542+Infected!T748+Infected!T954+Infected!T1160+Infected!T1366+Infected!T1572)*(VLOOKUP($D423,Decrements!$B$2267:$V$2272,S$50)-VLOOKUP($D263,$B$2277:$V$2282,S$50))/4</f>
        <v>9.3645817175504568E-3</v>
      </c>
      <c r="T423" s="481">
        <f>(Infected!U336+Infected!U542+Infected!U748+Infected!U954+Infected!U1160+Infected!U1366+Infected!U1572)*(VLOOKUP($D423,Decrements!$B$2267:$V$2272,T$50)-VLOOKUP($D263,$B$2277:$V$2282,T$50))/4</f>
        <v>8.1376921638786383E-3</v>
      </c>
      <c r="U423" s="481">
        <f>(Infected!V336+Infected!V542+Infected!V748+Infected!V954+Infected!V1160+Infected!V1366+Infected!V1572)*(VLOOKUP($D423,Decrements!$B$2267:$V$2272,U$50)-VLOOKUP($D263,$B$2277:$V$2282,U$50))/4</f>
        <v>6.4586307878206116E-3</v>
      </c>
      <c r="V423" s="481">
        <f>(Infected!W336+Infected!W542+Infected!W748+Infected!W954+Infected!W1160+Infected!W1366+Infected!W1572)*(VLOOKUP($D423,Decrements!$B$2267:$V$2272,V$50)-VLOOKUP($D263,$B$2277:$V$2282,V$50))/4</f>
        <v>5.1405179144731481E-3</v>
      </c>
      <c r="W423" s="481">
        <f>(Infected!X336+Infected!X542+Infected!X748+Infected!X954+Infected!X1160+Infected!X1366+Infected!X1572)*(VLOOKUP($D423,Decrements!$B$2267:$V$2272,W$50)-VLOOKUP($D263,$B$2277:$V$2282,W$50))/4</f>
        <v>4.1371282285361244E-3</v>
      </c>
      <c r="X423" s="481">
        <f>(Infected!Y336+Infected!Y542+Infected!Y748+Infected!Y954+Infected!Y1160+Infected!Y1366+Infected!Y1572)*(VLOOKUP($D423,Decrements!$B$2267:$V$2272,X$50)-VLOOKUP($D263,$B$2277:$V$2282,X$50))/4</f>
        <v>3.4156126082912582E-3</v>
      </c>
      <c r="Y423" s="481">
        <f>(Infected!Z336+Infected!Z542+Infected!Z748+Infected!Z954+Infected!Z1160+Infected!Z1366+Infected!Z1572)*(VLOOKUP($D423,Decrements!$B$2267:$V$2272,Y$50)-VLOOKUP($D263,$B$2277:$V$2282,Y$50))/4</f>
        <v>2.9170727367540924E-3</v>
      </c>
      <c r="Z423" s="481">
        <f>(Infected!AA336+Infected!AA542+Infected!AA748+Infected!AA954+Infected!AA1160+Infected!AA1366+Infected!AA1572)*(VLOOKUP($D423,Decrements!$B$2267:$V$2272,Z$50)-VLOOKUP($D263,$B$2277:$V$2282,Z$50))/4</f>
        <v>2.5608302119805564E-3</v>
      </c>
      <c r="AA423" s="481">
        <f>(Infected!AB336+Infected!AB542+Infected!AB748+Infected!AB954+Infected!AB1160+Infected!AB1366+Infected!AB1572)*(VLOOKUP($D423,Decrements!$B$2267:$V$2272,AA$50)-VLOOKUP($D263,$B$2277:$V$2282,AA$50))/4</f>
        <v>2.3055531503395092E-3</v>
      </c>
      <c r="AB423" s="481">
        <f>(Infected!AC336+Infected!AC542+Infected!AC748+Infected!AC954+Infected!AC1160+Infected!AC1366+Infected!AC1572)*(VLOOKUP($D423,Decrements!$B$2267:$V$2272,AB$50)-VLOOKUP($D263,$B$2277:$V$2282,AB$50))/4</f>
        <v>2.1186362296821705E-3</v>
      </c>
      <c r="AC423" s="481">
        <f>(Infected!AD336+Infected!AD542+Infected!AD748+Infected!AD954+Infected!AD1160+Infected!AD1366+Infected!AD1572)*(VLOOKUP($D423,Decrements!$B$2267:$V$2272,AC$50)-VLOOKUP($D263,$B$2277:$V$2282,AC$50))/4</f>
        <v>2.0016836214984458E-3</v>
      </c>
      <c r="AD423" s="481">
        <f>(Infected!AE336+Infected!AE542+Infected!AE748+Infected!AE954+Infected!AE1160+Infected!AE1366+Infected!AE1572)*(VLOOKUP($D423,Decrements!$B$2267:$V$2272,AD$50)-VLOOKUP($D263,$B$2277:$V$2282,AD$50))/4</f>
        <v>1.9357487217196677E-3</v>
      </c>
      <c r="AE423" s="481">
        <f>(Infected!AF336+Infected!AF542+Infected!AF748+Infected!AF954+Infected!AF1160+Infected!AF1366+Infected!AF1572)*(VLOOKUP($D423,Decrements!$B$2267:$V$2272,AE$50)-VLOOKUP($D263,$B$2277:$V$2282,AE$50))/4</f>
        <v>1.8874624259939505E-3</v>
      </c>
      <c r="AF423" s="481">
        <f>(Infected!AG336+Infected!AG542+Infected!AG748+Infected!AG954+Infected!AG1160+Infected!AG1366+Infected!AG1572)*(VLOOKUP($D423,Decrements!$B$2267:$V$2272,AF$50)-VLOOKUP($D263,$B$2277:$V$2282,AF$50))/4</f>
        <v>1.8503971758272841E-3</v>
      </c>
      <c r="AG423" s="481">
        <f>(Infected!AH336+Infected!AH542+Infected!AH748+Infected!AH954+Infected!AH1160+Infected!AH1366+Infected!AH1572)*(VLOOKUP($D423,Decrements!$B$2267:$V$2272,AG$50)-VLOOKUP($D263,$B$2277:$V$2282,AG$50))/4</f>
        <v>1.8340283177569097E-3</v>
      </c>
      <c r="AH423" s="481">
        <f>(Infected!AI336+Infected!AI542+Infected!AI748+Infected!AI954+Infected!AI1160+Infected!AI1366+Infected!AI1572)*(VLOOKUP($D423,Decrements!$B$2267:$V$2272,AH$50)-VLOOKUP($D263,$B$2277:$V$2282,AH$50))/4</f>
        <v>1.8583039063365522E-3</v>
      </c>
      <c r="AI423" s="481">
        <f>(Infected!AJ336+Infected!AJ542+Infected!AJ748+Infected!AJ954+Infected!AJ1160+Infected!AJ1366+Infected!AJ1572)*(VLOOKUP($D423,Decrements!$B$2267:$V$2272,AI$50)-VLOOKUP($D263,$B$2277:$V$2282,AI$50))/4</f>
        <v>1.8784457255010781E-3</v>
      </c>
      <c r="AJ423" s="481">
        <f>(Infected!AK336+Infected!AK542+Infected!AK748+Infected!AK954+Infected!AK1160+Infected!AK1366+Infected!AK1572)*(VLOOKUP($D423,Decrements!$B$2267:$V$2272,AJ$50)-VLOOKUP($D263,$B$2277:$V$2282,AJ$50))/4</f>
        <v>1.8906735481462084E-3</v>
      </c>
      <c r="AK423" s="481">
        <f>(Infected!AL336+Infected!AL542+Infected!AL748+Infected!AL954+Infected!AL1160+Infected!AL1366+Infected!AL1572)*(VLOOKUP($D423,Decrements!$B$2267:$V$2272,AK$50)-VLOOKUP($D263,$B$2277:$V$2282,AK$50))/4</f>
        <v>1.9013156351194134E-3</v>
      </c>
      <c r="AL423" s="481">
        <f>(Infected!AM336+Infected!AM542+Infected!AM748+Infected!AM954+Infected!AM1160+Infected!AM1366+Infected!AM1572)*(VLOOKUP($D423,Decrements!$B$2267:$V$2272,AL$50)-VLOOKUP($D263,$B$2277:$V$2282,AL$50))/4</f>
        <v>1.918183504197014E-3</v>
      </c>
      <c r="AM423" s="481">
        <f>(Infected!AN336+Infected!AN542+Infected!AN748+Infected!AN954+Infected!AN1160+Infected!AN1366+Infected!AN1572)*(VLOOKUP($D423,Decrements!$B$2267:$V$2272,AM$50)-VLOOKUP($D263,$B$2277:$V$2282,AM$50))/4</f>
        <v>1.9290350906251445E-3</v>
      </c>
      <c r="AN423" s="481">
        <f>(Infected!AO336+Infected!AO542+Infected!AO748+Infected!AO954+Infected!AO1160+Infected!AO1366+Infected!AO1572)*(VLOOKUP($D423,Decrements!$B$2267:$V$2272,AN$50)-VLOOKUP($D263,$B$2277:$V$2282,AN$50))/4</f>
        <v>1.9335120577574643E-3</v>
      </c>
      <c r="AO423" s="481">
        <f>(Infected!AP336+Infected!AP542+Infected!AP748+Infected!AP954+Infected!AP1160+Infected!AP1366+Infected!AP1572)*(VLOOKUP($D423,Decrements!$B$2267:$V$2272,AO$50)-VLOOKUP($D263,$B$2277:$V$2282,AO$50))/4</f>
        <v>1.9326728387625979E-3</v>
      </c>
      <c r="AP423" s="481">
        <f>(Infected!AQ336+Infected!AQ542+Infected!AQ748+Infected!AQ954+Infected!AQ1160+Infected!AQ1366+Infected!AQ1572)*(VLOOKUP($D423,Decrements!$B$2267:$V$2272,AP$50)-VLOOKUP($D263,$B$2277:$V$2282,AP$50))/4</f>
        <v>1.9259861169786403E-3</v>
      </c>
      <c r="AQ423" s="481">
        <f>(Infected!AR336+Infected!AR542+Infected!AR748+Infected!AR954+Infected!AR1160+Infected!AR1366+Infected!AR1572)*(VLOOKUP($D423,Decrements!$B$2267:$V$2272,AQ$50)-VLOOKUP($D263,$B$2277:$V$2282,AQ$50))/4</f>
        <v>1.9157317204326531E-3</v>
      </c>
      <c r="AR423" s="481">
        <f>(Infected!AS336+Infected!AS542+Infected!AS748+Infected!AS954+Infected!AS1160+Infected!AS1366+Infected!AS1572)*(VLOOKUP($D423,Decrements!$B$2267:$V$2272,AR$50)-VLOOKUP($D263,$B$2277:$V$2282,AR$50))/4</f>
        <v>1.9031874682326679E-3</v>
      </c>
      <c r="AS423" s="481">
        <f>(Infected!AT336+Infected!AT542+Infected!AT748+Infected!AT954+Infected!AT1160+Infected!AT1366+Infected!AT1572)*(VLOOKUP($D423,Decrements!$B$2267:$V$2272,AS$50)-VLOOKUP($D263,$B$2277:$V$2282,AS$50))/4</f>
        <v>1.88903045486523E-3</v>
      </c>
      <c r="AT423" s="481">
        <f>(Infected!AU336+Infected!AU542+Infected!AU748+Infected!AU954+Infected!AU1160+Infected!AU1366+Infected!AU1572)*(VLOOKUP($D423,Decrements!$B$2267:$V$2272,AT$50)-VLOOKUP($D263,$B$2277:$V$2282,AT$50))/4</f>
        <v>1.8736763378793876E-3</v>
      </c>
      <c r="AU423" s="481">
        <f>(Infected!AV336+Infected!AV542+Infected!AV748+Infected!AV954+Infected!AV1160+Infected!AV1366+Infected!AV1572)*(VLOOKUP($D423,Decrements!$B$2267:$V$2272,AU$50)-VLOOKUP($D263,$B$2277:$V$2282,AU$50))/4</f>
        <v>1.8574853509898373E-3</v>
      </c>
      <c r="AV423" s="481">
        <f>(Infected!AW336+Infected!AW542+Infected!AW748+Infected!AW954+Infected!AW1160+Infected!AW1366+Infected!AW1572)*(VLOOKUP($D423,Decrements!$B$2267:$V$2272,AV$50)-VLOOKUP($D263,$B$2277:$V$2282,AV$50))/4</f>
        <v>1.8407401028982845E-3</v>
      </c>
      <c r="AW423" s="481">
        <f>(Infected!AX336+Infected!AX542+Infected!AX748+Infected!AX954+Infected!AX1160+Infected!AX1366+Infected!AX1572)*(VLOOKUP($D423,Decrements!$B$2267:$V$2272,AW$50)-VLOOKUP($D263,$B$2277:$V$2282,AW$50))/4</f>
        <v>1.8236675256923702E-3</v>
      </c>
      <c r="AX423" s="481">
        <f>(Infected!AY336+Infected!AY542+Infected!AY748+Infected!AY954+Infected!AY1160+Infected!AY1366+Infected!AY1572)*(VLOOKUP($D423,Decrements!$B$2267:$V$2272,AX$50)-VLOOKUP($D263,$B$2277:$V$2282,AX$50))/4</f>
        <v>1.8064227429394389E-3</v>
      </c>
      <c r="AY423" s="481">
        <f>(Infected!AZ336+Infected!AZ542+Infected!AZ748+Infected!AZ954+Infected!AZ1160+Infected!AZ1366+Infected!AZ1572)*(VLOOKUP($D423,Decrements!$B$2267:$V$2272,AY$50)-VLOOKUP($D263,$B$2277:$V$2282,AY$50))/4</f>
        <v>1.7891303211722057E-3</v>
      </c>
      <c r="AZ423" s="481">
        <f>(Infected!BA336+Infected!BA542+Infected!BA748+Infected!BA954+Infected!BA1160+Infected!BA1366+Infected!BA1572)*(VLOOKUP($D423,Decrements!$B$2267:$V$2272,AZ$50)-VLOOKUP($D263,$B$2277:$V$2282,AZ$50))/4</f>
        <v>1.7718843845962711E-3</v>
      </c>
      <c r="BA423" s="481">
        <f>(Infected!BB336+Infected!BB542+Infected!BB748+Infected!BB954+Infected!BB1160+Infected!BB1366+Infected!BB1572)*(VLOOKUP($D423,Decrements!$B$2267:$V$2272,BA$50)-VLOOKUP($D263,$B$2277:$V$2282,BA$50))/4</f>
        <v>1.7547663433720865E-3</v>
      </c>
      <c r="BB423" s="481">
        <f>(Infected!BC336+Infected!BC542+Infected!BC748+Infected!BC954+Infected!BC1160+Infected!BC1366+Infected!BC1572)*(VLOOKUP($D423,Decrements!$B$2267:$V$2272,BB$50)-VLOOKUP($D263,$B$2277:$V$2282,BB$50))/4</f>
        <v>1.737818580225022E-3</v>
      </c>
      <c r="BC423" s="481">
        <f>(Infected!BD336+Infected!BD542+Infected!BD748+Infected!BD954+Infected!BD1160+Infected!BD1366+Infected!BD1572)*(VLOOKUP($D423,Decrements!$B$2267:$V$2272,BC$50)-VLOOKUP($D263,$B$2277:$V$2282,BC$50))/4</f>
        <v>1.7210922209833569E-3</v>
      </c>
      <c r="BD423" s="481">
        <f>(Infected!BE336+Infected!BE542+Infected!BE748+Infected!BE954+Infected!BE1160+Infected!BE1366+Infected!BE1572)*(VLOOKUP($D423,Decrements!$B$2267:$V$2272,BD$50)-VLOOKUP($D263,$B$2277:$V$2282,BD$50))/4</f>
        <v>1.7046283604764893E-3</v>
      </c>
      <c r="BE423" s="481">
        <f>(Infected!BF336+Infected!BF542+Infected!BF748+Infected!BF954+Infected!BF1160+Infected!BF1366+Infected!BF1572)*(VLOOKUP($D423,Decrements!$B$2267:$V$2272,BE$50)-VLOOKUP($D263,$B$2277:$V$2282,BE$50))/4</f>
        <v>1.6884697209754869E-3</v>
      </c>
      <c r="BF423" s="481">
        <f>(Infected!BG336+Infected!BG542+Infected!BG748+Infected!BG954+Infected!BG1160+Infected!BG1366+Infected!BG1572)*(VLOOKUP($D423,Decrements!$B$2267:$V$2272,BF$50)-VLOOKUP($D263,$B$2277:$V$2282,BF$50))/4</f>
        <v>1.6726371484136139E-3</v>
      </c>
      <c r="BG423" s="481">
        <f>(Infected!BH336+Infected!BH542+Infected!BH748+Infected!BH954+Infected!BH1160+Infected!BH1366+Infected!BH1572)*(VLOOKUP($D423,Decrements!$B$2267:$V$2272,BG$50)-VLOOKUP($D263,$B$2277:$V$2282,BG$50))/4</f>
        <v>1.6571541299634852E-3</v>
      </c>
      <c r="BH423" s="481">
        <f>(Infected!BI336+Infected!BI542+Infected!BI748+Infected!BI954+Infected!BI1160+Infected!BI1366+Infected!BI1572)*(VLOOKUP($D423,Decrements!$B$2267:$V$2272,BH$50)-VLOOKUP($D263,$B$2277:$V$2282,BH$50))/4</f>
        <v>1.6420396389697084E-3</v>
      </c>
      <c r="BI423" s="481">
        <f>(Infected!BJ336+Infected!BJ542+Infected!BJ748+Infected!BJ954+Infected!BJ1160+Infected!BJ1366+Infected!BJ1572)*(VLOOKUP($D423,Decrements!$B$2267:$V$2272,BI$50)-VLOOKUP($D263,$B$2277:$V$2282,BI$50))/4</f>
        <v>1.6273169450947084E-3</v>
      </c>
      <c r="BJ423" s="481">
        <f>(Infected!BK336+Infected!BK542+Infected!BK748+Infected!BK954+Infected!BK1160+Infected!BK1366+Infected!BK1572)*(VLOOKUP($D423,Decrements!$B$2267:$V$2272,BJ$50)-VLOOKUP($D263,$B$2277:$V$2282,BJ$50))/4</f>
        <v>1.6129919626763837E-3</v>
      </c>
      <c r="BK423" s="481">
        <f>(Infected!BL336+Infected!BL542+Infected!BL748+Infected!BL954+Infected!BL1160+Infected!BL1366+Infected!BL1572)*(VLOOKUP($D423,Decrements!$B$2267:$V$2272,BK$50)-VLOOKUP($D263,$B$2277:$V$2282,BK$50))/4</f>
        <v>1.5990747458930587E-3</v>
      </c>
      <c r="BL423" s="481">
        <f>(Infected!BM336+Infected!BM542+Infected!BM748+Infected!BM954+Infected!BM1160+Infected!BM1366+Infected!BM1572)*(VLOOKUP($D423,Decrements!$B$2267:$V$2272,BL$50)-VLOOKUP($D263,$B$2277:$V$2282,BL$50))/4</f>
        <v>1.5855723273762844E-3</v>
      </c>
      <c r="BM423" s="481">
        <f>(Infected!BN336+Infected!BN542+Infected!BN748+Infected!BN954+Infected!BN1160+Infected!BN1366+Infected!BN1572)*(VLOOKUP($D423,Decrements!$B$2267:$V$2272,BM$50)-VLOOKUP($D263,$B$2277:$V$2282,BM$50))/4</f>
        <v>1.572495556104415E-3</v>
      </c>
      <c r="BN423" s="481">
        <f>(Infected!BO336+Infected!BO542+Infected!BO748+Infected!BO954+Infected!BO1160+Infected!BO1366+Infected!BO1572)*(VLOOKUP($D423,Decrements!$B$2267:$V$2272,BN$50)-VLOOKUP($D263,$B$2277:$V$2282,BN$50))/4</f>
        <v>1.5598323792221514E-3</v>
      </c>
      <c r="BO423" s="481">
        <f>(Infected!BP336+Infected!BP542+Infected!BP748+Infected!BP954+Infected!BP1160+Infected!BP1366+Infected!BP1572)*(VLOOKUP($D423,Decrements!$B$2267:$V$2272,BO$50)-VLOOKUP($D263,$B$2277:$V$2282,BO$50))/4</f>
        <v>1.5475858693869526E-3</v>
      </c>
      <c r="BP423" s="481">
        <f>(Infected!BQ336+Infected!BQ542+Infected!BQ748+Infected!BQ954+Infected!BQ1160+Infected!BQ1366+Infected!BQ1572)*(VLOOKUP($D423,Decrements!$B$2267:$V$2272,BP$50)-VLOOKUP($D263,$B$2277:$V$2282,BP$50))/4</f>
        <v>1.5357559999493479E-3</v>
      </c>
      <c r="BQ423" s="481">
        <f>(Infected!BR336+Infected!BR542+Infected!BR748+Infected!BR954+Infected!BR1160+Infected!BR1366+Infected!BR1572)*(VLOOKUP($D423,Decrements!$B$2267:$V$2272,BQ$50)-VLOOKUP($D263,$B$2277:$V$2282,BQ$50))/4</f>
        <v>1.5243459491974887E-3</v>
      </c>
      <c r="BR423" s="481">
        <f>(Infected!BS336+Infected!BS542+Infected!BS748+Infected!BS954+Infected!BS1160+Infected!BS1366+Infected!BS1572)*(VLOOKUP($D423,Decrements!$B$2267:$V$2272,BR$50)-VLOOKUP($D263,$B$2277:$V$2282,BR$50))/4</f>
        <v>1.5133474967915451E-3</v>
      </c>
      <c r="BS423" s="481">
        <f>(Infected!BT336+Infected!BT542+Infected!BT748+Infected!BT954+Infected!BT1160+Infected!BT1366+Infected!BT1572)*(VLOOKUP($D423,Decrements!$B$2267:$V$2272,BS$50)-VLOOKUP($D263,$B$2277:$V$2282,BS$50))/4</f>
        <v>1.5027548388593045E-3</v>
      </c>
      <c r="BT423" s="481">
        <f>(Infected!BU336+Infected!BU542+Infected!BU748+Infected!BU954+Infected!BU1160+Infected!BU1366+Infected!BU1572)*(VLOOKUP($D423,Decrements!$B$2267:$V$2272,BT$50)-VLOOKUP($D263,$B$2277:$V$2282,BT$50))/4</f>
        <v>1.4925609618305286E-3</v>
      </c>
      <c r="BU423" s="481">
        <f>(Infected!BV336+Infected!BV542+Infected!BV748+Infected!BV954+Infected!BV1160+Infected!BV1366+Infected!BV1572)*(VLOOKUP($D423,Decrements!$B$2267:$V$2272,BU$50)-VLOOKUP($D263,$B$2277:$V$2282,BU$50))/4</f>
        <v>1.4827618981250188E-3</v>
      </c>
      <c r="BV423" s="481">
        <f>(Infected!BW336+Infected!BW542+Infected!BW748+Infected!BW954+Infected!BW1160+Infected!BW1366+Infected!BW1572)*(VLOOKUP($D423,Decrements!$B$2267:$V$2272,BV$50)-VLOOKUP($D263,$B$2277:$V$2282,BV$50))/4</f>
        <v>1.4733464120267156E-3</v>
      </c>
      <c r="BW423" s="481">
        <f>(Infected!BX336+Infected!BX542+Infected!BX748+Infected!BX954+Infected!BX1160+Infected!BX1366+Infected!BX1572)*(VLOOKUP($D423,Decrements!$B$2267:$V$2272,BW$50)-VLOOKUP($D263,$B$2277:$V$2282,BW$50))/4</f>
        <v>1.4643058654551472E-3</v>
      </c>
      <c r="BX423" s="481">
        <f>(Infected!BY336+Infected!BY542+Infected!BY748+Infected!BY954+Infected!BY1160+Infected!BY1366+Infected!BY1572)*(VLOOKUP($D423,Decrements!$B$2267:$V$2272,BX$50)-VLOOKUP($D263,$B$2277:$V$2282,BX$50))/4</f>
        <v>1.4556310368695092E-3</v>
      </c>
      <c r="BY423" s="481">
        <f>(Infected!BZ336+Infected!BZ542+Infected!BZ748+Infected!BZ954+Infected!BZ1160+Infected!BZ1366+Infected!BZ1572)*(VLOOKUP($D423,Decrements!$B$2267:$V$2272,BY$50)-VLOOKUP($D263,$B$2277:$V$2282,BY$50))/4</f>
        <v>1.4473148214320119E-3</v>
      </c>
      <c r="BZ423" s="481">
        <f>(Infected!CA336+Infected!CA542+Infected!CA748+Infected!CA954+Infected!CA1160+Infected!CA1366+Infected!CA1572)*(VLOOKUP($D423,Decrements!$B$2267:$V$2272,BZ$50)-VLOOKUP($D263,$B$2277:$V$2282,BZ$50))/4</f>
        <v>1.4393451262920717E-3</v>
      </c>
      <c r="CA423" s="481">
        <f>(Infected!CB336+Infected!CB542+Infected!CB748+Infected!CB954+Infected!CB1160+Infected!CB1366+Infected!CB1572)*(VLOOKUP($D423,Decrements!$B$2267:$V$2272,CA$50)-VLOOKUP($D263,$B$2277:$V$2282,CA$50))/4</f>
        <v>1.4317117554855277E-3</v>
      </c>
      <c r="CB423" s="481">
        <f>(Infected!CC336+Infected!CC542+Infected!CC748+Infected!CC954+Infected!CC1160+Infected!CC1366+Infected!CC1572)*(VLOOKUP($D423,Decrements!$B$2267:$V$2272,CB$50)-VLOOKUP($D263,$B$2277:$V$2282,CB$50))/4</f>
        <v>1.4244042046688945E-3</v>
      </c>
      <c r="CC423" s="481">
        <f>(Infected!CD336+Infected!CD542+Infected!CD748+Infected!CD954+Infected!CD1160+Infected!CD1366+Infected!CD1572)*(VLOOKUP($D423,Decrements!$B$2267:$V$2272,CC$50)-VLOOKUP($D263,$B$2277:$V$2282,CC$50))/4</f>
        <v>1.4174134157594052E-3</v>
      </c>
      <c r="CD423" s="481">
        <f>(Infected!CE336+Infected!CE542+Infected!CE748+Infected!CE954+Infected!CE1160+Infected!CE1366+Infected!CE1572)*(VLOOKUP($D423,Decrements!$B$2267:$V$2272,CD$50)-VLOOKUP($D263,$B$2277:$V$2282,CD$50))/4</f>
        <v>1.4107273385110871E-3</v>
      </c>
      <c r="CE423" s="481">
        <f>(Infected!CF336+Infected!CF542+Infected!CF748+Infected!CF954+Infected!CF1160+Infected!CF1366+Infected!CF1572)*(VLOOKUP($D423,Decrements!$B$2267:$V$2272,CE$50)-VLOOKUP($D263,$B$2277:$V$2282,CE$50))/4</f>
        <v>1.4043353142999127E-3</v>
      </c>
      <c r="CF423" s="481">
        <f>(Infected!CG336+Infected!CG542+Infected!CG748+Infected!CG954+Infected!CG1160+Infected!CG1366+Infected!CG1572)*(VLOOKUP($D423,Decrements!$B$2267:$V$2272,CF$50)-VLOOKUP($D263,$B$2277:$V$2282,CF$50))/4</f>
        <v>1.3982266741671904E-3</v>
      </c>
      <c r="CG423" s="481">
        <f>(Infected!CH336+Infected!CH542+Infected!CH748+Infected!CH954+Infected!CH1160+Infected!CH1366+Infected!CH1572)*(VLOOKUP($D423,Decrements!$B$2267:$V$2272,CG$50)-VLOOKUP($D263,$B$2277:$V$2282,CG$50))/4</f>
        <v>1.3923917240130331E-3</v>
      </c>
      <c r="CH423" s="481">
        <f>(Infected!CI336+Infected!CI542+Infected!CI748+Infected!CI954+Infected!CI1160+Infected!CI1366+Infected!CI1572)*(VLOOKUP($D423,Decrements!$B$2267:$V$2272,CH$50)-VLOOKUP($D263,$B$2277:$V$2282,CH$50))/4</f>
        <v>1.3868193004774874E-3</v>
      </c>
      <c r="CI423" s="481">
        <f>(Infected!CJ336+Infected!CJ542+Infected!CJ748+Infected!CJ954+Infected!CJ1160+Infected!CJ1366+Infected!CJ1572)*(VLOOKUP($D423,Decrements!$B$2267:$V$2272,CI$50)-VLOOKUP($D263,$B$2277:$V$2282,CI$50))/4</f>
        <v>1.3814991864547004E-3</v>
      </c>
    </row>
    <row r="424" spans="2:87" s="489" customFormat="1">
      <c r="B424" s="490">
        <v>1</v>
      </c>
      <c r="C424" s="490">
        <v>2</v>
      </c>
      <c r="D424" s="490">
        <v>3</v>
      </c>
      <c r="E424" s="490">
        <v>123</v>
      </c>
      <c r="F424" s="491"/>
      <c r="G424" s="490">
        <f>Infected!I543+Infected!I749</f>
        <v>1.2000000000000002</v>
      </c>
      <c r="H424" s="481">
        <f>(Infected!I337+Infected!I543+Infected!I749+Infected!I955+Infected!I1161+Infected!I1367+Infected!I1573)*(VLOOKUP($D424,Decrements!$B$2267:$V$2272,H$50)-VLOOKUP($D264,$B$2277:$V$2282,H$50))/4</f>
        <v>1.033066860600141</v>
      </c>
      <c r="I424" s="481">
        <f>(Infected!J337+Infected!J543+Infected!J749+Infected!J955+Infected!J1161+Infected!J1367+Infected!J1573)*(VLOOKUP($D424,Decrements!$B$2267:$V$2272,I$50)-VLOOKUP($D264,$B$2277:$V$2282,I$50))/4</f>
        <v>1.4379058936164906</v>
      </c>
      <c r="J424" s="481">
        <f>(Infected!K337+Infected!K543+Infected!K749+Infected!K955+Infected!K1161+Infected!K1367+Infected!K1573)*(VLOOKUP($D424,Decrements!$B$2267:$V$2272,J$50)-VLOOKUP($D264,$B$2277:$V$2282,J$50))/4</f>
        <v>1.7039036198765378</v>
      </c>
      <c r="K424" s="481">
        <f>(Infected!L337+Infected!L543+Infected!L749+Infected!L955+Infected!L1161+Infected!L1367+Infected!L1573)*(VLOOKUP($D424,Decrements!$B$2267:$V$2272,K$50)-VLOOKUP($D264,$B$2277:$V$2282,K$50))/4</f>
        <v>1.8541494229582645</v>
      </c>
      <c r="L424" s="481">
        <f>(Infected!M337+Infected!M543+Infected!M749+Infected!M955+Infected!M1161+Infected!M1367+Infected!M1573)*(VLOOKUP($D424,Decrements!$B$2267:$V$2272,L$50)-VLOOKUP($D264,$B$2277:$V$2282,L$50))/4</f>
        <v>1.9277539936798247</v>
      </c>
      <c r="M424" s="481">
        <f>(Infected!N337+Infected!N543+Infected!N749+Infected!N955+Infected!N1161+Infected!N1367+Infected!N1573)*(VLOOKUP($D424,Decrements!$B$2267:$V$2272,M$50)-VLOOKUP($D264,$B$2277:$V$2282,M$50))/4</f>
        <v>1.7158651493299419</v>
      </c>
      <c r="N424" s="481">
        <f>(Infected!O337+Infected!O543+Infected!O749+Infected!O955+Infected!O1161+Infected!O1367+Infected!O1573)*(VLOOKUP($D424,Decrements!$B$2267:$V$2272,N$50)-VLOOKUP($D264,$B$2277:$V$2282,N$50))/4</f>
        <v>1.5361190350016563</v>
      </c>
      <c r="O424" s="481">
        <f>(Infected!P337+Infected!P543+Infected!P749+Infected!P955+Infected!P1161+Infected!P1367+Infected!P1573)*(VLOOKUP($D424,Decrements!$B$2267:$V$2272,O$50)-VLOOKUP($D264,$B$2277:$V$2282,O$50))/4</f>
        <v>1.3839375596174137</v>
      </c>
      <c r="P424" s="481">
        <f>(Infected!Q337+Infected!Q543+Infected!Q749+Infected!Q955+Infected!Q1161+Infected!Q1367+Infected!Q1573)*(VLOOKUP($D424,Decrements!$B$2267:$V$2272,P$50)-VLOOKUP($D264,$B$2277:$V$2282,P$50))/4</f>
        <v>1.2633720244002515</v>
      </c>
      <c r="Q424" s="481">
        <f>(Infected!R337+Infected!R543+Infected!R749+Infected!R955+Infected!R1161+Infected!R1367+Infected!R1573)*(VLOOKUP($D424,Decrements!$B$2267:$V$2272,Q$50)-VLOOKUP($D264,$B$2277:$V$2282,Q$50))/4</f>
        <v>1.071073440994583</v>
      </c>
      <c r="R424" s="481">
        <f>(Infected!S337+Infected!S543+Infected!S749+Infected!S955+Infected!S1161+Infected!S1367+Infected!S1573)*(VLOOKUP($D424,Decrements!$B$2267:$V$2272,R$50)-VLOOKUP($D264,$B$2277:$V$2282,R$50))/4</f>
        <v>0.90815117442896565</v>
      </c>
      <c r="S424" s="481">
        <f>(Infected!T337+Infected!T543+Infected!T749+Infected!T955+Infected!T1161+Infected!T1367+Infected!T1573)*(VLOOKUP($D424,Decrements!$B$2267:$V$2272,S$50)-VLOOKUP($D264,$B$2277:$V$2282,S$50))/4</f>
        <v>0.7749825521052911</v>
      </c>
      <c r="T424" s="481">
        <f>(Infected!U337+Infected!U543+Infected!U749+Infected!U955+Infected!U1161+Infected!U1367+Infected!U1573)*(VLOOKUP($D424,Decrements!$B$2267:$V$2272,T$50)-VLOOKUP($D264,$B$2277:$V$2282,T$50))/4</f>
        <v>0.6728385708853124</v>
      </c>
      <c r="U424" s="481">
        <f>(Infected!V337+Infected!V543+Infected!V749+Infected!V955+Infected!V1161+Infected!V1367+Infected!V1573)*(VLOOKUP($D424,Decrements!$B$2267:$V$2272,U$50)-VLOOKUP($D264,$B$2277:$V$2282,U$50))/4</f>
        <v>0.53054311079009464</v>
      </c>
      <c r="V424" s="481">
        <f>(Infected!W337+Infected!W543+Infected!W749+Infected!W955+Infected!W1161+Infected!W1367+Infected!W1573)*(VLOOKUP($D424,Decrements!$B$2267:$V$2272,V$50)-VLOOKUP($D264,$B$2277:$V$2282,V$50))/4</f>
        <v>0.41942866933465273</v>
      </c>
      <c r="W424" s="481">
        <f>(Infected!X337+Infected!X543+Infected!X749+Infected!X955+Infected!X1161+Infected!X1367+Infected!X1573)*(VLOOKUP($D424,Decrements!$B$2267:$V$2272,W$50)-VLOOKUP($D264,$B$2277:$V$2282,W$50))/4</f>
        <v>0.33542042446398385</v>
      </c>
      <c r="X424" s="481">
        <f>(Infected!Y337+Infected!Y543+Infected!Y749+Infected!Y955+Infected!Y1161+Infected!Y1367+Infected!Y1573)*(VLOOKUP($D424,Decrements!$B$2267:$V$2272,X$50)-VLOOKUP($D264,$B$2277:$V$2282,X$50))/4</f>
        <v>0.27551207214945816</v>
      </c>
      <c r="Y424" s="481">
        <f>(Infected!Z337+Infected!Z543+Infected!Z749+Infected!Z955+Infected!Z1161+Infected!Z1367+Infected!Z1573)*(VLOOKUP($D424,Decrements!$B$2267:$V$2272,Y$50)-VLOOKUP($D264,$B$2277:$V$2282,Y$50))/4</f>
        <v>0.23436464612368313</v>
      </c>
      <c r="Z424" s="481">
        <f>(Infected!AA337+Infected!AA543+Infected!AA749+Infected!AA955+Infected!AA1161+Infected!AA1367+Infected!AA1573)*(VLOOKUP($D424,Decrements!$B$2267:$V$2272,Z$50)-VLOOKUP($D264,$B$2277:$V$2282,Z$50))/4</f>
        <v>0.20513998972055184</v>
      </c>
      <c r="AA424" s="481">
        <f>(Infected!AB337+Infected!AB543+Infected!AB749+Infected!AB955+Infected!AB1161+Infected!AB1367+Infected!AB1573)*(VLOOKUP($D424,Decrements!$B$2267:$V$2272,AA$50)-VLOOKUP($D264,$B$2277:$V$2282,AA$50))/4</f>
        <v>0.18427196802868151</v>
      </c>
      <c r="AB424" s="481">
        <f>(Infected!AC337+Infected!AC543+Infected!AC749+Infected!AC955+Infected!AC1161+Infected!AC1367+Infected!AC1573)*(VLOOKUP($D424,Decrements!$B$2267:$V$2272,AB$50)-VLOOKUP($D264,$B$2277:$V$2282,AB$50))/4</f>
        <v>0.16899352826854527</v>
      </c>
      <c r="AC424" s="481">
        <f>(Infected!AD337+Infected!AD543+Infected!AD749+Infected!AD955+Infected!AD1161+Infected!AD1367+Infected!AD1573)*(VLOOKUP($D424,Decrements!$B$2267:$V$2272,AC$50)-VLOOKUP($D264,$B$2277:$V$2282,AC$50))/4</f>
        <v>0.15941941844390817</v>
      </c>
      <c r="AD424" s="481">
        <f>(Infected!AE337+Infected!AE543+Infected!AE749+Infected!AE955+Infected!AE1161+Infected!AE1367+Infected!AE1573)*(VLOOKUP($D424,Decrements!$B$2267:$V$2272,AD$50)-VLOOKUP($D264,$B$2277:$V$2282,AD$50))/4</f>
        <v>0.15398081447579337</v>
      </c>
      <c r="AE424" s="481">
        <f>(Infected!AF337+Infected!AF543+Infected!AF749+Infected!AF955+Infected!AF1161+Infected!AF1367+Infected!AF1573)*(VLOOKUP($D424,Decrements!$B$2267:$V$2272,AE$50)-VLOOKUP($D264,$B$2277:$V$2282,AE$50))/4</f>
        <v>0.149878647864333</v>
      </c>
      <c r="AF424" s="481">
        <f>(Infected!AG337+Infected!AG543+Infected!AG749+Infected!AG955+Infected!AG1161+Infected!AG1367+Infected!AG1573)*(VLOOKUP($D424,Decrements!$B$2267:$V$2272,AF$50)-VLOOKUP($D264,$B$2277:$V$2282,AF$50))/4</f>
        <v>0.14659453730836211</v>
      </c>
      <c r="AG424" s="481">
        <f>(Infected!AH337+Infected!AH543+Infected!AH749+Infected!AH955+Infected!AH1161+Infected!AH1367+Infected!AH1573)*(VLOOKUP($D424,Decrements!$B$2267:$V$2272,AG$50)-VLOOKUP($D264,$B$2277:$V$2282,AG$50))/4</f>
        <v>0.14491691582908392</v>
      </c>
      <c r="AH424" s="481">
        <f>(Infected!AI337+Infected!AI543+Infected!AI749+Infected!AI955+Infected!AI1161+Infected!AI1367+Infected!AI1573)*(VLOOKUP($D424,Decrements!$B$2267:$V$2272,AH$50)-VLOOKUP($D264,$B$2277:$V$2282,AH$50))/4</f>
        <v>0.14647185571742671</v>
      </c>
      <c r="AI424" s="481">
        <f>(Infected!AJ337+Infected!AJ543+Infected!AJ749+Infected!AJ955+Infected!AJ1161+Infected!AJ1367+Infected!AJ1573)*(VLOOKUP($D424,Decrements!$B$2267:$V$2272,AI$50)-VLOOKUP($D264,$B$2277:$V$2282,AI$50))/4</f>
        <v>0.14758975355751897</v>
      </c>
      <c r="AJ424" s="481">
        <f>(Infected!AK337+Infected!AK543+Infected!AK749+Infected!AK955+Infected!AK1161+Infected!AK1367+Infected!AK1573)*(VLOOKUP($D424,Decrements!$B$2267:$V$2272,AJ$50)-VLOOKUP($D264,$B$2277:$V$2282,AJ$50))/4</f>
        <v>0.14798921161623316</v>
      </c>
      <c r="AK424" s="481">
        <f>(Infected!AL337+Infected!AL543+Infected!AL749+Infected!AL955+Infected!AL1161+Infected!AL1367+Infected!AL1573)*(VLOOKUP($D424,Decrements!$B$2267:$V$2272,AK$50)-VLOOKUP($D264,$B$2277:$V$2282,AK$50))/4</f>
        <v>0.14820074334715966</v>
      </c>
      <c r="AL424" s="481">
        <f>(Infected!AM337+Infected!AM543+Infected!AM749+Infected!AM955+Infected!AM1161+Infected!AM1367+Infected!AM1573)*(VLOOKUP($D424,Decrements!$B$2267:$V$2272,AL$50)-VLOOKUP($D264,$B$2277:$V$2282,AL$50))/4</f>
        <v>0.14885639772944975</v>
      </c>
      <c r="AM424" s="481">
        <f>(Infected!AN337+Infected!AN543+Infected!AN749+Infected!AN955+Infected!AN1161+Infected!AN1367+Infected!AN1573)*(VLOOKUP($D424,Decrements!$B$2267:$V$2272,AM$50)-VLOOKUP($D264,$B$2277:$V$2282,AM$50))/4</f>
        <v>0.1489823266193894</v>
      </c>
      <c r="AN424" s="481">
        <f>(Infected!AO337+Infected!AO543+Infected!AO749+Infected!AO955+Infected!AO1161+Infected!AO1367+Infected!AO1573)*(VLOOKUP($D424,Decrements!$B$2267:$V$2272,AN$50)-VLOOKUP($D264,$B$2277:$V$2282,AN$50))/4</f>
        <v>0.14856446076894655</v>
      </c>
      <c r="AO424" s="481">
        <f>(Infected!AP337+Infected!AP543+Infected!AP749+Infected!AP955+Infected!AP1161+Infected!AP1367+Infected!AP1573)*(VLOOKUP($D424,Decrements!$B$2267:$V$2272,AO$50)-VLOOKUP($D264,$B$2277:$V$2282,AO$50))/4</f>
        <v>0.1476992540469996</v>
      </c>
      <c r="AP424" s="481">
        <f>(Infected!AQ337+Infected!AQ543+Infected!AQ749+Infected!AQ955+Infected!AQ1161+Infected!AQ1367+Infected!AQ1573)*(VLOOKUP($D424,Decrements!$B$2267:$V$2272,AP$50)-VLOOKUP($D264,$B$2277:$V$2282,AP$50))/4</f>
        <v>0.1462672822966605</v>
      </c>
      <c r="AQ424" s="481">
        <f>(Infected!AR337+Infected!AR543+Infected!AR749+Infected!AR955+Infected!AR1161+Infected!AR1367+Infected!AR1573)*(VLOOKUP($D424,Decrements!$B$2267:$V$2272,AQ$50)-VLOOKUP($D264,$B$2277:$V$2282,AQ$50))/4</f>
        <v>0.14453089422111934</v>
      </c>
      <c r="AR424" s="481">
        <f>(Infected!AS337+Infected!AS543+Infected!AS749+Infected!AS955+Infected!AS1161+Infected!AS1367+Infected!AS1573)*(VLOOKUP($D424,Decrements!$B$2267:$V$2272,AR$50)-VLOOKUP($D264,$B$2277:$V$2282,AR$50))/4</f>
        <v>0.1426260919449244</v>
      </c>
      <c r="AS424" s="481">
        <f>(Infected!AT337+Infected!AT543+Infected!AT749+Infected!AT955+Infected!AT1161+Infected!AT1367+Infected!AT1573)*(VLOOKUP($D424,Decrements!$B$2267:$V$2272,AS$50)-VLOOKUP($D264,$B$2277:$V$2282,AS$50))/4</f>
        <v>0.14061227063407544</v>
      </c>
      <c r="AT424" s="481">
        <f>(Infected!AU337+Infected!AU543+Infected!AU749+Infected!AU955+Infected!AU1161+Infected!AU1367+Infected!AU1573)*(VLOOKUP($D424,Decrements!$B$2267:$V$2272,AT$50)-VLOOKUP($D264,$B$2277:$V$2282,AT$50))/4</f>
        <v>0.13852240093315588</v>
      </c>
      <c r="AU424" s="481">
        <f>(Infected!AV337+Infected!AV543+Infected!AV749+Infected!AV955+Infected!AV1161+Infected!AV1367+Infected!AV1573)*(VLOOKUP($D424,Decrements!$B$2267:$V$2272,AU$50)-VLOOKUP($D264,$B$2277:$V$2282,AU$50))/4</f>
        <v>0.1363843218514785</v>
      </c>
      <c r="AV424" s="481">
        <f>(Infected!AW337+Infected!AW543+Infected!AW749+Infected!AW955+Infected!AW1161+Infected!AW1367+Infected!AW1573)*(VLOOKUP($D424,Decrements!$B$2267:$V$2272,AV$50)-VLOOKUP($D264,$B$2277:$V$2282,AV$50))/4</f>
        <v>0.13421957948474741</v>
      </c>
      <c r="AW424" s="481">
        <f>(Infected!AX337+Infected!AX543+Infected!AX749+Infected!AX955+Infected!AX1161+Infected!AX1367+Infected!AX1573)*(VLOOKUP($D424,Decrements!$B$2267:$V$2272,AW$50)-VLOOKUP($D264,$B$2277:$V$2282,AW$50))/4</f>
        <v>0.13204513424763351</v>
      </c>
      <c r="AX424" s="481">
        <f>(Infected!AY337+Infected!AY543+Infected!AY749+Infected!AY955+Infected!AY1161+Infected!AY1367+Infected!AY1573)*(VLOOKUP($D424,Decrements!$B$2267:$V$2272,AX$50)-VLOOKUP($D264,$B$2277:$V$2282,AX$50))/4</f>
        <v>0.12987231491742041</v>
      </c>
      <c r="AY424" s="481">
        <f>(Infected!AZ337+Infected!AZ543+Infected!AZ749+Infected!AZ955+Infected!AZ1161+Infected!AZ1367+Infected!AZ1573)*(VLOOKUP($D424,Decrements!$B$2267:$V$2272,AY$50)-VLOOKUP($D264,$B$2277:$V$2282,AY$50))/4</f>
        <v>0.12771008237858889</v>
      </c>
      <c r="AZ424" s="481">
        <f>(Infected!BA337+Infected!BA543+Infected!BA749+Infected!BA955+Infected!BA1161+Infected!BA1367+Infected!BA1573)*(VLOOKUP($D424,Decrements!$B$2267:$V$2272,AZ$50)-VLOOKUP($D264,$B$2277:$V$2282,AZ$50))/4</f>
        <v>0.12556514116073603</v>
      </c>
      <c r="BA424" s="481">
        <f>(Infected!BB337+Infected!BB543+Infected!BB749+Infected!BB955+Infected!BB1161+Infected!BB1367+Infected!BB1573)*(VLOOKUP($D424,Decrements!$B$2267:$V$2272,BA$50)-VLOOKUP($D264,$B$2277:$V$2282,BA$50))/4</f>
        <v>0.12344329418798991</v>
      </c>
      <c r="BB424" s="481">
        <f>(Infected!BC337+Infected!BC543+Infected!BC749+Infected!BC955+Infected!BC1161+Infected!BC1367+Infected!BC1573)*(VLOOKUP($D424,Decrements!$B$2267:$V$2272,BB$50)-VLOOKUP($D264,$B$2277:$V$2282,BB$50))/4</f>
        <v>0.12134754539048084</v>
      </c>
      <c r="BC424" s="481">
        <f>(Infected!BD337+Infected!BD543+Infected!BD749+Infected!BD955+Infected!BD1161+Infected!BD1367+Infected!BD1573)*(VLOOKUP($D424,Decrements!$B$2267:$V$2272,BC$50)-VLOOKUP($D264,$B$2277:$V$2282,BC$50))/4</f>
        <v>0.11928158943314499</v>
      </c>
      <c r="BD424" s="481">
        <f>(Infected!BE337+Infected!BE543+Infected!BE749+Infected!BE955+Infected!BE1161+Infected!BE1367+Infected!BE1573)*(VLOOKUP($D424,Decrements!$B$2267:$V$2272,BD$50)-VLOOKUP($D264,$B$2277:$V$2282,BD$50))/4</f>
        <v>0.11724841153228008</v>
      </c>
      <c r="BE424" s="481">
        <f>(Infected!BF337+Infected!BF543+Infected!BF749+Infected!BF955+Infected!BF1161+Infected!BF1367+Infected!BF1573)*(VLOOKUP($D424,Decrements!$B$2267:$V$2272,BE$50)-VLOOKUP($D264,$B$2277:$V$2282,BE$50))/4</f>
        <v>0.11525110032341426</v>
      </c>
      <c r="BF424" s="481">
        <f>(Infected!BG337+Infected!BG543+Infected!BG749+Infected!BG955+Infected!BG1161+Infected!BG1367+Infected!BG1573)*(VLOOKUP($D424,Decrements!$B$2267:$V$2272,BF$50)-VLOOKUP($D264,$B$2277:$V$2282,BF$50))/4</f>
        <v>0.11329116864013462</v>
      </c>
      <c r="BG424" s="481">
        <f>(Infected!BH337+Infected!BH543+Infected!BH749+Infected!BH955+Infected!BH1161+Infected!BH1367+Infected!BH1573)*(VLOOKUP($D424,Decrements!$B$2267:$V$2272,BG$50)-VLOOKUP($D264,$B$2277:$V$2282,BG$50))/4</f>
        <v>0.11137029310137687</v>
      </c>
      <c r="BH424" s="481">
        <f>(Infected!BI337+Infected!BI543+Infected!BI749+Infected!BI955+Infected!BI1161+Infected!BI1367+Infected!BI1573)*(VLOOKUP($D424,Decrements!$B$2267:$V$2272,BH$50)-VLOOKUP($D264,$B$2277:$V$2282,BH$50))/4</f>
        <v>0.10948979767045022</v>
      </c>
      <c r="BI424" s="481">
        <f>(Infected!BJ337+Infected!BJ543+Infected!BJ749+Infected!BJ955+Infected!BJ1161+Infected!BJ1367+Infected!BJ1573)*(VLOOKUP($D424,Decrements!$B$2267:$V$2272,BI$50)-VLOOKUP($D264,$B$2277:$V$2282,BI$50))/4</f>
        <v>0.10765125748056556</v>
      </c>
      <c r="BJ424" s="481">
        <f>(Infected!BK337+Infected!BK543+Infected!BK749+Infected!BK955+Infected!BK1161+Infected!BK1367+Infected!BK1573)*(VLOOKUP($D424,Decrements!$B$2267:$V$2272,BJ$50)-VLOOKUP($D264,$B$2277:$V$2282,BJ$50))/4</f>
        <v>0.10585500598825763</v>
      </c>
      <c r="BK424" s="481">
        <f>(Infected!BL337+Infected!BL543+Infected!BL749+Infected!BL955+Infected!BL1161+Infected!BL1367+Infected!BL1573)*(VLOOKUP($D424,Decrements!$B$2267:$V$2272,BK$50)-VLOOKUP($D264,$B$2277:$V$2282,BK$50))/4</f>
        <v>0.10410162462216867</v>
      </c>
      <c r="BL424" s="481">
        <f>(Infected!BM337+Infected!BM543+Infected!BM749+Infected!BM955+Infected!BM1161+Infected!BM1367+Infected!BM1573)*(VLOOKUP($D424,Decrements!$B$2267:$V$2272,BL$50)-VLOOKUP($D264,$B$2277:$V$2282,BL$50))/4</f>
        <v>0.10239144730444444</v>
      </c>
      <c r="BM424" s="481">
        <f>(Infected!BN337+Infected!BN543+Infected!BN749+Infected!BN955+Infected!BN1161+Infected!BN1367+Infected!BN1573)*(VLOOKUP($D424,Decrements!$B$2267:$V$2272,BM$50)-VLOOKUP($D264,$B$2277:$V$2282,BM$50))/4</f>
        <v>0.10072502026426773</v>
      </c>
      <c r="BN424" s="481">
        <f>(Infected!BO337+Infected!BO543+Infected!BO749+Infected!BO955+Infected!BO1161+Infected!BO1367+Infected!BO1573)*(VLOOKUP($D424,Decrements!$B$2267:$V$2272,BN$50)-VLOOKUP($D264,$B$2277:$V$2282,BN$50))/4</f>
        <v>9.9101319402692525E-2</v>
      </c>
      <c r="BO424" s="481">
        <f>(Infected!BP337+Infected!BP543+Infected!BP749+Infected!BP955+Infected!BP1161+Infected!BP1367+Infected!BP1573)*(VLOOKUP($D424,Decrements!$B$2267:$V$2272,BO$50)-VLOOKUP($D264,$B$2277:$V$2282,BO$50))/4</f>
        <v>9.7520312188769609E-2</v>
      </c>
      <c r="BP424" s="481">
        <f>(Infected!BQ337+Infected!BQ543+Infected!BQ749+Infected!BQ955+Infected!BQ1161+Infected!BQ1367+Infected!BQ1573)*(VLOOKUP($D424,Decrements!$B$2267:$V$2272,BP$50)-VLOOKUP($D264,$B$2277:$V$2282,BP$50))/4</f>
        <v>9.598173031990917E-2</v>
      </c>
      <c r="BQ424" s="481">
        <f>(Infected!BR337+Infected!BR543+Infected!BR749+Infected!BR955+Infected!BR1161+Infected!BR1367+Infected!BR1573)*(VLOOKUP($D424,Decrements!$B$2267:$V$2272,BQ$50)-VLOOKUP($D264,$B$2277:$V$2282,BQ$50))/4</f>
        <v>9.448548450690801E-2</v>
      </c>
      <c r="BR424" s="481">
        <f>(Infected!BS337+Infected!BS543+Infected!BS749+Infected!BS955+Infected!BS1161+Infected!BS1367+Infected!BS1573)*(VLOOKUP($D424,Decrements!$B$2267:$V$2272,BR$50)-VLOOKUP($D264,$B$2277:$V$2282,BR$50))/4</f>
        <v>9.3030719968652198E-2</v>
      </c>
      <c r="BS424" s="481">
        <f>(Infected!BT337+Infected!BT543+Infected!BT749+Infected!BT955+Infected!BT1161+Infected!BT1367+Infected!BT1573)*(VLOOKUP($D424,Decrements!$B$2267:$V$2272,BS$50)-VLOOKUP($D264,$B$2277:$V$2282,BS$50))/4</f>
        <v>9.1616724244632436E-2</v>
      </c>
      <c r="BT424" s="481">
        <f>(Infected!BU337+Infected!BU543+Infected!BU749+Infected!BU955+Infected!BU1161+Infected!BU1367+Infected!BU1573)*(VLOOKUP($D424,Decrements!$B$2267:$V$2272,BT$50)-VLOOKUP($D264,$B$2277:$V$2282,BT$50))/4</f>
        <v>9.024269500204804E-2</v>
      </c>
      <c r="BU424" s="481">
        <f>(Infected!BV337+Infected!BV543+Infected!BV749+Infected!BV955+Infected!BV1161+Infected!BV1367+Infected!BV1573)*(VLOOKUP($D424,Decrements!$B$2267:$V$2272,BU$50)-VLOOKUP($D264,$B$2277:$V$2282,BU$50))/4</f>
        <v>8.8908011574412124E-2</v>
      </c>
      <c r="BV424" s="481">
        <f>(Infected!BW337+Infected!BW543+Infected!BW749+Infected!BW955+Infected!BW1161+Infected!BW1367+Infected!BW1573)*(VLOOKUP($D424,Decrements!$B$2267:$V$2272,BV$50)-VLOOKUP($D264,$B$2277:$V$2282,BV$50))/4</f>
        <v>8.7611588002111412E-2</v>
      </c>
      <c r="BW424" s="481">
        <f>(Infected!BX337+Infected!BX543+Infected!BX749+Infected!BX955+Infected!BX1161+Infected!BX1367+Infected!BX1573)*(VLOOKUP($D424,Decrements!$B$2267:$V$2272,BW$50)-VLOOKUP($D264,$B$2277:$V$2282,BW$50))/4</f>
        <v>8.6352499809372582E-2</v>
      </c>
      <c r="BX424" s="481">
        <f>(Infected!BY337+Infected!BY543+Infected!BY749+Infected!BY955+Infected!BY1161+Infected!BY1367+Infected!BY1573)*(VLOOKUP($D424,Decrements!$B$2267:$V$2272,BX$50)-VLOOKUP($D264,$B$2277:$V$2282,BX$50))/4</f>
        <v>8.5129784039800011E-2</v>
      </c>
      <c r="BY424" s="481">
        <f>(Infected!BZ337+Infected!BZ543+Infected!BZ749+Infected!BZ955+Infected!BZ1161+Infected!BZ1367+Infected!BZ1573)*(VLOOKUP($D424,Decrements!$B$2267:$V$2272,BY$50)-VLOOKUP($D264,$B$2277:$V$2282,BY$50))/4</f>
        <v>8.3942605628335679E-2</v>
      </c>
      <c r="BZ424" s="481">
        <f>(Infected!CA337+Infected!CA543+Infected!CA749+Infected!CA955+Infected!CA1161+Infected!CA1367+Infected!CA1573)*(VLOOKUP($D424,Decrements!$B$2267:$V$2272,BZ$50)-VLOOKUP($D264,$B$2277:$V$2282,BZ$50))/4</f>
        <v>8.2789825507640177E-2</v>
      </c>
      <c r="CA424" s="481">
        <f>(Infected!CB337+Infected!CB543+Infected!CB749+Infected!CB955+Infected!CB1161+Infected!CB1367+Infected!CB1573)*(VLOOKUP($D424,Decrements!$B$2267:$V$2272,CA$50)-VLOOKUP($D264,$B$2277:$V$2282,CA$50))/4</f>
        <v>8.1670425182031187E-2</v>
      </c>
      <c r="CB424" s="481">
        <f>(Infected!CC337+Infected!CC543+Infected!CC749+Infected!CC955+Infected!CC1161+Infected!CC1367+Infected!CC1573)*(VLOOKUP($D424,Decrements!$B$2267:$V$2272,CB$50)-VLOOKUP($D264,$B$2277:$V$2282,CB$50))/4</f>
        <v>8.0583372644917398E-2</v>
      </c>
      <c r="CC424" s="481">
        <f>(Infected!CD337+Infected!CD543+Infected!CD749+Infected!CD955+Infected!CD1161+Infected!CD1367+Infected!CD1573)*(VLOOKUP($D424,Decrements!$B$2267:$V$2272,CC$50)-VLOOKUP($D264,$B$2277:$V$2282,CC$50))/4</f>
        <v>7.9527727526460021E-2</v>
      </c>
      <c r="CD424" s="481">
        <f>(Infected!CE337+Infected!CE543+Infected!CE749+Infected!CE955+Infected!CE1161+Infected!CE1367+Infected!CE1573)*(VLOOKUP($D424,Decrements!$B$2267:$V$2272,CD$50)-VLOOKUP($D264,$B$2277:$V$2282,CD$50))/4</f>
        <v>7.8502379697698382E-2</v>
      </c>
      <c r="CE424" s="481">
        <f>(Infected!CF337+Infected!CF543+Infected!CF749+Infected!CF955+Infected!CF1161+Infected!CF1367+Infected!CF1573)*(VLOOKUP($D424,Decrements!$B$2267:$V$2272,CE$50)-VLOOKUP($D264,$B$2277:$V$2282,CE$50))/4</f>
        <v>7.7506311277348666E-2</v>
      </c>
      <c r="CF424" s="481">
        <f>(Infected!CG337+Infected!CG543+Infected!CG749+Infected!CG955+Infected!CG1161+Infected!CG1367+Infected!CG1573)*(VLOOKUP($D424,Decrements!$B$2267:$V$2272,CF$50)-VLOOKUP($D264,$B$2277:$V$2282,CF$50))/4</f>
        <v>7.6538513776224462E-2</v>
      </c>
      <c r="CG424" s="481">
        <f>(Infected!CH337+Infected!CH543+Infected!CH749+Infected!CH955+Infected!CH1161+Infected!CH1367+Infected!CH1573)*(VLOOKUP($D424,Decrements!$B$2267:$V$2272,CG$50)-VLOOKUP($D264,$B$2277:$V$2282,CG$50))/4</f>
        <v>7.5598045166499872E-2</v>
      </c>
      <c r="CH424" s="481">
        <f>(Infected!CI337+Infected!CI543+Infected!CI749+Infected!CI955+Infected!CI1161+Infected!CI1367+Infected!CI1573)*(VLOOKUP($D424,Decrements!$B$2267:$V$2272,CH$50)-VLOOKUP($D264,$B$2277:$V$2282,CH$50))/4</f>
        <v>7.4683890182891816E-2</v>
      </c>
      <c r="CI424" s="481">
        <f>(Infected!CJ337+Infected!CJ543+Infected!CJ749+Infected!CJ955+Infected!CJ1161+Infected!CJ1367+Infected!CJ1573)*(VLOOKUP($D424,Decrements!$B$2267:$V$2272,CI$50)-VLOOKUP($D264,$B$2277:$V$2282,CI$50))/4</f>
        <v>7.3795100070231837E-2</v>
      </c>
    </row>
    <row r="425" spans="2:87" s="489" customFormat="1">
      <c r="B425" s="490">
        <v>1</v>
      </c>
      <c r="C425" s="490">
        <v>1</v>
      </c>
      <c r="D425" s="490">
        <v>4</v>
      </c>
      <c r="E425" s="490">
        <v>114</v>
      </c>
      <c r="F425" s="491"/>
      <c r="G425" s="490">
        <f>Infected!I544+Infected!I750</f>
        <v>0</v>
      </c>
      <c r="H425" s="481">
        <f>(Infected!I338+Infected!I544+Infected!I750+Infected!I956+Infected!I1162+Infected!I1368+Infected!I1574)*(VLOOKUP($D425,Decrements!$B$2267:$V$2272,H$50)-VLOOKUP($D265,$B$2277:$V$2282,H$50))/4</f>
        <v>2.0798252978573122E-2</v>
      </c>
      <c r="I425" s="481">
        <f>(Infected!J338+Infected!J544+Infected!J750+Infected!J956+Infected!J1162+Infected!J1368+Infected!J1574)*(VLOOKUP($D425,Decrements!$B$2267:$V$2272,I$50)-VLOOKUP($D265,$B$2277:$V$2282,I$50))/4</f>
        <v>2.8601996678424647E-2</v>
      </c>
      <c r="J425" s="481">
        <f>(Infected!K338+Infected!K544+Infected!K750+Infected!K956+Infected!K1162+Infected!K1368+Infected!K1574)*(VLOOKUP($D425,Decrements!$B$2267:$V$2272,J$50)-VLOOKUP($D265,$B$2277:$V$2282,J$50))/4</f>
        <v>3.2866133077198052E-2</v>
      </c>
      <c r="K425" s="481">
        <f>(Infected!L338+Infected!L544+Infected!L750+Infected!L956+Infected!L1162+Infected!L1368+Infected!L1574)*(VLOOKUP($D425,Decrements!$B$2267:$V$2272,K$50)-VLOOKUP($D265,$B$2277:$V$2282,K$50))/4</f>
        <v>3.5498426612597382E-2</v>
      </c>
      <c r="L425" s="481">
        <f>(Infected!M338+Infected!M544+Infected!M750+Infected!M956+Infected!M1162+Infected!M1368+Infected!M1574)*(VLOOKUP($D425,Decrements!$B$2267:$V$2272,L$50)-VLOOKUP($D265,$B$2277:$V$2282,L$50))/4</f>
        <v>3.700944306785714E-2</v>
      </c>
      <c r="M425" s="481">
        <f>(Infected!N338+Infected!N544+Infected!N750+Infected!N956+Infected!N1162+Infected!N1368+Infected!N1574)*(VLOOKUP($D425,Decrements!$B$2267:$V$2272,M$50)-VLOOKUP($D265,$B$2277:$V$2282,M$50))/4</f>
        <v>3.2784231441534424E-2</v>
      </c>
      <c r="N425" s="481">
        <f>(Infected!O338+Infected!O544+Infected!O750+Infected!O956+Infected!O1162+Infected!O1368+Infected!O1574)*(VLOOKUP($D425,Decrements!$B$2267:$V$2272,N$50)-VLOOKUP($D265,$B$2277:$V$2282,N$50))/4</f>
        <v>2.9118512636314466E-2</v>
      </c>
      <c r="O425" s="481">
        <f>(Infected!P338+Infected!P544+Infected!P750+Infected!P956+Infected!P1162+Infected!P1368+Infected!P1574)*(VLOOKUP($D425,Decrements!$B$2267:$V$2272,O$50)-VLOOKUP($D265,$B$2277:$V$2282,O$50))/4</f>
        <v>2.5936230547671434E-2</v>
      </c>
      <c r="P425" s="481">
        <f>(Infected!Q338+Infected!Q544+Infected!Q750+Infected!Q956+Infected!Q1162+Infected!Q1368+Infected!Q1574)*(VLOOKUP($D425,Decrements!$B$2267:$V$2272,P$50)-VLOOKUP($D265,$B$2277:$V$2282,P$50))/4</f>
        <v>2.3327729390208041E-2</v>
      </c>
      <c r="Q425" s="481">
        <f>(Infected!R338+Infected!R544+Infected!R750+Infected!R956+Infected!R1162+Infected!R1368+Infected!R1574)*(VLOOKUP($D425,Decrements!$B$2267:$V$2272,Q$50)-VLOOKUP($D265,$B$2277:$V$2282,Q$50))/4</f>
        <v>2.1115247883915115E-2</v>
      </c>
      <c r="R425" s="481">
        <f>(Infected!S338+Infected!S544+Infected!S750+Infected!S956+Infected!S1162+Infected!S1368+Infected!S1574)*(VLOOKUP($D425,Decrements!$B$2267:$V$2272,R$50)-VLOOKUP($D265,$B$2277:$V$2282,R$50))/4</f>
        <v>1.8884954956086053E-2</v>
      </c>
      <c r="S425" s="481">
        <f>(Infected!T338+Infected!T544+Infected!T750+Infected!T956+Infected!T1162+Infected!T1368+Infected!T1574)*(VLOOKUP($D425,Decrements!$B$2267:$V$2272,S$50)-VLOOKUP($D265,$B$2277:$V$2282,S$50))/4</f>
        <v>1.6912125449653634E-2</v>
      </c>
      <c r="T425" s="481">
        <f>(Infected!U338+Infected!U544+Infected!U750+Infected!U956+Infected!U1162+Infected!U1368+Infected!U1574)*(VLOOKUP($D425,Decrements!$B$2267:$V$2272,T$50)-VLOOKUP($D265,$B$2277:$V$2282,T$50))/4</f>
        <v>1.5276365622173282E-2</v>
      </c>
      <c r="U425" s="481">
        <f>(Infected!V338+Infected!V544+Infected!V750+Infected!V956+Infected!V1162+Infected!V1368+Infected!V1574)*(VLOOKUP($D425,Decrements!$B$2267:$V$2272,U$50)-VLOOKUP($D265,$B$2277:$V$2282,U$50))/4</f>
        <v>1.2686666946619371E-2</v>
      </c>
      <c r="V425" s="481">
        <f>(Infected!W338+Infected!W544+Infected!W750+Infected!W956+Infected!W1162+Infected!W1368+Infected!W1574)*(VLOOKUP($D425,Decrements!$B$2267:$V$2272,V$50)-VLOOKUP($D265,$B$2277:$V$2282,V$50))/4</f>
        <v>1.0549222120311355E-2</v>
      </c>
      <c r="W425" s="481">
        <f>(Infected!X338+Infected!X544+Infected!X750+Infected!X956+Infected!X1162+Infected!X1368+Infected!X1574)*(VLOOKUP($D425,Decrements!$B$2267:$V$2272,W$50)-VLOOKUP($D265,$B$2277:$V$2282,W$50))/4</f>
        <v>8.8349425062748087E-3</v>
      </c>
      <c r="X425" s="481">
        <f>(Infected!Y338+Infected!Y544+Infected!Y750+Infected!Y956+Infected!Y1162+Infected!Y1368+Infected!Y1574)*(VLOOKUP($D425,Decrements!$B$2267:$V$2272,X$50)-VLOOKUP($D265,$B$2277:$V$2282,X$50))/4</f>
        <v>7.5278962678377807E-3</v>
      </c>
      <c r="Y425" s="481">
        <f>(Infected!Z338+Infected!Z544+Infected!Z750+Infected!Z956+Infected!Z1162+Infected!Z1368+Infected!Z1574)*(VLOOKUP($D425,Decrements!$B$2267:$V$2272,Y$50)-VLOOKUP($D265,$B$2277:$V$2282,Y$50))/4</f>
        <v>6.5579934893688786E-3</v>
      </c>
      <c r="Z425" s="481">
        <f>(Infected!AA338+Infected!AA544+Infected!AA750+Infected!AA956+Infected!AA1162+Infected!AA1368+Infected!AA1574)*(VLOOKUP($D425,Decrements!$B$2267:$V$2272,Z$50)-VLOOKUP($D265,$B$2277:$V$2282,Z$50))/4</f>
        <v>5.8354675794010805E-3</v>
      </c>
      <c r="AA425" s="481">
        <f>(Infected!AB338+Infected!AB544+Infected!AB750+Infected!AB956+Infected!AB1162+Infected!AB1368+Infected!AB1574)*(VLOOKUP($D425,Decrements!$B$2267:$V$2272,AA$50)-VLOOKUP($D265,$B$2277:$V$2282,AA$50))/4</f>
        <v>5.298734381740485E-3</v>
      </c>
      <c r="AB425" s="481">
        <f>(Infected!AC338+Infected!AC544+Infected!AC750+Infected!AC956+Infected!AC1162+Infected!AC1368+Infected!AC1574)*(VLOOKUP($D425,Decrements!$B$2267:$V$2272,AB$50)-VLOOKUP($D265,$B$2277:$V$2282,AB$50))/4</f>
        <v>4.8941520585289184E-3</v>
      </c>
      <c r="AC425" s="481">
        <f>(Infected!AD338+Infected!AD544+Infected!AD750+Infected!AD956+Infected!AD1162+Infected!AD1368+Infected!AD1574)*(VLOOKUP($D425,Decrements!$B$2267:$V$2272,AC$50)-VLOOKUP($D265,$B$2277:$V$2282,AC$50))/4</f>
        <v>4.6258540724570295E-3</v>
      </c>
      <c r="AD425" s="481">
        <f>(Infected!AE338+Infected!AE544+Infected!AE750+Infected!AE956+Infected!AE1162+Infected!AE1368+Infected!AE1574)*(VLOOKUP($D425,Decrements!$B$2267:$V$2272,AD$50)-VLOOKUP($D265,$B$2277:$V$2282,AD$50))/4</f>
        <v>4.4592080984423473E-3</v>
      </c>
      <c r="AE425" s="481">
        <f>(Infected!AF338+Infected!AF544+Infected!AF750+Infected!AF956+Infected!AF1162+Infected!AF1368+Infected!AF1574)*(VLOOKUP($D425,Decrements!$B$2267:$V$2272,AE$50)-VLOOKUP($D265,$B$2277:$V$2282,AE$50))/4</f>
        <v>4.3366297754841437E-3</v>
      </c>
      <c r="AF425" s="481">
        <f>(Infected!AG338+Infected!AG544+Infected!AG750+Infected!AG956+Infected!AG1162+Infected!AG1368+Infected!AG1574)*(VLOOKUP($D425,Decrements!$B$2267:$V$2272,AF$50)-VLOOKUP($D265,$B$2277:$V$2282,AF$50))/4</f>
        <v>4.2446814280615482E-3</v>
      </c>
      <c r="AG425" s="481">
        <f>(Infected!AH338+Infected!AH544+Infected!AH750+Infected!AH956+Infected!AH1162+Infected!AH1368+Infected!AH1574)*(VLOOKUP($D425,Decrements!$B$2267:$V$2272,AG$50)-VLOOKUP($D265,$B$2277:$V$2282,AG$50))/4</f>
        <v>4.1976658888473887E-3</v>
      </c>
      <c r="AH425" s="481">
        <f>(Infected!AI338+Infected!AI544+Infected!AI750+Infected!AI956+Infected!AI1162+Infected!AI1368+Infected!AI1574)*(VLOOKUP($D425,Decrements!$B$2267:$V$2272,AH$50)-VLOOKUP($D265,$B$2277:$V$2282,AH$50))/4</f>
        <v>4.231148045240136E-3</v>
      </c>
      <c r="AI425" s="481">
        <f>(Infected!AJ338+Infected!AJ544+Infected!AJ750+Infected!AJ956+Infected!AJ1162+Infected!AJ1368+Infected!AJ1574)*(VLOOKUP($D425,Decrements!$B$2267:$V$2272,AI$50)-VLOOKUP($D265,$B$2277:$V$2282,AI$50))/4</f>
        <v>4.2651911088143228E-3</v>
      </c>
      <c r="AJ425" s="481">
        <f>(Infected!AK338+Infected!AK544+Infected!AK750+Infected!AK956+Infected!AK1162+Infected!AK1368+Infected!AK1574)*(VLOOKUP($D425,Decrements!$B$2267:$V$2272,AJ$50)-VLOOKUP($D265,$B$2277:$V$2282,AJ$50))/4</f>
        <v>4.2899973458544825E-3</v>
      </c>
      <c r="AK425" s="481">
        <f>(Infected!AL338+Infected!AL544+Infected!AL750+Infected!AL956+Infected!AL1162+Infected!AL1368+Infected!AL1574)*(VLOOKUP($D425,Decrements!$B$2267:$V$2272,AK$50)-VLOOKUP($D265,$B$2277:$V$2282,AK$50))/4</f>
        <v>4.3140762679008977E-3</v>
      </c>
      <c r="AL425" s="481">
        <f>(Infected!AM338+Infected!AM544+Infected!AM750+Infected!AM956+Infected!AM1162+Infected!AM1368+Infected!AM1574)*(VLOOKUP($D425,Decrements!$B$2267:$V$2272,AL$50)-VLOOKUP($D265,$B$2277:$V$2282,AL$50))/4</f>
        <v>4.3522221663532274E-3</v>
      </c>
      <c r="AM425" s="481">
        <f>(Infected!AN338+Infected!AN544+Infected!AN750+Infected!AN956+Infected!AN1162+Infected!AN1368+Infected!AN1574)*(VLOOKUP($D425,Decrements!$B$2267:$V$2272,AM$50)-VLOOKUP($D265,$B$2277:$V$2282,AM$50))/4</f>
        <v>4.3813885918972673E-3</v>
      </c>
      <c r="AN425" s="481">
        <f>(Infected!AO338+Infected!AO544+Infected!AO750+Infected!AO956+Infected!AO1162+Infected!AO1368+Infected!AO1574)*(VLOOKUP($D425,Decrements!$B$2267:$V$2272,AN$50)-VLOOKUP($D265,$B$2277:$V$2282,AN$50))/4</f>
        <v>4.3992333201859513E-3</v>
      </c>
      <c r="AO425" s="481">
        <f>(Infected!AP338+Infected!AP544+Infected!AP750+Infected!AP956+Infected!AP1162+Infected!AP1368+Infected!AP1574)*(VLOOKUP($D425,Decrements!$B$2267:$V$2272,AO$50)-VLOOKUP($D265,$B$2277:$V$2282,AO$50))/4</f>
        <v>4.4066548374545071E-3</v>
      </c>
      <c r="AP425" s="481">
        <f>(Infected!AQ338+Infected!AQ544+Infected!AQ750+Infected!AQ956+Infected!AQ1162+Infected!AQ1368+Infected!AQ1574)*(VLOOKUP($D425,Decrements!$B$2267:$V$2272,AP$50)-VLOOKUP($D265,$B$2277:$V$2282,AP$50))/4</f>
        <v>4.401300174969142E-3</v>
      </c>
      <c r="AQ425" s="481">
        <f>(Infected!AR338+Infected!AR544+Infected!AR750+Infected!AR956+Infected!AR1162+Infected!AR1368+Infected!AR1574)*(VLOOKUP($D425,Decrements!$B$2267:$V$2272,AQ$50)-VLOOKUP($D265,$B$2277:$V$2282,AQ$50))/4</f>
        <v>4.3875647942329295E-3</v>
      </c>
      <c r="AR425" s="481">
        <f>(Infected!AS338+Infected!AS544+Infected!AS750+Infected!AS956+Infected!AS1162+Infected!AS1368+Infected!AS1574)*(VLOOKUP($D425,Decrements!$B$2267:$V$2272,AR$50)-VLOOKUP($D265,$B$2277:$V$2282,AR$50))/4</f>
        <v>4.3680131163609092E-3</v>
      </c>
      <c r="AS425" s="481">
        <f>(Infected!AT338+Infected!AT544+Infected!AT750+Infected!AT956+Infected!AT1162+Infected!AT1368+Infected!AT1574)*(VLOOKUP($D425,Decrements!$B$2267:$V$2272,AS$50)-VLOOKUP($D265,$B$2277:$V$2282,AS$50))/4</f>
        <v>4.3439614123555606E-3</v>
      </c>
      <c r="AT425" s="481">
        <f>(Infected!AU338+Infected!AU544+Infected!AU750+Infected!AU956+Infected!AU1162+Infected!AU1368+Infected!AU1574)*(VLOOKUP($D425,Decrements!$B$2267:$V$2272,AT$50)-VLOOKUP($D265,$B$2277:$V$2282,AT$50))/4</f>
        <v>4.3162098188340558E-3</v>
      </c>
      <c r="AU425" s="481">
        <f>(Infected!AV338+Infected!AV544+Infected!AV750+Infected!AV956+Infected!AV1162+Infected!AV1368+Infected!AV1574)*(VLOOKUP($D425,Decrements!$B$2267:$V$2272,AU$50)-VLOOKUP($D265,$B$2277:$V$2282,AU$50))/4</f>
        <v>4.2854483128720831E-3</v>
      </c>
      <c r="AV425" s="481">
        <f>(Infected!AW338+Infected!AW544+Infected!AW750+Infected!AW956+Infected!AW1162+Infected!AW1368+Infected!AW1574)*(VLOOKUP($D425,Decrements!$B$2267:$V$2272,AV$50)-VLOOKUP($D265,$B$2277:$V$2282,AV$50))/4</f>
        <v>4.2522371904818411E-3</v>
      </c>
      <c r="AW425" s="481">
        <f>(Infected!AX338+Infected!AX544+Infected!AX750+Infected!AX956+Infected!AX1162+Infected!AX1368+Infected!AX1574)*(VLOOKUP($D425,Decrements!$B$2267:$V$2272,AW$50)-VLOOKUP($D265,$B$2277:$V$2282,AW$50))/4</f>
        <v>4.2170348263521088E-3</v>
      </c>
      <c r="AX425" s="481">
        <f>(Infected!AY338+Infected!AY544+Infected!AY750+Infected!AY956+Infected!AY1162+Infected!AY1368+Infected!AY1574)*(VLOOKUP($D425,Decrements!$B$2267:$V$2272,AX$50)-VLOOKUP($D265,$B$2277:$V$2282,AX$50))/4</f>
        <v>4.1801727105165755E-3</v>
      </c>
      <c r="AY425" s="481">
        <f>(Infected!AZ338+Infected!AZ544+Infected!AZ750+Infected!AZ956+Infected!AZ1162+Infected!AZ1368+Infected!AZ1574)*(VLOOKUP($D425,Decrements!$B$2267:$V$2272,AY$50)-VLOOKUP($D265,$B$2277:$V$2282,AY$50))/4</f>
        <v>4.1419181048902827E-3</v>
      </c>
      <c r="AZ425" s="481">
        <f>(Infected!BA338+Infected!BA544+Infected!BA750+Infected!BA956+Infected!BA1162+Infected!BA1368+Infected!BA1574)*(VLOOKUP($D425,Decrements!$B$2267:$V$2272,AZ$50)-VLOOKUP($D265,$B$2277:$V$2282,AZ$50))/4</f>
        <v>4.1024795556603155E-3</v>
      </c>
      <c r="BA425" s="481">
        <f>(Infected!BB338+Infected!BB544+Infected!BB750+Infected!BB956+Infected!BB1162+Infected!BB1368+Infected!BB1574)*(VLOOKUP($D425,Decrements!$B$2267:$V$2272,BA$50)-VLOOKUP($D265,$B$2277:$V$2282,BA$50))/4</f>
        <v>4.0620369508769733E-3</v>
      </c>
      <c r="BB425" s="481">
        <f>(Infected!BC338+Infected!BC544+Infected!BC750+Infected!BC956+Infected!BC1162+Infected!BC1368+Infected!BC1574)*(VLOOKUP($D425,Decrements!$B$2267:$V$2272,BB$50)-VLOOKUP($D265,$B$2277:$V$2282,BB$50))/4</f>
        <v>4.0207107106613191E-3</v>
      </c>
      <c r="BC425" s="481">
        <f>(Infected!BD338+Infected!BD544+Infected!BD750+Infected!BD956+Infected!BD1162+Infected!BD1368+Infected!BD1574)*(VLOOKUP($D425,Decrements!$B$2267:$V$2272,BC$50)-VLOOKUP($D265,$B$2277:$V$2282,BC$50))/4</f>
        <v>3.9786300847608038E-3</v>
      </c>
      <c r="BD425" s="481">
        <f>(Infected!BE338+Infected!BE544+Infected!BE750+Infected!BE956+Infected!BE1162+Infected!BE1368+Infected!BE1574)*(VLOOKUP($D425,Decrements!$B$2267:$V$2272,BD$50)-VLOOKUP($D265,$B$2277:$V$2282,BD$50))/4</f>
        <v>3.9359110225731667E-3</v>
      </c>
      <c r="BE425" s="481">
        <f>(Infected!BF338+Infected!BF544+Infected!BF750+Infected!BF956+Infected!BF1162+Infected!BF1368+Infected!BF1574)*(VLOOKUP($D425,Decrements!$B$2267:$V$2272,BE$50)-VLOOKUP($D265,$B$2277:$V$2282,BE$50))/4</f>
        <v>3.8926725694060104E-3</v>
      </c>
      <c r="BF425" s="481">
        <f>(Infected!BG338+Infected!BG544+Infected!BG750+Infected!BG956+Infected!BG1162+Infected!BG1368+Infected!BG1574)*(VLOOKUP($D425,Decrements!$B$2267:$V$2272,BF$50)-VLOOKUP($D265,$B$2277:$V$2282,BF$50))/4</f>
        <v>3.8490070992267546E-3</v>
      </c>
      <c r="BG425" s="481">
        <f>(Infected!BH338+Infected!BH544+Infected!BH750+Infected!BH956+Infected!BH1162+Infected!BH1368+Infected!BH1574)*(VLOOKUP($D425,Decrements!$B$2267:$V$2272,BG$50)-VLOOKUP($D265,$B$2277:$V$2282,BG$50))/4</f>
        <v>3.8050117878001386E-3</v>
      </c>
      <c r="BH425" s="481">
        <f>(Infected!BI338+Infected!BI544+Infected!BI750+Infected!BI956+Infected!BI1162+Infected!BI1368+Infected!BI1574)*(VLOOKUP($D425,Decrements!$B$2267:$V$2272,BH$50)-VLOOKUP($D265,$B$2277:$V$2282,BH$50))/4</f>
        <v>3.7607792546211702E-3</v>
      </c>
      <c r="BI425" s="481">
        <f>(Infected!BJ338+Infected!BJ544+Infected!BJ750+Infected!BJ956+Infected!BJ1162+Infected!BJ1368+Infected!BJ1574)*(VLOOKUP($D425,Decrements!$B$2267:$V$2272,BI$50)-VLOOKUP($D265,$B$2277:$V$2282,BI$50))/4</f>
        <v>3.7164079112016008E-3</v>
      </c>
      <c r="BJ425" s="481">
        <f>(Infected!BK338+Infected!BK544+Infected!BK750+Infected!BK956+Infected!BK1162+Infected!BK1368+Infected!BK1574)*(VLOOKUP($D425,Decrements!$B$2267:$V$2272,BJ$50)-VLOOKUP($D265,$B$2277:$V$2282,BJ$50))/4</f>
        <v>3.6719750606327758E-3</v>
      </c>
      <c r="BK425" s="481">
        <f>(Infected!BL338+Infected!BL544+Infected!BL750+Infected!BL956+Infected!BL1162+Infected!BL1368+Infected!BL1574)*(VLOOKUP($D425,Decrements!$B$2267:$V$2272,BK$50)-VLOOKUP($D265,$B$2277:$V$2282,BK$50))/4</f>
        <v>3.627562536832548E-3</v>
      </c>
      <c r="BL425" s="481">
        <f>(Infected!BM338+Infected!BM544+Infected!BM750+Infected!BM956+Infected!BM1162+Infected!BM1368+Infected!BM1574)*(VLOOKUP($D425,Decrements!$B$2267:$V$2272,BL$50)-VLOOKUP($D265,$B$2277:$V$2282,BL$50))/4</f>
        <v>3.5832475316584208E-3</v>
      </c>
      <c r="BM425" s="481">
        <f>(Infected!BN338+Infected!BN544+Infected!BN750+Infected!BN956+Infected!BN1162+Infected!BN1368+Infected!BN1574)*(VLOOKUP($D425,Decrements!$B$2267:$V$2272,BM$50)-VLOOKUP($D265,$B$2277:$V$2282,BM$50))/4</f>
        <v>3.5391099804744268E-3</v>
      </c>
      <c r="BN425" s="481">
        <f>(Infected!BO338+Infected!BO544+Infected!BO750+Infected!BO956+Infected!BO1162+Infected!BO1368+Infected!BO1574)*(VLOOKUP($D425,Decrements!$B$2267:$V$2272,BN$50)-VLOOKUP($D265,$B$2277:$V$2282,BN$50))/4</f>
        <v>3.4952010151144308E-3</v>
      </c>
      <c r="BO425" s="481">
        <f>(Infected!BP338+Infected!BP544+Infected!BP750+Infected!BP956+Infected!BP1162+Infected!BP1368+Infected!BP1574)*(VLOOKUP($D425,Decrements!$B$2267:$V$2272,BO$50)-VLOOKUP($D265,$B$2277:$V$2282,BO$50))/4</f>
        <v>3.451586135023148E-3</v>
      </c>
      <c r="BP425" s="481">
        <f>(Infected!BQ338+Infected!BQ544+Infected!BQ750+Infected!BQ956+Infected!BQ1162+Infected!BQ1368+Infected!BQ1574)*(VLOOKUP($D425,Decrements!$B$2267:$V$2272,BP$50)-VLOOKUP($D265,$B$2277:$V$2282,BP$50))/4</f>
        <v>3.4083247340929951E-3</v>
      </c>
      <c r="BQ425" s="481">
        <f>(Infected!BR338+Infected!BR544+Infected!BR750+Infected!BR956+Infected!BR1162+Infected!BR1368+Infected!BR1574)*(VLOOKUP($D425,Decrements!$B$2267:$V$2272,BQ$50)-VLOOKUP($D265,$B$2277:$V$2282,BQ$50))/4</f>
        <v>3.3654768997348609E-3</v>
      </c>
      <c r="BR425" s="481">
        <f>(Infected!BS338+Infected!BS544+Infected!BS750+Infected!BS956+Infected!BS1162+Infected!BS1368+Infected!BS1574)*(VLOOKUP($D425,Decrements!$B$2267:$V$2272,BR$50)-VLOOKUP($D265,$B$2277:$V$2282,BR$50))/4</f>
        <v>3.323087023294652E-3</v>
      </c>
      <c r="BS425" s="481">
        <f>(Infected!BT338+Infected!BT544+Infected!BT750+Infected!BT956+Infected!BT1162+Infected!BT1368+Infected!BT1574)*(VLOOKUP($D425,Decrements!$B$2267:$V$2272,BS$50)-VLOOKUP($D265,$B$2277:$V$2282,BS$50))/4</f>
        <v>3.2811988252700718E-3</v>
      </c>
      <c r="BT425" s="481">
        <f>(Infected!BU338+Infected!BU544+Infected!BU750+Infected!BU956+Infected!BU1162+Infected!BU1368+Infected!BU1574)*(VLOOKUP($D425,Decrements!$B$2267:$V$2272,BT$50)-VLOOKUP($D265,$B$2277:$V$2282,BT$50))/4</f>
        <v>3.2398513730468354E-3</v>
      </c>
      <c r="BU425" s="481">
        <f>(Infected!BV338+Infected!BV544+Infected!BV750+Infected!BV956+Infected!BV1162+Infected!BV1368+Infected!BV1574)*(VLOOKUP($D425,Decrements!$B$2267:$V$2272,BU$50)-VLOOKUP($D265,$B$2277:$V$2282,BU$50))/4</f>
        <v>3.1990836968405541E-3</v>
      </c>
      <c r="BV425" s="481">
        <f>(Infected!BW338+Infected!BW544+Infected!BW750+Infected!BW956+Infected!BW1162+Infected!BW1368+Infected!BW1574)*(VLOOKUP($D425,Decrements!$B$2267:$V$2272,BV$50)-VLOOKUP($D265,$B$2277:$V$2282,BV$50))/4</f>
        <v>3.1589240287492487E-3</v>
      </c>
      <c r="BW425" s="481">
        <f>(Infected!BX338+Infected!BX544+Infected!BX750+Infected!BX956+Infected!BX1162+Infected!BX1368+Infected!BX1574)*(VLOOKUP($D425,Decrements!$B$2267:$V$2272,BW$50)-VLOOKUP($D265,$B$2277:$V$2282,BW$50))/4</f>
        <v>3.1194002993074677E-3</v>
      </c>
      <c r="BX425" s="481">
        <f>(Infected!BY338+Infected!BY544+Infected!BY750+Infected!BY956+Infected!BY1162+Infected!BY1368+Infected!BY1574)*(VLOOKUP($D425,Decrements!$B$2267:$V$2272,BX$50)-VLOOKUP($D265,$B$2277:$V$2282,BX$50))/4</f>
        <v>3.0805369043252918E-3</v>
      </c>
      <c r="BY425" s="481">
        <f>(Infected!BZ338+Infected!BZ544+Infected!BZ750+Infected!BZ956+Infected!BZ1162+Infected!BZ1368+Infected!BZ1574)*(VLOOKUP($D425,Decrements!$B$2267:$V$2272,BY$50)-VLOOKUP($D265,$B$2277:$V$2282,BY$50))/4</f>
        <v>3.0423575062209027E-3</v>
      </c>
      <c r="BZ425" s="481">
        <f>(Infected!CA338+Infected!CA544+Infected!CA750+Infected!CA956+Infected!CA1162+Infected!CA1368+Infected!CA1574)*(VLOOKUP($D425,Decrements!$B$2267:$V$2272,BZ$50)-VLOOKUP($D265,$B$2277:$V$2282,BZ$50))/4</f>
        <v>3.0048779204325509E-3</v>
      </c>
      <c r="CA425" s="481">
        <f>(Infected!CB338+Infected!CB544+Infected!CB750+Infected!CB956+Infected!CB1162+Infected!CB1368+Infected!CB1574)*(VLOOKUP($D425,Decrements!$B$2267:$V$2272,CA$50)-VLOOKUP($D265,$B$2277:$V$2282,CA$50))/4</f>
        <v>2.9681131488515453E-3</v>
      </c>
      <c r="CB425" s="481">
        <f>(Infected!CC338+Infected!CC544+Infected!CC750+Infected!CC956+Infected!CC1162+Infected!CC1368+Infected!CC1574)*(VLOOKUP($D425,Decrements!$B$2267:$V$2272,CB$50)-VLOOKUP($D265,$B$2277:$V$2282,CB$50))/4</f>
        <v>2.9320752934475394E-3</v>
      </c>
      <c r="CC425" s="481">
        <f>(Infected!CD338+Infected!CD544+Infected!CD750+Infected!CD956+Infected!CD1162+Infected!CD1368+Infected!CD1574)*(VLOOKUP($D425,Decrements!$B$2267:$V$2272,CC$50)-VLOOKUP($D265,$B$2277:$V$2282,CC$50))/4</f>
        <v>2.8967753756484788E-3</v>
      </c>
      <c r="CD425" s="481">
        <f>(Infected!CE338+Infected!CE544+Infected!CE750+Infected!CE956+Infected!CE1162+Infected!CE1368+Infected!CE1574)*(VLOOKUP($D425,Decrements!$B$2267:$V$2272,CD$50)-VLOOKUP($D265,$B$2277:$V$2282,CD$50))/4</f>
        <v>2.8622191465211312E-3</v>
      </c>
      <c r="CE425" s="481">
        <f>(Infected!CF338+Infected!CF544+Infected!CF750+Infected!CF956+Infected!CF1162+Infected!CF1368+Infected!CF1574)*(VLOOKUP($D425,Decrements!$B$2267:$V$2272,CE$50)-VLOOKUP($D265,$B$2277:$V$2282,CE$50))/4</f>
        <v>2.8284114648857686E-3</v>
      </c>
      <c r="CF425" s="481">
        <f>(Infected!CG338+Infected!CG544+Infected!CG750+Infected!CG956+Infected!CG1162+Infected!CG1368+Infected!CG1574)*(VLOOKUP($D425,Decrements!$B$2267:$V$2272,CF$50)-VLOOKUP($D265,$B$2277:$V$2282,CF$50))/4</f>
        <v>2.7953550976676307E-3</v>
      </c>
      <c r="CG425" s="481">
        <f>(Infected!CH338+Infected!CH544+Infected!CH750+Infected!CH956+Infected!CH1162+Infected!CH1368+Infected!CH1574)*(VLOOKUP($D425,Decrements!$B$2267:$V$2272,CG$50)-VLOOKUP($D265,$B$2277:$V$2282,CG$50))/4</f>
        <v>2.7630517715030267E-3</v>
      </c>
      <c r="CH425" s="481">
        <f>(Infected!CI338+Infected!CI544+Infected!CI750+Infected!CI956+Infected!CI1162+Infected!CI1368+Infected!CI1574)*(VLOOKUP($D425,Decrements!$B$2267:$V$2272,CH$50)-VLOOKUP($D265,$B$2277:$V$2282,CH$50))/4</f>
        <v>2.7315000128807707E-3</v>
      </c>
      <c r="CI425" s="481">
        <f>(Infected!CJ338+Infected!CJ544+Infected!CJ750+Infected!CJ956+Infected!CJ1162+Infected!CJ1368+Infected!CJ1574)*(VLOOKUP($D425,Decrements!$B$2267:$V$2272,CI$50)-VLOOKUP($D265,$B$2277:$V$2282,CI$50))/4</f>
        <v>2.7006975299879912E-3</v>
      </c>
    </row>
    <row r="426" spans="2:87" s="489" customFormat="1">
      <c r="B426" s="490">
        <v>1</v>
      </c>
      <c r="C426" s="490">
        <v>2</v>
      </c>
      <c r="D426" s="490">
        <v>4</v>
      </c>
      <c r="E426" s="490">
        <v>124</v>
      </c>
      <c r="F426" s="491"/>
      <c r="G426" s="490">
        <f>Infected!I545+Infected!I751</f>
        <v>0.60000000000000009</v>
      </c>
      <c r="H426" s="481">
        <f>(Infected!I339+Infected!I545+Infected!I751+Infected!I957+Infected!I1163+Infected!I1369+Infected!I1575)*(VLOOKUP($D426,Decrements!$B$2267:$V$2272,H$50)-VLOOKUP($D266,$B$2277:$V$2282,H$50))/4</f>
        <v>0.38403506974334845</v>
      </c>
      <c r="I426" s="481">
        <f>(Infected!J339+Infected!J545+Infected!J751+Infected!J957+Infected!J1163+Infected!J1369+Infected!J1575)*(VLOOKUP($D426,Decrements!$B$2267:$V$2272,I$50)-VLOOKUP($D266,$B$2277:$V$2282,I$50))/4</f>
        <v>0.50086997513745124</v>
      </c>
      <c r="J426" s="481">
        <f>(Infected!K339+Infected!K545+Infected!K751+Infected!K957+Infected!K1163+Infected!K1369+Infected!K1575)*(VLOOKUP($D426,Decrements!$B$2267:$V$2272,J$50)-VLOOKUP($D266,$B$2277:$V$2282,J$50))/4</f>
        <v>0.59905998828251039</v>
      </c>
      <c r="K426" s="481">
        <f>(Infected!L339+Infected!L545+Infected!L751+Infected!L957+Infected!L1163+Infected!L1369+Infected!L1575)*(VLOOKUP($D426,Decrements!$B$2267:$V$2272,K$50)-VLOOKUP($D266,$B$2277:$V$2282,K$50))/4</f>
        <v>0.68050557487286889</v>
      </c>
      <c r="L426" s="481">
        <f>(Infected!M339+Infected!M545+Infected!M751+Infected!M957+Infected!M1163+Infected!M1369+Infected!M1575)*(VLOOKUP($D426,Decrements!$B$2267:$V$2272,L$50)-VLOOKUP($D266,$B$2277:$V$2282,L$50))/4</f>
        <v>0.7458709463526203</v>
      </c>
      <c r="M426" s="481">
        <f>(Infected!N339+Infected!N545+Infected!N751+Infected!N957+Infected!N1163+Infected!N1369+Infected!N1575)*(VLOOKUP($D426,Decrements!$B$2267:$V$2272,M$50)-VLOOKUP($D266,$B$2277:$V$2282,M$50))/4</f>
        <v>0.67654503483967132</v>
      </c>
      <c r="N426" s="481">
        <f>(Infected!O339+Infected!O545+Infected!O751+Infected!O957+Infected!O1163+Infected!O1369+Infected!O1575)*(VLOOKUP($D426,Decrements!$B$2267:$V$2272,N$50)-VLOOKUP($D266,$B$2277:$V$2282,N$50))/4</f>
        <v>0.61494491777884597</v>
      </c>
      <c r="O426" s="481">
        <f>(Infected!P339+Infected!P545+Infected!P751+Infected!P957+Infected!P1163+Infected!P1369+Infected!P1575)*(VLOOKUP($D426,Decrements!$B$2267:$V$2272,O$50)-VLOOKUP($D266,$B$2277:$V$2282,O$50))/4</f>
        <v>0.56022714312210997</v>
      </c>
      <c r="P426" s="481">
        <f>(Infected!Q339+Infected!Q545+Infected!Q751+Infected!Q957+Infected!Q1163+Infected!Q1369+Infected!Q1575)*(VLOOKUP($D426,Decrements!$B$2267:$V$2272,P$50)-VLOOKUP($D266,$B$2277:$V$2282,P$50))/4</f>
        <v>0.51485381191620749</v>
      </c>
      <c r="Q426" s="481">
        <f>(Infected!R339+Infected!R545+Infected!R751+Infected!R957+Infected!R1163+Infected!R1369+Infected!R1575)*(VLOOKUP($D426,Decrements!$B$2267:$V$2272,Q$50)-VLOOKUP($D266,$B$2277:$V$2282,Q$50))/4</f>
        <v>0.50539003873606447</v>
      </c>
      <c r="R426" s="481">
        <f>(Infected!S339+Infected!S545+Infected!S751+Infected!S957+Infected!S1163+Infected!S1369+Infected!S1575)*(VLOOKUP($D426,Decrements!$B$2267:$V$2272,R$50)-VLOOKUP($D266,$B$2277:$V$2282,R$50))/4</f>
        <v>0.48293188319749125</v>
      </c>
      <c r="S426" s="481">
        <f>(Infected!T339+Infected!T545+Infected!T751+Infected!T957+Infected!T1163+Infected!T1369+Infected!T1575)*(VLOOKUP($D426,Decrements!$B$2267:$V$2272,S$50)-VLOOKUP($D266,$B$2277:$V$2282,S$50))/4</f>
        <v>0.4575221072831514</v>
      </c>
      <c r="T426" s="481">
        <f>(Infected!U339+Infected!U545+Infected!U751+Infected!U957+Infected!U1163+Infected!U1369+Infected!U1575)*(VLOOKUP($D426,Decrements!$B$2267:$V$2272,T$50)-VLOOKUP($D266,$B$2277:$V$2282,T$50))/4</f>
        <v>0.43303348261085212</v>
      </c>
      <c r="U426" s="481">
        <f>(Infected!V339+Infected!V545+Infected!V751+Infected!V957+Infected!V1163+Infected!V1369+Infected!V1575)*(VLOOKUP($D426,Decrements!$B$2267:$V$2272,U$50)-VLOOKUP($D266,$B$2277:$V$2282,U$50))/4</f>
        <v>0.37317543770296152</v>
      </c>
      <c r="V426" s="481">
        <f>(Infected!W339+Infected!W545+Infected!W751+Infected!W957+Infected!W1163+Infected!W1369+Infected!W1575)*(VLOOKUP($D426,Decrements!$B$2267:$V$2272,V$50)-VLOOKUP($D266,$B$2277:$V$2282,V$50))/4</f>
        <v>0.32034537613500952</v>
      </c>
      <c r="W426" s="481">
        <f>(Infected!X339+Infected!X545+Infected!X751+Infected!X957+Infected!X1163+Infected!X1369+Infected!X1575)*(VLOOKUP($D426,Decrements!$B$2267:$V$2272,W$50)-VLOOKUP($D266,$B$2277:$V$2282,W$50))/4</f>
        <v>0.27585835087247312</v>
      </c>
      <c r="X426" s="481">
        <f>(Infected!Y339+Infected!Y545+Infected!Y751+Infected!Y957+Infected!Y1163+Infected!Y1369+Infected!Y1575)*(VLOOKUP($D426,Decrements!$B$2267:$V$2272,X$50)-VLOOKUP($D266,$B$2277:$V$2282,X$50))/4</f>
        <v>0.2406444044395957</v>
      </c>
      <c r="Y426" s="481">
        <f>(Infected!Z339+Infected!Z545+Infected!Z751+Infected!Z957+Infected!Z1163+Infected!Z1369+Infected!Z1575)*(VLOOKUP($D426,Decrements!$B$2267:$V$2272,Y$50)-VLOOKUP($D266,$B$2277:$V$2282,Y$50))/4</f>
        <v>0.21314799604128343</v>
      </c>
      <c r="Z426" s="481">
        <f>(Infected!AA339+Infected!AA545+Infected!AA751+Infected!AA957+Infected!AA1163+Infected!AA1369+Infected!AA1575)*(VLOOKUP($D426,Decrements!$B$2267:$V$2272,Z$50)-VLOOKUP($D266,$B$2277:$V$2282,Z$50))/4</f>
        <v>0.19264043016254695</v>
      </c>
      <c r="AA426" s="481">
        <f>(Infected!AB339+Infected!AB545+Infected!AB751+Infected!AB957+Infected!AB1163+Infected!AB1369+Infected!AB1575)*(VLOOKUP($D426,Decrements!$B$2267:$V$2272,AA$50)-VLOOKUP($D266,$B$2277:$V$2282,AA$50))/4</f>
        <v>0.17766167329050103</v>
      </c>
      <c r="AB426" s="481">
        <f>(Infected!AC339+Infected!AC545+Infected!AC751+Infected!AC957+Infected!AC1163+Infected!AC1369+Infected!AC1575)*(VLOOKUP($D426,Decrements!$B$2267:$V$2272,AB$50)-VLOOKUP($D266,$B$2277:$V$2282,AB$50))/4</f>
        <v>0.16671538268253588</v>
      </c>
      <c r="AC426" s="481">
        <f>(Infected!AD339+Infected!AD545+Infected!AD751+Infected!AD957+Infected!AD1163+Infected!AD1369+Infected!AD1575)*(VLOOKUP($D426,Decrements!$B$2267:$V$2272,AC$50)-VLOOKUP($D266,$B$2277:$V$2282,AC$50))/4</f>
        <v>0.16010228916835859</v>
      </c>
      <c r="AD426" s="481">
        <f>(Infected!AE339+Infected!AE545+Infected!AE751+Infected!AE957+Infected!AE1163+Infected!AE1369+Infected!AE1575)*(VLOOKUP($D426,Decrements!$B$2267:$V$2272,AD$50)-VLOOKUP($D266,$B$2277:$V$2282,AD$50))/4</f>
        <v>0.15678707300954731</v>
      </c>
      <c r="AE426" s="481">
        <f>(Infected!AF339+Infected!AF545+Infected!AF751+Infected!AF957+Infected!AF1163+Infected!AF1369+Infected!AF1575)*(VLOOKUP($D426,Decrements!$B$2267:$V$2272,AE$50)-VLOOKUP($D266,$B$2277:$V$2282,AE$50))/4</f>
        <v>0.15494591825693421</v>
      </c>
      <c r="AF426" s="481">
        <f>(Infected!AG339+Infected!AG545+Infected!AG751+Infected!AG957+Infected!AG1163+Infected!AG1369+Infected!AG1575)*(VLOOKUP($D426,Decrements!$B$2267:$V$2272,AF$50)-VLOOKUP($D266,$B$2277:$V$2282,AF$50))/4</f>
        <v>0.15412963703286975</v>
      </c>
      <c r="AG426" s="481">
        <f>(Infected!AH339+Infected!AH545+Infected!AH751+Infected!AH957+Infected!AH1163+Infected!AH1369+Infected!AH1575)*(VLOOKUP($D426,Decrements!$B$2267:$V$2272,AG$50)-VLOOKUP($D266,$B$2277:$V$2282,AG$50))/4</f>
        <v>0.1548723686271187</v>
      </c>
      <c r="AH426" s="481">
        <f>(Infected!AI339+Infected!AI545+Infected!AI751+Infected!AI957+Infected!AI1163+Infected!AI1369+Infected!AI1575)*(VLOOKUP($D426,Decrements!$B$2267:$V$2272,AH$50)-VLOOKUP($D266,$B$2277:$V$2282,AH$50))/4</f>
        <v>0.15851176462932695</v>
      </c>
      <c r="AI426" s="481">
        <f>(Infected!AJ339+Infected!AJ545+Infected!AJ751+Infected!AJ957+Infected!AJ1163+Infected!AJ1369+Infected!AJ1575)*(VLOOKUP($D426,Decrements!$B$2267:$V$2272,AI$50)-VLOOKUP($D266,$B$2277:$V$2282,AI$50))/4</f>
        <v>0.16224109796492009</v>
      </c>
      <c r="AJ426" s="481">
        <f>(Infected!AK339+Infected!AK545+Infected!AK751+Infected!AK957+Infected!AK1163+Infected!AK1369+Infected!AK1575)*(VLOOKUP($D426,Decrements!$B$2267:$V$2272,AJ$50)-VLOOKUP($D266,$B$2277:$V$2282,AJ$50))/4</f>
        <v>0.16564529572262138</v>
      </c>
      <c r="AK426" s="481">
        <f>(Infected!AL339+Infected!AL545+Infected!AL751+Infected!AL957+Infected!AL1163+Infected!AL1369+Infected!AL1575)*(VLOOKUP($D426,Decrements!$B$2267:$V$2272,AK$50)-VLOOKUP($D266,$B$2277:$V$2282,AK$50))/4</f>
        <v>0.16900704518601833</v>
      </c>
      <c r="AL426" s="481">
        <f>(Infected!AM339+Infected!AM545+Infected!AM751+Infected!AM957+Infected!AM1163+Infected!AM1369+Infected!AM1575)*(VLOOKUP($D426,Decrements!$B$2267:$V$2272,AL$50)-VLOOKUP($D266,$B$2277:$V$2282,AL$50))/4</f>
        <v>0.17287354946019376</v>
      </c>
      <c r="AM426" s="481">
        <f>(Infected!AN339+Infected!AN545+Infected!AN751+Infected!AN957+Infected!AN1163+Infected!AN1369+Infected!AN1575)*(VLOOKUP($D426,Decrements!$B$2267:$V$2272,AM$50)-VLOOKUP($D266,$B$2277:$V$2282,AM$50))/4</f>
        <v>0.17637419379823849</v>
      </c>
      <c r="AN426" s="481">
        <f>(Infected!AO339+Infected!AO545+Infected!AO751+Infected!AO957+Infected!AO1163+Infected!AO1369+Infected!AO1575)*(VLOOKUP($D426,Decrements!$B$2267:$V$2272,AN$50)-VLOOKUP($D266,$B$2277:$V$2282,AN$50))/4</f>
        <v>0.17939488934445749</v>
      </c>
      <c r="AO426" s="481">
        <f>(Infected!AP339+Infected!AP545+Infected!AP751+Infected!AP957+Infected!AP1163+Infected!AP1369+Infected!AP1575)*(VLOOKUP($D426,Decrements!$B$2267:$V$2272,AO$50)-VLOOKUP($D266,$B$2277:$V$2282,AO$50))/4</f>
        <v>0.18194672499179851</v>
      </c>
      <c r="AP426" s="481">
        <f>(Infected!AQ339+Infected!AQ545+Infected!AQ751+Infected!AQ957+Infected!AQ1163+Infected!AQ1369+Infected!AQ1575)*(VLOOKUP($D426,Decrements!$B$2267:$V$2272,AP$50)-VLOOKUP($D266,$B$2277:$V$2282,AP$50))/4</f>
        <v>0.18380262949999848</v>
      </c>
      <c r="AQ426" s="481">
        <f>(Infected!AR339+Infected!AR545+Infected!AR751+Infected!AR957+Infected!AR1163+Infected!AR1369+Infected!AR1575)*(VLOOKUP($D426,Decrements!$B$2267:$V$2272,AQ$50)-VLOOKUP($D266,$B$2277:$V$2282,AQ$50))/4</f>
        <v>0.18520498094516813</v>
      </c>
      <c r="AR426" s="481">
        <f>(Infected!AS339+Infected!AS545+Infected!AS751+Infected!AS957+Infected!AS1163+Infected!AS1369+Infected!AS1575)*(VLOOKUP($D426,Decrements!$B$2267:$V$2272,AR$50)-VLOOKUP($D266,$B$2277:$V$2282,AR$50))/4</f>
        <v>0.18629096853419139</v>
      </c>
      <c r="AS426" s="481">
        <f>(Infected!AT339+Infected!AT545+Infected!AT751+Infected!AT957+Infected!AT1163+Infected!AT1369+Infected!AT1575)*(VLOOKUP($D426,Decrements!$B$2267:$V$2272,AS$50)-VLOOKUP($D266,$B$2277:$V$2282,AS$50))/4</f>
        <v>0.18712003329170082</v>
      </c>
      <c r="AT426" s="481">
        <f>(Infected!AU339+Infected!AU545+Infected!AU751+Infected!AU957+Infected!AU1163+Infected!AU1369+Infected!AU1575)*(VLOOKUP($D426,Decrements!$B$2267:$V$2272,AT$50)-VLOOKUP($D266,$B$2277:$V$2282,AT$50))/4</f>
        <v>0.18772274511170553</v>
      </c>
      <c r="AU426" s="481">
        <f>(Infected!AV339+Infected!AV545+Infected!AV751+Infected!AV957+Infected!AV1163+Infected!AV1369+Infected!AV1575)*(VLOOKUP($D426,Decrements!$B$2267:$V$2272,AU$50)-VLOOKUP($D266,$B$2277:$V$2282,AU$50))/4</f>
        <v>0.18812507723836036</v>
      </c>
      <c r="AV426" s="481">
        <f>(Infected!AW339+Infected!AW545+Infected!AW751+Infected!AW957+Infected!AW1163+Infected!AW1369+Infected!AW1575)*(VLOOKUP($D426,Decrements!$B$2267:$V$2272,AV$50)-VLOOKUP($D266,$B$2277:$V$2282,AV$50))/4</f>
        <v>0.18834883933440874</v>
      </c>
      <c r="AW426" s="481">
        <f>(Infected!AX339+Infected!AX545+Infected!AX751+Infected!AX957+Infected!AX1163+Infected!AX1369+Infected!AX1575)*(VLOOKUP($D426,Decrements!$B$2267:$V$2272,AW$50)-VLOOKUP($D266,$B$2277:$V$2282,AW$50))/4</f>
        <v>0.18841257343728413</v>
      </c>
      <c r="AX426" s="481">
        <f>(Infected!AY339+Infected!AY545+Infected!AY751+Infected!AY957+Infected!AY1163+Infected!AY1369+Infected!AY1575)*(VLOOKUP($D426,Decrements!$B$2267:$V$2272,AX$50)-VLOOKUP($D266,$B$2277:$V$2282,AX$50))/4</f>
        <v>0.18833004942365791</v>
      </c>
      <c r="AY426" s="481">
        <f>(Infected!AZ339+Infected!AZ545+Infected!AZ751+Infected!AZ957+Infected!AZ1163+Infected!AZ1369+Infected!AZ1575)*(VLOOKUP($D426,Decrements!$B$2267:$V$2272,AY$50)-VLOOKUP($D266,$B$2277:$V$2282,AY$50))/4</f>
        <v>0.18811278819395658</v>
      </c>
      <c r="AZ426" s="481">
        <f>(Infected!BA339+Infected!BA545+Infected!BA751+Infected!BA957+Infected!BA1163+Infected!BA1369+Infected!BA1575)*(VLOOKUP($D426,Decrements!$B$2267:$V$2272,AZ$50)-VLOOKUP($D266,$B$2277:$V$2282,AZ$50))/4</f>
        <v>0.18777018943246684</v>
      </c>
      <c r="BA426" s="481">
        <f>(Infected!BB339+Infected!BB545+Infected!BB751+Infected!BB957+Infected!BB1163+Infected!BB1369+Infected!BB1575)*(VLOOKUP($D426,Decrements!$B$2267:$V$2272,BA$50)-VLOOKUP($D266,$B$2277:$V$2282,BA$50))/4</f>
        <v>0.1873107943152216</v>
      </c>
      <c r="BB426" s="481">
        <f>(Infected!BC339+Infected!BC545+Infected!BC751+Infected!BC957+Infected!BC1163+Infected!BC1369+Infected!BC1575)*(VLOOKUP($D426,Decrements!$B$2267:$V$2272,BB$50)-VLOOKUP($D266,$B$2277:$V$2282,BB$50))/4</f>
        <v>0.18674079043293623</v>
      </c>
      <c r="BC426" s="481">
        <f>(Infected!BD339+Infected!BD545+Infected!BD751+Infected!BD957+Infected!BD1163+Infected!BD1369+Infected!BD1575)*(VLOOKUP($D426,Decrements!$B$2267:$V$2272,BC$50)-VLOOKUP($D266,$B$2277:$V$2282,BC$50))/4</f>
        <v>0.18606705264188275</v>
      </c>
      <c r="BD426" s="481">
        <f>(Infected!BE339+Infected!BE545+Infected!BE751+Infected!BE957+Infected!BE1163+Infected!BE1369+Infected!BE1575)*(VLOOKUP($D426,Decrements!$B$2267:$V$2272,BD$50)-VLOOKUP($D266,$B$2277:$V$2282,BD$50))/4</f>
        <v>0.18529610677346775</v>
      </c>
      <c r="BE426" s="481">
        <f>(Infected!BF339+Infected!BF545+Infected!BF751+Infected!BF957+Infected!BF1163+Infected!BF1369+Infected!BF1575)*(VLOOKUP($D426,Decrements!$B$2267:$V$2272,BE$50)-VLOOKUP($D266,$B$2277:$V$2282,BE$50))/4</f>
        <v>0.18443484475690763</v>
      </c>
      <c r="BF426" s="481">
        <f>(Infected!BG339+Infected!BG545+Infected!BG751+Infected!BG957+Infected!BG1163+Infected!BG1369+Infected!BG1575)*(VLOOKUP($D426,Decrements!$B$2267:$V$2272,BF$50)-VLOOKUP($D266,$B$2277:$V$2282,BF$50))/4</f>
        <v>0.1834890748664674</v>
      </c>
      <c r="BG426" s="481">
        <f>(Infected!BH339+Infected!BH545+Infected!BH751+Infected!BH957+Infected!BH1163+Infected!BH1369+Infected!BH1575)*(VLOOKUP($D426,Decrements!$B$2267:$V$2272,BG$50)-VLOOKUP($D266,$B$2277:$V$2282,BG$50))/4</f>
        <v>0.18246495831329379</v>
      </c>
      <c r="BH426" s="481">
        <f>(Infected!BI339+Infected!BI545+Infected!BI751+Infected!BI957+Infected!BI1163+Infected!BI1369+Infected!BI1575)*(VLOOKUP($D426,Decrements!$B$2267:$V$2272,BH$50)-VLOOKUP($D266,$B$2277:$V$2282,BH$50))/4</f>
        <v>0.181368544269807</v>
      </c>
      <c r="BI426" s="481">
        <f>(Infected!BJ339+Infected!BJ545+Infected!BJ751+Infected!BJ957+Infected!BJ1163+Infected!BJ1369+Infected!BJ1575)*(VLOOKUP($D426,Decrements!$B$2267:$V$2272,BI$50)-VLOOKUP($D266,$B$2277:$V$2282,BI$50))/4</f>
        <v>0.18020624495014168</v>
      </c>
      <c r="BJ426" s="481">
        <f>(Infected!BK339+Infected!BK545+Infected!BK751+Infected!BK957+Infected!BK1163+Infected!BK1369+Infected!BK1575)*(VLOOKUP($D426,Decrements!$B$2267:$V$2272,BJ$50)-VLOOKUP($D266,$B$2277:$V$2282,BJ$50))/4</f>
        <v>0.17898351358649484</v>
      </c>
      <c r="BK426" s="481">
        <f>(Infected!BL339+Infected!BL545+Infected!BL751+Infected!BL957+Infected!BL1163+Infected!BL1369+Infected!BL1575)*(VLOOKUP($D426,Decrements!$B$2267:$V$2272,BK$50)-VLOOKUP($D266,$B$2277:$V$2282,BK$50))/4</f>
        <v>0.17770606194232366</v>
      </c>
      <c r="BL426" s="481">
        <f>(Infected!BM339+Infected!BM545+Infected!BM751+Infected!BM957+Infected!BM1163+Infected!BM1369+Infected!BM1575)*(VLOOKUP($D426,Decrements!$B$2267:$V$2272,BL$50)-VLOOKUP($D266,$B$2277:$V$2282,BL$50))/4</f>
        <v>0.17637940702758187</v>
      </c>
      <c r="BM426" s="481">
        <f>(Infected!BN339+Infected!BN545+Infected!BN751+Infected!BN957+Infected!BN1163+Infected!BN1369+Infected!BN1575)*(VLOOKUP($D426,Decrements!$B$2267:$V$2272,BM$50)-VLOOKUP($D266,$B$2277:$V$2282,BM$50))/4</f>
        <v>0.17500922267794114</v>
      </c>
      <c r="BN426" s="481">
        <f>(Infected!BO339+Infected!BO545+Infected!BO751+Infected!BO957+Infected!BO1163+Infected!BO1369+Infected!BO1575)*(VLOOKUP($D426,Decrements!$B$2267:$V$2272,BN$50)-VLOOKUP($D266,$B$2277:$V$2282,BN$50))/4</f>
        <v>0.17359976511606648</v>
      </c>
      <c r="BO426" s="481">
        <f>(Infected!BP339+Infected!BP545+Infected!BP751+Infected!BP957+Infected!BP1163+Infected!BP1369+Infected!BP1575)*(VLOOKUP($D426,Decrements!$B$2267:$V$2272,BO$50)-VLOOKUP($D266,$B$2277:$V$2282,BO$50))/4</f>
        <v>0.17215598673487018</v>
      </c>
      <c r="BP426" s="481">
        <f>(Infected!BQ339+Infected!BQ545+Infected!BQ751+Infected!BQ957+Infected!BQ1163+Infected!BQ1369+Infected!BQ1575)*(VLOOKUP($D426,Decrements!$B$2267:$V$2272,BP$50)-VLOOKUP($D266,$B$2277:$V$2282,BP$50))/4</f>
        <v>0.17068253242169701</v>
      </c>
      <c r="BQ426" s="481">
        <f>(Infected!BR339+Infected!BR545+Infected!BR751+Infected!BR957+Infected!BR1163+Infected!BR1369+Infected!BR1575)*(VLOOKUP($D426,Decrements!$B$2267:$V$2272,BQ$50)-VLOOKUP($D266,$B$2277:$V$2282,BQ$50))/4</f>
        <v>0.16918407309931721</v>
      </c>
      <c r="BR426" s="481">
        <f>(Infected!BS339+Infected!BS545+Infected!BS751+Infected!BS957+Infected!BS1163+Infected!BS1369+Infected!BS1575)*(VLOOKUP($D426,Decrements!$B$2267:$V$2272,BR$50)-VLOOKUP($D266,$B$2277:$V$2282,BR$50))/4</f>
        <v>0.16766447169195425</v>
      </c>
      <c r="BS426" s="481">
        <f>(Infected!BT339+Infected!BT545+Infected!BT751+Infected!BT957+Infected!BT1163+Infected!BT1369+Infected!BT1575)*(VLOOKUP($D426,Decrements!$B$2267:$V$2272,BS$50)-VLOOKUP($D266,$B$2277:$V$2282,BS$50))/4</f>
        <v>0.16612753039216457</v>
      </c>
      <c r="BT426" s="481">
        <f>(Infected!BU339+Infected!BU545+Infected!BU751+Infected!BU957+Infected!BU1163+Infected!BU1369+Infected!BU1575)*(VLOOKUP($D426,Decrements!$B$2267:$V$2272,BT$50)-VLOOKUP($D266,$B$2277:$V$2282,BT$50))/4</f>
        <v>0.16457678693532068</v>
      </c>
      <c r="BU426" s="481">
        <f>(Infected!BV339+Infected!BV545+Infected!BV751+Infected!BV957+Infected!BV1163+Infected!BV1369+Infected!BV1575)*(VLOOKUP($D426,Decrements!$B$2267:$V$2272,BU$50)-VLOOKUP($D266,$B$2277:$V$2282,BU$50))/4</f>
        <v>0.16301574784046563</v>
      </c>
      <c r="BV426" s="481">
        <f>(Infected!BW339+Infected!BW545+Infected!BW751+Infected!BW957+Infected!BW1163+Infected!BW1369+Infected!BW1575)*(VLOOKUP($D426,Decrements!$B$2267:$V$2272,BV$50)-VLOOKUP($D266,$B$2277:$V$2282,BV$50))/4</f>
        <v>0.16144733476440792</v>
      </c>
      <c r="BW426" s="481">
        <f>(Infected!BX339+Infected!BX545+Infected!BX751+Infected!BX957+Infected!BX1163+Infected!BX1369+Infected!BX1575)*(VLOOKUP($D426,Decrements!$B$2267:$V$2272,BW$50)-VLOOKUP($D266,$B$2277:$V$2282,BW$50))/4</f>
        <v>0.15987441906596056</v>
      </c>
      <c r="BX426" s="481">
        <f>(Infected!BY339+Infected!BY545+Infected!BY751+Infected!BY957+Infected!BY1163+Infected!BY1369+Infected!BY1575)*(VLOOKUP($D426,Decrements!$B$2267:$V$2272,BX$50)-VLOOKUP($D266,$B$2277:$V$2282,BX$50))/4</f>
        <v>0.15829965565861714</v>
      </c>
      <c r="BY426" s="481">
        <f>(Infected!BZ339+Infected!BZ545+Infected!BZ751+Infected!BZ957+Infected!BZ1163+Infected!BZ1369+Infected!BZ1575)*(VLOOKUP($D426,Decrements!$B$2267:$V$2272,BY$50)-VLOOKUP($D266,$B$2277:$V$2282,BY$50))/4</f>
        <v>0.15672562648494212</v>
      </c>
      <c r="BZ426" s="481">
        <f>(Infected!CA339+Infected!CA545+Infected!CA751+Infected!CA957+Infected!CA1163+Infected!CA1369+Infected!CA1575)*(VLOOKUP($D426,Decrements!$B$2267:$V$2272,BZ$50)-VLOOKUP($D266,$B$2277:$V$2282,BZ$50))/4</f>
        <v>0.15515446956223858</v>
      </c>
      <c r="CA426" s="481">
        <f>(Infected!CB339+Infected!CB545+Infected!CB751+Infected!CB957+Infected!CB1163+Infected!CB1369+Infected!CB1575)*(VLOOKUP($D426,Decrements!$B$2267:$V$2272,CA$50)-VLOOKUP($D266,$B$2277:$V$2282,CA$50))/4</f>
        <v>0.15358824234121474</v>
      </c>
      <c r="CB426" s="481">
        <f>(Infected!CC339+Infected!CC545+Infected!CC751+Infected!CC957+Infected!CC1163+Infected!CC1369+Infected!CC1575)*(VLOOKUP($D426,Decrements!$B$2267:$V$2272,CB$50)-VLOOKUP($D266,$B$2277:$V$2282,CB$50))/4</f>
        <v>0.15202881346490099</v>
      </c>
      <c r="CC426" s="481">
        <f>(Infected!CD339+Infected!CD545+Infected!CD751+Infected!CD957+Infected!CD1163+Infected!CD1369+Infected!CD1575)*(VLOOKUP($D426,Decrements!$B$2267:$V$2272,CC$50)-VLOOKUP($D266,$B$2277:$V$2282,CC$50))/4</f>
        <v>0.15047795753208948</v>
      </c>
      <c r="CD426" s="481">
        <f>(Infected!CE339+Infected!CE545+Infected!CE751+Infected!CE957+Infected!CE1163+Infected!CE1369+Infected!CE1575)*(VLOOKUP($D426,Decrements!$B$2267:$V$2272,CD$50)-VLOOKUP($D266,$B$2277:$V$2282,CD$50))/4</f>
        <v>0.14893713496226813</v>
      </c>
      <c r="CE426" s="481">
        <f>(Infected!CF339+Infected!CF545+Infected!CF751+Infected!CF957+Infected!CF1163+Infected!CF1369+Infected!CF1575)*(VLOOKUP($D426,Decrements!$B$2267:$V$2272,CE$50)-VLOOKUP($D266,$B$2277:$V$2282,CE$50))/4</f>
        <v>0.14740772144859199</v>
      </c>
      <c r="CF426" s="481">
        <f>(Infected!CG339+Infected!CG545+Infected!CG751+Infected!CG957+Infected!CG1163+Infected!CG1369+Infected!CG1575)*(VLOOKUP($D426,Decrements!$B$2267:$V$2272,CF$50)-VLOOKUP($D266,$B$2277:$V$2282,CF$50))/4</f>
        <v>0.14589094571460082</v>
      </c>
      <c r="CG426" s="481">
        <f>(Infected!CH339+Infected!CH545+Infected!CH751+Infected!CH957+Infected!CH1163+Infected!CH1369+Infected!CH1575)*(VLOOKUP($D426,Decrements!$B$2267:$V$2272,CG$50)-VLOOKUP($D266,$B$2277:$V$2282,CG$50))/4</f>
        <v>0.1443879453451008</v>
      </c>
      <c r="CH426" s="481">
        <f>(Infected!CI339+Infected!CI545+Infected!CI751+Infected!CI957+Infected!CI1163+Infected!CI1369+Infected!CI1575)*(VLOOKUP($D426,Decrements!$B$2267:$V$2272,CH$50)-VLOOKUP($D266,$B$2277:$V$2282,CH$50))/4</f>
        <v>0.14289965301436724</v>
      </c>
      <c r="CI426" s="481">
        <f>(Infected!CJ339+Infected!CJ545+Infected!CJ751+Infected!CJ957+Infected!CJ1163+Infected!CJ1369+Infected!CJ1575)*(VLOOKUP($D426,Decrements!$B$2267:$V$2272,CI$50)-VLOOKUP($D266,$B$2277:$V$2282,CI$50))/4</f>
        <v>0.14142692296673406</v>
      </c>
    </row>
    <row r="427" spans="2:87" s="489" customFormat="1">
      <c r="B427" s="490">
        <v>1</v>
      </c>
      <c r="C427" s="490">
        <v>1</v>
      </c>
      <c r="D427" s="490">
        <v>5</v>
      </c>
      <c r="E427" s="490">
        <v>115</v>
      </c>
      <c r="F427" s="491"/>
      <c r="G427" s="490">
        <f>Infected!I546+Infected!I752</f>
        <v>0</v>
      </c>
      <c r="H427" s="481">
        <f>(Infected!I340+Infected!I546+Infected!I752+Infected!I958+Infected!I1164+Infected!I1370+Infected!I1576)*(VLOOKUP($D427,Decrements!$B$2267:$V$2272,H$50)-VLOOKUP($D267,$B$2277:$V$2282,H$50))/4</f>
        <v>2.5437409814560857E-2</v>
      </c>
      <c r="I427" s="481">
        <f>(Infected!J340+Infected!J546+Infected!J752+Infected!J958+Infected!J1164+Infected!J1370+Infected!J1576)*(VLOOKUP($D427,Decrements!$B$2267:$V$2272,I$50)-VLOOKUP($D267,$B$2277:$V$2282,I$50))/4</f>
        <v>3.3233815412844828E-2</v>
      </c>
      <c r="J427" s="481">
        <f>(Infected!K340+Infected!K546+Infected!K752+Infected!K958+Infected!K1164+Infected!K1370+Infected!K1576)*(VLOOKUP($D427,Decrements!$B$2267:$V$2272,J$50)-VLOOKUP($D267,$B$2277:$V$2282,J$50))/4</f>
        <v>3.6606083480088043E-2</v>
      </c>
      <c r="K427" s="481">
        <f>(Infected!L340+Infected!L546+Infected!L752+Infected!L958+Infected!L1164+Infected!L1370+Infected!L1576)*(VLOOKUP($D427,Decrements!$B$2267:$V$2272,K$50)-VLOOKUP($D267,$B$2277:$V$2282,K$50))/4</f>
        <v>3.8430346444464102E-2</v>
      </c>
      <c r="L427" s="481">
        <f>(Infected!M340+Infected!M546+Infected!M752+Infected!M958+Infected!M1164+Infected!M1370+Infected!M1576)*(VLOOKUP($D427,Decrements!$B$2267:$V$2272,L$50)-VLOOKUP($D267,$B$2277:$V$2282,L$50))/4</f>
        <v>3.931212124749095E-2</v>
      </c>
      <c r="M427" s="481">
        <f>(Infected!N340+Infected!N546+Infected!N752+Infected!N958+Infected!N1164+Infected!N1370+Infected!N1576)*(VLOOKUP($D427,Decrements!$B$2267:$V$2272,M$50)-VLOOKUP($D267,$B$2277:$V$2282,M$50))/4</f>
        <v>3.4213599573561265E-2</v>
      </c>
      <c r="N427" s="481">
        <f>(Infected!O340+Infected!O546+Infected!O752+Infected!O958+Infected!O1164+Infected!O1370+Infected!O1576)*(VLOOKUP($D427,Decrements!$B$2267:$V$2272,N$50)-VLOOKUP($D267,$B$2277:$V$2282,N$50))/4</f>
        <v>2.9866829615286691E-2</v>
      </c>
      <c r="O427" s="481">
        <f>(Infected!P340+Infected!P546+Infected!P752+Infected!P958+Infected!P1164+Infected!P1370+Infected!P1576)*(VLOOKUP($D427,Decrements!$B$2267:$V$2272,O$50)-VLOOKUP($D267,$B$2277:$V$2282,O$50))/4</f>
        <v>2.6172180076063832E-2</v>
      </c>
      <c r="P427" s="481">
        <f>(Infected!Q340+Infected!Q546+Infected!Q752+Infected!Q958+Infected!Q1164+Infected!Q1370+Infected!Q1576)*(VLOOKUP($D427,Decrements!$B$2267:$V$2272,P$50)-VLOOKUP($D267,$B$2277:$V$2282,P$50))/4</f>
        <v>2.3190380761967298E-2</v>
      </c>
      <c r="Q427" s="481">
        <f>(Infected!R340+Infected!R546+Infected!R752+Infected!R958+Infected!R1164+Infected!R1370+Infected!R1576)*(VLOOKUP($D427,Decrements!$B$2267:$V$2272,Q$50)-VLOOKUP($D267,$B$2277:$V$2282,Q$50))/4</f>
        <v>2.0714597924668506E-2</v>
      </c>
      <c r="R427" s="481">
        <f>(Infected!S340+Infected!S546+Infected!S752+Infected!S958+Infected!S1164+Infected!S1370+Infected!S1576)*(VLOOKUP($D427,Decrements!$B$2267:$V$2272,R$50)-VLOOKUP($D267,$B$2277:$V$2282,R$50))/4</f>
        <v>1.8254702308797589E-2</v>
      </c>
      <c r="S427" s="481">
        <f>(Infected!T340+Infected!T546+Infected!T752+Infected!T958+Infected!T1164+Infected!T1370+Infected!T1576)*(VLOOKUP($D427,Decrements!$B$2267:$V$2272,S$50)-VLOOKUP($D267,$B$2277:$V$2282,S$50))/4</f>
        <v>1.6158595382534221E-2</v>
      </c>
      <c r="T427" s="481">
        <f>(Infected!U340+Infected!U546+Infected!U752+Infected!U958+Infected!U1164+Infected!U1370+Infected!U1576)*(VLOOKUP($D427,Decrements!$B$2267:$V$2272,T$50)-VLOOKUP($D267,$B$2277:$V$2282,T$50))/4</f>
        <v>1.4474180614184821E-2</v>
      </c>
      <c r="U427" s="481">
        <f>(Infected!V340+Infected!V546+Infected!V752+Infected!V958+Infected!V1164+Infected!V1370+Infected!V1576)*(VLOOKUP($D427,Decrements!$B$2267:$V$2272,U$50)-VLOOKUP($D267,$B$2277:$V$2282,U$50))/4</f>
        <v>1.2204562535576294E-2</v>
      </c>
      <c r="V427" s="481">
        <f>(Infected!W340+Infected!W546+Infected!W752+Infected!W958+Infected!W1164+Infected!W1370+Infected!W1576)*(VLOOKUP($D427,Decrements!$B$2267:$V$2272,V$50)-VLOOKUP($D267,$B$2277:$V$2282,V$50))/4</f>
        <v>1.0259731877721551E-2</v>
      </c>
      <c r="W427" s="481">
        <f>(Infected!X340+Infected!X546+Infected!X752+Infected!X958+Infected!X1164+Infected!X1370+Infected!X1576)*(VLOOKUP($D427,Decrements!$B$2267:$V$2272,W$50)-VLOOKUP($D267,$B$2277:$V$2282,W$50))/4</f>
        <v>8.6936503793015041E-3</v>
      </c>
      <c r="X427" s="481">
        <f>(Infected!Y340+Infected!Y546+Infected!Y752+Infected!Y958+Infected!Y1164+Infected!Y1370+Infected!Y1576)*(VLOOKUP($D427,Decrements!$B$2267:$V$2272,X$50)-VLOOKUP($D267,$B$2277:$V$2282,X$50))/4</f>
        <v>7.4927321278011215E-3</v>
      </c>
      <c r="Y427" s="481">
        <f>(Infected!Z340+Infected!Z546+Infected!Z752+Infected!Z958+Infected!Z1164+Infected!Z1370+Infected!Z1576)*(VLOOKUP($D427,Decrements!$B$2267:$V$2272,Y$50)-VLOOKUP($D267,$B$2277:$V$2282,Y$50))/4</f>
        <v>6.5269248033147991E-3</v>
      </c>
      <c r="Z427" s="481">
        <f>(Infected!AA340+Infected!AA546+Infected!AA752+Infected!AA958+Infected!AA1164+Infected!AA1370+Infected!AA1576)*(VLOOKUP($D427,Decrements!$B$2267:$V$2272,Z$50)-VLOOKUP($D267,$B$2277:$V$2282,Z$50))/4</f>
        <v>5.8060578579918797E-3</v>
      </c>
      <c r="AA427" s="481">
        <f>(Infected!AB340+Infected!AB546+Infected!AB752+Infected!AB958+Infected!AB1164+Infected!AB1370+Infected!AB1576)*(VLOOKUP($D427,Decrements!$B$2267:$V$2272,AA$50)-VLOOKUP($D267,$B$2277:$V$2282,AA$50))/4</f>
        <v>5.264910701259869E-3</v>
      </c>
      <c r="AB427" s="481">
        <f>(Infected!AC340+Infected!AC546+Infected!AC752+Infected!AC958+Infected!AC1164+Infected!AC1370+Infected!AC1576)*(VLOOKUP($D427,Decrements!$B$2267:$V$2272,AB$50)-VLOOKUP($D267,$B$2277:$V$2282,AB$50))/4</f>
        <v>4.8516168754800726E-3</v>
      </c>
      <c r="AC427" s="481">
        <f>(Infected!AD340+Infected!AD546+Infected!AD752+Infected!AD958+Infected!AD1164+Infected!AD1370+Infected!AD1576)*(VLOOKUP($D427,Decrements!$B$2267:$V$2272,AC$50)-VLOOKUP($D267,$B$2277:$V$2282,AC$50))/4</f>
        <v>4.5800383460092905E-3</v>
      </c>
      <c r="AD427" s="481">
        <f>(Infected!AE340+Infected!AE546+Infected!AE752+Infected!AE958+Infected!AE1164+Infected!AE1370+Infected!AE1576)*(VLOOKUP($D427,Decrements!$B$2267:$V$2272,AD$50)-VLOOKUP($D267,$B$2277:$V$2282,AD$50))/4</f>
        <v>4.4159403432012219E-3</v>
      </c>
      <c r="AE427" s="481">
        <f>(Infected!AF340+Infected!AF546+Infected!AF752+Infected!AF958+Infected!AF1164+Infected!AF1370+Infected!AF1576)*(VLOOKUP($D427,Decrements!$B$2267:$V$2272,AE$50)-VLOOKUP($D267,$B$2277:$V$2282,AE$50))/4</f>
        <v>4.2888026856718504E-3</v>
      </c>
      <c r="AF427" s="481">
        <f>(Infected!AG340+Infected!AG546+Infected!AG752+Infected!AG958+Infected!AG1164+Infected!AG1370+Infected!AG1576)*(VLOOKUP($D427,Decrements!$B$2267:$V$2272,AF$50)-VLOOKUP($D267,$B$2277:$V$2282,AF$50))/4</f>
        <v>4.1873206294293875E-3</v>
      </c>
      <c r="AG427" s="481">
        <f>(Infected!AH340+Infected!AH546+Infected!AH752+Infected!AH958+Infected!AH1164+Infected!AH1370+Infected!AH1576)*(VLOOKUP($D427,Decrements!$B$2267:$V$2272,AG$50)-VLOOKUP($D267,$B$2277:$V$2282,AG$50))/4</f>
        <v>4.1317015176371109E-3</v>
      </c>
      <c r="AH427" s="481">
        <f>(Infected!AI340+Infected!AI546+Infected!AI752+Infected!AI958+Infected!AI1164+Infected!AI1370+Infected!AI1576)*(VLOOKUP($D427,Decrements!$B$2267:$V$2272,AH$50)-VLOOKUP($D267,$B$2277:$V$2282,AH$50))/4</f>
        <v>4.1604725587013206E-3</v>
      </c>
      <c r="AI427" s="481">
        <f>(Infected!AJ340+Infected!AJ546+Infected!AJ752+Infected!AJ958+Infected!AJ1164+Infected!AJ1370+Infected!AJ1576)*(VLOOKUP($D427,Decrements!$B$2267:$V$2272,AI$50)-VLOOKUP($D267,$B$2277:$V$2282,AI$50))/4</f>
        <v>4.1845656248194318E-3</v>
      </c>
      <c r="AJ427" s="481">
        <f>(Infected!AK340+Infected!AK546+Infected!AK752+Infected!AK958+Infected!AK1164+Infected!AK1370+Infected!AK1576)*(VLOOKUP($D427,Decrements!$B$2267:$V$2272,AJ$50)-VLOOKUP($D267,$B$2277:$V$2282,AJ$50))/4</f>
        <v>4.1958395389814322E-3</v>
      </c>
      <c r="AK427" s="481">
        <f>(Infected!AL340+Infected!AL546+Infected!AL752+Infected!AL958+Infected!AL1164+Infected!AL1370+Infected!AL1576)*(VLOOKUP($D427,Decrements!$B$2267:$V$2272,AK$50)-VLOOKUP($D267,$B$2277:$V$2282,AK$50))/4</f>
        <v>4.2056986408914735E-3</v>
      </c>
      <c r="AL427" s="481">
        <f>(Infected!AM340+Infected!AM546+Infected!AM752+Infected!AM958+Infected!AM1164+Infected!AM1370+Infected!AM1576)*(VLOOKUP($D427,Decrements!$B$2267:$V$2272,AL$50)-VLOOKUP($D267,$B$2277:$V$2282,AL$50))/4</f>
        <v>4.2304071934787819E-3</v>
      </c>
      <c r="AM427" s="481">
        <f>(Infected!AN340+Infected!AN546+Infected!AN752+Infected!AN958+Infected!AN1164+Infected!AN1370+Infected!AN1576)*(VLOOKUP($D427,Decrements!$B$2267:$V$2272,AM$50)-VLOOKUP($D267,$B$2277:$V$2282,AM$50))/4</f>
        <v>4.2445473518015015E-3</v>
      </c>
      <c r="AN427" s="481">
        <f>(Infected!AO340+Infected!AO546+Infected!AO752+Infected!AO958+Infected!AO1164+Infected!AO1370+Infected!AO1576)*(VLOOKUP($D427,Decrements!$B$2267:$V$2272,AN$50)-VLOOKUP($D267,$B$2277:$V$2282,AN$50))/4</f>
        <v>4.246691623403096E-3</v>
      </c>
      <c r="AO427" s="481">
        <f>(Infected!AP340+Infected!AP546+Infected!AP752+Infected!AP958+Infected!AP1164+Infected!AP1370+Infected!AP1576)*(VLOOKUP($D427,Decrements!$B$2267:$V$2272,AO$50)-VLOOKUP($D267,$B$2277:$V$2282,AO$50))/4</f>
        <v>4.2384890327560234E-3</v>
      </c>
      <c r="AP427" s="481">
        <f>(Infected!AQ340+Infected!AQ546+Infected!AQ752+Infected!AQ958+Infected!AQ1164+Infected!AQ1370+Infected!AQ1576)*(VLOOKUP($D427,Decrements!$B$2267:$V$2272,AP$50)-VLOOKUP($D267,$B$2277:$V$2282,AP$50))/4</f>
        <v>4.2182602521220035E-3</v>
      </c>
      <c r="AQ427" s="481">
        <f>(Infected!AR340+Infected!AR546+Infected!AR752+Infected!AR958+Infected!AR1164+Infected!AR1370+Infected!AR1576)*(VLOOKUP($D427,Decrements!$B$2267:$V$2272,AQ$50)-VLOOKUP($D267,$B$2277:$V$2282,AQ$50))/4</f>
        <v>4.1906524249405198E-3</v>
      </c>
      <c r="AR427" s="481">
        <f>(Infected!AS340+Infected!AS546+Infected!AS752+Infected!AS958+Infected!AS1164+Infected!AS1370+Infected!AS1576)*(VLOOKUP($D427,Decrements!$B$2267:$V$2272,AR$50)-VLOOKUP($D267,$B$2277:$V$2282,AR$50))/4</f>
        <v>4.1583426788625441E-3</v>
      </c>
      <c r="AS427" s="481">
        <f>(Infected!AT340+Infected!AT546+Infected!AT752+Infected!AT958+Infected!AT1164+Infected!AT1370+Infected!AT1576)*(VLOOKUP($D427,Decrements!$B$2267:$V$2272,AS$50)-VLOOKUP($D267,$B$2277:$V$2282,AS$50))/4</f>
        <v>4.122711583136528E-3</v>
      </c>
      <c r="AT427" s="481">
        <f>(Infected!AU340+Infected!AU546+Infected!AU752+Infected!AU958+Infected!AU1164+Infected!AU1370+Infected!AU1576)*(VLOOKUP($D427,Decrements!$B$2267:$V$2272,AT$50)-VLOOKUP($D267,$B$2277:$V$2282,AT$50))/4</f>
        <v>4.0845639209876787E-3</v>
      </c>
      <c r="AU427" s="481">
        <f>(Infected!AV340+Infected!AV546+Infected!AV752+Infected!AV958+Infected!AV1164+Infected!AV1370+Infected!AV1576)*(VLOOKUP($D427,Decrements!$B$2267:$V$2272,AU$50)-VLOOKUP($D267,$B$2277:$V$2282,AU$50))/4</f>
        <v>4.0445598499142411E-3</v>
      </c>
      <c r="AV427" s="481">
        <f>(Infected!AW340+Infected!AW546+Infected!AW752+Infected!AW958+Infected!AW1164+Infected!AW1370+Infected!AW1576)*(VLOOKUP($D427,Decrements!$B$2267:$V$2272,AV$50)-VLOOKUP($D267,$B$2277:$V$2282,AV$50))/4</f>
        <v>4.0031935975235345E-3</v>
      </c>
      <c r="AW427" s="481">
        <f>(Infected!AX340+Infected!AX546+Infected!AX752+Infected!AX958+Infected!AX1164+Infected!AX1370+Infected!AX1576)*(VLOOKUP($D427,Decrements!$B$2267:$V$2272,AW$50)-VLOOKUP($D267,$B$2277:$V$2282,AW$50))/4</f>
        <v>3.9608368828848604E-3</v>
      </c>
      <c r="AX427" s="481">
        <f>(Infected!AY340+Infected!AY546+Infected!AY752+Infected!AY958+Infected!AY1164+Infected!AY1370+Infected!AY1576)*(VLOOKUP($D427,Decrements!$B$2267:$V$2272,AX$50)-VLOOKUP($D267,$B$2277:$V$2282,AX$50))/4</f>
        <v>3.9177188619112895E-3</v>
      </c>
      <c r="AY427" s="481">
        <f>(Infected!AZ340+Infected!AZ546+Infected!AZ752+Infected!AZ958+Infected!AZ1164+Infected!AZ1370+Infected!AZ1576)*(VLOOKUP($D427,Decrements!$B$2267:$V$2272,AY$50)-VLOOKUP($D267,$B$2277:$V$2282,AY$50))/4</f>
        <v>3.8740031219243508E-3</v>
      </c>
      <c r="AZ427" s="481">
        <f>(Infected!BA340+Infected!BA546+Infected!BA752+Infected!BA958+Infected!BA1164+Infected!BA1370+Infected!BA1576)*(VLOOKUP($D427,Decrements!$B$2267:$V$2272,AZ$50)-VLOOKUP($D267,$B$2277:$V$2282,AZ$50))/4</f>
        <v>3.8297957896460369E-3</v>
      </c>
      <c r="BA427" s="481">
        <f>(Infected!BB340+Infected!BB546+Infected!BB752+Infected!BB958+Infected!BB1164+Infected!BB1370+Infected!BB1576)*(VLOOKUP($D427,Decrements!$B$2267:$V$2272,BA$50)-VLOOKUP($D267,$B$2277:$V$2282,BA$50))/4</f>
        <v>3.7851805072767111E-3</v>
      </c>
      <c r="BB427" s="481">
        <f>(Infected!BC340+Infected!BC546+Infected!BC752+Infected!BC958+Infected!BC1164+Infected!BC1370+Infected!BC1576)*(VLOOKUP($D427,Decrements!$B$2267:$V$2272,BB$50)-VLOOKUP($D267,$B$2277:$V$2282,BB$50))/4</f>
        <v>3.7401834501073817E-3</v>
      </c>
      <c r="BC427" s="481">
        <f>(Infected!BD340+Infected!BD546+Infected!BD752+Infected!BD958+Infected!BD1164+Infected!BD1370+Infected!BD1576)*(VLOOKUP($D427,Decrements!$B$2267:$V$2272,BC$50)-VLOOKUP($D267,$B$2277:$V$2282,BC$50))/4</f>
        <v>3.6948508341542192E-3</v>
      </c>
      <c r="BD427" s="481">
        <f>(Infected!BE340+Infected!BE546+Infected!BE752+Infected!BE958+Infected!BE1164+Infected!BE1370+Infected!BE1576)*(VLOOKUP($D427,Decrements!$B$2267:$V$2272,BD$50)-VLOOKUP($D267,$B$2277:$V$2282,BD$50))/4</f>
        <v>3.6492222674554741E-3</v>
      </c>
      <c r="BE427" s="481">
        <f>(Infected!BF340+Infected!BF546+Infected!BF752+Infected!BF958+Infected!BF1164+Infected!BF1370+Infected!BF1576)*(VLOOKUP($D427,Decrements!$B$2267:$V$2272,BE$50)-VLOOKUP($D267,$B$2277:$V$2282,BE$50))/4</f>
        <v>3.603348616067949E-3</v>
      </c>
      <c r="BF427" s="481">
        <f>(Infected!BG340+Infected!BG546+Infected!BG752+Infected!BG958+Infected!BG1164+Infected!BG1370+Infected!BG1576)*(VLOOKUP($D427,Decrements!$B$2267:$V$2272,BF$50)-VLOOKUP($D267,$B$2277:$V$2282,BF$50))/4</f>
        <v>3.5572582709961576E-3</v>
      </c>
      <c r="BG427" s="481">
        <f>(Infected!BH340+Infected!BH546+Infected!BH752+Infected!BH958+Infected!BH1164+Infected!BH1370+Infected!BH1576)*(VLOOKUP($D427,Decrements!$B$2267:$V$2272,BG$50)-VLOOKUP($D267,$B$2277:$V$2282,BG$50))/4</f>
        <v>3.5109920050251956E-3</v>
      </c>
      <c r="BH427" s="481">
        <f>(Infected!BI340+Infected!BI546+Infected!BI752+Infected!BI958+Infected!BI1164+Infected!BI1370+Infected!BI1576)*(VLOOKUP($D427,Decrements!$B$2267:$V$2272,BH$50)-VLOOKUP($D267,$B$2277:$V$2282,BH$50))/4</f>
        <v>3.464591868146313E-3</v>
      </c>
      <c r="BI427" s="481">
        <f>(Infected!BJ340+Infected!BJ546+Infected!BJ752+Infected!BJ958+Infected!BJ1164+Infected!BJ1370+Infected!BJ1576)*(VLOOKUP($D427,Decrements!$B$2267:$V$2272,BI$50)-VLOOKUP($D267,$B$2277:$V$2282,BI$50))/4</f>
        <v>3.4181120360899826E-3</v>
      </c>
      <c r="BJ427" s="481">
        <f>(Infected!BK340+Infected!BK546+Infected!BK752+Infected!BK958+Infected!BK1164+Infected!BK1370+Infected!BK1576)*(VLOOKUP($D427,Decrements!$B$2267:$V$2272,BJ$50)-VLOOKUP($D267,$B$2277:$V$2282,BJ$50))/4</f>
        <v>3.3715889250912731E-3</v>
      </c>
      <c r="BK427" s="481">
        <f>(Infected!BL340+Infected!BL546+Infected!BL752+Infected!BL958+Infected!BL1164+Infected!BL1370+Infected!BL1576)*(VLOOKUP($D427,Decrements!$B$2267:$V$2272,BK$50)-VLOOKUP($D267,$B$2277:$V$2282,BK$50))/4</f>
        <v>3.3250690164467155E-3</v>
      </c>
      <c r="BL427" s="481">
        <f>(Infected!BM340+Infected!BM546+Infected!BM752+Infected!BM958+Infected!BM1164+Infected!BM1370+Infected!BM1576)*(VLOOKUP($D427,Decrements!$B$2267:$V$2272,BL$50)-VLOOKUP($D267,$B$2277:$V$2282,BL$50))/4</f>
        <v>3.2785982937656895E-3</v>
      </c>
      <c r="BM427" s="481">
        <f>(Infected!BN340+Infected!BN546+Infected!BN752+Infected!BN958+Infected!BN1164+Infected!BN1370+Infected!BN1576)*(VLOOKUP($D427,Decrements!$B$2267:$V$2272,BM$50)-VLOOKUP($D267,$B$2277:$V$2282,BM$50))/4</f>
        <v>3.2322298263050453E-3</v>
      </c>
      <c r="BN427" s="481">
        <f>(Infected!BO340+Infected!BO546+Infected!BO752+Infected!BO958+Infected!BO1164+Infected!BO1370+Infected!BO1576)*(VLOOKUP($D427,Decrements!$B$2267:$V$2272,BN$50)-VLOOKUP($D267,$B$2277:$V$2282,BN$50))/4</f>
        <v>3.185989766252902E-3</v>
      </c>
      <c r="BO427" s="481">
        <f>(Infected!BP340+Infected!BP546+Infected!BP752+Infected!BP958+Infected!BP1164+Infected!BP1370+Infected!BP1576)*(VLOOKUP($D427,Decrements!$B$2267:$V$2272,BO$50)-VLOOKUP($D267,$B$2277:$V$2282,BO$50))/4</f>
        <v>3.1399238008662333E-3</v>
      </c>
      <c r="BP427" s="481">
        <f>(Infected!BQ340+Infected!BQ546+Infected!BQ752+Infected!BQ958+Infected!BQ1164+Infected!BQ1370+Infected!BQ1576)*(VLOOKUP($D427,Decrements!$B$2267:$V$2272,BP$50)-VLOOKUP($D267,$B$2277:$V$2282,BP$50))/4</f>
        <v>3.0940742052994168E-3</v>
      </c>
      <c r="BQ427" s="481">
        <f>(Infected!BR340+Infected!BR546+Infected!BR752+Infected!BR958+Infected!BR1164+Infected!BR1370+Infected!BR1576)*(VLOOKUP($D427,Decrements!$B$2267:$V$2272,BQ$50)-VLOOKUP($D267,$B$2277:$V$2282,BQ$50))/4</f>
        <v>3.0484868032759332E-3</v>
      </c>
      <c r="BR427" s="481">
        <f>(Infected!BS340+Infected!BS546+Infected!BS752+Infected!BS958+Infected!BS1164+Infected!BS1370+Infected!BS1576)*(VLOOKUP($D427,Decrements!$B$2267:$V$2272,BR$50)-VLOOKUP($D267,$B$2277:$V$2282,BR$50))/4</f>
        <v>3.0031936232555265E-3</v>
      </c>
      <c r="BS427" s="481">
        <f>(Infected!BT340+Infected!BT546+Infected!BT752+Infected!BT958+Infected!BT1164+Infected!BT1370+Infected!BT1576)*(VLOOKUP($D427,Decrements!$B$2267:$V$2272,BS$50)-VLOOKUP($D267,$B$2277:$V$2282,BS$50))/4</f>
        <v>2.9582286035416093E-3</v>
      </c>
      <c r="BT427" s="481">
        <f>(Infected!BU340+Infected!BU546+Infected!BU752+Infected!BU958+Infected!BU1164+Infected!BU1370+Infected!BU1576)*(VLOOKUP($D427,Decrements!$B$2267:$V$2272,BT$50)-VLOOKUP($D267,$B$2277:$V$2282,BT$50))/4</f>
        <v>2.913623161571463E-3</v>
      </c>
      <c r="BU427" s="481">
        <f>(Infected!BV340+Infected!BV546+Infected!BV752+Infected!BV958+Infected!BV1164+Infected!BV1370+Infected!BV1576)*(VLOOKUP($D427,Decrements!$B$2267:$V$2272,BU$50)-VLOOKUP($D267,$B$2277:$V$2282,BU$50))/4</f>
        <v>2.8694106728948811E-3</v>
      </c>
      <c r="BV427" s="481">
        <f>(Infected!BW340+Infected!BW546+Infected!BW752+Infected!BW958+Infected!BW1164+Infected!BW1370+Infected!BW1576)*(VLOOKUP($D427,Decrements!$B$2267:$V$2272,BV$50)-VLOOKUP($D267,$B$2277:$V$2282,BV$50))/4</f>
        <v>2.8256152643767675E-3</v>
      </c>
      <c r="BW427" s="481">
        <f>(Infected!BX340+Infected!BX546+Infected!BX752+Infected!BX958+Infected!BX1164+Infected!BX1370+Infected!BX1576)*(VLOOKUP($D427,Decrements!$B$2267:$V$2272,BW$50)-VLOOKUP($D267,$B$2277:$V$2282,BW$50))/4</f>
        <v>2.782262406782417E-3</v>
      </c>
      <c r="BX427" s="481">
        <f>(Infected!BY340+Infected!BY546+Infected!BY752+Infected!BY958+Infected!BY1164+Infected!BY1370+Infected!BY1576)*(VLOOKUP($D427,Decrements!$B$2267:$V$2272,BX$50)-VLOOKUP($D267,$B$2277:$V$2282,BX$50))/4</f>
        <v>2.7393753887508562E-3</v>
      </c>
      <c r="BY427" s="481">
        <f>(Infected!BZ340+Infected!BZ546+Infected!BZ752+Infected!BZ958+Infected!BZ1164+Infected!BZ1370+Infected!BZ1576)*(VLOOKUP($D427,Decrements!$B$2267:$V$2272,BY$50)-VLOOKUP($D267,$B$2277:$V$2282,BY$50))/4</f>
        <v>2.6969779598927726E-3</v>
      </c>
      <c r="BZ427" s="481">
        <f>(Infected!CA340+Infected!CA546+Infected!CA752+Infected!CA958+Infected!CA1164+Infected!CA1370+Infected!CA1576)*(VLOOKUP($D427,Decrements!$B$2267:$V$2272,BZ$50)-VLOOKUP($D267,$B$2277:$V$2282,BZ$50))/4</f>
        <v>2.6550871397015979E-3</v>
      </c>
      <c r="CA427" s="481">
        <f>(Infected!CB340+Infected!CB546+Infected!CB752+Infected!CB958+Infected!CB1164+Infected!CB1370+Infected!CB1576)*(VLOOKUP($D427,Decrements!$B$2267:$V$2272,CA$50)-VLOOKUP($D267,$B$2277:$V$2282,CA$50))/4</f>
        <v>2.6137201495559331E-3</v>
      </c>
      <c r="CB427" s="481">
        <f>(Infected!CC340+Infected!CC546+Infected!CC752+Infected!CC958+Infected!CC1164+Infected!CC1370+Infected!CC1576)*(VLOOKUP($D427,Decrements!$B$2267:$V$2272,CB$50)-VLOOKUP($D267,$B$2277:$V$2282,CB$50))/4</f>
        <v>2.5728921892361114E-3</v>
      </c>
      <c r="CC427" s="481">
        <f>(Infected!CD340+Infected!CD546+Infected!CD752+Infected!CD958+Infected!CD1164+Infected!CD1370+Infected!CD1576)*(VLOOKUP($D427,Decrements!$B$2267:$V$2272,CC$50)-VLOOKUP($D267,$B$2277:$V$2282,CC$50))/4</f>
        <v>2.5326181025523008E-3</v>
      </c>
      <c r="CD427" s="481">
        <f>(Infected!CE340+Infected!CE546+Infected!CE752+Infected!CE958+Infected!CE1164+Infected!CE1370+Infected!CE1576)*(VLOOKUP($D427,Decrements!$B$2267:$V$2272,CD$50)-VLOOKUP($D267,$B$2277:$V$2282,CD$50))/4</f>
        <v>2.4929082411766362E-3</v>
      </c>
      <c r="CE427" s="481">
        <f>(Infected!CF340+Infected!CF546+Infected!CF752+Infected!CF958+Infected!CF1164+Infected!CF1370+Infected!CF1576)*(VLOOKUP($D427,Decrements!$B$2267:$V$2272,CE$50)-VLOOKUP($D267,$B$2277:$V$2282,CE$50))/4</f>
        <v>2.4537726459997284E-3</v>
      </c>
      <c r="CF427" s="481">
        <f>(Infected!CG340+Infected!CG546+Infected!CG752+Infected!CG958+Infected!CG1164+Infected!CG1370+Infected!CG1576)*(VLOOKUP($D427,Decrements!$B$2267:$V$2272,CF$50)-VLOOKUP($D267,$B$2277:$V$2282,CF$50))/4</f>
        <v>2.4152197800055091E-3</v>
      </c>
      <c r="CG427" s="481">
        <f>(Infected!CH340+Infected!CH546+Infected!CH752+Infected!CH958+Infected!CH1164+Infected!CH1370+Infected!CH1576)*(VLOOKUP($D427,Decrements!$B$2267:$V$2272,CG$50)-VLOOKUP($D267,$B$2277:$V$2282,CG$50))/4</f>
        <v>2.3772574497426344E-3</v>
      </c>
      <c r="CH427" s="481">
        <f>(Infected!CI340+Infected!CI546+Infected!CI752+Infected!CI958+Infected!CI1164+Infected!CI1370+Infected!CI1576)*(VLOOKUP($D427,Decrements!$B$2267:$V$2272,CH$50)-VLOOKUP($D267,$B$2277:$V$2282,CH$50))/4</f>
        <v>2.3398907172995712E-3</v>
      </c>
      <c r="CI427" s="481">
        <f>(Infected!CJ340+Infected!CJ546+Infected!CJ752+Infected!CJ958+Infected!CJ1164+Infected!CJ1370+Infected!CJ1576)*(VLOOKUP($D427,Decrements!$B$2267:$V$2272,CI$50)-VLOOKUP($D267,$B$2277:$V$2282,CI$50))/4</f>
        <v>2.303124095752175E-3</v>
      </c>
    </row>
    <row r="428" spans="2:87" s="489" customFormat="1">
      <c r="B428" s="490">
        <v>1</v>
      </c>
      <c r="C428" s="490">
        <v>2</v>
      </c>
      <c r="D428" s="490">
        <v>5</v>
      </c>
      <c r="E428" s="490">
        <v>125</v>
      </c>
      <c r="F428" s="491"/>
      <c r="G428" s="490">
        <f>Infected!I547+Infected!I753</f>
        <v>0</v>
      </c>
      <c r="H428" s="481">
        <f>(Infected!I341+Infected!I547+Infected!I753+Infected!I959+Infected!I1165+Infected!I1371+Infected!I1577)*(VLOOKUP($D428,Decrements!$B$2267:$V$2272,H$50)-VLOOKUP($D268,$B$2277:$V$2282,H$50))/4</f>
        <v>0.27916897783077943</v>
      </c>
      <c r="I428" s="481">
        <f>(Infected!J341+Infected!J547+Infected!J753+Infected!J959+Infected!J1165+Infected!J1371+Infected!J1577)*(VLOOKUP($D428,Decrements!$B$2267:$V$2272,I$50)-VLOOKUP($D268,$B$2277:$V$2282,I$50))/4</f>
        <v>0.3314661763716289</v>
      </c>
      <c r="J428" s="481">
        <f>(Infected!K341+Infected!K547+Infected!K753+Infected!K959+Infected!K1165+Infected!K1371+Infected!K1577)*(VLOOKUP($D428,Decrements!$B$2267:$V$2272,J$50)-VLOOKUP($D268,$B$2277:$V$2282,J$50))/4</f>
        <v>0.36525676906423704</v>
      </c>
      <c r="K428" s="481">
        <f>(Infected!L341+Infected!L547+Infected!L753+Infected!L959+Infected!L1165+Infected!L1371+Infected!L1577)*(VLOOKUP($D428,Decrements!$B$2267:$V$2272,K$50)-VLOOKUP($D268,$B$2277:$V$2282,K$50))/4</f>
        <v>0.38350142407087129</v>
      </c>
      <c r="L428" s="481">
        <f>(Infected!M341+Infected!M547+Infected!M753+Infected!M959+Infected!M1165+Infected!M1371+Infected!M1577)*(VLOOKUP($D428,Decrements!$B$2267:$V$2272,L$50)-VLOOKUP($D268,$B$2277:$V$2282,L$50))/4</f>
        <v>0.39268071080625344</v>
      </c>
      <c r="M428" s="481">
        <f>(Infected!N341+Infected!N547+Infected!N753+Infected!N959+Infected!N1165+Infected!N1371+Infected!N1577)*(VLOOKUP($D428,Decrements!$B$2267:$V$2272,M$50)-VLOOKUP($D268,$B$2277:$V$2282,M$50))/4</f>
        <v>0.34674122091428961</v>
      </c>
      <c r="N428" s="481">
        <f>(Infected!O341+Infected!O547+Infected!O753+Infected!O959+Infected!O1165+Infected!O1371+Infected!O1577)*(VLOOKUP($D428,Decrements!$B$2267:$V$2272,N$50)-VLOOKUP($D268,$B$2277:$V$2282,N$50))/4</f>
        <v>0.30757201092767905</v>
      </c>
      <c r="O428" s="481">
        <f>(Infected!P341+Infected!P547+Infected!P753+Infected!P959+Infected!P1165+Infected!P1371+Infected!P1577)*(VLOOKUP($D428,Decrements!$B$2267:$V$2272,O$50)-VLOOKUP($D268,$B$2277:$V$2282,O$50))/4</f>
        <v>0.27419565554713876</v>
      </c>
      <c r="P428" s="481">
        <f>(Infected!Q341+Infected!Q547+Infected!Q753+Infected!Q959+Infected!Q1165+Infected!Q1371+Infected!Q1577)*(VLOOKUP($D428,Decrements!$B$2267:$V$2272,P$50)-VLOOKUP($D268,$B$2277:$V$2282,P$50))/4</f>
        <v>0.24730991665674013</v>
      </c>
      <c r="Q428" s="481">
        <f>(Infected!R341+Infected!R547+Infected!R753+Infected!R959+Infected!R1165+Infected!R1371+Infected!R1577)*(VLOOKUP($D428,Decrements!$B$2267:$V$2272,Q$50)-VLOOKUP($D268,$B$2277:$V$2282,Q$50))/4</f>
        <v>0.22427868667608516</v>
      </c>
      <c r="R428" s="481">
        <f>(Infected!S341+Infected!S547+Infected!S753+Infected!S959+Infected!S1165+Infected!S1371+Infected!S1577)*(VLOOKUP($D428,Decrements!$B$2267:$V$2272,R$50)-VLOOKUP($D268,$B$2277:$V$2282,R$50))/4</f>
        <v>0.20054811297471989</v>
      </c>
      <c r="S428" s="481">
        <f>(Infected!T341+Infected!T547+Infected!T753+Infected!T959+Infected!T1165+Infected!T1371+Infected!T1577)*(VLOOKUP($D428,Decrements!$B$2267:$V$2272,S$50)-VLOOKUP($D268,$B$2277:$V$2282,S$50))/4</f>
        <v>0.18031777728393752</v>
      </c>
      <c r="T428" s="481">
        <f>(Infected!U341+Infected!U547+Infected!U753+Infected!U959+Infected!U1165+Infected!U1371+Infected!U1577)*(VLOOKUP($D428,Decrements!$B$2267:$V$2272,T$50)-VLOOKUP($D268,$B$2277:$V$2282,T$50))/4</f>
        <v>0.16416262377775295</v>
      </c>
      <c r="U428" s="481">
        <f>(Infected!V341+Infected!V547+Infected!V753+Infected!V959+Infected!V1165+Infected!V1371+Infected!V1577)*(VLOOKUP($D428,Decrements!$B$2267:$V$2272,U$50)-VLOOKUP($D268,$B$2277:$V$2282,U$50))/4</f>
        <v>0.14212121269773911</v>
      </c>
      <c r="V428" s="481">
        <f>(Infected!W341+Infected!W547+Infected!W753+Infected!W959+Infected!W1165+Infected!W1371+Infected!W1577)*(VLOOKUP($D428,Decrements!$B$2267:$V$2272,V$50)-VLOOKUP($D268,$B$2277:$V$2282,V$50))/4</f>
        <v>0.12249837164209898</v>
      </c>
      <c r="W428" s="481">
        <f>(Infected!X341+Infected!X547+Infected!X753+Infected!X959+Infected!X1165+Infected!X1371+Infected!X1577)*(VLOOKUP($D428,Decrements!$B$2267:$V$2272,W$50)-VLOOKUP($D268,$B$2277:$V$2282,W$50))/4</f>
        <v>0.10638727895977262</v>
      </c>
      <c r="X428" s="481">
        <f>(Infected!Y341+Infected!Y547+Infected!Y753+Infected!Y959+Infected!Y1165+Infected!Y1371+Infected!Y1577)*(VLOOKUP($D428,Decrements!$B$2267:$V$2272,X$50)-VLOOKUP($D268,$B$2277:$V$2282,X$50))/4</f>
        <v>9.3869318364165316E-2</v>
      </c>
      <c r="Y428" s="481">
        <f>(Infected!Z341+Infected!Z547+Infected!Z753+Infected!Z959+Infected!Z1165+Infected!Z1371+Infected!Z1577)*(VLOOKUP($D428,Decrements!$B$2267:$V$2272,Y$50)-VLOOKUP($D268,$B$2277:$V$2282,Y$50))/4</f>
        <v>8.2911170591259353E-2</v>
      </c>
      <c r="Z428" s="481">
        <f>(Infected!AA341+Infected!AA547+Infected!AA753+Infected!AA959+Infected!AA1165+Infected!AA1371+Infected!AA1577)*(VLOOKUP($D428,Decrements!$B$2267:$V$2272,Z$50)-VLOOKUP($D268,$B$2277:$V$2282,Z$50))/4</f>
        <v>7.4784027628701358E-2</v>
      </c>
      <c r="AA428" s="481">
        <f>(Infected!AB341+Infected!AB547+Infected!AB753+Infected!AB959+Infected!AB1165+Infected!AB1371+Infected!AB1577)*(VLOOKUP($D428,Decrements!$B$2267:$V$2272,AA$50)-VLOOKUP($D268,$B$2277:$V$2282,AA$50))/4</f>
        <v>6.8788510334417935E-2</v>
      </c>
      <c r="AB428" s="481">
        <f>(Infected!AC341+Infected!AC547+Infected!AC753+Infected!AC959+Infected!AC1165+Infected!AC1371+Infected!AC1577)*(VLOOKUP($D428,Decrements!$B$2267:$V$2272,AB$50)-VLOOKUP($D268,$B$2277:$V$2282,AB$50))/4</f>
        <v>6.433171563764771E-2</v>
      </c>
      <c r="AC428" s="481">
        <f>(Infected!AD341+Infected!AD547+Infected!AD753+Infected!AD959+Infected!AD1165+Infected!AD1371+Infected!AD1577)*(VLOOKUP($D428,Decrements!$B$2267:$V$2272,AC$50)-VLOOKUP($D268,$B$2277:$V$2282,AC$50))/4</f>
        <v>6.1658589628567059E-2</v>
      </c>
      <c r="AD428" s="481">
        <f>(Infected!AE341+Infected!AE547+Infected!AE753+Infected!AE959+Infected!AE1165+Infected!AE1371+Infected!AE1577)*(VLOOKUP($D428,Decrements!$B$2267:$V$2272,AD$50)-VLOOKUP($D268,$B$2277:$V$2282,AD$50))/4</f>
        <v>6.0363078547131521E-2</v>
      </c>
      <c r="AE428" s="481">
        <f>(Infected!AF341+Infected!AF547+Infected!AF753+Infected!AF959+Infected!AF1165+Infected!AF1371+Infected!AF1577)*(VLOOKUP($D428,Decrements!$B$2267:$V$2272,AE$50)-VLOOKUP($D268,$B$2277:$V$2282,AE$50))/4</f>
        <v>5.9539935278950379E-2</v>
      </c>
      <c r="AF428" s="481">
        <f>(Infected!AG341+Infected!AG547+Infected!AG753+Infected!AG959+Infected!AG1165+Infected!AG1371+Infected!AG1577)*(VLOOKUP($D428,Decrements!$B$2267:$V$2272,AF$50)-VLOOKUP($D268,$B$2277:$V$2282,AF$50))/4</f>
        <v>5.9051508453068204E-2</v>
      </c>
      <c r="AG428" s="481">
        <f>(Infected!AH341+Infected!AH547+Infected!AH753+Infected!AH959+Infected!AH1165+Infected!AH1371+Infected!AH1577)*(VLOOKUP($D428,Decrements!$B$2267:$V$2272,AG$50)-VLOOKUP($D268,$B$2277:$V$2282,AG$50))/4</f>
        <v>5.9194870131653712E-2</v>
      </c>
      <c r="AH428" s="481">
        <f>(Infected!AI341+Infected!AI547+Infected!AI753+Infected!AI959+Infected!AI1165+Infected!AI1371+Infected!AI1577)*(VLOOKUP($D428,Decrements!$B$2267:$V$2272,AH$50)-VLOOKUP($D268,$B$2277:$V$2282,AH$50))/4</f>
        <v>6.0530538053798745E-2</v>
      </c>
      <c r="AI428" s="481">
        <f>(Infected!AJ341+Infected!AJ547+Infected!AJ753+Infected!AJ959+Infected!AJ1165+Infected!AJ1371+Infected!AJ1577)*(VLOOKUP($D428,Decrements!$B$2267:$V$2272,AI$50)-VLOOKUP($D268,$B$2277:$V$2282,AI$50))/4</f>
        <v>6.1838830288341647E-2</v>
      </c>
      <c r="AJ428" s="481">
        <f>(Infected!AK341+Infected!AK547+Infected!AK753+Infected!AK959+Infected!AK1165+Infected!AK1371+Infected!AK1577)*(VLOOKUP($D428,Decrements!$B$2267:$V$2272,AJ$50)-VLOOKUP($D268,$B$2277:$V$2282,AJ$50))/4</f>
        <v>6.29920170981524E-2</v>
      </c>
      <c r="AK428" s="481">
        <f>(Infected!AL341+Infected!AL547+Infected!AL753+Infected!AL959+Infected!AL1165+Infected!AL1371+Infected!AL1577)*(VLOOKUP($D428,Decrements!$B$2267:$V$2272,AK$50)-VLOOKUP($D268,$B$2277:$V$2282,AK$50))/4</f>
        <v>6.4145293569801837E-2</v>
      </c>
      <c r="AL428" s="481">
        <f>(Infected!AM341+Infected!AM547+Infected!AM753+Infected!AM959+Infected!AM1165+Infected!AM1371+Infected!AM1577)*(VLOOKUP($D428,Decrements!$B$2267:$V$2272,AL$50)-VLOOKUP($D268,$B$2277:$V$2282,AL$50))/4</f>
        <v>6.5532855550441499E-2</v>
      </c>
      <c r="AM428" s="481">
        <f>(Infected!AN341+Infected!AN547+Infected!AN753+Infected!AN959+Infected!AN1165+Infected!AN1371+Infected!AN1577)*(VLOOKUP($D428,Decrements!$B$2267:$V$2272,AM$50)-VLOOKUP($D268,$B$2277:$V$2282,AM$50))/4</f>
        <v>6.6783849478079527E-2</v>
      </c>
      <c r="AN428" s="481">
        <f>(Infected!AO341+Infected!AO547+Infected!AO753+Infected!AO959+Infected!AO1165+Infected!AO1371+Infected!AO1577)*(VLOOKUP($D428,Decrements!$B$2267:$V$2272,AN$50)-VLOOKUP($D268,$B$2277:$V$2282,AN$50))/4</f>
        <v>6.7867925423446482E-2</v>
      </c>
      <c r="AO428" s="481">
        <f>(Infected!AP341+Infected!AP547+Infected!AP753+Infected!AP959+Infected!AP1165+Infected!AP1371+Infected!AP1577)*(VLOOKUP($D428,Decrements!$B$2267:$V$2272,AO$50)-VLOOKUP($D268,$B$2277:$V$2282,AO$50))/4</f>
        <v>6.8799609021100522E-2</v>
      </c>
      <c r="AP428" s="481">
        <f>(Infected!AQ341+Infected!AQ547+Infected!AQ753+Infected!AQ959+Infected!AQ1165+Infected!AQ1371+Infected!AQ1577)*(VLOOKUP($D428,Decrements!$B$2267:$V$2272,AP$50)-VLOOKUP($D268,$B$2277:$V$2282,AP$50))/4</f>
        <v>6.9499738800197705E-2</v>
      </c>
      <c r="AQ428" s="481">
        <f>(Infected!AR341+Infected!AR547+Infected!AR753+Infected!AR959+Infected!AR1165+Infected!AR1371+Infected!AR1577)*(VLOOKUP($D428,Decrements!$B$2267:$V$2272,AQ$50)-VLOOKUP($D268,$B$2277:$V$2282,AQ$50))/4</f>
        <v>7.0063161146517741E-2</v>
      </c>
      <c r="AR428" s="481">
        <f>(Infected!AS341+Infected!AS547+Infected!AS753+Infected!AS959+Infected!AS1165+Infected!AS1371+Infected!AS1577)*(VLOOKUP($D428,Decrements!$B$2267:$V$2272,AR$50)-VLOOKUP($D268,$B$2277:$V$2282,AR$50))/4</f>
        <v>7.054226621812025E-2</v>
      </c>
      <c r="AS428" s="481">
        <f>(Infected!AT341+Infected!AT547+Infected!AT753+Infected!AT959+Infected!AT1165+Infected!AT1371+Infected!AT1577)*(VLOOKUP($D428,Decrements!$B$2267:$V$2272,AS$50)-VLOOKUP($D268,$B$2277:$V$2282,AS$50))/4</f>
        <v>7.0959115094103506E-2</v>
      </c>
      <c r="AT428" s="481">
        <f>(Infected!AU341+Infected!AU547+Infected!AU753+Infected!AU959+Infected!AU1165+Infected!AU1371+Infected!AU1577)*(VLOOKUP($D428,Decrements!$B$2267:$V$2272,AT$50)-VLOOKUP($D268,$B$2277:$V$2282,AT$50))/4</f>
        <v>7.1323868456480838E-2</v>
      </c>
      <c r="AU428" s="481">
        <f>(Infected!AV341+Infected!AV547+Infected!AV753+Infected!AV959+Infected!AV1165+Infected!AV1371+Infected!AV1577)*(VLOOKUP($D428,Decrements!$B$2267:$V$2272,AU$50)-VLOOKUP($D268,$B$2277:$V$2282,AU$50))/4</f>
        <v>7.1644422060099217E-2</v>
      </c>
      <c r="AV428" s="481">
        <f>(Infected!AW341+Infected!AW547+Infected!AW753+Infected!AW959+Infected!AW1165+Infected!AW1371+Infected!AW1577)*(VLOOKUP($D428,Decrements!$B$2267:$V$2272,AV$50)-VLOOKUP($D268,$B$2277:$V$2282,AV$50))/4</f>
        <v>7.1926568003652561E-2</v>
      </c>
      <c r="AW428" s="481">
        <f>(Infected!AX341+Infected!AX547+Infected!AX753+Infected!AX959+Infected!AX1165+Infected!AX1371+Infected!AX1577)*(VLOOKUP($D428,Decrements!$B$2267:$V$2272,AW$50)-VLOOKUP($D268,$B$2277:$V$2282,AW$50))/4</f>
        <v>7.2174611679801326E-2</v>
      </c>
      <c r="AX428" s="481">
        <f>(Infected!AY341+Infected!AY547+Infected!AY753+Infected!AY959+Infected!AY1165+Infected!AY1371+Infected!AY1577)*(VLOOKUP($D428,Decrements!$B$2267:$V$2272,AX$50)-VLOOKUP($D268,$B$2277:$V$2282,AX$50))/4</f>
        <v>7.2390835450624386E-2</v>
      </c>
      <c r="AY428" s="481">
        <f>(Infected!AZ341+Infected!AZ547+Infected!AZ753+Infected!AZ959+Infected!AZ1165+Infected!AZ1371+Infected!AZ1577)*(VLOOKUP($D428,Decrements!$B$2267:$V$2272,AY$50)-VLOOKUP($D268,$B$2277:$V$2282,AY$50))/4</f>
        <v>7.257668669408214E-2</v>
      </c>
      <c r="AZ428" s="481">
        <f>(Infected!BA341+Infected!BA547+Infected!BA753+Infected!BA959+Infected!BA1165+Infected!BA1371+Infected!BA1577)*(VLOOKUP($D428,Decrements!$B$2267:$V$2272,AZ$50)-VLOOKUP($D268,$B$2277:$V$2282,AZ$50))/4</f>
        <v>7.2732843713011905E-2</v>
      </c>
      <c r="BA428" s="481">
        <f>(Infected!BB341+Infected!BB547+Infected!BB753+Infected!BB959+Infected!BB1165+Infected!BB1371+Infected!BB1577)*(VLOOKUP($D428,Decrements!$B$2267:$V$2272,BA$50)-VLOOKUP($D268,$B$2277:$V$2282,BA$50))/4</f>
        <v>7.2859782525723282E-2</v>
      </c>
      <c r="BB428" s="481">
        <f>(Infected!BC341+Infected!BC547+Infected!BC753+Infected!BC959+Infected!BC1165+Infected!BC1371+Infected!BC1577)*(VLOOKUP($D428,Decrements!$B$2267:$V$2272,BB$50)-VLOOKUP($D268,$B$2277:$V$2282,BB$50))/4</f>
        <v>7.2957100598611324E-2</v>
      </c>
      <c r="BC428" s="481">
        <f>(Infected!BD341+Infected!BD547+Infected!BD753+Infected!BD959+Infected!BD1165+Infected!BD1371+Infected!BD1577)*(VLOOKUP($D428,Decrements!$B$2267:$V$2272,BC$50)-VLOOKUP($D268,$B$2277:$V$2282,BC$50))/4</f>
        <v>7.3024885789436778E-2</v>
      </c>
      <c r="BD428" s="481">
        <f>(Infected!BE341+Infected!BE547+Infected!BE753+Infected!BE959+Infected!BE1165+Infected!BE1371+Infected!BE1577)*(VLOOKUP($D428,Decrements!$B$2267:$V$2272,BD$50)-VLOOKUP($D268,$B$2277:$V$2282,BD$50))/4</f>
        <v>7.3063234786969494E-2</v>
      </c>
      <c r="BE428" s="481">
        <f>(Infected!BF341+Infected!BF547+Infected!BF753+Infected!BF959+Infected!BF1165+Infected!BF1371+Infected!BF1577)*(VLOOKUP($D428,Decrements!$B$2267:$V$2272,BE$50)-VLOOKUP($D268,$B$2277:$V$2282,BE$50))/4</f>
        <v>7.3072577835318286E-2</v>
      </c>
      <c r="BF428" s="481">
        <f>(Infected!BG341+Infected!BG547+Infected!BG753+Infected!BG959+Infected!BG1165+Infected!BG1371+Infected!BG1577)*(VLOOKUP($D428,Decrements!$B$2267:$V$2272,BF$50)-VLOOKUP($D268,$B$2277:$V$2282,BF$50))/4</f>
        <v>7.305302782658997E-2</v>
      </c>
      <c r="BG428" s="481">
        <f>(Infected!BH341+Infected!BH547+Infected!BH753+Infected!BH959+Infected!BH1165+Infected!BH1371+Infected!BH1577)*(VLOOKUP($D428,Decrements!$B$2267:$V$2272,BG$50)-VLOOKUP($D268,$B$2277:$V$2282,BG$50))/4</f>
        <v>7.3005029367325239E-2</v>
      </c>
      <c r="BH428" s="481">
        <f>(Infected!BI341+Infected!BI547+Infected!BI753+Infected!BI959+Infected!BI1165+Infected!BI1371+Infected!BI1577)*(VLOOKUP($D428,Decrements!$B$2267:$V$2272,BH$50)-VLOOKUP($D268,$B$2277:$V$2282,BH$50))/4</f>
        <v>7.2929145820853039E-2</v>
      </c>
      <c r="BI428" s="481">
        <f>(Infected!BJ341+Infected!BJ547+Infected!BJ753+Infected!BJ959+Infected!BJ1165+Infected!BJ1371+Infected!BJ1577)*(VLOOKUP($D428,Decrements!$B$2267:$V$2272,BI$50)-VLOOKUP($D268,$B$2277:$V$2282,BI$50))/4</f>
        <v>7.2826270706621357E-2</v>
      </c>
      <c r="BJ428" s="481">
        <f>(Infected!BK341+Infected!BK547+Infected!BK753+Infected!BK959+Infected!BK1165+Infected!BK1371+Infected!BK1577)*(VLOOKUP($D428,Decrements!$B$2267:$V$2272,BJ$50)-VLOOKUP($D268,$B$2277:$V$2282,BJ$50))/4</f>
        <v>7.2697028276315273E-2</v>
      </c>
      <c r="BK428" s="481">
        <f>(Infected!BL341+Infected!BL547+Infected!BL753+Infected!BL959+Infected!BL1165+Infected!BL1371+Infected!BL1577)*(VLOOKUP($D428,Decrements!$B$2267:$V$2272,BK$50)-VLOOKUP($D268,$B$2277:$V$2282,BK$50))/4</f>
        <v>7.254231900808833E-2</v>
      </c>
      <c r="BL428" s="481">
        <f>(Infected!BM341+Infected!BM547+Infected!BM753+Infected!BM959+Infected!BM1165+Infected!BM1371+Infected!BM1577)*(VLOOKUP($D428,Decrements!$B$2267:$V$2272,BL$50)-VLOOKUP($D268,$B$2277:$V$2282,BL$50))/4</f>
        <v>7.236310827172239E-2</v>
      </c>
      <c r="BM428" s="481">
        <f>(Infected!BN341+Infected!BN547+Infected!BN753+Infected!BN959+Infected!BN1165+Infected!BN1371+Infected!BN1577)*(VLOOKUP($D428,Decrements!$B$2267:$V$2272,BM$50)-VLOOKUP($D268,$B$2277:$V$2282,BM$50))/4</f>
        <v>7.216057967693161E-2</v>
      </c>
      <c r="BN428" s="481">
        <f>(Infected!BO341+Infected!BO547+Infected!BO753+Infected!BO959+Infected!BO1165+Infected!BO1371+Infected!BO1577)*(VLOOKUP($D428,Decrements!$B$2267:$V$2272,BN$50)-VLOOKUP($D268,$B$2277:$V$2282,BN$50))/4</f>
        <v>7.1935420030074859E-2</v>
      </c>
      <c r="BO428" s="481">
        <f>(Infected!BP341+Infected!BP547+Infected!BP753+Infected!BP959+Infected!BP1165+Infected!BP1371+Infected!BP1577)*(VLOOKUP($D428,Decrements!$B$2267:$V$2272,BO$50)-VLOOKUP($D268,$B$2277:$V$2282,BO$50))/4</f>
        <v>7.1688772200854525E-2</v>
      </c>
      <c r="BP428" s="481">
        <f>(Infected!BQ341+Infected!BQ547+Infected!BQ753+Infected!BQ959+Infected!BQ1165+Infected!BQ1371+Infected!BQ1577)*(VLOOKUP($D428,Decrements!$B$2267:$V$2272,BP$50)-VLOOKUP($D268,$B$2277:$V$2282,BP$50))/4</f>
        <v>7.1421763539584238E-2</v>
      </c>
      <c r="BQ428" s="481">
        <f>(Infected!BR341+Infected!BR547+Infected!BR753+Infected!BR959+Infected!BR1165+Infected!BR1371+Infected!BR1577)*(VLOOKUP($D428,Decrements!$B$2267:$V$2272,BQ$50)-VLOOKUP($D268,$B$2277:$V$2282,BQ$50))/4</f>
        <v>7.1135651042058226E-2</v>
      </c>
      <c r="BR428" s="481">
        <f>(Infected!BS341+Infected!BS547+Infected!BS753+Infected!BS959+Infected!BS1165+Infected!BS1371+Infected!BS1577)*(VLOOKUP($D428,Decrements!$B$2267:$V$2272,BR$50)-VLOOKUP($D268,$B$2277:$V$2282,BR$50))/4</f>
        <v>7.0831438456053802E-2</v>
      </c>
      <c r="BS428" s="481">
        <f>(Infected!BT341+Infected!BT547+Infected!BT753+Infected!BT959+Infected!BT1165+Infected!BT1371+Infected!BT1577)*(VLOOKUP($D428,Decrements!$B$2267:$V$2272,BS$50)-VLOOKUP($D268,$B$2277:$V$2282,BS$50))/4</f>
        <v>7.0510208569416616E-2</v>
      </c>
      <c r="BT428" s="481">
        <f>(Infected!BU341+Infected!BU547+Infected!BU753+Infected!BU959+Infected!BU1165+Infected!BU1371+Infected!BU1577)*(VLOOKUP($D428,Decrements!$B$2267:$V$2272,BT$50)-VLOOKUP($D268,$B$2277:$V$2282,BT$50))/4</f>
        <v>7.0173022941767929E-2</v>
      </c>
      <c r="BU428" s="481">
        <f>(Infected!BV341+Infected!BV547+Infected!BV753+Infected!BV959+Infected!BV1165+Infected!BV1371+Infected!BV1577)*(VLOOKUP($D428,Decrements!$B$2267:$V$2272,BU$50)-VLOOKUP($D268,$B$2277:$V$2282,BU$50))/4</f>
        <v>6.982101929862547E-2</v>
      </c>
      <c r="BV428" s="481">
        <f>(Infected!BW341+Infected!BW547+Infected!BW753+Infected!BW959+Infected!BW1165+Infected!BW1371+Infected!BW1577)*(VLOOKUP($D428,Decrements!$B$2267:$V$2272,BV$50)-VLOOKUP($D268,$B$2277:$V$2282,BV$50))/4</f>
        <v>6.9455153706237144E-2</v>
      </c>
      <c r="BW428" s="481">
        <f>(Infected!BX341+Infected!BX547+Infected!BX753+Infected!BX959+Infected!BX1165+Infected!BX1371+Infected!BX1577)*(VLOOKUP($D428,Decrements!$B$2267:$V$2272,BW$50)-VLOOKUP($D268,$B$2277:$V$2282,BW$50))/4</f>
        <v>6.9076435908486875E-2</v>
      </c>
      <c r="BX428" s="481">
        <f>(Infected!BY341+Infected!BY547+Infected!BY753+Infected!BY959+Infected!BY1165+Infected!BY1371+Infected!BY1577)*(VLOOKUP($D428,Decrements!$B$2267:$V$2272,BX$50)-VLOOKUP($D268,$B$2277:$V$2282,BX$50))/4</f>
        <v>6.8685847316566517E-2</v>
      </c>
      <c r="BY428" s="481">
        <f>(Infected!BZ341+Infected!BZ547+Infected!BZ753+Infected!BZ959+Infected!BZ1165+Infected!BZ1371+Infected!BZ1577)*(VLOOKUP($D428,Decrements!$B$2267:$V$2272,BY$50)-VLOOKUP($D268,$B$2277:$V$2282,BY$50))/4</f>
        <v>6.8284400225619463E-2</v>
      </c>
      <c r="BZ428" s="481">
        <f>(Infected!CA341+Infected!CA547+Infected!CA753+Infected!CA959+Infected!CA1165+Infected!CA1371+Infected!CA1577)*(VLOOKUP($D428,Decrements!$B$2267:$V$2272,BZ$50)-VLOOKUP($D268,$B$2277:$V$2282,BZ$50))/4</f>
        <v>6.7872964568012589E-2</v>
      </c>
      <c r="CA428" s="481">
        <f>(Infected!CB341+Infected!CB547+Infected!CB753+Infected!CB959+Infected!CB1165+Infected!CB1371+Infected!CB1577)*(VLOOKUP($D428,Decrements!$B$2267:$V$2272,CA$50)-VLOOKUP($D268,$B$2277:$V$2282,CA$50))/4</f>
        <v>6.7452427436251364E-2</v>
      </c>
      <c r="CB428" s="481">
        <f>(Infected!CC341+Infected!CC547+Infected!CC753+Infected!CC959+Infected!CC1165+Infected!CC1371+Infected!CC1577)*(VLOOKUP($D428,Decrements!$B$2267:$V$2272,CB$50)-VLOOKUP($D268,$B$2277:$V$2282,CB$50))/4</f>
        <v>6.7023638513146439E-2</v>
      </c>
      <c r="CC428" s="481">
        <f>(Infected!CD341+Infected!CD547+Infected!CD753+Infected!CD959+Infected!CD1165+Infected!CD1371+Infected!CD1577)*(VLOOKUP($D428,Decrements!$B$2267:$V$2272,CC$50)-VLOOKUP($D268,$B$2277:$V$2282,CC$50))/4</f>
        <v>6.6587448227328039E-2</v>
      </c>
      <c r="CD428" s="481">
        <f>(Infected!CE341+Infected!CE547+Infected!CE753+Infected!CE959+Infected!CE1165+Infected!CE1371+Infected!CE1577)*(VLOOKUP($D428,Decrements!$B$2267:$V$2272,CD$50)-VLOOKUP($D268,$B$2277:$V$2282,CD$50))/4</f>
        <v>6.6144603527913903E-2</v>
      </c>
      <c r="CE428" s="481">
        <f>(Infected!CF341+Infected!CF547+Infected!CF753+Infected!CF959+Infected!CF1165+Infected!CF1371+Infected!CF1577)*(VLOOKUP($D428,Decrements!$B$2267:$V$2272,CE$50)-VLOOKUP($D268,$B$2277:$V$2282,CE$50))/4</f>
        <v>6.5695847683942349E-2</v>
      </c>
      <c r="CF428" s="481">
        <f>(Infected!CG341+Infected!CG547+Infected!CG753+Infected!CG959+Infected!CG1165+Infected!CG1371+Infected!CG1577)*(VLOOKUP($D428,Decrements!$B$2267:$V$2272,CF$50)-VLOOKUP($D268,$B$2277:$V$2282,CF$50))/4</f>
        <v>6.5241887685458272E-2</v>
      </c>
      <c r="CG428" s="481">
        <f>(Infected!CH341+Infected!CH547+Infected!CH753+Infected!CH959+Infected!CH1165+Infected!CH1371+Infected!CH1577)*(VLOOKUP($D428,Decrements!$B$2267:$V$2272,CG$50)-VLOOKUP($D268,$B$2277:$V$2282,CG$50))/4</f>
        <v>6.4783415842976574E-2</v>
      </c>
      <c r="CH428" s="481">
        <f>(Infected!CI341+Infected!CI547+Infected!CI753+Infected!CI959+Infected!CI1165+Infected!CI1371+Infected!CI1577)*(VLOOKUP($D428,Decrements!$B$2267:$V$2272,CH$50)-VLOOKUP($D268,$B$2277:$V$2282,CH$50))/4</f>
        <v>6.4321054765355073E-2</v>
      </c>
      <c r="CI428" s="481">
        <f>(Infected!CJ341+Infected!CJ547+Infected!CJ753+Infected!CJ959+Infected!CJ1165+Infected!CJ1371+Infected!CJ1577)*(VLOOKUP($D428,Decrements!$B$2267:$V$2272,CI$50)-VLOOKUP($D268,$B$2277:$V$2282,CI$50))/4</f>
        <v>6.3855411549949517E-2</v>
      </c>
    </row>
    <row r="429" spans="2:87" s="489" customFormat="1">
      <c r="B429" s="490">
        <v>1</v>
      </c>
      <c r="C429" s="490">
        <v>1</v>
      </c>
      <c r="D429" s="490">
        <v>6</v>
      </c>
      <c r="E429" s="490">
        <v>116</v>
      </c>
      <c r="F429" s="491"/>
      <c r="G429" s="490">
        <f>Infected!I548+Infected!I754</f>
        <v>0</v>
      </c>
      <c r="H429" s="481">
        <f>(Infected!I342+Infected!I548+Infected!I754+Infected!I960+Infected!I1166+Infected!I1372+Infected!I1578)*(VLOOKUP($D429,Decrements!$B$2267:$V$2272,H$50)-VLOOKUP($D269,$B$2277:$V$2282,H$50))/4</f>
        <v>2.5559128656679055E-2</v>
      </c>
      <c r="I429" s="481">
        <f>(Infected!J342+Infected!J548+Infected!J754+Infected!J960+Infected!J1166+Infected!J1372+Infected!J1578)*(VLOOKUP($D429,Decrements!$B$2267:$V$2272,I$50)-VLOOKUP($D269,$B$2277:$V$2282,I$50))/4</f>
        <v>2.7868555095295483E-2</v>
      </c>
      <c r="J429" s="481">
        <f>(Infected!K342+Infected!K548+Infected!K754+Infected!K960+Infected!K1166+Infected!K1372+Infected!K1578)*(VLOOKUP($D429,Decrements!$B$2267:$V$2272,J$50)-VLOOKUP($D269,$B$2277:$V$2282,J$50))/4</f>
        <v>2.7224055100633509E-2</v>
      </c>
      <c r="K429" s="481">
        <f>(Infected!L342+Infected!L548+Infected!L754+Infected!L960+Infected!L1166+Infected!L1372+Infected!L1578)*(VLOOKUP($D429,Decrements!$B$2267:$V$2272,K$50)-VLOOKUP($D269,$B$2277:$V$2282,K$50))/4</f>
        <v>2.6149571410135068E-2</v>
      </c>
      <c r="L429" s="481">
        <f>(Infected!M342+Infected!M548+Infected!M754+Infected!M960+Infected!M1166+Infected!M1372+Infected!M1578)*(VLOOKUP($D429,Decrements!$B$2267:$V$2272,L$50)-VLOOKUP($D269,$B$2277:$V$2282,L$50))/4</f>
        <v>2.4973012761992736E-2</v>
      </c>
      <c r="M429" s="481">
        <f>(Infected!N342+Infected!N548+Infected!N754+Infected!N960+Infected!N1166+Infected!N1372+Infected!N1578)*(VLOOKUP($D429,Decrements!$B$2267:$V$2272,M$50)-VLOOKUP($D269,$B$2277:$V$2282,M$50))/4</f>
        <v>2.2443883611813431E-2</v>
      </c>
      <c r="N429" s="481">
        <f>(Infected!O342+Infected!O548+Infected!O754+Infected!O960+Infected!O1166+Infected!O1372+Infected!O1578)*(VLOOKUP($D429,Decrements!$B$2267:$V$2272,N$50)-VLOOKUP($D269,$B$2277:$V$2282,N$50))/4</f>
        <v>2.0109167650897642E-2</v>
      </c>
      <c r="O429" s="481">
        <f>(Infected!P342+Infected!P548+Infected!P754+Infected!P960+Infected!P1166+Infected!P1372+Infected!P1578)*(VLOOKUP($D429,Decrements!$B$2267:$V$2272,O$50)-VLOOKUP($D269,$B$2277:$V$2282,O$50))/4</f>
        <v>1.7962063417080596E-2</v>
      </c>
      <c r="P429" s="481">
        <f>(Infected!Q342+Infected!Q548+Infected!Q754+Infected!Q960+Infected!Q1166+Infected!Q1372+Infected!Q1578)*(VLOOKUP($D429,Decrements!$B$2267:$V$2272,P$50)-VLOOKUP($D269,$B$2277:$V$2282,P$50))/4</f>
        <v>1.6079873753828907E-2</v>
      </c>
      <c r="Q429" s="481">
        <f>(Infected!R342+Infected!R548+Infected!R754+Infected!R960+Infected!R1166+Infected!R1372+Infected!R1578)*(VLOOKUP($D429,Decrements!$B$2267:$V$2272,Q$50)-VLOOKUP($D269,$B$2277:$V$2282,Q$50))/4</f>
        <v>1.4583032880456523E-2</v>
      </c>
      <c r="R429" s="481">
        <f>(Infected!S342+Infected!S548+Infected!S754+Infected!S960+Infected!S1166+Infected!S1372+Infected!S1578)*(VLOOKUP($D429,Decrements!$B$2267:$V$2272,R$50)-VLOOKUP($D269,$B$2277:$V$2282,R$50))/4</f>
        <v>1.2775060464109544E-2</v>
      </c>
      <c r="S429" s="481">
        <f>(Infected!T342+Infected!T548+Infected!T754+Infected!T960+Infected!T1166+Infected!T1372+Infected!T1578)*(VLOOKUP($D429,Decrements!$B$2267:$V$2272,S$50)-VLOOKUP($D269,$B$2277:$V$2282,S$50))/4</f>
        <v>1.1211898411896019E-2</v>
      </c>
      <c r="T429" s="481">
        <f>(Infected!U342+Infected!U548+Infected!U754+Infected!U960+Infected!U1166+Infected!U1372+Infected!U1578)*(VLOOKUP($D429,Decrements!$B$2267:$V$2272,T$50)-VLOOKUP($D269,$B$2277:$V$2282,T$50))/4</f>
        <v>9.9092488563859108E-3</v>
      </c>
      <c r="U429" s="481">
        <f>(Infected!V342+Infected!V548+Infected!V754+Infected!V960+Infected!V1166+Infected!V1372+Infected!V1578)*(VLOOKUP($D429,Decrements!$B$2267:$V$2272,U$50)-VLOOKUP($D269,$B$2277:$V$2282,U$50))/4</f>
        <v>8.9106593145369464E-3</v>
      </c>
      <c r="V429" s="481">
        <f>(Infected!W342+Infected!W548+Infected!W754+Infected!W960+Infected!W1166+Infected!W1372+Infected!W1578)*(VLOOKUP($D429,Decrements!$B$2267:$V$2272,V$50)-VLOOKUP($D269,$B$2277:$V$2282,V$50))/4</f>
        <v>7.8794883392087223E-3</v>
      </c>
      <c r="W429" s="481">
        <f>(Infected!X342+Infected!X548+Infected!X754+Infected!X960+Infected!X1166+Infected!X1372+Infected!X1578)*(VLOOKUP($D429,Decrements!$B$2267:$V$2272,W$50)-VLOOKUP($D269,$B$2277:$V$2282,W$50))/4</f>
        <v>6.9884414411016489E-3</v>
      </c>
      <c r="X429" s="481">
        <f>(Infected!Y342+Infected!Y548+Infected!Y754+Infected!Y960+Infected!Y1166+Infected!Y1372+Infected!Y1578)*(VLOOKUP($D429,Decrements!$B$2267:$V$2272,X$50)-VLOOKUP($D269,$B$2277:$V$2282,X$50))/4</f>
        <v>6.2410560464953493E-3</v>
      </c>
      <c r="Y429" s="481">
        <f>(Infected!Z342+Infected!Z548+Infected!Z754+Infected!Z960+Infected!Z1166+Infected!Z1372+Infected!Z1578)*(VLOOKUP($D429,Decrements!$B$2267:$V$2272,Y$50)-VLOOKUP($D269,$B$2277:$V$2282,Y$50))/4</f>
        <v>5.6303238596588385E-3</v>
      </c>
      <c r="Z429" s="481">
        <f>(Infected!AA342+Infected!AA548+Infected!AA754+Infected!AA960+Infected!AA1166+Infected!AA1372+Infected!AA1578)*(VLOOKUP($D429,Decrements!$B$2267:$V$2272,Z$50)-VLOOKUP($D269,$B$2277:$V$2282,Z$50))/4</f>
        <v>5.1416100716344202E-3</v>
      </c>
      <c r="AA429" s="481">
        <f>(Infected!AB342+Infected!AB548+Infected!AB754+Infected!AB960+Infected!AB1166+Infected!AB1372+Infected!AB1578)*(VLOOKUP($D429,Decrements!$B$2267:$V$2272,AA$50)-VLOOKUP($D269,$B$2277:$V$2282,AA$50))/4</f>
        <v>4.7411963011424274E-3</v>
      </c>
      <c r="AB429" s="481">
        <f>(Infected!AC342+Infected!AC548+Infected!AC754+Infected!AC960+Infected!AC1166+Infected!AC1372+Infected!AC1578)*(VLOOKUP($D429,Decrements!$B$2267:$V$2272,AB$50)-VLOOKUP($D269,$B$2277:$V$2282,AB$50))/4</f>
        <v>4.4102187577834129E-3</v>
      </c>
      <c r="AC429" s="481">
        <f>(Infected!AD342+Infected!AD548+Infected!AD754+Infected!AD960+Infected!AD1166+Infected!AD1372+Infected!AD1578)*(VLOOKUP($D429,Decrements!$B$2267:$V$2272,AC$50)-VLOOKUP($D269,$B$2277:$V$2282,AC$50))/4</f>
        <v>4.1941366239777352E-3</v>
      </c>
      <c r="AD429" s="481">
        <f>(Infected!AE342+Infected!AE548+Infected!AE754+Infected!AE960+Infected!AE1166+Infected!AE1372+Infected!AE1578)*(VLOOKUP($D429,Decrements!$B$2267:$V$2272,AD$50)-VLOOKUP($D269,$B$2277:$V$2282,AD$50))/4</f>
        <v>4.0752688820983457E-3</v>
      </c>
      <c r="AE429" s="481">
        <f>(Infected!AF342+Infected!AF548+Infected!AF754+Infected!AF960+Infected!AF1166+Infected!AF1372+Infected!AF1578)*(VLOOKUP($D429,Decrements!$B$2267:$V$2272,AE$50)-VLOOKUP($D269,$B$2277:$V$2282,AE$50))/4</f>
        <v>3.9727413131968193E-3</v>
      </c>
      <c r="AF429" s="481">
        <f>(Infected!AG342+Infected!AG548+Infected!AG754+Infected!AG960+Infected!AG1166+Infected!AG1372+Infected!AG1578)*(VLOOKUP($D429,Decrements!$B$2267:$V$2272,AF$50)-VLOOKUP($D269,$B$2277:$V$2282,AF$50))/4</f>
        <v>3.8825117807306433E-3</v>
      </c>
      <c r="AG429" s="481">
        <f>(Infected!AH342+Infected!AH548+Infected!AH754+Infected!AH960+Infected!AH1166+Infected!AH1372+Infected!AH1578)*(VLOOKUP($D429,Decrements!$B$2267:$V$2272,AG$50)-VLOOKUP($D269,$B$2277:$V$2282,AG$50))/4</f>
        <v>3.8402279412183275E-3</v>
      </c>
      <c r="AH429" s="481">
        <f>(Infected!AI342+Infected!AI548+Infected!AI754+Infected!AI960+Infected!AI1166+Infected!AI1372+Infected!AI1578)*(VLOOKUP($D429,Decrements!$B$2267:$V$2272,AH$50)-VLOOKUP($D269,$B$2277:$V$2282,AH$50))/4</f>
        <v>3.8837572742082037E-3</v>
      </c>
      <c r="AI429" s="481">
        <f>(Infected!AJ342+Infected!AJ548+Infected!AJ754+Infected!AJ960+Infected!AJ1166+Infected!AJ1372+Infected!AJ1578)*(VLOOKUP($D429,Decrements!$B$2267:$V$2272,AI$50)-VLOOKUP($D269,$B$2277:$V$2282,AI$50))/4</f>
        <v>3.9166772546752092E-3</v>
      </c>
      <c r="AJ429" s="481">
        <f>(Infected!AK342+Infected!AK548+Infected!AK754+Infected!AK960+Infected!AK1166+Infected!AK1372+Infected!AK1578)*(VLOOKUP($D429,Decrements!$B$2267:$V$2272,AJ$50)-VLOOKUP($D269,$B$2277:$V$2282,AJ$50))/4</f>
        <v>3.9333030694750585E-3</v>
      </c>
      <c r="AK429" s="481">
        <f>(Infected!AL342+Infected!AL548+Infected!AL754+Infected!AL960+Infected!AL1166+Infected!AL1372+Infected!AL1578)*(VLOOKUP($D429,Decrements!$B$2267:$V$2272,AK$50)-VLOOKUP($D269,$B$2277:$V$2282,AK$50))/4</f>
        <v>3.9495035801707301E-3</v>
      </c>
      <c r="AL429" s="481">
        <f>(Infected!AM342+Infected!AM548+Infected!AM754+Infected!AM960+Infected!AM1166+Infected!AM1372+Infected!AM1578)*(VLOOKUP($D429,Decrements!$B$2267:$V$2272,AL$50)-VLOOKUP($D269,$B$2277:$V$2282,AL$50))/4</f>
        <v>3.983765954794171E-3</v>
      </c>
      <c r="AM429" s="481">
        <f>(Infected!AN342+Infected!AN548+Infected!AN754+Infected!AN960+Infected!AN1166+Infected!AN1372+Infected!AN1578)*(VLOOKUP($D429,Decrements!$B$2267:$V$2272,AM$50)-VLOOKUP($D269,$B$2277:$V$2282,AM$50))/4</f>
        <v>4.0029307387425168E-3</v>
      </c>
      <c r="AN429" s="481">
        <f>(Infected!AO342+Infected!AO548+Infected!AO754+Infected!AO960+Infected!AO1166+Infected!AO1372+Infected!AO1578)*(VLOOKUP($D429,Decrements!$B$2267:$V$2272,AN$50)-VLOOKUP($D269,$B$2277:$V$2282,AN$50))/4</f>
        <v>4.006600343807498E-3</v>
      </c>
      <c r="AO429" s="481">
        <f>(Infected!AP342+Infected!AP548+Infected!AP754+Infected!AP960+Infected!AP1166+Infected!AP1372+Infected!AP1578)*(VLOOKUP($D429,Decrements!$B$2267:$V$2272,AO$50)-VLOOKUP($D269,$B$2277:$V$2282,AO$50))/4</f>
        <v>3.9972610426890392E-3</v>
      </c>
      <c r="AP429" s="481">
        <f>(Infected!AQ342+Infected!AQ548+Infected!AQ754+Infected!AQ960+Infected!AQ1166+Infected!AQ1372+Infected!AQ1578)*(VLOOKUP($D429,Decrements!$B$2267:$V$2272,AP$50)-VLOOKUP($D269,$B$2277:$V$2282,AP$50))/4</f>
        <v>3.9743835638783769E-3</v>
      </c>
      <c r="AQ429" s="481">
        <f>(Infected!AR342+Infected!AR548+Infected!AR754+Infected!AR960+Infected!AR1166+Infected!AR1372+Infected!AR1578)*(VLOOKUP($D429,Decrements!$B$2267:$V$2272,AQ$50)-VLOOKUP($D269,$B$2277:$V$2282,AQ$50))/4</f>
        <v>3.9431358104533307E-3</v>
      </c>
      <c r="AR429" s="481">
        <f>(Infected!AS342+Infected!AS548+Infected!AS754+Infected!AS960+Infected!AS1166+Infected!AS1372+Infected!AS1578)*(VLOOKUP($D429,Decrements!$B$2267:$V$2272,AR$50)-VLOOKUP($D269,$B$2277:$V$2282,AR$50))/4</f>
        <v>3.9068663072824349E-3</v>
      </c>
      <c r="AS429" s="481">
        <f>(Infected!AT342+Infected!AT548+Infected!AT754+Infected!AT960+Infected!AT1166+Infected!AT1372+Infected!AT1578)*(VLOOKUP($D429,Decrements!$B$2267:$V$2272,AS$50)-VLOOKUP($D269,$B$2277:$V$2282,AS$50))/4</f>
        <v>3.8676229163165429E-3</v>
      </c>
      <c r="AT429" s="481">
        <f>(Infected!AU342+Infected!AU548+Infected!AU754+Infected!AU960+Infected!AU1166+Infected!AU1372+Infected!AU1578)*(VLOOKUP($D429,Decrements!$B$2267:$V$2272,AT$50)-VLOOKUP($D269,$B$2277:$V$2282,AT$50))/4</f>
        <v>3.8266762141382156E-3</v>
      </c>
      <c r="AU429" s="481">
        <f>(Infected!AV342+Infected!AV548+Infected!AV754+Infected!AV960+Infected!AV1166+Infected!AV1372+Infected!AV1578)*(VLOOKUP($D429,Decrements!$B$2267:$V$2272,AU$50)-VLOOKUP($D269,$B$2277:$V$2282,AU$50))/4</f>
        <v>3.7850385408484369E-3</v>
      </c>
      <c r="AV429" s="481">
        <f>(Infected!AW342+Infected!AW548+Infected!AW754+Infected!AW960+Infected!AW1166+Infected!AW1372+Infected!AW1578)*(VLOOKUP($D429,Decrements!$B$2267:$V$2272,AV$50)-VLOOKUP($D269,$B$2277:$V$2282,AV$50))/4</f>
        <v>3.7434312590105727E-3</v>
      </c>
      <c r="AW429" s="481">
        <f>(Infected!AX342+Infected!AX548+Infected!AX754+Infected!AX960+Infected!AX1166+Infected!AX1372+Infected!AX1578)*(VLOOKUP($D429,Decrements!$B$2267:$V$2272,AW$50)-VLOOKUP($D269,$B$2277:$V$2282,AW$50))/4</f>
        <v>3.7023554825020731E-3</v>
      </c>
      <c r="AX429" s="481">
        <f>(Infected!AY342+Infected!AY548+Infected!AY754+Infected!AY960+Infected!AY1166+Infected!AY1372+Infected!AY1578)*(VLOOKUP($D429,Decrements!$B$2267:$V$2272,AX$50)-VLOOKUP($D269,$B$2277:$V$2282,AX$50))/4</f>
        <v>3.6620672097466907E-3</v>
      </c>
      <c r="AY429" s="481">
        <f>(Infected!AZ342+Infected!AZ548+Infected!AZ754+Infected!AZ960+Infected!AZ1166+Infected!AZ1372+Infected!AZ1578)*(VLOOKUP($D429,Decrements!$B$2267:$V$2272,AY$50)-VLOOKUP($D269,$B$2277:$V$2282,AY$50))/4</f>
        <v>3.6226962788610522E-3</v>
      </c>
      <c r="AZ429" s="481">
        <f>(Infected!BA342+Infected!BA548+Infected!BA754+Infected!BA960+Infected!BA1166+Infected!BA1372+Infected!BA1578)*(VLOOKUP($D429,Decrements!$B$2267:$V$2272,AZ$50)-VLOOKUP($D269,$B$2277:$V$2282,AZ$50))/4</f>
        <v>3.5842650449240763E-3</v>
      </c>
      <c r="BA429" s="481">
        <f>(Infected!BB342+Infected!BB548+Infected!BB754+Infected!BB960+Infected!BB1166+Infected!BB1372+Infected!BB1578)*(VLOOKUP($D429,Decrements!$B$2267:$V$2272,BA$50)-VLOOKUP($D269,$B$2277:$V$2282,BA$50))/4</f>
        <v>3.5467472751159611E-3</v>
      </c>
      <c r="BB429" s="481">
        <f>(Infected!BC342+Infected!BC548+Infected!BC754+Infected!BC960+Infected!BC1166+Infected!BC1372+Infected!BC1578)*(VLOOKUP($D429,Decrements!$B$2267:$V$2272,BB$50)-VLOOKUP($D269,$B$2277:$V$2282,BB$50))/4</f>
        <v>3.51002150591734E-3</v>
      </c>
      <c r="BC429" s="481">
        <f>(Infected!BD342+Infected!BD548+Infected!BD754+Infected!BD960+Infected!BD1166+Infected!BD1372+Infected!BD1578)*(VLOOKUP($D429,Decrements!$B$2267:$V$2272,BC$50)-VLOOKUP($D269,$B$2277:$V$2282,BC$50))/4</f>
        <v>3.4739926265378641E-3</v>
      </c>
      <c r="BD429" s="481">
        <f>(Infected!BE342+Infected!BE548+Infected!BE754+Infected!BE960+Infected!BE1166+Infected!BE1372+Infected!BE1578)*(VLOOKUP($D429,Decrements!$B$2267:$V$2272,BD$50)-VLOOKUP($D269,$B$2277:$V$2282,BD$50))/4</f>
        <v>3.4385571366195447E-3</v>
      </c>
      <c r="BE429" s="481">
        <f>(Infected!BF342+Infected!BF548+Infected!BF754+Infected!BF960+Infected!BF1166+Infected!BF1372+Infected!BF1578)*(VLOOKUP($D429,Decrements!$B$2267:$V$2272,BE$50)-VLOOKUP($D269,$B$2277:$V$2282,BE$50))/4</f>
        <v>3.4036338880422674E-3</v>
      </c>
      <c r="BF429" s="481">
        <f>(Infected!BG342+Infected!BG548+Infected!BG754+Infected!BG960+Infected!BG1166+Infected!BG1372+Infected!BG1578)*(VLOOKUP($D429,Decrements!$B$2267:$V$2272,BF$50)-VLOOKUP($D269,$B$2277:$V$2282,BF$50))/4</f>
        <v>3.3691146039326646E-3</v>
      </c>
      <c r="BG429" s="481">
        <f>(Infected!BH342+Infected!BH548+Infected!BH754+Infected!BH960+Infected!BH1166+Infected!BH1372+Infected!BH1578)*(VLOOKUP($D429,Decrements!$B$2267:$V$2272,BG$50)-VLOOKUP($D269,$B$2277:$V$2282,BG$50))/4</f>
        <v>3.3349183516208089E-3</v>
      </c>
      <c r="BH429" s="481">
        <f>(Infected!BI342+Infected!BI548+Infected!BI754+Infected!BI960+Infected!BI1166+Infected!BI1372+Infected!BI1578)*(VLOOKUP($D429,Decrements!$B$2267:$V$2272,BH$50)-VLOOKUP($D269,$B$2277:$V$2282,BH$50))/4</f>
        <v>3.300975546008176E-3</v>
      </c>
      <c r="BI429" s="481">
        <f>(Infected!BJ342+Infected!BJ548+Infected!BJ754+Infected!BJ960+Infected!BJ1166+Infected!BJ1372+Infected!BJ1578)*(VLOOKUP($D429,Decrements!$B$2267:$V$2272,BI$50)-VLOOKUP($D269,$B$2277:$V$2282,BI$50))/4</f>
        <v>3.2672452428820324E-3</v>
      </c>
      <c r="BJ429" s="481">
        <f>(Infected!BK342+Infected!BK548+Infected!BK754+Infected!BK960+Infected!BK1166+Infected!BK1372+Infected!BK1578)*(VLOOKUP($D429,Decrements!$B$2267:$V$2272,BJ$50)-VLOOKUP($D269,$B$2277:$V$2282,BJ$50))/4</f>
        <v>3.2336687227513166E-3</v>
      </c>
      <c r="BK429" s="481">
        <f>(Infected!BL342+Infected!BL548+Infected!BL754+Infected!BL960+Infected!BL1166+Infected!BL1372+Infected!BL1578)*(VLOOKUP($D429,Decrements!$B$2267:$V$2272,BK$50)-VLOOKUP($D269,$B$2277:$V$2282,BK$50))/4</f>
        <v>3.2002123854523007E-3</v>
      </c>
      <c r="BL429" s="481">
        <f>(Infected!BM342+Infected!BM548+Infected!BM754+Infected!BM960+Infected!BM1166+Infected!BM1372+Infected!BM1578)*(VLOOKUP($D429,Decrements!$B$2267:$V$2272,BL$50)-VLOOKUP($D269,$B$2277:$V$2282,BL$50))/4</f>
        <v>3.1668511440083253E-3</v>
      </c>
      <c r="BM429" s="481">
        <f>(Infected!BN342+Infected!BN548+Infected!BN754+Infected!BN960+Infected!BN1166+Infected!BN1372+Infected!BN1578)*(VLOOKUP($D429,Decrements!$B$2267:$V$2272,BM$50)-VLOOKUP($D269,$B$2277:$V$2282,BM$50))/4</f>
        <v>3.133579943388969E-3</v>
      </c>
      <c r="BN429" s="481">
        <f>(Infected!BO342+Infected!BO548+Infected!BO754+Infected!BO960+Infected!BO1166+Infected!BO1372+Infected!BO1578)*(VLOOKUP($D429,Decrements!$B$2267:$V$2272,BN$50)-VLOOKUP($D269,$B$2277:$V$2282,BN$50))/4</f>
        <v>3.1003594992082811E-3</v>
      </c>
      <c r="BO429" s="481">
        <f>(Infected!BP342+Infected!BP548+Infected!BP754+Infected!BP960+Infected!BP1166+Infected!BP1372+Infected!BP1578)*(VLOOKUP($D429,Decrements!$B$2267:$V$2272,BO$50)-VLOOKUP($D269,$B$2277:$V$2282,BO$50))/4</f>
        <v>3.067188484695962E-3</v>
      </c>
      <c r="BP429" s="481">
        <f>(Infected!BQ342+Infected!BQ548+Infected!BQ754+Infected!BQ960+Infected!BQ1166+Infected!BQ1372+Infected!BQ1578)*(VLOOKUP($D429,Decrements!$B$2267:$V$2272,BP$50)-VLOOKUP($D269,$B$2277:$V$2282,BP$50))/4</f>
        <v>3.0340673930501971E-3</v>
      </c>
      <c r="BQ429" s="481">
        <f>(Infected!BR342+Infected!BR548+Infected!BR754+Infected!BR960+Infected!BR1166+Infected!BR1372+Infected!BR1578)*(VLOOKUP($D429,Decrements!$B$2267:$V$2272,BQ$50)-VLOOKUP($D269,$B$2277:$V$2282,BQ$50))/4</f>
        <v>3.001009291334766E-3</v>
      </c>
      <c r="BR429" s="481">
        <f>(Infected!BS342+Infected!BS548+Infected!BS754+Infected!BS960+Infected!BS1166+Infected!BS1372+Infected!BS1578)*(VLOOKUP($D429,Decrements!$B$2267:$V$2272,BR$50)-VLOOKUP($D269,$B$2277:$V$2282,BR$50))/4</f>
        <v>2.9680115422850814E-3</v>
      </c>
      <c r="BS429" s="481">
        <f>(Infected!BT342+Infected!BT548+Infected!BT754+Infected!BT960+Infected!BT1166+Infected!BT1372+Infected!BT1578)*(VLOOKUP($D429,Decrements!$B$2267:$V$2272,BS$50)-VLOOKUP($D269,$B$2277:$V$2282,BS$50))/4</f>
        <v>2.9350802080827187E-3</v>
      </c>
      <c r="BT429" s="481">
        <f>(Infected!BU342+Infected!BU548+Infected!BU754+Infected!BU960+Infected!BU1166+Infected!BU1372+Infected!BU1578)*(VLOOKUP($D429,Decrements!$B$2267:$V$2272,BT$50)-VLOOKUP($D269,$B$2277:$V$2282,BT$50))/4</f>
        <v>2.9022225604575951E-3</v>
      </c>
      <c r="BU429" s="481">
        <f>(Infected!BV342+Infected!BV548+Infected!BV754+Infected!BV960+Infected!BV1166+Infected!BV1372+Infected!BV1578)*(VLOOKUP($D429,Decrements!$B$2267:$V$2272,BU$50)-VLOOKUP($D269,$B$2277:$V$2282,BU$50))/4</f>
        <v>2.8694539692141678E-3</v>
      </c>
      <c r="BV429" s="481">
        <f>(Infected!BW342+Infected!BW548+Infected!BW754+Infected!BW960+Infected!BW1166+Infected!BW1372+Infected!BW1578)*(VLOOKUP($D429,Decrements!$B$2267:$V$2272,BV$50)-VLOOKUP($D269,$B$2277:$V$2282,BV$50))/4</f>
        <v>2.8367794463483053E-3</v>
      </c>
      <c r="BW429" s="481">
        <f>(Infected!BX342+Infected!BX548+Infected!BX754+Infected!BX960+Infected!BX1166+Infected!BX1372+Infected!BX1578)*(VLOOKUP($D429,Decrements!$B$2267:$V$2272,BW$50)-VLOOKUP($D269,$B$2277:$V$2282,BW$50))/4</f>
        <v>2.804210393669699E-3</v>
      </c>
      <c r="BX429" s="481">
        <f>(Infected!BY342+Infected!BY548+Infected!BY754+Infected!BY960+Infected!BY1166+Infected!BY1372+Infected!BY1578)*(VLOOKUP($D429,Decrements!$B$2267:$V$2272,BX$50)-VLOOKUP($D269,$B$2277:$V$2282,BX$50))/4</f>
        <v>2.771758632666866E-3</v>
      </c>
      <c r="BY429" s="481">
        <f>(Infected!BZ342+Infected!BZ548+Infected!BZ754+Infected!BZ960+Infected!BZ1166+Infected!BZ1372+Infected!BZ1578)*(VLOOKUP($D429,Decrements!$B$2267:$V$2272,BY$50)-VLOOKUP($D269,$B$2277:$V$2282,BY$50))/4</f>
        <v>2.7394404240139165E-3</v>
      </c>
      <c r="BZ429" s="481">
        <f>(Infected!CA342+Infected!CA548+Infected!CA754+Infected!CA960+Infected!CA1166+Infected!CA1372+Infected!CA1578)*(VLOOKUP($D429,Decrements!$B$2267:$V$2272,BZ$50)-VLOOKUP($D269,$B$2277:$V$2282,BZ$50))/4</f>
        <v>2.7072644056431124E-3</v>
      </c>
      <c r="CA429" s="481">
        <f>(Infected!CB342+Infected!CB548+Infected!CB754+Infected!CB960+Infected!CB1166+Infected!CB1372+Infected!CB1578)*(VLOOKUP($D429,Decrements!$B$2267:$V$2272,CA$50)-VLOOKUP($D269,$B$2277:$V$2282,CA$50))/4</f>
        <v>2.6752426028616018E-3</v>
      </c>
      <c r="CB429" s="481">
        <f>(Infected!CC342+Infected!CC548+Infected!CC754+Infected!CC960+Infected!CC1166+Infected!CC1372+Infected!CC1578)*(VLOOKUP($D429,Decrements!$B$2267:$V$2272,CB$50)-VLOOKUP($D269,$B$2277:$V$2282,CB$50))/4</f>
        <v>2.6433865665690765E-3</v>
      </c>
      <c r="CC429" s="481">
        <f>(Infected!CD342+Infected!CD548+Infected!CD754+Infected!CD960+Infected!CD1166+Infected!CD1372+Infected!CD1578)*(VLOOKUP($D429,Decrements!$B$2267:$V$2272,CC$50)-VLOOKUP($D269,$B$2277:$V$2282,CC$50))/4</f>
        <v>2.6117098864713684E-3</v>
      </c>
      <c r="CD429" s="481">
        <f>(Infected!CE342+Infected!CE548+Infected!CE754+Infected!CE960+Infected!CE1166+Infected!CE1372+Infected!CE1578)*(VLOOKUP($D429,Decrements!$B$2267:$V$2272,CD$50)-VLOOKUP($D269,$B$2277:$V$2282,CD$50))/4</f>
        <v>2.5802211367644949E-3</v>
      </c>
      <c r="CE429" s="481">
        <f>(Infected!CF342+Infected!CF548+Infected!CF754+Infected!CF960+Infected!CF1166+Infected!CF1372+Infected!CF1578)*(VLOOKUP($D429,Decrements!$B$2267:$V$2272,CE$50)-VLOOKUP($D269,$B$2277:$V$2282,CE$50))/4</f>
        <v>2.5489305546523362E-3</v>
      </c>
      <c r="CF429" s="481">
        <f>(Infected!CG342+Infected!CG548+Infected!CG754+Infected!CG960+Infected!CG1166+Infected!CG1372+Infected!CG1578)*(VLOOKUP($D429,Decrements!$B$2267:$V$2272,CF$50)-VLOOKUP($D269,$B$2277:$V$2282,CF$50))/4</f>
        <v>2.5178477838105166E-3</v>
      </c>
      <c r="CG429" s="481">
        <f>(Infected!CH342+Infected!CH548+Infected!CH754+Infected!CH960+Infected!CH1166+Infected!CH1372+Infected!CH1578)*(VLOOKUP($D429,Decrements!$B$2267:$V$2272,CG$50)-VLOOKUP($D269,$B$2277:$V$2282,CG$50))/4</f>
        <v>2.4869832387258988E-3</v>
      </c>
      <c r="CH429" s="481">
        <f>(Infected!CI342+Infected!CI548+Infected!CI754+Infected!CI960+Infected!CI1166+Infected!CI1372+Infected!CI1578)*(VLOOKUP($D429,Decrements!$B$2267:$V$2272,CH$50)-VLOOKUP($D269,$B$2277:$V$2282,CH$50))/4</f>
        <v>2.4563444650110644E-3</v>
      </c>
      <c r="CI429" s="481">
        <f>(Infected!CJ342+Infected!CJ548+Infected!CJ754+Infected!CJ960+Infected!CJ1166+Infected!CJ1372+Infected!CJ1578)*(VLOOKUP($D429,Decrements!$B$2267:$V$2272,CI$50)-VLOOKUP($D269,$B$2277:$V$2282,CI$50))/4</f>
        <v>2.4259396389021358E-3</v>
      </c>
    </row>
    <row r="430" spans="2:87" s="489" customFormat="1">
      <c r="B430" s="490">
        <v>1</v>
      </c>
      <c r="C430" s="490">
        <v>2</v>
      </c>
      <c r="D430" s="490">
        <v>6</v>
      </c>
      <c r="E430" s="490">
        <v>126</v>
      </c>
      <c r="F430" s="491"/>
      <c r="G430" s="490">
        <f>Infected!I549+Infected!I755</f>
        <v>0.2</v>
      </c>
      <c r="H430" s="481">
        <f>(Infected!I343+Infected!I549+Infected!I755+Infected!I961+Infected!I1167+Infected!I1373+Infected!I1579)*(VLOOKUP($D430,Decrements!$B$2267:$V$2272,H$50)-VLOOKUP($D270,$B$2277:$V$2282,H$50))/4</f>
        <v>0.13035056443684018</v>
      </c>
      <c r="I430" s="481">
        <f>(Infected!J343+Infected!J549+Infected!J755+Infected!J961+Infected!J1167+Infected!J1373+Infected!J1579)*(VLOOKUP($D430,Decrements!$B$2267:$V$2272,I$50)-VLOOKUP($D270,$B$2277:$V$2282,I$50))/4</f>
        <v>0.13009198907689451</v>
      </c>
      <c r="J430" s="481">
        <f>(Infected!K343+Infected!K549+Infected!K755+Infected!K961+Infected!K1167+Infected!K1373+Infected!K1579)*(VLOOKUP($D430,Decrements!$B$2267:$V$2272,J$50)-VLOOKUP($D270,$B$2277:$V$2282,J$50))/4</f>
        <v>0.12488679057350723</v>
      </c>
      <c r="K430" s="481">
        <f>(Infected!L343+Infected!L549+Infected!L755+Infected!L961+Infected!L1167+Infected!L1373+Infected!L1579)*(VLOOKUP($D430,Decrements!$B$2267:$V$2272,K$50)-VLOOKUP($D270,$B$2277:$V$2282,K$50))/4</f>
        <v>0.11882491230509576</v>
      </c>
      <c r="L430" s="481">
        <f>(Infected!M343+Infected!M549+Infected!M755+Infected!M961+Infected!M1167+Infected!M1373+Infected!M1579)*(VLOOKUP($D430,Decrements!$B$2267:$V$2272,L$50)-VLOOKUP($D270,$B$2277:$V$2282,L$50))/4</f>
        <v>0.11275005713156033</v>
      </c>
      <c r="M430" s="481">
        <f>(Infected!N343+Infected!N549+Infected!N755+Infected!N961+Infected!N1167+Infected!N1373+Infected!N1579)*(VLOOKUP($D430,Decrements!$B$2267:$V$2272,M$50)-VLOOKUP($D270,$B$2277:$V$2282,M$50))/4</f>
        <v>0.1061031084655126</v>
      </c>
      <c r="N430" s="481">
        <f>(Infected!O343+Infected!O549+Infected!O755+Infected!O961+Infected!O1167+Infected!O1373+Infected!O1579)*(VLOOKUP($D430,Decrements!$B$2267:$V$2272,N$50)-VLOOKUP($D270,$B$2277:$V$2282,N$50))/4</f>
        <v>9.9204687408393402E-2</v>
      </c>
      <c r="O430" s="481">
        <f>(Infected!P343+Infected!P549+Infected!P755+Infected!P961+Infected!P1167+Infected!P1373+Infected!P1579)*(VLOOKUP($D430,Decrements!$B$2267:$V$2272,O$50)-VLOOKUP($D270,$B$2277:$V$2282,O$50))/4</f>
        <v>9.2195270959801137E-2</v>
      </c>
      <c r="P430" s="481">
        <f>(Infected!Q343+Infected!Q549+Infected!Q755+Infected!Q961+Infected!Q1167+Infected!Q1373+Infected!Q1579)*(VLOOKUP($D430,Decrements!$B$2267:$V$2272,P$50)-VLOOKUP($D270,$B$2277:$V$2282,P$50))/4</f>
        <v>8.5596891617605239E-2</v>
      </c>
      <c r="Q430" s="481">
        <f>(Infected!R343+Infected!R549+Infected!R755+Infected!R961+Infected!R1167+Infected!R1373+Infected!R1579)*(VLOOKUP($D430,Decrements!$B$2267:$V$2272,Q$50)-VLOOKUP($D270,$B$2277:$V$2282,Q$50))/4</f>
        <v>7.8575948269983653E-2</v>
      </c>
      <c r="R430" s="481">
        <f>(Infected!S343+Infected!S549+Infected!S755+Infected!S961+Infected!S1167+Infected!S1373+Infected!S1579)*(VLOOKUP($D430,Decrements!$B$2267:$V$2272,R$50)-VLOOKUP($D270,$B$2277:$V$2282,R$50))/4</f>
        <v>6.952468372285639E-2</v>
      </c>
      <c r="S430" s="481">
        <f>(Infected!T343+Infected!T549+Infected!T755+Infected!T961+Infected!T1167+Infected!T1373+Infected!T1579)*(VLOOKUP($D430,Decrements!$B$2267:$V$2272,S$50)-VLOOKUP($D270,$B$2277:$V$2282,S$50))/4</f>
        <v>6.1655904452757343E-2</v>
      </c>
      <c r="T430" s="481">
        <f>(Infected!U343+Infected!U549+Infected!U755+Infected!U961+Infected!U1167+Infected!U1373+Infected!U1579)*(VLOOKUP($D430,Decrements!$B$2267:$V$2272,T$50)-VLOOKUP($D270,$B$2277:$V$2282,T$50))/4</f>
        <v>5.5081495913133639E-2</v>
      </c>
      <c r="U430" s="481">
        <f>(Infected!V343+Infected!V549+Infected!V755+Infected!V961+Infected!V1167+Infected!V1373+Infected!V1579)*(VLOOKUP($D430,Decrements!$B$2267:$V$2272,U$50)-VLOOKUP($D270,$B$2277:$V$2282,U$50))/4</f>
        <v>5.0495924539282866E-2</v>
      </c>
      <c r="V430" s="481">
        <f>(Infected!W343+Infected!W549+Infected!W755+Infected!W961+Infected!W1167+Infected!W1373+Infected!W1579)*(VLOOKUP($D430,Decrements!$B$2267:$V$2272,V$50)-VLOOKUP($D270,$B$2277:$V$2282,V$50))/4</f>
        <v>4.5416140342763527E-2</v>
      </c>
      <c r="W430" s="481">
        <f>(Infected!X343+Infected!X549+Infected!X755+Infected!X961+Infected!X1167+Infected!X1373+Infected!X1579)*(VLOOKUP($D430,Decrements!$B$2267:$V$2272,W$50)-VLOOKUP($D270,$B$2277:$V$2282,W$50))/4</f>
        <v>4.093515501882642E-2</v>
      </c>
      <c r="X430" s="481">
        <f>(Infected!Y343+Infected!Y549+Infected!Y755+Infected!Y961+Infected!Y1167+Infected!Y1373+Infected!Y1579)*(VLOOKUP($D430,Decrements!$B$2267:$V$2272,X$50)-VLOOKUP($D270,$B$2277:$V$2282,X$50))/4</f>
        <v>3.7122573539331953E-2</v>
      </c>
      <c r="Y430" s="481">
        <f>(Infected!Z343+Infected!Z549+Infected!Z755+Infected!Z961+Infected!Z1167+Infected!Z1373+Infected!Z1579)*(VLOOKUP($D430,Decrements!$B$2267:$V$2272,Y$50)-VLOOKUP($D270,$B$2277:$V$2282,Y$50))/4</f>
        <v>3.4081471089886274E-2</v>
      </c>
      <c r="Z430" s="481">
        <f>(Infected!AA343+Infected!AA549+Infected!AA755+Infected!AA961+Infected!AA1167+Infected!AA1373+Infected!AA1579)*(VLOOKUP($D430,Decrements!$B$2267:$V$2272,Z$50)-VLOOKUP($D270,$B$2277:$V$2282,Z$50))/4</f>
        <v>3.1647271608933762E-2</v>
      </c>
      <c r="AA430" s="481">
        <f>(Infected!AB343+Infected!AB549+Infected!AB755+Infected!AB961+Infected!AB1167+Infected!AB1373+Infected!AB1579)*(VLOOKUP($D430,Decrements!$B$2267:$V$2272,AA$50)-VLOOKUP($D270,$B$2277:$V$2282,AA$50))/4</f>
        <v>2.9671175137249189E-2</v>
      </c>
      <c r="AB430" s="481">
        <f>(Infected!AC343+Infected!AC549+Infected!AC755+Infected!AC961+Infected!AC1167+Infected!AC1373+Infected!AC1579)*(VLOOKUP($D430,Decrements!$B$2267:$V$2272,AB$50)-VLOOKUP($D270,$B$2277:$V$2282,AB$50))/4</f>
        <v>2.8068575934307428E-2</v>
      </c>
      <c r="AC430" s="481">
        <f>(Infected!AD343+Infected!AD549+Infected!AD755+Infected!AD961+Infected!AD1167+Infected!AD1373+Infected!AD1579)*(VLOOKUP($D430,Decrements!$B$2267:$V$2272,AC$50)-VLOOKUP($D270,$B$2277:$V$2282,AC$50))/4</f>
        <v>2.7150035366978784E-2</v>
      </c>
      <c r="AD430" s="481">
        <f>(Infected!AE343+Infected!AE549+Infected!AE755+Infected!AE961+Infected!AE1167+Infected!AE1373+Infected!AE1579)*(VLOOKUP($D430,Decrements!$B$2267:$V$2272,AD$50)-VLOOKUP($D270,$B$2277:$V$2282,AD$50))/4</f>
        <v>2.6823521941090802E-2</v>
      </c>
      <c r="AE430" s="481">
        <f>(Infected!AF343+Infected!AF549+Infected!AF755+Infected!AF961+Infected!AF1167+Infected!AF1373+Infected!AF1579)*(VLOOKUP($D430,Decrements!$B$2267:$V$2272,AE$50)-VLOOKUP($D270,$B$2277:$V$2282,AE$50))/4</f>
        <v>2.6592671628365594E-2</v>
      </c>
      <c r="AF430" s="481">
        <f>(Infected!AG343+Infected!AG549+Infected!AG755+Infected!AG961+Infected!AG1167+Infected!AG1373+Infected!AG1579)*(VLOOKUP($D430,Decrements!$B$2267:$V$2272,AF$50)-VLOOKUP($D270,$B$2277:$V$2282,AF$50))/4</f>
        <v>2.6435070729710762E-2</v>
      </c>
      <c r="AG430" s="481">
        <f>(Infected!AH343+Infected!AH549+Infected!AH755+Infected!AH961+Infected!AH1167+Infected!AH1373+Infected!AH1579)*(VLOOKUP($D430,Decrements!$B$2267:$V$2272,AG$50)-VLOOKUP($D270,$B$2277:$V$2282,AG$50))/4</f>
        <v>2.6591379875311953E-2</v>
      </c>
      <c r="AH430" s="481">
        <f>(Infected!AI343+Infected!AI549+Infected!AI755+Infected!AI961+Infected!AI1167+Infected!AI1373+Infected!AI1579)*(VLOOKUP($D430,Decrements!$B$2267:$V$2272,AH$50)-VLOOKUP($D270,$B$2277:$V$2282,AH$50))/4</f>
        <v>2.7325966159056799E-2</v>
      </c>
      <c r="AI430" s="481">
        <f>(Infected!AJ343+Infected!AJ549+Infected!AJ755+Infected!AJ961+Infected!AJ1167+Infected!AJ1373+Infected!AJ1579)*(VLOOKUP($D430,Decrements!$B$2267:$V$2272,AI$50)-VLOOKUP($D270,$B$2277:$V$2282,AI$50))/4</f>
        <v>2.800669953364205E-2</v>
      </c>
      <c r="AJ430" s="481">
        <f>(Infected!AK343+Infected!AK549+Infected!AK755+Infected!AK961+Infected!AK1167+Infected!AK1373+Infected!AK1579)*(VLOOKUP($D430,Decrements!$B$2267:$V$2272,AJ$50)-VLOOKUP($D270,$B$2277:$V$2282,AJ$50))/4</f>
        <v>2.8587869839220934E-2</v>
      </c>
      <c r="AK430" s="481">
        <f>(Infected!AL343+Infected!AL549+Infected!AL755+Infected!AL961+Infected!AL1167+Infected!AL1373+Infected!AL1579)*(VLOOKUP($D430,Decrements!$B$2267:$V$2272,AK$50)-VLOOKUP($D270,$B$2277:$V$2282,AK$50))/4</f>
        <v>2.9173803011401253E-2</v>
      </c>
      <c r="AL430" s="481">
        <f>(Infected!AM343+Infected!AM549+Infected!AM755+Infected!AM961+Infected!AM1167+Infected!AM1373+Infected!AM1579)*(VLOOKUP($D430,Decrements!$B$2267:$V$2272,AL$50)-VLOOKUP($D270,$B$2277:$V$2282,AL$50))/4</f>
        <v>2.9892255927268956E-2</v>
      </c>
      <c r="AM430" s="481">
        <f>(Infected!AN343+Infected!AN549+Infected!AN755+Infected!AN961+Infected!AN1167+Infected!AN1373+Infected!AN1579)*(VLOOKUP($D430,Decrements!$B$2267:$V$2272,AM$50)-VLOOKUP($D270,$B$2277:$V$2282,AM$50))/4</f>
        <v>3.0513674244648983E-2</v>
      </c>
      <c r="AN430" s="481">
        <f>(Infected!AO343+Infected!AO549+Infected!AO755+Infected!AO961+Infected!AO1167+Infected!AO1373+Infected!AO1579)*(VLOOKUP($D430,Decrements!$B$2267:$V$2272,AN$50)-VLOOKUP($D270,$B$2277:$V$2282,AN$50))/4</f>
        <v>3.1030591793052988E-2</v>
      </c>
      <c r="AO430" s="481">
        <f>(Infected!AP343+Infected!AP549+Infected!AP755+Infected!AP961+Infected!AP1167+Infected!AP1373+Infected!AP1579)*(VLOOKUP($D430,Decrements!$B$2267:$V$2272,AO$50)-VLOOKUP($D270,$B$2277:$V$2282,AO$50))/4</f>
        <v>3.1455951207970907E-2</v>
      </c>
      <c r="AP430" s="481">
        <f>(Infected!AQ343+Infected!AQ549+Infected!AQ755+Infected!AQ961+Infected!AQ1167+Infected!AQ1373+Infected!AQ1579)*(VLOOKUP($D430,Decrements!$B$2267:$V$2272,AP$50)-VLOOKUP($D270,$B$2277:$V$2282,AP$50))/4</f>
        <v>3.1760800408279444E-2</v>
      </c>
      <c r="AQ430" s="481">
        <f>(Infected!AR343+Infected!AR549+Infected!AR755+Infected!AR961+Infected!AR1167+Infected!AR1373+Infected!AR1579)*(VLOOKUP($D430,Decrements!$B$2267:$V$2272,AQ$50)-VLOOKUP($D270,$B$2277:$V$2282,AQ$50))/4</f>
        <v>3.1993086336020826E-2</v>
      </c>
      <c r="AR430" s="481">
        <f>(Infected!AS343+Infected!AS549+Infected!AS755+Infected!AS961+Infected!AS1167+Infected!AS1373+Infected!AS1579)*(VLOOKUP($D430,Decrements!$B$2267:$V$2272,AR$50)-VLOOKUP($D270,$B$2277:$V$2282,AR$50))/4</f>
        <v>3.2182916039972323E-2</v>
      </c>
      <c r="AS430" s="481">
        <f>(Infected!AT343+Infected!AT549+Infected!AT755+Infected!AT961+Infected!AT1167+Infected!AT1373+Infected!AT1579)*(VLOOKUP($D430,Decrements!$B$2267:$V$2272,AS$50)-VLOOKUP($D270,$B$2277:$V$2282,AS$50))/4</f>
        <v>3.2346349517953461E-2</v>
      </c>
      <c r="AT430" s="481">
        <f>(Infected!AU343+Infected!AU549+Infected!AU755+Infected!AU961+Infected!AU1167+Infected!AU1373+Infected!AU1579)*(VLOOKUP($D430,Decrements!$B$2267:$V$2272,AT$50)-VLOOKUP($D270,$B$2277:$V$2282,AT$50))/4</f>
        <v>3.2492225870985769E-2</v>
      </c>
      <c r="AU430" s="481">
        <f>(Infected!AV343+Infected!AV549+Infected!AV755+Infected!AV961+Infected!AV1167+Infected!AV1373+Infected!AV1579)*(VLOOKUP($D430,Decrements!$B$2267:$V$2272,AU$50)-VLOOKUP($D270,$B$2277:$V$2282,AU$50))/4</f>
        <v>3.2627365766548511E-2</v>
      </c>
      <c r="AV430" s="481">
        <f>(Infected!AW343+Infected!AW549+Infected!AW755+Infected!AW961+Infected!AW1167+Infected!AW1373+Infected!AW1579)*(VLOOKUP($D430,Decrements!$B$2267:$V$2272,AV$50)-VLOOKUP($D270,$B$2277:$V$2282,AV$50))/4</f>
        <v>3.2756620176207812E-2</v>
      </c>
      <c r="AW430" s="481">
        <f>(Infected!AX343+Infected!AX549+Infected!AX755+Infected!AX961+Infected!AX1167+Infected!AX1373+Infected!AX1579)*(VLOOKUP($D430,Decrements!$B$2267:$V$2272,AW$50)-VLOOKUP($D270,$B$2277:$V$2282,AW$50))/4</f>
        <v>3.288337668944024E-2</v>
      </c>
      <c r="AX430" s="481">
        <f>(Infected!AY343+Infected!AY549+Infected!AY755+Infected!AY961+Infected!AY1167+Infected!AY1373+Infected!AY1579)*(VLOOKUP($D430,Decrements!$B$2267:$V$2272,AX$50)-VLOOKUP($D270,$B$2277:$V$2282,AX$50))/4</f>
        <v>3.3009266063050019E-2</v>
      </c>
      <c r="AY430" s="481">
        <f>(Infected!AZ343+Infected!AZ549+Infected!AZ755+Infected!AZ961+Infected!AZ1167+Infected!AZ1373+Infected!AZ1579)*(VLOOKUP($D430,Decrements!$B$2267:$V$2272,AY$50)-VLOOKUP($D270,$B$2277:$V$2282,AY$50))/4</f>
        <v>3.3135024727178435E-2</v>
      </c>
      <c r="AZ430" s="481">
        <f>(Infected!BA343+Infected!BA549+Infected!BA755+Infected!BA961+Infected!BA1167+Infected!BA1373+Infected!BA1579)*(VLOOKUP($D430,Decrements!$B$2267:$V$2272,AZ$50)-VLOOKUP($D270,$B$2277:$V$2282,AZ$50))/4</f>
        <v>3.3260600086212788E-2</v>
      </c>
      <c r="BA430" s="481">
        <f>(Infected!BB343+Infected!BB549+Infected!BB755+Infected!BB961+Infected!BB1167+Infected!BB1373+Infected!BB1579)*(VLOOKUP($D430,Decrements!$B$2267:$V$2272,BA$50)-VLOOKUP($D270,$B$2277:$V$2282,BA$50))/4</f>
        <v>3.3385594389375745E-2</v>
      </c>
      <c r="BB430" s="481">
        <f>(Infected!BC343+Infected!BC549+Infected!BC755+Infected!BC961+Infected!BC1167+Infected!BC1373+Infected!BC1579)*(VLOOKUP($D430,Decrements!$B$2267:$V$2272,BB$50)-VLOOKUP($D270,$B$2277:$V$2282,BB$50))/4</f>
        <v>3.3508857230587406E-2</v>
      </c>
      <c r="BC430" s="481">
        <f>(Infected!BD343+Infected!BD549+Infected!BD755+Infected!BD961+Infected!BD1167+Infected!BD1373+Infected!BD1579)*(VLOOKUP($D430,Decrements!$B$2267:$V$2272,BC$50)-VLOOKUP($D270,$B$2277:$V$2282,BC$50))/4</f>
        <v>3.362946396969118E-2</v>
      </c>
      <c r="BD430" s="481">
        <f>(Infected!BE343+Infected!BE549+Infected!BE755+Infected!BE961+Infected!BE1167+Infected!BE1373+Infected!BE1579)*(VLOOKUP($D430,Decrements!$B$2267:$V$2272,BD$50)-VLOOKUP($D270,$B$2277:$V$2282,BD$50))/4</f>
        <v>3.3746432908643993E-2</v>
      </c>
      <c r="BE430" s="481">
        <f>(Infected!BF343+Infected!BF549+Infected!BF755+Infected!BF961+Infected!BF1167+Infected!BF1373+Infected!BF1579)*(VLOOKUP($D430,Decrements!$B$2267:$V$2272,BE$50)-VLOOKUP($D270,$B$2277:$V$2282,BE$50))/4</f>
        <v>3.3858980822589799E-2</v>
      </c>
      <c r="BF430" s="481">
        <f>(Infected!BG343+Infected!BG549+Infected!BG755+Infected!BG961+Infected!BG1167+Infected!BG1373+Infected!BG1579)*(VLOOKUP($D430,Decrements!$B$2267:$V$2272,BF$50)-VLOOKUP($D270,$B$2277:$V$2282,BF$50))/4</f>
        <v>3.3966098805719235E-2</v>
      </c>
      <c r="BG430" s="481">
        <f>(Infected!BH343+Infected!BH549+Infected!BH755+Infected!BH961+Infected!BH1167+Infected!BH1373+Infected!BH1579)*(VLOOKUP($D430,Decrements!$B$2267:$V$2272,BG$50)-VLOOKUP($D270,$B$2277:$V$2282,BG$50))/4</f>
        <v>3.4067013049889579E-2</v>
      </c>
      <c r="BH430" s="481">
        <f>(Infected!BI343+Infected!BI549+Infected!BI755+Infected!BI961+Infected!BI1167+Infected!BI1373+Infected!BI1579)*(VLOOKUP($D430,Decrements!$B$2267:$V$2272,BH$50)-VLOOKUP($D270,$B$2277:$V$2282,BH$50))/4</f>
        <v>3.4161051872968438E-2</v>
      </c>
      <c r="BI430" s="481">
        <f>(Infected!BJ343+Infected!BJ549+Infected!BJ755+Infected!BJ961+Infected!BJ1167+Infected!BJ1373+Infected!BJ1579)*(VLOOKUP($D430,Decrements!$B$2267:$V$2272,BI$50)-VLOOKUP($D270,$B$2277:$V$2282,BI$50))/4</f>
        <v>3.4247800712148398E-2</v>
      </c>
      <c r="BJ430" s="481">
        <f>(Infected!BK343+Infected!BK549+Infected!BK755+Infected!BK961+Infected!BK1167+Infected!BK1373+Infected!BK1579)*(VLOOKUP($D430,Decrements!$B$2267:$V$2272,BJ$50)-VLOOKUP($D270,$B$2277:$V$2282,BJ$50))/4</f>
        <v>3.4326693855920971E-2</v>
      </c>
      <c r="BK430" s="481">
        <f>(Infected!BL343+Infected!BL549+Infected!BL755+Infected!BL961+Infected!BL1167+Infected!BL1373+Infected!BL1579)*(VLOOKUP($D430,Decrements!$B$2267:$V$2272,BK$50)-VLOOKUP($D270,$B$2277:$V$2282,BK$50))/4</f>
        <v>3.4397393902065629E-2</v>
      </c>
      <c r="BL430" s="481">
        <f>(Infected!BM343+Infected!BM549+Infected!BM755+Infected!BM961+Infected!BM1167+Infected!BM1373+Infected!BM1579)*(VLOOKUP($D430,Decrements!$B$2267:$V$2272,BL$50)-VLOOKUP($D270,$B$2277:$V$2282,BL$50))/4</f>
        <v>3.4459648974934198E-2</v>
      </c>
      <c r="BM430" s="481">
        <f>(Infected!BN343+Infected!BN549+Infected!BN755+Infected!BN961+Infected!BN1167+Infected!BN1373+Infected!BN1579)*(VLOOKUP($D430,Decrements!$B$2267:$V$2272,BM$50)-VLOOKUP($D270,$B$2277:$V$2282,BM$50))/4</f>
        <v>3.4513400406065764E-2</v>
      </c>
      <c r="BN430" s="481">
        <f>(Infected!BO343+Infected!BO549+Infected!BO755+Infected!BO961+Infected!BO1167+Infected!BO1373+Infected!BO1579)*(VLOOKUP($D430,Decrements!$B$2267:$V$2272,BN$50)-VLOOKUP($D270,$B$2277:$V$2282,BN$50))/4</f>
        <v>3.4558285419544345E-2</v>
      </c>
      <c r="BO430" s="481">
        <f>(Infected!BP343+Infected!BP549+Infected!BP755+Infected!BP961+Infected!BP1167+Infected!BP1373+Infected!BP1579)*(VLOOKUP($D430,Decrements!$B$2267:$V$2272,BO$50)-VLOOKUP($D270,$B$2277:$V$2282,BO$50))/4</f>
        <v>3.4594294836995651E-2</v>
      </c>
      <c r="BP430" s="481">
        <f>(Infected!BQ343+Infected!BQ549+Infected!BQ755+Infected!BQ961+Infected!BQ1167+Infected!BQ1373+Infected!BQ1579)*(VLOOKUP($D430,Decrements!$B$2267:$V$2272,BP$50)-VLOOKUP($D270,$B$2277:$V$2282,BP$50))/4</f>
        <v>3.4621449151993687E-2</v>
      </c>
      <c r="BQ430" s="481">
        <f>(Infected!BR343+Infected!BR549+Infected!BR755+Infected!BR961+Infected!BR1167+Infected!BR1373+Infected!BR1579)*(VLOOKUP($D430,Decrements!$B$2267:$V$2272,BQ$50)-VLOOKUP($D270,$B$2277:$V$2282,BQ$50))/4</f>
        <v>3.463990063106881E-2</v>
      </c>
      <c r="BR430" s="481">
        <f>(Infected!BS343+Infected!BS549+Infected!BS755+Infected!BS961+Infected!BS1167+Infected!BS1373+Infected!BS1579)*(VLOOKUP($D430,Decrements!$B$2267:$V$2272,BR$50)-VLOOKUP($D270,$B$2277:$V$2282,BR$50))/4</f>
        <v>3.4649664533412429E-2</v>
      </c>
      <c r="BS430" s="481">
        <f>(Infected!BT343+Infected!BT549+Infected!BT755+Infected!BT961+Infected!BT1167+Infected!BT1373+Infected!BT1579)*(VLOOKUP($D430,Decrements!$B$2267:$V$2272,BS$50)-VLOOKUP($D270,$B$2277:$V$2282,BS$50))/4</f>
        <v>3.4650848511784745E-2</v>
      </c>
      <c r="BT430" s="481">
        <f>(Infected!BU343+Infected!BU549+Infected!BU755+Infected!BU961+Infected!BU1167+Infected!BU1373+Infected!BU1579)*(VLOOKUP($D430,Decrements!$B$2267:$V$2272,BT$50)-VLOOKUP($D270,$B$2277:$V$2282,BT$50))/4</f>
        <v>3.4643581758685024E-2</v>
      </c>
      <c r="BU430" s="481">
        <f>(Infected!BV343+Infected!BV549+Infected!BV755+Infected!BV961+Infected!BV1167+Infected!BV1373+Infected!BV1579)*(VLOOKUP($D430,Decrements!$B$2267:$V$2272,BU$50)-VLOOKUP($D270,$B$2277:$V$2282,BU$50))/4</f>
        <v>3.4628082758901037E-2</v>
      </c>
      <c r="BV430" s="481">
        <f>(Infected!BW343+Infected!BW549+Infected!BW755+Infected!BW961+Infected!BW1167+Infected!BW1373+Infected!BW1579)*(VLOOKUP($D430,Decrements!$B$2267:$V$2272,BV$50)-VLOOKUP($D270,$B$2277:$V$2282,BV$50))/4</f>
        <v>3.4604477739478112E-2</v>
      </c>
      <c r="BW430" s="481">
        <f>(Infected!BX343+Infected!BX549+Infected!BX755+Infected!BX961+Infected!BX1167+Infected!BX1373+Infected!BX1579)*(VLOOKUP($D430,Decrements!$B$2267:$V$2272,BW$50)-VLOOKUP($D270,$B$2277:$V$2282,BW$50))/4</f>
        <v>3.4572964456885492E-2</v>
      </c>
      <c r="BX430" s="481">
        <f>(Infected!BY343+Infected!BY549+Infected!BY755+Infected!BY961+Infected!BY1167+Infected!BY1373+Infected!BY1579)*(VLOOKUP($D430,Decrements!$B$2267:$V$2272,BX$50)-VLOOKUP($D270,$B$2277:$V$2282,BX$50))/4</f>
        <v>3.4533753994033717E-2</v>
      </c>
      <c r="BY430" s="481">
        <f>(Infected!BZ343+Infected!BZ549+Infected!BZ755+Infected!BZ961+Infected!BZ1167+Infected!BZ1373+Infected!BZ1579)*(VLOOKUP($D430,Decrements!$B$2267:$V$2272,BY$50)-VLOOKUP($D270,$B$2277:$V$2282,BY$50))/4</f>
        <v>3.4487111408531362E-2</v>
      </c>
      <c r="BZ430" s="481">
        <f>(Infected!CA343+Infected!CA549+Infected!CA755+Infected!CA961+Infected!CA1167+Infected!CA1373+Infected!CA1579)*(VLOOKUP($D430,Decrements!$B$2267:$V$2272,BZ$50)-VLOOKUP($D270,$B$2277:$V$2282,BZ$50))/4</f>
        <v>3.4433232383399674E-2</v>
      </c>
      <c r="CA430" s="481">
        <f>(Infected!CB343+Infected!CB549+Infected!CB755+Infected!CB961+Infected!CB1167+Infected!CB1373+Infected!CB1579)*(VLOOKUP($D430,Decrements!$B$2267:$V$2272,CA$50)-VLOOKUP($D270,$B$2277:$V$2282,CA$50))/4</f>
        <v>3.4372354037320231E-2</v>
      </c>
      <c r="CB430" s="481">
        <f>(Infected!CC343+Infected!CC549+Infected!CC755+Infected!CC961+Infected!CC1167+Infected!CC1373+Infected!CC1579)*(VLOOKUP($D430,Decrements!$B$2267:$V$2272,CB$50)-VLOOKUP($D270,$B$2277:$V$2282,CB$50))/4</f>
        <v>3.4304715503681561E-2</v>
      </c>
      <c r="CC430" s="481">
        <f>(Infected!CD343+Infected!CD549+Infected!CD755+Infected!CD961+Infected!CD1167+Infected!CD1373+Infected!CD1579)*(VLOOKUP($D430,Decrements!$B$2267:$V$2272,CC$50)-VLOOKUP($D270,$B$2277:$V$2282,CC$50))/4</f>
        <v>3.4230583755780281E-2</v>
      </c>
      <c r="CD430" s="481">
        <f>(Infected!CE343+Infected!CE549+Infected!CE755+Infected!CE961+Infected!CE1167+Infected!CE1373+Infected!CE1579)*(VLOOKUP($D430,Decrements!$B$2267:$V$2272,CD$50)-VLOOKUP($D270,$B$2277:$V$2282,CD$50))/4</f>
        <v>3.4150178657568052E-2</v>
      </c>
      <c r="CE430" s="481">
        <f>(Infected!CF343+Infected!CF549+Infected!CF755+Infected!CF961+Infected!CF1167+Infected!CF1373+Infected!CF1579)*(VLOOKUP($D430,Decrements!$B$2267:$V$2272,CE$50)-VLOOKUP($D270,$B$2277:$V$2282,CE$50))/4</f>
        <v>3.4063742232488051E-2</v>
      </c>
      <c r="CF430" s="481">
        <f>(Infected!CG343+Infected!CG549+Infected!CG755+Infected!CG961+Infected!CG1167+Infected!CG1373+Infected!CG1579)*(VLOOKUP($D430,Decrements!$B$2267:$V$2272,CF$50)-VLOOKUP($D270,$B$2277:$V$2282,CF$50))/4</f>
        <v>3.3971514668292686E-2</v>
      </c>
      <c r="CG430" s="481">
        <f>(Infected!CH343+Infected!CH549+Infected!CH755+Infected!CH961+Infected!CH1167+Infected!CH1373+Infected!CH1579)*(VLOOKUP($D430,Decrements!$B$2267:$V$2272,CG$50)-VLOOKUP($D270,$B$2277:$V$2282,CG$50))/4</f>
        <v>3.3873748586760344E-2</v>
      </c>
      <c r="CH430" s="481">
        <f>(Infected!CI343+Infected!CI549+Infected!CI755+Infected!CI961+Infected!CI1167+Infected!CI1373+Infected!CI1579)*(VLOOKUP($D430,Decrements!$B$2267:$V$2272,CH$50)-VLOOKUP($D270,$B$2277:$V$2282,CH$50))/4</f>
        <v>3.3770668876677581E-2</v>
      </c>
      <c r="CI430" s="481">
        <f>(Infected!CJ343+Infected!CJ549+Infected!CJ755+Infected!CJ961+Infected!CJ1167+Infected!CJ1373+Infected!CJ1579)*(VLOOKUP($D430,Decrements!$B$2267:$V$2272,CI$50)-VLOOKUP($D270,$B$2277:$V$2282,CI$50))/4</f>
        <v>3.3662510045282319E-2</v>
      </c>
    </row>
    <row r="431" spans="2:87" s="489" customFormat="1">
      <c r="B431" s="490">
        <v>2</v>
      </c>
      <c r="C431" s="490">
        <v>1</v>
      </c>
      <c r="D431" s="490">
        <v>1</v>
      </c>
      <c r="E431" s="490">
        <v>211</v>
      </c>
      <c r="F431" s="491"/>
      <c r="G431" s="490">
        <f>Infected!I550+Infected!I756</f>
        <v>0</v>
      </c>
      <c r="H431" s="481">
        <f>(Infected!I344+Infected!I550+Infected!I756+Infected!I962+Infected!I1168+Infected!I1374+Infected!I1580)*(VLOOKUP($D431,Decrements!$B$2267:$V$2272,H$50)-VLOOKUP($D271,$B$2277:$V$2282,H$50))/4</f>
        <v>8.131991204286846E-3</v>
      </c>
      <c r="I431" s="481">
        <f>(Infected!J344+Infected!J550+Infected!J756+Infected!J962+Infected!J1168+Infected!J1374+Infected!J1580)*(VLOOKUP($D431,Decrements!$B$2267:$V$2272,I$50)-VLOOKUP($D271,$B$2277:$V$2282,I$50))/4</f>
        <v>1.4769114359336021E-2</v>
      </c>
      <c r="J431" s="481">
        <f>(Infected!K344+Infected!K550+Infected!K756+Infected!K962+Infected!K1168+Infected!K1374+Infected!K1580)*(VLOOKUP($D431,Decrements!$B$2267:$V$2272,J$50)-VLOOKUP($D271,$B$2277:$V$2282,J$50))/4</f>
        <v>1.9349117850172109E-2</v>
      </c>
      <c r="K431" s="481">
        <f>(Infected!L344+Infected!L550+Infected!L756+Infected!L962+Infected!L1168+Infected!L1374+Infected!L1580)*(VLOOKUP($D431,Decrements!$B$2267:$V$2272,K$50)-VLOOKUP($D271,$B$2277:$V$2282,K$50))/4</f>
        <v>2.2064502408937939E-2</v>
      </c>
      <c r="L431" s="481">
        <f>(Infected!M344+Infected!M550+Infected!M756+Infected!M962+Infected!M1168+Infected!M1374+Infected!M1580)*(VLOOKUP($D431,Decrements!$B$2267:$V$2272,L$50)-VLOOKUP($D271,$B$2277:$V$2282,L$50))/4</f>
        <v>2.3483336141161892E-2</v>
      </c>
      <c r="M431" s="481">
        <f>(Infected!N344+Infected!N550+Infected!N756+Infected!N962+Infected!N1168+Infected!N1374+Infected!N1580)*(VLOOKUP($D431,Decrements!$B$2267:$V$2272,M$50)-VLOOKUP($D271,$B$2277:$V$2282,M$50))/4</f>
        <v>2.0480359899946867E-2</v>
      </c>
      <c r="N431" s="481">
        <f>(Infected!O344+Infected!O550+Infected!O756+Infected!O962+Infected!O1168+Infected!O1374+Infected!O1580)*(VLOOKUP($D431,Decrements!$B$2267:$V$2272,N$50)-VLOOKUP($D271,$B$2277:$V$2282,N$50))/4</f>
        <v>1.7932388415574967E-2</v>
      </c>
      <c r="O431" s="481">
        <f>(Infected!P344+Infected!P550+Infected!P756+Infected!P962+Infected!P1168+Infected!P1374+Infected!P1580)*(VLOOKUP($D431,Decrements!$B$2267:$V$2272,O$50)-VLOOKUP($D271,$B$2277:$V$2282,O$50))/4</f>
        <v>1.5776426544038252E-2</v>
      </c>
      <c r="P431" s="481">
        <f>(Infected!Q344+Infected!Q550+Infected!Q756+Infected!Q962+Infected!Q1168+Infected!Q1374+Infected!Q1580)*(VLOOKUP($D431,Decrements!$B$2267:$V$2272,P$50)-VLOOKUP($D271,$B$2277:$V$2282,P$50))/4</f>
        <v>1.4058595336348859E-2</v>
      </c>
      <c r="Q431" s="481">
        <f>(Infected!R344+Infected!R550+Infected!R756+Infected!R962+Infected!R1168+Infected!R1374+Infected!R1580)*(VLOOKUP($D431,Decrements!$B$2267:$V$2272,Q$50)-VLOOKUP($D271,$B$2277:$V$2282,Q$50))/4</f>
        <v>1.1947343826258441E-2</v>
      </c>
      <c r="R431" s="481">
        <f>(Infected!S344+Infected!S550+Infected!S756+Infected!S962+Infected!S1168+Infected!S1374+Infected!S1580)*(VLOOKUP($D431,Decrements!$B$2267:$V$2272,R$50)-VLOOKUP($D271,$B$2277:$V$2282,R$50))/4</f>
        <v>1.0231921603284486E-2</v>
      </c>
      <c r="S431" s="481">
        <f>(Infected!T344+Infected!T550+Infected!T756+Infected!T962+Infected!T1168+Infected!T1374+Infected!T1580)*(VLOOKUP($D431,Decrements!$B$2267:$V$2272,S$50)-VLOOKUP($D271,$B$2277:$V$2282,S$50))/4</f>
        <v>8.811690091079934E-3</v>
      </c>
      <c r="T431" s="481">
        <f>(Infected!U344+Infected!U550+Infected!U756+Infected!U962+Infected!U1168+Infected!U1374+Infected!U1580)*(VLOOKUP($D431,Decrements!$B$2267:$V$2272,T$50)-VLOOKUP($D271,$B$2277:$V$2282,T$50))/4</f>
        <v>7.7113190293618744E-3</v>
      </c>
      <c r="U431" s="481">
        <f>(Infected!V344+Infected!V550+Infected!V756+Infected!V962+Infected!V1168+Infected!V1374+Infected!V1580)*(VLOOKUP($D431,Decrements!$B$2267:$V$2272,U$50)-VLOOKUP($D271,$B$2277:$V$2282,U$50))/4</f>
        <v>6.101169350935136E-3</v>
      </c>
      <c r="V431" s="481">
        <f>(Infected!W344+Infected!W550+Infected!W756+Infected!W962+Infected!W1168+Infected!W1374+Infected!W1580)*(VLOOKUP($D431,Decrements!$B$2267:$V$2272,V$50)-VLOOKUP($D271,$B$2277:$V$2282,V$50))/4</f>
        <v>4.8516236379248113E-3</v>
      </c>
      <c r="W431" s="481">
        <f>(Infected!X344+Infected!X550+Infected!X756+Infected!X962+Infected!X1168+Infected!X1374+Infected!X1580)*(VLOOKUP($D431,Decrements!$B$2267:$V$2272,W$50)-VLOOKUP($D271,$B$2277:$V$2282,W$50))/4</f>
        <v>3.9018203904485982E-3</v>
      </c>
      <c r="X431" s="481">
        <f>(Infected!Y344+Infected!Y550+Infected!Y756+Infected!Y962+Infected!Y1168+Infected!Y1374+Infected!Y1580)*(VLOOKUP($D431,Decrements!$B$2267:$V$2272,X$50)-VLOOKUP($D271,$B$2277:$V$2282,X$50))/4</f>
        <v>3.2229838028995554E-3</v>
      </c>
      <c r="Y431" s="481">
        <f>(Infected!Z344+Infected!Z550+Infected!Z756+Infected!Z962+Infected!Z1168+Infected!Z1374+Infected!Z1580)*(VLOOKUP($D431,Decrements!$B$2267:$V$2272,Y$50)-VLOOKUP($D271,$B$2277:$V$2282,Y$50))/4</f>
        <v>2.726927369661891E-3</v>
      </c>
      <c r="Z431" s="481">
        <f>(Infected!AA344+Infected!AA550+Infected!AA756+Infected!AA962+Infected!AA1168+Infected!AA1374+Infected!AA1580)*(VLOOKUP($D431,Decrements!$B$2267:$V$2272,Z$50)-VLOOKUP($D271,$B$2277:$V$2282,Z$50))/4</f>
        <v>2.3797160314370162E-3</v>
      </c>
      <c r="AA431" s="481">
        <f>(Infected!AB344+Infected!AB550+Infected!AB756+Infected!AB962+Infected!AB1168+Infected!AB1374+Infected!AB1580)*(VLOOKUP($D431,Decrements!$B$2267:$V$2272,AA$50)-VLOOKUP($D271,$B$2277:$V$2282,AA$50))/4</f>
        <v>2.1397777264140672E-3</v>
      </c>
      <c r="AB431" s="481">
        <f>(Infected!AC344+Infected!AC550+Infected!AC756+Infected!AC962+Infected!AC1168+Infected!AC1374+Infected!AC1580)*(VLOOKUP($D431,Decrements!$B$2267:$V$2272,AB$50)-VLOOKUP($D271,$B$2277:$V$2282,AB$50))/4</f>
        <v>1.9713077158014687E-3</v>
      </c>
      <c r="AC431" s="481">
        <f>(Infected!AD344+Infected!AD550+Infected!AD756+Infected!AD962+Infected!AD1168+Infected!AD1374+Infected!AD1580)*(VLOOKUP($D431,Decrements!$B$2267:$V$2272,AC$50)-VLOOKUP($D271,$B$2277:$V$2282,AC$50))/4</f>
        <v>1.8827597982393237E-3</v>
      </c>
      <c r="AD431" s="481">
        <f>(Infected!AE344+Infected!AE550+Infected!AE756+Infected!AE962+Infected!AE1168+Infected!AE1374+Infected!AE1580)*(VLOOKUP($D431,Decrements!$B$2267:$V$2272,AD$50)-VLOOKUP($D271,$B$2277:$V$2282,AD$50))/4</f>
        <v>1.8548514523308787E-3</v>
      </c>
      <c r="AE431" s="481">
        <f>(Infected!AF344+Infected!AF550+Infected!AF756+Infected!AF962+Infected!AF1168+Infected!AF1374+Infected!AF1580)*(VLOOKUP($D431,Decrements!$B$2267:$V$2272,AE$50)-VLOOKUP($D271,$B$2277:$V$2282,AE$50))/4</f>
        <v>1.8452115374496684E-3</v>
      </c>
      <c r="AF431" s="481">
        <f>(Infected!AG344+Infected!AG550+Infected!AG756+Infected!AG962+Infected!AG1168+Infected!AG1374+Infected!AG1580)*(VLOOKUP($D431,Decrements!$B$2267:$V$2272,AF$50)-VLOOKUP($D271,$B$2277:$V$2282,AF$50))/4</f>
        <v>1.8454846000880319E-3</v>
      </c>
      <c r="AG431" s="481">
        <f>(Infected!AH344+Infected!AH550+Infected!AH756+Infected!AH962+Infected!AH1168+Infected!AH1374+Infected!AH1580)*(VLOOKUP($D431,Decrements!$B$2267:$V$2272,AG$50)-VLOOKUP($D271,$B$2277:$V$2282,AG$50))/4</f>
        <v>1.874476085078789E-3</v>
      </c>
      <c r="AH431" s="481">
        <f>(Infected!AI344+Infected!AI550+Infected!AI756+Infected!AI962+Infected!AI1168+Infected!AI1374+Infected!AI1580)*(VLOOKUP($D431,Decrements!$B$2267:$V$2272,AH$50)-VLOOKUP($D271,$B$2277:$V$2282,AH$50))/4</f>
        <v>1.9604544059982618E-3</v>
      </c>
      <c r="AI431" s="481">
        <f>(Infected!AJ344+Infected!AJ550+Infected!AJ756+Infected!AJ962+Infected!AJ1168+Infected!AJ1374+Infected!AJ1580)*(VLOOKUP($D431,Decrements!$B$2267:$V$2272,AI$50)-VLOOKUP($D271,$B$2277:$V$2282,AI$50))/4</f>
        <v>2.0429740168146685E-3</v>
      </c>
      <c r="AJ431" s="481">
        <f>(Infected!AK344+Infected!AK550+Infected!AK756+Infected!AK962+Infected!AK1168+Infected!AK1374+Infected!AK1580)*(VLOOKUP($D431,Decrements!$B$2267:$V$2272,AJ$50)-VLOOKUP($D271,$B$2277:$V$2282,AJ$50))/4</f>
        <v>2.1157527260447493E-3</v>
      </c>
      <c r="AK431" s="481">
        <f>(Infected!AL344+Infected!AL550+Infected!AL756+Infected!AL962+Infected!AL1168+Infected!AL1374+Infected!AL1580)*(VLOOKUP($D431,Decrements!$B$2267:$V$2272,AK$50)-VLOOKUP($D271,$B$2277:$V$2282,AK$50))/4</f>
        <v>2.1906290017083825E-3</v>
      </c>
      <c r="AL431" s="481">
        <f>(Infected!AM344+Infected!AM550+Infected!AM756+Infected!AM962+Infected!AM1168+Infected!AM1374+Infected!AM1580)*(VLOOKUP($D431,Decrements!$B$2267:$V$2272,AL$50)-VLOOKUP($D271,$B$2277:$V$2282,AL$50))/4</f>
        <v>2.2814316694395793E-3</v>
      </c>
      <c r="AM431" s="481">
        <f>(Infected!AN344+Infected!AN550+Infected!AN756+Infected!AN962+Infected!AN1168+Infected!AN1374+Infected!AN1580)*(VLOOKUP($D431,Decrements!$B$2267:$V$2272,AM$50)-VLOOKUP($D271,$B$2277:$V$2282,AM$50))/4</f>
        <v>2.3694241197627433E-3</v>
      </c>
      <c r="AN431" s="481">
        <f>(Infected!AO344+Infected!AO550+Infected!AO756+Infected!AO962+Infected!AO1168+Infected!AO1374+Infected!AO1580)*(VLOOKUP($D431,Decrements!$B$2267:$V$2272,AN$50)-VLOOKUP($D271,$B$2277:$V$2282,AN$50))/4</f>
        <v>2.4526671460182209E-3</v>
      </c>
      <c r="AO431" s="481">
        <f>(Infected!AP344+Infected!AP550+Infected!AP756+Infected!AP962+Infected!AP1168+Infected!AP1374+Infected!AP1580)*(VLOOKUP($D431,Decrements!$B$2267:$V$2272,AO$50)-VLOOKUP($D271,$B$2277:$V$2282,AO$50))/4</f>
        <v>2.5311979015245813E-3</v>
      </c>
      <c r="AP431" s="481">
        <f>(Infected!AQ344+Infected!AQ550+Infected!AQ756+Infected!AQ962+Infected!AQ1168+Infected!AQ1374+Infected!AQ1580)*(VLOOKUP($D431,Decrements!$B$2267:$V$2272,AP$50)-VLOOKUP($D271,$B$2277:$V$2282,AP$50))/4</f>
        <v>2.6033831646672528E-3</v>
      </c>
      <c r="AQ431" s="481">
        <f>(Infected!AR344+Infected!AR550+Infected!AR756+Infected!AR962+Infected!AR1168+Infected!AR1374+Infected!AR1580)*(VLOOKUP($D431,Decrements!$B$2267:$V$2272,AQ$50)-VLOOKUP($D271,$B$2277:$V$2282,AQ$50))/4</f>
        <v>2.6711762116672548E-3</v>
      </c>
      <c r="AR431" s="481">
        <f>(Infected!AS344+Infected!AS550+Infected!AS756+Infected!AS962+Infected!AS1168+Infected!AS1374+Infected!AS1580)*(VLOOKUP($D431,Decrements!$B$2267:$V$2272,AR$50)-VLOOKUP($D271,$B$2277:$V$2282,AR$50))/4</f>
        <v>2.7354385373008728E-3</v>
      </c>
      <c r="AS431" s="481">
        <f>(Infected!AT344+Infected!AT550+Infected!AT756+Infected!AT962+Infected!AT1168+Infected!AT1374+Infected!AT1580)*(VLOOKUP($D431,Decrements!$B$2267:$V$2272,AS$50)-VLOOKUP($D271,$B$2277:$V$2282,AS$50))/4</f>
        <v>2.7965273811167276E-3</v>
      </c>
      <c r="AT431" s="481">
        <f>(Infected!AU344+Infected!AU550+Infected!AU756+Infected!AU962+Infected!AU1168+Infected!AU1374+Infected!AU1580)*(VLOOKUP($D431,Decrements!$B$2267:$V$2272,AT$50)-VLOOKUP($D271,$B$2277:$V$2282,AT$50))/4</f>
        <v>2.8544624174395216E-3</v>
      </c>
      <c r="AU431" s="481">
        <f>(Infected!AV344+Infected!AV550+Infected!AV756+Infected!AV962+Infected!AV1168+Infected!AV1374+Infected!AV1580)*(VLOOKUP($D431,Decrements!$B$2267:$V$2272,AU$50)-VLOOKUP($D271,$B$2277:$V$2282,AU$50))/4</f>
        <v>2.9093955298555778E-3</v>
      </c>
      <c r="AV431" s="481">
        <f>(Infected!AW344+Infected!AW550+Infected!AW756+Infected!AW962+Infected!AW1168+Infected!AW1374+Infected!AW1580)*(VLOOKUP($D431,Decrements!$B$2267:$V$2272,AV$50)-VLOOKUP($D271,$B$2277:$V$2282,AV$50))/4</f>
        <v>2.9614686634693481E-3</v>
      </c>
      <c r="AW431" s="481">
        <f>(Infected!AX344+Infected!AX550+Infected!AX756+Infected!AX962+Infected!AX1168+Infected!AX1374+Infected!AX1580)*(VLOOKUP($D431,Decrements!$B$2267:$V$2272,AW$50)-VLOOKUP($D271,$B$2277:$V$2282,AW$50))/4</f>
        <v>3.010850855886117E-3</v>
      </c>
      <c r="AX431" s="481">
        <f>(Infected!AY344+Infected!AY550+Infected!AY756+Infected!AY962+Infected!AY1168+Infected!AY1374+Infected!AY1580)*(VLOOKUP($D431,Decrements!$B$2267:$V$2272,AX$50)-VLOOKUP($D271,$B$2277:$V$2282,AX$50))/4</f>
        <v>3.0576340894121444E-3</v>
      </c>
      <c r="AY431" s="481">
        <f>(Infected!AZ344+Infected!AZ550+Infected!AZ756+Infected!AZ962+Infected!AZ1168+Infected!AZ1374+Infected!AZ1580)*(VLOOKUP($D431,Decrements!$B$2267:$V$2272,AY$50)-VLOOKUP($D271,$B$2277:$V$2282,AY$50))/4</f>
        <v>3.1019370364809328E-3</v>
      </c>
      <c r="AZ431" s="481">
        <f>(Infected!BA344+Infected!BA550+Infected!BA756+Infected!BA962+Infected!BA1168+Infected!BA1374+Infected!BA1580)*(VLOOKUP($D431,Decrements!$B$2267:$V$2272,AZ$50)-VLOOKUP($D271,$B$2277:$V$2282,AZ$50))/4</f>
        <v>3.1438675898116555E-3</v>
      </c>
      <c r="BA431" s="481">
        <f>(Infected!BB344+Infected!BB550+Infected!BB756+Infected!BB962+Infected!BB1168+Infected!BB1374+Infected!BB1580)*(VLOOKUP($D431,Decrements!$B$2267:$V$2272,BA$50)-VLOOKUP($D271,$B$2277:$V$2282,BA$50))/4</f>
        <v>3.1835576904383519E-3</v>
      </c>
      <c r="BB431" s="481">
        <f>(Infected!BC344+Infected!BC550+Infected!BC756+Infected!BC962+Infected!BC1168+Infected!BC1374+Infected!BC1580)*(VLOOKUP($D431,Decrements!$B$2267:$V$2272,BB$50)-VLOOKUP($D271,$B$2277:$V$2282,BB$50))/4</f>
        <v>3.2210476508641238E-3</v>
      </c>
      <c r="BC431" s="481">
        <f>(Infected!BD344+Infected!BD550+Infected!BD756+Infected!BD962+Infected!BD1168+Infected!BD1374+Infected!BD1580)*(VLOOKUP($D431,Decrements!$B$2267:$V$2272,BC$50)-VLOOKUP($D271,$B$2277:$V$2282,BC$50))/4</f>
        <v>3.2564443095525596E-3</v>
      </c>
      <c r="BD431" s="481">
        <f>(Infected!BE344+Infected!BE550+Infected!BE756+Infected!BE962+Infected!BE1168+Infected!BE1374+Infected!BE1580)*(VLOOKUP($D431,Decrements!$B$2267:$V$2272,BD$50)-VLOOKUP($D271,$B$2277:$V$2282,BD$50))/4</f>
        <v>3.2898440958315425E-3</v>
      </c>
      <c r="BE431" s="481">
        <f>(Infected!BF344+Infected!BF550+Infected!BF756+Infected!BF962+Infected!BF1168+Infected!BF1374+Infected!BF1580)*(VLOOKUP($D431,Decrements!$B$2267:$V$2272,BE$50)-VLOOKUP($D271,$B$2277:$V$2282,BE$50))/4</f>
        <v>3.3213682167780134E-3</v>
      </c>
      <c r="BF431" s="481">
        <f>(Infected!BG344+Infected!BG550+Infected!BG756+Infected!BG962+Infected!BG1168+Infected!BG1374+Infected!BG1580)*(VLOOKUP($D431,Decrements!$B$2267:$V$2272,BF$50)-VLOOKUP($D271,$B$2277:$V$2282,BF$50))/4</f>
        <v>3.3510741134816302E-3</v>
      </c>
      <c r="BG431" s="481">
        <f>(Infected!BH344+Infected!BH550+Infected!BH756+Infected!BH962+Infected!BH1168+Infected!BH1374+Infected!BH1580)*(VLOOKUP($D431,Decrements!$B$2267:$V$2272,BG$50)-VLOOKUP($D271,$B$2277:$V$2282,BG$50))/4</f>
        <v>3.3790413879037943E-3</v>
      </c>
      <c r="BH431" s="481">
        <f>(Infected!BI344+Infected!BI550+Infected!BI756+Infected!BI962+Infected!BI1168+Infected!BI1374+Infected!BI1580)*(VLOOKUP($D431,Decrements!$B$2267:$V$2272,BH$50)-VLOOKUP($D271,$B$2277:$V$2282,BH$50))/4</f>
        <v>3.4053443368901679E-3</v>
      </c>
      <c r="BI431" s="481">
        <f>(Infected!BJ344+Infected!BJ550+Infected!BJ756+Infected!BJ962+Infected!BJ1168+Infected!BJ1374+Infected!BJ1580)*(VLOOKUP($D431,Decrements!$B$2267:$V$2272,BI$50)-VLOOKUP($D271,$B$2277:$V$2282,BI$50))/4</f>
        <v>3.4300823084903761E-3</v>
      </c>
      <c r="BJ431" s="481">
        <f>(Infected!BK344+Infected!BK550+Infected!BK756+Infected!BK962+Infected!BK1168+Infected!BK1374+Infected!BK1580)*(VLOOKUP($D431,Decrements!$B$2267:$V$2272,BJ$50)-VLOOKUP($D271,$B$2277:$V$2282,BJ$50))/4</f>
        <v>3.4533009093632521E-3</v>
      </c>
      <c r="BK431" s="481">
        <f>(Infected!BL344+Infected!BL550+Infected!BL756+Infected!BL962+Infected!BL1168+Infected!BL1374+Infected!BL1580)*(VLOOKUP($D431,Decrements!$B$2267:$V$2272,BK$50)-VLOOKUP($D271,$B$2277:$V$2282,BK$50))/4</f>
        <v>3.4750684980279761E-3</v>
      </c>
      <c r="BL431" s="481">
        <f>(Infected!BM344+Infected!BM550+Infected!BM756+Infected!BM962+Infected!BM1168+Infected!BM1374+Infected!BM1580)*(VLOOKUP($D431,Decrements!$B$2267:$V$2272,BL$50)-VLOOKUP($D271,$B$2277:$V$2282,BL$50))/4</f>
        <v>3.4954496585990337E-3</v>
      </c>
      <c r="BM431" s="481">
        <f>(Infected!BN344+Infected!BN550+Infected!BN756+Infected!BN962+Infected!BN1168+Infected!BN1374+Infected!BN1580)*(VLOOKUP($D431,Decrements!$B$2267:$V$2272,BM$50)-VLOOKUP($D271,$B$2277:$V$2282,BM$50))/4</f>
        <v>3.5145288990603373E-3</v>
      </c>
      <c r="BN431" s="481">
        <f>(Infected!BO344+Infected!BO550+Infected!BO756+Infected!BO962+Infected!BO1168+Infected!BO1374+Infected!BO1580)*(VLOOKUP($D431,Decrements!$B$2267:$V$2272,BN$50)-VLOOKUP($D271,$B$2277:$V$2282,BN$50))/4</f>
        <v>3.5323143134852681E-3</v>
      </c>
      <c r="BO431" s="481">
        <f>(Infected!BP344+Infected!BP550+Infected!BP756+Infected!BP962+Infected!BP1168+Infected!BP1374+Infected!BP1580)*(VLOOKUP($D431,Decrements!$B$2267:$V$2272,BO$50)-VLOOKUP($D271,$B$2277:$V$2282,BO$50))/4</f>
        <v>3.548873309091843E-3</v>
      </c>
      <c r="BP431" s="481">
        <f>(Infected!BQ344+Infected!BQ550+Infected!BQ756+Infected!BQ962+Infected!BQ1168+Infected!BQ1374+Infected!BQ1580)*(VLOOKUP($D431,Decrements!$B$2267:$V$2272,BP$50)-VLOOKUP($D271,$B$2277:$V$2282,BP$50))/4</f>
        <v>3.5642668625607879E-3</v>
      </c>
      <c r="BQ431" s="481">
        <f>(Infected!BR344+Infected!BR550+Infected!BR756+Infected!BR962+Infected!BR1168+Infected!BR1374+Infected!BR1580)*(VLOOKUP($D431,Decrements!$B$2267:$V$2272,BQ$50)-VLOOKUP($D271,$B$2277:$V$2282,BQ$50))/4</f>
        <v>3.5785706908988205E-3</v>
      </c>
      <c r="BR431" s="481">
        <f>(Infected!BS344+Infected!BS550+Infected!BS756+Infected!BS962+Infected!BS1168+Infected!BS1374+Infected!BS1580)*(VLOOKUP($D431,Decrements!$B$2267:$V$2272,BR$50)-VLOOKUP($D271,$B$2277:$V$2282,BR$50))/4</f>
        <v>3.5918226552353436E-3</v>
      </c>
      <c r="BS431" s="481">
        <f>(Infected!BT344+Infected!BT550+Infected!BT756+Infected!BT962+Infected!BT1168+Infected!BT1374+Infected!BT1580)*(VLOOKUP($D431,Decrements!$B$2267:$V$2272,BS$50)-VLOOKUP($D271,$B$2277:$V$2282,BS$50))/4</f>
        <v>3.6040715847035654E-3</v>
      </c>
      <c r="BT431" s="481">
        <f>(Infected!BU344+Infected!BU550+Infected!BU756+Infected!BU962+Infected!BU1168+Infected!BU1374+Infected!BU1580)*(VLOOKUP($D431,Decrements!$B$2267:$V$2272,BT$50)-VLOOKUP($D271,$B$2277:$V$2282,BT$50))/4</f>
        <v>3.6153638560991299E-3</v>
      </c>
      <c r="BU431" s="481">
        <f>(Infected!BV344+Infected!BV550+Infected!BV756+Infected!BV962+Infected!BV1168+Infected!BV1374+Infected!BV1580)*(VLOOKUP($D431,Decrements!$B$2267:$V$2272,BU$50)-VLOOKUP($D271,$B$2277:$V$2282,BU$50))/4</f>
        <v>3.6257579448054299E-3</v>
      </c>
      <c r="BV431" s="481">
        <f>(Infected!BW344+Infected!BW550+Infected!BW756+Infected!BW962+Infected!BW1168+Infected!BW1374+Infected!BW1580)*(VLOOKUP($D431,Decrements!$B$2267:$V$2272,BV$50)-VLOOKUP($D271,$B$2277:$V$2282,BV$50))/4</f>
        <v>3.6352874029210417E-3</v>
      </c>
      <c r="BW431" s="481">
        <f>(Infected!BX344+Infected!BX550+Infected!BX756+Infected!BX962+Infected!BX1168+Infected!BX1374+Infected!BX1580)*(VLOOKUP($D431,Decrements!$B$2267:$V$2272,BW$50)-VLOOKUP($D271,$B$2277:$V$2282,BW$50))/4</f>
        <v>3.6439954595068702E-3</v>
      </c>
      <c r="BX431" s="481">
        <f>(Infected!BY344+Infected!BY550+Infected!BY756+Infected!BY962+Infected!BY1168+Infected!BY1374+Infected!BY1580)*(VLOOKUP($D431,Decrements!$B$2267:$V$2272,BX$50)-VLOOKUP($D271,$B$2277:$V$2282,BX$50))/4</f>
        <v>3.6519233669479114E-3</v>
      </c>
      <c r="BY431" s="481">
        <f>(Infected!BZ344+Infected!BZ550+Infected!BZ756+Infected!BZ962+Infected!BZ1168+Infected!BZ1374+Infected!BZ1580)*(VLOOKUP($D431,Decrements!$B$2267:$V$2272,BY$50)-VLOOKUP($D271,$B$2277:$V$2282,BY$50))/4</f>
        <v>3.6591195663530037E-3</v>
      </c>
      <c r="BZ431" s="481">
        <f>(Infected!CA344+Infected!CA550+Infected!CA756+Infected!CA962+Infected!CA1168+Infected!CA1374+Infected!CA1580)*(VLOOKUP($D431,Decrements!$B$2267:$V$2272,BZ$50)-VLOOKUP($D271,$B$2277:$V$2282,BZ$50))/4</f>
        <v>3.6656143918394712E-3</v>
      </c>
      <c r="CA431" s="481">
        <f>(Infected!CB344+Infected!CB550+Infected!CB756+Infected!CB962+Infected!CB1168+Infected!CB1374+Infected!CB1580)*(VLOOKUP($D431,Decrements!$B$2267:$V$2272,CA$50)-VLOOKUP($D271,$B$2277:$V$2282,CA$50))/4</f>
        <v>3.6714441229914498E-3</v>
      </c>
      <c r="CB431" s="481">
        <f>(Infected!CC344+Infected!CC550+Infected!CC756+Infected!CC962+Infected!CC1168+Infected!CC1374+Infected!CC1580)*(VLOOKUP($D431,Decrements!$B$2267:$V$2272,CB$50)-VLOOKUP($D271,$B$2277:$V$2282,CB$50))/4</f>
        <v>3.6766429995206597E-3</v>
      </c>
      <c r="CC431" s="481">
        <f>(Infected!CD344+Infected!CD550+Infected!CD756+Infected!CD962+Infected!CD1168+Infected!CD1374+Infected!CD1580)*(VLOOKUP($D431,Decrements!$B$2267:$V$2272,CC$50)-VLOOKUP($D271,$B$2277:$V$2282,CC$50))/4</f>
        <v>3.6812491644850221E-3</v>
      </c>
      <c r="CD431" s="481">
        <f>(Infected!CE344+Infected!CE550+Infected!CE756+Infected!CE962+Infected!CE1168+Infected!CE1374+Infected!CE1580)*(VLOOKUP($D431,Decrements!$B$2267:$V$2272,CD$50)-VLOOKUP($D271,$B$2277:$V$2282,CD$50))/4</f>
        <v>3.6852889864587091E-3</v>
      </c>
      <c r="CE431" s="481">
        <f>(Infected!CF344+Infected!CF550+Infected!CF756+Infected!CF962+Infected!CF1168+Infected!CF1374+Infected!CF1580)*(VLOOKUP($D431,Decrements!$B$2267:$V$2272,CE$50)-VLOOKUP($D271,$B$2277:$V$2282,CE$50))/4</f>
        <v>3.6887922919378721E-3</v>
      </c>
      <c r="CF431" s="481">
        <f>(Infected!CG344+Infected!CG550+Infected!CG756+Infected!CG962+Infected!CG1168+Infected!CG1374+Infected!CG1580)*(VLOOKUP($D431,Decrements!$B$2267:$V$2272,CF$50)-VLOOKUP($D271,$B$2277:$V$2282,CF$50))/4</f>
        <v>3.6917873421028033E-3</v>
      </c>
      <c r="CG431" s="481">
        <f>(Infected!CH344+Infected!CH550+Infected!CH756+Infected!CH962+Infected!CH1168+Infected!CH1374+Infected!CH1580)*(VLOOKUP($D431,Decrements!$B$2267:$V$2272,CG$50)-VLOOKUP($D271,$B$2277:$V$2282,CG$50))/4</f>
        <v>3.6943041541212598E-3</v>
      </c>
      <c r="CH431" s="481">
        <f>(Infected!CI344+Infected!CI550+Infected!CI756+Infected!CI962+Infected!CI1168+Infected!CI1374+Infected!CI1580)*(VLOOKUP($D431,Decrements!$B$2267:$V$2272,CH$50)-VLOOKUP($D271,$B$2277:$V$2282,CH$50))/4</f>
        <v>3.6963659411487142E-3</v>
      </c>
      <c r="CI431" s="481">
        <f>(Infected!CJ344+Infected!CJ550+Infected!CJ756+Infected!CJ962+Infected!CJ1168+Infected!CJ1374+Infected!CJ1580)*(VLOOKUP($D431,Decrements!$B$2267:$V$2272,CI$50)-VLOOKUP($D271,$B$2277:$V$2282,CI$50))/4</f>
        <v>3.6979974604153744E-3</v>
      </c>
    </row>
    <row r="432" spans="2:87" s="489" customFormat="1">
      <c r="B432" s="490">
        <v>2</v>
      </c>
      <c r="C432" s="490">
        <v>2</v>
      </c>
      <c r="D432" s="490">
        <v>1</v>
      </c>
      <c r="E432" s="490">
        <v>221</v>
      </c>
      <c r="F432" s="491"/>
      <c r="G432" s="490">
        <f>Infected!I551+Infected!I757</f>
        <v>0</v>
      </c>
      <c r="H432" s="481">
        <f>(Infected!I345+Infected!I551+Infected!I757+Infected!I963+Infected!I1169+Infected!I1375+Infected!I1581)*(VLOOKUP($D432,Decrements!$B$2267:$V$2272,H$50)-VLOOKUP($D272,$B$2277:$V$2282,H$50))/4</f>
        <v>3.7045737708417854E-2</v>
      </c>
      <c r="I432" s="481">
        <f>(Infected!J345+Infected!J551+Infected!J757+Infected!J963+Infected!J1169+Infected!J1375+Infected!J1581)*(VLOOKUP($D432,Decrements!$B$2267:$V$2272,I$50)-VLOOKUP($D272,$B$2277:$V$2282,I$50))/4</f>
        <v>6.6905847724809744E-2</v>
      </c>
      <c r="J432" s="481">
        <f>(Infected!K345+Infected!K551+Infected!K757+Infected!K963+Infected!K1169+Infected!K1375+Infected!K1581)*(VLOOKUP($D432,Decrements!$B$2267:$V$2272,J$50)-VLOOKUP($D272,$B$2277:$V$2282,J$50))/4</f>
        <v>8.792150867803282E-2</v>
      </c>
      <c r="K432" s="481">
        <f>(Infected!L345+Infected!L551+Infected!L757+Infected!L963+Infected!L1169+Infected!L1375+Infected!L1581)*(VLOOKUP($D432,Decrements!$B$2267:$V$2272,K$50)-VLOOKUP($D272,$B$2277:$V$2282,K$50))/4</f>
        <v>0.10043931582995921</v>
      </c>
      <c r="L432" s="481">
        <f>(Infected!M345+Infected!M551+Infected!M757+Infected!M963+Infected!M1169+Infected!M1375+Infected!M1581)*(VLOOKUP($D432,Decrements!$B$2267:$V$2272,L$50)-VLOOKUP($D272,$B$2277:$V$2282,L$50))/4</f>
        <v>0.10706629770068907</v>
      </c>
      <c r="M432" s="481">
        <f>(Infected!N345+Infected!N551+Infected!N757+Infected!N963+Infected!N1169+Infected!N1375+Infected!N1581)*(VLOOKUP($D432,Decrements!$B$2267:$V$2272,M$50)-VLOOKUP($D272,$B$2277:$V$2282,M$50))/4</f>
        <v>9.3588812112848807E-2</v>
      </c>
      <c r="N432" s="481">
        <f>(Infected!O345+Infected!O551+Infected!O757+Infected!O963+Infected!O1169+Infected!O1375+Infected!O1581)*(VLOOKUP($D432,Decrements!$B$2267:$V$2272,N$50)-VLOOKUP($D272,$B$2277:$V$2282,N$50))/4</f>
        <v>8.213152877197015E-2</v>
      </c>
      <c r="O432" s="481">
        <f>(Infected!P345+Infected!P551+Infected!P757+Infected!P963+Infected!P1169+Infected!P1375+Infected!P1581)*(VLOOKUP($D432,Decrements!$B$2267:$V$2272,O$50)-VLOOKUP($D272,$B$2277:$V$2282,O$50))/4</f>
        <v>7.242069965265624E-2</v>
      </c>
      <c r="P432" s="481">
        <f>(Infected!Q345+Infected!Q551+Infected!Q757+Infected!Q963+Infected!Q1169+Infected!Q1375+Infected!Q1581)*(VLOOKUP($D432,Decrements!$B$2267:$V$2272,P$50)-VLOOKUP($D272,$B$2277:$V$2282,P$50))/4</f>
        <v>6.4675919400392232E-2</v>
      </c>
      <c r="Q432" s="481">
        <f>(Infected!R345+Infected!R551+Infected!R757+Infected!R963+Infected!R1169+Infected!R1375+Infected!R1581)*(VLOOKUP($D432,Decrements!$B$2267:$V$2272,Q$50)-VLOOKUP($D272,$B$2277:$V$2282,Q$50))/4</f>
        <v>5.5069120032561245E-2</v>
      </c>
      <c r="R432" s="481">
        <f>(Infected!S345+Infected!S551+Infected!S757+Infected!S963+Infected!S1169+Infected!S1375+Infected!S1581)*(VLOOKUP($D432,Decrements!$B$2267:$V$2272,R$50)-VLOOKUP($D272,$B$2277:$V$2282,R$50))/4</f>
        <v>4.7249519848320182E-2</v>
      </c>
      <c r="S432" s="481">
        <f>(Infected!T345+Infected!T551+Infected!T757+Infected!T963+Infected!T1169+Infected!T1375+Infected!T1581)*(VLOOKUP($D432,Decrements!$B$2267:$V$2272,S$50)-VLOOKUP($D272,$B$2277:$V$2282,S$50))/4</f>
        <v>4.0766256071407804E-2</v>
      </c>
      <c r="T432" s="481">
        <f>(Infected!U345+Infected!U551+Infected!U757+Infected!U963+Infected!U1169+Infected!U1375+Infected!U1581)*(VLOOKUP($D432,Decrements!$B$2267:$V$2272,T$50)-VLOOKUP($D272,$B$2277:$V$2282,T$50))/4</f>
        <v>3.5738804472544919E-2</v>
      </c>
      <c r="U432" s="481">
        <f>(Infected!V345+Infected!V551+Infected!V757+Infected!V963+Infected!V1169+Infected!V1375+Infected!V1581)*(VLOOKUP($D432,Decrements!$B$2267:$V$2272,U$50)-VLOOKUP($D272,$B$2277:$V$2282,U$50))/4</f>
        <v>2.8322302901633793E-2</v>
      </c>
      <c r="V432" s="481">
        <f>(Infected!W345+Infected!W551+Infected!W757+Infected!W963+Infected!W1169+Infected!W1375+Infected!W1581)*(VLOOKUP($D432,Decrements!$B$2267:$V$2272,V$50)-VLOOKUP($D272,$B$2277:$V$2282,V$50))/4</f>
        <v>2.2557323337115326E-2</v>
      </c>
      <c r="W432" s="481">
        <f>(Infected!X345+Infected!X551+Infected!X757+Infected!X963+Infected!X1169+Infected!X1375+Infected!X1581)*(VLOOKUP($D432,Decrements!$B$2267:$V$2272,W$50)-VLOOKUP($D272,$B$2277:$V$2282,W$50))/4</f>
        <v>1.8170213085328669E-2</v>
      </c>
      <c r="X432" s="481">
        <f>(Infected!Y345+Infected!Y551+Infected!Y757+Infected!Y963+Infected!Y1169+Infected!Y1375+Infected!Y1581)*(VLOOKUP($D432,Decrements!$B$2267:$V$2272,X$50)-VLOOKUP($D272,$B$2277:$V$2282,X$50))/4</f>
        <v>1.5032047197205833E-2</v>
      </c>
      <c r="Y432" s="481">
        <f>(Infected!Z345+Infected!Z551+Infected!Z757+Infected!Z963+Infected!Z1169+Infected!Z1375+Infected!Z1581)*(VLOOKUP($D432,Decrements!$B$2267:$V$2272,Y$50)-VLOOKUP($D272,$B$2277:$V$2282,Y$50))/4</f>
        <v>1.2737660978222426E-2</v>
      </c>
      <c r="Z432" s="481">
        <f>(Infected!AA345+Infected!AA551+Infected!AA757+Infected!AA963+Infected!AA1169+Infected!AA1375+Infected!AA1581)*(VLOOKUP($D432,Decrements!$B$2267:$V$2272,Z$50)-VLOOKUP($D272,$B$2277:$V$2282,Z$50))/4</f>
        <v>1.1132070087365147E-2</v>
      </c>
      <c r="AA432" s="481">
        <f>(Infected!AB345+Infected!AB551+Infected!AB757+Infected!AB963+Infected!AB1169+Infected!AB1375+Infected!AB1581)*(VLOOKUP($D432,Decrements!$B$2267:$V$2272,AA$50)-VLOOKUP($D272,$B$2277:$V$2282,AA$50))/4</f>
        <v>1.0023820879180334E-2</v>
      </c>
      <c r="AB432" s="481">
        <f>(Infected!AC345+Infected!AC551+Infected!AC757+Infected!AC963+Infected!AC1169+Infected!AC1375+Infected!AC1581)*(VLOOKUP($D432,Decrements!$B$2267:$V$2272,AB$50)-VLOOKUP($D272,$B$2277:$V$2282,AB$50))/4</f>
        <v>9.247289112228373E-3</v>
      </c>
      <c r="AC432" s="481">
        <f>(Infected!AD345+Infected!AD551+Infected!AD757+Infected!AD963+Infected!AD1169+Infected!AD1375+Infected!AD1581)*(VLOOKUP($D432,Decrements!$B$2267:$V$2272,AC$50)-VLOOKUP($D272,$B$2277:$V$2282,AC$50))/4</f>
        <v>8.8433645142689879E-3</v>
      </c>
      <c r="AD432" s="481">
        <f>(Infected!AE345+Infected!AE551+Infected!AE757+Infected!AE963+Infected!AE1169+Infected!AE1375+Infected!AE1581)*(VLOOKUP($D432,Decrements!$B$2267:$V$2272,AD$50)-VLOOKUP($D272,$B$2277:$V$2282,AD$50))/4</f>
        <v>8.7225981542891715E-3</v>
      </c>
      <c r="AE432" s="481">
        <f>(Infected!AF345+Infected!AF551+Infected!AF757+Infected!AF963+Infected!AF1169+Infected!AF1375+Infected!AF1581)*(VLOOKUP($D432,Decrements!$B$2267:$V$2272,AE$50)-VLOOKUP($D272,$B$2277:$V$2282,AE$50))/4</f>
        <v>8.6872069283792132E-3</v>
      </c>
      <c r="AF432" s="481">
        <f>(Infected!AG345+Infected!AG551+Infected!AG757+Infected!AG963+Infected!AG1169+Infected!AG1375+Infected!AG1581)*(VLOOKUP($D432,Decrements!$B$2267:$V$2272,AF$50)-VLOOKUP($D272,$B$2277:$V$2282,AF$50))/4</f>
        <v>8.6982379480624646E-3</v>
      </c>
      <c r="AG432" s="481">
        <f>(Infected!AH345+Infected!AH551+Infected!AH757+Infected!AH963+Infected!AH1169+Infected!AH1375+Infected!AH1581)*(VLOOKUP($D432,Decrements!$B$2267:$V$2272,AG$50)-VLOOKUP($D272,$B$2277:$V$2282,AG$50))/4</f>
        <v>8.8443954624344377E-3</v>
      </c>
      <c r="AH432" s="481">
        <f>(Infected!AI345+Infected!AI551+Infected!AI757+Infected!AI963+Infected!AI1169+Infected!AI1375+Infected!AI1581)*(VLOOKUP($D432,Decrements!$B$2267:$V$2272,AH$50)-VLOOKUP($D272,$B$2277:$V$2282,AH$50))/4</f>
        <v>9.2590166430789062E-3</v>
      </c>
      <c r="AI432" s="481">
        <f>(Infected!AJ345+Infected!AJ551+Infected!AJ757+Infected!AJ963+Infected!AJ1169+Infected!AJ1375+Infected!AJ1581)*(VLOOKUP($D432,Decrements!$B$2267:$V$2272,AI$50)-VLOOKUP($D272,$B$2277:$V$2282,AI$50))/4</f>
        <v>9.6582349788897487E-3</v>
      </c>
      <c r="AJ432" s="481">
        <f>(Infected!AK345+Infected!AK551+Infected!AK757+Infected!AK963+Infected!AK1169+Infected!AK1375+Infected!AK1581)*(VLOOKUP($D432,Decrements!$B$2267:$V$2272,AJ$50)-VLOOKUP($D272,$B$2277:$V$2282,AJ$50))/4</f>
        <v>1.0012248464189912E-2</v>
      </c>
      <c r="AK432" s="481">
        <f>(Infected!AL345+Infected!AL551+Infected!AL757+Infected!AL963+Infected!AL1169+Infected!AL1375+Infected!AL1581)*(VLOOKUP($D432,Decrements!$B$2267:$V$2272,AK$50)-VLOOKUP($D272,$B$2277:$V$2282,AK$50))/4</f>
        <v>1.0376812409691452E-2</v>
      </c>
      <c r="AL432" s="481">
        <f>(Infected!AM345+Infected!AM551+Infected!AM757+Infected!AM963+Infected!AM1169+Infected!AM1375+Infected!AM1581)*(VLOOKUP($D432,Decrements!$B$2267:$V$2272,AL$50)-VLOOKUP($D272,$B$2277:$V$2282,AL$50))/4</f>
        <v>1.0817246717457605E-2</v>
      </c>
      <c r="AM432" s="481">
        <f>(Infected!AN345+Infected!AN551+Infected!AN757+Infected!AN963+Infected!AN1169+Infected!AN1375+Infected!AN1581)*(VLOOKUP($D432,Decrements!$B$2267:$V$2272,AM$50)-VLOOKUP($D272,$B$2277:$V$2282,AM$50))/4</f>
        <v>1.1245141179836082E-2</v>
      </c>
      <c r="AN432" s="481">
        <f>(Infected!AO345+Infected!AO551+Infected!AO757+Infected!AO963+Infected!AO1169+Infected!AO1375+Infected!AO1581)*(VLOOKUP($D432,Decrements!$B$2267:$V$2272,AN$50)-VLOOKUP($D272,$B$2277:$V$2282,AN$50))/4</f>
        <v>1.1651249383623018E-2</v>
      </c>
      <c r="AO432" s="481">
        <f>(Infected!AP345+Infected!AP551+Infected!AP757+Infected!AP963+Infected!AP1169+Infected!AP1375+Infected!AP1581)*(VLOOKUP($D432,Decrements!$B$2267:$V$2272,AO$50)-VLOOKUP($D272,$B$2277:$V$2282,AO$50))/4</f>
        <v>1.203565106442245E-2</v>
      </c>
      <c r="AP432" s="481">
        <f>(Infected!AQ345+Infected!AQ551+Infected!AQ757+Infected!AQ963+Infected!AQ1169+Infected!AQ1375+Infected!AQ1581)*(VLOOKUP($D432,Decrements!$B$2267:$V$2272,AP$50)-VLOOKUP($D272,$B$2277:$V$2282,AP$50))/4</f>
        <v>1.2383752075983682E-2</v>
      </c>
      <c r="AQ432" s="481">
        <f>(Infected!AR345+Infected!AR551+Infected!AR757+Infected!AR963+Infected!AR1169+Infected!AR1375+Infected!AR1581)*(VLOOKUP($D432,Decrements!$B$2267:$V$2272,AQ$50)-VLOOKUP($D272,$B$2277:$V$2282,AQ$50))/4</f>
        <v>1.2710172192777047E-2</v>
      </c>
      <c r="AR432" s="481">
        <f>(Infected!AS345+Infected!AS551+Infected!AS757+Infected!AS963+Infected!AS1169+Infected!AS1375+Infected!AS1581)*(VLOOKUP($D432,Decrements!$B$2267:$V$2272,AR$50)-VLOOKUP($D272,$B$2277:$V$2282,AR$50))/4</f>
        <v>1.3021174699690968E-2</v>
      </c>
      <c r="AS432" s="481">
        <f>(Infected!AT345+Infected!AT551+Infected!AT757+Infected!AT963+Infected!AT1169+Infected!AT1375+Infected!AT1581)*(VLOOKUP($D432,Decrements!$B$2267:$V$2272,AS$50)-VLOOKUP($D272,$B$2277:$V$2282,AS$50))/4</f>
        <v>1.3318636694958192E-2</v>
      </c>
      <c r="AT432" s="481">
        <f>(Infected!AU345+Infected!AU551+Infected!AU757+Infected!AU963+Infected!AU1169+Infected!AU1375+Infected!AU1581)*(VLOOKUP($D432,Decrements!$B$2267:$V$2272,AT$50)-VLOOKUP($D272,$B$2277:$V$2282,AT$50))/4</f>
        <v>1.3602447468410037E-2</v>
      </c>
      <c r="AU432" s="481">
        <f>(Infected!AV345+Infected!AV551+Infected!AV757+Infected!AV963+Infected!AV1169+Infected!AV1375+Infected!AV1581)*(VLOOKUP($D432,Decrements!$B$2267:$V$2272,AU$50)-VLOOKUP($D272,$B$2277:$V$2282,AU$50))/4</f>
        <v>1.3873126426723437E-2</v>
      </c>
      <c r="AV432" s="481">
        <f>(Infected!AW345+Infected!AW551+Infected!AW757+Infected!AW963+Infected!AW1169+Infected!AW1375+Infected!AW1581)*(VLOOKUP($D432,Decrements!$B$2267:$V$2272,AV$50)-VLOOKUP($D272,$B$2277:$V$2282,AV$50))/4</f>
        <v>1.4131176640980616E-2</v>
      </c>
      <c r="AW432" s="481">
        <f>(Infected!AX345+Infected!AX551+Infected!AX757+Infected!AX963+Infected!AX1169+Infected!AX1375+Infected!AX1581)*(VLOOKUP($D432,Decrements!$B$2267:$V$2272,AW$50)-VLOOKUP($D272,$B$2277:$V$2282,AW$50))/4</f>
        <v>1.4377248322735799E-2</v>
      </c>
      <c r="AX432" s="481">
        <f>(Infected!AY345+Infected!AY551+Infected!AY757+Infected!AY963+Infected!AY1169+Infected!AY1375+Infected!AY1581)*(VLOOKUP($D432,Decrements!$B$2267:$V$2272,AX$50)-VLOOKUP($D272,$B$2277:$V$2282,AX$50))/4</f>
        <v>1.4611637042066155E-2</v>
      </c>
      <c r="AY432" s="481">
        <f>(Infected!AZ345+Infected!AZ551+Infected!AZ757+Infected!AZ963+Infected!AZ1169+Infected!AZ1375+Infected!AZ1581)*(VLOOKUP($D432,Decrements!$B$2267:$V$2272,AY$50)-VLOOKUP($D272,$B$2277:$V$2282,AY$50))/4</f>
        <v>1.4834781715872975E-2</v>
      </c>
      <c r="AZ432" s="481">
        <f>(Infected!BA345+Infected!BA551+Infected!BA757+Infected!BA963+Infected!BA1169+Infected!BA1375+Infected!BA1581)*(VLOOKUP($D432,Decrements!$B$2267:$V$2272,AZ$50)-VLOOKUP($D272,$B$2277:$V$2282,AZ$50))/4</f>
        <v>1.5047087378452411E-2</v>
      </c>
      <c r="BA432" s="481">
        <f>(Infected!BB345+Infected!BB551+Infected!BB757+Infected!BB963+Infected!BB1169+Infected!BB1375+Infected!BB1581)*(VLOOKUP($D432,Decrements!$B$2267:$V$2272,BA$50)-VLOOKUP($D272,$B$2277:$V$2282,BA$50))/4</f>
        <v>1.5249091386072947E-2</v>
      </c>
      <c r="BB432" s="481">
        <f>(Infected!BC345+Infected!BC551+Infected!BC757+Infected!BC963+Infected!BC1169+Infected!BC1375+Infected!BC1581)*(VLOOKUP($D432,Decrements!$B$2267:$V$2272,BB$50)-VLOOKUP($D272,$B$2277:$V$2282,BB$50))/4</f>
        <v>1.5440906607012814E-2</v>
      </c>
      <c r="BC432" s="481">
        <f>(Infected!BD345+Infected!BD551+Infected!BD757+Infected!BD963+Infected!BD1169+Infected!BD1375+Infected!BD1581)*(VLOOKUP($D432,Decrements!$B$2267:$V$2272,BC$50)-VLOOKUP($D272,$B$2277:$V$2282,BC$50))/4</f>
        <v>1.5622978062999988E-2</v>
      </c>
      <c r="BD432" s="481">
        <f>(Infected!BE345+Infected!BE551+Infected!BE757+Infected!BE963+Infected!BE1169+Infected!BE1375+Infected!BE1581)*(VLOOKUP($D432,Decrements!$B$2267:$V$2272,BD$50)-VLOOKUP($D272,$B$2277:$V$2282,BD$50))/4</f>
        <v>1.5795712224289993E-2</v>
      </c>
      <c r="BE432" s="481">
        <f>(Infected!BF345+Infected!BF551+Infected!BF757+Infected!BF963+Infected!BF1169+Infected!BF1375+Infected!BF1581)*(VLOOKUP($D432,Decrements!$B$2267:$V$2272,BE$50)-VLOOKUP($D272,$B$2277:$V$2282,BE$50))/4</f>
        <v>1.5959643935099053E-2</v>
      </c>
      <c r="BF432" s="481">
        <f>(Infected!BG345+Infected!BG551+Infected!BG757+Infected!BG963+Infected!BG1169+Infected!BG1375+Infected!BG1581)*(VLOOKUP($D432,Decrements!$B$2267:$V$2272,BF$50)-VLOOKUP($D272,$B$2277:$V$2282,BF$50))/4</f>
        <v>1.6115008138549328E-2</v>
      </c>
      <c r="BG432" s="481">
        <f>(Infected!BH345+Infected!BH551+Infected!BH757+Infected!BH963+Infected!BH1169+Infected!BH1375+Infected!BH1581)*(VLOOKUP($D432,Decrements!$B$2267:$V$2272,BG$50)-VLOOKUP($D272,$B$2277:$V$2282,BG$50))/4</f>
        <v>1.6262152114270553E-2</v>
      </c>
      <c r="BH432" s="481">
        <f>(Infected!BI345+Infected!BI551+Infected!BI757+Infected!BI963+Infected!BI1169+Infected!BI1375+Infected!BI1581)*(VLOOKUP($D432,Decrements!$B$2267:$V$2272,BH$50)-VLOOKUP($D272,$B$2277:$V$2282,BH$50))/4</f>
        <v>1.6401402442499033E-2</v>
      </c>
      <c r="BI432" s="481">
        <f>(Infected!BJ345+Infected!BJ551+Infected!BJ757+Infected!BJ963+Infected!BJ1169+Infected!BJ1375+Infected!BJ1581)*(VLOOKUP($D432,Decrements!$B$2267:$V$2272,BI$50)-VLOOKUP($D272,$B$2277:$V$2282,BI$50))/4</f>
        <v>1.6533210585997944E-2</v>
      </c>
      <c r="BJ432" s="481">
        <f>(Infected!BK345+Infected!BK551+Infected!BK757+Infected!BK963+Infected!BK1169+Infected!BK1375+Infected!BK1581)*(VLOOKUP($D432,Decrements!$B$2267:$V$2272,BJ$50)-VLOOKUP($D272,$B$2277:$V$2282,BJ$50))/4</f>
        <v>1.6657771598282516E-2</v>
      </c>
      <c r="BK432" s="481">
        <f>(Infected!BL345+Infected!BL551+Infected!BL757+Infected!BL963+Infected!BL1169+Infected!BL1375+Infected!BL1581)*(VLOOKUP($D432,Decrements!$B$2267:$V$2272,BK$50)-VLOOKUP($D272,$B$2277:$V$2282,BK$50))/4</f>
        <v>1.6775393142812425E-2</v>
      </c>
      <c r="BL432" s="481">
        <f>(Infected!BM345+Infected!BM551+Infected!BM757+Infected!BM963+Infected!BM1169+Infected!BM1375+Infected!BM1581)*(VLOOKUP($D432,Decrements!$B$2267:$V$2272,BL$50)-VLOOKUP($D272,$B$2277:$V$2282,BL$50))/4</f>
        <v>1.6886367169032249E-2</v>
      </c>
      <c r="BM432" s="481">
        <f>(Infected!BN345+Infected!BN551+Infected!BN757+Infected!BN963+Infected!BN1169+Infected!BN1375+Infected!BN1581)*(VLOOKUP($D432,Decrements!$B$2267:$V$2272,BM$50)-VLOOKUP($D272,$B$2277:$V$2282,BM$50))/4</f>
        <v>1.6991084202142188E-2</v>
      </c>
      <c r="BN432" s="481">
        <f>(Infected!BO345+Infected!BO551+Infected!BO757+Infected!BO963+Infected!BO1169+Infected!BO1375+Infected!BO1581)*(VLOOKUP($D432,Decrements!$B$2267:$V$2272,BN$50)-VLOOKUP($D272,$B$2277:$V$2282,BN$50))/4</f>
        <v>1.7089566135927912E-2</v>
      </c>
      <c r="BO432" s="481">
        <f>(Infected!BP345+Infected!BP551+Infected!BP757+Infected!BP963+Infected!BP1169+Infected!BP1375+Infected!BP1581)*(VLOOKUP($D432,Decrements!$B$2267:$V$2272,BO$50)-VLOOKUP($D272,$B$2277:$V$2282,BO$50))/4</f>
        <v>1.7182123556334396E-2</v>
      </c>
      <c r="BP432" s="481">
        <f>(Infected!BQ345+Infected!BQ551+Infected!BQ757+Infected!BQ963+Infected!BQ1169+Infected!BQ1375+Infected!BQ1581)*(VLOOKUP($D432,Decrements!$B$2267:$V$2272,BP$50)-VLOOKUP($D272,$B$2277:$V$2282,BP$50))/4</f>
        <v>1.726903758837172E-2</v>
      </c>
      <c r="BQ432" s="481">
        <f>(Infected!BR345+Infected!BR551+Infected!BR757+Infected!BR963+Infected!BR1169+Infected!BR1375+Infected!BR1581)*(VLOOKUP($D432,Decrements!$B$2267:$V$2272,BQ$50)-VLOOKUP($D272,$B$2277:$V$2282,BQ$50))/4</f>
        <v>1.7350662481845303E-2</v>
      </c>
      <c r="BR432" s="481">
        <f>(Infected!BS345+Infected!BS551+Infected!BS757+Infected!BS963+Infected!BS1169+Infected!BS1375+Infected!BS1581)*(VLOOKUP($D432,Decrements!$B$2267:$V$2272,BR$50)-VLOOKUP($D272,$B$2277:$V$2282,BR$50))/4</f>
        <v>1.7427169690040309E-2</v>
      </c>
      <c r="BS432" s="481">
        <f>(Infected!BT345+Infected!BT551+Infected!BT757+Infected!BT963+Infected!BT1169+Infected!BT1375+Infected!BT1581)*(VLOOKUP($D432,Decrements!$B$2267:$V$2272,BS$50)-VLOOKUP($D272,$B$2277:$V$2282,BS$50))/4</f>
        <v>1.74987849208681E-2</v>
      </c>
      <c r="BT432" s="481">
        <f>(Infected!BU345+Infected!BU551+Infected!BU757+Infected!BU963+Infected!BU1169+Infected!BU1375+Infected!BU1581)*(VLOOKUP($D432,Decrements!$B$2267:$V$2272,BT$50)-VLOOKUP($D272,$B$2277:$V$2282,BT$50))/4</f>
        <v>1.7565722976360568E-2</v>
      </c>
      <c r="BU432" s="481">
        <f>(Infected!BV345+Infected!BV551+Infected!BV757+Infected!BV963+Infected!BV1169+Infected!BV1375+Infected!BV1581)*(VLOOKUP($D432,Decrements!$B$2267:$V$2272,BU$50)-VLOOKUP($D272,$B$2277:$V$2282,BU$50))/4</f>
        <v>1.7628258558399463E-2</v>
      </c>
      <c r="BV432" s="481">
        <f>(Infected!BW345+Infected!BW551+Infected!BW757+Infected!BW963+Infected!BW1169+Infected!BW1375+Infected!BW1581)*(VLOOKUP($D432,Decrements!$B$2267:$V$2272,BV$50)-VLOOKUP($D272,$B$2277:$V$2282,BV$50))/4</f>
        <v>1.7686545774567242E-2</v>
      </c>
      <c r="BW432" s="481">
        <f>(Infected!BX345+Infected!BX551+Infected!BX757+Infected!BX963+Infected!BX1169+Infected!BX1375+Infected!BX1581)*(VLOOKUP($D432,Decrements!$B$2267:$V$2272,BW$50)-VLOOKUP($D272,$B$2277:$V$2282,BW$50))/4</f>
        <v>1.7740786728450683E-2</v>
      </c>
      <c r="BX432" s="481">
        <f>(Infected!BY345+Infected!BY551+Infected!BY757+Infected!BY963+Infected!BY1169+Infected!BY1375+Infected!BY1581)*(VLOOKUP($D432,Decrements!$B$2267:$V$2272,BX$50)-VLOOKUP($D272,$B$2277:$V$2282,BX$50))/4</f>
        <v>1.7791174734670956E-2</v>
      </c>
      <c r="BY432" s="481">
        <f>(Infected!BZ345+Infected!BZ551+Infected!BZ757+Infected!BZ963+Infected!BZ1169+Infected!BZ1375+Infected!BZ1581)*(VLOOKUP($D432,Decrements!$B$2267:$V$2272,BY$50)-VLOOKUP($D272,$B$2277:$V$2282,BY$50))/4</f>
        <v>1.783793896347758E-2</v>
      </c>
      <c r="BZ432" s="481">
        <f>(Infected!CA345+Infected!CA551+Infected!CA757+Infected!CA963+Infected!CA1169+Infected!CA1375+Infected!CA1581)*(VLOOKUP($D432,Decrements!$B$2267:$V$2272,BZ$50)-VLOOKUP($D272,$B$2277:$V$2282,BZ$50))/4</f>
        <v>1.7881220739187555E-2</v>
      </c>
      <c r="CA432" s="481">
        <f>(Infected!CB345+Infected!CB551+Infected!CB757+Infected!CB963+Infected!CB1169+Infected!CB1375+Infected!CB1581)*(VLOOKUP($D432,Decrements!$B$2267:$V$2272,CA$50)-VLOOKUP($D272,$B$2277:$V$2282,CA$50))/4</f>
        <v>1.7921191054822146E-2</v>
      </c>
      <c r="CB432" s="481">
        <f>(Infected!CC345+Infected!CC551+Infected!CC757+Infected!CC963+Infected!CC1169+Infected!CC1375+Infected!CC1581)*(VLOOKUP($D432,Decrements!$B$2267:$V$2272,CB$50)-VLOOKUP($D272,$B$2277:$V$2282,CB$50))/4</f>
        <v>1.7958011563466981E-2</v>
      </c>
      <c r="CC432" s="481">
        <f>(Infected!CD345+Infected!CD551+Infected!CD757+Infected!CD963+Infected!CD1169+Infected!CD1375+Infected!CD1581)*(VLOOKUP($D432,Decrements!$B$2267:$V$2272,CC$50)-VLOOKUP($D272,$B$2277:$V$2282,CC$50))/4</f>
        <v>1.799186360048852E-2</v>
      </c>
      <c r="CD432" s="481">
        <f>(Infected!CE345+Infected!CE551+Infected!CE757+Infected!CE963+Infected!CE1169+Infected!CE1375+Infected!CE1581)*(VLOOKUP($D432,Decrements!$B$2267:$V$2272,CD$50)-VLOOKUP($D272,$B$2277:$V$2282,CD$50))/4</f>
        <v>1.8022871311954163E-2</v>
      </c>
      <c r="CE432" s="481">
        <f>(Infected!CF345+Infected!CF551+Infected!CF757+Infected!CF963+Infected!CF1169+Infected!CF1375+Infected!CF1581)*(VLOOKUP($D432,Decrements!$B$2267:$V$2272,CE$50)-VLOOKUP($D272,$B$2277:$V$2282,CE$50))/4</f>
        <v>1.8051176273082351E-2</v>
      </c>
      <c r="CF432" s="481">
        <f>(Infected!CG345+Infected!CG551+Infected!CG757+Infected!CG963+Infected!CG1169+Infected!CG1375+Infected!CG1581)*(VLOOKUP($D432,Decrements!$B$2267:$V$2272,CF$50)-VLOOKUP($D272,$B$2277:$V$2282,CF$50))/4</f>
        <v>1.8076912880416265E-2</v>
      </c>
      <c r="CG432" s="481">
        <f>(Infected!CH345+Infected!CH551+Infected!CH757+Infected!CH963+Infected!CH1169+Infected!CH1375+Infected!CH1581)*(VLOOKUP($D432,Decrements!$B$2267:$V$2272,CG$50)-VLOOKUP($D272,$B$2277:$V$2282,CG$50))/4</f>
        <v>1.8100224594464306E-2</v>
      </c>
      <c r="CH432" s="481">
        <f>(Infected!CI345+Infected!CI551+Infected!CI757+Infected!CI963+Infected!CI1169+Infected!CI1375+Infected!CI1581)*(VLOOKUP($D432,Decrements!$B$2267:$V$2272,CH$50)-VLOOKUP($D272,$B$2277:$V$2282,CH$50))/4</f>
        <v>1.8121221851431717E-2</v>
      </c>
      <c r="CI432" s="481">
        <f>(Infected!CJ345+Infected!CJ551+Infected!CJ757+Infected!CJ963+Infected!CJ1169+Infected!CJ1375+Infected!CJ1581)*(VLOOKUP($D432,Decrements!$B$2267:$V$2272,CI$50)-VLOOKUP($D272,$B$2277:$V$2282,CI$50))/4</f>
        <v>1.8140023055748699E-2</v>
      </c>
    </row>
    <row r="433" spans="2:87" s="489" customFormat="1">
      <c r="B433" s="490">
        <v>2</v>
      </c>
      <c r="C433" s="490">
        <v>1</v>
      </c>
      <c r="D433" s="490">
        <v>2</v>
      </c>
      <c r="E433" s="490">
        <v>212</v>
      </c>
      <c r="F433" s="491"/>
      <c r="G433" s="490">
        <f>Infected!I552+Infected!I758</f>
        <v>0</v>
      </c>
      <c r="H433" s="481">
        <f>(Infected!I346+Infected!I552+Infected!I758+Infected!I964+Infected!I1170+Infected!I1376+Infected!I1582)*(VLOOKUP($D433,Decrements!$B$2267:$V$2272,H$50)-VLOOKUP($D273,$B$2277:$V$2282,H$50))/4</f>
        <v>1.6975817149761499E-2</v>
      </c>
      <c r="I433" s="481">
        <f>(Infected!J346+Infected!J552+Infected!J758+Infected!J964+Infected!J1170+Infected!J1376+Infected!J1582)*(VLOOKUP($D433,Decrements!$B$2267:$V$2272,I$50)-VLOOKUP($D273,$B$2277:$V$2282,I$50))/4</f>
        <v>2.8907676185527004E-2</v>
      </c>
      <c r="J433" s="481">
        <f>(Infected!K346+Infected!K552+Infected!K758+Infected!K964+Infected!K1170+Infected!K1376+Infected!K1582)*(VLOOKUP($D433,Decrements!$B$2267:$V$2272,J$50)-VLOOKUP($D273,$B$2277:$V$2282,J$50))/4</f>
        <v>3.7494130582508223E-2</v>
      </c>
      <c r="K433" s="481">
        <f>(Infected!L346+Infected!L552+Infected!L758+Infected!L964+Infected!L1170+Infected!L1376+Infected!L1582)*(VLOOKUP($D433,Decrements!$B$2267:$V$2272,K$50)-VLOOKUP($D273,$B$2277:$V$2282,K$50))/4</f>
        <v>4.4034777917598945E-2</v>
      </c>
      <c r="L433" s="481">
        <f>(Infected!M346+Infected!M552+Infected!M758+Infected!M964+Infected!M1170+Infected!M1376+Infected!M1582)*(VLOOKUP($D433,Decrements!$B$2267:$V$2272,L$50)-VLOOKUP($D273,$B$2277:$V$2282,L$50))/4</f>
        <v>4.8968786975342217E-2</v>
      </c>
      <c r="M433" s="481">
        <f>(Infected!N346+Infected!N552+Infected!N758+Infected!N964+Infected!N1170+Infected!N1376+Infected!N1582)*(VLOOKUP($D433,Decrements!$B$2267:$V$2272,M$50)-VLOOKUP($D273,$B$2277:$V$2282,M$50))/4</f>
        <v>4.5189257378608967E-2</v>
      </c>
      <c r="N433" s="481">
        <f>(Infected!O346+Infected!O552+Infected!O758+Infected!O964+Infected!O1170+Infected!O1376+Infected!O1582)*(VLOOKUP($D433,Decrements!$B$2267:$V$2272,N$50)-VLOOKUP($D273,$B$2277:$V$2282,N$50))/4</f>
        <v>4.1776642170673603E-2</v>
      </c>
      <c r="O433" s="481">
        <f>(Infected!P346+Infected!P552+Infected!P758+Infected!P964+Infected!P1170+Infected!P1376+Infected!P1582)*(VLOOKUP($D433,Decrements!$B$2267:$V$2272,O$50)-VLOOKUP($D273,$B$2277:$V$2282,O$50))/4</f>
        <v>3.873226924348714E-2</v>
      </c>
      <c r="P433" s="481">
        <f>(Infected!Q346+Infected!Q552+Infected!Q758+Infected!Q964+Infected!Q1170+Infected!Q1376+Infected!Q1582)*(VLOOKUP($D433,Decrements!$B$2267:$V$2272,P$50)-VLOOKUP($D273,$B$2277:$V$2282,P$50))/4</f>
        <v>3.6250610900520709E-2</v>
      </c>
      <c r="Q433" s="481">
        <f>(Infected!R346+Infected!R552+Infected!R758+Infected!R964+Infected!R1170+Infected!R1376+Infected!R1582)*(VLOOKUP($D433,Decrements!$B$2267:$V$2272,Q$50)-VLOOKUP($D273,$B$2277:$V$2282,Q$50))/4</f>
        <v>3.2572403916468512E-2</v>
      </c>
      <c r="R433" s="481">
        <f>(Infected!S346+Infected!S552+Infected!S758+Infected!S964+Infected!S1170+Infected!S1376+Infected!S1582)*(VLOOKUP($D433,Decrements!$B$2267:$V$2272,R$50)-VLOOKUP($D273,$B$2277:$V$2282,R$50))/4</f>
        <v>2.9302736337293273E-2</v>
      </c>
      <c r="S433" s="481">
        <f>(Infected!T346+Infected!T552+Infected!T758+Infected!T964+Infected!T1170+Infected!T1376+Infected!T1582)*(VLOOKUP($D433,Decrements!$B$2267:$V$2272,S$50)-VLOOKUP($D273,$B$2277:$V$2282,S$50))/4</f>
        <v>2.6473450717977333E-2</v>
      </c>
      <c r="T433" s="481">
        <f>(Infected!U346+Infected!U552+Infected!U758+Infected!U964+Infected!U1170+Infected!U1376+Infected!U1582)*(VLOOKUP($D433,Decrements!$B$2267:$V$2272,T$50)-VLOOKUP($D273,$B$2277:$V$2282,T$50))/4</f>
        <v>2.4218957594879423E-2</v>
      </c>
      <c r="U433" s="481">
        <f>(Infected!V346+Infected!V552+Infected!V758+Infected!V964+Infected!V1170+Infected!V1376+Infected!V1582)*(VLOOKUP($D433,Decrements!$B$2267:$V$2272,U$50)-VLOOKUP($D273,$B$2277:$V$2282,U$50))/4</f>
        <v>1.9984173704204921E-2</v>
      </c>
      <c r="V433" s="481">
        <f>(Infected!W346+Infected!W552+Infected!W758+Infected!W964+Infected!W1170+Infected!W1376+Infected!W1582)*(VLOOKUP($D433,Decrements!$B$2267:$V$2272,V$50)-VLOOKUP($D273,$B$2277:$V$2282,V$50))/4</f>
        <v>1.6568706906584209E-2</v>
      </c>
      <c r="W433" s="481">
        <f>(Infected!X346+Infected!X552+Infected!X758+Infected!X964+Infected!X1170+Infected!X1376+Infected!X1582)*(VLOOKUP($D433,Decrements!$B$2267:$V$2272,W$50)-VLOOKUP($D273,$B$2277:$V$2282,W$50))/4</f>
        <v>1.3853050153154549E-2</v>
      </c>
      <c r="X433" s="481">
        <f>(Infected!Y346+Infected!Y552+Infected!Y758+Infected!Y964+Infected!Y1170+Infected!Y1376+Infected!Y1582)*(VLOOKUP($D433,Decrements!$B$2267:$V$2272,X$50)-VLOOKUP($D273,$B$2277:$V$2282,X$50))/4</f>
        <v>1.1826109869626282E-2</v>
      </c>
      <c r="Y433" s="481">
        <f>(Infected!Z346+Infected!Z552+Infected!Z758+Infected!Z964+Infected!Z1170+Infected!Z1376+Infected!Z1582)*(VLOOKUP($D433,Decrements!$B$2267:$V$2272,Y$50)-VLOOKUP($D273,$B$2277:$V$2282,Y$50))/4</f>
        <v>1.0357561845413457E-2</v>
      </c>
      <c r="Z433" s="481">
        <f>(Infected!AA346+Infected!AA552+Infected!AA758+Infected!AA964+Infected!AA1170+Infected!AA1376+Infected!AA1582)*(VLOOKUP($D433,Decrements!$B$2267:$V$2272,Z$50)-VLOOKUP($D273,$B$2277:$V$2282,Z$50))/4</f>
        <v>9.3007838101000027E-3</v>
      </c>
      <c r="AA433" s="481">
        <f>(Infected!AB346+Infected!AB552+Infected!AB758+Infected!AB964+Infected!AB1170+Infected!AB1376+Infected!AB1582)*(VLOOKUP($D433,Decrements!$B$2267:$V$2272,AA$50)-VLOOKUP($D273,$B$2277:$V$2282,AA$50))/4</f>
        <v>8.5646268698714913E-3</v>
      </c>
      <c r="AB433" s="481">
        <f>(Infected!AC346+Infected!AC552+Infected!AC758+Infected!AC964+Infected!AC1170+Infected!AC1376+Infected!AC1582)*(VLOOKUP($D433,Decrements!$B$2267:$V$2272,AB$50)-VLOOKUP($D273,$B$2277:$V$2282,AB$50))/4</f>
        <v>8.0567820886922881E-3</v>
      </c>
      <c r="AC433" s="481">
        <f>(Infected!AD346+Infected!AD552+Infected!AD758+Infected!AD964+Infected!AD1170+Infected!AD1376+Infected!AD1582)*(VLOOKUP($D433,Decrements!$B$2267:$V$2272,AC$50)-VLOOKUP($D273,$B$2277:$V$2282,AC$50))/4</f>
        <v>7.7697241202359171E-3</v>
      </c>
      <c r="AD433" s="481">
        <f>(Infected!AE346+Infected!AE552+Infected!AE758+Infected!AE964+Infected!AE1170+Infected!AE1376+Infected!AE1582)*(VLOOKUP($D433,Decrements!$B$2267:$V$2272,AD$50)-VLOOKUP($D273,$B$2277:$V$2282,AD$50))/4</f>
        <v>7.6447837003405829E-3</v>
      </c>
      <c r="AE433" s="481">
        <f>(Infected!AF346+Infected!AF552+Infected!AF758+Infected!AF964+Infected!AF1170+Infected!AF1376+Infected!AF1582)*(VLOOKUP($D433,Decrements!$B$2267:$V$2272,AE$50)-VLOOKUP($D273,$B$2277:$V$2282,AE$50))/4</f>
        <v>7.6078342182707495E-3</v>
      </c>
      <c r="AF433" s="481">
        <f>(Infected!AG346+Infected!AG552+Infected!AG758+Infected!AG964+Infected!AG1170+Infected!AG1376+Infected!AG1582)*(VLOOKUP($D433,Decrements!$B$2267:$V$2272,AF$50)-VLOOKUP($D273,$B$2277:$V$2282,AF$50))/4</f>
        <v>7.6333915099287457E-3</v>
      </c>
      <c r="AG433" s="481">
        <f>(Infected!AH346+Infected!AH552+Infected!AH758+Infected!AH964+Infected!AH1170+Infected!AH1376+Infected!AH1582)*(VLOOKUP($D433,Decrements!$B$2267:$V$2272,AG$50)-VLOOKUP($D273,$B$2277:$V$2282,AG$50))/4</f>
        <v>7.7380264396482079E-3</v>
      </c>
      <c r="AH433" s="481">
        <f>(Infected!AI346+Infected!AI552+Infected!AI758+Infected!AI964+Infected!AI1170+Infected!AI1376+Infected!AI1582)*(VLOOKUP($D433,Decrements!$B$2267:$V$2272,AH$50)-VLOOKUP($D273,$B$2277:$V$2282,AH$50))/4</f>
        <v>7.9924914327873381E-3</v>
      </c>
      <c r="AI433" s="481">
        <f>(Infected!AJ346+Infected!AJ552+Infected!AJ758+Infected!AJ964+Infected!AJ1170+Infected!AJ1376+Infected!AJ1582)*(VLOOKUP($D433,Decrements!$B$2267:$V$2272,AI$50)-VLOOKUP($D273,$B$2277:$V$2282,AI$50))/4</f>
        <v>8.2639910059997945E-3</v>
      </c>
      <c r="AJ433" s="481">
        <f>(Infected!AK346+Infected!AK552+Infected!AK758+Infected!AK964+Infected!AK1170+Infected!AK1376+Infected!AK1582)*(VLOOKUP($D433,Decrements!$B$2267:$V$2272,AJ$50)-VLOOKUP($D273,$B$2277:$V$2282,AJ$50))/4</f>
        <v>8.5300478574382999E-3</v>
      </c>
      <c r="AK433" s="481">
        <f>(Infected!AL346+Infected!AL552+Infected!AL758+Infected!AL964+Infected!AL1170+Infected!AL1376+Infected!AL1582)*(VLOOKUP($D433,Decrements!$B$2267:$V$2272,AK$50)-VLOOKUP($D273,$B$2277:$V$2282,AK$50))/4</f>
        <v>8.8025187528658986E-3</v>
      </c>
      <c r="AL433" s="481">
        <f>(Infected!AM346+Infected!AM552+Infected!AM758+Infected!AM964+Infected!AM1170+Infected!AM1376+Infected!AM1582)*(VLOOKUP($D433,Decrements!$B$2267:$V$2272,AL$50)-VLOOKUP($D273,$B$2277:$V$2282,AL$50))/4</f>
        <v>9.1074298410450203E-3</v>
      </c>
      <c r="AM433" s="481">
        <f>(Infected!AN346+Infected!AN552+Infected!AN758+Infected!AN964+Infected!AN1170+Infected!AN1376+Infected!AN1582)*(VLOOKUP($D433,Decrements!$B$2267:$V$2272,AM$50)-VLOOKUP($D273,$B$2277:$V$2282,AM$50))/4</f>
        <v>9.4063668801588739E-3</v>
      </c>
      <c r="AN433" s="481">
        <f>(Infected!AO346+Infected!AO552+Infected!AO758+Infected!AO964+Infected!AO1170+Infected!AO1376+Infected!AO1582)*(VLOOKUP($D433,Decrements!$B$2267:$V$2272,AN$50)-VLOOKUP($D273,$B$2277:$V$2282,AN$50))/4</f>
        <v>9.6928500210413139E-3</v>
      </c>
      <c r="AO433" s="481">
        <f>(Infected!AP346+Infected!AP552+Infected!AP758+Infected!AP964+Infected!AP1170+Infected!AP1376+Infected!AP1582)*(VLOOKUP($D433,Decrements!$B$2267:$V$2272,AO$50)-VLOOKUP($D273,$B$2277:$V$2282,AO$50))/4</f>
        <v>9.9665379438088984E-3</v>
      </c>
      <c r="AP433" s="481">
        <f>(Infected!AQ346+Infected!AQ552+Infected!AQ758+Infected!AQ964+Infected!AQ1170+Infected!AQ1376+Infected!AQ1582)*(VLOOKUP($D433,Decrements!$B$2267:$V$2272,AP$50)-VLOOKUP($D273,$B$2277:$V$2282,AP$50))/4</f>
        <v>1.0219955995253814E-2</v>
      </c>
      <c r="AQ433" s="481">
        <f>(Infected!AR346+Infected!AR552+Infected!AR758+Infected!AR964+Infected!AR1170+Infected!AR1376+Infected!AR1582)*(VLOOKUP($D433,Decrements!$B$2267:$V$2272,AQ$50)-VLOOKUP($D273,$B$2277:$V$2282,AQ$50))/4</f>
        <v>1.0460294719938918E-2</v>
      </c>
      <c r="AR433" s="481">
        <f>(Infected!AS346+Infected!AS552+Infected!AS758+Infected!AS964+Infected!AS1170+Infected!AS1376+Infected!AS1582)*(VLOOKUP($D433,Decrements!$B$2267:$V$2272,AR$50)-VLOOKUP($D273,$B$2277:$V$2282,AR$50))/4</f>
        <v>1.0691337130819378E-2</v>
      </c>
      <c r="AS433" s="481">
        <f>(Infected!AT346+Infected!AT552+Infected!AT758+Infected!AT964+Infected!AT1170+Infected!AT1376+Infected!AT1582)*(VLOOKUP($D433,Decrements!$B$2267:$V$2272,AS$50)-VLOOKUP($D273,$B$2277:$V$2282,AS$50))/4</f>
        <v>1.0914551343191808E-2</v>
      </c>
      <c r="AT433" s="481">
        <f>(Infected!AU346+Infected!AU552+Infected!AU758+Infected!AU964+Infected!AU1170+Infected!AU1376+Infected!AU1582)*(VLOOKUP($D433,Decrements!$B$2267:$V$2272,AT$50)-VLOOKUP($D273,$B$2277:$V$2282,AT$50))/4</f>
        <v>1.113055137683734E-2</v>
      </c>
      <c r="AU433" s="481">
        <f>(Infected!AV346+Infected!AV552+Infected!AV758+Infected!AV964+Infected!AV1170+Infected!AV1376+Infected!AV1582)*(VLOOKUP($D433,Decrements!$B$2267:$V$2272,AU$50)-VLOOKUP($D273,$B$2277:$V$2282,AU$50))/4</f>
        <v>1.1339917361578342E-2</v>
      </c>
      <c r="AV433" s="481">
        <f>(Infected!AW346+Infected!AW552+Infected!AW758+Infected!AW964+Infected!AW1170+Infected!AW1376+Infected!AW1582)*(VLOOKUP($D433,Decrements!$B$2267:$V$2272,AV$50)-VLOOKUP($D273,$B$2277:$V$2282,AV$50))/4</f>
        <v>1.1543144121646873E-2</v>
      </c>
      <c r="AW433" s="481">
        <f>(Infected!AX346+Infected!AX552+Infected!AX758+Infected!AX964+Infected!AX1170+Infected!AX1376+Infected!AX1582)*(VLOOKUP($D433,Decrements!$B$2267:$V$2272,AW$50)-VLOOKUP($D273,$B$2277:$V$2282,AW$50))/4</f>
        <v>1.1740666658188738E-2</v>
      </c>
      <c r="AX433" s="481">
        <f>(Infected!AY346+Infected!AY552+Infected!AY758+Infected!AY964+Infected!AY1170+Infected!AY1376+Infected!AY1582)*(VLOOKUP($D433,Decrements!$B$2267:$V$2272,AX$50)-VLOOKUP($D273,$B$2277:$V$2282,AX$50))/4</f>
        <v>1.193276767136449E-2</v>
      </c>
      <c r="AY433" s="481">
        <f>(Infected!AZ346+Infected!AZ552+Infected!AZ758+Infected!AZ964+Infected!AZ1170+Infected!AZ1376+Infected!AZ1582)*(VLOOKUP($D433,Decrements!$B$2267:$V$2272,AY$50)-VLOOKUP($D273,$B$2277:$V$2282,AY$50))/4</f>
        <v>1.2119682307895202E-2</v>
      </c>
      <c r="AZ433" s="481">
        <f>(Infected!BA346+Infected!BA552+Infected!BA758+Infected!BA964+Infected!BA1170+Infected!BA1376+Infected!BA1582)*(VLOOKUP($D433,Decrements!$B$2267:$V$2272,AZ$50)-VLOOKUP($D273,$B$2277:$V$2282,AZ$50))/4</f>
        <v>1.2301585744994481E-2</v>
      </c>
      <c r="BA433" s="481">
        <f>(Infected!BB346+Infected!BB552+Infected!BB758+Infected!BB964+Infected!BB1170+Infected!BB1376+Infected!BB1582)*(VLOOKUP($D433,Decrements!$B$2267:$V$2272,BA$50)-VLOOKUP($D273,$B$2277:$V$2282,BA$50))/4</f>
        <v>1.2478641971897853E-2</v>
      </c>
      <c r="BB433" s="481">
        <f>(Infected!BC346+Infected!BC552+Infected!BC758+Infected!BC964+Infected!BC1170+Infected!BC1376+Infected!BC1582)*(VLOOKUP($D433,Decrements!$B$2267:$V$2272,BB$50)-VLOOKUP($D273,$B$2277:$V$2282,BB$50))/4</f>
        <v>1.2650912464413529E-2</v>
      </c>
      <c r="BC433" s="481">
        <f>(Infected!BD346+Infected!BD552+Infected!BD758+Infected!BD964+Infected!BD1170+Infected!BD1376+Infected!BD1582)*(VLOOKUP($D433,Decrements!$B$2267:$V$2272,BC$50)-VLOOKUP($D273,$B$2277:$V$2282,BC$50))/4</f>
        <v>1.2818506306364615E-2</v>
      </c>
      <c r="BD433" s="481">
        <f>(Infected!BE346+Infected!BE552+Infected!BE758+Infected!BE964+Infected!BE1170+Infected!BE1376+Infected!BE1582)*(VLOOKUP($D433,Decrements!$B$2267:$V$2272,BD$50)-VLOOKUP($D273,$B$2277:$V$2282,BD$50))/4</f>
        <v>1.2981523488429096E-2</v>
      </c>
      <c r="BE433" s="481">
        <f>(Infected!BF346+Infected!BF552+Infected!BF758+Infected!BF964+Infected!BF1170+Infected!BF1376+Infected!BF1582)*(VLOOKUP($D433,Decrements!$B$2267:$V$2272,BE$50)-VLOOKUP($D273,$B$2277:$V$2282,BE$50))/4</f>
        <v>1.3140091188589727E-2</v>
      </c>
      <c r="BF433" s="481">
        <f>(Infected!BG346+Infected!BG552+Infected!BG758+Infected!BG964+Infected!BG1170+Infected!BG1376+Infected!BG1582)*(VLOOKUP($D433,Decrements!$B$2267:$V$2272,BF$50)-VLOOKUP($D273,$B$2277:$V$2282,BF$50))/4</f>
        <v>1.3294282867847234E-2</v>
      </c>
      <c r="BG433" s="481">
        <f>(Infected!BH346+Infected!BH552+Infected!BH758+Infected!BH964+Infected!BH1170+Infected!BH1376+Infected!BH1582)*(VLOOKUP($D433,Decrements!$B$2267:$V$2272,BG$50)-VLOOKUP($D273,$B$2277:$V$2282,BG$50))/4</f>
        <v>1.3444196673772028E-2</v>
      </c>
      <c r="BH433" s="481">
        <f>(Infected!BI346+Infected!BI552+Infected!BI758+Infected!BI964+Infected!BI1170+Infected!BI1376+Infected!BI1582)*(VLOOKUP($D433,Decrements!$B$2267:$V$2272,BH$50)-VLOOKUP($D273,$B$2277:$V$2282,BH$50))/4</f>
        <v>1.3589930958975423E-2</v>
      </c>
      <c r="BI433" s="481">
        <f>(Infected!BJ346+Infected!BJ552+Infected!BJ758+Infected!BJ964+Infected!BJ1170+Infected!BJ1376+Infected!BJ1582)*(VLOOKUP($D433,Decrements!$B$2267:$V$2272,BI$50)-VLOOKUP($D273,$B$2277:$V$2282,BI$50))/4</f>
        <v>1.3731612872228334E-2</v>
      </c>
      <c r="BJ433" s="481">
        <f>(Infected!BK346+Infected!BK552+Infected!BK758+Infected!BK964+Infected!BK1170+Infected!BK1376+Infected!BK1582)*(VLOOKUP($D433,Decrements!$B$2267:$V$2272,BJ$50)-VLOOKUP($D273,$B$2277:$V$2282,BJ$50))/4</f>
        <v>1.386932313961004E-2</v>
      </c>
      <c r="BK433" s="481">
        <f>(Infected!BL346+Infected!BL552+Infected!BL758+Infected!BL964+Infected!BL1170+Infected!BL1376+Infected!BL1582)*(VLOOKUP($D433,Decrements!$B$2267:$V$2272,BK$50)-VLOOKUP($D273,$B$2277:$V$2282,BK$50))/4</f>
        <v>1.4003166952819826E-2</v>
      </c>
      <c r="BL433" s="481">
        <f>(Infected!BM346+Infected!BM552+Infected!BM758+Infected!BM964+Infected!BM1170+Infected!BM1376+Infected!BM1582)*(VLOOKUP($D433,Decrements!$B$2267:$V$2272,BL$50)-VLOOKUP($D273,$B$2277:$V$2282,BL$50))/4</f>
        <v>1.4133249238435846E-2</v>
      </c>
      <c r="BM433" s="481">
        <f>(Infected!BN346+Infected!BN552+Infected!BN758+Infected!BN964+Infected!BN1170+Infected!BN1376+Infected!BN1582)*(VLOOKUP($D433,Decrements!$B$2267:$V$2272,BM$50)-VLOOKUP($D273,$B$2277:$V$2282,BM$50))/4</f>
        <v>1.4259696866518588E-2</v>
      </c>
      <c r="BN433" s="481">
        <f>(Infected!BO346+Infected!BO552+Infected!BO758+Infected!BO964+Infected!BO1170+Infected!BO1376+Infected!BO1582)*(VLOOKUP($D433,Decrements!$B$2267:$V$2272,BN$50)-VLOOKUP($D273,$B$2277:$V$2282,BN$50))/4</f>
        <v>1.4382563767804437E-2</v>
      </c>
      <c r="BO433" s="481">
        <f>(Infected!BP346+Infected!BP552+Infected!BP758+Infected!BP964+Infected!BP1170+Infected!BP1376+Infected!BP1582)*(VLOOKUP($D433,Decrements!$B$2267:$V$2272,BO$50)-VLOOKUP($D273,$B$2277:$V$2282,BO$50))/4</f>
        <v>1.4501957919071707E-2</v>
      </c>
      <c r="BP433" s="481">
        <f>(Infected!BQ346+Infected!BQ552+Infected!BQ758+Infected!BQ964+Infected!BQ1170+Infected!BQ1376+Infected!BQ1582)*(VLOOKUP($D433,Decrements!$B$2267:$V$2272,BP$50)-VLOOKUP($D273,$B$2277:$V$2282,BP$50))/4</f>
        <v>1.46179827212612E-2</v>
      </c>
      <c r="BQ433" s="481">
        <f>(Infected!BR346+Infected!BR552+Infected!BR758+Infected!BR964+Infected!BR1170+Infected!BR1376+Infected!BR1582)*(VLOOKUP($D433,Decrements!$B$2267:$V$2272,BQ$50)-VLOOKUP($D273,$B$2277:$V$2282,BQ$50))/4</f>
        <v>1.4730757638639576E-2</v>
      </c>
      <c r="BR433" s="481">
        <f>(Infected!BS346+Infected!BS552+Infected!BS758+Infected!BS964+Infected!BS1170+Infected!BS1376+Infected!BS1582)*(VLOOKUP($D433,Decrements!$B$2267:$V$2272,BR$50)-VLOOKUP($D273,$B$2277:$V$2282,BR$50))/4</f>
        <v>1.4840365298676045E-2</v>
      </c>
      <c r="BS433" s="481">
        <f>(Infected!BT346+Infected!BT552+Infected!BT758+Infected!BT964+Infected!BT1170+Infected!BT1376+Infected!BT1582)*(VLOOKUP($D433,Decrements!$B$2267:$V$2272,BS$50)-VLOOKUP($D273,$B$2277:$V$2282,BS$50))/4</f>
        <v>1.4946897963134011E-2</v>
      </c>
      <c r="BT433" s="481">
        <f>(Infected!BU346+Infected!BU552+Infected!BU758+Infected!BU964+Infected!BU1170+Infected!BU1376+Infected!BU1582)*(VLOOKUP($D433,Decrements!$B$2267:$V$2272,BT$50)-VLOOKUP($D273,$B$2277:$V$2282,BT$50))/4</f>
        <v>1.5050444385028325E-2</v>
      </c>
      <c r="BU433" s="481">
        <f>(Infected!BV346+Infected!BV552+Infected!BV758+Infected!BV964+Infected!BV1170+Infected!BV1376+Infected!BV1582)*(VLOOKUP($D433,Decrements!$B$2267:$V$2272,BU$50)-VLOOKUP($D273,$B$2277:$V$2282,BU$50))/4</f>
        <v>1.5151104809524531E-2</v>
      </c>
      <c r="BV433" s="481">
        <f>(Infected!BW346+Infected!BW552+Infected!BW758+Infected!BW964+Infected!BW1170+Infected!BW1376+Infected!BW1582)*(VLOOKUP($D433,Decrements!$B$2267:$V$2272,BV$50)-VLOOKUP($D273,$B$2277:$V$2282,BV$50))/4</f>
        <v>1.5248953920002336E-2</v>
      </c>
      <c r="BW433" s="481">
        <f>(Infected!BX346+Infected!BX552+Infected!BX758+Infected!BX964+Infected!BX1170+Infected!BX1376+Infected!BX1582)*(VLOOKUP($D433,Decrements!$B$2267:$V$2272,BW$50)-VLOOKUP($D273,$B$2277:$V$2282,BW$50))/4</f>
        <v>1.534407545743036E-2</v>
      </c>
      <c r="BX433" s="481">
        <f>(Infected!BY346+Infected!BY552+Infected!BY758+Infected!BY964+Infected!BY1170+Infected!BY1376+Infected!BY1582)*(VLOOKUP($D433,Decrements!$B$2267:$V$2272,BX$50)-VLOOKUP($D273,$B$2277:$V$2282,BX$50))/4</f>
        <v>1.5436550901550621E-2</v>
      </c>
      <c r="BY433" s="481">
        <f>(Infected!BZ346+Infected!BZ552+Infected!BZ758+Infected!BZ964+Infected!BZ1170+Infected!BZ1376+Infected!BZ1582)*(VLOOKUP($D433,Decrements!$B$2267:$V$2272,BY$50)-VLOOKUP($D273,$B$2277:$V$2282,BY$50))/4</f>
        <v>1.5526468839176971E-2</v>
      </c>
      <c r="BZ433" s="481">
        <f>(Infected!CA346+Infected!CA552+Infected!CA758+Infected!CA964+Infected!CA1170+Infected!CA1376+Infected!CA1582)*(VLOOKUP($D433,Decrements!$B$2267:$V$2272,BZ$50)-VLOOKUP($D273,$B$2277:$V$2282,BZ$50))/4</f>
        <v>1.5613898745726211E-2</v>
      </c>
      <c r="CA433" s="481">
        <f>(Infected!CB346+Infected!CB552+Infected!CB758+Infected!CB964+Infected!CB1170+Infected!CB1376+Infected!CB1582)*(VLOOKUP($D433,Decrements!$B$2267:$V$2272,CA$50)-VLOOKUP($D273,$B$2277:$V$2282,CA$50))/4</f>
        <v>1.5698915235421596E-2</v>
      </c>
      <c r="CB433" s="481">
        <f>(Infected!CC346+Infected!CC552+Infected!CC758+Infected!CC964+Infected!CC1170+Infected!CC1376+Infected!CC1582)*(VLOOKUP($D433,Decrements!$B$2267:$V$2272,CB$50)-VLOOKUP($D273,$B$2277:$V$2282,CB$50))/4</f>
        <v>1.5781590068126992E-2</v>
      </c>
      <c r="CC433" s="481">
        <f>(Infected!CD346+Infected!CD552+Infected!CD758+Infected!CD964+Infected!CD1170+Infected!CD1376+Infected!CD1582)*(VLOOKUP($D433,Decrements!$B$2267:$V$2272,CC$50)-VLOOKUP($D273,$B$2277:$V$2282,CC$50))/4</f>
        <v>1.5861998316032647E-2</v>
      </c>
      <c r="CD433" s="481">
        <f>(Infected!CE346+Infected!CE552+Infected!CE758+Infected!CE964+Infected!CE1170+Infected!CE1376+Infected!CE1582)*(VLOOKUP($D433,Decrements!$B$2267:$V$2272,CD$50)-VLOOKUP($D273,$B$2277:$V$2282,CD$50))/4</f>
        <v>1.5940201860348606E-2</v>
      </c>
      <c r="CE433" s="481">
        <f>(Infected!CF346+Infected!CF552+Infected!CF758+Infected!CF964+Infected!CF1170+Infected!CF1376+Infected!CF1582)*(VLOOKUP($D433,Decrements!$B$2267:$V$2272,CE$50)-VLOOKUP($D273,$B$2277:$V$2282,CE$50))/4</f>
        <v>1.601626514110626E-2</v>
      </c>
      <c r="CF433" s="481">
        <f>(Infected!CG346+Infected!CG552+Infected!CG758+Infected!CG964+Infected!CG1170+Infected!CG1376+Infected!CG1582)*(VLOOKUP($D433,Decrements!$B$2267:$V$2272,CF$50)-VLOOKUP($D273,$B$2277:$V$2282,CF$50))/4</f>
        <v>1.6090250141950788E-2</v>
      </c>
      <c r="CG433" s="481">
        <f>(Infected!CH346+Infected!CH552+Infected!CH758+Infected!CH964+Infected!CH1170+Infected!CH1376+Infected!CH1582)*(VLOOKUP($D433,Decrements!$B$2267:$V$2272,CG$50)-VLOOKUP($D273,$B$2277:$V$2282,CG$50))/4</f>
        <v>1.6162219964031315E-2</v>
      </c>
      <c r="CH433" s="481">
        <f>(Infected!CI346+Infected!CI552+Infected!CI758+Infected!CI964+Infected!CI1170+Infected!CI1376+Infected!CI1582)*(VLOOKUP($D433,Decrements!$B$2267:$V$2272,CH$50)-VLOOKUP($D273,$B$2277:$V$2282,CH$50))/4</f>
        <v>1.6232229704733057E-2</v>
      </c>
      <c r="CI433" s="481">
        <f>(Infected!CJ346+Infected!CJ552+Infected!CJ758+Infected!CJ964+Infected!CJ1170+Infected!CJ1376+Infected!CJ1582)*(VLOOKUP($D433,Decrements!$B$2267:$V$2272,CI$50)-VLOOKUP($D273,$B$2277:$V$2282,CI$50))/4</f>
        <v>1.6300335306705941E-2</v>
      </c>
    </row>
    <row r="434" spans="2:87" s="489" customFormat="1">
      <c r="B434" s="490">
        <v>2</v>
      </c>
      <c r="C434" s="490">
        <v>2</v>
      </c>
      <c r="D434" s="490">
        <v>2</v>
      </c>
      <c r="E434" s="490">
        <v>222</v>
      </c>
      <c r="F434" s="491"/>
      <c r="G434" s="490">
        <f>Infected!I553+Infected!I759</f>
        <v>0.4</v>
      </c>
      <c r="H434" s="481">
        <f>(Infected!I347+Infected!I553+Infected!I759+Infected!I965+Infected!I1171+Infected!I1377+Infected!I1583)*(VLOOKUP($D434,Decrements!$B$2267:$V$2272,H$50)-VLOOKUP($D274,$B$2277:$V$2282,H$50))/4</f>
        <v>0.19465406062955465</v>
      </c>
      <c r="I434" s="481">
        <f>(Infected!J347+Infected!J553+Infected!J759+Infected!J965+Infected!J1171+Infected!J1377+Infected!J1583)*(VLOOKUP($D434,Decrements!$B$2267:$V$2272,I$50)-VLOOKUP($D274,$B$2277:$V$2282,I$50))/4</f>
        <v>0.30133154920174704</v>
      </c>
      <c r="J434" s="481">
        <f>(Infected!K347+Infected!K553+Infected!K759+Infected!K965+Infected!K1171+Infected!K1377+Infected!K1583)*(VLOOKUP($D434,Decrements!$B$2267:$V$2272,J$50)-VLOOKUP($D274,$B$2277:$V$2282,J$50))/4</f>
        <v>0.38606667822780416</v>
      </c>
      <c r="K434" s="481">
        <f>(Infected!L347+Infected!L553+Infected!L759+Infected!L965+Infected!L1171+Infected!L1377+Infected!L1583)*(VLOOKUP($D434,Decrements!$B$2267:$V$2272,K$50)-VLOOKUP($D274,$B$2277:$V$2282,K$50))/4</f>
        <v>0.45069910674656177</v>
      </c>
      <c r="L434" s="481">
        <f>(Infected!M347+Infected!M553+Infected!M759+Infected!M965+Infected!M1171+Infected!M1377+Infected!M1583)*(VLOOKUP($D434,Decrements!$B$2267:$V$2272,L$50)-VLOOKUP($D274,$B$2277:$V$2282,L$50))/4</f>
        <v>0.49952512777769337</v>
      </c>
      <c r="M434" s="481">
        <f>(Infected!N347+Infected!N553+Infected!N759+Infected!N965+Infected!N1171+Infected!N1377+Infected!N1583)*(VLOOKUP($D434,Decrements!$B$2267:$V$2272,M$50)-VLOOKUP($D274,$B$2277:$V$2282,M$50))/4</f>
        <v>0.46218005551014002</v>
      </c>
      <c r="N434" s="481">
        <f>(Infected!O347+Infected!O553+Infected!O759+Infected!O965+Infected!O1171+Infected!O1377+Infected!O1583)*(VLOOKUP($D434,Decrements!$B$2267:$V$2272,N$50)-VLOOKUP($D274,$B$2277:$V$2282,N$50))/4</f>
        <v>0.42899956657744825</v>
      </c>
      <c r="O434" s="481">
        <f>(Infected!P347+Infected!P553+Infected!P759+Infected!P965+Infected!P1171+Infected!P1377+Infected!P1583)*(VLOOKUP($D434,Decrements!$B$2267:$V$2272,O$50)-VLOOKUP($D274,$B$2277:$V$2282,O$50))/4</f>
        <v>0.39977181824978614</v>
      </c>
      <c r="P434" s="481">
        <f>(Infected!Q347+Infected!Q553+Infected!Q759+Infected!Q965+Infected!Q1171+Infected!Q1377+Infected!Q1583)*(VLOOKUP($D434,Decrements!$B$2267:$V$2272,P$50)-VLOOKUP($D274,$B$2277:$V$2282,P$50))/4</f>
        <v>0.37635892412728511</v>
      </c>
      <c r="Q434" s="481">
        <f>(Infected!R347+Infected!R553+Infected!R759+Infected!R965+Infected!R1171+Infected!R1377+Infected!R1583)*(VLOOKUP($D434,Decrements!$B$2267:$V$2272,Q$50)-VLOOKUP($D274,$B$2277:$V$2282,Q$50))/4</f>
        <v>0.33913047628727605</v>
      </c>
      <c r="R434" s="481">
        <f>(Infected!S347+Infected!S553+Infected!S759+Infected!S965+Infected!S1171+Infected!S1377+Infected!S1583)*(VLOOKUP($D434,Decrements!$B$2267:$V$2272,R$50)-VLOOKUP($D274,$B$2277:$V$2282,R$50))/4</f>
        <v>0.30604010382735775</v>
      </c>
      <c r="S434" s="481">
        <f>(Infected!T347+Infected!T553+Infected!T759+Infected!T965+Infected!T1171+Infected!T1377+Infected!T1583)*(VLOOKUP($D434,Decrements!$B$2267:$V$2272,S$50)-VLOOKUP($D274,$B$2277:$V$2282,S$50))/4</f>
        <v>0.277485601238876</v>
      </c>
      <c r="T434" s="481">
        <f>(Infected!U347+Infected!U553+Infected!U759+Infected!U965+Infected!U1171+Infected!U1377+Infected!U1583)*(VLOOKUP($D434,Decrements!$B$2267:$V$2272,T$50)-VLOOKUP($D274,$B$2277:$V$2282,T$50))/4</f>
        <v>0.2548867161332613</v>
      </c>
      <c r="U434" s="481">
        <f>(Infected!V347+Infected!V553+Infected!V759+Infected!V965+Infected!V1171+Infected!V1377+Infected!V1583)*(VLOOKUP($D434,Decrements!$B$2267:$V$2272,U$50)-VLOOKUP($D274,$B$2277:$V$2282,U$50))/4</f>
        <v>0.21059347160809896</v>
      </c>
      <c r="V434" s="481">
        <f>(Infected!W347+Infected!W553+Infected!W759+Infected!W965+Infected!W1171+Infected!W1377+Infected!W1583)*(VLOOKUP($D434,Decrements!$B$2267:$V$2272,V$50)-VLOOKUP($D274,$B$2277:$V$2282,V$50))/4</f>
        <v>0.1748031813664703</v>
      </c>
      <c r="W434" s="481">
        <f>(Infected!X347+Infected!X553+Infected!X759+Infected!X965+Infected!X1171+Infected!X1377+Infected!X1583)*(VLOOKUP($D434,Decrements!$B$2267:$V$2272,W$50)-VLOOKUP($D274,$B$2277:$V$2282,W$50))/4</f>
        <v>0.14637005476428375</v>
      </c>
      <c r="X434" s="481">
        <f>(Infected!Y347+Infected!Y553+Infected!Y759+Infected!Y965+Infected!Y1171+Infected!Y1377+Infected!Y1583)*(VLOOKUP($D434,Decrements!$B$2267:$V$2272,X$50)-VLOOKUP($D274,$B$2277:$V$2282,X$50))/4</f>
        <v>0.12521216969698806</v>
      </c>
      <c r="Y434" s="481">
        <f>(Infected!Z347+Infected!Z553+Infected!Z759+Infected!Z965+Infected!Z1171+Infected!Z1377+Infected!Z1583)*(VLOOKUP($D434,Decrements!$B$2267:$V$2272,Y$50)-VLOOKUP($D274,$B$2277:$V$2282,Y$50))/4</f>
        <v>0.10987257861077439</v>
      </c>
      <c r="Z434" s="481">
        <f>(Infected!AA347+Infected!AA553+Infected!AA759+Infected!AA965+Infected!AA1171+Infected!AA1377+Infected!AA1583)*(VLOOKUP($D434,Decrements!$B$2267:$V$2272,Z$50)-VLOOKUP($D274,$B$2277:$V$2282,Z$50))/4</f>
        <v>9.8911839487172096E-2</v>
      </c>
      <c r="AA434" s="481">
        <f>(Infected!AB347+Infected!AB553+Infected!AB759+Infected!AB965+Infected!AB1171+Infected!AB1377+Infected!AB1583)*(VLOOKUP($D434,Decrements!$B$2267:$V$2272,AA$50)-VLOOKUP($D274,$B$2277:$V$2282,AA$50))/4</f>
        <v>9.1355709766711563E-2</v>
      </c>
      <c r="AB434" s="481">
        <f>(Infected!AC347+Infected!AC553+Infected!AC759+Infected!AC965+Infected!AC1171+Infected!AC1377+Infected!AC1583)*(VLOOKUP($D434,Decrements!$B$2267:$V$2272,AB$50)-VLOOKUP($D274,$B$2277:$V$2282,AB$50))/4</f>
        <v>8.6217514664629694E-2</v>
      </c>
      <c r="AC434" s="481">
        <f>(Infected!AD347+Infected!AD553+Infected!AD759+Infected!AD965+Infected!AD1171+Infected!AD1377+Infected!AD1583)*(VLOOKUP($D434,Decrements!$B$2267:$V$2272,AC$50)-VLOOKUP($D274,$B$2277:$V$2282,AC$50))/4</f>
        <v>8.3438160025510424E-2</v>
      </c>
      <c r="AD434" s="481">
        <f>(Infected!AE347+Infected!AE553+Infected!AE759+Infected!AE965+Infected!AE1171+Infected!AE1377+Infected!AE1583)*(VLOOKUP($D434,Decrements!$B$2267:$V$2272,AD$50)-VLOOKUP($D274,$B$2277:$V$2282,AD$50))/4</f>
        <v>8.2390521191685398E-2</v>
      </c>
      <c r="AE434" s="481">
        <f>(Infected!AF347+Infected!AF553+Infected!AF759+Infected!AF965+Infected!AF1171+Infected!AF1377+Infected!AF1583)*(VLOOKUP($D434,Decrements!$B$2267:$V$2272,AE$50)-VLOOKUP($D274,$B$2277:$V$2282,AE$50))/4</f>
        <v>8.2250898866361083E-2</v>
      </c>
      <c r="AF434" s="481">
        <f>(Infected!AG347+Infected!AG553+Infected!AG759+Infected!AG965+Infected!AG1171+Infected!AG1377+Infected!AG1583)*(VLOOKUP($D434,Decrements!$B$2267:$V$2272,AF$50)-VLOOKUP($D274,$B$2277:$V$2282,AF$50))/4</f>
        <v>8.2751507887049491E-2</v>
      </c>
      <c r="AG434" s="481">
        <f>(Infected!AH347+Infected!AH553+Infected!AH759+Infected!AH965+Infected!AH1171+Infected!AH1377+Infected!AH1583)*(VLOOKUP($D434,Decrements!$B$2267:$V$2272,AG$50)-VLOOKUP($D274,$B$2277:$V$2282,AG$50))/4</f>
        <v>8.4089665373861491E-2</v>
      </c>
      <c r="AH434" s="481">
        <f>(Infected!AI347+Infected!AI553+Infected!AI759+Infected!AI965+Infected!AI1171+Infected!AI1377+Infected!AI1583)*(VLOOKUP($D434,Decrements!$B$2267:$V$2272,AH$50)-VLOOKUP($D274,$B$2277:$V$2282,AH$50))/4</f>
        <v>8.7050172650186788E-2</v>
      </c>
      <c r="AI434" s="481">
        <f>(Infected!AJ347+Infected!AJ553+Infected!AJ759+Infected!AJ965+Infected!AJ1171+Infected!AJ1377+Infected!AJ1583)*(VLOOKUP($D434,Decrements!$B$2267:$V$2272,AI$50)-VLOOKUP($D274,$B$2277:$V$2282,AI$50))/4</f>
        <v>9.0159260737842917E-2</v>
      </c>
      <c r="AJ434" s="481">
        <f>(Infected!AK347+Infected!AK553+Infected!AK759+Infected!AK965+Infected!AK1171+Infected!AK1377+Infected!AK1583)*(VLOOKUP($D434,Decrements!$B$2267:$V$2272,AJ$50)-VLOOKUP($D274,$B$2277:$V$2282,AJ$50))/4</f>
        <v>9.3175520604567755E-2</v>
      </c>
      <c r="AK434" s="481">
        <f>(Infected!AL347+Infected!AL553+Infected!AL759+Infected!AL965+Infected!AL1171+Infected!AL1377+Infected!AL1583)*(VLOOKUP($D434,Decrements!$B$2267:$V$2272,AK$50)-VLOOKUP($D274,$B$2277:$V$2282,AK$50))/4</f>
        <v>9.6236861394104395E-2</v>
      </c>
      <c r="AL434" s="481">
        <f>(Infected!AM347+Infected!AM553+Infected!AM759+Infected!AM965+Infected!AM1171+Infected!AM1377+Infected!AM1583)*(VLOOKUP($D434,Decrements!$B$2267:$V$2272,AL$50)-VLOOKUP($D274,$B$2277:$V$2282,AL$50))/4</f>
        <v>9.9632027964325229E-2</v>
      </c>
      <c r="AM434" s="481">
        <f>(Infected!AN347+Infected!AN553+Infected!AN759+Infected!AN965+Infected!AN1171+Infected!AN1377+Infected!AN1583)*(VLOOKUP($D434,Decrements!$B$2267:$V$2272,AM$50)-VLOOKUP($D274,$B$2277:$V$2282,AM$50))/4</f>
        <v>0.10293387283586716</v>
      </c>
      <c r="AN434" s="481">
        <f>(Infected!AO347+Infected!AO553+Infected!AO759+Infected!AO965+Infected!AO1171+Infected!AO1377+Infected!AO1583)*(VLOOKUP($D434,Decrements!$B$2267:$V$2272,AN$50)-VLOOKUP($D274,$B$2277:$V$2282,AN$50))/4</f>
        <v>0.10607284724805477</v>
      </c>
      <c r="AO434" s="481">
        <f>(Infected!AP347+Infected!AP553+Infected!AP759+Infected!AP965+Infected!AP1171+Infected!AP1377+Infected!AP1583)*(VLOOKUP($D434,Decrements!$B$2267:$V$2272,AO$50)-VLOOKUP($D274,$B$2277:$V$2282,AO$50))/4</f>
        <v>0.10904676426465301</v>
      </c>
      <c r="AP434" s="481">
        <f>(Infected!AQ347+Infected!AQ553+Infected!AQ759+Infected!AQ965+Infected!AQ1171+Infected!AQ1377+Infected!AQ1583)*(VLOOKUP($D434,Decrements!$B$2267:$V$2272,AP$50)-VLOOKUP($D274,$B$2277:$V$2282,AP$50))/4</f>
        <v>0.11170938687335591</v>
      </c>
      <c r="AQ434" s="481">
        <f>(Infected!AR347+Infected!AR553+Infected!AR759+Infected!AR965+Infected!AR1171+Infected!AR1377+Infected!AR1583)*(VLOOKUP($D434,Decrements!$B$2267:$V$2272,AQ$50)-VLOOKUP($D274,$B$2277:$V$2282,AQ$50))/4</f>
        <v>0.1141883152126813</v>
      </c>
      <c r="AR434" s="481">
        <f>(Infected!AS347+Infected!AS553+Infected!AS759+Infected!AS965+Infected!AS1171+Infected!AS1377+Infected!AS1583)*(VLOOKUP($D434,Decrements!$B$2267:$V$2272,AR$50)-VLOOKUP($D274,$B$2277:$V$2282,AR$50))/4</f>
        <v>0.11654924498627457</v>
      </c>
      <c r="AS434" s="481">
        <f>(Infected!AT347+Infected!AT553+Infected!AT759+Infected!AT965+Infected!AT1171+Infected!AT1377+Infected!AT1583)*(VLOOKUP($D434,Decrements!$B$2267:$V$2272,AS$50)-VLOOKUP($D274,$B$2277:$V$2282,AS$50))/4</f>
        <v>0.11881422602923541</v>
      </c>
      <c r="AT434" s="481">
        <f>(Infected!AU347+Infected!AU553+Infected!AU759+Infected!AU965+Infected!AU1171+Infected!AU1377+Infected!AU1583)*(VLOOKUP($D434,Decrements!$B$2267:$V$2272,AT$50)-VLOOKUP($D274,$B$2277:$V$2282,AT$50))/4</f>
        <v>0.12099080163638413</v>
      </c>
      <c r="AU434" s="481">
        <f>(Infected!AV347+Infected!AV553+Infected!AV759+Infected!AV965+Infected!AV1171+Infected!AV1377+Infected!AV1583)*(VLOOKUP($D434,Decrements!$B$2267:$V$2272,AU$50)-VLOOKUP($D274,$B$2277:$V$2282,AU$50))/4</f>
        <v>0.12308531078283501</v>
      </c>
      <c r="AV434" s="481">
        <f>(Infected!AW347+Infected!AW553+Infected!AW759+Infected!AW965+Infected!AW1171+Infected!AW1377+Infected!AW1583)*(VLOOKUP($D434,Decrements!$B$2267:$V$2272,AV$50)-VLOOKUP($D274,$B$2277:$V$2282,AV$50))/4</f>
        <v>0.12510306884309066</v>
      </c>
      <c r="AW434" s="481">
        <f>(Infected!AX347+Infected!AX553+Infected!AX759+Infected!AX965+Infected!AX1171+Infected!AX1377+Infected!AX1583)*(VLOOKUP($D434,Decrements!$B$2267:$V$2272,AW$50)-VLOOKUP($D274,$B$2277:$V$2282,AW$50))/4</f>
        <v>0.12704868830321728</v>
      </c>
      <c r="AX434" s="481">
        <f>(Infected!AY347+Infected!AY553+Infected!AY759+Infected!AY965+Infected!AY1171+Infected!AY1377+Infected!AY1583)*(VLOOKUP($D434,Decrements!$B$2267:$V$2272,AX$50)-VLOOKUP($D274,$B$2277:$V$2282,AX$50))/4</f>
        <v>0.12892506412696966</v>
      </c>
      <c r="AY434" s="481">
        <f>(Infected!AZ347+Infected!AZ553+Infected!AZ759+Infected!AZ965+Infected!AZ1171+Infected!AZ1377+Infected!AZ1583)*(VLOOKUP($D434,Decrements!$B$2267:$V$2272,AY$50)-VLOOKUP($D274,$B$2277:$V$2282,AY$50))/4</f>
        <v>0.13073456440946205</v>
      </c>
      <c r="AZ434" s="481">
        <f>(Infected!BA347+Infected!BA553+Infected!BA759+Infected!BA965+Infected!BA1171+Infected!BA1377+Infected!BA1583)*(VLOOKUP($D434,Decrements!$B$2267:$V$2272,AZ$50)-VLOOKUP($D274,$B$2277:$V$2282,AZ$50))/4</f>
        <v>0.13247893209515052</v>
      </c>
      <c r="BA434" s="481">
        <f>(Infected!BB347+Infected!BB553+Infected!BB759+Infected!BB965+Infected!BB1171+Infected!BB1377+Infected!BB1583)*(VLOOKUP($D434,Decrements!$B$2267:$V$2272,BA$50)-VLOOKUP($D274,$B$2277:$V$2282,BA$50))/4</f>
        <v>0.13415984977848419</v>
      </c>
      <c r="BB434" s="481">
        <f>(Infected!BC347+Infected!BC553+Infected!BC759+Infected!BC965+Infected!BC1171+Infected!BC1377+Infected!BC1583)*(VLOOKUP($D434,Decrements!$B$2267:$V$2272,BB$50)-VLOOKUP($D274,$B$2277:$V$2282,BB$50))/4</f>
        <v>0.13577795945770069</v>
      </c>
      <c r="BC434" s="481">
        <f>(Infected!BD347+Infected!BD553+Infected!BD759+Infected!BD965+Infected!BD1171+Infected!BD1377+Infected!BD1583)*(VLOOKUP($D434,Decrements!$B$2267:$V$2272,BC$50)-VLOOKUP($D274,$B$2277:$V$2282,BC$50))/4</f>
        <v>0.13733451332219046</v>
      </c>
      <c r="BD434" s="481">
        <f>(Infected!BE347+Infected!BE553+Infected!BE759+Infected!BE965+Infected!BE1171+Infected!BE1377+Infected!BE1583)*(VLOOKUP($D434,Decrements!$B$2267:$V$2272,BD$50)-VLOOKUP($D274,$B$2277:$V$2282,BD$50))/4</f>
        <v>0.13883073059149845</v>
      </c>
      <c r="BE434" s="481">
        <f>(Infected!BF347+Infected!BF553+Infected!BF759+Infected!BF965+Infected!BF1171+Infected!BF1377+Infected!BF1583)*(VLOOKUP($D434,Decrements!$B$2267:$V$2272,BE$50)-VLOOKUP($D274,$B$2277:$V$2282,BE$50))/4</f>
        <v>0.14026818281094494</v>
      </c>
      <c r="BF434" s="481">
        <f>(Infected!BG347+Infected!BG553+Infected!BG759+Infected!BG965+Infected!BG1171+Infected!BG1377+Infected!BG1583)*(VLOOKUP($D434,Decrements!$B$2267:$V$2272,BF$50)-VLOOKUP($D274,$B$2277:$V$2282,BF$50))/4</f>
        <v>0.14164790920172965</v>
      </c>
      <c r="BG434" s="481">
        <f>(Infected!BH347+Infected!BH553+Infected!BH759+Infected!BH965+Infected!BH1171+Infected!BH1377+Infected!BH1583)*(VLOOKUP($D434,Decrements!$B$2267:$V$2272,BG$50)-VLOOKUP($D274,$B$2277:$V$2282,BG$50))/4</f>
        <v>0.14297126169229568</v>
      </c>
      <c r="BH434" s="481">
        <f>(Infected!BI347+Infected!BI553+Infected!BI759+Infected!BI965+Infected!BI1171+Infected!BI1377+Infected!BI1583)*(VLOOKUP($D434,Decrements!$B$2267:$V$2272,BH$50)-VLOOKUP($D274,$B$2277:$V$2282,BH$50))/4</f>
        <v>0.14423962790370326</v>
      </c>
      <c r="BI434" s="481">
        <f>(Infected!BJ347+Infected!BJ553+Infected!BJ759+Infected!BJ965+Infected!BJ1171+Infected!BJ1377+Infected!BJ1583)*(VLOOKUP($D434,Decrements!$B$2267:$V$2272,BI$50)-VLOOKUP($D274,$B$2277:$V$2282,BI$50))/4</f>
        <v>0.1454547289639645</v>
      </c>
      <c r="BJ434" s="481">
        <f>(Infected!BK347+Infected!BK553+Infected!BK759+Infected!BK965+Infected!BK1171+Infected!BK1377+Infected!BK1583)*(VLOOKUP($D434,Decrements!$B$2267:$V$2272,BJ$50)-VLOOKUP($D274,$B$2277:$V$2282,BJ$50))/4</f>
        <v>0.14661780423157883</v>
      </c>
      <c r="BK434" s="481">
        <f>(Infected!BL347+Infected!BL553+Infected!BL759+Infected!BL965+Infected!BL1171+Infected!BL1377+Infected!BL1583)*(VLOOKUP($D434,Decrements!$B$2267:$V$2272,BK$50)-VLOOKUP($D274,$B$2277:$V$2282,BK$50))/4</f>
        <v>0.14773036952602761</v>
      </c>
      <c r="BL434" s="481">
        <f>(Infected!BM347+Infected!BM553+Infected!BM759+Infected!BM965+Infected!BM1171+Infected!BM1377+Infected!BM1583)*(VLOOKUP($D434,Decrements!$B$2267:$V$2272,BL$50)-VLOOKUP($D274,$B$2277:$V$2282,BL$50))/4</f>
        <v>0.14879394338769664</v>
      </c>
      <c r="BM434" s="481">
        <f>(Infected!BN347+Infected!BN553+Infected!BN759+Infected!BN965+Infected!BN1171+Infected!BN1377+Infected!BN1583)*(VLOOKUP($D434,Decrements!$B$2267:$V$2272,BM$50)-VLOOKUP($D274,$B$2277:$V$2282,BM$50))/4</f>
        <v>0.14981027893120785</v>
      </c>
      <c r="BN434" s="481">
        <f>(Infected!BO347+Infected!BO553+Infected!BO759+Infected!BO965+Infected!BO1171+Infected!BO1377+Infected!BO1583)*(VLOOKUP($D434,Decrements!$B$2267:$V$2272,BN$50)-VLOOKUP($D274,$B$2277:$V$2282,BN$50))/4</f>
        <v>0.15078035297250217</v>
      </c>
      <c r="BO434" s="481">
        <f>(Infected!BP347+Infected!BP553+Infected!BP759+Infected!BP965+Infected!BP1171+Infected!BP1377+Infected!BP1583)*(VLOOKUP($D434,Decrements!$B$2267:$V$2272,BO$50)-VLOOKUP($D274,$B$2277:$V$2282,BO$50))/4</f>
        <v>0.15170572585921016</v>
      </c>
      <c r="BP434" s="481">
        <f>(Infected!BQ347+Infected!BQ553+Infected!BQ759+Infected!BQ965+Infected!BQ1171+Infected!BQ1377+Infected!BQ1583)*(VLOOKUP($D434,Decrements!$B$2267:$V$2272,BP$50)-VLOOKUP($D274,$B$2277:$V$2282,BP$50))/4</f>
        <v>0.15258789984938462</v>
      </c>
      <c r="BQ434" s="481">
        <f>(Infected!BR347+Infected!BR553+Infected!BR759+Infected!BR965+Infected!BR1171+Infected!BR1377+Infected!BR1583)*(VLOOKUP($D434,Decrements!$B$2267:$V$2272,BQ$50)-VLOOKUP($D274,$B$2277:$V$2282,BQ$50))/4</f>
        <v>0.15342853578222404</v>
      </c>
      <c r="BR434" s="481">
        <f>(Infected!BS347+Infected!BS553+Infected!BS759+Infected!BS965+Infected!BS1171+Infected!BS1377+Infected!BS1583)*(VLOOKUP($D434,Decrements!$B$2267:$V$2272,BR$50)-VLOOKUP($D274,$B$2277:$V$2282,BR$50))/4</f>
        <v>0.1542288950645187</v>
      </c>
      <c r="BS434" s="481">
        <f>(Infected!BT347+Infected!BT553+Infected!BT759+Infected!BT965+Infected!BT1171+Infected!BT1377+Infected!BT1583)*(VLOOKUP($D434,Decrements!$B$2267:$V$2272,BS$50)-VLOOKUP($D274,$B$2277:$V$2282,BS$50))/4</f>
        <v>0.15499033297022716</v>
      </c>
      <c r="BT434" s="481">
        <f>(Infected!BU347+Infected!BU553+Infected!BU759+Infected!BU965+Infected!BU1171+Infected!BU1377+Infected!BU1583)*(VLOOKUP($D434,Decrements!$B$2267:$V$2272,BT$50)-VLOOKUP($D274,$B$2277:$V$2282,BT$50))/4</f>
        <v>0.15571415860411317</v>
      </c>
      <c r="BU434" s="481">
        <f>(Infected!BV347+Infected!BV553+Infected!BV759+Infected!BV965+Infected!BV1171+Infected!BV1377+Infected!BV1583)*(VLOOKUP($D434,Decrements!$B$2267:$V$2272,BU$50)-VLOOKUP($D274,$B$2277:$V$2282,BU$50))/4</f>
        <v>0.1564017899098937</v>
      </c>
      <c r="BV434" s="481">
        <f>(Infected!BW347+Infected!BW553+Infected!BW759+Infected!BW965+Infected!BW1171+Infected!BW1377+Infected!BW1583)*(VLOOKUP($D434,Decrements!$B$2267:$V$2272,BV$50)-VLOOKUP($D274,$B$2277:$V$2282,BV$50))/4</f>
        <v>0.15705436544564857</v>
      </c>
      <c r="BW434" s="481">
        <f>(Infected!BX347+Infected!BX553+Infected!BX759+Infected!BX965+Infected!BX1171+Infected!BX1377+Infected!BX1583)*(VLOOKUP($D434,Decrements!$B$2267:$V$2272,BW$50)-VLOOKUP($D274,$B$2277:$V$2282,BW$50))/4</f>
        <v>0.15767310663362577</v>
      </c>
      <c r="BX434" s="481">
        <f>(Infected!BY347+Infected!BY553+Infected!BY759+Infected!BY965+Infected!BY1171+Infected!BY1377+Infected!BY1583)*(VLOOKUP($D434,Decrements!$B$2267:$V$2272,BX$50)-VLOOKUP($D274,$B$2277:$V$2282,BX$50))/4</f>
        <v>0.15825919816908041</v>
      </c>
      <c r="BY434" s="481">
        <f>(Infected!BZ347+Infected!BZ553+Infected!BZ759+Infected!BZ965+Infected!BZ1171+Infected!BZ1377+Infected!BZ1583)*(VLOOKUP($D434,Decrements!$B$2267:$V$2272,BY$50)-VLOOKUP($D274,$B$2277:$V$2282,BY$50))/4</f>
        <v>0.15881388474501312</v>
      </c>
      <c r="BZ434" s="481">
        <f>(Infected!CA347+Infected!CA553+Infected!CA759+Infected!CA965+Infected!CA1171+Infected!CA1377+Infected!CA1583)*(VLOOKUP($D434,Decrements!$B$2267:$V$2272,BZ$50)-VLOOKUP($D274,$B$2277:$V$2282,BZ$50))/4</f>
        <v>0.15933820034989757</v>
      </c>
      <c r="CA434" s="481">
        <f>(Infected!CB347+Infected!CB553+Infected!CB759+Infected!CB965+Infected!CB1171+Infected!CB1377+Infected!CB1583)*(VLOOKUP($D434,Decrements!$B$2267:$V$2272,CA$50)-VLOOKUP($D274,$B$2277:$V$2282,CA$50))/4</f>
        <v>0.15983322061167002</v>
      </c>
      <c r="CB434" s="481">
        <f>(Infected!CC347+Infected!CC553+Infected!CC759+Infected!CC965+Infected!CC1171+Infected!CC1377+Infected!CC1583)*(VLOOKUP($D434,Decrements!$B$2267:$V$2272,CB$50)-VLOOKUP($D274,$B$2277:$V$2282,CB$50))/4</f>
        <v>0.16029997975883756</v>
      </c>
      <c r="CC434" s="481">
        <f>(Infected!CD347+Infected!CD553+Infected!CD759+Infected!CD965+Infected!CD1171+Infected!CD1377+Infected!CD1583)*(VLOOKUP($D434,Decrements!$B$2267:$V$2272,CC$50)-VLOOKUP($D274,$B$2277:$V$2282,CC$50))/4</f>
        <v>0.16073953406436742</v>
      </c>
      <c r="CD434" s="481">
        <f>(Infected!CE347+Infected!CE553+Infected!CE759+Infected!CE965+Infected!CE1171+Infected!CE1377+Infected!CE1583)*(VLOOKUP($D434,Decrements!$B$2267:$V$2272,CD$50)-VLOOKUP($D274,$B$2277:$V$2282,CD$50))/4</f>
        <v>0.16115279332726212</v>
      </c>
      <c r="CE434" s="481">
        <f>(Infected!CF347+Infected!CF553+Infected!CF759+Infected!CF965+Infected!CF1171+Infected!CF1377+Infected!CF1583)*(VLOOKUP($D434,Decrements!$B$2267:$V$2272,CE$50)-VLOOKUP($D274,$B$2277:$V$2282,CE$50))/4</f>
        <v>0.16154068318560949</v>
      </c>
      <c r="CF434" s="481">
        <f>(Infected!CG347+Infected!CG553+Infected!CG759+Infected!CG965+Infected!CG1171+Infected!CG1377+Infected!CG1583)*(VLOOKUP($D434,Decrements!$B$2267:$V$2272,CF$50)-VLOOKUP($D274,$B$2277:$V$2282,CF$50))/4</f>
        <v>0.1619040935216926</v>
      </c>
      <c r="CG434" s="481">
        <f>(Infected!CH347+Infected!CH553+Infected!CH759+Infected!CH965+Infected!CH1171+Infected!CH1377+Infected!CH1583)*(VLOOKUP($D434,Decrements!$B$2267:$V$2272,CG$50)-VLOOKUP($D274,$B$2277:$V$2282,CG$50))/4</f>
        <v>0.16224391494350116</v>
      </c>
      <c r="CH434" s="481">
        <f>(Infected!CI347+Infected!CI553+Infected!CI759+Infected!CI965+Infected!CI1171+Infected!CI1377+Infected!CI1583)*(VLOOKUP($D434,Decrements!$B$2267:$V$2272,CH$50)-VLOOKUP($D274,$B$2277:$V$2282,CH$50))/4</f>
        <v>0.16256094666907744</v>
      </c>
      <c r="CI434" s="481">
        <f>(Infected!CJ347+Infected!CJ553+Infected!CJ759+Infected!CJ965+Infected!CJ1171+Infected!CJ1377+Infected!CJ1583)*(VLOOKUP($D434,Decrements!$B$2267:$V$2272,CI$50)-VLOOKUP($D274,$B$2277:$V$2282,CI$50))/4</f>
        <v>0.16285598688251682</v>
      </c>
    </row>
    <row r="435" spans="2:87" s="489" customFormat="1">
      <c r="B435" s="490">
        <v>2</v>
      </c>
      <c r="C435" s="490">
        <v>1</v>
      </c>
      <c r="D435" s="490">
        <v>3</v>
      </c>
      <c r="E435" s="490">
        <v>213</v>
      </c>
      <c r="F435" s="491"/>
      <c r="G435" s="490">
        <f>Infected!I554+Infected!I760</f>
        <v>0</v>
      </c>
      <c r="H435" s="481">
        <f>(Infected!I348+Infected!I554+Infected!I760+Infected!I966+Infected!I1172+Infected!I1378+Infected!I1584)*(VLOOKUP($D435,Decrements!$B$2267:$V$2272,H$50)-VLOOKUP($D275,$B$2277:$V$2282,H$50))/4</f>
        <v>1.8677865318864287E-2</v>
      </c>
      <c r="I435" s="481">
        <f>(Infected!J348+Infected!J554+Infected!J760+Infected!J966+Infected!J1172+Infected!J1378+Infected!J1584)*(VLOOKUP($D435,Decrements!$B$2267:$V$2272,I$50)-VLOOKUP($D275,$B$2277:$V$2282,I$50))/4</f>
        <v>2.827271008173388E-2</v>
      </c>
      <c r="J435" s="481">
        <f>(Infected!K348+Infected!K554+Infected!K760+Infected!K966+Infected!K1172+Infected!K1378+Infected!K1584)*(VLOOKUP($D435,Decrements!$B$2267:$V$2272,J$50)-VLOOKUP($D275,$B$2277:$V$2282,J$50))/4</f>
        <v>3.3981833501879159E-2</v>
      </c>
      <c r="K435" s="481">
        <f>(Infected!L348+Infected!L554+Infected!L760+Infected!L966+Infected!L1172+Infected!L1378+Infected!L1584)*(VLOOKUP($D435,Decrements!$B$2267:$V$2272,K$50)-VLOOKUP($D275,$B$2277:$V$2282,K$50))/4</f>
        <v>3.7429622179453829E-2</v>
      </c>
      <c r="L435" s="481">
        <f>(Infected!M348+Infected!M554+Infected!M760+Infected!M966+Infected!M1172+Infected!M1378+Infected!M1584)*(VLOOKUP($D435,Decrements!$B$2267:$V$2272,L$50)-VLOOKUP($D275,$B$2277:$V$2282,L$50))/4</f>
        <v>3.9369538356249734E-2</v>
      </c>
      <c r="M435" s="481">
        <f>(Infected!N348+Infected!N554+Infected!N760+Infected!N966+Infected!N1172+Infected!N1378+Infected!N1584)*(VLOOKUP($D435,Decrements!$B$2267:$V$2272,M$50)-VLOOKUP($D275,$B$2277:$V$2282,M$50))/4</f>
        <v>3.5241531448570895E-2</v>
      </c>
      <c r="N435" s="481">
        <f>(Infected!O348+Infected!O554+Infected!O760+Infected!O966+Infected!O1172+Infected!O1378+Infected!O1584)*(VLOOKUP($D435,Decrements!$B$2267:$V$2272,N$50)-VLOOKUP($D275,$B$2277:$V$2282,N$50))/4</f>
        <v>3.1691964589918409E-2</v>
      </c>
      <c r="O435" s="481">
        <f>(Infected!P348+Infected!P554+Infected!P760+Infected!P966+Infected!P1172+Infected!P1378+Infected!P1584)*(VLOOKUP($D435,Decrements!$B$2267:$V$2272,O$50)-VLOOKUP($D275,$B$2277:$V$2282,O$50))/4</f>
        <v>2.8655228711921932E-2</v>
      </c>
      <c r="P435" s="481">
        <f>(Infected!Q348+Infected!Q554+Infected!Q760+Infected!Q966+Infected!Q1172+Infected!Q1378+Infected!Q1584)*(VLOOKUP($D435,Decrements!$B$2267:$V$2272,P$50)-VLOOKUP($D275,$B$2277:$V$2282,P$50))/4</f>
        <v>2.6230622395887429E-2</v>
      </c>
      <c r="Q435" s="481">
        <f>(Infected!R348+Infected!R554+Infected!R760+Infected!R966+Infected!R1172+Infected!R1378+Infected!R1584)*(VLOOKUP($D435,Decrements!$B$2267:$V$2272,Q$50)-VLOOKUP($D275,$B$2277:$V$2282,Q$50))/4</f>
        <v>2.2364011692492736E-2</v>
      </c>
      <c r="R435" s="481">
        <f>(Infected!S348+Infected!S554+Infected!S760+Infected!S966+Infected!S1172+Infected!S1378+Infected!S1584)*(VLOOKUP($D435,Decrements!$B$2267:$V$2272,R$50)-VLOOKUP($D275,$B$2277:$V$2282,R$50))/4</f>
        <v>1.9070684737945133E-2</v>
      </c>
      <c r="S435" s="481">
        <f>(Infected!T348+Infected!T554+Infected!T760+Infected!T966+Infected!T1172+Infected!T1378+Infected!T1584)*(VLOOKUP($D435,Decrements!$B$2267:$V$2272,S$50)-VLOOKUP($D275,$B$2277:$V$2282,S$50))/4</f>
        <v>1.6364546180859387E-2</v>
      </c>
      <c r="T435" s="481">
        <f>(Infected!U348+Infected!U554+Infected!U760+Infected!U966+Infected!U1172+Infected!U1378+Infected!U1584)*(VLOOKUP($D435,Decrements!$B$2267:$V$2272,T$50)-VLOOKUP($D275,$B$2277:$V$2282,T$50))/4</f>
        <v>1.4277571358595023E-2</v>
      </c>
      <c r="U435" s="481">
        <f>(Infected!V348+Infected!V554+Infected!V760+Infected!V966+Infected!V1172+Infected!V1378+Infected!V1584)*(VLOOKUP($D435,Decrements!$B$2267:$V$2272,U$50)-VLOOKUP($D275,$B$2277:$V$2282,U$50))/4</f>
        <v>1.1380597481460515E-2</v>
      </c>
      <c r="V435" s="481">
        <f>(Infected!W348+Infected!W554+Infected!W760+Infected!W966+Infected!W1172+Infected!W1378+Infected!W1584)*(VLOOKUP($D435,Decrements!$B$2267:$V$2272,V$50)-VLOOKUP($D275,$B$2277:$V$2282,V$50))/4</f>
        <v>9.0953802169544181E-3</v>
      </c>
      <c r="W435" s="481">
        <f>(Infected!X348+Infected!X554+Infected!X760+Infected!X966+Infected!X1172+Infected!X1378+Infected!X1584)*(VLOOKUP($D435,Decrements!$B$2267:$V$2272,W$50)-VLOOKUP($D275,$B$2277:$V$2282,W$50))/4</f>
        <v>7.3492707141008433E-3</v>
      </c>
      <c r="X435" s="481">
        <f>(Infected!Y348+Infected!Y554+Infected!Y760+Infected!Y966+Infected!Y1172+Infected!Y1378+Infected!Y1584)*(VLOOKUP($D435,Decrements!$B$2267:$V$2272,X$50)-VLOOKUP($D275,$B$2277:$V$2282,X$50))/4</f>
        <v>6.0895545791963927E-3</v>
      </c>
      <c r="Y435" s="481">
        <f>(Infected!Z348+Infected!Z554+Infected!Z760+Infected!Z966+Infected!Z1172+Infected!Z1378+Infected!Z1584)*(VLOOKUP($D435,Decrements!$B$2267:$V$2272,Y$50)-VLOOKUP($D275,$B$2277:$V$2282,Y$50))/4</f>
        <v>5.2181941980265819E-3</v>
      </c>
      <c r="Z435" s="481">
        <f>(Infected!AA348+Infected!AA554+Infected!AA760+Infected!AA966+Infected!AA1172+Infected!AA1378+Infected!AA1584)*(VLOOKUP($D435,Decrements!$B$2267:$V$2272,Z$50)-VLOOKUP($D275,$B$2277:$V$2282,Z$50))/4</f>
        <v>4.5953526300104323E-3</v>
      </c>
      <c r="AA435" s="481">
        <f>(Infected!AB348+Infected!AB554+Infected!AB760+Infected!AB966+Infected!AB1172+Infected!AB1378+Infected!AB1584)*(VLOOKUP($D435,Decrements!$B$2267:$V$2272,AA$50)-VLOOKUP($D275,$B$2277:$V$2282,AA$50))/4</f>
        <v>4.1499225883343876E-3</v>
      </c>
      <c r="AB435" s="481">
        <f>(Infected!AC348+Infected!AC554+Infected!AC760+Infected!AC966+Infected!AC1172+Infected!AC1378+Infected!AC1584)*(VLOOKUP($D435,Decrements!$B$2267:$V$2272,AB$50)-VLOOKUP($D275,$B$2277:$V$2282,AB$50))/4</f>
        <v>3.8250985997360012E-3</v>
      </c>
      <c r="AC435" s="481">
        <f>(Infected!AD348+Infected!AD554+Infected!AD760+Infected!AD966+Infected!AD1172+Infected!AD1378+Infected!AD1584)*(VLOOKUP($D435,Decrements!$B$2267:$V$2272,AC$50)-VLOOKUP($D275,$B$2277:$V$2282,AC$50))/4</f>
        <v>3.6248815271887908E-3</v>
      </c>
      <c r="AD435" s="481">
        <f>(Infected!AE348+Infected!AE554+Infected!AE760+Infected!AE966+Infected!AE1172+Infected!AE1378+Infected!AE1584)*(VLOOKUP($D435,Decrements!$B$2267:$V$2272,AD$50)-VLOOKUP($D275,$B$2277:$V$2282,AD$50))/4</f>
        <v>3.5159447323509715E-3</v>
      </c>
      <c r="AE435" s="481">
        <f>(Infected!AF348+Infected!AF554+Infected!AF760+Infected!AF966+Infected!AF1172+Infected!AF1378+Infected!AF1584)*(VLOOKUP($D435,Decrements!$B$2267:$V$2272,AE$50)-VLOOKUP($D275,$B$2277:$V$2282,AE$50))/4</f>
        <v>3.4387776496362719E-3</v>
      </c>
      <c r="AF435" s="481">
        <f>(Infected!AG348+Infected!AG554+Infected!AG760+Infected!AG966+Infected!AG1172+Infected!AG1378+Infected!AG1584)*(VLOOKUP($D435,Decrements!$B$2267:$V$2272,AF$50)-VLOOKUP($D275,$B$2277:$V$2282,AF$50))/4</f>
        <v>3.3818803308564953E-3</v>
      </c>
      <c r="AG435" s="481">
        <f>(Infected!AH348+Infected!AH554+Infected!AH760+Infected!AH966+Infected!AH1172+Infected!AH1378+Infected!AH1584)*(VLOOKUP($D435,Decrements!$B$2267:$V$2272,AG$50)-VLOOKUP($D275,$B$2277:$V$2282,AG$50))/4</f>
        <v>3.3627125123128626E-3</v>
      </c>
      <c r="AH435" s="481">
        <f>(Infected!AI348+Infected!AI554+Infected!AI760+Infected!AI966+Infected!AI1172+Infected!AI1378+Infected!AI1584)*(VLOOKUP($D435,Decrements!$B$2267:$V$2272,AH$50)-VLOOKUP($D275,$B$2277:$V$2282,AH$50))/4</f>
        <v>3.4179436597809093E-3</v>
      </c>
      <c r="AI435" s="481">
        <f>(Infected!AJ348+Infected!AJ554+Infected!AJ760+Infected!AJ966+Infected!AJ1172+Infected!AJ1378+Infected!AJ1584)*(VLOOKUP($D435,Decrements!$B$2267:$V$2272,AI$50)-VLOOKUP($D275,$B$2277:$V$2282,AI$50))/4</f>
        <v>3.466216234480258E-3</v>
      </c>
      <c r="AJ435" s="481">
        <f>(Infected!AK348+Infected!AK554+Infected!AK760+Infected!AK966+Infected!AK1172+Infected!AK1378+Infected!AK1584)*(VLOOKUP($D435,Decrements!$B$2267:$V$2272,AJ$50)-VLOOKUP($D275,$B$2277:$V$2282,AJ$50))/4</f>
        <v>3.5003242779084154E-3</v>
      </c>
      <c r="AK435" s="481">
        <f>(Infected!AL348+Infected!AL554+Infected!AL760+Infected!AL966+Infected!AL1172+Infected!AL1378+Infected!AL1584)*(VLOOKUP($D435,Decrements!$B$2267:$V$2272,AK$50)-VLOOKUP($D275,$B$2277:$V$2282,AK$50))/4</f>
        <v>3.5317488045392793E-3</v>
      </c>
      <c r="AL435" s="481">
        <f>(Infected!AM348+Infected!AM554+Infected!AM760+Infected!AM966+Infected!AM1172+Infected!AM1378+Infected!AM1584)*(VLOOKUP($D435,Decrements!$B$2267:$V$2272,AL$50)-VLOOKUP($D275,$B$2277:$V$2282,AL$50))/4</f>
        <v>3.5748319796962413E-3</v>
      </c>
      <c r="AM435" s="481">
        <f>(Infected!AN348+Infected!AN554+Infected!AN760+Infected!AN966+Infected!AN1172+Infected!AN1378+Infected!AN1584)*(VLOOKUP($D435,Decrements!$B$2267:$V$2272,AM$50)-VLOOKUP($D275,$B$2277:$V$2282,AM$50))/4</f>
        <v>3.6069486734044433E-3</v>
      </c>
      <c r="AN435" s="481">
        <f>(Infected!AO348+Infected!AO554+Infected!AO760+Infected!AO966+Infected!AO1172+Infected!AO1378+Infected!AO1584)*(VLOOKUP($D435,Decrements!$B$2267:$V$2272,AN$50)-VLOOKUP($D275,$B$2277:$V$2282,AN$50))/4</f>
        <v>3.6272990780104363E-3</v>
      </c>
      <c r="AO435" s="481">
        <f>(Infected!AP348+Infected!AP554+Infected!AP760+Infected!AP966+Infected!AP1172+Infected!AP1378+Infected!AP1584)*(VLOOKUP($D435,Decrements!$B$2267:$V$2272,AO$50)-VLOOKUP($D275,$B$2277:$V$2282,AO$50))/4</f>
        <v>3.6377168263249547E-3</v>
      </c>
      <c r="AP435" s="481">
        <f>(Infected!AQ348+Infected!AQ554+Infected!AQ760+Infected!AQ966+Infected!AQ1172+Infected!AQ1378+Infected!AQ1584)*(VLOOKUP($D435,Decrements!$B$2267:$V$2272,AP$50)-VLOOKUP($D275,$B$2277:$V$2282,AP$50))/4</f>
        <v>3.6370970454111719E-3</v>
      </c>
      <c r="AQ435" s="481">
        <f>(Infected!AR348+Infected!AR554+Infected!AR760+Infected!AR966+Infected!AR1172+Infected!AR1378+Infected!AR1584)*(VLOOKUP($D435,Decrements!$B$2267:$V$2272,AQ$50)-VLOOKUP($D275,$B$2277:$V$2282,AQ$50))/4</f>
        <v>3.6296158621662977E-3</v>
      </c>
      <c r="AR435" s="481">
        <f>(Infected!AS348+Infected!AS554+Infected!AS760+Infected!AS966+Infected!AS1172+Infected!AS1378+Infected!AS1584)*(VLOOKUP($D435,Decrements!$B$2267:$V$2272,AR$50)-VLOOKUP($D275,$B$2277:$V$2282,AR$50))/4</f>
        <v>3.6176253617719524E-3</v>
      </c>
      <c r="AS435" s="481">
        <f>(Infected!AT348+Infected!AT554+Infected!AT760+Infected!AT966+Infected!AT1172+Infected!AT1378+Infected!AT1584)*(VLOOKUP($D435,Decrements!$B$2267:$V$2272,AS$50)-VLOOKUP($D275,$B$2277:$V$2282,AS$50))/4</f>
        <v>3.6023775984108733E-3</v>
      </c>
      <c r="AT435" s="481">
        <f>(Infected!AU348+Infected!AU554+Infected!AU760+Infected!AU966+Infected!AU1172+Infected!AU1378+Infected!AU1584)*(VLOOKUP($D435,Decrements!$B$2267:$V$2272,AT$50)-VLOOKUP($D275,$B$2277:$V$2282,AT$50))/4</f>
        <v>3.5846414284203716E-3</v>
      </c>
      <c r="AU435" s="481">
        <f>(Infected!AV348+Infected!AV554+Infected!AV760+Infected!AV966+Infected!AV1172+Infected!AV1378+Infected!AV1584)*(VLOOKUP($D435,Decrements!$B$2267:$V$2272,AU$50)-VLOOKUP($D275,$B$2277:$V$2282,AU$50))/4</f>
        <v>3.5650903758159599E-3</v>
      </c>
      <c r="AV435" s="481">
        <f>(Infected!AW348+Infected!AW554+Infected!AW760+Infected!AW966+Infected!AW1172+Infected!AW1378+Infected!AW1584)*(VLOOKUP($D435,Decrements!$B$2267:$V$2272,AV$50)-VLOOKUP($D275,$B$2277:$V$2282,AV$50))/4</f>
        <v>3.5442586020214351E-3</v>
      </c>
      <c r="AW435" s="481">
        <f>(Infected!AX348+Infected!AX554+Infected!AX760+Infected!AX966+Infected!AX1172+Infected!AX1378+Infected!AX1584)*(VLOOKUP($D435,Decrements!$B$2267:$V$2272,AW$50)-VLOOKUP($D275,$B$2277:$V$2282,AW$50))/4</f>
        <v>3.5225804490717988E-3</v>
      </c>
      <c r="AX435" s="481">
        <f>(Infected!AY348+Infected!AY554+Infected!AY760+Infected!AY966+Infected!AY1172+Infected!AY1378+Infected!AY1584)*(VLOOKUP($D435,Decrements!$B$2267:$V$2272,AX$50)-VLOOKUP($D275,$B$2277:$V$2282,AX$50))/4</f>
        <v>3.5003566372954998E-3</v>
      </c>
      <c r="AY435" s="481">
        <f>(Infected!AZ348+Infected!AZ554+Infected!AZ760+Infected!AZ966+Infected!AZ1172+Infected!AZ1378+Infected!AZ1584)*(VLOOKUP($D435,Decrements!$B$2267:$V$2272,AY$50)-VLOOKUP($D275,$B$2277:$V$2282,AY$50))/4</f>
        <v>3.4778319980992406E-3</v>
      </c>
      <c r="AZ435" s="481">
        <f>(Infected!BA348+Infected!BA554+Infected!BA760+Infected!BA966+Infected!BA1172+Infected!BA1378+Infected!BA1584)*(VLOOKUP($D435,Decrements!$B$2267:$V$2272,AZ$50)-VLOOKUP($D275,$B$2277:$V$2282,AZ$50))/4</f>
        <v>3.4551945857257942E-3</v>
      </c>
      <c r="BA435" s="481">
        <f>(Infected!BB348+Infected!BB554+Infected!BB760+Infected!BB966+Infected!BB1172+Infected!BB1378+Infected!BB1584)*(VLOOKUP($D435,Decrements!$B$2267:$V$2272,BA$50)-VLOOKUP($D275,$B$2277:$V$2282,BA$50))/4</f>
        <v>3.4326094072834957E-3</v>
      </c>
      <c r="BB435" s="481">
        <f>(Infected!BC348+Infected!BC554+Infected!BC760+Infected!BC966+Infected!BC1172+Infected!BC1378+Infected!BC1584)*(VLOOKUP($D435,Decrements!$B$2267:$V$2272,BB$50)-VLOOKUP($D275,$B$2277:$V$2282,BB$50))/4</f>
        <v>3.410166286668691E-3</v>
      </c>
      <c r="BC435" s="481">
        <f>(Infected!BD348+Infected!BD554+Infected!BD760+Infected!BD966+Infected!BD1172+Infected!BD1378+Infected!BD1584)*(VLOOKUP($D435,Decrements!$B$2267:$V$2272,BC$50)-VLOOKUP($D275,$B$2277:$V$2282,BC$50))/4</f>
        <v>3.3879728337555216E-3</v>
      </c>
      <c r="BD435" s="481">
        <f>(Infected!BE348+Infected!BE554+Infected!BE760+Infected!BE966+Infected!BE1172+Infected!BE1378+Infected!BE1584)*(VLOOKUP($D435,Decrements!$B$2267:$V$2272,BD$50)-VLOOKUP($D275,$B$2277:$V$2282,BD$50))/4</f>
        <v>3.3661177806056319E-3</v>
      </c>
      <c r="BE435" s="481">
        <f>(Infected!BF348+Infected!BF554+Infected!BF760+Infected!BF966+Infected!BF1172+Infected!BF1378+Infected!BF1584)*(VLOOKUP($D435,Decrements!$B$2267:$V$2272,BE$50)-VLOOKUP($D275,$B$2277:$V$2282,BE$50))/4</f>
        <v>3.3446938590894976E-3</v>
      </c>
      <c r="BF435" s="481">
        <f>(Infected!BG348+Infected!BG554+Infected!BG760+Infected!BG966+Infected!BG1172+Infected!BG1378+Infected!BG1584)*(VLOOKUP($D435,Decrements!$B$2267:$V$2272,BF$50)-VLOOKUP($D275,$B$2277:$V$2282,BF$50))/4</f>
        <v>3.323751018819667E-3</v>
      </c>
      <c r="BG435" s="481">
        <f>(Infected!BH348+Infected!BH554+Infected!BH760+Infected!BH966+Infected!BH1172+Infected!BH1378+Infected!BH1584)*(VLOOKUP($D435,Decrements!$B$2267:$V$2272,BG$50)-VLOOKUP($D275,$B$2277:$V$2282,BG$50))/4</f>
        <v>3.3033447725488788E-3</v>
      </c>
      <c r="BH435" s="481">
        <f>(Infected!BI348+Infected!BI554+Infected!BI760+Infected!BI966+Infected!BI1172+Infected!BI1378+Infected!BI1584)*(VLOOKUP($D435,Decrements!$B$2267:$V$2272,BH$50)-VLOOKUP($D275,$B$2277:$V$2282,BH$50))/4</f>
        <v>3.2835219637234914E-3</v>
      </c>
      <c r="BI435" s="481">
        <f>(Infected!BJ348+Infected!BJ554+Infected!BJ760+Infected!BJ966+Infected!BJ1172+Infected!BJ1378+Infected!BJ1584)*(VLOOKUP($D435,Decrements!$B$2267:$V$2272,BI$50)-VLOOKUP($D275,$B$2277:$V$2282,BI$50))/4</f>
        <v>3.2643383563745344E-3</v>
      </c>
      <c r="BJ435" s="481">
        <f>(Infected!BK348+Infected!BK554+Infected!BK760+Infected!BK966+Infected!BK1172+Infected!BK1378+Infected!BK1584)*(VLOOKUP($D435,Decrements!$B$2267:$V$2272,BJ$50)-VLOOKUP($D275,$B$2277:$V$2282,BJ$50))/4</f>
        <v>3.245815061799068E-3</v>
      </c>
      <c r="BK435" s="481">
        <f>(Infected!BL348+Infected!BL554+Infected!BL760+Infected!BL966+Infected!BL1172+Infected!BL1378+Infected!BL1584)*(VLOOKUP($D435,Decrements!$B$2267:$V$2272,BK$50)-VLOOKUP($D275,$B$2277:$V$2282,BK$50))/4</f>
        <v>3.2279815302974422E-3</v>
      </c>
      <c r="BL435" s="481">
        <f>(Infected!BM348+Infected!BM554+Infected!BM760+Infected!BM966+Infected!BM1172+Infected!BM1378+Infected!BM1584)*(VLOOKUP($D435,Decrements!$B$2267:$V$2272,BL$50)-VLOOKUP($D275,$B$2277:$V$2282,BL$50))/4</f>
        <v>3.2108611686666403E-3</v>
      </c>
      <c r="BM435" s="481">
        <f>(Infected!BN348+Infected!BN554+Infected!BN760+Infected!BN966+Infected!BN1172+Infected!BN1378+Infected!BN1584)*(VLOOKUP($D435,Decrements!$B$2267:$V$2272,BM$50)-VLOOKUP($D275,$B$2277:$V$2282,BM$50))/4</f>
        <v>3.1944851773012747E-3</v>
      </c>
      <c r="BN435" s="481">
        <f>(Infected!BO348+Infected!BO554+Infected!BO760+Infected!BO966+Infected!BO1172+Infected!BO1378+Infected!BO1584)*(VLOOKUP($D435,Decrements!$B$2267:$V$2272,BN$50)-VLOOKUP($D275,$B$2277:$V$2282,BN$50))/4</f>
        <v>3.1788381059509752E-3</v>
      </c>
      <c r="BO435" s="481">
        <f>(Infected!BP348+Infected!BP554+Infected!BP760+Infected!BP966+Infected!BP1172+Infected!BP1378+Infected!BP1584)*(VLOOKUP($D435,Decrements!$B$2267:$V$2272,BO$50)-VLOOKUP($D275,$B$2277:$V$2282,BO$50))/4</f>
        <v>3.1639349217758338E-3</v>
      </c>
      <c r="BP435" s="481">
        <f>(Infected!BQ348+Infected!BQ554+Infected!BQ760+Infected!BQ966+Infected!BQ1172+Infected!BQ1378+Infected!BQ1584)*(VLOOKUP($D435,Decrements!$B$2267:$V$2272,BP$50)-VLOOKUP($D275,$B$2277:$V$2282,BP$50))/4</f>
        <v>3.1497841709026662E-3</v>
      </c>
      <c r="BQ435" s="481">
        <f>(Infected!BR348+Infected!BR554+Infected!BR760+Infected!BR966+Infected!BR1172+Infected!BR1378+Infected!BR1584)*(VLOOKUP($D435,Decrements!$B$2267:$V$2272,BQ$50)-VLOOKUP($D275,$B$2277:$V$2282,BQ$50))/4</f>
        <v>3.136400890823648E-3</v>
      </c>
      <c r="BR435" s="481">
        <f>(Infected!BS348+Infected!BS554+Infected!BS760+Infected!BS966+Infected!BS1172+Infected!BS1378+Infected!BS1584)*(VLOOKUP($D435,Decrements!$B$2267:$V$2272,BR$50)-VLOOKUP($D275,$B$2277:$V$2282,BR$50))/4</f>
        <v>3.1237764766452927E-3</v>
      </c>
      <c r="BS435" s="481">
        <f>(Infected!BT348+Infected!BT554+Infected!BT760+Infected!BT966+Infected!BT1172+Infected!BT1378+Infected!BT1584)*(VLOOKUP($D435,Decrements!$B$2267:$V$2272,BS$50)-VLOOKUP($D275,$B$2277:$V$2282,BS$50))/4</f>
        <v>3.1119069988738242E-3</v>
      </c>
      <c r="BT435" s="481">
        <f>(Infected!BU348+Infected!BU554+Infected!BU760+Infected!BU966+Infected!BU1172+Infected!BU1378+Infected!BU1584)*(VLOOKUP($D435,Decrements!$B$2267:$V$2272,BT$50)-VLOOKUP($D275,$B$2277:$V$2282,BT$50))/4</f>
        <v>3.1007857295850772E-3</v>
      </c>
      <c r="BU435" s="481">
        <f>(Infected!BV348+Infected!BV554+Infected!BV760+Infected!BV966+Infected!BV1172+Infected!BV1378+Infected!BV1584)*(VLOOKUP($D435,Decrements!$B$2267:$V$2272,BU$50)-VLOOKUP($D275,$B$2277:$V$2282,BU$50))/4</f>
        <v>3.0904120083568819E-3</v>
      </c>
      <c r="BV435" s="481">
        <f>(Infected!BW348+Infected!BW554+Infected!BW760+Infected!BW966+Infected!BW1172+Infected!BW1378+Infected!BW1584)*(VLOOKUP($D435,Decrements!$B$2267:$V$2272,BV$50)-VLOOKUP($D275,$B$2277:$V$2282,BV$50))/4</f>
        <v>3.0807697183080898E-3</v>
      </c>
      <c r="BW435" s="481">
        <f>(Infected!BX348+Infected!BX554+Infected!BX760+Infected!BX966+Infected!BX1172+Infected!BX1378+Infected!BX1584)*(VLOOKUP($D435,Decrements!$B$2267:$V$2272,BW$50)-VLOOKUP($D275,$B$2277:$V$2282,BW$50))/4</f>
        <v>3.0718478226292208E-3</v>
      </c>
      <c r="BX435" s="481">
        <f>(Infected!BY348+Infected!BY554+Infected!BY760+Infected!BY966+Infected!BY1172+Infected!BY1378+Infected!BY1584)*(VLOOKUP($D435,Decrements!$B$2267:$V$2272,BX$50)-VLOOKUP($D275,$B$2277:$V$2282,BX$50))/4</f>
        <v>3.0636337547386271E-3</v>
      </c>
      <c r="BY435" s="481">
        <f>(Infected!BZ348+Infected!BZ554+Infected!BZ760+Infected!BZ966+Infected!BZ1172+Infected!BZ1378+Infected!BZ1584)*(VLOOKUP($D435,Decrements!$B$2267:$V$2272,BY$50)-VLOOKUP($D275,$B$2277:$V$2282,BY$50))/4</f>
        <v>3.0561191226687301E-3</v>
      </c>
      <c r="BZ435" s="481">
        <f>(Infected!CA348+Infected!CA554+Infected!CA760+Infected!CA966+Infected!CA1172+Infected!CA1378+Infected!CA1584)*(VLOOKUP($D435,Decrements!$B$2267:$V$2272,BZ$50)-VLOOKUP($D275,$B$2277:$V$2282,BZ$50))/4</f>
        <v>3.0492846849577691E-3</v>
      </c>
      <c r="CA435" s="481">
        <f>(Infected!CB348+Infected!CB554+Infected!CB760+Infected!CB966+Infected!CB1172+Infected!CB1378+Infected!CB1584)*(VLOOKUP($D435,Decrements!$B$2267:$V$2272,CA$50)-VLOOKUP($D275,$B$2277:$V$2282,CA$50))/4</f>
        <v>3.043114864536671E-3</v>
      </c>
      <c r="CB435" s="481">
        <f>(Infected!CC348+Infected!CC554+Infected!CC760+Infected!CC966+Infected!CC1172+Infected!CC1378+Infected!CC1584)*(VLOOKUP($D435,Decrements!$B$2267:$V$2272,CB$50)-VLOOKUP($D275,$B$2277:$V$2282,CB$50))/4</f>
        <v>3.0375931089804045E-3</v>
      </c>
      <c r="CC435" s="481">
        <f>(Infected!CD348+Infected!CD554+Infected!CD760+Infected!CD966+Infected!CD1172+Infected!CD1378+Infected!CD1584)*(VLOOKUP($D435,Decrements!$B$2267:$V$2272,CC$50)-VLOOKUP($D275,$B$2277:$V$2282,CC$50))/4</f>
        <v>3.0327056477830565E-3</v>
      </c>
      <c r="CD435" s="481">
        <f>(Infected!CE348+Infected!CE554+Infected!CE760+Infected!CE966+Infected!CE1172+Infected!CE1378+Infected!CE1584)*(VLOOKUP($D435,Decrements!$B$2267:$V$2272,CD$50)-VLOOKUP($D275,$B$2277:$V$2282,CD$50))/4</f>
        <v>3.028431988269094E-3</v>
      </c>
      <c r="CE435" s="481">
        <f>(Infected!CF348+Infected!CF554+Infected!CF760+Infected!CF966+Infected!CF1172+Infected!CF1378+Infected!CF1584)*(VLOOKUP($D435,Decrements!$B$2267:$V$2272,CE$50)-VLOOKUP($D275,$B$2277:$V$2282,CE$50))/4</f>
        <v>3.024754285193909E-3</v>
      </c>
      <c r="CF435" s="481">
        <f>(Infected!CG348+Infected!CG554+Infected!CG760+Infected!CG966+Infected!CG1172+Infected!CG1378+Infected!CG1584)*(VLOOKUP($D435,Decrements!$B$2267:$V$2272,CF$50)-VLOOKUP($D275,$B$2277:$V$2282,CF$50))/4</f>
        <v>3.0216543607920095E-3</v>
      </c>
      <c r="CG435" s="481">
        <f>(Infected!CH348+Infected!CH554+Infected!CH760+Infected!CH966+Infected!CH1172+Infected!CH1378+Infected!CH1584)*(VLOOKUP($D435,Decrements!$B$2267:$V$2272,CG$50)-VLOOKUP($D275,$B$2277:$V$2282,CG$50))/4</f>
        <v>3.019115849201455E-3</v>
      </c>
      <c r="CH435" s="481">
        <f>(Infected!CI348+Infected!CI554+Infected!CI760+Infected!CI966+Infected!CI1172+Infected!CI1378+Infected!CI1584)*(VLOOKUP($D435,Decrements!$B$2267:$V$2272,CH$50)-VLOOKUP($D275,$B$2277:$V$2282,CH$50))/4</f>
        <v>3.0171189004284142E-3</v>
      </c>
      <c r="CI435" s="481">
        <f>(Infected!CJ348+Infected!CJ554+Infected!CJ760+Infected!CJ966+Infected!CJ1172+Infected!CJ1378+Infected!CJ1584)*(VLOOKUP($D435,Decrements!$B$2267:$V$2272,CI$50)-VLOOKUP($D275,$B$2277:$V$2282,CI$50))/4</f>
        <v>3.015645418577829E-3</v>
      </c>
    </row>
    <row r="436" spans="2:87" s="489" customFormat="1">
      <c r="B436" s="490">
        <v>2</v>
      </c>
      <c r="C436" s="490">
        <v>2</v>
      </c>
      <c r="D436" s="490">
        <v>3</v>
      </c>
      <c r="E436" s="490">
        <v>223</v>
      </c>
      <c r="F436" s="491"/>
      <c r="G436" s="490">
        <f>Infected!I555+Infected!I761</f>
        <v>0.60000000000000009</v>
      </c>
      <c r="H436" s="481">
        <f>(Infected!I349+Infected!I555+Infected!I761+Infected!I967+Infected!I1173+Infected!I1379+Infected!I1585)*(VLOOKUP($D436,Decrements!$B$2267:$V$2272,H$50)-VLOOKUP($D276,$B$2277:$V$2282,H$50))/4</f>
        <v>0.38544843591921701</v>
      </c>
      <c r="I436" s="481">
        <f>(Infected!J349+Infected!J555+Infected!J761+Infected!J967+Infected!J1173+Infected!J1379+Infected!J1585)*(VLOOKUP($D436,Decrements!$B$2267:$V$2272,I$50)-VLOOKUP($D276,$B$2277:$V$2282,I$50))/4</f>
        <v>0.5463207786293548</v>
      </c>
      <c r="J436" s="481">
        <f>(Infected!K349+Infected!K555+Infected!K761+Infected!K967+Infected!K1173+Infected!K1379+Infected!K1585)*(VLOOKUP($D436,Decrements!$B$2267:$V$2272,J$50)-VLOOKUP($D276,$B$2277:$V$2282,J$50))/4</f>
        <v>0.66405404421168046</v>
      </c>
      <c r="K436" s="481">
        <f>(Infected!L349+Infected!L555+Infected!L761+Infected!L967+Infected!L1173+Infected!L1379+Infected!L1585)*(VLOOKUP($D436,Decrements!$B$2267:$V$2272,K$50)-VLOOKUP($D276,$B$2277:$V$2282,K$50))/4</f>
        <v>0.74458162065834099</v>
      </c>
      <c r="L436" s="481">
        <f>(Infected!M349+Infected!M555+Infected!M761+Infected!M967+Infected!M1173+Infected!M1379+Infected!M1585)*(VLOOKUP($D436,Decrements!$B$2267:$V$2272,L$50)-VLOOKUP($D276,$B$2277:$V$2282,L$50))/4</f>
        <v>0.79799956829909757</v>
      </c>
      <c r="M436" s="481">
        <f>(Infected!N349+Infected!N555+Infected!N761+Infected!N967+Infected!N1173+Infected!N1379+Infected!N1585)*(VLOOKUP($D436,Decrements!$B$2267:$V$2272,M$50)-VLOOKUP($D276,$B$2277:$V$2282,M$50))/4</f>
        <v>0.73382156319182201</v>
      </c>
      <c r="N436" s="481">
        <f>(Infected!O349+Infected!O555+Infected!O761+Infected!O967+Infected!O1173+Infected!O1379+Infected!O1585)*(VLOOKUP($D436,Decrements!$B$2267:$V$2272,N$50)-VLOOKUP($D276,$B$2277:$V$2282,N$50))/4</f>
        <v>0.67754737326807979</v>
      </c>
      <c r="O436" s="481">
        <f>(Infected!P349+Infected!P555+Infected!P761+Infected!P967+Infected!P1173+Infected!P1379+Infected!P1585)*(VLOOKUP($D436,Decrements!$B$2267:$V$2272,O$50)-VLOOKUP($D276,$B$2277:$V$2282,O$50))/4</f>
        <v>0.62857274449842204</v>
      </c>
      <c r="P436" s="481">
        <f>(Infected!Q349+Infected!Q555+Infected!Q761+Infected!Q967+Infected!Q1173+Infected!Q1379+Infected!Q1585)*(VLOOKUP($D436,Decrements!$B$2267:$V$2272,P$50)-VLOOKUP($D276,$B$2277:$V$2282,P$50))/4</f>
        <v>0.58959423870284455</v>
      </c>
      <c r="Q436" s="481">
        <f>(Infected!R349+Infected!R555+Infected!R761+Infected!R967+Infected!R1173+Infected!R1379+Infected!R1585)*(VLOOKUP($D436,Decrements!$B$2267:$V$2272,Q$50)-VLOOKUP($D276,$B$2277:$V$2282,Q$50))/4</f>
        <v>0.51410521919420527</v>
      </c>
      <c r="R436" s="481">
        <f>(Infected!S349+Infected!S555+Infected!S761+Infected!S967+Infected!S1173+Infected!S1379+Infected!S1585)*(VLOOKUP($D436,Decrements!$B$2267:$V$2272,R$50)-VLOOKUP($D276,$B$2277:$V$2282,R$50))/4</f>
        <v>0.44760770690037177</v>
      </c>
      <c r="S436" s="481">
        <f>(Infected!T349+Infected!T555+Infected!T761+Infected!T967+Infected!T1173+Infected!T1379+Infected!T1585)*(VLOOKUP($D436,Decrements!$B$2267:$V$2272,S$50)-VLOOKUP($D276,$B$2277:$V$2282,S$50))/4</f>
        <v>0.3918800315627507</v>
      </c>
      <c r="T436" s="481">
        <f>(Infected!U349+Infected!U555+Infected!U761+Infected!U967+Infected!U1173+Infected!U1379+Infected!U1585)*(VLOOKUP($D436,Decrements!$B$2267:$V$2272,T$50)-VLOOKUP($D276,$B$2277:$V$2282,T$50))/4</f>
        <v>0.34835079363392241</v>
      </c>
      <c r="U436" s="481">
        <f>(Infected!V349+Infected!V555+Infected!V761+Infected!V967+Infected!V1173+Infected!V1379+Infected!V1585)*(VLOOKUP($D436,Decrements!$B$2267:$V$2272,U$50)-VLOOKUP($D276,$B$2277:$V$2282,U$50))/4</f>
        <v>0.28210708573339144</v>
      </c>
      <c r="V436" s="481">
        <f>(Infected!W349+Infected!W555+Infected!W761+Infected!W967+Infected!W1173+Infected!W1379+Infected!W1585)*(VLOOKUP($D436,Decrements!$B$2267:$V$2272,V$50)-VLOOKUP($D276,$B$2277:$V$2282,V$50))/4</f>
        <v>0.22871468669198053</v>
      </c>
      <c r="W436" s="481">
        <f>(Infected!X349+Infected!X555+Infected!X761+Infected!X967+Infected!X1173+Infected!X1379+Infected!X1585)*(VLOOKUP($D436,Decrements!$B$2267:$V$2272,W$50)-VLOOKUP($D276,$B$2277:$V$2282,W$50))/4</f>
        <v>0.18732966751075658</v>
      </c>
      <c r="X436" s="481">
        <f>(Infected!Y349+Infected!Y555+Infected!Y761+Infected!Y967+Infected!Y1173+Infected!Y1379+Infected!Y1585)*(VLOOKUP($D436,Decrements!$B$2267:$V$2272,X$50)-VLOOKUP($D276,$B$2277:$V$2282,X$50))/4</f>
        <v>0.15715528375628443</v>
      </c>
      <c r="Y436" s="481">
        <f>(Infected!Z349+Infected!Z555+Infected!Z761+Infected!Z967+Infected!Z1173+Infected!Z1379+Infected!Z1585)*(VLOOKUP($D436,Decrements!$B$2267:$V$2272,Y$50)-VLOOKUP($D276,$B$2277:$V$2282,Y$50))/4</f>
        <v>0.13626107720852318</v>
      </c>
      <c r="Z436" s="481">
        <f>(Infected!AA349+Infected!AA555+Infected!AA761+Infected!AA967+Infected!AA1173+Infected!AA1379+Infected!AA1585)*(VLOOKUP($D436,Decrements!$B$2267:$V$2272,Z$50)-VLOOKUP($D276,$B$2277:$V$2282,Z$50))/4</f>
        <v>0.1213641994251024</v>
      </c>
      <c r="AA436" s="481">
        <f>(Infected!AB349+Infected!AB555+Infected!AB761+Infected!AB967+Infected!AB1173+Infected!AB1379+Infected!AB1585)*(VLOOKUP($D436,Decrements!$B$2267:$V$2272,AA$50)-VLOOKUP($D276,$B$2277:$V$2282,AA$50))/4</f>
        <v>0.11083803391829648</v>
      </c>
      <c r="AB436" s="481">
        <f>(Infected!AC349+Infected!AC555+Infected!AC761+Infected!AC967+Infected!AC1173+Infected!AC1379+Infected!AC1585)*(VLOOKUP($D436,Decrements!$B$2267:$V$2272,AB$50)-VLOOKUP($D276,$B$2277:$V$2282,AB$50))/4</f>
        <v>0.10331418864602121</v>
      </c>
      <c r="AC436" s="481">
        <f>(Infected!AD349+Infected!AD555+Infected!AD761+Infected!AD967+Infected!AD1173+Infected!AD1379+Infected!AD1585)*(VLOOKUP($D436,Decrements!$B$2267:$V$2272,AC$50)-VLOOKUP($D276,$B$2277:$V$2282,AC$50))/4</f>
        <v>9.9012089589452623E-2</v>
      </c>
      <c r="AD436" s="481">
        <f>(Infected!AE349+Infected!AE555+Infected!AE761+Infected!AE967+Infected!AE1173+Infected!AE1379+Infected!AE1585)*(VLOOKUP($D436,Decrements!$B$2267:$V$2272,AD$50)-VLOOKUP($D276,$B$2277:$V$2282,AD$50))/4</f>
        <v>9.7101567172521691E-2</v>
      </c>
      <c r="AE436" s="481">
        <f>(Infected!AF349+Infected!AF555+Infected!AF761+Infected!AF967+Infected!AF1173+Infected!AF1379+Infected!AF1585)*(VLOOKUP($D436,Decrements!$B$2267:$V$2272,AE$50)-VLOOKUP($D276,$B$2277:$V$2282,AE$50))/4</f>
        <v>9.5999322554970651E-2</v>
      </c>
      <c r="AF436" s="481">
        <f>(Infected!AG349+Infected!AG555+Infected!AG761+Infected!AG967+Infected!AG1173+Infected!AG1379+Infected!AG1585)*(VLOOKUP($D436,Decrements!$B$2267:$V$2272,AF$50)-VLOOKUP($D276,$B$2277:$V$2282,AF$50))/4</f>
        <v>9.5404090098327538E-2</v>
      </c>
      <c r="AG436" s="481">
        <f>(Infected!AH349+Infected!AH555+Infected!AH761+Infected!AH967+Infected!AH1173+Infected!AH1379+Infected!AH1585)*(VLOOKUP($D436,Decrements!$B$2267:$V$2272,AG$50)-VLOOKUP($D276,$B$2277:$V$2282,AG$50))/4</f>
        <v>9.5833541414898804E-2</v>
      </c>
      <c r="AH436" s="481">
        <f>(Infected!AI349+Infected!AI555+Infected!AI761+Infected!AI967+Infected!AI1173+Infected!AI1379+Infected!AI1585)*(VLOOKUP($D436,Decrements!$B$2267:$V$2272,AH$50)-VLOOKUP($D276,$B$2277:$V$2282,AH$50))/4</f>
        <v>9.8356129078100651E-2</v>
      </c>
      <c r="AI436" s="481">
        <f>(Infected!AJ349+Infected!AJ555+Infected!AJ761+Infected!AJ967+Infected!AJ1173+Infected!AJ1379+Infected!AJ1585)*(VLOOKUP($D436,Decrements!$B$2267:$V$2272,AI$50)-VLOOKUP($D276,$B$2277:$V$2282,AI$50))/4</f>
        <v>0.10068323445703074</v>
      </c>
      <c r="AJ436" s="481">
        <f>(Infected!AK349+Infected!AK555+Infected!AK761+Infected!AK967+Infected!AK1173+Infected!AK1379+Infected!AK1585)*(VLOOKUP($D436,Decrements!$B$2267:$V$2272,AJ$50)-VLOOKUP($D276,$B$2277:$V$2282,AJ$50))/4</f>
        <v>0.10258789386471462</v>
      </c>
      <c r="AK436" s="481">
        <f>(Infected!AL349+Infected!AL555+Infected!AL761+Infected!AL967+Infected!AL1173+Infected!AL1379+Infected!AL1585)*(VLOOKUP($D436,Decrements!$B$2267:$V$2272,AK$50)-VLOOKUP($D276,$B$2277:$V$2282,AK$50))/4</f>
        <v>0.10439399939418284</v>
      </c>
      <c r="AL436" s="481">
        <f>(Infected!AM349+Infected!AM555+Infected!AM761+Infected!AM967+Infected!AM1173+Infected!AM1379+Infected!AM1585)*(VLOOKUP($D436,Decrements!$B$2267:$V$2272,AL$50)-VLOOKUP($D276,$B$2277:$V$2282,AL$50))/4</f>
        <v>0.10651626619453806</v>
      </c>
      <c r="AM436" s="481">
        <f>(Infected!AN349+Infected!AN555+Infected!AN761+Infected!AN967+Infected!AN1173+Infected!AN1379+Infected!AN1585)*(VLOOKUP($D436,Decrements!$B$2267:$V$2272,AM$50)-VLOOKUP($D276,$B$2277:$V$2282,AM$50))/4</f>
        <v>0.10829084512612075</v>
      </c>
      <c r="AN436" s="481">
        <f>(Infected!AO349+Infected!AO555+Infected!AO761+Infected!AO967+Infected!AO1173+Infected!AO1379+Infected!AO1585)*(VLOOKUP($D436,Decrements!$B$2267:$V$2272,AN$50)-VLOOKUP($D276,$B$2277:$V$2282,AN$50))/4</f>
        <v>0.10968611614844073</v>
      </c>
      <c r="AO436" s="481">
        <f>(Infected!AP349+Infected!AP555+Infected!AP761+Infected!AP967+Infected!AP1173+Infected!AP1379+Infected!AP1585)*(VLOOKUP($D436,Decrements!$B$2267:$V$2272,AO$50)-VLOOKUP($D276,$B$2277:$V$2282,AO$50))/4</f>
        <v>0.11074852564521653</v>
      </c>
      <c r="AP436" s="481">
        <f>(Infected!AQ349+Infected!AQ555+Infected!AQ761+Infected!AQ967+Infected!AQ1173+Infected!AQ1379+Infected!AQ1585)*(VLOOKUP($D436,Decrements!$B$2267:$V$2272,AP$50)-VLOOKUP($D276,$B$2277:$V$2282,AP$50))/4</f>
        <v>0.11137180406551282</v>
      </c>
      <c r="AQ436" s="481">
        <f>(Infected!AR349+Infected!AR555+Infected!AR761+Infected!AR967+Infected!AR1173+Infected!AR1379+Infected!AR1585)*(VLOOKUP($D436,Decrements!$B$2267:$V$2272,AQ$50)-VLOOKUP($D276,$B$2277:$V$2282,AQ$50))/4</f>
        <v>0.11172993146111389</v>
      </c>
      <c r="AR436" s="481">
        <f>(Infected!AS349+Infected!AS555+Infected!AS761+Infected!AS967+Infected!AS1173+Infected!AS1379+Infected!AS1585)*(VLOOKUP($D436,Decrements!$B$2267:$V$2272,AR$50)-VLOOKUP($D276,$B$2277:$V$2282,AR$50))/4</f>
        <v>0.11191573157632184</v>
      </c>
      <c r="AS436" s="481">
        <f>(Infected!AT349+Infected!AT555+Infected!AT761+Infected!AT967+Infected!AT1173+Infected!AT1379+Infected!AT1585)*(VLOOKUP($D436,Decrements!$B$2267:$V$2272,AS$50)-VLOOKUP($D276,$B$2277:$V$2282,AS$50))/4</f>
        <v>0.11197044883735222</v>
      </c>
      <c r="AT436" s="481">
        <f>(Infected!AU349+Infected!AU555+Infected!AU761+Infected!AU967+Infected!AU1173+Infected!AU1379+Infected!AU1585)*(VLOOKUP($D436,Decrements!$B$2267:$V$2272,AT$50)-VLOOKUP($D276,$B$2277:$V$2282,AT$50))/4</f>
        <v>0.1119165291491788</v>
      </c>
      <c r="AU436" s="481">
        <f>(Infected!AV349+Infected!AV555+Infected!AV761+Infected!AV967+Infected!AV1173+Infected!AV1379+Infected!AV1585)*(VLOOKUP($D436,Decrements!$B$2267:$V$2272,AU$50)-VLOOKUP($D276,$B$2277:$V$2282,AU$50))/4</f>
        <v>0.11177367354122365</v>
      </c>
      <c r="AV436" s="481">
        <f>(Infected!AW349+Infected!AW555+Infected!AW761+Infected!AW967+Infected!AW1173+Infected!AW1379+Infected!AW1585)*(VLOOKUP($D436,Decrements!$B$2267:$V$2272,AV$50)-VLOOKUP($D276,$B$2277:$V$2282,AV$50))/4</f>
        <v>0.11155787128628564</v>
      </c>
      <c r="AW436" s="481">
        <f>(Infected!AX349+Infected!AX555+Infected!AX761+Infected!AX967+Infected!AX1173+Infected!AX1379+Infected!AX1585)*(VLOOKUP($D436,Decrements!$B$2267:$V$2272,AW$50)-VLOOKUP($D276,$B$2277:$V$2282,AW$50))/4</f>
        <v>0.11128243940760052</v>
      </c>
      <c r="AX436" s="481">
        <f>(Infected!AY349+Infected!AY555+Infected!AY761+Infected!AY967+Infected!AY1173+Infected!AY1379+Infected!AY1585)*(VLOOKUP($D436,Decrements!$B$2267:$V$2272,AX$50)-VLOOKUP($D276,$B$2277:$V$2282,AX$50))/4</f>
        <v>0.1109567753059033</v>
      </c>
      <c r="AY436" s="481">
        <f>(Infected!AZ349+Infected!AZ555+Infected!AZ761+Infected!AZ967+Infected!AZ1173+Infected!AZ1379+Infected!AZ1585)*(VLOOKUP($D436,Decrements!$B$2267:$V$2272,AY$50)-VLOOKUP($D276,$B$2277:$V$2282,AY$50))/4</f>
        <v>0.11058876808873223</v>
      </c>
      <c r="AZ436" s="481">
        <f>(Infected!BA349+Infected!BA555+Infected!BA761+Infected!BA967+Infected!BA1173+Infected!BA1379+Infected!BA1585)*(VLOOKUP($D436,Decrements!$B$2267:$V$2272,AZ$50)-VLOOKUP($D276,$B$2277:$V$2282,AZ$50))/4</f>
        <v>0.1101847367687412</v>
      </c>
      <c r="BA436" s="481">
        <f>(Infected!BB349+Infected!BB555+Infected!BB761+Infected!BB967+Infected!BB1173+Infected!BB1379+Infected!BB1585)*(VLOOKUP($D436,Decrements!$B$2267:$V$2272,BA$50)-VLOOKUP($D276,$B$2277:$V$2282,BA$50))/4</f>
        <v>0.10975048256707398</v>
      </c>
      <c r="BB436" s="481">
        <f>(Infected!BC349+Infected!BC555+Infected!BC761+Infected!BC967+Infected!BC1173+Infected!BC1379+Infected!BC1585)*(VLOOKUP($D436,Decrements!$B$2267:$V$2272,BB$50)-VLOOKUP($D276,$B$2277:$V$2282,BB$50))/4</f>
        <v>0.10928955434387172</v>
      </c>
      <c r="BC436" s="481">
        <f>(Infected!BD349+Infected!BD555+Infected!BD761+Infected!BD967+Infected!BD1173+Infected!BD1379+Infected!BD1585)*(VLOOKUP($D436,Decrements!$B$2267:$V$2272,BC$50)-VLOOKUP($D276,$B$2277:$V$2282,BC$50))/4</f>
        <v>0.10880622649722278</v>
      </c>
      <c r="BD436" s="481">
        <f>(Infected!BE349+Infected!BE555+Infected!BE761+Infected!BE967+Infected!BE1173+Infected!BE1379+Infected!BE1585)*(VLOOKUP($D436,Decrements!$B$2267:$V$2272,BD$50)-VLOOKUP($D276,$B$2277:$V$2282,BD$50))/4</f>
        <v>0.10830428622122766</v>
      </c>
      <c r="BE436" s="481">
        <f>(Infected!BF349+Infected!BF555+Infected!BF761+Infected!BF967+Infected!BF1173+Infected!BF1379+Infected!BF1585)*(VLOOKUP($D436,Decrements!$B$2267:$V$2272,BE$50)-VLOOKUP($D276,$B$2277:$V$2282,BE$50))/4</f>
        <v>0.10778774961866426</v>
      </c>
      <c r="BF436" s="481">
        <f>(Infected!BG349+Infected!BG555+Infected!BG761+Infected!BG967+Infected!BG1173+Infected!BG1379+Infected!BG1585)*(VLOOKUP($D436,Decrements!$B$2267:$V$2272,BF$50)-VLOOKUP($D276,$B$2277:$V$2282,BF$50))/4</f>
        <v>0.10725929587976961</v>
      </c>
      <c r="BG436" s="481">
        <f>(Infected!BH349+Infected!BH555+Infected!BH761+Infected!BH967+Infected!BH1173+Infected!BH1379+Infected!BH1585)*(VLOOKUP($D436,Decrements!$B$2267:$V$2272,BG$50)-VLOOKUP($D276,$B$2277:$V$2282,BG$50))/4</f>
        <v>0.10672182889722433</v>
      </c>
      <c r="BH436" s="481">
        <f>(Infected!BI349+Infected!BI555+Infected!BI761+Infected!BI967+Infected!BI1173+Infected!BI1379+Infected!BI1585)*(VLOOKUP($D436,Decrements!$B$2267:$V$2272,BH$50)-VLOOKUP($D276,$B$2277:$V$2282,BH$50))/4</f>
        <v>0.10617799368678058</v>
      </c>
      <c r="BI436" s="481">
        <f>(Infected!BJ349+Infected!BJ555+Infected!BJ761+Infected!BJ967+Infected!BJ1173+Infected!BJ1379+Infected!BJ1585)*(VLOOKUP($D436,Decrements!$B$2267:$V$2272,BI$50)-VLOOKUP($D276,$B$2277:$V$2282,BI$50))/4</f>
        <v>0.10563074183216538</v>
      </c>
      <c r="BJ436" s="481">
        <f>(Infected!BK349+Infected!BK555+Infected!BK761+Infected!BK967+Infected!BK1173+Infected!BK1379+Infected!BK1585)*(VLOOKUP($D436,Decrements!$B$2267:$V$2272,BJ$50)-VLOOKUP($D276,$B$2277:$V$2282,BJ$50))/4</f>
        <v>0.10508187735041669</v>
      </c>
      <c r="BK436" s="481">
        <f>(Infected!BL349+Infected!BL555+Infected!BL761+Infected!BL967+Infected!BL1173+Infected!BL1379+Infected!BL1585)*(VLOOKUP($D436,Decrements!$B$2267:$V$2272,BK$50)-VLOOKUP($D276,$B$2277:$V$2282,BK$50))/4</f>
        <v>0.10453346767077919</v>
      </c>
      <c r="BL436" s="481">
        <f>(Infected!BM349+Infected!BM555+Infected!BM761+Infected!BM967+Infected!BM1173+Infected!BM1379+Infected!BM1585)*(VLOOKUP($D436,Decrements!$B$2267:$V$2272,BL$50)-VLOOKUP($D276,$B$2277:$V$2282,BL$50))/4</f>
        <v>0.1039873616635585</v>
      </c>
      <c r="BM436" s="481">
        <f>(Infected!BN349+Infected!BN555+Infected!BN761+Infected!BN967+Infected!BN1173+Infected!BN1379+Infected!BN1585)*(VLOOKUP($D436,Decrements!$B$2267:$V$2272,BM$50)-VLOOKUP($D276,$B$2277:$V$2282,BM$50))/4</f>
        <v>0.1034456413266818</v>
      </c>
      <c r="BN436" s="481">
        <f>(Infected!BO349+Infected!BO555+Infected!BO761+Infected!BO967+Infected!BO1173+Infected!BO1379+Infected!BO1585)*(VLOOKUP($D436,Decrements!$B$2267:$V$2272,BN$50)-VLOOKUP($D276,$B$2277:$V$2282,BN$50))/4</f>
        <v>0.10290880762984118</v>
      </c>
      <c r="BO436" s="481">
        <f>(Infected!BP349+Infected!BP555+Infected!BP761+Infected!BP967+Infected!BP1173+Infected!BP1379+Infected!BP1585)*(VLOOKUP($D436,Decrements!$B$2267:$V$2272,BO$50)-VLOOKUP($D276,$B$2277:$V$2282,BO$50))/4</f>
        <v>0.10237833291207211</v>
      </c>
      <c r="BP436" s="481">
        <f>(Infected!BQ349+Infected!BQ555+Infected!BQ761+Infected!BQ967+Infected!BQ1173+Infected!BQ1379+Infected!BQ1585)*(VLOOKUP($D436,Decrements!$B$2267:$V$2272,BP$50)-VLOOKUP($D276,$B$2277:$V$2282,BP$50))/4</f>
        <v>0.10185544173687898</v>
      </c>
      <c r="BQ436" s="481">
        <f>(Infected!BR349+Infected!BR555+Infected!BR761+Infected!BR967+Infected!BR1173+Infected!BR1379+Infected!BR1585)*(VLOOKUP($D436,Decrements!$B$2267:$V$2272,BQ$50)-VLOOKUP($D276,$B$2277:$V$2282,BQ$50))/4</f>
        <v>0.10134153683911025</v>
      </c>
      <c r="BR436" s="481">
        <f>(Infected!BS349+Infected!BS555+Infected!BS761+Infected!BS967+Infected!BS1173+Infected!BS1379+Infected!BS1585)*(VLOOKUP($D436,Decrements!$B$2267:$V$2272,BR$50)-VLOOKUP($D276,$B$2277:$V$2282,BR$50))/4</f>
        <v>0.10083719510819703</v>
      </c>
      <c r="BS436" s="481">
        <f>(Infected!BT349+Infected!BT555+Infected!BT761+Infected!BT967+Infected!BT1173+Infected!BT1379+Infected!BT1585)*(VLOOKUP($D436,Decrements!$B$2267:$V$2272,BS$50)-VLOOKUP($D276,$B$2277:$V$2282,BS$50))/4</f>
        <v>0.10034310727980013</v>
      </c>
      <c r="BT436" s="481">
        <f>(Infected!BU349+Infected!BU555+Infected!BU761+Infected!BU967+Infected!BU1173+Infected!BU1379+Infected!BU1585)*(VLOOKUP($D436,Decrements!$B$2267:$V$2272,BT$50)-VLOOKUP($D276,$B$2277:$V$2282,BT$50))/4</f>
        <v>9.9859830444823452E-2</v>
      </c>
      <c r="BU436" s="481">
        <f>(Infected!BV349+Infected!BV555+Infected!BV761+Infected!BV967+Infected!BV1173+Infected!BV1379+Infected!BV1585)*(VLOOKUP($D436,Decrements!$B$2267:$V$2272,BU$50)-VLOOKUP($D276,$B$2277:$V$2282,BU$50))/4</f>
        <v>9.9388082874171377E-2</v>
      </c>
      <c r="BV436" s="481">
        <f>(Infected!BW349+Infected!BW555+Infected!BW761+Infected!BW967+Infected!BW1173+Infected!BW1379+Infected!BW1585)*(VLOOKUP($D436,Decrements!$B$2267:$V$2272,BV$50)-VLOOKUP($D276,$B$2277:$V$2282,BV$50))/4</f>
        <v>9.8928030792698726E-2</v>
      </c>
      <c r="BW436" s="481">
        <f>(Infected!BX349+Infected!BX555+Infected!BX761+Infected!BX967+Infected!BX1173+Infected!BX1379+Infected!BX1585)*(VLOOKUP($D436,Decrements!$B$2267:$V$2272,BW$50)-VLOOKUP($D276,$B$2277:$V$2282,BW$50))/4</f>
        <v>9.8479971143121292E-2</v>
      </c>
      <c r="BX436" s="481">
        <f>(Infected!BY349+Infected!BY555+Infected!BY761+Infected!BY967+Infected!BY1173+Infected!BY1379+Infected!BY1585)*(VLOOKUP($D436,Decrements!$B$2267:$V$2272,BX$50)-VLOOKUP($D276,$B$2277:$V$2282,BX$50))/4</f>
        <v>9.8044113521420687E-2</v>
      </c>
      <c r="BY436" s="481">
        <f>(Infected!BZ349+Infected!BZ555+Infected!BZ761+Infected!BZ967+Infected!BZ1173+Infected!BZ1379+Infected!BZ1585)*(VLOOKUP($D436,Decrements!$B$2267:$V$2272,BY$50)-VLOOKUP($D276,$B$2277:$V$2282,BY$50))/4</f>
        <v>9.7620769331718996E-2</v>
      </c>
      <c r="BZ436" s="481">
        <f>(Infected!CA349+Infected!CA555+Infected!CA761+Infected!CA967+Infected!CA1173+Infected!CA1379+Infected!CA1585)*(VLOOKUP($D436,Decrements!$B$2267:$V$2272,BZ$50)-VLOOKUP($D276,$B$2277:$V$2282,BZ$50))/4</f>
        <v>9.7209856278292747E-2</v>
      </c>
      <c r="CA436" s="481">
        <f>(Infected!CB349+Infected!CB555+Infected!CB761+Infected!CB967+Infected!CB1173+Infected!CB1379+Infected!CB1585)*(VLOOKUP($D436,Decrements!$B$2267:$V$2272,CA$50)-VLOOKUP($D276,$B$2277:$V$2282,CA$50))/4</f>
        <v>9.6811379935527922E-2</v>
      </c>
      <c r="CB436" s="481">
        <f>(Infected!CC349+Infected!CC555+Infected!CC761+Infected!CC967+Infected!CC1173+Infected!CC1379+Infected!CC1585)*(VLOOKUP($D436,Decrements!$B$2267:$V$2272,CB$50)-VLOOKUP($D276,$B$2277:$V$2282,CB$50))/4</f>
        <v>9.6425282066614507E-2</v>
      </c>
      <c r="CC436" s="481">
        <f>(Infected!CD349+Infected!CD555+Infected!CD761+Infected!CD967+Infected!CD1173+Infected!CD1379+Infected!CD1585)*(VLOOKUP($D436,Decrements!$B$2267:$V$2272,CC$50)-VLOOKUP($D276,$B$2277:$V$2282,CC$50))/4</f>
        <v>9.6051565395391905E-2</v>
      </c>
      <c r="CD436" s="481">
        <f>(Infected!CE349+Infected!CE555+Infected!CE761+Infected!CE967+Infected!CE1173+Infected!CE1379+Infected!CE1585)*(VLOOKUP($D436,Decrements!$B$2267:$V$2272,CD$50)-VLOOKUP($D276,$B$2277:$V$2282,CD$50))/4</f>
        <v>9.5689982842769153E-2</v>
      </c>
      <c r="CE436" s="481">
        <f>(Infected!CF349+Infected!CF555+Infected!CF761+Infected!CF967+Infected!CF1173+Infected!CF1379+Infected!CF1585)*(VLOOKUP($D436,Decrements!$B$2267:$V$2272,CE$50)-VLOOKUP($D276,$B$2277:$V$2282,CE$50))/4</f>
        <v>9.5340347479314067E-2</v>
      </c>
      <c r="CF436" s="481">
        <f>(Infected!CG349+Infected!CG555+Infected!CG761+Infected!CG967+Infected!CG1173+Infected!CG1379+Infected!CG1585)*(VLOOKUP($D436,Decrements!$B$2267:$V$2272,CF$50)-VLOOKUP($D276,$B$2277:$V$2282,CF$50))/4</f>
        <v>9.5002436257975748E-2</v>
      </c>
      <c r="CG436" s="481">
        <f>(Infected!CH349+Infected!CH555+Infected!CH761+Infected!CH967+Infected!CH1173+Infected!CH1379+Infected!CH1585)*(VLOOKUP($D436,Decrements!$B$2267:$V$2272,CG$50)-VLOOKUP($D276,$B$2277:$V$2282,CG$50))/4</f>
        <v>9.4676061326376362E-2</v>
      </c>
      <c r="CH436" s="481">
        <f>(Infected!CI349+Infected!CI555+Infected!CI761+Infected!CI967+Infected!CI1173+Infected!CI1379+Infected!CI1585)*(VLOOKUP($D436,Decrements!$B$2267:$V$2272,CH$50)-VLOOKUP($D276,$B$2277:$V$2282,CH$50))/4</f>
        <v>9.4360898754777836E-2</v>
      </c>
      <c r="CI436" s="481">
        <f>(Infected!CJ349+Infected!CJ555+Infected!CJ761+Infected!CJ967+Infected!CJ1173+Infected!CJ1379+Infected!CJ1585)*(VLOOKUP($D436,Decrements!$B$2267:$V$2272,CI$50)-VLOOKUP($D276,$B$2277:$V$2282,CI$50))/4</f>
        <v>9.4056661147293372E-2</v>
      </c>
    </row>
    <row r="437" spans="2:87" s="489" customFormat="1">
      <c r="B437" s="490">
        <v>2</v>
      </c>
      <c r="C437" s="490">
        <v>1</v>
      </c>
      <c r="D437" s="490">
        <v>4</v>
      </c>
      <c r="E437" s="490">
        <v>214</v>
      </c>
      <c r="F437" s="491"/>
      <c r="G437" s="490">
        <f>Infected!I556+Infected!I762</f>
        <v>0</v>
      </c>
      <c r="H437" s="481">
        <f>(Infected!I350+Infected!I556+Infected!I762+Infected!I968+Infected!I1174+Infected!I1380+Infected!I1586)*(VLOOKUP($D437,Decrements!$B$2267:$V$2272,H$50)-VLOOKUP($D277,$B$2277:$V$2282,H$50))/4</f>
        <v>8.3871438662585385E-3</v>
      </c>
      <c r="I437" s="481">
        <f>(Infected!J350+Infected!J556+Infected!J762+Infected!J968+Infected!J1174+Infected!J1380+Infected!J1586)*(VLOOKUP($D437,Decrements!$B$2267:$V$2272,I$50)-VLOOKUP($D277,$B$2277:$V$2282,I$50))/4</f>
        <v>1.2053693164337321E-2</v>
      </c>
      <c r="J437" s="481">
        <f>(Infected!K350+Infected!K556+Infected!K762+Infected!K968+Infected!K1174+Infected!K1380+Infected!K1586)*(VLOOKUP($D437,Decrements!$B$2267:$V$2272,J$50)-VLOOKUP($D277,$B$2277:$V$2282,J$50))/4</f>
        <v>1.4799796133490278E-2</v>
      </c>
      <c r="K437" s="481">
        <f>(Infected!L350+Infected!L556+Infected!L762+Infected!L968+Infected!L1174+Infected!L1380+Infected!L1586)*(VLOOKUP($D437,Decrements!$B$2267:$V$2272,K$50)-VLOOKUP($D277,$B$2277:$V$2282,K$50))/4</f>
        <v>1.7136803912934508E-2</v>
      </c>
      <c r="L437" s="481">
        <f>(Infected!M350+Infected!M556+Infected!M762+Infected!M968+Infected!M1174+Infected!M1380+Infected!M1586)*(VLOOKUP($D437,Decrements!$B$2267:$V$2272,L$50)-VLOOKUP($D277,$B$2277:$V$2282,L$50))/4</f>
        <v>1.9071622624914398E-2</v>
      </c>
      <c r="M437" s="481">
        <f>(Infected!N350+Infected!N556+Infected!N762+Infected!N968+Infected!N1174+Infected!N1380+Infected!N1586)*(VLOOKUP($D437,Decrements!$B$2267:$V$2272,M$50)-VLOOKUP($D277,$B$2277:$V$2282,M$50))/4</f>
        <v>1.7596850341770675E-2</v>
      </c>
      <c r="N437" s="481">
        <f>(Infected!O350+Infected!O556+Infected!O762+Infected!O968+Infected!O1174+Infected!O1380+Infected!O1586)*(VLOOKUP($D437,Decrements!$B$2267:$V$2272,N$50)-VLOOKUP($D277,$B$2277:$V$2282,N$50))/4</f>
        <v>1.6230729947499398E-2</v>
      </c>
      <c r="O437" s="481">
        <f>(Infected!P350+Infected!P556+Infected!P762+Infected!P968+Infected!P1174+Infected!P1380+Infected!P1586)*(VLOOKUP($D437,Decrements!$B$2267:$V$2272,O$50)-VLOOKUP($D277,$B$2277:$V$2282,O$50))/4</f>
        <v>1.4975438403772108E-2</v>
      </c>
      <c r="P437" s="481">
        <f>(Infected!Q350+Infected!Q556+Infected!Q762+Infected!Q968+Infected!Q1174+Infected!Q1380+Infected!Q1586)*(VLOOKUP($D437,Decrements!$B$2267:$V$2272,P$50)-VLOOKUP($D277,$B$2277:$V$2282,P$50))/4</f>
        <v>1.3910633508645317E-2</v>
      </c>
      <c r="Q437" s="481">
        <f>(Infected!R350+Infected!R556+Infected!R762+Infected!R968+Infected!R1174+Infected!R1380+Infected!R1586)*(VLOOKUP($D437,Decrements!$B$2267:$V$2272,Q$50)-VLOOKUP($D277,$B$2277:$V$2282,Q$50))/4</f>
        <v>1.3543008530941586E-2</v>
      </c>
      <c r="R437" s="481">
        <f>(Infected!S350+Infected!S556+Infected!S762+Infected!S968+Infected!S1174+Infected!S1380+Infected!S1586)*(VLOOKUP($D437,Decrements!$B$2267:$V$2272,R$50)-VLOOKUP($D277,$B$2277:$V$2282,R$50))/4</f>
        <v>1.2885293929322835E-2</v>
      </c>
      <c r="S437" s="481">
        <f>(Infected!T350+Infected!T556+Infected!T762+Infected!T968+Infected!T1174+Infected!T1380+Infected!T1586)*(VLOOKUP($D437,Decrements!$B$2267:$V$2272,S$50)-VLOOKUP($D277,$B$2277:$V$2282,S$50))/4</f>
        <v>1.2178099859442017E-2</v>
      </c>
      <c r="T437" s="481">
        <f>(Infected!U350+Infected!U556+Infected!U762+Infected!U968+Infected!U1174+Infected!U1380+Infected!U1586)*(VLOOKUP($D437,Decrements!$B$2267:$V$2272,T$50)-VLOOKUP($D277,$B$2277:$V$2282,T$50))/4</f>
        <v>1.1515055345663225E-2</v>
      </c>
      <c r="U437" s="481">
        <f>(Infected!V350+Infected!V556+Infected!V762+Infected!V968+Infected!V1174+Infected!V1380+Infected!V1586)*(VLOOKUP($D437,Decrements!$B$2267:$V$2272,U$50)-VLOOKUP($D277,$B$2277:$V$2282,U$50))/4</f>
        <v>9.9767324254916127E-3</v>
      </c>
      <c r="V437" s="481">
        <f>(Infected!W350+Infected!W556+Infected!W762+Infected!W968+Infected!W1174+Infected!W1380+Infected!W1586)*(VLOOKUP($D437,Decrements!$B$2267:$V$2272,V$50)-VLOOKUP($D277,$B$2277:$V$2282,V$50))/4</f>
        <v>8.6163483608804239E-3</v>
      </c>
      <c r="W437" s="481">
        <f>(Infected!X350+Infected!X556+Infected!X762+Infected!X968+Infected!X1174+Infected!X1380+Infected!X1586)*(VLOOKUP($D437,Decrements!$B$2267:$V$2272,W$50)-VLOOKUP($D277,$B$2277:$V$2282,W$50))/4</f>
        <v>7.4661643130195E-3</v>
      </c>
      <c r="X437" s="481">
        <f>(Infected!Y350+Infected!Y556+Infected!Y762+Infected!Y968+Infected!Y1174+Infected!Y1380+Infected!Y1586)*(VLOOKUP($D437,Decrements!$B$2267:$V$2272,X$50)-VLOOKUP($D277,$B$2277:$V$2282,X$50))/4</f>
        <v>6.5507630214627736E-3</v>
      </c>
      <c r="Y437" s="481">
        <f>(Infected!Z350+Infected!Z556+Infected!Z762+Infected!Z968+Infected!Z1174+Infected!Z1380+Infected!Z1586)*(VLOOKUP($D437,Decrements!$B$2267:$V$2272,Y$50)-VLOOKUP($D277,$B$2277:$V$2282,Y$50))/4</f>
        <v>5.8394439760077388E-3</v>
      </c>
      <c r="Z437" s="481">
        <f>(Infected!AA350+Infected!AA556+Infected!AA762+Infected!AA968+Infected!AA1174+Infected!AA1380+Infected!AA1586)*(VLOOKUP($D437,Decrements!$B$2267:$V$2272,Z$50)-VLOOKUP($D277,$B$2277:$V$2282,Z$50))/4</f>
        <v>5.3057379242253955E-3</v>
      </c>
      <c r="AA437" s="481">
        <f>(Infected!AB350+Infected!AB556+Infected!AB762+Infected!AB968+Infected!AB1174+Infected!AB1380+Infected!AB1586)*(VLOOKUP($D437,Decrements!$B$2267:$V$2272,AA$50)-VLOOKUP($D277,$B$2277:$V$2282,AA$50))/4</f>
        <v>4.9145655462955748E-3</v>
      </c>
      <c r="AB437" s="481">
        <f>(Infected!AC350+Infected!AC556+Infected!AC762+Infected!AC968+Infected!AC1174+Infected!AC1380+Infected!AC1586)*(VLOOKUP($D437,Decrements!$B$2267:$V$2272,AB$50)-VLOOKUP($D277,$B$2277:$V$2282,AB$50))/4</f>
        <v>4.6287595587589129E-3</v>
      </c>
      <c r="AC437" s="481">
        <f>(Infected!AD350+Infected!AD556+Infected!AD762+Infected!AD968+Infected!AD1174+Infected!AD1380+Infected!AD1586)*(VLOOKUP($D437,Decrements!$B$2267:$V$2272,AC$50)-VLOOKUP($D277,$B$2277:$V$2282,AC$50))/4</f>
        <v>4.4582526937180424E-3</v>
      </c>
      <c r="AD437" s="481">
        <f>(Infected!AE350+Infected!AE556+Infected!AE762+Infected!AE968+Infected!AE1174+Infected!AE1380+Infected!AE1586)*(VLOOKUP($D437,Decrements!$B$2267:$V$2272,AD$50)-VLOOKUP($D277,$B$2277:$V$2282,AD$50))/4</f>
        <v>4.3762901330811222E-3</v>
      </c>
      <c r="AE437" s="481">
        <f>(Infected!AF350+Infected!AF556+Infected!AF762+Infected!AF968+Infected!AF1174+Infected!AF1380+Infected!AF1586)*(VLOOKUP($D437,Decrements!$B$2267:$V$2272,AE$50)-VLOOKUP($D277,$B$2277:$V$2282,AE$50))/4</f>
        <v>4.3352288928121194E-3</v>
      </c>
      <c r="AF437" s="481">
        <f>(Infected!AG350+Infected!AG556+Infected!AG762+Infected!AG968+Infected!AG1174+Infected!AG1380+Infected!AG1586)*(VLOOKUP($D437,Decrements!$B$2267:$V$2272,AF$50)-VLOOKUP($D277,$B$2277:$V$2282,AF$50))/4</f>
        <v>4.3233905103842929E-3</v>
      </c>
      <c r="AG437" s="481">
        <f>(Infected!AH350+Infected!AH556+Infected!AH762+Infected!AH968+Infected!AH1174+Infected!AH1380+Infected!AH1586)*(VLOOKUP($D437,Decrements!$B$2267:$V$2272,AG$50)-VLOOKUP($D277,$B$2277:$V$2282,AG$50))/4</f>
        <v>4.3556960917072373E-3</v>
      </c>
      <c r="AH437" s="481">
        <f>(Infected!AI350+Infected!AI556+Infected!AI762+Infected!AI968+Infected!AI1174+Infected!AI1380+Infected!AI1586)*(VLOOKUP($D437,Decrements!$B$2267:$V$2272,AH$50)-VLOOKUP($D277,$B$2277:$V$2282,AH$50))/4</f>
        <v>4.4690781949510349E-3</v>
      </c>
      <c r="AI437" s="481">
        <f>(Infected!AJ350+Infected!AJ556+Infected!AJ762+Infected!AJ968+Infected!AJ1174+Infected!AJ1380+Infected!AJ1586)*(VLOOKUP($D437,Decrements!$B$2267:$V$2272,AI$50)-VLOOKUP($D277,$B$2277:$V$2282,AI$50))/4</f>
        <v>4.5872607110301993E-3</v>
      </c>
      <c r="AJ437" s="481">
        <f>(Infected!AK350+Infected!AK556+Infected!AK762+Infected!AK968+Infected!AK1174+Infected!AK1380+Infected!AK1586)*(VLOOKUP($D437,Decrements!$B$2267:$V$2272,AJ$50)-VLOOKUP($D277,$B$2277:$V$2282,AJ$50))/4</f>
        <v>4.6985810484002606E-3</v>
      </c>
      <c r="AK437" s="481">
        <f>(Infected!AL350+Infected!AL556+Infected!AL762+Infected!AL968+Infected!AL1174+Infected!AL1380+Infected!AL1586)*(VLOOKUP($D437,Decrements!$B$2267:$V$2272,AK$50)-VLOOKUP($D277,$B$2277:$V$2282,AK$50))/4</f>
        <v>4.8106389303768432E-3</v>
      </c>
      <c r="AL437" s="481">
        <f>(Infected!AM350+Infected!AM556+Infected!AM762+Infected!AM968+Infected!AM1174+Infected!AM1380+Infected!AM1586)*(VLOOKUP($D437,Decrements!$B$2267:$V$2272,AL$50)-VLOOKUP($D277,$B$2277:$V$2282,AL$50))/4</f>
        <v>4.9386467020616689E-3</v>
      </c>
      <c r="AM437" s="481">
        <f>(Infected!AN350+Infected!AN556+Infected!AN762+Infected!AN968+Infected!AN1174+Infected!AN1380+Infected!AN1586)*(VLOOKUP($D437,Decrements!$B$2267:$V$2272,AM$50)-VLOOKUP($D277,$B$2277:$V$2282,AM$50))/4</f>
        <v>5.058154321474698E-3</v>
      </c>
      <c r="AN437" s="481">
        <f>(Infected!AO350+Infected!AO556+Infected!AO762+Infected!AO968+Infected!AO1174+Infected!AO1380+Infected!AO1586)*(VLOOKUP($D437,Decrements!$B$2267:$V$2272,AN$50)-VLOOKUP($D277,$B$2277:$V$2282,AN$50))/4</f>
        <v>5.1656707376607422E-3</v>
      </c>
      <c r="AO437" s="481">
        <f>(Infected!AP350+Infected!AP556+Infected!AP762+Infected!AP968+Infected!AP1174+Infected!AP1380+Infected!AP1586)*(VLOOKUP($D437,Decrements!$B$2267:$V$2272,AO$50)-VLOOKUP($D277,$B$2277:$V$2282,AO$50))/4</f>
        <v>5.2612194954470577E-3</v>
      </c>
      <c r="AP437" s="481">
        <f>(Infected!AQ350+Infected!AQ556+Infected!AQ762+Infected!AQ968+Infected!AQ1174+Infected!AQ1380+Infected!AQ1586)*(VLOOKUP($D437,Decrements!$B$2267:$V$2272,AP$50)-VLOOKUP($D277,$B$2277:$V$2282,AP$50))/4</f>
        <v>5.341221813686463E-3</v>
      </c>
      <c r="AQ437" s="481">
        <f>(Infected!AR350+Infected!AR556+Infected!AR762+Infected!AR968+Infected!AR1174+Infected!AR1380+Infected!AR1586)*(VLOOKUP($D437,Decrements!$B$2267:$V$2272,AQ$50)-VLOOKUP($D277,$B$2277:$V$2282,AQ$50))/4</f>
        <v>5.410018597640869E-3</v>
      </c>
      <c r="AR437" s="481">
        <f>(Infected!AS350+Infected!AS556+Infected!AS762+Infected!AS968+Infected!AS1174+Infected!AS1380+Infected!AS1586)*(VLOOKUP($D437,Decrements!$B$2267:$V$2272,AR$50)-VLOOKUP($D277,$B$2277:$V$2282,AR$50))/4</f>
        <v>5.4701959325054051E-3</v>
      </c>
      <c r="AS437" s="481">
        <f>(Infected!AT350+Infected!AT556+Infected!AT762+Infected!AT968+Infected!AT1174+Infected!AT1380+Infected!AT1586)*(VLOOKUP($D437,Decrements!$B$2267:$V$2272,AS$50)-VLOOKUP($D277,$B$2277:$V$2282,AS$50))/4</f>
        <v>5.5230680960299582E-3</v>
      </c>
      <c r="AT437" s="481">
        <f>(Infected!AU350+Infected!AU556+Infected!AU762+Infected!AU968+Infected!AU1174+Infected!AU1380+Infected!AU1586)*(VLOOKUP($D437,Decrements!$B$2267:$V$2272,AT$50)-VLOOKUP($D277,$B$2277:$V$2282,AT$50))/4</f>
        <v>5.5694045772552107E-3</v>
      </c>
      <c r="AU437" s="481">
        <f>(Infected!AV350+Infected!AV556+Infected!AV762+Infected!AV968+Infected!AV1174+Infected!AV1380+Infected!AV1586)*(VLOOKUP($D437,Decrements!$B$2267:$V$2272,AU$50)-VLOOKUP($D277,$B$2277:$V$2282,AU$50))/4</f>
        <v>5.6099050330225778E-3</v>
      </c>
      <c r="AV437" s="481">
        <f>(Infected!AW350+Infected!AW556+Infected!AW762+Infected!AW968+Infected!AW1174+Infected!AW1380+Infected!AW1586)*(VLOOKUP($D437,Decrements!$B$2267:$V$2272,AV$50)-VLOOKUP($D277,$B$2277:$V$2282,AV$50))/4</f>
        <v>5.6451673087035501E-3</v>
      </c>
      <c r="AW437" s="481">
        <f>(Infected!AX350+Infected!AX556+Infected!AX762+Infected!AX968+Infected!AX1174+Infected!AX1380+Infected!AX1586)*(VLOOKUP($D437,Decrements!$B$2267:$V$2272,AW$50)-VLOOKUP($D277,$B$2277:$V$2282,AW$50))/4</f>
        <v>5.6757080304145301E-3</v>
      </c>
      <c r="AX437" s="481">
        <f>(Infected!AY350+Infected!AY556+Infected!AY762+Infected!AY968+Infected!AY1174+Infected!AY1380+Infected!AY1586)*(VLOOKUP($D437,Decrements!$B$2267:$V$2272,AX$50)-VLOOKUP($D277,$B$2277:$V$2282,AX$50))/4</f>
        <v>5.7019137667831139E-3</v>
      </c>
      <c r="AY437" s="481">
        <f>(Infected!AZ350+Infected!AZ556+Infected!AZ762+Infected!AZ968+Infected!AZ1174+Infected!AZ1380+Infected!AZ1586)*(VLOOKUP($D437,Decrements!$B$2267:$V$2272,AY$50)-VLOOKUP($D277,$B$2277:$V$2282,AY$50))/4</f>
        <v>5.7241103752815785E-3</v>
      </c>
      <c r="AZ437" s="481">
        <f>(Infected!BA350+Infected!BA556+Infected!BA762+Infected!BA968+Infected!BA1174+Infected!BA1380+Infected!BA1586)*(VLOOKUP($D437,Decrements!$B$2267:$V$2272,AZ$50)-VLOOKUP($D277,$B$2277:$V$2282,AZ$50))/4</f>
        <v>5.7425623041025657E-3</v>
      </c>
      <c r="BA437" s="481">
        <f>(Infected!BB350+Infected!BB556+Infected!BB762+Infected!BB968+Infected!BB1174+Infected!BB1380+Infected!BB1586)*(VLOOKUP($D437,Decrements!$B$2267:$V$2272,BA$50)-VLOOKUP($D277,$B$2277:$V$2282,BA$50))/4</f>
        <v>5.7575077015440514E-3</v>
      </c>
      <c r="BB437" s="481">
        <f>(Infected!BC350+Infected!BC556+Infected!BC762+Infected!BC968+Infected!BC1174+Infected!BC1380+Infected!BC1586)*(VLOOKUP($D437,Decrements!$B$2267:$V$2272,BB$50)-VLOOKUP($D277,$B$2277:$V$2282,BB$50))/4</f>
        <v>5.7691116358751524E-3</v>
      </c>
      <c r="BC437" s="481">
        <f>(Infected!BD350+Infected!BD556+Infected!BD762+Infected!BD968+Infected!BD1174+Infected!BD1380+Infected!BD1586)*(VLOOKUP($D437,Decrements!$B$2267:$V$2272,BC$50)-VLOOKUP($D277,$B$2277:$V$2282,BC$50))/4</f>
        <v>5.7775577343779265E-3</v>
      </c>
      <c r="BD437" s="481">
        <f>(Infected!BE350+Infected!BE556+Infected!BE762+Infected!BE968+Infected!BE1174+Infected!BE1380+Infected!BE1586)*(VLOOKUP($D437,Decrements!$B$2267:$V$2272,BD$50)-VLOOKUP($D277,$B$2277:$V$2282,BD$50))/4</f>
        <v>5.7830175656320608E-3</v>
      </c>
      <c r="BE437" s="481">
        <f>(Infected!BF350+Infected!BF556+Infected!BF762+Infected!BF968+Infected!BF1174+Infected!BF1380+Infected!BF1586)*(VLOOKUP($D437,Decrements!$B$2267:$V$2272,BE$50)-VLOOKUP($D277,$B$2277:$V$2282,BE$50))/4</f>
        <v>5.7856734874203774E-3</v>
      </c>
      <c r="BF437" s="481">
        <f>(Infected!BG350+Infected!BG556+Infected!BG762+Infected!BG968+Infected!BG1174+Infected!BG1380+Infected!BG1586)*(VLOOKUP($D437,Decrements!$B$2267:$V$2272,BF$50)-VLOOKUP($D277,$B$2277:$V$2282,BF$50))/4</f>
        <v>5.7856746520887339E-3</v>
      </c>
      <c r="BG437" s="481">
        <f>(Infected!BH350+Infected!BH556+Infected!BH762+Infected!BH968+Infected!BH1174+Infected!BH1380+Infected!BH1586)*(VLOOKUP($D437,Decrements!$B$2267:$V$2272,BG$50)-VLOOKUP($D277,$B$2277:$V$2282,BG$50))/4</f>
        <v>5.7831819429766994E-3</v>
      </c>
      <c r="BH437" s="481">
        <f>(Infected!BI350+Infected!BI556+Infected!BI762+Infected!BI968+Infected!BI1174+Infected!BI1380+Infected!BI1586)*(VLOOKUP($D437,Decrements!$B$2267:$V$2272,BH$50)-VLOOKUP($D277,$B$2277:$V$2282,BH$50))/4</f>
        <v>5.7783542555856163E-3</v>
      </c>
      <c r="BI437" s="481">
        <f>(Infected!BJ350+Infected!BJ556+Infected!BJ762+Infected!BJ968+Infected!BJ1174+Infected!BJ1380+Infected!BJ1586)*(VLOOKUP($D437,Decrements!$B$2267:$V$2272,BI$50)-VLOOKUP($D277,$B$2277:$V$2282,BI$50))/4</f>
        <v>5.7713639895394381E-3</v>
      </c>
      <c r="BJ437" s="481">
        <f>(Infected!BK350+Infected!BK556+Infected!BK762+Infected!BK968+Infected!BK1174+Infected!BK1380+Infected!BK1586)*(VLOOKUP($D437,Decrements!$B$2267:$V$2272,BJ$50)-VLOOKUP($D277,$B$2277:$V$2282,BJ$50))/4</f>
        <v>5.7623557182502191E-3</v>
      </c>
      <c r="BK437" s="481">
        <f>(Infected!BL350+Infected!BL556+Infected!BL762+Infected!BL968+Infected!BL1174+Infected!BL1380+Infected!BL1586)*(VLOOKUP($D437,Decrements!$B$2267:$V$2272,BK$50)-VLOOKUP($D277,$B$2277:$V$2282,BK$50))/4</f>
        <v>5.7514846745486958E-3</v>
      </c>
      <c r="BL437" s="481">
        <f>(Infected!BM350+Infected!BM556+Infected!BM762+Infected!BM968+Infected!BM1174+Infected!BM1380+Infected!BM1586)*(VLOOKUP($D437,Decrements!$B$2267:$V$2272,BL$50)-VLOOKUP($D277,$B$2277:$V$2282,BL$50))/4</f>
        <v>5.7389026756989999E-3</v>
      </c>
      <c r="BM437" s="481">
        <f>(Infected!BN350+Infected!BN556+Infected!BN762+Infected!BN968+Infected!BN1174+Infected!BN1380+Infected!BN1586)*(VLOOKUP($D437,Decrements!$B$2267:$V$2272,BM$50)-VLOOKUP($D277,$B$2277:$V$2282,BM$50))/4</f>
        <v>5.7247695554158724E-3</v>
      </c>
      <c r="BN437" s="481">
        <f>(Infected!BO350+Infected!BO556+Infected!BO762+Infected!BO968+Infected!BO1174+Infected!BO1380+Infected!BO1586)*(VLOOKUP($D437,Decrements!$B$2267:$V$2272,BN$50)-VLOOKUP($D277,$B$2277:$V$2282,BN$50))/4</f>
        <v>5.7092024642088467E-3</v>
      </c>
      <c r="BO437" s="481">
        <f>(Infected!BP350+Infected!BP556+Infected!BP762+Infected!BP968+Infected!BP1174+Infected!BP1380+Infected!BP1586)*(VLOOKUP($D437,Decrements!$B$2267:$V$2272,BO$50)-VLOOKUP($D277,$B$2277:$V$2282,BO$50))/4</f>
        <v>5.6923435431210029E-3</v>
      </c>
      <c r="BP437" s="481">
        <f>(Infected!BQ350+Infected!BQ556+Infected!BQ762+Infected!BQ968+Infected!BQ1174+Infected!BQ1380+Infected!BQ1586)*(VLOOKUP($D437,Decrements!$B$2267:$V$2272,BP$50)-VLOOKUP($D277,$B$2277:$V$2282,BP$50))/4</f>
        <v>5.674327791179783E-3</v>
      </c>
      <c r="BQ437" s="481">
        <f>(Infected!BR350+Infected!BR556+Infected!BR762+Infected!BR968+Infected!BR1174+Infected!BR1380+Infected!BR1586)*(VLOOKUP($D437,Decrements!$B$2267:$V$2272,BQ$50)-VLOOKUP($D277,$B$2277:$V$2282,BQ$50))/4</f>
        <v>5.6552938957696282E-3</v>
      </c>
      <c r="BR437" s="481">
        <f>(Infected!BS350+Infected!BS556+Infected!BS762+Infected!BS968+Infected!BS1174+Infected!BS1380+Infected!BS1586)*(VLOOKUP($D437,Decrements!$B$2267:$V$2272,BR$50)-VLOOKUP($D277,$B$2277:$V$2282,BR$50))/4</f>
        <v>5.6353567022366441E-3</v>
      </c>
      <c r="BS437" s="481">
        <f>(Infected!BT350+Infected!BT556+Infected!BT762+Infected!BT968+Infected!BT1174+Infected!BT1380+Infected!BT1586)*(VLOOKUP($D437,Decrements!$B$2267:$V$2272,BS$50)-VLOOKUP($D277,$B$2277:$V$2282,BS$50))/4</f>
        <v>5.6146314650153649E-3</v>
      </c>
      <c r="BT437" s="481">
        <f>(Infected!BU350+Infected!BU556+Infected!BU762+Infected!BU968+Infected!BU1174+Infected!BU1380+Infected!BU1586)*(VLOOKUP($D437,Decrements!$B$2267:$V$2272,BT$50)-VLOOKUP($D277,$B$2277:$V$2282,BT$50))/4</f>
        <v>5.593226982005383E-3</v>
      </c>
      <c r="BU437" s="481">
        <f>(Infected!BV350+Infected!BV556+Infected!BV762+Infected!BV968+Infected!BV1174+Infected!BV1380+Infected!BV1586)*(VLOOKUP($D437,Decrements!$B$2267:$V$2272,BU$50)-VLOOKUP($D277,$B$2277:$V$2282,BU$50))/4</f>
        <v>5.5712532453478965E-3</v>
      </c>
      <c r="BV437" s="481">
        <f>(Infected!BW350+Infected!BW556+Infected!BW762+Infected!BW968+Infected!BW1174+Infected!BW1380+Infected!BW1586)*(VLOOKUP($D437,Decrements!$B$2267:$V$2272,BV$50)-VLOOKUP($D277,$B$2277:$V$2282,BV$50))/4</f>
        <v>5.5488026905863653E-3</v>
      </c>
      <c r="BW437" s="481">
        <f>(Infected!BX350+Infected!BX556+Infected!BX762+Infected!BX968+Infected!BX1174+Infected!BX1380+Infected!BX1586)*(VLOOKUP($D437,Decrements!$B$2267:$V$2272,BW$50)-VLOOKUP($D277,$B$2277:$V$2282,BW$50))/4</f>
        <v>5.5259679053391419E-3</v>
      </c>
      <c r="BX437" s="481">
        <f>(Infected!BY350+Infected!BY556+Infected!BY762+Infected!BY968+Infected!BY1174+Infected!BY1380+Infected!BY1586)*(VLOOKUP($D437,Decrements!$B$2267:$V$2272,BX$50)-VLOOKUP($D277,$B$2277:$V$2282,BX$50))/4</f>
        <v>5.5028359341057374E-3</v>
      </c>
      <c r="BY437" s="481">
        <f>(Infected!BZ350+Infected!BZ556+Infected!BZ762+Infected!BZ968+Infected!BZ1174+Infected!BZ1380+Infected!BZ1586)*(VLOOKUP($D437,Decrements!$B$2267:$V$2272,BY$50)-VLOOKUP($D277,$B$2277:$V$2282,BY$50))/4</f>
        <v>5.4794930618847215E-3</v>
      </c>
      <c r="BZ437" s="481">
        <f>(Infected!CA350+Infected!CA556+Infected!CA762+Infected!CA968+Infected!CA1174+Infected!CA1380+Infected!CA1586)*(VLOOKUP($D437,Decrements!$B$2267:$V$2272,BZ$50)-VLOOKUP($D277,$B$2277:$V$2282,BZ$50))/4</f>
        <v>5.4560119321557434E-3</v>
      </c>
      <c r="CA437" s="481">
        <f>(Infected!CB350+Infected!CB556+Infected!CB762+Infected!CB968+Infected!CB1174+Infected!CB1380+Infected!CB1586)*(VLOOKUP($D437,Decrements!$B$2267:$V$2272,CA$50)-VLOOKUP($D277,$B$2277:$V$2282,CA$50))/4</f>
        <v>5.4324637992172308E-3</v>
      </c>
      <c r="CB437" s="481">
        <f>(Infected!CC350+Infected!CC556+Infected!CC762+Infected!CC968+Infected!CC1174+Infected!CC1380+Infected!CC1586)*(VLOOKUP($D437,Decrements!$B$2267:$V$2272,CB$50)-VLOOKUP($D277,$B$2277:$V$2282,CB$50))/4</f>
        <v>5.408914687837706E-3</v>
      </c>
      <c r="CC437" s="481">
        <f>(Infected!CD350+Infected!CD556+Infected!CD762+Infected!CD968+Infected!CD1174+Infected!CD1380+Infected!CD1586)*(VLOOKUP($D437,Decrements!$B$2267:$V$2272,CC$50)-VLOOKUP($D277,$B$2277:$V$2282,CC$50))/4</f>
        <v>5.3854285755122735E-3</v>
      </c>
      <c r="CD437" s="481">
        <f>(Infected!CE350+Infected!CE556+Infected!CE762+Infected!CE968+Infected!CE1174+Infected!CE1380+Infected!CE1586)*(VLOOKUP($D437,Decrements!$B$2267:$V$2272,CD$50)-VLOOKUP($D277,$B$2277:$V$2282,CD$50))/4</f>
        <v>5.3620595224210948E-3</v>
      </c>
      <c r="CE437" s="481">
        <f>(Infected!CF350+Infected!CF556+Infected!CF762+Infected!CF968+Infected!CF1174+Infected!CF1380+Infected!CF1586)*(VLOOKUP($D437,Decrements!$B$2267:$V$2272,CE$50)-VLOOKUP($D277,$B$2277:$V$2282,CE$50))/4</f>
        <v>5.3388595491308576E-3</v>
      </c>
      <c r="CF437" s="481">
        <f>(Infected!CG350+Infected!CG556+Infected!CG762+Infected!CG968+Infected!CG1174+Infected!CG1380+Infected!CG1586)*(VLOOKUP($D437,Decrements!$B$2267:$V$2272,CF$50)-VLOOKUP($D277,$B$2277:$V$2282,CF$50))/4</f>
        <v>5.3158763444985848E-3</v>
      </c>
      <c r="CG437" s="481">
        <f>(Infected!CH350+Infected!CH556+Infected!CH762+Infected!CH968+Infected!CH1174+Infected!CH1380+Infected!CH1586)*(VLOOKUP($D437,Decrements!$B$2267:$V$2272,CG$50)-VLOOKUP($D277,$B$2277:$V$2282,CG$50))/4</f>
        <v>5.2931551530703766E-3</v>
      </c>
      <c r="CH437" s="481">
        <f>(Infected!CI350+Infected!CI556+Infected!CI762+Infected!CI968+Infected!CI1174+Infected!CI1380+Infected!CI1586)*(VLOOKUP($D437,Decrements!$B$2267:$V$2272,CH$50)-VLOOKUP($D277,$B$2277:$V$2282,CH$50))/4</f>
        <v>5.2707345737278959E-3</v>
      </c>
      <c r="CI437" s="481">
        <f>(Infected!CJ350+Infected!CJ556+Infected!CJ762+Infected!CJ968+Infected!CJ1174+Infected!CJ1380+Infected!CJ1586)*(VLOOKUP($D437,Decrements!$B$2267:$V$2272,CI$50)-VLOOKUP($D277,$B$2277:$V$2282,CI$50))/4</f>
        <v>5.2486509764022807E-3</v>
      </c>
    </row>
    <row r="438" spans="2:87" s="489" customFormat="1">
      <c r="B438" s="490">
        <v>2</v>
      </c>
      <c r="C438" s="490">
        <v>2</v>
      </c>
      <c r="D438" s="490">
        <v>4</v>
      </c>
      <c r="E438" s="490">
        <v>224</v>
      </c>
      <c r="F438" s="491"/>
      <c r="G438" s="490">
        <f>Infected!I557+Infected!I763</f>
        <v>0</v>
      </c>
      <c r="H438" s="481">
        <f>(Infected!I351+Infected!I557+Infected!I763+Infected!I969+Infected!I1175+Infected!I1381+Infected!I1587)*(VLOOKUP($D438,Decrements!$B$2267:$V$2272,H$50)-VLOOKUP($D278,$B$2277:$V$2282,H$50))/4</f>
        <v>0.13978573110430897</v>
      </c>
      <c r="I438" s="481">
        <f>(Infected!J351+Infected!J557+Infected!J763+Infected!J969+Infected!J1175+Infected!J1381+Infected!J1587)*(VLOOKUP($D438,Decrements!$B$2267:$V$2272,I$50)-VLOOKUP($D278,$B$2277:$V$2282,I$50))/4</f>
        <v>0.18975993893013576</v>
      </c>
      <c r="J438" s="481">
        <f>(Infected!K351+Infected!K557+Infected!K763+Infected!K969+Infected!K1175+Infected!K1381+Infected!K1587)*(VLOOKUP($D438,Decrements!$B$2267:$V$2272,J$50)-VLOOKUP($D278,$B$2277:$V$2282,J$50))/4</f>
        <v>0.23605634316267027</v>
      </c>
      <c r="K438" s="481">
        <f>(Infected!L351+Infected!L557+Infected!L763+Infected!L969+Infected!L1175+Infected!L1381+Infected!L1587)*(VLOOKUP($D438,Decrements!$B$2267:$V$2272,K$50)-VLOOKUP($D278,$B$2277:$V$2282,K$50))/4</f>
        <v>0.2767970972661456</v>
      </c>
      <c r="L438" s="481">
        <f>(Infected!M351+Infected!M557+Infected!M763+Infected!M969+Infected!M1175+Infected!M1381+Infected!M1587)*(VLOOKUP($D438,Decrements!$B$2267:$V$2272,L$50)-VLOOKUP($D278,$B$2277:$V$2282,L$50))/4</f>
        <v>0.3123649635357611</v>
      </c>
      <c r="M438" s="481">
        <f>(Infected!N351+Infected!N557+Infected!N763+Infected!N969+Infected!N1175+Infected!N1381+Infected!N1587)*(VLOOKUP($D438,Decrements!$B$2267:$V$2272,M$50)-VLOOKUP($D278,$B$2277:$V$2282,M$50))/4</f>
        <v>0.29240247846092832</v>
      </c>
      <c r="N438" s="481">
        <f>(Infected!O351+Infected!O557+Infected!O763+Infected!O969+Infected!O1175+Infected!O1381+Infected!O1587)*(VLOOKUP($D438,Decrements!$B$2267:$V$2272,N$50)-VLOOKUP($D278,$B$2277:$V$2282,N$50))/4</f>
        <v>0.27382512994914943</v>
      </c>
      <c r="O438" s="481">
        <f>(Infected!P351+Infected!P557+Infected!P763+Infected!P969+Infected!P1175+Infected!P1381+Infected!P1587)*(VLOOKUP($D438,Decrements!$B$2267:$V$2272,O$50)-VLOOKUP($D278,$B$2277:$V$2282,O$50))/4</f>
        <v>0.25665211158439055</v>
      </c>
      <c r="P438" s="481">
        <f>(Infected!Q351+Infected!Q557+Infected!Q763+Infected!Q969+Infected!Q1175+Infected!Q1381+Infected!Q1587)*(VLOOKUP($D438,Decrements!$B$2267:$V$2272,P$50)-VLOOKUP($D278,$B$2277:$V$2282,P$50))/4</f>
        <v>0.24221142468051712</v>
      </c>
      <c r="Q438" s="481">
        <f>(Infected!R351+Infected!R557+Infected!R763+Infected!R969+Infected!R1175+Infected!R1381+Infected!R1587)*(VLOOKUP($D438,Decrements!$B$2267:$V$2272,Q$50)-VLOOKUP($D278,$B$2277:$V$2282,Q$50))/4</f>
        <v>0.24330212689166486</v>
      </c>
      <c r="R438" s="481">
        <f>(Infected!S351+Infected!S557+Infected!S763+Infected!S969+Infected!S1175+Infected!S1381+Infected!S1587)*(VLOOKUP($D438,Decrements!$B$2267:$V$2272,R$50)-VLOOKUP($D278,$B$2277:$V$2282,R$50))/4</f>
        <v>0.23794862327775698</v>
      </c>
      <c r="S438" s="481">
        <f>(Infected!T351+Infected!T557+Infected!T763+Infected!T969+Infected!T1175+Infected!T1381+Infected!T1587)*(VLOOKUP($D438,Decrements!$B$2267:$V$2272,S$50)-VLOOKUP($D278,$B$2277:$V$2282,S$50))/4</f>
        <v>0.2306886553875763</v>
      </c>
      <c r="T438" s="481">
        <f>(Infected!U351+Infected!U557+Infected!U763+Infected!U969+Infected!U1175+Infected!U1381+Infected!U1587)*(VLOOKUP($D438,Decrements!$B$2267:$V$2272,T$50)-VLOOKUP($D278,$B$2277:$V$2282,T$50))/4</f>
        <v>0.22326267013328333</v>
      </c>
      <c r="U438" s="481">
        <f>(Infected!V351+Infected!V557+Infected!V763+Infected!V969+Infected!V1175+Infected!V1381+Infected!V1587)*(VLOOKUP($D438,Decrements!$B$2267:$V$2272,U$50)-VLOOKUP($D278,$B$2277:$V$2282,U$50))/4</f>
        <v>0.19710469829225299</v>
      </c>
      <c r="V438" s="481">
        <f>(Infected!W351+Infected!W557+Infected!W763+Infected!W969+Infected!W1175+Infected!W1381+Infected!W1587)*(VLOOKUP($D438,Decrements!$B$2267:$V$2272,V$50)-VLOOKUP($D278,$B$2277:$V$2282,V$50))/4</f>
        <v>0.17318473930083833</v>
      </c>
      <c r="W438" s="481">
        <f>(Infected!X351+Infected!X557+Infected!X763+Infected!X969+Infected!X1175+Infected!X1381+Infected!X1587)*(VLOOKUP($D438,Decrements!$B$2267:$V$2272,W$50)-VLOOKUP($D278,$B$2277:$V$2282,W$50))/4</f>
        <v>0.15251906693799411</v>
      </c>
      <c r="X438" s="481">
        <f>(Infected!Y351+Infected!Y557+Infected!Y763+Infected!Y969+Infected!Y1175+Infected!Y1381+Infected!Y1587)*(VLOOKUP($D438,Decrements!$B$2267:$V$2272,X$50)-VLOOKUP($D278,$B$2277:$V$2282,X$50))/4</f>
        <v>0.13583980584908631</v>
      </c>
      <c r="Y438" s="481">
        <f>(Infected!Z351+Infected!Z557+Infected!Z763+Infected!Z969+Infected!Z1175+Infected!Z1381+Infected!Z1587)*(VLOOKUP($D438,Decrements!$B$2267:$V$2272,Y$50)-VLOOKUP($D278,$B$2277:$V$2282,Y$50))/4</f>
        <v>0.12264769558539618</v>
      </c>
      <c r="Z438" s="481">
        <f>(Infected!AA351+Infected!AA557+Infected!AA763+Infected!AA969+Infected!AA1175+Infected!AA1381+Infected!AA1587)*(VLOOKUP($D438,Decrements!$B$2267:$V$2272,Z$50)-VLOOKUP($D278,$B$2277:$V$2282,Z$50))/4</f>
        <v>0.11283113514359215</v>
      </c>
      <c r="AA438" s="481">
        <f>(Infected!AB351+Infected!AB557+Infected!AB763+Infected!AB969+Infected!AB1175+Infected!AB1381+Infected!AB1587)*(VLOOKUP($D438,Decrements!$B$2267:$V$2272,AA$50)-VLOOKUP($D278,$B$2277:$V$2282,AA$50))/4</f>
        <v>0.10582353910853561</v>
      </c>
      <c r="AB438" s="481">
        <f>(Infected!AC351+Infected!AC557+Infected!AC763+Infected!AC969+Infected!AC1175+Infected!AC1381+Infected!AC1587)*(VLOOKUP($D438,Decrements!$B$2267:$V$2272,AB$50)-VLOOKUP($D278,$B$2277:$V$2282,AB$50))/4</f>
        <v>0.10094003297209662</v>
      </c>
      <c r="AC438" s="481">
        <f>(Infected!AD351+Infected!AD557+Infected!AD763+Infected!AD969+Infected!AD1175+Infected!AD1381+Infected!AD1587)*(VLOOKUP($D438,Decrements!$B$2267:$V$2272,AC$50)-VLOOKUP($D278,$B$2277:$V$2282,AC$50))/4</f>
        <v>9.8481887350874084E-2</v>
      </c>
      <c r="AD438" s="481">
        <f>(Infected!AE351+Infected!AE557+Infected!AE763+Infected!AE969+Infected!AE1175+Infected!AE1381+Infected!AE1587)*(VLOOKUP($D438,Decrements!$B$2267:$V$2272,AD$50)-VLOOKUP($D278,$B$2277:$V$2282,AD$50))/4</f>
        <v>9.7928875304048896E-2</v>
      </c>
      <c r="AE438" s="481">
        <f>(Infected!AF351+Infected!AF557+Infected!AF763+Infected!AF969+Infected!AF1175+Infected!AF1381+Infected!AF1587)*(VLOOKUP($D438,Decrements!$B$2267:$V$2272,AE$50)-VLOOKUP($D278,$B$2277:$V$2282,AE$50))/4</f>
        <v>9.828033589372151E-2</v>
      </c>
      <c r="AF438" s="481">
        <f>(Infected!AG351+Infected!AG557+Infected!AG763+Infected!AG969+Infected!AG1175+Infected!AG1381+Infected!AG1587)*(VLOOKUP($D438,Decrements!$B$2267:$V$2272,AF$50)-VLOOKUP($D278,$B$2277:$V$2282,AF$50))/4</f>
        <v>9.9295767523720699E-2</v>
      </c>
      <c r="AG438" s="481">
        <f>(Infected!AH351+Infected!AH557+Infected!AH763+Infected!AH969+Infected!AH1175+Infected!AH1381+Infected!AH1587)*(VLOOKUP($D438,Decrements!$B$2267:$V$2272,AG$50)-VLOOKUP($D278,$B$2277:$V$2282,AG$50))/4</f>
        <v>0.10134252734971706</v>
      </c>
      <c r="AH438" s="481">
        <f>(Infected!AI351+Infected!AI557+Infected!AI763+Infected!AI969+Infected!AI1175+Infected!AI1381+Infected!AI1587)*(VLOOKUP($D438,Decrements!$B$2267:$V$2272,AH$50)-VLOOKUP($D278,$B$2277:$V$2282,AH$50))/4</f>
        <v>0.10530330771861379</v>
      </c>
      <c r="AI438" s="481">
        <f>(Infected!AJ351+Infected!AJ557+Infected!AJ763+Infected!AJ969+Infected!AJ1175+Infected!AJ1381+Infected!AJ1587)*(VLOOKUP($D438,Decrements!$B$2267:$V$2272,AI$50)-VLOOKUP($D278,$B$2277:$V$2282,AI$50))/4</f>
        <v>0.10945444594850233</v>
      </c>
      <c r="AJ438" s="481">
        <f>(Infected!AK351+Infected!AK557+Infected!AK763+Infected!AK969+Infected!AK1175+Infected!AK1381+Infected!AK1587)*(VLOOKUP($D438,Decrements!$B$2267:$V$2272,AJ$50)-VLOOKUP($D278,$B$2277:$V$2282,AJ$50))/4</f>
        <v>0.11350814772045477</v>
      </c>
      <c r="AK438" s="481">
        <f>(Infected!AL351+Infected!AL557+Infected!AL763+Infected!AL969+Infected!AL1175+Infected!AL1381+Infected!AL1587)*(VLOOKUP($D438,Decrements!$B$2267:$V$2272,AK$50)-VLOOKUP($D278,$B$2277:$V$2282,AK$50))/4</f>
        <v>0.11763424442380496</v>
      </c>
      <c r="AL438" s="481">
        <f>(Infected!AM351+Infected!AM557+Infected!AM763+Infected!AM969+Infected!AM1175+Infected!AM1381+Infected!AM1587)*(VLOOKUP($D438,Decrements!$B$2267:$V$2272,AL$50)-VLOOKUP($D278,$B$2277:$V$2282,AL$50))/4</f>
        <v>0.12219069420182284</v>
      </c>
      <c r="AM438" s="481">
        <f>(Infected!AN351+Infected!AN557+Infected!AN763+Infected!AN969+Infected!AN1175+Infected!AN1381+Infected!AN1587)*(VLOOKUP($D438,Decrements!$B$2267:$V$2272,AM$50)-VLOOKUP($D278,$B$2277:$V$2282,AM$50))/4</f>
        <v>0.12659189469276577</v>
      </c>
      <c r="AN438" s="481">
        <f>(Infected!AO351+Infected!AO557+Infected!AO763+Infected!AO969+Infected!AO1175+Infected!AO1381+Infected!AO1587)*(VLOOKUP($D438,Decrements!$B$2267:$V$2272,AN$50)-VLOOKUP($D278,$B$2277:$V$2282,AN$50))/4</f>
        <v>0.13074185841277455</v>
      </c>
      <c r="AO438" s="481">
        <f>(Infected!AP351+Infected!AP557+Infected!AP763+Infected!AP969+Infected!AP1175+Infected!AP1381+Infected!AP1587)*(VLOOKUP($D438,Decrements!$B$2267:$V$2272,AO$50)-VLOOKUP($D278,$B$2277:$V$2282,AO$50))/4</f>
        <v>0.13462736072324852</v>
      </c>
      <c r="AP438" s="481">
        <f>(Infected!AQ351+Infected!AQ557+Infected!AQ763+Infected!AQ969+Infected!AQ1175+Infected!AQ1381+Infected!AQ1587)*(VLOOKUP($D438,Decrements!$B$2267:$V$2272,AP$50)-VLOOKUP($D278,$B$2277:$V$2282,AP$50))/4</f>
        <v>0.13806367118059118</v>
      </c>
      <c r="AQ438" s="481">
        <f>(Infected!AR351+Infected!AR557+Infected!AR763+Infected!AR969+Infected!AR1175+Infected!AR1381+Infected!AR1587)*(VLOOKUP($D438,Decrements!$B$2267:$V$2272,AQ$50)-VLOOKUP($D278,$B$2277:$V$2282,AQ$50))/4</f>
        <v>0.1412022663617982</v>
      </c>
      <c r="AR438" s="481">
        <f>(Infected!AS351+Infected!AS557+Infected!AS763+Infected!AS969+Infected!AS1175+Infected!AS1381+Infected!AS1587)*(VLOOKUP($D438,Decrements!$B$2267:$V$2272,AR$50)-VLOOKUP($D278,$B$2277:$V$2282,AR$50))/4</f>
        <v>0.14412948250214683</v>
      </c>
      <c r="AS438" s="481">
        <f>(Infected!AT351+Infected!AT557+Infected!AT763+Infected!AT969+Infected!AT1175+Infected!AT1381+Infected!AT1587)*(VLOOKUP($D438,Decrements!$B$2267:$V$2272,AS$50)-VLOOKUP($D278,$B$2277:$V$2282,AS$50))/4</f>
        <v>0.14688046262496948</v>
      </c>
      <c r="AT438" s="481">
        <f>(Infected!AU351+Infected!AU557+Infected!AU763+Infected!AU969+Infected!AU1175+Infected!AU1381+Infected!AU1587)*(VLOOKUP($D438,Decrements!$B$2267:$V$2272,AT$50)-VLOOKUP($D278,$B$2277:$V$2282,AT$50))/4</f>
        <v>0.14947021400188487</v>
      </c>
      <c r="AU438" s="481">
        <f>(Infected!AV351+Infected!AV557+Infected!AV763+Infected!AV969+Infected!AV1175+Infected!AV1381+Infected!AV1587)*(VLOOKUP($D438,Decrements!$B$2267:$V$2272,AU$50)-VLOOKUP($D278,$B$2277:$V$2282,AU$50))/4</f>
        <v>0.15191132030304777</v>
      </c>
      <c r="AV438" s="481">
        <f>(Infected!AW351+Infected!AW557+Infected!AW763+Infected!AW969+Infected!AW1175+Infected!AW1381+Infected!AW1587)*(VLOOKUP($D438,Decrements!$B$2267:$V$2272,AV$50)-VLOOKUP($D278,$B$2277:$V$2282,AV$50))/4</f>
        <v>0.154214337307231</v>
      </c>
      <c r="AW438" s="481">
        <f>(Infected!AX351+Infected!AX557+Infected!AX763+Infected!AX969+Infected!AX1175+Infected!AX1381+Infected!AX1587)*(VLOOKUP($D438,Decrements!$B$2267:$V$2272,AW$50)-VLOOKUP($D278,$B$2277:$V$2282,AW$50))/4</f>
        <v>0.15638835252132777</v>
      </c>
      <c r="AX438" s="481">
        <f>(Infected!AY351+Infected!AY557+Infected!AY763+Infected!AY969+Infected!AY1175+Infected!AY1381+Infected!AY1587)*(VLOOKUP($D438,Decrements!$B$2267:$V$2272,AX$50)-VLOOKUP($D278,$B$2277:$V$2282,AX$50))/4</f>
        <v>0.158439465773068</v>
      </c>
      <c r="AY438" s="481">
        <f>(Infected!AZ351+Infected!AZ557+Infected!AZ763+Infected!AZ969+Infected!AZ1175+Infected!AZ1381+Infected!AZ1587)*(VLOOKUP($D438,Decrements!$B$2267:$V$2272,AY$50)-VLOOKUP($D278,$B$2277:$V$2282,AY$50))/4</f>
        <v>0.16037256712661002</v>
      </c>
      <c r="AZ438" s="481">
        <f>(Infected!BA351+Infected!BA557+Infected!BA763+Infected!BA969+Infected!BA1175+Infected!BA1381+Infected!BA1587)*(VLOOKUP($D438,Decrements!$B$2267:$V$2272,AZ$50)-VLOOKUP($D278,$B$2277:$V$2282,AZ$50))/4</f>
        <v>0.16219126454797164</v>
      </c>
      <c r="BA438" s="481">
        <f>(Infected!BB351+Infected!BB557+Infected!BB763+Infected!BB969+Infected!BB1175+Infected!BB1381+Infected!BB1587)*(VLOOKUP($D438,Decrements!$B$2267:$V$2272,BA$50)-VLOOKUP($D278,$B$2277:$V$2282,BA$50))/4</f>
        <v>0.1638988280207648</v>
      </c>
      <c r="BB438" s="481">
        <f>(Infected!BC351+Infected!BC557+Infected!BC763+Infected!BC969+Infected!BC1175+Infected!BC1381+Infected!BC1587)*(VLOOKUP($D438,Decrements!$B$2267:$V$2272,BB$50)-VLOOKUP($D278,$B$2277:$V$2282,BB$50))/4</f>
        <v>0.16549682022508702</v>
      </c>
      <c r="BC438" s="481">
        <f>(Infected!BD351+Infected!BD557+Infected!BD763+Infected!BD969+Infected!BD1175+Infected!BD1381+Infected!BD1587)*(VLOOKUP($D438,Decrements!$B$2267:$V$2272,BC$50)-VLOOKUP($D278,$B$2277:$V$2282,BC$50))/4</f>
        <v>0.16698765545750138</v>
      </c>
      <c r="BD438" s="481">
        <f>(Infected!BE351+Infected!BE557+Infected!BE763+Infected!BE969+Infected!BE1175+Infected!BE1381+Infected!BE1587)*(VLOOKUP($D438,Decrements!$B$2267:$V$2272,BD$50)-VLOOKUP($D278,$B$2277:$V$2282,BD$50))/4</f>
        <v>0.16837372510479082</v>
      </c>
      <c r="BE438" s="481">
        <f>(Infected!BF351+Infected!BF557+Infected!BF763+Infected!BF969+Infected!BF1175+Infected!BF1381+Infected!BF1587)*(VLOOKUP($D438,Decrements!$B$2267:$V$2272,BE$50)-VLOOKUP($D278,$B$2277:$V$2282,BE$50))/4</f>
        <v>0.16965803751198216</v>
      </c>
      <c r="BF438" s="481">
        <f>(Infected!BG351+Infected!BG557+Infected!BG763+Infected!BG969+Infected!BG1175+Infected!BG1381+Infected!BG1587)*(VLOOKUP($D438,Decrements!$B$2267:$V$2272,BF$50)-VLOOKUP($D278,$B$2277:$V$2282,BF$50))/4</f>
        <v>0.17084290468705018</v>
      </c>
      <c r="BG438" s="481">
        <f>(Infected!BH351+Infected!BH557+Infected!BH763+Infected!BH969+Infected!BH1175+Infected!BH1381+Infected!BH1587)*(VLOOKUP($D438,Decrements!$B$2267:$V$2272,BG$50)-VLOOKUP($D278,$B$2277:$V$2282,BG$50))/4</f>
        <v>0.17193122933779906</v>
      </c>
      <c r="BH438" s="481">
        <f>(Infected!BI351+Infected!BI557+Infected!BI763+Infected!BI969+Infected!BI1175+Infected!BI1381+Infected!BI1587)*(VLOOKUP($D438,Decrements!$B$2267:$V$2272,BH$50)-VLOOKUP($D278,$B$2277:$V$2282,BH$50))/4</f>
        <v>0.17292608934754999</v>
      </c>
      <c r="BI438" s="481">
        <f>(Infected!BJ351+Infected!BJ557+Infected!BJ763+Infected!BJ969+Infected!BJ1175+Infected!BJ1381+Infected!BJ1587)*(VLOOKUP($D438,Decrements!$B$2267:$V$2272,BI$50)-VLOOKUP($D278,$B$2277:$V$2282,BI$50))/4</f>
        <v>0.17383118787050386</v>
      </c>
      <c r="BJ438" s="481">
        <f>(Infected!BK351+Infected!BK557+Infected!BK763+Infected!BK969+Infected!BK1175+Infected!BK1381+Infected!BK1587)*(VLOOKUP($D438,Decrements!$B$2267:$V$2272,BJ$50)-VLOOKUP($D278,$B$2277:$V$2282,BJ$50))/4</f>
        <v>0.17464959366549276</v>
      </c>
      <c r="BK438" s="481">
        <f>(Infected!BL351+Infected!BL557+Infected!BL763+Infected!BL969+Infected!BL1175+Infected!BL1381+Infected!BL1587)*(VLOOKUP($D438,Decrements!$B$2267:$V$2272,BK$50)-VLOOKUP($D278,$B$2277:$V$2282,BK$50))/4</f>
        <v>0.17538488142356856</v>
      </c>
      <c r="BL438" s="481">
        <f>(Infected!BM351+Infected!BM557+Infected!BM763+Infected!BM969+Infected!BM1175+Infected!BM1381+Infected!BM1587)*(VLOOKUP($D438,Decrements!$B$2267:$V$2272,BL$50)-VLOOKUP($D278,$B$2277:$V$2282,BL$50))/4</f>
        <v>0.17604069932058594</v>
      </c>
      <c r="BM438" s="481">
        <f>(Infected!BN351+Infected!BN557+Infected!BN763+Infected!BN969+Infected!BN1175+Infected!BN1381+Infected!BN1587)*(VLOOKUP($D438,Decrements!$B$2267:$V$2272,BM$50)-VLOOKUP($D278,$B$2277:$V$2282,BM$50))/4</f>
        <v>0.17662110962211128</v>
      </c>
      <c r="BN438" s="481">
        <f>(Infected!BO351+Infected!BO557+Infected!BO763+Infected!BO969+Infected!BO1175+Infected!BO1381+Infected!BO1587)*(VLOOKUP($D438,Decrements!$B$2267:$V$2272,BN$50)-VLOOKUP($D278,$B$2277:$V$2282,BN$50))/4</f>
        <v>0.17712900829370071</v>
      </c>
      <c r="BO438" s="481">
        <f>(Infected!BP351+Infected!BP557+Infected!BP763+Infected!BP969+Infected!BP1175+Infected!BP1381+Infected!BP1587)*(VLOOKUP($D438,Decrements!$B$2267:$V$2272,BO$50)-VLOOKUP($D278,$B$2277:$V$2282,BO$50))/4</f>
        <v>0.17756819250288269</v>
      </c>
      <c r="BP438" s="481">
        <f>(Infected!BQ351+Infected!BQ557+Infected!BQ763+Infected!BQ969+Infected!BQ1175+Infected!BQ1381+Infected!BQ1587)*(VLOOKUP($D438,Decrements!$B$2267:$V$2272,BP$50)-VLOOKUP($D278,$B$2277:$V$2282,BP$50))/4</f>
        <v>0.17794237052200101</v>
      </c>
      <c r="BQ438" s="481">
        <f>(Infected!BR351+Infected!BR557+Infected!BR763+Infected!BR969+Infected!BR1175+Infected!BR1381+Infected!BR1587)*(VLOOKUP($D438,Decrements!$B$2267:$V$2272,BQ$50)-VLOOKUP($D278,$B$2277:$V$2282,BQ$50))/4</f>
        <v>0.17825549196528495</v>
      </c>
      <c r="BR438" s="481">
        <f>(Infected!BS351+Infected!BS557+Infected!BS763+Infected!BS969+Infected!BS1175+Infected!BS1381+Infected!BS1587)*(VLOOKUP($D438,Decrements!$B$2267:$V$2272,BR$50)-VLOOKUP($D278,$B$2277:$V$2282,BR$50))/4</f>
        <v>0.17851086678125683</v>
      </c>
      <c r="BS438" s="481">
        <f>(Infected!BT351+Infected!BT557+Infected!BT763+Infected!BT969+Infected!BT1175+Infected!BT1381+Infected!BT1587)*(VLOOKUP($D438,Decrements!$B$2267:$V$2272,BS$50)-VLOOKUP($D278,$B$2277:$V$2282,BS$50))/4</f>
        <v>0.17871191664572042</v>
      </c>
      <c r="BT438" s="481">
        <f>(Infected!BU351+Infected!BU557+Infected!BU763+Infected!BU969+Infected!BU1175+Infected!BU1381+Infected!BU1587)*(VLOOKUP($D438,Decrements!$B$2267:$V$2272,BT$50)-VLOOKUP($D278,$B$2277:$V$2282,BT$50))/4</f>
        <v>0.17886194964121466</v>
      </c>
      <c r="BU438" s="481">
        <f>(Infected!BV351+Infected!BV557+Infected!BV763+Infected!BV969+Infected!BV1175+Infected!BV1381+Infected!BV1587)*(VLOOKUP($D438,Decrements!$B$2267:$V$2272,BU$50)-VLOOKUP($D278,$B$2277:$V$2282,BU$50))/4</f>
        <v>0.17896439820866797</v>
      </c>
      <c r="BV438" s="481">
        <f>(Infected!BW351+Infected!BW557+Infected!BW763+Infected!BW969+Infected!BW1175+Infected!BW1381+Infected!BW1587)*(VLOOKUP($D438,Decrements!$B$2267:$V$2272,BV$50)-VLOOKUP($D278,$B$2277:$V$2282,BV$50))/4</f>
        <v>0.17902220681519587</v>
      </c>
      <c r="BW438" s="481">
        <f>(Infected!BX351+Infected!BX557+Infected!BX763+Infected!BX969+Infected!BX1175+Infected!BX1381+Infected!BX1587)*(VLOOKUP($D438,Decrements!$B$2267:$V$2272,BW$50)-VLOOKUP($D278,$B$2277:$V$2282,BW$50))/4</f>
        <v>0.17903839415181269</v>
      </c>
      <c r="BX438" s="481">
        <f>(Infected!BY351+Infected!BY557+Infected!BY763+Infected!BY969+Infected!BY1175+Infected!BY1381+Infected!BY1587)*(VLOOKUP($D438,Decrements!$B$2267:$V$2272,BX$50)-VLOOKUP($D278,$B$2277:$V$2282,BX$50))/4</f>
        <v>0.17901586401458833</v>
      </c>
      <c r="BY438" s="481">
        <f>(Infected!BZ351+Infected!BZ557+Infected!BZ763+Infected!BZ969+Infected!BZ1175+Infected!BZ1381+Infected!BZ1587)*(VLOOKUP($D438,Decrements!$B$2267:$V$2272,BY$50)-VLOOKUP($D278,$B$2277:$V$2282,BY$50))/4</f>
        <v>0.17895755555793497</v>
      </c>
      <c r="BZ438" s="481">
        <f>(Infected!CA351+Infected!CA557+Infected!CA763+Infected!CA969+Infected!CA1175+Infected!CA1381+Infected!CA1587)*(VLOOKUP($D438,Decrements!$B$2267:$V$2272,BZ$50)-VLOOKUP($D278,$B$2277:$V$2282,BZ$50))/4</f>
        <v>0.17886601381331949</v>
      </c>
      <c r="CA438" s="481">
        <f>(Infected!CB351+Infected!CB557+Infected!CB763+Infected!CB969+Infected!CB1175+Infected!CB1381+Infected!CB1587)*(VLOOKUP($D438,Decrements!$B$2267:$V$2272,CA$50)-VLOOKUP($D278,$B$2277:$V$2282,CA$50))/4</f>
        <v>0.17874378476504341</v>
      </c>
      <c r="CB438" s="481">
        <f>(Infected!CC351+Infected!CC557+Infected!CC763+Infected!CC969+Infected!CC1175+Infected!CC1381+Infected!CC1587)*(VLOOKUP($D438,Decrements!$B$2267:$V$2272,CB$50)-VLOOKUP($D278,$B$2277:$V$2282,CB$50))/4</f>
        <v>0.17859328451033066</v>
      </c>
      <c r="CC438" s="481">
        <f>(Infected!CD351+Infected!CD557+Infected!CD763+Infected!CD969+Infected!CD1175+Infected!CD1381+Infected!CD1587)*(VLOOKUP($D438,Decrements!$B$2267:$V$2272,CC$50)-VLOOKUP($D278,$B$2277:$V$2282,CC$50))/4</f>
        <v>0.17841689991458057</v>
      </c>
      <c r="CD438" s="481">
        <f>(Infected!CE351+Infected!CE557+Infected!CE763+Infected!CE969+Infected!CE1175+Infected!CE1381+Infected!CE1587)*(VLOOKUP($D438,Decrements!$B$2267:$V$2272,CD$50)-VLOOKUP($D278,$B$2277:$V$2282,CD$50))/4</f>
        <v>0.17821672116951015</v>
      </c>
      <c r="CE438" s="481">
        <f>(Infected!CF351+Infected!CF557+Infected!CF763+Infected!CF969+Infected!CF1175+Infected!CF1381+Infected!CF1587)*(VLOOKUP($D438,Decrements!$B$2267:$V$2272,CE$50)-VLOOKUP($D278,$B$2277:$V$2282,CE$50))/4</f>
        <v>0.17799479942008722</v>
      </c>
      <c r="CF438" s="481">
        <f>(Infected!CG351+Infected!CG557+Infected!CG763+Infected!CG969+Infected!CG1175+Infected!CG1381+Infected!CG1587)*(VLOOKUP($D438,Decrements!$B$2267:$V$2272,CF$50)-VLOOKUP($D278,$B$2277:$V$2282,CF$50))/4</f>
        <v>0.17775306677419478</v>
      </c>
      <c r="CG438" s="481">
        <f>(Infected!CH351+Infected!CH557+Infected!CH763+Infected!CH969+Infected!CH1175+Infected!CH1381+Infected!CH1587)*(VLOOKUP($D438,Decrements!$B$2267:$V$2272,CG$50)-VLOOKUP($D278,$B$2277:$V$2282,CG$50))/4</f>
        <v>0.1774933961671499</v>
      </c>
      <c r="CH438" s="481">
        <f>(Infected!CI351+Infected!CI557+Infected!CI763+Infected!CI969+Infected!CI1175+Infected!CI1381+Infected!CI1587)*(VLOOKUP($D438,Decrements!$B$2267:$V$2272,CH$50)-VLOOKUP($D278,$B$2277:$V$2282,CH$50))/4</f>
        <v>0.17721745585441015</v>
      </c>
      <c r="CI438" s="481">
        <f>(Infected!CJ351+Infected!CJ557+Infected!CJ763+Infected!CJ969+Infected!CJ1175+Infected!CJ1381+Infected!CJ1587)*(VLOOKUP($D438,Decrements!$B$2267:$V$2272,CI$50)-VLOOKUP($D278,$B$2277:$V$2282,CI$50))/4</f>
        <v>0.176926855275928</v>
      </c>
    </row>
    <row r="439" spans="2:87" s="489" customFormat="1">
      <c r="B439" s="490">
        <v>2</v>
      </c>
      <c r="C439" s="490">
        <v>1</v>
      </c>
      <c r="D439" s="490">
        <v>5</v>
      </c>
      <c r="E439" s="490">
        <v>215</v>
      </c>
      <c r="F439" s="491"/>
      <c r="G439" s="490">
        <f>Infected!I558+Infected!I764</f>
        <v>0</v>
      </c>
      <c r="H439" s="481">
        <f>(Infected!I352+Infected!I558+Infected!I764+Infected!I970+Infected!I1176+Infected!I1382+Infected!I1588)*(VLOOKUP($D439,Decrements!$B$2267:$V$2272,H$50)-VLOOKUP($D279,$B$2277:$V$2282,H$50))/4</f>
        <v>1.0363389183709978E-2</v>
      </c>
      <c r="I439" s="481">
        <f>(Infected!J352+Infected!J558+Infected!J764+Infected!J970+Infected!J1176+Infected!J1382+Infected!J1588)*(VLOOKUP($D439,Decrements!$B$2267:$V$2272,I$50)-VLOOKUP($D279,$B$2277:$V$2282,I$50))/4</f>
        <v>1.3828670538396363E-2</v>
      </c>
      <c r="J439" s="481">
        <f>(Infected!K352+Infected!K558+Infected!K764+Infected!K970+Infected!K1176+Infected!K1382+Infected!K1588)*(VLOOKUP($D439,Decrements!$B$2267:$V$2272,J$50)-VLOOKUP($D279,$B$2277:$V$2282,J$50))/4</f>
        <v>1.5634823813823858E-2</v>
      </c>
      <c r="K439" s="481">
        <f>(Infected!L352+Infected!L558+Infected!L764+Infected!L970+Infected!L1176+Infected!L1382+Infected!L1588)*(VLOOKUP($D439,Decrements!$B$2267:$V$2272,K$50)-VLOOKUP($D279,$B$2277:$V$2282,K$50))/4</f>
        <v>1.6881215603230037E-2</v>
      </c>
      <c r="L439" s="481">
        <f>(Infected!M352+Infected!M558+Infected!M764+Infected!M970+Infected!M1176+Infected!M1382+Infected!M1588)*(VLOOKUP($D439,Decrements!$B$2267:$V$2272,L$50)-VLOOKUP($D279,$B$2277:$V$2282,L$50))/4</f>
        <v>1.7758680648302549E-2</v>
      </c>
      <c r="M439" s="481">
        <f>(Infected!N352+Infected!N558+Infected!N764+Infected!N970+Infected!N1176+Infected!N1382+Infected!N1588)*(VLOOKUP($D439,Decrements!$B$2267:$V$2272,M$50)-VLOOKUP($D279,$B$2277:$V$2282,M$50))/4</f>
        <v>1.5938648065290616E-2</v>
      </c>
      <c r="N439" s="481">
        <f>(Infected!O352+Infected!O558+Infected!O764+Infected!O970+Infected!O1176+Infected!O1382+Infected!O1588)*(VLOOKUP($D439,Decrements!$B$2267:$V$2272,N$50)-VLOOKUP($D279,$B$2277:$V$2282,N$50))/4</f>
        <v>1.4329323158096614E-2</v>
      </c>
      <c r="O439" s="481">
        <f>(Infected!P352+Infected!P558+Infected!P764+Infected!P970+Infected!P1176+Infected!P1382+Infected!P1588)*(VLOOKUP($D439,Decrements!$B$2267:$V$2272,O$50)-VLOOKUP($D279,$B$2277:$V$2282,O$50))/4</f>
        <v>1.2915683902507611E-2</v>
      </c>
      <c r="P439" s="481">
        <f>(Infected!Q352+Infected!Q558+Infected!Q764+Infected!Q970+Infected!Q1176+Infected!Q1382+Infected!Q1588)*(VLOOKUP($D439,Decrements!$B$2267:$V$2272,P$50)-VLOOKUP($D279,$B$2277:$V$2282,P$50))/4</f>
        <v>1.1749350345835781E-2</v>
      </c>
      <c r="Q439" s="481">
        <f>(Infected!R352+Infected!R558+Infected!R764+Infected!R970+Infected!R1176+Infected!R1382+Infected!R1588)*(VLOOKUP($D439,Decrements!$B$2267:$V$2272,Q$50)-VLOOKUP($D279,$B$2277:$V$2282,Q$50))/4</f>
        <v>1.0761972845511166E-2</v>
      </c>
      <c r="R439" s="481">
        <f>(Infected!S352+Infected!S558+Infected!S764+Infected!S970+Infected!S1176+Infected!S1382+Infected!S1588)*(VLOOKUP($D439,Decrements!$B$2267:$V$2272,R$50)-VLOOKUP($D279,$B$2277:$V$2282,R$50))/4</f>
        <v>9.7222825854315093E-3</v>
      </c>
      <c r="S439" s="481">
        <f>(Infected!T352+Infected!T558+Infected!T764+Infected!T970+Infected!T1176+Infected!T1382+Infected!T1588)*(VLOOKUP($D439,Decrements!$B$2267:$V$2272,S$50)-VLOOKUP($D279,$B$2277:$V$2282,S$50))/4</f>
        <v>8.8188133036926162E-3</v>
      </c>
      <c r="T439" s="481">
        <f>(Infected!U352+Infected!U558+Infected!U764+Infected!U970+Infected!U1176+Infected!U1382+Infected!U1588)*(VLOOKUP($D439,Decrements!$B$2267:$V$2272,T$50)-VLOOKUP($D279,$B$2277:$V$2282,T$50))/4</f>
        <v>8.0851725312349725E-3</v>
      </c>
      <c r="U439" s="481">
        <f>(Infected!V352+Infected!V558+Infected!V764+Infected!V970+Infected!V1176+Infected!V1382+Infected!V1588)*(VLOOKUP($D439,Decrements!$B$2267:$V$2272,U$50)-VLOOKUP($D279,$B$2277:$V$2282,U$50))/4</f>
        <v>7.014708936652952E-3</v>
      </c>
      <c r="V439" s="481">
        <f>(Infected!W352+Infected!W558+Infected!W764+Infected!W970+Infected!W1176+Infected!W1382+Infected!W1588)*(VLOOKUP($D439,Decrements!$B$2267:$V$2272,V$50)-VLOOKUP($D279,$B$2277:$V$2282,V$50))/4</f>
        <v>6.061853394505737E-3</v>
      </c>
      <c r="W439" s="481">
        <f>(Infected!X352+Infected!X558+Infected!X764+Infected!X970+Infected!X1176+Infected!X1382+Infected!X1588)*(VLOOKUP($D439,Decrements!$B$2267:$V$2272,W$50)-VLOOKUP($D279,$B$2277:$V$2282,W$50))/4</f>
        <v>5.2747853832674756E-3</v>
      </c>
      <c r="X439" s="481">
        <f>(Infected!Y352+Infected!Y558+Infected!Y764+Infected!Y970+Infected!Y1176+Infected!Y1382+Infected!Y1588)*(VLOOKUP($D439,Decrements!$B$2267:$V$2272,X$50)-VLOOKUP($D279,$B$2277:$V$2282,X$50))/4</f>
        <v>4.6585863973254357E-3</v>
      </c>
      <c r="Y439" s="481">
        <f>(Infected!Z352+Infected!Z558+Infected!Z764+Infected!Z970+Infected!Z1176+Infected!Z1382+Infected!Z1588)*(VLOOKUP($D439,Decrements!$B$2267:$V$2272,Y$50)-VLOOKUP($D279,$B$2277:$V$2282,Y$50))/4</f>
        <v>4.1426421710175458E-3</v>
      </c>
      <c r="Z439" s="481">
        <f>(Infected!AA352+Infected!AA558+Infected!AA764+Infected!AA970+Infected!AA1176+Infected!AA1382+Infected!AA1588)*(VLOOKUP($D439,Decrements!$B$2267:$V$2272,Z$50)-VLOOKUP($D279,$B$2277:$V$2282,Z$50))/4</f>
        <v>3.7561307507060207E-3</v>
      </c>
      <c r="AA439" s="481">
        <f>(Infected!AB352+Infected!AB558+Infected!AB764+Infected!AB970+Infected!AB1176+Infected!AB1382+Infected!AB1588)*(VLOOKUP($D439,Decrements!$B$2267:$V$2272,AA$50)-VLOOKUP($D279,$B$2277:$V$2282,AA$50))/4</f>
        <v>3.4688499266086305E-3</v>
      </c>
      <c r="AB439" s="481">
        <f>(Infected!AC352+Infected!AC558+Infected!AC764+Infected!AC970+Infected!AC1176+Infected!AC1382+Infected!AC1588)*(VLOOKUP($D439,Decrements!$B$2267:$V$2272,AB$50)-VLOOKUP($D279,$B$2277:$V$2282,AB$50))/4</f>
        <v>3.2542521240946296E-3</v>
      </c>
      <c r="AC439" s="481">
        <f>(Infected!AD352+Infected!AD558+Infected!AD764+Infected!AD970+Infected!AD1176+Infected!AD1382+Infected!AD1588)*(VLOOKUP($D439,Decrements!$B$2267:$V$2272,AC$50)-VLOOKUP($D279,$B$2277:$V$2282,AC$50))/4</f>
        <v>3.1254624497923469E-3</v>
      </c>
      <c r="AD439" s="481">
        <f>(Infected!AE352+Infected!AE558+Infected!AE764+Infected!AE970+Infected!AE1176+Infected!AE1382+Infected!AE1588)*(VLOOKUP($D439,Decrements!$B$2267:$V$2272,AD$50)-VLOOKUP($D279,$B$2277:$V$2282,AD$50))/4</f>
        <v>3.0634607684251135E-3</v>
      </c>
      <c r="AE439" s="481">
        <f>(Infected!AF352+Infected!AF558+Infected!AF764+Infected!AF970+Infected!AF1176+Infected!AF1382+Infected!AF1588)*(VLOOKUP($D439,Decrements!$B$2267:$V$2272,AE$50)-VLOOKUP($D279,$B$2277:$V$2282,AE$50))/4</f>
        <v>3.0255130118906899E-3</v>
      </c>
      <c r="AF439" s="481">
        <f>(Infected!AG352+Infected!AG558+Infected!AG764+Infected!AG970+Infected!AG1176+Infected!AG1382+Infected!AG1588)*(VLOOKUP($D439,Decrements!$B$2267:$V$2272,AF$50)-VLOOKUP($D279,$B$2277:$V$2282,AF$50))/4</f>
        <v>3.0048141960829998E-3</v>
      </c>
      <c r="AG439" s="481">
        <f>(Infected!AH352+Infected!AH558+Infected!AH764+Infected!AH970+Infected!AH1176+Infected!AH1382+Infected!AH1588)*(VLOOKUP($D439,Decrements!$B$2267:$V$2272,AG$50)-VLOOKUP($D279,$B$2277:$V$2282,AG$50))/4</f>
        <v>3.0160857727143911E-3</v>
      </c>
      <c r="AH439" s="481">
        <f>(Infected!AI352+Infected!AI558+Infected!AI764+Infected!AI970+Infected!AI1176+Infected!AI1382+Infected!AI1588)*(VLOOKUP($D439,Decrements!$B$2267:$V$2272,AH$50)-VLOOKUP($D279,$B$2277:$V$2282,AH$50))/4</f>
        <v>3.0873355925469517E-3</v>
      </c>
      <c r="AI439" s="481">
        <f>(Infected!AJ352+Infected!AJ558+Infected!AJ764+Infected!AJ970+Infected!AJ1176+Infected!AJ1382+Infected!AJ1588)*(VLOOKUP($D439,Decrements!$B$2267:$V$2272,AI$50)-VLOOKUP($D279,$B$2277:$V$2282,AI$50))/4</f>
        <v>3.158257869141882E-3</v>
      </c>
      <c r="AJ439" s="481">
        <f>(Infected!AK352+Infected!AK558+Infected!AK764+Infected!AK970+Infected!AK1176+Infected!AK1382+Infected!AK1588)*(VLOOKUP($D439,Decrements!$B$2267:$V$2272,AJ$50)-VLOOKUP($D279,$B$2277:$V$2282,AJ$50))/4</f>
        <v>3.2220237037932017E-3</v>
      </c>
      <c r="AK439" s="481">
        <f>(Infected!AL352+Infected!AL558+Infected!AL764+Infected!AL970+Infected!AL1176+Infected!AL1382+Infected!AL1588)*(VLOOKUP($D439,Decrements!$B$2267:$V$2272,AK$50)-VLOOKUP($D279,$B$2277:$V$2282,AK$50))/4</f>
        <v>3.2862099558476974E-3</v>
      </c>
      <c r="AL439" s="481">
        <f>(Infected!AM352+Infected!AM558+Infected!AM764+Infected!AM970+Infected!AM1176+Infected!AM1382+Infected!AM1588)*(VLOOKUP($D439,Decrements!$B$2267:$V$2272,AL$50)-VLOOKUP($D279,$B$2277:$V$2282,AL$50))/4</f>
        <v>3.362610522714451E-3</v>
      </c>
      <c r="AM439" s="481">
        <f>(Infected!AN352+Infected!AN558+Infected!AN764+Infected!AN970+Infected!AN1176+Infected!AN1382+Infected!AN1588)*(VLOOKUP($D439,Decrements!$B$2267:$V$2272,AM$50)-VLOOKUP($D279,$B$2277:$V$2282,AM$50))/4</f>
        <v>3.4322787782972365E-3</v>
      </c>
      <c r="AN439" s="481">
        <f>(Infected!AO352+Infected!AO558+Infected!AO764+Infected!AO970+Infected!AO1176+Infected!AO1382+Infected!AO1588)*(VLOOKUP($D439,Decrements!$B$2267:$V$2272,AN$50)-VLOOKUP($D279,$B$2277:$V$2282,AN$50))/4</f>
        <v>3.4934854337429874E-3</v>
      </c>
      <c r="AO439" s="481">
        <f>(Infected!AP352+Infected!AP558+Infected!AP764+Infected!AP970+Infected!AP1176+Infected!AP1382+Infected!AP1588)*(VLOOKUP($D439,Decrements!$B$2267:$V$2272,AO$50)-VLOOKUP($D279,$B$2277:$V$2282,AO$50))/4</f>
        <v>3.5468419957392252E-3</v>
      </c>
      <c r="AP439" s="481">
        <f>(Infected!AQ352+Infected!AQ558+Infected!AQ764+Infected!AQ970+Infected!AQ1176+Infected!AQ1382+Infected!AQ1588)*(VLOOKUP($D439,Decrements!$B$2267:$V$2272,AP$50)-VLOOKUP($D279,$B$2277:$V$2282,AP$50))/4</f>
        <v>3.5903734740246923E-3</v>
      </c>
      <c r="AQ439" s="481">
        <f>(Infected!AR352+Infected!AR558+Infected!AR764+Infected!AR970+Infected!AR1176+Infected!AR1382+Infected!AR1588)*(VLOOKUP($D439,Decrements!$B$2267:$V$2272,AQ$50)-VLOOKUP($D279,$B$2277:$V$2282,AQ$50))/4</f>
        <v>3.6273196426940151E-3</v>
      </c>
      <c r="AR439" s="481">
        <f>(Infected!AS352+Infected!AS558+Infected!AS764+Infected!AS970+Infected!AS1176+Infected!AS1382+Infected!AS1588)*(VLOOKUP($D439,Decrements!$B$2267:$V$2272,AR$50)-VLOOKUP($D279,$B$2277:$V$2282,AR$50))/4</f>
        <v>3.6595802558483971E-3</v>
      </c>
      <c r="AS439" s="481">
        <f>(Infected!AT352+Infected!AT558+Infected!AT764+Infected!AT970+Infected!AT1176+Infected!AT1382+Infected!AT1588)*(VLOOKUP($D439,Decrements!$B$2267:$V$2272,AS$50)-VLOOKUP($D279,$B$2277:$V$2282,AS$50))/4</f>
        <v>3.6881250528235415E-3</v>
      </c>
      <c r="AT439" s="481">
        <f>(Infected!AU352+Infected!AU558+Infected!AU764+Infected!AU970+Infected!AU1176+Infected!AU1382+Infected!AU1588)*(VLOOKUP($D439,Decrements!$B$2267:$V$2272,AT$50)-VLOOKUP($D279,$B$2277:$V$2282,AT$50))/4</f>
        <v>3.7134907612344234E-3</v>
      </c>
      <c r="AU439" s="481">
        <f>(Infected!AV352+Infected!AV558+Infected!AV764+Infected!AV970+Infected!AV1176+Infected!AV1382+Infected!AV1588)*(VLOOKUP($D439,Decrements!$B$2267:$V$2272,AU$50)-VLOOKUP($D279,$B$2277:$V$2282,AU$50))/4</f>
        <v>3.736133614796315E-3</v>
      </c>
      <c r="AV439" s="481">
        <f>(Infected!AW352+Infected!AW558+Infected!AW764+Infected!AW970+Infected!AW1176+Infected!AW1382+Infected!AW1588)*(VLOOKUP($D439,Decrements!$B$2267:$V$2272,AV$50)-VLOOKUP($D279,$B$2277:$V$2282,AV$50))/4</f>
        <v>3.7564050000525491E-3</v>
      </c>
      <c r="AW439" s="481">
        <f>(Infected!AX352+Infected!AX558+Infected!AX764+Infected!AX970+Infected!AX1176+Infected!AX1382+Infected!AX1588)*(VLOOKUP($D439,Decrements!$B$2267:$V$2272,AW$50)-VLOOKUP($D279,$B$2277:$V$2282,AW$50))/4</f>
        <v>3.7745789413844342E-3</v>
      </c>
      <c r="AX439" s="481">
        <f>(Infected!AY352+Infected!AY558+Infected!AY764+Infected!AY970+Infected!AY1176+Infected!AY1382+Infected!AY1588)*(VLOOKUP($D439,Decrements!$B$2267:$V$2272,AX$50)-VLOOKUP($D279,$B$2277:$V$2282,AX$50))/4</f>
        <v>3.7908211688519244E-3</v>
      </c>
      <c r="AY439" s="481">
        <f>(Infected!AZ352+Infected!AZ558+Infected!AZ764+Infected!AZ970+Infected!AZ1176+Infected!AZ1382+Infected!AZ1588)*(VLOOKUP($D439,Decrements!$B$2267:$V$2272,AY$50)-VLOOKUP($D279,$B$2277:$V$2282,AY$50))/4</f>
        <v>3.8052501868830659E-3</v>
      </c>
      <c r="AZ439" s="481">
        <f>(Infected!BA352+Infected!BA558+Infected!BA764+Infected!BA970+Infected!BA1176+Infected!BA1382+Infected!BA1588)*(VLOOKUP($D439,Decrements!$B$2267:$V$2272,AZ$50)-VLOOKUP($D279,$B$2277:$V$2282,AZ$50))/4</f>
        <v>3.8179390247741435E-3</v>
      </c>
      <c r="BA439" s="481">
        <f>(Infected!BB352+Infected!BB558+Infected!BB764+Infected!BB970+Infected!BB1176+Infected!BB1382+Infected!BB1588)*(VLOOKUP($D439,Decrements!$B$2267:$V$2272,BA$50)-VLOOKUP($D279,$B$2277:$V$2282,BA$50))/4</f>
        <v>3.8289447505295039E-3</v>
      </c>
      <c r="BB439" s="481">
        <f>(Infected!BC352+Infected!BC558+Infected!BC764+Infected!BC970+Infected!BC1176+Infected!BC1382+Infected!BC1588)*(VLOOKUP($D439,Decrements!$B$2267:$V$2272,BB$50)-VLOOKUP($D279,$B$2277:$V$2282,BB$50))/4</f>
        <v>3.8382716989855898E-3</v>
      </c>
      <c r="BC439" s="481">
        <f>(Infected!BD352+Infected!BD558+Infected!BD764+Infected!BD970+Infected!BD1176+Infected!BD1382+Infected!BD1588)*(VLOOKUP($D439,Decrements!$B$2267:$V$2272,BC$50)-VLOOKUP($D279,$B$2277:$V$2282,BC$50))/4</f>
        <v>3.8459455170997037E-3</v>
      </c>
      <c r="BD439" s="481">
        <f>(Infected!BE352+Infected!BE558+Infected!BE764+Infected!BE970+Infected!BE1176+Infected!BE1382+Infected!BE1588)*(VLOOKUP($D439,Decrements!$B$2267:$V$2272,BD$50)-VLOOKUP($D279,$B$2277:$V$2282,BD$50))/4</f>
        <v>3.8519878472347028E-3</v>
      </c>
      <c r="BE439" s="481">
        <f>(Infected!BF352+Infected!BF558+Infected!BF764+Infected!BF970+Infected!BF1176+Infected!BF1382+Infected!BF1588)*(VLOOKUP($D439,Decrements!$B$2267:$V$2272,BE$50)-VLOOKUP($D279,$B$2277:$V$2282,BE$50))/4</f>
        <v>3.8564346398466628E-3</v>
      </c>
      <c r="BF439" s="481">
        <f>(Infected!BG352+Infected!BG558+Infected!BG764+Infected!BG970+Infected!BG1176+Infected!BG1382+Infected!BG1588)*(VLOOKUP($D439,Decrements!$B$2267:$V$2272,BF$50)-VLOOKUP($D279,$B$2277:$V$2282,BF$50))/4</f>
        <v>3.8593013959415576E-3</v>
      </c>
      <c r="BG439" s="481">
        <f>(Infected!BH352+Infected!BH558+Infected!BH764+Infected!BH970+Infected!BH1176+Infected!BH1382+Infected!BH1588)*(VLOOKUP($D439,Decrements!$B$2267:$V$2272,BG$50)-VLOOKUP($D279,$B$2277:$V$2282,BG$50))/4</f>
        <v>3.8606190051487252E-3</v>
      </c>
      <c r="BH439" s="481">
        <f>(Infected!BI352+Infected!BI558+Infected!BI764+Infected!BI970+Infected!BI1176+Infected!BI1382+Infected!BI1588)*(VLOOKUP($D439,Decrements!$B$2267:$V$2272,BH$50)-VLOOKUP($D279,$B$2277:$V$2282,BH$50))/4</f>
        <v>3.8604226783776193E-3</v>
      </c>
      <c r="BI439" s="481">
        <f>(Infected!BJ352+Infected!BJ558+Infected!BJ764+Infected!BJ970+Infected!BJ1176+Infected!BJ1382+Infected!BJ1588)*(VLOOKUP($D439,Decrements!$B$2267:$V$2272,BI$50)-VLOOKUP($D279,$B$2277:$V$2282,BI$50))/4</f>
        <v>3.8587639767452319E-3</v>
      </c>
      <c r="BJ439" s="481">
        <f>(Infected!BK352+Infected!BK558+Infected!BK764+Infected!BK970+Infected!BK1176+Infected!BK1382+Infected!BK1588)*(VLOOKUP($D439,Decrements!$B$2267:$V$2272,BJ$50)-VLOOKUP($D279,$B$2277:$V$2282,BJ$50))/4</f>
        <v>3.8556783441405199E-3</v>
      </c>
      <c r="BK439" s="481">
        <f>(Infected!BL352+Infected!BL558+Infected!BL764+Infected!BL970+Infected!BL1176+Infected!BL1382+Infected!BL1588)*(VLOOKUP($D439,Decrements!$B$2267:$V$2272,BK$50)-VLOOKUP($D279,$B$2277:$V$2282,BK$50))/4</f>
        <v>3.8512152484654798E-3</v>
      </c>
      <c r="BL439" s="481">
        <f>(Infected!BM352+Infected!BM558+Infected!BM764+Infected!BM970+Infected!BM1176+Infected!BM1382+Infected!BM1588)*(VLOOKUP($D439,Decrements!$B$2267:$V$2272,BL$50)-VLOOKUP($D279,$B$2277:$V$2282,BL$50))/4</f>
        <v>3.8454268626691066E-3</v>
      </c>
      <c r="BM439" s="481">
        <f>(Infected!BN352+Infected!BN558+Infected!BN764+Infected!BN970+Infected!BN1176+Infected!BN1382+Infected!BN1588)*(VLOOKUP($D439,Decrements!$B$2267:$V$2272,BM$50)-VLOOKUP($D279,$B$2277:$V$2282,BM$50))/4</f>
        <v>3.8383767405728163E-3</v>
      </c>
      <c r="BN439" s="481">
        <f>(Infected!BO352+Infected!BO558+Infected!BO764+Infected!BO970+Infected!BO1176+Infected!BO1382+Infected!BO1588)*(VLOOKUP($D439,Decrements!$B$2267:$V$2272,BN$50)-VLOOKUP($D279,$B$2277:$V$2282,BN$50))/4</f>
        <v>3.8301006015963334E-3</v>
      </c>
      <c r="BO439" s="481">
        <f>(Infected!BP352+Infected!BP558+Infected!BP764+Infected!BP970+Infected!BP1176+Infected!BP1382+Infected!BP1588)*(VLOOKUP($D439,Decrements!$B$2267:$V$2272,BO$50)-VLOOKUP($D279,$B$2277:$V$2282,BO$50))/4</f>
        <v>3.8206589348640887E-3</v>
      </c>
      <c r="BP439" s="481">
        <f>(Infected!BQ352+Infected!BQ558+Infected!BQ764+Infected!BQ970+Infected!BQ1176+Infected!BQ1382+Infected!BQ1588)*(VLOOKUP($D439,Decrements!$B$2267:$V$2272,BP$50)-VLOOKUP($D279,$B$2277:$V$2282,BP$50))/4</f>
        <v>3.8101111516527309E-3</v>
      </c>
      <c r="BQ439" s="481">
        <f>(Infected!BR352+Infected!BR558+Infected!BR764+Infected!BR970+Infected!BR1176+Infected!BR1382+Infected!BR1588)*(VLOOKUP($D439,Decrements!$B$2267:$V$2272,BQ$50)-VLOOKUP($D279,$B$2277:$V$2282,BQ$50))/4</f>
        <v>3.7985237218781036E-3</v>
      </c>
      <c r="BR439" s="481">
        <f>(Infected!BS352+Infected!BS558+Infected!BS764+Infected!BS970+Infected!BS1176+Infected!BS1382+Infected!BS1588)*(VLOOKUP($D439,Decrements!$B$2267:$V$2272,BR$50)-VLOOKUP($D279,$B$2277:$V$2282,BR$50))/4</f>
        <v>3.7859490682462982E-3</v>
      </c>
      <c r="BS439" s="481">
        <f>(Infected!BT352+Infected!BT558+Infected!BT764+Infected!BT970+Infected!BT1176+Infected!BT1382+Infected!BT1588)*(VLOOKUP($D439,Decrements!$B$2267:$V$2272,BS$50)-VLOOKUP($D279,$B$2277:$V$2282,BS$50))/4</f>
        <v>3.7724440170976078E-3</v>
      </c>
      <c r="BT439" s="481">
        <f>(Infected!BU352+Infected!BU558+Infected!BU764+Infected!BU970+Infected!BU1176+Infected!BU1382+Infected!BU1588)*(VLOOKUP($D439,Decrements!$B$2267:$V$2272,BT$50)-VLOOKUP($D279,$B$2277:$V$2282,BT$50))/4</f>
        <v>3.758064296662349E-3</v>
      </c>
      <c r="BU439" s="481">
        <f>(Infected!BV352+Infected!BV558+Infected!BV764+Infected!BV970+Infected!BV1176+Infected!BV1382+Infected!BV1588)*(VLOOKUP($D439,Decrements!$B$2267:$V$2272,BU$50)-VLOOKUP($D279,$B$2277:$V$2282,BU$50))/4</f>
        <v>3.7428699982923423E-3</v>
      </c>
      <c r="BV439" s="481">
        <f>(Infected!BW352+Infected!BW558+Infected!BW764+Infected!BW970+Infected!BW1176+Infected!BW1382+Infected!BW1588)*(VLOOKUP($D439,Decrements!$B$2267:$V$2272,BV$50)-VLOOKUP($D279,$B$2277:$V$2282,BV$50))/4</f>
        <v>3.7269112730677918E-3</v>
      </c>
      <c r="BW439" s="481">
        <f>(Infected!BX352+Infected!BX558+Infected!BX764+Infected!BX970+Infected!BX1176+Infected!BX1382+Infected!BX1588)*(VLOOKUP($D439,Decrements!$B$2267:$V$2272,BW$50)-VLOOKUP($D279,$B$2277:$V$2282,BW$50))/4</f>
        <v>3.7102414338884126E-3</v>
      </c>
      <c r="BX439" s="481">
        <f>(Infected!BY352+Infected!BY558+Infected!BY764+Infected!BY970+Infected!BY1176+Infected!BY1382+Infected!BY1588)*(VLOOKUP($D439,Decrements!$B$2267:$V$2272,BX$50)-VLOOKUP($D279,$B$2277:$V$2282,BX$50))/4</f>
        <v>3.6929124165389128E-3</v>
      </c>
      <c r="BY439" s="481">
        <f>(Infected!BZ352+Infected!BZ558+Infected!BZ764+Infected!BZ970+Infected!BZ1176+Infected!BZ1382+Infected!BZ1588)*(VLOOKUP($D439,Decrements!$B$2267:$V$2272,BY$50)-VLOOKUP($D279,$B$2277:$V$2282,BY$50))/4</f>
        <v>3.6749781104803854E-3</v>
      </c>
      <c r="BZ439" s="481">
        <f>(Infected!CA352+Infected!CA558+Infected!CA764+Infected!CA970+Infected!CA1176+Infected!CA1382+Infected!CA1588)*(VLOOKUP($D439,Decrements!$B$2267:$V$2272,BZ$50)-VLOOKUP($D279,$B$2277:$V$2282,BZ$50))/4</f>
        <v>3.6564847053542934E-3</v>
      </c>
      <c r="CA439" s="481">
        <f>(Infected!CB352+Infected!CB558+Infected!CB764+Infected!CB970+Infected!CB1176+Infected!CB1382+Infected!CB1588)*(VLOOKUP($D439,Decrements!$B$2267:$V$2272,CA$50)-VLOOKUP($D279,$B$2277:$V$2282,CA$50))/4</f>
        <v>3.6374795987190052E-3</v>
      </c>
      <c r="CB439" s="481">
        <f>(Infected!CC352+Infected!CC558+Infected!CC764+Infected!CC970+Infected!CC1176+Infected!CC1382+Infected!CC1588)*(VLOOKUP($D439,Decrements!$B$2267:$V$2272,CB$50)-VLOOKUP($D279,$B$2277:$V$2282,CB$50))/4</f>
        <v>3.6180083547602973E-3</v>
      </c>
      <c r="CC439" s="481">
        <f>(Infected!CD352+Infected!CD558+Infected!CD764+Infected!CD970+Infected!CD1176+Infected!CD1382+Infected!CD1588)*(VLOOKUP($D439,Decrements!$B$2267:$V$2272,CC$50)-VLOOKUP($D279,$B$2277:$V$2282,CC$50))/4</f>
        <v>3.5981168483467875E-3</v>
      </c>
      <c r="CD439" s="481">
        <f>(Infected!CE352+Infected!CE558+Infected!CE764+Infected!CE970+Infected!CE1176+Infected!CE1382+Infected!CE1588)*(VLOOKUP($D439,Decrements!$B$2267:$V$2272,CD$50)-VLOOKUP($D279,$B$2277:$V$2282,CD$50))/4</f>
        <v>3.5778454287355111E-3</v>
      </c>
      <c r="CE439" s="481">
        <f>(Infected!CF352+Infected!CF558+Infected!CF764+Infected!CF970+Infected!CF1176+Infected!CF1382+Infected!CF1588)*(VLOOKUP($D439,Decrements!$B$2267:$V$2272,CE$50)-VLOOKUP($D279,$B$2277:$V$2282,CE$50))/4</f>
        <v>3.5572345020273592E-3</v>
      </c>
      <c r="CF439" s="481">
        <f>(Infected!CG352+Infected!CG558+Infected!CG764+Infected!CG970+Infected!CG1176+Infected!CG1382+Infected!CG1588)*(VLOOKUP($D439,Decrements!$B$2267:$V$2272,CF$50)-VLOOKUP($D279,$B$2277:$V$2282,CF$50))/4</f>
        <v>3.5363226989403502E-3</v>
      </c>
      <c r="CG439" s="481">
        <f>(Infected!CH352+Infected!CH558+Infected!CH764+Infected!CH970+Infected!CH1176+Infected!CH1382+Infected!CH1588)*(VLOOKUP($D439,Decrements!$B$2267:$V$2272,CG$50)-VLOOKUP($D279,$B$2277:$V$2282,CG$50))/4</f>
        <v>3.5151480841883998E-3</v>
      </c>
      <c r="CH439" s="481">
        <f>(Infected!CI352+Infected!CI558+Infected!CI764+Infected!CI970+Infected!CI1176+Infected!CI1382+Infected!CI1588)*(VLOOKUP($D439,Decrements!$B$2267:$V$2272,CH$50)-VLOOKUP($D279,$B$2277:$V$2282,CH$50))/4</f>
        <v>3.4937450577479023E-3</v>
      </c>
      <c r="CI439" s="481">
        <f>(Infected!CJ352+Infected!CJ558+Infected!CJ764+Infected!CJ970+Infected!CJ1176+Infected!CJ1382+Infected!CJ1588)*(VLOOKUP($D439,Decrements!$B$2267:$V$2272,CI$50)-VLOOKUP($D279,$B$2277:$V$2282,CI$50))/4</f>
        <v>3.4721473874383827E-3</v>
      </c>
    </row>
    <row r="440" spans="2:87" s="489" customFormat="1">
      <c r="B440" s="490">
        <v>2</v>
      </c>
      <c r="C440" s="490">
        <v>2</v>
      </c>
      <c r="D440" s="490">
        <v>5</v>
      </c>
      <c r="E440" s="490">
        <v>225</v>
      </c>
      <c r="F440" s="491"/>
      <c r="G440" s="490">
        <f>Infected!I559+Infected!I765</f>
        <v>0</v>
      </c>
      <c r="H440" s="481">
        <f>(Infected!I353+Infected!I559+Infected!I765+Infected!I971+Infected!I1177+Infected!I1383+Infected!I1589)*(VLOOKUP($D440,Decrements!$B$2267:$V$2272,H$50)-VLOOKUP($D280,$B$2277:$V$2282,H$50))/4</f>
        <v>9.044412378510526E-2</v>
      </c>
      <c r="I440" s="481">
        <f>(Infected!J353+Infected!J559+Infected!J765+Infected!J971+Infected!J1177+Infected!J1383+Infected!J1589)*(VLOOKUP($D440,Decrements!$B$2267:$V$2272,I$50)-VLOOKUP($D280,$B$2277:$V$2282,I$50))/4</f>
        <v>0.11068356766109737</v>
      </c>
      <c r="J440" s="481">
        <f>(Infected!K353+Infected!K559+Infected!K765+Infected!K971+Infected!K1177+Infected!K1383+Infected!K1589)*(VLOOKUP($D440,Decrements!$B$2267:$V$2272,J$50)-VLOOKUP($D280,$B$2277:$V$2282,J$50))/4</f>
        <v>0.12615036049442011</v>
      </c>
      <c r="K440" s="481">
        <f>(Infected!L353+Infected!L559+Infected!L765+Infected!L971+Infected!L1177+Infected!L1383+Infected!L1589)*(VLOOKUP($D440,Decrements!$B$2267:$V$2272,K$50)-VLOOKUP($D280,$B$2277:$V$2282,K$50))/4</f>
        <v>0.13735998775552521</v>
      </c>
      <c r="L440" s="481">
        <f>(Infected!M353+Infected!M559+Infected!M765+Infected!M971+Infected!M1177+Infected!M1383+Infected!M1589)*(VLOOKUP($D440,Decrements!$B$2267:$V$2272,L$50)-VLOOKUP($D280,$B$2277:$V$2282,L$50))/4</f>
        <v>0.14573237652304014</v>
      </c>
      <c r="M440" s="481">
        <f>(Infected!N353+Infected!N559+Infected!N765+Infected!N971+Infected!N1177+Infected!N1383+Infected!N1589)*(VLOOKUP($D440,Decrements!$B$2267:$V$2272,M$50)-VLOOKUP($D280,$B$2277:$V$2282,M$50))/4</f>
        <v>0.13365655225884185</v>
      </c>
      <c r="N440" s="481">
        <f>(Infected!O353+Infected!O559+Infected!O765+Infected!O971+Infected!O1177+Infected!O1383+Infected!O1589)*(VLOOKUP($D440,Decrements!$B$2267:$V$2272,N$50)-VLOOKUP($D280,$B$2277:$V$2282,N$50))/4</f>
        <v>0.12286438408070298</v>
      </c>
      <c r="O440" s="481">
        <f>(Infected!P353+Infected!P559+Infected!P765+Infected!P971+Infected!P1177+Infected!P1383+Infected!P1589)*(VLOOKUP($D440,Decrements!$B$2267:$V$2272,O$50)-VLOOKUP($D280,$B$2277:$V$2282,O$50))/4</f>
        <v>0.11328341467378154</v>
      </c>
      <c r="P440" s="481">
        <f>(Infected!Q353+Infected!Q559+Infected!Q765+Infected!Q971+Infected!Q1177+Infected!Q1383+Infected!Q1589)*(VLOOKUP($D440,Decrements!$B$2267:$V$2272,P$50)-VLOOKUP($D280,$B$2277:$V$2282,P$50))/4</f>
        <v>0.10540316677269955</v>
      </c>
      <c r="Q440" s="481">
        <f>(Infected!R353+Infected!R559+Infected!R765+Infected!R971+Infected!R1177+Infected!R1383+Infected!R1589)*(VLOOKUP($D440,Decrements!$B$2267:$V$2272,Q$50)-VLOOKUP($D280,$B$2277:$V$2282,Q$50))/4</f>
        <v>9.8455947450395181E-2</v>
      </c>
      <c r="R440" s="481">
        <f>(Infected!S353+Infected!S559+Infected!S765+Infected!S971+Infected!S1177+Infected!S1383+Infected!S1589)*(VLOOKUP($D440,Decrements!$B$2267:$V$2272,R$50)-VLOOKUP($D280,$B$2277:$V$2282,R$50))/4</f>
        <v>9.0588779733549035E-2</v>
      </c>
      <c r="S440" s="481">
        <f>(Infected!T353+Infected!T559+Infected!T765+Infected!T971+Infected!T1177+Infected!T1383+Infected!T1589)*(VLOOKUP($D440,Decrements!$B$2267:$V$2272,S$50)-VLOOKUP($D280,$B$2277:$V$2282,S$50))/4</f>
        <v>8.3727187675741346E-2</v>
      </c>
      <c r="T440" s="481">
        <f>(Infected!U353+Infected!U559+Infected!U765+Infected!U971+Infected!U1177+Infected!U1383+Infected!U1589)*(VLOOKUP($D440,Decrements!$B$2267:$V$2272,T$50)-VLOOKUP($D280,$B$2277:$V$2282,T$50))/4</f>
        <v>7.8215339458986483E-2</v>
      </c>
      <c r="U440" s="481">
        <f>(Infected!V353+Infected!V559+Infected!V765+Infected!V971+Infected!V1177+Infected!V1383+Infected!V1589)*(VLOOKUP($D440,Decrements!$B$2267:$V$2272,U$50)-VLOOKUP($D280,$B$2277:$V$2282,U$50))/4</f>
        <v>6.9724004163352005E-2</v>
      </c>
      <c r="V440" s="481">
        <f>(Infected!W353+Infected!W559+Infected!W765+Infected!W971+Infected!W1177+Infected!W1383+Infected!W1589)*(VLOOKUP($D440,Decrements!$B$2267:$V$2272,V$50)-VLOOKUP($D280,$B$2277:$V$2282,V$50))/4</f>
        <v>6.1791010903222442E-2</v>
      </c>
      <c r="W440" s="481">
        <f>(Infected!X353+Infected!X559+Infected!X765+Infected!X971+Infected!X1177+Infected!X1383+Infected!X1589)*(VLOOKUP($D440,Decrements!$B$2267:$V$2272,W$50)-VLOOKUP($D280,$B$2277:$V$2282,W$50))/4</f>
        <v>5.5097295259154452E-2</v>
      </c>
      <c r="X440" s="481">
        <f>(Infected!Y353+Infected!Y559+Infected!Y765+Infected!Y971+Infected!Y1177+Infected!Y1383+Infected!Y1589)*(VLOOKUP($D440,Decrements!$B$2267:$V$2272,X$50)-VLOOKUP($D280,$B$2277:$V$2282,X$50))/4</f>
        <v>4.9796210711967451E-2</v>
      </c>
      <c r="Y440" s="481">
        <f>(Infected!Z353+Infected!Z559+Infected!Z765+Infected!Z971+Infected!Z1177+Infected!Z1383+Infected!Z1589)*(VLOOKUP($D440,Decrements!$B$2267:$V$2272,Y$50)-VLOOKUP($D280,$B$2277:$V$2282,Y$50))/4</f>
        <v>4.494410680130282E-2</v>
      </c>
      <c r="Z440" s="481">
        <f>(Infected!AA353+Infected!AA559+Infected!AA765+Infected!AA971+Infected!AA1177+Infected!AA1383+Infected!AA1589)*(VLOOKUP($D440,Decrements!$B$2267:$V$2272,Z$50)-VLOOKUP($D280,$B$2277:$V$2282,Z$50))/4</f>
        <v>4.1352960924858267E-2</v>
      </c>
      <c r="AA440" s="481">
        <f>(Infected!AB353+Infected!AB559+Infected!AB765+Infected!AB971+Infected!AB1177+Infected!AB1383+Infected!AB1589)*(VLOOKUP($D440,Decrements!$B$2267:$V$2272,AA$50)-VLOOKUP($D280,$B$2277:$V$2282,AA$50))/4</f>
        <v>3.8762877484846581E-2</v>
      </c>
      <c r="AB440" s="481">
        <f>(Infected!AC353+Infected!AC559+Infected!AC765+Infected!AC971+Infected!AC1177+Infected!AC1383+Infected!AC1589)*(VLOOKUP($D440,Decrements!$B$2267:$V$2272,AB$50)-VLOOKUP($D280,$B$2277:$V$2282,AB$50))/4</f>
        <v>3.692256580033651E-2</v>
      </c>
      <c r="AC440" s="481">
        <f>(Infected!AD353+Infected!AD559+Infected!AD765+Infected!AD971+Infected!AD1177+Infected!AD1383+Infected!AD1589)*(VLOOKUP($D440,Decrements!$B$2267:$V$2272,AC$50)-VLOOKUP($D280,$B$2277:$V$2282,AC$50))/4</f>
        <v>3.6016502706522277E-2</v>
      </c>
      <c r="AD440" s="481">
        <f>(Infected!AE353+Infected!AE559+Infected!AE765+Infected!AE971+Infected!AE1177+Infected!AE1383+Infected!AE1589)*(VLOOKUP($D440,Decrements!$B$2267:$V$2272,AD$50)-VLOOKUP($D280,$B$2277:$V$2282,AD$50))/4</f>
        <v>3.5855874644175632E-2</v>
      </c>
      <c r="AE440" s="481">
        <f>(Infected!AF353+Infected!AF559+Infected!AF765+Infected!AF971+Infected!AF1177+Infected!AF1383+Infected!AF1589)*(VLOOKUP($D440,Decrements!$B$2267:$V$2272,AE$50)-VLOOKUP($D280,$B$2277:$V$2282,AE$50))/4</f>
        <v>3.5971083771859418E-2</v>
      </c>
      <c r="AF440" s="481">
        <f>(Infected!AG353+Infected!AG559+Infected!AG765+Infected!AG971+Infected!AG1177+Infected!AG1383+Infected!AG1589)*(VLOOKUP($D440,Decrements!$B$2267:$V$2272,AF$50)-VLOOKUP($D280,$B$2277:$V$2282,AF$50))/4</f>
        <v>3.6292476904098384E-2</v>
      </c>
      <c r="AG440" s="481">
        <f>(Infected!AH353+Infected!AH559+Infected!AH765+Infected!AH971+Infected!AH1177+Infected!AH1383+Infected!AH1589)*(VLOOKUP($D440,Decrements!$B$2267:$V$2272,AG$50)-VLOOKUP($D280,$B$2277:$V$2282,AG$50))/4</f>
        <v>3.7007442466460413E-2</v>
      </c>
      <c r="AH440" s="481">
        <f>(Infected!AI353+Infected!AI559+Infected!AI765+Infected!AI971+Infected!AI1177+Infected!AI1383+Infected!AI1589)*(VLOOKUP($D440,Decrements!$B$2267:$V$2272,AH$50)-VLOOKUP($D280,$B$2277:$V$2282,AH$50))/4</f>
        <v>3.8467459572557733E-2</v>
      </c>
      <c r="AI440" s="481">
        <f>(Infected!AJ353+Infected!AJ559+Infected!AJ765+Infected!AJ971+Infected!AJ1177+Infected!AJ1383+Infected!AJ1589)*(VLOOKUP($D440,Decrements!$B$2267:$V$2272,AI$50)-VLOOKUP($D280,$B$2277:$V$2282,AI$50))/4</f>
        <v>3.9962739806533552E-2</v>
      </c>
      <c r="AJ440" s="481">
        <f>(Infected!AK353+Infected!AK559+Infected!AK765+Infected!AK971+Infected!AK1177+Infected!AK1383+Infected!AK1589)*(VLOOKUP($D440,Decrements!$B$2267:$V$2272,AJ$50)-VLOOKUP($D280,$B$2277:$V$2282,AJ$50))/4</f>
        <v>4.1404269691219249E-2</v>
      </c>
      <c r="AK440" s="481">
        <f>(Infected!AL353+Infected!AL559+Infected!AL765+Infected!AL971+Infected!AL1177+Infected!AL1383+Infected!AL1589)*(VLOOKUP($D440,Decrements!$B$2267:$V$2272,AK$50)-VLOOKUP($D280,$B$2277:$V$2282,AK$50))/4</f>
        <v>4.2882270783296463E-2</v>
      </c>
      <c r="AL440" s="481">
        <f>(Infected!AM353+Infected!AM559+Infected!AM765+Infected!AM971+Infected!AM1177+Infected!AM1383+Infected!AM1589)*(VLOOKUP($D440,Decrements!$B$2267:$V$2272,AL$50)-VLOOKUP($D280,$B$2277:$V$2282,AL$50))/4</f>
        <v>4.4543683976414367E-2</v>
      </c>
      <c r="AM440" s="481">
        <f>(Infected!AN353+Infected!AN559+Infected!AN765+Infected!AN971+Infected!AN1177+Infected!AN1383+Infected!AN1589)*(VLOOKUP($D440,Decrements!$B$2267:$V$2272,AM$50)-VLOOKUP($D280,$B$2277:$V$2282,AM$50))/4</f>
        <v>4.6151160003735467E-2</v>
      </c>
      <c r="AN440" s="481">
        <f>(Infected!AO353+Infected!AO559+Infected!AO765+Infected!AO971+Infected!AO1177+Infected!AO1383+Infected!AO1589)*(VLOOKUP($D440,Decrements!$B$2267:$V$2272,AN$50)-VLOOKUP($D280,$B$2277:$V$2282,AN$50))/4</f>
        <v>4.7677827906022548E-2</v>
      </c>
      <c r="AO440" s="481">
        <f>(Infected!AP353+Infected!AP559+Infected!AP765+Infected!AP971+Infected!AP1177+Infected!AP1383+Infected!AP1589)*(VLOOKUP($D440,Decrements!$B$2267:$V$2272,AO$50)-VLOOKUP($D280,$B$2277:$V$2282,AO$50))/4</f>
        <v>4.912567842262399E-2</v>
      </c>
      <c r="AP440" s="481">
        <f>(Infected!AQ353+Infected!AQ559+Infected!AQ765+Infected!AQ971+Infected!AQ1177+Infected!AQ1383+Infected!AQ1589)*(VLOOKUP($D440,Decrements!$B$2267:$V$2272,AP$50)-VLOOKUP($D280,$B$2277:$V$2282,AP$50))/4</f>
        <v>5.0432282250342964E-2</v>
      </c>
      <c r="AQ440" s="481">
        <f>(Infected!AR353+Infected!AR559+Infected!AR765+Infected!AR971+Infected!AR1177+Infected!AR1383+Infected!AR1589)*(VLOOKUP($D440,Decrements!$B$2267:$V$2272,AQ$50)-VLOOKUP($D280,$B$2277:$V$2282,AQ$50))/4</f>
        <v>5.165550584568291E-2</v>
      </c>
      <c r="AR440" s="481">
        <f>(Infected!AS353+Infected!AS559+Infected!AS765+Infected!AS971+Infected!AS1177+Infected!AS1383+Infected!AS1589)*(VLOOKUP($D440,Decrements!$B$2267:$V$2272,AR$50)-VLOOKUP($D280,$B$2277:$V$2282,AR$50))/4</f>
        <v>5.2828050109730941E-2</v>
      </c>
      <c r="AS440" s="481">
        <f>(Infected!AT353+Infected!AT559+Infected!AT765+Infected!AT971+Infected!AT1177+Infected!AT1383+Infected!AT1589)*(VLOOKUP($D440,Decrements!$B$2267:$V$2272,AS$50)-VLOOKUP($D280,$B$2277:$V$2282,AS$50))/4</f>
        <v>5.3963436007985942E-2</v>
      </c>
      <c r="AT440" s="481">
        <f>(Infected!AU353+Infected!AU559+Infected!AU765+Infected!AU971+Infected!AU1177+Infected!AU1383+Infected!AU1589)*(VLOOKUP($D440,Decrements!$B$2267:$V$2272,AT$50)-VLOOKUP($D280,$B$2277:$V$2282,AT$50))/4</f>
        <v>5.5067104992616557E-2</v>
      </c>
      <c r="AU440" s="481">
        <f>(Infected!AV353+Infected!AV559+Infected!AV765+Infected!AV971+Infected!AV1177+Infected!AV1383+Infected!AV1589)*(VLOOKUP($D440,Decrements!$B$2267:$V$2272,AU$50)-VLOOKUP($D280,$B$2277:$V$2282,AU$50))/4</f>
        <v>5.6143184536799937E-2</v>
      </c>
      <c r="AV440" s="481">
        <f>(Infected!AW353+Infected!AW559+Infected!AW765+Infected!AW971+Infected!AW1177+Infected!AW1383+Infected!AW1589)*(VLOOKUP($D440,Decrements!$B$2267:$V$2272,AV$50)-VLOOKUP($D280,$B$2277:$V$2282,AV$50))/4</f>
        <v>5.7194594616595242E-2</v>
      </c>
      <c r="AW440" s="481">
        <f>(Infected!AX353+Infected!AX559+Infected!AX765+Infected!AX971+Infected!AX1177+Infected!AX1383+Infected!AX1589)*(VLOOKUP($D440,Decrements!$B$2267:$V$2272,AW$50)-VLOOKUP($D280,$B$2277:$V$2282,AW$50))/4</f>
        <v>5.8223430142305944E-2</v>
      </c>
      <c r="AX440" s="481">
        <f>(Infected!AY353+Infected!AY559+Infected!AY765+Infected!AY971+Infected!AY1177+Infected!AY1383+Infected!AY1589)*(VLOOKUP($D440,Decrements!$B$2267:$V$2272,AX$50)-VLOOKUP($D280,$B$2277:$V$2282,AX$50))/4</f>
        <v>5.9230405536479618E-2</v>
      </c>
      <c r="AY440" s="481">
        <f>(Infected!AZ353+Infected!AZ559+Infected!AZ765+Infected!AZ971+Infected!AZ1177+Infected!AZ1383+Infected!AZ1589)*(VLOOKUP($D440,Decrements!$B$2267:$V$2272,AY$50)-VLOOKUP($D280,$B$2277:$V$2282,AY$50))/4</f>
        <v>6.0215678842898725E-2</v>
      </c>
      <c r="AZ440" s="481">
        <f>(Infected!BA353+Infected!BA559+Infected!BA765+Infected!BA971+Infected!BA1177+Infected!BA1383+Infected!BA1589)*(VLOOKUP($D440,Decrements!$B$2267:$V$2272,AZ$50)-VLOOKUP($D280,$B$2277:$V$2282,AZ$50))/4</f>
        <v>6.1178837763172345E-2</v>
      </c>
      <c r="BA440" s="481">
        <f>(Infected!BB353+Infected!BB559+Infected!BB765+Infected!BB971+Infected!BB1177+Infected!BB1383+Infected!BB1589)*(VLOOKUP($D440,Decrements!$B$2267:$V$2272,BA$50)-VLOOKUP($D280,$B$2277:$V$2282,BA$50))/4</f>
        <v>6.2119320962386267E-2</v>
      </c>
      <c r="BB440" s="481">
        <f>(Infected!BC353+Infected!BC559+Infected!BC765+Infected!BC971+Infected!BC1177+Infected!BC1383+Infected!BC1589)*(VLOOKUP($D440,Decrements!$B$2267:$V$2272,BB$50)-VLOOKUP($D280,$B$2277:$V$2282,BB$50))/4</f>
        <v>6.303582649625776E-2</v>
      </c>
      <c r="BC440" s="481">
        <f>(Infected!BD353+Infected!BD559+Infected!BD765+Infected!BD971+Infected!BD1177+Infected!BD1383+Infected!BD1589)*(VLOOKUP($D440,Decrements!$B$2267:$V$2272,BC$50)-VLOOKUP($D280,$B$2277:$V$2282,BC$50))/4</f>
        <v>6.3927440405971175E-2</v>
      </c>
      <c r="BD440" s="481">
        <f>(Infected!BE353+Infected!BE559+Infected!BE765+Infected!BE971+Infected!BE1177+Infected!BE1383+Infected!BE1589)*(VLOOKUP($D440,Decrements!$B$2267:$V$2272,BD$50)-VLOOKUP($D280,$B$2277:$V$2282,BD$50))/4</f>
        <v>6.479325227273823E-2</v>
      </c>
      <c r="BE440" s="481">
        <f>(Infected!BF353+Infected!BF559+Infected!BF765+Infected!BF971+Infected!BF1177+Infected!BF1383+Infected!BF1589)*(VLOOKUP($D440,Decrements!$B$2267:$V$2272,BE$50)-VLOOKUP($D280,$B$2277:$V$2282,BE$50))/4</f>
        <v>6.5632647271119463E-2</v>
      </c>
      <c r="BF440" s="481">
        <f>(Infected!BG353+Infected!BG559+Infected!BG765+Infected!BG971+Infected!BG1177+Infected!BG1383+Infected!BG1589)*(VLOOKUP($D440,Decrements!$B$2267:$V$2272,BF$50)-VLOOKUP($D280,$B$2277:$V$2282,BF$50))/4</f>
        <v>6.644474157555684E-2</v>
      </c>
      <c r="BG440" s="481">
        <f>(Infected!BH353+Infected!BH559+Infected!BH765+Infected!BH971+Infected!BH1177+Infected!BH1383+Infected!BH1589)*(VLOOKUP($D440,Decrements!$B$2267:$V$2272,BG$50)-VLOOKUP($D280,$B$2277:$V$2282,BG$50))/4</f>
        <v>6.7228958184866364E-2</v>
      </c>
      <c r="BH440" s="481">
        <f>(Infected!BI353+Infected!BI559+Infected!BI765+Infected!BI971+Infected!BI1177+Infected!BI1383+Infected!BI1589)*(VLOOKUP($D440,Decrements!$B$2267:$V$2272,BH$50)-VLOOKUP($D280,$B$2277:$V$2282,BH$50))/4</f>
        <v>6.7984851549960187E-2</v>
      </c>
      <c r="BI440" s="481">
        <f>(Infected!BJ353+Infected!BJ559+Infected!BJ765+Infected!BJ971+Infected!BJ1177+Infected!BJ1383+Infected!BJ1589)*(VLOOKUP($D440,Decrements!$B$2267:$V$2272,BI$50)-VLOOKUP($D280,$B$2277:$V$2282,BI$50))/4</f>
        <v>6.8712312644288676E-2</v>
      </c>
      <c r="BJ440" s="481">
        <f>(Infected!BK353+Infected!BK559+Infected!BK765+Infected!BK971+Infected!BK1177+Infected!BK1383+Infected!BK1589)*(VLOOKUP($D440,Decrements!$B$2267:$V$2272,BJ$50)-VLOOKUP($D280,$B$2277:$V$2282,BJ$50))/4</f>
        <v>6.9411021178419449E-2</v>
      </c>
      <c r="BK440" s="481">
        <f>(Infected!BL353+Infected!BL559+Infected!BL765+Infected!BL971+Infected!BL1177+Infected!BL1383+Infected!BL1589)*(VLOOKUP($D440,Decrements!$B$2267:$V$2272,BK$50)-VLOOKUP($D280,$B$2277:$V$2282,BK$50))/4</f>
        <v>7.0080953141661254E-2</v>
      </c>
      <c r="BL440" s="481">
        <f>(Infected!BM353+Infected!BM559+Infected!BM765+Infected!BM971+Infected!BM1177+Infected!BM1383+Infected!BM1589)*(VLOOKUP($D440,Decrements!$B$2267:$V$2272,BL$50)-VLOOKUP($D280,$B$2277:$V$2282,BL$50))/4</f>
        <v>7.0722192997538597E-2</v>
      </c>
      <c r="BM440" s="481">
        <f>(Infected!BN353+Infected!BN559+Infected!BN765+Infected!BN971+Infected!BN1177+Infected!BN1383+Infected!BN1589)*(VLOOKUP($D440,Decrements!$B$2267:$V$2272,BM$50)-VLOOKUP($D280,$B$2277:$V$2282,BM$50))/4</f>
        <v>7.1335087253873955E-2</v>
      </c>
      <c r="BN440" s="481">
        <f>(Infected!BO353+Infected!BO559+Infected!BO765+Infected!BO971+Infected!BO1177+Infected!BO1383+Infected!BO1589)*(VLOOKUP($D440,Decrements!$B$2267:$V$2272,BN$50)-VLOOKUP($D280,$B$2277:$V$2282,BN$50))/4</f>
        <v>7.1919551113657512E-2</v>
      </c>
      <c r="BO440" s="481">
        <f>(Infected!BP353+Infected!BP559+Infected!BP765+Infected!BP971+Infected!BP1177+Infected!BP1383+Infected!BP1589)*(VLOOKUP($D440,Decrements!$B$2267:$V$2272,BO$50)-VLOOKUP($D280,$B$2277:$V$2282,BO$50))/4</f>
        <v>7.2475986961700711E-2</v>
      </c>
      <c r="BP440" s="481">
        <f>(Infected!BQ353+Infected!BQ559+Infected!BQ765+Infected!BQ971+Infected!BQ1177+Infected!BQ1383+Infected!BQ1589)*(VLOOKUP($D440,Decrements!$B$2267:$V$2272,BP$50)-VLOOKUP($D280,$B$2277:$V$2282,BP$50))/4</f>
        <v>7.3004837256848032E-2</v>
      </c>
      <c r="BQ440" s="481">
        <f>(Infected!BR353+Infected!BR559+Infected!BR765+Infected!BR971+Infected!BR1177+Infected!BR1383+Infected!BR1589)*(VLOOKUP($D440,Decrements!$B$2267:$V$2272,BQ$50)-VLOOKUP($D280,$B$2277:$V$2282,BQ$50))/4</f>
        <v>7.3506731634726097E-2</v>
      </c>
      <c r="BR440" s="481">
        <f>(Infected!BS353+Infected!BS559+Infected!BS765+Infected!BS971+Infected!BS1177+Infected!BS1383+Infected!BS1589)*(VLOOKUP($D440,Decrements!$B$2267:$V$2272,BR$50)-VLOOKUP($D280,$B$2277:$V$2282,BR$50))/4</f>
        <v>7.3982097455836074E-2</v>
      </c>
      <c r="BS440" s="481">
        <f>(Infected!BT353+Infected!BT559+Infected!BT765+Infected!BT971+Infected!BT1177+Infected!BT1383+Infected!BT1589)*(VLOOKUP($D440,Decrements!$B$2267:$V$2272,BS$50)-VLOOKUP($D280,$B$2277:$V$2282,BS$50))/4</f>
        <v>7.4431492494326124E-2</v>
      </c>
      <c r="BT440" s="481">
        <f>(Infected!BU353+Infected!BU559+Infected!BU765+Infected!BU971+Infected!BU1177+Infected!BU1383+Infected!BU1589)*(VLOOKUP($D440,Decrements!$B$2267:$V$2272,BT$50)-VLOOKUP($D280,$B$2277:$V$2282,BT$50))/4</f>
        <v>7.485550249032176E-2</v>
      </c>
      <c r="BU440" s="481">
        <f>(Infected!BV353+Infected!BV559+Infected!BV765+Infected!BV971+Infected!BV1177+Infected!BV1383+Infected!BV1589)*(VLOOKUP($D440,Decrements!$B$2267:$V$2272,BU$50)-VLOOKUP($D280,$B$2277:$V$2282,BU$50))/4</f>
        <v>7.5254843353486797E-2</v>
      </c>
      <c r="BV440" s="481">
        <f>(Infected!BW353+Infected!BW559+Infected!BW765+Infected!BW971+Infected!BW1177+Infected!BW1383+Infected!BW1589)*(VLOOKUP($D440,Decrements!$B$2267:$V$2272,BV$50)-VLOOKUP($D280,$B$2277:$V$2282,BV$50))/4</f>
        <v>7.5630086657575896E-2</v>
      </c>
      <c r="BW440" s="481">
        <f>(Infected!BX353+Infected!BX559+Infected!BX765+Infected!BX971+Infected!BX1177+Infected!BX1383+Infected!BX1589)*(VLOOKUP($D440,Decrements!$B$2267:$V$2272,BW$50)-VLOOKUP($D280,$B$2277:$V$2282,BW$50))/4</f>
        <v>7.5981906257299447E-2</v>
      </c>
      <c r="BX440" s="481">
        <f>(Infected!BY353+Infected!BY559+Infected!BY765+Infected!BY971+Infected!BY1177+Infected!BY1383+Infected!BY1589)*(VLOOKUP($D440,Decrements!$B$2267:$V$2272,BX$50)-VLOOKUP($D280,$B$2277:$V$2282,BX$50))/4</f>
        <v>7.6310991021333666E-2</v>
      </c>
      <c r="BY440" s="481">
        <f>(Infected!BZ353+Infected!BZ559+Infected!BZ765+Infected!BZ971+Infected!BZ1177+Infected!BZ1383+Infected!BZ1589)*(VLOOKUP($D440,Decrements!$B$2267:$V$2272,BY$50)-VLOOKUP($D280,$B$2277:$V$2282,BY$50))/4</f>
        <v>7.6618108866721921E-2</v>
      </c>
      <c r="BZ440" s="481">
        <f>(Infected!CA353+Infected!CA559+Infected!CA765+Infected!CA971+Infected!CA1177+Infected!CA1383+Infected!CA1589)*(VLOOKUP($D440,Decrements!$B$2267:$V$2272,BZ$50)-VLOOKUP($D280,$B$2277:$V$2282,BZ$50))/4</f>
        <v>7.6903913429548734E-2</v>
      </c>
      <c r="CA440" s="481">
        <f>(Infected!CB353+Infected!CB559+Infected!CB765+Infected!CB971+Infected!CB1177+Infected!CB1383+Infected!CB1589)*(VLOOKUP($D440,Decrements!$B$2267:$V$2272,CA$50)-VLOOKUP($D280,$B$2277:$V$2282,CA$50))/4</f>
        <v>7.7169116984677405E-2</v>
      </c>
      <c r="CB440" s="481">
        <f>(Infected!CC353+Infected!CC559+Infected!CC765+Infected!CC971+Infected!CC1177+Infected!CC1383+Infected!CC1589)*(VLOOKUP($D440,Decrements!$B$2267:$V$2272,CB$50)-VLOOKUP($D280,$B$2277:$V$2282,CB$50))/4</f>
        <v>7.7414428813410555E-2</v>
      </c>
      <c r="CC440" s="481">
        <f>(Infected!CD353+Infected!CD559+Infected!CD765+Infected!CD971+Infected!CD1177+Infected!CD1383+Infected!CD1589)*(VLOOKUP($D440,Decrements!$B$2267:$V$2272,CC$50)-VLOOKUP($D280,$B$2277:$V$2282,CC$50))/4</f>
        <v>7.7640596970011036E-2</v>
      </c>
      <c r="CD440" s="481">
        <f>(Infected!CE353+Infected!CE559+Infected!CE765+Infected!CE971+Infected!CE1177+Infected!CE1383+Infected!CE1589)*(VLOOKUP($D440,Decrements!$B$2267:$V$2272,CD$50)-VLOOKUP($D280,$B$2277:$V$2282,CD$50))/4</f>
        <v>7.7848286320589932E-2</v>
      </c>
      <c r="CE440" s="481">
        <f>(Infected!CF353+Infected!CF559+Infected!CF765+Infected!CF971+Infected!CF1177+Infected!CF1383+Infected!CF1589)*(VLOOKUP($D440,Decrements!$B$2267:$V$2272,CE$50)-VLOOKUP($D280,$B$2277:$V$2282,CE$50))/4</f>
        <v>7.8038190279010503E-2</v>
      </c>
      <c r="CF440" s="481">
        <f>(Infected!CG353+Infected!CG559+Infected!CG765+Infected!CG971+Infected!CG1177+Infected!CG1383+Infected!CG1589)*(VLOOKUP($D440,Decrements!$B$2267:$V$2272,CF$50)-VLOOKUP($D280,$B$2277:$V$2282,CF$50))/4</f>
        <v>7.8210991796883247E-2</v>
      </c>
      <c r="CG440" s="481">
        <f>(Infected!CH353+Infected!CH559+Infected!CH765+Infected!CH971+Infected!CH1177+Infected!CH1383+Infected!CH1589)*(VLOOKUP($D440,Decrements!$B$2267:$V$2272,CG$50)-VLOOKUP($D280,$B$2277:$V$2282,CG$50))/4</f>
        <v>7.8367387121952736E-2</v>
      </c>
      <c r="CH440" s="481">
        <f>(Infected!CI353+Infected!CI559+Infected!CI765+Infected!CI971+Infected!CI1177+Infected!CI1383+Infected!CI1589)*(VLOOKUP($D440,Decrements!$B$2267:$V$2272,CH$50)-VLOOKUP($D280,$B$2277:$V$2282,CH$50))/4</f>
        <v>7.8508018149610587E-2</v>
      </c>
      <c r="CI440" s="481">
        <f>(Infected!CJ353+Infected!CJ559+Infected!CJ765+Infected!CJ971+Infected!CJ1177+Infected!CJ1383+Infected!CJ1589)*(VLOOKUP($D440,Decrements!$B$2267:$V$2272,CI$50)-VLOOKUP($D280,$B$2277:$V$2282,CI$50))/4</f>
        <v>7.8633534727790444E-2</v>
      </c>
    </row>
    <row r="441" spans="2:87" s="489" customFormat="1">
      <c r="B441" s="490">
        <v>2</v>
      </c>
      <c r="C441" s="490">
        <v>1</v>
      </c>
      <c r="D441" s="490">
        <v>6</v>
      </c>
      <c r="E441" s="490">
        <v>216</v>
      </c>
      <c r="F441" s="491"/>
      <c r="G441" s="490">
        <f>Infected!I560+Infected!I766</f>
        <v>0</v>
      </c>
      <c r="H441" s="481">
        <f>(Infected!I354+Infected!I560+Infected!I766+Infected!I972+Infected!I1178+Infected!I1384+Infected!I1590)*(VLOOKUP($D441,Decrements!$B$2267:$V$2272,H$50)-VLOOKUP($D281,$B$2277:$V$2282,H$50))/4</f>
        <v>6.6264407628427186E-3</v>
      </c>
      <c r="I441" s="481">
        <f>(Infected!J354+Infected!J560+Infected!J766+Infected!J972+Infected!J1178+Infected!J1384+Infected!J1590)*(VLOOKUP($D441,Decrements!$B$2267:$V$2272,I$50)-VLOOKUP($D281,$B$2277:$V$2282,I$50))/4</f>
        <v>7.5747950970025558E-3</v>
      </c>
      <c r="J441" s="481">
        <f>(Infected!K354+Infected!K560+Infected!K766+Infected!K972+Infected!K1178+Infected!K1384+Infected!K1590)*(VLOOKUP($D441,Decrements!$B$2267:$V$2272,J$50)-VLOOKUP($D281,$B$2277:$V$2282,J$50))/4</f>
        <v>7.7926318540309601E-3</v>
      </c>
      <c r="K441" s="481">
        <f>(Infected!L354+Infected!L560+Infected!L766+Infected!L972+Infected!L1178+Infected!L1384+Infected!L1590)*(VLOOKUP($D441,Decrements!$B$2267:$V$2272,K$50)-VLOOKUP($D281,$B$2277:$V$2282,K$50))/4</f>
        <v>7.8879269154735129E-3</v>
      </c>
      <c r="L441" s="481">
        <f>(Infected!M354+Infected!M560+Infected!M766+Infected!M972+Infected!M1178+Infected!M1384+Infected!M1590)*(VLOOKUP($D441,Decrements!$B$2267:$V$2272,L$50)-VLOOKUP($D281,$B$2277:$V$2282,L$50))/4</f>
        <v>7.9159342316235635E-3</v>
      </c>
      <c r="M441" s="481">
        <f>(Infected!N354+Infected!N560+Infected!N766+Infected!N972+Infected!N1178+Infected!N1384+Infected!N1590)*(VLOOKUP($D441,Decrements!$B$2267:$V$2272,M$50)-VLOOKUP($D281,$B$2277:$V$2282,M$50))/4</f>
        <v>7.524699800396193E-3</v>
      </c>
      <c r="N441" s="481">
        <f>(Infected!O354+Infected!O560+Infected!O766+Infected!O972+Infected!O1178+Infected!O1384+Infected!O1590)*(VLOOKUP($D441,Decrements!$B$2267:$V$2272,N$50)-VLOOKUP($D281,$B$2277:$V$2282,N$50))/4</f>
        <v>7.0969874067909151E-3</v>
      </c>
      <c r="O441" s="481">
        <f>(Infected!P354+Infected!P560+Infected!P766+Infected!P972+Infected!P1178+Infected!P1384+Infected!P1590)*(VLOOKUP($D441,Decrements!$B$2267:$V$2272,O$50)-VLOOKUP($D281,$B$2277:$V$2282,O$50))/4</f>
        <v>6.6468392434051986E-3</v>
      </c>
      <c r="P441" s="481">
        <f>(Infected!Q354+Infected!Q560+Infected!Q766+Infected!Q972+Infected!Q1178+Infected!Q1384+Infected!Q1590)*(VLOOKUP($D441,Decrements!$B$2267:$V$2272,P$50)-VLOOKUP($D281,$B$2277:$V$2282,P$50))/4</f>
        <v>6.213193308575957E-3</v>
      </c>
      <c r="Q441" s="481">
        <f>(Infected!R354+Infected!R560+Infected!R766+Infected!R972+Infected!R1178+Infected!R1384+Infected!R1590)*(VLOOKUP($D441,Decrements!$B$2267:$V$2272,Q$50)-VLOOKUP($D281,$B$2277:$V$2282,Q$50))/4</f>
        <v>5.8113838711945712E-3</v>
      </c>
      <c r="R441" s="481">
        <f>(Infected!S354+Infected!S560+Infected!S766+Infected!S972+Infected!S1178+Infected!S1384+Infected!S1590)*(VLOOKUP($D441,Decrements!$B$2267:$V$2272,R$50)-VLOOKUP($D281,$B$2277:$V$2282,R$50))/4</f>
        <v>5.2555710477677686E-3</v>
      </c>
      <c r="S441" s="481">
        <f>(Infected!T354+Infected!T560+Infected!T766+Infected!T972+Infected!T1178+Infected!T1384+Infected!T1590)*(VLOOKUP($D441,Decrements!$B$2267:$V$2272,S$50)-VLOOKUP($D281,$B$2277:$V$2282,S$50))/4</f>
        <v>4.7558577636728078E-3</v>
      </c>
      <c r="T441" s="481">
        <f>(Infected!U354+Infected!U560+Infected!U766+Infected!U972+Infected!U1178+Infected!U1384+Infected!U1590)*(VLOOKUP($D441,Decrements!$B$2267:$V$2272,T$50)-VLOOKUP($D281,$B$2277:$V$2282,T$50))/4</f>
        <v>4.3264378763839132E-3</v>
      </c>
      <c r="U441" s="481">
        <f>(Infected!V354+Infected!V560+Infected!V766+Infected!V972+Infected!V1178+Infected!V1384+Infected!V1590)*(VLOOKUP($D441,Decrements!$B$2267:$V$2272,U$50)-VLOOKUP($D281,$B$2277:$V$2282,U$50))/4</f>
        <v>4.0067784847493742E-3</v>
      </c>
      <c r="V441" s="481">
        <f>(Infected!W354+Infected!W560+Infected!W766+Infected!W972+Infected!W1178+Infected!W1384+Infected!W1590)*(VLOOKUP($D441,Decrements!$B$2267:$V$2272,V$50)-VLOOKUP($D281,$B$2277:$V$2282,V$50))/4</f>
        <v>3.6482316510116413E-3</v>
      </c>
      <c r="W441" s="481">
        <f>(Infected!X354+Infected!X560+Infected!X766+Infected!X972+Infected!X1178+Infected!X1384+Infected!X1590)*(VLOOKUP($D441,Decrements!$B$2267:$V$2272,W$50)-VLOOKUP($D281,$B$2277:$V$2282,W$50))/4</f>
        <v>3.3277702487262695E-3</v>
      </c>
      <c r="X441" s="481">
        <f>(Infected!Y354+Infected!Y560+Infected!Y766+Infected!Y972+Infected!Y1178+Infected!Y1384+Infected!Y1590)*(VLOOKUP($D441,Decrements!$B$2267:$V$2272,X$50)-VLOOKUP($D281,$B$2277:$V$2282,X$50))/4</f>
        <v>3.0516940934138316E-3</v>
      </c>
      <c r="Y441" s="481">
        <f>(Infected!Z354+Infected!Z560+Infected!Z766+Infected!Z972+Infected!Z1178+Infected!Z1384+Infected!Z1590)*(VLOOKUP($D441,Decrements!$B$2267:$V$2272,Y$50)-VLOOKUP($D281,$B$2277:$V$2282,Y$50))/4</f>
        <v>2.8249982569879934E-3</v>
      </c>
      <c r="Z441" s="481">
        <f>(Infected!AA354+Infected!AA560+Infected!AA766+Infected!AA972+Infected!AA1178+Infected!AA1384+Infected!AA1590)*(VLOOKUP($D441,Decrements!$B$2267:$V$2272,Z$50)-VLOOKUP($D281,$B$2277:$V$2282,Z$50))/4</f>
        <v>2.642469836901255E-3</v>
      </c>
      <c r="AA441" s="481">
        <f>(Infected!AB354+Infected!AB560+Infected!AB766+Infected!AB972+Infected!AB1178+Infected!AB1384+Infected!AB1590)*(VLOOKUP($D441,Decrements!$B$2267:$V$2272,AA$50)-VLOOKUP($D281,$B$2277:$V$2282,AA$50))/4</f>
        <v>2.4937830137952807E-3</v>
      </c>
      <c r="AB441" s="481">
        <f>(Infected!AC354+Infected!AC560+Infected!AC766+Infected!AC972+Infected!AC1178+Infected!AC1384+Infected!AC1590)*(VLOOKUP($D441,Decrements!$B$2267:$V$2272,AB$50)-VLOOKUP($D281,$B$2277:$V$2282,AB$50))/4</f>
        <v>2.3727836324811962E-3</v>
      </c>
      <c r="AC441" s="481">
        <f>(Infected!AD354+Infected!AD560+Infected!AD766+Infected!AD972+Infected!AD1178+Infected!AD1384+Infected!AD1590)*(VLOOKUP($D441,Decrements!$B$2267:$V$2272,AC$50)-VLOOKUP($D281,$B$2277:$V$2282,AC$50))/4</f>
        <v>2.3051577788463003E-3</v>
      </c>
      <c r="AD441" s="481">
        <f>(Infected!AE354+Infected!AE560+Infected!AE766+Infected!AE972+Infected!AE1178+Infected!AE1384+Infected!AE1590)*(VLOOKUP($D441,Decrements!$B$2267:$V$2272,AD$50)-VLOOKUP($D281,$B$2277:$V$2282,AD$50))/4</f>
        <v>2.2841870357267328E-3</v>
      </c>
      <c r="AE441" s="481">
        <f>(Infected!AF354+Infected!AF560+Infected!AF766+Infected!AF972+Infected!AF1178+Infected!AF1384+Infected!AF1590)*(VLOOKUP($D441,Decrements!$B$2267:$V$2272,AE$50)-VLOOKUP($D281,$B$2277:$V$2282,AE$50))/4</f>
        <v>2.271432376670858E-3</v>
      </c>
      <c r="AF441" s="481">
        <f>(Infected!AG354+Infected!AG560+Infected!AG766+Infected!AG972+Infected!AG1178+Infected!AG1384+Infected!AG1590)*(VLOOKUP($D441,Decrements!$B$2267:$V$2272,AF$50)-VLOOKUP($D281,$B$2277:$V$2282,AF$50))/4</f>
        <v>2.2649830878258594E-3</v>
      </c>
      <c r="AG441" s="481">
        <f>(Infected!AH354+Infected!AH560+Infected!AH766+Infected!AH972+Infected!AH1178+Infected!AH1384+Infected!AH1590)*(VLOOKUP($D441,Decrements!$B$2267:$V$2272,AG$50)-VLOOKUP($D281,$B$2277:$V$2282,AG$50))/4</f>
        <v>2.2850566274497091E-3</v>
      </c>
      <c r="AH441" s="481">
        <f>(Infected!AI354+Infected!AI560+Infected!AI766+Infected!AI972+Infected!AI1178+Infected!AI1384+Infected!AI1590)*(VLOOKUP($D441,Decrements!$B$2267:$V$2272,AH$50)-VLOOKUP($D281,$B$2277:$V$2282,AH$50))/4</f>
        <v>2.3539398620138078E-3</v>
      </c>
      <c r="AI441" s="481">
        <f>(Infected!AJ354+Infected!AJ560+Infected!AJ766+Infected!AJ972+Infected!AJ1178+Infected!AJ1384+Infected!AJ1590)*(VLOOKUP($D441,Decrements!$B$2267:$V$2272,AI$50)-VLOOKUP($D281,$B$2277:$V$2282,AI$50))/4</f>
        <v>2.4194632768213256E-3</v>
      </c>
      <c r="AJ441" s="481">
        <f>(Infected!AK354+Infected!AK560+Infected!AK766+Infected!AK972+Infected!AK1178+Infected!AK1384+Infected!AK1590)*(VLOOKUP($D441,Decrements!$B$2267:$V$2272,AJ$50)-VLOOKUP($D281,$B$2277:$V$2282,AJ$50))/4</f>
        <v>2.4773391852063661E-3</v>
      </c>
      <c r="AK441" s="481">
        <f>(Infected!AL354+Infected!AL560+Infected!AL766+Infected!AL972+Infected!AL1178+Infected!AL1384+Infected!AL1590)*(VLOOKUP($D441,Decrements!$B$2267:$V$2272,AK$50)-VLOOKUP($D281,$B$2277:$V$2282,AK$50))/4</f>
        <v>2.5362856901993162E-3</v>
      </c>
      <c r="AL441" s="481">
        <f>(Infected!AM354+Infected!AM560+Infected!AM766+Infected!AM972+Infected!AM1178+Infected!AM1384+Infected!AM1590)*(VLOOKUP($D441,Decrements!$B$2267:$V$2272,AL$50)-VLOOKUP($D281,$B$2277:$V$2282,AL$50))/4</f>
        <v>2.6071489191319135E-3</v>
      </c>
      <c r="AM441" s="481">
        <f>(Infected!AN354+Infected!AN560+Infected!AN766+Infected!AN972+Infected!AN1178+Infected!AN1384+Infected!AN1590)*(VLOOKUP($D441,Decrements!$B$2267:$V$2272,AM$50)-VLOOKUP($D281,$B$2277:$V$2282,AM$50))/4</f>
        <v>2.6698855894401467E-3</v>
      </c>
      <c r="AN441" s="481">
        <f>(Infected!AO354+Infected!AO560+Infected!AO766+Infected!AO972+Infected!AO1178+Infected!AO1384+Infected!AO1590)*(VLOOKUP($D441,Decrements!$B$2267:$V$2272,AN$50)-VLOOKUP($D281,$B$2277:$V$2282,AN$50))/4</f>
        <v>2.7235116095522924E-3</v>
      </c>
      <c r="AO441" s="481">
        <f>(Infected!AP354+Infected!AP560+Infected!AP766+Infected!AP972+Infected!AP1178+Infected!AP1384+Infected!AP1590)*(VLOOKUP($D441,Decrements!$B$2267:$V$2272,AO$50)-VLOOKUP($D281,$B$2277:$V$2282,AO$50))/4</f>
        <v>2.7688805381537759E-3</v>
      </c>
      <c r="AP441" s="481">
        <f>(Infected!AQ354+Infected!AQ560+Infected!AQ766+Infected!AQ972+Infected!AQ1178+Infected!AQ1384+Infected!AQ1590)*(VLOOKUP($D441,Decrements!$B$2267:$V$2272,AP$50)-VLOOKUP($D281,$B$2277:$V$2282,AP$50))/4</f>
        <v>2.8049654899812218E-3</v>
      </c>
      <c r="AQ441" s="481">
        <f>(Infected!AR354+Infected!AR560+Infected!AR766+Infected!AR972+Infected!AR1178+Infected!AR1384+Infected!AR1590)*(VLOOKUP($D441,Decrements!$B$2267:$V$2272,AQ$50)-VLOOKUP($D281,$B$2277:$V$2282,AQ$50))/4</f>
        <v>2.8346946013384331E-3</v>
      </c>
      <c r="AR441" s="481">
        <f>(Infected!AS354+Infected!AS560+Infected!AS766+Infected!AS972+Infected!AS1178+Infected!AS1384+Infected!AS1590)*(VLOOKUP($D441,Decrements!$B$2267:$V$2272,AR$50)-VLOOKUP($D281,$B$2277:$V$2282,AR$50))/4</f>
        <v>2.8600463170865014E-3</v>
      </c>
      <c r="AS441" s="481">
        <f>(Infected!AT354+Infected!AT560+Infected!AT766+Infected!AT972+Infected!AT1178+Infected!AT1384+Infected!AT1590)*(VLOOKUP($D441,Decrements!$B$2267:$V$2272,AS$50)-VLOOKUP($D281,$B$2277:$V$2282,AS$50))/4</f>
        <v>2.8822752586054852E-3</v>
      </c>
      <c r="AT441" s="481">
        <f>(Infected!AU354+Infected!AU560+Infected!AU766+Infected!AU972+Infected!AU1178+Infected!AU1384+Infected!AU1590)*(VLOOKUP($D441,Decrements!$B$2267:$V$2272,AT$50)-VLOOKUP($D281,$B$2277:$V$2282,AT$50))/4</f>
        <v>2.9021750506814546E-3</v>
      </c>
      <c r="AU441" s="481">
        <f>(Infected!AV354+Infected!AV560+Infected!AV766+Infected!AV972+Infected!AV1178+Infected!AV1384+Infected!AV1590)*(VLOOKUP($D441,Decrements!$B$2267:$V$2272,AU$50)-VLOOKUP($D281,$B$2277:$V$2282,AU$50))/4</f>
        <v>2.9204177546560046E-3</v>
      </c>
      <c r="AV441" s="481">
        <f>(Infected!AW354+Infected!AW560+Infected!AW766+Infected!AW972+Infected!AW1178+Infected!AW1384+Infected!AW1590)*(VLOOKUP($D441,Decrements!$B$2267:$V$2272,AV$50)-VLOOKUP($D281,$B$2277:$V$2282,AV$50))/4</f>
        <v>2.9375169157411208E-3</v>
      </c>
      <c r="AW441" s="481">
        <f>(Infected!AX354+Infected!AX560+Infected!AX766+Infected!AX972+Infected!AX1178+Infected!AX1384+Infected!AX1590)*(VLOOKUP($D441,Decrements!$B$2267:$V$2272,AW$50)-VLOOKUP($D281,$B$2277:$V$2282,AW$50))/4</f>
        <v>2.9538618106779001E-3</v>
      </c>
      <c r="AX441" s="481">
        <f>(Infected!AY354+Infected!AY560+Infected!AY766+Infected!AY972+Infected!AY1178+Infected!AY1384+Infected!AY1590)*(VLOOKUP($D441,Decrements!$B$2267:$V$2272,AX$50)-VLOOKUP($D281,$B$2277:$V$2282,AX$50))/4</f>
        <v>2.9696802972941552E-3</v>
      </c>
      <c r="AY441" s="481">
        <f>(Infected!AZ354+Infected!AZ560+Infected!AZ766+Infected!AZ972+Infected!AZ1178+Infected!AZ1384+Infected!AZ1590)*(VLOOKUP($D441,Decrements!$B$2267:$V$2272,AY$50)-VLOOKUP($D281,$B$2277:$V$2282,AY$50))/4</f>
        <v>2.9851146483709456E-3</v>
      </c>
      <c r="AZ441" s="481">
        <f>(Infected!BA354+Infected!BA560+Infected!BA766+Infected!BA972+Infected!BA1178+Infected!BA1384+Infected!BA1590)*(VLOOKUP($D441,Decrements!$B$2267:$V$2272,AZ$50)-VLOOKUP($D281,$B$2277:$V$2282,AZ$50))/4</f>
        <v>3.0002268078306075E-3</v>
      </c>
      <c r="BA441" s="481">
        <f>(Infected!BB354+Infected!BB560+Infected!BB766+Infected!BB972+Infected!BB1178+Infected!BB1384+Infected!BB1590)*(VLOOKUP($D441,Decrements!$B$2267:$V$2272,BA$50)-VLOOKUP($D281,$B$2277:$V$2282,BA$50))/4</f>
        <v>3.0150386230653197E-3</v>
      </c>
      <c r="BB441" s="481">
        <f>(Infected!BC354+Infected!BC560+Infected!BC766+Infected!BC972+Infected!BC1178+Infected!BC1384+Infected!BC1590)*(VLOOKUP($D441,Decrements!$B$2267:$V$2272,BB$50)-VLOOKUP($D281,$B$2277:$V$2282,BB$50))/4</f>
        <v>3.0294898837326129E-3</v>
      </c>
      <c r="BC441" s="481">
        <f>(Infected!BD354+Infected!BD560+Infected!BD766+Infected!BD972+Infected!BD1178+Infected!BD1384+Infected!BD1590)*(VLOOKUP($D441,Decrements!$B$2267:$V$2272,BC$50)-VLOOKUP($D281,$B$2277:$V$2282,BC$50))/4</f>
        <v>3.0435341474246099E-3</v>
      </c>
      <c r="BD441" s="481">
        <f>(Infected!BE354+Infected!BE560+Infected!BE766+Infected!BE972+Infected!BE1178+Infected!BE1384+Infected!BE1590)*(VLOOKUP($D441,Decrements!$B$2267:$V$2272,BD$50)-VLOOKUP($D281,$B$2277:$V$2282,BD$50))/4</f>
        <v>3.0571116453309163E-3</v>
      </c>
      <c r="BE441" s="481">
        <f>(Infected!BF354+Infected!BF560+Infected!BF766+Infected!BF972+Infected!BF1178+Infected!BF1384+Infected!BF1590)*(VLOOKUP($D441,Decrements!$B$2267:$V$2272,BE$50)-VLOOKUP($D281,$B$2277:$V$2282,BE$50))/4</f>
        <v>3.0701757216932881E-3</v>
      </c>
      <c r="BF441" s="481">
        <f>(Infected!BG354+Infected!BG560+Infected!BG766+Infected!BG972+Infected!BG1178+Infected!BG1384+Infected!BG1590)*(VLOOKUP($D441,Decrements!$B$2267:$V$2272,BF$50)-VLOOKUP($D281,$B$2277:$V$2282,BF$50))/4</f>
        <v>3.0826510354115813E-3</v>
      </c>
      <c r="BG441" s="481">
        <f>(Infected!BH354+Infected!BH560+Infected!BH766+Infected!BH972+Infected!BH1178+Infected!BH1384+Infected!BH1590)*(VLOOKUP($D441,Decrements!$B$2267:$V$2272,BG$50)-VLOOKUP($D281,$B$2277:$V$2282,BG$50))/4</f>
        <v>3.0944807107454687E-3</v>
      </c>
      <c r="BH441" s="481">
        <f>(Infected!BI354+Infected!BI560+Infected!BI766+Infected!BI972+Infected!BI1178+Infected!BI1384+Infected!BI1590)*(VLOOKUP($D441,Decrements!$B$2267:$V$2272,BH$50)-VLOOKUP($D281,$B$2277:$V$2282,BH$50))/4</f>
        <v>3.1056138707082738E-3</v>
      </c>
      <c r="BI441" s="481">
        <f>(Infected!BJ354+Infected!BJ560+Infected!BJ766+Infected!BJ972+Infected!BJ1178+Infected!BJ1384+Infected!BJ1590)*(VLOOKUP($D441,Decrements!$B$2267:$V$2272,BI$50)-VLOOKUP($D281,$B$2277:$V$2282,BI$50))/4</f>
        <v>3.1160223223264702E-3</v>
      </c>
      <c r="BJ441" s="481">
        <f>(Infected!BK354+Infected!BK560+Infected!BK766+Infected!BK972+Infected!BK1178+Infected!BK1384+Infected!BK1590)*(VLOOKUP($D441,Decrements!$B$2267:$V$2272,BJ$50)-VLOOKUP($D281,$B$2277:$V$2282,BJ$50))/4</f>
        <v>3.1256593523329517E-3</v>
      </c>
      <c r="BK441" s="481">
        <f>(Infected!BL354+Infected!BL560+Infected!BL766+Infected!BL972+Infected!BL1178+Infected!BL1384+Infected!BL1590)*(VLOOKUP($D441,Decrements!$B$2267:$V$2272,BK$50)-VLOOKUP($D281,$B$2277:$V$2282,BK$50))/4</f>
        <v>3.1344990863222291E-3</v>
      </c>
      <c r="BL441" s="481">
        <f>(Infected!BM354+Infected!BM560+Infected!BM766+Infected!BM972+Infected!BM1178+Infected!BM1384+Infected!BM1590)*(VLOOKUP($D441,Decrements!$B$2267:$V$2272,BL$50)-VLOOKUP($D281,$B$2277:$V$2282,BL$50))/4</f>
        <v>3.1425223704644413E-3</v>
      </c>
      <c r="BM441" s="481">
        <f>(Infected!BN354+Infected!BN560+Infected!BN766+Infected!BN972+Infected!BN1178+Infected!BN1384+Infected!BN1590)*(VLOOKUP($D441,Decrements!$B$2267:$V$2272,BM$50)-VLOOKUP($D281,$B$2277:$V$2282,BM$50))/4</f>
        <v>3.1497284177034513E-3</v>
      </c>
      <c r="BN441" s="481">
        <f>(Infected!BO354+Infected!BO560+Infected!BO766+Infected!BO972+Infected!BO1178+Infected!BO1384+Infected!BO1590)*(VLOOKUP($D441,Decrements!$B$2267:$V$2272,BN$50)-VLOOKUP($D281,$B$2277:$V$2282,BN$50))/4</f>
        <v>3.1560832893412338E-3</v>
      </c>
      <c r="BO441" s="481">
        <f>(Infected!BP354+Infected!BP560+Infected!BP766+Infected!BP972+Infected!BP1178+Infected!BP1384+Infected!BP1590)*(VLOOKUP($D441,Decrements!$B$2267:$V$2272,BO$50)-VLOOKUP($D281,$B$2277:$V$2282,BO$50))/4</f>
        <v>3.1615885237996299E-3</v>
      </c>
      <c r="BP441" s="481">
        <f>(Infected!BQ354+Infected!BQ560+Infected!BQ766+Infected!BQ972+Infected!BQ1178+Infected!BQ1384+Infected!BQ1590)*(VLOOKUP($D441,Decrements!$B$2267:$V$2272,BP$50)-VLOOKUP($D281,$B$2277:$V$2282,BP$50))/4</f>
        <v>3.1662477302993306E-3</v>
      </c>
      <c r="BQ441" s="481">
        <f>(Infected!BR354+Infected!BR560+Infected!BR766+Infected!BR972+Infected!BR1178+Infected!BR1384+Infected!BR1590)*(VLOOKUP($D441,Decrements!$B$2267:$V$2272,BQ$50)-VLOOKUP($D281,$B$2277:$V$2282,BQ$50))/4</f>
        <v>3.1700775470213816E-3</v>
      </c>
      <c r="BR441" s="481">
        <f>(Infected!BS354+Infected!BS560+Infected!BS766+Infected!BS972+Infected!BS1178+Infected!BS1384+Infected!BS1590)*(VLOOKUP($D441,Decrements!$B$2267:$V$2272,BR$50)-VLOOKUP($D281,$B$2277:$V$2282,BR$50))/4</f>
        <v>3.1730794025907187E-3</v>
      </c>
      <c r="BS441" s="481">
        <f>(Infected!BT354+Infected!BT560+Infected!BT766+Infected!BT972+Infected!BT1178+Infected!BT1384+Infected!BT1590)*(VLOOKUP($D441,Decrements!$B$2267:$V$2272,BS$50)-VLOOKUP($D281,$B$2277:$V$2282,BS$50))/4</f>
        <v>3.1752638110585847E-3</v>
      </c>
      <c r="BT441" s="481">
        <f>(Infected!BU354+Infected!BU560+Infected!BU766+Infected!BU972+Infected!BU1178+Infected!BU1384+Infected!BU1590)*(VLOOKUP($D441,Decrements!$B$2267:$V$2272,BT$50)-VLOOKUP($D281,$B$2277:$V$2282,BT$50))/4</f>
        <v>3.1766429839978545E-3</v>
      </c>
      <c r="BU441" s="481">
        <f>(Infected!BV354+Infected!BV560+Infected!BV766+Infected!BV972+Infected!BV1178+Infected!BV1384+Infected!BV1590)*(VLOOKUP($D441,Decrements!$B$2267:$V$2272,BU$50)-VLOOKUP($D281,$B$2277:$V$2282,BU$50))/4</f>
        <v>3.1772381699860779E-3</v>
      </c>
      <c r="BV441" s="481">
        <f>(Infected!BW354+Infected!BW560+Infected!BW766+Infected!BW972+Infected!BW1178+Infected!BW1384+Infected!BW1590)*(VLOOKUP($D441,Decrements!$B$2267:$V$2272,BV$50)-VLOOKUP($D281,$B$2277:$V$2282,BV$50))/4</f>
        <v>3.177060310161575E-3</v>
      </c>
      <c r="BW441" s="481">
        <f>(Infected!BX354+Infected!BX560+Infected!BX766+Infected!BX972+Infected!BX1178+Infected!BX1384+Infected!BX1590)*(VLOOKUP($D441,Decrements!$B$2267:$V$2272,BW$50)-VLOOKUP($D281,$B$2277:$V$2282,BW$50))/4</f>
        <v>3.1761276014299891E-3</v>
      </c>
      <c r="BX441" s="481">
        <f>(Infected!BY354+Infected!BY560+Infected!BY766+Infected!BY972+Infected!BY1178+Infected!BY1384+Infected!BY1590)*(VLOOKUP($D441,Decrements!$B$2267:$V$2272,BX$50)-VLOOKUP($D281,$B$2277:$V$2282,BX$50))/4</f>
        <v>3.1744593470419353E-3</v>
      </c>
      <c r="BY441" s="481">
        <f>(Infected!BZ354+Infected!BZ560+Infected!BZ766+Infected!BZ972+Infected!BZ1178+Infected!BZ1384+Infected!BZ1590)*(VLOOKUP($D441,Decrements!$B$2267:$V$2272,BY$50)-VLOOKUP($D281,$B$2277:$V$2282,BY$50))/4</f>
        <v>3.17208042579149E-3</v>
      </c>
      <c r="BZ441" s="481">
        <f>(Infected!CA354+Infected!CA560+Infected!CA766+Infected!CA972+Infected!CA1178+Infected!CA1384+Infected!CA1590)*(VLOOKUP($D441,Decrements!$B$2267:$V$2272,BZ$50)-VLOOKUP($D281,$B$2277:$V$2282,BZ$50))/4</f>
        <v>3.1690080065146695E-3</v>
      </c>
      <c r="CA441" s="481">
        <f>(Infected!CB354+Infected!CB560+Infected!CB766+Infected!CB972+Infected!CB1178+Infected!CB1384+Infected!CB1590)*(VLOOKUP($D441,Decrements!$B$2267:$V$2272,CA$50)-VLOOKUP($D281,$B$2277:$V$2282,CA$50))/4</f>
        <v>3.1652635560654491E-3</v>
      </c>
      <c r="CB441" s="481">
        <f>(Infected!CC354+Infected!CC560+Infected!CC766+Infected!CC972+Infected!CC1178+Infected!CC1384+Infected!CC1590)*(VLOOKUP($D441,Decrements!$B$2267:$V$2272,CB$50)-VLOOKUP($D281,$B$2277:$V$2282,CB$50))/4</f>
        <v>3.1608686189462378E-3</v>
      </c>
      <c r="CC441" s="481">
        <f>(Infected!CD354+Infected!CD560+Infected!CD766+Infected!CD972+Infected!CD1178+Infected!CD1384+Infected!CD1590)*(VLOOKUP($D441,Decrements!$B$2267:$V$2272,CC$50)-VLOOKUP($D281,$B$2277:$V$2282,CC$50))/4</f>
        <v>3.1558476783728629E-3</v>
      </c>
      <c r="CD441" s="481">
        <f>(Infected!CE354+Infected!CE560+Infected!CE766+Infected!CE972+Infected!CE1178+Infected!CE1384+Infected!CE1590)*(VLOOKUP($D441,Decrements!$B$2267:$V$2272,CD$50)-VLOOKUP($D281,$B$2277:$V$2282,CD$50))/4</f>
        <v>3.1502200060547865E-3</v>
      </c>
      <c r="CE441" s="481">
        <f>(Infected!CF354+Infected!CF560+Infected!CF766+Infected!CF972+Infected!CF1178+Infected!CF1384+Infected!CF1590)*(VLOOKUP($D441,Decrements!$B$2267:$V$2272,CE$50)-VLOOKUP($D281,$B$2277:$V$2282,CE$50))/4</f>
        <v>3.1440072404591295E-3</v>
      </c>
      <c r="CF441" s="481">
        <f>(Infected!CG354+Infected!CG560+Infected!CG766+Infected!CG972+Infected!CG1178+Infected!CG1384+Infected!CG1590)*(VLOOKUP($D441,Decrements!$B$2267:$V$2272,CF$50)-VLOOKUP($D281,$B$2277:$V$2282,CF$50))/4</f>
        <v>3.1372307938902005E-3</v>
      </c>
      <c r="CG441" s="481">
        <f>(Infected!CH354+Infected!CH560+Infected!CH766+Infected!CH972+Infected!CH1178+Infected!CH1384+Infected!CH1590)*(VLOOKUP($D441,Decrements!$B$2267:$V$2272,CG$50)-VLOOKUP($D281,$B$2277:$V$2282,CG$50))/4</f>
        <v>3.1299134509365006E-3</v>
      </c>
      <c r="CH441" s="481">
        <f>(Infected!CI354+Infected!CI560+Infected!CI766+Infected!CI972+Infected!CI1178+Infected!CI1384+Infected!CI1590)*(VLOOKUP($D441,Decrements!$B$2267:$V$2272,CH$50)-VLOOKUP($D281,$B$2277:$V$2282,CH$50))/4</f>
        <v>3.1220749699703378E-3</v>
      </c>
      <c r="CI441" s="481">
        <f>(Infected!CJ354+Infected!CJ560+Infected!CJ766+Infected!CJ972+Infected!CJ1178+Infected!CJ1384+Infected!CJ1590)*(VLOOKUP($D441,Decrements!$B$2267:$V$2272,CI$50)-VLOOKUP($D281,$B$2277:$V$2282,CI$50))/4</f>
        <v>3.1137362080333963E-3</v>
      </c>
    </row>
    <row r="442" spans="2:87" s="489" customFormat="1">
      <c r="B442" s="490">
        <v>2</v>
      </c>
      <c r="C442" s="490">
        <v>2</v>
      </c>
      <c r="D442" s="490">
        <v>6</v>
      </c>
      <c r="E442" s="490">
        <v>226</v>
      </c>
      <c r="F442" s="491"/>
      <c r="G442" s="490">
        <f>Infected!I561+Infected!I767</f>
        <v>0</v>
      </c>
      <c r="H442" s="481">
        <f>(Infected!I355+Infected!I561+Infected!I767+Infected!I973+Infected!I1179+Infected!I1385+Infected!I1591)*(VLOOKUP($D442,Decrements!$B$2267:$V$2272,H$50)-VLOOKUP($D282,$B$2277:$V$2282,H$50))/4</f>
        <v>7.6677385970037162E-2</v>
      </c>
      <c r="I442" s="481">
        <f>(Infected!J355+Infected!J561+Infected!J767+Infected!J973+Infected!J1179+Infected!J1385+Infected!J1591)*(VLOOKUP($D442,Decrements!$B$2267:$V$2272,I$50)-VLOOKUP($D282,$B$2277:$V$2282,I$50))/4</f>
        <v>7.7285889977834074E-2</v>
      </c>
      <c r="J442" s="481">
        <f>(Infected!K355+Infected!K561+Infected!K767+Infected!K973+Infected!K1179+Infected!K1385+Infected!K1591)*(VLOOKUP($D442,Decrements!$B$2267:$V$2272,J$50)-VLOOKUP($D282,$B$2277:$V$2282,J$50))/4</f>
        <v>7.5345481731423983E-2</v>
      </c>
      <c r="K442" s="481">
        <f>(Infected!L355+Infected!L561+Infected!L767+Infected!L973+Infected!L1179+Infected!L1385+Infected!L1591)*(VLOOKUP($D442,Decrements!$B$2267:$V$2272,K$50)-VLOOKUP($D282,$B$2277:$V$2282,K$50))/4</f>
        <v>7.2214252115458039E-2</v>
      </c>
      <c r="L442" s="481">
        <f>(Infected!M355+Infected!M561+Infected!M767+Infected!M973+Infected!M1179+Infected!M1385+Infected!M1591)*(VLOOKUP($D442,Decrements!$B$2267:$V$2272,L$50)-VLOOKUP($D282,$B$2277:$V$2282,L$50))/4</f>
        <v>6.8814429349313325E-2</v>
      </c>
      <c r="M442" s="481">
        <f>(Infected!N355+Infected!N561+Infected!N767+Infected!N973+Infected!N1179+Infected!N1385+Infected!N1591)*(VLOOKUP($D442,Decrements!$B$2267:$V$2272,M$50)-VLOOKUP($D282,$B$2277:$V$2282,M$50))/4</f>
        <v>6.4092213714260118E-2</v>
      </c>
      <c r="N442" s="481">
        <f>(Infected!O355+Infected!O561+Infected!O767+Infected!O973+Infected!O1179+Infected!O1385+Infected!O1591)*(VLOOKUP($D442,Decrements!$B$2267:$V$2272,N$50)-VLOOKUP($D282,$B$2277:$V$2282,N$50))/4</f>
        <v>5.9605495274108168E-2</v>
      </c>
      <c r="O442" s="481">
        <f>(Infected!P355+Infected!P561+Infected!P767+Infected!P973+Infected!P1179+Infected!P1385+Infected!P1591)*(VLOOKUP($D442,Decrements!$B$2267:$V$2272,O$50)-VLOOKUP($D282,$B$2277:$V$2282,O$50))/4</f>
        <v>5.532734519305512E-2</v>
      </c>
      <c r="P442" s="481">
        <f>(Infected!Q355+Infected!Q561+Infected!Q767+Infected!Q973+Infected!Q1179+Infected!Q1385+Infected!Q1591)*(VLOOKUP($D442,Decrements!$B$2267:$V$2272,P$50)-VLOOKUP($D282,$B$2277:$V$2282,P$50))/4</f>
        <v>5.1480215057454079E-2</v>
      </c>
      <c r="Q442" s="481">
        <f>(Infected!R355+Infected!R561+Infected!R767+Infected!R973+Infected!R1179+Infected!R1385+Infected!R1591)*(VLOOKUP($D442,Decrements!$B$2267:$V$2272,Q$50)-VLOOKUP($D282,$B$2277:$V$2282,Q$50))/4</f>
        <v>4.8205576125656048E-2</v>
      </c>
      <c r="R442" s="481">
        <f>(Infected!S355+Infected!S561+Infected!S767+Infected!S973+Infected!S1179+Infected!S1385+Infected!S1591)*(VLOOKUP($D442,Decrements!$B$2267:$V$2272,R$50)-VLOOKUP($D282,$B$2277:$V$2282,R$50))/4</f>
        <v>4.3405258292038174E-2</v>
      </c>
      <c r="S442" s="481">
        <f>(Infected!T355+Infected!T561+Infected!T767+Infected!T973+Infected!T1179+Infected!T1385+Infected!T1591)*(VLOOKUP($D442,Decrements!$B$2267:$V$2272,S$50)-VLOOKUP($D282,$B$2277:$V$2282,S$50))/4</f>
        <v>3.9154164523462917E-2</v>
      </c>
      <c r="T442" s="481">
        <f>(Infected!U355+Infected!U561+Infected!U767+Infected!U973+Infected!U1179+Infected!U1385+Infected!U1591)*(VLOOKUP($D442,Decrements!$B$2267:$V$2272,T$50)-VLOOKUP($D282,$B$2277:$V$2282,T$50))/4</f>
        <v>3.5550045695439687E-2</v>
      </c>
      <c r="U442" s="481">
        <f>(Infected!V355+Infected!V561+Infected!V767+Infected!V973+Infected!V1179+Infected!V1385+Infected!V1591)*(VLOOKUP($D442,Decrements!$B$2267:$V$2272,U$50)-VLOOKUP($D282,$B$2277:$V$2282,U$50))/4</f>
        <v>3.2945950146297247E-2</v>
      </c>
      <c r="V442" s="481">
        <f>(Infected!W355+Infected!W561+Infected!W767+Infected!W973+Infected!W1179+Infected!W1385+Infected!W1591)*(VLOOKUP($D442,Decrements!$B$2267:$V$2272,V$50)-VLOOKUP($D282,$B$2277:$V$2282,V$50))/4</f>
        <v>2.9952233258436014E-2</v>
      </c>
      <c r="W442" s="481">
        <f>(Infected!X355+Infected!X561+Infected!X767+Infected!X973+Infected!X1179+Infected!X1385+Infected!X1591)*(VLOOKUP($D442,Decrements!$B$2267:$V$2272,W$50)-VLOOKUP($D282,$B$2277:$V$2282,W$50))/4</f>
        <v>2.7304563023174466E-2</v>
      </c>
      <c r="X442" s="481">
        <f>(Infected!Y355+Infected!Y561+Infected!Y767+Infected!Y973+Infected!Y1179+Infected!Y1385+Infected!Y1591)*(VLOOKUP($D442,Decrements!$B$2267:$V$2272,X$50)-VLOOKUP($D282,$B$2277:$V$2282,X$50))/4</f>
        <v>2.5048298120033403E-2</v>
      </c>
      <c r="Y442" s="481">
        <f>(Infected!Z355+Infected!Z561+Infected!Z767+Infected!Z973+Infected!Z1179+Infected!Z1385+Infected!Z1591)*(VLOOKUP($D442,Decrements!$B$2267:$V$2272,Y$50)-VLOOKUP($D282,$B$2277:$V$2282,Y$50))/4</f>
        <v>2.3233672396107234E-2</v>
      </c>
      <c r="Z442" s="481">
        <f>(Infected!AA355+Infected!AA561+Infected!AA767+Infected!AA973+Infected!AA1179+Infected!AA1385+Infected!AA1591)*(VLOOKUP($D442,Decrements!$B$2267:$V$2272,Z$50)-VLOOKUP($D282,$B$2277:$V$2282,Z$50))/4</f>
        <v>2.1793598815402142E-2</v>
      </c>
      <c r="AA442" s="481">
        <f>(Infected!AB355+Infected!AB561+Infected!AB767+Infected!AB973+Infected!AB1179+Infected!AB1385+Infected!AB1591)*(VLOOKUP($D442,Decrements!$B$2267:$V$2272,AA$50)-VLOOKUP($D282,$B$2277:$V$2282,AA$50))/4</f>
        <v>2.0636300638710976E-2</v>
      </c>
      <c r="AB442" s="481">
        <f>(Infected!AC355+Infected!AC561+Infected!AC767+Infected!AC973+Infected!AC1179+Infected!AC1385+Infected!AC1591)*(VLOOKUP($D442,Decrements!$B$2267:$V$2272,AB$50)-VLOOKUP($D282,$B$2277:$V$2282,AB$50))/4</f>
        <v>1.9712178403130602E-2</v>
      </c>
      <c r="AC442" s="481">
        <f>(Infected!AD355+Infected!AD561+Infected!AD767+Infected!AD973+Infected!AD1179+Infected!AD1385+Infected!AD1591)*(VLOOKUP($D442,Decrements!$B$2267:$V$2272,AC$50)-VLOOKUP($D282,$B$2277:$V$2282,AC$50))/4</f>
        <v>1.9253841542380978E-2</v>
      </c>
      <c r="AD442" s="481">
        <f>(Infected!AE355+Infected!AE561+Infected!AE767+Infected!AE973+Infected!AE1179+Infected!AE1385+Infected!AE1591)*(VLOOKUP($D442,Decrements!$B$2267:$V$2272,AD$50)-VLOOKUP($D282,$B$2277:$V$2282,AD$50))/4</f>
        <v>1.9206892007085686E-2</v>
      </c>
      <c r="AE442" s="481">
        <f>(Infected!AF355+Infected!AF561+Infected!AF767+Infected!AF973+Infected!AF1179+Infected!AF1385+Infected!AF1591)*(VLOOKUP($D442,Decrements!$B$2267:$V$2272,AE$50)-VLOOKUP($D282,$B$2277:$V$2282,AE$50))/4</f>
        <v>1.9225682958639911E-2</v>
      </c>
      <c r="AF442" s="481">
        <f>(Infected!AG355+Infected!AG561+Infected!AG767+Infected!AG973+Infected!AG1179+Infected!AG1385+Infected!AG1591)*(VLOOKUP($D442,Decrements!$B$2267:$V$2272,AF$50)-VLOOKUP($D282,$B$2277:$V$2282,AF$50))/4</f>
        <v>1.9297021518110396E-2</v>
      </c>
      <c r="AG442" s="481">
        <f>(Infected!AH355+Infected!AH561+Infected!AH767+Infected!AH973+Infected!AH1179+Infected!AH1385+Infected!AH1591)*(VLOOKUP($D442,Decrements!$B$2267:$V$2272,AG$50)-VLOOKUP($D282,$B$2277:$V$2282,AG$50))/4</f>
        <v>1.9603994503032591E-2</v>
      </c>
      <c r="AH442" s="481">
        <f>(Infected!AI355+Infected!AI561+Infected!AI767+Infected!AI973+Infected!AI1179+Infected!AI1385+Infected!AI1591)*(VLOOKUP($D442,Decrements!$B$2267:$V$2272,AH$50)-VLOOKUP($D282,$B$2277:$V$2282,AH$50))/4</f>
        <v>2.03466386095103E-2</v>
      </c>
      <c r="AI442" s="481">
        <f>(Infected!AJ355+Infected!AJ561+Infected!AJ767+Infected!AJ973+Infected!AJ1179+Infected!AJ1385+Infected!AJ1591)*(VLOOKUP($D442,Decrements!$B$2267:$V$2272,AI$50)-VLOOKUP($D282,$B$2277:$V$2282,AI$50))/4</f>
        <v>2.1064904989966837E-2</v>
      </c>
      <c r="AJ442" s="481">
        <f>(Infected!AK355+Infected!AK561+Infected!AK767+Infected!AK973+Infected!AK1179+Infected!AK1385+Infected!AK1591)*(VLOOKUP($D442,Decrements!$B$2267:$V$2272,AJ$50)-VLOOKUP($D282,$B$2277:$V$2282,AJ$50))/4</f>
        <v>2.1723025090680033E-2</v>
      </c>
      <c r="AK442" s="481">
        <f>(Infected!AL355+Infected!AL561+Infected!AL767+Infected!AL973+Infected!AL1179+Infected!AL1385+Infected!AL1591)*(VLOOKUP($D442,Decrements!$B$2267:$V$2272,AK$50)-VLOOKUP($D282,$B$2277:$V$2282,AK$50))/4</f>
        <v>2.2399740424727956E-2</v>
      </c>
      <c r="AL442" s="481">
        <f>(Infected!AM355+Infected!AM561+Infected!AM767+Infected!AM973+Infected!AM1179+Infected!AM1385+Infected!AM1591)*(VLOOKUP($D442,Decrements!$B$2267:$V$2272,AL$50)-VLOOKUP($D282,$B$2277:$V$2282,AL$50))/4</f>
        <v>2.3191436264130526E-2</v>
      </c>
      <c r="AM442" s="481">
        <f>(Infected!AN355+Infected!AN561+Infected!AN767+Infected!AN973+Infected!AN1179+Infected!AN1385+Infected!AN1591)*(VLOOKUP($D442,Decrements!$B$2267:$V$2272,AM$50)-VLOOKUP($D282,$B$2277:$V$2282,AM$50))/4</f>
        <v>2.3922333577955399E-2</v>
      </c>
      <c r="AN442" s="481">
        <f>(Infected!AO355+Infected!AO561+Infected!AO767+Infected!AO973+Infected!AO1179+Infected!AO1385+Infected!AO1591)*(VLOOKUP($D442,Decrements!$B$2267:$V$2272,AN$50)-VLOOKUP($D282,$B$2277:$V$2282,AN$50))/4</f>
        <v>2.4584515160752329E-2</v>
      </c>
      <c r="AO442" s="481">
        <f>(Infected!AP355+Infected!AP561+Infected!AP767+Infected!AP973+Infected!AP1179+Infected!AP1385+Infected!AP1591)*(VLOOKUP($D442,Decrements!$B$2267:$V$2272,AO$50)-VLOOKUP($D282,$B$2277:$V$2282,AO$50))/4</f>
        <v>2.5185484111205164E-2</v>
      </c>
      <c r="AP442" s="481">
        <f>(Infected!AQ355+Infected!AQ561+Infected!AQ767+Infected!AQ973+Infected!AQ1179+Infected!AQ1385+Infected!AQ1591)*(VLOOKUP($D442,Decrements!$B$2267:$V$2272,AP$50)-VLOOKUP($D282,$B$2277:$V$2282,AP$50))/4</f>
        <v>2.5700081474323691E-2</v>
      </c>
      <c r="AQ442" s="481">
        <f>(Infected!AR355+Infected!AR561+Infected!AR767+Infected!AR973+Infected!AR1179+Infected!AR1385+Infected!AR1591)*(VLOOKUP($D442,Decrements!$B$2267:$V$2272,AQ$50)-VLOOKUP($D282,$B$2277:$V$2282,AQ$50))/4</f>
        <v>2.6163451581786661E-2</v>
      </c>
      <c r="AR442" s="481">
        <f>(Infected!AS355+Infected!AS561+Infected!AS767+Infected!AS973+Infected!AS1179+Infected!AS1385+Infected!AS1591)*(VLOOKUP($D442,Decrements!$B$2267:$V$2272,AR$50)-VLOOKUP($D282,$B$2277:$V$2282,AR$50))/4</f>
        <v>2.6598148357323572E-2</v>
      </c>
      <c r="AS442" s="481">
        <f>(Infected!AT355+Infected!AT561+Infected!AT767+Infected!AT973+Infected!AT1179+Infected!AT1385+Infected!AT1591)*(VLOOKUP($D442,Decrements!$B$2267:$V$2272,AS$50)-VLOOKUP($D282,$B$2277:$V$2282,AS$50))/4</f>
        <v>2.7016492296256939E-2</v>
      </c>
      <c r="AT442" s="481">
        <f>(Infected!AU355+Infected!AU561+Infected!AU767+Infected!AU973+Infected!AU1179+Infected!AU1385+Infected!AU1591)*(VLOOKUP($D442,Decrements!$B$2267:$V$2272,AT$50)-VLOOKUP($D282,$B$2277:$V$2282,AT$50))/4</f>
        <v>2.7425287441835866E-2</v>
      </c>
      <c r="AU442" s="481">
        <f>(Infected!AV355+Infected!AV561+Infected!AV767+Infected!AV973+Infected!AV1179+Infected!AV1385+Infected!AV1591)*(VLOOKUP($D442,Decrements!$B$2267:$V$2272,AU$50)-VLOOKUP($D282,$B$2277:$V$2282,AU$50))/4</f>
        <v>2.7829911458158371E-2</v>
      </c>
      <c r="AV442" s="481">
        <f>(Infected!AW355+Infected!AW561+Infected!AW767+Infected!AW973+Infected!AW1179+Infected!AW1385+Infected!AW1591)*(VLOOKUP($D442,Decrements!$B$2267:$V$2272,AV$50)-VLOOKUP($D282,$B$2277:$V$2282,AV$50))/4</f>
        <v>2.8234282254431312E-2</v>
      </c>
      <c r="AW442" s="481">
        <f>(Infected!AX355+Infected!AX561+Infected!AX767+Infected!AX973+Infected!AX1179+Infected!AX1385+Infected!AX1591)*(VLOOKUP($D442,Decrements!$B$2267:$V$2272,AW$50)-VLOOKUP($D282,$B$2277:$V$2282,AW$50))/4</f>
        <v>2.8641224450602416E-2</v>
      </c>
      <c r="AX442" s="481">
        <f>(Infected!AY355+Infected!AY561+Infected!AY767+Infected!AY973+Infected!AY1179+Infected!AY1385+Infected!AY1591)*(VLOOKUP($D442,Decrements!$B$2267:$V$2272,AX$50)-VLOOKUP($D282,$B$2277:$V$2282,AX$50))/4</f>
        <v>2.90521282048357E-2</v>
      </c>
      <c r="AY442" s="481">
        <f>(Infected!AZ355+Infected!AZ561+Infected!AZ767+Infected!AZ973+Infected!AZ1179+Infected!AZ1385+Infected!AZ1591)*(VLOOKUP($D442,Decrements!$B$2267:$V$2272,AY$50)-VLOOKUP($D282,$B$2277:$V$2282,AY$50))/4</f>
        <v>2.9467636586560122E-2</v>
      </c>
      <c r="AZ442" s="481">
        <f>(Infected!BA355+Infected!BA561+Infected!BA767+Infected!BA973+Infected!BA1179+Infected!BA1385+Infected!BA1591)*(VLOOKUP($D442,Decrements!$B$2267:$V$2272,AZ$50)-VLOOKUP($D282,$B$2277:$V$2282,AZ$50))/4</f>
        <v>2.9887690658677493E-2</v>
      </c>
      <c r="BA442" s="481">
        <f>(Infected!BB355+Infected!BB561+Infected!BB767+Infected!BB973+Infected!BB1179+Infected!BB1385+Infected!BB1591)*(VLOOKUP($D442,Decrements!$B$2267:$V$2272,BA$50)-VLOOKUP($D282,$B$2277:$V$2282,BA$50))/4</f>
        <v>3.0311896523148727E-2</v>
      </c>
      <c r="BB442" s="481">
        <f>(Infected!BC355+Infected!BC561+Infected!BC767+Infected!BC973+Infected!BC1179+Infected!BC1385+Infected!BC1591)*(VLOOKUP($D442,Decrements!$B$2267:$V$2272,BB$50)-VLOOKUP($D282,$B$2277:$V$2282,BB$50))/4</f>
        <v>3.0739127252476097E-2</v>
      </c>
      <c r="BC442" s="481">
        <f>(Infected!BD355+Infected!BD561+Infected!BD767+Infected!BD973+Infected!BD1179+Infected!BD1385+Infected!BD1591)*(VLOOKUP($D442,Decrements!$B$2267:$V$2272,BC$50)-VLOOKUP($D282,$B$2277:$V$2282,BC$50))/4</f>
        <v>3.1168407014287646E-2</v>
      </c>
      <c r="BD442" s="481">
        <f>(Infected!BE355+Infected!BE561+Infected!BE767+Infected!BE973+Infected!BE1179+Infected!BE1385+Infected!BE1591)*(VLOOKUP($D442,Decrements!$B$2267:$V$2272,BD$50)-VLOOKUP($D282,$B$2277:$V$2282,BD$50))/4</f>
        <v>3.1598657755569581E-2</v>
      </c>
      <c r="BE442" s="481">
        <f>(Infected!BF355+Infected!BF561+Infected!BF767+Infected!BF973+Infected!BF1179+Infected!BF1385+Infected!BF1591)*(VLOOKUP($D442,Decrements!$B$2267:$V$2272,BE$50)-VLOOKUP($D282,$B$2277:$V$2282,BE$50))/4</f>
        <v>3.20289448135355E-2</v>
      </c>
      <c r="BF442" s="481">
        <f>(Infected!BG355+Infected!BG561+Infected!BG767+Infected!BG973+Infected!BG1179+Infected!BG1385+Infected!BG1591)*(VLOOKUP($D442,Decrements!$B$2267:$V$2272,BF$50)-VLOOKUP($D282,$B$2277:$V$2282,BF$50))/4</f>
        <v>3.2458076455756768E-2</v>
      </c>
      <c r="BG442" s="481">
        <f>(Infected!BH355+Infected!BH561+Infected!BH767+Infected!BH973+Infected!BH1179+Infected!BH1385+Infected!BH1591)*(VLOOKUP($D442,Decrements!$B$2267:$V$2272,BG$50)-VLOOKUP($D282,$B$2277:$V$2282,BG$50))/4</f>
        <v>3.2885047582971352E-2</v>
      </c>
      <c r="BH442" s="481">
        <f>(Infected!BI355+Infected!BI561+Infected!BI767+Infected!BI973+Infected!BI1179+Infected!BI1385+Infected!BI1591)*(VLOOKUP($D442,Decrements!$B$2267:$V$2272,BH$50)-VLOOKUP($D282,$B$2277:$V$2282,BH$50))/4</f>
        <v>3.3308921322914055E-2</v>
      </c>
      <c r="BI442" s="481">
        <f>(Infected!BJ355+Infected!BJ561+Infected!BJ767+Infected!BJ973+Infected!BJ1179+Infected!BJ1385+Infected!BJ1591)*(VLOOKUP($D442,Decrements!$B$2267:$V$2272,BI$50)-VLOOKUP($D282,$B$2277:$V$2282,BI$50))/4</f>
        <v>3.3728990307307596E-2</v>
      </c>
      <c r="BJ442" s="481">
        <f>(Infected!BK355+Infected!BK561+Infected!BK767+Infected!BK973+Infected!BK1179+Infected!BK1385+Infected!BK1591)*(VLOOKUP($D442,Decrements!$B$2267:$V$2272,BJ$50)-VLOOKUP($D282,$B$2277:$V$2282,BJ$50))/4</f>
        <v>3.4144377582852346E-2</v>
      </c>
      <c r="BK442" s="481">
        <f>(Infected!BL355+Infected!BL561+Infected!BL767+Infected!BL973+Infected!BL1179+Infected!BL1385+Infected!BL1591)*(VLOOKUP($D442,Decrements!$B$2267:$V$2272,BK$50)-VLOOKUP($D282,$B$2277:$V$2282,BK$50))/4</f>
        <v>3.4554417441082917E-2</v>
      </c>
      <c r="BL442" s="481">
        <f>(Infected!BM355+Infected!BM561+Infected!BM767+Infected!BM973+Infected!BM1179+Infected!BM1385+Infected!BM1591)*(VLOOKUP($D442,Decrements!$B$2267:$V$2272,BL$50)-VLOOKUP($D282,$B$2277:$V$2282,BL$50))/4</f>
        <v>3.4958520702305221E-2</v>
      </c>
      <c r="BM442" s="481">
        <f>(Infected!BN355+Infected!BN561+Infected!BN767+Infected!BN973+Infected!BN1179+Infected!BN1385+Infected!BN1591)*(VLOOKUP($D442,Decrements!$B$2267:$V$2272,BM$50)-VLOOKUP($D282,$B$2277:$V$2282,BM$50))/4</f>
        <v>3.5356291180292591E-2</v>
      </c>
      <c r="BN442" s="481">
        <f>(Infected!BO355+Infected!BO561+Infected!BO767+Infected!BO973+Infected!BO1179+Infected!BO1385+Infected!BO1591)*(VLOOKUP($D442,Decrements!$B$2267:$V$2272,BN$50)-VLOOKUP($D282,$B$2277:$V$2282,BN$50))/4</f>
        <v>3.5747015641246375E-2</v>
      </c>
      <c r="BO442" s="481">
        <f>(Infected!BP355+Infected!BP561+Infected!BP767+Infected!BP973+Infected!BP1179+Infected!BP1385+Infected!BP1591)*(VLOOKUP($D442,Decrements!$B$2267:$V$2272,BO$50)-VLOOKUP($D282,$B$2277:$V$2282,BO$50))/4</f>
        <v>3.6130340896003768E-2</v>
      </c>
      <c r="BP442" s="481">
        <f>(Infected!BQ355+Infected!BQ561+Infected!BQ767+Infected!BQ973+Infected!BQ1179+Infected!BQ1385+Infected!BQ1591)*(VLOOKUP($D442,Decrements!$B$2267:$V$2272,BP$50)-VLOOKUP($D282,$B$2277:$V$2282,BP$50))/4</f>
        <v>3.6505948060961489E-2</v>
      </c>
      <c r="BQ442" s="481">
        <f>(Infected!BR355+Infected!BR561+Infected!BR767+Infected!BR973+Infected!BR1179+Infected!BR1385+Infected!BR1591)*(VLOOKUP($D442,Decrements!$B$2267:$V$2272,BQ$50)-VLOOKUP($D282,$B$2277:$V$2282,BQ$50))/4</f>
        <v>3.6873663991487296E-2</v>
      </c>
      <c r="BR442" s="481">
        <f>(Infected!BS355+Infected!BS561+Infected!BS767+Infected!BS973+Infected!BS1179+Infected!BS1385+Infected!BS1591)*(VLOOKUP($D442,Decrements!$B$2267:$V$2272,BR$50)-VLOOKUP($D282,$B$2277:$V$2282,BR$50))/4</f>
        <v>3.7233175532775956E-2</v>
      </c>
      <c r="BS442" s="481">
        <f>(Infected!BT355+Infected!BT561+Infected!BT767+Infected!BT973+Infected!BT1179+Infected!BT1385+Infected!BT1591)*(VLOOKUP($D442,Decrements!$B$2267:$V$2272,BS$50)-VLOOKUP($D282,$B$2277:$V$2282,BS$50))/4</f>
        <v>3.758427440492617E-2</v>
      </c>
      <c r="BT442" s="481">
        <f>(Infected!BU355+Infected!BU561+Infected!BU767+Infected!BU973+Infected!BU1179+Infected!BU1385+Infected!BU1591)*(VLOOKUP($D442,Decrements!$B$2267:$V$2272,BT$50)-VLOOKUP($D282,$B$2277:$V$2282,BT$50))/4</f>
        <v>3.7926782965842364E-2</v>
      </c>
      <c r="BU442" s="481">
        <f>(Infected!BV355+Infected!BV561+Infected!BV767+Infected!BV973+Infected!BV1179+Infected!BV1385+Infected!BV1591)*(VLOOKUP($D442,Decrements!$B$2267:$V$2272,BU$50)-VLOOKUP($D282,$B$2277:$V$2282,BU$50))/4</f>
        <v>3.8260630703181343E-2</v>
      </c>
      <c r="BV442" s="481">
        <f>(Infected!BW355+Infected!BW561+Infected!BW767+Infected!BW973+Infected!BW1179+Infected!BW1385+Infected!BW1591)*(VLOOKUP($D442,Decrements!$B$2267:$V$2272,BV$50)-VLOOKUP($D282,$B$2277:$V$2282,BV$50))/4</f>
        <v>3.8585653947280397E-2</v>
      </c>
      <c r="BW442" s="481">
        <f>(Infected!BX355+Infected!BX561+Infected!BX767+Infected!BX973+Infected!BX1179+Infected!BX1385+Infected!BX1591)*(VLOOKUP($D442,Decrements!$B$2267:$V$2272,BW$50)-VLOOKUP($D282,$B$2277:$V$2282,BW$50))/4</f>
        <v>3.8901777686550419E-2</v>
      </c>
      <c r="BX442" s="481">
        <f>(Infected!BY355+Infected!BY561+Infected!BY767+Infected!BY973+Infected!BY1179+Infected!BY1385+Infected!BY1591)*(VLOOKUP($D442,Decrements!$B$2267:$V$2272,BX$50)-VLOOKUP($D282,$B$2277:$V$2282,BX$50))/4</f>
        <v>3.9208952557206703E-2</v>
      </c>
      <c r="BY442" s="481">
        <f>(Infected!BZ355+Infected!BZ561+Infected!BZ767+Infected!BZ973+Infected!BZ1179+Infected!BZ1385+Infected!BZ1591)*(VLOOKUP($D442,Decrements!$B$2267:$V$2272,BY$50)-VLOOKUP($D282,$B$2277:$V$2282,BY$50))/4</f>
        <v>3.950720248802559E-2</v>
      </c>
      <c r="BZ442" s="481">
        <f>(Infected!CA355+Infected!CA561+Infected!CA767+Infected!CA973+Infected!CA1179+Infected!CA1385+Infected!CA1591)*(VLOOKUP($D442,Decrements!$B$2267:$V$2272,BZ$50)-VLOOKUP($D282,$B$2277:$V$2282,BZ$50))/4</f>
        <v>3.9796483422853426E-2</v>
      </c>
      <c r="CA442" s="481">
        <f>(Infected!CB355+Infected!CB561+Infected!CB767+Infected!CB973+Infected!CB1179+Infected!CB1385+Infected!CB1591)*(VLOOKUP($D442,Decrements!$B$2267:$V$2272,CA$50)-VLOOKUP($D282,$B$2277:$V$2282,CA$50))/4</f>
        <v>4.0076810192783814E-2</v>
      </c>
      <c r="CB442" s="481">
        <f>(Infected!CC355+Infected!CC561+Infected!CC767+Infected!CC973+Infected!CC1179+Infected!CC1385+Infected!CC1591)*(VLOOKUP($D442,Decrements!$B$2267:$V$2272,CB$50)-VLOOKUP($D282,$B$2277:$V$2282,CB$50))/4</f>
        <v>4.0348211854159002E-2</v>
      </c>
      <c r="CC442" s="481">
        <f>(Infected!CD355+Infected!CD561+Infected!CD767+Infected!CD973+Infected!CD1179+Infected!CD1385+Infected!CD1591)*(VLOOKUP($D442,Decrements!$B$2267:$V$2272,CC$50)-VLOOKUP($D282,$B$2277:$V$2282,CC$50))/4</f>
        <v>4.0610762568213062E-2</v>
      </c>
      <c r="CD442" s="481">
        <f>(Infected!CE355+Infected!CE561+Infected!CE767+Infected!CE973+Infected!CE1179+Infected!CE1385+Infected!CE1591)*(VLOOKUP($D442,Decrements!$B$2267:$V$2272,CD$50)-VLOOKUP($D282,$B$2277:$V$2282,CD$50))/4</f>
        <v>4.0864492476550059E-2</v>
      </c>
      <c r="CE442" s="481">
        <f>(Infected!CF355+Infected!CF561+Infected!CF767+Infected!CF973+Infected!CF1179+Infected!CF1385+Infected!CF1591)*(VLOOKUP($D442,Decrements!$B$2267:$V$2272,CE$50)-VLOOKUP($D282,$B$2277:$V$2282,CE$50))/4</f>
        <v>4.1109469502592505E-2</v>
      </c>
      <c r="CF442" s="481">
        <f>(Infected!CG355+Infected!CG561+Infected!CG767+Infected!CG973+Infected!CG1179+Infected!CG1385+Infected!CG1591)*(VLOOKUP($D442,Decrements!$B$2267:$V$2272,CF$50)-VLOOKUP($D282,$B$2277:$V$2282,CF$50))/4</f>
        <v>4.1345771048619979E-2</v>
      </c>
      <c r="CG442" s="481">
        <f>(Infected!CH355+Infected!CH561+Infected!CH767+Infected!CH973+Infected!CH1179+Infected!CH1385+Infected!CH1591)*(VLOOKUP($D442,Decrements!$B$2267:$V$2272,CG$50)-VLOOKUP($D282,$B$2277:$V$2282,CG$50))/4</f>
        <v>4.1573501455289784E-2</v>
      </c>
      <c r="CH442" s="481">
        <f>(Infected!CI355+Infected!CI561+Infected!CI767+Infected!CI973+Infected!CI1179+Infected!CI1385+Infected!CI1591)*(VLOOKUP($D442,Decrements!$B$2267:$V$2272,CH$50)-VLOOKUP($D282,$B$2277:$V$2282,CH$50))/4</f>
        <v>4.1792742486352605E-2</v>
      </c>
      <c r="CI442" s="481">
        <f>(Infected!CJ355+Infected!CJ561+Infected!CJ767+Infected!CJ973+Infected!CJ1179+Infected!CJ1385+Infected!CJ1591)*(VLOOKUP($D442,Decrements!$B$2267:$V$2272,CI$50)-VLOOKUP($D282,$B$2277:$V$2282,CI$50))/4</f>
        <v>4.2003598781135874E-2</v>
      </c>
    </row>
    <row r="443" spans="2:87" s="489" customFormat="1">
      <c r="B443" s="490">
        <v>3</v>
      </c>
      <c r="C443" s="490">
        <v>1</v>
      </c>
      <c r="D443" s="490">
        <v>1</v>
      </c>
      <c r="E443" s="490">
        <v>311</v>
      </c>
      <c r="F443" s="491"/>
      <c r="G443" s="490">
        <f>Infected!I562+Infected!I768</f>
        <v>0</v>
      </c>
      <c r="H443" s="481">
        <f>(Infected!I356+Infected!I562+Infected!I768+Infected!I974+Infected!I1180+Infected!I1386+Infected!I1592)*(VLOOKUP($D443,Decrements!$B$2267:$V$2272,H$50)-VLOOKUP($D283,$B$2277:$V$2282,H$50))/4</f>
        <v>0</v>
      </c>
      <c r="I443" s="481">
        <f>(Infected!J356+Infected!J562+Infected!J768+Infected!J974+Infected!J1180+Infected!J1386+Infected!J1592)*(VLOOKUP($D443,Decrements!$B$2267:$V$2272,I$50)-VLOOKUP($D283,$B$2277:$V$2282,I$50))/4</f>
        <v>1.0699988426693218E-4</v>
      </c>
      <c r="J443" s="481">
        <f>(Infected!K356+Infected!K562+Infected!K768+Infected!K974+Infected!K1180+Infected!K1386+Infected!K1592)*(VLOOKUP($D443,Decrements!$B$2267:$V$2272,J$50)-VLOOKUP($D283,$B$2277:$V$2282,J$50))/4</f>
        <v>3.8258156417769783E-4</v>
      </c>
      <c r="K443" s="481">
        <f>(Infected!L356+Infected!L562+Infected!L768+Infected!L974+Infected!L1180+Infected!L1386+Infected!L1592)*(VLOOKUP($D443,Decrements!$B$2267:$V$2272,K$50)-VLOOKUP($D283,$B$2277:$V$2282,K$50))/4</f>
        <v>7.4917339881311372E-4</v>
      </c>
      <c r="L443" s="481">
        <f>(Infected!M356+Infected!M562+Infected!M768+Infected!M974+Infected!M1180+Infected!M1386+Infected!M1592)*(VLOOKUP($D443,Decrements!$B$2267:$V$2272,L$50)-VLOOKUP($D283,$B$2277:$V$2282,L$50))/4</f>
        <v>1.1347837182428631E-3</v>
      </c>
      <c r="M443" s="481">
        <f>(Infected!N356+Infected!N562+Infected!N768+Infected!N974+Infected!N1180+Infected!N1386+Infected!N1592)*(VLOOKUP($D443,Decrements!$B$2267:$V$2272,M$50)-VLOOKUP($D283,$B$2277:$V$2282,M$50))/4</f>
        <v>1.3089397665810849E-3</v>
      </c>
      <c r="N443" s="481">
        <f>(Infected!O356+Infected!O562+Infected!O768+Infected!O974+Infected!O1180+Infected!O1386+Infected!O1592)*(VLOOKUP($D443,Decrements!$B$2267:$V$2272,N$50)-VLOOKUP($D283,$B$2277:$V$2282,N$50))/4</f>
        <v>1.4160774187598241E-3</v>
      </c>
      <c r="O443" s="481">
        <f>(Infected!P356+Infected!P562+Infected!P768+Infected!P974+Infected!P1180+Infected!P1386+Infected!P1592)*(VLOOKUP($D443,Decrements!$B$2267:$V$2272,O$50)-VLOOKUP($D283,$B$2277:$V$2282,O$50))/4</f>
        <v>1.4756260492275895E-3</v>
      </c>
      <c r="P443" s="481">
        <f>(Infected!Q356+Infected!Q562+Infected!Q768+Infected!Q974+Infected!Q1180+Infected!Q1386+Infected!Q1592)*(VLOOKUP($D443,Decrements!$B$2267:$V$2272,P$50)-VLOOKUP($D283,$B$2277:$V$2282,P$50))/4</f>
        <v>1.5072668190314056E-3</v>
      </c>
      <c r="Q443" s="481">
        <f>(Infected!R356+Infected!R562+Infected!R768+Infected!R974+Infected!R1180+Infected!R1386+Infected!R1592)*(VLOOKUP($D443,Decrements!$B$2267:$V$2272,Q$50)-VLOOKUP($D283,$B$2277:$V$2282,Q$50))/4</f>
        <v>1.4471895579238104E-3</v>
      </c>
      <c r="R443" s="481">
        <f>(Infected!S356+Infected!S562+Infected!S768+Infected!S974+Infected!S1180+Infected!S1386+Infected!S1592)*(VLOOKUP($D443,Decrements!$B$2267:$V$2272,R$50)-VLOOKUP($D283,$B$2277:$V$2282,R$50))/4</f>
        <v>1.3741202922884046E-3</v>
      </c>
      <c r="S443" s="481">
        <f>(Infected!T356+Infected!T562+Infected!T768+Infected!T974+Infected!T1180+Infected!T1386+Infected!T1592)*(VLOOKUP($D443,Decrements!$B$2267:$V$2272,S$50)-VLOOKUP($D283,$B$2277:$V$2282,S$50))/4</f>
        <v>1.2974011253468194E-3</v>
      </c>
      <c r="T443" s="481">
        <f>(Infected!U356+Infected!U562+Infected!U768+Infected!U974+Infected!U1180+Infected!U1386+Infected!U1592)*(VLOOKUP($D443,Decrements!$B$2267:$V$2272,T$50)-VLOOKUP($D283,$B$2277:$V$2282,T$50))/4</f>
        <v>1.2288456010832976E-3</v>
      </c>
      <c r="U443" s="481">
        <f>(Infected!V356+Infected!V562+Infected!V768+Infected!V974+Infected!V1180+Infected!V1386+Infected!V1592)*(VLOOKUP($D443,Decrements!$B$2267:$V$2272,U$50)-VLOOKUP($D283,$B$2277:$V$2282,U$50))/4</f>
        <v>1.0564232487998925E-3</v>
      </c>
      <c r="V443" s="481">
        <f>(Infected!W356+Infected!W562+Infected!W768+Infected!W974+Infected!W1180+Infected!W1386+Infected!W1592)*(VLOOKUP($D443,Decrements!$B$2267:$V$2272,V$50)-VLOOKUP($D283,$B$2277:$V$2282,V$50))/4</f>
        <v>9.0396302951324301E-4</v>
      </c>
      <c r="W443" s="481">
        <f>(Infected!X356+Infected!X562+Infected!X768+Infected!X974+Infected!X1180+Infected!X1386+Infected!X1592)*(VLOOKUP($D443,Decrements!$B$2267:$V$2272,W$50)-VLOOKUP($D283,$B$2277:$V$2282,W$50))/4</f>
        <v>7.7636881419406345E-4</v>
      </c>
      <c r="X443" s="481">
        <f>(Infected!Y356+Infected!Y562+Infected!Y768+Infected!Y974+Infected!Y1180+Infected!Y1386+Infected!Y1592)*(VLOOKUP($D443,Decrements!$B$2267:$V$2272,X$50)-VLOOKUP($D283,$B$2277:$V$2282,X$50))/4</f>
        <v>6.7770475679428956E-4</v>
      </c>
      <c r="Y443" s="481">
        <f>(Infected!Z356+Infected!Z562+Infected!Z768+Infected!Z974+Infected!Z1180+Infected!Z1386+Infected!Z1592)*(VLOOKUP($D443,Decrements!$B$2267:$V$2272,Y$50)-VLOOKUP($D283,$B$2277:$V$2282,Y$50))/4</f>
        <v>6.0179157636926466E-4</v>
      </c>
      <c r="Z443" s="481">
        <f>(Infected!AA356+Infected!AA562+Infected!AA768+Infected!AA974+Infected!AA1180+Infected!AA1386+Infected!AA1592)*(VLOOKUP($D443,Decrements!$B$2267:$V$2272,Z$50)-VLOOKUP($D283,$B$2277:$V$2282,Z$50))/4</f>
        <v>5.4789383879662171E-4</v>
      </c>
      <c r="AA443" s="481">
        <f>(Infected!AB356+Infected!AB562+Infected!AB768+Infected!AB974+Infected!AB1180+Infected!AB1386+Infected!AB1592)*(VLOOKUP($D443,Decrements!$B$2267:$V$2272,AA$50)-VLOOKUP($D283,$B$2277:$V$2282,AA$50))/4</f>
        <v>5.1210122639073574E-4</v>
      </c>
      <c r="AB443" s="481">
        <f>(Infected!AC356+Infected!AC562+Infected!AC768+Infected!AC974+Infected!AC1180+Infected!AC1386+Infected!AC1592)*(VLOOKUP($D443,Decrements!$B$2267:$V$2272,AB$50)-VLOOKUP($D283,$B$2277:$V$2282,AB$50))/4</f>
        <v>4.894873510694162E-4</v>
      </c>
      <c r="AC443" s="481">
        <f>(Infected!AD356+Infected!AD562+Infected!AD768+Infected!AD974+Infected!AD1180+Infected!AD1386+Infected!AD1592)*(VLOOKUP($D443,Decrements!$B$2267:$V$2272,AC$50)-VLOOKUP($D283,$B$2277:$V$2282,AC$50))/4</f>
        <v>4.8395620272037739E-4</v>
      </c>
      <c r="AD443" s="481">
        <f>(Infected!AE356+Infected!AE562+Infected!AE768+Infected!AE974+Infected!AE1180+Infected!AE1386+Infected!AE1592)*(VLOOKUP($D443,Decrements!$B$2267:$V$2272,AD$50)-VLOOKUP($D283,$B$2277:$V$2282,AD$50))/4</f>
        <v>4.9230700231177055E-4</v>
      </c>
      <c r="AE443" s="481">
        <f>(Infected!AF356+Infected!AF562+Infected!AF768+Infected!AF974+Infected!AF1180+Infected!AF1386+Infected!AF1592)*(VLOOKUP($D443,Decrements!$B$2267:$V$2272,AE$50)-VLOOKUP($D283,$B$2277:$V$2282,AE$50))/4</f>
        <v>5.0579802283634491E-4</v>
      </c>
      <c r="AF443" s="481">
        <f>(Infected!AG356+Infected!AG562+Infected!AG768+Infected!AG974+Infected!AG1180+Infected!AG1386+Infected!AG1592)*(VLOOKUP($D443,Decrements!$B$2267:$V$2272,AF$50)-VLOOKUP($D283,$B$2277:$V$2282,AF$50))/4</f>
        <v>5.2256471014870611E-4</v>
      </c>
      <c r="AG443" s="481">
        <f>(Infected!AH356+Infected!AH562+Infected!AH768+Infected!AH974+Infected!AH1180+Infected!AH1386+Infected!AH1592)*(VLOOKUP($D443,Decrements!$B$2267:$V$2272,AG$50)-VLOOKUP($D283,$B$2277:$V$2282,AG$50))/4</f>
        <v>5.4793097780578737E-4</v>
      </c>
      <c r="AH443" s="481">
        <f>(Infected!AI356+Infected!AI562+Infected!AI768+Infected!AI974+Infected!AI1180+Infected!AI1386+Infected!AI1592)*(VLOOKUP($D443,Decrements!$B$2267:$V$2272,AH$50)-VLOOKUP($D283,$B$2277:$V$2282,AH$50))/4</f>
        <v>5.9007227470835445E-4</v>
      </c>
      <c r="AI443" s="481">
        <f>(Infected!AJ356+Infected!AJ562+Infected!AJ768+Infected!AJ974+Infected!AJ1180+Infected!AJ1386+Infected!AJ1592)*(VLOOKUP($D443,Decrements!$B$2267:$V$2272,AI$50)-VLOOKUP($D283,$B$2277:$V$2282,AI$50))/4</f>
        <v>6.3347406490392455E-4</v>
      </c>
      <c r="AJ443" s="481">
        <f>(Infected!AK356+Infected!AK562+Infected!AK768+Infected!AK974+Infected!AK1180+Infected!AK1386+Infected!AK1592)*(VLOOKUP($D443,Decrements!$B$2267:$V$2272,AJ$50)-VLOOKUP($D283,$B$2277:$V$2282,AJ$50))/4</f>
        <v>6.7586157545460599E-4</v>
      </c>
      <c r="AK443" s="481">
        <f>(Infected!AL356+Infected!AL562+Infected!AL768+Infected!AL974+Infected!AL1180+Infected!AL1386+Infected!AL1592)*(VLOOKUP($D443,Decrements!$B$2267:$V$2272,AK$50)-VLOOKUP($D283,$B$2277:$V$2282,AK$50))/4</f>
        <v>7.2048541715257961E-4</v>
      </c>
      <c r="AL443" s="481">
        <f>(Infected!AM356+Infected!AM562+Infected!AM768+Infected!AM974+Infected!AM1180+Infected!AM1386+Infected!AM1592)*(VLOOKUP($D443,Decrements!$B$2267:$V$2272,AL$50)-VLOOKUP($D283,$B$2277:$V$2282,AL$50))/4</f>
        <v>7.7151206542145192E-4</v>
      </c>
      <c r="AM443" s="481">
        <f>(Infected!AN356+Infected!AN562+Infected!AN768+Infected!AN974+Infected!AN1180+Infected!AN1386+Infected!AN1592)*(VLOOKUP($D443,Decrements!$B$2267:$V$2272,AM$50)-VLOOKUP($D283,$B$2277:$V$2282,AM$50))/4</f>
        <v>8.233414911210478E-4</v>
      </c>
      <c r="AN443" s="481">
        <f>(Infected!AO356+Infected!AO562+Infected!AO768+Infected!AO974+Infected!AO1180+Infected!AO1386+Infected!AO1592)*(VLOOKUP($D443,Decrements!$B$2267:$V$2272,AN$50)-VLOOKUP($D283,$B$2277:$V$2282,AN$50))/4</f>
        <v>8.7518907164370633E-4</v>
      </c>
      <c r="AO443" s="481">
        <f>(Infected!AP356+Infected!AP562+Infected!AP768+Infected!AP974+Infected!AP1180+Infected!AP1386+Infected!AP1592)*(VLOOKUP($D443,Decrements!$B$2267:$V$2272,AO$50)-VLOOKUP($D283,$B$2277:$V$2282,AO$50))/4</f>
        <v>9.2685619075964819E-4</v>
      </c>
      <c r="AP443" s="481">
        <f>(Infected!AQ356+Infected!AQ562+Infected!AQ768+Infected!AQ974+Infected!AQ1180+Infected!AQ1386+Infected!AQ1592)*(VLOOKUP($D443,Decrements!$B$2267:$V$2272,AP$50)-VLOOKUP($D283,$B$2277:$V$2282,AP$50))/4</f>
        <v>9.7756828835354119E-4</v>
      </c>
      <c r="AQ443" s="481">
        <f>(Infected!AR356+Infected!AR562+Infected!AR768+Infected!AR974+Infected!AR1180+Infected!AR1386+Infected!AR1592)*(VLOOKUP($D443,Decrements!$B$2267:$V$2272,AQ$50)-VLOOKUP($D283,$B$2277:$V$2282,AQ$50))/4</f>
        <v>1.0278114286749903E-3</v>
      </c>
      <c r="AR443" s="481">
        <f>(Infected!AS356+Infected!AS562+Infected!AS768+Infected!AS974+Infected!AS1180+Infected!AS1386+Infected!AS1592)*(VLOOKUP($D443,Decrements!$B$2267:$V$2272,AR$50)-VLOOKUP($D283,$B$2277:$V$2282,AR$50))/4</f>
        <v>1.0777645151047171E-3</v>
      </c>
      <c r="AS443" s="481">
        <f>(Infected!AT356+Infected!AT562+Infected!AT768+Infected!AT974+Infected!AT1180+Infected!AT1386+Infected!AT1592)*(VLOOKUP($D443,Decrements!$B$2267:$V$2272,AS$50)-VLOOKUP($D283,$B$2277:$V$2282,AS$50))/4</f>
        <v>1.1274574623350575E-3</v>
      </c>
      <c r="AT443" s="481">
        <f>(Infected!AU356+Infected!AU562+Infected!AU768+Infected!AU974+Infected!AU1180+Infected!AU1386+Infected!AU1592)*(VLOOKUP($D443,Decrements!$B$2267:$V$2272,AT$50)-VLOOKUP($D283,$B$2277:$V$2282,AT$50))/4</f>
        <v>1.176793696477474E-3</v>
      </c>
      <c r="AU443" s="481">
        <f>(Infected!AV356+Infected!AV562+Infected!AV768+Infected!AV974+Infected!AV1180+Infected!AV1386+Infected!AV1592)*(VLOOKUP($D443,Decrements!$B$2267:$V$2272,AU$50)-VLOOKUP($D283,$B$2277:$V$2282,AU$50))/4</f>
        <v>1.2257326665876269E-3</v>
      </c>
      <c r="AV443" s="481">
        <f>(Infected!AW356+Infected!AW562+Infected!AW768+Infected!AW974+Infected!AW1180+Infected!AW1386+Infected!AW1592)*(VLOOKUP($D443,Decrements!$B$2267:$V$2272,AV$50)-VLOOKUP($D283,$B$2277:$V$2282,AV$50))/4</f>
        <v>1.2742388124299408E-3</v>
      </c>
      <c r="AW443" s="481">
        <f>(Infected!AX356+Infected!AX562+Infected!AX768+Infected!AX974+Infected!AX1180+Infected!AX1386+Infected!AX1592)*(VLOOKUP($D443,Decrements!$B$2267:$V$2272,AW$50)-VLOOKUP($D283,$B$2277:$V$2282,AW$50))/4</f>
        <v>1.3222967966746819E-3</v>
      </c>
      <c r="AX443" s="481">
        <f>(Infected!AY356+Infected!AY562+Infected!AY768+Infected!AY974+Infected!AY1180+Infected!AY1386+Infected!AY1592)*(VLOOKUP($D443,Decrements!$B$2267:$V$2272,AX$50)-VLOOKUP($D283,$B$2277:$V$2282,AX$50))/4</f>
        <v>1.3698655180048021E-3</v>
      </c>
      <c r="AY443" s="481">
        <f>(Infected!AZ356+Infected!AZ562+Infected!AZ768+Infected!AZ974+Infected!AZ1180+Infected!AZ1386+Infected!AZ1592)*(VLOOKUP($D443,Decrements!$B$2267:$V$2272,AY$50)-VLOOKUP($D283,$B$2277:$V$2282,AY$50))/4</f>
        <v>1.4169209082568373E-3</v>
      </c>
      <c r="AZ443" s="481">
        <f>(Infected!BA356+Infected!BA562+Infected!BA768+Infected!BA974+Infected!BA1180+Infected!BA1386+Infected!BA1592)*(VLOOKUP($D443,Decrements!$B$2267:$V$2272,AZ$50)-VLOOKUP($D283,$B$2277:$V$2282,AZ$50))/4</f>
        <v>1.4634398092916643E-3</v>
      </c>
      <c r="BA443" s="481">
        <f>(Infected!BB356+Infected!BB562+Infected!BB768+Infected!BB974+Infected!BB1180+Infected!BB1386+Infected!BB1592)*(VLOOKUP($D443,Decrements!$B$2267:$V$2272,BA$50)-VLOOKUP($D283,$B$2277:$V$2282,BA$50))/4</f>
        <v>1.5094154273676995E-3</v>
      </c>
      <c r="BB443" s="481">
        <f>(Infected!BC356+Infected!BC562+Infected!BC768+Infected!BC974+Infected!BC1180+Infected!BC1386+Infected!BC1592)*(VLOOKUP($D443,Decrements!$B$2267:$V$2272,BB$50)-VLOOKUP($D283,$B$2277:$V$2282,BB$50))/4</f>
        <v>1.5548032852859173E-3</v>
      </c>
      <c r="BC443" s="481">
        <f>(Infected!BD356+Infected!BD562+Infected!BD768+Infected!BD974+Infected!BD1180+Infected!BD1386+Infected!BD1592)*(VLOOKUP($D443,Decrements!$B$2267:$V$2272,BC$50)-VLOOKUP($D283,$B$2277:$V$2282,BC$50))/4</f>
        <v>1.5995930944014951E-3</v>
      </c>
      <c r="BD443" s="481">
        <f>(Infected!BE356+Infected!BE562+Infected!BE768+Infected!BE974+Infected!BE1180+Infected!BE1386+Infected!BE1592)*(VLOOKUP($D443,Decrements!$B$2267:$V$2272,BD$50)-VLOOKUP($D283,$B$2277:$V$2282,BD$50))/4</f>
        <v>1.6437743327871804E-3</v>
      </c>
      <c r="BE443" s="481">
        <f>(Infected!BF356+Infected!BF562+Infected!BF768+Infected!BF974+Infected!BF1180+Infected!BF1386+Infected!BF1592)*(VLOOKUP($D443,Decrements!$B$2267:$V$2272,BE$50)-VLOOKUP($D283,$B$2277:$V$2282,BE$50))/4</f>
        <v>1.6873532854063639E-3</v>
      </c>
      <c r="BF443" s="481">
        <f>(Infected!BG356+Infected!BG562+Infected!BG768+Infected!BG974+Infected!BG1180+Infected!BG1386+Infected!BG1592)*(VLOOKUP($D443,Decrements!$B$2267:$V$2272,BF$50)-VLOOKUP($D283,$B$2277:$V$2282,BF$50))/4</f>
        <v>1.7303087235631589E-3</v>
      </c>
      <c r="BG443" s="481">
        <f>(Infected!BH356+Infected!BH562+Infected!BH768+Infected!BH974+Infected!BH1180+Infected!BH1386+Infected!BH1592)*(VLOOKUP($D443,Decrements!$B$2267:$V$2272,BG$50)-VLOOKUP($D283,$B$2277:$V$2282,BG$50))/4</f>
        <v>1.7726336429196949E-3</v>
      </c>
      <c r="BH443" s="481">
        <f>(Infected!BI356+Infected!BI562+Infected!BI768+Infected!BI974+Infected!BI1180+Infected!BI1386+Infected!BI1592)*(VLOOKUP($D443,Decrements!$B$2267:$V$2272,BH$50)-VLOOKUP($D283,$B$2277:$V$2282,BH$50))/4</f>
        <v>1.8143217017188077E-3</v>
      </c>
      <c r="BI443" s="481">
        <f>(Infected!BJ356+Infected!BJ562+Infected!BJ768+Infected!BJ974+Infected!BJ1180+Infected!BJ1386+Infected!BJ1592)*(VLOOKUP($D443,Decrements!$B$2267:$V$2272,BI$50)-VLOOKUP($D283,$B$2277:$V$2282,BI$50))/4</f>
        <v>1.8553831031551855E-3</v>
      </c>
      <c r="BJ443" s="481">
        <f>(Infected!BK356+Infected!BK562+Infected!BK768+Infected!BK974+Infected!BK1180+Infected!BK1386+Infected!BK1592)*(VLOOKUP($D443,Decrements!$B$2267:$V$2272,BJ$50)-VLOOKUP($D283,$B$2277:$V$2282,BJ$50))/4</f>
        <v>1.8958027216385231E-3</v>
      </c>
      <c r="BK443" s="481">
        <f>(Infected!BL356+Infected!BL562+Infected!BL768+Infected!BL974+Infected!BL1180+Infected!BL1386+Infected!BL1592)*(VLOOKUP($D443,Decrements!$B$2267:$V$2272,BK$50)-VLOOKUP($D283,$B$2277:$V$2282,BK$50))/4</f>
        <v>1.9355800422094936E-3</v>
      </c>
      <c r="BL443" s="481">
        <f>(Infected!BM356+Infected!BM562+Infected!BM768+Infected!BM974+Infected!BM1180+Infected!BM1386+Infected!BM1592)*(VLOOKUP($D443,Decrements!$B$2267:$V$2272,BL$50)-VLOOKUP($D283,$B$2277:$V$2282,BL$50))/4</f>
        <v>1.9747152996344311E-3</v>
      </c>
      <c r="BM443" s="481">
        <f>(Infected!BN356+Infected!BN562+Infected!BN768+Infected!BN974+Infected!BN1180+Infected!BN1386+Infected!BN1592)*(VLOOKUP($D443,Decrements!$B$2267:$V$2272,BM$50)-VLOOKUP($D283,$B$2277:$V$2282,BM$50))/4</f>
        <v>2.0132226576987078E-3</v>
      </c>
      <c r="BN443" s="481">
        <f>(Infected!BO356+Infected!BO562+Infected!BO768+Infected!BO974+Infected!BO1180+Infected!BO1386+Infected!BO1592)*(VLOOKUP($D443,Decrements!$B$2267:$V$2272,BN$50)-VLOOKUP($D283,$B$2277:$V$2282,BN$50))/4</f>
        <v>2.0510758419284912E-3</v>
      </c>
      <c r="BO443" s="481">
        <f>(Infected!BP356+Infected!BP562+Infected!BP768+Infected!BP974+Infected!BP1180+Infected!BP1386+Infected!BP1592)*(VLOOKUP($D443,Decrements!$B$2267:$V$2272,BO$50)-VLOOKUP($D283,$B$2277:$V$2282,BO$50))/4</f>
        <v>2.0882833564840608E-3</v>
      </c>
      <c r="BP443" s="481">
        <f>(Infected!BQ356+Infected!BQ562+Infected!BQ768+Infected!BQ974+Infected!BQ1180+Infected!BQ1386+Infected!BQ1592)*(VLOOKUP($D443,Decrements!$B$2267:$V$2272,BP$50)-VLOOKUP($D283,$B$2277:$V$2282,BP$50))/4</f>
        <v>2.1248525390912083E-3</v>
      </c>
      <c r="BQ443" s="481">
        <f>(Infected!BR356+Infected!BR562+Infected!BR768+Infected!BR974+Infected!BR1180+Infected!BR1386+Infected!BR1592)*(VLOOKUP($D443,Decrements!$B$2267:$V$2272,BQ$50)-VLOOKUP($D283,$B$2277:$V$2282,BQ$50))/4</f>
        <v>2.1608019036480162E-3</v>
      </c>
      <c r="BR443" s="481">
        <f>(Infected!BS356+Infected!BS562+Infected!BS768+Infected!BS974+Infected!BS1180+Infected!BS1386+Infected!BS1592)*(VLOOKUP($D443,Decrements!$B$2267:$V$2272,BR$50)-VLOOKUP($D283,$B$2277:$V$2282,BR$50))/4</f>
        <v>2.1961297992886884E-3</v>
      </c>
      <c r="BS443" s="481">
        <f>(Infected!BT356+Infected!BT562+Infected!BT768+Infected!BT974+Infected!BT1180+Infected!BT1386+Infected!BT1592)*(VLOOKUP($D443,Decrements!$B$2267:$V$2272,BS$50)-VLOOKUP($D283,$B$2277:$V$2282,BS$50))/4</f>
        <v>2.2308428035253394E-3</v>
      </c>
      <c r="BT443" s="481">
        <f>(Infected!BU356+Infected!BU562+Infected!BU768+Infected!BU974+Infected!BU1180+Infected!BU1386+Infected!BU1592)*(VLOOKUP($D443,Decrements!$B$2267:$V$2272,BT$50)-VLOOKUP($D283,$B$2277:$V$2282,BT$50))/4</f>
        <v>2.2649477467405919E-3</v>
      </c>
      <c r="BU443" s="481">
        <f>(Infected!BV356+Infected!BV562+Infected!BV768+Infected!BV974+Infected!BV1180+Infected!BV1386+Infected!BV1592)*(VLOOKUP($D443,Decrements!$B$2267:$V$2272,BU$50)-VLOOKUP($D283,$B$2277:$V$2282,BU$50))/4</f>
        <v>2.2984607101499384E-3</v>
      </c>
      <c r="BV443" s="481">
        <f>(Infected!BW356+Infected!BW562+Infected!BW768+Infected!BW974+Infected!BW1180+Infected!BW1386+Infected!BW1592)*(VLOOKUP($D443,Decrements!$B$2267:$V$2272,BV$50)-VLOOKUP($D283,$B$2277:$V$2282,BV$50))/4</f>
        <v>2.3313839158897562E-3</v>
      </c>
      <c r="BW443" s="481">
        <f>(Infected!BX356+Infected!BX562+Infected!BX768+Infected!BX974+Infected!BX1180+Infected!BX1386+Infected!BX1592)*(VLOOKUP($D443,Decrements!$B$2267:$V$2272,BW$50)-VLOOKUP($D283,$B$2277:$V$2282,BW$50))/4</f>
        <v>2.3637270573947161E-3</v>
      </c>
      <c r="BX443" s="481">
        <f>(Infected!BY356+Infected!BY562+Infected!BY768+Infected!BY974+Infected!BY1180+Infected!BY1386+Infected!BY1592)*(VLOOKUP($D443,Decrements!$B$2267:$V$2272,BX$50)-VLOOKUP($D283,$B$2277:$V$2282,BX$50))/4</f>
        <v>2.3955000865657225E-3</v>
      </c>
      <c r="BY443" s="481">
        <f>(Infected!BZ356+Infected!BZ562+Infected!BZ768+Infected!BZ974+Infected!BZ1180+Infected!BZ1386+Infected!BZ1592)*(VLOOKUP($D443,Decrements!$B$2267:$V$2272,BY$50)-VLOOKUP($D283,$B$2277:$V$2282,BY$50))/4</f>
        <v>2.4267191267707661E-3</v>
      </c>
      <c r="BZ443" s="481">
        <f>(Infected!CA356+Infected!CA562+Infected!CA768+Infected!CA974+Infected!CA1180+Infected!CA1386+Infected!CA1592)*(VLOOKUP($D443,Decrements!$B$2267:$V$2272,BZ$50)-VLOOKUP($D283,$B$2277:$V$2282,BZ$50))/4</f>
        <v>2.4573898704288591E-3</v>
      </c>
      <c r="CA443" s="481">
        <f>(Infected!CB356+Infected!CB562+Infected!CB768+Infected!CB974+Infected!CB1180+Infected!CB1386+Infected!CB1592)*(VLOOKUP($D443,Decrements!$B$2267:$V$2272,CA$50)-VLOOKUP($D283,$B$2277:$V$2282,CA$50))/4</f>
        <v>2.4875230642543264E-3</v>
      </c>
      <c r="CB443" s="481">
        <f>(Infected!CC356+Infected!CC562+Infected!CC768+Infected!CC974+Infected!CC1180+Infected!CC1386+Infected!CC1592)*(VLOOKUP($D443,Decrements!$B$2267:$V$2272,CB$50)-VLOOKUP($D283,$B$2277:$V$2282,CB$50))/4</f>
        <v>2.5171292947685558E-3</v>
      </c>
      <c r="CC443" s="481">
        <f>(Infected!CD356+Infected!CD562+Infected!CD768+Infected!CD974+Infected!CD1180+Infected!CD1386+Infected!CD1592)*(VLOOKUP($D443,Decrements!$B$2267:$V$2272,CC$50)-VLOOKUP($D283,$B$2277:$V$2282,CC$50))/4</f>
        <v>2.5462229589679969E-3</v>
      </c>
      <c r="CD443" s="481">
        <f>(Infected!CE356+Infected!CE562+Infected!CE768+Infected!CE974+Infected!CE1180+Infected!CE1386+Infected!CE1592)*(VLOOKUP($D443,Decrements!$B$2267:$V$2272,CD$50)-VLOOKUP($D283,$B$2277:$V$2282,CD$50))/4</f>
        <v>2.574811499158692E-3</v>
      </c>
      <c r="CE443" s="481">
        <f>(Infected!CF356+Infected!CF562+Infected!CF768+Infected!CF974+Infected!CF1180+Infected!CF1386+Infected!CF1592)*(VLOOKUP($D443,Decrements!$B$2267:$V$2272,CE$50)-VLOOKUP($D283,$B$2277:$V$2282,CE$50))/4</f>
        <v>2.60290563819291E-3</v>
      </c>
      <c r="CF443" s="481">
        <f>(Infected!CG356+Infected!CG562+Infected!CG768+Infected!CG974+Infected!CG1180+Infected!CG1386+Infected!CG1592)*(VLOOKUP($D443,Decrements!$B$2267:$V$2272,CF$50)-VLOOKUP($D283,$B$2277:$V$2282,CF$50))/4</f>
        <v>2.6305159461796632E-3</v>
      </c>
      <c r="CG443" s="481">
        <f>(Infected!CH356+Infected!CH562+Infected!CH768+Infected!CH974+Infected!CH1180+Infected!CH1386+Infected!CH1592)*(VLOOKUP($D443,Decrements!$B$2267:$V$2272,CG$50)-VLOOKUP($D283,$B$2277:$V$2282,CG$50))/4</f>
        <v>2.6576551364398669E-3</v>
      </c>
      <c r="CH443" s="481">
        <f>(Infected!CI356+Infected!CI562+Infected!CI768+Infected!CI974+Infected!CI1180+Infected!CI1386+Infected!CI1592)*(VLOOKUP($D443,Decrements!$B$2267:$V$2272,CH$50)-VLOOKUP($D283,$B$2277:$V$2282,CH$50))/4</f>
        <v>2.6843319308612803E-3</v>
      </c>
      <c r="CI443" s="481">
        <f>(Infected!CJ356+Infected!CJ562+Infected!CJ768+Infected!CJ974+Infected!CJ1180+Infected!CJ1386+Infected!CJ1592)*(VLOOKUP($D443,Decrements!$B$2267:$V$2272,CI$50)-VLOOKUP($D283,$B$2277:$V$2282,CI$50))/4</f>
        <v>2.7105568910588554E-3</v>
      </c>
    </row>
    <row r="444" spans="2:87" s="489" customFormat="1">
      <c r="B444" s="490">
        <v>3</v>
      </c>
      <c r="C444" s="490">
        <v>2</v>
      </c>
      <c r="D444" s="490">
        <v>1</v>
      </c>
      <c r="E444" s="490">
        <v>321</v>
      </c>
      <c r="F444" s="491"/>
      <c r="G444" s="490">
        <f>Infected!I563+Infected!I769</f>
        <v>0</v>
      </c>
      <c r="H444" s="481">
        <f>(Infected!I357+Infected!I563+Infected!I769+Infected!I975+Infected!I1181+Infected!I1387+Infected!I1593)*(VLOOKUP($D444,Decrements!$B$2267:$V$2272,H$50)-VLOOKUP($D284,$B$2277:$V$2282,H$50))/4</f>
        <v>0</v>
      </c>
      <c r="I444" s="481">
        <f>(Infected!J357+Infected!J563+Infected!J769+Infected!J975+Infected!J1181+Infected!J1387+Infected!J1593)*(VLOOKUP($D444,Decrements!$B$2267:$V$2272,I$50)-VLOOKUP($D284,$B$2277:$V$2282,I$50))/4</f>
        <v>4.8744391721602438E-4</v>
      </c>
      <c r="J444" s="481">
        <f>(Infected!K357+Infected!K563+Infected!K769+Infected!K975+Infected!K1181+Infected!K1387+Infected!K1593)*(VLOOKUP($D444,Decrements!$B$2267:$V$2272,J$50)-VLOOKUP($D284,$B$2277:$V$2282,J$50))/4</f>
        <v>1.7358167490631109E-3</v>
      </c>
      <c r="K444" s="481">
        <f>(Infected!L357+Infected!L563+Infected!L769+Infected!L975+Infected!L1181+Infected!L1387+Infected!L1593)*(VLOOKUP($D444,Decrements!$B$2267:$V$2272,K$50)-VLOOKUP($D284,$B$2277:$V$2282,K$50))/4</f>
        <v>3.4008191482878922E-3</v>
      </c>
      <c r="L444" s="481">
        <f>(Infected!M357+Infected!M563+Infected!M769+Infected!M975+Infected!M1181+Infected!M1387+Infected!M1593)*(VLOOKUP($D444,Decrements!$B$2267:$V$2272,L$50)-VLOOKUP($D284,$B$2277:$V$2282,L$50))/4</f>
        <v>5.1542879371375295E-3</v>
      </c>
      <c r="M444" s="481">
        <f>(Infected!N357+Infected!N563+Infected!N769+Infected!N975+Infected!N1181+Infected!N1387+Infected!N1593)*(VLOOKUP($D444,Decrements!$B$2267:$V$2272,M$50)-VLOOKUP($D284,$B$2277:$V$2282,M$50))/4</f>
        <v>5.953110234374971E-3</v>
      </c>
      <c r="N444" s="481">
        <f>(Infected!O357+Infected!O563+Infected!O769+Infected!O975+Infected!O1181+Infected!O1387+Infected!O1593)*(VLOOKUP($D444,Decrements!$B$2267:$V$2272,N$50)-VLOOKUP($D284,$B$2277:$V$2282,N$50))/4</f>
        <v>6.449175170332791E-3</v>
      </c>
      <c r="O444" s="481">
        <f>(Infected!P357+Infected!P563+Infected!P769+Infected!P975+Infected!P1181+Infected!P1387+Infected!P1593)*(VLOOKUP($D444,Decrements!$B$2267:$V$2272,O$50)-VLOOKUP($D284,$B$2277:$V$2282,O$50))/4</f>
        <v>6.729806496461369E-3</v>
      </c>
      <c r="P444" s="481">
        <f>(Infected!Q357+Infected!Q563+Infected!Q769+Infected!Q975+Infected!Q1181+Infected!Q1387+Infected!Q1593)*(VLOOKUP($D444,Decrements!$B$2267:$V$2272,P$50)-VLOOKUP($D284,$B$2277:$V$2282,P$50))/4</f>
        <v>6.8838741593652171E-3</v>
      </c>
      <c r="Q444" s="481">
        <f>(Infected!R357+Infected!R563+Infected!R769+Infected!R975+Infected!R1181+Infected!R1387+Infected!R1593)*(VLOOKUP($D444,Decrements!$B$2267:$V$2272,Q$50)-VLOOKUP($D284,$B$2277:$V$2282,Q$50))/4</f>
        <v>6.6172832551206857E-3</v>
      </c>
      <c r="R444" s="481">
        <f>(Infected!S357+Infected!S563+Infected!S769+Infected!S975+Infected!S1181+Infected!S1387+Infected!S1593)*(VLOOKUP($D444,Decrements!$B$2267:$V$2272,R$50)-VLOOKUP($D284,$B$2277:$V$2282,R$50))/4</f>
        <v>6.2904297752488176E-3</v>
      </c>
      <c r="S444" s="481">
        <f>(Infected!T357+Infected!T563+Infected!T769+Infected!T975+Infected!T1181+Infected!T1387+Infected!T1593)*(VLOOKUP($D444,Decrements!$B$2267:$V$2272,S$50)-VLOOKUP($D284,$B$2277:$V$2282,S$50))/4</f>
        <v>5.9461404506179422E-3</v>
      </c>
      <c r="T444" s="481">
        <f>(Infected!U357+Infected!U563+Infected!U769+Infected!U975+Infected!U1181+Infected!U1387+Infected!U1593)*(VLOOKUP($D444,Decrements!$B$2267:$V$2272,T$50)-VLOOKUP($D284,$B$2277:$V$2282,T$50))/4</f>
        <v>5.6384292729931128E-3</v>
      </c>
      <c r="U444" s="481">
        <f>(Infected!V357+Infected!V563+Infected!V769+Infected!V975+Infected!V1181+Infected!V1387+Infected!V1593)*(VLOOKUP($D444,Decrements!$B$2267:$V$2272,U$50)-VLOOKUP($D284,$B$2277:$V$2282,U$50))/4</f>
        <v>4.8514332961471862E-3</v>
      </c>
      <c r="V444" s="481">
        <f>(Infected!W357+Infected!W563+Infected!W769+Infected!W975+Infected!W1181+Infected!W1387+Infected!W1593)*(VLOOKUP($D444,Decrements!$B$2267:$V$2272,V$50)-VLOOKUP($D284,$B$2277:$V$2282,V$50))/4</f>
        <v>4.1547237118874369E-3</v>
      </c>
      <c r="W444" s="481">
        <f>(Infected!X357+Infected!X563+Infected!X769+Infected!X975+Infected!X1181+Infected!X1387+Infected!X1593)*(VLOOKUP($D444,Decrements!$B$2267:$V$2272,W$50)-VLOOKUP($D284,$B$2277:$V$2282,W$50))/4</f>
        <v>3.5713114534207304E-3</v>
      </c>
      <c r="X444" s="481">
        <f>(Infected!Y357+Infected!Y563+Infected!Y769+Infected!Y975+Infected!Y1181+Infected!Y1387+Infected!Y1593)*(VLOOKUP($D444,Decrements!$B$2267:$V$2272,X$50)-VLOOKUP($D284,$B$2277:$V$2282,X$50))/4</f>
        <v>3.1201393509142309E-3</v>
      </c>
      <c r="Y444" s="481">
        <f>(Infected!Z357+Infected!Z563+Infected!Z769+Infected!Z975+Infected!Z1181+Infected!Z1387+Infected!Z1593)*(VLOOKUP($D444,Decrements!$B$2267:$V$2272,Y$50)-VLOOKUP($D284,$B$2277:$V$2282,Y$50))/4</f>
        <v>2.7730977685320678E-3</v>
      </c>
      <c r="Z444" s="481">
        <f>(Infected!AA357+Infected!AA563+Infected!AA769+Infected!AA975+Infected!AA1181+Infected!AA1387+Infected!AA1593)*(VLOOKUP($D444,Decrements!$B$2267:$V$2272,Z$50)-VLOOKUP($D284,$B$2277:$V$2282,Z$50))/4</f>
        <v>2.5270258265649957E-3</v>
      </c>
      <c r="AA444" s="481">
        <f>(Infected!AB357+Infected!AB563+Infected!AB769+Infected!AB975+Infected!AB1181+Infected!AB1387+Infected!AB1593)*(VLOOKUP($D444,Decrements!$B$2267:$V$2272,AA$50)-VLOOKUP($D284,$B$2277:$V$2282,AA$50))/4</f>
        <v>2.3641268803360638E-3</v>
      </c>
      <c r="AB444" s="481">
        <f>(Infected!AC357+Infected!AC563+Infected!AC769+Infected!AC975+Infected!AC1181+Infected!AC1387+Infected!AC1593)*(VLOOKUP($D444,Decrements!$B$2267:$V$2272,AB$50)-VLOOKUP($D284,$B$2277:$V$2282,AB$50))/4</f>
        <v>2.2618392261636875E-3</v>
      </c>
      <c r="AC444" s="481">
        <f>(Infected!AD357+Infected!AD563+Infected!AD769+Infected!AD975+Infected!AD1181+Infected!AD1387+Infected!AD1593)*(VLOOKUP($D444,Decrements!$B$2267:$V$2272,AC$50)-VLOOKUP($D284,$B$2277:$V$2282,AC$50))/4</f>
        <v>2.2383664166643453E-3</v>
      </c>
      <c r="AD444" s="481">
        <f>(Infected!AE357+Infected!AE563+Infected!AE769+Infected!AE975+Infected!AE1181+Infected!AE1387+Infected!AE1593)*(VLOOKUP($D444,Decrements!$B$2267:$V$2272,AD$50)-VLOOKUP($D284,$B$2277:$V$2282,AD$50))/4</f>
        <v>2.2790285199458483E-3</v>
      </c>
      <c r="AE444" s="481">
        <f>(Infected!AF357+Infected!AF563+Infected!AF769+Infected!AF975+Infected!AF1181+Infected!AF1387+Infected!AF1593)*(VLOOKUP($D444,Decrements!$B$2267:$V$2272,AE$50)-VLOOKUP($D284,$B$2277:$V$2282,AE$50))/4</f>
        <v>2.3435007183286614E-3</v>
      </c>
      <c r="AF444" s="481">
        <f>(Infected!AG357+Infected!AG563+Infected!AG769+Infected!AG975+Infected!AG1181+Infected!AG1387+Infected!AG1593)*(VLOOKUP($D444,Decrements!$B$2267:$V$2272,AF$50)-VLOOKUP($D284,$B$2277:$V$2282,AF$50))/4</f>
        <v>2.4232007408481358E-3</v>
      </c>
      <c r="AG444" s="481">
        <f>(Infected!AH357+Infected!AH563+Infected!AH769+Infected!AH975+Infected!AH1181+Infected!AH1387+Infected!AH1593)*(VLOOKUP($D444,Decrements!$B$2267:$V$2272,AG$50)-VLOOKUP($D284,$B$2277:$V$2282,AG$50))/4</f>
        <v>2.5428636248826225E-3</v>
      </c>
      <c r="AH444" s="481">
        <f>(Infected!AI357+Infected!AI563+Infected!AI769+Infected!AI975+Infected!AI1181+Infected!AI1387+Infected!AI1593)*(VLOOKUP($D444,Decrements!$B$2267:$V$2272,AH$50)-VLOOKUP($D284,$B$2277:$V$2282,AH$50))/4</f>
        <v>2.7404597791393444E-3</v>
      </c>
      <c r="AI444" s="481">
        <f>(Infected!AJ357+Infected!AJ563+Infected!AJ769+Infected!AJ975+Infected!AJ1181+Infected!AJ1387+Infected!AJ1593)*(VLOOKUP($D444,Decrements!$B$2267:$V$2272,AI$50)-VLOOKUP($D284,$B$2277:$V$2282,AI$50))/4</f>
        <v>2.9441659482739436E-3</v>
      </c>
      <c r="AJ444" s="481">
        <f>(Infected!AK357+Infected!AK563+Infected!AK769+Infected!AK975+Infected!AK1181+Infected!AK1387+Infected!AK1593)*(VLOOKUP($D444,Decrements!$B$2267:$V$2272,AJ$50)-VLOOKUP($D284,$B$2277:$V$2282,AJ$50))/4</f>
        <v>3.1434171958921579E-3</v>
      </c>
      <c r="AK444" s="481">
        <f>(Infected!AL357+Infected!AL563+Infected!AL769+Infected!AL975+Infected!AL1181+Infected!AL1387+Infected!AL1593)*(VLOOKUP($D444,Decrements!$B$2267:$V$2272,AK$50)-VLOOKUP($D284,$B$2277:$V$2282,AK$50))/4</f>
        <v>3.3533138225629662E-3</v>
      </c>
      <c r="AL444" s="481">
        <f>(Infected!AM357+Infected!AM563+Infected!AM769+Infected!AM975+Infected!AM1181+Infected!AM1387+Infected!AM1593)*(VLOOKUP($D444,Decrements!$B$2267:$V$2272,AL$50)-VLOOKUP($D284,$B$2277:$V$2282,AL$50))/4</f>
        <v>3.5932317227501155E-3</v>
      </c>
      <c r="AM444" s="481">
        <f>(Infected!AN357+Infected!AN563+Infected!AN769+Infected!AN975+Infected!AN1181+Infected!AN1387+Infected!AN1593)*(VLOOKUP($D444,Decrements!$B$2267:$V$2272,AM$50)-VLOOKUP($D284,$B$2277:$V$2282,AM$50))/4</f>
        <v>3.8371792393738506E-3</v>
      </c>
      <c r="AN444" s="481">
        <f>(Infected!AO357+Infected!AO563+Infected!AO769+Infected!AO975+Infected!AO1181+Infected!AO1387+Infected!AO1593)*(VLOOKUP($D444,Decrements!$B$2267:$V$2272,AN$50)-VLOOKUP($D284,$B$2277:$V$2282,AN$50))/4</f>
        <v>4.0815094918757308E-3</v>
      </c>
      <c r="AO444" s="481">
        <f>(Infected!AP357+Infected!AP563+Infected!AP769+Infected!AP975+Infected!AP1181+Infected!AP1387+Infected!AP1593)*(VLOOKUP($D444,Decrements!$B$2267:$V$2272,AO$50)-VLOOKUP($D284,$B$2277:$V$2282,AO$50))/4</f>
        <v>4.3252927310267249E-3</v>
      </c>
      <c r="AP444" s="481">
        <f>(Infected!AQ357+Infected!AQ563+Infected!AQ769+Infected!AQ975+Infected!AQ1181+Infected!AQ1387+Infected!AQ1593)*(VLOOKUP($D444,Decrements!$B$2267:$V$2272,AP$50)-VLOOKUP($D284,$B$2277:$V$2282,AP$50))/4</f>
        <v>4.5625507095469016E-3</v>
      </c>
      <c r="AQ444" s="481">
        <f>(Infected!AR357+Infected!AR563+Infected!AR769+Infected!AR975+Infected!AR1181+Infected!AR1387+Infected!AR1593)*(VLOOKUP($D444,Decrements!$B$2267:$V$2272,AQ$50)-VLOOKUP($D284,$B$2277:$V$2282,AQ$50))/4</f>
        <v>4.7972532722245506E-3</v>
      </c>
      <c r="AR444" s="481">
        <f>(Infected!AS357+Infected!AS563+Infected!AS769+Infected!AS975+Infected!AS1181+Infected!AS1387+Infected!AS1593)*(VLOOKUP($D444,Decrements!$B$2267:$V$2272,AR$50)-VLOOKUP($D284,$B$2277:$V$2282,AR$50))/4</f>
        <v>5.0310263284295354E-3</v>
      </c>
      <c r="AS444" s="481">
        <f>(Infected!AT357+Infected!AT563+Infected!AT769+Infected!AT975+Infected!AT1181+Infected!AT1387+Infected!AT1593)*(VLOOKUP($D444,Decrements!$B$2267:$V$2272,AS$50)-VLOOKUP($D284,$B$2277:$V$2282,AS$50))/4</f>
        <v>5.2641537429510225E-3</v>
      </c>
      <c r="AT444" s="481">
        <f>(Infected!AU357+Infected!AU563+Infected!AU769+Infected!AU975+Infected!AU1181+Infected!AU1387+Infected!AU1593)*(VLOOKUP($D444,Decrements!$B$2267:$V$2272,AT$50)-VLOOKUP($D284,$B$2277:$V$2282,AT$50))/4</f>
        <v>5.4961639185382846E-3</v>
      </c>
      <c r="AU444" s="481">
        <f>(Infected!AV357+Infected!AV563+Infected!AV769+Infected!AV975+Infected!AV1181+Infected!AV1387+Infected!AV1593)*(VLOOKUP($D444,Decrements!$B$2267:$V$2272,AU$50)-VLOOKUP($D284,$B$2277:$V$2282,AU$50))/4</f>
        <v>5.7268291695738438E-3</v>
      </c>
      <c r="AV444" s="481">
        <f>(Infected!AW357+Infected!AW563+Infected!AW769+Infected!AW975+Infected!AW1181+Infected!AW1387+Infected!AW1593)*(VLOOKUP($D444,Decrements!$B$2267:$V$2272,AV$50)-VLOOKUP($D284,$B$2277:$V$2282,AV$50))/4</f>
        <v>5.9559484036091287E-3</v>
      </c>
      <c r="AW444" s="481">
        <f>(Infected!AX357+Infected!AX563+Infected!AX769+Infected!AX975+Infected!AX1181+Infected!AX1387+Infected!AX1593)*(VLOOKUP($D444,Decrements!$B$2267:$V$2272,AW$50)-VLOOKUP($D284,$B$2277:$V$2282,AW$50))/4</f>
        <v>6.1834160588080545E-3</v>
      </c>
      <c r="AX444" s="481">
        <f>(Infected!AY357+Infected!AY563+Infected!AY769+Infected!AY975+Infected!AY1181+Infected!AY1387+Infected!AY1593)*(VLOOKUP($D444,Decrements!$B$2267:$V$2272,AX$50)-VLOOKUP($D284,$B$2277:$V$2282,AX$50))/4</f>
        <v>6.4090055966411069E-3</v>
      </c>
      <c r="AY444" s="481">
        <f>(Infected!AZ357+Infected!AZ563+Infected!AZ769+Infected!AZ975+Infected!AZ1181+Infected!AZ1387+Infected!AZ1593)*(VLOOKUP($D444,Decrements!$B$2267:$V$2272,AY$50)-VLOOKUP($D284,$B$2277:$V$2282,AY$50))/4</f>
        <v>6.6325712456217446E-3</v>
      </c>
      <c r="AZ444" s="481">
        <f>(Infected!BA357+Infected!BA563+Infected!BA769+Infected!BA975+Infected!BA1181+Infected!BA1387+Infected!BA1593)*(VLOOKUP($D444,Decrements!$B$2267:$V$2272,AZ$50)-VLOOKUP($D284,$B$2277:$V$2282,AZ$50))/4</f>
        <v>6.8539740682272794E-3</v>
      </c>
      <c r="BA444" s="481">
        <f>(Infected!BB357+Infected!BB563+Infected!BB769+Infected!BB975+Infected!BB1181+Infected!BB1387+Infected!BB1593)*(VLOOKUP($D444,Decrements!$B$2267:$V$2272,BA$50)-VLOOKUP($D284,$B$2277:$V$2282,BA$50))/4</f>
        <v>7.073155169124829E-3</v>
      </c>
      <c r="BB444" s="481">
        <f>(Infected!BC357+Infected!BC563+Infected!BC769+Infected!BC975+Infected!BC1181+Infected!BC1387+Infected!BC1593)*(VLOOKUP($D444,Decrements!$B$2267:$V$2272,BB$50)-VLOOKUP($D284,$B$2277:$V$2282,BB$50))/4</f>
        <v>7.2898820219914591E-3</v>
      </c>
      <c r="BC444" s="481">
        <f>(Infected!BD357+Infected!BD563+Infected!BD769+Infected!BD975+Infected!BD1181+Infected!BD1387+Infected!BD1593)*(VLOOKUP($D444,Decrements!$B$2267:$V$2272,BC$50)-VLOOKUP($D284,$B$2277:$V$2282,BC$50))/4</f>
        <v>7.5040858156479404E-3</v>
      </c>
      <c r="BD444" s="481">
        <f>(Infected!BE357+Infected!BE563+Infected!BE769+Infected!BE975+Infected!BE1181+Infected!BE1387+Infected!BE1593)*(VLOOKUP($D444,Decrements!$B$2267:$V$2272,BD$50)-VLOOKUP($D284,$B$2277:$V$2282,BD$50))/4</f>
        <v>7.7156996250823812E-3</v>
      </c>
      <c r="BE444" s="481">
        <f>(Infected!BF357+Infected!BF563+Infected!BF769+Infected!BF975+Infected!BF1181+Infected!BF1387+Infected!BF1593)*(VLOOKUP($D444,Decrements!$B$2267:$V$2272,BE$50)-VLOOKUP($D284,$B$2277:$V$2282,BE$50))/4</f>
        <v>7.924737997349449E-3</v>
      </c>
      <c r="BF444" s="481">
        <f>(Infected!BG357+Infected!BG563+Infected!BG769+Infected!BG975+Infected!BG1181+Infected!BG1387+Infected!BG1593)*(VLOOKUP($D444,Decrements!$B$2267:$V$2272,BF$50)-VLOOKUP($D284,$B$2277:$V$2282,BF$50))/4</f>
        <v>8.1310877535035846E-3</v>
      </c>
      <c r="BG444" s="481">
        <f>(Infected!BH357+Infected!BH563+Infected!BH769+Infected!BH975+Infected!BH1181+Infected!BH1387+Infected!BH1593)*(VLOOKUP($D444,Decrements!$B$2267:$V$2272,BG$50)-VLOOKUP($D284,$B$2277:$V$2282,BG$50))/4</f>
        <v>8.3347040837130851E-3</v>
      </c>
      <c r="BH444" s="481">
        <f>(Infected!BI357+Infected!BI563+Infected!BI769+Infected!BI975+Infected!BI1181+Infected!BI1387+Infected!BI1593)*(VLOOKUP($D444,Decrements!$B$2267:$V$2272,BH$50)-VLOOKUP($D284,$B$2277:$V$2282,BH$50))/4</f>
        <v>8.5355465119481659E-3</v>
      </c>
      <c r="BI444" s="481">
        <f>(Infected!BJ357+Infected!BJ563+Infected!BJ769+Infected!BJ975+Infected!BJ1181+Infected!BJ1387+Infected!BJ1593)*(VLOOKUP($D444,Decrements!$B$2267:$V$2272,BI$50)-VLOOKUP($D284,$B$2277:$V$2282,BI$50))/4</f>
        <v>8.7336535122116716E-3</v>
      </c>
      <c r="BJ444" s="481">
        <f>(Infected!BK357+Infected!BK563+Infected!BK769+Infected!BK975+Infected!BK1181+Infected!BK1387+Infected!BK1593)*(VLOOKUP($D444,Decrements!$B$2267:$V$2272,BJ$50)-VLOOKUP($D284,$B$2277:$V$2282,BJ$50))/4</f>
        <v>8.9289447027788276E-3</v>
      </c>
      <c r="BK444" s="481">
        <f>(Infected!BL357+Infected!BL563+Infected!BL769+Infected!BL975+Infected!BL1181+Infected!BL1387+Infected!BL1593)*(VLOOKUP($D444,Decrements!$B$2267:$V$2272,BK$50)-VLOOKUP($D284,$B$2277:$V$2282,BK$50))/4</f>
        <v>9.1214092094475431E-3</v>
      </c>
      <c r="BL444" s="481">
        <f>(Infected!BM357+Infected!BM563+Infected!BM769+Infected!BM975+Infected!BM1181+Infected!BM1387+Infected!BM1593)*(VLOOKUP($D444,Decrements!$B$2267:$V$2272,BL$50)-VLOOKUP($D284,$B$2277:$V$2282,BL$50))/4</f>
        <v>9.3110402431429689E-3</v>
      </c>
      <c r="BM444" s="481">
        <f>(Infected!BN357+Infected!BN563+Infected!BN769+Infected!BN975+Infected!BN1181+Infected!BN1387+Infected!BN1593)*(VLOOKUP($D444,Decrements!$B$2267:$V$2272,BM$50)-VLOOKUP($D284,$B$2277:$V$2282,BM$50))/4</f>
        <v>9.4978972534209474E-3</v>
      </c>
      <c r="BN444" s="481">
        <f>(Infected!BO357+Infected!BO563+Infected!BO769+Infected!BO975+Infected!BO1181+Infected!BO1387+Infected!BO1593)*(VLOOKUP($D444,Decrements!$B$2267:$V$2272,BN$50)-VLOOKUP($D284,$B$2277:$V$2282,BN$50))/4</f>
        <v>9.6818486447682716E-3</v>
      </c>
      <c r="BO444" s="481">
        <f>(Infected!BP357+Infected!BP563+Infected!BP769+Infected!BP975+Infected!BP1181+Infected!BP1387+Infected!BP1593)*(VLOOKUP($D444,Decrements!$B$2267:$V$2272,BO$50)-VLOOKUP($D284,$B$2277:$V$2282,BO$50))/4</f>
        <v>9.8629274651939308E-3</v>
      </c>
      <c r="BP444" s="481">
        <f>(Infected!BQ357+Infected!BQ563+Infected!BQ769+Infected!BQ975+Infected!BQ1181+Infected!BQ1387+Infected!BQ1593)*(VLOOKUP($D444,Decrements!$B$2267:$V$2272,BP$50)-VLOOKUP($D284,$B$2277:$V$2282,BP$50))/4</f>
        <v>1.0041161605777034E-2</v>
      </c>
      <c r="BQ444" s="481">
        <f>(Infected!BR357+Infected!BR563+Infected!BR769+Infected!BR975+Infected!BR1181+Infected!BR1387+Infected!BR1593)*(VLOOKUP($D444,Decrements!$B$2267:$V$2272,BQ$50)-VLOOKUP($D284,$B$2277:$V$2282,BQ$50))/4</f>
        <v>1.0216632220719649E-2</v>
      </c>
      <c r="BR444" s="481">
        <f>(Infected!BS357+Infected!BS563+Infected!BS769+Infected!BS975+Infected!BS1181+Infected!BS1387+Infected!BS1593)*(VLOOKUP($D444,Decrements!$B$2267:$V$2272,BR$50)-VLOOKUP($D284,$B$2277:$V$2282,BR$50))/4</f>
        <v>1.0389325042783091E-2</v>
      </c>
      <c r="BS444" s="481">
        <f>(Infected!BT357+Infected!BT563+Infected!BT769+Infected!BT975+Infected!BT1181+Infected!BT1387+Infected!BT1593)*(VLOOKUP($D444,Decrements!$B$2267:$V$2272,BS$50)-VLOOKUP($D284,$B$2277:$V$2282,BS$50))/4</f>
        <v>1.0559264921290803E-2</v>
      </c>
      <c r="BT444" s="481">
        <f>(Infected!BU357+Infected!BU563+Infected!BU769+Infected!BU975+Infected!BU1181+Infected!BU1387+Infected!BU1593)*(VLOOKUP($D444,Decrements!$B$2267:$V$2272,BT$50)-VLOOKUP($D284,$B$2277:$V$2282,BT$50))/4</f>
        <v>1.0726478081797454E-2</v>
      </c>
      <c r="BU444" s="481">
        <f>(Infected!BV357+Infected!BV563+Infected!BV769+Infected!BV975+Infected!BV1181+Infected!BV1387+Infected!BV1593)*(VLOOKUP($D444,Decrements!$B$2267:$V$2272,BU$50)-VLOOKUP($D284,$B$2277:$V$2282,BU$50))/4</f>
        <v>1.0891034852343781E-2</v>
      </c>
      <c r="BV444" s="481">
        <f>(Infected!BW357+Infected!BW563+Infected!BW769+Infected!BW975+Infected!BW1181+Infected!BW1387+Infected!BW1593)*(VLOOKUP($D444,Decrements!$B$2267:$V$2272,BV$50)-VLOOKUP($D284,$B$2277:$V$2282,BV$50))/4</f>
        <v>1.1052939869408352E-2</v>
      </c>
      <c r="BW444" s="481">
        <f>(Infected!BX357+Infected!BX563+Infected!BX769+Infected!BX975+Infected!BX1181+Infected!BX1387+Infected!BX1593)*(VLOOKUP($D444,Decrements!$B$2267:$V$2272,BW$50)-VLOOKUP($D284,$B$2277:$V$2282,BW$50))/4</f>
        <v>1.1212233436087397E-2</v>
      </c>
      <c r="BX444" s="481">
        <f>(Infected!BY357+Infected!BY563+Infected!BY769+Infected!BY975+Infected!BY1181+Infected!BY1387+Infected!BY1593)*(VLOOKUP($D444,Decrements!$B$2267:$V$2272,BX$50)-VLOOKUP($D284,$B$2277:$V$2282,BX$50))/4</f>
        <v>1.1368957290690603E-2</v>
      </c>
      <c r="BY444" s="481">
        <f>(Infected!BZ357+Infected!BZ563+Infected!BZ769+Infected!BZ975+Infected!BZ1181+Infected!BZ1387+Infected!BZ1593)*(VLOOKUP($D444,Decrements!$B$2267:$V$2272,BY$50)-VLOOKUP($D284,$B$2277:$V$2282,BY$50))/4</f>
        <v>1.1523182706645235E-2</v>
      </c>
      <c r="BZ444" s="481">
        <f>(Infected!CA357+Infected!CA563+Infected!CA769+Infected!CA975+Infected!CA1181+Infected!CA1387+Infected!CA1593)*(VLOOKUP($D444,Decrements!$B$2267:$V$2272,BZ$50)-VLOOKUP($D284,$B$2277:$V$2282,BZ$50))/4</f>
        <v>1.167493142476537E-2</v>
      </c>
      <c r="CA444" s="481">
        <f>(Infected!CB357+Infected!CB563+Infected!CB769+Infected!CB975+Infected!CB1181+Infected!CB1387+Infected!CB1593)*(VLOOKUP($D444,Decrements!$B$2267:$V$2272,CA$50)-VLOOKUP($D284,$B$2277:$V$2282,CA$50))/4</f>
        <v>1.1824249395190363E-2</v>
      </c>
      <c r="CB444" s="481">
        <f>(Infected!CC357+Infected!CC563+Infected!CC769+Infected!CC975+Infected!CC1181+Infected!CC1387+Infected!CC1593)*(VLOOKUP($D444,Decrements!$B$2267:$V$2272,CB$50)-VLOOKUP($D284,$B$2277:$V$2282,CB$50))/4</f>
        <v>1.1971181983250593E-2</v>
      </c>
      <c r="CC444" s="481">
        <f>(Infected!CD357+Infected!CD563+Infected!CD769+Infected!CD975+Infected!CD1181+Infected!CD1387+Infected!CD1593)*(VLOOKUP($D444,Decrements!$B$2267:$V$2272,CC$50)-VLOOKUP($D284,$B$2277:$V$2282,CC$50))/4</f>
        <v>1.2115792880202233E-2</v>
      </c>
      <c r="CD444" s="481">
        <f>(Infected!CE357+Infected!CE563+Infected!CE769+Infected!CE975+Infected!CE1181+Infected!CE1387+Infected!CE1593)*(VLOOKUP($D444,Decrements!$B$2267:$V$2272,CD$50)-VLOOKUP($D284,$B$2277:$V$2282,CD$50))/4</f>
        <v>1.2258112729351562E-2</v>
      </c>
      <c r="CE444" s="481">
        <f>(Infected!CF357+Infected!CF563+Infected!CF769+Infected!CF975+Infected!CF1181+Infected!CF1387+Infected!CF1593)*(VLOOKUP($D444,Decrements!$B$2267:$V$2272,CE$50)-VLOOKUP($D284,$B$2277:$V$2282,CE$50))/4</f>
        <v>1.2398187973712158E-2</v>
      </c>
      <c r="CF444" s="481">
        <f>(Infected!CG357+Infected!CG563+Infected!CG769+Infected!CG975+Infected!CG1181+Infected!CG1387+Infected!CG1593)*(VLOOKUP($D444,Decrements!$B$2267:$V$2272,CF$50)-VLOOKUP($D284,$B$2277:$V$2282,CF$50))/4</f>
        <v>1.2536064496961777E-2</v>
      </c>
      <c r="CG444" s="481">
        <f>(Infected!CH357+Infected!CH563+Infected!CH769+Infected!CH975+Infected!CH1181+Infected!CH1387+Infected!CH1593)*(VLOOKUP($D444,Decrements!$B$2267:$V$2272,CG$50)-VLOOKUP($D284,$B$2277:$V$2282,CG$50))/4</f>
        <v>1.2671798574397149E-2</v>
      </c>
      <c r="CH444" s="481">
        <f>(Infected!CI357+Infected!CI563+Infected!CI769+Infected!CI975+Infected!CI1181+Infected!CI1387+Infected!CI1593)*(VLOOKUP($D444,Decrements!$B$2267:$V$2272,CH$50)-VLOOKUP($D284,$B$2277:$V$2282,CH$50))/4</f>
        <v>1.2805427533789895E-2</v>
      </c>
      <c r="CI444" s="481">
        <f>(Infected!CJ357+Infected!CJ563+Infected!CJ769+Infected!CJ975+Infected!CJ1181+Infected!CJ1387+Infected!CJ1593)*(VLOOKUP($D444,Decrements!$B$2267:$V$2272,CI$50)-VLOOKUP($D284,$B$2277:$V$2282,CI$50))/4</f>
        <v>1.293699764266526E-2</v>
      </c>
    </row>
    <row r="445" spans="2:87" s="489" customFormat="1">
      <c r="B445" s="490">
        <v>3</v>
      </c>
      <c r="C445" s="490">
        <v>1</v>
      </c>
      <c r="D445" s="490">
        <v>2</v>
      </c>
      <c r="E445" s="490">
        <v>312</v>
      </c>
      <c r="F445" s="491"/>
      <c r="G445" s="490">
        <f>Infected!I564+Infected!I770</f>
        <v>0</v>
      </c>
      <c r="H445" s="481">
        <f>(Infected!I358+Infected!I564+Infected!I770+Infected!I976+Infected!I1182+Infected!I1388+Infected!I1594)*(VLOOKUP($D445,Decrements!$B$2267:$V$2272,H$50)-VLOOKUP($D285,$B$2277:$V$2282,H$50))/4</f>
        <v>0</v>
      </c>
      <c r="I445" s="481">
        <f>(Infected!J358+Infected!J564+Infected!J770+Infected!J976+Infected!J1182+Infected!J1388+Infected!J1594)*(VLOOKUP($D445,Decrements!$B$2267:$V$2272,I$50)-VLOOKUP($D285,$B$2277:$V$2282,I$50))/4</f>
        <v>2.2336601512844075E-4</v>
      </c>
      <c r="J445" s="481">
        <f>(Infected!K358+Infected!K564+Infected!K770+Infected!K976+Infected!K1182+Infected!K1388+Infected!K1594)*(VLOOKUP($D445,Decrements!$B$2267:$V$2272,J$50)-VLOOKUP($D285,$B$2277:$V$2282,J$50))/4</f>
        <v>7.3242146877908123E-4</v>
      </c>
      <c r="K445" s="481">
        <f>(Infected!L358+Infected!L564+Infected!L770+Infected!L976+Infected!L1182+Infected!L1388+Infected!L1594)*(VLOOKUP($D445,Decrements!$B$2267:$V$2272,K$50)-VLOOKUP($D285,$B$2277:$V$2282,K$50))/4</f>
        <v>1.4364491599938684E-3</v>
      </c>
      <c r="L445" s="481">
        <f>(Infected!M358+Infected!M564+Infected!M770+Infected!M976+Infected!M1182+Infected!M1388+Infected!M1594)*(VLOOKUP($D445,Decrements!$B$2267:$V$2272,L$50)-VLOOKUP($D285,$B$2277:$V$2282,L$50))/4</f>
        <v>2.2467276466238092E-3</v>
      </c>
      <c r="M445" s="481">
        <f>(Infected!N358+Infected!N564+Infected!N770+Infected!N976+Infected!N1182+Infected!N1388+Infected!N1594)*(VLOOKUP($D445,Decrements!$B$2267:$V$2272,M$50)-VLOOKUP($D285,$B$2277:$V$2282,M$50))/4</f>
        <v>2.7272622377800325E-3</v>
      </c>
      <c r="N445" s="481">
        <f>(Infected!O358+Infected!O564+Infected!O770+Infected!O976+Infected!O1182+Infected!O1388+Infected!O1594)*(VLOOKUP($D445,Decrements!$B$2267:$V$2272,N$50)-VLOOKUP($D285,$B$2277:$V$2282,N$50))/4</f>
        <v>3.1069650286629398E-3</v>
      </c>
      <c r="O445" s="481">
        <f>(Infected!P358+Infected!P564+Infected!P770+Infected!P976+Infected!P1182+Infected!P1388+Infected!P1594)*(VLOOKUP($D445,Decrements!$B$2267:$V$2272,O$50)-VLOOKUP($D285,$B$2277:$V$2282,O$50))/4</f>
        <v>3.4069324945579225E-3</v>
      </c>
      <c r="P445" s="481">
        <f>(Infected!Q358+Infected!Q564+Infected!Q770+Infected!Q976+Infected!Q1182+Infected!Q1388+Infected!Q1594)*(VLOOKUP($D445,Decrements!$B$2267:$V$2272,P$50)-VLOOKUP($D285,$B$2277:$V$2282,P$50))/4</f>
        <v>3.6550339094843561E-3</v>
      </c>
      <c r="Q445" s="481">
        <f>(Infected!R358+Infected!R564+Infected!R770+Infected!R976+Infected!R1182+Infected!R1388+Infected!R1594)*(VLOOKUP($D445,Decrements!$B$2267:$V$2272,Q$50)-VLOOKUP($D285,$B$2277:$V$2282,Q$50))/4</f>
        <v>3.7081245449346479E-3</v>
      </c>
      <c r="R445" s="481">
        <f>(Infected!S358+Infected!S564+Infected!S770+Infected!S976+Infected!S1182+Infected!S1388+Infected!S1594)*(VLOOKUP($D445,Decrements!$B$2267:$V$2272,R$50)-VLOOKUP($D285,$B$2277:$V$2282,R$50))/4</f>
        <v>3.7017142902448933E-3</v>
      </c>
      <c r="S445" s="481">
        <f>(Infected!T358+Infected!T564+Infected!T770+Infected!T976+Infected!T1182+Infected!T1388+Infected!T1594)*(VLOOKUP($D445,Decrements!$B$2267:$V$2272,S$50)-VLOOKUP($D285,$B$2277:$V$2282,S$50))/4</f>
        <v>3.6679941081370331E-3</v>
      </c>
      <c r="T445" s="481">
        <f>(Infected!U358+Infected!U564+Infected!U770+Infected!U976+Infected!U1182+Infected!U1388+Infected!U1594)*(VLOOKUP($D445,Decrements!$B$2267:$V$2272,T$50)-VLOOKUP($D285,$B$2277:$V$2282,T$50))/4</f>
        <v>3.6350530236548624E-3</v>
      </c>
      <c r="U445" s="481">
        <f>(Infected!V358+Infected!V564+Infected!V770+Infected!V976+Infected!V1182+Infected!V1388+Infected!V1594)*(VLOOKUP($D445,Decrements!$B$2267:$V$2272,U$50)-VLOOKUP($D285,$B$2277:$V$2282,U$50))/4</f>
        <v>3.2606450844324436E-3</v>
      </c>
      <c r="V445" s="481">
        <f>(Infected!W358+Infected!W564+Infected!W770+Infected!W976+Infected!W1182+Infected!W1388+Infected!W1594)*(VLOOKUP($D445,Decrements!$B$2267:$V$2272,V$50)-VLOOKUP($D285,$B$2277:$V$2282,V$50))/4</f>
        <v>2.9108582667611272E-3</v>
      </c>
      <c r="W445" s="481">
        <f>(Infected!X358+Infected!X564+Infected!X770+Infected!X976+Infected!X1182+Infected!X1388+Infected!X1594)*(VLOOKUP($D445,Decrements!$B$2267:$V$2272,W$50)-VLOOKUP($D285,$B$2277:$V$2282,W$50))/4</f>
        <v>2.6010494821468362E-3</v>
      </c>
      <c r="X445" s="481">
        <f>(Infected!Y358+Infected!Y564+Infected!Y770+Infected!Y976+Infected!Y1182+Infected!Y1388+Infected!Y1594)*(VLOOKUP($D445,Decrements!$B$2267:$V$2272,X$50)-VLOOKUP($D285,$B$2277:$V$2282,X$50))/4</f>
        <v>2.3502904240470801E-3</v>
      </c>
      <c r="Y445" s="481">
        <f>(Infected!Z358+Infected!Z564+Infected!Z770+Infected!Z976+Infected!Z1182+Infected!Z1388+Infected!Z1594)*(VLOOKUP($D445,Decrements!$B$2267:$V$2272,Y$50)-VLOOKUP($D285,$B$2277:$V$2282,Y$50))/4</f>
        <v>2.1630621972805785E-3</v>
      </c>
      <c r="Z445" s="481">
        <f>(Infected!AA358+Infected!AA564+Infected!AA770+Infected!AA976+Infected!AA1182+Infected!AA1388+Infected!AA1594)*(VLOOKUP($D445,Decrements!$B$2267:$V$2272,Z$50)-VLOOKUP($D285,$B$2277:$V$2282,Z$50))/4</f>
        <v>2.0291979501199644E-3</v>
      </c>
      <c r="AA445" s="481">
        <f>(Infected!AB358+Infected!AB564+Infected!AB770+Infected!AB976+Infected!AB1182+Infected!AB1388+Infected!AB1594)*(VLOOKUP($D445,Decrements!$B$2267:$V$2272,AA$50)-VLOOKUP($D285,$B$2277:$V$2282,AA$50))/4</f>
        <v>1.9445073769002626E-3</v>
      </c>
      <c r="AB445" s="481">
        <f>(Infected!AC358+Infected!AC564+Infected!AC770+Infected!AC976+Infected!AC1182+Infected!AC1388+Infected!AC1594)*(VLOOKUP($D445,Decrements!$B$2267:$V$2272,AB$50)-VLOOKUP($D285,$B$2277:$V$2282,AB$50))/4</f>
        <v>1.8990803811844532E-3</v>
      </c>
      <c r="AC445" s="481">
        <f>(Infected!AD358+Infected!AD564+Infected!AD770+Infected!AD976+Infected!AD1182+Infected!AD1388+Infected!AD1594)*(VLOOKUP($D445,Decrements!$B$2267:$V$2272,AC$50)-VLOOKUP($D285,$B$2277:$V$2282,AC$50))/4</f>
        <v>1.8974004734538697E-3</v>
      </c>
      <c r="AD445" s="481">
        <f>(Infected!AE358+Infected!AE564+Infected!AE770+Infected!AE976+Infected!AE1182+Infected!AE1388+Infected!AE1594)*(VLOOKUP($D445,Decrements!$B$2267:$V$2272,AD$50)-VLOOKUP($D285,$B$2277:$V$2282,AD$50))/4</f>
        <v>1.930738079612029E-3</v>
      </c>
      <c r="AE445" s="481">
        <f>(Infected!AF358+Infected!AF564+Infected!AF770+Infected!AF976+Infected!AF1182+Infected!AF1388+Infected!AF1594)*(VLOOKUP($D445,Decrements!$B$2267:$V$2272,AE$50)-VLOOKUP($D285,$B$2277:$V$2282,AE$50))/4</f>
        <v>1.9860055349976351E-3</v>
      </c>
      <c r="AF445" s="481">
        <f>(Infected!AG358+Infected!AG564+Infected!AG770+Infected!AG976+Infected!AG1182+Infected!AG1388+Infected!AG1594)*(VLOOKUP($D445,Decrements!$B$2267:$V$2272,AF$50)-VLOOKUP($D285,$B$2277:$V$2282,AF$50))/4</f>
        <v>2.0588596236322029E-3</v>
      </c>
      <c r="AG445" s="481">
        <f>(Infected!AH358+Infected!AH564+Infected!AH770+Infected!AH976+Infected!AH1182+Infected!AH1388+Infected!AH1594)*(VLOOKUP($D445,Decrements!$B$2267:$V$2272,AG$50)-VLOOKUP($D285,$B$2277:$V$2282,AG$50))/4</f>
        <v>2.155040545537164E-3</v>
      </c>
      <c r="AH445" s="481">
        <f>(Infected!AI358+Infected!AI564+Infected!AI770+Infected!AI976+Infected!AI1182+Infected!AI1388+Infected!AI1594)*(VLOOKUP($D445,Decrements!$B$2267:$V$2272,AH$50)-VLOOKUP($D285,$B$2277:$V$2282,AH$50))/4</f>
        <v>2.2945949799593529E-3</v>
      </c>
      <c r="AI445" s="481">
        <f>(Infected!AJ358+Infected!AJ564+Infected!AJ770+Infected!AJ976+Infected!AJ1182+Infected!AJ1388+Infected!AJ1594)*(VLOOKUP($D445,Decrements!$B$2267:$V$2272,AI$50)-VLOOKUP($D285,$B$2277:$V$2282,AI$50))/4</f>
        <v>2.4455832107000202E-3</v>
      </c>
      <c r="AJ445" s="481">
        <f>(Infected!AK358+Infected!AK564+Infected!AK770+Infected!AK976+Infected!AK1182+Infected!AK1388+Infected!AK1594)*(VLOOKUP($D445,Decrements!$B$2267:$V$2272,AJ$50)-VLOOKUP($D285,$B$2277:$V$2282,AJ$50))/4</f>
        <v>2.6012034946168833E-3</v>
      </c>
      <c r="AK445" s="481">
        <f>(Infected!AL358+Infected!AL564+Infected!AL770+Infected!AL976+Infected!AL1182+Infected!AL1388+Infected!AL1594)*(VLOOKUP($D445,Decrements!$B$2267:$V$2272,AK$50)-VLOOKUP($D285,$B$2277:$V$2282,AK$50))/4</f>
        <v>2.7642112169005725E-3</v>
      </c>
      <c r="AL445" s="481">
        <f>(Infected!AM358+Infected!AM564+Infected!AM770+Infected!AM976+Infected!AM1182+Infected!AM1388+Infected!AM1594)*(VLOOKUP($D445,Decrements!$B$2267:$V$2272,AL$50)-VLOOKUP($D285,$B$2277:$V$2282,AL$50))/4</f>
        <v>2.9420680129524073E-3</v>
      </c>
      <c r="AM445" s="481">
        <f>(Infected!AN358+Infected!AN564+Infected!AN770+Infected!AN976+Infected!AN1182+Infected!AN1388+Infected!AN1594)*(VLOOKUP($D445,Decrements!$B$2267:$V$2272,AM$50)-VLOOKUP($D285,$B$2277:$V$2282,AM$50))/4</f>
        <v>3.1237336062328053E-3</v>
      </c>
      <c r="AN445" s="481">
        <f>(Infected!AO358+Infected!AO564+Infected!AO770+Infected!AO976+Infected!AO1182+Infected!AO1388+Infected!AO1594)*(VLOOKUP($D445,Decrements!$B$2267:$V$2272,AN$50)-VLOOKUP($D285,$B$2277:$V$2282,AN$50))/4</f>
        <v>3.3067550083141382E-3</v>
      </c>
      <c r="AO445" s="481">
        <f>(Infected!AP358+Infected!AP564+Infected!AP770+Infected!AP976+Infected!AP1182+Infected!AP1388+Infected!AP1594)*(VLOOKUP($D445,Decrements!$B$2267:$V$2272,AO$50)-VLOOKUP($D285,$B$2277:$V$2282,AO$50))/4</f>
        <v>3.4904061508738678E-3</v>
      </c>
      <c r="AP445" s="481">
        <f>(Infected!AQ358+Infected!AQ564+Infected!AQ770+Infected!AQ976+Infected!AQ1182+Infected!AQ1388+Infected!AQ1594)*(VLOOKUP($D445,Decrements!$B$2267:$V$2272,AP$50)-VLOOKUP($D285,$B$2277:$V$2282,AP$50))/4</f>
        <v>3.6715965532353508E-3</v>
      </c>
      <c r="AQ445" s="481">
        <f>(Infected!AR358+Infected!AR564+Infected!AR770+Infected!AR976+Infected!AR1182+Infected!AR1388+Infected!AR1594)*(VLOOKUP($D445,Decrements!$B$2267:$V$2272,AQ$50)-VLOOKUP($D285,$B$2277:$V$2282,AQ$50))/4</f>
        <v>3.8520989220508293E-3</v>
      </c>
      <c r="AR445" s="481">
        <f>(Infected!AS358+Infected!AS564+Infected!AS770+Infected!AS976+Infected!AS1182+Infected!AS1388+Infected!AS1594)*(VLOOKUP($D445,Decrements!$B$2267:$V$2272,AR$50)-VLOOKUP($D285,$B$2277:$V$2282,AR$50))/4</f>
        <v>4.0328201865625869E-3</v>
      </c>
      <c r="AS445" s="481">
        <f>(Infected!AT358+Infected!AT564+Infected!AT770+Infected!AT976+Infected!AT1182+Infected!AT1388+Infected!AT1594)*(VLOOKUP($D445,Decrements!$B$2267:$V$2272,AS$50)-VLOOKUP($D285,$B$2277:$V$2282,AS$50))/4</f>
        <v>4.2140075286282918E-3</v>
      </c>
      <c r="AT445" s="481">
        <f>(Infected!AU358+Infected!AU564+Infected!AU770+Infected!AU976+Infected!AU1182+Infected!AU1388+Infected!AU1594)*(VLOOKUP($D445,Decrements!$B$2267:$V$2272,AT$50)-VLOOKUP($D285,$B$2277:$V$2282,AT$50))/4</f>
        <v>4.3956306850039609E-3</v>
      </c>
      <c r="AU445" s="481">
        <f>(Infected!AV358+Infected!AV564+Infected!AV770+Infected!AV976+Infected!AV1182+Infected!AV1388+Infected!AV1594)*(VLOOKUP($D445,Decrements!$B$2267:$V$2272,AU$50)-VLOOKUP($D285,$B$2277:$V$2282,AU$50))/4</f>
        <v>4.5776710244949028E-3</v>
      </c>
      <c r="AV445" s="481">
        <f>(Infected!AW358+Infected!AW564+Infected!AW770+Infected!AW976+Infected!AW1182+Infected!AW1388+Infected!AW1594)*(VLOOKUP($D445,Decrements!$B$2267:$V$2272,AV$50)-VLOOKUP($D285,$B$2277:$V$2282,AV$50))/4</f>
        <v>4.7601066756840704E-3</v>
      </c>
      <c r="AW445" s="481">
        <f>(Infected!AX358+Infected!AX564+Infected!AX770+Infected!AX976+Infected!AX1182+Infected!AX1388+Infected!AX1594)*(VLOOKUP($D445,Decrements!$B$2267:$V$2272,AW$50)-VLOOKUP($D285,$B$2277:$V$2282,AW$50))/4</f>
        <v>4.9429195447865653E-3</v>
      </c>
      <c r="AX445" s="481">
        <f>(Infected!AY358+Infected!AY564+Infected!AY770+Infected!AY976+Infected!AY1182+Infected!AY1388+Infected!AY1594)*(VLOOKUP($D445,Decrements!$B$2267:$V$2272,AX$50)-VLOOKUP($D285,$B$2277:$V$2282,AX$50))/4</f>
        <v>5.1260503744260267E-3</v>
      </c>
      <c r="AY445" s="481">
        <f>(Infected!AZ358+Infected!AZ564+Infected!AZ770+Infected!AZ976+Infected!AZ1182+Infected!AZ1388+Infected!AZ1594)*(VLOOKUP($D445,Decrements!$B$2267:$V$2272,AY$50)-VLOOKUP($D285,$B$2277:$V$2282,AY$50))/4</f>
        <v>5.3094345705790328E-3</v>
      </c>
      <c r="AZ445" s="481">
        <f>(Infected!BA358+Infected!BA564+Infected!BA770+Infected!BA976+Infected!BA1182+Infected!BA1388+Infected!BA1594)*(VLOOKUP($D445,Decrements!$B$2267:$V$2272,AZ$50)-VLOOKUP($D285,$B$2277:$V$2282,AZ$50))/4</f>
        <v>5.4929928734185158E-3</v>
      </c>
      <c r="BA445" s="481">
        <f>(Infected!BB358+Infected!BB564+Infected!BB770+Infected!BB976+Infected!BB1182+Infected!BB1388+Infected!BB1594)*(VLOOKUP($D445,Decrements!$B$2267:$V$2272,BA$50)-VLOOKUP($D285,$B$2277:$V$2282,BA$50))/4</f>
        <v>5.676649509633965E-3</v>
      </c>
      <c r="BB445" s="481">
        <f>(Infected!BC358+Infected!BC564+Infected!BC770+Infected!BC976+Infected!BC1182+Infected!BC1388+Infected!BC1594)*(VLOOKUP($D445,Decrements!$B$2267:$V$2272,BB$50)-VLOOKUP($D285,$B$2277:$V$2282,BB$50))/4</f>
        <v>5.8602895067136427E-3</v>
      </c>
      <c r="BC445" s="481">
        <f>(Infected!BD358+Infected!BD564+Infected!BD770+Infected!BD976+Infected!BD1182+Infected!BD1388+Infected!BD1594)*(VLOOKUP($D445,Decrements!$B$2267:$V$2272,BC$50)-VLOOKUP($D285,$B$2277:$V$2282,BC$50))/4</f>
        <v>6.0438234329098983E-3</v>
      </c>
      <c r="BD445" s="481">
        <f>(Infected!BE358+Infected!BE564+Infected!BE770+Infected!BE976+Infected!BE1182+Infected!BE1388+Infected!BE1594)*(VLOOKUP($D445,Decrements!$B$2267:$V$2272,BD$50)-VLOOKUP($D285,$B$2277:$V$2282,BD$50))/4</f>
        <v>6.2271630441093698E-3</v>
      </c>
      <c r="BE445" s="481">
        <f>(Infected!BF358+Infected!BF564+Infected!BF770+Infected!BF976+Infected!BF1182+Infected!BF1388+Infected!BF1594)*(VLOOKUP($D445,Decrements!$B$2267:$V$2272,BE$50)-VLOOKUP($D285,$B$2277:$V$2282,BE$50))/4</f>
        <v>6.4102383869475048E-3</v>
      </c>
      <c r="BF445" s="481">
        <f>(Infected!BG358+Infected!BG564+Infected!BG770+Infected!BG976+Infected!BG1182+Infected!BG1388+Infected!BG1594)*(VLOOKUP($D445,Decrements!$B$2267:$V$2272,BF$50)-VLOOKUP($D285,$B$2277:$V$2282,BF$50))/4</f>
        <v>6.5929591837917976E-3</v>
      </c>
      <c r="BG445" s="481">
        <f>(Infected!BH358+Infected!BH564+Infected!BH770+Infected!BH976+Infected!BH1182+Infected!BH1388+Infected!BH1594)*(VLOOKUP($D445,Decrements!$B$2267:$V$2272,BG$50)-VLOOKUP($D285,$B$2277:$V$2282,BG$50))/4</f>
        <v>6.7752516638729778E-3</v>
      </c>
      <c r="BH445" s="481">
        <f>(Infected!BI358+Infected!BI564+Infected!BI770+Infected!BI976+Infected!BI1182+Infected!BI1388+Infected!BI1594)*(VLOOKUP($D445,Decrements!$B$2267:$V$2272,BH$50)-VLOOKUP($D285,$B$2277:$V$2282,BH$50))/4</f>
        <v>6.9570471572656814E-3</v>
      </c>
      <c r="BI445" s="481">
        <f>(Infected!BJ358+Infected!BJ564+Infected!BJ770+Infected!BJ976+Infected!BJ1182+Infected!BJ1388+Infected!BJ1594)*(VLOOKUP($D445,Decrements!$B$2267:$V$2272,BI$50)-VLOOKUP($D285,$B$2277:$V$2282,BI$50))/4</f>
        <v>7.1382967087933848E-3</v>
      </c>
      <c r="BJ445" s="481">
        <f>(Infected!BK358+Infected!BK564+Infected!BK770+Infected!BK976+Infected!BK1182+Infected!BK1388+Infected!BK1594)*(VLOOKUP($D445,Decrements!$B$2267:$V$2272,BJ$50)-VLOOKUP($D285,$B$2277:$V$2282,BJ$50))/4</f>
        <v>7.3189328159611279E-3</v>
      </c>
      <c r="BK445" s="481">
        <f>(Infected!BL358+Infected!BL564+Infected!BL770+Infected!BL976+Infected!BL1182+Infected!BL1388+Infected!BL1594)*(VLOOKUP($D445,Decrements!$B$2267:$V$2272,BK$50)-VLOOKUP($D285,$B$2277:$V$2282,BK$50))/4</f>
        <v>7.4989051007023615E-3</v>
      </c>
      <c r="BL445" s="481">
        <f>(Infected!BM358+Infected!BM564+Infected!BM770+Infected!BM976+Infected!BM1182+Infected!BM1388+Infected!BM1594)*(VLOOKUP($D445,Decrements!$B$2267:$V$2272,BL$50)-VLOOKUP($D285,$B$2277:$V$2282,BL$50))/4</f>
        <v>7.6781679743935655E-3</v>
      </c>
      <c r="BM445" s="481">
        <f>(Infected!BN358+Infected!BN564+Infected!BN770+Infected!BN976+Infected!BN1182+Infected!BN1388+Infected!BN1594)*(VLOOKUP($D445,Decrements!$B$2267:$V$2272,BM$50)-VLOOKUP($D285,$B$2277:$V$2282,BM$50))/4</f>
        <v>7.8566926386502943E-3</v>
      </c>
      <c r="BN445" s="481">
        <f>(Infected!BO358+Infected!BO564+Infected!BO770+Infected!BO976+Infected!BO1182+Infected!BO1388+Infected!BO1594)*(VLOOKUP($D445,Decrements!$B$2267:$V$2272,BN$50)-VLOOKUP($D285,$B$2277:$V$2282,BN$50))/4</f>
        <v>8.0344156040972683E-3</v>
      </c>
      <c r="BO445" s="481">
        <f>(Infected!BP358+Infected!BP564+Infected!BP770+Infected!BP976+Infected!BP1182+Infected!BP1388+Infected!BP1594)*(VLOOKUP($D445,Decrements!$B$2267:$V$2272,BO$50)-VLOOKUP($D285,$B$2277:$V$2282,BO$50))/4</f>
        <v>8.2113062822673707E-3</v>
      </c>
      <c r="BP445" s="481">
        <f>(Infected!BQ358+Infected!BQ564+Infected!BQ770+Infected!BQ976+Infected!BQ1182+Infected!BQ1388+Infected!BQ1594)*(VLOOKUP($D445,Decrements!$B$2267:$V$2272,BP$50)-VLOOKUP($D285,$B$2277:$V$2282,BP$50))/4</f>
        <v>8.3873361261121611E-3</v>
      </c>
      <c r="BQ445" s="481">
        <f>(Infected!BR358+Infected!BR564+Infected!BR770+Infected!BR976+Infected!BR1182+Infected!BR1388+Infected!BR1594)*(VLOOKUP($D445,Decrements!$B$2267:$V$2272,BQ$50)-VLOOKUP($D285,$B$2277:$V$2282,BQ$50))/4</f>
        <v>8.5624902370274626E-3</v>
      </c>
      <c r="BR445" s="481">
        <f>(Infected!BS358+Infected!BS564+Infected!BS770+Infected!BS976+Infected!BS1182+Infected!BS1388+Infected!BS1594)*(VLOOKUP($D445,Decrements!$B$2267:$V$2272,BR$50)-VLOOKUP($D285,$B$2277:$V$2282,BR$50))/4</f>
        <v>8.7367370260287205E-3</v>
      </c>
      <c r="BS445" s="481">
        <f>(Infected!BT358+Infected!BT564+Infected!BT770+Infected!BT976+Infected!BT1182+Infected!BT1388+Infected!BT1594)*(VLOOKUP($D445,Decrements!$B$2267:$V$2272,BS$50)-VLOOKUP($D285,$B$2277:$V$2282,BS$50))/4</f>
        <v>8.910054160630506E-3</v>
      </c>
      <c r="BT445" s="481">
        <f>(Infected!BU358+Infected!BU564+Infected!BU770+Infected!BU976+Infected!BU1182+Infected!BU1388+Infected!BU1594)*(VLOOKUP($D445,Decrements!$B$2267:$V$2272,BT$50)-VLOOKUP($D285,$B$2277:$V$2282,BT$50))/4</f>
        <v>9.08242093785043E-3</v>
      </c>
      <c r="BU445" s="481">
        <f>(Infected!BV358+Infected!BV564+Infected!BV770+Infected!BV976+Infected!BV1182+Infected!BV1388+Infected!BV1594)*(VLOOKUP($D445,Decrements!$B$2267:$V$2272,BU$50)-VLOOKUP($D285,$B$2277:$V$2282,BU$50))/4</f>
        <v>9.2538271320208847E-3</v>
      </c>
      <c r="BV445" s="481">
        <f>(Infected!BW358+Infected!BW564+Infected!BW770+Infected!BW976+Infected!BW1182+Infected!BW1388+Infected!BW1594)*(VLOOKUP($D445,Decrements!$B$2267:$V$2272,BV$50)-VLOOKUP($D285,$B$2277:$V$2282,BV$50))/4</f>
        <v>9.4242506325068753E-3</v>
      </c>
      <c r="BW445" s="481">
        <f>(Infected!BX358+Infected!BX564+Infected!BX770+Infected!BX976+Infected!BX1182+Infected!BX1388+Infected!BX1594)*(VLOOKUP($D445,Decrements!$B$2267:$V$2272,BW$50)-VLOOKUP($D285,$B$2277:$V$2282,BW$50))/4</f>
        <v>9.5936779397669276E-3</v>
      </c>
      <c r="BX445" s="481">
        <f>(Infected!BY358+Infected!BY564+Infected!BY770+Infected!BY976+Infected!BY1182+Infected!BY1388+Infected!BY1594)*(VLOOKUP($D445,Decrements!$B$2267:$V$2272,BX$50)-VLOOKUP($D285,$B$2277:$V$2282,BX$50))/4</f>
        <v>9.7620973767912015E-3</v>
      </c>
      <c r="BY445" s="481">
        <f>(Infected!BZ358+Infected!BZ564+Infected!BZ770+Infected!BZ976+Infected!BZ1182+Infected!BZ1388+Infected!BZ1594)*(VLOOKUP($D445,Decrements!$B$2267:$V$2272,BY$50)-VLOOKUP($D285,$B$2277:$V$2282,BY$50))/4</f>
        <v>9.9295048961539154E-3</v>
      </c>
      <c r="BZ445" s="481">
        <f>(Infected!CA358+Infected!CA564+Infected!CA770+Infected!CA976+Infected!CA1182+Infected!CA1388+Infected!CA1594)*(VLOOKUP($D445,Decrements!$B$2267:$V$2272,BZ$50)-VLOOKUP($D285,$B$2277:$V$2282,BZ$50))/4</f>
        <v>1.0095887450752178E-2</v>
      </c>
      <c r="CA445" s="481">
        <f>(Infected!CB358+Infected!CB564+Infected!CB770+Infected!CB976+Infected!CB1182+Infected!CB1388+Infected!CB1594)*(VLOOKUP($D445,Decrements!$B$2267:$V$2272,CA$50)-VLOOKUP($D285,$B$2277:$V$2282,CA$50))/4</f>
        <v>1.0261237983260943E-2</v>
      </c>
      <c r="CB445" s="481">
        <f>(Infected!CC358+Infected!CC564+Infected!CC770+Infected!CC976+Infected!CC1182+Infected!CC1388+Infected!CC1594)*(VLOOKUP($D445,Decrements!$B$2267:$V$2272,CB$50)-VLOOKUP($D285,$B$2277:$V$2282,CB$50))/4</f>
        <v>1.0425550334842113E-2</v>
      </c>
      <c r="CC445" s="481">
        <f>(Infected!CD358+Infected!CD564+Infected!CD770+Infected!CD976+Infected!CD1182+Infected!CD1388+Infected!CD1594)*(VLOOKUP($D445,Decrements!$B$2267:$V$2272,CC$50)-VLOOKUP($D285,$B$2277:$V$2282,CC$50))/4</f>
        <v>1.058882317383633E-2</v>
      </c>
      <c r="CD445" s="481">
        <f>(Infected!CE358+Infected!CE564+Infected!CE770+Infected!CE976+Infected!CE1182+Infected!CE1388+Infected!CE1594)*(VLOOKUP($D445,Decrements!$B$2267:$V$2272,CD$50)-VLOOKUP($D285,$B$2277:$V$2282,CD$50))/4</f>
        <v>1.0751049005207744E-2</v>
      </c>
      <c r="CE445" s="481">
        <f>(Infected!CF358+Infected!CF564+Infected!CF770+Infected!CF976+Infected!CF1182+Infected!CF1388+Infected!CF1594)*(VLOOKUP($D445,Decrements!$B$2267:$V$2272,CE$50)-VLOOKUP($D285,$B$2277:$V$2282,CE$50))/4</f>
        <v>1.0912224315792108E-2</v>
      </c>
      <c r="CF445" s="481">
        <f>(Infected!CG358+Infected!CG564+Infected!CG770+Infected!CG976+Infected!CG1182+Infected!CG1388+Infected!CG1594)*(VLOOKUP($D445,Decrements!$B$2267:$V$2272,CF$50)-VLOOKUP($D285,$B$2277:$V$2282,CF$50))/4</f>
        <v>1.1072346209627104E-2</v>
      </c>
      <c r="CG445" s="481">
        <f>(Infected!CH358+Infected!CH564+Infected!CH770+Infected!CH976+Infected!CH1182+Infected!CH1388+Infected!CH1594)*(VLOOKUP($D445,Decrements!$B$2267:$V$2272,CG$50)-VLOOKUP($D285,$B$2277:$V$2282,CG$50))/4</f>
        <v>1.1231414749243065E-2</v>
      </c>
      <c r="CH445" s="481">
        <f>(Infected!CI358+Infected!CI564+Infected!CI770+Infected!CI976+Infected!CI1182+Infected!CI1388+Infected!CI1594)*(VLOOKUP($D445,Decrements!$B$2267:$V$2272,CH$50)-VLOOKUP($D285,$B$2277:$V$2282,CH$50))/4</f>
        <v>1.1389426595777088E-2</v>
      </c>
      <c r="CI445" s="481">
        <f>(Infected!CJ358+Infected!CJ564+Infected!CJ770+Infected!CJ976+Infected!CJ1182+Infected!CJ1388+Infected!CJ1594)*(VLOOKUP($D445,Decrements!$B$2267:$V$2272,CI$50)-VLOOKUP($D285,$B$2277:$V$2282,CI$50))/4</f>
        <v>1.1546380928035215E-2</v>
      </c>
    </row>
    <row r="446" spans="2:87" s="489" customFormat="1">
      <c r="B446" s="490">
        <v>3</v>
      </c>
      <c r="C446" s="490">
        <v>2</v>
      </c>
      <c r="D446" s="490">
        <v>2</v>
      </c>
      <c r="E446" s="490">
        <v>322</v>
      </c>
      <c r="F446" s="491"/>
      <c r="G446" s="490">
        <f>Infected!I565+Infected!I771</f>
        <v>0</v>
      </c>
      <c r="H446" s="481">
        <f>(Infected!I359+Infected!I565+Infected!I771+Infected!I977+Infected!I1183+Infected!I1389+Infected!I1595)*(VLOOKUP($D446,Decrements!$B$2267:$V$2272,H$50)-VLOOKUP($D286,$B$2277:$V$2282,H$50))/4</f>
        <v>0</v>
      </c>
      <c r="I446" s="481">
        <f>(Infected!J359+Infected!J565+Infected!J771+Infected!J977+Infected!J1183+Infected!J1389+Infected!J1595)*(VLOOKUP($D446,Decrements!$B$2267:$V$2272,I$50)-VLOOKUP($D286,$B$2277:$V$2282,I$50))/4</f>
        <v>2.561237639862561E-3</v>
      </c>
      <c r="J446" s="481">
        <f>(Infected!K359+Infected!K565+Infected!K771+Infected!K977+Infected!K1183+Infected!K1389+Infected!K1595)*(VLOOKUP($D446,Decrements!$B$2267:$V$2272,J$50)-VLOOKUP($D286,$B$2277:$V$2282,J$50))/4</f>
        <v>7.7754884245192337E-3</v>
      </c>
      <c r="K446" s="481">
        <f>(Infected!L359+Infected!L565+Infected!L771+Infected!L977+Infected!L1183+Infected!L1389+Infected!L1595)*(VLOOKUP($D446,Decrements!$B$2267:$V$2272,K$50)-VLOOKUP($D286,$B$2277:$V$2282,K$50))/4</f>
        <v>1.479909236889187E-2</v>
      </c>
      <c r="L446" s="481">
        <f>(Infected!M359+Infected!M565+Infected!M771+Infected!M977+Infected!M1183+Infected!M1389+Infected!M1595)*(VLOOKUP($D446,Decrements!$B$2267:$V$2272,L$50)-VLOOKUP($D286,$B$2277:$V$2282,L$50))/4</f>
        <v>2.280525818819068E-2</v>
      </c>
      <c r="M446" s="481">
        <f>(Infected!N359+Infected!N565+Infected!N771+Infected!N977+Infected!N1183+Infected!N1389+Infected!N1595)*(VLOOKUP($D446,Decrements!$B$2267:$V$2272,M$50)-VLOOKUP($D286,$B$2277:$V$2282,M$50))/4</f>
        <v>2.7545571562859774E-2</v>
      </c>
      <c r="N446" s="481">
        <f>(Infected!O359+Infected!O565+Infected!O771+Infected!O977+Infected!O1183+Infected!O1389+Infected!O1595)*(VLOOKUP($D446,Decrements!$B$2267:$V$2272,N$50)-VLOOKUP($D286,$B$2277:$V$2282,N$50))/4</f>
        <v>3.12999948956518E-2</v>
      </c>
      <c r="O446" s="481">
        <f>(Infected!P359+Infected!P565+Infected!P771+Infected!P977+Infected!P1183+Infected!P1389+Infected!P1595)*(VLOOKUP($D446,Decrements!$B$2267:$V$2272,O$50)-VLOOKUP($D286,$B$2277:$V$2282,O$50))/4</f>
        <v>3.4298082254644854E-2</v>
      </c>
      <c r="P446" s="481">
        <f>(Infected!Q359+Infected!Q565+Infected!Q771+Infected!Q977+Infected!Q1183+Infected!Q1389+Infected!Q1595)*(VLOOKUP($D446,Decrements!$B$2267:$V$2272,P$50)-VLOOKUP($D286,$B$2277:$V$2282,P$50))/4</f>
        <v>3.6824186287657032E-2</v>
      </c>
      <c r="Q446" s="481">
        <f>(Infected!R359+Infected!R565+Infected!R771+Infected!R977+Infected!R1183+Infected!R1389+Infected!R1595)*(VLOOKUP($D446,Decrements!$B$2267:$V$2272,Q$50)-VLOOKUP($D286,$B$2277:$V$2282,Q$50))/4</f>
        <v>3.7311685430429467E-2</v>
      </c>
      <c r="R446" s="481">
        <f>(Infected!S359+Infected!S565+Infected!S771+Infected!S977+Infected!S1183+Infected!S1389+Infected!S1595)*(VLOOKUP($D446,Decrements!$B$2267:$V$2272,R$50)-VLOOKUP($D286,$B$2277:$V$2282,R$50))/4</f>
        <v>3.722328064657851E-2</v>
      </c>
      <c r="S446" s="481">
        <f>(Infected!T359+Infected!T565+Infected!T771+Infected!T977+Infected!T1183+Infected!T1389+Infected!T1595)*(VLOOKUP($D446,Decrements!$B$2267:$V$2272,S$50)-VLOOKUP($D286,$B$2277:$V$2282,S$50))/4</f>
        <v>3.6889384923752773E-2</v>
      </c>
      <c r="T446" s="481">
        <f>(Infected!U359+Infected!U565+Infected!U771+Infected!U977+Infected!U1183+Infected!U1389+Infected!U1595)*(VLOOKUP($D446,Decrements!$B$2267:$V$2272,T$50)-VLOOKUP($D286,$B$2277:$V$2282,T$50))/4</f>
        <v>3.6591405828707943E-2</v>
      </c>
      <c r="U446" s="481">
        <f>(Infected!V359+Infected!V565+Infected!V771+Infected!V977+Infected!V1183+Infected!V1389+Infected!V1595)*(VLOOKUP($D446,Decrements!$B$2267:$V$2272,U$50)-VLOOKUP($D286,$B$2277:$V$2282,U$50))/4</f>
        <v>3.2770363126815187E-2</v>
      </c>
      <c r="V446" s="481">
        <f>(Infected!W359+Infected!W565+Infected!W771+Infected!W977+Infected!W1183+Infected!W1389+Infected!W1595)*(VLOOKUP($D446,Decrements!$B$2267:$V$2272,V$50)-VLOOKUP($D286,$B$2277:$V$2282,V$50))/4</f>
        <v>2.9209461276091322E-2</v>
      </c>
      <c r="W446" s="481">
        <f>(Infected!X359+Infected!X565+Infected!X771+Infected!X977+Infected!X1183+Infected!X1389+Infected!X1595)*(VLOOKUP($D446,Decrements!$B$2267:$V$2272,W$50)-VLOOKUP($D286,$B$2277:$V$2282,W$50))/4</f>
        <v>2.6072183072104252E-2</v>
      </c>
      <c r="X446" s="481">
        <f>(Infected!Y359+Infected!Y565+Infected!Y771+Infected!Y977+Infected!Y1183+Infected!Y1389+Infected!Y1595)*(VLOOKUP($D446,Decrements!$B$2267:$V$2272,X$50)-VLOOKUP($D286,$B$2277:$V$2282,X$50))/4</f>
        <v>2.3550754746944888E-2</v>
      </c>
      <c r="Y446" s="481">
        <f>(Infected!Z359+Infected!Z565+Infected!Z771+Infected!Z977+Infected!Z1183+Infected!Z1389+Infected!Z1595)*(VLOOKUP($D446,Decrements!$B$2267:$V$2272,Y$50)-VLOOKUP($D286,$B$2277:$V$2282,Y$50))/4</f>
        <v>2.1668528013172601E-2</v>
      </c>
      <c r="Z446" s="481">
        <f>(Infected!AA359+Infected!AA565+Infected!AA771+Infected!AA977+Infected!AA1183+Infected!AA1389+Infected!AA1595)*(VLOOKUP($D446,Decrements!$B$2267:$V$2272,Z$50)-VLOOKUP($D286,$B$2277:$V$2282,Z$50))/4</f>
        <v>2.0338178282480926E-2</v>
      </c>
      <c r="AA446" s="481">
        <f>(Infected!AB359+Infected!AB565+Infected!AB771+Infected!AB977+Infected!AB1183+Infected!AB1389+Infected!AB1595)*(VLOOKUP($D446,Decrements!$B$2267:$V$2272,AA$50)-VLOOKUP($D286,$B$2277:$V$2282,AA$50))/4</f>
        <v>1.9512008378346046E-2</v>
      </c>
      <c r="AB446" s="481">
        <f>(Infected!AC359+Infected!AC565+Infected!AC771+Infected!AC977+Infected!AC1183+Infected!AC1389+Infected!AC1595)*(VLOOKUP($D446,Decrements!$B$2267:$V$2272,AB$50)-VLOOKUP($D286,$B$2277:$V$2282,AB$50))/4</f>
        <v>1.9085931452373119E-2</v>
      </c>
      <c r="AC446" s="481">
        <f>(Infected!AD359+Infected!AD565+Infected!AD771+Infected!AD977+Infected!AD1183+Infected!AD1389+Infected!AD1595)*(VLOOKUP($D446,Decrements!$B$2267:$V$2272,AC$50)-VLOOKUP($D286,$B$2277:$V$2282,AC$50))/4</f>
        <v>1.9106679063283182E-2</v>
      </c>
      <c r="AD446" s="481">
        <f>(Infected!AE359+Infected!AE565+Infected!AE771+Infected!AE977+Infected!AE1183+Infected!AE1389+Infected!AE1595)*(VLOOKUP($D446,Decrements!$B$2267:$V$2272,AD$50)-VLOOKUP($D286,$B$2277:$V$2282,AD$50))/4</f>
        <v>1.9484157931888433E-2</v>
      </c>
      <c r="AE446" s="481">
        <f>(Infected!AF359+Infected!AF565+Infected!AF771+Infected!AF977+Infected!AF1183+Infected!AF1389+Infected!AF1595)*(VLOOKUP($D446,Decrements!$B$2267:$V$2272,AE$50)-VLOOKUP($D286,$B$2277:$V$2282,AE$50))/4</f>
        <v>2.0078253158705851E-2</v>
      </c>
      <c r="AF446" s="481">
        <f>(Infected!AG359+Infected!AG565+Infected!AG771+Infected!AG977+Infected!AG1183+Infected!AG1389+Infected!AG1595)*(VLOOKUP($D446,Decrements!$B$2267:$V$2272,AF$50)-VLOOKUP($D286,$B$2277:$V$2282,AF$50))/4</f>
        <v>2.084467819185129E-2</v>
      </c>
      <c r="AG446" s="481">
        <f>(Infected!AH359+Infected!AH565+Infected!AH771+Infected!AH977+Infected!AH1183+Infected!AH1389+Infected!AH1595)*(VLOOKUP($D446,Decrements!$B$2267:$V$2272,AG$50)-VLOOKUP($D286,$B$2277:$V$2282,AG$50))/4</f>
        <v>2.1844422253228642E-2</v>
      </c>
      <c r="AH446" s="481">
        <f>(Infected!AI359+Infected!AI565+Infected!AI771+Infected!AI977+Infected!AI1183+Infected!AI1389+Infected!AI1595)*(VLOOKUP($D446,Decrements!$B$2267:$V$2272,AH$50)-VLOOKUP($D286,$B$2277:$V$2282,AH$50))/4</f>
        <v>2.3284062854794542E-2</v>
      </c>
      <c r="AI446" s="481">
        <f>(Infected!AJ359+Infected!AJ565+Infected!AJ771+Infected!AJ977+Infected!AJ1183+Infected!AJ1389+Infected!AJ1595)*(VLOOKUP($D446,Decrements!$B$2267:$V$2272,AI$50)-VLOOKUP($D286,$B$2277:$V$2282,AI$50))/4</f>
        <v>2.4829741881819575E-2</v>
      </c>
      <c r="AJ446" s="481">
        <f>(Infected!AK359+Infected!AK565+Infected!AK771+Infected!AK977+Infected!AK1183+Infected!AK1389+Infected!AK1595)*(VLOOKUP($D446,Decrements!$B$2267:$V$2272,AJ$50)-VLOOKUP($D286,$B$2277:$V$2282,AJ$50))/4</f>
        <v>2.6412323311846286E-2</v>
      </c>
      <c r="AK446" s="481">
        <f>(Infected!AL359+Infected!AL565+Infected!AL771+Infected!AL977+Infected!AL1183+Infected!AL1389+Infected!AL1595)*(VLOOKUP($D446,Decrements!$B$2267:$V$2272,AK$50)-VLOOKUP($D286,$B$2277:$V$2282,AK$50))/4</f>
        <v>2.8061562599748832E-2</v>
      </c>
      <c r="AL446" s="481">
        <f>(Infected!AM359+Infected!AM565+Infected!AM771+Infected!AM977+Infected!AM1183+Infected!AM1389+Infected!AM1595)*(VLOOKUP($D446,Decrements!$B$2267:$V$2272,AL$50)-VLOOKUP($D286,$B$2277:$V$2282,AL$50))/4</f>
        <v>2.9854045403033935E-2</v>
      </c>
      <c r="AM446" s="481">
        <f>(Infected!AN359+Infected!AN565+Infected!AN771+Infected!AN977+Infected!AN1183+Infected!AN1389+Infected!AN1595)*(VLOOKUP($D446,Decrements!$B$2267:$V$2272,AM$50)-VLOOKUP($D286,$B$2277:$V$2282,AM$50))/4</f>
        <v>3.1674769080827114E-2</v>
      </c>
      <c r="AN446" s="481">
        <f>(Infected!AO359+Infected!AO565+Infected!AO771+Infected!AO977+Infected!AO1183+Infected!AO1389+Infected!AO1595)*(VLOOKUP($D446,Decrements!$B$2267:$V$2272,AN$50)-VLOOKUP($D286,$B$2277:$V$2282,AN$50))/4</f>
        <v>3.3498743815318539E-2</v>
      </c>
      <c r="AO446" s="481">
        <f>(Infected!AP359+Infected!AP565+Infected!AP771+Infected!AP977+Infected!AP1183+Infected!AP1389+Infected!AP1595)*(VLOOKUP($D446,Decrements!$B$2267:$V$2272,AO$50)-VLOOKUP($D286,$B$2277:$V$2282,AO$50))/4</f>
        <v>3.531872083406707E-2</v>
      </c>
      <c r="AP446" s="481">
        <f>(Infected!AQ359+Infected!AQ565+Infected!AQ771+Infected!AQ977+Infected!AQ1183+Infected!AQ1389+Infected!AQ1595)*(VLOOKUP($D446,Decrements!$B$2267:$V$2272,AP$50)-VLOOKUP($D286,$B$2277:$V$2282,AP$50))/4</f>
        <v>3.7082749816983493E-2</v>
      </c>
      <c r="AQ446" s="481">
        <f>(Infected!AR359+Infected!AR565+Infected!AR771+Infected!AR977+Infected!AR1183+Infected!AR1389+Infected!AR1595)*(VLOOKUP($D446,Decrements!$B$2267:$V$2272,AQ$50)-VLOOKUP($D286,$B$2277:$V$2282,AQ$50))/4</f>
        <v>3.8822371404588128E-2</v>
      </c>
      <c r="AR446" s="481">
        <f>(Infected!AS359+Infected!AS565+Infected!AS771+Infected!AS977+Infected!AS1183+Infected!AS1389+Infected!AS1595)*(VLOOKUP($D446,Decrements!$B$2267:$V$2272,AR$50)-VLOOKUP($D286,$B$2277:$V$2282,AR$50))/4</f>
        <v>4.0554118985360654E-2</v>
      </c>
      <c r="AS446" s="481">
        <f>(Infected!AT359+Infected!AT565+Infected!AT771+Infected!AT977+Infected!AT1183+Infected!AT1389+Infected!AT1595)*(VLOOKUP($D446,Decrements!$B$2267:$V$2272,AS$50)-VLOOKUP($D286,$B$2277:$V$2282,AS$50))/4</f>
        <v>4.2282618631551236E-2</v>
      </c>
      <c r="AT446" s="481">
        <f>(Infected!AU359+Infected!AU565+Infected!AU771+Infected!AU977+Infected!AU1183+Infected!AU1389+Infected!AU1595)*(VLOOKUP($D446,Decrements!$B$2267:$V$2272,AT$50)-VLOOKUP($D286,$B$2277:$V$2282,AT$50))/4</f>
        <v>4.400794139065041E-2</v>
      </c>
      <c r="AU446" s="481">
        <f>(Infected!AV359+Infected!AV565+Infected!AV771+Infected!AV977+Infected!AV1183+Infected!AV1389+Infected!AV1595)*(VLOOKUP($D446,Decrements!$B$2267:$V$2272,AU$50)-VLOOKUP($D286,$B$2277:$V$2282,AU$50))/4</f>
        <v>4.5729909236831297E-2</v>
      </c>
      <c r="AV446" s="481">
        <f>(Infected!AW359+Infected!AW565+Infected!AW771+Infected!AW977+Infected!AW1183+Infected!AW1389+Infected!AW1595)*(VLOOKUP($D446,Decrements!$B$2267:$V$2272,AV$50)-VLOOKUP($D286,$B$2277:$V$2282,AV$50))/4</f>
        <v>4.744824639437209E-2</v>
      </c>
      <c r="AW446" s="481">
        <f>(Infected!AX359+Infected!AX565+Infected!AX771+Infected!AX977+Infected!AX1183+Infected!AX1389+Infected!AX1595)*(VLOOKUP($D446,Decrements!$B$2267:$V$2272,AW$50)-VLOOKUP($D286,$B$2277:$V$2282,AW$50))/4</f>
        <v>4.9162683851804098E-2</v>
      </c>
      <c r="AX446" s="481">
        <f>(Infected!AY359+Infected!AY565+Infected!AY771+Infected!AY977+Infected!AY1183+Infected!AY1389+Infected!AY1595)*(VLOOKUP($D446,Decrements!$B$2267:$V$2272,AX$50)-VLOOKUP($D286,$B$2277:$V$2282,AX$50))/4</f>
        <v>5.0872506405845307E-2</v>
      </c>
      <c r="AY446" s="481">
        <f>(Infected!AZ359+Infected!AZ565+Infected!AZ771+Infected!AZ977+Infected!AZ1183+Infected!AZ1389+Infected!AZ1595)*(VLOOKUP($D446,Decrements!$B$2267:$V$2272,AY$50)-VLOOKUP($D286,$B$2277:$V$2282,AY$50))/4</f>
        <v>5.2576928479184749E-2</v>
      </c>
      <c r="AZ446" s="481">
        <f>(Infected!BA359+Infected!BA565+Infected!BA771+Infected!BA977+Infected!BA1183+Infected!BA1389+Infected!BA1595)*(VLOOKUP($D446,Decrements!$B$2267:$V$2272,AZ$50)-VLOOKUP($D286,$B$2277:$V$2282,AZ$50))/4</f>
        <v>5.427501517691042E-2</v>
      </c>
      <c r="BA446" s="481">
        <f>(Infected!BB359+Infected!BB565+Infected!BB771+Infected!BB977+Infected!BB1183+Infected!BB1389+Infected!BB1595)*(VLOOKUP($D446,Decrements!$B$2267:$V$2272,BA$50)-VLOOKUP($D286,$B$2277:$V$2282,BA$50))/4</f>
        <v>5.5965879759149448E-2</v>
      </c>
      <c r="BB446" s="481">
        <f>(Infected!BC359+Infected!BC565+Infected!BC771+Infected!BC977+Infected!BC1183+Infected!BC1389+Infected!BC1595)*(VLOOKUP($D446,Decrements!$B$2267:$V$2272,BB$50)-VLOOKUP($D286,$B$2277:$V$2282,BB$50))/4</f>
        <v>5.7648266871810662E-2</v>
      </c>
      <c r="BC446" s="481">
        <f>(Infected!BD359+Infected!BD565+Infected!BD771+Infected!BD977+Infected!BD1183+Infected!BD1389+Infected!BD1595)*(VLOOKUP($D446,Decrements!$B$2267:$V$2272,BC$50)-VLOOKUP($D286,$B$2277:$V$2282,BC$50))/4</f>
        <v>5.9321210877483689E-2</v>
      </c>
      <c r="BD446" s="481">
        <f>(Infected!BE359+Infected!BE565+Infected!BE771+Infected!BE977+Infected!BE1183+Infected!BE1389+Infected!BE1595)*(VLOOKUP($D446,Decrements!$B$2267:$V$2272,BD$50)-VLOOKUP($D286,$B$2277:$V$2282,BD$50))/4</f>
        <v>6.0983785650015353E-2</v>
      </c>
      <c r="BE446" s="481">
        <f>(Infected!BF359+Infected!BF565+Infected!BF771+Infected!BF977+Infected!BF1183+Infected!BF1389+Infected!BF1595)*(VLOOKUP($D446,Decrements!$B$2267:$V$2272,BE$50)-VLOOKUP($D286,$B$2277:$V$2282,BE$50))/4</f>
        <v>6.2635273732471436E-2</v>
      </c>
      <c r="BF446" s="481">
        <f>(Infected!BG359+Infected!BG565+Infected!BG771+Infected!BG977+Infected!BG1183+Infected!BG1389+Infected!BG1595)*(VLOOKUP($D446,Decrements!$B$2267:$V$2272,BF$50)-VLOOKUP($D286,$B$2277:$V$2282,BF$50))/4</f>
        <v>6.4274781737249251E-2</v>
      </c>
      <c r="BG446" s="481">
        <f>(Infected!BH359+Infected!BH565+Infected!BH771+Infected!BH977+Infected!BH1183+Infected!BH1389+Infected!BH1595)*(VLOOKUP($D446,Decrements!$B$2267:$V$2272,BG$50)-VLOOKUP($D286,$B$2277:$V$2282,BG$50))/4</f>
        <v>6.5901605844434857E-2</v>
      </c>
      <c r="BH446" s="481">
        <f>(Infected!BI359+Infected!BI565+Infected!BI771+Infected!BI977+Infected!BI1183+Infected!BI1389+Infected!BI1595)*(VLOOKUP($D446,Decrements!$B$2267:$V$2272,BH$50)-VLOOKUP($D286,$B$2277:$V$2282,BH$50))/4</f>
        <v>6.7515114752329825E-2</v>
      </c>
      <c r="BI446" s="481">
        <f>(Infected!BJ359+Infected!BJ565+Infected!BJ771+Infected!BJ977+Infected!BJ1183+Infected!BJ1389+Infected!BJ1595)*(VLOOKUP($D446,Decrements!$B$2267:$V$2272,BI$50)-VLOOKUP($D286,$B$2277:$V$2282,BI$50))/4</f>
        <v>6.9114889951964353E-2</v>
      </c>
      <c r="BJ446" s="481">
        <f>(Infected!BK359+Infected!BK565+Infected!BK771+Infected!BK977+Infected!BK1183+Infected!BK1389+Infected!BK1595)*(VLOOKUP($D446,Decrements!$B$2267:$V$2272,BJ$50)-VLOOKUP($D286,$B$2277:$V$2282,BJ$50))/4</f>
        <v>7.0700347059803367E-2</v>
      </c>
      <c r="BK446" s="481">
        <f>(Infected!BL359+Infected!BL565+Infected!BL771+Infected!BL977+Infected!BL1183+Infected!BL1389+Infected!BL1595)*(VLOOKUP($D446,Decrements!$B$2267:$V$2272,BK$50)-VLOOKUP($D286,$B$2277:$V$2282,BK$50))/4</f>
        <v>7.2271085244034888E-2</v>
      </c>
      <c r="BL446" s="481">
        <f>(Infected!BM359+Infected!BM565+Infected!BM771+Infected!BM977+Infected!BM1183+Infected!BM1389+Infected!BM1595)*(VLOOKUP($D446,Decrements!$B$2267:$V$2272,BL$50)-VLOOKUP($D286,$B$2277:$V$2282,BL$50))/4</f>
        <v>7.3826762357803555E-2</v>
      </c>
      <c r="BM446" s="481">
        <f>(Infected!BN359+Infected!BN565+Infected!BN771+Infected!BN977+Infected!BN1183+Infected!BN1389+Infected!BN1595)*(VLOOKUP($D446,Decrements!$B$2267:$V$2272,BM$50)-VLOOKUP($D286,$B$2277:$V$2282,BM$50))/4</f>
        <v>7.5367209319549211E-2</v>
      </c>
      <c r="BN446" s="481">
        <f>(Infected!BO359+Infected!BO565+Infected!BO771+Infected!BO977+Infected!BO1183+Infected!BO1389+Infected!BO1595)*(VLOOKUP($D446,Decrements!$B$2267:$V$2272,BN$50)-VLOOKUP($D286,$B$2277:$V$2282,BN$50))/4</f>
        <v>7.6891928904121651E-2</v>
      </c>
      <c r="BO446" s="481">
        <f>(Infected!BP359+Infected!BP565+Infected!BP771+Infected!BP977+Infected!BP1183+Infected!BP1389+Infected!BP1595)*(VLOOKUP($D446,Decrements!$B$2267:$V$2272,BO$50)-VLOOKUP($D286,$B$2277:$V$2282,BO$50))/4</f>
        <v>7.8400756976344355E-2</v>
      </c>
      <c r="BP446" s="481">
        <f>(Infected!BQ359+Infected!BQ565+Infected!BQ771+Infected!BQ977+Infected!BQ1183+Infected!BQ1389+Infected!BQ1595)*(VLOOKUP($D446,Decrements!$B$2267:$V$2272,BP$50)-VLOOKUP($D286,$B$2277:$V$2282,BP$50))/4</f>
        <v>7.9893553643263601E-2</v>
      </c>
      <c r="BQ446" s="481">
        <f>(Infected!BR359+Infected!BR565+Infected!BR771+Infected!BR977+Infected!BR1183+Infected!BR1389+Infected!BR1595)*(VLOOKUP($D446,Decrements!$B$2267:$V$2272,BQ$50)-VLOOKUP($D286,$B$2277:$V$2282,BQ$50))/4</f>
        <v>8.1370313974416825E-2</v>
      </c>
      <c r="BR446" s="481">
        <f>(Infected!BS359+Infected!BS565+Infected!BS771+Infected!BS977+Infected!BS1183+Infected!BS1389+Infected!BS1595)*(VLOOKUP($D446,Decrements!$B$2267:$V$2272,BR$50)-VLOOKUP($D286,$B$2277:$V$2282,BR$50))/4</f>
        <v>8.2830875392751135E-2</v>
      </c>
      <c r="BS446" s="481">
        <f>(Infected!BT359+Infected!BT565+Infected!BT771+Infected!BT977+Infected!BT1183+Infected!BT1389+Infected!BT1595)*(VLOOKUP($D446,Decrements!$B$2267:$V$2272,BS$50)-VLOOKUP($D286,$B$2277:$V$2282,BS$50))/4</f>
        <v>8.4275168678071832E-2</v>
      </c>
      <c r="BT446" s="481">
        <f>(Infected!BU359+Infected!BU565+Infected!BU771+Infected!BU977+Infected!BU1183+Infected!BU1389+Infected!BU1595)*(VLOOKUP($D446,Decrements!$B$2267:$V$2272,BT$50)-VLOOKUP($D286,$B$2277:$V$2282,BT$50))/4</f>
        <v>8.5703143482544278E-2</v>
      </c>
      <c r="BU446" s="481">
        <f>(Infected!BV359+Infected!BV565+Infected!BV771+Infected!BV977+Infected!BV1183+Infected!BV1389+Infected!BV1595)*(VLOOKUP($D446,Decrements!$B$2267:$V$2272,BU$50)-VLOOKUP($D286,$B$2277:$V$2282,BU$50))/4</f>
        <v>8.7114851370035051E-2</v>
      </c>
      <c r="BV446" s="481">
        <f>(Infected!BW359+Infected!BW565+Infected!BW771+Infected!BW977+Infected!BW1183+Infected!BW1389+Infected!BW1595)*(VLOOKUP($D446,Decrements!$B$2267:$V$2272,BV$50)-VLOOKUP($D286,$B$2277:$V$2282,BV$50))/4</f>
        <v>8.8510231697162045E-2</v>
      </c>
      <c r="BW446" s="481">
        <f>(Infected!BX359+Infected!BX565+Infected!BX771+Infected!BX977+Infected!BX1183+Infected!BX1389+Infected!BX1595)*(VLOOKUP($D446,Decrements!$B$2267:$V$2272,BW$50)-VLOOKUP($D286,$B$2277:$V$2282,BW$50))/4</f>
        <v>8.9889306827735285E-2</v>
      </c>
      <c r="BX446" s="481">
        <f>(Infected!BY359+Infected!BY565+Infected!BY771+Infected!BY977+Infected!BY1183+Infected!BY1389+Infected!BY1595)*(VLOOKUP($D446,Decrements!$B$2267:$V$2272,BX$50)-VLOOKUP($D286,$B$2277:$V$2282,BX$50))/4</f>
        <v>9.1252116244799189E-2</v>
      </c>
      <c r="BY446" s="481">
        <f>(Infected!BZ359+Infected!BZ565+Infected!BZ771+Infected!BZ977+Infected!BZ1183+Infected!BZ1389+Infected!BZ1595)*(VLOOKUP($D446,Decrements!$B$2267:$V$2272,BY$50)-VLOOKUP($D286,$B$2277:$V$2282,BY$50))/4</f>
        <v>9.2598770714190634E-2</v>
      </c>
      <c r="BZ446" s="481">
        <f>(Infected!CA359+Infected!CA565+Infected!CA771+Infected!CA977+Infected!CA1183+Infected!CA1389+Infected!CA1595)*(VLOOKUP($D446,Decrements!$B$2267:$V$2272,BZ$50)-VLOOKUP($D286,$B$2277:$V$2282,BZ$50))/4</f>
        <v>9.3929295236239288E-2</v>
      </c>
      <c r="CA446" s="481">
        <f>(Infected!CB359+Infected!CB565+Infected!CB771+Infected!CB977+Infected!CB1183+Infected!CB1389+Infected!CB1595)*(VLOOKUP($D446,Decrements!$B$2267:$V$2272,CA$50)-VLOOKUP($D286,$B$2277:$V$2282,CA$50))/4</f>
        <v>9.5243770869366376E-2</v>
      </c>
      <c r="CB446" s="481">
        <f>(Infected!CC359+Infected!CC565+Infected!CC771+Infected!CC977+Infected!CC1183+Infected!CC1389+Infected!CC1595)*(VLOOKUP($D446,Decrements!$B$2267:$V$2272,CB$50)-VLOOKUP($D286,$B$2277:$V$2282,CB$50))/4</f>
        <v>9.654228612045751E-2</v>
      </c>
      <c r="CC446" s="481">
        <f>(Infected!CD359+Infected!CD565+Infected!CD771+Infected!CD977+Infected!CD1183+Infected!CD1389+Infected!CD1595)*(VLOOKUP($D446,Decrements!$B$2267:$V$2272,CC$50)-VLOOKUP($D286,$B$2277:$V$2282,CC$50))/4</f>
        <v>9.7824973392143522E-2</v>
      </c>
      <c r="CD446" s="481">
        <f>(Infected!CE359+Infected!CE565+Infected!CE771+Infected!CE977+Infected!CE1183+Infected!CE1389+Infected!CE1595)*(VLOOKUP($D446,Decrements!$B$2267:$V$2272,CD$50)-VLOOKUP($D286,$B$2277:$V$2282,CD$50))/4</f>
        <v>9.9091906275393687E-2</v>
      </c>
      <c r="CE446" s="481">
        <f>(Infected!CF359+Infected!CF565+Infected!CF771+Infected!CF977+Infected!CF1183+Infected!CF1389+Infected!CF1595)*(VLOOKUP($D446,Decrements!$B$2267:$V$2272,CE$50)-VLOOKUP($D286,$B$2277:$V$2282,CE$50))/4</f>
        <v>0.10034319454451007</v>
      </c>
      <c r="CF446" s="481">
        <f>(Infected!CG359+Infected!CG565+Infected!CG771+Infected!CG977+Infected!CG1183+Infected!CG1389+Infected!CG1595)*(VLOOKUP($D446,Decrements!$B$2267:$V$2272,CF$50)-VLOOKUP($D286,$B$2277:$V$2282,CF$50))/4</f>
        <v>0.1015789522857482</v>
      </c>
      <c r="CG446" s="481">
        <f>(Infected!CH359+Infected!CH565+Infected!CH771+Infected!CH977+Infected!CH1183+Infected!CH1389+Infected!CH1595)*(VLOOKUP($D446,Decrements!$B$2267:$V$2272,CG$50)-VLOOKUP($D286,$B$2277:$V$2282,CG$50))/4</f>
        <v>0.10279931935318089</v>
      </c>
      <c r="CH446" s="481">
        <f>(Infected!CI359+Infected!CI565+Infected!CI771+Infected!CI977+Infected!CI1183+Infected!CI1389+Infected!CI1595)*(VLOOKUP($D446,Decrements!$B$2267:$V$2272,CH$50)-VLOOKUP($D286,$B$2277:$V$2282,CH$50))/4</f>
        <v>0.10400440247581536</v>
      </c>
      <c r="CI446" s="481">
        <f>(Infected!CJ359+Infected!CJ565+Infected!CJ771+Infected!CJ977+Infected!CJ1183+Infected!CJ1389+Infected!CJ1595)*(VLOOKUP($D446,Decrements!$B$2267:$V$2272,CI$50)-VLOOKUP($D286,$B$2277:$V$2282,CI$50))/4</f>
        <v>0.10519433007226299</v>
      </c>
    </row>
    <row r="447" spans="2:87" s="489" customFormat="1">
      <c r="B447" s="490">
        <v>3</v>
      </c>
      <c r="C447" s="490">
        <v>1</v>
      </c>
      <c r="D447" s="490">
        <v>3</v>
      </c>
      <c r="E447" s="490">
        <v>313</v>
      </c>
      <c r="F447" s="491"/>
      <c r="G447" s="490">
        <f>Infected!I566+Infected!I772</f>
        <v>0</v>
      </c>
      <c r="H447" s="481">
        <f>(Infected!I360+Infected!I566+Infected!I772+Infected!I978+Infected!I1184+Infected!I1390+Infected!I1596)*(VLOOKUP($D447,Decrements!$B$2267:$V$2272,H$50)-VLOOKUP($D287,$B$2277:$V$2282,H$50))/4</f>
        <v>0</v>
      </c>
      <c r="I447" s="481">
        <f>(Infected!J360+Infected!J566+Infected!J772+Infected!J978+Infected!J1184+Infected!J1390+Infected!J1596)*(VLOOKUP($D447,Decrements!$B$2267:$V$2272,I$50)-VLOOKUP($D287,$B$2277:$V$2282,I$50))/4</f>
        <v>2.4576138577453004E-4</v>
      </c>
      <c r="J447" s="481">
        <f>(Infected!K360+Infected!K566+Infected!K772+Infected!K978+Infected!K1184+Infected!K1390+Infected!K1596)*(VLOOKUP($D447,Decrements!$B$2267:$V$2272,J$50)-VLOOKUP($D287,$B$2277:$V$2282,J$50))/4</f>
        <v>7.171893815043996E-4</v>
      </c>
      <c r="K447" s="481">
        <f>(Infected!L360+Infected!L566+Infected!L772+Infected!L978+Infected!L1184+Infected!L1390+Infected!L1596)*(VLOOKUP($D447,Decrements!$B$2267:$V$2272,K$50)-VLOOKUP($D287,$B$2277:$V$2282,K$50))/4</f>
        <v>1.3057887293121606E-3</v>
      </c>
      <c r="L447" s="481">
        <f>(Infected!M360+Infected!M566+Infected!M772+Infected!M978+Infected!M1184+Infected!M1390+Infected!M1596)*(VLOOKUP($D447,Decrements!$B$2267:$V$2272,L$50)-VLOOKUP($D287,$B$2277:$V$2282,L$50))/4</f>
        <v>1.9200661634946104E-3</v>
      </c>
      <c r="M447" s="481">
        <f>(Infected!N360+Infected!N566+Infected!N772+Infected!N978+Infected!N1184+Infected!N1390+Infected!N1596)*(VLOOKUP($D447,Decrements!$B$2267:$V$2272,M$50)-VLOOKUP($D287,$B$2277:$V$2282,M$50))/4</f>
        <v>2.2462798515757729E-3</v>
      </c>
      <c r="N447" s="481">
        <f>(Infected!O360+Infected!O566+Infected!O772+Infected!O978+Infected!O1184+Infected!O1390+Infected!O1596)*(VLOOKUP($D447,Decrements!$B$2267:$V$2272,N$50)-VLOOKUP($D287,$B$2277:$V$2282,N$50))/4</f>
        <v>2.4788737559917227E-3</v>
      </c>
      <c r="O447" s="481">
        <f>(Infected!P360+Infected!P566+Infected!P772+Infected!P978+Infected!P1184+Infected!P1390+Infected!P1596)*(VLOOKUP($D447,Decrements!$B$2267:$V$2272,O$50)-VLOOKUP($D287,$B$2277:$V$2282,O$50))/4</f>
        <v>2.6429471634473439E-3</v>
      </c>
      <c r="P447" s="481">
        <f>(Infected!Q360+Infected!Q566+Infected!Q772+Infected!Q978+Infected!Q1184+Infected!Q1390+Infected!Q1596)*(VLOOKUP($D447,Decrements!$B$2267:$V$2272,P$50)-VLOOKUP($D287,$B$2277:$V$2282,P$50))/4</f>
        <v>2.7662534621640043E-3</v>
      </c>
      <c r="Q447" s="481">
        <f>(Infected!R360+Infected!R566+Infected!R772+Infected!R978+Infected!R1184+Infected!R1390+Infected!R1596)*(VLOOKUP($D447,Decrements!$B$2267:$V$2272,Q$50)-VLOOKUP($D287,$B$2277:$V$2282,Q$50))/4</f>
        <v>2.6682547872703931E-3</v>
      </c>
      <c r="R447" s="481">
        <f>(Infected!S360+Infected!S566+Infected!S772+Infected!S978+Infected!S1184+Infected!S1390+Infected!S1596)*(VLOOKUP($D447,Decrements!$B$2267:$V$2272,R$50)-VLOOKUP($D287,$B$2277:$V$2282,R$50))/4</f>
        <v>2.528281862967842E-3</v>
      </c>
      <c r="S447" s="481">
        <f>(Infected!T360+Infected!T566+Infected!T772+Infected!T978+Infected!T1184+Infected!T1390+Infected!T1596)*(VLOOKUP($D447,Decrements!$B$2267:$V$2272,S$50)-VLOOKUP($D287,$B$2277:$V$2282,S$50))/4</f>
        <v>2.3823522990331939E-3</v>
      </c>
      <c r="T447" s="481">
        <f>(Infected!U360+Infected!U566+Infected!U772+Infected!U978+Infected!U1184+Infected!U1390+Infected!U1596)*(VLOOKUP($D447,Decrements!$B$2267:$V$2272,T$50)-VLOOKUP($D287,$B$2277:$V$2282,T$50))/4</f>
        <v>2.2521963468691113E-3</v>
      </c>
      <c r="U447" s="481">
        <f>(Infected!V360+Infected!V566+Infected!V772+Infected!V978+Infected!V1184+Infected!V1390+Infected!V1596)*(VLOOKUP($D447,Decrements!$B$2267:$V$2272,U$50)-VLOOKUP($D287,$B$2277:$V$2282,U$50))/4</f>
        <v>1.9521051761947417E-3</v>
      </c>
      <c r="V447" s="481">
        <f>(Infected!W360+Infected!W566+Infected!W772+Infected!W978+Infected!W1184+Infected!W1390+Infected!W1596)*(VLOOKUP($D447,Decrements!$B$2267:$V$2272,V$50)-VLOOKUP($D287,$B$2277:$V$2282,V$50))/4</f>
        <v>1.6802874159473845E-3</v>
      </c>
      <c r="W447" s="481">
        <f>(Infected!X360+Infected!X566+Infected!X772+Infected!X978+Infected!X1184+Infected!X1390+Infected!X1596)*(VLOOKUP($D447,Decrements!$B$2267:$V$2272,W$50)-VLOOKUP($D287,$B$2277:$V$2282,W$50))/4</f>
        <v>1.4511435682448889E-3</v>
      </c>
      <c r="X447" s="481">
        <f>(Infected!Y360+Infected!Y566+Infected!Y772+Infected!Y978+Infected!Y1184+Infected!Y1390+Infected!Y1596)*(VLOOKUP($D447,Decrements!$B$2267:$V$2272,X$50)-VLOOKUP($D287,$B$2277:$V$2282,X$50))/4</f>
        <v>1.2719823803720993E-3</v>
      </c>
      <c r="Y447" s="481">
        <f>(Infected!Z360+Infected!Z566+Infected!Z772+Infected!Z978+Infected!Z1184+Infected!Z1390+Infected!Z1596)*(VLOOKUP($D447,Decrements!$B$2267:$V$2272,Y$50)-VLOOKUP($D287,$B$2277:$V$2282,Y$50))/4</f>
        <v>1.1446226097834304E-3</v>
      </c>
      <c r="Z447" s="481">
        <f>(Infected!AA360+Infected!AA566+Infected!AA772+Infected!AA978+Infected!AA1184+Infected!AA1390+Infected!AA1596)*(VLOOKUP($D447,Decrements!$B$2267:$V$2272,Z$50)-VLOOKUP($D287,$B$2277:$V$2282,Z$50))/4</f>
        <v>1.0524461978814992E-3</v>
      </c>
      <c r="AA447" s="481">
        <f>(Infected!AB360+Infected!AB566+Infected!AB772+Infected!AB978+Infected!AB1184+Infected!AB1390+Infected!AB1596)*(VLOOKUP($D447,Decrements!$B$2267:$V$2272,AA$50)-VLOOKUP($D287,$B$2277:$V$2282,AA$50))/4</f>
        <v>9.8897547444452404E-4</v>
      </c>
      <c r="AB447" s="481">
        <f>(Infected!AC360+Infected!AC566+Infected!AC772+Infected!AC978+Infected!AC1184+Infected!AC1390+Infected!AC1596)*(VLOOKUP($D447,Decrements!$B$2267:$V$2272,AB$50)-VLOOKUP($D287,$B$2277:$V$2282,AB$50))/4</f>
        <v>9.4672181916296433E-4</v>
      </c>
      <c r="AC447" s="481">
        <f>(Infected!AD360+Infected!AD566+Infected!AD772+Infected!AD978+Infected!AD1184+Infected!AD1390+Infected!AD1596)*(VLOOKUP($D447,Decrements!$B$2267:$V$2272,AC$50)-VLOOKUP($D287,$B$2277:$V$2282,AC$50))/4</f>
        <v>9.2979552289538853E-4</v>
      </c>
      <c r="AD447" s="481">
        <f>(Infected!AE360+Infected!AE566+Infected!AE772+Infected!AE978+Infected!AE1184+Infected!AE1390+Infected!AE1596)*(VLOOKUP($D447,Decrements!$B$2267:$V$2272,AD$50)-VLOOKUP($D287,$B$2277:$V$2282,AD$50))/4</f>
        <v>9.3264344375041297E-4</v>
      </c>
      <c r="AE447" s="481">
        <f>(Infected!AF360+Infected!AF566+Infected!AF772+Infected!AF978+Infected!AF1184+Infected!AF1390+Infected!AF1596)*(VLOOKUP($D447,Decrements!$B$2267:$V$2272,AE$50)-VLOOKUP($D287,$B$2277:$V$2282,AE$50))/4</f>
        <v>9.4316573441899387E-4</v>
      </c>
      <c r="AF447" s="481">
        <f>(Infected!AG360+Infected!AG566+Infected!AG772+Infected!AG978+Infected!AG1184+Infected!AG1390+Infected!AG1596)*(VLOOKUP($D447,Decrements!$B$2267:$V$2272,AF$50)-VLOOKUP($D287,$B$2277:$V$2282,AF$50))/4</f>
        <v>9.5890984517408456E-4</v>
      </c>
      <c r="AG447" s="481">
        <f>(Infected!AH360+Infected!AH566+Infected!AH772+Infected!AH978+Infected!AH1184+Infected!AH1390+Infected!AH1596)*(VLOOKUP($D447,Decrements!$B$2267:$V$2272,AG$50)-VLOOKUP($D287,$B$2277:$V$2282,AG$50))/4</f>
        <v>9.8500870972380132E-4</v>
      </c>
      <c r="AH447" s="481">
        <f>(Infected!AI360+Infected!AI566+Infected!AI772+Infected!AI978+Infected!AI1184+Infected!AI1390+Infected!AI1596)*(VLOOKUP($D447,Decrements!$B$2267:$V$2272,AH$50)-VLOOKUP($D287,$B$2277:$V$2282,AH$50))/4</f>
        <v>1.0321435628275835E-3</v>
      </c>
      <c r="AI447" s="481">
        <f>(Infected!AJ360+Infected!AJ566+Infected!AJ772+Infected!AJ978+Infected!AJ1184+Infected!AJ1390+Infected!AJ1596)*(VLOOKUP($D447,Decrements!$B$2267:$V$2272,AI$50)-VLOOKUP($D287,$B$2277:$V$2282,AI$50))/4</f>
        <v>1.0792664556182748E-3</v>
      </c>
      <c r="AJ447" s="481">
        <f>(Infected!AK360+Infected!AK566+Infected!AK772+Infected!AK978+Infected!AK1184+Infected!AK1390+Infected!AK1596)*(VLOOKUP($D447,Decrements!$B$2267:$V$2272,AJ$50)-VLOOKUP($D287,$B$2277:$V$2282,AJ$50))/4</f>
        <v>1.1235000133035728E-3</v>
      </c>
      <c r="AK447" s="481">
        <f>(Infected!AL360+Infected!AL566+Infected!AL772+Infected!AL978+Infected!AL1184+Infected!AL1390+Infected!AL1596)*(VLOOKUP($D447,Decrements!$B$2267:$V$2272,AK$50)-VLOOKUP($D287,$B$2277:$V$2282,AK$50))/4</f>
        <v>1.1677113067906236E-3</v>
      </c>
      <c r="AL447" s="481">
        <f>(Infected!AM360+Infected!AM566+Infected!AM772+Infected!AM978+Infected!AM1184+Infected!AM1390+Infected!AM1596)*(VLOOKUP($D447,Decrements!$B$2267:$V$2272,AL$50)-VLOOKUP($D287,$B$2277:$V$2282,AL$50))/4</f>
        <v>1.2160700890870763E-3</v>
      </c>
      <c r="AM447" s="481">
        <f>(Infected!AN360+Infected!AN566+Infected!AN772+Infected!AN978+Infected!AN1184+Infected!AN1390+Infected!AN1596)*(VLOOKUP($D447,Decrements!$B$2267:$V$2272,AM$50)-VLOOKUP($D287,$B$2277:$V$2282,AM$50))/4</f>
        <v>1.261560253603893E-3</v>
      </c>
      <c r="AN447" s="481">
        <f>(Infected!AO360+Infected!AO566+Infected!AO772+Infected!AO978+Infected!AO1184+Infected!AO1390+Infected!AO1596)*(VLOOKUP($D447,Decrements!$B$2267:$V$2272,AN$50)-VLOOKUP($D287,$B$2277:$V$2282,AN$50))/4</f>
        <v>1.3035077971808194E-3</v>
      </c>
      <c r="AO447" s="481">
        <f>(Infected!AP360+Infected!AP566+Infected!AP772+Infected!AP978+Infected!AP1184+Infected!AP1390+Infected!AP1596)*(VLOOKUP($D447,Decrements!$B$2267:$V$2272,AO$50)-VLOOKUP($D287,$B$2277:$V$2282,AO$50))/4</f>
        <v>1.3421033191520562E-3</v>
      </c>
      <c r="AP447" s="481">
        <f>(Infected!AQ360+Infected!AQ566+Infected!AQ772+Infected!AQ978+Infected!AQ1184+Infected!AQ1390+Infected!AQ1596)*(VLOOKUP($D447,Decrements!$B$2267:$V$2272,AP$50)-VLOOKUP($D287,$B$2277:$V$2282,AP$50))/4</f>
        <v>1.3766033323373247E-3</v>
      </c>
      <c r="AQ447" s="481">
        <f>(Infected!AR360+Infected!AR566+Infected!AR772+Infected!AR978+Infected!AR1184+Infected!AR1390+Infected!AR1596)*(VLOOKUP($D447,Decrements!$B$2267:$V$2272,AQ$50)-VLOOKUP($D287,$B$2277:$V$2282,AQ$50))/4</f>
        <v>1.4081847629208112E-3</v>
      </c>
      <c r="AR447" s="481">
        <f>(Infected!AS360+Infected!AS566+Infected!AS772+Infected!AS978+Infected!AS1184+Infected!AS1390+Infected!AS1596)*(VLOOKUP($D447,Decrements!$B$2267:$V$2272,AR$50)-VLOOKUP($D287,$B$2277:$V$2282,AR$50))/4</f>
        <v>1.4375381528739235E-3</v>
      </c>
      <c r="AS447" s="481">
        <f>(Infected!AT360+Infected!AT566+Infected!AT772+Infected!AT978+Infected!AT1184+Infected!AT1390+Infected!AT1596)*(VLOOKUP($D447,Decrements!$B$2267:$V$2272,AS$50)-VLOOKUP($D287,$B$2277:$V$2282,AS$50))/4</f>
        <v>1.4650379481974522E-3</v>
      </c>
      <c r="AT447" s="481">
        <f>(Infected!AU360+Infected!AU566+Infected!AU772+Infected!AU978+Infected!AU1184+Infected!AU1390+Infected!AU1596)*(VLOOKUP($D447,Decrements!$B$2267:$V$2272,AT$50)-VLOOKUP($D287,$B$2277:$V$2282,AT$50))/4</f>
        <v>1.4909075526851208E-3</v>
      </c>
      <c r="AU447" s="481">
        <f>(Infected!AV360+Infected!AV566+Infected!AV772+Infected!AV978+Infected!AV1184+Infected!AV1390+Infected!AV1596)*(VLOOKUP($D447,Decrements!$B$2267:$V$2272,AU$50)-VLOOKUP($D287,$B$2277:$V$2282,AU$50))/4</f>
        <v>1.5153617912744993E-3</v>
      </c>
      <c r="AV447" s="481">
        <f>(Infected!AW360+Infected!AW566+Infected!AW772+Infected!AW978+Infected!AW1184+Infected!AW1390+Infected!AW1596)*(VLOOKUP($D447,Decrements!$B$2267:$V$2272,AV$50)-VLOOKUP($D287,$B$2277:$V$2282,AV$50))/4</f>
        <v>1.5385858247826457E-3</v>
      </c>
      <c r="AW447" s="481">
        <f>(Infected!AX360+Infected!AX566+Infected!AX772+Infected!AX978+Infected!AX1184+Infected!AX1390+Infected!AX1596)*(VLOOKUP($D447,Decrements!$B$2267:$V$2272,AW$50)-VLOOKUP($D287,$B$2277:$V$2282,AW$50))/4</f>
        <v>1.5607445541632918E-3</v>
      </c>
      <c r="AX447" s="481">
        <f>(Infected!AY360+Infected!AY566+Infected!AY772+Infected!AY978+Infected!AY1184+Infected!AY1390+Infected!AY1596)*(VLOOKUP($D447,Decrements!$B$2267:$V$2272,AX$50)-VLOOKUP($D287,$B$2277:$V$2282,AX$50))/4</f>
        <v>1.581960748326481E-3</v>
      </c>
      <c r="AY447" s="481">
        <f>(Infected!AZ360+Infected!AZ566+Infected!AZ772+Infected!AZ978+Infected!AZ1184+Infected!AZ1390+Infected!AZ1596)*(VLOOKUP($D447,Decrements!$B$2267:$V$2272,AY$50)-VLOOKUP($D287,$B$2277:$V$2282,AY$50))/4</f>
        <v>1.6023430146799814E-3</v>
      </c>
      <c r="AZ447" s="481">
        <f>(Infected!BA360+Infected!BA566+Infected!BA772+Infected!BA978+Infected!BA1184+Infected!BA1390+Infected!BA1596)*(VLOOKUP($D447,Decrements!$B$2267:$V$2272,AZ$50)-VLOOKUP($D287,$B$2277:$V$2282,AZ$50))/4</f>
        <v>1.6219822066668953E-3</v>
      </c>
      <c r="BA447" s="481">
        <f>(Infected!BB360+Infected!BB566+Infected!BB772+Infected!BB978+Infected!BB1184+Infected!BB1390+Infected!BB1596)*(VLOOKUP($D447,Decrements!$B$2267:$V$2272,BA$50)-VLOOKUP($D287,$B$2277:$V$2282,BA$50))/4</f>
        <v>1.6409644117675991E-3</v>
      </c>
      <c r="BB447" s="481">
        <f>(Infected!BC360+Infected!BC566+Infected!BC772+Infected!BC978+Infected!BC1184+Infected!BC1390+Infected!BC1596)*(VLOOKUP($D447,Decrements!$B$2267:$V$2272,BB$50)-VLOOKUP($D287,$B$2277:$V$2282,BB$50))/4</f>
        <v>1.6593448104292858E-3</v>
      </c>
      <c r="BC447" s="481">
        <f>(Infected!BD360+Infected!BD566+Infected!BD772+Infected!BD978+Infected!BD1184+Infected!BD1390+Infected!BD1596)*(VLOOKUP($D447,Decrements!$B$2267:$V$2272,BC$50)-VLOOKUP($D287,$B$2277:$V$2282,BC$50))/4</f>
        <v>1.6771895606694821E-3</v>
      </c>
      <c r="BD447" s="481">
        <f>(Infected!BE360+Infected!BE566+Infected!BE772+Infected!BE978+Infected!BE1184+Infected!BE1390+Infected!BE1596)*(VLOOKUP($D447,Decrements!$B$2267:$V$2272,BD$50)-VLOOKUP($D287,$B$2277:$V$2282,BD$50))/4</f>
        <v>1.6945587435064908E-3</v>
      </c>
      <c r="BE447" s="481">
        <f>(Infected!BF360+Infected!BF566+Infected!BF772+Infected!BF978+Infected!BF1184+Infected!BF1390+Infected!BF1596)*(VLOOKUP($D447,Decrements!$B$2267:$V$2272,BE$50)-VLOOKUP($D287,$B$2277:$V$2282,BE$50))/4</f>
        <v>1.7115171404791807E-3</v>
      </c>
      <c r="BF447" s="481">
        <f>(Infected!BG360+Infected!BG566+Infected!BG772+Infected!BG978+Infected!BG1184+Infected!BG1390+Infected!BG1596)*(VLOOKUP($D447,Decrements!$B$2267:$V$2272,BF$50)-VLOOKUP($D287,$B$2277:$V$2282,BF$50))/4</f>
        <v>1.7281102840334167E-3</v>
      </c>
      <c r="BG447" s="481">
        <f>(Infected!BH360+Infected!BH566+Infected!BH772+Infected!BH978+Infected!BH1184+Infected!BH1390+Infected!BH1596)*(VLOOKUP($D447,Decrements!$B$2267:$V$2272,BG$50)-VLOOKUP($D287,$B$2277:$V$2282,BG$50))/4</f>
        <v>1.7443879477843118E-3</v>
      </c>
      <c r="BH447" s="481">
        <f>(Infected!BI360+Infected!BI566+Infected!BI772+Infected!BI978+Infected!BI1184+Infected!BI1390+Infected!BI1596)*(VLOOKUP($D447,Decrements!$B$2267:$V$2272,BH$50)-VLOOKUP($D287,$B$2277:$V$2282,BH$50))/4</f>
        <v>1.760396841053102E-3</v>
      </c>
      <c r="BI447" s="481">
        <f>(Infected!BJ360+Infected!BJ566+Infected!BJ772+Infected!BJ978+Infected!BJ1184+Infected!BJ1390+Infected!BJ1596)*(VLOOKUP($D447,Decrements!$B$2267:$V$2272,BI$50)-VLOOKUP($D287,$B$2277:$V$2282,BI$50))/4</f>
        <v>1.7761896882847576E-3</v>
      </c>
      <c r="BJ447" s="481">
        <f>(Infected!BK360+Infected!BK566+Infected!BK772+Infected!BK978+Infected!BK1184+Infected!BK1390+Infected!BK1596)*(VLOOKUP($D447,Decrements!$B$2267:$V$2272,BJ$50)-VLOOKUP($D287,$B$2277:$V$2282,BJ$50))/4</f>
        <v>1.7918016968672846E-3</v>
      </c>
      <c r="BK447" s="481">
        <f>(Infected!BL360+Infected!BL566+Infected!BL772+Infected!BL978+Infected!BL1184+Infected!BL1390+Infected!BL1596)*(VLOOKUP($D447,Decrements!$B$2267:$V$2272,BK$50)-VLOOKUP($D287,$B$2277:$V$2282,BK$50))/4</f>
        <v>1.807273029896224E-3</v>
      </c>
      <c r="BL447" s="481">
        <f>(Infected!BM360+Infected!BM566+Infected!BM772+Infected!BM978+Infected!BM1184+Infected!BM1390+Infected!BM1596)*(VLOOKUP($D447,Decrements!$B$2267:$V$2272,BL$50)-VLOOKUP($D287,$B$2277:$V$2282,BL$50))/4</f>
        <v>1.8226410763076332E-3</v>
      </c>
      <c r="BM447" s="481">
        <f>(Infected!BN360+Infected!BN566+Infected!BN772+Infected!BN978+Infected!BN1184+Infected!BN1390+Infected!BN1596)*(VLOOKUP($D447,Decrements!$B$2267:$V$2272,BM$50)-VLOOKUP($D287,$B$2277:$V$2282,BM$50))/4</f>
        <v>1.8379480610907959E-3</v>
      </c>
      <c r="BN447" s="481">
        <f>(Infected!BO360+Infected!BO566+Infected!BO772+Infected!BO978+Infected!BO1184+Infected!BO1390+Infected!BO1596)*(VLOOKUP($D447,Decrements!$B$2267:$V$2272,BN$50)-VLOOKUP($D287,$B$2277:$V$2282,BN$50))/4</f>
        <v>1.8532099946653297E-3</v>
      </c>
      <c r="BO447" s="481">
        <f>(Infected!BP360+Infected!BP566+Infected!BP772+Infected!BP978+Infected!BP1184+Infected!BP1390+Infected!BP1596)*(VLOOKUP($D447,Decrements!$B$2267:$V$2272,BO$50)-VLOOKUP($D287,$B$2277:$V$2282,BO$50))/4</f>
        <v>1.8684595765205859E-3</v>
      </c>
      <c r="BP447" s="481">
        <f>(Infected!BQ360+Infected!BQ566+Infected!BQ772+Infected!BQ978+Infected!BQ1184+Infected!BQ1390+Infected!BQ1596)*(VLOOKUP($D447,Decrements!$B$2267:$V$2272,BP$50)-VLOOKUP($D287,$B$2277:$V$2282,BP$50))/4</f>
        <v>1.8837258132586153E-3</v>
      </c>
      <c r="BQ447" s="481">
        <f>(Infected!BR360+Infected!BR566+Infected!BR772+Infected!BR978+Infected!BR1184+Infected!BR1390+Infected!BR1596)*(VLOOKUP($D447,Decrements!$B$2267:$V$2272,BQ$50)-VLOOKUP($D287,$B$2277:$V$2282,BQ$50))/4</f>
        <v>1.8990415066424727E-3</v>
      </c>
      <c r="BR447" s="481">
        <f>(Infected!BS360+Infected!BS566+Infected!BS772+Infected!BS978+Infected!BS1184+Infected!BS1390+Infected!BS1596)*(VLOOKUP($D447,Decrements!$B$2267:$V$2272,BR$50)-VLOOKUP($D287,$B$2277:$V$2282,BR$50))/4</f>
        <v>1.9144251583054122E-3</v>
      </c>
      <c r="BS447" s="481">
        <f>(Infected!BT360+Infected!BT566+Infected!BT772+Infected!BT978+Infected!BT1184+Infected!BT1390+Infected!BT1596)*(VLOOKUP($D447,Decrements!$B$2267:$V$2272,BS$50)-VLOOKUP($D287,$B$2277:$V$2282,BS$50))/4</f>
        <v>1.9298974935449734E-3</v>
      </c>
      <c r="BT447" s="481">
        <f>(Infected!BU360+Infected!BU566+Infected!BU772+Infected!BU978+Infected!BU1184+Infected!BU1390+Infected!BU1596)*(VLOOKUP($D447,Decrements!$B$2267:$V$2272,BT$50)-VLOOKUP($D287,$B$2277:$V$2282,BT$50))/4</f>
        <v>1.945476967391244E-3</v>
      </c>
      <c r="BU447" s="481">
        <f>(Infected!BV360+Infected!BV566+Infected!BV772+Infected!BV978+Infected!BV1184+Infected!BV1390+Infected!BV1596)*(VLOOKUP($D447,Decrements!$B$2267:$V$2272,BU$50)-VLOOKUP($D287,$B$2277:$V$2282,BU$50))/4</f>
        <v>1.9611852443909435E-3</v>
      </c>
      <c r="BV447" s="481">
        <f>(Infected!BW360+Infected!BW566+Infected!BW772+Infected!BW978+Infected!BW1184+Infected!BW1390+Infected!BW1596)*(VLOOKUP($D447,Decrements!$B$2267:$V$2272,BV$50)-VLOOKUP($D287,$B$2277:$V$2282,BV$50))/4</f>
        <v>1.9770337098193344E-3</v>
      </c>
      <c r="BW447" s="481">
        <f>(Infected!BX360+Infected!BX566+Infected!BX772+Infected!BX978+Infected!BX1184+Infected!BX1390+Infected!BX1596)*(VLOOKUP($D447,Decrements!$B$2267:$V$2272,BW$50)-VLOOKUP($D287,$B$2277:$V$2282,BW$50))/4</f>
        <v>1.9930361800831898E-3</v>
      </c>
      <c r="BX447" s="481">
        <f>(Infected!BY360+Infected!BY566+Infected!BY772+Infected!BY978+Infected!BY1184+Infected!BY1390+Infected!BY1596)*(VLOOKUP($D447,Decrements!$B$2267:$V$2272,BX$50)-VLOOKUP($D287,$B$2277:$V$2282,BX$50))/4</f>
        <v>2.0092048113275456E-3</v>
      </c>
      <c r="BY447" s="481">
        <f>(Infected!BZ360+Infected!BZ566+Infected!BZ772+Infected!BZ978+Infected!BZ1184+Infected!BZ1390+Infected!BZ1596)*(VLOOKUP($D447,Decrements!$B$2267:$V$2272,BY$50)-VLOOKUP($D287,$B$2277:$V$2282,BY$50))/4</f>
        <v>2.0255538069008329E-3</v>
      </c>
      <c r="BZ447" s="481">
        <f>(Infected!CA360+Infected!CA566+Infected!CA772+Infected!CA978+Infected!CA1184+Infected!CA1390+Infected!CA1596)*(VLOOKUP($D447,Decrements!$B$2267:$V$2272,BZ$50)-VLOOKUP($D287,$B$2277:$V$2282,BZ$50))/4</f>
        <v>2.0420895688807307E-3</v>
      </c>
      <c r="CA447" s="481">
        <f>(Infected!CB360+Infected!CB566+Infected!CB772+Infected!CB978+Infected!CB1184+Infected!CB1390+Infected!CB1596)*(VLOOKUP($D447,Decrements!$B$2267:$V$2272,CA$50)-VLOOKUP($D287,$B$2277:$V$2282,CA$50))/4</f>
        <v>2.0588200931934528E-3</v>
      </c>
      <c r="CB447" s="481">
        <f>(Infected!CC360+Infected!CC566+Infected!CC772+Infected!CC978+Infected!CC1184+Infected!CC1390+Infected!CC1596)*(VLOOKUP($D447,Decrements!$B$2267:$V$2272,CB$50)-VLOOKUP($D287,$B$2277:$V$2282,CB$50))/4</f>
        <v>2.0757519704053492E-3</v>
      </c>
      <c r="CC447" s="481">
        <f>(Infected!CD360+Infected!CD566+Infected!CD772+Infected!CD978+Infected!CD1184+Infected!CD1390+Infected!CD1596)*(VLOOKUP($D447,Decrements!$B$2267:$V$2272,CC$50)-VLOOKUP($D287,$B$2277:$V$2282,CC$50))/4</f>
        <v>2.0928929370898934E-3</v>
      </c>
      <c r="CD447" s="481">
        <f>(Infected!CE360+Infected!CE566+Infected!CE772+Infected!CE978+Infected!CE1184+Infected!CE1390+Infected!CE1596)*(VLOOKUP($D447,Decrements!$B$2267:$V$2272,CD$50)-VLOOKUP($D287,$B$2277:$V$2282,CD$50))/4</f>
        <v>2.1102453937951182E-3</v>
      </c>
      <c r="CE447" s="481">
        <f>(Infected!CF360+Infected!CF566+Infected!CF772+Infected!CF978+Infected!CF1184+Infected!CF1390+Infected!CF1596)*(VLOOKUP($D447,Decrements!$B$2267:$V$2272,CE$50)-VLOOKUP($D287,$B$2277:$V$2282,CE$50))/4</f>
        <v>2.1278127474245552E-3</v>
      </c>
      <c r="CF447" s="481">
        <f>(Infected!CG360+Infected!CG566+Infected!CG772+Infected!CG978+Infected!CG1184+Infected!CG1390+Infected!CG1596)*(VLOOKUP($D447,Decrements!$B$2267:$V$2272,CF$50)-VLOOKUP($D287,$B$2277:$V$2282,CF$50))/4</f>
        <v>2.1455974204646409E-3</v>
      </c>
      <c r="CG447" s="481">
        <f>(Infected!CH360+Infected!CH566+Infected!CH772+Infected!CH978+Infected!CH1184+Infected!CH1390+Infected!CH1596)*(VLOOKUP($D447,Decrements!$B$2267:$V$2272,CG$50)-VLOOKUP($D287,$B$2277:$V$2282,CG$50))/4</f>
        <v>2.1636023804645138E-3</v>
      </c>
      <c r="CH447" s="481">
        <f>(Infected!CI360+Infected!CI566+Infected!CI772+Infected!CI978+Infected!CI1184+Infected!CI1390+Infected!CI1596)*(VLOOKUP($D447,Decrements!$B$2267:$V$2272,CH$50)-VLOOKUP($D287,$B$2277:$V$2282,CH$50))/4</f>
        <v>2.1818274008597207E-3</v>
      </c>
      <c r="CI447" s="481">
        <f>(Infected!CJ360+Infected!CJ566+Infected!CJ772+Infected!CJ978+Infected!CJ1184+Infected!CJ1390+Infected!CJ1596)*(VLOOKUP($D447,Decrements!$B$2267:$V$2272,CI$50)-VLOOKUP($D287,$B$2277:$V$2282,CI$50))/4</f>
        <v>2.200272764776899E-3</v>
      </c>
    </row>
    <row r="448" spans="2:87" s="489" customFormat="1">
      <c r="B448" s="490">
        <v>3</v>
      </c>
      <c r="C448" s="490">
        <v>2</v>
      </c>
      <c r="D448" s="490">
        <v>3</v>
      </c>
      <c r="E448" s="490">
        <v>323</v>
      </c>
      <c r="F448" s="491"/>
      <c r="G448" s="490">
        <f>Infected!I567+Infected!I773</f>
        <v>0</v>
      </c>
      <c r="H448" s="481">
        <f>(Infected!I361+Infected!I567+Infected!I773+Infected!I979+Infected!I1185+Infected!I1391+Infected!I1597)*(VLOOKUP($D448,Decrements!$B$2267:$V$2272,H$50)-VLOOKUP($D288,$B$2277:$V$2282,H$50))/4</f>
        <v>1.8677865318864287E-3</v>
      </c>
      <c r="I448" s="481">
        <f>(Infected!J361+Infected!J567+Infected!J773+Infected!J979+Infected!J1185+Infected!J1391+Infected!J1597)*(VLOOKUP($D448,Decrements!$B$2267:$V$2272,I$50)-VLOOKUP($D288,$B$2277:$V$2282,I$50))/4</f>
        <v>7.702543854925273E-3</v>
      </c>
      <c r="J448" s="481">
        <f>(Infected!K361+Infected!K567+Infected!K773+Infected!K979+Infected!K1185+Infected!K1391+Infected!K1597)*(VLOOKUP($D448,Decrements!$B$2267:$V$2272,J$50)-VLOOKUP($D288,$B$2277:$V$2282,J$50))/4</f>
        <v>1.7164391478522931E-2</v>
      </c>
      <c r="K448" s="481">
        <f>(Infected!L361+Infected!L567+Infected!L773+Infected!L979+Infected!L1185+Infected!L1391+Infected!L1597)*(VLOOKUP($D448,Decrements!$B$2267:$V$2272,K$50)-VLOOKUP($D288,$B$2277:$V$2282,K$50))/4</f>
        <v>2.8628317286427764E-2</v>
      </c>
      <c r="L448" s="481">
        <f>(Infected!M361+Infected!M567+Infected!M773+Infected!M979+Infected!M1185+Infected!M1391+Infected!M1597)*(VLOOKUP($D448,Decrements!$B$2267:$V$2272,L$50)-VLOOKUP($D288,$B$2277:$V$2282,L$50))/4</f>
        <v>4.0665662883994126E-2</v>
      </c>
      <c r="M448" s="481">
        <f>(Infected!N361+Infected!N567+Infected!N773+Infected!N979+Infected!N1185+Infected!N1391+Infected!N1597)*(VLOOKUP($D448,Decrements!$B$2267:$V$2272,M$50)-VLOOKUP($D288,$B$2277:$V$2282,M$50))/4</f>
        <v>4.7120527615472745E-2</v>
      </c>
      <c r="N448" s="481">
        <f>(Infected!O361+Infected!O567+Infected!O773+Infected!O979+Infected!O1185+Infected!O1391+Infected!O1597)*(VLOOKUP($D448,Decrements!$B$2267:$V$2272,N$50)-VLOOKUP($D288,$B$2277:$V$2282,N$50))/4</f>
        <v>5.201670191216267E-2</v>
      </c>
      <c r="O448" s="481">
        <f>(Infected!P361+Infected!P567+Infected!P773+Infected!P979+Infected!P1185+Infected!P1391+Infected!P1597)*(VLOOKUP($D448,Decrements!$B$2267:$V$2272,O$50)-VLOOKUP($D288,$B$2277:$V$2282,O$50))/4</f>
        <v>5.5768206156045802E-2</v>
      </c>
      <c r="P448" s="481">
        <f>(Infected!Q361+Infected!Q567+Infected!Q773+Infected!Q979+Infected!Q1185+Infected!Q1391+Infected!Q1597)*(VLOOKUP($D448,Decrements!$B$2267:$V$2272,P$50)-VLOOKUP($D288,$B$2277:$V$2282,P$50))/4</f>
        <v>5.886871689780232E-2</v>
      </c>
      <c r="Q448" s="481">
        <f>(Infected!R361+Infected!R567+Infected!R773+Infected!R979+Infected!R1185+Infected!R1391+Infected!R1597)*(VLOOKUP($D448,Decrements!$B$2267:$V$2272,Q$50)-VLOOKUP($D288,$B$2277:$V$2282,Q$50))/4</f>
        <v>5.7259411627870023E-2</v>
      </c>
      <c r="R448" s="481">
        <f>(Infected!S361+Infected!S567+Infected!S773+Infected!S979+Infected!S1185+Infected!S1391+Infected!S1597)*(VLOOKUP($D448,Decrements!$B$2267:$V$2272,R$50)-VLOOKUP($D288,$B$2277:$V$2282,R$50))/4</f>
        <v>5.474177988490745E-2</v>
      </c>
      <c r="S448" s="481">
        <f>(Infected!T361+Infected!T567+Infected!T773+Infected!T979+Infected!T1185+Infected!T1391+Infected!T1597)*(VLOOKUP($D448,Decrements!$B$2267:$V$2272,S$50)-VLOOKUP($D288,$B$2277:$V$2282,S$50))/4</f>
        <v>5.207841139917934E-2</v>
      </c>
      <c r="T448" s="481">
        <f>(Infected!U361+Infected!U567+Infected!U773+Infected!U979+Infected!U1185+Infected!U1391+Infected!U1597)*(VLOOKUP($D448,Decrements!$B$2267:$V$2272,T$50)-VLOOKUP($D288,$B$2277:$V$2282,T$50))/4</f>
        <v>4.9720339981366143E-2</v>
      </c>
      <c r="U448" s="481">
        <f>(Infected!V361+Infected!V567+Infected!V773+Infected!V979+Infected!V1185+Infected!V1391+Infected!V1597)*(VLOOKUP($D448,Decrements!$B$2267:$V$2272,U$50)-VLOOKUP($D288,$B$2277:$V$2282,U$50))/4</f>
        <v>4.3391521949186551E-2</v>
      </c>
      <c r="V448" s="481">
        <f>(Infected!W361+Infected!W567+Infected!W773+Infected!W979+Infected!W1185+Infected!W1391+Infected!W1597)*(VLOOKUP($D448,Decrements!$B$2267:$V$2272,V$50)-VLOOKUP($D288,$B$2277:$V$2282,V$50))/4</f>
        <v>3.7591431434532918E-2</v>
      </c>
      <c r="W448" s="481">
        <f>(Infected!X361+Infected!X567+Infected!X773+Infected!X979+Infected!X1185+Infected!X1391+Infected!X1597)*(VLOOKUP($D448,Decrements!$B$2267:$V$2272,W$50)-VLOOKUP($D288,$B$2277:$V$2282,W$50))/4</f>
        <v>3.2676856320872257E-2</v>
      </c>
      <c r="X448" s="481">
        <f>(Infected!Y361+Infected!Y567+Infected!Y773+Infected!Y979+Infected!Y1185+Infected!Y1391+Infected!Y1597)*(VLOOKUP($D448,Decrements!$B$2267:$V$2272,X$50)-VLOOKUP($D288,$B$2277:$V$2282,X$50))/4</f>
        <v>2.8829855857521305E-2</v>
      </c>
      <c r="Y448" s="481">
        <f>(Infected!Z361+Infected!Z567+Infected!Z773+Infected!Z979+Infected!Z1185+Infected!Z1391+Infected!Z1597)*(VLOOKUP($D448,Decrements!$B$2267:$V$2272,Y$50)-VLOOKUP($D288,$B$2277:$V$2282,Y$50))/4</f>
        <v>2.6114981584148773E-2</v>
      </c>
      <c r="Z448" s="481">
        <f>(Infected!AA361+Infected!AA567+Infected!AA773+Infected!AA979+Infected!AA1185+Infected!AA1391+Infected!AA1597)*(VLOOKUP($D448,Decrements!$B$2267:$V$2272,Z$50)-VLOOKUP($D288,$B$2277:$V$2282,Z$50))/4</f>
        <v>2.4174787838302254E-2</v>
      </c>
      <c r="AA448" s="481">
        <f>(Infected!AB361+Infected!AB567+Infected!AB773+Infected!AB979+Infected!AB1185+Infected!AB1391+Infected!AB1597)*(VLOOKUP($D448,Decrements!$B$2267:$V$2272,AA$50)-VLOOKUP($D288,$B$2277:$V$2282,AA$50))/4</f>
        <v>2.2876215471092802E-2</v>
      </c>
      <c r="AB448" s="481">
        <f>(Infected!AC361+Infected!AC567+Infected!AC773+Infected!AC979+Infected!AC1185+Infected!AC1391+Infected!AC1597)*(VLOOKUP($D448,Decrements!$B$2267:$V$2272,AB$50)-VLOOKUP($D288,$B$2277:$V$2282,AB$50))/4</f>
        <v>2.2056703050770791E-2</v>
      </c>
      <c r="AC448" s="481">
        <f>(Infected!AD361+Infected!AD567+Infected!AD773+Infected!AD979+Infected!AD1185+Infected!AD1391+Infected!AD1597)*(VLOOKUP($D448,Decrements!$B$2267:$V$2272,AC$50)-VLOOKUP($D288,$B$2277:$V$2282,AC$50))/4</f>
        <v>2.1824534718752921E-2</v>
      </c>
      <c r="AD448" s="481">
        <f>(Infected!AE361+Infected!AE567+Infected!AE773+Infected!AE979+Infected!AE1185+Infected!AE1391+Infected!AE1597)*(VLOOKUP($D448,Decrements!$B$2267:$V$2272,AD$50)-VLOOKUP($D288,$B$2277:$V$2282,AD$50))/4</f>
        <v>2.2056684309513599E-2</v>
      </c>
      <c r="AE448" s="481">
        <f>(Infected!AF361+Infected!AF567+Infected!AF773+Infected!AF979+Infected!AF1185+Infected!AF1391+Infected!AF1597)*(VLOOKUP($D448,Decrements!$B$2267:$V$2272,AE$50)-VLOOKUP($D288,$B$2277:$V$2282,AE$50))/4</f>
        <v>2.247013885144325E-2</v>
      </c>
      <c r="AF448" s="481">
        <f>(Infected!AG361+Infected!AG567+Infected!AG773+Infected!AG979+Infected!AG1185+Infected!AG1391+Infected!AG1597)*(VLOOKUP($D448,Decrements!$B$2267:$V$2272,AF$50)-VLOOKUP($D288,$B$2277:$V$2282,AF$50))/4</f>
        <v>2.30085302044854E-2</v>
      </c>
      <c r="AG448" s="481">
        <f>(Infected!AH361+Infected!AH567+Infected!AH773+Infected!AH979+Infected!AH1185+Infected!AH1391+Infected!AH1597)*(VLOOKUP($D448,Decrements!$B$2267:$V$2272,AG$50)-VLOOKUP($D288,$B$2277:$V$2282,AG$50))/4</f>
        <v>2.3799962677187658E-2</v>
      </c>
      <c r="AH448" s="481">
        <f>(Infected!AI361+Infected!AI567+Infected!AI773+Infected!AI979+Infected!AI1185+Infected!AI1391+Infected!AI1597)*(VLOOKUP($D448,Decrements!$B$2267:$V$2272,AH$50)-VLOOKUP($D288,$B$2277:$V$2282,AH$50))/4</f>
        <v>2.5107659369092941E-2</v>
      </c>
      <c r="AI448" s="481">
        <f>(Infected!AJ361+Infected!AJ567+Infected!AJ773+Infected!AJ979+Infected!AJ1185+Infected!AJ1391+Infected!AJ1597)*(VLOOKUP($D448,Decrements!$B$2267:$V$2272,AI$50)-VLOOKUP($D288,$B$2277:$V$2282,AI$50))/4</f>
        <v>2.64239742741816E-2</v>
      </c>
      <c r="AJ448" s="481">
        <f>(Infected!AK361+Infected!AK567+Infected!AK773+Infected!AK979+Infected!AK1185+Infected!AK1391+Infected!AK1597)*(VLOOKUP($D448,Decrements!$B$2267:$V$2272,AJ$50)-VLOOKUP($D288,$B$2277:$V$2282,AJ$50))/4</f>
        <v>2.7676262659050179E-2</v>
      </c>
      <c r="AK448" s="481">
        <f>(Infected!AL361+Infected!AL567+Infected!AL773+Infected!AL979+Infected!AL1185+Infected!AL1391+Infected!AL1597)*(VLOOKUP($D448,Decrements!$B$2267:$V$2272,AK$50)-VLOOKUP($D288,$B$2277:$V$2282,AK$50))/4</f>
        <v>2.8933856811300746E-2</v>
      </c>
      <c r="AL448" s="481">
        <f>(Infected!AM361+Infected!AM567+Infected!AM773+Infected!AM979+Infected!AM1185+Infected!AM1391+Infected!AM1597)*(VLOOKUP($D448,Decrements!$B$2267:$V$2272,AL$50)-VLOOKUP($D288,$B$2277:$V$2282,AL$50))/4</f>
        <v>3.029847979547387E-2</v>
      </c>
      <c r="AM448" s="481">
        <f>(Infected!AN361+Infected!AN567+Infected!AN773+Infected!AN979+Infected!AN1185+Infected!AN1391+Infected!AN1597)*(VLOOKUP($D448,Decrements!$B$2267:$V$2272,AM$50)-VLOOKUP($D288,$B$2277:$V$2282,AM$50))/4</f>
        <v>3.1596089900012544E-2</v>
      </c>
      <c r="AN448" s="481">
        <f>(Infected!AO361+Infected!AO567+Infected!AO773+Infected!AO979+Infected!AO1185+Infected!AO1391+Infected!AO1597)*(VLOOKUP($D448,Decrements!$B$2267:$V$2272,AN$50)-VLOOKUP($D288,$B$2277:$V$2282,AN$50))/4</f>
        <v>3.2808263903951501E-2</v>
      </c>
      <c r="AO448" s="481">
        <f>(Infected!AP361+Infected!AP567+Infected!AP773+Infected!AP979+Infected!AP1185+Infected!AP1391+Infected!AP1597)*(VLOOKUP($D448,Decrements!$B$2267:$V$2272,AO$50)-VLOOKUP($D288,$B$2277:$V$2282,AO$50))/4</f>
        <v>3.3937799280115609E-2</v>
      </c>
      <c r="AP448" s="481">
        <f>(Infected!AQ361+Infected!AQ567+Infected!AQ773+Infected!AQ979+Infected!AQ1185+Infected!AQ1391+Infected!AQ1597)*(VLOOKUP($D448,Decrements!$B$2267:$V$2272,AP$50)-VLOOKUP($D288,$B$2277:$V$2282,AP$50))/4</f>
        <v>3.4944280764021798E-2</v>
      </c>
      <c r="AQ448" s="481">
        <f>(Infected!AR361+Infected!AR567+Infected!AR773+Infected!AR979+Infected!AR1185+Infected!AR1391+Infected!AR1597)*(VLOOKUP($D448,Decrements!$B$2267:$V$2272,AQ$50)-VLOOKUP($D288,$B$2277:$V$2282,AQ$50))/4</f>
        <v>3.5869900521184037E-2</v>
      </c>
      <c r="AR448" s="481">
        <f>(Infected!AS361+Infected!AS567+Infected!AS773+Infected!AS979+Infected!AS1185+Infected!AS1391+Infected!AS1597)*(VLOOKUP($D448,Decrements!$B$2267:$V$2272,AR$50)-VLOOKUP($D288,$B$2277:$V$2282,AR$50))/4</f>
        <v>3.6737958896950425E-2</v>
      </c>
      <c r="AS448" s="481">
        <f>(Infected!AT361+Infected!AT567+Infected!AT773+Infected!AT979+Infected!AT1185+Infected!AT1391+Infected!AT1597)*(VLOOKUP($D448,Decrements!$B$2267:$V$2272,AS$50)-VLOOKUP($D288,$B$2277:$V$2282,AS$50))/4</f>
        <v>3.755862578356442E-2</v>
      </c>
      <c r="AT448" s="481">
        <f>(Infected!AU361+Infected!AU567+Infected!AU773+Infected!AU979+Infected!AU1185+Infected!AU1391+Infected!AU1597)*(VLOOKUP($D448,Decrements!$B$2267:$V$2272,AT$50)-VLOOKUP($D288,$B$2277:$V$2282,AT$50))/4</f>
        <v>3.8336791662157137E-2</v>
      </c>
      <c r="AU448" s="481">
        <f>(Infected!AV361+Infected!AV567+Infected!AV773+Infected!AV979+Infected!AV1185+Infected!AV1391+Infected!AV1597)*(VLOOKUP($D448,Decrements!$B$2267:$V$2272,AU$50)-VLOOKUP($D288,$B$2277:$V$2282,AU$50))/4</f>
        <v>3.9077013485512645E-2</v>
      </c>
      <c r="AV448" s="481">
        <f>(Infected!AW361+Infected!AW567+Infected!AW773+Infected!AW979+Infected!AW1185+Infected!AW1391+Infected!AW1597)*(VLOOKUP($D448,Decrements!$B$2267:$V$2272,AV$50)-VLOOKUP($D288,$B$2277:$V$2282,AV$50))/4</f>
        <v>3.9783197523602362E-2</v>
      </c>
      <c r="AW448" s="481">
        <f>(Infected!AX361+Infected!AX567+Infected!AX773+Infected!AX979+Infected!AX1185+Infected!AX1391+Infected!AX1597)*(VLOOKUP($D448,Decrements!$B$2267:$V$2272,AW$50)-VLOOKUP($D288,$B$2277:$V$2282,AW$50))/4</f>
        <v>4.0458830146895192E-2</v>
      </c>
      <c r="AX448" s="481">
        <f>(Infected!AY361+Infected!AY567+Infected!AY773+Infected!AY979+Infected!AY1185+Infected!AY1391+Infected!AY1597)*(VLOOKUP($D448,Decrements!$B$2267:$V$2272,AX$50)-VLOOKUP($D288,$B$2277:$V$2282,AX$50))/4</f>
        <v>4.1106377344916595E-2</v>
      </c>
      <c r="AY448" s="481">
        <f>(Infected!AZ361+Infected!AZ567+Infected!AZ773+Infected!AZ979+Infected!AZ1185+Infected!AZ1391+Infected!AZ1597)*(VLOOKUP($D448,Decrements!$B$2267:$V$2272,AY$50)-VLOOKUP($D288,$B$2277:$V$2282,AY$50))/4</f>
        <v>4.1728011812713656E-2</v>
      </c>
      <c r="AZ448" s="481">
        <f>(Infected!BA361+Infected!BA567+Infected!BA773+Infected!BA979+Infected!BA1185+Infected!BA1391+Infected!BA1597)*(VLOOKUP($D448,Decrements!$B$2267:$V$2272,AZ$50)-VLOOKUP($D288,$B$2277:$V$2282,AZ$50))/4</f>
        <v>4.2325520962414653E-2</v>
      </c>
      <c r="BA448" s="481">
        <f>(Infected!BB361+Infected!BB567+Infected!BB773+Infected!BB979+Infected!BB1185+Infected!BB1391+Infected!BB1597)*(VLOOKUP($D448,Decrements!$B$2267:$V$2272,BA$50)-VLOOKUP($D288,$B$2277:$V$2282,BA$50))/4</f>
        <v>4.290065002577223E-2</v>
      </c>
      <c r="BB448" s="481">
        <f>(Infected!BC361+Infected!BC567+Infected!BC773+Infected!BC979+Infected!BC1185+Infected!BC1391+Infected!BC1597)*(VLOOKUP($D448,Decrements!$B$2267:$V$2272,BB$50)-VLOOKUP($D288,$B$2277:$V$2282,BB$50))/4</f>
        <v>4.3454403975941643E-2</v>
      </c>
      <c r="BC448" s="481">
        <f>(Infected!BD361+Infected!BD567+Infected!BD773+Infected!BD979+Infected!BD1185+Infected!BD1391+Infected!BD1597)*(VLOOKUP($D448,Decrements!$B$2267:$V$2272,BC$50)-VLOOKUP($D288,$B$2277:$V$2282,BC$50))/4</f>
        <v>4.398815248860348E-2</v>
      </c>
      <c r="BD448" s="481">
        <f>(Infected!BE361+Infected!BE567+Infected!BE773+Infected!BE979+Infected!BE1185+Infected!BE1391+Infected!BE1597)*(VLOOKUP($D448,Decrements!$B$2267:$V$2272,BD$50)-VLOOKUP($D288,$B$2277:$V$2282,BD$50))/4</f>
        <v>4.4503174102403766E-2</v>
      </c>
      <c r="BE448" s="481">
        <f>(Infected!BF361+Infected!BF567+Infected!BF773+Infected!BF979+Infected!BF1185+Infected!BF1391+Infected!BF1597)*(VLOOKUP($D448,Decrements!$B$2267:$V$2272,BE$50)-VLOOKUP($D288,$B$2277:$V$2282,BE$50))/4</f>
        <v>4.5000936416845411E-2</v>
      </c>
      <c r="BF448" s="481">
        <f>(Infected!BG361+Infected!BG567+Infected!BG773+Infected!BG979+Infected!BG1185+Infected!BG1391+Infected!BG1597)*(VLOOKUP($D448,Decrements!$B$2267:$V$2272,BF$50)-VLOOKUP($D288,$B$2277:$V$2282,BF$50))/4</f>
        <v>4.5482447263940448E-2</v>
      </c>
      <c r="BG448" s="481">
        <f>(Infected!BH361+Infected!BH567+Infected!BH773+Infected!BH979+Infected!BH1185+Infected!BH1391+Infected!BH1597)*(VLOOKUP($D448,Decrements!$B$2267:$V$2272,BG$50)-VLOOKUP($D288,$B$2277:$V$2282,BG$50))/4</f>
        <v>4.5948875733764605E-2</v>
      </c>
      <c r="BH448" s="481">
        <f>(Infected!BI361+Infected!BI567+Infected!BI773+Infected!BI979+Infected!BI1185+Infected!BI1391+Infected!BI1597)*(VLOOKUP($D448,Decrements!$B$2267:$V$2272,BH$50)-VLOOKUP($D288,$B$2277:$V$2282,BH$50))/4</f>
        <v>4.6401351433463411E-2</v>
      </c>
      <c r="BI448" s="481">
        <f>(Infected!BJ361+Infected!BJ567+Infected!BJ773+Infected!BJ979+Infected!BJ1185+Infected!BJ1391+Infected!BJ1597)*(VLOOKUP($D448,Decrements!$B$2267:$V$2272,BI$50)-VLOOKUP($D288,$B$2277:$V$2282,BI$50))/4</f>
        <v>4.6841203097499756E-2</v>
      </c>
      <c r="BJ448" s="481">
        <f>(Infected!BK361+Infected!BK567+Infected!BK773+Infected!BK979+Infected!BK1185+Infected!BK1391+Infected!BK1597)*(VLOOKUP($D448,Decrements!$B$2267:$V$2272,BJ$50)-VLOOKUP($D288,$B$2277:$V$2282,BJ$50))/4</f>
        <v>4.7269320283991383E-2</v>
      </c>
      <c r="BK448" s="481">
        <f>(Infected!BL361+Infected!BL567+Infected!BL773+Infected!BL979+Infected!BL1185+Infected!BL1391+Infected!BL1597)*(VLOOKUP($D448,Decrements!$B$2267:$V$2272,BK$50)-VLOOKUP($D288,$B$2277:$V$2282,BK$50))/4</f>
        <v>4.768675346807337E-2</v>
      </c>
      <c r="BL448" s="481">
        <f>(Infected!BM361+Infected!BM567+Infected!BM773+Infected!BM979+Infected!BM1185+Infected!BM1391+Infected!BM1597)*(VLOOKUP($D448,Decrements!$B$2267:$V$2272,BL$50)-VLOOKUP($D288,$B$2277:$V$2282,BL$50))/4</f>
        <v>4.8094502780441126E-2</v>
      </c>
      <c r="BM448" s="481">
        <f>(Infected!BN361+Infected!BN567+Infected!BN773+Infected!BN979+Infected!BN1185+Infected!BN1391+Infected!BN1597)*(VLOOKUP($D448,Decrements!$B$2267:$V$2272,BM$50)-VLOOKUP($D288,$B$2277:$V$2282,BM$50))/4</f>
        <v>4.8493719464776708E-2</v>
      </c>
      <c r="BN448" s="481">
        <f>(Infected!BO361+Infected!BO567+Infected!BO773+Infected!BO979+Infected!BO1185+Infected!BO1391+Infected!BO1597)*(VLOOKUP($D448,Decrements!$B$2267:$V$2272,BN$50)-VLOOKUP($D288,$B$2277:$V$2282,BN$50))/4</f>
        <v>4.8884863888450363E-2</v>
      </c>
      <c r="BO448" s="481">
        <f>(Infected!BP361+Infected!BP567+Infected!BP773+Infected!BP979+Infected!BP1185+Infected!BP1391+Infected!BP1597)*(VLOOKUP($D448,Decrements!$B$2267:$V$2272,BO$50)-VLOOKUP($D288,$B$2277:$V$2282,BO$50))/4</f>
        <v>4.9268859764147951E-2</v>
      </c>
      <c r="BP448" s="481">
        <f>(Infected!BQ361+Infected!BQ567+Infected!BQ773+Infected!BQ979+Infected!BQ1185+Infected!BQ1391+Infected!BQ1597)*(VLOOKUP($D448,Decrements!$B$2267:$V$2272,BP$50)-VLOOKUP($D288,$B$2277:$V$2282,BP$50))/4</f>
        <v>4.9646544105530488E-2</v>
      </c>
      <c r="BQ448" s="481">
        <f>(Infected!BR361+Infected!BR567+Infected!BR773+Infected!BR979+Infected!BR1185+Infected!BR1391+Infected!BR1597)*(VLOOKUP($D448,Decrements!$B$2267:$V$2272,BQ$50)-VLOOKUP($D288,$B$2277:$V$2282,BQ$50))/4</f>
        <v>5.0018866887643509E-2</v>
      </c>
      <c r="BR448" s="481">
        <f>(Infected!BS361+Infected!BS567+Infected!BS773+Infected!BS979+Infected!BS1185+Infected!BS1391+Infected!BS1597)*(VLOOKUP($D448,Decrements!$B$2267:$V$2272,BR$50)-VLOOKUP($D288,$B$2277:$V$2282,BR$50))/4</f>
        <v>5.038639954999654E-2</v>
      </c>
      <c r="BS448" s="481">
        <f>(Infected!BT361+Infected!BT567+Infected!BT773+Infected!BT979+Infected!BT1185+Infected!BT1391+Infected!BT1597)*(VLOOKUP($D448,Decrements!$B$2267:$V$2272,BS$50)-VLOOKUP($D288,$B$2277:$V$2282,BS$50))/4</f>
        <v>5.0749779351386387E-2</v>
      </c>
      <c r="BT448" s="481">
        <f>(Infected!BU361+Infected!BU567+Infected!BU773+Infected!BU979+Infected!BU1185+Infected!BU1391+Infected!BU1597)*(VLOOKUP($D448,Decrements!$B$2267:$V$2272,BT$50)-VLOOKUP($D288,$B$2277:$V$2282,BT$50))/4</f>
        <v>5.1109586808784406E-2</v>
      </c>
      <c r="BU448" s="481">
        <f>(Infected!BV361+Infected!BV567+Infected!BV773+Infected!BV979+Infected!BV1185+Infected!BV1391+Infected!BV1597)*(VLOOKUP($D448,Decrements!$B$2267:$V$2272,BU$50)-VLOOKUP($D288,$B$2277:$V$2282,BU$50))/4</f>
        <v>5.1466492432226819E-2</v>
      </c>
      <c r="BV448" s="481">
        <f>(Infected!BW361+Infected!BW567+Infected!BW773+Infected!BW979+Infected!BW1185+Infected!BW1391+Infected!BW1597)*(VLOOKUP($D448,Decrements!$B$2267:$V$2272,BV$50)-VLOOKUP($D288,$B$2277:$V$2282,BV$50))/4</f>
        <v>5.1820891572333841E-2</v>
      </c>
      <c r="BW448" s="481">
        <f>(Infected!BX361+Infected!BX567+Infected!BX773+Infected!BX979+Infected!BX1185+Infected!BX1391+Infected!BX1597)*(VLOOKUP($D448,Decrements!$B$2267:$V$2272,BW$50)-VLOOKUP($D288,$B$2277:$V$2282,BW$50))/4</f>
        <v>5.2173246749304708E-2</v>
      </c>
      <c r="BX448" s="481">
        <f>(Infected!BY361+Infected!BY567+Infected!BY773+Infected!BY979+Infected!BY1185+Infected!BY1391+Infected!BY1597)*(VLOOKUP($D448,Decrements!$B$2267:$V$2272,BX$50)-VLOOKUP($D288,$B$2277:$V$2282,BX$50))/4</f>
        <v>5.2523976481836709E-2</v>
      </c>
      <c r="BY448" s="481">
        <f>(Infected!BZ361+Infected!BZ567+Infected!BZ773+Infected!BZ979+Infected!BZ1185+Infected!BZ1391+Infected!BZ1597)*(VLOOKUP($D448,Decrements!$B$2267:$V$2272,BY$50)-VLOOKUP($D288,$B$2277:$V$2282,BY$50))/4</f>
        <v>5.2873554099905122E-2</v>
      </c>
      <c r="BZ448" s="481">
        <f>(Infected!CA361+Infected!CA567+Infected!CA773+Infected!CA979+Infected!CA1185+Infected!CA1391+Infected!CA1597)*(VLOOKUP($D448,Decrements!$B$2267:$V$2272,BZ$50)-VLOOKUP($D288,$B$2277:$V$2282,BZ$50))/4</f>
        <v>5.3222241832282739E-2</v>
      </c>
      <c r="CA448" s="481">
        <f>(Infected!CB361+Infected!CB567+Infected!CB773+Infected!CB979+Infected!CB1185+Infected!CB1391+Infected!CB1597)*(VLOOKUP($D448,Decrements!$B$2267:$V$2272,CA$50)-VLOOKUP($D288,$B$2277:$V$2282,CA$50))/4</f>
        <v>5.3570343383139624E-2</v>
      </c>
      <c r="CB448" s="481">
        <f>(Infected!CC361+Infected!CC567+Infected!CC773+Infected!CC979+Infected!CC1185+Infected!CC1391+Infected!CC1597)*(VLOOKUP($D448,Decrements!$B$2267:$V$2272,CB$50)-VLOOKUP($D288,$B$2277:$V$2282,CB$50))/4</f>
        <v>5.3918122874570144E-2</v>
      </c>
      <c r="CC448" s="481">
        <f>(Infected!CD361+Infected!CD567+Infected!CD773+Infected!CD979+Infected!CD1185+Infected!CD1391+Infected!CD1597)*(VLOOKUP($D448,Decrements!$B$2267:$V$2272,CC$50)-VLOOKUP($D288,$B$2277:$V$2282,CC$50))/4</f>
        <v>5.4265872791570947E-2</v>
      </c>
      <c r="CD448" s="481">
        <f>(Infected!CE361+Infected!CE567+Infected!CE773+Infected!CE979+Infected!CE1185+Infected!CE1391+Infected!CE1597)*(VLOOKUP($D448,Decrements!$B$2267:$V$2272,CD$50)-VLOOKUP($D288,$B$2277:$V$2282,CD$50))/4</f>
        <v>5.4613739926243715E-2</v>
      </c>
      <c r="CE448" s="481">
        <f>(Infected!CF361+Infected!CF567+Infected!CF773+Infected!CF979+Infected!CF1185+Infected!CF1391+Infected!CF1597)*(VLOOKUP($D448,Decrements!$B$2267:$V$2272,CE$50)-VLOOKUP($D288,$B$2277:$V$2282,CE$50))/4</f>
        <v>5.4961895434936604E-2</v>
      </c>
      <c r="CF448" s="481">
        <f>(Infected!CG361+Infected!CG567+Infected!CG773+Infected!CG979+Infected!CG1185+Infected!CG1391+Infected!CG1597)*(VLOOKUP($D448,Decrements!$B$2267:$V$2272,CF$50)-VLOOKUP($D288,$B$2277:$V$2282,CF$50))/4</f>
        <v>5.5310481424905668E-2</v>
      </c>
      <c r="CG448" s="481">
        <f>(Infected!CH361+Infected!CH567+Infected!CH773+Infected!CH979+Infected!CH1185+Infected!CH1391+Infected!CH1597)*(VLOOKUP($D448,Decrements!$B$2267:$V$2272,CG$50)-VLOOKUP($D288,$B$2277:$V$2282,CG$50))/4</f>
        <v>5.565965158044521E-2</v>
      </c>
      <c r="CH448" s="481">
        <f>(Infected!CI361+Infected!CI567+Infected!CI773+Infected!CI979+Infected!CI1185+Infected!CI1391+Infected!CI1597)*(VLOOKUP($D448,Decrements!$B$2267:$V$2272,CH$50)-VLOOKUP($D288,$B$2277:$V$2282,CH$50))/4</f>
        <v>5.6009471432650754E-2</v>
      </c>
      <c r="CI448" s="481">
        <f>(Infected!CJ361+Infected!CJ567+Infected!CJ773+Infected!CJ979+Infected!CJ1185+Infected!CJ1391+Infected!CJ1597)*(VLOOKUP($D448,Decrements!$B$2267:$V$2272,CI$50)-VLOOKUP($D288,$B$2277:$V$2282,CI$50))/4</f>
        <v>5.6360017261402738E-2</v>
      </c>
    </row>
    <row r="449" spans="1:89" s="489" customFormat="1">
      <c r="B449" s="490">
        <v>3</v>
      </c>
      <c r="C449" s="490">
        <v>1</v>
      </c>
      <c r="D449" s="490">
        <v>4</v>
      </c>
      <c r="E449" s="490">
        <v>314</v>
      </c>
      <c r="F449" s="491"/>
      <c r="G449" s="490">
        <f>Infected!I568+Infected!I774</f>
        <v>0</v>
      </c>
      <c r="H449" s="481">
        <f>(Infected!I362+Infected!I568+Infected!I774+Infected!I980+Infected!I1186+Infected!I1392+Infected!I1598)*(VLOOKUP($D449,Decrements!$B$2267:$V$2272,H$50)-VLOOKUP($D289,$B$2277:$V$2282,H$50))/4</f>
        <v>0</v>
      </c>
      <c r="I449" s="481">
        <f>(Infected!J362+Infected!J568+Infected!J774+Infected!J980+Infected!J1186+Infected!J1392+Infected!J1598)*(VLOOKUP($D449,Decrements!$B$2267:$V$2272,I$50)-VLOOKUP($D289,$B$2277:$V$2282,I$50))/4</f>
        <v>1.1035715613498077E-4</v>
      </c>
      <c r="J449" s="481">
        <f>(Infected!K362+Infected!K568+Infected!K774+Infected!K980+Infected!K1186+Infected!K1392+Infected!K1598)*(VLOOKUP($D449,Decrements!$B$2267:$V$2272,J$50)-VLOOKUP($D289,$B$2277:$V$2282,J$50))/4</f>
        <v>3.0146046924949416E-4</v>
      </c>
      <c r="K449" s="481">
        <f>(Infected!L362+Infected!L568+Infected!L774+Infected!L980+Infected!L1186+Infected!L1392+Infected!L1598)*(VLOOKUP($D449,Decrements!$B$2267:$V$2272,K$50)-VLOOKUP($D289,$B$2277:$V$2282,K$50))/4</f>
        <v>5.567118965742468E-4</v>
      </c>
      <c r="L449" s="481">
        <f>(Infected!M362+Infected!M568+Infected!M774+Infected!M980+Infected!M1186+Infected!M1392+Infected!M1598)*(VLOOKUP($D449,Decrements!$B$2267:$V$2272,L$50)-VLOOKUP($D289,$B$2277:$V$2282,L$50))/4</f>
        <v>8.5428830498164598E-4</v>
      </c>
      <c r="M449" s="481">
        <f>(Infected!N362+Infected!N568+Infected!N774+Infected!N980+Infected!N1186+Infected!N1392+Infected!N1598)*(VLOOKUP($D449,Decrements!$B$2267:$V$2272,M$50)-VLOOKUP($D289,$B$2277:$V$2282,M$50))/4</f>
        <v>1.030143392100692E-3</v>
      </c>
      <c r="N449" s="481">
        <f>(Infected!O362+Infected!O568+Infected!O774+Infected!O980+Infected!O1186+Infected!O1392+Infected!O1598)*(VLOOKUP($D449,Decrements!$B$2267:$V$2272,N$50)-VLOOKUP($D289,$B$2277:$V$2282,N$50))/4</f>
        <v>1.1651990272526346E-3</v>
      </c>
      <c r="O449" s="481">
        <f>(Infected!P362+Infected!P568+Infected!P774+Infected!P980+Infected!P1186+Infected!P1392+Infected!P1598)*(VLOOKUP($D449,Decrements!$B$2267:$V$2272,O$50)-VLOOKUP($D289,$B$2277:$V$2282,O$50))/4</f>
        <v>1.266780400696328E-3</v>
      </c>
      <c r="P449" s="481">
        <f>(Infected!Q362+Infected!Q568+Infected!Q774+Infected!Q980+Infected!Q1186+Infected!Q1392+Infected!Q1598)*(VLOOKUP($D449,Decrements!$B$2267:$V$2272,P$50)-VLOOKUP($D289,$B$2277:$V$2282,P$50))/4</f>
        <v>1.3450883629104312E-3</v>
      </c>
      <c r="Q449" s="481">
        <f>(Infected!R362+Infected!R568+Infected!R774+Infected!R980+Infected!R1186+Infected!R1392+Infected!R1598)*(VLOOKUP($D449,Decrements!$B$2267:$V$2272,Q$50)-VLOOKUP($D289,$B$2277:$V$2282,Q$50))/4</f>
        <v>1.4680449651431492E-3</v>
      </c>
      <c r="R449" s="481">
        <f>(Infected!S362+Infected!S568+Infected!S774+Infected!S980+Infected!S1186+Infected!S1392+Infected!S1598)*(VLOOKUP($D449,Decrements!$B$2267:$V$2272,R$50)-VLOOKUP($D289,$B$2277:$V$2282,R$50))/4</f>
        <v>1.5472904354885757E-3</v>
      </c>
      <c r="S449" s="481">
        <f>(Infected!T362+Infected!T568+Infected!T774+Infected!T980+Infected!T1186+Infected!T1392+Infected!T1598)*(VLOOKUP($D449,Decrements!$B$2267:$V$2272,S$50)-VLOOKUP($D289,$B$2277:$V$2282,S$50))/4</f>
        <v>1.6037624305780397E-3</v>
      </c>
      <c r="T449" s="481">
        <f>(Infected!U362+Infected!U568+Infected!U774+Infected!U980+Infected!U1186+Infected!U1392+Infected!U1598)*(VLOOKUP($D449,Decrements!$B$2267:$V$2272,T$50)-VLOOKUP($D289,$B$2277:$V$2282,T$50))/4</f>
        <v>1.6457772146787632E-3</v>
      </c>
      <c r="U449" s="481">
        <f>(Infected!V362+Infected!V568+Infected!V774+Infected!V980+Infected!V1186+Infected!V1392+Infected!V1598)*(VLOOKUP($D449,Decrements!$B$2267:$V$2272,U$50)-VLOOKUP($D289,$B$2277:$V$2282,U$50))/4</f>
        <v>1.5477355436777503E-3</v>
      </c>
      <c r="V449" s="481">
        <f>(Infected!W362+Infected!W568+Infected!W774+Infected!W980+Infected!W1186+Infected!W1392+Infected!W1598)*(VLOOKUP($D449,Decrements!$B$2267:$V$2272,V$50)-VLOOKUP($D289,$B$2277:$V$2282,V$50))/4</f>
        <v>1.4389425017801351E-3</v>
      </c>
      <c r="W449" s="481">
        <f>(Infected!X362+Infected!X568+Infected!X774+Infected!X980+Infected!X1186+Infected!X1392+Infected!X1598)*(VLOOKUP($D449,Decrements!$B$2267:$V$2272,W$50)-VLOOKUP($D289,$B$2277:$V$2282,W$50))/4</f>
        <v>1.333046273383532E-3</v>
      </c>
      <c r="X449" s="481">
        <f>(Infected!Y362+Infected!Y568+Infected!Y774+Infected!Y980+Infected!Y1186+Infected!Y1392+Infected!Y1598)*(VLOOKUP($D449,Decrements!$B$2267:$V$2272,X$50)-VLOOKUP($D289,$B$2277:$V$2282,X$50))/4</f>
        <v>1.2401683788818899E-3</v>
      </c>
      <c r="Y449" s="481">
        <f>(Infected!Z362+Infected!Z568+Infected!Z774+Infected!Z980+Infected!Z1186+Infected!Z1392+Infected!Z1598)*(VLOOKUP($D449,Decrements!$B$2267:$V$2272,Y$50)-VLOOKUP($D289,$B$2277:$V$2282,Y$50))/4</f>
        <v>1.163677650821282E-3</v>
      </c>
      <c r="Z449" s="481">
        <f>(Infected!AA362+Infected!AA568+Infected!AA774+Infected!AA980+Infected!AA1186+Infected!AA1392+Infected!AA1598)*(VLOOKUP($D449,Decrements!$B$2267:$V$2272,Z$50)-VLOOKUP($D289,$B$2277:$V$2282,Z$50))/4</f>
        <v>1.1066873067073386E-3</v>
      </c>
      <c r="AA449" s="481">
        <f>(Infected!AB362+Infected!AB568+Infected!AB774+Infected!AB980+Infected!AB1186+Infected!AB1392+Infected!AB1598)*(VLOOKUP($D449,Decrements!$B$2267:$V$2272,AA$50)-VLOOKUP($D289,$B$2277:$V$2282,AA$50))/4</f>
        <v>1.068856928620614E-3</v>
      </c>
      <c r="AB449" s="481">
        <f>(Infected!AC362+Infected!AC568+Infected!AC774+Infected!AC980+Infected!AC1186+Infected!AC1392+Infected!AC1598)*(VLOOKUP($D449,Decrements!$B$2267:$V$2272,AB$50)-VLOOKUP($D289,$B$2277:$V$2282,AB$50))/4</f>
        <v>1.0470694874381683E-3</v>
      </c>
      <c r="AC449" s="481">
        <f>(Infected!AD362+Infected!AD568+Infected!AD774+Infected!AD980+Infected!AD1186+Infected!AD1392+Infected!AD1598)*(VLOOKUP($D449,Decrements!$B$2267:$V$2272,AC$50)-VLOOKUP($D289,$B$2277:$V$2282,AC$50))/4</f>
        <v>1.0463880669062365E-3</v>
      </c>
      <c r="AD449" s="481">
        <f>(Infected!AE362+Infected!AE568+Infected!AE774+Infected!AE980+Infected!AE1186+Infected!AE1392+Infected!AE1598)*(VLOOKUP($D449,Decrements!$B$2267:$V$2272,AD$50)-VLOOKUP($D289,$B$2277:$V$2282,AD$50))/4</f>
        <v>1.0633523902911942E-3</v>
      </c>
      <c r="AE449" s="481">
        <f>(Infected!AF362+Infected!AF568+Infected!AF774+Infected!AF980+Infected!AF1186+Infected!AF1392+Infected!AF1598)*(VLOOKUP($D449,Decrements!$B$2267:$V$2272,AE$50)-VLOOKUP($D289,$B$2277:$V$2282,AE$50))/4</f>
        <v>1.0897919021129825E-3</v>
      </c>
      <c r="AF449" s="481">
        <f>(Infected!AG362+Infected!AG568+Infected!AG774+Infected!AG980+Infected!AG1186+Infected!AG1392+Infected!AG1598)*(VLOOKUP($D449,Decrements!$B$2267:$V$2272,AF$50)-VLOOKUP($D289,$B$2277:$V$2282,AF$50))/4</f>
        <v>1.1238612985958367E-3</v>
      </c>
      <c r="AG449" s="481">
        <f>(Infected!AH362+Infected!AH568+Infected!AH774+Infected!AH980+Infected!AH1186+Infected!AH1392+Infected!AH1598)*(VLOOKUP($D449,Decrements!$B$2267:$V$2272,AG$50)-VLOOKUP($D289,$B$2277:$V$2282,AG$50))/4</f>
        <v>1.1699895870347658E-3</v>
      </c>
      <c r="AH449" s="481">
        <f>(Infected!AI362+Infected!AI568+Infected!AI774+Infected!AI980+Infected!AI1186+Infected!AI1392+Infected!AI1598)*(VLOOKUP($D449,Decrements!$B$2267:$V$2272,AH$50)-VLOOKUP($D289,$B$2277:$V$2282,AH$50))/4</f>
        <v>1.238276514470745E-3</v>
      </c>
      <c r="AI449" s="481">
        <f>(Infected!AJ362+Infected!AJ568+Infected!AJ774+Infected!AJ980+Infected!AJ1186+Infected!AJ1392+Infected!AJ1598)*(VLOOKUP($D449,Decrements!$B$2267:$V$2272,AI$50)-VLOOKUP($D289,$B$2277:$V$2282,AI$50))/4</f>
        <v>1.3110295366926992E-3</v>
      </c>
      <c r="AJ449" s="481">
        <f>(Infected!AK362+Infected!AK568+Infected!AK774+Infected!AK980+Infected!AK1186+Infected!AK1392+Infected!AK1598)*(VLOOKUP($D449,Decrements!$B$2267:$V$2272,AJ$50)-VLOOKUP($D289,$B$2277:$V$2282,AJ$50))/4</f>
        <v>1.3847621473327203E-3</v>
      </c>
      <c r="AK449" s="481">
        <f>(Infected!AL362+Infected!AL568+Infected!AL774+Infected!AL980+Infected!AL1186+Infected!AL1392+Infected!AL1598)*(VLOOKUP($D449,Decrements!$B$2267:$V$2272,AK$50)-VLOOKUP($D289,$B$2277:$V$2282,AK$50))/4</f>
        <v>1.4611671356632382E-3</v>
      </c>
      <c r="AL449" s="481">
        <f>(Infected!AM362+Infected!AM568+Infected!AM774+Infected!AM980+Infected!AM1186+Infected!AM1392+Infected!AM1598)*(VLOOKUP($D449,Decrements!$B$2267:$V$2272,AL$50)-VLOOKUP($D289,$B$2277:$V$2282,AL$50))/4</f>
        <v>1.5443465927857697E-3</v>
      </c>
      <c r="AM449" s="481">
        <f>(Infected!AN362+Infected!AN568+Infected!AN774+Infected!AN980+Infected!AN1186+Infected!AN1392+Infected!AN1598)*(VLOOKUP($D449,Decrements!$B$2267:$V$2272,AM$50)-VLOOKUP($D289,$B$2277:$V$2282,AM$50))/4</f>
        <v>1.6274027053027854E-3</v>
      </c>
      <c r="AN449" s="481">
        <f>(Infected!AO362+Infected!AO568+Infected!AO774+Infected!AO980+Infected!AO1186+Infected!AO1392+Infected!AO1598)*(VLOOKUP($D449,Decrements!$B$2267:$V$2272,AN$50)-VLOOKUP($D289,$B$2277:$V$2282,AN$50))/4</f>
        <v>1.7089038129987084E-3</v>
      </c>
      <c r="AO449" s="481">
        <f>(Infected!AP362+Infected!AP568+Infected!AP774+Infected!AP980+Infected!AP1186+Infected!AP1392+Infected!AP1598)*(VLOOKUP($D449,Decrements!$B$2267:$V$2272,AO$50)-VLOOKUP($D289,$B$2277:$V$2282,AO$50))/4</f>
        <v>1.788378361327157E-3</v>
      </c>
      <c r="AP449" s="481">
        <f>(Infected!AQ362+Infected!AQ568+Infected!AQ774+Infected!AQ980+Infected!AQ1186+Infected!AQ1392+Infected!AQ1598)*(VLOOKUP($D449,Decrements!$B$2267:$V$2272,AP$50)-VLOOKUP($D289,$B$2277:$V$2282,AP$50))/4</f>
        <v>1.8642057477748233E-3</v>
      </c>
      <c r="AQ449" s="481">
        <f>(Infected!AR362+Infected!AR568+Infected!AR774+Infected!AR980+Infected!AR1186+Infected!AR1392+Infected!AR1598)*(VLOOKUP($D449,Decrements!$B$2267:$V$2272,AQ$50)-VLOOKUP($D289,$B$2277:$V$2282,AQ$50))/4</f>
        <v>1.9373349963683153E-3</v>
      </c>
      <c r="AR449" s="481">
        <f>(Infected!AS362+Infected!AS568+Infected!AS774+Infected!AS980+Infected!AS1186+Infected!AS1392+Infected!AS1598)*(VLOOKUP($D449,Decrements!$B$2267:$V$2272,AR$50)-VLOOKUP($D289,$B$2277:$V$2282,AR$50))/4</f>
        <v>2.0083164637803566E-3</v>
      </c>
      <c r="AS449" s="481">
        <f>(Infected!AT362+Infected!AT568+Infected!AT774+Infected!AT980+Infected!AT1186+Infected!AT1392+Infected!AT1598)*(VLOOKUP($D449,Decrements!$B$2267:$V$2272,AS$50)-VLOOKUP($D289,$B$2277:$V$2282,AS$50))/4</f>
        <v>2.0773733611445569E-3</v>
      </c>
      <c r="AT449" s="481">
        <f>(Infected!AU362+Infected!AU568+Infected!AU774+Infected!AU980+Infected!AU1186+Infected!AU1392+Infected!AU1598)*(VLOOKUP($D449,Decrements!$B$2267:$V$2272,AT$50)-VLOOKUP($D289,$B$2277:$V$2282,AT$50))/4</f>
        <v>2.1445755608607169E-3</v>
      </c>
      <c r="AU449" s="481">
        <f>(Infected!AV362+Infected!AV568+Infected!AV774+Infected!AV980+Infected!AV1186+Infected!AV1392+Infected!AV1598)*(VLOOKUP($D449,Decrements!$B$2267:$V$2272,AU$50)-VLOOKUP($D289,$B$2277:$V$2282,AU$50))/4</f>
        <v>2.2099979247291431E-3</v>
      </c>
      <c r="AV449" s="481">
        <f>(Infected!AW362+Infected!AW568+Infected!AW774+Infected!AW980+Infected!AW1186+Infected!AW1392+Infected!AW1598)*(VLOOKUP($D449,Decrements!$B$2267:$V$2272,AV$50)-VLOOKUP($D289,$B$2277:$V$2282,AV$50))/4</f>
        <v>2.2737079945760554E-3</v>
      </c>
      <c r="AW449" s="481">
        <f>(Infected!AX362+Infected!AX568+Infected!AX774+Infected!AX980+Infected!AX1186+Infected!AX1392+Infected!AX1598)*(VLOOKUP($D449,Decrements!$B$2267:$V$2272,AW$50)-VLOOKUP($D289,$B$2277:$V$2282,AW$50))/4</f>
        <v>2.3357693705592267E-3</v>
      </c>
      <c r="AX449" s="481">
        <f>(Infected!AY362+Infected!AY568+Infected!AY774+Infected!AY980+Infected!AY1186+Infected!AY1392+Infected!AY1598)*(VLOOKUP($D449,Decrements!$B$2267:$V$2272,AX$50)-VLOOKUP($D289,$B$2277:$V$2282,AX$50))/4</f>
        <v>2.3962155457366062E-3</v>
      </c>
      <c r="AY449" s="481">
        <f>(Infected!AZ362+Infected!AZ568+Infected!AZ774+Infected!AZ980+Infected!AZ1186+Infected!AZ1392+Infected!AZ1598)*(VLOOKUP($D449,Decrements!$B$2267:$V$2272,AY$50)-VLOOKUP($D289,$B$2277:$V$2282,AY$50))/4</f>
        <v>2.4550713686218666E-3</v>
      </c>
      <c r="AZ449" s="481">
        <f>(Infected!BA362+Infected!BA568+Infected!BA774+Infected!BA980+Infected!BA1186+Infected!BA1392+Infected!BA1598)*(VLOOKUP($D449,Decrements!$B$2267:$V$2272,AZ$50)-VLOOKUP($D289,$B$2277:$V$2282,AZ$50))/4</f>
        <v>2.5123486509304816E-3</v>
      </c>
      <c r="BA449" s="481">
        <f>(Infected!BB362+Infected!BB568+Infected!BB774+Infected!BB980+Infected!BB1186+Infected!BB1392+Infected!BB1598)*(VLOOKUP($D449,Decrements!$B$2267:$V$2272,BA$50)-VLOOKUP($D289,$B$2277:$V$2282,BA$50))/4</f>
        <v>2.5680579692173044E-3</v>
      </c>
      <c r="BB449" s="481">
        <f>(Infected!BC362+Infected!BC568+Infected!BC774+Infected!BC980+Infected!BC1186+Infected!BC1392+Infected!BC1598)*(VLOOKUP($D449,Decrements!$B$2267:$V$2272,BB$50)-VLOOKUP($D289,$B$2277:$V$2282,BB$50))/4</f>
        <v>2.622186135870373E-3</v>
      </c>
      <c r="BC449" s="481">
        <f>(Infected!BD362+Infected!BD568+Infected!BD774+Infected!BD980+Infected!BD1186+Infected!BD1392+Infected!BD1598)*(VLOOKUP($D449,Decrements!$B$2267:$V$2272,BC$50)-VLOOKUP($D289,$B$2277:$V$2282,BC$50))/4</f>
        <v>2.6747343542407299E-3</v>
      </c>
      <c r="BD449" s="481">
        <f>(Infected!BE362+Infected!BE568+Infected!BE774+Infected!BE980+Infected!BE1186+Infected!BE1392+Infected!BE1598)*(VLOOKUP($D449,Decrements!$B$2267:$V$2272,BD$50)-VLOOKUP($D289,$B$2277:$V$2282,BD$50))/4</f>
        <v>2.7257050617208582E-3</v>
      </c>
      <c r="BE449" s="481">
        <f>(Infected!BF362+Infected!BF568+Infected!BF774+Infected!BF980+Infected!BF1186+Infected!BF1392+Infected!BF1598)*(VLOOKUP($D449,Decrements!$B$2267:$V$2272,BE$50)-VLOOKUP($D289,$B$2277:$V$2282,BE$50))/4</f>
        <v>2.7751122276692261E-3</v>
      </c>
      <c r="BF449" s="481">
        <f>(Infected!BG362+Infected!BG568+Infected!BG774+Infected!BG980+Infected!BG1186+Infected!BG1392+Infected!BG1598)*(VLOOKUP($D449,Decrements!$B$2267:$V$2272,BF$50)-VLOOKUP($D289,$B$2277:$V$2282,BF$50))/4</f>
        <v>2.8229605687800918E-3</v>
      </c>
      <c r="BG449" s="481">
        <f>(Infected!BH362+Infected!BH568+Infected!BH774+Infected!BH980+Infected!BH1186+Infected!BH1392+Infected!BH1598)*(VLOOKUP($D449,Decrements!$B$2267:$V$2272,BG$50)-VLOOKUP($D289,$B$2277:$V$2282,BG$50))/4</f>
        <v>2.8692661804518736E-3</v>
      </c>
      <c r="BH449" s="481">
        <f>(Infected!BI362+Infected!BI568+Infected!BI774+Infected!BI980+Infected!BI1186+Infected!BI1392+Infected!BI1598)*(VLOOKUP($D449,Decrements!$B$2267:$V$2272,BH$50)-VLOOKUP($D289,$B$2277:$V$2282,BH$50))/4</f>
        <v>2.9140501858217014E-3</v>
      </c>
      <c r="BI449" s="481">
        <f>(Infected!BJ362+Infected!BJ568+Infected!BJ774+Infected!BJ980+Infected!BJ1186+Infected!BJ1392+Infected!BJ1598)*(VLOOKUP($D449,Decrements!$B$2267:$V$2272,BI$50)-VLOOKUP($D289,$B$2277:$V$2282,BI$50))/4</f>
        <v>2.9573464425802919E-3</v>
      </c>
      <c r="BJ449" s="481">
        <f>(Infected!BK362+Infected!BK568+Infected!BK774+Infected!BK980+Infected!BK1186+Infected!BK1392+Infected!BK1598)*(VLOOKUP($D449,Decrements!$B$2267:$V$2272,BJ$50)-VLOOKUP($D289,$B$2277:$V$2282,BJ$50))/4</f>
        <v>2.9991807288134555E-3</v>
      </c>
      <c r="BK449" s="481">
        <f>(Infected!BL362+Infected!BL568+Infected!BL774+Infected!BL980+Infected!BL1186+Infected!BL1392+Infected!BL1598)*(VLOOKUP($D449,Decrements!$B$2267:$V$2272,BK$50)-VLOOKUP($D289,$B$2277:$V$2282,BK$50))/4</f>
        <v>3.0395896825388146E-3</v>
      </c>
      <c r="BL449" s="481">
        <f>(Infected!BM362+Infected!BM568+Infected!BM774+Infected!BM980+Infected!BM1186+Infected!BM1392+Infected!BM1598)*(VLOOKUP($D449,Decrements!$B$2267:$V$2272,BL$50)-VLOOKUP($D289,$B$2277:$V$2282,BL$50))/4</f>
        <v>3.0786137355254166E-3</v>
      </c>
      <c r="BM449" s="481">
        <f>(Infected!BN362+Infected!BN568+Infected!BN774+Infected!BN980+Infected!BN1186+Infected!BN1392+Infected!BN1598)*(VLOOKUP($D449,Decrements!$B$2267:$V$2272,BM$50)-VLOOKUP($D289,$B$2277:$V$2282,BM$50))/4</f>
        <v>3.1163030449851037E-3</v>
      </c>
      <c r="BN449" s="481">
        <f>(Infected!BO362+Infected!BO568+Infected!BO774+Infected!BO980+Infected!BO1186+Infected!BO1392+Infected!BO1598)*(VLOOKUP($D449,Decrements!$B$2267:$V$2272,BN$50)-VLOOKUP($D289,$B$2277:$V$2282,BN$50))/4</f>
        <v>3.1526901437181083E-3</v>
      </c>
      <c r="BO449" s="481">
        <f>(Infected!BP362+Infected!BP568+Infected!BP774+Infected!BP980+Infected!BP1186+Infected!BP1392+Infected!BP1598)*(VLOOKUP($D449,Decrements!$B$2267:$V$2272,BO$50)-VLOOKUP($D289,$B$2277:$V$2282,BO$50))/4</f>
        <v>3.1878253027531897E-3</v>
      </c>
      <c r="BP449" s="481">
        <f>(Infected!BQ362+Infected!BQ568+Infected!BQ774+Infected!BQ980+Infected!BQ1186+Infected!BQ1392+Infected!BQ1598)*(VLOOKUP($D449,Decrements!$B$2267:$V$2272,BP$50)-VLOOKUP($D289,$B$2277:$V$2282,BP$50))/4</f>
        <v>3.2217596318535632E-3</v>
      </c>
      <c r="BQ449" s="481">
        <f>(Infected!BR362+Infected!BR568+Infected!BR774+Infected!BR980+Infected!BR1186+Infected!BR1392+Infected!BR1598)*(VLOOKUP($D449,Decrements!$B$2267:$V$2272,BQ$50)-VLOOKUP($D289,$B$2277:$V$2282,BQ$50))/4</f>
        <v>3.2545508807875476E-3</v>
      </c>
      <c r="BR449" s="481">
        <f>(Infected!BS362+Infected!BS568+Infected!BS774+Infected!BS980+Infected!BS1186+Infected!BS1392+Infected!BS1598)*(VLOOKUP($D449,Decrements!$B$2267:$V$2272,BR$50)-VLOOKUP($D289,$B$2277:$V$2282,BR$50))/4</f>
        <v>3.2862475971235251E-3</v>
      </c>
      <c r="BS449" s="481">
        <f>(Infected!BT362+Infected!BT568+Infected!BT774+Infected!BT980+Infected!BT1186+Infected!BT1392+Infected!BT1598)*(VLOOKUP($D449,Decrements!$B$2267:$V$2272,BS$50)-VLOOKUP($D289,$B$2277:$V$2282,BS$50))/4</f>
        <v>3.3169023089302668E-3</v>
      </c>
      <c r="BT449" s="481">
        <f>(Infected!BU362+Infected!BU568+Infected!BU774+Infected!BU980+Infected!BU1186+Infected!BU1392+Infected!BU1598)*(VLOOKUP($D449,Decrements!$B$2267:$V$2272,BT$50)-VLOOKUP($D289,$B$2277:$V$2282,BT$50))/4</f>
        <v>3.3465673784661048E-3</v>
      </c>
      <c r="BU449" s="481">
        <f>(Infected!BV362+Infected!BV568+Infected!BV774+Infected!BV980+Infected!BV1186+Infected!BV1392+Infected!BV1598)*(VLOOKUP($D449,Decrements!$B$2267:$V$2272,BU$50)-VLOOKUP($D289,$B$2277:$V$2282,BU$50))/4</f>
        <v>3.3752992741648341E-3</v>
      </c>
      <c r="BV449" s="481">
        <f>(Infected!BW362+Infected!BW568+Infected!BW774+Infected!BW980+Infected!BW1186+Infected!BW1392+Infected!BW1598)*(VLOOKUP($D449,Decrements!$B$2267:$V$2272,BV$50)-VLOOKUP($D289,$B$2277:$V$2282,BV$50))/4</f>
        <v>3.4031471504393017E-3</v>
      </c>
      <c r="BW449" s="481">
        <f>(Infected!BX362+Infected!BX568+Infected!BX774+Infected!BX980+Infected!BX1186+Infected!BX1392+Infected!BX1598)*(VLOOKUP($D449,Decrements!$B$2267:$V$2272,BW$50)-VLOOKUP($D289,$B$2277:$V$2282,BW$50))/4</f>
        <v>3.4301630548387325E-3</v>
      </c>
      <c r="BX449" s="481">
        <f>(Infected!BY362+Infected!BY568+Infected!BY774+Infected!BY980+Infected!BY1186+Infected!BY1392+Infected!BY1598)*(VLOOKUP($D449,Decrements!$B$2267:$V$2272,BX$50)-VLOOKUP($D289,$B$2277:$V$2282,BX$50))/4</f>
        <v>3.4563983608700598E-3</v>
      </c>
      <c r="BY449" s="481">
        <f>(Infected!BZ362+Infected!BZ568+Infected!BZ774+Infected!BZ980+Infected!BZ1186+Infected!BZ1392+Infected!BZ1598)*(VLOOKUP($D449,Decrements!$B$2267:$V$2272,BY$50)-VLOOKUP($D289,$B$2277:$V$2282,BY$50))/4</f>
        <v>3.4819065364224792E-3</v>
      </c>
      <c r="BZ449" s="481">
        <f>(Infected!CA362+Infected!CA568+Infected!CA774+Infected!CA980+Infected!CA1186+Infected!CA1392+Infected!CA1598)*(VLOOKUP($D449,Decrements!$B$2267:$V$2272,BZ$50)-VLOOKUP($D289,$B$2277:$V$2282,BZ$50))/4</f>
        <v>3.5067348545027082E-3</v>
      </c>
      <c r="CA449" s="481">
        <f>(Infected!CB362+Infected!CB568+Infected!CB774+Infected!CB980+Infected!CB1186+Infected!CB1392+Infected!CB1598)*(VLOOKUP($D449,Decrements!$B$2267:$V$2272,CA$50)-VLOOKUP($D289,$B$2277:$V$2282,CA$50))/4</f>
        <v>3.5309317596742299E-3</v>
      </c>
      <c r="CB449" s="481">
        <f>(Infected!CC362+Infected!CC568+Infected!CC774+Infected!CC980+Infected!CC1186+Infected!CC1392+Infected!CC1598)*(VLOOKUP($D449,Decrements!$B$2267:$V$2272,CB$50)-VLOOKUP($D289,$B$2277:$V$2282,CB$50))/4</f>
        <v>3.5545442891712267E-3</v>
      </c>
      <c r="CC449" s="481">
        <f>(Infected!CD362+Infected!CD568+Infected!CD774+Infected!CD980+Infected!CD1186+Infected!CD1392+Infected!CD1598)*(VLOOKUP($D449,Decrements!$B$2267:$V$2272,CC$50)-VLOOKUP($D289,$B$2277:$V$2282,CC$50))/4</f>
        <v>3.5776199488778077E-3</v>
      </c>
      <c r="CD449" s="481">
        <f>(Infected!CE362+Infected!CE568+Infected!CE774+Infected!CE980+Infected!CE1186+Infected!CE1392+Infected!CE1598)*(VLOOKUP($D449,Decrements!$B$2267:$V$2272,CD$50)-VLOOKUP($D289,$B$2277:$V$2282,CD$50))/4</f>
        <v>3.6002013601304011E-3</v>
      </c>
      <c r="CE449" s="481">
        <f>(Infected!CF362+Infected!CF568+Infected!CF774+Infected!CF980+Infected!CF1186+Infected!CF1392+Infected!CF1598)*(VLOOKUP($D449,Decrements!$B$2267:$V$2272,CE$50)-VLOOKUP($D289,$B$2277:$V$2282,CE$50))/4</f>
        <v>3.6223311874234274E-3</v>
      </c>
      <c r="CF449" s="481">
        <f>(Infected!CG362+Infected!CG568+Infected!CG774+Infected!CG980+Infected!CG1186+Infected!CG1392+Infected!CG1598)*(VLOOKUP($D449,Decrements!$B$2267:$V$2272,CF$50)-VLOOKUP($D289,$B$2277:$V$2282,CF$50))/4</f>
        <v>3.6440504920223441E-3</v>
      </c>
      <c r="CG449" s="481">
        <f>(Infected!CH362+Infected!CH568+Infected!CH774+Infected!CH980+Infected!CH1186+Infected!CH1392+Infected!CH1598)*(VLOOKUP($D449,Decrements!$B$2267:$V$2272,CG$50)-VLOOKUP($D289,$B$2277:$V$2282,CG$50))/4</f>
        <v>3.6653998581674951E-3</v>
      </c>
      <c r="CH449" s="481">
        <f>(Infected!CI362+Infected!CI568+Infected!CI774+Infected!CI980+Infected!CI1186+Infected!CI1392+Infected!CI1598)*(VLOOKUP($D449,Decrements!$B$2267:$V$2272,CH$50)-VLOOKUP($D289,$B$2277:$V$2282,CH$50))/4</f>
        <v>3.6864163686849173E-3</v>
      </c>
      <c r="CI449" s="481">
        <f>(Infected!CJ362+Infected!CJ568+Infected!CJ774+Infected!CJ980+Infected!CJ1186+Infected!CJ1392+Infected!CJ1598)*(VLOOKUP($D449,Decrements!$B$2267:$V$2272,CI$50)-VLOOKUP($D289,$B$2277:$V$2282,CI$50))/4</f>
        <v>3.7071364589872794E-3</v>
      </c>
    </row>
    <row r="450" spans="1:89" s="489" customFormat="1">
      <c r="B450" s="490">
        <v>3</v>
      </c>
      <c r="C450" s="490">
        <v>2</v>
      </c>
      <c r="D450" s="490">
        <v>4</v>
      </c>
      <c r="E450" s="490">
        <v>324</v>
      </c>
      <c r="F450" s="491"/>
      <c r="G450" s="490">
        <f>Infected!I569+Infected!I775</f>
        <v>0</v>
      </c>
      <c r="H450" s="481">
        <f>(Infected!I363+Infected!I569+Infected!I775+Infected!I981+Infected!I1187+Infected!I1393+Infected!I1599)*(VLOOKUP($D450,Decrements!$B$2267:$V$2272,H$50)-VLOOKUP($D290,$B$2277:$V$2282,H$50))/4</f>
        <v>1.8638097480574531E-3</v>
      </c>
      <c r="I450" s="481">
        <f>(Infected!J363+Infected!J569+Infected!J775+Infected!J981+Infected!J1187+Infected!J1393+Infected!J1599)*(VLOOKUP($D450,Decrements!$B$2267:$V$2272,I$50)-VLOOKUP($D290,$B$2277:$V$2282,I$50))/4</f>
        <v>4.206704478692638E-3</v>
      </c>
      <c r="J450" s="481">
        <f>(Infected!K363+Infected!K569+Infected!K775+Infected!K981+Infected!K1187+Infected!K1393+Infected!K1599)*(VLOOKUP($D450,Decrements!$B$2267:$V$2272,J$50)-VLOOKUP($D290,$B$2277:$V$2282,J$50))/4</f>
        <v>7.5859708006051005E-3</v>
      </c>
      <c r="K450" s="481">
        <f>(Infected!L363+Infected!L569+Infected!L775+Infected!L981+Infected!L1187+Infected!L1393+Infected!L1599)*(VLOOKUP($D450,Decrements!$B$2267:$V$2272,K$50)-VLOOKUP($D290,$B$2277:$V$2282,K$50))/4</f>
        <v>1.1926859395243235E-2</v>
      </c>
      <c r="L450" s="481">
        <f>(Infected!M363+Infected!M569+Infected!M775+Infected!M981+Infected!M1187+Infected!M1393+Infected!M1599)*(VLOOKUP($D450,Decrements!$B$2267:$V$2272,L$50)-VLOOKUP($D290,$B$2277:$V$2282,L$50))/4</f>
        <v>1.693464604098921E-2</v>
      </c>
      <c r="M450" s="481">
        <f>(Infected!N363+Infected!N569+Infected!N775+Infected!N981+Infected!N1187+Infected!N1393+Infected!N1599)*(VLOOKUP($D450,Decrements!$B$2267:$V$2272,M$50)-VLOOKUP($D290,$B$2277:$V$2282,M$50))/4</f>
        <v>1.9591824106232673E-2</v>
      </c>
      <c r="N450" s="481">
        <f>(Infected!O363+Infected!O569+Infected!O775+Infected!O981+Infected!O1187+Infected!O1393+Infected!O1599)*(VLOOKUP($D450,Decrements!$B$2267:$V$2272,N$50)-VLOOKUP($D290,$B$2277:$V$2282,N$50))/4</f>
        <v>2.1698863901411673E-2</v>
      </c>
      <c r="O450" s="481">
        <f>(Infected!P363+Infected!P569+Infected!P775+Infected!P981+Infected!P1187+Infected!P1393+Infected!P1599)*(VLOOKUP($D450,Decrements!$B$2267:$V$2272,O$50)-VLOOKUP($D290,$B$2277:$V$2282,O$50))/4</f>
        <v>2.3352672022754033E-2</v>
      </c>
      <c r="P450" s="481">
        <f>(Infected!Q363+Infected!Q569+Infected!Q775+Infected!Q981+Infected!Q1187+Infected!Q1393+Infected!Q1599)*(VLOOKUP($D450,Decrements!$B$2267:$V$2272,P$50)-VLOOKUP($D290,$B$2277:$V$2282,P$50))/4</f>
        <v>2.4714517502306063E-2</v>
      </c>
      <c r="Q450" s="481">
        <f>(Infected!R363+Infected!R569+Infected!R775+Infected!R981+Infected!R1187+Infected!R1393+Infected!R1599)*(VLOOKUP($D450,Decrements!$B$2267:$V$2272,Q$50)-VLOOKUP($D290,$B$2277:$V$2282,Q$50))/4</f>
        <v>2.7209941161115504E-2</v>
      </c>
      <c r="R450" s="481">
        <f>(Infected!S363+Infected!S569+Infected!S775+Infected!S981+Infected!S1187+Infected!S1393+Infected!S1599)*(VLOOKUP($D450,Decrements!$B$2267:$V$2272,R$50)-VLOOKUP($D290,$B$2277:$V$2282,R$50))/4</f>
        <v>2.8957087598194733E-2</v>
      </c>
      <c r="S450" s="481">
        <f>(Infected!T363+Infected!T569+Infected!T775+Infected!T981+Infected!T1187+Infected!T1393+Infected!T1599)*(VLOOKUP($D450,Decrements!$B$2267:$V$2272,S$50)-VLOOKUP($D290,$B$2277:$V$2282,S$50))/4</f>
        <v>3.0334944090867587E-2</v>
      </c>
      <c r="T450" s="481">
        <f>(Infected!U363+Infected!U569+Infected!U775+Infected!U981+Infected!U1187+Infected!U1393+Infected!U1599)*(VLOOKUP($D450,Decrements!$B$2267:$V$2272,T$50)-VLOOKUP($D290,$B$2277:$V$2282,T$50))/4</f>
        <v>3.1477411385640724E-2</v>
      </c>
      <c r="U450" s="481">
        <f>(Infected!V363+Infected!V569+Infected!V775+Infected!V981+Infected!V1187+Infected!V1393+Infected!V1599)*(VLOOKUP($D450,Decrements!$B$2267:$V$2272,U$50)-VLOOKUP($D290,$B$2277:$V$2282,U$50))/4</f>
        <v>2.9833440172167821E-2</v>
      </c>
      <c r="V450" s="481">
        <f>(Infected!W363+Infected!W569+Infected!W775+Infected!W981+Infected!W1187+Infected!W1393+Infected!W1599)*(VLOOKUP($D450,Decrements!$B$2267:$V$2272,V$50)-VLOOKUP($D290,$B$2277:$V$2282,V$50))/4</f>
        <v>2.7950475066737621E-2</v>
      </c>
      <c r="W450" s="481">
        <f>(Infected!X363+Infected!X569+Infected!X775+Infected!X981+Infected!X1187+Infected!X1393+Infected!X1599)*(VLOOKUP($D450,Decrements!$B$2267:$V$2272,W$50)-VLOOKUP($D290,$B$2277:$V$2282,W$50))/4</f>
        <v>2.6097148608921109E-2</v>
      </c>
      <c r="X450" s="481">
        <f>(Infected!Y363+Infected!Y569+Infected!Y775+Infected!Y981+Infected!Y1187+Infected!Y1393+Infected!Y1599)*(VLOOKUP($D450,Decrements!$B$2267:$V$2272,X$50)-VLOOKUP($D290,$B$2277:$V$2282,X$50))/4</f>
        <v>2.4471351883616554E-2</v>
      </c>
      <c r="Y450" s="481">
        <f>(Infected!Z363+Infected!Z569+Infected!Z775+Infected!Z981+Infected!Z1187+Infected!Z1393+Infected!Z1599)*(VLOOKUP($D450,Decrements!$B$2267:$V$2272,Y$50)-VLOOKUP($D290,$B$2277:$V$2282,Y$50))/4</f>
        <v>2.3125160507446275E-2</v>
      </c>
      <c r="Z450" s="481">
        <f>(Infected!AA363+Infected!AA569+Infected!AA775+Infected!AA981+Infected!AA1187+Infected!AA1393+Infected!AA1599)*(VLOOKUP($D450,Decrements!$B$2267:$V$2272,Z$50)-VLOOKUP($D290,$B$2277:$V$2282,Z$50))/4</f>
        <v>2.2154518783286937E-2</v>
      </c>
      <c r="AA450" s="481">
        <f>(Infected!AB363+Infected!AB569+Infected!AB775+Infected!AB981+Infected!AB1187+Infected!AB1393+Infected!AB1599)*(VLOOKUP($D450,Decrements!$B$2267:$V$2272,AA$50)-VLOOKUP($D290,$B$2277:$V$2282,AA$50))/4</f>
        <v>2.1563180168135614E-2</v>
      </c>
      <c r="AB450" s="481">
        <f>(Infected!AC363+Infected!AC569+Infected!AC775+Infected!AC981+Infected!AC1187+Infected!AC1393+Infected!AC1599)*(VLOOKUP($D450,Decrements!$B$2267:$V$2272,AB$50)-VLOOKUP($D290,$B$2277:$V$2282,AB$50))/4</f>
        <v>2.1296260825965283E-2</v>
      </c>
      <c r="AC450" s="481">
        <f>(Infected!AD363+Infected!AD569+Infected!AD775+Infected!AD981+Infected!AD1187+Infected!AD1393+Infected!AD1599)*(VLOOKUP($D450,Decrements!$B$2267:$V$2272,AC$50)-VLOOKUP($D290,$B$2277:$V$2282,AC$50))/4</f>
        <v>2.146647603755187E-2</v>
      </c>
      <c r="AD450" s="481">
        <f>(Infected!AE363+Infected!AE569+Infected!AE775+Infected!AE981+Infected!AE1187+Infected!AE1393+Infected!AE1599)*(VLOOKUP($D450,Decrements!$B$2267:$V$2272,AD$50)-VLOOKUP($D290,$B$2277:$V$2282,AD$50))/4</f>
        <v>2.2009859966405941E-2</v>
      </c>
      <c r="AE450" s="481">
        <f>(Infected!AF363+Infected!AF569+Infected!AF775+Infected!AF981+Infected!AF1187+Infected!AF1393+Infected!AF1599)*(VLOOKUP($D450,Decrements!$B$2267:$V$2272,AE$50)-VLOOKUP($D290,$B$2277:$V$2282,AE$50))/4</f>
        <v>2.2762209297338569E-2</v>
      </c>
      <c r="AF450" s="481">
        <f>(Infected!AG363+Infected!AG569+Infected!AG775+Infected!AG981+Infected!AG1187+Infected!AG1393+Infected!AG1599)*(VLOOKUP($D450,Decrements!$B$2267:$V$2272,AF$50)-VLOOKUP($D290,$B$2277:$V$2282,AF$50))/4</f>
        <v>2.3688339277763055E-2</v>
      </c>
      <c r="AG450" s="481">
        <f>(Infected!AH363+Infected!AH569+Infected!AH775+Infected!AH981+Infected!AH1187+Infected!AH1393+Infected!AH1599)*(VLOOKUP($D450,Decrements!$B$2267:$V$2272,AG$50)-VLOOKUP($D290,$B$2277:$V$2282,AG$50))/4</f>
        <v>2.4887179374279506E-2</v>
      </c>
      <c r="AH450" s="481">
        <f>(Infected!AI363+Infected!AI569+Infected!AI775+Infected!AI981+Infected!AI1187+Infected!AI1393+Infected!AI1599)*(VLOOKUP($D450,Decrements!$B$2267:$V$2272,AH$50)-VLOOKUP($D290,$B$2277:$V$2282,AH$50))/4</f>
        <v>2.6579719388140056E-2</v>
      </c>
      <c r="AI450" s="481">
        <f>(Infected!AJ363+Infected!AJ569+Infected!AJ775+Infected!AJ981+Infected!AJ1187+Infected!AJ1393+Infected!AJ1599)*(VLOOKUP($D450,Decrements!$B$2267:$V$2272,AI$50)-VLOOKUP($D290,$B$2277:$V$2282,AI$50))/4</f>
        <v>2.8395280641806537E-2</v>
      </c>
      <c r="AJ450" s="481">
        <f>(Infected!AK363+Infected!AK569+Infected!AK775+Infected!AK981+Infected!AK1187+Infected!AK1393+Infected!AK1599)*(VLOOKUP($D450,Decrements!$B$2267:$V$2272,AJ$50)-VLOOKUP($D290,$B$2277:$V$2282,AJ$50))/4</f>
        <v>3.0258650825928452E-2</v>
      </c>
      <c r="AK450" s="481">
        <f>(Infected!AL363+Infected!AL569+Infected!AL775+Infected!AL981+Infected!AL1187+Infected!AL1393+Infected!AL1599)*(VLOOKUP($D450,Decrements!$B$2267:$V$2272,AK$50)-VLOOKUP($D290,$B$2277:$V$2282,AK$50))/4</f>
        <v>3.2206637509149545E-2</v>
      </c>
      <c r="AL450" s="481">
        <f>(Infected!AM363+Infected!AM569+Infected!AM775+Infected!AM981+Infected!AM1187+Infected!AM1393+Infected!AM1599)*(VLOOKUP($D450,Decrements!$B$2267:$V$2272,AL$50)-VLOOKUP($D290,$B$2277:$V$2282,AL$50))/4</f>
        <v>3.4328525498067156E-2</v>
      </c>
      <c r="AM450" s="481">
        <f>(Infected!AN363+Infected!AN569+Infected!AN775+Infected!AN981+Infected!AN1187+Infected!AN1393+Infected!AN1599)*(VLOOKUP($D450,Decrements!$B$2267:$V$2272,AM$50)-VLOOKUP($D290,$B$2277:$V$2282,AM$50))/4</f>
        <v>3.6474733772141325E-2</v>
      </c>
      <c r="AN450" s="481">
        <f>(Infected!AO363+Infected!AO569+Infected!AO775+Infected!AO981+Infected!AO1187+Infected!AO1393+Infected!AO1599)*(VLOOKUP($D450,Decrements!$B$2267:$V$2272,AN$50)-VLOOKUP($D290,$B$2277:$V$2282,AN$50))/4</f>
        <v>3.8612818732786054E-2</v>
      </c>
      <c r="AO450" s="481">
        <f>(Infected!AP363+Infected!AP569+Infected!AP775+Infected!AP981+Infected!AP1187+Infected!AP1393+Infected!AP1599)*(VLOOKUP($D450,Decrements!$B$2267:$V$2272,AO$50)-VLOOKUP($D290,$B$2277:$V$2282,AO$50))/4</f>
        <v>4.0730533549201517E-2</v>
      </c>
      <c r="AP450" s="481">
        <f>(Infected!AQ363+Infected!AQ569+Infected!AQ775+Infected!AQ981+Infected!AQ1187+Infected!AQ1393+Infected!AQ1599)*(VLOOKUP($D450,Decrements!$B$2267:$V$2272,AP$50)-VLOOKUP($D290,$B$2277:$V$2282,AP$50))/4</f>
        <v>4.276535646680512E-2</v>
      </c>
      <c r="AQ450" s="481">
        <f>(Infected!AR363+Infected!AR569+Infected!AR775+Infected!AR981+Infected!AR1187+Infected!AR1393+Infected!AR1599)*(VLOOKUP($D450,Decrements!$B$2267:$V$2272,AQ$50)-VLOOKUP($D290,$B$2277:$V$2282,AQ$50))/4</f>
        <v>4.4750738933438831E-2</v>
      </c>
      <c r="AR450" s="481">
        <f>(Infected!AS363+Infected!AS569+Infected!AS775+Infected!AS981+Infected!AS1187+Infected!AS1393+Infected!AS1599)*(VLOOKUP($D450,Decrements!$B$2267:$V$2272,AR$50)-VLOOKUP($D290,$B$2277:$V$2282,AR$50))/4</f>
        <v>4.6705873647536734E-2</v>
      </c>
      <c r="AS450" s="481">
        <f>(Infected!AT363+Infected!AT569+Infected!AT775+Infected!AT981+Infected!AT1187+Infected!AT1393+Infected!AT1599)*(VLOOKUP($D450,Decrements!$B$2267:$V$2272,AS$50)-VLOOKUP($D290,$B$2277:$V$2282,AS$50))/4</f>
        <v>4.8637225585630724E-2</v>
      </c>
      <c r="AT450" s="481">
        <f>(Infected!AU363+Infected!AU569+Infected!AU775+Infected!AU981+Infected!AU1187+Infected!AU1393+Infected!AU1599)*(VLOOKUP($D450,Decrements!$B$2267:$V$2272,AT$50)-VLOOKUP($D290,$B$2277:$V$2282,AT$50))/4</f>
        <v>5.0545627291734126E-2</v>
      </c>
      <c r="AU450" s="481">
        <f>(Infected!AV363+Infected!AV569+Infected!AV775+Infected!AV981+Infected!AV1187+Infected!AV1393+Infected!AV1599)*(VLOOKUP($D450,Decrements!$B$2267:$V$2272,AU$50)-VLOOKUP($D290,$B$2277:$V$2282,AU$50))/4</f>
        <v>5.2431509508486331E-2</v>
      </c>
      <c r="AV450" s="481">
        <f>(Infected!AW363+Infected!AW569+Infected!AW775+Infected!AW981+Infected!AW1187+Infected!AW1393+Infected!AW1599)*(VLOOKUP($D450,Decrements!$B$2267:$V$2272,AV$50)-VLOOKUP($D290,$B$2277:$V$2282,AV$50))/4</f>
        <v>5.4295080264007325E-2</v>
      </c>
      <c r="AW450" s="481">
        <f>(Infected!AX363+Infected!AX569+Infected!AX775+Infected!AX981+Infected!AX1187+Infected!AX1393+Infected!AX1599)*(VLOOKUP($D450,Decrements!$B$2267:$V$2272,AW$50)-VLOOKUP($D290,$B$2277:$V$2282,AW$50))/4</f>
        <v>5.613647908373736E-2</v>
      </c>
      <c r="AX450" s="481">
        <f>(Infected!AY363+Infected!AY569+Infected!AY775+Infected!AY981+Infected!AY1187+Infected!AY1393+Infected!AY1599)*(VLOOKUP($D450,Decrements!$B$2267:$V$2272,AX$50)-VLOOKUP($D290,$B$2277:$V$2282,AX$50))/4</f>
        <v>5.7955137689626561E-2</v>
      </c>
      <c r="AY450" s="481">
        <f>(Infected!AZ363+Infected!AZ569+Infected!AZ775+Infected!AZ981+Infected!AZ1187+Infected!AZ1393+Infected!AZ1599)*(VLOOKUP($D450,Decrements!$B$2267:$V$2272,AY$50)-VLOOKUP($D290,$B$2277:$V$2282,AY$50))/4</f>
        <v>5.9750286561919753E-2</v>
      </c>
      <c r="AZ450" s="481">
        <f>(Infected!BA363+Infected!BA569+Infected!BA775+Infected!BA981+Infected!BA1187+Infected!BA1393+Infected!BA1599)*(VLOOKUP($D450,Decrements!$B$2267:$V$2272,AZ$50)-VLOOKUP($D290,$B$2277:$V$2282,AZ$50))/4</f>
        <v>6.1520854336629668E-2</v>
      </c>
      <c r="BA450" s="481">
        <f>(Infected!BB363+Infected!BB569+Infected!BB775+Infected!BB981+Infected!BB1187+Infected!BB1393+Infected!BB1599)*(VLOOKUP($D450,Decrements!$B$2267:$V$2272,BA$50)-VLOOKUP($D290,$B$2277:$V$2282,BA$50))/4</f>
        <v>6.3265763616218926E-2</v>
      </c>
      <c r="BB450" s="481">
        <f>(Infected!BC363+Infected!BC569+Infected!BC775+Infected!BC981+Infected!BC1187+Infected!BC1393+Infected!BC1599)*(VLOOKUP($D450,Decrements!$B$2267:$V$2272,BB$50)-VLOOKUP($D290,$B$2277:$V$2282,BB$50))/4</f>
        <v>6.4983379735697802E-2</v>
      </c>
      <c r="BC450" s="481">
        <f>(Infected!BD363+Infected!BD569+Infected!BD775+Infected!BD981+Infected!BD1187+Infected!BD1393+Infected!BD1599)*(VLOOKUP($D450,Decrements!$B$2267:$V$2272,BC$50)-VLOOKUP($D290,$B$2277:$V$2282,BC$50))/4</f>
        <v>6.6672452808956284E-2</v>
      </c>
      <c r="BD450" s="481">
        <f>(Infected!BE363+Infected!BE569+Infected!BE775+Infected!BE981+Infected!BE1187+Infected!BE1393+Infected!BE1599)*(VLOOKUP($D450,Decrements!$B$2267:$V$2272,BD$50)-VLOOKUP($D290,$B$2277:$V$2282,BD$50))/4</f>
        <v>6.833180233061735E-2</v>
      </c>
      <c r="BE450" s="481">
        <f>(Infected!BF363+Infected!BF569+Infected!BF775+Infected!BF981+Infected!BF1187+Infected!BF1393+Infected!BF1599)*(VLOOKUP($D450,Decrements!$B$2267:$V$2272,BE$50)-VLOOKUP($D290,$B$2277:$V$2282,BE$50))/4</f>
        <v>6.9960578632878315E-2</v>
      </c>
      <c r="BF450" s="481">
        <f>(Infected!BG363+Infected!BG569+Infected!BG775+Infected!BG981+Infected!BG1187+Infected!BG1393+Infected!BG1599)*(VLOOKUP($D450,Decrements!$B$2267:$V$2272,BF$50)-VLOOKUP($D290,$B$2277:$V$2282,BF$50))/4</f>
        <v>7.1557739165056394E-2</v>
      </c>
      <c r="BG450" s="481">
        <f>(Infected!BH363+Infected!BH569+Infected!BH775+Infected!BH981+Infected!BH1187+Infected!BH1393+Infected!BH1599)*(VLOOKUP($D450,Decrements!$B$2267:$V$2272,BG$50)-VLOOKUP($D290,$B$2277:$V$2282,BG$50))/4</f>
        <v>7.3122568501365906E-2</v>
      </c>
      <c r="BH450" s="481">
        <f>(Infected!BI363+Infected!BI569+Infected!BI775+Infected!BI981+Infected!BI1187+Infected!BI1393+Infected!BI1599)*(VLOOKUP($D450,Decrements!$B$2267:$V$2272,BH$50)-VLOOKUP($D290,$B$2277:$V$2282,BH$50))/4</f>
        <v>7.4654520616683553E-2</v>
      </c>
      <c r="BI450" s="481">
        <f>(Infected!BJ363+Infected!BJ569+Infected!BJ775+Infected!BJ981+Infected!BJ1187+Infected!BJ1393+Infected!BJ1599)*(VLOOKUP($D450,Decrements!$B$2267:$V$2272,BI$50)-VLOOKUP($D290,$B$2277:$V$2282,BI$50))/4</f>
        <v>7.6153419192869193E-2</v>
      </c>
      <c r="BJ450" s="481">
        <f>(Infected!BK363+Infected!BK569+Infected!BK775+Infected!BK981+Infected!BK1187+Infected!BK1393+Infected!BK1599)*(VLOOKUP($D450,Decrements!$B$2267:$V$2272,BJ$50)-VLOOKUP($D290,$B$2277:$V$2282,BJ$50))/4</f>
        <v>7.7618921626696522E-2</v>
      </c>
      <c r="BK450" s="481">
        <f>(Infected!BL363+Infected!BL569+Infected!BL775+Infected!BL981+Infected!BL1187+Infected!BL1393+Infected!BL1599)*(VLOOKUP($D450,Decrements!$B$2267:$V$2272,BK$50)-VLOOKUP($D290,$B$2277:$V$2282,BK$50))/4</f>
        <v>7.9051007474557233E-2</v>
      </c>
      <c r="BL450" s="481">
        <f>(Infected!BM363+Infected!BM569+Infected!BM775+Infected!BM981+Infected!BM1187+Infected!BM1393+Infected!BM1599)*(VLOOKUP($D450,Decrements!$B$2267:$V$2272,BL$50)-VLOOKUP($D290,$B$2277:$V$2282,BL$50))/4</f>
        <v>8.0449798458050448E-2</v>
      </c>
      <c r="BM450" s="481">
        <f>(Infected!BN363+Infected!BN569+Infected!BN775+Infected!BN981+Infected!BN1187+Infected!BN1393+Infected!BN1599)*(VLOOKUP($D450,Decrements!$B$2267:$V$2272,BM$50)-VLOOKUP($D290,$B$2277:$V$2282,BM$50))/4</f>
        <v>8.1815715535861505E-2</v>
      </c>
      <c r="BN450" s="481">
        <f>(Infected!BO363+Infected!BO569+Infected!BO775+Infected!BO981+Infected!BO1187+Infected!BO1393+Infected!BO1599)*(VLOOKUP($D450,Decrements!$B$2267:$V$2272,BN$50)-VLOOKUP($D290,$B$2277:$V$2282,BN$50))/4</f>
        <v>8.3148758287629201E-2</v>
      </c>
      <c r="BO450" s="481">
        <f>(Infected!BP363+Infected!BP569+Infected!BP775+Infected!BP981+Infected!BP1187+Infected!BP1393+Infected!BP1599)*(VLOOKUP($D450,Decrements!$B$2267:$V$2272,BO$50)-VLOOKUP($D290,$B$2277:$V$2282,BO$50))/4</f>
        <v>8.4449432536035138E-2</v>
      </c>
      <c r="BP450" s="481">
        <f>(Infected!BQ363+Infected!BQ569+Infected!BQ775+Infected!BQ981+Infected!BQ1187+Infected!BQ1393+Infected!BQ1599)*(VLOOKUP($D450,Decrements!$B$2267:$V$2272,BP$50)-VLOOKUP($D290,$B$2277:$V$2282,BP$50))/4</f>
        <v>8.57183096225166E-2</v>
      </c>
      <c r="BQ450" s="481">
        <f>(Infected!BR363+Infected!BR569+Infected!BR775+Infected!BR981+Infected!BR1187+Infected!BR1393+Infected!BR1599)*(VLOOKUP($D450,Decrements!$B$2267:$V$2272,BQ$50)-VLOOKUP($D290,$B$2277:$V$2282,BQ$50))/4</f>
        <v>8.6956181446211492E-2</v>
      </c>
      <c r="BR450" s="481">
        <f>(Infected!BS363+Infected!BS569+Infected!BS775+Infected!BS981+Infected!BS1187+Infected!BS1393+Infected!BS1599)*(VLOOKUP($D450,Decrements!$B$2267:$V$2272,BR$50)-VLOOKUP($D290,$B$2277:$V$2282,BR$50))/4</f>
        <v>8.8163634799846291E-2</v>
      </c>
      <c r="BS450" s="481">
        <f>(Infected!BT363+Infected!BT569+Infected!BT775+Infected!BT981+Infected!BT1187+Infected!BT1393+Infected!BT1599)*(VLOOKUP($D450,Decrements!$B$2267:$V$2272,BS$50)-VLOOKUP($D290,$B$2277:$V$2282,BS$50))/4</f>
        <v>8.934140242844292E-2</v>
      </c>
      <c r="BT450" s="481">
        <f>(Infected!BU363+Infected!BU569+Infected!BU775+Infected!BU981+Infected!BU1187+Infected!BU1393+Infected!BU1599)*(VLOOKUP($D450,Decrements!$B$2267:$V$2272,BT$50)-VLOOKUP($D290,$B$2277:$V$2282,BT$50))/4</f>
        <v>9.04902512012392E-2</v>
      </c>
      <c r="BU450" s="481">
        <f>(Infected!BV363+Infected!BV569+Infected!BV775+Infected!BV981+Infected!BV1187+Infected!BV1393+Infected!BV1599)*(VLOOKUP($D450,Decrements!$B$2267:$V$2272,BU$50)-VLOOKUP($D290,$B$2277:$V$2282,BU$50))/4</f>
        <v>9.1611097638146899E-2</v>
      </c>
      <c r="BV450" s="481">
        <f>(Infected!BW363+Infected!BW569+Infected!BW775+Infected!BW981+Infected!BW1187+Infected!BW1393+Infected!BW1599)*(VLOOKUP($D450,Decrements!$B$2267:$V$2272,BV$50)-VLOOKUP($D290,$B$2277:$V$2282,BV$50))/4</f>
        <v>9.2704695573317078E-2</v>
      </c>
      <c r="BW450" s="481">
        <f>(Infected!BX363+Infected!BX569+Infected!BX775+Infected!BX981+Infected!BX1187+Infected!BX1393+Infected!BX1599)*(VLOOKUP($D450,Decrements!$B$2267:$V$2272,BW$50)-VLOOKUP($D290,$B$2277:$V$2282,BW$50))/4</f>
        <v>9.3771912938623261E-2</v>
      </c>
      <c r="BX450" s="481">
        <f>(Infected!BY363+Infected!BY569+Infected!BY775+Infected!BY981+Infected!BY1187+Infected!BY1393+Infected!BY1599)*(VLOOKUP($D450,Decrements!$B$2267:$V$2272,BX$50)-VLOOKUP($D290,$B$2277:$V$2282,BX$50))/4</f>
        <v>9.4813633965570521E-2</v>
      </c>
      <c r="BY450" s="481">
        <f>(Infected!BZ363+Infected!BZ569+Infected!BZ775+Infected!BZ981+Infected!BZ1187+Infected!BZ1393+Infected!BZ1599)*(VLOOKUP($D450,Decrements!$B$2267:$V$2272,BY$50)-VLOOKUP($D290,$B$2277:$V$2282,BY$50))/4</f>
        <v>9.5830834644816704E-2</v>
      </c>
      <c r="BZ450" s="481">
        <f>(Infected!CA363+Infected!CA569+Infected!CA775+Infected!CA981+Infected!CA1187+Infected!CA1393+Infected!CA1599)*(VLOOKUP($D450,Decrements!$B$2267:$V$2272,BZ$50)-VLOOKUP($D290,$B$2277:$V$2282,BZ$50))/4</f>
        <v>9.6824351943828033E-2</v>
      </c>
      <c r="CA450" s="481">
        <f>(Infected!CB363+Infected!CB569+Infected!CB775+Infected!CB981+Infected!CB1187+Infected!CB1393+Infected!CB1599)*(VLOOKUP($D450,Decrements!$B$2267:$V$2272,CA$50)-VLOOKUP($D290,$B$2277:$V$2282,CA$50))/4</f>
        <v>9.779508590662879E-2</v>
      </c>
      <c r="CB450" s="481">
        <f>(Infected!CC363+Infected!CC569+Infected!CC775+Infected!CC981+Infected!CC1187+Infected!CC1393+Infected!CC1599)*(VLOOKUP($D450,Decrements!$B$2267:$V$2272,CB$50)-VLOOKUP($D290,$B$2277:$V$2282,CB$50))/4</f>
        <v>9.8743927236942419E-2</v>
      </c>
      <c r="CC450" s="481">
        <f>(Infected!CD363+Infected!CD569+Infected!CD775+Infected!CD981+Infected!CD1187+Infected!CD1393+Infected!CD1599)*(VLOOKUP($D450,Decrements!$B$2267:$V$2272,CC$50)-VLOOKUP($D290,$B$2277:$V$2282,CC$50))/4</f>
        <v>9.9671808474435561E-2</v>
      </c>
      <c r="CD450" s="481">
        <f>(Infected!CE363+Infected!CE569+Infected!CE775+Infected!CE981+Infected!CE1187+Infected!CE1393+Infected!CE1599)*(VLOOKUP($D450,Decrements!$B$2267:$V$2272,CD$50)-VLOOKUP($D290,$B$2277:$V$2282,CD$50))/4</f>
        <v>0.1005795524303808</v>
      </c>
      <c r="CE450" s="481">
        <f>(Infected!CF363+Infected!CF569+Infected!CF775+Infected!CF981+Infected!CF1187+Infected!CF1393+Infected!CF1599)*(VLOOKUP($D450,Decrements!$B$2267:$V$2272,CE$50)-VLOOKUP($D290,$B$2277:$V$2282,CE$50))/4</f>
        <v>0.10146800877203739</v>
      </c>
      <c r="CF450" s="481">
        <f>(Infected!CG363+Infected!CG569+Infected!CG775+Infected!CG981+Infected!CG1187+Infected!CG1393+Infected!CG1599)*(VLOOKUP($D450,Decrements!$B$2267:$V$2272,CF$50)-VLOOKUP($D290,$B$2277:$V$2282,CF$50))/4</f>
        <v>0.10233800673761573</v>
      </c>
      <c r="CG450" s="481">
        <f>(Infected!CH363+Infected!CH569+Infected!CH775+Infected!CH981+Infected!CH1187+Infected!CH1393+Infected!CH1599)*(VLOOKUP($D450,Decrements!$B$2267:$V$2272,CG$50)-VLOOKUP($D290,$B$2277:$V$2282,CG$50))/4</f>
        <v>0.10319038573647717</v>
      </c>
      <c r="CH450" s="481">
        <f>(Infected!CI363+Infected!CI569+Infected!CI775+Infected!CI981+Infected!CI1187+Infected!CI1393+Infected!CI1599)*(VLOOKUP($D450,Decrements!$B$2267:$V$2272,CH$50)-VLOOKUP($D290,$B$2277:$V$2282,CH$50))/4</f>
        <v>0.10402590826725677</v>
      </c>
      <c r="CI450" s="481">
        <f>(Infected!CJ363+Infected!CJ569+Infected!CJ775+Infected!CJ981+Infected!CJ1187+Infected!CJ1393+Infected!CJ1599)*(VLOOKUP($D450,Decrements!$B$2267:$V$2272,CI$50)-VLOOKUP($D290,$B$2277:$V$2282,CI$50))/4</f>
        <v>0.10484533953888783</v>
      </c>
    </row>
    <row r="451" spans="1:89" s="489" customFormat="1">
      <c r="B451" s="490">
        <v>3</v>
      </c>
      <c r="C451" s="490">
        <v>1</v>
      </c>
      <c r="D451" s="490">
        <v>5</v>
      </c>
      <c r="E451" s="490">
        <v>315</v>
      </c>
      <c r="F451" s="491"/>
      <c r="G451" s="490">
        <f>Infected!I570+Infected!I776</f>
        <v>0</v>
      </c>
      <c r="H451" s="481">
        <f>(Infected!I364+Infected!I570+Infected!I776+Infected!I982+Infected!I1188+Infected!I1394+Infected!I1600)*(VLOOKUP($D451,Decrements!$B$2267:$V$2272,H$50)-VLOOKUP($D291,$B$2277:$V$2282,H$50))/4</f>
        <v>0</v>
      </c>
      <c r="I451" s="481">
        <f>(Infected!J364+Infected!J570+Infected!J776+Infected!J982+Infected!J1188+Infected!J1394+Infected!J1600)*(VLOOKUP($D451,Decrements!$B$2267:$V$2272,I$50)-VLOOKUP($D291,$B$2277:$V$2282,I$50))/4</f>
        <v>1.3636038399618395E-4</v>
      </c>
      <c r="J451" s="481">
        <f>(Infected!K364+Infected!K570+Infected!K776+Infected!K982+Infected!K1188+Infected!K1394+Infected!K1600)*(VLOOKUP($D451,Decrements!$B$2267:$V$2272,J$50)-VLOOKUP($D291,$B$2277:$V$2282,J$50))/4</f>
        <v>3.4274399297629435E-4</v>
      </c>
      <c r="K451" s="481">
        <f>(Infected!L364+Infected!L570+Infected!L776+Infected!L982+Infected!L1188+Infected!L1394+Infected!L1600)*(VLOOKUP($D451,Decrements!$B$2267:$V$2272,K$50)-VLOOKUP($D291,$B$2277:$V$2282,K$50))/4</f>
        <v>5.8504236878019163E-4</v>
      </c>
      <c r="L451" s="481">
        <f>(Infected!M364+Infected!M570+Infected!M776+Infected!M982+Infected!M1188+Infected!M1394+Infected!M1600)*(VLOOKUP($D451,Decrements!$B$2267:$V$2272,L$50)-VLOOKUP($D291,$B$2277:$V$2282,L$50))/4</f>
        <v>8.3717708039506087E-4</v>
      </c>
      <c r="M451" s="481">
        <f>(Infected!N364+Infected!N570+Infected!N776+Infected!N982+Infected!N1188+Infected!N1394+Infected!N1600)*(VLOOKUP($D451,Decrements!$B$2267:$V$2272,M$50)-VLOOKUP($D291,$B$2277:$V$2282,M$50))/4</f>
        <v>9.687827822297165E-4</v>
      </c>
      <c r="N451" s="481">
        <f>(Infected!O364+Infected!O570+Infected!O776+Infected!O982+Infected!O1188+Infected!O1394+Infected!O1600)*(VLOOKUP($D451,Decrements!$B$2267:$V$2272,N$50)-VLOOKUP($D291,$B$2277:$V$2282,N$50))/4</f>
        <v>1.0575120320307049E-3</v>
      </c>
      <c r="O451" s="481">
        <f>(Infected!P364+Infected!P570+Infected!P776+Infected!P982+Infected!P1188+Infected!P1394+Infected!P1600)*(VLOOKUP($D451,Decrements!$B$2267:$V$2272,O$50)-VLOOKUP($D291,$B$2277:$V$2282,O$50))/4</f>
        <v>1.1141159039761677E-3</v>
      </c>
      <c r="P451" s="481">
        <f>(Infected!Q364+Infected!Q570+Infected!Q776+Infected!Q982+Infected!Q1188+Infected!Q1394+Infected!Q1600)*(VLOOKUP($D451,Decrements!$B$2267:$V$2272,P$50)-VLOOKUP($D291,$B$2277:$V$2282,P$50))/4</f>
        <v>1.150490118807961E-3</v>
      </c>
      <c r="Q451" s="481">
        <f>(Infected!R364+Infected!R570+Infected!R776+Infected!R982+Infected!R1188+Infected!R1394+Infected!R1600)*(VLOOKUP($D451,Decrements!$B$2267:$V$2272,Q$50)-VLOOKUP($D291,$B$2277:$V$2282,Q$50))/4</f>
        <v>1.1735815112424316E-3</v>
      </c>
      <c r="R451" s="481">
        <f>(Infected!S364+Infected!S570+Infected!S776+Infected!S982+Infected!S1188+Infected!S1394+Infected!S1600)*(VLOOKUP($D451,Decrements!$B$2267:$V$2272,R$50)-VLOOKUP($D291,$B$2277:$V$2282,R$50))/4</f>
        <v>1.1652429594694454E-3</v>
      </c>
      <c r="S451" s="481">
        <f>(Infected!T364+Infected!T570+Infected!T776+Infected!T982+Infected!T1188+Infected!T1394+Infected!T1600)*(VLOOKUP($D451,Decrements!$B$2267:$V$2272,S$50)-VLOOKUP($D291,$B$2277:$V$2282,S$50))/4</f>
        <v>1.1496746977403196E-3</v>
      </c>
      <c r="T451" s="481">
        <f>(Infected!U364+Infected!U570+Infected!U776+Infected!U982+Infected!U1188+Infected!U1394+Infected!U1600)*(VLOOKUP($D451,Decrements!$B$2267:$V$2272,T$50)-VLOOKUP($D291,$B$2277:$V$2282,T$50))/4</f>
        <v>1.1343217314736019E-3</v>
      </c>
      <c r="U451" s="481">
        <f>(Infected!V364+Infected!V570+Infected!V776+Infected!V982+Infected!V1188+Infected!V1394+Infected!V1600)*(VLOOKUP($D451,Decrements!$B$2267:$V$2272,U$50)-VLOOKUP($D291,$B$2277:$V$2282,U$50))/4</f>
        <v>1.0590281043991285E-3</v>
      </c>
      <c r="V451" s="481">
        <f>(Infected!W364+Infected!W570+Infected!W776+Infected!W982+Infected!W1188+Infected!W1394+Infected!W1600)*(VLOOKUP($D451,Decrements!$B$2267:$V$2272,V$50)-VLOOKUP($D291,$B$2277:$V$2282,V$50))/4</f>
        <v>9.7799588916599772E-4</v>
      </c>
      <c r="W451" s="481">
        <f>(Infected!X364+Infected!X570+Infected!X776+Infected!X982+Infected!X1188+Infected!X1394+Infected!X1600)*(VLOOKUP($D451,Decrements!$B$2267:$V$2272,W$50)-VLOOKUP($D291,$B$2277:$V$2282,W$50))/4</f>
        <v>9.0399877023230029E-4</v>
      </c>
      <c r="X451" s="481">
        <f>(Infected!Y364+Infected!Y570+Infected!Y776+Infected!Y982+Infected!Y1188+Infected!Y1394+Infected!Y1600)*(VLOOKUP($D451,Decrements!$B$2267:$V$2272,X$50)-VLOOKUP($D291,$B$2277:$V$2282,X$50))/4</f>
        <v>8.4204026203953195E-4</v>
      </c>
      <c r="Y451" s="481">
        <f>(Infected!Z364+Infected!Z570+Infected!Z776+Infected!Z982+Infected!Z1188+Infected!Z1394+Infected!Z1600)*(VLOOKUP($D451,Decrements!$B$2267:$V$2272,Y$50)-VLOOKUP($D291,$B$2277:$V$2282,Y$50))/4</f>
        <v>7.8543279257302096E-4</v>
      </c>
      <c r="Z451" s="481">
        <f>(Infected!AA364+Infected!AA570+Infected!AA776+Infected!AA982+Infected!AA1188+Infected!AA1394+Infected!AA1600)*(VLOOKUP($D451,Decrements!$B$2267:$V$2272,Z$50)-VLOOKUP($D291,$B$2277:$V$2282,Z$50))/4</f>
        <v>7.4318102929046468E-4</v>
      </c>
      <c r="AA451" s="481">
        <f>(Infected!AB364+Infected!AB570+Infected!AB776+Infected!AB982+Infected!AB1188+Infected!AB1394+Infected!AB1600)*(VLOOKUP($D451,Decrements!$B$2267:$V$2272,AA$50)-VLOOKUP($D291,$B$2277:$V$2282,AA$50))/4</f>
        <v>7.1385537754439798E-4</v>
      </c>
      <c r="AB451" s="481">
        <f>(Infected!AC364+Infected!AC570+Infected!AC776+Infected!AC982+Infected!AC1188+Infected!AC1394+Infected!AC1600)*(VLOOKUP($D451,Decrements!$B$2267:$V$2272,AB$50)-VLOOKUP($D291,$B$2277:$V$2282,AB$50))/4</f>
        <v>6.9499143013207346E-4</v>
      </c>
      <c r="AC451" s="481">
        <f>(Infected!AD364+Infected!AD570+Infected!AD776+Infected!AD982+Infected!AD1188+Infected!AD1394+Infected!AD1600)*(VLOOKUP($D451,Decrements!$B$2267:$V$2272,AC$50)-VLOOKUP($D291,$B$2277:$V$2282,AC$50))/4</f>
        <v>6.9101359500392393E-4</v>
      </c>
      <c r="AD451" s="481">
        <f>(Infected!AE364+Infected!AE570+Infected!AE776+Infected!AE982+Infected!AE1188+Infected!AE1394+Infected!AE1600)*(VLOOKUP($D451,Decrements!$B$2267:$V$2272,AD$50)-VLOOKUP($D291,$B$2277:$V$2282,AD$50))/4</f>
        <v>6.9948876796699366E-4</v>
      </c>
      <c r="AE451" s="481">
        <f>(Infected!AF364+Infected!AF570+Infected!AF776+Infected!AF982+Infected!AF1188+Infected!AF1394+Infected!AF1600)*(VLOOKUP($D451,Decrements!$B$2267:$V$2272,AE$50)-VLOOKUP($D291,$B$2277:$V$2282,AE$50))/4</f>
        <v>7.1309903459260127E-4</v>
      </c>
      <c r="AF451" s="481">
        <f>(Infected!AG364+Infected!AG570+Infected!AG776+Infected!AG982+Infected!AG1188+Infected!AG1394+Infected!AG1600)*(VLOOKUP($D451,Decrements!$B$2267:$V$2272,AF$50)-VLOOKUP($D291,$B$2277:$V$2282,AF$50))/4</f>
        <v>7.3077395625088717E-4</v>
      </c>
      <c r="AG451" s="481">
        <f>(Infected!AH364+Infected!AH570+Infected!AH776+Infected!AH982+Infected!AH1188+Infected!AH1394+Infected!AH1600)*(VLOOKUP($D451,Decrements!$B$2267:$V$2272,AG$50)-VLOOKUP($D291,$B$2277:$V$2282,AG$50))/4</f>
        <v>7.563074262202749E-4</v>
      </c>
      <c r="AH451" s="481">
        <f>(Infected!AI364+Infected!AI570+Infected!AI776+Infected!AI982+Infected!AI1188+Infected!AI1394+Infected!AI1600)*(VLOOKUP($D451,Decrements!$B$2267:$V$2272,AH$50)-VLOOKUP($D291,$B$2277:$V$2282,AH$50))/4</f>
        <v>7.9678243470353901E-4</v>
      </c>
      <c r="AI451" s="481">
        <f>(Infected!AJ364+Infected!AJ570+Infected!AJ776+Infected!AJ982+Infected!AJ1188+Infected!AJ1394+Infected!AJ1600)*(VLOOKUP($D451,Decrements!$B$2267:$V$2272,AI$50)-VLOOKUP($D291,$B$2277:$V$2282,AI$50))/4</f>
        <v>8.3897141504368083E-4</v>
      </c>
      <c r="AJ451" s="481">
        <f>(Infected!AK364+Infected!AK570+Infected!AK776+Infected!AK982+Infected!AK1188+Infected!AK1394+Infected!AK1600)*(VLOOKUP($D451,Decrements!$B$2267:$V$2272,AJ$50)-VLOOKUP($D291,$B$2277:$V$2282,AJ$50))/4</f>
        <v>8.8085926321175524E-4</v>
      </c>
      <c r="AK451" s="481">
        <f>(Infected!AL364+Infected!AL570+Infected!AL776+Infected!AL982+Infected!AL1188+Infected!AL1394+Infected!AL1600)*(VLOOKUP($D451,Decrements!$B$2267:$V$2272,AK$50)-VLOOKUP($D291,$B$2277:$V$2282,AK$50))/4</f>
        <v>9.2411591898639413E-4</v>
      </c>
      <c r="AL451" s="481">
        <f>(Infected!AM364+Infected!AM570+Infected!AM776+Infected!AM982+Infected!AM1188+Infected!AM1394+Infected!AM1600)*(VLOOKUP($D451,Decrements!$B$2267:$V$2272,AL$50)-VLOOKUP($D291,$B$2277:$V$2282,AL$50))/4</f>
        <v>9.7172515843821231E-4</v>
      </c>
      <c r="AM451" s="481">
        <f>(Infected!AN364+Infected!AN570+Infected!AN776+Infected!AN982+Infected!AN1188+Infected!AN1394+Infected!AN1600)*(VLOOKUP($D451,Decrements!$B$2267:$V$2272,AM$50)-VLOOKUP($D291,$B$2277:$V$2282,AM$50))/4</f>
        <v>1.0187415217677491E-3</v>
      </c>
      <c r="AN451" s="481">
        <f>(Infected!AO364+Infected!AO570+Infected!AO776+Infected!AO982+Infected!AO1188+Infected!AO1394+Infected!AO1600)*(VLOOKUP($D451,Decrements!$B$2267:$V$2272,AN$50)-VLOOKUP($D291,$B$2277:$V$2282,AN$50))/4</f>
        <v>1.0644480264956149E-3</v>
      </c>
      <c r="AO451" s="481">
        <f>(Infected!AP364+Infected!AP570+Infected!AP776+Infected!AP982+Infected!AP1188+Infected!AP1394+Infected!AP1600)*(VLOOKUP($D451,Decrements!$B$2267:$V$2272,AO$50)-VLOOKUP($D291,$B$2277:$V$2282,AO$50))/4</f>
        <v>1.1087419196221225E-3</v>
      </c>
      <c r="AP451" s="481">
        <f>(Infected!AQ364+Infected!AQ570+Infected!AQ776+Infected!AQ982+Infected!AQ1188+Infected!AQ1394+Infected!AQ1600)*(VLOOKUP($D451,Decrements!$B$2267:$V$2272,AP$50)-VLOOKUP($D291,$B$2277:$V$2282,AP$50))/4</f>
        <v>1.1507780201467966E-3</v>
      </c>
      <c r="AQ451" s="481">
        <f>(Infected!AR364+Infected!AR570+Infected!AR776+Infected!AR982+Infected!AR1188+Infected!AR1394+Infected!AR1600)*(VLOOKUP($D451,Decrements!$B$2267:$V$2272,AQ$50)-VLOOKUP($D291,$B$2277:$V$2282,AQ$50))/4</f>
        <v>1.191285003051878E-3</v>
      </c>
      <c r="AR451" s="481">
        <f>(Infected!AS364+Infected!AS570+Infected!AS776+Infected!AS982+Infected!AS1188+Infected!AS1394+Infected!AS1600)*(VLOOKUP($D451,Decrements!$B$2267:$V$2272,AR$50)-VLOOKUP($D291,$B$2277:$V$2282,AR$50))/4</f>
        <v>1.2306968483807306E-3</v>
      </c>
      <c r="AS451" s="481">
        <f>(Infected!AT364+Infected!AT570+Infected!AT776+Infected!AT982+Infected!AT1188+Infected!AT1394+Infected!AT1600)*(VLOOKUP($D451,Decrements!$B$2267:$V$2272,AS$50)-VLOOKUP($D291,$B$2277:$V$2282,AS$50))/4</f>
        <v>1.2692206226762161E-3</v>
      </c>
      <c r="AT451" s="481">
        <f>(Infected!AU364+Infected!AU570+Infected!AU776+Infected!AU982+Infected!AU1188+Infected!AU1394+Infected!AU1600)*(VLOOKUP($D451,Decrements!$B$2267:$V$2272,AT$50)-VLOOKUP($D291,$B$2277:$V$2282,AT$50))/4</f>
        <v>1.3069460395419537E-3</v>
      </c>
      <c r="AU451" s="481">
        <f>(Infected!AV364+Infected!AV570+Infected!AV776+Infected!AV982+Infected!AV1188+Infected!AV1394+Infected!AV1600)*(VLOOKUP($D451,Decrements!$B$2267:$V$2272,AU$50)-VLOOKUP($D291,$B$2277:$V$2282,AU$50))/4</f>
        <v>1.3439528997279437E-3</v>
      </c>
      <c r="AV451" s="481">
        <f>(Infected!AW364+Infected!AW570+Infected!AW776+Infected!AW982+Infected!AW1188+Infected!AW1394+Infected!AW1600)*(VLOOKUP($D451,Decrements!$B$2267:$V$2272,AV$50)-VLOOKUP($D291,$B$2277:$V$2282,AV$50))/4</f>
        <v>1.3803012277397966E-3</v>
      </c>
      <c r="AW451" s="481">
        <f>(Infected!AX364+Infected!AX570+Infected!AX776+Infected!AX982+Infected!AX1188+Infected!AX1394+Infected!AX1600)*(VLOOKUP($D451,Decrements!$B$2267:$V$2272,AW$50)-VLOOKUP($D291,$B$2277:$V$2282,AW$50))/4</f>
        <v>1.416036965403309E-3</v>
      </c>
      <c r="AX451" s="481">
        <f>(Infected!AY364+Infected!AY570+Infected!AY776+Infected!AY982+Infected!AY1188+Infected!AY1394+Infected!AY1600)*(VLOOKUP($D451,Decrements!$B$2267:$V$2272,AX$50)-VLOOKUP($D291,$B$2277:$V$2282,AX$50))/4</f>
        <v>1.4511759681952376E-3</v>
      </c>
      <c r="AY451" s="481">
        <f>(Infected!AZ364+Infected!AZ570+Infected!AZ776+Infected!AZ982+Infected!AZ1188+Infected!AZ1394+Infected!AZ1600)*(VLOOKUP($D451,Decrements!$B$2267:$V$2272,AY$50)-VLOOKUP($D291,$B$2277:$V$2282,AY$50))/4</f>
        <v>1.4857221166210324E-3</v>
      </c>
      <c r="AZ451" s="481">
        <f>(Infected!BA364+Infected!BA570+Infected!BA776+Infected!BA982+Infected!BA1188+Infected!BA1394+Infected!BA1600)*(VLOOKUP($D451,Decrements!$B$2267:$V$2272,AZ$50)-VLOOKUP($D291,$B$2277:$V$2282,AZ$50))/4</f>
        <v>1.5196654848459617E-3</v>
      </c>
      <c r="BA451" s="481">
        <f>(Infected!BB364+Infected!BB570+Infected!BB776+Infected!BB982+Infected!BB1188+Infected!BB1394+Infected!BB1600)*(VLOOKUP($D451,Decrements!$B$2267:$V$2272,BA$50)-VLOOKUP($D291,$B$2277:$V$2282,BA$50))/4</f>
        <v>1.552991913358319E-3</v>
      </c>
      <c r="BB451" s="481">
        <f>(Infected!BC364+Infected!BC570+Infected!BC776+Infected!BC982+Infected!BC1188+Infected!BC1394+Infected!BC1600)*(VLOOKUP($D451,Decrements!$B$2267:$V$2272,BB$50)-VLOOKUP($D291,$B$2277:$V$2282,BB$50))/4</f>
        <v>1.5856673702288123E-3</v>
      </c>
      <c r="BC451" s="481">
        <f>(Infected!BD364+Infected!BD570+Infected!BD776+Infected!BD982+Infected!BD1188+Infected!BD1394+Infected!BD1600)*(VLOOKUP($D451,Decrements!$B$2267:$V$2272,BC$50)-VLOOKUP($D291,$B$2277:$V$2282,BC$50))/4</f>
        <v>1.6176663081199259E-3</v>
      </c>
      <c r="BD451" s="481">
        <f>(Infected!BE364+Infected!BE570+Infected!BE776+Infected!BE982+Infected!BE1188+Infected!BE1394+Infected!BE1600)*(VLOOKUP($D451,Decrements!$B$2267:$V$2272,BD$50)-VLOOKUP($D291,$B$2277:$V$2282,BD$50))/4</f>
        <v>1.6489621353969835E-3</v>
      </c>
      <c r="BE451" s="481">
        <f>(Infected!BF364+Infected!BF570+Infected!BF776+Infected!BF982+Infected!BF1188+Infected!BF1394+Infected!BF1600)*(VLOOKUP($D451,Decrements!$B$2267:$V$2272,BE$50)-VLOOKUP($D291,$B$2277:$V$2282,BE$50))/4</f>
        <v>1.6795349885582293E-3</v>
      </c>
      <c r="BF451" s="481">
        <f>(Infected!BG364+Infected!BG570+Infected!BG776+Infected!BG982+Infected!BG1188+Infected!BG1394+Infected!BG1600)*(VLOOKUP($D451,Decrements!$B$2267:$V$2272,BF$50)-VLOOKUP($D291,$B$2277:$V$2282,BF$50))/4</f>
        <v>1.7093571960500155E-3</v>
      </c>
      <c r="BG451" s="481">
        <f>(Infected!BH364+Infected!BH570+Infected!BH776+Infected!BH982+Infected!BH1188+Infected!BH1394+Infected!BH1600)*(VLOOKUP($D451,Decrements!$B$2267:$V$2272,BG$50)-VLOOKUP($D291,$B$2277:$V$2282,BG$50))/4</f>
        <v>1.7384084637592978E-3</v>
      </c>
      <c r="BH451" s="481">
        <f>(Infected!BI364+Infected!BI570+Infected!BI776+Infected!BI982+Infected!BI1188+Infected!BI1394+Infected!BI1600)*(VLOOKUP($D451,Decrements!$B$2267:$V$2272,BH$50)-VLOOKUP($D291,$B$2277:$V$2282,BH$50))/4</f>
        <v>1.7666715363108636E-3</v>
      </c>
      <c r="BI451" s="481">
        <f>(Infected!BJ364+Infected!BJ570+Infected!BJ776+Infected!BJ982+Infected!BJ1188+Infected!BJ1394+Infected!BJ1600)*(VLOOKUP($D451,Decrements!$B$2267:$V$2272,BI$50)-VLOOKUP($D291,$B$2277:$V$2282,BI$50))/4</f>
        <v>1.7941378796437245E-3</v>
      </c>
      <c r="BJ451" s="481">
        <f>(Infected!BK364+Infected!BK570+Infected!BK776+Infected!BK982+Infected!BK1188+Infected!BK1394+Infected!BK1600)*(VLOOKUP($D451,Decrements!$B$2267:$V$2272,BJ$50)-VLOOKUP($D291,$B$2277:$V$2282,BJ$50))/4</f>
        <v>1.8207931995076806E-3</v>
      </c>
      <c r="BK451" s="481">
        <f>(Infected!BL364+Infected!BL570+Infected!BL776+Infected!BL982+Infected!BL1188+Infected!BL1394+Infected!BL1600)*(VLOOKUP($D451,Decrements!$B$2267:$V$2272,BK$50)-VLOOKUP($D291,$B$2277:$V$2282,BK$50))/4</f>
        <v>1.846631099618635E-3</v>
      </c>
      <c r="BL451" s="481">
        <f>(Infected!BM364+Infected!BM570+Infected!BM776+Infected!BM982+Infected!BM1188+Infected!BM1394+Infected!BM1600)*(VLOOKUP($D451,Decrements!$B$2267:$V$2272,BL$50)-VLOOKUP($D291,$B$2277:$V$2282,BL$50))/4</f>
        <v>1.8716482033660318E-3</v>
      </c>
      <c r="BM451" s="481">
        <f>(Infected!BN364+Infected!BN570+Infected!BN776+Infected!BN982+Infected!BN1188+Infected!BN1394+Infected!BN1600)*(VLOOKUP($D451,Decrements!$B$2267:$V$2272,BM$50)-VLOOKUP($D291,$B$2277:$V$2282,BM$50))/4</f>
        <v>1.8958484494271219E-3</v>
      </c>
      <c r="BN451" s="481">
        <f>(Infected!BO364+Infected!BO570+Infected!BO776+Infected!BO982+Infected!BO1188+Infected!BO1394+Infected!BO1600)*(VLOOKUP($D451,Decrements!$B$2267:$V$2272,BN$50)-VLOOKUP($D291,$B$2277:$V$2282,BN$50))/4</f>
        <v>1.9192242457124172E-3</v>
      </c>
      <c r="BO451" s="481">
        <f>(Infected!BP364+Infected!BP570+Infected!BP776+Infected!BP982+Infected!BP1188+Infected!BP1394+Infected!BP1600)*(VLOOKUP($D451,Decrements!$B$2267:$V$2272,BO$50)-VLOOKUP($D291,$B$2277:$V$2282,BO$50))/4</f>
        <v>1.9417814943783792E-3</v>
      </c>
      <c r="BP451" s="481">
        <f>(Infected!BQ364+Infected!BQ570+Infected!BQ776+Infected!BQ982+Infected!BQ1188+Infected!BQ1394+Infected!BQ1600)*(VLOOKUP($D451,Decrements!$B$2267:$V$2272,BP$50)-VLOOKUP($D291,$B$2277:$V$2282,BP$50))/4</f>
        <v>1.9635275286427416E-3</v>
      </c>
      <c r="BQ451" s="481">
        <f>(Infected!BR364+Infected!BR570+Infected!BR776+Infected!BR982+Infected!BR1188+Infected!BR1394+Infected!BR1600)*(VLOOKUP($D451,Decrements!$B$2267:$V$2272,BQ$50)-VLOOKUP($D291,$B$2277:$V$2282,BQ$50))/4</f>
        <v>1.9844752235033572E-3</v>
      </c>
      <c r="BR451" s="481">
        <f>(Infected!BS364+Infected!BS570+Infected!BS776+Infected!BS982+Infected!BS1188+Infected!BS1394+Infected!BS1600)*(VLOOKUP($D451,Decrements!$B$2267:$V$2272,BR$50)-VLOOKUP($D291,$B$2277:$V$2282,BR$50))/4</f>
        <v>2.0046322208832328E-3</v>
      </c>
      <c r="BS451" s="481">
        <f>(Infected!BT364+Infected!BT570+Infected!BT776+Infected!BT982+Infected!BT1188+Infected!BT1394+Infected!BT1600)*(VLOOKUP($D451,Decrements!$B$2267:$V$2272,BS$50)-VLOOKUP($D291,$B$2277:$V$2282,BS$50))/4</f>
        <v>2.0240101406818053E-3</v>
      </c>
      <c r="BT451" s="481">
        <f>(Infected!BU364+Infected!BU570+Infected!BU776+Infected!BU982+Infected!BU1188+Infected!BU1394+Infected!BU1600)*(VLOOKUP($D451,Decrements!$B$2267:$V$2272,BT$50)-VLOOKUP($D291,$B$2277:$V$2282,BT$50))/4</f>
        <v>2.0426217519544329E-3</v>
      </c>
      <c r="BU451" s="481">
        <f>(Infected!BV364+Infected!BV570+Infected!BV776+Infected!BV982+Infected!BV1188+Infected!BV1394+Infected!BV1600)*(VLOOKUP($D451,Decrements!$B$2267:$V$2272,BU$50)-VLOOKUP($D291,$B$2277:$V$2282,BU$50))/4</f>
        <v>2.0604838606217675E-3</v>
      </c>
      <c r="BV451" s="481">
        <f>(Infected!BW364+Infected!BW570+Infected!BW776+Infected!BW982+Infected!BW1188+Infected!BW1394+Infected!BW1600)*(VLOOKUP($D451,Decrements!$B$2267:$V$2272,BV$50)-VLOOKUP($D291,$B$2277:$V$2282,BV$50))/4</f>
        <v>2.0776095859225785E-3</v>
      </c>
      <c r="BW451" s="481">
        <f>(Infected!BX364+Infected!BX570+Infected!BX776+Infected!BX982+Infected!BX1188+Infected!BX1394+Infected!BX1600)*(VLOOKUP($D451,Decrements!$B$2267:$V$2272,BW$50)-VLOOKUP($D291,$B$2277:$V$2282,BW$50))/4</f>
        <v>2.0940152896128912E-3</v>
      </c>
      <c r="BX451" s="481">
        <f>(Infected!BY364+Infected!BY570+Infected!BY776+Infected!BY982+Infected!BY1188+Infected!BY1394+Infected!BY1600)*(VLOOKUP($D451,Decrements!$B$2267:$V$2272,BX$50)-VLOOKUP($D291,$B$2277:$V$2282,BX$50))/4</f>
        <v>2.1097181256930953E-3</v>
      </c>
      <c r="BY451" s="481">
        <f>(Infected!BZ364+Infected!BZ570+Infected!BZ776+Infected!BZ982+Infected!BZ1188+Infected!BZ1394+Infected!BZ1600)*(VLOOKUP($D451,Decrements!$B$2267:$V$2272,BY$50)-VLOOKUP($D291,$B$2277:$V$2282,BY$50))/4</f>
        <v>2.1247378698026078E-3</v>
      </c>
      <c r="BZ451" s="481">
        <f>(Infected!CA364+Infected!CA570+Infected!CA776+Infected!CA982+Infected!CA1188+Infected!CA1394+Infected!CA1600)*(VLOOKUP($D451,Decrements!$B$2267:$V$2272,BZ$50)-VLOOKUP($D291,$B$2277:$V$2282,BZ$50))/4</f>
        <v>2.1390914014434432E-3</v>
      </c>
      <c r="CA451" s="481">
        <f>(Infected!CB364+Infected!CB570+Infected!CB776+Infected!CB982+Infected!CB1188+Infected!CB1394+Infected!CB1600)*(VLOOKUP($D451,Decrements!$B$2267:$V$2272,CA$50)-VLOOKUP($D291,$B$2277:$V$2282,CA$50))/4</f>
        <v>2.1527976172815589E-3</v>
      </c>
      <c r="CB451" s="481">
        <f>(Infected!CC364+Infected!CC570+Infected!CC776+Infected!CC982+Infected!CC1188+Infected!CC1394+Infected!CC1600)*(VLOOKUP($D451,Decrements!$B$2267:$V$2272,CB$50)-VLOOKUP($D291,$B$2277:$V$2282,CB$50))/4</f>
        <v>2.1658756682532134E-3</v>
      </c>
      <c r="CC451" s="481">
        <f>(Infected!CD364+Infected!CD570+Infected!CD776+Infected!CD982+Infected!CD1188+Infected!CD1394+Infected!CD1600)*(VLOOKUP($D451,Decrements!$B$2267:$V$2272,CC$50)-VLOOKUP($D291,$B$2277:$V$2282,CC$50))/4</f>
        <v>2.1783461572670751E-3</v>
      </c>
      <c r="CD451" s="481">
        <f>(Infected!CE364+Infected!CE570+Infected!CE776+Infected!CE982+Infected!CE1188+Infected!CE1394+Infected!CE1600)*(VLOOKUP($D451,Decrements!$B$2267:$V$2272,CD$50)-VLOOKUP($D291,$B$2277:$V$2282,CD$50))/4</f>
        <v>2.1902276105974145E-3</v>
      </c>
      <c r="CE451" s="481">
        <f>(Infected!CF364+Infected!CF570+Infected!CF776+Infected!CF982+Infected!CF1188+Infected!CF1394+Infected!CF1600)*(VLOOKUP($D451,Decrements!$B$2267:$V$2272,CE$50)-VLOOKUP($D291,$B$2277:$V$2282,CE$50))/4</f>
        <v>2.2015396822366402E-3</v>
      </c>
      <c r="CF451" s="481">
        <f>(Infected!CG364+Infected!CG570+Infected!CG776+Infected!CG982+Infected!CG1188+Infected!CG1394+Infected!CG1600)*(VLOOKUP($D451,Decrements!$B$2267:$V$2272,CF$50)-VLOOKUP($D291,$B$2277:$V$2282,CF$50))/4</f>
        <v>2.2123020183640279E-3</v>
      </c>
      <c r="CG451" s="481">
        <f>(Infected!CH364+Infected!CH570+Infected!CH776+Infected!CH982+Infected!CH1188+Infected!CH1394+Infected!CH1600)*(VLOOKUP($D451,Decrements!$B$2267:$V$2272,CG$50)-VLOOKUP($D291,$B$2277:$V$2282,CG$50))/4</f>
        <v>2.2225349388062432E-3</v>
      </c>
      <c r="CH451" s="481">
        <f>(Infected!CI364+Infected!CI570+Infected!CI776+Infected!CI982+Infected!CI1188+Infected!CI1394+Infected!CI1600)*(VLOOKUP($D451,Decrements!$B$2267:$V$2272,CH$50)-VLOOKUP($D291,$B$2277:$V$2282,CH$50))/4</f>
        <v>2.23225745347443E-3</v>
      </c>
      <c r="CI451" s="481">
        <f>(Infected!CJ364+Infected!CJ570+Infected!CJ776+Infected!CJ982+Infected!CJ1188+Infected!CJ1394+Infected!CJ1600)*(VLOOKUP($D451,Decrements!$B$2267:$V$2272,CI$50)-VLOOKUP($D291,$B$2277:$V$2282,CI$50))/4</f>
        <v>2.2414890610321994E-3</v>
      </c>
    </row>
    <row r="452" spans="1:89" s="489" customFormat="1">
      <c r="B452" s="490">
        <v>3</v>
      </c>
      <c r="C452" s="490">
        <v>2</v>
      </c>
      <c r="D452" s="490">
        <v>5</v>
      </c>
      <c r="E452" s="490">
        <v>325</v>
      </c>
      <c r="F452" s="491"/>
      <c r="G452" s="490">
        <f>Infected!I571+Infected!I777</f>
        <v>0</v>
      </c>
      <c r="H452" s="481">
        <f>(Infected!I365+Infected!I571+Infected!I777+Infected!I983+Infected!I1189+Infected!I1395+Infected!I1601)*(VLOOKUP($D452,Decrements!$B$2267:$V$2272,H$50)-VLOOKUP($D292,$B$2277:$V$2282,H$50))/4</f>
        <v>0</v>
      </c>
      <c r="I452" s="481">
        <f>(Infected!J365+Infected!J571+Infected!J777+Infected!J983+Infected!J1189+Infected!J1395+Infected!J1601)*(VLOOKUP($D452,Decrements!$B$2267:$V$2272,I$50)-VLOOKUP($D292,$B$2277:$V$2282,I$50))/4</f>
        <v>1.2088967861188962E-3</v>
      </c>
      <c r="J452" s="481">
        <f>(Infected!K365+Infected!K571+Infected!K777+Infected!K983+Infected!K1189+Infected!K1395+Infected!K1601)*(VLOOKUP($D452,Decrements!$B$2267:$V$2272,J$50)-VLOOKUP($D292,$B$2277:$V$2282,J$50))/4</f>
        <v>2.8683315499109575E-3</v>
      </c>
      <c r="K452" s="481">
        <f>(Infected!L365+Infected!L571+Infected!L777+Infected!L983+Infected!L1189+Infected!L1395+Infected!L1601)*(VLOOKUP($D452,Decrements!$B$2267:$V$2272,K$50)-VLOOKUP($D292,$B$2277:$V$2282,K$50))/4</f>
        <v>4.8368067637647545E-3</v>
      </c>
      <c r="L452" s="481">
        <f>(Infected!M365+Infected!M571+Infected!M777+Infected!M983+Infected!M1189+Infected!M1395+Infected!M1601)*(VLOOKUP($D452,Decrements!$B$2267:$V$2272,L$50)-VLOOKUP($D292,$B$2277:$V$2282,L$50))/4</f>
        <v>6.9084465874002252E-3</v>
      </c>
      <c r="M452" s="481">
        <f>(Infected!N365+Infected!N571+Infected!N777+Infected!N983+Infected!N1189+Infected!N1395+Infected!N1601)*(VLOOKUP($D452,Decrements!$B$2267:$V$2272,M$50)-VLOOKUP($D292,$B$2277:$V$2282,M$50))/4</f>
        <v>8.0985124047025427E-3</v>
      </c>
      <c r="N452" s="481">
        <f>(Infected!O365+Infected!O571+Infected!O777+Infected!O983+Infected!O1189+Infected!O1395+Infected!O1601)*(VLOOKUP($D452,Decrements!$B$2267:$V$2272,N$50)-VLOOKUP($D292,$B$2277:$V$2282,N$50))/4</f>
        <v>8.9795541401819085E-3</v>
      </c>
      <c r="O452" s="481">
        <f>(Infected!P365+Infected!P571+Infected!P777+Infected!P983+Infected!P1189+Infected!P1395+Infected!P1601)*(VLOOKUP($D452,Decrements!$B$2267:$V$2272,O$50)-VLOOKUP($D292,$B$2277:$V$2282,O$50))/4</f>
        <v>9.626299543447547E-3</v>
      </c>
      <c r="P452" s="481">
        <f>(Infected!Q365+Infected!Q571+Infected!Q777+Infected!Q983+Infected!Q1189+Infected!Q1395+Infected!Q1601)*(VLOOKUP($D452,Decrements!$B$2267:$V$2272,P$50)-VLOOKUP($D292,$B$2277:$V$2282,P$50))/4</f>
        <v>1.0125943780945102E-2</v>
      </c>
      <c r="Q452" s="481">
        <f>(Infected!R365+Infected!R571+Infected!R777+Infected!R983+Infected!R1189+Infected!R1395+Infected!R1601)*(VLOOKUP($D452,Decrements!$B$2267:$V$2272,Q$50)-VLOOKUP($D292,$B$2277:$V$2282,Q$50))/4</f>
        <v>1.0504160021228438E-2</v>
      </c>
      <c r="R452" s="481">
        <f>(Infected!S365+Infected!S571+Infected!S777+Infected!S983+Infected!S1189+Infected!S1395+Infected!S1601)*(VLOOKUP($D452,Decrements!$B$2267:$V$2272,R$50)-VLOOKUP($D292,$B$2277:$V$2282,R$50))/4</f>
        <v>1.0598025491482626E-2</v>
      </c>
      <c r="S452" s="481">
        <f>(Infected!T365+Infected!T571+Infected!T777+Infected!T983+Infected!T1189+Infected!T1395+Infected!T1601)*(VLOOKUP($D452,Decrements!$B$2267:$V$2272,S$50)-VLOOKUP($D292,$B$2277:$V$2282,S$50))/4</f>
        <v>1.0632636170502398E-2</v>
      </c>
      <c r="T452" s="481">
        <f>(Infected!U365+Infected!U571+Infected!U777+Infected!U983+Infected!U1189+Infected!U1395+Infected!U1601)*(VLOOKUP($D452,Decrements!$B$2267:$V$2272,T$50)-VLOOKUP($D292,$B$2277:$V$2282,T$50))/4</f>
        <v>1.067070738443111E-2</v>
      </c>
      <c r="U452" s="481">
        <f>(Infected!V365+Infected!V571+Infected!V777+Infected!V983+Infected!V1189+Infected!V1395+Infected!V1601)*(VLOOKUP($D452,Decrements!$B$2267:$V$2272,U$50)-VLOOKUP($D292,$B$2277:$V$2282,U$50))/4</f>
        <v>1.0219139345822399E-2</v>
      </c>
      <c r="V452" s="481">
        <f>(Infected!W365+Infected!W571+Infected!W777+Infected!W983+Infected!W1189+Infected!W1395+Infected!W1601)*(VLOOKUP($D452,Decrements!$B$2267:$V$2272,V$50)-VLOOKUP($D292,$B$2277:$V$2282,V$50))/4</f>
        <v>9.6637362543852742E-3</v>
      </c>
      <c r="W452" s="481">
        <f>(Infected!X365+Infected!X571+Infected!X777+Infected!X983+Infected!X1189+Infected!X1395+Infected!X1601)*(VLOOKUP($D452,Decrements!$B$2267:$V$2272,W$50)-VLOOKUP($D292,$B$2277:$V$2282,W$50))/4</f>
        <v>9.1399858231007314E-3</v>
      </c>
      <c r="X452" s="481">
        <f>(Infected!Y365+Infected!Y571+Infected!Y777+Infected!Y983+Infected!Y1189+Infected!Y1395+Infected!Y1601)*(VLOOKUP($D452,Decrements!$B$2267:$V$2272,X$50)-VLOOKUP($D292,$B$2277:$V$2282,X$50))/4</f>
        <v>8.7011205095986234E-3</v>
      </c>
      <c r="Y452" s="481">
        <f>(Infected!Z365+Infected!Z571+Infected!Z777+Infected!Z983+Infected!Z1189+Infected!Z1395+Infected!Z1601)*(VLOOKUP($D452,Decrements!$B$2267:$V$2272,Y$50)-VLOOKUP($D292,$B$2277:$V$2282,Y$50))/4</f>
        <v>8.2291259076614116E-3</v>
      </c>
      <c r="Z452" s="481">
        <f>(Infected!AA365+Infected!AA571+Infected!AA777+Infected!AA983+Infected!AA1189+Infected!AA1395+Infected!AA1601)*(VLOOKUP($D452,Decrements!$B$2267:$V$2272,Z$50)-VLOOKUP($D292,$B$2277:$V$2282,Z$50))/4</f>
        <v>7.8932719156679897E-3</v>
      </c>
      <c r="AA452" s="481">
        <f>(Infected!AB365+Infected!AB571+Infected!AB777+Infected!AB983+Infected!AB1189+Infected!AB1395+Infected!AB1601)*(VLOOKUP($D452,Decrements!$B$2267:$V$2272,AA$50)-VLOOKUP($D292,$B$2277:$V$2282,AA$50))/4</f>
        <v>7.6870682531790932E-3</v>
      </c>
      <c r="AB452" s="481">
        <f>(Infected!AC365+Infected!AC571+Infected!AC777+Infected!AC983+Infected!AC1189+Infected!AC1395+Infected!AC1601)*(VLOOKUP($D452,Decrements!$B$2267:$V$2272,AB$50)-VLOOKUP($D292,$B$2277:$V$2282,AB$50))/4</f>
        <v>7.5900794447685991E-3</v>
      </c>
      <c r="AC452" s="481">
        <f>(Infected!AD365+Infected!AD571+Infected!AD777+Infected!AD983+Infected!AD1189+Infected!AD1395+Infected!AD1601)*(VLOOKUP($D452,Decrements!$B$2267:$V$2272,AC$50)-VLOOKUP($D292,$B$2277:$V$2282,AC$50))/4</f>
        <v>7.6562943818777518E-3</v>
      </c>
      <c r="AD452" s="481">
        <f>(Infected!AE365+Infected!AE571+Infected!AE777+Infected!AE983+Infected!AE1189+Infected!AE1395+Infected!AE1601)*(VLOOKUP($D452,Decrements!$B$2267:$V$2272,AD$50)-VLOOKUP($D292,$B$2277:$V$2282,AD$50))/4</f>
        <v>7.8635661795748261E-3</v>
      </c>
      <c r="AE452" s="481">
        <f>(Infected!AF365+Infected!AF571+Infected!AF777+Infected!AF983+Infected!AF1189+Infected!AF1395+Infected!AF1601)*(VLOOKUP($D452,Decrements!$B$2267:$V$2272,AE$50)-VLOOKUP($D292,$B$2277:$V$2282,AE$50))/4</f>
        <v>8.134658599584307E-3</v>
      </c>
      <c r="AF452" s="481">
        <f>(Infected!AG365+Infected!AG571+Infected!AG777+Infected!AG983+Infected!AG1189+Infected!AG1395+Infected!AG1601)*(VLOOKUP($D452,Decrements!$B$2267:$V$2272,AF$50)-VLOOKUP($D292,$B$2277:$V$2282,AF$50))/4</f>
        <v>8.4596705153617661E-3</v>
      </c>
      <c r="AG452" s="481">
        <f>(Infected!AH365+Infected!AH571+Infected!AH777+Infected!AH983+Infected!AH1189+Infected!AH1395+Infected!AH1601)*(VLOOKUP($D452,Decrements!$B$2267:$V$2272,AG$50)-VLOOKUP($D292,$B$2277:$V$2282,AG$50))/4</f>
        <v>8.8849668014920526E-3</v>
      </c>
      <c r="AH452" s="481">
        <f>(Infected!AI365+Infected!AI571+Infected!AI777+Infected!AI983+Infected!AI1189+Infected!AI1395+Infected!AI1601)*(VLOOKUP($D452,Decrements!$B$2267:$V$2272,AH$50)-VLOOKUP($D292,$B$2277:$V$2282,AH$50))/4</f>
        <v>9.4960134548073647E-3</v>
      </c>
      <c r="AI452" s="481">
        <f>(Infected!AJ365+Infected!AJ571+Infected!AJ777+Infected!AJ983+Infected!AJ1189+Infected!AJ1395+Infected!AJ1601)*(VLOOKUP($D452,Decrements!$B$2267:$V$2272,AI$50)-VLOOKUP($D292,$B$2277:$V$2282,AI$50))/4</f>
        <v>1.014381808624315E-2</v>
      </c>
      <c r="AJ452" s="481">
        <f>(Infected!AK365+Infected!AK571+Infected!AK777+Infected!AK983+Infected!AK1189+Infected!AK1395+Infected!AK1601)*(VLOOKUP($D452,Decrements!$B$2267:$V$2272,AJ$50)-VLOOKUP($D292,$B$2277:$V$2282,AJ$50))/4</f>
        <v>1.0804514260048725E-2</v>
      </c>
      <c r="AK452" s="481">
        <f>(Infected!AL365+Infected!AL571+Infected!AL777+Infected!AL983+Infected!AL1189+Infected!AL1395+Infected!AL1601)*(VLOOKUP($D452,Decrements!$B$2267:$V$2272,AK$50)-VLOOKUP($D292,$B$2277:$V$2282,AK$50))/4</f>
        <v>1.1497940767696089E-2</v>
      </c>
      <c r="AL452" s="481">
        <f>(Infected!AM365+Infected!AM571+Infected!AM777+Infected!AM983+Infected!AM1189+Infected!AM1395+Infected!AM1601)*(VLOOKUP($D452,Decrements!$B$2267:$V$2272,AL$50)-VLOOKUP($D292,$B$2277:$V$2282,AL$50))/4</f>
        <v>1.2260264972843367E-2</v>
      </c>
      <c r="AM452" s="481">
        <f>(Infected!AN365+Infected!AN571+Infected!AN777+Infected!AN983+Infected!AN1189+Infected!AN1395+Infected!AN1601)*(VLOOKUP($D452,Decrements!$B$2267:$V$2272,AM$50)-VLOOKUP($D292,$B$2277:$V$2282,AM$50))/4</f>
        <v>1.3032690855428202E-2</v>
      </c>
      <c r="AN452" s="481">
        <f>(Infected!AO365+Infected!AO571+Infected!AO777+Infected!AO983+Infected!AO1189+Infected!AO1395+Infected!AO1601)*(VLOOKUP($D452,Decrements!$B$2267:$V$2272,AN$50)-VLOOKUP($D292,$B$2277:$V$2282,AN$50))/4</f>
        <v>1.3805886551947947E-2</v>
      </c>
      <c r="AO452" s="481">
        <f>(Infected!AP365+Infected!AP571+Infected!AP777+Infected!AP983+Infected!AP1189+Infected!AP1395+Infected!AP1601)*(VLOOKUP($D452,Decrements!$B$2267:$V$2272,AO$50)-VLOOKUP($D292,$B$2277:$V$2282,AO$50))/4</f>
        <v>1.4577581701787582E-2</v>
      </c>
      <c r="AP452" s="481">
        <f>(Infected!AQ365+Infected!AQ571+Infected!AQ777+Infected!AQ983+Infected!AQ1189+Infected!AQ1395+Infected!AQ1601)*(VLOOKUP($D452,Decrements!$B$2267:$V$2272,AP$50)-VLOOKUP($D292,$B$2277:$V$2282,AP$50))/4</f>
        <v>1.5327198189626169E-2</v>
      </c>
      <c r="AQ452" s="481">
        <f>(Infected!AR365+Infected!AR571+Infected!AR777+Infected!AR983+Infected!AR1189+Infected!AR1395+Infected!AR1601)*(VLOOKUP($D452,Decrements!$B$2267:$V$2272,AQ$50)-VLOOKUP($D292,$B$2277:$V$2282,AQ$50))/4</f>
        <v>1.6067921371030518E-2</v>
      </c>
      <c r="AR452" s="481">
        <f>(Infected!AS365+Infected!AS571+Infected!AS777+Infected!AS983+Infected!AS1189+Infected!AS1395+Infected!AS1601)*(VLOOKUP($D452,Decrements!$B$2267:$V$2272,AR$50)-VLOOKUP($D292,$B$2277:$V$2282,AR$50))/4</f>
        <v>1.6807503647132033E-2</v>
      </c>
      <c r="AS452" s="481">
        <f>(Infected!AT365+Infected!AT571+Infected!AT777+Infected!AT983+Infected!AT1189+Infected!AT1395+Infected!AT1601)*(VLOOKUP($D452,Decrements!$B$2267:$V$2272,AS$50)-VLOOKUP($D292,$B$2277:$V$2282,AS$50))/4</f>
        <v>1.7549015743547346E-2</v>
      </c>
      <c r="AT452" s="481">
        <f>(Infected!AU365+Infected!AU571+Infected!AU777+Infected!AU983+Infected!AU1189+Infected!AU1395+Infected!AU1601)*(VLOOKUP($D452,Decrements!$B$2267:$V$2272,AT$50)-VLOOKUP($D292,$B$2277:$V$2282,AT$50))/4</f>
        <v>1.8293286144984648E-2</v>
      </c>
      <c r="AU452" s="481">
        <f>(Infected!AV365+Infected!AV571+Infected!AV777+Infected!AV983+Infected!AV1189+Infected!AV1395+Infected!AV1601)*(VLOOKUP($D452,Decrements!$B$2267:$V$2272,AU$50)-VLOOKUP($D292,$B$2277:$V$2282,AU$50))/4</f>
        <v>1.9040852246097195E-2</v>
      </c>
      <c r="AV452" s="481">
        <f>(Infected!AW365+Infected!AW571+Infected!AW777+Infected!AW983+Infected!AW1189+Infected!AW1395+Infected!AW1601)*(VLOOKUP($D452,Decrements!$B$2267:$V$2272,AV$50)-VLOOKUP($D292,$B$2277:$V$2282,AV$50))/4</f>
        <v>1.9791994618771031E-2</v>
      </c>
      <c r="AW452" s="481">
        <f>(Infected!AX365+Infected!AX571+Infected!AX777+Infected!AX983+Infected!AX1189+Infected!AX1395+Infected!AX1601)*(VLOOKUP($D452,Decrements!$B$2267:$V$2272,AW$50)-VLOOKUP($D292,$B$2277:$V$2282,AW$50))/4</f>
        <v>2.0546835879393016E-2</v>
      </c>
      <c r="AX452" s="481">
        <f>(Infected!AY365+Infected!AY571+Infected!AY777+Infected!AY983+Infected!AY1189+Infected!AY1395+Infected!AY1601)*(VLOOKUP($D452,Decrements!$B$2267:$V$2272,AX$50)-VLOOKUP($D292,$B$2277:$V$2282,AX$50))/4</f>
        <v>2.1305101049092001E-2</v>
      </c>
      <c r="AY452" s="481">
        <f>(Infected!AZ365+Infected!AZ571+Infected!AZ777+Infected!AZ983+Infected!AZ1189+Infected!AZ1395+Infected!AZ1601)*(VLOOKUP($D452,Decrements!$B$2267:$V$2272,AY$50)-VLOOKUP($D292,$B$2277:$V$2282,AY$50))/4</f>
        <v>2.2066353183576731E-2</v>
      </c>
      <c r="AZ452" s="481">
        <f>(Infected!BA365+Infected!BA571+Infected!BA777+Infected!BA983+Infected!BA1189+Infected!BA1395+Infected!BA1601)*(VLOOKUP($D452,Decrements!$B$2267:$V$2272,AZ$50)-VLOOKUP($D292,$B$2277:$V$2282,AZ$50))/4</f>
        <v>2.2829959120794309E-2</v>
      </c>
      <c r="BA452" s="481">
        <f>(Infected!BB365+Infected!BB571+Infected!BB777+Infected!BB983+Infected!BB1189+Infected!BB1395+Infected!BB1601)*(VLOOKUP($D452,Decrements!$B$2267:$V$2272,BA$50)-VLOOKUP($D292,$B$2277:$V$2282,BA$50))/4</f>
        <v>2.3595221565383732E-2</v>
      </c>
      <c r="BB452" s="481">
        <f>(Infected!BC365+Infected!BC571+Infected!BC777+Infected!BC983+Infected!BC1189+Infected!BC1395+Infected!BC1601)*(VLOOKUP($D452,Decrements!$B$2267:$V$2272,BB$50)-VLOOKUP($D292,$B$2277:$V$2282,BB$50))/4</f>
        <v>2.4361146610710427E-2</v>
      </c>
      <c r="BC452" s="481">
        <f>(Infected!BD365+Infected!BD571+Infected!BD777+Infected!BD983+Infected!BD1189+Infected!BD1395+Infected!BD1601)*(VLOOKUP($D452,Decrements!$B$2267:$V$2272,BC$50)-VLOOKUP($D292,$B$2277:$V$2282,BC$50))/4</f>
        <v>2.5126853482515692E-2</v>
      </c>
      <c r="BD452" s="481">
        <f>(Infected!BE365+Infected!BE571+Infected!BE777+Infected!BE983+Infected!BE1189+Infected!BE1395+Infected!BE1601)*(VLOOKUP($D452,Decrements!$B$2267:$V$2272,BD$50)-VLOOKUP($D292,$B$2277:$V$2282,BD$50))/4</f>
        <v>2.589144007169792E-2</v>
      </c>
      <c r="BE452" s="481">
        <f>(Infected!BF365+Infected!BF571+Infected!BF777+Infected!BF983+Infected!BF1189+Infected!BF1395+Infected!BF1601)*(VLOOKUP($D452,Decrements!$B$2267:$V$2272,BE$50)-VLOOKUP($D292,$B$2277:$V$2282,BE$50))/4</f>
        <v>2.6654101558317399E-2</v>
      </c>
      <c r="BF452" s="481">
        <f>(Infected!BG365+Infected!BG571+Infected!BG777+Infected!BG983+Infected!BG1189+Infected!BG1395+Infected!BG1601)*(VLOOKUP($D452,Decrements!$B$2267:$V$2272,BF$50)-VLOOKUP($D292,$B$2277:$V$2282,BF$50))/4</f>
        <v>2.7413910907306303E-2</v>
      </c>
      <c r="BG452" s="481">
        <f>(Infected!BH365+Infected!BH571+Infected!BH777+Infected!BH983+Infected!BH1189+Infected!BH1395+Infected!BH1601)*(VLOOKUP($D452,Decrements!$B$2267:$V$2272,BG$50)-VLOOKUP($D292,$B$2277:$V$2282,BG$50))/4</f>
        <v>2.8170049868877112E-2</v>
      </c>
      <c r="BH452" s="481">
        <f>(Infected!BI365+Infected!BI571+Infected!BI777+Infected!BI983+Infected!BI1189+Infected!BI1395+Infected!BI1601)*(VLOOKUP($D452,Decrements!$B$2267:$V$2272,BH$50)-VLOOKUP($D292,$B$2277:$V$2282,BH$50))/4</f>
        <v>2.8921746332996934E-2</v>
      </c>
      <c r="BI452" s="481">
        <f>(Infected!BJ365+Infected!BJ571+Infected!BJ777+Infected!BJ983+Infected!BJ1189+Infected!BJ1395+Infected!BJ1601)*(VLOOKUP($D452,Decrements!$B$2267:$V$2272,BI$50)-VLOOKUP($D292,$B$2277:$V$2282,BI$50))/4</f>
        <v>2.9668366644336513E-2</v>
      </c>
      <c r="BJ452" s="481">
        <f>(Infected!BK365+Infected!BK571+Infected!BK777+Infected!BK983+Infected!BK1189+Infected!BK1395+Infected!BK1601)*(VLOOKUP($D452,Decrements!$B$2267:$V$2272,BJ$50)-VLOOKUP($D292,$B$2277:$V$2282,BJ$50))/4</f>
        <v>3.0409189072887938E-2</v>
      </c>
      <c r="BK452" s="481">
        <f>(Infected!BL365+Infected!BL571+Infected!BL777+Infected!BL983+Infected!BL1189+Infected!BL1395+Infected!BL1601)*(VLOOKUP($D452,Decrements!$B$2267:$V$2272,BK$50)-VLOOKUP($D292,$B$2277:$V$2282,BK$50))/4</f>
        <v>3.1143620775933672E-2</v>
      </c>
      <c r="BL452" s="481">
        <f>(Infected!BM365+Infected!BM571+Infected!BM777+Infected!BM983+Infected!BM1189+Infected!BM1395+Infected!BM1601)*(VLOOKUP($D452,Decrements!$B$2267:$V$2272,BL$50)-VLOOKUP($D292,$B$2277:$V$2282,BL$50))/4</f>
        <v>3.1871124005331763E-2</v>
      </c>
      <c r="BM452" s="481">
        <f>(Infected!BN365+Infected!BN571+Infected!BN777+Infected!BN983+Infected!BN1189+Infected!BN1395+Infected!BN1601)*(VLOOKUP($D452,Decrements!$B$2267:$V$2272,BM$50)-VLOOKUP($D292,$B$2277:$V$2282,BM$50))/4</f>
        <v>3.2591288840742208E-2</v>
      </c>
      <c r="BN452" s="481">
        <f>(Infected!BO365+Infected!BO571+Infected!BO777+Infected!BO983+Infected!BO1189+Infected!BO1395+Infected!BO1601)*(VLOOKUP($D452,Decrements!$B$2267:$V$2272,BN$50)-VLOOKUP($D292,$B$2277:$V$2282,BN$50))/4</f>
        <v>3.3303524854460843E-2</v>
      </c>
      <c r="BO452" s="481">
        <f>(Infected!BP365+Infected!BP571+Infected!BP777+Infected!BP983+Infected!BP1189+Infected!BP1395+Infected!BP1601)*(VLOOKUP($D452,Decrements!$B$2267:$V$2272,BO$50)-VLOOKUP($D292,$B$2277:$V$2282,BO$50))/4</f>
        <v>3.4007470163077778E-2</v>
      </c>
      <c r="BP452" s="481">
        <f>(Infected!BQ365+Infected!BQ571+Infected!BQ777+Infected!BQ983+Infected!BQ1189+Infected!BQ1395+Infected!BQ1601)*(VLOOKUP($D452,Decrements!$B$2267:$V$2272,BP$50)-VLOOKUP($D292,$B$2277:$V$2282,BP$50))/4</f>
        <v>3.4702798521685847E-2</v>
      </c>
      <c r="BQ452" s="481">
        <f>(Infected!BR365+Infected!BR571+Infected!BR777+Infected!BR983+Infected!BR1189+Infected!BR1395+Infected!BR1601)*(VLOOKUP($D452,Decrements!$B$2267:$V$2272,BQ$50)-VLOOKUP($D292,$B$2277:$V$2282,BQ$50))/4</f>
        <v>3.5389290225786046E-2</v>
      </c>
      <c r="BR452" s="481">
        <f>(Infected!BS365+Infected!BS571+Infected!BS777+Infected!BS983+Infected!BS1189+Infected!BS1395+Infected!BS1601)*(VLOOKUP($D452,Decrements!$B$2267:$V$2272,BR$50)-VLOOKUP($D292,$B$2277:$V$2282,BR$50))/4</f>
        <v>3.6066649427709034E-2</v>
      </c>
      <c r="BS452" s="481">
        <f>(Infected!BT365+Infected!BT571+Infected!BT777+Infected!BT983+Infected!BT1189+Infected!BT1395+Infected!BT1601)*(VLOOKUP($D452,Decrements!$B$2267:$V$2272,BS$50)-VLOOKUP($D292,$B$2277:$V$2282,BS$50))/4</f>
        <v>3.6734660092325247E-2</v>
      </c>
      <c r="BT452" s="481">
        <f>(Infected!BU365+Infected!BU571+Infected!BU777+Infected!BU983+Infected!BU1189+Infected!BU1395+Infected!BU1601)*(VLOOKUP($D452,Decrements!$B$2267:$V$2272,BT$50)-VLOOKUP($D292,$B$2277:$V$2282,BT$50))/4</f>
        <v>3.7393138624031777E-2</v>
      </c>
      <c r="BU452" s="481">
        <f>(Infected!BV365+Infected!BV571+Infected!BV777+Infected!BV983+Infected!BV1189+Infected!BV1395+Infected!BV1601)*(VLOOKUP($D452,Decrements!$B$2267:$V$2272,BU$50)-VLOOKUP($D292,$B$2277:$V$2282,BU$50))/4</f>
        <v>3.8041985356088666E-2</v>
      </c>
      <c r="BV452" s="481">
        <f>(Infected!BW365+Infected!BW571+Infected!BW777+Infected!BW983+Infected!BW1189+Infected!BW1395+Infected!BW1601)*(VLOOKUP($D452,Decrements!$B$2267:$V$2272,BV$50)-VLOOKUP($D292,$B$2277:$V$2282,BV$50))/4</f>
        <v>3.868104888205437E-2</v>
      </c>
      <c r="BW452" s="481">
        <f>(Infected!BX365+Infected!BX571+Infected!BX777+Infected!BX983+Infected!BX1189+Infected!BX1395+Infected!BX1601)*(VLOOKUP($D452,Decrements!$B$2267:$V$2272,BW$50)-VLOOKUP($D292,$B$2277:$V$2282,BW$50))/4</f>
        <v>3.931024806060731E-2</v>
      </c>
      <c r="BX452" s="481">
        <f>(Infected!BY365+Infected!BY571+Infected!BY777+Infected!BY983+Infected!BY1189+Infected!BY1395+Infected!BY1601)*(VLOOKUP($D452,Decrements!$B$2267:$V$2272,BX$50)-VLOOKUP($D292,$B$2277:$V$2282,BX$50))/4</f>
        <v>3.992952966379882E-2</v>
      </c>
      <c r="BY452" s="481">
        <f>(Infected!BZ365+Infected!BZ571+Infected!BZ777+Infected!BZ983+Infected!BZ1189+Infected!BZ1395+Infected!BZ1601)*(VLOOKUP($D452,Decrements!$B$2267:$V$2272,BY$50)-VLOOKUP($D292,$B$2277:$V$2282,BY$50))/4</f>
        <v>4.0538902077056731E-2</v>
      </c>
      <c r="BZ452" s="481">
        <f>(Infected!CA365+Infected!CA571+Infected!CA777+Infected!CA983+Infected!CA1189+Infected!CA1395+Infected!CA1601)*(VLOOKUP($D452,Decrements!$B$2267:$V$2272,BZ$50)-VLOOKUP($D292,$B$2277:$V$2282,BZ$50))/4</f>
        <v>4.1138334696717807E-2</v>
      </c>
      <c r="CA452" s="481">
        <f>(Infected!CB365+Infected!CB571+Infected!CB777+Infected!CB983+Infected!CB1189+Infected!CB1395+Infected!CB1601)*(VLOOKUP($D452,Decrements!$B$2267:$V$2272,CA$50)-VLOOKUP($D292,$B$2277:$V$2282,CA$50))/4</f>
        <v>4.1727847004114131E-2</v>
      </c>
      <c r="CB452" s="481">
        <f>(Infected!CC365+Infected!CC571+Infected!CC777+Infected!CC983+Infected!CC1189+Infected!CC1395+Infected!CC1601)*(VLOOKUP($D452,Decrements!$B$2267:$V$2272,CB$50)-VLOOKUP($D292,$B$2277:$V$2282,CB$50))/4</f>
        <v>4.230747666197536E-2</v>
      </c>
      <c r="CC452" s="481">
        <f>(Infected!CD365+Infected!CD571+Infected!CD777+Infected!CD983+Infected!CD1189+Infected!CD1395+Infected!CD1601)*(VLOOKUP($D452,Decrements!$B$2267:$V$2272,CC$50)-VLOOKUP($D292,$B$2277:$V$2282,CC$50))/4</f>
        <v>4.2877301958673439E-2</v>
      </c>
      <c r="CD452" s="481">
        <f>(Infected!CE365+Infected!CE571+Infected!CE777+Infected!CE983+Infected!CE1189+Infected!CE1395+Infected!CE1601)*(VLOOKUP($D452,Decrements!$B$2267:$V$2272,CD$50)-VLOOKUP($D292,$B$2277:$V$2282,CD$50))/4</f>
        <v>4.3437375071488538E-2</v>
      </c>
      <c r="CE452" s="481">
        <f>(Infected!CF365+Infected!CF571+Infected!CF777+Infected!CF983+Infected!CF1189+Infected!CF1395+Infected!CF1601)*(VLOOKUP($D452,Decrements!$B$2267:$V$2272,CE$50)-VLOOKUP($D292,$B$2277:$V$2282,CE$50))/4</f>
        <v>4.3987781874571627E-2</v>
      </c>
      <c r="CF452" s="481">
        <f>(Infected!CG365+Infected!CG571+Infected!CG777+Infected!CG983+Infected!CG1189+Infected!CG1395+Infected!CG1601)*(VLOOKUP($D452,Decrements!$B$2267:$V$2272,CF$50)-VLOOKUP($D292,$B$2277:$V$2282,CF$50))/4</f>
        <v>4.4528620536955575E-2</v>
      </c>
      <c r="CG452" s="481">
        <f>(Infected!CH365+Infected!CH571+Infected!CH777+Infected!CH983+Infected!CH1189+Infected!CH1395+Infected!CH1601)*(VLOOKUP($D452,Decrements!$B$2267:$V$2272,CG$50)-VLOOKUP($D292,$B$2277:$V$2282,CG$50))/4</f>
        <v>4.5060014513648702E-2</v>
      </c>
      <c r="CH452" s="481">
        <f>(Infected!CI365+Infected!CI571+Infected!CI777+Infected!CI983+Infected!CI1189+Infected!CI1395+Infected!CI1601)*(VLOOKUP($D452,Decrements!$B$2267:$V$2272,CH$50)-VLOOKUP($D292,$B$2277:$V$2282,CH$50))/4</f>
        <v>4.5582073671542857E-2</v>
      </c>
      <c r="CI452" s="481">
        <f>(Infected!CJ365+Infected!CJ571+Infected!CJ777+Infected!CJ983+Infected!CJ1189+Infected!CJ1395+Infected!CJ1601)*(VLOOKUP($D452,Decrements!$B$2267:$V$2272,CI$50)-VLOOKUP($D292,$B$2277:$V$2282,CI$50))/4</f>
        <v>4.6094928782194719E-2</v>
      </c>
    </row>
    <row r="453" spans="1:89" s="489" customFormat="1">
      <c r="B453" s="490">
        <v>3</v>
      </c>
      <c r="C453" s="490">
        <v>1</v>
      </c>
      <c r="D453" s="490">
        <v>6</v>
      </c>
      <c r="E453" s="490">
        <v>316</v>
      </c>
      <c r="F453" s="491"/>
      <c r="G453" s="490">
        <f>Infected!I572+Infected!I778</f>
        <v>0</v>
      </c>
      <c r="H453" s="481">
        <f>(Infected!I366+Infected!I572+Infected!I778+Infected!I984+Infected!I1190+Infected!I1396+Infected!I1602)*(VLOOKUP($D453,Decrements!$B$2267:$V$2272,H$50)-VLOOKUP($D293,$B$2277:$V$2282,H$50))/4</f>
        <v>0</v>
      </c>
      <c r="I453" s="481">
        <f>(Infected!J366+Infected!J572+Infected!J778+Infected!J984+Infected!J1190+Infected!J1396+Infected!J1602)*(VLOOKUP($D453,Decrements!$B$2267:$V$2272,I$50)-VLOOKUP($D293,$B$2277:$V$2282,I$50))/4</f>
        <v>8.7190010037404187E-5</v>
      </c>
      <c r="J453" s="481">
        <f>(Infected!K366+Infected!K572+Infected!K778+Infected!K984+Infected!K1190+Infected!K1396+Infected!K1602)*(VLOOKUP($D453,Decrements!$B$2267:$V$2272,J$50)-VLOOKUP($D293,$B$2277:$V$2282,J$50))/4</f>
        <v>1.8550524706612798E-4</v>
      </c>
      <c r="K453" s="481">
        <f>(Infected!L366+Infected!L572+Infected!L778+Infected!L984+Infected!L1190+Infected!L1396+Infected!L1602)*(VLOOKUP($D453,Decrements!$B$2267:$V$2272,K$50)-VLOOKUP($D293,$B$2277:$V$2282,K$50))/4</f>
        <v>2.8548929214745476E-4</v>
      </c>
      <c r="L453" s="481">
        <f>(Infected!M366+Infected!M572+Infected!M778+Infected!M984+Infected!M1190+Infected!M1396+Infected!M1602)*(VLOOKUP($D453,Decrements!$B$2267:$V$2272,L$50)-VLOOKUP($D293,$B$2277:$V$2282,L$50))/4</f>
        <v>3.8056097838223233E-4</v>
      </c>
      <c r="M453" s="481">
        <f>(Infected!N366+Infected!N572+Infected!N778+Infected!N984+Infected!N1190+Infected!N1396+Infected!N1602)*(VLOOKUP($D453,Decrements!$B$2267:$V$2272,M$50)-VLOOKUP($D293,$B$2277:$V$2282,M$50))/4</f>
        <v>4.5201883056920932E-4</v>
      </c>
      <c r="N453" s="481">
        <f>(Infected!O366+Infected!O572+Infected!O778+Infected!O984+Infected!O1190+Infected!O1396+Infected!O1602)*(VLOOKUP($D453,Decrements!$B$2267:$V$2272,N$50)-VLOOKUP($D293,$B$2277:$V$2282,N$50))/4</f>
        <v>5.0913968991069892E-4</v>
      </c>
      <c r="O453" s="481">
        <f>(Infected!P366+Infected!P572+Infected!P778+Infected!P984+Infected!P1190+Infected!P1396+Infected!P1602)*(VLOOKUP($D453,Decrements!$B$2267:$V$2272,O$50)-VLOOKUP($D293,$B$2277:$V$2282,O$50))/4</f>
        <v>5.5253042586279877E-4</v>
      </c>
      <c r="P453" s="481">
        <f>(Infected!Q366+Infected!Q572+Infected!Q778+Infected!Q984+Infected!Q1190+Infected!Q1396+Infected!Q1602)*(VLOOKUP($D453,Decrements!$B$2267:$V$2272,P$50)-VLOOKUP($D293,$B$2277:$V$2282,P$50))/4</f>
        <v>5.8447991293119825E-4</v>
      </c>
      <c r="Q453" s="481">
        <f>(Infected!R366+Infected!R572+Infected!R778+Infected!R984+Infected!R1190+Infected!R1396+Infected!R1602)*(VLOOKUP($D453,Decrements!$B$2267:$V$2272,Q$50)-VLOOKUP($D293,$B$2277:$V$2282,Q$50))/4</f>
        <v>6.0592579905048604E-4</v>
      </c>
      <c r="R453" s="481">
        <f>(Infected!S366+Infected!S572+Infected!S778+Infected!S984+Infected!S1190+Infected!S1396+Infected!S1602)*(VLOOKUP($D453,Decrements!$B$2267:$V$2272,R$50)-VLOOKUP($D293,$B$2277:$V$2282,R$50))/4</f>
        <v>6.0191283025218126E-4</v>
      </c>
      <c r="S453" s="481">
        <f>(Infected!T366+Infected!T572+Infected!T778+Infected!T984+Infected!T1190+Infected!T1396+Infected!T1602)*(VLOOKUP($D453,Decrements!$B$2267:$V$2272,S$50)-VLOOKUP($D293,$B$2277:$V$2282,S$50))/4</f>
        <v>5.9207855219433735E-4</v>
      </c>
      <c r="T453" s="481">
        <f>(Infected!U366+Infected!U572+Infected!U778+Infected!U984+Infected!U1190+Infected!U1396+Infected!U1602)*(VLOOKUP($D453,Decrements!$B$2267:$V$2272,T$50)-VLOOKUP($D293,$B$2277:$V$2282,T$50))/4</f>
        <v>5.7969927913274777E-4</v>
      </c>
      <c r="U453" s="481">
        <f>(Infected!V366+Infected!V572+Infected!V778+Infected!V984+Infected!V1190+Infected!V1396+Infected!V1602)*(VLOOKUP($D453,Decrements!$B$2267:$V$2272,U$50)-VLOOKUP($D293,$B$2277:$V$2282,U$50))/4</f>
        <v>5.7316876054761825E-4</v>
      </c>
      <c r="V453" s="481">
        <f>(Infected!W366+Infected!W572+Infected!W778+Infected!W984+Infected!W1190+Infected!W1396+Infected!W1602)*(VLOOKUP($D453,Decrements!$B$2267:$V$2272,V$50)-VLOOKUP($D293,$B$2277:$V$2282,V$50))/4</f>
        <v>5.549917170682905E-4</v>
      </c>
      <c r="W453" s="481">
        <f>(Infected!X366+Infected!X572+Infected!X778+Infected!X984+Infected!X1190+Infected!X1396+Infected!X1602)*(VLOOKUP($D453,Decrements!$B$2267:$V$2272,W$50)-VLOOKUP($D293,$B$2277:$V$2282,W$50))/4</f>
        <v>5.3584977806592031E-4</v>
      </c>
      <c r="X453" s="481">
        <f>(Infected!Y366+Infected!Y572+Infected!Y778+Infected!Y984+Infected!Y1190+Infected!Y1396+Infected!Y1602)*(VLOOKUP($D453,Decrements!$B$2267:$V$2272,X$50)-VLOOKUP($D293,$B$2277:$V$2282,X$50))/4</f>
        <v>5.1756339810926405E-4</v>
      </c>
      <c r="Y453" s="481">
        <f>(Infected!Z366+Infected!Z572+Infected!Z778+Infected!Z984+Infected!Z1190+Infected!Z1396+Infected!Z1602)*(VLOOKUP($D453,Decrements!$B$2267:$V$2272,Y$50)-VLOOKUP($D293,$B$2277:$V$2282,Y$50))/4</f>
        <v>5.0251632929703056E-4</v>
      </c>
      <c r="Z453" s="481">
        <f>(Infected!AA366+Infected!AA572+Infected!AA778+Infected!AA984+Infected!AA1190+Infected!AA1396+Infected!AA1602)*(VLOOKUP($D453,Decrements!$B$2267:$V$2272,Z$50)-VLOOKUP($D293,$B$2277:$V$2282,Z$50))/4</f>
        <v>4.9080329743677578E-4</v>
      </c>
      <c r="AA453" s="481">
        <f>(Infected!AB366+Infected!AB572+Infected!AB778+Infected!AB984+Infected!AB1190+Infected!AB1396+Infected!AB1602)*(VLOOKUP($D453,Decrements!$B$2267:$V$2272,AA$50)-VLOOKUP($D293,$B$2277:$V$2282,AA$50))/4</f>
        <v>4.8226692337980352E-4</v>
      </c>
      <c r="AB453" s="481">
        <f>(Infected!AC366+Infected!AC572+Infected!AC778+Infected!AC984+Infected!AC1190+Infected!AC1396+Infected!AC1602)*(VLOOKUP($D453,Decrements!$B$2267:$V$2272,AB$50)-VLOOKUP($D293,$B$2277:$V$2282,AB$50))/4</f>
        <v>4.7672828979872424E-4</v>
      </c>
      <c r="AC453" s="481">
        <f>(Infected!AD366+Infected!AD572+Infected!AD778+Infected!AD984+Infected!AD1190+Infected!AD1396+Infected!AD1602)*(VLOOKUP($D453,Decrements!$B$2267:$V$2272,AC$50)-VLOOKUP($D293,$B$2277:$V$2282,AC$50))/4</f>
        <v>4.797607604149834E-4</v>
      </c>
      <c r="AD453" s="481">
        <f>(Infected!AE366+Infected!AE572+Infected!AE778+Infected!AE984+Infected!AE1190+Infected!AE1396+Infected!AE1602)*(VLOOKUP($D453,Decrements!$B$2267:$V$2272,AD$50)-VLOOKUP($D293,$B$2277:$V$2282,AD$50))/4</f>
        <v>4.908520969584009E-4</v>
      </c>
      <c r="AE453" s="481">
        <f>(Infected!AF366+Infected!AF572+Infected!AF778+Infected!AF984+Infected!AF1190+Infected!AF1396+Infected!AF1602)*(VLOOKUP($D453,Decrements!$B$2267:$V$2272,AE$50)-VLOOKUP($D293,$B$2277:$V$2282,AE$50))/4</f>
        <v>5.0373162518277924E-4</v>
      </c>
      <c r="AF453" s="481">
        <f>(Infected!AG366+Infected!AG572+Infected!AG778+Infected!AG984+Infected!AG1190+Infected!AG1396+Infected!AG1602)*(VLOOKUP($D453,Decrements!$B$2267:$V$2272,AF$50)-VLOOKUP($D293,$B$2277:$V$2282,AF$50))/4</f>
        <v>5.1815041331667948E-4</v>
      </c>
      <c r="AG453" s="481">
        <f>(Infected!AH366+Infected!AH572+Infected!AH778+Infected!AH984+Infected!AH1190+Infected!AH1396+Infected!AH1602)*(VLOOKUP($D453,Decrements!$B$2267:$V$2272,AG$50)-VLOOKUP($D293,$B$2277:$V$2282,AG$50))/4</f>
        <v>5.3867607960912634E-4</v>
      </c>
      <c r="AH453" s="481">
        <f>(Infected!AI366+Infected!AI572+Infected!AI778+Infected!AI984+Infected!AI1190+Infected!AI1396+Infected!AI1602)*(VLOOKUP($D453,Decrements!$B$2267:$V$2272,AH$50)-VLOOKUP($D293,$B$2277:$V$2282,AH$50))/4</f>
        <v>5.7055662633988247E-4</v>
      </c>
      <c r="AI453" s="481">
        <f>(Infected!AJ366+Infected!AJ572+Infected!AJ778+Infected!AJ984+Infected!AJ1190+Infected!AJ1396+Infected!AJ1602)*(VLOOKUP($D453,Decrements!$B$2267:$V$2272,AI$50)-VLOOKUP($D293,$B$2277:$V$2282,AI$50))/4</f>
        <v>6.0310424348910944E-4</v>
      </c>
      <c r="AJ453" s="481">
        <f>(Infected!AK366+Infected!AK572+Infected!AK778+Infected!AK984+Infected!AK1190+Infected!AK1396+Infected!AK1602)*(VLOOKUP($D453,Decrements!$B$2267:$V$2272,AJ$50)-VLOOKUP($D293,$B$2277:$V$2282,AJ$50))/4</f>
        <v>6.3507840626005302E-4</v>
      </c>
      <c r="AK453" s="481">
        <f>(Infected!AL366+Infected!AL572+Infected!AL778+Infected!AL984+Infected!AL1190+Infected!AL1396+Infected!AL1602)*(VLOOKUP($D453,Decrements!$B$2267:$V$2272,AK$50)-VLOOKUP($D293,$B$2277:$V$2282,AK$50))/4</f>
        <v>6.6837882202724756E-4</v>
      </c>
      <c r="AL453" s="481">
        <f>(Infected!AM366+Infected!AM572+Infected!AM778+Infected!AM984+Infected!AM1190+Infected!AM1396+Infected!AM1602)*(VLOOKUP($D453,Decrements!$B$2267:$V$2272,AL$50)-VLOOKUP($D293,$B$2277:$V$2282,AL$50))/4</f>
        <v>7.0556199906077167E-4</v>
      </c>
      <c r="AM453" s="481">
        <f>(Infected!AN366+Infected!AN572+Infected!AN778+Infected!AN984+Infected!AN1190+Infected!AN1396+Infected!AN1602)*(VLOOKUP($D453,Decrements!$B$2267:$V$2272,AM$50)-VLOOKUP($D293,$B$2277:$V$2282,AM$50))/4</f>
        <v>7.4173971521552151E-4</v>
      </c>
      <c r="AN453" s="481">
        <f>(Infected!AO366+Infected!AO572+Infected!AO778+Infected!AO984+Infected!AO1190+Infected!AO1396+Infected!AO1602)*(VLOOKUP($D453,Decrements!$B$2267:$V$2272,AN$50)-VLOOKUP($D293,$B$2277:$V$2282,AN$50))/4</f>
        <v>7.7641955213223336E-4</v>
      </c>
      <c r="AO453" s="481">
        <f>(Infected!AP366+Infected!AP572+Infected!AP778+Infected!AP984+Infected!AP1190+Infected!AP1396+Infected!AP1602)*(VLOOKUP($D453,Decrements!$B$2267:$V$2272,AO$50)-VLOOKUP($D293,$B$2277:$V$2282,AO$50))/4</f>
        <v>8.0956939662381062E-4</v>
      </c>
      <c r="AP453" s="481">
        <f>(Infected!AQ366+Infected!AQ572+Infected!AQ778+Infected!AQ984+Infected!AQ1190+Infected!AQ1396+Infected!AQ1602)*(VLOOKUP($D453,Decrements!$B$2267:$V$2272,AP$50)-VLOOKUP($D293,$B$2277:$V$2282,AP$50))/4</f>
        <v>8.4066038145645357E-4</v>
      </c>
      <c r="AQ453" s="481">
        <f>(Infected!AR366+Infected!AR572+Infected!AR778+Infected!AR984+Infected!AR1190+Infected!AR1396+Infected!AR1602)*(VLOOKUP($D453,Decrements!$B$2267:$V$2272,AQ$50)-VLOOKUP($D293,$B$2277:$V$2282,AQ$50))/4</f>
        <v>8.7030096489725374E-4</v>
      </c>
      <c r="AR453" s="481">
        <f>(Infected!AS366+Infected!AS572+Infected!AS778+Infected!AS984+Infected!AS1190+Infected!AS1396+Infected!AS1602)*(VLOOKUP($D453,Decrements!$B$2267:$V$2272,AR$50)-VLOOKUP($D293,$B$2277:$V$2282,AR$50))/4</f>
        <v>8.989257330436031E-4</v>
      </c>
      <c r="AS453" s="481">
        <f>(Infected!AT366+Infected!AT572+Infected!AT778+Infected!AT984+Infected!AT1190+Infected!AT1396+Infected!AT1602)*(VLOOKUP($D453,Decrements!$B$2267:$V$2272,AS$50)-VLOOKUP($D293,$B$2277:$V$2282,AS$50))/4</f>
        <v>9.2682026612089222E-4</v>
      </c>
      <c r="AT453" s="481">
        <f>(Infected!AU366+Infected!AU572+Infected!AU778+Infected!AU984+Infected!AU1190+Infected!AU1396+Infected!AU1602)*(VLOOKUP($D453,Decrements!$B$2267:$V$2272,AT$50)-VLOOKUP($D293,$B$2277:$V$2282,AT$50))/4</f>
        <v>9.5416252976694693E-4</v>
      </c>
      <c r="AU453" s="481">
        <f>(Infected!AV366+Infected!AV572+Infected!AV778+Infected!AV984+Infected!AV1190+Infected!AV1396+Infected!AV1602)*(VLOOKUP($D453,Decrements!$B$2267:$V$2272,AU$50)-VLOOKUP($D293,$B$2277:$V$2282,AU$50))/4</f>
        <v>9.8111630591076479E-4</v>
      </c>
      <c r="AV453" s="481">
        <f>(Infected!AW366+Infected!AW572+Infected!AW778+Infected!AW984+Infected!AW1190+Infected!AW1396+Infected!AW1602)*(VLOOKUP($D453,Decrements!$B$2267:$V$2272,AV$50)-VLOOKUP($D293,$B$2277:$V$2282,AV$50))/4</f>
        <v>1.0078157305330815E-3</v>
      </c>
      <c r="AW453" s="481">
        <f>(Infected!AX366+Infected!AX572+Infected!AX778+Infected!AX984+Infected!AX1190+Infected!AX1396+Infected!AX1602)*(VLOOKUP($D453,Decrements!$B$2267:$V$2272,AW$50)-VLOOKUP($D293,$B$2277:$V$2282,AW$50))/4</f>
        <v>1.0343707457583975E-3</v>
      </c>
      <c r="AX453" s="481">
        <f>(Infected!AY366+Infected!AY572+Infected!AY778+Infected!AY984+Infected!AY1190+Infected!AY1396+Infected!AY1602)*(VLOOKUP($D453,Decrements!$B$2267:$V$2272,AX$50)-VLOOKUP($D293,$B$2277:$V$2282,AX$50))/4</f>
        <v>1.0608483252859094E-3</v>
      </c>
      <c r="AY453" s="481">
        <f>(Infected!AZ366+Infected!AZ572+Infected!AZ778+Infected!AZ984+Infected!AZ1190+Infected!AZ1396+Infected!AZ1602)*(VLOOKUP($D453,Decrements!$B$2267:$V$2272,AY$50)-VLOOKUP($D293,$B$2277:$V$2282,AY$50))/4</f>
        <v>1.0872923952709439E-3</v>
      </c>
      <c r="AZ453" s="481">
        <f>(Infected!BA366+Infected!BA572+Infected!BA778+Infected!BA984+Infected!BA1190+Infected!BA1396+Infected!BA1602)*(VLOOKUP($D453,Decrements!$B$2267:$V$2272,AZ$50)-VLOOKUP($D293,$B$2277:$V$2282,AZ$50))/4</f>
        <v>1.113721882941416E-3</v>
      </c>
      <c r="BA453" s="481">
        <f>(Infected!BB366+Infected!BB572+Infected!BB778+Infected!BB984+Infected!BB1190+Infected!BB1396+Infected!BB1602)*(VLOOKUP($D453,Decrements!$B$2267:$V$2272,BA$50)-VLOOKUP($D293,$B$2277:$V$2282,BA$50))/4</f>
        <v>1.1401421424753273E-3</v>
      </c>
      <c r="BB453" s="481">
        <f>(Infected!BC366+Infected!BC572+Infected!BC778+Infected!BC984+Infected!BC1190+Infected!BC1396+Infected!BC1602)*(VLOOKUP($D453,Decrements!$B$2267:$V$2272,BB$50)-VLOOKUP($D293,$B$2277:$V$2282,BB$50))/4</f>
        <v>1.166527677077538E-3</v>
      </c>
      <c r="BC453" s="481">
        <f>(Infected!BD366+Infected!BD572+Infected!BD778+Infected!BD984+Infected!BD1190+Infected!BD1396+Infected!BD1602)*(VLOOKUP($D453,Decrements!$B$2267:$V$2272,BC$50)-VLOOKUP($D293,$B$2277:$V$2282,BC$50))/4</f>
        <v>1.1928555488949066E-3</v>
      </c>
      <c r="BD453" s="481">
        <f>(Infected!BE366+Infected!BE572+Infected!BE778+Infected!BE984+Infected!BE1190+Infected!BE1396+Infected!BE1602)*(VLOOKUP($D453,Decrements!$B$2267:$V$2272,BD$50)-VLOOKUP($D293,$B$2277:$V$2282,BD$50))/4</f>
        <v>1.2190957039807445E-3</v>
      </c>
      <c r="BE453" s="481">
        <f>(Infected!BF366+Infected!BF572+Infected!BF778+Infected!BF984+Infected!BF1190+Infected!BF1396+Infected!BF1602)*(VLOOKUP($D453,Decrements!$B$2267:$V$2272,BE$50)-VLOOKUP($D293,$B$2277:$V$2282,BE$50))/4</f>
        <v>1.2452210879830478E-3</v>
      </c>
      <c r="BF453" s="481">
        <f>(Infected!BG366+Infected!BG572+Infected!BG778+Infected!BG984+Infected!BG1190+Infected!BG1396+Infected!BG1602)*(VLOOKUP($D453,Decrements!$B$2267:$V$2272,BF$50)-VLOOKUP($D293,$B$2277:$V$2282,BF$50))/4</f>
        <v>1.2711914480028888E-3</v>
      </c>
      <c r="BG453" s="481">
        <f>(Infected!BH366+Infected!BH572+Infected!BH778+Infected!BH984+Infected!BH1190+Infected!BH1396+Infected!BH1602)*(VLOOKUP($D453,Decrements!$B$2267:$V$2272,BG$50)-VLOOKUP($D293,$B$2277:$V$2282,BG$50))/4</f>
        <v>1.296971753744173E-3</v>
      </c>
      <c r="BH453" s="481">
        <f>(Infected!BI366+Infected!BI572+Infected!BI778+Infected!BI984+Infected!BI1190+Infected!BI1396+Infected!BI1602)*(VLOOKUP($D453,Decrements!$B$2267:$V$2272,BH$50)-VLOOKUP($D293,$B$2277:$V$2282,BH$50))/4</f>
        <v>1.3225277941723624E-3</v>
      </c>
      <c r="BI453" s="481">
        <f>(Infected!BJ366+Infected!BJ572+Infected!BJ778+Infected!BJ984+Infected!BJ1190+Infected!BJ1396+Infected!BJ1602)*(VLOOKUP($D453,Decrements!$B$2267:$V$2272,BI$50)-VLOOKUP($D293,$B$2277:$V$2282,BI$50))/4</f>
        <v>1.3478334907353665E-3</v>
      </c>
      <c r="BJ453" s="481">
        <f>(Infected!BK366+Infected!BK572+Infected!BK778+Infected!BK984+Infected!BK1190+Infected!BK1396+Infected!BK1602)*(VLOOKUP($D453,Decrements!$B$2267:$V$2272,BJ$50)-VLOOKUP($D293,$B$2277:$V$2282,BJ$50))/4</f>
        <v>1.3728540898983459E-3</v>
      </c>
      <c r="BK453" s="481">
        <f>(Infected!BL366+Infected!BL572+Infected!BL778+Infected!BL984+Infected!BL1190+Infected!BL1396+Infected!BL1602)*(VLOOKUP($D453,Decrements!$B$2267:$V$2272,BK$50)-VLOOKUP($D293,$B$2277:$V$2282,BK$50))/4</f>
        <v>1.3975627203412922E-3</v>
      </c>
      <c r="BL453" s="481">
        <f>(Infected!BM366+Infected!BM572+Infected!BM778+Infected!BM984+Infected!BM1190+Infected!BM1396+Infected!BM1602)*(VLOOKUP($D453,Decrements!$B$2267:$V$2272,BL$50)-VLOOKUP($D293,$B$2277:$V$2282,BL$50))/4</f>
        <v>1.4219349421561659E-3</v>
      </c>
      <c r="BM453" s="481">
        <f>(Infected!BN366+Infected!BN572+Infected!BN778+Infected!BN984+Infected!BN1190+Infected!BN1396+Infected!BN1602)*(VLOOKUP($D453,Decrements!$B$2267:$V$2272,BM$50)-VLOOKUP($D293,$B$2277:$V$2282,BM$50))/4</f>
        <v>1.4459541947129866E-3</v>
      </c>
      <c r="BN453" s="481">
        <f>(Infected!BO366+Infected!BO572+Infected!BO778+Infected!BO984+Infected!BO1190+Infected!BO1396+Infected!BO1602)*(VLOOKUP($D453,Decrements!$B$2267:$V$2272,BN$50)-VLOOKUP($D293,$B$2277:$V$2282,BN$50))/4</f>
        <v>1.4695891752595164E-3</v>
      </c>
      <c r="BO453" s="481">
        <f>(Infected!BP366+Infected!BP572+Infected!BP778+Infected!BP984+Infected!BP1190+Infected!BP1396+Infected!BP1602)*(VLOOKUP($D453,Decrements!$B$2267:$V$2272,BO$50)-VLOOKUP($D293,$B$2277:$V$2282,BO$50))/4</f>
        <v>1.4928240134271988E-3</v>
      </c>
      <c r="BP453" s="481">
        <f>(Infected!BQ366+Infected!BQ572+Infected!BQ778+Infected!BQ984+Infected!BQ1190+Infected!BQ1396+Infected!BQ1602)*(VLOOKUP($D453,Decrements!$B$2267:$V$2272,BP$50)-VLOOKUP($D293,$B$2277:$V$2282,BP$50))/4</f>
        <v>1.5156440626122301E-3</v>
      </c>
      <c r="BQ453" s="481">
        <f>(Infected!BR366+Infected!BR572+Infected!BR778+Infected!BR984+Infected!BR1190+Infected!BR1396+Infected!BR1602)*(VLOOKUP($D453,Decrements!$B$2267:$V$2272,BQ$50)-VLOOKUP($D293,$B$2277:$V$2282,BQ$50))/4</f>
        <v>1.5380411264894771E-3</v>
      </c>
      <c r="BR453" s="481">
        <f>(Infected!BS366+Infected!BS572+Infected!BS778+Infected!BS984+Infected!BS1190+Infected!BS1396+Infected!BS1602)*(VLOOKUP($D453,Decrements!$B$2267:$V$2272,BR$50)-VLOOKUP($D293,$B$2277:$V$2282,BR$50))/4</f>
        <v>1.5600003564646271E-3</v>
      </c>
      <c r="BS453" s="481">
        <f>(Infected!BT366+Infected!BT572+Infected!BT778+Infected!BT984+Infected!BT1190+Infected!BT1396+Infected!BT1602)*(VLOOKUP($D453,Decrements!$B$2267:$V$2272,BS$50)-VLOOKUP($D293,$B$2277:$V$2282,BS$50))/4</f>
        <v>1.5815115278773714E-3</v>
      </c>
      <c r="BT453" s="481">
        <f>(Infected!BU366+Infected!BU572+Infected!BU778+Infected!BU984+Infected!BU1190+Infected!BU1396+Infected!BU1602)*(VLOOKUP($D453,Decrements!$B$2267:$V$2272,BT$50)-VLOOKUP($D293,$B$2277:$V$2282,BT$50))/4</f>
        <v>1.6025656710905848E-3</v>
      </c>
      <c r="BU453" s="481">
        <f>(Infected!BV366+Infected!BV572+Infected!BV778+Infected!BV984+Infected!BV1190+Infected!BV1396+Infected!BV1602)*(VLOOKUP($D453,Decrements!$B$2267:$V$2272,BU$50)-VLOOKUP($D293,$B$2277:$V$2282,BU$50))/4</f>
        <v>1.623158751376569E-3</v>
      </c>
      <c r="BV453" s="481">
        <f>(Infected!BW366+Infected!BW572+Infected!BW778+Infected!BW984+Infected!BW1190+Infected!BW1396+Infected!BW1602)*(VLOOKUP($D453,Decrements!$B$2267:$V$2272,BV$50)-VLOOKUP($D293,$B$2277:$V$2282,BV$50))/4</f>
        <v>1.6432821982113083E-3</v>
      </c>
      <c r="BW453" s="481">
        <f>(Infected!BX366+Infected!BX572+Infected!BX778+Infected!BX984+Infected!BX1190+Infected!BX1396+Infected!BX1602)*(VLOOKUP($D453,Decrements!$B$2267:$V$2272,BW$50)-VLOOKUP($D293,$B$2277:$V$2282,BW$50))/4</f>
        <v>1.6629315411421349E-3</v>
      </c>
      <c r="BX453" s="481">
        <f>(Infected!BY366+Infected!BY572+Infected!BY778+Infected!BY984+Infected!BY1190+Infected!BY1396+Infected!BY1602)*(VLOOKUP($D453,Decrements!$B$2267:$V$2272,BX$50)-VLOOKUP($D293,$B$2277:$V$2282,BX$50))/4</f>
        <v>1.6821034707125667E-3</v>
      </c>
      <c r="BY453" s="481">
        <f>(Infected!BZ366+Infected!BZ572+Infected!BZ778+Infected!BZ984+Infected!BZ1190+Infected!BZ1396+Infected!BZ1602)*(VLOOKUP($D453,Decrements!$B$2267:$V$2272,BY$50)-VLOOKUP($D293,$B$2277:$V$2282,BY$50))/4</f>
        <v>1.7007981961726089E-3</v>
      </c>
      <c r="BZ453" s="481">
        <f>(Infected!CA366+Infected!CA572+Infected!CA778+Infected!CA984+Infected!CA1190+Infected!CA1396+Infected!CA1602)*(VLOOKUP($D453,Decrements!$B$2267:$V$2272,BZ$50)-VLOOKUP($D293,$B$2277:$V$2282,BZ$50))/4</f>
        <v>1.7190125886994505E-3</v>
      </c>
      <c r="CA453" s="481">
        <f>(Infected!CB366+Infected!CB572+Infected!CB778+Infected!CB984+Infected!CB1190+Infected!CB1396+Infected!CB1602)*(VLOOKUP($D453,Decrements!$B$2267:$V$2272,CA$50)-VLOOKUP($D293,$B$2277:$V$2282,CA$50))/4</f>
        <v>1.7367463498866344E-3</v>
      </c>
      <c r="CB453" s="481">
        <f>(Infected!CC366+Infected!CC572+Infected!CC778+Infected!CC984+Infected!CC1190+Infected!CC1396+Infected!CC1602)*(VLOOKUP($D453,Decrements!$B$2267:$V$2272,CB$50)-VLOOKUP($D293,$B$2277:$V$2282,CB$50))/4</f>
        <v>1.7539998613334499E-3</v>
      </c>
      <c r="CC453" s="481">
        <f>(Infected!CD366+Infected!CD572+Infected!CD778+Infected!CD984+Infected!CD1190+Infected!CD1396+Infected!CD1602)*(VLOOKUP($D453,Decrements!$B$2267:$V$2272,CC$50)-VLOOKUP($D293,$B$2277:$V$2282,CC$50))/4</f>
        <v>1.7707757366597864E-3</v>
      </c>
      <c r="CD453" s="481">
        <f>(Infected!CE366+Infected!CE572+Infected!CE778+Infected!CE984+Infected!CE1190+Infected!CE1396+Infected!CE1602)*(VLOOKUP($D453,Decrements!$B$2267:$V$2272,CD$50)-VLOOKUP($D293,$B$2277:$V$2282,CD$50))/4</f>
        <v>1.7870743961730204E-3</v>
      </c>
      <c r="CE453" s="481">
        <f>(Infected!CF366+Infected!CF572+Infected!CF778+Infected!CF984+Infected!CF1190+Infected!CF1396+Infected!CF1602)*(VLOOKUP($D453,Decrements!$B$2267:$V$2272,CE$50)-VLOOKUP($D293,$B$2277:$V$2282,CE$50))/4</f>
        <v>1.8028981298999411E-3</v>
      </c>
      <c r="CF453" s="481">
        <f>(Infected!CG366+Infected!CG572+Infected!CG778+Infected!CG984+Infected!CG1190+Infected!CG1396+Infected!CG1602)*(VLOOKUP($D453,Decrements!$B$2267:$V$2272,CF$50)-VLOOKUP($D293,$B$2277:$V$2282,CF$50))/4</f>
        <v>1.8182497032089699E-3</v>
      </c>
      <c r="CG453" s="481">
        <f>(Infected!CH366+Infected!CH572+Infected!CH778+Infected!CH984+Infected!CH1190+Infected!CH1396+Infected!CH1602)*(VLOOKUP($D453,Decrements!$B$2267:$V$2272,CG$50)-VLOOKUP($D293,$B$2277:$V$2282,CG$50))/4</f>
        <v>1.8331332519874663E-3</v>
      </c>
      <c r="CH453" s="481">
        <f>(Infected!CI366+Infected!CI572+Infected!CI778+Infected!CI984+Infected!CI1190+Infected!CI1396+Infected!CI1602)*(VLOOKUP($D453,Decrements!$B$2267:$V$2272,CH$50)-VLOOKUP($D293,$B$2277:$V$2282,CH$50))/4</f>
        <v>1.8475517795255405E-3</v>
      </c>
      <c r="CI453" s="481">
        <f>(Infected!CJ366+Infected!CJ572+Infected!CJ778+Infected!CJ984+Infected!CJ1190+Infected!CJ1396+Infected!CJ1602)*(VLOOKUP($D453,Decrements!$B$2267:$V$2272,CI$50)-VLOOKUP($D293,$B$2277:$V$2282,CI$50))/4</f>
        <v>1.8615094597954612E-3</v>
      </c>
    </row>
    <row r="454" spans="1:89" s="489" customFormat="1">
      <c r="B454" s="490">
        <v>3</v>
      </c>
      <c r="C454" s="490">
        <v>2</v>
      </c>
      <c r="D454" s="490">
        <v>6</v>
      </c>
      <c r="E454" s="490">
        <v>326</v>
      </c>
      <c r="F454" s="491"/>
      <c r="G454" s="490">
        <f>Infected!I573+Infected!I779</f>
        <v>0</v>
      </c>
      <c r="H454" s="481">
        <f>(Infected!I367+Infected!I573+Infected!I779+Infected!I985+Infected!I1191+Infected!I1397+Infected!I1603)*(VLOOKUP($D454,Decrements!$B$2267:$V$2272,H$50)-VLOOKUP($D294,$B$2277:$V$2282,H$50))/4</f>
        <v>0</v>
      </c>
      <c r="I454" s="481">
        <f>(Infected!J367+Infected!J573+Infected!J779+Infected!J985+Infected!J1191+Infected!J1397+Infected!J1603)*(VLOOKUP($D454,Decrements!$B$2267:$V$2272,I$50)-VLOOKUP($D294,$B$2277:$V$2282,I$50))/4</f>
        <v>1.0089129732899626E-3</v>
      </c>
      <c r="J454" s="481">
        <f>(Infected!K367+Infected!K573+Infected!K779+Infected!K985+Infected!K1191+Infected!K1397+Infected!K1603)*(VLOOKUP($D454,Decrements!$B$2267:$V$2272,J$50)-VLOOKUP($D294,$B$2277:$V$2282,J$50))/4</f>
        <v>1.9736917315029642E-3</v>
      </c>
      <c r="K454" s="481">
        <f>(Infected!L367+Infected!L573+Infected!L779+Infected!L985+Infected!L1191+Infected!L1397+Infected!L1603)*(VLOOKUP($D454,Decrements!$B$2267:$V$2272,K$50)-VLOOKUP($D294,$B$2277:$V$2282,K$50))/4</f>
        <v>2.8706486647484463E-3</v>
      </c>
      <c r="L454" s="481">
        <f>(Infected!M367+Infected!M573+Infected!M779+Infected!M985+Infected!M1191+Infected!M1397+Infected!M1603)*(VLOOKUP($D454,Decrements!$B$2267:$V$2272,L$50)-VLOOKUP($D294,$B$2277:$V$2282,L$50))/4</f>
        <v>3.635361481539021E-3</v>
      </c>
      <c r="M454" s="481">
        <f>(Infected!N367+Infected!N573+Infected!N779+Infected!N985+Infected!N1191+Infected!N1397+Infected!N1603)*(VLOOKUP($D454,Decrements!$B$2267:$V$2272,M$50)-VLOOKUP($D294,$B$2277:$V$2282,M$50))/4</f>
        <v>4.2081965508678721E-3</v>
      </c>
      <c r="N454" s="481">
        <f>(Infected!O367+Infected!O573+Infected!O779+Infected!O985+Infected!O1191+Infected!O1397+Infected!O1603)*(VLOOKUP($D454,Decrements!$B$2267:$V$2272,N$50)-VLOOKUP($D294,$B$2277:$V$2282,N$50))/4</f>
        <v>4.6513938019220177E-3</v>
      </c>
      <c r="O454" s="481">
        <f>(Infected!P367+Infected!P573+Infected!P779+Infected!P985+Infected!P1191+Infected!P1397+Infected!P1603)*(VLOOKUP($D454,Decrements!$B$2267:$V$2272,O$50)-VLOOKUP($D294,$B$2277:$V$2282,O$50))/4</f>
        <v>4.9807841100565553E-3</v>
      </c>
      <c r="P454" s="481">
        <f>(Infected!Q367+Infected!Q573+Infected!Q779+Infected!Q985+Infected!Q1191+Infected!Q1397+Infected!Q1603)*(VLOOKUP($D454,Decrements!$B$2267:$V$2272,P$50)-VLOOKUP($D294,$B$2277:$V$2282,P$50))/4</f>
        <v>5.2233717770763157E-3</v>
      </c>
      <c r="Q454" s="481">
        <f>(Infected!R367+Infected!R573+Infected!R779+Infected!R985+Infected!R1191+Infected!R1397+Infected!R1603)*(VLOOKUP($D454,Decrements!$B$2267:$V$2272,Q$50)-VLOOKUP($D294,$B$2277:$V$2282,Q$50))/4</f>
        <v>5.41296632767003E-3</v>
      </c>
      <c r="R454" s="481">
        <f>(Infected!S367+Infected!S573+Infected!S779+Infected!S985+Infected!S1191+Infected!S1397+Infected!S1603)*(VLOOKUP($D454,Decrements!$B$2267:$V$2272,R$50)-VLOOKUP($D294,$B$2277:$V$2282,R$50))/4</f>
        <v>5.3549382342948362E-3</v>
      </c>
      <c r="S454" s="481">
        <f>(Infected!T367+Infected!T573+Infected!T779+Infected!T985+Infected!T1191+Infected!T1397+Infected!T1603)*(VLOOKUP($D454,Decrements!$B$2267:$V$2272,S$50)-VLOOKUP($D294,$B$2277:$V$2282,S$50))/4</f>
        <v>5.2534539539800581E-3</v>
      </c>
      <c r="T454" s="481">
        <f>(Infected!U367+Infected!U573+Infected!U779+Infected!U985+Infected!U1191+Infected!U1397+Infected!U1603)*(VLOOKUP($D454,Decrements!$B$2267:$V$2272,T$50)-VLOOKUP($D294,$B$2277:$V$2282,T$50))/4</f>
        <v>5.1365592188410128E-3</v>
      </c>
      <c r="U454" s="481">
        <f>(Infected!V367+Infected!V573+Infected!V779+Infected!V985+Infected!V1191+Infected!V1397+Infected!V1603)*(VLOOKUP($D454,Decrements!$B$2267:$V$2272,U$50)-VLOOKUP($D294,$B$2277:$V$2282,U$50))/4</f>
        <v>5.0792334358963024E-3</v>
      </c>
      <c r="V454" s="481">
        <f>(Infected!W367+Infected!W573+Infected!W779+Infected!W985+Infected!W1191+Infected!W1397+Infected!W1603)*(VLOOKUP($D454,Decrements!$B$2267:$V$2272,V$50)-VLOOKUP($D294,$B$2277:$V$2282,V$50))/4</f>
        <v>4.908850093332427E-3</v>
      </c>
      <c r="W454" s="481">
        <f>(Infected!X367+Infected!X573+Infected!X779+Infected!X985+Infected!X1191+Infected!X1397+Infected!X1603)*(VLOOKUP($D454,Decrements!$B$2267:$V$2272,W$50)-VLOOKUP($D294,$B$2277:$V$2282,W$50))/4</f>
        <v>4.7349155313214653E-3</v>
      </c>
      <c r="X454" s="481">
        <f>(Infected!Y367+Infected!Y573+Infected!Y779+Infected!Y985+Infected!Y1191+Infected!Y1397+Infected!Y1603)*(VLOOKUP($D454,Decrements!$B$2267:$V$2272,X$50)-VLOOKUP($D294,$B$2277:$V$2282,X$50))/4</f>
        <v>4.5730044854121075E-3</v>
      </c>
      <c r="Y454" s="481">
        <f>(Infected!Z367+Infected!Z573+Infected!Z779+Infected!Z985+Infected!Z1191+Infected!Z1397+Infected!Z1603)*(VLOOKUP($D454,Decrements!$B$2267:$V$2272,Y$50)-VLOOKUP($D294,$B$2277:$V$2282,Y$50))/4</f>
        <v>4.4449544981525401E-3</v>
      </c>
      <c r="Z454" s="481">
        <f>(Infected!AA367+Infected!AA573+Infected!AA779+Infected!AA985+Infected!AA1191+Infected!AA1397+Infected!AA1603)*(VLOOKUP($D454,Decrements!$B$2267:$V$2272,Z$50)-VLOOKUP($D294,$B$2277:$V$2282,Z$50))/4</f>
        <v>4.3492670156142239E-3</v>
      </c>
      <c r="AA454" s="481">
        <f>(Infected!AB367+Infected!AB573+Infected!AB779+Infected!AB985+Infected!AB1191+Infected!AB1397+Infected!AB1603)*(VLOOKUP($D454,Decrements!$B$2267:$V$2272,AA$50)-VLOOKUP($D294,$B$2277:$V$2282,AA$50))/4</f>
        <v>4.283381117535524E-3</v>
      </c>
      <c r="AB454" s="481">
        <f>(Infected!AC367+Infected!AC573+Infected!AC779+Infected!AC985+Infected!AC1191+Infected!AC1397+Infected!AC1603)*(VLOOKUP($D454,Decrements!$B$2267:$V$2272,AB$50)-VLOOKUP($D294,$B$2277:$V$2282,AB$50))/4</f>
        <v>4.2457884270125897E-3</v>
      </c>
      <c r="AC454" s="481">
        <f>(Infected!AD367+Infected!AD573+Infected!AD779+Infected!AD985+Infected!AD1191+Infected!AD1397+Infected!AD1603)*(VLOOKUP($D454,Decrements!$B$2267:$V$2272,AC$50)-VLOOKUP($D294,$B$2277:$V$2282,AC$50))/4</f>
        <v>4.2907685039237755E-3</v>
      </c>
      <c r="AD454" s="481">
        <f>(Infected!AE367+Infected!AE573+Infected!AE779+Infected!AE985+Infected!AE1191+Infected!AE1397+Infected!AE1603)*(VLOOKUP($D454,Decrements!$B$2267:$V$2272,AD$50)-VLOOKUP($D294,$B$2277:$V$2282,AD$50))/4</f>
        <v>4.4142254186995619E-3</v>
      </c>
      <c r="AE454" s="481">
        <f>(Infected!AF367+Infected!AF573+Infected!AF779+Infected!AF985+Infected!AF1191+Infected!AF1397+Infected!AF1603)*(VLOOKUP($D454,Decrements!$B$2267:$V$2272,AE$50)-VLOOKUP($D294,$B$2277:$V$2282,AE$50))/4</f>
        <v>4.5543016000428108E-3</v>
      </c>
      <c r="AF454" s="481">
        <f>(Infected!AG367+Infected!AG573+Infected!AG779+Infected!AG985+Infected!AG1191+Infected!AG1397+Infected!AG1603)*(VLOOKUP($D454,Decrements!$B$2267:$V$2272,AF$50)-VLOOKUP($D294,$B$2277:$V$2282,AF$50))/4</f>
        <v>4.7091390258383542E-3</v>
      </c>
      <c r="AG454" s="481">
        <f>(Infected!AH367+Infected!AH573+Infected!AH779+Infected!AH985+Infected!AH1191+Infected!AH1397+Infected!AH1603)*(VLOOKUP($D454,Decrements!$B$2267:$V$2272,AG$50)-VLOOKUP($D294,$B$2277:$V$2282,AG$50))/4</f>
        <v>4.9234018400743053E-3</v>
      </c>
      <c r="AH454" s="481">
        <f>(Infected!AI367+Infected!AI573+Infected!AI779+Infected!AI985+Infected!AI1191+Infected!AI1397+Infected!AI1603)*(VLOOKUP($D454,Decrements!$B$2267:$V$2272,AH$50)-VLOOKUP($D294,$B$2277:$V$2282,AH$50))/4</f>
        <v>5.2477420065961946E-3</v>
      </c>
      <c r="AI454" s="481">
        <f>(Infected!AJ367+Infected!AJ573+Infected!AJ779+Infected!AJ985+Infected!AJ1191+Infected!AJ1397+Infected!AJ1603)*(VLOOKUP($D454,Decrements!$B$2267:$V$2272,AI$50)-VLOOKUP($D294,$B$2277:$V$2282,AI$50))/4</f>
        <v>5.5800401844974803E-3</v>
      </c>
      <c r="AJ454" s="481">
        <f>(Infected!AK367+Infected!AK573+Infected!AK779+Infected!AK985+Infected!AK1191+Infected!AK1397+Infected!AK1603)*(VLOOKUP($D454,Decrements!$B$2267:$V$2272,AJ$50)-VLOOKUP($D294,$B$2277:$V$2282,AJ$50))/4</f>
        <v>5.9092108189521108E-3</v>
      </c>
      <c r="AK454" s="481">
        <f>(Infected!AL367+Infected!AL573+Infected!AL779+Infected!AL985+Infected!AL1191+Infected!AL1397+Infected!AL1603)*(VLOOKUP($D454,Decrements!$B$2267:$V$2272,AK$50)-VLOOKUP($D294,$B$2277:$V$2282,AK$50))/4</f>
        <v>6.2540926375408094E-3</v>
      </c>
      <c r="AL454" s="481">
        <f>(Infected!AM367+Infected!AM573+Infected!AM779+Infected!AM985+Infected!AM1191+Infected!AM1397+Infected!AM1603)*(VLOOKUP($D454,Decrements!$B$2267:$V$2272,AL$50)-VLOOKUP($D294,$B$2277:$V$2282,AL$50))/4</f>
        <v>6.6392469537902652E-3</v>
      </c>
      <c r="AM454" s="481">
        <f>(Infected!AN367+Infected!AN573+Infected!AN779+Infected!AN985+Infected!AN1191+Infected!AN1397+Infected!AN1603)*(VLOOKUP($D454,Decrements!$B$2267:$V$2272,AM$50)-VLOOKUP($D294,$B$2277:$V$2282,AM$50))/4</f>
        <v>7.0186811305592315E-3</v>
      </c>
      <c r="AN454" s="481">
        <f>(Infected!AO367+Infected!AO573+Infected!AO779+Infected!AO985+Infected!AO1191+Infected!AO1397+Infected!AO1603)*(VLOOKUP($D454,Decrements!$B$2267:$V$2272,AN$50)-VLOOKUP($D294,$B$2277:$V$2282,AN$50))/4</f>
        <v>7.3883283117587373E-3</v>
      </c>
      <c r="AO454" s="481">
        <f>(Infected!AP367+Infected!AP573+Infected!AP779+Infected!AP985+Infected!AP1191+Infected!AP1397+Infected!AP1603)*(VLOOKUP($D454,Decrements!$B$2267:$V$2272,AO$50)-VLOOKUP($D294,$B$2277:$V$2282,AO$50))/4</f>
        <v>7.748275200579989E-3</v>
      </c>
      <c r="AP454" s="481">
        <f>(Infected!AQ367+Infected!AQ573+Infected!AQ779+Infected!AQ985+Infected!AQ1191+Infected!AQ1397+Infected!AQ1603)*(VLOOKUP($D454,Decrements!$B$2267:$V$2272,AP$50)-VLOOKUP($D294,$B$2277:$V$2282,AP$50))/4</f>
        <v>8.0891816180730953E-3</v>
      </c>
      <c r="AQ454" s="481">
        <f>(Infected!AR367+Infected!AR573+Infected!AR779+Infected!AR985+Infected!AR1191+Infected!AR1397+Infected!AR1603)*(VLOOKUP($D454,Decrements!$B$2267:$V$2272,AQ$50)-VLOOKUP($D294,$B$2277:$V$2282,AQ$50))/4</f>
        <v>8.4195542904392327E-3</v>
      </c>
      <c r="AR454" s="481">
        <f>(Infected!AS367+Infected!AS573+Infected!AS779+Infected!AS985+Infected!AS1191+Infected!AS1397+Infected!AS1603)*(VLOOKUP($D454,Decrements!$B$2267:$V$2272,AR$50)-VLOOKUP($D294,$B$2277:$V$2282,AR$50))/4</f>
        <v>8.7452429736821612E-3</v>
      </c>
      <c r="AS454" s="481">
        <f>(Infected!AT367+Infected!AT573+Infected!AT779+Infected!AT985+Infected!AT1191+Infected!AT1397+Infected!AT1603)*(VLOOKUP($D454,Decrements!$B$2267:$V$2272,AS$50)-VLOOKUP($D294,$B$2277:$V$2282,AS$50))/4</f>
        <v>9.0696480569646583E-3</v>
      </c>
      <c r="AT454" s="481">
        <f>(Infected!AU367+Infected!AU573+Infected!AU779+Infected!AU985+Infected!AU1191+Infected!AU1397+Infected!AU1603)*(VLOOKUP($D454,Decrements!$B$2267:$V$2272,AT$50)-VLOOKUP($D294,$B$2277:$V$2282,AT$50))/4</f>
        <v>9.394691253970593E-3</v>
      </c>
      <c r="AU454" s="481">
        <f>(Infected!AV367+Infected!AV573+Infected!AV779+Infected!AV985+Infected!AV1191+Infected!AV1397+Infected!AV1603)*(VLOOKUP($D454,Decrements!$B$2267:$V$2272,AU$50)-VLOOKUP($D294,$B$2277:$V$2282,AU$50))/4</f>
        <v>9.7220067214807953E-3</v>
      </c>
      <c r="AV454" s="481">
        <f>(Infected!AW367+Infected!AW573+Infected!AW779+Infected!AW985+Infected!AW1191+Infected!AW1397+Infected!AW1603)*(VLOOKUP($D454,Decrements!$B$2267:$V$2272,AV$50)-VLOOKUP($D294,$B$2277:$V$2282,AV$50))/4</f>
        <v>1.00528919063277E-2</v>
      </c>
      <c r="AW454" s="481">
        <f>(Infected!AX367+Infected!AX573+Infected!AX779+Infected!AX985+Infected!AX1191+Infected!AX1397+Infected!AX1603)*(VLOOKUP($D454,Decrements!$B$2267:$V$2272,AW$50)-VLOOKUP($D294,$B$2277:$V$2282,AW$50))/4</f>
        <v>1.0388386434952603E-2</v>
      </c>
      <c r="AX454" s="481">
        <f>(Infected!AY367+Infected!AY573+Infected!AY779+Infected!AY985+Infected!AY1191+Infected!AY1397+Infected!AY1603)*(VLOOKUP($D454,Decrements!$B$2267:$V$2272,AX$50)-VLOOKUP($D294,$B$2277:$V$2282,AX$50))/4</f>
        <v>1.0729096185426463E-2</v>
      </c>
      <c r="AY454" s="481">
        <f>(Infected!AZ367+Infected!AZ573+Infected!AZ779+Infected!AZ985+Infected!AZ1191+Infected!AZ1397+Infected!AZ1603)*(VLOOKUP($D454,Decrements!$B$2267:$V$2272,AY$50)-VLOOKUP($D294,$B$2277:$V$2282,AY$50))/4</f>
        <v>1.1075389605229444E-2</v>
      </c>
      <c r="AZ454" s="481">
        <f>(Infected!BA367+Infected!BA573+Infected!BA779+Infected!BA985+Infected!BA1191+Infected!BA1397+Infected!BA1603)*(VLOOKUP($D454,Decrements!$B$2267:$V$2272,AZ$50)-VLOOKUP($D294,$B$2277:$V$2282,AZ$50))/4</f>
        <v>1.1427381648065674E-2</v>
      </c>
      <c r="BA454" s="481">
        <f>(Infected!BB367+Infected!BB573+Infected!BB779+Infected!BB985+Infected!BB1191+Infected!BB1397+Infected!BB1603)*(VLOOKUP($D454,Decrements!$B$2267:$V$2272,BA$50)-VLOOKUP($D294,$B$2277:$V$2282,BA$50))/4</f>
        <v>1.1785047343539213E-2</v>
      </c>
      <c r="BB454" s="481">
        <f>(Infected!BC367+Infected!BC573+Infected!BC779+Infected!BC985+Infected!BC1191+Infected!BC1397+Infected!BC1603)*(VLOOKUP($D454,Decrements!$B$2267:$V$2272,BB$50)-VLOOKUP($D294,$B$2277:$V$2282,BB$50))/4</f>
        <v>1.214805268645708E-2</v>
      </c>
      <c r="BC454" s="481">
        <f>(Infected!BD367+Infected!BD573+Infected!BD779+Infected!BD985+Infected!BD1191+Infected!BD1397+Infected!BD1603)*(VLOOKUP($D454,Decrements!$B$2267:$V$2272,BC$50)-VLOOKUP($D294,$B$2277:$V$2282,BC$50))/4</f>
        <v>1.2516082199719076E-2</v>
      </c>
      <c r="BD454" s="481">
        <f>(Infected!BE367+Infected!BE573+Infected!BE779+Infected!BE985+Infected!BE1191+Infected!BE1397+Infected!BE1603)*(VLOOKUP($D454,Decrements!$B$2267:$V$2272,BD$50)-VLOOKUP($D294,$B$2277:$V$2282,BD$50))/4</f>
        <v>1.2888744706910179E-2</v>
      </c>
      <c r="BE454" s="481">
        <f>(Infected!BF367+Infected!BF573+Infected!BF779+Infected!BF985+Infected!BF1191+Infected!BF1397+Infected!BF1603)*(VLOOKUP($D454,Decrements!$B$2267:$V$2272,BE$50)-VLOOKUP($D294,$B$2277:$V$2282,BE$50))/4</f>
        <v>1.326567326713456E-2</v>
      </c>
      <c r="BF454" s="481">
        <f>(Infected!BG367+Infected!BG573+Infected!BG779+Infected!BG985+Infected!BG1191+Infected!BG1397+Infected!BG1603)*(VLOOKUP($D454,Decrements!$B$2267:$V$2272,BF$50)-VLOOKUP($D294,$B$2277:$V$2282,BF$50))/4</f>
        <v>1.3646363407957805E-2</v>
      </c>
      <c r="BG454" s="481">
        <f>(Infected!BH367+Infected!BH573+Infected!BH779+Infected!BH985+Infected!BH1191+Infected!BH1397+Infected!BH1603)*(VLOOKUP($D454,Decrements!$B$2267:$V$2272,BG$50)-VLOOKUP($D294,$B$2277:$V$2282,BG$50))/4</f>
        <v>1.4030355651764482E-2</v>
      </c>
      <c r="BH454" s="481">
        <f>(Infected!BI367+Infected!BI573+Infected!BI779+Infected!BI985+Infected!BI1191+Infected!BI1397+Infected!BI1603)*(VLOOKUP($D454,Decrements!$B$2267:$V$2272,BH$50)-VLOOKUP($D294,$B$2277:$V$2282,BH$50))/4</f>
        <v>1.4417191940509933E-2</v>
      </c>
      <c r="BI454" s="481">
        <f>(Infected!BJ367+Infected!BJ573+Infected!BJ779+Infected!BJ985+Infected!BJ1191+Infected!BJ1397+Infected!BJ1603)*(VLOOKUP($D454,Decrements!$B$2267:$V$2272,BI$50)-VLOOKUP($D294,$B$2277:$V$2282,BI$50))/4</f>
        <v>1.4806489611831496E-2</v>
      </c>
      <c r="BJ454" s="481">
        <f>(Infected!BK367+Infected!BK573+Infected!BK779+Infected!BK985+Infected!BK1191+Infected!BK1397+Infected!BK1603)*(VLOOKUP($D454,Decrements!$B$2267:$V$2272,BJ$50)-VLOOKUP($D294,$B$2277:$V$2282,BJ$50))/4</f>
        <v>1.519777189806543E-2</v>
      </c>
      <c r="BK454" s="481">
        <f>(Infected!BL367+Infected!BL573+Infected!BL779+Infected!BL985+Infected!BL1191+Infected!BL1397+Infected!BL1603)*(VLOOKUP($D454,Decrements!$B$2267:$V$2272,BK$50)-VLOOKUP($D294,$B$2277:$V$2282,BK$50))/4</f>
        <v>1.5590635297881905E-2</v>
      </c>
      <c r="BL454" s="481">
        <f>(Infected!BM367+Infected!BM573+Infected!BM779+Infected!BM985+Infected!BM1191+Infected!BM1397+Infected!BM1603)*(VLOOKUP($D454,Decrements!$B$2267:$V$2272,BL$50)-VLOOKUP($D294,$B$2277:$V$2282,BL$50))/4</f>
        <v>1.5984695526470846E-2</v>
      </c>
      <c r="BM454" s="481">
        <f>(Infected!BN367+Infected!BN573+Infected!BN779+Infected!BN985+Infected!BN1191+Infected!BN1397+Infected!BN1603)*(VLOOKUP($D454,Decrements!$B$2267:$V$2272,BM$50)-VLOOKUP($D294,$B$2277:$V$2282,BM$50))/4</f>
        <v>1.637964420105174E-2</v>
      </c>
      <c r="BN454" s="481">
        <f>(Infected!BO367+Infected!BO573+Infected!BO779+Infected!BO985+Infected!BO1191+Infected!BO1397+Infected!BO1603)*(VLOOKUP($D454,Decrements!$B$2267:$V$2272,BN$50)-VLOOKUP($D294,$B$2277:$V$2282,BN$50))/4</f>
        <v>1.6775016928351965E-2</v>
      </c>
      <c r="BO454" s="481">
        <f>(Infected!BP367+Infected!BP573+Infected!BP779+Infected!BP985+Infected!BP1191+Infected!BP1397+Infected!BP1603)*(VLOOKUP($D454,Decrements!$B$2267:$V$2272,BO$50)-VLOOKUP($D294,$B$2277:$V$2282,BO$50))/4</f>
        <v>1.7170502707362027E-2</v>
      </c>
      <c r="BP454" s="481">
        <f>(Infected!BQ367+Infected!BQ573+Infected!BQ779+Infected!BQ985+Infected!BQ1191+Infected!BQ1397+Infected!BQ1603)*(VLOOKUP($D454,Decrements!$B$2267:$V$2272,BP$50)-VLOOKUP($D294,$B$2277:$V$2282,BP$50))/4</f>
        <v>1.7565800215410935E-2</v>
      </c>
      <c r="BQ454" s="481">
        <f>(Infected!BR367+Infected!BR573+Infected!BR779+Infected!BR985+Infected!BR1191+Infected!BR1397+Infected!BR1603)*(VLOOKUP($D454,Decrements!$B$2267:$V$2272,BQ$50)-VLOOKUP($D294,$B$2277:$V$2282,BQ$50))/4</f>
        <v>1.7960673080059376E-2</v>
      </c>
      <c r="BR454" s="481">
        <f>(Infected!BS367+Infected!BS573+Infected!BS779+Infected!BS985+Infected!BS1191+Infected!BS1397+Infected!BS1603)*(VLOOKUP($D454,Decrements!$B$2267:$V$2272,BR$50)-VLOOKUP($D294,$B$2277:$V$2282,BR$50))/4</f>
        <v>1.8354813493130083E-2</v>
      </c>
      <c r="BS454" s="481">
        <f>(Infected!BT367+Infected!BT573+Infected!BT779+Infected!BT985+Infected!BT1191+Infected!BT1397+Infected!BT1603)*(VLOOKUP($D454,Decrements!$B$2267:$V$2272,BS$50)-VLOOKUP($D294,$B$2277:$V$2282,BS$50))/4</f>
        <v>1.8747960106189145E-2</v>
      </c>
      <c r="BT454" s="481">
        <f>(Infected!BU367+Infected!BU573+Infected!BU779+Infected!BU985+Infected!BU1191+Infected!BU1397+Infected!BU1603)*(VLOOKUP($D454,Decrements!$B$2267:$V$2272,BT$50)-VLOOKUP($D294,$B$2277:$V$2282,BT$50))/4</f>
        <v>1.9139863499135972E-2</v>
      </c>
      <c r="BU454" s="481">
        <f>(Infected!BV367+Infected!BV573+Infected!BV779+Infected!BV985+Infected!BV1191+Infected!BV1397+Infected!BV1603)*(VLOOKUP($D454,Decrements!$B$2267:$V$2272,BU$50)-VLOOKUP($D294,$B$2277:$V$2282,BU$50))/4</f>
        <v>1.9530325971558196E-2</v>
      </c>
      <c r="BV454" s="481">
        <f>(Infected!BW367+Infected!BW573+Infected!BW779+Infected!BW985+Infected!BW1191+Infected!BW1397+Infected!BW1603)*(VLOOKUP($D454,Decrements!$B$2267:$V$2272,BV$50)-VLOOKUP($D294,$B$2277:$V$2282,BV$50))/4</f>
        <v>1.9919101236417356E-2</v>
      </c>
      <c r="BW454" s="481">
        <f>(Infected!BX367+Infected!BX573+Infected!BX779+Infected!BX985+Infected!BX1191+Infected!BX1397+Infected!BX1603)*(VLOOKUP($D454,Decrements!$B$2267:$V$2272,BW$50)-VLOOKUP($D294,$B$2277:$V$2282,BW$50))/4</f>
        <v>2.0305986720479542E-2</v>
      </c>
      <c r="BX454" s="481">
        <f>(Infected!BY367+Infected!BY573+Infected!BY779+Infected!BY985+Infected!BY1191+Infected!BY1397+Infected!BY1603)*(VLOOKUP($D454,Decrements!$B$2267:$V$2272,BX$50)-VLOOKUP($D294,$B$2277:$V$2282,BX$50))/4</f>
        <v>2.069079302012863E-2</v>
      </c>
      <c r="BY454" s="481">
        <f>(Infected!BZ367+Infected!BZ573+Infected!BZ779+Infected!BZ985+Infected!BZ1191+Infected!BZ1397+Infected!BZ1603)*(VLOOKUP($D454,Decrements!$B$2267:$V$2272,BY$50)-VLOOKUP($D294,$B$2277:$V$2282,BY$50))/4</f>
        <v>2.107337003139478E-2</v>
      </c>
      <c r="BZ454" s="481">
        <f>(Infected!CA367+Infected!CA573+Infected!CA779+Infected!CA985+Infected!CA1191+Infected!CA1397+Infected!CA1603)*(VLOOKUP($D454,Decrements!$B$2267:$V$2272,BZ$50)-VLOOKUP($D294,$B$2277:$V$2282,BZ$50))/4</f>
        <v>2.1453532849236161E-2</v>
      </c>
      <c r="CA454" s="481">
        <f>(Infected!CB367+Infected!CB573+Infected!CB779+Infected!CB985+Infected!CB1191+Infected!CB1397+Infected!CB1603)*(VLOOKUP($D454,Decrements!$B$2267:$V$2272,CA$50)-VLOOKUP($D294,$B$2277:$V$2282,CA$50))/4</f>
        <v>2.1831128902453499E-2</v>
      </c>
      <c r="CB454" s="481">
        <f>(Infected!CC367+Infected!CC573+Infected!CC779+Infected!CC985+Infected!CC1191+Infected!CC1397+Infected!CC1603)*(VLOOKUP($D454,Decrements!$B$2267:$V$2272,CB$50)-VLOOKUP($D294,$B$2277:$V$2282,CB$50))/4</f>
        <v>2.2206015083463811E-2</v>
      </c>
      <c r="CC454" s="481">
        <f>(Infected!CD367+Infected!CD573+Infected!CD779+Infected!CD985+Infected!CD1191+Infected!CD1397+Infected!CD1603)*(VLOOKUP($D454,Decrements!$B$2267:$V$2272,CC$50)-VLOOKUP($D294,$B$2277:$V$2282,CC$50))/4</f>
        <v>2.2578075239819535E-2</v>
      </c>
      <c r="CD454" s="481">
        <f>(Infected!CE367+Infected!CE573+Infected!CE779+Infected!CE985+Infected!CE1191+Infected!CE1397+Infected!CE1603)*(VLOOKUP($D454,Decrements!$B$2267:$V$2272,CD$50)-VLOOKUP($D294,$B$2277:$V$2282,CD$50))/4</f>
        <v>2.2947171331006606E-2</v>
      </c>
      <c r="CE454" s="481">
        <f>(Infected!CF367+Infected!CF573+Infected!CF779+Infected!CF985+Infected!CF1191+Infected!CF1397+Infected!CF1603)*(VLOOKUP($D454,Decrements!$B$2267:$V$2272,CE$50)-VLOOKUP($D294,$B$2277:$V$2282,CE$50))/4</f>
        <v>2.3313188516975059E-2</v>
      </c>
      <c r="CF454" s="481">
        <f>(Infected!CG367+Infected!CG573+Infected!CG779+Infected!CG985+Infected!CG1191+Infected!CG1397+Infected!CG1603)*(VLOOKUP($D454,Decrements!$B$2267:$V$2272,CF$50)-VLOOKUP($D294,$B$2277:$V$2282,CF$50))/4</f>
        <v>2.3676020020342383E-2</v>
      </c>
      <c r="CG454" s="481">
        <f>(Infected!CH367+Infected!CH573+Infected!CH779+Infected!CH985+Infected!CH1191+Infected!CH1397+Infected!CH1603)*(VLOOKUP($D454,Decrements!$B$2267:$V$2272,CG$50)-VLOOKUP($D294,$B$2277:$V$2282,CG$50))/4</f>
        <v>2.4035577425110938E-2</v>
      </c>
      <c r="CH454" s="481">
        <f>(Infected!CI367+Infected!CI573+Infected!CI779+Infected!CI985+Infected!CI1191+Infected!CI1397+Infected!CI1603)*(VLOOKUP($D454,Decrements!$B$2267:$V$2272,CH$50)-VLOOKUP($D294,$B$2277:$V$2282,CH$50))/4</f>
        <v>2.4391762472436778E-2</v>
      </c>
      <c r="CI454" s="481">
        <f>(Infected!CJ367+Infected!CJ573+Infected!CJ779+Infected!CJ985+Infected!CJ1191+Infected!CJ1397+Infected!CJ1603)*(VLOOKUP($D454,Decrements!$B$2267:$V$2272,CI$50)-VLOOKUP($D294,$B$2277:$V$2282,CI$50))/4</f>
        <v>2.4744493160787018E-2</v>
      </c>
    </row>
    <row r="455" spans="1:89" s="489" customFormat="1">
      <c r="F455" s="491"/>
      <c r="H455" s="492"/>
      <c r="I455" s="492"/>
      <c r="J455" s="492"/>
      <c r="K455" s="492"/>
      <c r="L455" s="492"/>
      <c r="M455" s="492"/>
      <c r="N455" s="492"/>
      <c r="O455" s="492"/>
      <c r="P455" s="492"/>
      <c r="Q455" s="492"/>
      <c r="R455" s="492"/>
      <c r="S455" s="492"/>
      <c r="T455" s="492"/>
      <c r="U455" s="492"/>
      <c r="V455" s="492"/>
      <c r="W455" s="492"/>
      <c r="X455" s="492"/>
      <c r="Y455" s="492"/>
      <c r="Z455" s="492"/>
      <c r="AA455" s="492"/>
      <c r="AB455" s="492"/>
      <c r="AC455" s="492"/>
      <c r="AD455" s="492"/>
      <c r="AE455" s="492"/>
      <c r="AF455" s="492"/>
      <c r="AG455" s="492"/>
      <c r="AH455" s="492"/>
      <c r="AI455" s="492"/>
      <c r="AJ455" s="492"/>
      <c r="AK455" s="492"/>
      <c r="AL455" s="492"/>
      <c r="AM455" s="492"/>
      <c r="AN455" s="492"/>
      <c r="AO455" s="492"/>
      <c r="AP455" s="492"/>
      <c r="AQ455" s="492"/>
      <c r="AR455" s="492"/>
      <c r="AS455" s="492"/>
      <c r="AT455" s="492"/>
      <c r="AU455" s="492"/>
      <c r="AV455" s="492"/>
      <c r="AW455" s="492"/>
      <c r="AX455" s="492"/>
      <c r="AY455" s="492"/>
      <c r="AZ455" s="492"/>
      <c r="BA455" s="492"/>
      <c r="BB455" s="492"/>
      <c r="BC455" s="492"/>
      <c r="BD455" s="492"/>
      <c r="BE455" s="492"/>
      <c r="BF455" s="492"/>
      <c r="BG455" s="492"/>
      <c r="BH455" s="492"/>
      <c r="BI455" s="492"/>
      <c r="BJ455" s="492"/>
      <c r="BK455" s="492"/>
      <c r="BL455" s="492"/>
      <c r="BM455" s="492"/>
      <c r="BN455" s="492"/>
      <c r="BO455" s="492"/>
      <c r="BP455" s="492"/>
      <c r="BQ455" s="492"/>
      <c r="BR455" s="492"/>
      <c r="BS455" s="492"/>
      <c r="BT455" s="492"/>
      <c r="BU455" s="492"/>
      <c r="BV455" s="492"/>
      <c r="BW455" s="492"/>
      <c r="BX455" s="492"/>
      <c r="BY455" s="492"/>
      <c r="BZ455" s="492"/>
      <c r="CA455" s="492"/>
      <c r="CB455" s="492"/>
      <c r="CC455" s="492"/>
      <c r="CD455" s="492"/>
      <c r="CE455" s="492"/>
      <c r="CF455" s="492"/>
      <c r="CG455" s="492"/>
      <c r="CH455" s="492"/>
      <c r="CI455" s="492"/>
    </row>
    <row r="456" spans="1:89" s="489" customFormat="1">
      <c r="F456" s="493" t="s">
        <v>151</v>
      </c>
      <c r="G456" s="490">
        <f>SUM(G419:G454)</f>
        <v>4.4000000000000004</v>
      </c>
      <c r="H456" s="490">
        <f>SUM(H419:H454)</f>
        <v>3.3268301861717311</v>
      </c>
      <c r="I456" s="490">
        <f t="shared" ref="I456:BT456" si="195">SUM(I419:I454)</f>
        <v>4.5611106020047183</v>
      </c>
      <c r="J456" s="490">
        <f t="shared" si="195"/>
        <v>5.4490678299102679</v>
      </c>
      <c r="K456" s="490">
        <f t="shared" si="195"/>
        <v>6.0565557791089839</v>
      </c>
      <c r="L456" s="490">
        <f t="shared" si="195"/>
        <v>6.4629981130263028</v>
      </c>
      <c r="M456" s="490">
        <f t="shared" si="195"/>
        <v>5.867129668469059</v>
      </c>
      <c r="N456" s="490">
        <f t="shared" si="195"/>
        <v>5.3480991539581284</v>
      </c>
      <c r="O456" s="490">
        <f t="shared" si="195"/>
        <v>4.8972669484980624</v>
      </c>
      <c r="P456" s="490">
        <f t="shared" si="195"/>
        <v>4.5337162118021652</v>
      </c>
      <c r="Q456" s="490">
        <f t="shared" si="195"/>
        <v>4.0732251201875762</v>
      </c>
      <c r="R456" s="490">
        <f t="shared" si="195"/>
        <v>3.64157045914471</v>
      </c>
      <c r="S456" s="490">
        <f t="shared" si="195"/>
        <v>3.2699405352612381</v>
      </c>
      <c r="T456" s="490">
        <f t="shared" si="195"/>
        <v>2.9727421364792703</v>
      </c>
      <c r="U456" s="490">
        <f t="shared" si="195"/>
        <v>2.4781189295039514</v>
      </c>
      <c r="V456" s="490">
        <f t="shared" si="195"/>
        <v>2.0689809577432547</v>
      </c>
      <c r="W456" s="490">
        <f t="shared" si="195"/>
        <v>1.7433228696044227</v>
      </c>
      <c r="X456" s="490">
        <f t="shared" si="195"/>
        <v>1.4989581494831363</v>
      </c>
      <c r="Y456" s="490">
        <f t="shared" si="195"/>
        <v>1.3181137056335859</v>
      </c>
      <c r="Z456" s="490">
        <f t="shared" si="195"/>
        <v>1.1869077967817192</v>
      </c>
      <c r="AA456" s="490">
        <f t="shared" si="195"/>
        <v>1.0932441522878278</v>
      </c>
      <c r="AB456" s="490">
        <f t="shared" si="195"/>
        <v>1.0262039306153077</v>
      </c>
      <c r="AC456" s="490">
        <f t="shared" si="195"/>
        <v>0.98804622230578953</v>
      </c>
      <c r="AD456" s="490">
        <f t="shared" si="195"/>
        <v>0.97175847600558152</v>
      </c>
      <c r="AE456" s="490">
        <f t="shared" si="195"/>
        <v>0.96420923429221095</v>
      </c>
      <c r="AF456" s="490">
        <f t="shared" si="195"/>
        <v>0.96266647703773878</v>
      </c>
      <c r="AG456" s="490">
        <f t="shared" si="195"/>
        <v>0.97144204792347189</v>
      </c>
      <c r="AH456" s="490">
        <f t="shared" si="195"/>
        <v>1.0000826209239773</v>
      </c>
      <c r="AI456" s="490">
        <f t="shared" si="195"/>
        <v>1.028784659071079</v>
      </c>
      <c r="AJ456" s="490">
        <f t="shared" si="195"/>
        <v>1.055101763491235</v>
      </c>
      <c r="AK456" s="490">
        <f t="shared" si="195"/>
        <v>1.0814956182599429</v>
      </c>
      <c r="AL456" s="490">
        <f t="shared" si="195"/>
        <v>1.11180210082064</v>
      </c>
      <c r="AM456" s="490">
        <f t="shared" si="195"/>
        <v>1.139970331990739</v>
      </c>
      <c r="AN456" s="490">
        <f t="shared" si="195"/>
        <v>1.1653968707851048</v>
      </c>
      <c r="AO456" s="490">
        <f t="shared" si="195"/>
        <v>1.1882568835940233</v>
      </c>
      <c r="AP456" s="490">
        <f t="shared" si="195"/>
        <v>1.2071787122207305</v>
      </c>
      <c r="AQ456" s="490">
        <f t="shared" si="195"/>
        <v>1.2237157474355196</v>
      </c>
      <c r="AR456" s="490">
        <f t="shared" si="195"/>
        <v>1.2387152107505013</v>
      </c>
      <c r="AS456" s="490">
        <f t="shared" si="195"/>
        <v>1.2525319433706068</v>
      </c>
      <c r="AT456" s="490">
        <f t="shared" si="195"/>
        <v>1.2653337643136009</v>
      </c>
      <c r="AU456" s="490">
        <f t="shared" si="195"/>
        <v>1.2772626614263942</v>
      </c>
      <c r="AV456" s="490">
        <f t="shared" si="195"/>
        <v>1.2884320614004543</v>
      </c>
      <c r="AW456" s="490">
        <f t="shared" si="195"/>
        <v>1.2989350257903356</v>
      </c>
      <c r="AX456" s="490">
        <f t="shared" si="195"/>
        <v>1.3088315087341218</v>
      </c>
      <c r="AY456" s="490">
        <f t="shared" si="195"/>
        <v>1.3181684839045726</v>
      </c>
      <c r="AZ456" s="490">
        <f t="shared" si="195"/>
        <v>1.3269793754154748</v>
      </c>
      <c r="BA456" s="490">
        <f t="shared" si="195"/>
        <v>1.3352935240350792</v>
      </c>
      <c r="BB456" s="490">
        <f t="shared" si="195"/>
        <v>1.3431217479899324</v>
      </c>
      <c r="BC456" s="490">
        <f t="shared" si="195"/>
        <v>1.350482382067989</v>
      </c>
      <c r="BD456" s="490">
        <f t="shared" si="195"/>
        <v>1.3573915621795887</v>
      </c>
      <c r="BE456" s="490">
        <f t="shared" si="195"/>
        <v>1.3638695821426285</v>
      </c>
      <c r="BF456" s="490">
        <f t="shared" si="195"/>
        <v>1.369927641307747</v>
      </c>
      <c r="BG456" s="490">
        <f t="shared" si="195"/>
        <v>1.3755810989769328</v>
      </c>
      <c r="BH456" s="490">
        <f t="shared" si="195"/>
        <v>1.3808453547634705</v>
      </c>
      <c r="BI456" s="490">
        <f t="shared" si="195"/>
        <v>1.3857405358688482</v>
      </c>
      <c r="BJ456" s="490">
        <f t="shared" si="195"/>
        <v>1.3902790962704519</v>
      </c>
      <c r="BK456" s="490">
        <f t="shared" si="195"/>
        <v>1.3944775266918221</v>
      </c>
      <c r="BL456" s="490">
        <f t="shared" si="195"/>
        <v>1.3983521727737922</v>
      </c>
      <c r="BM456" s="490">
        <f t="shared" si="195"/>
        <v>1.4019228332273743</v>
      </c>
      <c r="BN456" s="490">
        <f t="shared" si="195"/>
        <v>1.4051973440884777</v>
      </c>
      <c r="BO456" s="490">
        <f t="shared" si="195"/>
        <v>1.4081925402714877</v>
      </c>
      <c r="BP456" s="490">
        <f t="shared" si="195"/>
        <v>1.4109242292452215</v>
      </c>
      <c r="BQ456" s="490">
        <f t="shared" si="195"/>
        <v>1.4134105847280718</v>
      </c>
      <c r="BR456" s="490">
        <f t="shared" si="195"/>
        <v>1.415663634369148</v>
      </c>
      <c r="BS456" s="490">
        <f t="shared" si="195"/>
        <v>1.4176968669772809</v>
      </c>
      <c r="BT456" s="490">
        <f t="shared" si="195"/>
        <v>1.4195230843687285</v>
      </c>
      <c r="BU456" s="490">
        <f t="shared" ref="BU456:CI456" si="196">SUM(BU419:BU454)</f>
        <v>1.4211567741523428</v>
      </c>
      <c r="BV456" s="490">
        <f t="shared" si="196"/>
        <v>1.4226081560227715</v>
      </c>
      <c r="BW456" s="490">
        <f t="shared" si="196"/>
        <v>1.4238887446270048</v>
      </c>
      <c r="BX456" s="490">
        <f t="shared" si="196"/>
        <v>1.4250095089255235</v>
      </c>
      <c r="BY456" s="490">
        <f t="shared" si="196"/>
        <v>1.4259823678111681</v>
      </c>
      <c r="BZ456" s="490">
        <f t="shared" si="196"/>
        <v>1.4268160471573035</v>
      </c>
      <c r="CA456" s="490">
        <f t="shared" si="196"/>
        <v>1.4275199697692813</v>
      </c>
      <c r="CB456" s="490">
        <f t="shared" si="196"/>
        <v>1.4281029784540409</v>
      </c>
      <c r="CC456" s="490">
        <f t="shared" si="196"/>
        <v>1.428574319785999</v>
      </c>
      <c r="CD456" s="490">
        <f t="shared" si="196"/>
        <v>1.4289410585809097</v>
      </c>
      <c r="CE456" s="490">
        <f t="shared" si="196"/>
        <v>1.4292105820538901</v>
      </c>
      <c r="CF456" s="490">
        <f t="shared" si="196"/>
        <v>1.4293898022330387</v>
      </c>
      <c r="CG456" s="490">
        <f t="shared" si="196"/>
        <v>1.4294857220300679</v>
      </c>
      <c r="CH456" s="490">
        <f t="shared" si="196"/>
        <v>1.4295040177701839</v>
      </c>
      <c r="CI456" s="490">
        <f t="shared" si="196"/>
        <v>1.4294504355748379</v>
      </c>
      <c r="CJ456" s="476">
        <f>SUM(H456:CI456)</f>
        <v>149.65273486423163</v>
      </c>
    </row>
    <row r="457" spans="1:89" s="469" customFormat="1" ht="12.75" customHeight="1">
      <c r="D457" s="96"/>
      <c r="E457" s="482"/>
      <c r="F457" s="470"/>
      <c r="G457" s="470"/>
      <c r="H457" s="471"/>
      <c r="I457" s="478"/>
      <c r="J457" s="470"/>
      <c r="K457" s="470"/>
      <c r="L457" s="470"/>
      <c r="M457" s="470"/>
      <c r="N457" s="470"/>
      <c r="O457" s="470"/>
      <c r="P457" s="470"/>
      <c r="Q457" s="470"/>
      <c r="R457" s="470"/>
      <c r="S457" s="470"/>
      <c r="T457" s="470"/>
      <c r="U457" s="470"/>
      <c r="V457" s="470"/>
      <c r="W457" s="470"/>
      <c r="X457" s="470"/>
      <c r="Y457" s="470"/>
      <c r="Z457" s="470"/>
      <c r="AA457" s="470"/>
      <c r="AB457" s="470"/>
      <c r="AC457" s="470"/>
      <c r="AD457" s="470"/>
      <c r="AE457" s="470"/>
      <c r="AF457" s="470"/>
      <c r="AG457" s="470"/>
      <c r="AH457" s="470"/>
      <c r="AI457" s="470"/>
      <c r="AJ457" s="470"/>
      <c r="AK457" s="470"/>
      <c r="AL457" s="470"/>
      <c r="AM457" s="470"/>
      <c r="AN457" s="470"/>
      <c r="AO457" s="470"/>
      <c r="AP457" s="470"/>
      <c r="AQ457" s="470"/>
      <c r="AR457" s="470"/>
      <c r="AS457" s="470"/>
      <c r="AT457" s="470"/>
      <c r="AU457" s="470"/>
      <c r="AV457" s="470"/>
      <c r="AW457" s="470"/>
      <c r="AX457" s="470"/>
      <c r="AY457" s="470"/>
      <c r="AZ457" s="470"/>
      <c r="BA457" s="470"/>
      <c r="BB457" s="470"/>
      <c r="BC457" s="470"/>
      <c r="BD457" s="470"/>
      <c r="BE457" s="470"/>
      <c r="BF457" s="470"/>
      <c r="BG457" s="470"/>
      <c r="BH457" s="470"/>
      <c r="BI457" s="470"/>
      <c r="BJ457" s="470"/>
      <c r="BK457" s="470"/>
      <c r="BL457" s="470"/>
      <c r="BM457" s="470"/>
      <c r="BN457" s="470"/>
      <c r="BO457" s="470"/>
      <c r="BP457" s="470"/>
      <c r="BQ457" s="470"/>
      <c r="BR457" s="470"/>
      <c r="BS457" s="470"/>
      <c r="BT457" s="470"/>
      <c r="BU457" s="470"/>
      <c r="BV457" s="470"/>
      <c r="BW457" s="470"/>
      <c r="BX457" s="470"/>
      <c r="BY457" s="470"/>
      <c r="BZ457" s="470"/>
      <c r="CA457" s="470"/>
      <c r="CB457" s="470"/>
      <c r="CC457" s="470"/>
      <c r="CD457" s="470"/>
      <c r="CE457" s="470"/>
      <c r="CF457" s="470"/>
      <c r="CG457" s="470"/>
      <c r="CH457" s="470"/>
      <c r="CI457" s="470"/>
      <c r="CJ457" s="470"/>
      <c r="CK457" s="470"/>
    </row>
    <row r="458" spans="1:89" s="469" customFormat="1">
      <c r="E458" s="483"/>
      <c r="F458" s="483" t="str">
        <f>B255</f>
        <v>Incremental disability decrements</v>
      </c>
      <c r="G458" s="500"/>
      <c r="H458" s="500">
        <f>H296+H336+H376+H416+H456</f>
        <v>5.0321024508586438</v>
      </c>
      <c r="I458" s="500">
        <f t="shared" ref="I458:BT458" si="197">I296+I336+I376+I416+I456</f>
        <v>6.4391544848544884</v>
      </c>
      <c r="J458" s="500">
        <f t="shared" si="197"/>
        <v>7.4249195281185836</v>
      </c>
      <c r="K458" s="500">
        <f t="shared" si="197"/>
        <v>8.122837715946746</v>
      </c>
      <c r="L458" s="500">
        <f t="shared" si="197"/>
        <v>8.6133320167672629</v>
      </c>
      <c r="M458" s="500">
        <f t="shared" si="197"/>
        <v>7.9959156086748147</v>
      </c>
      <c r="N458" s="500">
        <f t="shared" si="197"/>
        <v>7.4649413402731568</v>
      </c>
      <c r="O458" s="500">
        <f t="shared" si="197"/>
        <v>7.0098055397578847</v>
      </c>
      <c r="P458" s="500">
        <f t="shared" si="197"/>
        <v>6.6449860910789003</v>
      </c>
      <c r="Q458" s="500">
        <f t="shared" si="197"/>
        <v>6.3242992470244097</v>
      </c>
      <c r="R458" s="500">
        <f t="shared" si="197"/>
        <v>5.9021632981059469</v>
      </c>
      <c r="S458" s="500">
        <f t="shared" si="197"/>
        <v>5.549556823077368</v>
      </c>
      <c r="T458" s="500">
        <f t="shared" si="197"/>
        <v>5.2758469295597141</v>
      </c>
      <c r="U458" s="500">
        <f t="shared" si="197"/>
        <v>4.9239322571581381</v>
      </c>
      <c r="V458" s="500">
        <f t="shared" si="197"/>
        <v>4.5467239345811246</v>
      </c>
      <c r="W458" s="500">
        <f t="shared" si="197"/>
        <v>4.2575688391608217</v>
      </c>
      <c r="X458" s="500">
        <f t="shared" si="197"/>
        <v>4.0511026838398081</v>
      </c>
      <c r="Y458" s="500">
        <f t="shared" si="197"/>
        <v>4.038389750342894</v>
      </c>
      <c r="Z458" s="500">
        <f t="shared" si="197"/>
        <v>3.9575777227986642</v>
      </c>
      <c r="AA458" s="500">
        <f t="shared" si="197"/>
        <v>3.9139907928540438</v>
      </c>
      <c r="AB458" s="500">
        <f t="shared" si="197"/>
        <v>3.8966893112425081</v>
      </c>
      <c r="AC458" s="500">
        <f t="shared" si="197"/>
        <v>4.1561947787205904</v>
      </c>
      <c r="AD458" s="500">
        <f t="shared" si="197"/>
        <v>4.2110148020265417</v>
      </c>
      <c r="AE458" s="500">
        <f t="shared" si="197"/>
        <v>4.2719225048984208</v>
      </c>
      <c r="AF458" s="500">
        <f t="shared" si="197"/>
        <v>4.3357487055660453</v>
      </c>
      <c r="AG458" s="500">
        <f t="shared" si="197"/>
        <v>4.613247707395141</v>
      </c>
      <c r="AH458" s="500">
        <f t="shared" si="197"/>
        <v>4.7206790378349792</v>
      </c>
      <c r="AI458" s="500">
        <f t="shared" si="197"/>
        <v>4.824594122085955</v>
      </c>
      <c r="AJ458" s="500">
        <f t="shared" si="197"/>
        <v>4.9218302268134488</v>
      </c>
      <c r="AK458" s="500">
        <f t="shared" si="197"/>
        <v>5.0999483606175584</v>
      </c>
      <c r="AL458" s="500">
        <f t="shared" si="197"/>
        <v>5.2005148545450215</v>
      </c>
      <c r="AM458" s="500">
        <f t="shared" si="197"/>
        <v>5.294681987729625</v>
      </c>
      <c r="AN458" s="500">
        <f t="shared" si="197"/>
        <v>5.3817647655384544</v>
      </c>
      <c r="AO458" s="500">
        <f t="shared" si="197"/>
        <v>5.4622072074205708</v>
      </c>
      <c r="AP458" s="500">
        <f t="shared" si="197"/>
        <v>5.5347773129812277</v>
      </c>
      <c r="AQ458" s="500">
        <f t="shared" si="197"/>
        <v>5.6014154991657321</v>
      </c>
      <c r="AR458" s="500">
        <f t="shared" si="197"/>
        <v>5.66328433181513</v>
      </c>
      <c r="AS458" s="500">
        <f t="shared" si="197"/>
        <v>5.7208020221142224</v>
      </c>
      <c r="AT458" s="500">
        <f t="shared" si="197"/>
        <v>5.7746054542993317</v>
      </c>
      <c r="AU458" s="500">
        <f t="shared" si="197"/>
        <v>5.8250094593509063</v>
      </c>
      <c r="AV458" s="500">
        <f t="shared" si="197"/>
        <v>5.8722850740434058</v>
      </c>
      <c r="AW458" s="500">
        <f t="shared" si="197"/>
        <v>5.9166267785799587</v>
      </c>
      <c r="AX458" s="500">
        <f t="shared" si="197"/>
        <v>5.9582534134553731</v>
      </c>
      <c r="AY458" s="500">
        <f t="shared" si="197"/>
        <v>5.9973234509854567</v>
      </c>
      <c r="AZ458" s="500">
        <f t="shared" si="197"/>
        <v>6.0339760096183834</v>
      </c>
      <c r="BA458" s="500">
        <f t="shared" si="197"/>
        <v>6.0681568140143156</v>
      </c>
      <c r="BB458" s="500">
        <f t="shared" si="197"/>
        <v>6.1001669723513929</v>
      </c>
      <c r="BC458" s="500">
        <f t="shared" si="197"/>
        <v>6.1301006144448893</v>
      </c>
      <c r="BD458" s="500">
        <f t="shared" si="197"/>
        <v>6.1580596959245719</v>
      </c>
      <c r="BE458" s="500">
        <f t="shared" si="197"/>
        <v>6.1841257062855597</v>
      </c>
      <c r="BF458" s="500">
        <f t="shared" si="197"/>
        <v>6.2084103842722529</v>
      </c>
      <c r="BG458" s="500">
        <f t="shared" si="197"/>
        <v>6.2310033742292257</v>
      </c>
      <c r="BH458" s="500">
        <f t="shared" si="197"/>
        <v>6.2519922539440174</v>
      </c>
      <c r="BI458" s="500">
        <f t="shared" si="197"/>
        <v>6.2714486626866162</v>
      </c>
      <c r="BJ458" s="500">
        <f t="shared" si="197"/>
        <v>6.2894680419270168</v>
      </c>
      <c r="BK458" s="500">
        <f t="shared" si="197"/>
        <v>6.3061279106267119</v>
      </c>
      <c r="BL458" s="500">
        <f t="shared" si="197"/>
        <v>6.3215036256872992</v>
      </c>
      <c r="BM458" s="500">
        <f t="shared" si="197"/>
        <v>6.3354949080709604</v>
      </c>
      <c r="BN458" s="500">
        <f t="shared" si="197"/>
        <v>6.3483516596879506</v>
      </c>
      <c r="BO458" s="500">
        <f t="shared" si="197"/>
        <v>6.3601268366358825</v>
      </c>
      <c r="BP458" s="500">
        <f t="shared" si="197"/>
        <v>6.3708839556090506</v>
      </c>
      <c r="BQ458" s="500">
        <f t="shared" si="197"/>
        <v>6.3806776579228215</v>
      </c>
      <c r="BR458" s="500">
        <f t="shared" si="197"/>
        <v>6.3895727694237765</v>
      </c>
      <c r="BS458" s="500">
        <f t="shared" si="197"/>
        <v>6.3976234684941513</v>
      </c>
      <c r="BT458" s="500">
        <f t="shared" si="197"/>
        <v>6.4048817847887536</v>
      </c>
      <c r="BU458" s="500">
        <f t="shared" ref="BU458:CI458" si="198">BU296+BU336+BU376+BU416+BU456</f>
        <v>6.4113923086494191</v>
      </c>
      <c r="BV458" s="500">
        <f t="shared" si="198"/>
        <v>6.4172072088988621</v>
      </c>
      <c r="BW458" s="500">
        <f t="shared" si="198"/>
        <v>6.4223703491210475</v>
      </c>
      <c r="BX458" s="500">
        <f t="shared" si="198"/>
        <v>6.4269236464178201</v>
      </c>
      <c r="BY458" s="500">
        <f t="shared" si="198"/>
        <v>6.4309032307399381</v>
      </c>
      <c r="BZ458" s="500">
        <f t="shared" si="198"/>
        <v>6.4343502554392842</v>
      </c>
      <c r="CA458" s="500">
        <f t="shared" si="198"/>
        <v>6.4372996082386837</v>
      </c>
      <c r="CB458" s="500">
        <f t="shared" si="198"/>
        <v>6.4397844493384984</v>
      </c>
      <c r="CC458" s="500">
        <f t="shared" si="198"/>
        <v>6.4418337021134384</v>
      </c>
      <c r="CD458" s="500">
        <f t="shared" si="198"/>
        <v>6.4434792870029005</v>
      </c>
      <c r="CE458" s="500">
        <f t="shared" si="198"/>
        <v>6.4447486832430405</v>
      </c>
      <c r="CF458" s="500">
        <f t="shared" si="198"/>
        <v>6.4456679452341046</v>
      </c>
      <c r="CG458" s="500">
        <f t="shared" si="198"/>
        <v>6.4462602176031876</v>
      </c>
      <c r="CH458" s="500">
        <f t="shared" si="198"/>
        <v>6.446550080857234</v>
      </c>
      <c r="CI458" s="500">
        <f t="shared" si="198"/>
        <v>6.4465591406599927</v>
      </c>
      <c r="CJ458" s="501">
        <f>SUM(H458:CI458)</f>
        <v>469.82205144426194</v>
      </c>
    </row>
    <row r="459" spans="1:89" s="497" customFormat="1">
      <c r="F459" s="121"/>
      <c r="G459" s="479"/>
      <c r="H459" s="479"/>
      <c r="I459" s="479"/>
      <c r="J459" s="479"/>
      <c r="K459" s="479"/>
      <c r="L459" s="479"/>
      <c r="M459" s="479"/>
      <c r="N459" s="479"/>
      <c r="O459" s="479"/>
      <c r="P459" s="479"/>
      <c r="Q459" s="479"/>
      <c r="R459" s="479"/>
      <c r="S459" s="479"/>
      <c r="T459" s="479"/>
      <c r="U459" s="479"/>
      <c r="V459" s="479"/>
      <c r="W459" s="479"/>
      <c r="X459" s="479"/>
      <c r="Y459" s="479"/>
      <c r="Z459" s="479"/>
      <c r="AA459" s="479"/>
      <c r="AB459" s="479"/>
      <c r="AC459" s="479"/>
      <c r="AD459" s="479"/>
      <c r="AE459" s="479"/>
      <c r="AF459" s="479"/>
      <c r="AG459" s="479"/>
      <c r="AH459" s="479"/>
      <c r="AI459" s="479"/>
      <c r="AJ459" s="479"/>
      <c r="AK459" s="479"/>
      <c r="AL459" s="479"/>
      <c r="AM459" s="479"/>
      <c r="AN459" s="479"/>
      <c r="AO459" s="479"/>
      <c r="AP459" s="479"/>
      <c r="AQ459" s="479"/>
      <c r="AR459" s="479"/>
      <c r="AS459" s="479"/>
      <c r="AT459" s="479"/>
      <c r="AU459" s="479"/>
      <c r="AV459" s="479"/>
      <c r="AW459" s="479"/>
      <c r="AX459" s="479"/>
      <c r="AY459" s="479"/>
      <c r="AZ459" s="479"/>
      <c r="BA459" s="479"/>
      <c r="BB459" s="479"/>
      <c r="BC459" s="479"/>
      <c r="BD459" s="479"/>
      <c r="BE459" s="479"/>
      <c r="BF459" s="479"/>
      <c r="BG459" s="479"/>
      <c r="BH459" s="479"/>
      <c r="BI459" s="479"/>
      <c r="BJ459" s="479"/>
      <c r="BK459" s="479"/>
      <c r="BL459" s="479"/>
      <c r="BM459" s="479"/>
      <c r="BN459" s="479"/>
      <c r="BO459" s="479"/>
      <c r="BP459" s="479"/>
      <c r="BQ459" s="479"/>
      <c r="BR459" s="479"/>
      <c r="BS459" s="479"/>
      <c r="BT459" s="479"/>
      <c r="BU459" s="479"/>
      <c r="BV459" s="479"/>
      <c r="BW459" s="479"/>
      <c r="BX459" s="479"/>
      <c r="BY459" s="479"/>
      <c r="BZ459" s="479"/>
      <c r="CA459" s="479"/>
      <c r="CB459" s="479"/>
      <c r="CC459" s="479"/>
      <c r="CD459" s="479"/>
      <c r="CE459" s="479"/>
      <c r="CF459" s="479"/>
      <c r="CG459" s="479"/>
      <c r="CH459" s="479"/>
      <c r="CI459" s="479"/>
      <c r="CJ459" s="504"/>
    </row>
    <row r="460" spans="1:89" ht="12.75" customHeight="1">
      <c r="A460" s="40"/>
      <c r="B460" s="499" t="s">
        <v>310</v>
      </c>
      <c r="C460" s="79"/>
      <c r="D460" s="79"/>
      <c r="E460" s="79"/>
      <c r="F460" s="119"/>
      <c r="G460" s="163"/>
      <c r="H460" s="17">
        <v>1</v>
      </c>
      <c r="I460" s="17">
        <v>2</v>
      </c>
      <c r="J460" s="17">
        <v>3</v>
      </c>
      <c r="K460" s="17">
        <v>4</v>
      </c>
      <c r="L460" s="17">
        <v>5</v>
      </c>
      <c r="M460" s="17">
        <v>6</v>
      </c>
      <c r="N460" s="17">
        <v>7</v>
      </c>
      <c r="O460" s="17">
        <v>8</v>
      </c>
      <c r="P460" s="17">
        <v>9</v>
      </c>
      <c r="Q460" s="17">
        <v>10</v>
      </c>
      <c r="R460" s="17">
        <v>11</v>
      </c>
      <c r="S460" s="17">
        <v>12</v>
      </c>
      <c r="T460" s="17">
        <v>13</v>
      </c>
      <c r="U460" s="17">
        <v>14</v>
      </c>
      <c r="V460" s="17">
        <v>15</v>
      </c>
      <c r="W460" s="17">
        <v>16</v>
      </c>
      <c r="X460" s="17">
        <v>17</v>
      </c>
      <c r="Y460" s="17">
        <v>18</v>
      </c>
      <c r="Z460" s="17">
        <v>19</v>
      </c>
      <c r="AA460" s="17">
        <v>20</v>
      </c>
      <c r="AB460" s="17">
        <v>21</v>
      </c>
      <c r="AC460" s="17">
        <v>22</v>
      </c>
      <c r="AD460" s="17">
        <v>23</v>
      </c>
      <c r="AE460" s="17">
        <v>24</v>
      </c>
      <c r="AF460" s="17">
        <v>25</v>
      </c>
      <c r="AG460" s="17">
        <v>26</v>
      </c>
      <c r="AH460" s="17">
        <v>27</v>
      </c>
      <c r="AI460" s="17">
        <v>28</v>
      </c>
      <c r="AJ460" s="17">
        <v>29</v>
      </c>
      <c r="AK460" s="17">
        <v>30</v>
      </c>
      <c r="AL460" s="17">
        <v>31</v>
      </c>
      <c r="AM460" s="17">
        <v>32</v>
      </c>
      <c r="AN460" s="17">
        <v>33</v>
      </c>
      <c r="AO460" s="17">
        <v>34</v>
      </c>
      <c r="AP460" s="17">
        <v>35</v>
      </c>
      <c r="AQ460" s="17">
        <v>36</v>
      </c>
      <c r="AR460" s="17">
        <v>37</v>
      </c>
      <c r="AS460" s="17">
        <v>38</v>
      </c>
      <c r="AT460" s="17">
        <v>39</v>
      </c>
      <c r="AU460" s="17">
        <v>40</v>
      </c>
      <c r="AV460" s="17">
        <v>41</v>
      </c>
      <c r="AW460" s="17">
        <v>42</v>
      </c>
      <c r="AX460" s="17">
        <v>43</v>
      </c>
      <c r="AY460" s="17">
        <v>44</v>
      </c>
      <c r="AZ460" s="17">
        <v>45</v>
      </c>
      <c r="BA460" s="17">
        <v>46</v>
      </c>
      <c r="BB460" s="17">
        <v>47</v>
      </c>
      <c r="BC460" s="17">
        <v>48</v>
      </c>
      <c r="BD460" s="17">
        <v>49</v>
      </c>
      <c r="BE460" s="17">
        <v>50</v>
      </c>
      <c r="BF460" s="17">
        <v>51</v>
      </c>
      <c r="BG460" s="17">
        <v>52</v>
      </c>
      <c r="BH460" s="17">
        <v>53</v>
      </c>
      <c r="BI460" s="17">
        <v>54</v>
      </c>
      <c r="BJ460" s="17">
        <v>55</v>
      </c>
      <c r="BK460" s="17">
        <v>56</v>
      </c>
      <c r="BL460" s="17">
        <v>57</v>
      </c>
      <c r="BM460" s="17">
        <v>58</v>
      </c>
      <c r="BN460" s="17">
        <v>59</v>
      </c>
      <c r="BO460" s="17">
        <v>60</v>
      </c>
      <c r="BP460" s="17">
        <v>61</v>
      </c>
      <c r="BQ460" s="17">
        <v>62</v>
      </c>
      <c r="BR460" s="17">
        <v>63</v>
      </c>
      <c r="BS460" s="17">
        <v>64</v>
      </c>
      <c r="BT460" s="17">
        <v>65</v>
      </c>
      <c r="BU460" s="17">
        <v>66</v>
      </c>
      <c r="BV460" s="17">
        <v>67</v>
      </c>
      <c r="BW460" s="17">
        <v>68</v>
      </c>
      <c r="BX460" s="17">
        <v>69</v>
      </c>
      <c r="BY460" s="17">
        <v>70</v>
      </c>
      <c r="BZ460" s="17">
        <v>71</v>
      </c>
      <c r="CA460" s="17">
        <v>72</v>
      </c>
      <c r="CB460" s="17">
        <v>73</v>
      </c>
      <c r="CC460" s="17">
        <v>74</v>
      </c>
      <c r="CD460" s="17">
        <v>75</v>
      </c>
      <c r="CE460" s="17">
        <v>76</v>
      </c>
      <c r="CF460" s="17">
        <v>77</v>
      </c>
      <c r="CG460" s="17">
        <v>78</v>
      </c>
      <c r="CH460" s="17">
        <v>79</v>
      </c>
      <c r="CI460" s="17">
        <v>80</v>
      </c>
      <c r="CJ460" s="306">
        <f>CJ501+CJ541+CJ581+CJ621+CJ45</f>
        <v>5094.7272990434349</v>
      </c>
    </row>
    <row r="461" spans="1:89" s="305" customFormat="1">
      <c r="B461" s="19"/>
      <c r="C461" s="19"/>
      <c r="D461" s="19"/>
      <c r="E461" s="19"/>
      <c r="F461" s="120"/>
      <c r="G461" s="164" t="s">
        <v>167</v>
      </c>
      <c r="H461" s="154">
        <v>2</v>
      </c>
      <c r="I461" s="154">
        <v>2</v>
      </c>
      <c r="J461" s="154">
        <v>2</v>
      </c>
      <c r="K461" s="154">
        <v>2</v>
      </c>
      <c r="L461" s="154">
        <v>3</v>
      </c>
      <c r="M461" s="154">
        <v>3</v>
      </c>
      <c r="N461" s="154">
        <v>3</v>
      </c>
      <c r="O461" s="154">
        <v>3</v>
      </c>
      <c r="P461" s="154">
        <v>4</v>
      </c>
      <c r="Q461" s="154">
        <v>4</v>
      </c>
      <c r="R461" s="154">
        <v>4</v>
      </c>
      <c r="S461" s="154">
        <v>4</v>
      </c>
      <c r="T461" s="154">
        <v>5</v>
      </c>
      <c r="U461" s="154">
        <v>5</v>
      </c>
      <c r="V461" s="154">
        <v>5</v>
      </c>
      <c r="W461" s="154">
        <v>5</v>
      </c>
      <c r="X461" s="154">
        <v>6</v>
      </c>
      <c r="Y461" s="154">
        <v>6</v>
      </c>
      <c r="Z461" s="154">
        <v>6</v>
      </c>
      <c r="AA461" s="154">
        <v>6</v>
      </c>
      <c r="AB461" s="154">
        <v>7</v>
      </c>
      <c r="AC461" s="154">
        <v>7</v>
      </c>
      <c r="AD461" s="154">
        <v>7</v>
      </c>
      <c r="AE461" s="154">
        <v>7</v>
      </c>
      <c r="AF461" s="154">
        <v>8</v>
      </c>
      <c r="AG461" s="154">
        <v>8</v>
      </c>
      <c r="AH461" s="154">
        <v>8</v>
      </c>
      <c r="AI461" s="154">
        <v>8</v>
      </c>
      <c r="AJ461" s="154">
        <v>9</v>
      </c>
      <c r="AK461" s="154">
        <v>9</v>
      </c>
      <c r="AL461" s="154">
        <v>9</v>
      </c>
      <c r="AM461" s="154">
        <v>9</v>
      </c>
      <c r="AN461" s="154">
        <v>10</v>
      </c>
      <c r="AO461" s="154">
        <v>10</v>
      </c>
      <c r="AP461" s="154">
        <v>10</v>
      </c>
      <c r="AQ461" s="154">
        <v>10</v>
      </c>
      <c r="AR461" s="154">
        <v>11</v>
      </c>
      <c r="AS461" s="154">
        <v>11</v>
      </c>
      <c r="AT461" s="154">
        <v>11</v>
      </c>
      <c r="AU461" s="154">
        <v>11</v>
      </c>
      <c r="AV461" s="154">
        <v>12</v>
      </c>
      <c r="AW461" s="154">
        <v>12</v>
      </c>
      <c r="AX461" s="154">
        <v>12</v>
      </c>
      <c r="AY461" s="154">
        <v>12</v>
      </c>
      <c r="AZ461" s="154">
        <v>13</v>
      </c>
      <c r="BA461" s="154">
        <v>13</v>
      </c>
      <c r="BB461" s="154">
        <v>13</v>
      </c>
      <c r="BC461" s="154">
        <v>13</v>
      </c>
      <c r="BD461" s="154">
        <v>14</v>
      </c>
      <c r="BE461" s="154">
        <v>14</v>
      </c>
      <c r="BF461" s="154">
        <v>14</v>
      </c>
      <c r="BG461" s="154">
        <v>14</v>
      </c>
      <c r="BH461" s="154">
        <v>15</v>
      </c>
      <c r="BI461" s="154">
        <v>15</v>
      </c>
      <c r="BJ461" s="154">
        <v>15</v>
      </c>
      <c r="BK461" s="154">
        <v>15</v>
      </c>
      <c r="BL461" s="154">
        <v>16</v>
      </c>
      <c r="BM461" s="154">
        <v>16</v>
      </c>
      <c r="BN461" s="154">
        <v>16</v>
      </c>
      <c r="BO461" s="154">
        <v>16</v>
      </c>
      <c r="BP461" s="154">
        <v>17</v>
      </c>
      <c r="BQ461" s="154">
        <v>17</v>
      </c>
      <c r="BR461" s="154">
        <v>17</v>
      </c>
      <c r="BS461" s="154">
        <v>17</v>
      </c>
      <c r="BT461" s="154">
        <v>18</v>
      </c>
      <c r="BU461" s="154">
        <v>18</v>
      </c>
      <c r="BV461" s="154">
        <v>18</v>
      </c>
      <c r="BW461" s="154">
        <v>18</v>
      </c>
      <c r="BX461" s="154">
        <v>19</v>
      </c>
      <c r="BY461" s="154">
        <v>19</v>
      </c>
      <c r="BZ461" s="154">
        <v>19</v>
      </c>
      <c r="CA461" s="154">
        <v>19</v>
      </c>
      <c r="CB461" s="154">
        <v>20</v>
      </c>
      <c r="CC461" s="154">
        <v>20</v>
      </c>
      <c r="CD461" s="154">
        <v>20</v>
      </c>
      <c r="CE461" s="154">
        <v>20</v>
      </c>
      <c r="CF461" s="154">
        <v>21</v>
      </c>
      <c r="CG461" s="154">
        <v>21</v>
      </c>
      <c r="CH461" s="154">
        <v>21</v>
      </c>
      <c r="CI461" s="154">
        <v>21</v>
      </c>
    </row>
    <row r="462" spans="1:89">
      <c r="B462" s="18" t="s">
        <v>123</v>
      </c>
      <c r="C462" s="18" t="s">
        <v>124</v>
      </c>
      <c r="D462" s="18" t="s">
        <v>125</v>
      </c>
      <c r="E462" s="18" t="s">
        <v>113</v>
      </c>
      <c r="F462" s="114"/>
      <c r="G462" s="165" t="s">
        <v>51</v>
      </c>
      <c r="H462" s="18">
        <f>Assumps!$D$4</f>
        <v>2003</v>
      </c>
      <c r="I462" s="18">
        <f>Assumps!$D$4</f>
        <v>2003</v>
      </c>
      <c r="J462" s="18">
        <f>Assumps!$D$4</f>
        <v>2003</v>
      </c>
      <c r="K462" s="18">
        <f>Assumps!$D$4</f>
        <v>2003</v>
      </c>
      <c r="L462" s="18">
        <f t="shared" ref="L462:AU462" si="199">H462+1</f>
        <v>2004</v>
      </c>
      <c r="M462" s="18">
        <f t="shared" si="199"/>
        <v>2004</v>
      </c>
      <c r="N462" s="18">
        <f t="shared" si="199"/>
        <v>2004</v>
      </c>
      <c r="O462" s="18">
        <f t="shared" si="199"/>
        <v>2004</v>
      </c>
      <c r="P462" s="18">
        <f t="shared" si="199"/>
        <v>2005</v>
      </c>
      <c r="Q462" s="18">
        <f t="shared" si="199"/>
        <v>2005</v>
      </c>
      <c r="R462" s="18">
        <f t="shared" si="199"/>
        <v>2005</v>
      </c>
      <c r="S462" s="18">
        <f t="shared" si="199"/>
        <v>2005</v>
      </c>
      <c r="T462" s="18">
        <f t="shared" si="199"/>
        <v>2006</v>
      </c>
      <c r="U462" s="18">
        <f t="shared" si="199"/>
        <v>2006</v>
      </c>
      <c r="V462" s="18">
        <f t="shared" si="199"/>
        <v>2006</v>
      </c>
      <c r="W462" s="18">
        <f t="shared" si="199"/>
        <v>2006</v>
      </c>
      <c r="X462" s="18">
        <f t="shared" si="199"/>
        <v>2007</v>
      </c>
      <c r="Y462" s="18">
        <f t="shared" si="199"/>
        <v>2007</v>
      </c>
      <c r="Z462" s="18">
        <f t="shared" si="199"/>
        <v>2007</v>
      </c>
      <c r="AA462" s="18">
        <f t="shared" si="199"/>
        <v>2007</v>
      </c>
      <c r="AB462" s="18">
        <f t="shared" si="199"/>
        <v>2008</v>
      </c>
      <c r="AC462" s="18">
        <f t="shared" si="199"/>
        <v>2008</v>
      </c>
      <c r="AD462" s="18">
        <f t="shared" si="199"/>
        <v>2008</v>
      </c>
      <c r="AE462" s="18">
        <f t="shared" si="199"/>
        <v>2008</v>
      </c>
      <c r="AF462" s="18">
        <f t="shared" si="199"/>
        <v>2009</v>
      </c>
      <c r="AG462" s="18">
        <f t="shared" si="199"/>
        <v>2009</v>
      </c>
      <c r="AH462" s="18">
        <f t="shared" si="199"/>
        <v>2009</v>
      </c>
      <c r="AI462" s="18">
        <f t="shared" si="199"/>
        <v>2009</v>
      </c>
      <c r="AJ462" s="18">
        <f t="shared" si="199"/>
        <v>2010</v>
      </c>
      <c r="AK462" s="18">
        <f t="shared" si="199"/>
        <v>2010</v>
      </c>
      <c r="AL462" s="18">
        <f t="shared" si="199"/>
        <v>2010</v>
      </c>
      <c r="AM462" s="18">
        <f t="shared" si="199"/>
        <v>2010</v>
      </c>
      <c r="AN462" s="18">
        <f t="shared" si="199"/>
        <v>2011</v>
      </c>
      <c r="AO462" s="18">
        <f t="shared" si="199"/>
        <v>2011</v>
      </c>
      <c r="AP462" s="18">
        <f t="shared" si="199"/>
        <v>2011</v>
      </c>
      <c r="AQ462" s="18">
        <f t="shared" si="199"/>
        <v>2011</v>
      </c>
      <c r="AR462" s="18">
        <f t="shared" si="199"/>
        <v>2012</v>
      </c>
      <c r="AS462" s="18">
        <f t="shared" si="199"/>
        <v>2012</v>
      </c>
      <c r="AT462" s="18">
        <f t="shared" si="199"/>
        <v>2012</v>
      </c>
      <c r="AU462" s="18">
        <f t="shared" si="199"/>
        <v>2012</v>
      </c>
      <c r="AV462" s="18">
        <f t="shared" ref="AV462:CI462" si="200">AR462+1</f>
        <v>2013</v>
      </c>
      <c r="AW462" s="18">
        <f t="shared" si="200"/>
        <v>2013</v>
      </c>
      <c r="AX462" s="18">
        <f t="shared" si="200"/>
        <v>2013</v>
      </c>
      <c r="AY462" s="18">
        <f t="shared" si="200"/>
        <v>2013</v>
      </c>
      <c r="AZ462" s="18">
        <f t="shared" si="200"/>
        <v>2014</v>
      </c>
      <c r="BA462" s="18">
        <f t="shared" si="200"/>
        <v>2014</v>
      </c>
      <c r="BB462" s="18">
        <f t="shared" si="200"/>
        <v>2014</v>
      </c>
      <c r="BC462" s="18">
        <f t="shared" si="200"/>
        <v>2014</v>
      </c>
      <c r="BD462" s="18">
        <f t="shared" si="200"/>
        <v>2015</v>
      </c>
      <c r="BE462" s="18">
        <f t="shared" si="200"/>
        <v>2015</v>
      </c>
      <c r="BF462" s="18">
        <f t="shared" si="200"/>
        <v>2015</v>
      </c>
      <c r="BG462" s="18">
        <f t="shared" si="200"/>
        <v>2015</v>
      </c>
      <c r="BH462" s="18">
        <f t="shared" si="200"/>
        <v>2016</v>
      </c>
      <c r="BI462" s="18">
        <f t="shared" si="200"/>
        <v>2016</v>
      </c>
      <c r="BJ462" s="18">
        <f t="shared" si="200"/>
        <v>2016</v>
      </c>
      <c r="BK462" s="18">
        <f t="shared" si="200"/>
        <v>2016</v>
      </c>
      <c r="BL462" s="18">
        <f t="shared" si="200"/>
        <v>2017</v>
      </c>
      <c r="BM462" s="18">
        <f t="shared" si="200"/>
        <v>2017</v>
      </c>
      <c r="BN462" s="18">
        <f t="shared" si="200"/>
        <v>2017</v>
      </c>
      <c r="BO462" s="18">
        <f t="shared" si="200"/>
        <v>2017</v>
      </c>
      <c r="BP462" s="18">
        <f t="shared" si="200"/>
        <v>2018</v>
      </c>
      <c r="BQ462" s="18">
        <f t="shared" si="200"/>
        <v>2018</v>
      </c>
      <c r="BR462" s="18">
        <f t="shared" si="200"/>
        <v>2018</v>
      </c>
      <c r="BS462" s="18">
        <f t="shared" si="200"/>
        <v>2018</v>
      </c>
      <c r="BT462" s="18">
        <f t="shared" si="200"/>
        <v>2019</v>
      </c>
      <c r="BU462" s="18">
        <f t="shared" si="200"/>
        <v>2019</v>
      </c>
      <c r="BV462" s="18">
        <f t="shared" si="200"/>
        <v>2019</v>
      </c>
      <c r="BW462" s="18">
        <f t="shared" si="200"/>
        <v>2019</v>
      </c>
      <c r="BX462" s="18">
        <f t="shared" si="200"/>
        <v>2020</v>
      </c>
      <c r="BY462" s="18">
        <f t="shared" si="200"/>
        <v>2020</v>
      </c>
      <c r="BZ462" s="18">
        <f t="shared" si="200"/>
        <v>2020</v>
      </c>
      <c r="CA462" s="18">
        <f t="shared" si="200"/>
        <v>2020</v>
      </c>
      <c r="CB462" s="18">
        <f t="shared" si="200"/>
        <v>2021</v>
      </c>
      <c r="CC462" s="18">
        <f t="shared" si="200"/>
        <v>2021</v>
      </c>
      <c r="CD462" s="18">
        <f t="shared" si="200"/>
        <v>2021</v>
      </c>
      <c r="CE462" s="18">
        <f t="shared" si="200"/>
        <v>2021</v>
      </c>
      <c r="CF462" s="18">
        <f t="shared" si="200"/>
        <v>2022</v>
      </c>
      <c r="CG462" s="18">
        <f t="shared" si="200"/>
        <v>2022</v>
      </c>
      <c r="CH462" s="18">
        <f t="shared" si="200"/>
        <v>2022</v>
      </c>
      <c r="CI462" s="18">
        <f t="shared" si="200"/>
        <v>2022</v>
      </c>
    </row>
    <row r="463" spans="1:89">
      <c r="B463" s="96" t="str">
        <f>Assumps!$F$5</f>
        <v>CD4&gt;350</v>
      </c>
      <c r="C463" s="14"/>
      <c r="D463" s="12"/>
      <c r="E463" s="12"/>
      <c r="F463" s="12"/>
      <c r="G463" s="60"/>
    </row>
    <row r="464" spans="1:89" s="209" customFormat="1">
      <c r="B464" s="210">
        <v>1</v>
      </c>
      <c r="C464" s="210">
        <v>1</v>
      </c>
      <c r="D464" s="210">
        <v>1</v>
      </c>
      <c r="E464" s="210">
        <v>111</v>
      </c>
      <c r="F464" s="211"/>
      <c r="G464" s="210">
        <f>Infected!I172+Infected!I378</f>
        <v>0.16258064516129037</v>
      </c>
      <c r="H464" s="90">
        <f>(Infected!I172+Infected!I378+Infected!I584+Infected!I790+Infected!I996+Infected!I1202+Infected!I1408)*(VLOOKUP($D53,Decrements!$B$2287:$V$2292,H$50)-VLOOKUP($D53,$B$2329:$V$2334,H$50))/4</f>
        <v>5.1805768450716291E-4</v>
      </c>
      <c r="I464" s="481">
        <f>(Infected!J172+Infected!J378+Infected!J584+Infected!J790+Infected!J996+Infected!J1202+Infected!J1408)*(VLOOKUP($D53,Decrements!$B$2287:$V$2292,I$50)-VLOOKUP($D53,$B$2329:$V$2334,I$50))/4</f>
        <v>5.3124952257199069E-4</v>
      </c>
      <c r="J464" s="481">
        <f>(Infected!K172+Infected!K378+Infected!K584+Infected!K790+Infected!K996+Infected!K1202+Infected!K1408)*(VLOOKUP($D53,Decrements!$B$2287:$V$2292,J$50)-VLOOKUP($D53,$B$2329:$V$2334,J$50))/4</f>
        <v>5.1759979893090471E-4</v>
      </c>
      <c r="K464" s="481">
        <f>(Infected!L172+Infected!L378+Infected!L584+Infected!L790+Infected!L996+Infected!L1202+Infected!L1408)*(VLOOKUP($D53,Decrements!$B$2287:$V$2292,K$50)-VLOOKUP($D53,$B$2329:$V$2334,K$50))/4</f>
        <v>5.0881840932257884E-4</v>
      </c>
      <c r="L464" s="481">
        <f>(Infected!M172+Infected!M378+Infected!M584+Infected!M790+Infected!M996+Infected!M1202+Infected!M1408)*(VLOOKUP($D53,Decrements!$B$2287:$V$2292,L$50)-VLOOKUP($D53,$B$2329:$V$2334,L$50))/4</f>
        <v>5.0604880897942321E-4</v>
      </c>
      <c r="M464" s="481">
        <f>(Infected!N172+Infected!N378+Infected!N584+Infected!N790+Infected!N996+Infected!N1202+Infected!N1408)*(VLOOKUP($D53,Decrements!$B$2287:$V$2292,M$50)-VLOOKUP($D53,$B$2329:$V$2334,M$50))/4</f>
        <v>5.1373965857012176E-4</v>
      </c>
      <c r="N464" s="481">
        <f>(Infected!O172+Infected!O378+Infected!O584+Infected!O790+Infected!O996+Infected!O1202+Infected!O1408)*(VLOOKUP($D53,Decrements!$B$2287:$V$2292,N$50)-VLOOKUP($D53,$B$2329:$V$2334,N$50))/4</f>
        <v>5.2375799406790364E-4</v>
      </c>
      <c r="O464" s="481">
        <f>(Infected!P172+Infected!P378+Infected!P584+Infected!P790+Infected!P996+Infected!P1202+Infected!P1408)*(VLOOKUP($D53,Decrements!$B$2287:$V$2292,O$50)-VLOOKUP($D53,$B$2329:$V$2334,O$50))/4</f>
        <v>5.3734716811131944E-4</v>
      </c>
      <c r="P464" s="481">
        <f>(Infected!Q172+Infected!Q378+Infected!Q584+Infected!Q790+Infected!Q996+Infected!Q1202+Infected!Q1408)*(VLOOKUP($D53,Decrements!$B$2287:$V$2292,P$50)-VLOOKUP($D53,$B$2329:$V$2334,P$50))/4</f>
        <v>5.526105481864057E-4</v>
      </c>
      <c r="Q464" s="481">
        <f>(Infected!R172+Infected!R378+Infected!R584+Infected!R790+Infected!R996+Infected!R1202+Infected!R1408)*(VLOOKUP($D53,Decrements!$B$2287:$V$2292,Q$50)-VLOOKUP($D53,$B$2329:$V$2334,Q$50))/4</f>
        <v>7.1646470450408527E-4</v>
      </c>
      <c r="R464" s="481">
        <f>(Infected!S172+Infected!S378+Infected!S584+Infected!S790+Infected!S996+Infected!S1202+Infected!S1408)*(VLOOKUP($D53,Decrements!$B$2287:$V$2292,R$50)-VLOOKUP($D53,$B$2329:$V$2334,R$50))/4</f>
        <v>8.0668783648247947E-4</v>
      </c>
      <c r="S464" s="481">
        <f>(Infected!T172+Infected!T378+Infected!T584+Infected!T790+Infected!T996+Infected!T1202+Infected!T1408)*(VLOOKUP($D53,Decrements!$B$2287:$V$2292,S$50)-VLOOKUP($D53,$B$2329:$V$2334,S$50))/4</f>
        <v>8.8073078404314641E-4</v>
      </c>
      <c r="T464" s="481">
        <f>(Infected!U172+Infected!U378+Infected!U584+Infected!U790+Infected!U996+Infected!U1202+Infected!U1408)*(VLOOKUP($D53,Decrements!$B$2287:$V$2292,T$50)-VLOOKUP($D53,$B$2329:$V$2334,T$50))/4</f>
        <v>9.396744922706878E-4</v>
      </c>
      <c r="U464" s="481">
        <f>(Infected!V172+Infected!V378+Infected!V584+Infected!V790+Infected!V996+Infected!V1202+Infected!V1408)*(VLOOKUP($D53,Decrements!$B$2287:$V$2292,U$50)-VLOOKUP($D53,$B$2329:$V$2334,U$50))/4</f>
        <v>1.0869581112690162E-3</v>
      </c>
      <c r="V464" s="481">
        <f>(Infected!W172+Infected!W378+Infected!W584+Infected!W790+Infected!W996+Infected!W1202+Infected!W1408)*(VLOOKUP($D53,Decrements!$B$2287:$V$2292,V$50)-VLOOKUP($D53,$B$2329:$V$2334,V$50))/4</f>
        <v>1.162094838523412E-3</v>
      </c>
      <c r="W464" s="481">
        <f>(Infected!X172+Infected!X378+Infected!X584+Infected!X790+Infected!X996+Infected!X1202+Infected!X1408)*(VLOOKUP($D53,Decrements!$B$2287:$V$2292,W$50)-VLOOKUP($D53,$B$2329:$V$2334,W$50))/4</f>
        <v>1.2222265701066399E-3</v>
      </c>
      <c r="X464" s="481">
        <f>(Infected!Y172+Infected!Y378+Infected!Y584+Infected!Y790+Infected!Y996+Infected!Y1202+Infected!Y1408)*(VLOOKUP($D53,Decrements!$B$2287:$V$2292,X$50)-VLOOKUP($D53,$B$2329:$V$2334,X$50))/4</f>
        <v>1.2692988461829734E-3</v>
      </c>
      <c r="Y464" s="481">
        <f>(Infected!Z172+Infected!Z378+Infected!Z584+Infected!Z790+Infected!Z996+Infected!Z1202+Infected!Z1408)*(VLOOKUP($D53,Decrements!$B$2287:$V$2292,Y$50)-VLOOKUP($D53,$B$2329:$V$2334,Y$50))/4</f>
        <v>1.3895666519122387E-3</v>
      </c>
      <c r="Z464" s="481">
        <f>(Infected!AA172+Infected!AA378+Infected!AA584+Infected!AA790+Infected!AA996+Infected!AA1202+Infected!AA1408)*(VLOOKUP($D53,Decrements!$B$2287:$V$2292,Z$50)-VLOOKUP($D53,$B$2329:$V$2334,Z$50))/4</f>
        <v>1.4327766146386503E-3</v>
      </c>
      <c r="AA464" s="481">
        <f>(Infected!AB172+Infected!AB378+Infected!AB584+Infected!AB790+Infected!AB996+Infected!AB1202+Infected!AB1408)*(VLOOKUP($D53,Decrements!$B$2287:$V$2292,AA$50)-VLOOKUP($D53,$B$2329:$V$2334,AA$50))/4</f>
        <v>1.465509630257761E-3</v>
      </c>
      <c r="AB464" s="481">
        <f>(Infected!AC172+Infected!AC378+Infected!AC584+Infected!AC790+Infected!AC996+Infected!AC1202+Infected!AC1408)*(VLOOKUP($D53,Decrements!$B$2287:$V$2292,AB$50)-VLOOKUP($D53,$B$2329:$V$2334,AB$50))/4</f>
        <v>1.4891203881684325E-3</v>
      </c>
      <c r="AC464" s="481">
        <f>(Infected!AD172+Infected!AD378+Infected!AD584+Infected!AD790+Infected!AD996+Infected!AD1202+Infected!AD1408)*(VLOOKUP($D53,Decrements!$B$2287:$V$2292,AC$50)-VLOOKUP($D53,$B$2329:$V$2334,AC$50))/4</f>
        <v>1.7485389150574506E-3</v>
      </c>
      <c r="AD464" s="481">
        <f>(Infected!AE172+Infected!AE378+Infected!AE584+Infected!AE790+Infected!AE996+Infected!AE1202+Infected!AE1408)*(VLOOKUP($D53,Decrements!$B$2287:$V$2292,AD$50)-VLOOKUP($D53,$B$2329:$V$2334,AD$50))/4</f>
        <v>1.7934890740406353E-3</v>
      </c>
      <c r="AE464" s="481">
        <f>(Infected!AF172+Infected!AF378+Infected!AF584+Infected!AF790+Infected!AF996+Infected!AF1202+Infected!AF1408)*(VLOOKUP($D53,Decrements!$B$2287:$V$2292,AE$50)-VLOOKUP($D53,$B$2329:$V$2334,AE$50))/4</f>
        <v>1.8287443604640492E-3</v>
      </c>
      <c r="AF464" s="481">
        <f>(Infected!AG172+Infected!AG378+Infected!AG584+Infected!AG790+Infected!AG996+Infected!AG1202+Infected!AG1408)*(VLOOKUP($D53,Decrements!$B$2287:$V$2292,AF$50)-VLOOKUP($D53,$B$2329:$V$2334,AF$50))/4</f>
        <v>1.8549435035594859E-3</v>
      </c>
      <c r="AG464" s="481">
        <f>(Infected!AH172+Infected!AH378+Infected!AH584+Infected!AH790+Infected!AH996+Infected!AH1202+Infected!AH1408)*(VLOOKUP($D53,Decrements!$B$2287:$V$2292,AG$50)-VLOOKUP($D53,$B$2329:$V$2334,AG$50))/4</f>
        <v>2.1013102163931342E-3</v>
      </c>
      <c r="AH464" s="481">
        <f>(Infected!AI172+Infected!AI378+Infected!AI584+Infected!AI790+Infected!AI996+Infected!AI1202+Infected!AI1408)*(VLOOKUP($D53,Decrements!$B$2287:$V$2292,AH$50)-VLOOKUP($D53,$B$2329:$V$2334,AH$50))/4</f>
        <v>2.1465548796314902E-3</v>
      </c>
      <c r="AI464" s="481">
        <f>(Infected!AJ172+Infected!AJ378+Infected!AJ584+Infected!AJ790+Infected!AJ996+Infected!AJ1202+Infected!AJ1408)*(VLOOKUP($D53,Decrements!$B$2287:$V$2292,AI$50)-VLOOKUP($D53,$B$2329:$V$2334,AI$50))/4</f>
        <v>2.1821944725399999E-3</v>
      </c>
      <c r="AJ464" s="481">
        <f>(Infected!AK172+Infected!AK378+Infected!AK584+Infected!AK790+Infected!AK996+Infected!AK1202+Infected!AK1408)*(VLOOKUP($D53,Decrements!$B$2287:$V$2292,AJ$50)-VLOOKUP($D53,$B$2329:$V$2334,AJ$50))/4</f>
        <v>2.2102883312229101E-3</v>
      </c>
      <c r="AK464" s="481">
        <f>(Infected!AL172+Infected!AL378+Infected!AL584+Infected!AL790+Infected!AL996+Infected!AL1202+Infected!AL1408)*(VLOOKUP($D53,Decrements!$B$2287:$V$2292,AK$50)-VLOOKUP($D53,$B$2329:$V$2334,AK$50))/4</f>
        <v>2.344944414652354E-3</v>
      </c>
      <c r="AL464" s="481">
        <f>(Infected!AM172+Infected!AM378+Infected!AM584+Infected!AM790+Infected!AM996+Infected!AM1202+Infected!AM1408)*(VLOOKUP($D53,Decrements!$B$2287:$V$2292,AL$50)-VLOOKUP($D53,$B$2329:$V$2334,AL$50))/4</f>
        <v>2.4014198090158609E-3</v>
      </c>
      <c r="AM464" s="481">
        <f>(Infected!AN172+Infected!AN378+Infected!AN584+Infected!AN790+Infected!AN996+Infected!AN1202+Infected!AN1408)*(VLOOKUP($D53,Decrements!$B$2287:$V$2292,AM$50)-VLOOKUP($D53,$B$2329:$V$2334,AM$50))/4</f>
        <v>2.4539773096225099E-3</v>
      </c>
      <c r="AN464" s="481">
        <f>(Infected!AO172+Infected!AO378+Infected!AO584+Infected!AO790+Infected!AO996+Infected!AO1202+Infected!AO1408)*(VLOOKUP($D53,Decrements!$B$2287:$V$2292,AN$50)-VLOOKUP($D53,$B$2329:$V$2334,AN$50))/4</f>
        <v>2.5026665726391485E-3</v>
      </c>
      <c r="AO464" s="481">
        <f>(Infected!AP172+Infected!AP378+Infected!AP584+Infected!AP790+Infected!AP996+Infected!AP1202+Infected!AP1408)*(VLOOKUP($D53,Decrements!$B$2287:$V$2292,AO$50)-VLOOKUP($D53,$B$2329:$V$2334,AO$50))/4</f>
        <v>2.5477664479553229E-3</v>
      </c>
      <c r="AP464" s="481">
        <f>(Infected!AQ172+Infected!AQ378+Infected!AQ584+Infected!AQ790+Infected!AQ996+Infected!AQ1202+Infected!AQ1408)*(VLOOKUP($D53,Decrements!$B$2287:$V$2292,AP$50)-VLOOKUP($D53,$B$2329:$V$2334,AP$50))/4</f>
        <v>2.5900480617062449E-3</v>
      </c>
      <c r="AQ464" s="481">
        <f>(Infected!AR172+Infected!AR378+Infected!AR584+Infected!AR790+Infected!AR996+Infected!AR1202+Infected!AR1408)*(VLOOKUP($D53,Decrements!$B$2287:$V$2292,AQ$50)-VLOOKUP($D53,$B$2329:$V$2334,AQ$50))/4</f>
        <v>2.6293177792756392E-3</v>
      </c>
      <c r="AR464" s="481">
        <f>(Infected!AS172+Infected!AS378+Infected!AS584+Infected!AS790+Infected!AS996+Infected!AS1202+Infected!AS1408)*(VLOOKUP($D53,Decrements!$B$2287:$V$2292,AR$50)-VLOOKUP($D53,$B$2329:$V$2334,AR$50))/4</f>
        <v>2.6655835904713524E-3</v>
      </c>
      <c r="AS464" s="481">
        <f>(Infected!AT172+Infected!AT378+Infected!AT584+Infected!AT790+Infected!AT996+Infected!AT1202+Infected!AT1408)*(VLOOKUP($D53,Decrements!$B$2287:$V$2292,AS$50)-VLOOKUP($D53,$B$2329:$V$2334,AS$50))/4</f>
        <v>2.698147425298586E-3</v>
      </c>
      <c r="AT464" s="481">
        <f>(Infected!AU172+Infected!AU378+Infected!AU584+Infected!AU790+Infected!AU996+Infected!AU1202+Infected!AU1408)*(VLOOKUP($D53,Decrements!$B$2287:$V$2292,AT$50)-VLOOKUP($D53,$B$2329:$V$2334,AT$50))/4</f>
        <v>2.7280610003317038E-3</v>
      </c>
      <c r="AU464" s="481">
        <f>(Infected!AV172+Infected!AV378+Infected!AV584+Infected!AV790+Infected!AV996+Infected!AV1202+Infected!AV1408)*(VLOOKUP($D53,Decrements!$B$2287:$V$2292,AU$50)-VLOOKUP($D53,$B$2329:$V$2334,AU$50))/4</f>
        <v>2.7554204597109834E-3</v>
      </c>
      <c r="AV464" s="481">
        <f>(Infected!AW172+Infected!AW378+Infected!AW584+Infected!AW790+Infected!AW996+Infected!AW1202+Infected!AW1408)*(VLOOKUP($D53,Decrements!$B$2287:$V$2292,AV$50)-VLOOKUP($D53,$B$2329:$V$2334,AV$50))/4</f>
        <v>2.7803547884261231E-3</v>
      </c>
      <c r="AW464" s="481">
        <f>(Infected!AX172+Infected!AX378+Infected!AX584+Infected!AX790+Infected!AX996+Infected!AX1202+Infected!AX1408)*(VLOOKUP($D53,Decrements!$B$2287:$V$2292,AW$50)-VLOOKUP($D53,$B$2329:$V$2334,AW$50))/4</f>
        <v>2.8030325977595302E-3</v>
      </c>
      <c r="AX464" s="481">
        <f>(Infected!AY172+Infected!AY378+Infected!AY584+Infected!AY790+Infected!AY996+Infected!AY1202+Infected!AY1408)*(VLOOKUP($D53,Decrements!$B$2287:$V$2292,AX$50)-VLOOKUP($D53,$B$2329:$V$2334,AX$50))/4</f>
        <v>2.8235310482845866E-3</v>
      </c>
      <c r="AY464" s="481">
        <f>(Infected!AZ172+Infected!AZ378+Infected!AZ584+Infected!AZ790+Infected!AZ996+Infected!AZ1202+Infected!AZ1408)*(VLOOKUP($D53,Decrements!$B$2287:$V$2292,AY$50)-VLOOKUP($D53,$B$2329:$V$2334,AY$50))/4</f>
        <v>2.8419609675214793E-3</v>
      </c>
      <c r="AZ464" s="481">
        <f>(Infected!BA172+Infected!BA378+Infected!BA584+Infected!BA790+Infected!BA996+Infected!BA1202+Infected!BA1408)*(VLOOKUP($D53,Decrements!$B$2287:$V$2292,AZ$50)-VLOOKUP($D53,$B$2329:$V$2334,AZ$50))/4</f>
        <v>2.8584329303833482E-3</v>
      </c>
      <c r="BA464" s="481">
        <f>(Infected!BB172+Infected!BB378+Infected!BB584+Infected!BB790+Infected!BB996+Infected!BB1202+Infected!BB1408)*(VLOOKUP($D53,Decrements!$B$2287:$V$2292,BA$50)-VLOOKUP($D53,$B$2329:$V$2334,BA$50))/4</f>
        <v>2.8723705111053702E-3</v>
      </c>
      <c r="BB464" s="481">
        <f>(Infected!BC172+Infected!BC378+Infected!BC584+Infected!BC790+Infected!BC996+Infected!BC1202+Infected!BC1408)*(VLOOKUP($D53,Decrements!$B$2287:$V$2292,BB$50)-VLOOKUP($D53,$B$2329:$V$2334,BB$50))/4</f>
        <v>2.8846788280713696E-3</v>
      </c>
      <c r="BC464" s="481">
        <f>(Infected!BD172+Infected!BD378+Infected!BD584+Infected!BD790+Infected!BD996+Infected!BD1202+Infected!BD1408)*(VLOOKUP($D53,Decrements!$B$2287:$V$2292,BC$50)-VLOOKUP($D53,$B$2329:$V$2334,BC$50))/4</f>
        <v>2.8954247077225882E-3</v>
      </c>
      <c r="BD464" s="481">
        <f>(Infected!BE172+Infected!BE378+Infected!BE584+Infected!BE790+Infected!BE996+Infected!BE1202+Infected!BE1408)*(VLOOKUP($D53,Decrements!$B$2287:$V$2292,BD$50)-VLOOKUP($D53,$B$2329:$V$2334,BD$50))/4</f>
        <v>2.9046920746052594E-3</v>
      </c>
      <c r="BE464" s="481">
        <f>(Infected!BF172+Infected!BF378+Infected!BF584+Infected!BF790+Infected!BF996+Infected!BF1202+Infected!BF1408)*(VLOOKUP($D53,Decrements!$B$2287:$V$2292,BE$50)-VLOOKUP($D53,$B$2329:$V$2334,BE$50))/4</f>
        <v>2.9125353108454132E-3</v>
      </c>
      <c r="BF464" s="481">
        <f>(Infected!BG172+Infected!BG378+Infected!BG584+Infected!BG790+Infected!BG996+Infected!BG1202+Infected!BG1408)*(VLOOKUP($D53,Decrements!$B$2287:$V$2292,BF$50)-VLOOKUP($D53,$B$2329:$V$2334,BF$50))/4</f>
        <v>2.9190556703232802E-3</v>
      </c>
      <c r="BG464" s="481">
        <f>(Infected!BH172+Infected!BH378+Infected!BH584+Infected!BH790+Infected!BH996+Infected!BH1202+Infected!BH1408)*(VLOOKUP($D53,Decrements!$B$2287:$V$2292,BG$50)-VLOOKUP($D53,$B$2329:$V$2334,BG$50))/4</f>
        <v>2.9243184888049435E-3</v>
      </c>
      <c r="BH464" s="481">
        <f>(Infected!BI172+Infected!BI378+Infected!BI584+Infected!BI790+Infected!BI996+Infected!BI1202+Infected!BI1408)*(VLOOKUP($D53,Decrements!$B$2287:$V$2292,BH$50)-VLOOKUP($D53,$B$2329:$V$2334,BH$50))/4</f>
        <v>2.9283895143383558E-3</v>
      </c>
      <c r="BI464" s="481">
        <f>(Infected!BJ172+Infected!BJ378+Infected!BJ584+Infected!BJ790+Infected!BJ996+Infected!BJ1202+Infected!BJ1408)*(VLOOKUP($D53,Decrements!$B$2287:$V$2292,BI$50)-VLOOKUP($D53,$B$2329:$V$2334,BI$50))/4</f>
        <v>2.9313090393483163E-3</v>
      </c>
      <c r="BJ464" s="481">
        <f>(Infected!BK172+Infected!BK378+Infected!BK584+Infected!BK790+Infected!BK996+Infected!BK1202+Infected!BK1408)*(VLOOKUP($D53,Decrements!$B$2287:$V$2292,BJ$50)-VLOOKUP($D53,$B$2329:$V$2334,BJ$50))/4</f>
        <v>2.933168460657414E-3</v>
      </c>
      <c r="BK464" s="481">
        <f>(Infected!BL172+Infected!BL378+Infected!BL584+Infected!BL790+Infected!BL996+Infected!BL1202+Infected!BL1408)*(VLOOKUP($D53,Decrements!$B$2287:$V$2292,BK$50)-VLOOKUP($D53,$B$2329:$V$2334,BK$50))/4</f>
        <v>2.9340243799652523E-3</v>
      </c>
      <c r="BL464" s="481">
        <f>(Infected!BM172+Infected!BM378+Infected!BM584+Infected!BM790+Infected!BM996+Infected!BM1202+Infected!BM1408)*(VLOOKUP($D53,Decrements!$B$2287:$V$2292,BL$50)-VLOOKUP($D53,$B$2329:$V$2334,BL$50))/4</f>
        <v>2.9339334304533025E-3</v>
      </c>
      <c r="BM464" s="481">
        <f>(Infected!BN172+Infected!BN378+Infected!BN584+Infected!BN790+Infected!BN996+Infected!BN1202+Infected!BN1408)*(VLOOKUP($D53,Decrements!$B$2287:$V$2292,BM$50)-VLOOKUP($D53,$B$2329:$V$2334,BM$50))/4</f>
        <v>2.9322695038597347E-3</v>
      </c>
      <c r="BN464" s="481">
        <f>(Infected!BO172+Infected!BO378+Infected!BO584+Infected!BO790+Infected!BO996+Infected!BO1202+Infected!BO1408)*(VLOOKUP($D53,Decrements!$B$2287:$V$2292,BN$50)-VLOOKUP($D53,$B$2329:$V$2334,BN$50))/4</f>
        <v>2.92988149940418E-3</v>
      </c>
      <c r="BO464" s="481">
        <f>(Infected!BP172+Infected!BP378+Infected!BP584+Infected!BP790+Infected!BP996+Infected!BP1202+Infected!BP1408)*(VLOOKUP($D53,Decrements!$B$2287:$V$2292,BO$50)-VLOOKUP($D53,$B$2329:$V$2334,BO$50))/4</f>
        <v>2.9267919644284141E-3</v>
      </c>
      <c r="BP464" s="481">
        <f>(Infected!BQ172+Infected!BQ378+Infected!BQ584+Infected!BQ790+Infected!BQ996+Infected!BQ1202+Infected!BQ1408)*(VLOOKUP($D53,Decrements!$B$2287:$V$2292,BP$50)-VLOOKUP($D53,$B$2329:$V$2334,BP$50))/4</f>
        <v>2.9230403166899503E-3</v>
      </c>
      <c r="BQ464" s="481">
        <f>(Infected!BR172+Infected!BR378+Infected!BR584+Infected!BR790+Infected!BR996+Infected!BR1202+Infected!BR1408)*(VLOOKUP($D53,Decrements!$B$2287:$V$2292,BQ$50)-VLOOKUP($D53,$B$2329:$V$2334,BQ$50))/4</f>
        <v>2.9186327360520505E-3</v>
      </c>
      <c r="BR464" s="481">
        <f>(Infected!BS172+Infected!BS378+Infected!BS584+Infected!BS790+Infected!BS996+Infected!BS1202+Infected!BS1408)*(VLOOKUP($D53,Decrements!$B$2287:$V$2292,BR$50)-VLOOKUP($D53,$B$2329:$V$2334,BR$50))/4</f>
        <v>2.9136350731478614E-3</v>
      </c>
      <c r="BS464" s="481">
        <f>(Infected!BT172+Infected!BT378+Infected!BT584+Infected!BT790+Infected!BT996+Infected!BT1202+Infected!BT1408)*(VLOOKUP($D53,Decrements!$B$2287:$V$2292,BS$50)-VLOOKUP($D53,$B$2329:$V$2334,BS$50))/4</f>
        <v>2.9080767896699981E-3</v>
      </c>
      <c r="BT464" s="481">
        <f>(Infected!BU172+Infected!BU378+Infected!BU584+Infected!BU790+Infected!BU996+Infected!BU1202+Infected!BU1408)*(VLOOKUP($D53,Decrements!$B$2287:$V$2292,BT$50)-VLOOKUP($D53,$B$2329:$V$2334,BT$50))/4</f>
        <v>2.9019882846682303E-3</v>
      </c>
      <c r="BU464" s="481">
        <f>(Infected!BV172+Infected!BV378+Infected!BV584+Infected!BV790+Infected!BV996+Infected!BV1202+Infected!BV1408)*(VLOOKUP($D53,Decrements!$B$2287:$V$2292,BU$50)-VLOOKUP($D53,$B$2329:$V$2334,BU$50))/4</f>
        <v>2.8953827055966303E-3</v>
      </c>
      <c r="BV464" s="481">
        <f>(Infected!BW172+Infected!BW378+Infected!BW584+Infected!BW790+Infected!BW996+Infected!BW1202+Infected!BW1408)*(VLOOKUP($D53,Decrements!$B$2287:$V$2292,BV$50)-VLOOKUP($D53,$B$2329:$V$2334,BV$50))/4</f>
        <v>2.8883103177592415E-3</v>
      </c>
      <c r="BW464" s="481">
        <f>(Infected!BX172+Infected!BX378+Infected!BX584+Infected!BX790+Infected!BX996+Infected!BX1202+Infected!BX1408)*(VLOOKUP($D53,Decrements!$B$2287:$V$2292,BW$50)-VLOOKUP($D53,$B$2329:$V$2334,BW$50))/4</f>
        <v>2.880799197153546E-3</v>
      </c>
      <c r="BX464" s="481">
        <f>(Infected!BY172+Infected!BY378+Infected!BY584+Infected!BY790+Infected!BY996+Infected!BY1202+Infected!BY1408)*(VLOOKUP($D53,Decrements!$B$2287:$V$2292,BX$50)-VLOOKUP($D53,$B$2329:$V$2334,BX$50))/4</f>
        <v>2.8728776387553666E-3</v>
      </c>
      <c r="BY464" s="481">
        <f>(Infected!BZ172+Infected!BZ378+Infected!BZ584+Infected!BZ790+Infected!BZ996+Infected!BZ1202+Infected!BZ1408)*(VLOOKUP($D53,Decrements!$B$2287:$V$2292,BY$50)-VLOOKUP($D53,$B$2329:$V$2334,BY$50))/4</f>
        <v>2.8645632199309099E-3</v>
      </c>
      <c r="BZ464" s="481">
        <f>(Infected!CA172+Infected!CA378+Infected!CA584+Infected!CA790+Infected!CA996+Infected!CA1202+Infected!CA1408)*(VLOOKUP($D53,Decrements!$B$2287:$V$2292,BZ$50)-VLOOKUP($D53,$B$2329:$V$2334,BZ$50))/4</f>
        <v>2.8558945669479351E-3</v>
      </c>
      <c r="CA464" s="481">
        <f>(Infected!CB172+Infected!CB378+Infected!CB584+Infected!CB790+Infected!CB996+Infected!CB1202+Infected!CB1408)*(VLOOKUP($D53,Decrements!$B$2287:$V$2292,CA$50)-VLOOKUP($D53,$B$2329:$V$2334,CA$50))/4</f>
        <v>2.8468964821374435E-3</v>
      </c>
      <c r="CB464" s="481">
        <f>(Infected!CC172+Infected!CC378+Infected!CC584+Infected!CC790+Infected!CC996+Infected!CC1202+Infected!CC1408)*(VLOOKUP($D53,Decrements!$B$2287:$V$2292,CB$50)-VLOOKUP($D53,$B$2329:$V$2334,CB$50))/4</f>
        <v>2.837593353337681E-3</v>
      </c>
      <c r="CC464" s="481">
        <f>(Infected!CD172+Infected!CD378+Infected!CD584+Infected!CD790+Infected!CD996+Infected!CD1202+Infected!CD1408)*(VLOOKUP($D53,Decrements!$B$2287:$V$2292,CC$50)-VLOOKUP($D53,$B$2329:$V$2334,CC$50))/4</f>
        <v>2.8280028067038522E-3</v>
      </c>
      <c r="CD464" s="481">
        <f>(Infected!CE172+Infected!CE378+Infected!CE584+Infected!CE790+Infected!CE996+Infected!CE1202+Infected!CE1408)*(VLOOKUP($D53,Decrements!$B$2287:$V$2292,CD$50)-VLOOKUP($D53,$B$2329:$V$2334,CD$50))/4</f>
        <v>2.8181542078686136E-3</v>
      </c>
      <c r="CE464" s="481">
        <f>(Infected!CF172+Infected!CF378+Infected!CF584+Infected!CF790+Infected!CF996+Infected!CF1202+Infected!CF1408)*(VLOOKUP($D53,Decrements!$B$2287:$V$2292,CE$50)-VLOOKUP($D53,$B$2329:$V$2334,CE$50))/4</f>
        <v>2.8080683657840874E-3</v>
      </c>
      <c r="CF464" s="481">
        <f>(Infected!CG172+Infected!CG378+Infected!CG584+Infected!CG790+Infected!CG996+Infected!CG1202+Infected!CG1408)*(VLOOKUP($D53,Decrements!$B$2287:$V$2292,CF$50)-VLOOKUP($D53,$B$2329:$V$2334,CF$50))/4</f>
        <v>2.7977654548048325E-3</v>
      </c>
      <c r="CG464" s="481">
        <f>(Infected!CH172+Infected!CH378+Infected!CH584+Infected!CH790+Infected!CH996+Infected!CH1202+Infected!CH1408)*(VLOOKUP($D53,Decrements!$B$2287:$V$2292,CG$50)-VLOOKUP($D53,$B$2329:$V$2334,CG$50))/4</f>
        <v>2.7872615791492508E-3</v>
      </c>
      <c r="CH464" s="481">
        <f>(Infected!CI172+Infected!CI378+Infected!CI584+Infected!CI790+Infected!CI996+Infected!CI1202+Infected!CI1408)*(VLOOKUP($D53,Decrements!$B$2287:$V$2292,CH$50)-VLOOKUP($D53,$B$2329:$V$2334,CH$50))/4</f>
        <v>2.7765787857020139E-3</v>
      </c>
      <c r="CI464" s="481">
        <f>(Infected!CJ172+Infected!CJ378+Infected!CJ584+Infected!CJ790+Infected!CJ996+Infected!CJ1202+Infected!CJ1408)*(VLOOKUP($D53,Decrements!$B$2287:$V$2292,CI$50)-VLOOKUP($D53,$B$2329:$V$2334,CI$50))/4</f>
        <v>2.7657340981755351E-3</v>
      </c>
    </row>
    <row r="465" spans="2:87" s="209" customFormat="1">
      <c r="B465" s="210">
        <v>1</v>
      </c>
      <c r="C465" s="210">
        <v>2</v>
      </c>
      <c r="D465" s="210">
        <v>1</v>
      </c>
      <c r="E465" s="210">
        <v>121</v>
      </c>
      <c r="F465" s="211"/>
      <c r="G465" s="210">
        <f>Infected!I173+Infected!I379</f>
        <v>1.0757135483870972</v>
      </c>
      <c r="H465" s="481">
        <f>(Infected!I173+Infected!I379+Infected!I585+Infected!I791+Infected!I997+Infected!I1203+Infected!I1409)*(VLOOKUP($D54,Decrements!$B$2287:$V$2292,H$50)-VLOOKUP($D54,$B$2329:$V$2334,H$50))/4</f>
        <v>3.4277245579727193E-3</v>
      </c>
      <c r="I465" s="481">
        <f>(Infected!J173+Infected!J379+Infected!J585+Infected!J791+Infected!J997+Infected!J1203+Infected!J1409)*(VLOOKUP($D54,Decrements!$B$2287:$V$2292,I$50)-VLOOKUP($D54,$B$2329:$V$2334,I$50))/4</f>
        <v>3.3805799563525829E-3</v>
      </c>
      <c r="J465" s="481">
        <f>(Infected!K173+Infected!K379+Infected!K585+Infected!K791+Infected!K997+Infected!K1203+Infected!K1409)*(VLOOKUP($D54,Decrements!$B$2287:$V$2292,J$50)-VLOOKUP($D54,$B$2329:$V$2334,J$50))/4</f>
        <v>3.2837735725707016E-3</v>
      </c>
      <c r="K465" s="481">
        <f>(Infected!L173+Infected!L379+Infected!L585+Infected!L791+Infected!L997+Infected!L1203+Infected!L1409)*(VLOOKUP($D54,Decrements!$B$2287:$V$2292,K$50)-VLOOKUP($D54,$B$2329:$V$2334,K$50))/4</f>
        <v>3.2238677966247783E-3</v>
      </c>
      <c r="L465" s="481">
        <f>(Infected!M173+Infected!M379+Infected!M585+Infected!M791+Infected!M997+Infected!M1203+Infected!M1409)*(VLOOKUP($D54,Decrements!$B$2287:$V$2292,L$50)-VLOOKUP($D54,$B$2329:$V$2334,L$50))/4</f>
        <v>3.1961352468097026E-3</v>
      </c>
      <c r="M465" s="481">
        <f>(Infected!N173+Infected!N379+Infected!N585+Infected!N791+Infected!N997+Infected!N1203+Infected!N1409)*(VLOOKUP($D54,Decrements!$B$2287:$V$2292,M$50)-VLOOKUP($D54,$B$2329:$V$2334,M$50))/4</f>
        <v>3.2343932945086253E-3</v>
      </c>
      <c r="N465" s="481">
        <f>(Infected!O173+Infected!O379+Infected!O585+Infected!O791+Infected!O997+Infected!O1203+Infected!O1409)*(VLOOKUP($D54,Decrements!$B$2287:$V$2292,N$50)-VLOOKUP($D54,$B$2329:$V$2334,N$50))/4</f>
        <v>3.2779368864372586E-3</v>
      </c>
      <c r="O465" s="481">
        <f>(Infected!P173+Infected!P379+Infected!P585+Infected!P791+Infected!P997+Infected!P1203+Infected!P1409)*(VLOOKUP($D54,Decrements!$B$2287:$V$2292,O$50)-VLOOKUP($D54,$B$2329:$V$2334,O$50))/4</f>
        <v>3.3351308608037047E-3</v>
      </c>
      <c r="P465" s="481">
        <f>(Infected!Q173+Infected!Q379+Infected!Q585+Infected!Q791+Infected!Q997+Infected!Q1203+Infected!Q1409)*(VLOOKUP($D54,Decrements!$B$2287:$V$2292,P$50)-VLOOKUP($D54,$B$2329:$V$2334,P$50))/4</f>
        <v>3.3972986981224773E-3</v>
      </c>
      <c r="Q465" s="481">
        <f>(Infected!R173+Infected!R379+Infected!R585+Infected!R791+Infected!R997+Infected!R1203+Infected!R1409)*(VLOOKUP($D54,Decrements!$B$2287:$V$2292,Q$50)-VLOOKUP($D54,$B$2329:$V$2334,Q$50))/4</f>
        <v>4.2655250113666056E-3</v>
      </c>
      <c r="R465" s="481">
        <f>(Infected!S173+Infected!S379+Infected!S585+Infected!S791+Infected!S997+Infected!S1203+Infected!S1409)*(VLOOKUP($D54,Decrements!$B$2287:$V$2292,R$50)-VLOOKUP($D54,$B$2329:$V$2334,R$50))/4</f>
        <v>4.7304088745006847E-3</v>
      </c>
      <c r="S465" s="481">
        <f>(Infected!T173+Infected!T379+Infected!T585+Infected!T791+Infected!T997+Infected!T1203+Infected!T1409)*(VLOOKUP($D54,Decrements!$B$2287:$V$2292,S$50)-VLOOKUP($D54,$B$2329:$V$2334,S$50))/4</f>
        <v>5.1073056920629429E-3</v>
      </c>
      <c r="T465" s="481">
        <f>(Infected!U173+Infected!U379+Infected!U585+Infected!U791+Infected!U997+Infected!U1203+Infected!U1409)*(VLOOKUP($D54,Decrements!$B$2287:$V$2292,T$50)-VLOOKUP($D54,$B$2329:$V$2334,T$50))/4</f>
        <v>5.4027928707302639E-3</v>
      </c>
      <c r="U465" s="481">
        <f>(Infected!V173+Infected!V379+Infected!V585+Infected!V791+Infected!V997+Infected!V1203+Infected!V1409)*(VLOOKUP($D54,Decrements!$B$2287:$V$2292,U$50)-VLOOKUP($D54,$B$2329:$V$2334,U$50))/4</f>
        <v>6.1846388714290445E-3</v>
      </c>
      <c r="V465" s="481">
        <f>(Infected!W173+Infected!W379+Infected!W585+Infected!W791+Infected!W997+Infected!W1203+Infected!W1409)*(VLOOKUP($D54,Decrements!$B$2287:$V$2292,V$50)-VLOOKUP($D54,$B$2329:$V$2334,V$50))/4</f>
        <v>6.5730924801512469E-3</v>
      </c>
      <c r="W465" s="481">
        <f>(Infected!X173+Infected!X379+Infected!X585+Infected!X791+Infected!X997+Infected!X1203+Infected!X1409)*(VLOOKUP($D54,Decrements!$B$2287:$V$2292,W$50)-VLOOKUP($D54,$B$2329:$V$2334,W$50))/4</f>
        <v>6.8811524485521804E-3</v>
      </c>
      <c r="X465" s="481">
        <f>(Infected!Y173+Infected!Y379+Infected!Y585+Infected!Y791+Infected!Y997+Infected!Y1203+Infected!Y1409)*(VLOOKUP($D54,Decrements!$B$2287:$V$2292,X$50)-VLOOKUP($D54,$B$2329:$V$2334,X$50))/4</f>
        <v>7.1194868194839039E-3</v>
      </c>
      <c r="Y465" s="481">
        <f>(Infected!Z173+Infected!Z379+Infected!Z585+Infected!Z791+Infected!Z997+Infected!Z1203+Infected!Z1409)*(VLOOKUP($D54,Decrements!$B$2287:$V$2292,Y$50)-VLOOKUP($D54,$B$2329:$V$2334,Y$50))/4</f>
        <v>7.759491512665217E-3</v>
      </c>
      <c r="Z465" s="481">
        <f>(Infected!AA173+Infected!AA379+Infected!AA585+Infected!AA791+Infected!AA997+Infected!AA1203+Infected!AA1409)*(VLOOKUP($D54,Decrements!$B$2287:$V$2292,Z$50)-VLOOKUP($D54,$B$2329:$V$2334,Z$50))/4</f>
        <v>7.9793793906429399E-3</v>
      </c>
      <c r="AA465" s="481">
        <f>(Infected!AB173+Infected!AB379+Infected!AB585+Infected!AB791+Infected!AB997+Infected!AB1203+Infected!AB1409)*(VLOOKUP($D54,Decrements!$B$2287:$V$2292,AA$50)-VLOOKUP($D54,$B$2329:$V$2334,AA$50))/4</f>
        <v>8.1436220068102291E-3</v>
      </c>
      <c r="AB465" s="481">
        <f>(Infected!AC173+Infected!AC379+Infected!AC585+Infected!AC791+Infected!AC997+Infected!AC1203+Infected!AC1409)*(VLOOKUP($D54,Decrements!$B$2287:$V$2292,AB$50)-VLOOKUP($D54,$B$2329:$V$2334,AB$50))/4</f>
        <v>8.2594826278674649E-3</v>
      </c>
      <c r="AC465" s="481">
        <f>(Infected!AD173+Infected!AD379+Infected!AD585+Infected!AD791+Infected!AD997+Infected!AD1203+Infected!AD1409)*(VLOOKUP($D54,Decrements!$B$2287:$V$2292,AC$50)-VLOOKUP($D54,$B$2329:$V$2334,AC$50))/4</f>
        <v>9.6671184026271961E-3</v>
      </c>
      <c r="AD465" s="481">
        <f>(Infected!AE173+Infected!AE379+Infected!AE585+Infected!AE791+Infected!AE997+Infected!AE1203+Infected!AE1409)*(VLOOKUP($D54,Decrements!$B$2287:$V$2292,AD$50)-VLOOKUP($D54,$B$2329:$V$2334,AD$50))/4</f>
        <v>9.9024606522310678E-3</v>
      </c>
      <c r="AE465" s="481">
        <f>(Infected!AF173+Infected!AF379+Infected!AF585+Infected!AF791+Infected!AF997+Infected!AF1203+Infected!AF1409)*(VLOOKUP($D54,Decrements!$B$2287:$V$2292,AE$50)-VLOOKUP($D54,$B$2329:$V$2334,AE$50))/4</f>
        <v>1.0085852841643744E-2</v>
      </c>
      <c r="AF465" s="481">
        <f>(Infected!AG173+Infected!AG379+Infected!AG585+Infected!AG791+Infected!AG997+Infected!AG1203+Infected!AG1409)*(VLOOKUP($D54,Decrements!$B$2287:$V$2292,AF$50)-VLOOKUP($D54,$B$2329:$V$2334,AF$50))/4</f>
        <v>1.0220677749569898E-2</v>
      </c>
      <c r="AG465" s="481">
        <f>(Infected!AH173+Infected!AH379+Infected!AH585+Infected!AH791+Infected!AH997+Infected!AH1203+Infected!AH1409)*(VLOOKUP($D54,Decrements!$B$2287:$V$2292,AG$50)-VLOOKUP($D54,$B$2329:$V$2334,AG$50))/4</f>
        <v>1.1560980073232689E-2</v>
      </c>
      <c r="AH465" s="481">
        <f>(Infected!AI173+Infected!AI379+Infected!AI585+Infected!AI791+Infected!AI997+Infected!AI1203+Infected!AI1409)*(VLOOKUP($D54,Decrements!$B$2287:$V$2292,AH$50)-VLOOKUP($D54,$B$2329:$V$2334,AH$50))/4</f>
        <v>1.1801684208967976E-2</v>
      </c>
      <c r="AI465" s="481">
        <f>(Infected!AJ173+Infected!AJ379+Infected!AJ585+Infected!AJ791+Infected!AJ997+Infected!AJ1203+Infected!AJ1409)*(VLOOKUP($D54,Decrements!$B$2287:$V$2292,AI$50)-VLOOKUP($D54,$B$2329:$V$2334,AI$50))/4</f>
        <v>1.1990533376845839E-2</v>
      </c>
      <c r="AJ465" s="481">
        <f>(Infected!AK173+Infected!AK379+Infected!AK585+Infected!AK791+Infected!AK997+Infected!AK1203+Infected!AK1409)*(VLOOKUP($D54,Decrements!$B$2287:$V$2292,AJ$50)-VLOOKUP($D54,$B$2329:$V$2334,AJ$50))/4</f>
        <v>1.2138721790085023E-2</v>
      </c>
      <c r="AK465" s="481">
        <f>(Infected!AL173+Infected!AL379+Infected!AL585+Infected!AL791+Infected!AL997+Infected!AL1203+Infected!AL1409)*(VLOOKUP($D54,Decrements!$B$2287:$V$2292,AK$50)-VLOOKUP($D54,$B$2329:$V$2334,AK$50))/4</f>
        <v>1.2870444947043048E-2</v>
      </c>
      <c r="AL465" s="481">
        <f>(Infected!AM173+Infected!AM379+Infected!AM585+Infected!AM791+Infected!AM997+Infected!AM1203+Infected!AM1409)*(VLOOKUP($D54,Decrements!$B$2287:$V$2292,AL$50)-VLOOKUP($D54,$B$2329:$V$2334,AL$50))/4</f>
        <v>1.3174928558343867E-2</v>
      </c>
      <c r="AM465" s="481">
        <f>(Infected!AN173+Infected!AN379+Infected!AN585+Infected!AN791+Infected!AN997+Infected!AN1203+Infected!AN1409)*(VLOOKUP($D54,Decrements!$B$2287:$V$2292,AM$50)-VLOOKUP($D54,$B$2329:$V$2334,AM$50))/4</f>
        <v>1.3458420598363387E-2</v>
      </c>
      <c r="AN465" s="481">
        <f>(Infected!AO173+Infected!AO379+Infected!AO585+Infected!AO791+Infected!AO997+Infected!AO1203+Infected!AO1409)*(VLOOKUP($D54,Decrements!$B$2287:$V$2292,AN$50)-VLOOKUP($D54,$B$2329:$V$2334,AN$50))/4</f>
        <v>1.3721157248298047E-2</v>
      </c>
      <c r="AO465" s="481">
        <f>(Infected!AP173+Infected!AP379+Infected!AP585+Infected!AP791+Infected!AP997+Infected!AP1203+Infected!AP1409)*(VLOOKUP($D54,Decrements!$B$2287:$V$2292,AO$50)-VLOOKUP($D54,$B$2329:$V$2334,AO$50))/4</f>
        <v>1.3964626206571228E-2</v>
      </c>
      <c r="AP465" s="481">
        <f>(Infected!AQ173+Infected!AQ379+Infected!AQ585+Infected!AQ791+Infected!AQ997+Infected!AQ1203+Infected!AQ1409)*(VLOOKUP($D54,Decrements!$B$2287:$V$2292,AP$50)-VLOOKUP($D54,$B$2329:$V$2334,AP$50))/4</f>
        <v>1.4194555691930398E-2</v>
      </c>
      <c r="AQ465" s="481">
        <f>(Infected!AR173+Infected!AR379+Infected!AR585+Infected!AR791+Infected!AR997+Infected!AR1203+Infected!AR1409)*(VLOOKUP($D54,Decrements!$B$2287:$V$2292,AQ$50)-VLOOKUP($D54,$B$2329:$V$2334,AQ$50))/4</f>
        <v>1.4408702746341023E-2</v>
      </c>
      <c r="AR465" s="481">
        <f>(Infected!AS173+Infected!AS379+Infected!AS585+Infected!AS791+Infected!AS997+Infected!AS1203+Infected!AS1409)*(VLOOKUP($D54,Decrements!$B$2287:$V$2292,AR$50)-VLOOKUP($D54,$B$2329:$V$2334,AR$50))/4</f>
        <v>1.4606640152954334E-2</v>
      </c>
      <c r="AS465" s="481">
        <f>(Infected!AT173+Infected!AT379+Infected!AT585+Infected!AT791+Infected!AT997+Infected!AT1203+Infected!AT1409)*(VLOOKUP($D54,Decrements!$B$2287:$V$2292,AS$50)-VLOOKUP($D54,$B$2329:$V$2334,AS$50))/4</f>
        <v>1.4784369348090938E-2</v>
      </c>
      <c r="AT465" s="481">
        <f>(Infected!AU173+Infected!AU379+Infected!AU585+Infected!AU791+Infected!AU997+Infected!AU1203+Infected!AU1409)*(VLOOKUP($D54,Decrements!$B$2287:$V$2292,AT$50)-VLOOKUP($D54,$B$2329:$V$2334,AT$50))/4</f>
        <v>1.4947587402612185E-2</v>
      </c>
      <c r="AU465" s="481">
        <f>(Infected!AV173+Infected!AV379+Infected!AV585+Infected!AV791+Infected!AV997+Infected!AV1203+Infected!AV1409)*(VLOOKUP($D54,Decrements!$B$2287:$V$2292,AU$50)-VLOOKUP($D54,$B$2329:$V$2334,AU$50))/4</f>
        <v>1.509681388039141E-2</v>
      </c>
      <c r="AV465" s="481">
        <f>(Infected!AW173+Infected!AW379+Infected!AW585+Infected!AW791+Infected!AW997+Infected!AW1203+Infected!AW1409)*(VLOOKUP($D54,Decrements!$B$2287:$V$2292,AV$50)-VLOOKUP($D54,$B$2329:$V$2334,AV$50))/4</f>
        <v>1.5232765009406252E-2</v>
      </c>
      <c r="AW465" s="481">
        <f>(Infected!AX173+Infected!AX379+Infected!AX585+Infected!AX791+Infected!AX997+Infected!AX1203+Infected!AX1409)*(VLOOKUP($D54,Decrements!$B$2287:$V$2292,AW$50)-VLOOKUP($D54,$B$2329:$V$2334,AW$50))/4</f>
        <v>1.5356377037820468E-2</v>
      </c>
      <c r="AX465" s="481">
        <f>(Infected!AY173+Infected!AY379+Infected!AY585+Infected!AY791+Infected!AY997+Infected!AY1203+Infected!AY1409)*(VLOOKUP($D54,Decrements!$B$2287:$V$2292,AX$50)-VLOOKUP($D54,$B$2329:$V$2334,AX$50))/4</f>
        <v>1.5468084077341532E-2</v>
      </c>
      <c r="AY465" s="481">
        <f>(Infected!AZ173+Infected!AZ379+Infected!AZ585+Infected!AZ791+Infected!AZ997+Infected!AZ1203+Infected!AZ1409)*(VLOOKUP($D54,Decrements!$B$2287:$V$2292,AY$50)-VLOOKUP($D54,$B$2329:$V$2334,AY$50))/4</f>
        <v>1.5568501138345568E-2</v>
      </c>
      <c r="AZ465" s="481">
        <f>(Infected!BA173+Infected!BA379+Infected!BA585+Infected!BA791+Infected!BA997+Infected!BA1203+Infected!BA1409)*(VLOOKUP($D54,Decrements!$B$2287:$V$2292,AZ$50)-VLOOKUP($D54,$B$2329:$V$2334,AZ$50))/4</f>
        <v>1.5658238583970144E-2</v>
      </c>
      <c r="BA465" s="481">
        <f>(Infected!BB173+Infected!BB379+Infected!BB585+Infected!BB791+Infected!BB997+Infected!BB1203+Infected!BB1409)*(VLOOKUP($D54,Decrements!$B$2287:$V$2292,BA$50)-VLOOKUP($D54,$B$2329:$V$2334,BA$50))/4</f>
        <v>1.5734146190064444E-2</v>
      </c>
      <c r="BB465" s="481">
        <f>(Infected!BC173+Infected!BC379+Infected!BC585+Infected!BC791+Infected!BC997+Infected!BC1203+Infected!BC1409)*(VLOOKUP($D54,Decrements!$B$2287:$V$2292,BB$50)-VLOOKUP($D54,$B$2329:$V$2334,BB$50))/4</f>
        <v>1.5801176167347334E-2</v>
      </c>
      <c r="BC465" s="481">
        <f>(Infected!BD173+Infected!BD379+Infected!BD585+Infected!BD791+Infected!BD997+Infected!BD1203+Infected!BD1409)*(VLOOKUP($D54,Decrements!$B$2287:$V$2292,BC$50)-VLOOKUP($D54,$B$2329:$V$2334,BC$50))/4</f>
        <v>1.5859693729043681E-2</v>
      </c>
      <c r="BD465" s="481">
        <f>(Infected!BE173+Infected!BE379+Infected!BE585+Infected!BE791+Infected!BE997+Infected!BE1203+Infected!BE1409)*(VLOOKUP($D54,Decrements!$B$2287:$V$2292,BD$50)-VLOOKUP($D54,$B$2329:$V$2334,BD$50))/4</f>
        <v>1.591015676048645E-2</v>
      </c>
      <c r="BE465" s="481">
        <f>(Infected!BF173+Infected!BF379+Infected!BF585+Infected!BF791+Infected!BF997+Infected!BF1203+Infected!BF1409)*(VLOOKUP($D54,Decrements!$B$2287:$V$2292,BE$50)-VLOOKUP($D54,$B$2329:$V$2334,BE$50))/4</f>
        <v>1.595286087017812E-2</v>
      </c>
      <c r="BF465" s="481">
        <f>(Infected!BG173+Infected!BG379+Infected!BG585+Infected!BG791+Infected!BG997+Infected!BG1203+Infected!BG1409)*(VLOOKUP($D54,Decrements!$B$2287:$V$2292,BF$50)-VLOOKUP($D54,$B$2329:$V$2334,BF$50))/4</f>
        <v>1.5988357609276076E-2</v>
      </c>
      <c r="BG465" s="481">
        <f>(Infected!BH173+Infected!BH379+Infected!BH585+Infected!BH791+Infected!BH997+Infected!BH1203+Infected!BH1409)*(VLOOKUP($D54,Decrements!$B$2287:$V$2292,BG$50)-VLOOKUP($D54,$B$2329:$V$2334,BG$50))/4</f>
        <v>1.6017001825547564E-2</v>
      </c>
      <c r="BH465" s="481">
        <f>(Infected!BI173+Infected!BI379+Infected!BI585+Infected!BI791+Infected!BI997+Infected!BI1203+Infected!BI1409)*(VLOOKUP($D54,Decrements!$B$2287:$V$2292,BH$50)-VLOOKUP($D54,$B$2329:$V$2334,BH$50))/4</f>
        <v>1.6039150540487341E-2</v>
      </c>
      <c r="BI465" s="481">
        <f>(Infected!BJ173+Infected!BJ379+Infected!BJ585+Infected!BJ791+Infected!BJ997+Infected!BJ1203+Infected!BJ1409)*(VLOOKUP($D54,Decrements!$B$2287:$V$2292,BI$50)-VLOOKUP($D54,$B$2329:$V$2334,BI$50))/4</f>
        <v>1.6055021609698069E-2</v>
      </c>
      <c r="BJ465" s="481">
        <f>(Infected!BK173+Infected!BK379+Infected!BK585+Infected!BK791+Infected!BK997+Infected!BK1203+Infected!BK1409)*(VLOOKUP($D54,Decrements!$B$2287:$V$2292,BJ$50)-VLOOKUP($D54,$B$2329:$V$2334,BJ$50))/4</f>
        <v>1.6065112595091073E-2</v>
      </c>
      <c r="BK465" s="481">
        <f>(Infected!BL173+Infected!BL379+Infected!BL585+Infected!BL791+Infected!BL997+Infected!BL1203+Infected!BL1409)*(VLOOKUP($D54,Decrements!$B$2287:$V$2292,BK$50)-VLOOKUP($D54,$B$2329:$V$2334,BK$50))/4</f>
        <v>1.6069730883348985E-2</v>
      </c>
      <c r="BL465" s="481">
        <f>(Infected!BM173+Infected!BM379+Infected!BM585+Infected!BM791+Infected!BM997+Infected!BM1203+Infected!BM1409)*(VLOOKUP($D54,Decrements!$B$2287:$V$2292,BL$50)-VLOOKUP($D54,$B$2329:$V$2334,BL$50))/4</f>
        <v>1.6069184177535344E-2</v>
      </c>
      <c r="BM465" s="481">
        <f>(Infected!BN173+Infected!BN379+Infected!BN585+Infected!BN791+Infected!BN997+Infected!BN1203+Infected!BN1409)*(VLOOKUP($D54,Decrements!$B$2287:$V$2292,BM$50)-VLOOKUP($D54,$B$2329:$V$2334,BM$50))/4</f>
        <v>1.6060045493411418E-2</v>
      </c>
      <c r="BN465" s="481">
        <f>(Infected!BO173+Infected!BO379+Infected!BO585+Infected!BO791+Infected!BO997+Infected!BO1203+Infected!BO1409)*(VLOOKUP($D54,Decrements!$B$2287:$V$2292,BN$50)-VLOOKUP($D54,$B$2329:$V$2334,BN$50))/4</f>
        <v>1.6046956905683779E-2</v>
      </c>
      <c r="BO465" s="481">
        <f>(Infected!BP173+Infected!BP379+Infected!BP585+Infected!BP791+Infected!BP997+Infected!BP1203+Infected!BP1409)*(VLOOKUP($D54,Decrements!$B$2287:$V$2292,BO$50)-VLOOKUP($D54,$B$2329:$V$2334,BO$50))/4</f>
        <v>1.6030040193292277E-2</v>
      </c>
      <c r="BP465" s="481">
        <f>(Infected!BQ173+Infected!BQ379+Infected!BQ585+Infected!BQ791+Infected!BQ997+Infected!BQ1203+Infected!BQ1409)*(VLOOKUP($D54,Decrements!$B$2287:$V$2292,BP$50)-VLOOKUP($D54,$B$2329:$V$2334,BP$50))/4</f>
        <v>1.6009509709704734E-2</v>
      </c>
      <c r="BQ465" s="481">
        <f>(Infected!BR173+Infected!BR379+Infected!BR585+Infected!BR791+Infected!BR997+Infected!BR1203+Infected!BR1409)*(VLOOKUP($D54,Decrements!$B$2287:$V$2292,BQ$50)-VLOOKUP($D54,$B$2329:$V$2334,BQ$50))/4</f>
        <v>1.5985398053044601E-2</v>
      </c>
      <c r="BR465" s="481">
        <f>(Infected!BS173+Infected!BS379+Infected!BS585+Infected!BS791+Infected!BS997+Infected!BS1203+Infected!BS1409)*(VLOOKUP($D54,Decrements!$B$2287:$V$2292,BR$50)-VLOOKUP($D54,$B$2329:$V$2334,BR$50))/4</f>
        <v>1.595806426887679E-2</v>
      </c>
      <c r="BS465" s="481">
        <f>(Infected!BT173+Infected!BT379+Infected!BT585+Infected!BT791+Infected!BT997+Infected!BT1203+Infected!BT1409)*(VLOOKUP($D54,Decrements!$B$2287:$V$2292,BS$50)-VLOOKUP($D54,$B$2329:$V$2334,BS$50))/4</f>
        <v>1.5927668411732914E-2</v>
      </c>
      <c r="BT465" s="481">
        <f>(Infected!BU173+Infected!BU379+Infected!BU585+Infected!BU791+Infected!BU997+Infected!BU1203+Infected!BU1409)*(VLOOKUP($D54,Decrements!$B$2287:$V$2292,BT$50)-VLOOKUP($D54,$B$2329:$V$2334,BT$50))/4</f>
        <v>1.5894375777418535E-2</v>
      </c>
      <c r="BU465" s="481">
        <f>(Infected!BV173+Infected!BV379+Infected!BV585+Infected!BV791+Infected!BV997+Infected!BV1203+Infected!BV1409)*(VLOOKUP($D54,Decrements!$B$2287:$V$2292,BU$50)-VLOOKUP($D54,$B$2329:$V$2334,BU$50))/4</f>
        <v>1.5858257423731752E-2</v>
      </c>
      <c r="BV465" s="481">
        <f>(Infected!BW173+Infected!BW379+Infected!BW585+Infected!BW791+Infected!BW997+Infected!BW1203+Infected!BW1409)*(VLOOKUP($D54,Decrements!$B$2287:$V$2292,BV$50)-VLOOKUP($D54,$B$2329:$V$2334,BV$50))/4</f>
        <v>1.5819587596069076E-2</v>
      </c>
      <c r="BW465" s="481">
        <f>(Infected!BX173+Infected!BX379+Infected!BX585+Infected!BX791+Infected!BX997+Infected!BX1203+Infected!BX1409)*(VLOOKUP($D54,Decrements!$B$2287:$V$2292,BW$50)-VLOOKUP($D54,$B$2329:$V$2334,BW$50))/4</f>
        <v>1.5778519263613868E-2</v>
      </c>
      <c r="BX465" s="481">
        <f>(Infected!BY173+Infected!BY379+Infected!BY585+Infected!BY791+Infected!BY997+Infected!BY1203+Infected!BY1409)*(VLOOKUP($D54,Decrements!$B$2287:$V$2292,BX$50)-VLOOKUP($D54,$B$2329:$V$2334,BX$50))/4</f>
        <v>1.5735206682127099E-2</v>
      </c>
      <c r="BY465" s="481">
        <f>(Infected!BZ173+Infected!BZ379+Infected!BZ585+Infected!BZ791+Infected!BZ997+Infected!BZ1203+Infected!BZ1409)*(VLOOKUP($D54,Decrements!$B$2287:$V$2292,BY$50)-VLOOKUP($D54,$B$2329:$V$2334,BY$50))/4</f>
        <v>1.5689745558357313E-2</v>
      </c>
      <c r="BZ465" s="481">
        <f>(Infected!CA173+Infected!CA379+Infected!CA585+Infected!CA791+Infected!CA997+Infected!CA1203+Infected!CA1409)*(VLOOKUP($D54,Decrements!$B$2287:$V$2292,BZ$50)-VLOOKUP($D54,$B$2329:$V$2334,BZ$50))/4</f>
        <v>1.5642346822599656E-2</v>
      </c>
      <c r="CA465" s="481">
        <f>(Infected!CB173+Infected!CB379+Infected!CB585+Infected!CB791+Infected!CB997+Infected!CB1203+Infected!CB1409)*(VLOOKUP($D54,Decrements!$B$2287:$V$2292,CA$50)-VLOOKUP($D54,$B$2329:$V$2334,CA$50))/4</f>
        <v>1.5593145836825632E-2</v>
      </c>
      <c r="CB465" s="481">
        <f>(Infected!CC173+Infected!CC379+Infected!CC585+Infected!CC791+Infected!CC997+Infected!CC1203+Infected!CC1409)*(VLOOKUP($D54,Decrements!$B$2287:$V$2292,CB$50)-VLOOKUP($D54,$B$2329:$V$2334,CB$50))/4</f>
        <v>1.5542275739518789E-2</v>
      </c>
      <c r="CC465" s="481">
        <f>(Infected!CD173+Infected!CD379+Infected!CD585+Infected!CD791+Infected!CD997+Infected!CD1203+Infected!CD1409)*(VLOOKUP($D54,Decrements!$B$2287:$V$2292,CC$50)-VLOOKUP($D54,$B$2329:$V$2334,CC$50))/4</f>
        <v>1.5489832722625633E-2</v>
      </c>
      <c r="CD465" s="481">
        <f>(Infected!CE173+Infected!CE379+Infected!CE585+Infected!CE791+Infected!CE997+Infected!CE1203+Infected!CE1409)*(VLOOKUP($D54,Decrements!$B$2287:$V$2292,CD$50)-VLOOKUP($D54,$B$2329:$V$2334,CD$50))/4</f>
        <v>1.5435977242710609E-2</v>
      </c>
      <c r="CE465" s="481">
        <f>(Infected!CF173+Infected!CF379+Infected!CF585+Infected!CF791+Infected!CF997+Infected!CF1203+Infected!CF1409)*(VLOOKUP($D54,Decrements!$B$2287:$V$2292,CE$50)-VLOOKUP($D54,$B$2329:$V$2334,CE$50))/4</f>
        <v>1.5380822977743161E-2</v>
      </c>
      <c r="CF465" s="481">
        <f>(Infected!CG173+Infected!CG379+Infected!CG585+Infected!CG791+Infected!CG997+Infected!CG1203+Infected!CG1409)*(VLOOKUP($D54,Decrements!$B$2287:$V$2292,CF$50)-VLOOKUP($D54,$B$2329:$V$2334,CF$50))/4</f>
        <v>1.5324480159094952E-2</v>
      </c>
      <c r="CG465" s="481">
        <f>(Infected!CH173+Infected!CH379+Infected!CH585+Infected!CH791+Infected!CH997+Infected!CH1203+Infected!CH1409)*(VLOOKUP($D54,Decrements!$B$2287:$V$2292,CG$50)-VLOOKUP($D54,$B$2329:$V$2334,CG$50))/4</f>
        <v>1.5267036777864309E-2</v>
      </c>
      <c r="CH465" s="481">
        <f>(Infected!CI173+Infected!CI379+Infected!CI585+Infected!CI791+Infected!CI997+Infected!CI1203+Infected!CI1409)*(VLOOKUP($D54,Decrements!$B$2287:$V$2292,CH$50)-VLOOKUP($D54,$B$2329:$V$2334,CH$50))/4</f>
        <v>1.5208613361427391E-2</v>
      </c>
      <c r="CI465" s="481">
        <f>(Infected!CJ173+Infected!CJ379+Infected!CJ585+Infected!CJ791+Infected!CJ997+Infected!CJ1203+Infected!CJ1409)*(VLOOKUP($D54,Decrements!$B$2287:$V$2292,CI$50)-VLOOKUP($D54,$B$2329:$V$2334,CI$50))/4</f>
        <v>1.5149302976063489E-2</v>
      </c>
    </row>
    <row r="466" spans="2:87" s="209" customFormat="1">
      <c r="B466" s="210">
        <v>1</v>
      </c>
      <c r="C466" s="210">
        <v>1</v>
      </c>
      <c r="D466" s="210">
        <v>2</v>
      </c>
      <c r="E466" s="210">
        <v>112</v>
      </c>
      <c r="F466" s="211"/>
      <c r="G466" s="210">
        <f>Infected!I174+Infected!I380</f>
        <v>0.48774193548387113</v>
      </c>
      <c r="H466" s="481">
        <f>(Infected!I174+Infected!I380+Infected!I586+Infected!I792+Infected!I998+Infected!I1204+Infected!I1410)*(VLOOKUP($D55,Decrements!$B$2287:$V$2292,H$50)-VLOOKUP($D55,$B$2329:$V$2334,H$50))/4</f>
        <v>6.5818994877474765E-3</v>
      </c>
      <c r="I466" s="481">
        <f>(Infected!J174+Infected!J380+Infected!J586+Infected!J792+Infected!J998+Infected!J1204+Infected!J1410)*(VLOOKUP($D55,Decrements!$B$2287:$V$2292,I$50)-VLOOKUP($D55,$B$2329:$V$2334,I$50))/4</f>
        <v>7.4557404652453221E-3</v>
      </c>
      <c r="J466" s="481">
        <f>(Infected!K174+Infected!K380+Infected!K586+Infected!K792+Infected!K998+Infected!K1204+Infected!K1410)*(VLOOKUP($D55,Decrements!$B$2287:$V$2292,J$50)-VLOOKUP($D55,$B$2329:$V$2334,J$50))/4</f>
        <v>7.5347024037556781E-3</v>
      </c>
      <c r="K466" s="481">
        <f>(Infected!L174+Infected!L380+Infected!L586+Infected!L792+Infected!L998+Infected!L1204+Infected!L1410)*(VLOOKUP($D55,Decrements!$B$2287:$V$2292,K$50)-VLOOKUP($D55,$B$2329:$V$2334,K$50))/4</f>
        <v>7.69465779581977E-3</v>
      </c>
      <c r="L466" s="481">
        <f>(Infected!M174+Infected!M380+Infected!M586+Infected!M792+Infected!M998+Infected!M1204+Infected!M1410)*(VLOOKUP($D55,Decrements!$B$2287:$V$2292,L$50)-VLOOKUP($D55,$B$2329:$V$2334,L$50))/4</f>
        <v>7.9466452383484716E-3</v>
      </c>
      <c r="M466" s="481">
        <f>(Infected!N174+Infected!N380+Infected!N586+Infected!N792+Infected!N998+Infected!N1204+Infected!N1410)*(VLOOKUP($D55,Decrements!$B$2287:$V$2292,M$50)-VLOOKUP($D55,$B$2329:$V$2334,M$50))/4</f>
        <v>8.1352946706308542E-3</v>
      </c>
      <c r="N466" s="481">
        <f>(Infected!O174+Infected!O380+Infected!O586+Infected!O792+Infected!O998+Infected!O1204+Infected!O1410)*(VLOOKUP($D55,Decrements!$B$2287:$V$2292,N$50)-VLOOKUP($D55,$B$2329:$V$2334,N$50))/4</f>
        <v>8.3965916808557226E-3</v>
      </c>
      <c r="O466" s="481">
        <f>(Infected!P174+Infected!P380+Infected!P586+Infected!P792+Infected!P998+Infected!P1204+Infected!P1410)*(VLOOKUP($D55,Decrements!$B$2287:$V$2292,O$50)-VLOOKUP($D55,$B$2329:$V$2334,O$50))/4</f>
        <v>8.7415761630730785E-3</v>
      </c>
      <c r="P466" s="481">
        <f>(Infected!Q174+Infected!Q380+Infected!Q586+Infected!Q792+Infected!Q998+Infected!Q1204+Infected!Q1410)*(VLOOKUP($D55,Decrements!$B$2287:$V$2292,P$50)-VLOOKUP($D55,$B$2329:$V$2334,P$50))/4</f>
        <v>9.147519214481729E-3</v>
      </c>
      <c r="Q466" s="481">
        <f>(Infected!R174+Infected!R380+Infected!R586+Infected!R792+Infected!R998+Infected!R1204+Infected!R1410)*(VLOOKUP($D55,Decrements!$B$2287:$V$2292,Q$50)-VLOOKUP($D55,$B$2329:$V$2334,Q$50))/4</f>
        <v>1.1690196052258179E-2</v>
      </c>
      <c r="R466" s="481">
        <f>(Infected!S174+Infected!S380+Infected!S586+Infected!S792+Infected!S998+Infected!S1204+Infected!S1410)*(VLOOKUP($D55,Decrements!$B$2287:$V$2292,R$50)-VLOOKUP($D55,$B$2329:$V$2334,R$50))/4</f>
        <v>1.3329360693459741E-2</v>
      </c>
      <c r="S466" s="481">
        <f>(Infected!T174+Infected!T380+Infected!T586+Infected!T792+Infected!T998+Infected!T1204+Infected!T1410)*(VLOOKUP($D55,Decrements!$B$2287:$V$2292,S$50)-VLOOKUP($D55,$B$2329:$V$2334,S$50))/4</f>
        <v>1.4880492451867632E-2</v>
      </c>
      <c r="T466" s="481">
        <f>(Infected!U174+Infected!U380+Infected!U586+Infected!U792+Infected!U998+Infected!U1204+Infected!U1410)*(VLOOKUP($D55,Decrements!$B$2287:$V$2292,T$50)-VLOOKUP($D55,$B$2329:$V$2334,T$50))/4</f>
        <v>1.6327806366179951E-2</v>
      </c>
      <c r="U466" s="481">
        <f>(Infected!V174+Infected!V380+Infected!V586+Infected!V792+Infected!V998+Infected!V1204+Infected!V1410)*(VLOOKUP($D55,Decrements!$B$2287:$V$2292,U$50)-VLOOKUP($D55,$B$2329:$V$2334,U$50))/4</f>
        <v>1.8999637188292843E-2</v>
      </c>
      <c r="V466" s="481">
        <f>(Infected!W174+Infected!W380+Infected!W586+Infected!W792+Infected!W998+Infected!W1204+Infected!W1410)*(VLOOKUP($D55,Decrements!$B$2287:$V$2292,V$50)-VLOOKUP($D55,$B$2329:$V$2334,V$50))/4</f>
        <v>2.069040665290629E-2</v>
      </c>
      <c r="W466" s="481">
        <f>(Infected!X174+Infected!X380+Infected!X586+Infected!X792+Infected!X998+Infected!X1204+Infected!X1410)*(VLOOKUP($D55,Decrements!$B$2287:$V$2292,W$50)-VLOOKUP($D55,$B$2329:$V$2334,W$50))/4</f>
        <v>2.2236854363563454E-2</v>
      </c>
      <c r="X466" s="481">
        <f>(Infected!Y174+Infected!Y380+Infected!Y586+Infected!Y792+Infected!Y998+Infected!Y1204+Infected!Y1410)*(VLOOKUP($D55,Decrements!$B$2287:$V$2292,X$50)-VLOOKUP($D55,$B$2329:$V$2334,X$50))/4</f>
        <v>2.3646286897541703E-2</v>
      </c>
      <c r="Y466" s="481">
        <f>(Infected!Z174+Infected!Z380+Infected!Z586+Infected!Z792+Infected!Z998+Infected!Z1204+Infected!Z1410)*(VLOOKUP($D55,Decrements!$B$2287:$V$2292,Y$50)-VLOOKUP($D55,$B$2329:$V$2334,Y$50))/4</f>
        <v>2.6162440483908797E-2</v>
      </c>
      <c r="Z466" s="481">
        <f>(Infected!AA174+Infected!AA380+Infected!AA586+Infected!AA792+Infected!AA998+Infected!AA1204+Infected!AA1410)*(VLOOKUP($D55,Decrements!$B$2287:$V$2292,Z$50)-VLOOKUP($D55,$B$2329:$V$2334,Z$50))/4</f>
        <v>2.7482511476883718E-2</v>
      </c>
      <c r="AA466" s="481">
        <f>(Infected!AB174+Infected!AB380+Infected!AB586+Infected!AB792+Infected!AB998+Infected!AB1204+Infected!AB1410)*(VLOOKUP($D55,Decrements!$B$2287:$V$2292,AA$50)-VLOOKUP($D55,$B$2329:$V$2334,AA$50))/4</f>
        <v>2.8673371116673403E-2</v>
      </c>
      <c r="AB466" s="481">
        <f>(Infected!AC174+Infected!AC380+Infected!AC586+Infected!AC792+Infected!AC998+Infected!AC1204+Infected!AC1410)*(VLOOKUP($D55,Decrements!$B$2287:$V$2292,AB$50)-VLOOKUP($D55,$B$2329:$V$2334,AB$50))/4</f>
        <v>2.973909481685074E-2</v>
      </c>
      <c r="AC466" s="481">
        <f>(Infected!AD174+Infected!AD380+Infected!AD586+Infected!AD792+Infected!AD998+Infected!AD1204+Infected!AD1410)*(VLOOKUP($D55,Decrements!$B$2287:$V$2292,AC$50)-VLOOKUP($D55,$B$2329:$V$2334,AC$50))/4</f>
        <v>3.2923806686094424E-2</v>
      </c>
      <c r="AD466" s="481">
        <f>(Infected!AE174+Infected!AE380+Infected!AE586+Infected!AE792+Infected!AE998+Infected!AE1204+Infected!AE1410)*(VLOOKUP($D55,Decrements!$B$2287:$V$2292,AD$50)-VLOOKUP($D55,$B$2329:$V$2334,AD$50))/4</f>
        <v>3.4006854332549942E-2</v>
      </c>
      <c r="AE466" s="481">
        <f>(Infected!AF174+Infected!AF380+Infected!AF586+Infected!AF792+Infected!AF998+Infected!AF1204+Infected!AF1410)*(VLOOKUP($D55,Decrements!$B$2287:$V$2292,AE$50)-VLOOKUP($D55,$B$2329:$V$2334,AE$50))/4</f>
        <v>3.4999026625528298E-2</v>
      </c>
      <c r="AF466" s="481">
        <f>(Infected!AG174+Infected!AG380+Infected!AG586+Infected!AG792+Infected!AG998+Infected!AG1204+Infected!AG1410)*(VLOOKUP($D55,Decrements!$B$2287:$V$2292,AF$50)-VLOOKUP($D55,$B$2329:$V$2334,AF$50))/4</f>
        <v>3.5898876935304205E-2</v>
      </c>
      <c r="AG466" s="481">
        <f>(Infected!AH174+Infected!AH380+Infected!AH586+Infected!AH792+Infected!AH998+Infected!AH1204+Infected!AH1410)*(VLOOKUP($D55,Decrements!$B$2287:$V$2292,AG$50)-VLOOKUP($D55,$B$2329:$V$2334,AG$50))/4</f>
        <v>3.858195121052313E-2</v>
      </c>
      <c r="AH466" s="481">
        <f>(Infected!AI174+Infected!AI380+Infected!AI586+Infected!AI792+Infected!AI998+Infected!AI1204+Infected!AI1410)*(VLOOKUP($D55,Decrements!$B$2287:$V$2292,AH$50)-VLOOKUP($D55,$B$2329:$V$2334,AH$50))/4</f>
        <v>3.9426973814239E-2</v>
      </c>
      <c r="AI466" s="481">
        <f>(Infected!AJ174+Infected!AJ380+Infected!AJ586+Infected!AJ792+Infected!AJ998+Infected!AJ1204+Infected!AJ1410)*(VLOOKUP($D55,Decrements!$B$2287:$V$2292,AI$50)-VLOOKUP($D55,$B$2329:$V$2334,AI$50))/4</f>
        <v>4.0190286226799002E-2</v>
      </c>
      <c r="AJ466" s="481">
        <f>(Infected!AK174+Infected!AK380+Infected!AK586+Infected!AK792+Infected!AK998+Infected!AK1204+Infected!AK1410)*(VLOOKUP($D55,Decrements!$B$2287:$V$2292,AJ$50)-VLOOKUP($D55,$B$2329:$V$2334,AJ$50))/4</f>
        <v>4.0893792881137037E-2</v>
      </c>
      <c r="AK466" s="481">
        <f>(Infected!AL174+Infected!AL380+Infected!AL586+Infected!AL792+Infected!AL998+Infected!AL1204+Infected!AL1410)*(VLOOKUP($D55,Decrements!$B$2287:$V$2292,AK$50)-VLOOKUP($D55,$B$2329:$V$2334,AK$50))/4</f>
        <v>4.2294276618067159E-2</v>
      </c>
      <c r="AL466" s="481">
        <f>(Infected!AM174+Infected!AM380+Infected!AM586+Infected!AM792+Infected!AM998+Infected!AM1204+Infected!AM1410)*(VLOOKUP($D55,Decrements!$B$2287:$V$2292,AL$50)-VLOOKUP($D55,$B$2329:$V$2334,AL$50))/4</f>
        <v>4.2957494493580502E-2</v>
      </c>
      <c r="AM466" s="481">
        <f>(Infected!AN174+Infected!AN380+Infected!AN586+Infected!AN792+Infected!AN998+Infected!AN1204+Infected!AN1410)*(VLOOKUP($D55,Decrements!$B$2287:$V$2292,AM$50)-VLOOKUP($D55,$B$2329:$V$2334,AM$50))/4</f>
        <v>4.3580199699276678E-2</v>
      </c>
      <c r="AN466" s="481">
        <f>(Infected!AO174+Infected!AO380+Infected!AO586+Infected!AO792+Infected!AO998+Infected!AO1204+Infected!AO1410)*(VLOOKUP($D55,Decrements!$B$2287:$V$2292,AN$50)-VLOOKUP($D55,$B$2329:$V$2334,AN$50))/4</f>
        <v>4.4166806263993219E-2</v>
      </c>
      <c r="AO466" s="481">
        <f>(Infected!AP174+Infected!AP380+Infected!AP586+Infected!AP792+Infected!AP998+Infected!AP1204+Infected!AP1410)*(VLOOKUP($D55,Decrements!$B$2287:$V$2292,AO$50)-VLOOKUP($D55,$B$2329:$V$2334,AO$50))/4</f>
        <v>4.4719652482006648E-2</v>
      </c>
      <c r="AP466" s="481">
        <f>(Infected!AQ174+Infected!AQ380+Infected!AQ586+Infected!AQ792+Infected!AQ998+Infected!AQ1204+Infected!AQ1410)*(VLOOKUP($D55,Decrements!$B$2287:$V$2292,AP$50)-VLOOKUP($D55,$B$2329:$V$2334,AP$50))/4</f>
        <v>4.5248686503215833E-2</v>
      </c>
      <c r="AQ466" s="481">
        <f>(Infected!AR174+Infected!AR380+Infected!AR586+Infected!AR792+Infected!AR998+Infected!AR1204+Infected!AR1410)*(VLOOKUP($D55,Decrements!$B$2287:$V$2292,AQ$50)-VLOOKUP($D55,$B$2329:$V$2334,AQ$50))/4</f>
        <v>4.5748673228120533E-2</v>
      </c>
      <c r="AR466" s="481">
        <f>(Infected!AS174+Infected!AS380+Infected!AS586+Infected!AS792+Infected!AS998+Infected!AS1204+Infected!AS1410)*(VLOOKUP($D55,Decrements!$B$2287:$V$2292,AR$50)-VLOOKUP($D55,$B$2329:$V$2334,AR$50))/4</f>
        <v>4.6217720428174389E-2</v>
      </c>
      <c r="AS466" s="481">
        <f>(Infected!AT174+Infected!AT380+Infected!AT586+Infected!AT792+Infected!AT998+Infected!AT1204+Infected!AT1410)*(VLOOKUP($D55,Decrements!$B$2287:$V$2292,AS$50)-VLOOKUP($D55,$B$2329:$V$2334,AS$50))/4</f>
        <v>4.6652055225219431E-2</v>
      </c>
      <c r="AT466" s="481">
        <f>(Infected!AU174+Infected!AU380+Infected!AU586+Infected!AU792+Infected!AU998+Infected!AU1204+Infected!AU1410)*(VLOOKUP($D55,Decrements!$B$2287:$V$2292,AT$50)-VLOOKUP($D55,$B$2329:$V$2334,AT$50))/4</f>
        <v>4.7056238110264728E-2</v>
      </c>
      <c r="AU466" s="481">
        <f>(Infected!AV174+Infected!AV380+Infected!AV586+Infected!AV792+Infected!AV998+Infected!AV1204+Infected!AV1410)*(VLOOKUP($D55,Decrements!$B$2287:$V$2292,AU$50)-VLOOKUP($D55,$B$2329:$V$2334,AU$50))/4</f>
        <v>4.7431212347092334E-2</v>
      </c>
      <c r="AV466" s="481">
        <f>(Infected!AW174+Infected!AW380+Infected!AW586+Infected!AW792+Infected!AW998+Infected!AW1204+Infected!AW1410)*(VLOOKUP($D55,Decrements!$B$2287:$V$2292,AV$50)-VLOOKUP($D55,$B$2329:$V$2334,AV$50))/4</f>
        <v>4.7778277494966069E-2</v>
      </c>
      <c r="AW466" s="481">
        <f>(Infected!AX174+Infected!AX380+Infected!AX586+Infected!AX792+Infected!AX998+Infected!AX1204+Infected!AX1410)*(VLOOKUP($D55,Decrements!$B$2287:$V$2292,AW$50)-VLOOKUP($D55,$B$2329:$V$2334,AW$50))/4</f>
        <v>4.8099008213215708E-2</v>
      </c>
      <c r="AX466" s="481">
        <f>(Infected!AY174+Infected!AY380+Infected!AY586+Infected!AY792+Infected!AY998+Infected!AY1204+Infected!AY1410)*(VLOOKUP($D55,Decrements!$B$2287:$V$2292,AX$50)-VLOOKUP($D55,$B$2329:$V$2334,AX$50))/4</f>
        <v>4.8394608429898955E-2</v>
      </c>
      <c r="AY466" s="481">
        <f>(Infected!AZ174+Infected!AZ380+Infected!AZ586+Infected!AZ792+Infected!AZ998+Infected!AZ1204+Infected!AZ1410)*(VLOOKUP($D55,Decrements!$B$2287:$V$2292,AY$50)-VLOOKUP($D55,$B$2329:$V$2334,AY$50))/4</f>
        <v>4.8666414461457932E-2</v>
      </c>
      <c r="AZ466" s="481">
        <f>(Infected!BA174+Infected!BA380+Infected!BA586+Infected!BA792+Infected!BA998+Infected!BA1204+Infected!BA1410)*(VLOOKUP($D55,Decrements!$B$2287:$V$2292,AZ$50)-VLOOKUP($D55,$B$2329:$V$2334,AZ$50))/4</f>
        <v>4.891573321654246E-2</v>
      </c>
      <c r="BA466" s="481">
        <f>(Infected!BB174+Infected!BB380+Infected!BB586+Infected!BB792+Infected!BB998+Infected!BB1204+Infected!BB1410)*(VLOOKUP($D55,Decrements!$B$2287:$V$2292,BA$50)-VLOOKUP($D55,$B$2329:$V$2334,BA$50))/4</f>
        <v>4.9140686599258528E-2</v>
      </c>
      <c r="BB466" s="481">
        <f>(Infected!BC174+Infected!BC380+Infected!BC586+Infected!BC792+Infected!BC998+Infected!BC1204+Infected!BC1410)*(VLOOKUP($D55,Decrements!$B$2287:$V$2292,BB$50)-VLOOKUP($D55,$B$2329:$V$2334,BB$50))/4</f>
        <v>4.9345950200758167E-2</v>
      </c>
      <c r="BC466" s="481">
        <f>(Infected!BD174+Infected!BD380+Infected!BD586+Infected!BD792+Infected!BD998+Infected!BD1204+Infected!BD1410)*(VLOOKUP($D55,Decrements!$B$2287:$V$2292,BC$50)-VLOOKUP($D55,$B$2329:$V$2334,BC$50))/4</f>
        <v>4.9532551314512771E-2</v>
      </c>
      <c r="BD466" s="481">
        <f>(Infected!BE174+Infected!BE380+Infected!BE586+Infected!BE792+Infected!BE998+Infected!BE1204+Infected!BE1410)*(VLOOKUP($D55,Decrements!$B$2287:$V$2292,BD$50)-VLOOKUP($D55,$B$2329:$V$2334,BD$50))/4</f>
        <v>4.9701552277253126E-2</v>
      </c>
      <c r="BE466" s="481">
        <f>(Infected!BF174+Infected!BF380+Infected!BF586+Infected!BF792+Infected!BF998+Infected!BF1204+Infected!BF1410)*(VLOOKUP($D55,Decrements!$B$2287:$V$2292,BE$50)-VLOOKUP($D55,$B$2329:$V$2334,BE$50))/4</f>
        <v>4.9853830206842087E-2</v>
      </c>
      <c r="BF466" s="481">
        <f>(Infected!BG174+Infected!BG380+Infected!BG586+Infected!BG792+Infected!BG998+Infected!BG1204+Infected!BG1410)*(VLOOKUP($D55,Decrements!$B$2287:$V$2292,BF$50)-VLOOKUP($D55,$B$2329:$V$2334,BF$50))/4</f>
        <v>4.9990423981322793E-2</v>
      </c>
      <c r="BG466" s="481">
        <f>(Infected!BH174+Infected!BH380+Infected!BH586+Infected!BH792+Infected!BH998+Infected!BH1204+Infected!BH1410)*(VLOOKUP($D55,Decrements!$B$2287:$V$2292,BG$50)-VLOOKUP($D55,$B$2329:$V$2334,BG$50))/4</f>
        <v>5.0112167501522822E-2</v>
      </c>
      <c r="BH466" s="481">
        <f>(Infected!BI174+Infected!BI380+Infected!BI586+Infected!BI792+Infected!BI998+Infected!BI1204+Infected!BI1410)*(VLOOKUP($D55,Decrements!$B$2287:$V$2292,BH$50)-VLOOKUP($D55,$B$2329:$V$2334,BH$50))/4</f>
        <v>5.0219853330617681E-2</v>
      </c>
      <c r="BI466" s="481">
        <f>(Infected!BJ174+Infected!BJ380+Infected!BJ586+Infected!BJ792+Infected!BJ998+Infected!BJ1204+Infected!BJ1410)*(VLOOKUP($D55,Decrements!$B$2287:$V$2292,BI$50)-VLOOKUP($D55,$B$2329:$V$2334,BI$50))/4</f>
        <v>5.0314116331143008E-2</v>
      </c>
      <c r="BJ466" s="481">
        <f>(Infected!BK174+Infected!BK380+Infected!BK586+Infected!BK792+Infected!BK998+Infected!BK1204+Infected!BK1410)*(VLOOKUP($D55,Decrements!$B$2287:$V$2292,BJ$50)-VLOOKUP($D55,$B$2329:$V$2334,BJ$50))/4</f>
        <v>5.0395790620404141E-2</v>
      </c>
      <c r="BK466" s="481">
        <f>(Infected!BL174+Infected!BL380+Infected!BL586+Infected!BL792+Infected!BL998+Infected!BL1204+Infected!BL1410)*(VLOOKUP($D55,Decrements!$B$2287:$V$2292,BK$50)-VLOOKUP($D55,$B$2329:$V$2334,BK$50))/4</f>
        <v>5.0465525847029499E-2</v>
      </c>
      <c r="BL466" s="481">
        <f>(Infected!BM174+Infected!BM380+Infected!BM586+Infected!BM792+Infected!BM998+Infected!BM1204+Infected!BM1410)*(VLOOKUP($D55,Decrements!$B$2287:$V$2292,BL$50)-VLOOKUP($D55,$B$2329:$V$2334,BL$50))/4</f>
        <v>5.0523944348664244E-2</v>
      </c>
      <c r="BM466" s="481">
        <f>(Infected!BN174+Infected!BN380+Infected!BN586+Infected!BN792+Infected!BN998+Infected!BN1204+Infected!BN1410)*(VLOOKUP($D55,Decrements!$B$2287:$V$2292,BM$50)-VLOOKUP($D55,$B$2329:$V$2334,BM$50))/4</f>
        <v>5.0568409409703571E-2</v>
      </c>
      <c r="BN466" s="481">
        <f>(Infected!BO174+Infected!BO380+Infected!BO586+Infected!BO792+Infected!BO998+Infected!BO1204+Infected!BO1410)*(VLOOKUP($D55,Decrements!$B$2287:$V$2292,BN$50)-VLOOKUP($D55,$B$2329:$V$2334,BN$50))/4</f>
        <v>5.0603056324834993E-2</v>
      </c>
      <c r="BO466" s="481">
        <f>(Infected!BP174+Infected!BP380+Infected!BP586+Infected!BP792+Infected!BP998+Infected!BP1204+Infected!BP1410)*(VLOOKUP($D55,Decrements!$B$2287:$V$2292,BO$50)-VLOOKUP($D55,$B$2329:$V$2334,BO$50))/4</f>
        <v>5.0628323357641614E-2</v>
      </c>
      <c r="BP466" s="481">
        <f>(Infected!BQ174+Infected!BQ380+Infected!BQ586+Infected!BQ792+Infected!BQ998+Infected!BQ1204+Infected!BQ1410)*(VLOOKUP($D55,Decrements!$B$2287:$V$2292,BP$50)-VLOOKUP($D55,$B$2329:$V$2334,BP$50))/4</f>
        <v>5.0644711638478938E-2</v>
      </c>
      <c r="BQ466" s="481">
        <f>(Infected!BR174+Infected!BR380+Infected!BR586+Infected!BR792+Infected!BR998+Infected!BR1204+Infected!BR1410)*(VLOOKUP($D55,Decrements!$B$2287:$V$2292,BQ$50)-VLOOKUP($D55,$B$2329:$V$2334,BQ$50))/4</f>
        <v>5.0652540901114006E-2</v>
      </c>
      <c r="BR466" s="481">
        <f>(Infected!BS174+Infected!BS380+Infected!BS586+Infected!BS792+Infected!BS998+Infected!BS1204+Infected!BS1410)*(VLOOKUP($D55,Decrements!$B$2287:$V$2292,BR$50)-VLOOKUP($D55,$B$2329:$V$2334,BR$50))/4</f>
        <v>5.0652384431609646E-2</v>
      </c>
      <c r="BS466" s="481">
        <f>(Infected!BT174+Infected!BT380+Infected!BT586+Infected!BT792+Infected!BT998+Infected!BT1204+Infected!BT1410)*(VLOOKUP($D55,Decrements!$B$2287:$V$2292,BS$50)-VLOOKUP($D55,$B$2329:$V$2334,BS$50))/4</f>
        <v>5.0644628498055795E-2</v>
      </c>
      <c r="BT466" s="481">
        <f>(Infected!BU174+Infected!BU380+Infected!BU586+Infected!BU792+Infected!BU998+Infected!BU1204+Infected!BU1410)*(VLOOKUP($D55,Decrements!$B$2287:$V$2292,BT$50)-VLOOKUP($D55,$B$2329:$V$2334,BT$50))/4</f>
        <v>5.0629643833019787E-2</v>
      </c>
      <c r="BU466" s="481">
        <f>(Infected!BV174+Infected!BV380+Infected!BV586+Infected!BV792+Infected!BV998+Infected!BV1204+Infected!BV1410)*(VLOOKUP($D55,Decrements!$B$2287:$V$2292,BU$50)-VLOOKUP($D55,$B$2329:$V$2334,BU$50))/4</f>
        <v>5.0607700629693525E-2</v>
      </c>
      <c r="BV466" s="481">
        <f>(Infected!BW174+Infected!BW380+Infected!BW586+Infected!BW792+Infected!BW998+Infected!BW1204+Infected!BW1410)*(VLOOKUP($D55,Decrements!$B$2287:$V$2292,BV$50)-VLOOKUP($D55,$B$2329:$V$2334,BV$50))/4</f>
        <v>5.0579229657505068E-2</v>
      </c>
      <c r="BW466" s="481">
        <f>(Infected!BX174+Infected!BX380+Infected!BX586+Infected!BX792+Infected!BX998+Infected!BX1204+Infected!BX1410)*(VLOOKUP($D55,Decrements!$B$2287:$V$2292,BW$50)-VLOOKUP($D55,$B$2329:$V$2334,BW$50))/4</f>
        <v>5.0544548180200516E-2</v>
      </c>
      <c r="BX466" s="481">
        <f>(Infected!BY174+Infected!BY380+Infected!BY586+Infected!BY792+Infected!BY998+Infected!BY1204+Infected!BY1410)*(VLOOKUP($D55,Decrements!$B$2287:$V$2292,BX$50)-VLOOKUP($D55,$B$2329:$V$2334,BX$50))/4</f>
        <v>5.0503963815873319E-2</v>
      </c>
      <c r="BY466" s="481">
        <f>(Infected!BZ174+Infected!BZ380+Infected!BZ586+Infected!BZ792+Infected!BZ998+Infected!BZ1204+Infected!BZ1410)*(VLOOKUP($D55,Decrements!$B$2287:$V$2292,BY$50)-VLOOKUP($D55,$B$2329:$V$2334,BY$50))/4</f>
        <v>5.0457722314552353E-2</v>
      </c>
      <c r="BZ466" s="481">
        <f>(Infected!CA174+Infected!CA380+Infected!CA586+Infected!CA792+Infected!CA998+Infected!CA1204+Infected!CA1410)*(VLOOKUP($D55,Decrements!$B$2287:$V$2292,BZ$50)-VLOOKUP($D55,$B$2329:$V$2334,BZ$50))/4</f>
        <v>5.0406161277471745E-2</v>
      </c>
      <c r="CA466" s="481">
        <f>(Infected!CB174+Infected!CB380+Infected!CB586+Infected!CB792+Infected!CB998+Infected!CB1204+Infected!CB1410)*(VLOOKUP($D55,Decrements!$B$2287:$V$2292,CA$50)-VLOOKUP($D55,$B$2329:$V$2334,CA$50))/4</f>
        <v>5.0349546770851419E-2</v>
      </c>
      <c r="CB466" s="481">
        <f>(Infected!CC174+Infected!CC380+Infected!CC586+Infected!CC792+Infected!CC998+Infected!CC1204+Infected!CC1410)*(VLOOKUP($D55,Decrements!$B$2287:$V$2292,CB$50)-VLOOKUP($D55,$B$2329:$V$2334,CB$50))/4</f>
        <v>5.0288135905070794E-2</v>
      </c>
      <c r="CC466" s="481">
        <f>(Infected!CD174+Infected!CD380+Infected!CD586+Infected!CD792+Infected!CD998+Infected!CD1204+Infected!CD1410)*(VLOOKUP($D55,Decrements!$B$2287:$V$2292,CC$50)-VLOOKUP($D55,$B$2329:$V$2334,CC$50))/4</f>
        <v>5.0222146042716014E-2</v>
      </c>
      <c r="CD466" s="481">
        <f>(Infected!CE174+Infected!CE380+Infected!CE586+Infected!CE792+Infected!CE998+Infected!CE1204+Infected!CE1410)*(VLOOKUP($D55,Decrements!$B$2287:$V$2292,CD$50)-VLOOKUP($D55,$B$2329:$V$2334,CD$50))/4</f>
        <v>5.0151845211662292E-2</v>
      </c>
      <c r="CE466" s="481">
        <f>(Infected!CF174+Infected!CF380+Infected!CF586+Infected!CF792+Infected!CF998+Infected!CF1204+Infected!CF1410)*(VLOOKUP($D55,Decrements!$B$2287:$V$2292,CE$50)-VLOOKUP($D55,$B$2329:$V$2334,CE$50))/4</f>
        <v>5.007745594733877E-2</v>
      </c>
      <c r="CF466" s="481">
        <f>(Infected!CG174+Infected!CG380+Infected!CG586+Infected!CG792+Infected!CG998+Infected!CG1204+Infected!CG1410)*(VLOOKUP($D55,Decrements!$B$2287:$V$2292,CF$50)-VLOOKUP($D55,$B$2329:$V$2334,CF$50))/4</f>
        <v>4.9999192671297377E-2</v>
      </c>
      <c r="CG466" s="481">
        <f>(Infected!CH174+Infected!CH380+Infected!CH586+Infected!CH792+Infected!CH998+Infected!CH1204+Infected!CH1410)*(VLOOKUP($D55,Decrements!$B$2287:$V$2292,CG$50)-VLOOKUP($D55,$B$2329:$V$2334,CG$50))/4</f>
        <v>4.9917244888119813E-2</v>
      </c>
      <c r="CH466" s="481">
        <f>(Infected!CI174+Infected!CI380+Infected!CI586+Infected!CI792+Infected!CI998+Infected!CI1204+Infected!CI1410)*(VLOOKUP($D55,Decrements!$B$2287:$V$2292,CH$50)-VLOOKUP($D55,$B$2329:$V$2334,CH$50))/4</f>
        <v>4.9831826682530674E-2</v>
      </c>
      <c r="CI466" s="481">
        <f>(Infected!CJ174+Infected!CJ380+Infected!CJ586+Infected!CJ792+Infected!CJ998+Infected!CJ1204+Infected!CJ1410)*(VLOOKUP($D55,Decrements!$B$2287:$V$2292,CI$50)-VLOOKUP($D55,$B$2329:$V$2334,CI$50))/4</f>
        <v>4.974312426549133E-2</v>
      </c>
    </row>
    <row r="467" spans="2:87" s="209" customFormat="1">
      <c r="B467" s="210">
        <v>1</v>
      </c>
      <c r="C467" s="210">
        <v>2</v>
      </c>
      <c r="D467" s="210">
        <v>2</v>
      </c>
      <c r="E467" s="210">
        <v>122</v>
      </c>
      <c r="F467" s="211"/>
      <c r="G467" s="210">
        <f>Infected!I175+Infected!I381</f>
        <v>10.400547096774201</v>
      </c>
      <c r="H467" s="481">
        <f>(Infected!I175+Infected!I381+Infected!I587+Infected!I793+Infected!I999+Infected!I1205+Infected!I1411)*(VLOOKUP($D56,Decrements!$B$2287:$V$2292,H$50)-VLOOKUP($D56,$B$2329:$V$2334,H$50))/4</f>
        <v>0.14035158887996688</v>
      </c>
      <c r="I467" s="481">
        <f>(Infected!J175+Infected!J381+Infected!J587+Infected!J793+Infected!J999+Infected!J1205+Infected!J1411)*(VLOOKUP($D56,Decrements!$B$2287:$V$2292,I$50)-VLOOKUP($D56,$B$2329:$V$2334,I$50))/4</f>
        <v>0.14127540927574611</v>
      </c>
      <c r="J467" s="481">
        <f>(Infected!K175+Infected!K381+Infected!K587+Infected!K793+Infected!K999+Infected!K1205+Infected!K1411)*(VLOOKUP($D56,Decrements!$B$2287:$V$2292,J$50)-VLOOKUP($D56,$B$2329:$V$2334,J$50))/4</f>
        <v>0.13910229812968317</v>
      </c>
      <c r="K467" s="481">
        <f>(Infected!L175+Infected!L381+Infected!L587+Infected!L793+Infected!L999+Infected!L1205+Infected!L1411)*(VLOOKUP($D56,Decrements!$B$2287:$V$2292,K$50)-VLOOKUP($D56,$B$2329:$V$2334,K$50))/4</f>
        <v>0.13871841667920812</v>
      </c>
      <c r="L467" s="481">
        <f>(Infected!M175+Infected!M381+Infected!M587+Infected!M793+Infected!M999+Infected!M1205+Infected!M1411)*(VLOOKUP($D56,Decrements!$B$2287:$V$2292,L$50)-VLOOKUP($D56,$B$2329:$V$2334,L$50))/4</f>
        <v>0.14005335742938119</v>
      </c>
      <c r="M467" s="481">
        <f>(Infected!N175+Infected!N381+Infected!N587+Infected!N793+Infected!N999+Infected!N1205+Infected!N1411)*(VLOOKUP($D56,Decrements!$B$2287:$V$2292,M$50)-VLOOKUP($D56,$B$2329:$V$2334,M$50))/4</f>
        <v>0.14480384889286685</v>
      </c>
      <c r="N467" s="481">
        <f>(Infected!O175+Infected!O381+Infected!O587+Infected!O793+Infected!O999+Infected!O1205+Infected!O1411)*(VLOOKUP($D56,Decrements!$B$2287:$V$2292,N$50)-VLOOKUP($D56,$B$2329:$V$2334,N$50))/4</f>
        <v>0.15030382446778942</v>
      </c>
      <c r="O467" s="481">
        <f>(Infected!P175+Infected!P381+Infected!P587+Infected!P793+Infected!P999+Infected!P1205+Infected!P1411)*(VLOOKUP($D56,Decrements!$B$2287:$V$2292,O$50)-VLOOKUP($D56,$B$2329:$V$2334,O$50))/4</f>
        <v>0.1567995835842923</v>
      </c>
      <c r="P467" s="481">
        <f>(Infected!Q175+Infected!Q381+Infected!Q587+Infected!Q793+Infected!Q999+Infected!Q1205+Infected!Q1411)*(VLOOKUP($D56,Decrements!$B$2287:$V$2292,P$50)-VLOOKUP($D56,$B$2329:$V$2334,P$50))/4</f>
        <v>0.16395556048460733</v>
      </c>
      <c r="Q467" s="481">
        <f>(Infected!R175+Infected!R381+Infected!R587+Infected!R793+Infected!R999+Infected!R1205+Infected!R1411)*(VLOOKUP($D56,Decrements!$B$2287:$V$2292,Q$50)-VLOOKUP($D56,$B$2329:$V$2334,Q$50))/4</f>
        <v>0.20988481238354931</v>
      </c>
      <c r="R467" s="481">
        <f>(Infected!S175+Infected!S381+Infected!S587+Infected!S793+Infected!S999+Infected!S1205+Infected!S1411)*(VLOOKUP($D56,Decrements!$B$2287:$V$2292,R$50)-VLOOKUP($D56,$B$2329:$V$2334,R$50))/4</f>
        <v>0.23861139288375741</v>
      </c>
      <c r="S467" s="481">
        <f>(Infected!T175+Infected!T381+Infected!T587+Infected!T793+Infected!T999+Infected!T1205+Infected!T1411)*(VLOOKUP($D56,Decrements!$B$2287:$V$2292,S$50)-VLOOKUP($D56,$B$2329:$V$2334,S$50))/4</f>
        <v>0.26525518633631751</v>
      </c>
      <c r="T467" s="481">
        <f>(Infected!U175+Infected!U381+Infected!U587+Infected!U793+Infected!U999+Infected!U1205+Infected!U1411)*(VLOOKUP($D56,Decrements!$B$2287:$V$2292,T$50)-VLOOKUP($D56,$B$2329:$V$2334,T$50))/4</f>
        <v>0.2896602738013867</v>
      </c>
      <c r="U467" s="481">
        <f>(Infected!V175+Infected!V381+Infected!V587+Infected!V793+Infected!V999+Infected!V1205+Infected!V1411)*(VLOOKUP($D56,Decrements!$B$2287:$V$2292,U$50)-VLOOKUP($D56,$B$2329:$V$2334,U$50))/4</f>
        <v>0.33616260539448722</v>
      </c>
      <c r="V467" s="481">
        <f>(Infected!W175+Infected!W381+Infected!W587+Infected!W793+Infected!W999+Infected!W1205+Infected!W1411)*(VLOOKUP($D56,Decrements!$B$2287:$V$2292,V$50)-VLOOKUP($D56,$B$2329:$V$2334,V$50))/4</f>
        <v>0.36476582608213187</v>
      </c>
      <c r="W467" s="481">
        <f>(Infected!X175+Infected!X381+Infected!X587+Infected!X793+Infected!X999+Infected!X1205+Infected!X1411)*(VLOOKUP($D56,Decrements!$B$2287:$V$2292,W$50)-VLOOKUP($D56,$B$2329:$V$2334,W$50))/4</f>
        <v>0.39060667085303613</v>
      </c>
      <c r="X467" s="481">
        <f>(Infected!Y175+Infected!Y381+Infected!Y587+Infected!Y793+Infected!Y999+Infected!Y1205+Infected!Y1411)*(VLOOKUP($D56,Decrements!$B$2287:$V$2292,X$50)-VLOOKUP($D56,$B$2329:$V$2334,X$50))/4</f>
        <v>0.4138743057434317</v>
      </c>
      <c r="Y467" s="481">
        <f>(Infected!Z175+Infected!Z381+Infected!Z587+Infected!Z793+Infected!Z999+Infected!Z1205+Infected!Z1411)*(VLOOKUP($D56,Decrements!$B$2287:$V$2292,Y$50)-VLOOKUP($D56,$B$2329:$V$2334,Y$50))/4</f>
        <v>0.45635945640222442</v>
      </c>
      <c r="Z467" s="481">
        <f>(Infected!AA175+Infected!AA381+Infected!AA587+Infected!AA793+Infected!AA999+Infected!AA1205+Infected!AA1411)*(VLOOKUP($D56,Decrements!$B$2287:$V$2292,Z$50)-VLOOKUP($D56,$B$2329:$V$2334,Z$50))/4</f>
        <v>0.47746902078277015</v>
      </c>
      <c r="AA467" s="481">
        <f>(Infected!AB175+Infected!AB381+Infected!AB587+Infected!AB793+Infected!AB999+Infected!AB1205+Infected!AB1411)*(VLOOKUP($D56,Decrements!$B$2287:$V$2292,AA$50)-VLOOKUP($D56,$B$2329:$V$2334,AA$50))/4</f>
        <v>0.49621444946514326</v>
      </c>
      <c r="AB467" s="481">
        <f>(Infected!AC175+Infected!AC381+Infected!AC587+Infected!AC793+Infected!AC999+Infected!AC1205+Infected!AC1411)*(VLOOKUP($D56,Decrements!$B$2287:$V$2292,AB$50)-VLOOKUP($D56,$B$2329:$V$2334,AB$50))/4</f>
        <v>0.51270448059806095</v>
      </c>
      <c r="AC467" s="481">
        <f>(Infected!AD175+Infected!AD381+Infected!AD587+Infected!AD793+Infected!AD999+Infected!AD1205+Infected!AD1411)*(VLOOKUP($D56,Decrements!$B$2287:$V$2292,AC$50)-VLOOKUP($D56,$B$2329:$V$2334,AC$50))/4</f>
        <v>0.56610262219419605</v>
      </c>
      <c r="AD467" s="481">
        <f>(Infected!AE175+Infected!AE381+Infected!AE587+Infected!AE793+Infected!AE999+Infected!AE1205+Infected!AE1411)*(VLOOKUP($D56,Decrements!$B$2287:$V$2292,AD$50)-VLOOKUP($D56,$B$2329:$V$2334,AD$50))/4</f>
        <v>0.58243263315669147</v>
      </c>
      <c r="AE467" s="481">
        <f>(Infected!AF175+Infected!AF381+Infected!AF587+Infected!AF793+Infected!AF999+Infected!AF1205+Infected!AF1411)*(VLOOKUP($D56,Decrements!$B$2287:$V$2292,AE$50)-VLOOKUP($D56,$B$2329:$V$2334,AE$50))/4</f>
        <v>0.59708440940735319</v>
      </c>
      <c r="AF467" s="481">
        <f>(Infected!AG175+Infected!AG381+Infected!AG587+Infected!AG793+Infected!AG999+Infected!AG1205+Infected!AG1411)*(VLOOKUP($D56,Decrements!$B$2287:$V$2292,AF$50)-VLOOKUP($D56,$B$2329:$V$2334,AF$50))/4</f>
        <v>0.61005872713127041</v>
      </c>
      <c r="AG467" s="481">
        <f>(Infected!AH175+Infected!AH381+Infected!AH587+Infected!AH793+Infected!AH999+Infected!AH1205+Infected!AH1411)*(VLOOKUP($D56,Decrements!$B$2287:$V$2292,AG$50)-VLOOKUP($D56,$B$2329:$V$2334,AG$50))/4</f>
        <v>0.6535690108316462</v>
      </c>
      <c r="AH467" s="481">
        <f>(Infected!AI175+Infected!AI381+Infected!AI587+Infected!AI793+Infected!AI999+Infected!AI1205+Infected!AI1411)*(VLOOKUP($D56,Decrements!$B$2287:$V$2292,AH$50)-VLOOKUP($D56,$B$2329:$V$2334,AH$50))/4</f>
        <v>0.66513853094425501</v>
      </c>
      <c r="AI467" s="481">
        <f>(Infected!AJ175+Infected!AJ381+Infected!AJ587+Infected!AJ793+Infected!AJ999+Infected!AJ1205+Infected!AJ1411)*(VLOOKUP($D56,Decrements!$B$2287:$V$2292,AI$50)-VLOOKUP($D56,$B$2329:$V$2334,AI$50))/4</f>
        <v>0.67521077521145945</v>
      </c>
      <c r="AJ467" s="481">
        <f>(Infected!AK175+Infected!AK381+Infected!AK587+Infected!AK793+Infected!AK999+Infected!AK1205+Infected!AK1411)*(VLOOKUP($D56,Decrements!$B$2287:$V$2292,AJ$50)-VLOOKUP($D56,$B$2329:$V$2334,AJ$50))/4</f>
        <v>0.68418261259683855</v>
      </c>
      <c r="AK467" s="481">
        <f>(Infected!AL175+Infected!AL381+Infected!AL587+Infected!AL793+Infected!AL999+Infected!AL1205+Infected!AL1411)*(VLOOKUP($D56,Decrements!$B$2287:$V$2292,AK$50)-VLOOKUP($D56,$B$2329:$V$2334,AK$50))/4</f>
        <v>0.70483412471529061</v>
      </c>
      <c r="AL467" s="481">
        <f>(Infected!AM175+Infected!AM381+Infected!AM587+Infected!AM793+Infected!AM999+Infected!AM1205+Infected!AM1411)*(VLOOKUP($D56,Decrements!$B$2287:$V$2292,AL$50)-VLOOKUP($D56,$B$2329:$V$2334,AL$50))/4</f>
        <v>0.71282507174616982</v>
      </c>
      <c r="AM467" s="481">
        <f>(Infected!AN175+Infected!AN381+Infected!AN587+Infected!AN793+Infected!AN999+Infected!AN1205+Infected!AN1411)*(VLOOKUP($D56,Decrements!$B$2287:$V$2292,AM$50)-VLOOKUP($D56,$B$2329:$V$2334,AM$50))/4</f>
        <v>0.72001585903664855</v>
      </c>
      <c r="AN467" s="481">
        <f>(Infected!AO175+Infected!AO381+Infected!AO587+Infected!AO793+Infected!AO999+Infected!AO1205+Infected!AO1411)*(VLOOKUP($D56,Decrements!$B$2287:$V$2292,AN$50)-VLOOKUP($D56,$B$2329:$V$2334,AN$50))/4</f>
        <v>0.72649129844431271</v>
      </c>
      <c r="AO467" s="481">
        <f>(Infected!AP175+Infected!AP381+Infected!AP587+Infected!AP793+Infected!AP999+Infected!AP1205+Infected!AP1411)*(VLOOKUP($D56,Decrements!$B$2287:$V$2292,AO$50)-VLOOKUP($D56,$B$2329:$V$2334,AO$50))/4</f>
        <v>0.73230108702581909</v>
      </c>
      <c r="AP467" s="481">
        <f>(Infected!AQ175+Infected!AQ381+Infected!AQ587+Infected!AQ793+Infected!AQ999+Infected!AQ1205+Infected!AQ1411)*(VLOOKUP($D56,Decrements!$B$2287:$V$2292,AP$50)-VLOOKUP($D56,$B$2329:$V$2334,AP$50))/4</f>
        <v>0.73771610173552893</v>
      </c>
      <c r="AQ467" s="481">
        <f>(Infected!AR175+Infected!AR381+Infected!AR587+Infected!AR793+Infected!AR999+Infected!AR1205+Infected!AR1411)*(VLOOKUP($D56,Decrements!$B$2287:$V$2292,AQ$50)-VLOOKUP($D56,$B$2329:$V$2334,AQ$50))/4</f>
        <v>0.74259348634962796</v>
      </c>
      <c r="AR467" s="481">
        <f>(Infected!AS175+Infected!AS381+Infected!AS587+Infected!AS793+Infected!AS999+Infected!AS1205+Infected!AS1411)*(VLOOKUP($D56,Decrements!$B$2287:$V$2292,AR$50)-VLOOKUP($D56,$B$2329:$V$2334,AR$50))/4</f>
        <v>0.74688386312069555</v>
      </c>
      <c r="AS467" s="481">
        <f>(Infected!AT175+Infected!AT381+Infected!AT587+Infected!AT793+Infected!AT999+Infected!AT1205+Infected!AT1411)*(VLOOKUP($D56,Decrements!$B$2287:$V$2292,AS$50)-VLOOKUP($D56,$B$2329:$V$2334,AS$50))/4</f>
        <v>0.75052463440030126</v>
      </c>
      <c r="AT467" s="481">
        <f>(Infected!AU175+Infected!AU381+Infected!AU587+Infected!AU793+Infected!AU999+Infected!AU1205+Infected!AU1411)*(VLOOKUP($D56,Decrements!$B$2287:$V$2292,AT$50)-VLOOKUP($D56,$B$2329:$V$2334,AT$50))/4</f>
        <v>0.75359760517178442</v>
      </c>
      <c r="AU467" s="481">
        <f>(Infected!AV175+Infected!AV381+Infected!AV587+Infected!AV793+Infected!AV999+Infected!AV1205+Infected!AV1411)*(VLOOKUP($D56,Decrements!$B$2287:$V$2292,AU$50)-VLOOKUP($D56,$B$2329:$V$2334,AU$50))/4</f>
        <v>0.7561272181342058</v>
      </c>
      <c r="AV467" s="481">
        <f>(Infected!AW175+Infected!AW381+Infected!AW587+Infected!AW793+Infected!AW999+Infected!AW1205+Infected!AW1411)*(VLOOKUP($D56,Decrements!$B$2287:$V$2292,AV$50)-VLOOKUP($D56,$B$2329:$V$2334,AV$50))/4</f>
        <v>0.75814464016247551</v>
      </c>
      <c r="AW467" s="481">
        <f>(Infected!AX175+Infected!AX381+Infected!AX587+Infected!AX793+Infected!AX999+Infected!AX1205+Infected!AX1411)*(VLOOKUP($D56,Decrements!$B$2287:$V$2292,AW$50)-VLOOKUP($D56,$B$2329:$V$2334,AW$50))/4</f>
        <v>0.75968530412180513</v>
      </c>
      <c r="AX467" s="481">
        <f>(Infected!AY175+Infected!AY381+Infected!AY587+Infected!AY793+Infected!AY999+Infected!AY1205+Infected!AY1411)*(VLOOKUP($D56,Decrements!$B$2287:$V$2292,AX$50)-VLOOKUP($D56,$B$2329:$V$2334,AX$50))/4</f>
        <v>0.76077809573492394</v>
      </c>
      <c r="AY467" s="481">
        <f>(Infected!AZ175+Infected!AZ381+Infected!AZ587+Infected!AZ793+Infected!AZ999+Infected!AZ1205+Infected!AZ1411)*(VLOOKUP($D56,Decrements!$B$2287:$V$2292,AY$50)-VLOOKUP($D56,$B$2329:$V$2334,AY$50))/4</f>
        <v>0.76145335423376903</v>
      </c>
      <c r="AZ467" s="481">
        <f>(Infected!BA175+Infected!BA381+Infected!BA587+Infected!BA793+Infected!BA999+Infected!BA1205+Infected!BA1411)*(VLOOKUP($D56,Decrements!$B$2287:$V$2292,AZ$50)-VLOOKUP($D56,$B$2329:$V$2334,AZ$50))/4</f>
        <v>0.76174019708950258</v>
      </c>
      <c r="BA467" s="481">
        <f>(Infected!BB175+Infected!BB381+Infected!BB587+Infected!BB793+Infected!BB999+Infected!BB1205+Infected!BB1411)*(VLOOKUP($D56,Decrements!$B$2287:$V$2292,BA$50)-VLOOKUP($D56,$B$2329:$V$2334,BA$50))/4</f>
        <v>0.76161731095235896</v>
      </c>
      <c r="BB467" s="481">
        <f>(Infected!BC175+Infected!BC381+Infected!BC587+Infected!BC793+Infected!BC999+Infected!BC1205+Infected!BC1411)*(VLOOKUP($D56,Decrements!$B$2287:$V$2292,BB$50)-VLOOKUP($D56,$B$2329:$V$2334,BB$50))/4</f>
        <v>0.76116604910989449</v>
      </c>
      <c r="BC467" s="481">
        <f>(Infected!BD175+Infected!BD381+Infected!BD587+Infected!BD793+Infected!BD999+Infected!BD1205+Infected!BD1411)*(VLOOKUP($D56,Decrements!$B$2287:$V$2292,BC$50)-VLOOKUP($D56,$B$2329:$V$2334,BC$50))/4</f>
        <v>0.76040875785260442</v>
      </c>
      <c r="BD467" s="481">
        <f>(Infected!BE175+Infected!BE381+Infected!BE587+Infected!BE793+Infected!BE999+Infected!BE1205+Infected!BE1411)*(VLOOKUP($D56,Decrements!$B$2287:$V$2292,BD$50)-VLOOKUP($D56,$B$2329:$V$2334,BD$50))/4</f>
        <v>0.75936778367341773</v>
      </c>
      <c r="BE467" s="481">
        <f>(Infected!BF175+Infected!BF381+Infected!BF587+Infected!BF793+Infected!BF999+Infected!BF1205+Infected!BF1411)*(VLOOKUP($D56,Decrements!$B$2287:$V$2292,BE$50)-VLOOKUP($D56,$B$2329:$V$2334,BE$50))/4</f>
        <v>0.75806210639534743</v>
      </c>
      <c r="BF467" s="481">
        <f>(Infected!BG175+Infected!BG381+Infected!BG587+Infected!BG793+Infected!BG999+Infected!BG1205+Infected!BG1411)*(VLOOKUP($D56,Decrements!$B$2287:$V$2292,BF$50)-VLOOKUP($D56,$B$2329:$V$2334,BF$50))/4</f>
        <v>0.75651274811302549</v>
      </c>
      <c r="BG467" s="481">
        <f>(Infected!BH175+Infected!BH381+Infected!BH587+Infected!BH793+Infected!BH999+Infected!BH1205+Infected!BH1411)*(VLOOKUP($D56,Decrements!$B$2287:$V$2292,BG$50)-VLOOKUP($D56,$B$2329:$V$2334,BG$50))/4</f>
        <v>0.75473712838699802</v>
      </c>
      <c r="BH467" s="481">
        <f>(Infected!BI175+Infected!BI381+Infected!BI587+Infected!BI793+Infected!BI999+Infected!BI1205+Infected!BI1411)*(VLOOKUP($D56,Decrements!$B$2287:$V$2292,BH$50)-VLOOKUP($D56,$B$2329:$V$2334,BH$50))/4</f>
        <v>0.75275165996529214</v>
      </c>
      <c r="BI467" s="481">
        <f>(Infected!BJ175+Infected!BJ381+Infected!BJ587+Infected!BJ793+Infected!BJ999+Infected!BJ1205+Infected!BJ1411)*(VLOOKUP($D56,Decrements!$B$2287:$V$2292,BI$50)-VLOOKUP($D56,$B$2329:$V$2334,BI$50))/4</f>
        <v>0.75057002640805415</v>
      </c>
      <c r="BJ467" s="481">
        <f>(Infected!BK175+Infected!BK381+Infected!BK587+Infected!BK793+Infected!BK999+Infected!BK1205+Infected!BK1411)*(VLOOKUP($D56,Decrements!$B$2287:$V$2292,BJ$50)-VLOOKUP($D56,$B$2329:$V$2334,BJ$50))/4</f>
        <v>0.74820859174545251</v>
      </c>
      <c r="BK467" s="481">
        <f>(Infected!BL175+Infected!BL381+Infected!BL587+Infected!BL793+Infected!BL999+Infected!BL1205+Infected!BL1411)*(VLOOKUP($D56,Decrements!$B$2287:$V$2292,BK$50)-VLOOKUP($D56,$B$2329:$V$2334,BK$50))/4</f>
        <v>0.74568058588962027</v>
      </c>
      <c r="BL467" s="481">
        <f>(Infected!BM175+Infected!BM381+Infected!BM587+Infected!BM793+Infected!BM999+Infected!BM1205+Infected!BM1411)*(VLOOKUP($D56,Decrements!$B$2287:$V$2292,BL$50)-VLOOKUP($D56,$B$2329:$V$2334,BL$50))/4</f>
        <v>0.7429985393410895</v>
      </c>
      <c r="BM467" s="481">
        <f>(Infected!BN175+Infected!BN381+Infected!BN587+Infected!BN793+Infected!BN999+Infected!BN1205+Infected!BN1411)*(VLOOKUP($D56,Decrements!$B$2287:$V$2292,BM$50)-VLOOKUP($D56,$B$2329:$V$2334,BM$50))/4</f>
        <v>0.74012681037053807</v>
      </c>
      <c r="BN467" s="481">
        <f>(Infected!BO175+Infected!BO381+Infected!BO587+Infected!BO793+Infected!BO999+Infected!BO1205+Infected!BO1411)*(VLOOKUP($D56,Decrements!$B$2287:$V$2292,BN$50)-VLOOKUP($D56,$B$2329:$V$2334,BN$50))/4</f>
        <v>0.73713006769844081</v>
      </c>
      <c r="BO467" s="481">
        <f>(Infected!BP175+Infected!BP381+Infected!BP587+Infected!BP793+Infected!BP999+Infected!BP1205+Infected!BP1411)*(VLOOKUP($D56,Decrements!$B$2287:$V$2292,BO$50)-VLOOKUP($D56,$B$2329:$V$2334,BO$50))/4</f>
        <v>0.73401708879961447</v>
      </c>
      <c r="BP467" s="481">
        <f>(Infected!BQ175+Infected!BQ381+Infected!BQ587+Infected!BQ793+Infected!BQ999+Infected!BQ1205+Infected!BQ1411)*(VLOOKUP($D56,Decrements!$B$2287:$V$2292,BP$50)-VLOOKUP($D56,$B$2329:$V$2334,BP$50))/4</f>
        <v>0.73079738667834726</v>
      </c>
      <c r="BQ467" s="481">
        <f>(Infected!BR175+Infected!BR381+Infected!BR587+Infected!BR793+Infected!BR999+Infected!BR1205+Infected!BR1411)*(VLOOKUP($D56,Decrements!$B$2287:$V$2292,BQ$50)-VLOOKUP($D56,$B$2329:$V$2334,BQ$50))/4</f>
        <v>0.72747766105655531</v>
      </c>
      <c r="BR467" s="481">
        <f>(Infected!BS175+Infected!BS381+Infected!BS587+Infected!BS793+Infected!BS999+Infected!BS1205+Infected!BS1411)*(VLOOKUP($D56,Decrements!$B$2287:$V$2292,BR$50)-VLOOKUP($D56,$B$2329:$V$2334,BR$50))/4</f>
        <v>0.72406814219663662</v>
      </c>
      <c r="BS467" s="481">
        <f>(Infected!BT175+Infected!BT381+Infected!BT587+Infected!BT793+Infected!BT999+Infected!BT1205+Infected!BT1411)*(VLOOKUP($D56,Decrements!$B$2287:$V$2292,BS$50)-VLOOKUP($D56,$B$2329:$V$2334,BS$50))/4</f>
        <v>0.72057616114972967</v>
      </c>
      <c r="BT467" s="481">
        <f>(Infected!BU175+Infected!BU381+Infected!BU587+Infected!BU793+Infected!BU999+Infected!BU1205+Infected!BU1411)*(VLOOKUP($D56,Decrements!$B$2287:$V$2292,BT$50)-VLOOKUP($D56,$B$2329:$V$2334,BT$50))/4</f>
        <v>0.71700868515902938</v>
      </c>
      <c r="BU467" s="481">
        <f>(Infected!BV175+Infected!BV381+Infected!BV587+Infected!BV793+Infected!BV999+Infected!BV1205+Infected!BV1411)*(VLOOKUP($D56,Decrements!$B$2287:$V$2292,BU$50)-VLOOKUP($D56,$B$2329:$V$2334,BU$50))/4</f>
        <v>0.71337111737685788</v>
      </c>
      <c r="BV467" s="481">
        <f>(Infected!BW175+Infected!BW381+Infected!BW587+Infected!BW793+Infected!BW999+Infected!BW1205+Infected!BW1411)*(VLOOKUP($D56,Decrements!$B$2287:$V$2292,BV$50)-VLOOKUP($D56,$B$2329:$V$2334,BV$50))/4</f>
        <v>0.70967101687299772</v>
      </c>
      <c r="BW467" s="481">
        <f>(Infected!BX175+Infected!BX381+Infected!BX587+Infected!BX793+Infected!BX999+Infected!BX1205+Infected!BX1411)*(VLOOKUP($D56,Decrements!$B$2287:$V$2292,BW$50)-VLOOKUP($D56,$B$2329:$V$2334,BW$50))/4</f>
        <v>0.70591417229393905</v>
      </c>
      <c r="BX467" s="481">
        <f>(Infected!BY175+Infected!BY381+Infected!BY587+Infected!BY793+Infected!BY999+Infected!BY1205+Infected!BY1411)*(VLOOKUP($D56,Decrements!$B$2287:$V$2292,BX$50)-VLOOKUP($D56,$B$2329:$V$2334,BX$50))/4</f>
        <v>0.70210610999619083</v>
      </c>
      <c r="BY467" s="481">
        <f>(Infected!BZ175+Infected!BZ381+Infected!BZ587+Infected!BZ793+Infected!BZ999+Infected!BZ1205+Infected!BZ1411)*(VLOOKUP($D56,Decrements!$B$2287:$V$2292,BY$50)-VLOOKUP($D56,$B$2329:$V$2334,BY$50))/4</f>
        <v>0.69825137380347746</v>
      </c>
      <c r="BZ467" s="481">
        <f>(Infected!CA175+Infected!CA381+Infected!CA587+Infected!CA793+Infected!CA999+Infected!CA1205+Infected!CA1411)*(VLOOKUP($D56,Decrements!$B$2287:$V$2292,BZ$50)-VLOOKUP($D56,$B$2329:$V$2334,BZ$50))/4</f>
        <v>0.69435567769388284</v>
      </c>
      <c r="CA467" s="481">
        <f>(Infected!CB175+Infected!CB381+Infected!CB587+Infected!CB793+Infected!CB999+Infected!CB1205+Infected!CB1411)*(VLOOKUP($D56,Decrements!$B$2287:$V$2292,CA$50)-VLOOKUP($D56,$B$2329:$V$2334,CA$50))/4</f>
        <v>0.69042361391946339</v>
      </c>
      <c r="CB467" s="481">
        <f>(Infected!CC175+Infected!CC381+Infected!CC587+Infected!CC793+Infected!CC999+Infected!CC1205+Infected!CC1411)*(VLOOKUP($D56,Decrements!$B$2287:$V$2292,CB$50)-VLOOKUP($D56,$B$2329:$V$2334,CB$50))/4</f>
        <v>0.68645954753413363</v>
      </c>
      <c r="CC467" s="481">
        <f>(Infected!CD175+Infected!CD381+Infected!CD587+Infected!CD793+Infected!CD999+Infected!CD1205+Infected!CD1411)*(VLOOKUP($D56,Decrements!$B$2287:$V$2292,CC$50)-VLOOKUP($D56,$B$2329:$V$2334,CC$50))/4</f>
        <v>0.68246720231496727</v>
      </c>
      <c r="CD467" s="481">
        <f>(Infected!CE175+Infected!CE381+Infected!CE587+Infected!CE793+Infected!CE999+Infected!CE1205+Infected!CE1411)*(VLOOKUP($D56,Decrements!$B$2287:$V$2292,CD$50)-VLOOKUP($D56,$B$2329:$V$2334,CD$50))/4</f>
        <v>0.67845090580481826</v>
      </c>
      <c r="CE467" s="481">
        <f>(Infected!CF175+Infected!CF381+Infected!CF587+Infected!CF793+Infected!CF999+Infected!CF1205+Infected!CF1411)*(VLOOKUP($D56,Decrements!$B$2287:$V$2292,CE$50)-VLOOKUP($D56,$B$2329:$V$2334,CE$50))/4</f>
        <v>0.6744142679201246</v>
      </c>
      <c r="CF467" s="481">
        <f>(Infected!CG175+Infected!CG381+Infected!CG587+Infected!CG793+Infected!CG999+Infected!CG1205+Infected!CG1411)*(VLOOKUP($D56,Decrements!$B$2287:$V$2292,CF$50)-VLOOKUP($D56,$B$2329:$V$2334,CF$50))/4</f>
        <v>0.67036070696378691</v>
      </c>
      <c r="CG467" s="481">
        <f>(Infected!CH175+Infected!CH381+Infected!CH587+Infected!CH793+Infected!CH999+Infected!CH1205+Infected!CH1411)*(VLOOKUP($D56,Decrements!$B$2287:$V$2292,CG$50)-VLOOKUP($D56,$B$2329:$V$2334,CG$50))/4</f>
        <v>0.66629322969484206</v>
      </c>
      <c r="CH467" s="481">
        <f>(Infected!CI175+Infected!CI381+Infected!CI587+Infected!CI793+Infected!CI999+Infected!CI1205+Infected!CI1411)*(VLOOKUP($D56,Decrements!$B$2287:$V$2292,CH$50)-VLOOKUP($D56,$B$2329:$V$2334,CH$50))/4</f>
        <v>0.66221510231098013</v>
      </c>
      <c r="CI467" s="481">
        <f>(Infected!CJ175+Infected!CJ381+Infected!CJ587+Infected!CJ793+Infected!CJ999+Infected!CJ1205+Infected!CJ1411)*(VLOOKUP($D56,Decrements!$B$2287:$V$2292,CI$50)-VLOOKUP($D56,$B$2329:$V$2334,CI$50))/4</f>
        <v>0.65812914458899152</v>
      </c>
    </row>
    <row r="468" spans="2:87" s="209" customFormat="1">
      <c r="B468" s="210">
        <v>1</v>
      </c>
      <c r="C468" s="210">
        <v>1</v>
      </c>
      <c r="D468" s="210">
        <v>3</v>
      </c>
      <c r="E468" s="210">
        <v>113</v>
      </c>
      <c r="F468" s="211"/>
      <c r="G468" s="210">
        <f>Infected!I176+Infected!I382</f>
        <v>0.32516129032258073</v>
      </c>
      <c r="H468" s="481">
        <f>(Infected!I176+Infected!I382+Infected!I588+Infected!I794+Infected!I1000+Infected!I1206+Infected!I1412)*(VLOOKUP($D57,Decrements!$B$2287:$V$2292,H$50)-VLOOKUP($D57,$B$2329:$V$2334,H$50))/4</f>
        <v>4.1641088152222401E-3</v>
      </c>
      <c r="I468" s="481">
        <f>(Infected!J176+Infected!J382+Infected!J588+Infected!J794+Infected!J1000+Infected!J1206+Infected!J1412)*(VLOOKUP($D57,Decrements!$B$2287:$V$2292,I$50)-VLOOKUP($D57,$B$2329:$V$2334,I$50))/4</f>
        <v>4.4558244467164821E-3</v>
      </c>
      <c r="J468" s="481">
        <f>(Infected!K176+Infected!K382+Infected!K588+Infected!K794+Infected!K1000+Infected!K1206+Infected!K1412)*(VLOOKUP($D57,Decrements!$B$2287:$V$2292,J$50)-VLOOKUP($D57,$B$2329:$V$2334,J$50))/4</f>
        <v>4.3036118556448212E-3</v>
      </c>
      <c r="K468" s="481">
        <f>(Infected!L176+Infected!L382+Infected!L588+Infected!L794+Infected!L1000+Infected!L1206+Infected!L1412)*(VLOOKUP($D57,Decrements!$B$2287:$V$2292,K$50)-VLOOKUP($D57,$B$2329:$V$2334,K$50))/4</f>
        <v>4.2197259187342715E-3</v>
      </c>
      <c r="L468" s="481">
        <f>(Infected!M176+Infected!M382+Infected!M588+Infected!M794+Infected!M1000+Infected!M1206+Infected!M1412)*(VLOOKUP($D57,Decrements!$B$2287:$V$2292,L$50)-VLOOKUP($D57,$B$2329:$V$2334,L$50))/4</f>
        <v>4.2017283412863664E-3</v>
      </c>
      <c r="M468" s="481">
        <f>(Infected!N176+Infected!N382+Infected!N588+Infected!N794+Infected!N1000+Infected!N1206+Infected!N1412)*(VLOOKUP($D57,Decrements!$B$2287:$V$2292,M$50)-VLOOKUP($D57,$B$2329:$V$2334,M$50))/4</f>
        <v>4.2419235910549132E-3</v>
      </c>
      <c r="N468" s="481">
        <f>(Infected!O176+Infected!O382+Infected!O588+Infected!O794+Infected!O1000+Infected!O1206+Infected!O1412)*(VLOOKUP($D57,Decrements!$B$2287:$V$2292,N$50)-VLOOKUP($D57,$B$2329:$V$2334,N$50))/4</f>
        <v>4.3171303385205195E-3</v>
      </c>
      <c r="O468" s="481">
        <f>(Infected!P176+Infected!P382+Infected!P588+Infected!P794+Infected!P1000+Infected!P1206+Infected!P1412)*(VLOOKUP($D57,Decrements!$B$2287:$V$2292,O$50)-VLOOKUP($D57,$B$2329:$V$2334,O$50))/4</f>
        <v>4.4322464715813078E-3</v>
      </c>
      <c r="P468" s="481">
        <f>(Infected!Q176+Infected!Q382+Infected!Q588+Infected!Q794+Infected!Q1000+Infected!Q1206+Infected!Q1412)*(VLOOKUP($D57,Decrements!$B$2287:$V$2292,P$50)-VLOOKUP($D57,$B$2329:$V$2334,P$50))/4</f>
        <v>4.5742042458599566E-3</v>
      </c>
      <c r="Q468" s="481">
        <f>(Infected!R176+Infected!R382+Infected!R588+Infected!R794+Infected!R1000+Infected!R1206+Infected!R1412)*(VLOOKUP($D57,Decrements!$B$2287:$V$2292,Q$50)-VLOOKUP($D57,$B$2329:$V$2334,Q$50))/4</f>
        <v>5.6431754368548078E-3</v>
      </c>
      <c r="R468" s="481">
        <f>(Infected!S176+Infected!S382+Infected!S588+Infected!S794+Infected!S1000+Infected!S1206+Infected!S1412)*(VLOOKUP($D57,Decrements!$B$2287:$V$2292,R$50)-VLOOKUP($D57,$B$2329:$V$2334,R$50))/4</f>
        <v>6.0994807741942755E-3</v>
      </c>
      <c r="S468" s="481">
        <f>(Infected!T176+Infected!T382+Infected!T588+Infected!T794+Infected!T1000+Infected!T1206+Infected!T1412)*(VLOOKUP($D57,Decrements!$B$2287:$V$2292,S$50)-VLOOKUP($D57,$B$2329:$V$2334,S$50))/4</f>
        <v>6.4788646052683146E-3</v>
      </c>
      <c r="T468" s="481">
        <f>(Infected!U176+Infected!U382+Infected!U588+Infected!U794+Infected!U1000+Infected!U1206+Infected!U1412)*(VLOOKUP($D57,Decrements!$B$2287:$V$2292,T$50)-VLOOKUP($D57,$B$2329:$V$2334,T$50))/4</f>
        <v>6.781653682015199E-3</v>
      </c>
      <c r="U468" s="481">
        <f>(Infected!V176+Infected!V382+Infected!V588+Infected!V794+Infected!V1000+Infected!V1206+Infected!V1412)*(VLOOKUP($D57,Decrements!$B$2287:$V$2292,U$50)-VLOOKUP($D57,$B$2329:$V$2334,U$50))/4</f>
        <v>7.7697696668843023E-3</v>
      </c>
      <c r="V468" s="481">
        <f>(Infected!W176+Infected!W382+Infected!W588+Infected!W794+Infected!W1000+Infected!W1206+Infected!W1412)*(VLOOKUP($D57,Decrements!$B$2287:$V$2292,V$50)-VLOOKUP($D57,$B$2329:$V$2334,V$50))/4</f>
        <v>8.1534284416548228E-3</v>
      </c>
      <c r="W468" s="481">
        <f>(Infected!X176+Infected!X382+Infected!X588+Infected!X794+Infected!X1000+Infected!X1206+Infected!X1412)*(VLOOKUP($D57,Decrements!$B$2287:$V$2292,W$50)-VLOOKUP($D57,$B$2329:$V$2334,W$50))/4</f>
        <v>8.4604922036767248E-3</v>
      </c>
      <c r="X468" s="481">
        <f>(Infected!Y176+Infected!Y382+Infected!Y588+Infected!Y794+Infected!Y1000+Infected!Y1206+Infected!Y1412)*(VLOOKUP($D57,Decrements!$B$2287:$V$2292,X$50)-VLOOKUP($D57,$B$2329:$V$2334,X$50))/4</f>
        <v>8.7000131174218929E-3</v>
      </c>
      <c r="Y468" s="481">
        <f>(Infected!Z176+Infected!Z382+Infected!Z588+Infected!Z794+Infected!Z1000+Infected!Z1206+Infected!Z1412)*(VLOOKUP($D57,Decrements!$B$2287:$V$2292,Y$50)-VLOOKUP($D57,$B$2329:$V$2334,Y$50))/4</f>
        <v>9.5847459814266244E-3</v>
      </c>
      <c r="Z468" s="481">
        <f>(Infected!AA176+Infected!AA382+Infected!AA588+Infected!AA794+Infected!AA1000+Infected!AA1206+Infected!AA1412)*(VLOOKUP($D57,Decrements!$B$2287:$V$2292,Z$50)-VLOOKUP($D57,$B$2329:$V$2334,Z$50))/4</f>
        <v>9.795040725036357E-3</v>
      </c>
      <c r="AA468" s="481">
        <f>(Infected!AB176+Infected!AB382+Infected!AB588+Infected!AB794+Infected!AB1000+Infected!AB1206+Infected!AB1412)*(VLOOKUP($D57,Decrements!$B$2287:$V$2292,AA$50)-VLOOKUP($D57,$B$2329:$V$2334,AA$50))/4</f>
        <v>9.9545834851423043E-3</v>
      </c>
      <c r="AB468" s="481">
        <f>(Infected!AC176+Infected!AC382+Infected!AC588+Infected!AC794+Infected!AC1000+Infected!AC1206+Infected!AC1412)*(VLOOKUP($D57,Decrements!$B$2287:$V$2292,AB$50)-VLOOKUP($D57,$B$2329:$V$2334,AB$50))/4</f>
        <v>1.0067550880459542E-2</v>
      </c>
      <c r="AC468" s="481">
        <f>(Infected!AD176+Infected!AD382+Infected!AD588+Infected!AD794+Infected!AD1000+Infected!AD1206+Infected!AD1412)*(VLOOKUP($D57,Decrements!$B$2287:$V$2292,AC$50)-VLOOKUP($D57,$B$2329:$V$2334,AC$50))/4</f>
        <v>1.1257789658660335E-2</v>
      </c>
      <c r="AD468" s="481">
        <f>(Infected!AE176+Infected!AE382+Infected!AE588+Infected!AE794+Infected!AE1000+Infected!AE1206+Infected!AE1412)*(VLOOKUP($D57,Decrements!$B$2287:$V$2292,AD$50)-VLOOKUP($D57,$B$2329:$V$2334,AD$50))/4</f>
        <v>1.1336207518827572E-2</v>
      </c>
      <c r="AE468" s="481">
        <f>(Infected!AF176+Infected!AF382+Infected!AF588+Infected!AF794+Infected!AF1000+Infected!AF1206+Infected!AF1412)*(VLOOKUP($D57,Decrements!$B$2287:$V$2292,AE$50)-VLOOKUP($D57,$B$2329:$V$2334,AE$50))/4</f>
        <v>1.1386354797268105E-2</v>
      </c>
      <c r="AF468" s="481">
        <f>(Infected!AG176+Infected!AG382+Infected!AG588+Infected!AG794+Infected!AG1000+Infected!AG1206+Infected!AG1412)*(VLOOKUP($D57,Decrements!$B$2287:$V$2292,AF$50)-VLOOKUP($D57,$B$2329:$V$2334,AF$50))/4</f>
        <v>1.1407488793099763E-2</v>
      </c>
      <c r="AG468" s="481">
        <f>(Infected!AH176+Infected!AH382+Infected!AH588+Infected!AH794+Infected!AH1000+Infected!AH1206+Infected!AH1412)*(VLOOKUP($D57,Decrements!$B$2287:$V$2292,AG$50)-VLOOKUP($D57,$B$2329:$V$2334,AG$50))/4</f>
        <v>1.2293149577455552E-2</v>
      </c>
      <c r="AH468" s="481">
        <f>(Infected!AI176+Infected!AI382+Infected!AI588+Infected!AI794+Infected!AI1000+Infected!AI1206+Infected!AI1412)*(VLOOKUP($D57,Decrements!$B$2287:$V$2292,AH$50)-VLOOKUP($D57,$B$2329:$V$2334,AH$50))/4</f>
        <v>1.2268757116741504E-2</v>
      </c>
      <c r="AI468" s="481">
        <f>(Infected!AJ176+Infected!AJ382+Infected!AJ588+Infected!AJ794+Infected!AJ1000+Infected!AJ1206+Infected!AJ1412)*(VLOOKUP($D57,Decrements!$B$2287:$V$2292,AI$50)-VLOOKUP($D57,$B$2329:$V$2334,AI$50))/4</f>
        <v>1.2223017622399447E-2</v>
      </c>
      <c r="AJ468" s="481">
        <f>(Infected!AK176+Infected!AK382+Infected!AK588+Infected!AK794+Infected!AK1000+Infected!AK1206+Infected!AK1412)*(VLOOKUP($D57,Decrements!$B$2287:$V$2292,AJ$50)-VLOOKUP($D57,$B$2329:$V$2334,AJ$50))/4</f>
        <v>1.2163484499298667E-2</v>
      </c>
      <c r="AK468" s="481">
        <f>(Infected!AL176+Infected!AL382+Infected!AL588+Infected!AL794+Infected!AL1000+Infected!AL1206+Infected!AL1412)*(VLOOKUP($D57,Decrements!$B$2287:$V$2292,AK$50)-VLOOKUP($D57,$B$2329:$V$2334,AK$50))/4</f>
        <v>1.243694170626366E-2</v>
      </c>
      <c r="AL468" s="481">
        <f>(Infected!AM176+Infected!AM382+Infected!AM588+Infected!AM794+Infected!AM1000+Infected!AM1206+Infected!AM1412)*(VLOOKUP($D57,Decrements!$B$2287:$V$2292,AL$50)-VLOOKUP($D57,$B$2329:$V$2334,AL$50))/4</f>
        <v>1.2358702980141099E-2</v>
      </c>
      <c r="AM468" s="481">
        <f>(Infected!AN176+Infected!AN382+Infected!AN588+Infected!AN794+Infected!AN1000+Infected!AN1206+Infected!AN1412)*(VLOOKUP($D57,Decrements!$B$2287:$V$2292,AM$50)-VLOOKUP($D57,$B$2329:$V$2334,AM$50))/4</f>
        <v>1.2272968715775958E-2</v>
      </c>
      <c r="AN468" s="481">
        <f>(Infected!AO176+Infected!AO382+Infected!AO588+Infected!AO794+Infected!AO1000+Infected!AO1206+Infected!AO1412)*(VLOOKUP($D57,Decrements!$B$2287:$V$2292,AN$50)-VLOOKUP($D57,$B$2329:$V$2334,AN$50))/4</f>
        <v>1.2181078425789802E-2</v>
      </c>
      <c r="AO468" s="481">
        <f>(Infected!AP176+Infected!AP382+Infected!AP588+Infected!AP794+Infected!AP1000+Infected!AP1206+Infected!AP1412)*(VLOOKUP($D57,Decrements!$B$2287:$V$2292,AO$50)-VLOOKUP($D57,$B$2329:$V$2334,AO$50))/4</f>
        <v>1.2084033313330918E-2</v>
      </c>
      <c r="AP468" s="481">
        <f>(Infected!AQ176+Infected!AQ382+Infected!AQ588+Infected!AQ794+Infected!AQ1000+Infected!AQ1206+Infected!AQ1412)*(VLOOKUP($D57,Decrements!$B$2287:$V$2292,AP$50)-VLOOKUP($D57,$B$2329:$V$2334,AP$50))/4</f>
        <v>1.1985036194912682E-2</v>
      </c>
      <c r="AQ468" s="481">
        <f>(Infected!AR176+Infected!AR382+Infected!AR588+Infected!AR794+Infected!AR1000+Infected!AR1206+Infected!AR1412)*(VLOOKUP($D57,Decrements!$B$2287:$V$2292,AQ$50)-VLOOKUP($D57,$B$2329:$V$2334,AQ$50))/4</f>
        <v>1.1882868988929075E-2</v>
      </c>
      <c r="AR468" s="481">
        <f>(Infected!AS176+Infected!AS382+Infected!AS588+Infected!AS794+Infected!AS1000+Infected!AS1206+Infected!AS1412)*(VLOOKUP($D57,Decrements!$B$2287:$V$2292,AR$50)-VLOOKUP($D57,$B$2329:$V$2334,AR$50))/4</f>
        <v>1.177741576235806E-2</v>
      </c>
      <c r="AS468" s="481">
        <f>(Infected!AT176+Infected!AT382+Infected!AT588+Infected!AT794+Infected!AT1000+Infected!AT1206+Infected!AT1412)*(VLOOKUP($D57,Decrements!$B$2287:$V$2292,AS$50)-VLOOKUP($D57,$B$2329:$V$2334,AS$50))/4</f>
        <v>1.1667464918943656E-2</v>
      </c>
      <c r="AT468" s="481">
        <f>(Infected!AU176+Infected!AU382+Infected!AU588+Infected!AU794+Infected!AU1000+Infected!AU1206+Infected!AU1412)*(VLOOKUP($D57,Decrements!$B$2287:$V$2292,AT$50)-VLOOKUP($D57,$B$2329:$V$2334,AT$50))/4</f>
        <v>1.1555440133615251E-2</v>
      </c>
      <c r="AU468" s="481">
        <f>(Infected!AV176+Infected!AV382+Infected!AV588+Infected!AV794+Infected!AV1000+Infected!AV1206+Infected!AV1412)*(VLOOKUP($D57,Decrements!$B$2287:$V$2292,AU$50)-VLOOKUP($D57,$B$2329:$V$2334,AU$50))/4</f>
        <v>1.1441913372163066E-2</v>
      </c>
      <c r="AV468" s="481">
        <f>(Infected!AW176+Infected!AW382+Infected!AW588+Infected!AW794+Infected!AW1000+Infected!AW1206+Infected!AW1412)*(VLOOKUP($D57,Decrements!$B$2287:$V$2292,AV$50)-VLOOKUP($D57,$B$2329:$V$2334,AV$50))/4</f>
        <v>1.1327526573218441E-2</v>
      </c>
      <c r="AW468" s="481">
        <f>(Infected!AX176+Infected!AX382+Infected!AX588+Infected!AX794+Infected!AX1000+Infected!AX1206+Infected!AX1412)*(VLOOKUP($D57,Decrements!$B$2287:$V$2292,AW$50)-VLOOKUP($D57,$B$2329:$V$2334,AW$50))/4</f>
        <v>1.1212971805150488E-2</v>
      </c>
      <c r="AX468" s="481">
        <f>(Infected!AY176+Infected!AY382+Infected!AY588+Infected!AY794+Infected!AY1000+Infected!AY1206+Infected!AY1412)*(VLOOKUP($D57,Decrements!$B$2287:$V$2292,AX$50)-VLOOKUP($D57,$B$2329:$V$2334,AX$50))/4</f>
        <v>1.1098711239911409E-2</v>
      </c>
      <c r="AY468" s="481">
        <f>(Infected!AZ176+Infected!AZ382+Infected!AZ588+Infected!AZ794+Infected!AZ1000+Infected!AZ1206+Infected!AZ1412)*(VLOOKUP($D57,Decrements!$B$2287:$V$2292,AY$50)-VLOOKUP($D57,$B$2329:$V$2334,AY$50))/4</f>
        <v>1.0985224186769118E-2</v>
      </c>
      <c r="AZ468" s="481">
        <f>(Infected!BA176+Infected!BA382+Infected!BA588+Infected!BA794+Infected!BA1000+Infected!BA1206+Infected!BA1412)*(VLOOKUP($D57,Decrements!$B$2287:$V$2292,AZ$50)-VLOOKUP($D57,$B$2329:$V$2334,AZ$50))/4</f>
        <v>1.0872939454127862E-2</v>
      </c>
      <c r="BA468" s="481">
        <f>(Infected!BB176+Infected!BB382+Infected!BB588+Infected!BB794+Infected!BB1000+Infected!BB1206+Infected!BB1412)*(VLOOKUP($D57,Decrements!$B$2287:$V$2292,BA$50)-VLOOKUP($D57,$B$2329:$V$2334,BA$50))/4</f>
        <v>1.076080679685301E-2</v>
      </c>
      <c r="BB468" s="481">
        <f>(Infected!BC176+Infected!BC382+Infected!BC588+Infected!BC794+Infected!BC1000+Infected!BC1206+Infected!BC1412)*(VLOOKUP($D57,Decrements!$B$2287:$V$2292,BB$50)-VLOOKUP($D57,$B$2329:$V$2334,BB$50))/4</f>
        <v>1.0650797772508037E-2</v>
      </c>
      <c r="BC468" s="481">
        <f>(Infected!BD176+Infected!BD382+Infected!BD588+Infected!BD794+Infected!BD1000+Infected!BD1206+Infected!BD1412)*(VLOOKUP($D57,Decrements!$B$2287:$V$2292,BC$50)-VLOOKUP($D57,$B$2329:$V$2334,BC$50))/4</f>
        <v>1.0543114052880713E-2</v>
      </c>
      <c r="BD468" s="481">
        <f>(Infected!BE176+Infected!BE382+Infected!BE588+Infected!BE794+Infected!BE1000+Infected!BE1206+Infected!BE1412)*(VLOOKUP($D57,Decrements!$B$2287:$V$2292,BD$50)-VLOOKUP($D57,$B$2329:$V$2334,BD$50))/4</f>
        <v>1.0437962048642594E-2</v>
      </c>
      <c r="BE468" s="481">
        <f>(Infected!BF176+Infected!BF382+Infected!BF588+Infected!BF794+Infected!BF1000+Infected!BF1206+Infected!BF1412)*(VLOOKUP($D57,Decrements!$B$2287:$V$2292,BE$50)-VLOOKUP($D57,$B$2329:$V$2334,BE$50))/4</f>
        <v>1.0335452783881075E-2</v>
      </c>
      <c r="BF468" s="481">
        <f>(Infected!BG176+Infected!BG382+Infected!BG588+Infected!BG794+Infected!BG1000+Infected!BG1206+Infected!BG1412)*(VLOOKUP($D57,Decrements!$B$2287:$V$2292,BF$50)-VLOOKUP($D57,$B$2329:$V$2334,BF$50))/4</f>
        <v>1.0235767671895536E-2</v>
      </c>
      <c r="BG468" s="481">
        <f>(Infected!BH176+Infected!BH382+Infected!BH588+Infected!BH794+Infected!BH1000+Infected!BH1206+Infected!BH1412)*(VLOOKUP($D57,Decrements!$B$2287:$V$2292,BG$50)-VLOOKUP($D57,$B$2329:$V$2334,BG$50))/4</f>
        <v>1.0138987269860409E-2</v>
      </c>
      <c r="BH468" s="481">
        <f>(Infected!BI176+Infected!BI382+Infected!BI588+Infected!BI794+Infected!BI1000+Infected!BI1206+Infected!BI1412)*(VLOOKUP($D57,Decrements!$B$2287:$V$2292,BH$50)-VLOOKUP($D57,$B$2329:$V$2334,BH$50))/4</f>
        <v>1.0045172373490389E-2</v>
      </c>
      <c r="BI468" s="481">
        <f>(Infected!BJ176+Infected!BJ382+Infected!BJ588+Infected!BJ794+Infected!BJ1000+Infected!BJ1206+Infected!BJ1412)*(VLOOKUP($D57,Decrements!$B$2287:$V$2292,BI$50)-VLOOKUP($D57,$B$2329:$V$2334,BI$50))/4</f>
        <v>9.9543107268684084E-3</v>
      </c>
      <c r="BJ468" s="481">
        <f>(Infected!BK176+Infected!BK382+Infected!BK588+Infected!BK794+Infected!BK1000+Infected!BK1206+Infected!BK1412)*(VLOOKUP($D57,Decrements!$B$2287:$V$2292,BJ$50)-VLOOKUP($D57,$B$2329:$V$2334,BJ$50))/4</f>
        <v>9.8664857065769128E-3</v>
      </c>
      <c r="BK468" s="481">
        <f>(Infected!BL176+Infected!BL382+Infected!BL588+Infected!BL794+Infected!BL1000+Infected!BL1206+Infected!BL1412)*(VLOOKUP($D57,Decrements!$B$2287:$V$2292,BK$50)-VLOOKUP($D57,$B$2329:$V$2334,BK$50))/4</f>
        <v>9.7816935444536689E-3</v>
      </c>
      <c r="BL468" s="481">
        <f>(Infected!BM176+Infected!BM382+Infected!BM588+Infected!BM794+Infected!BM1000+Infected!BM1206+Infected!BM1412)*(VLOOKUP($D57,Decrements!$B$2287:$V$2292,BL$50)-VLOOKUP($D57,$B$2329:$V$2334,BL$50))/4</f>
        <v>9.6999213205553256E-3</v>
      </c>
      <c r="BM468" s="481">
        <f>(Infected!BN176+Infected!BN382+Infected!BN588+Infected!BN794+Infected!BN1000+Infected!BN1206+Infected!BN1412)*(VLOOKUP($D57,Decrements!$B$2287:$V$2292,BM$50)-VLOOKUP($D57,$B$2329:$V$2334,BM$50))/4</f>
        <v>9.6196326552237359E-3</v>
      </c>
      <c r="BN468" s="481">
        <f>(Infected!BO176+Infected!BO382+Infected!BO588+Infected!BO794+Infected!BO1000+Infected!BO1206+Infected!BO1412)*(VLOOKUP($D57,Decrements!$B$2287:$V$2292,BN$50)-VLOOKUP($D57,$B$2329:$V$2334,BN$50))/4</f>
        <v>9.5425407830878519E-3</v>
      </c>
      <c r="BO468" s="481">
        <f>(Infected!BP176+Infected!BP382+Infected!BP588+Infected!BP794+Infected!BP1000+Infected!BP1206+Infected!BP1412)*(VLOOKUP($D57,Decrements!$B$2287:$V$2292,BO$50)-VLOOKUP($D57,$B$2329:$V$2334,BO$50))/4</f>
        <v>9.4685388375517522E-3</v>
      </c>
      <c r="BP468" s="481">
        <f>(Infected!BQ176+Infected!BQ382+Infected!BQ588+Infected!BQ794+Infected!BQ1000+Infected!BQ1206+Infected!BQ1412)*(VLOOKUP($D57,Decrements!$B$2287:$V$2292,BP$50)-VLOOKUP($D57,$B$2329:$V$2334,BP$50))/4</f>
        <v>9.3975602558248848E-3</v>
      </c>
      <c r="BQ468" s="481">
        <f>(Infected!BR176+Infected!BR382+Infected!BR588+Infected!BR794+Infected!BR1000+Infected!BR1206+Infected!BR1412)*(VLOOKUP($D57,Decrements!$B$2287:$V$2292,BQ$50)-VLOOKUP($D57,$B$2329:$V$2334,BQ$50))/4</f>
        <v>9.3294609724920517E-3</v>
      </c>
      <c r="BR468" s="481">
        <f>(Infected!BS176+Infected!BS382+Infected!BS588+Infected!BS794+Infected!BS1000+Infected!BS1206+Infected!BS1412)*(VLOOKUP($D57,Decrements!$B$2287:$V$2292,BR$50)-VLOOKUP($D57,$B$2329:$V$2334,BR$50))/4</f>
        <v>9.2642303939425592E-3</v>
      </c>
      <c r="BS468" s="481">
        <f>(Infected!BT176+Infected!BT382+Infected!BT588+Infected!BT794+Infected!BT1000+Infected!BT1206+Infected!BT1412)*(VLOOKUP($D57,Decrements!$B$2287:$V$2292,BS$50)-VLOOKUP($D57,$B$2329:$V$2334,BS$50))/4</f>
        <v>9.2017755691491364E-3</v>
      </c>
      <c r="BT468" s="481">
        <f>(Infected!BU176+Infected!BU382+Infected!BU588+Infected!BU794+Infected!BU1000+Infected!BU1206+Infected!BU1412)*(VLOOKUP($D57,Decrements!$B$2287:$V$2292,BT$50)-VLOOKUP($D57,$B$2329:$V$2334,BT$50))/4</f>
        <v>9.1420063725739052E-3</v>
      </c>
      <c r="BU468" s="481">
        <f>(Infected!BV176+Infected!BV382+Infected!BV588+Infected!BV794+Infected!BV1000+Infected!BV1206+Infected!BV1412)*(VLOOKUP($D57,Decrements!$B$2287:$V$2292,BU$50)-VLOOKUP($D57,$B$2329:$V$2334,BU$50))/4</f>
        <v>9.0847937348482663E-3</v>
      </c>
      <c r="BV468" s="481">
        <f>(Infected!BW176+Infected!BW382+Infected!BW588+Infected!BW794+Infected!BW1000+Infected!BW1206+Infected!BW1412)*(VLOOKUP($D57,Decrements!$B$2287:$V$2292,BV$50)-VLOOKUP($D57,$B$2329:$V$2334,BV$50))/4</f>
        <v>9.0300962689732148E-3</v>
      </c>
      <c r="BW468" s="481">
        <f>(Infected!BX176+Infected!BX382+Infected!BX588+Infected!BX794+Infected!BX1000+Infected!BX1206+Infected!BX1412)*(VLOOKUP($D57,Decrements!$B$2287:$V$2292,BW$50)-VLOOKUP($D57,$B$2329:$V$2334,BW$50))/4</f>
        <v>8.9778238924043061E-3</v>
      </c>
      <c r="BX468" s="481">
        <f>(Infected!BY176+Infected!BY382+Infected!BY588+Infected!BY794+Infected!BY1000+Infected!BY1206+Infected!BY1412)*(VLOOKUP($D57,Decrements!$B$2287:$V$2292,BX$50)-VLOOKUP($D57,$B$2329:$V$2334,BX$50))/4</f>
        <v>8.9278901696985651E-3</v>
      </c>
      <c r="BY468" s="481">
        <f>(Infected!BZ176+Infected!BZ382+Infected!BZ588+Infected!BZ794+Infected!BZ1000+Infected!BZ1206+Infected!BZ1412)*(VLOOKUP($D57,Decrements!$B$2287:$V$2292,BY$50)-VLOOKUP($D57,$B$2329:$V$2334,BY$50))/4</f>
        <v>8.8801864820088356E-3</v>
      </c>
      <c r="BZ468" s="481">
        <f>(Infected!CA176+Infected!CA382+Infected!CA588+Infected!CA794+Infected!CA1000+Infected!CA1206+Infected!CA1412)*(VLOOKUP($D57,Decrements!$B$2287:$V$2292,BZ$50)-VLOOKUP($D57,$B$2329:$V$2334,BZ$50))/4</f>
        <v>8.8346576854256183E-3</v>
      </c>
      <c r="CA468" s="481">
        <f>(Infected!CB176+Infected!CB382+Infected!CB588+Infected!CB794+Infected!CB1000+Infected!CB1206+Infected!CB1412)*(VLOOKUP($D57,Decrements!$B$2287:$V$2292,CA$50)-VLOOKUP($D57,$B$2329:$V$2334,CA$50))/4</f>
        <v>8.7912198778354825E-3</v>
      </c>
      <c r="CB468" s="481">
        <f>(Infected!CC176+Infected!CC382+Infected!CC588+Infected!CC794+Infected!CC1000+Infected!CC1206+Infected!CC1412)*(VLOOKUP($D57,Decrements!$B$2287:$V$2292,CB$50)-VLOOKUP($D57,$B$2329:$V$2334,CB$50))/4</f>
        <v>8.7497923955035459E-3</v>
      </c>
      <c r="CC468" s="481">
        <f>(Infected!CD176+Infected!CD382+Infected!CD588+Infected!CD794+Infected!CD1000+Infected!CD1206+Infected!CD1412)*(VLOOKUP($D57,Decrements!$B$2287:$V$2292,CC$50)-VLOOKUP($D57,$B$2329:$V$2334,CC$50))/4</f>
        <v>8.7102823513627841E-3</v>
      </c>
      <c r="CD468" s="481">
        <f>(Infected!CE176+Infected!CE382+Infected!CE588+Infected!CE794+Infected!CE1000+Infected!CE1206+Infected!CE1412)*(VLOOKUP($D57,Decrements!$B$2287:$V$2292,CD$50)-VLOOKUP($D57,$B$2329:$V$2334,CD$50))/4</f>
        <v>8.6726296727958809E-3</v>
      </c>
      <c r="CE468" s="481">
        <f>(Infected!CF176+Infected!CF382+Infected!CF588+Infected!CF794+Infected!CF1000+Infected!CF1206+Infected!CF1412)*(VLOOKUP($D57,Decrements!$B$2287:$V$2292,CE$50)-VLOOKUP($D57,$B$2329:$V$2334,CE$50))/4</f>
        <v>8.6367579977337707E-3</v>
      </c>
      <c r="CF468" s="481">
        <f>(Infected!CG176+Infected!CG382+Infected!CG588+Infected!CG794+Infected!CG1000+Infected!CG1206+Infected!CG1412)*(VLOOKUP($D57,Decrements!$B$2287:$V$2292,CF$50)-VLOOKUP($D57,$B$2329:$V$2334,CF$50))/4</f>
        <v>8.6025939619414436E-3</v>
      </c>
      <c r="CG468" s="481">
        <f>(Infected!CH176+Infected!CH382+Infected!CH588+Infected!CH794+Infected!CH1000+Infected!CH1206+Infected!CH1412)*(VLOOKUP($D57,Decrements!$B$2287:$V$2292,CG$50)-VLOOKUP($D57,$B$2329:$V$2334,CG$50))/4</f>
        <v>8.5700585435938125E-3</v>
      </c>
      <c r="CH468" s="481">
        <f>(Infected!CI176+Infected!CI382+Infected!CI588+Infected!CI794+Infected!CI1000+Infected!CI1206+Infected!CI1412)*(VLOOKUP($D57,Decrements!$B$2287:$V$2292,CH$50)-VLOOKUP($D57,$B$2329:$V$2334,CH$50))/4</f>
        <v>8.5390919532042434E-3</v>
      </c>
      <c r="CI468" s="481">
        <f>(Infected!CJ176+Infected!CJ382+Infected!CJ588+Infected!CJ794+Infected!CJ1000+Infected!CJ1206+Infected!CJ1412)*(VLOOKUP($D57,Decrements!$B$2287:$V$2292,CI$50)-VLOOKUP($D57,$B$2329:$V$2334,CI$50))/4</f>
        <v>8.5096263891686792E-3</v>
      </c>
    </row>
    <row r="469" spans="2:87" s="209" customFormat="1">
      <c r="B469" s="210">
        <v>1</v>
      </c>
      <c r="C469" s="210">
        <v>2</v>
      </c>
      <c r="D469" s="210">
        <v>3</v>
      </c>
      <c r="E469" s="210">
        <v>123</v>
      </c>
      <c r="F469" s="211"/>
      <c r="G469" s="210">
        <f>Infected!I177+Infected!I383</f>
        <v>29.974281290322597</v>
      </c>
      <c r="H469" s="481">
        <f>(Infected!I177+Infected!I383+Infected!I589+Infected!I795+Infected!I1001+Infected!I1207+Infected!I1413)*(VLOOKUP($D58,Decrements!$B$2287:$V$2292,H$50)-VLOOKUP($D58,$B$2329:$V$2334,H$50))/4</f>
        <v>0.38385924975004804</v>
      </c>
      <c r="I469" s="481">
        <f>(Infected!J177+Infected!J383+Infected!J589+Infected!J795+Infected!J1001+Infected!J1207+Infected!J1413)*(VLOOKUP($D58,Decrements!$B$2287:$V$2292,I$50)-VLOOKUP($D58,$B$2329:$V$2334,I$50))/4</f>
        <v>0.37273785232323203</v>
      </c>
      <c r="J469" s="481">
        <f>(Infected!K177+Infected!K383+Infected!K589+Infected!K795+Infected!K1001+Infected!K1207+Infected!K1413)*(VLOOKUP($D58,Decrements!$B$2287:$V$2292,J$50)-VLOOKUP($D58,$B$2329:$V$2334,J$50))/4</f>
        <v>0.35151438622641834</v>
      </c>
      <c r="K469" s="481">
        <f>(Infected!L177+Infected!L383+Infected!L589+Infected!L795+Infected!L1001+Infected!L1207+Infected!L1413)*(VLOOKUP($D58,Decrements!$B$2287:$V$2292,K$50)-VLOOKUP($D58,$B$2329:$V$2334,K$50))/4</f>
        <v>0.33651271012801609</v>
      </c>
      <c r="L469" s="481">
        <f>(Infected!M177+Infected!M383+Infected!M589+Infected!M795+Infected!M1001+Infected!M1207+Infected!M1413)*(VLOOKUP($D58,Decrements!$B$2287:$V$2292,L$50)-VLOOKUP($D58,$B$2329:$V$2334,L$50))/4</f>
        <v>0.32733835802419886</v>
      </c>
      <c r="M469" s="481">
        <f>(Infected!N177+Infected!N383+Infected!N589+Infected!N795+Infected!N1001+Infected!N1207+Infected!N1413)*(VLOOKUP($D58,Decrements!$B$2287:$V$2292,M$50)-VLOOKUP($D58,$B$2329:$V$2334,M$50))/4</f>
        <v>0.33457792771738193</v>
      </c>
      <c r="N469" s="481">
        <f>(Infected!O177+Infected!O383+Infected!O589+Infected!O795+Infected!O1001+Infected!O1207+Infected!O1413)*(VLOOKUP($D58,Decrements!$B$2287:$V$2292,N$50)-VLOOKUP($D58,$B$2329:$V$2334,N$50))/4</f>
        <v>0.34370867717092257</v>
      </c>
      <c r="O469" s="481">
        <f>(Infected!P177+Infected!P383+Infected!P589+Infected!P795+Infected!P1001+Infected!P1207+Infected!P1413)*(VLOOKUP($D58,Decrements!$B$2287:$V$2292,O$50)-VLOOKUP($D58,$B$2329:$V$2334,O$50))/4</f>
        <v>0.35527639272604999</v>
      </c>
      <c r="P469" s="481">
        <f>(Infected!Q177+Infected!Q383+Infected!Q589+Infected!Q795+Infected!Q1001+Infected!Q1207+Infected!Q1413)*(VLOOKUP($D58,Decrements!$B$2287:$V$2292,P$50)-VLOOKUP($D58,$B$2329:$V$2334,P$50))/4</f>
        <v>0.36834426046081098</v>
      </c>
      <c r="Q469" s="481">
        <f>(Infected!R177+Infected!R383+Infected!R589+Infected!R795+Infected!R1001+Infected!R1207+Infected!R1413)*(VLOOKUP($D58,Decrements!$B$2287:$V$2292,Q$50)-VLOOKUP($D58,$B$2329:$V$2334,Q$50))/4</f>
        <v>0.46277640993952118</v>
      </c>
      <c r="R469" s="481">
        <f>(Infected!S177+Infected!S383+Infected!S589+Infected!S795+Infected!S1001+Infected!S1207+Infected!S1413)*(VLOOKUP($D58,Decrements!$B$2287:$V$2292,R$50)-VLOOKUP($D58,$B$2329:$V$2334,R$50))/4</f>
        <v>0.50279810465518326</v>
      </c>
      <c r="S469" s="481">
        <f>(Infected!T177+Infected!T383+Infected!T589+Infected!T795+Infected!T1001+Infected!T1207+Infected!T1413)*(VLOOKUP($D58,Decrements!$B$2287:$V$2292,S$50)-VLOOKUP($D58,$B$2329:$V$2334,S$50))/4</f>
        <v>0.53533194096839376</v>
      </c>
      <c r="T469" s="481">
        <f>(Infected!U177+Infected!U383+Infected!U589+Infected!U795+Infected!U1001+Infected!U1207+Infected!U1413)*(VLOOKUP($D58,Decrements!$B$2287:$V$2292,T$50)-VLOOKUP($D58,$B$2329:$V$2334,T$50))/4</f>
        <v>0.5606300151948429</v>
      </c>
      <c r="U469" s="481">
        <f>(Infected!V177+Infected!V383+Infected!V589+Infected!V795+Infected!V1001+Infected!V1207+Infected!V1413)*(VLOOKUP($D58,Decrements!$B$2287:$V$2292,U$50)-VLOOKUP($D58,$B$2329:$V$2334,U$50))/4</f>
        <v>0.64418888843577438</v>
      </c>
      <c r="V469" s="481">
        <f>(Infected!W177+Infected!W383+Infected!W589+Infected!W795+Infected!W1001+Infected!W1207+Infected!W1413)*(VLOOKUP($D58,Decrements!$B$2287:$V$2292,V$50)-VLOOKUP($D58,$B$2329:$V$2334,V$50))/4</f>
        <v>0.67526853977339674</v>
      </c>
      <c r="W469" s="481">
        <f>(Infected!X177+Infected!X383+Infected!X589+Infected!X795+Infected!X1001+Infected!X1207+Infected!X1413)*(VLOOKUP($D58,Decrements!$B$2287:$V$2292,W$50)-VLOOKUP($D58,$B$2329:$V$2334,W$50))/4</f>
        <v>0.69938441007228014</v>
      </c>
      <c r="X469" s="481">
        <f>(Infected!Y177+Infected!Y383+Infected!Y589+Infected!Y795+Infected!Y1001+Infected!Y1207+Infected!Y1413)*(VLOOKUP($D58,Decrements!$B$2287:$V$2292,X$50)-VLOOKUP($D58,$B$2329:$V$2334,X$50))/4</f>
        <v>0.71740172615207654</v>
      </c>
      <c r="Y469" s="481">
        <f>(Infected!Z177+Infected!Z383+Infected!Z589+Infected!Z795+Infected!Z1001+Infected!Z1207+Infected!Z1413)*(VLOOKUP($D58,Decrements!$B$2287:$V$2292,Y$50)-VLOOKUP($D58,$B$2329:$V$2334,Y$50))/4</f>
        <v>0.78953014887714568</v>
      </c>
      <c r="Z469" s="481">
        <f>(Infected!AA177+Infected!AA383+Infected!AA589+Infected!AA795+Infected!AA1001+Infected!AA1207+Infected!AA1413)*(VLOOKUP($D58,Decrements!$B$2287:$V$2292,Z$50)-VLOOKUP($D58,$B$2329:$V$2334,Z$50))/4</f>
        <v>0.80424144611518555</v>
      </c>
      <c r="AA469" s="481">
        <f>(Infected!AB177+Infected!AB383+Infected!AB589+Infected!AB795+Infected!AB1001+Infected!AB1207+Infected!AB1413)*(VLOOKUP($D58,Decrements!$B$2287:$V$2292,AA$50)-VLOOKUP($D58,$B$2329:$V$2334,AA$50))/4</f>
        <v>0.81444439057654172</v>
      </c>
      <c r="AB469" s="481">
        <f>(Infected!AC177+Infected!AC383+Infected!AC589+Infected!AC795+Infected!AC1001+Infected!AC1207+Infected!AC1413)*(VLOOKUP($D58,Decrements!$B$2287:$V$2292,AB$50)-VLOOKUP($D58,$B$2329:$V$2334,AB$50))/4</f>
        <v>0.82054999090678971</v>
      </c>
      <c r="AC469" s="481">
        <f>(Infected!AD177+Infected!AD383+Infected!AD589+Infected!AD795+Infected!AD1001+Infected!AD1207+Infected!AD1413)*(VLOOKUP($D58,Decrements!$B$2287:$V$2292,AC$50)-VLOOKUP($D58,$B$2329:$V$2334,AC$50))/4</f>
        <v>0.91596611338818812</v>
      </c>
      <c r="AD469" s="481">
        <f>(Infected!AE177+Infected!AE383+Infected!AE589+Infected!AE795+Infected!AE1001+Infected!AE1207+Infected!AE1413)*(VLOOKUP($D58,Decrements!$B$2287:$V$2292,AD$50)-VLOOKUP($D58,$B$2329:$V$2334,AD$50))/4</f>
        <v>0.91853965744184363</v>
      </c>
      <c r="AE469" s="481">
        <f>(Infected!AF177+Infected!AF383+Infected!AF589+Infected!AF795+Infected!AF1001+Infected!AF1207+Infected!AF1413)*(VLOOKUP($D58,Decrements!$B$2287:$V$2292,AE$50)-VLOOKUP($D58,$B$2329:$V$2334,AE$50))/4</f>
        <v>0.91862943814888454</v>
      </c>
      <c r="AF469" s="481">
        <f>(Infected!AG177+Infected!AG383+Infected!AG589+Infected!AG795+Infected!AG1001+Infected!AG1207+Infected!AG1413)*(VLOOKUP($D58,Decrements!$B$2287:$V$2292,AF$50)-VLOOKUP($D58,$B$2329:$V$2334,AF$50))/4</f>
        <v>0.91620539159083414</v>
      </c>
      <c r="AG469" s="481">
        <f>(Infected!AH177+Infected!AH383+Infected!AH589+Infected!AH795+Infected!AH1001+Infected!AH1207+Infected!AH1413)*(VLOOKUP($D58,Decrements!$B$2287:$V$2292,AG$50)-VLOOKUP($D58,$B$2329:$V$2334,AG$50))/4</f>
        <v>0.98419972577752546</v>
      </c>
      <c r="AH469" s="481">
        <f>(Infected!AI177+Infected!AI383+Infected!AI589+Infected!AI795+Infected!AI1001+Infected!AI1207+Infected!AI1413)*(VLOOKUP($D58,Decrements!$B$2287:$V$2292,AH$50)-VLOOKUP($D58,$B$2329:$V$2334,AH$50))/4</f>
        <v>0.97759086523081473</v>
      </c>
      <c r="AI469" s="481">
        <f>(Infected!AJ177+Infected!AJ383+Infected!AJ589+Infected!AJ795+Infected!AJ1001+Infected!AJ1207+Infected!AJ1413)*(VLOOKUP($D58,Decrements!$B$2287:$V$2292,AI$50)-VLOOKUP($D58,$B$2329:$V$2334,AI$50))/4</f>
        <v>0.96918403946101572</v>
      </c>
      <c r="AJ469" s="481">
        <f>(Infected!AK177+Infected!AK383+Infected!AK589+Infected!AK795+Infected!AK1001+Infected!AK1207+Infected!AK1413)*(VLOOKUP($D58,Decrements!$B$2287:$V$2292,AJ$50)-VLOOKUP($D58,$B$2329:$V$2334,AJ$50))/4</f>
        <v>0.95961071766719863</v>
      </c>
      <c r="AK469" s="481">
        <f>(Infected!AL177+Infected!AL383+Infected!AL589+Infected!AL795+Infected!AL1001+Infected!AL1207+Infected!AL1413)*(VLOOKUP($D58,Decrements!$B$2287:$V$2292,AK$50)-VLOOKUP($D58,$B$2329:$V$2334,AK$50))/4</f>
        <v>0.97663451599901185</v>
      </c>
      <c r="AL469" s="481">
        <f>(Infected!AM177+Infected!AM383+Infected!AM589+Infected!AM795+Infected!AM1001+Infected!AM1207+Infected!AM1413)*(VLOOKUP($D58,Decrements!$B$2287:$V$2292,AL$50)-VLOOKUP($D58,$B$2329:$V$2334,AL$50))/4</f>
        <v>0.96538211522012052</v>
      </c>
      <c r="AM469" s="481">
        <f>(Infected!AN177+Infected!AN383+Infected!AN589+Infected!AN795+Infected!AN1001+Infected!AN1207+Infected!AN1413)*(VLOOKUP($D58,Decrements!$B$2287:$V$2292,AM$50)-VLOOKUP($D58,$B$2329:$V$2334,AM$50))/4</f>
        <v>0.95350523903420425</v>
      </c>
      <c r="AN469" s="481">
        <f>(Infected!AO177+Infected!AO383+Infected!AO589+Infected!AO795+Infected!AO1001+Infected!AO1207+Infected!AO1413)*(VLOOKUP($D58,Decrements!$B$2287:$V$2292,AN$50)-VLOOKUP($D58,$B$2329:$V$2334,AN$50))/4</f>
        <v>0.94111980577794463</v>
      </c>
      <c r="AO469" s="481">
        <f>(Infected!AP177+Infected!AP383+Infected!AP589+Infected!AP795+Infected!AP1001+Infected!AP1207+Infected!AP1413)*(VLOOKUP($D58,Decrements!$B$2287:$V$2292,AO$50)-VLOOKUP($D58,$B$2329:$V$2334,AO$50))/4</f>
        <v>0.92831475226780835</v>
      </c>
      <c r="AP469" s="481">
        <f>(Infected!AQ177+Infected!AQ383+Infected!AQ589+Infected!AQ795+Infected!AQ1001+Infected!AQ1207+Infected!AQ1413)*(VLOOKUP($D58,Decrements!$B$2287:$V$2292,AP$50)-VLOOKUP($D58,$B$2329:$V$2334,AP$50))/4</f>
        <v>0.9154700565923537</v>
      </c>
      <c r="AQ469" s="481">
        <f>(Infected!AR177+Infected!AR383+Infected!AR589+Infected!AR795+Infected!AR1001+Infected!AR1207+Infected!AR1413)*(VLOOKUP($D58,Decrements!$B$2287:$V$2292,AQ$50)-VLOOKUP($D58,$B$2329:$V$2334,AQ$50))/4</f>
        <v>0.90240793053265544</v>
      </c>
      <c r="AR469" s="481">
        <f>(Infected!AS177+Infected!AS383+Infected!AS589+Infected!AS795+Infected!AS1001+Infected!AS1207+Infected!AS1413)*(VLOOKUP($D58,Decrements!$B$2287:$V$2292,AR$50)-VLOOKUP($D58,$B$2329:$V$2334,AR$50))/4</f>
        <v>0.88909433655242387</v>
      </c>
      <c r="AS469" s="481">
        <f>(Infected!AT177+Infected!AT383+Infected!AT589+Infected!AT795+Infected!AT1001+Infected!AT1207+Infected!AT1413)*(VLOOKUP($D58,Decrements!$B$2287:$V$2292,AS$50)-VLOOKUP($D58,$B$2329:$V$2334,AS$50))/4</f>
        <v>0.87543528842531282</v>
      </c>
      <c r="AT469" s="481">
        <f>(Infected!AU177+Infected!AU383+Infected!AU589+Infected!AU795+Infected!AU1001+Infected!AU1207+Infected!AU1413)*(VLOOKUP($D58,Decrements!$B$2287:$V$2292,AT$50)-VLOOKUP($D58,$B$2329:$V$2334,AT$50))/4</f>
        <v>0.86162564553476184</v>
      </c>
      <c r="AU469" s="481">
        <f>(Infected!AV177+Infected!AV383+Infected!AV589+Infected!AV795+Infected!AV1001+Infected!AV1207+Infected!AV1413)*(VLOOKUP($D58,Decrements!$B$2287:$V$2292,AU$50)-VLOOKUP($D58,$B$2329:$V$2334,AU$50))/4</f>
        <v>0.84771994740093148</v>
      </c>
      <c r="AV469" s="481">
        <f>(Infected!AW177+Infected!AW383+Infected!AW589+Infected!AW795+Infected!AW1001+Infected!AW1207+Infected!AW1413)*(VLOOKUP($D58,Decrements!$B$2287:$V$2292,AV$50)-VLOOKUP($D58,$B$2329:$V$2334,AV$50))/4</f>
        <v>0.83377807128929726</v>
      </c>
      <c r="AW469" s="481">
        <f>(Infected!AX177+Infected!AX383+Infected!AX589+Infected!AX795+Infected!AX1001+Infected!AX1207+Infected!AX1413)*(VLOOKUP($D58,Decrements!$B$2287:$V$2292,AW$50)-VLOOKUP($D58,$B$2329:$V$2334,AW$50))/4</f>
        <v>0.8198623856262629</v>
      </c>
      <c r="AX469" s="481">
        <f>(Infected!AY177+Infected!AY383+Infected!AY589+Infected!AY795+Infected!AY1001+Infected!AY1207+Infected!AY1413)*(VLOOKUP($D58,Decrements!$B$2287:$V$2292,AX$50)-VLOOKUP($D58,$B$2329:$V$2334,AX$50))/4</f>
        <v>0.80601639173885664</v>
      </c>
      <c r="AY469" s="481">
        <f>(Infected!AZ177+Infected!AZ383+Infected!AZ589+Infected!AZ795+Infected!AZ1001+Infected!AZ1207+Infected!AZ1413)*(VLOOKUP($D58,Decrements!$B$2287:$V$2292,AY$50)-VLOOKUP($D58,$B$2329:$V$2334,AY$50))/4</f>
        <v>0.79228330864706542</v>
      </c>
      <c r="AZ469" s="481">
        <f>(Infected!BA177+Infected!BA383+Infected!BA589+Infected!BA795+Infected!BA1001+Infected!BA1207+Infected!BA1413)*(VLOOKUP($D58,Decrements!$B$2287:$V$2292,AZ$50)-VLOOKUP($D58,$B$2329:$V$2334,AZ$50))/4</f>
        <v>0.77870108588687137</v>
      </c>
      <c r="BA469" s="481">
        <f>(Infected!BB177+Infected!BB383+Infected!BB589+Infected!BB795+Infected!BB1001+Infected!BB1207+Infected!BB1413)*(VLOOKUP($D58,Decrements!$B$2287:$V$2292,BA$50)-VLOOKUP($D58,$B$2329:$V$2334,BA$50))/4</f>
        <v>0.76519867341933689</v>
      </c>
      <c r="BB469" s="481">
        <f>(Infected!BC177+Infected!BC383+Infected!BC589+Infected!BC795+Infected!BC1001+Infected!BC1207+Infected!BC1413)*(VLOOKUP($D58,Decrements!$B$2287:$V$2292,BB$50)-VLOOKUP($D58,$B$2329:$V$2334,BB$50))/4</f>
        <v>0.75192464977068452</v>
      </c>
      <c r="BC469" s="481">
        <f>(Infected!BD177+Infected!BD383+Infected!BD589+Infected!BD795+Infected!BD1001+Infected!BD1207+Infected!BD1413)*(VLOOKUP($D58,Decrements!$B$2287:$V$2292,BC$50)-VLOOKUP($D58,$B$2329:$V$2334,BC$50))/4</f>
        <v>0.73889651613652452</v>
      </c>
      <c r="BD469" s="481">
        <f>(Infected!BE177+Infected!BE383+Infected!BE589+Infected!BE795+Infected!BE1001+Infected!BE1207+Infected!BE1413)*(VLOOKUP($D58,Decrements!$B$2287:$V$2292,BD$50)-VLOOKUP($D58,$B$2329:$V$2334,BD$50))/4</f>
        <v>0.7261312348668143</v>
      </c>
      <c r="BE469" s="481">
        <f>(Infected!BF177+Infected!BF383+Infected!BF589+Infected!BF795+Infected!BF1001+Infected!BF1207+Infected!BF1413)*(VLOOKUP($D58,Decrements!$B$2287:$V$2292,BE$50)-VLOOKUP($D58,$B$2329:$V$2334,BE$50))/4</f>
        <v>0.71363817493769433</v>
      </c>
      <c r="BF469" s="481">
        <f>(Infected!BG177+Infected!BG383+Infected!BG589+Infected!BG795+Infected!BG1001+Infected!BG1207+Infected!BG1413)*(VLOOKUP($D58,Decrements!$B$2287:$V$2292,BF$50)-VLOOKUP($D58,$B$2329:$V$2334,BF$50))/4</f>
        <v>0.70143102556496684</v>
      </c>
      <c r="BG469" s="481">
        <f>(Infected!BH177+Infected!BH383+Infected!BH589+Infected!BH795+Infected!BH1001+Infected!BH1207+Infected!BH1413)*(VLOOKUP($D58,Decrements!$B$2287:$V$2292,BG$50)-VLOOKUP($D58,$B$2329:$V$2334,BG$50))/4</f>
        <v>0.68951572553010954</v>
      </c>
      <c r="BH469" s="481">
        <f>(Infected!BI177+Infected!BI383+Infected!BI589+Infected!BI795+Infected!BI1001+Infected!BI1207+Infected!BI1413)*(VLOOKUP($D58,Decrements!$B$2287:$V$2292,BH$50)-VLOOKUP($D58,$B$2329:$V$2334,BH$50))/4</f>
        <v>0.67789634945583921</v>
      </c>
      <c r="BI469" s="481">
        <f>(Infected!BJ177+Infected!BJ383+Infected!BJ589+Infected!BJ795+Infected!BJ1001+Infected!BJ1207+Infected!BJ1413)*(VLOOKUP($D58,Decrements!$B$2287:$V$2292,BI$50)-VLOOKUP($D58,$B$2329:$V$2334,BI$50))/4</f>
        <v>0.66657152158375677</v>
      </c>
      <c r="BJ469" s="481">
        <f>(Infected!BK177+Infected!BK383+Infected!BK589+Infected!BK795+Infected!BK1001+Infected!BK1207+Infected!BK1413)*(VLOOKUP($D58,Decrements!$B$2287:$V$2292,BJ$50)-VLOOKUP($D58,$B$2329:$V$2334,BJ$50))/4</f>
        <v>0.65554612266697843</v>
      </c>
      <c r="BK469" s="481">
        <f>(Infected!BL177+Infected!BL383+Infected!BL589+Infected!BL795+Infected!BL1001+Infected!BL1207+Infected!BL1413)*(VLOOKUP($D58,Decrements!$B$2287:$V$2292,BK$50)-VLOOKUP($D58,$B$2329:$V$2334,BK$50))/4</f>
        <v>0.64481870150255849</v>
      </c>
      <c r="BL469" s="481">
        <f>(Infected!BM177+Infected!BM383+Infected!BM589+Infected!BM795+Infected!BM1001+Infected!BM1207+Infected!BM1413)*(VLOOKUP($D58,Decrements!$B$2287:$V$2292,BL$50)-VLOOKUP($D58,$B$2329:$V$2334,BL$50))/4</f>
        <v>0.63438694130853757</v>
      </c>
      <c r="BM469" s="481">
        <f>(Infected!BN177+Infected!BN383+Infected!BN589+Infected!BN795+Infected!BN1001+Infected!BN1207+Infected!BN1413)*(VLOOKUP($D58,Decrements!$B$2287:$V$2292,BM$50)-VLOOKUP($D58,$B$2329:$V$2334,BM$50))/4</f>
        <v>0.62414660653405996</v>
      </c>
      <c r="BN469" s="481">
        <f>(Infected!BO177+Infected!BO383+Infected!BO589+Infected!BO795+Infected!BO1001+Infected!BO1207+Infected!BO1413)*(VLOOKUP($D58,Decrements!$B$2287:$V$2292,BN$50)-VLOOKUP($D58,$B$2329:$V$2334,BN$50))/4</f>
        <v>0.61421135619431955</v>
      </c>
      <c r="BO469" s="481">
        <f>(Infected!BP177+Infected!BP383+Infected!BP589+Infected!BP795+Infected!BP1001+Infected!BP1207+Infected!BP1413)*(VLOOKUP($D58,Decrements!$B$2287:$V$2292,BO$50)-VLOOKUP($D58,$B$2329:$V$2334,BO$50))/4</f>
        <v>0.60457189428456559</v>
      </c>
      <c r="BP469" s="481">
        <f>(Infected!BQ177+Infected!BQ383+Infected!BQ589+Infected!BQ795+Infected!BQ1001+Infected!BQ1207+Infected!BQ1413)*(VLOOKUP($D58,Decrements!$B$2287:$V$2292,BP$50)-VLOOKUP($D58,$B$2329:$V$2334,BP$50))/4</f>
        <v>0.59522153683808277</v>
      </c>
      <c r="BQ469" s="481">
        <f>(Infected!BR177+Infected!BR383+Infected!BR589+Infected!BR795+Infected!BR1001+Infected!BR1207+Infected!BR1413)*(VLOOKUP($D58,Decrements!$B$2287:$V$2292,BQ$50)-VLOOKUP($D58,$B$2329:$V$2334,BQ$50))/4</f>
        <v>0.58614849468125862</v>
      </c>
      <c r="BR469" s="481">
        <f>(Infected!BS177+Infected!BS383+Infected!BS589+Infected!BS795+Infected!BS1001+Infected!BS1207+Infected!BS1413)*(VLOOKUP($D58,Decrements!$B$2287:$V$2292,BR$50)-VLOOKUP($D58,$B$2329:$V$2334,BR$50))/4</f>
        <v>0.57734963336521805</v>
      </c>
      <c r="BS469" s="481">
        <f>(Infected!BT177+Infected!BT383+Infected!BT589+Infected!BT795+Infected!BT1001+Infected!BT1207+Infected!BT1413)*(VLOOKUP($D58,Decrements!$B$2287:$V$2292,BS$50)-VLOOKUP($D58,$B$2329:$V$2334,BS$50))/4</f>
        <v>0.56881642351885808</v>
      </c>
      <c r="BT469" s="481">
        <f>(Infected!BU177+Infected!BU383+Infected!BU589+Infected!BU795+Infected!BU1001+Infected!BU1207+Infected!BU1413)*(VLOOKUP($D58,Decrements!$B$2287:$V$2292,BT$50)-VLOOKUP($D58,$B$2329:$V$2334,BT$50))/4</f>
        <v>0.56054053603815923</v>
      </c>
      <c r="BU469" s="481">
        <f>(Infected!BV177+Infected!BV383+Infected!BV589+Infected!BV795+Infected!BV1001+Infected!BV1207+Infected!BV1413)*(VLOOKUP($D58,Decrements!$B$2287:$V$2292,BU$50)-VLOOKUP($D58,$B$2329:$V$2334,BU$50))/4</f>
        <v>0.55251122596239866</v>
      </c>
      <c r="BV469" s="481">
        <f>(Infected!BW177+Infected!BW383+Infected!BW589+Infected!BW795+Infected!BW1001+Infected!BW1207+Infected!BW1413)*(VLOOKUP($D58,Decrements!$B$2287:$V$2292,BV$50)-VLOOKUP($D58,$B$2329:$V$2334,BV$50))/4</f>
        <v>0.54472332489128072</v>
      </c>
      <c r="BW469" s="481">
        <f>(Infected!BX177+Infected!BX383+Infected!BX589+Infected!BX795+Infected!BX1001+Infected!BX1207+Infected!BX1413)*(VLOOKUP($D58,Decrements!$B$2287:$V$2292,BW$50)-VLOOKUP($D58,$B$2329:$V$2334,BW$50))/4</f>
        <v>0.53716861883449207</v>
      </c>
      <c r="BX469" s="481">
        <f>(Infected!BY177+Infected!BY383+Infected!BY589+Infected!BY795+Infected!BY1001+Infected!BY1207+Infected!BY1413)*(VLOOKUP($D58,Decrements!$B$2287:$V$2292,BX$50)-VLOOKUP($D58,$B$2329:$V$2334,BX$50))/4</f>
        <v>0.52983917675364012</v>
      </c>
      <c r="BY469" s="481">
        <f>(Infected!BZ177+Infected!BZ383+Infected!BZ589+Infected!BZ795+Infected!BZ1001+Infected!BZ1207+Infected!BZ1413)*(VLOOKUP($D58,Decrements!$B$2287:$V$2292,BY$50)-VLOOKUP($D58,$B$2329:$V$2334,BY$50))/4</f>
        <v>0.522725777466862</v>
      </c>
      <c r="BZ469" s="481">
        <f>(Infected!CA177+Infected!CA383+Infected!CA589+Infected!CA795+Infected!CA1001+Infected!CA1207+Infected!CA1413)*(VLOOKUP($D58,Decrements!$B$2287:$V$2292,BZ$50)-VLOOKUP($D58,$B$2329:$V$2334,BZ$50))/4</f>
        <v>0.51582253841933479</v>
      </c>
      <c r="CA469" s="481">
        <f>(Infected!CB177+Infected!CB383+Infected!CB589+Infected!CB795+Infected!CB1001+Infected!CB1207+Infected!CB1413)*(VLOOKUP($D58,Decrements!$B$2287:$V$2292,CA$50)-VLOOKUP($D58,$B$2329:$V$2334,CA$50))/4</f>
        <v>0.50912187434570555</v>
      </c>
      <c r="CB469" s="481">
        <f>(Infected!CC177+Infected!CC383+Infected!CC589+Infected!CC795+Infected!CC1001+Infected!CC1207+Infected!CC1413)*(VLOOKUP($D58,Decrements!$B$2287:$V$2292,CB$50)-VLOOKUP($D58,$B$2329:$V$2334,CB$50))/4</f>
        <v>0.50261646932276238</v>
      </c>
      <c r="CC469" s="481">
        <f>(Infected!CD177+Infected!CD383+Infected!CD589+Infected!CD795+Infected!CD1001+Infected!CD1207+Infected!CD1413)*(VLOOKUP($D58,Decrements!$B$2287:$V$2292,CC$50)-VLOOKUP($D58,$B$2329:$V$2334,CC$50))/4</f>
        <v>0.49629836306412217</v>
      </c>
      <c r="CD469" s="481">
        <f>(Infected!CE177+Infected!CE383+Infected!CE589+Infected!CE795+Infected!CE1001+Infected!CE1207+Infected!CE1413)*(VLOOKUP($D58,Decrements!$B$2287:$V$2292,CD$50)-VLOOKUP($D58,$B$2329:$V$2334,CD$50))/4</f>
        <v>0.490161621420247</v>
      </c>
      <c r="CE469" s="481">
        <f>(Infected!CF177+Infected!CF383+Infected!CF589+Infected!CF795+Infected!CF1001+Infected!CF1207+Infected!CF1413)*(VLOOKUP($D58,Decrements!$B$2287:$V$2292,CE$50)-VLOOKUP($D58,$B$2329:$V$2334,CE$50))/4</f>
        <v>0.48419941706236758</v>
      </c>
      <c r="CF469" s="481">
        <f>(Infected!CG177+Infected!CG383+Infected!CG589+Infected!CG795+Infected!CG1001+Infected!CG1207+Infected!CG1413)*(VLOOKUP($D58,Decrements!$B$2287:$V$2292,CF$50)-VLOOKUP($D58,$B$2329:$V$2334,CF$50))/4</f>
        <v>0.47840518066669763</v>
      </c>
      <c r="CG469" s="481">
        <f>(Infected!CH177+Infected!CH383+Infected!CH589+Infected!CH795+Infected!CH1001+Infected!CH1207+Infected!CH1413)*(VLOOKUP($D58,Decrements!$B$2287:$V$2292,CG$50)-VLOOKUP($D58,$B$2329:$V$2334,CG$50))/4</f>
        <v>0.47277210365366673</v>
      </c>
      <c r="CH469" s="481">
        <f>(Infected!CI177+Infected!CI383+Infected!CI589+Infected!CI795+Infected!CI1001+Infected!CI1207+Infected!CI1413)*(VLOOKUP($D58,Decrements!$B$2287:$V$2292,CH$50)-VLOOKUP($D58,$B$2329:$V$2334,CH$50))/4</f>
        <v>0.46729456764767746</v>
      </c>
      <c r="CI469" s="481">
        <f>(Infected!CJ177+Infected!CJ383+Infected!CJ589+Infected!CJ795+Infected!CJ1001+Infected!CJ1207+Infected!CJ1413)*(VLOOKUP($D58,Decrements!$B$2287:$V$2292,CI$50)-VLOOKUP($D58,$B$2329:$V$2334,CI$50))/4</f>
        <v>0.46196657284211423</v>
      </c>
    </row>
    <row r="470" spans="2:87" s="209" customFormat="1">
      <c r="B470" s="210">
        <v>1</v>
      </c>
      <c r="C470" s="210">
        <v>1</v>
      </c>
      <c r="D470" s="210">
        <v>4</v>
      </c>
      <c r="E470" s="210">
        <v>114</v>
      </c>
      <c r="F470" s="211"/>
      <c r="G470" s="210">
        <f>Infected!I178+Infected!I384</f>
        <v>0.60474580645161313</v>
      </c>
      <c r="H470" s="481">
        <f>(Infected!I178+Infected!I384+Infected!I590+Infected!I796+Infected!I1002+Infected!I1208+Infected!I1414)*(VLOOKUP($D59,Decrements!$B$2287:$V$2292,H$50)-VLOOKUP($D59,$B$2329:$V$2334,H$50))/4</f>
        <v>-2.4576075017659522E-3</v>
      </c>
      <c r="I470" s="481">
        <f>(Infected!J178+Infected!J384+Infected!J590+Infected!J796+Infected!J1002+Infected!J1208+Infected!J1414)*(VLOOKUP($D59,Decrements!$B$2287:$V$2292,I$50)-VLOOKUP($D59,$B$2329:$V$2334,I$50))/4</f>
        <v>-2.7000903035242782E-3</v>
      </c>
      <c r="J470" s="481">
        <f>(Infected!K178+Infected!K384+Infected!K590+Infected!K796+Infected!K1002+Infected!K1208+Infected!K1414)*(VLOOKUP($D59,Decrements!$B$2287:$V$2292,J$50)-VLOOKUP($D59,$B$2329:$V$2334,J$50))/4</f>
        <v>-2.6468780626603058E-3</v>
      </c>
      <c r="K470" s="481">
        <f>(Infected!L178+Infected!L384+Infected!L590+Infected!L796+Infected!L1002+Infected!L1208+Infected!L1414)*(VLOOKUP($D59,Decrements!$B$2287:$V$2292,K$50)-VLOOKUP($D59,$B$2329:$V$2334,K$50))/4</f>
        <v>-2.6230702866740707E-3</v>
      </c>
      <c r="L470" s="481">
        <f>(Infected!M178+Infected!M384+Infected!M590+Infected!M796+Infected!M1002+Infected!M1208+Infected!M1414)*(VLOOKUP($D59,Decrements!$B$2287:$V$2292,L$50)-VLOOKUP($D59,$B$2329:$V$2334,L$50))/4</f>
        <v>-2.630304395863519E-3</v>
      </c>
      <c r="M470" s="481">
        <f>(Infected!N178+Infected!N384+Infected!N590+Infected!N796+Infected!N1002+Infected!N1208+Infected!N1414)*(VLOOKUP($D59,Decrements!$B$2287:$V$2292,M$50)-VLOOKUP($D59,$B$2329:$V$2334,M$50))/4</f>
        <v>-2.6065645589997484E-3</v>
      </c>
      <c r="N470" s="481">
        <f>(Infected!O178+Infected!O384+Infected!O590+Infected!O796+Infected!O1002+Infected!O1208+Infected!O1414)*(VLOOKUP($D59,Decrements!$B$2287:$V$2292,N$50)-VLOOKUP($D59,$B$2329:$V$2334,N$50))/4</f>
        <v>-2.6172161031183337E-3</v>
      </c>
      <c r="O470" s="481">
        <f>(Infected!P178+Infected!P384+Infected!P590+Infected!P796+Infected!P1002+Infected!P1208+Infected!P1414)*(VLOOKUP($D59,Decrements!$B$2287:$V$2292,O$50)-VLOOKUP($D59,$B$2329:$V$2334,O$50))/4</f>
        <v>-2.6508195550170336E-3</v>
      </c>
      <c r="P470" s="481">
        <f>(Infected!Q178+Infected!Q384+Infected!Q590+Infected!Q796+Infected!Q1002+Infected!Q1208+Infected!Q1414)*(VLOOKUP($D59,Decrements!$B$2287:$V$2292,P$50)-VLOOKUP($D59,$B$2329:$V$2334,P$50))/4</f>
        <v>-2.699602872996372E-3</v>
      </c>
      <c r="Q470" s="481">
        <f>(Infected!R178+Infected!R384+Infected!R590+Infected!R796+Infected!R1002+Infected!R1208+Infected!R1414)*(VLOOKUP($D59,Decrements!$B$2287:$V$2292,Q$50)-VLOOKUP($D59,$B$2329:$V$2334,Q$50))/4</f>
        <v>-3.3227062336662742E-3</v>
      </c>
      <c r="R470" s="481">
        <f>(Infected!S178+Infected!S384+Infected!S590+Infected!S796+Infected!S1002+Infected!S1208+Infected!S1414)*(VLOOKUP($D59,Decrements!$B$2287:$V$2292,R$50)-VLOOKUP($D59,$B$2329:$V$2334,R$50))/4</f>
        <v>-3.6284622959856061E-3</v>
      </c>
      <c r="S470" s="481">
        <f>(Infected!T178+Infected!T384+Infected!T590+Infected!T796+Infected!T1002+Infected!T1208+Infected!T1414)*(VLOOKUP($D59,Decrements!$B$2287:$V$2292,S$50)-VLOOKUP($D59,$B$2329:$V$2334,S$50))/4</f>
        <v>-3.9200677427330176E-3</v>
      </c>
      <c r="T470" s="481">
        <f>(Infected!U178+Infected!U384+Infected!U590+Infected!U796+Infected!U1002+Infected!U1208+Infected!U1414)*(VLOOKUP($D59,Decrements!$B$2287:$V$2292,T$50)-VLOOKUP($D59,$B$2329:$V$2334,T$50))/4</f>
        <v>-4.1919413832799523E-3</v>
      </c>
      <c r="U470" s="481">
        <f>(Infected!V178+Infected!V384+Infected!V590+Infected!V796+Infected!V1002+Infected!V1208+Infected!V1414)*(VLOOKUP($D59,Decrements!$B$2287:$V$2292,U$50)-VLOOKUP($D59,$B$2329:$V$2334,U$50))/4</f>
        <v>-4.7576640528195647E-3</v>
      </c>
      <c r="V470" s="481">
        <f>(Infected!W178+Infected!W384+Infected!W590+Infected!W796+Infected!W1002+Infected!W1208+Infected!W1414)*(VLOOKUP($D59,Decrements!$B$2287:$V$2292,V$50)-VLOOKUP($D59,$B$2329:$V$2334,V$50))/4</f>
        <v>-5.0131186347199003E-3</v>
      </c>
      <c r="W470" s="481">
        <f>(Infected!X178+Infected!X384+Infected!X590+Infected!X796+Infected!X1002+Infected!X1208+Infected!X1414)*(VLOOKUP($D59,Decrements!$B$2287:$V$2292,W$50)-VLOOKUP($D59,$B$2329:$V$2334,W$50))/4</f>
        <v>-5.2369426488773907E-3</v>
      </c>
      <c r="X470" s="481">
        <f>(Infected!Y178+Infected!Y384+Infected!Y590+Infected!Y796+Infected!Y1002+Infected!Y1208+Infected!Y1414)*(VLOOKUP($D59,Decrements!$B$2287:$V$2292,X$50)-VLOOKUP($D59,$B$2329:$V$2334,X$50))/4</f>
        <v>-5.4305136167641516E-3</v>
      </c>
      <c r="Y470" s="481">
        <f>(Infected!Z178+Infected!Z384+Infected!Z590+Infected!Z796+Infected!Z1002+Infected!Z1208+Infected!Z1414)*(VLOOKUP($D59,Decrements!$B$2287:$V$2292,Y$50)-VLOOKUP($D59,$B$2329:$V$2334,Y$50))/4</f>
        <v>-5.9697578242082347E-3</v>
      </c>
      <c r="Z470" s="481">
        <f>(Infected!AA178+Infected!AA384+Infected!AA590+Infected!AA796+Infected!AA1002+Infected!AA1208+Infected!AA1414)*(VLOOKUP($D59,Decrements!$B$2287:$V$2292,Z$50)-VLOOKUP($D59,$B$2329:$V$2334,Z$50))/4</f>
        <v>-6.1367892633327117E-3</v>
      </c>
      <c r="AA470" s="481">
        <f>(Infected!AB178+Infected!AB384+Infected!AB590+Infected!AB796+Infected!AB1002+Infected!AB1208+Infected!AB1414)*(VLOOKUP($D59,Decrements!$B$2287:$V$2292,AA$50)-VLOOKUP($D59,$B$2329:$V$2334,AA$50))/4</f>
        <v>-6.2778451934707557E-3</v>
      </c>
      <c r="AB470" s="481">
        <f>(Infected!AC178+Infected!AC384+Infected!AC590+Infected!AC796+Infected!AC1002+Infected!AC1208+Infected!AC1414)*(VLOOKUP($D59,Decrements!$B$2287:$V$2292,AB$50)-VLOOKUP($D59,$B$2329:$V$2334,AB$50))/4</f>
        <v>-6.3931956589304891E-3</v>
      </c>
      <c r="AC470" s="481">
        <f>(Infected!AD178+Infected!AD384+Infected!AD590+Infected!AD796+Infected!AD1002+Infected!AD1208+Infected!AD1414)*(VLOOKUP($D59,Decrements!$B$2287:$V$2292,AC$50)-VLOOKUP($D59,$B$2329:$V$2334,AC$50))/4</f>
        <v>-7.1221637860684195E-3</v>
      </c>
      <c r="AD470" s="481">
        <f>(Infected!AE178+Infected!AE384+Infected!AE590+Infected!AE796+Infected!AE1002+Infected!AE1208+Infected!AE1414)*(VLOOKUP($D59,Decrements!$B$2287:$V$2292,AD$50)-VLOOKUP($D59,$B$2329:$V$2334,AD$50))/4</f>
        <v>-7.2092480365144179E-3</v>
      </c>
      <c r="AE470" s="481">
        <f>(Infected!AF178+Infected!AF384+Infected!AF590+Infected!AF796+Infected!AF1002+Infected!AF1208+Infected!AF1414)*(VLOOKUP($D59,Decrements!$B$2287:$V$2292,AE$50)-VLOOKUP($D59,$B$2329:$V$2334,AE$50))/4</f>
        <v>-7.2809263642178964E-3</v>
      </c>
      <c r="AF470" s="481">
        <f>(Infected!AG178+Infected!AG384+Infected!AG590+Infected!AG796+Infected!AG1002+Infected!AG1208+Infected!AG1414)*(VLOOKUP($D59,Decrements!$B$2287:$V$2292,AF$50)-VLOOKUP($D59,$B$2329:$V$2334,AF$50))/4</f>
        <v>-7.335593247522032E-3</v>
      </c>
      <c r="AG470" s="481">
        <f>(Infected!AH178+Infected!AH384+Infected!AH590+Infected!AH796+Infected!AH1002+Infected!AH1208+Infected!AH1414)*(VLOOKUP($D59,Decrements!$B$2287:$V$2292,AG$50)-VLOOKUP($D59,$B$2329:$V$2334,AG$50))/4</f>
        <v>-7.8828972357313752E-3</v>
      </c>
      <c r="AH470" s="481">
        <f>(Infected!AI178+Infected!AI384+Infected!AI590+Infected!AI796+Infected!AI1002+Infected!AI1208+Infected!AI1414)*(VLOOKUP($D59,Decrements!$B$2287:$V$2292,AH$50)-VLOOKUP($D59,$B$2329:$V$2334,AH$50))/4</f>
        <v>-7.9020302474909539E-3</v>
      </c>
      <c r="AI470" s="481">
        <f>(Infected!AJ178+Infected!AJ384+Infected!AJ590+Infected!AJ796+Infected!AJ1002+Infected!AJ1208+Infected!AJ1414)*(VLOOKUP($D59,Decrements!$B$2287:$V$2292,AI$50)-VLOOKUP($D59,$B$2329:$V$2334,AI$50))/4</f>
        <v>-7.9081168730141555E-3</v>
      </c>
      <c r="AJ470" s="481">
        <f>(Infected!AK178+Infected!AK384+Infected!AK590+Infected!AK796+Infected!AK1002+Infected!AK1208+Infected!AK1414)*(VLOOKUP($D59,Decrements!$B$2287:$V$2292,AJ$50)-VLOOKUP($D59,$B$2329:$V$2334,AJ$50))/4</f>
        <v>-7.9049079742000913E-3</v>
      </c>
      <c r="AK470" s="481">
        <f>(Infected!AL178+Infected!AL384+Infected!AL590+Infected!AL796+Infected!AL1002+Infected!AL1208+Infected!AL1414)*(VLOOKUP($D59,Decrements!$B$2287:$V$2292,AK$50)-VLOOKUP($D59,$B$2329:$V$2334,AK$50))/4</f>
        <v>-8.0838014305194203E-3</v>
      </c>
      <c r="AL470" s="481">
        <f>(Infected!AM178+Infected!AM384+Infected!AM590+Infected!AM796+Infected!AM1002+Infected!AM1208+Infected!AM1414)*(VLOOKUP($D59,Decrements!$B$2287:$V$2292,AL$50)-VLOOKUP($D59,$B$2329:$V$2334,AL$50))/4</f>
        <v>-8.0635427525040035E-3</v>
      </c>
      <c r="AM470" s="481">
        <f>(Infected!AN178+Infected!AN384+Infected!AN590+Infected!AN796+Infected!AN1002+Infected!AN1208+Infected!AN1414)*(VLOOKUP($D59,Decrements!$B$2287:$V$2292,AM$50)-VLOOKUP($D59,$B$2329:$V$2334,AM$50))/4</f>
        <v>-8.0374815179717115E-3</v>
      </c>
      <c r="AN470" s="481">
        <f>(Infected!AO178+Infected!AO384+Infected!AO590+Infected!AO796+Infected!AO1002+Infected!AO1208+Infected!AO1414)*(VLOOKUP($D59,Decrements!$B$2287:$V$2292,AN$50)-VLOOKUP($D59,$B$2329:$V$2334,AN$50))/4</f>
        <v>-8.0062204125576821E-3</v>
      </c>
      <c r="AO470" s="481">
        <f>(Infected!AP178+Infected!AP384+Infected!AP590+Infected!AP796+Infected!AP1002+Infected!AP1208+Infected!AP1414)*(VLOOKUP($D59,Decrements!$B$2287:$V$2292,AO$50)-VLOOKUP($D59,$B$2329:$V$2334,AO$50))/4</f>
        <v>-7.9701098837658378E-3</v>
      </c>
      <c r="AP470" s="481">
        <f>(Infected!AQ178+Infected!AQ384+Infected!AQ590+Infected!AQ796+Infected!AQ1002+Infected!AQ1208+Infected!AQ1414)*(VLOOKUP($D59,Decrements!$B$2287:$V$2292,AP$50)-VLOOKUP($D59,$B$2329:$V$2334,AP$50))/4</f>
        <v>-7.9310275022663988E-3</v>
      </c>
      <c r="AQ470" s="481">
        <f>(Infected!AR178+Infected!AR384+Infected!AR590+Infected!AR796+Infected!AR1002+Infected!AR1208+Infected!AR1414)*(VLOOKUP($D59,Decrements!$B$2287:$V$2292,AQ$50)-VLOOKUP($D59,$B$2329:$V$2334,AQ$50))/4</f>
        <v>-7.8878534644815004E-3</v>
      </c>
      <c r="AR470" s="481">
        <f>(Infected!AS178+Infected!AS384+Infected!AS590+Infected!AS796+Infected!AS1002+Infected!AS1208+Infected!AS1414)*(VLOOKUP($D59,Decrements!$B$2287:$V$2292,AR$50)-VLOOKUP($D59,$B$2329:$V$2334,AR$50))/4</f>
        <v>-7.840182172684956E-3</v>
      </c>
      <c r="AS470" s="481">
        <f>(Infected!AT178+Infected!AT384+Infected!AT590+Infected!AT796+Infected!AT1002+Infected!AT1208+Infected!AT1414)*(VLOOKUP($D59,Decrements!$B$2287:$V$2292,AS$50)-VLOOKUP($D59,$B$2329:$V$2334,AS$50))/4</f>
        <v>-7.7872027674094077E-3</v>
      </c>
      <c r="AT470" s="481">
        <f>(Infected!AU178+Infected!AU384+Infected!AU590+Infected!AU796+Infected!AU1002+Infected!AU1208+Infected!AU1414)*(VLOOKUP($D59,Decrements!$B$2287:$V$2292,AT$50)-VLOOKUP($D59,$B$2329:$V$2334,AT$50))/4</f>
        <v>-7.7299788973513349E-3</v>
      </c>
      <c r="AU470" s="481">
        <f>(Infected!AV178+Infected!AV384+Infected!AV590+Infected!AV796+Infected!AV1002+Infected!AV1208+Infected!AV1414)*(VLOOKUP($D59,Decrements!$B$2287:$V$2292,AU$50)-VLOOKUP($D59,$B$2329:$V$2334,AU$50))/4</f>
        <v>-7.668758132497352E-3</v>
      </c>
      <c r="AV470" s="481">
        <f>(Infected!AW178+Infected!AW384+Infected!AW590+Infected!AW796+Infected!AW1002+Infected!AW1208+Infected!AW1414)*(VLOOKUP($D59,Decrements!$B$2287:$V$2292,AV$50)-VLOOKUP($D59,$B$2329:$V$2334,AV$50))/4</f>
        <v>-7.6038803932095365E-3</v>
      </c>
      <c r="AW470" s="481">
        <f>(Infected!AX178+Infected!AX384+Infected!AX590+Infected!AX796+Infected!AX1002+Infected!AX1208+Infected!AX1414)*(VLOOKUP($D59,Decrements!$B$2287:$V$2292,AW$50)-VLOOKUP($D59,$B$2329:$V$2334,AW$50))/4</f>
        <v>-7.5357505839483523E-3</v>
      </c>
      <c r="AX470" s="481">
        <f>(Infected!AY178+Infected!AY384+Infected!AY590+Infected!AY796+Infected!AY1002+Infected!AY1208+Infected!AY1414)*(VLOOKUP($D59,Decrements!$B$2287:$V$2292,AX$50)-VLOOKUP($D59,$B$2329:$V$2334,AX$50))/4</f>
        <v>-7.4646985462481549E-3</v>
      </c>
      <c r="AY470" s="481">
        <f>(Infected!AZ178+Infected!AZ384+Infected!AZ590+Infected!AZ796+Infected!AZ1002+Infected!AZ1208+Infected!AZ1414)*(VLOOKUP($D59,Decrements!$B$2287:$V$2292,AY$50)-VLOOKUP($D59,$B$2329:$V$2334,AY$50))/4</f>
        <v>-7.3910828611325049E-3</v>
      </c>
      <c r="AZ470" s="481">
        <f>(Infected!BA178+Infected!BA384+Infected!BA590+Infected!BA796+Infected!BA1002+Infected!BA1208+Infected!BA1414)*(VLOOKUP($D59,Decrements!$B$2287:$V$2292,AZ$50)-VLOOKUP($D59,$B$2329:$V$2334,AZ$50))/4</f>
        <v>-7.3152538869600383E-3</v>
      </c>
      <c r="BA470" s="481">
        <f>(Infected!BB178+Infected!BB384+Infected!BB590+Infected!BB796+Infected!BB1002+Infected!BB1208+Infected!BB1414)*(VLOOKUP($D59,Decrements!$B$2287:$V$2292,BA$50)-VLOOKUP($D59,$B$2329:$V$2334,BA$50))/4</f>
        <v>-7.2369263681386622E-3</v>
      </c>
      <c r="BB470" s="481">
        <f>(Infected!BC178+Infected!BC384+Infected!BC590+Infected!BC796+Infected!BC1002+Infected!BC1208+Infected!BC1414)*(VLOOKUP($D59,Decrements!$B$2287:$V$2292,BB$50)-VLOOKUP($D59,$B$2329:$V$2334,BB$50))/4</f>
        <v>-7.1571229465447498E-3</v>
      </c>
      <c r="BC470" s="481">
        <f>(Infected!BD178+Infected!BD384+Infected!BD590+Infected!BD796+Infected!BD1002+Infected!BD1208+Infected!BD1414)*(VLOOKUP($D59,Decrements!$B$2287:$V$2292,BC$50)-VLOOKUP($D59,$B$2329:$V$2334,BC$50))/4</f>
        <v>-7.0761143048794087E-3</v>
      </c>
      <c r="BD470" s="481">
        <f>(Infected!BE178+Infected!BE384+Infected!BE590+Infected!BE796+Infected!BE1002+Infected!BE1208+Infected!BE1414)*(VLOOKUP($D59,Decrements!$B$2287:$V$2292,BD$50)-VLOOKUP($D59,$B$2329:$V$2334,BD$50))/4</f>
        <v>-6.9941728186423812E-3</v>
      </c>
      <c r="BE470" s="481">
        <f>(Infected!BF178+Infected!BF384+Infected!BF590+Infected!BF796+Infected!BF1002+Infected!BF1208+Infected!BF1414)*(VLOOKUP($D59,Decrements!$B$2287:$V$2292,BE$50)-VLOOKUP($D59,$B$2329:$V$2334,BE$50))/4</f>
        <v>-6.9115274998966508E-3</v>
      </c>
      <c r="BF470" s="481">
        <f>(Infected!BG178+Infected!BG384+Infected!BG590+Infected!BG796+Infected!BG1002+Infected!BG1208+Infected!BG1414)*(VLOOKUP($D59,Decrements!$B$2287:$V$2292,BF$50)-VLOOKUP($D59,$B$2329:$V$2334,BF$50))/4</f>
        <v>-6.8284303637781889E-3</v>
      </c>
      <c r="BG470" s="481">
        <f>(Infected!BH178+Infected!BH384+Infected!BH590+Infected!BH796+Infected!BH1002+Infected!BH1208+Infected!BH1414)*(VLOOKUP($D59,Decrements!$B$2287:$V$2292,BG$50)-VLOOKUP($D59,$B$2329:$V$2334,BG$50))/4</f>
        <v>-6.7450861017379895E-3</v>
      </c>
      <c r="BH470" s="481">
        <f>(Infected!BI178+Infected!BI384+Infected!BI590+Infected!BI796+Infected!BI1002+Infected!BI1208+Infected!BI1414)*(VLOOKUP($D59,Decrements!$B$2287:$V$2292,BH$50)-VLOOKUP($D59,$B$2329:$V$2334,BH$50))/4</f>
        <v>-6.6616843389027472E-3</v>
      </c>
      <c r="BI470" s="481">
        <f>(Infected!BJ178+Infected!BJ384+Infected!BJ590+Infected!BJ796+Infected!BJ1002+Infected!BJ1208+Infected!BJ1414)*(VLOOKUP($D59,Decrements!$B$2287:$V$2292,BI$50)-VLOOKUP($D59,$B$2329:$V$2334,BI$50))/4</f>
        <v>-6.5783785355902485E-3</v>
      </c>
      <c r="BJ470" s="481">
        <f>(Infected!BK178+Infected!BK384+Infected!BK590+Infected!BK796+Infected!BK1002+Infected!BK1208+Infected!BK1414)*(VLOOKUP($D59,Decrements!$B$2287:$V$2292,BJ$50)-VLOOKUP($D59,$B$2329:$V$2334,BJ$50))/4</f>
        <v>-6.4953513979890071E-3</v>
      </c>
      <c r="BK470" s="481">
        <f>(Infected!BL178+Infected!BL384+Infected!BL590+Infected!BL796+Infected!BL1002+Infected!BL1208+Infected!BL1414)*(VLOOKUP($D59,Decrements!$B$2287:$V$2292,BK$50)-VLOOKUP($D59,$B$2329:$V$2334,BK$50))/4</f>
        <v>-6.4127445734787928E-3</v>
      </c>
      <c r="BL470" s="481">
        <f>(Infected!BM178+Infected!BM384+Infected!BM590+Infected!BM796+Infected!BM1002+Infected!BM1208+Infected!BM1414)*(VLOOKUP($D59,Decrements!$B$2287:$V$2292,BL$50)-VLOOKUP($D59,$B$2329:$V$2334,BL$50))/4</f>
        <v>-6.3306884181259558E-3</v>
      </c>
      <c r="BM470" s="481">
        <f>(Infected!BN178+Infected!BN384+Infected!BN590+Infected!BN796+Infected!BN1002+Infected!BN1208+Infected!BN1414)*(VLOOKUP($D59,Decrements!$B$2287:$V$2292,BM$50)-VLOOKUP($D59,$B$2329:$V$2334,BM$50))/4</f>
        <v>-6.2487388457170608E-3</v>
      </c>
      <c r="BN470" s="481">
        <f>(Infected!BO178+Infected!BO384+Infected!BO590+Infected!BO796+Infected!BO1002+Infected!BO1208+Infected!BO1414)*(VLOOKUP($D59,Decrements!$B$2287:$V$2292,BN$50)-VLOOKUP($D59,$B$2329:$V$2334,BN$50))/4</f>
        <v>-6.1676372766571244E-3</v>
      </c>
      <c r="BO470" s="481">
        <f>(Infected!BP178+Infected!BP384+Infected!BP590+Infected!BP796+Infected!BP1002+Infected!BP1208+Infected!BP1414)*(VLOOKUP($D59,Decrements!$B$2287:$V$2292,BO$50)-VLOOKUP($D59,$B$2329:$V$2334,BO$50))/4</f>
        <v>-6.0874601540424891E-3</v>
      </c>
      <c r="BP470" s="481">
        <f>(Infected!BQ178+Infected!BQ384+Infected!BQ590+Infected!BQ796+Infected!BQ1002+Infected!BQ1208+Infected!BQ1414)*(VLOOKUP($D59,Decrements!$B$2287:$V$2292,BP$50)-VLOOKUP($D59,$B$2329:$V$2334,BP$50))/4</f>
        <v>-6.0082916476960346E-3</v>
      </c>
      <c r="BQ470" s="481">
        <f>(Infected!BR178+Infected!BR384+Infected!BR590+Infected!BR796+Infected!BR1002+Infected!BR1208+Infected!BR1414)*(VLOOKUP($D59,Decrements!$B$2287:$V$2292,BQ$50)-VLOOKUP($D59,$B$2329:$V$2334,BQ$50))/4</f>
        <v>-5.9301805255282461E-3</v>
      </c>
      <c r="BR470" s="481">
        <f>(Infected!BS178+Infected!BS384+Infected!BS590+Infected!BS796+Infected!BS1002+Infected!BS1208+Infected!BS1414)*(VLOOKUP($D59,Decrements!$B$2287:$V$2292,BR$50)-VLOOKUP($D59,$B$2329:$V$2334,BR$50))/4</f>
        <v>-5.8532142899329108E-3</v>
      </c>
      <c r="BS470" s="481">
        <f>(Infected!BT178+Infected!BT384+Infected!BT590+Infected!BT796+Infected!BT1002+Infected!BT1208+Infected!BT1414)*(VLOOKUP($D59,Decrements!$B$2287:$V$2292,BS$50)-VLOOKUP($D59,$B$2329:$V$2334,BS$50))/4</f>
        <v>-5.7774445049916722E-3</v>
      </c>
      <c r="BT470" s="481">
        <f>(Infected!BU178+Infected!BU384+Infected!BU590+Infected!BU796+Infected!BU1002+Infected!BU1208+Infected!BU1414)*(VLOOKUP($D59,Decrements!$B$2287:$V$2292,BT$50)-VLOOKUP($D59,$B$2329:$V$2334,BT$50))/4</f>
        <v>-5.7029166312857751E-3</v>
      </c>
      <c r="BU470" s="481">
        <f>(Infected!BV178+Infected!BV384+Infected!BV590+Infected!BV796+Infected!BV1002+Infected!BV1208+Infected!BV1414)*(VLOOKUP($D59,Decrements!$B$2287:$V$2292,BU$50)-VLOOKUP($D59,$B$2329:$V$2334,BU$50))/4</f>
        <v>-5.6296563382402199E-3</v>
      </c>
      <c r="BV470" s="481">
        <f>(Infected!BW178+Infected!BW384+Infected!BW590+Infected!BW796+Infected!BW1002+Infected!BW1208+Infected!BW1414)*(VLOOKUP($D59,Decrements!$B$2287:$V$2292,BV$50)-VLOOKUP($D59,$B$2329:$V$2334,BV$50))/4</f>
        <v>-5.5577124891534897E-3</v>
      </c>
      <c r="BW470" s="481">
        <f>(Infected!BX178+Infected!BX384+Infected!BX590+Infected!BX796+Infected!BX1002+Infected!BX1208+Infected!BX1414)*(VLOOKUP($D59,Decrements!$B$2287:$V$2292,BW$50)-VLOOKUP($D59,$B$2329:$V$2334,BW$50))/4</f>
        <v>-5.487112249225737E-3</v>
      </c>
      <c r="BX470" s="481">
        <f>(Infected!BY178+Infected!BY384+Infected!BY590+Infected!BY796+Infected!BY1002+Infected!BY1208+Infected!BY1414)*(VLOOKUP($D59,Decrements!$B$2287:$V$2292,BX$50)-VLOOKUP($D59,$B$2329:$V$2334,BX$50))/4</f>
        <v>-5.4178786231272973E-3</v>
      </c>
      <c r="BY470" s="481">
        <f>(Infected!BZ178+Infected!BZ384+Infected!BZ590+Infected!BZ796+Infected!BZ1002+Infected!BZ1208+Infected!BZ1414)*(VLOOKUP($D59,Decrements!$B$2287:$V$2292,BY$50)-VLOOKUP($D59,$B$2329:$V$2334,BY$50))/4</f>
        <v>-5.350022353915909E-3</v>
      </c>
      <c r="BZ470" s="481">
        <f>(Infected!CA178+Infected!CA384+Infected!CA590+Infected!CA796+Infected!CA1002+Infected!CA1208+Infected!CA1414)*(VLOOKUP($D59,Decrements!$B$2287:$V$2292,BZ$50)-VLOOKUP($D59,$B$2329:$V$2334,BZ$50))/4</f>
        <v>-5.2835665626852733E-3</v>
      </c>
      <c r="CA470" s="481">
        <f>(Infected!CB178+Infected!CB384+Infected!CB590+Infected!CB796+Infected!CB1002+Infected!CB1208+Infected!CB1414)*(VLOOKUP($D59,Decrements!$B$2287:$V$2292,CA$50)-VLOOKUP($D59,$B$2329:$V$2334,CA$50))/4</f>
        <v>-5.2185208792087075E-3</v>
      </c>
      <c r="CB470" s="481">
        <f>(Infected!CC178+Infected!CC384+Infected!CC590+Infected!CC796+Infected!CC1002+Infected!CC1208+Infected!CC1414)*(VLOOKUP($D59,Decrements!$B$2287:$V$2292,CB$50)-VLOOKUP($D59,$B$2329:$V$2334,CB$50))/4</f>
        <v>-5.1548917585955119E-3</v>
      </c>
      <c r="CC470" s="481">
        <f>(Infected!CD178+Infected!CD384+Infected!CD590+Infected!CD796+Infected!CD1002+Infected!CD1208+Infected!CD1414)*(VLOOKUP($D59,Decrements!$B$2287:$V$2292,CC$50)-VLOOKUP($D59,$B$2329:$V$2334,CC$50))/4</f>
        <v>-5.0926778943962032E-3</v>
      </c>
      <c r="CD470" s="481">
        <f>(Infected!CE178+Infected!CE384+Infected!CE590+Infected!CE796+Infected!CE1002+Infected!CE1208+Infected!CE1414)*(VLOOKUP($D59,Decrements!$B$2287:$V$2292,CD$50)-VLOOKUP($D59,$B$2329:$V$2334,CD$50))/4</f>
        <v>-5.0318843852951043E-3</v>
      </c>
      <c r="CE470" s="481">
        <f>(Infected!CF178+Infected!CF384+Infected!CF590+Infected!CF796+Infected!CF1002+Infected!CF1208+Infected!CF1414)*(VLOOKUP($D59,Decrements!$B$2287:$V$2292,CE$50)-VLOOKUP($D59,$B$2329:$V$2334,CE$50))/4</f>
        <v>-4.9725079849176979E-3</v>
      </c>
      <c r="CF470" s="481">
        <f>(Infected!CG178+Infected!CG384+Infected!CG590+Infected!CG796+Infected!CG1002+Infected!CG1208+Infected!CG1414)*(VLOOKUP($D59,Decrements!$B$2287:$V$2292,CF$50)-VLOOKUP($D59,$B$2329:$V$2334,CF$50))/4</f>
        <v>-4.9145431413047036E-3</v>
      </c>
      <c r="CG470" s="481">
        <f>(Infected!CH178+Infected!CH384+Infected!CH590+Infected!CH796+Infected!CH1002+Infected!CH1208+Infected!CH1414)*(VLOOKUP($D59,Decrements!$B$2287:$V$2292,CG$50)-VLOOKUP($D59,$B$2329:$V$2334,CG$50))/4</f>
        <v>-4.8579796049368898E-3</v>
      </c>
      <c r="CH470" s="481">
        <f>(Infected!CI178+Infected!CI384+Infected!CI590+Infected!CI796+Infected!CI1002+Infected!CI1208+Infected!CI1414)*(VLOOKUP($D59,Decrements!$B$2287:$V$2292,CH$50)-VLOOKUP($D59,$B$2329:$V$2334,CH$50))/4</f>
        <v>-4.8028100482503423E-3</v>
      </c>
      <c r="CI470" s="481">
        <f>(Infected!CJ178+Infected!CJ384+Infected!CJ590+Infected!CJ796+Infected!CJ1002+Infected!CJ1208+Infected!CJ1414)*(VLOOKUP($D59,Decrements!$B$2287:$V$2292,CI$50)-VLOOKUP($D59,$B$2329:$V$2334,CI$50))/4</f>
        <v>-4.7490222640539075E-3</v>
      </c>
    </row>
    <row r="471" spans="2:87" s="209" customFormat="1">
      <c r="B471" s="210">
        <v>1</v>
      </c>
      <c r="C471" s="210">
        <v>2</v>
      </c>
      <c r="D471" s="210">
        <v>4</v>
      </c>
      <c r="E471" s="210">
        <v>124</v>
      </c>
      <c r="F471" s="211"/>
      <c r="G471" s="210">
        <f>Infected!I179+Infected!I385</f>
        <v>11.166495483870973</v>
      </c>
      <c r="H471" s="481">
        <f>(Infected!I179+Infected!I385+Infected!I591+Infected!I797+Infected!I1003+Infected!I1209+Infected!I1415)*(VLOOKUP($D60,Decrements!$B$2287:$V$2292,H$50)-VLOOKUP($D60,$B$2329:$V$2334,H$50))/4</f>
        <v>-4.537917051565811E-2</v>
      </c>
      <c r="I471" s="481">
        <f>(Infected!J179+Infected!J385+Infected!J591+Infected!J797+Infected!J1003+Infected!J1209+Infected!J1415)*(VLOOKUP($D60,Decrements!$B$2287:$V$2292,I$50)-VLOOKUP($D60,$B$2329:$V$2334,I$50))/4</f>
        <v>-4.7774994496414779E-2</v>
      </c>
      <c r="J471" s="481">
        <f>(Infected!K179+Infected!K385+Infected!K591+Infected!K797+Infected!K1003+Infected!K1209+Infected!K1415)*(VLOOKUP($D60,Decrements!$B$2287:$V$2292,J$50)-VLOOKUP($D60,$B$2329:$V$2334,J$50))/4</f>
        <v>-4.8506116414191017E-2</v>
      </c>
      <c r="K471" s="481">
        <f>(Infected!L179+Infected!L385+Infected!L591+Infected!L797+Infected!L1003+Infected!L1209+Infected!L1415)*(VLOOKUP($D60,Decrements!$B$2287:$V$2292,K$50)-VLOOKUP($D60,$B$2329:$V$2334,K$50))/4</f>
        <v>-4.9552832333872837E-2</v>
      </c>
      <c r="L471" s="481">
        <f>(Infected!M179+Infected!M385+Infected!M591+Infected!M797+Infected!M1003+Infected!M1209+Infected!M1415)*(VLOOKUP($D60,Decrements!$B$2287:$V$2292,L$50)-VLOOKUP($D60,$B$2329:$V$2334,L$50))/4</f>
        <v>-5.1046324715632675E-2</v>
      </c>
      <c r="M471" s="481">
        <f>(Infected!N179+Infected!N385+Infected!N591+Infected!N797+Infected!N1003+Infected!N1209+Infected!N1415)*(VLOOKUP($D60,Decrements!$B$2287:$V$2292,M$50)-VLOOKUP($D60,$B$2329:$V$2334,M$50))/4</f>
        <v>-5.1850753228558706E-2</v>
      </c>
      <c r="N471" s="481">
        <f>(Infected!O179+Infected!O385+Infected!O591+Infected!O797+Infected!O1003+Infected!O1209+Infected!O1415)*(VLOOKUP($D60,Decrements!$B$2287:$V$2292,N$50)-VLOOKUP($D60,$B$2329:$V$2334,N$50))/4</f>
        <v>-5.3275726764991246E-2</v>
      </c>
      <c r="O471" s="481">
        <f>(Infected!P179+Infected!P385+Infected!P591+Infected!P797+Infected!P1003+Infected!P1209+Infected!P1415)*(VLOOKUP($D60,Decrements!$B$2287:$V$2292,O$50)-VLOOKUP($D60,$B$2329:$V$2334,O$50))/4</f>
        <v>-5.5113811639611869E-2</v>
      </c>
      <c r="P471" s="481">
        <f>(Infected!Q179+Infected!Q385+Infected!Q591+Infected!Q797+Infected!Q1003+Infected!Q1209+Infected!Q1415)*(VLOOKUP($D60,Decrements!$B$2287:$V$2292,P$50)-VLOOKUP($D60,$B$2329:$V$2334,P$50))/4</f>
        <v>-5.7246100807012298E-2</v>
      </c>
      <c r="Q471" s="481">
        <f>(Infected!R179+Infected!R385+Infected!R591+Infected!R797+Infected!R1003+Infected!R1209+Infected!R1415)*(VLOOKUP($D60,Decrements!$B$2287:$V$2292,Q$50)-VLOOKUP($D60,$B$2329:$V$2334,Q$50))/4</f>
        <v>-7.5122699306407303E-2</v>
      </c>
      <c r="R471" s="481">
        <f>(Infected!S179+Infected!S385+Infected!S591+Infected!S797+Infected!S1003+Infected!S1209+Infected!S1415)*(VLOOKUP($D60,Decrements!$B$2287:$V$2292,R$50)-VLOOKUP($D60,$B$2329:$V$2334,R$50))/4</f>
        <v>-8.7107073876254479E-2</v>
      </c>
      <c r="S471" s="481">
        <f>(Infected!T179+Infected!T385+Infected!T591+Infected!T797+Infected!T1003+Infected!T1209+Infected!T1415)*(VLOOKUP($D60,Decrements!$B$2287:$V$2292,S$50)-VLOOKUP($D60,$B$2329:$V$2334,S$50))/4</f>
        <v>-9.9409415513091293E-2</v>
      </c>
      <c r="T471" s="481">
        <f>(Infected!U179+Infected!U385+Infected!U591+Infected!U797+Infected!U1003+Infected!U1209+Infected!U1415)*(VLOOKUP($D60,Decrements!$B$2287:$V$2292,T$50)-VLOOKUP($D60,$B$2329:$V$2334,T$50))/4</f>
        <v>-0.11175076135561127</v>
      </c>
      <c r="U471" s="481">
        <f>(Infected!V179+Infected!V385+Infected!V591+Infected!V797+Infected!V1003+Infected!V1209+Infected!V1415)*(VLOOKUP($D60,Decrements!$B$2287:$V$2292,U$50)-VLOOKUP($D60,$B$2329:$V$2334,U$50))/4</f>
        <v>-0.13183879910121771</v>
      </c>
      <c r="V471" s="481">
        <f>(Infected!W179+Infected!W385+Infected!W591+Infected!W797+Infected!W1003+Infected!W1209+Infected!W1415)*(VLOOKUP($D60,Decrements!$B$2287:$V$2292,V$50)-VLOOKUP($D60,$B$2329:$V$2334,V$50))/4</f>
        <v>-0.14411022798679704</v>
      </c>
      <c r="W471" s="481">
        <f>(Infected!X179+Infected!X385+Infected!X591+Infected!X797+Infected!X1003+Infected!X1209+Infected!X1415)*(VLOOKUP($D60,Decrements!$B$2287:$V$2292,W$50)-VLOOKUP($D60,$B$2329:$V$2334,W$50))/4</f>
        <v>-0.15579257476168021</v>
      </c>
      <c r="X471" s="481">
        <f>(Infected!Y179+Infected!Y385+Infected!Y591+Infected!Y797+Infected!Y1003+Infected!Y1209+Infected!Y1415)*(VLOOKUP($D60,Decrements!$B$2287:$V$2292,X$50)-VLOOKUP($D60,$B$2329:$V$2334,X$50))/4</f>
        <v>-0.16681136030734253</v>
      </c>
      <c r="Y471" s="481">
        <f>(Infected!Z179+Infected!Z385+Infected!Z591+Infected!Z797+Infected!Z1003+Infected!Z1209+Infected!Z1415)*(VLOOKUP($D60,Decrements!$B$2287:$V$2292,Y$50)-VLOOKUP($D60,$B$2329:$V$2334,Y$50))/4</f>
        <v>-0.18799289755990539</v>
      </c>
      <c r="Z471" s="481">
        <f>(Infected!AA179+Infected!AA385+Infected!AA591+Infected!AA797+Infected!AA1003+Infected!AA1209+Infected!AA1415)*(VLOOKUP($D60,Decrements!$B$2287:$V$2292,Z$50)-VLOOKUP($D60,$B$2329:$V$2334,Z$50))/4</f>
        <v>-0.19797421772228815</v>
      </c>
      <c r="AA471" s="481">
        <f>(Infected!AB179+Infected!AB385+Infected!AB591+Infected!AB797+Infected!AB1003+Infected!AB1209+Infected!AB1415)*(VLOOKUP($D60,Decrements!$B$2287:$V$2292,AA$50)-VLOOKUP($D60,$B$2329:$V$2334,AA$50))/4</f>
        <v>-0.20720889335810519</v>
      </c>
      <c r="AB471" s="481">
        <f>(Infected!AC179+Infected!AC385+Infected!AC591+Infected!AC797+Infected!AC1003+Infected!AC1209+Infected!AC1415)*(VLOOKUP($D60,Decrements!$B$2287:$V$2292,AB$50)-VLOOKUP($D60,$B$2329:$V$2334,AB$50))/4</f>
        <v>-0.21564000876916775</v>
      </c>
      <c r="AC471" s="481">
        <f>(Infected!AD179+Infected!AD385+Infected!AD591+Infected!AD797+Infected!AD1003+Infected!AD1209+Infected!AD1415)*(VLOOKUP($D60,Decrements!$B$2287:$V$2292,AC$50)-VLOOKUP($D60,$B$2329:$V$2334,AC$50))/4</f>
        <v>-0.24494637967721244</v>
      </c>
      <c r="AD471" s="481">
        <f>(Infected!AE179+Infected!AE385+Infected!AE591+Infected!AE797+Infected!AE1003+Infected!AE1209+Infected!AE1415)*(VLOOKUP($D60,Decrements!$B$2287:$V$2292,AD$50)-VLOOKUP($D60,$B$2329:$V$2334,AD$50))/4</f>
        <v>-0.25289423358581853</v>
      </c>
      <c r="AE471" s="481">
        <f>(Infected!AF179+Infected!AF385+Infected!AF591+Infected!AF797+Infected!AF1003+Infected!AF1209+Infected!AF1415)*(VLOOKUP($D60,Decrements!$B$2287:$V$2292,AE$50)-VLOOKUP($D60,$B$2329:$V$2334,AE$50))/4</f>
        <v>-0.26025841527215227</v>
      </c>
      <c r="AF471" s="481">
        <f>(Infected!AG179+Infected!AG385+Infected!AG591+Infected!AG797+Infected!AG1003+Infected!AG1209+Infected!AG1415)*(VLOOKUP($D60,Decrements!$B$2287:$V$2292,AF$50)-VLOOKUP($D60,$B$2329:$V$2334,AF$50))/4</f>
        <v>-0.2669528401771214</v>
      </c>
      <c r="AG471" s="481">
        <f>(Infected!AH179+Infected!AH385+Infected!AH591+Infected!AH797+Infected!AH1003+Infected!AH1209+Infected!AH1415)*(VLOOKUP($D60,Decrements!$B$2287:$V$2292,AG$50)-VLOOKUP($D60,$B$2329:$V$2334,AG$50))/4</f>
        <v>-0.2915312981090214</v>
      </c>
      <c r="AH471" s="481">
        <f>(Infected!AI179+Infected!AI385+Infected!AI591+Infected!AI797+Infected!AI1003+Infected!AI1209+Infected!AI1415)*(VLOOKUP($D60,Decrements!$B$2287:$V$2292,AH$50)-VLOOKUP($D60,$B$2329:$V$2334,AH$50))/4</f>
        <v>-0.2971066565685212</v>
      </c>
      <c r="AI471" s="481">
        <f>(Infected!AJ179+Infected!AJ385+Infected!AJ591+Infected!AJ797+Infected!AJ1003+Infected!AJ1209+Infected!AJ1415)*(VLOOKUP($D60,Decrements!$B$2287:$V$2292,AI$50)-VLOOKUP($D60,$B$2329:$V$2334,AI$50))/4</f>
        <v>-0.30205708995919267</v>
      </c>
      <c r="AJ471" s="481">
        <f>(Infected!AK179+Infected!AK385+Infected!AK591+Infected!AK797+Infected!AK1003+Infected!AK1209+Infected!AK1415)*(VLOOKUP($D60,Decrements!$B$2287:$V$2292,AJ$50)-VLOOKUP($D60,$B$2329:$V$2334,AJ$50))/4</f>
        <v>-0.30651047163149625</v>
      </c>
      <c r="AK471" s="481">
        <f>(Infected!AL179+Infected!AL385+Infected!AL591+Infected!AL797+Infected!AL1003+Infected!AL1209+Infected!AL1415)*(VLOOKUP($D60,Decrements!$B$2287:$V$2292,AK$50)-VLOOKUP($D60,$B$2329:$V$2334,AK$50))/4</f>
        <v>-0.31787559601973242</v>
      </c>
      <c r="AL471" s="481">
        <f>(Infected!AM179+Infected!AM385+Infected!AM591+Infected!AM797+Infected!AM1003+Infected!AM1209+Infected!AM1415)*(VLOOKUP($D60,Decrements!$B$2287:$V$2292,AL$50)-VLOOKUP($D60,$B$2329:$V$2334,AL$50))/4</f>
        <v>-0.32150557091923115</v>
      </c>
      <c r="AM471" s="481">
        <f>(Infected!AN179+Infected!AN385+Infected!AN591+Infected!AN797+Infected!AN1003+Infected!AN1209+Infected!AN1415)*(VLOOKUP($D60,Decrements!$B$2287:$V$2292,AM$50)-VLOOKUP($D60,$B$2329:$V$2334,AM$50))/4</f>
        <v>-0.32475111935008522</v>
      </c>
      <c r="AN471" s="481">
        <f>(Infected!AO179+Infected!AO385+Infected!AO591+Infected!AO797+Infected!AO1003+Infected!AO1209+Infected!AO1415)*(VLOOKUP($D60,Decrements!$B$2287:$V$2292,AN$50)-VLOOKUP($D60,$B$2329:$V$2334,AN$50))/4</f>
        <v>-0.32763162398872808</v>
      </c>
      <c r="AO471" s="481">
        <f>(Infected!AP179+Infected!AP385+Infected!AP591+Infected!AP797+Infected!AP1003+Infected!AP1209+Infected!AP1415)*(VLOOKUP($D60,Decrements!$B$2287:$V$2292,AO$50)-VLOOKUP($D60,$B$2329:$V$2334,AO$50))/4</f>
        <v>-0.33015827188701125</v>
      </c>
      <c r="AP471" s="481">
        <f>(Infected!AQ179+Infected!AQ385+Infected!AQ591+Infected!AQ797+Infected!AQ1003+Infected!AQ1209+Infected!AQ1415)*(VLOOKUP($D60,Decrements!$B$2287:$V$2292,AP$50)-VLOOKUP($D60,$B$2329:$V$2334,AP$50))/4</f>
        <v>-0.33245186268336135</v>
      </c>
      <c r="AQ471" s="481">
        <f>(Infected!AR179+Infected!AR385+Infected!AR591+Infected!AR797+Infected!AR1003+Infected!AR1209+Infected!AR1415)*(VLOOKUP($D60,Decrements!$B$2287:$V$2292,AQ$50)-VLOOKUP($D60,$B$2329:$V$2334,AQ$50))/4</f>
        <v>-0.33443684278691649</v>
      </c>
      <c r="AR471" s="481">
        <f>(Infected!AS179+Infected!AS385+Infected!AS591+Infected!AS797+Infected!AS1003+Infected!AS1209+Infected!AS1415)*(VLOOKUP($D60,Decrements!$B$2287:$V$2292,AR$50)-VLOOKUP($D60,$B$2329:$V$2334,AR$50))/4</f>
        <v>-0.33608080483388708</v>
      </c>
      <c r="AS471" s="481">
        <f>(Infected!AT179+Infected!AT385+Infected!AT591+Infected!AT797+Infected!AT1003+Infected!AT1209+Infected!AT1415)*(VLOOKUP($D60,Decrements!$B$2287:$V$2292,AS$50)-VLOOKUP($D60,$B$2329:$V$2334,AS$50))/4</f>
        <v>-0.33734113121087117</v>
      </c>
      <c r="AT471" s="481">
        <f>(Infected!AU179+Infected!AU385+Infected!AU591+Infected!AU797+Infected!AU1003+Infected!AU1209+Infected!AU1415)*(VLOOKUP($D60,Decrements!$B$2287:$V$2292,AT$50)-VLOOKUP($D60,$B$2329:$V$2334,AT$50))/4</f>
        <v>-0.3382587619724034</v>
      </c>
      <c r="AU471" s="481">
        <f>(Infected!AV179+Infected!AV385+Infected!AV591+Infected!AV797+Infected!AV1003+Infected!AV1209+Infected!AV1415)*(VLOOKUP($D60,Decrements!$B$2287:$V$2292,AU$50)-VLOOKUP($D60,$B$2329:$V$2334,AU$50))/4</f>
        <v>-0.33884339539477015</v>
      </c>
      <c r="AV471" s="481">
        <f>(Infected!AW179+Infected!AW385+Infected!AW591+Infected!AW797+Infected!AW1003+Infected!AW1209+Infected!AW1415)*(VLOOKUP($D60,Decrements!$B$2287:$V$2292,AV$50)-VLOOKUP($D60,$B$2329:$V$2334,AV$50))/4</f>
        <v>-0.3391103238114771</v>
      </c>
      <c r="AW471" s="481">
        <f>(Infected!AX179+Infected!AX385+Infected!AX591+Infected!AX797+Infected!AX1003+Infected!AX1209+Infected!AX1415)*(VLOOKUP($D60,Decrements!$B$2287:$V$2292,AW$50)-VLOOKUP($D60,$B$2329:$V$2334,AW$50))/4</f>
        <v>-0.33907880800728762</v>
      </c>
      <c r="AX471" s="481">
        <f>(Infected!AY179+Infected!AY385+Infected!AY591+Infected!AY797+Infected!AY1003+Infected!AY1209+Infected!AY1415)*(VLOOKUP($D60,Decrements!$B$2287:$V$2292,AX$50)-VLOOKUP($D60,$B$2329:$V$2334,AX$50))/4</f>
        <v>-0.33876559496271674</v>
      </c>
      <c r="AY471" s="481">
        <f>(Infected!AZ179+Infected!AZ385+Infected!AZ591+Infected!AZ797+Infected!AZ1003+Infected!AZ1209+Infected!AZ1415)*(VLOOKUP($D60,Decrements!$B$2287:$V$2292,AY$50)-VLOOKUP($D60,$B$2329:$V$2334,AY$50))/4</f>
        <v>-0.33818925554514379</v>
      </c>
      <c r="AZ471" s="481">
        <f>(Infected!BA179+Infected!BA385+Infected!BA591+Infected!BA797+Infected!BA1003+Infected!BA1209+Infected!BA1415)*(VLOOKUP($D60,Decrements!$B$2287:$V$2292,AZ$50)-VLOOKUP($D60,$B$2329:$V$2334,AZ$50))/4</f>
        <v>-0.33736845199962212</v>
      </c>
      <c r="BA471" s="481">
        <f>(Infected!BB179+Infected!BB385+Infected!BB591+Infected!BB797+Infected!BB1003+Infected!BB1209+Infected!BB1415)*(VLOOKUP($D60,Decrements!$B$2287:$V$2292,BA$50)-VLOOKUP($D60,$B$2329:$V$2334,BA$50))/4</f>
        <v>-0.33629300797285461</v>
      </c>
      <c r="BB471" s="481">
        <f>(Infected!BC179+Infected!BC385+Infected!BC591+Infected!BC797+Infected!BC1003+Infected!BC1209+Infected!BC1415)*(VLOOKUP($D60,Decrements!$B$2287:$V$2292,BB$50)-VLOOKUP($D60,$B$2329:$V$2334,BB$50))/4</f>
        <v>-0.33501265537599367</v>
      </c>
      <c r="BC471" s="481">
        <f>(Infected!BD179+Infected!BD385+Infected!BD591+Infected!BD797+Infected!BD1003+Infected!BD1209+Infected!BD1415)*(VLOOKUP($D60,Decrements!$B$2287:$V$2292,BC$50)-VLOOKUP($D60,$B$2329:$V$2334,BC$50))/4</f>
        <v>-0.33354350944013217</v>
      </c>
      <c r="BD471" s="481">
        <f>(Infected!BE179+Infected!BE385+Infected!BE591+Infected!BE797+Infected!BE1003+Infected!BE1209+Infected!BE1415)*(VLOOKUP($D60,Decrements!$B$2287:$V$2292,BD$50)-VLOOKUP($D60,$B$2329:$V$2334,BD$50))/4</f>
        <v>-0.33190194167303605</v>
      </c>
      <c r="BE471" s="481">
        <f>(Infected!BF179+Infected!BF385+Infected!BF591+Infected!BF797+Infected!BF1003+Infected!BF1209+Infected!BF1415)*(VLOOKUP($D60,Decrements!$B$2287:$V$2292,BE$50)-VLOOKUP($D60,$B$2329:$V$2334,BE$50))/4</f>
        <v>-0.33010243886011204</v>
      </c>
      <c r="BF471" s="481">
        <f>(Infected!BG179+Infected!BG385+Infected!BG591+Infected!BG797+Infected!BG1003+Infected!BG1209+Infected!BG1415)*(VLOOKUP($D60,Decrements!$B$2287:$V$2292,BF$50)-VLOOKUP($D60,$B$2329:$V$2334,BF$50))/4</f>
        <v>-0.32816067688322087</v>
      </c>
      <c r="BG471" s="481">
        <f>(Infected!BH179+Infected!BH385+Infected!BH591+Infected!BH797+Infected!BH1003+Infected!BH1209+Infected!BH1415)*(VLOOKUP($D60,Decrements!$B$2287:$V$2292,BG$50)-VLOOKUP($D60,$B$2329:$V$2334,BG$50))/4</f>
        <v>-0.32609018695231579</v>
      </c>
      <c r="BH471" s="481">
        <f>(Infected!BI179+Infected!BI385+Infected!BI591+Infected!BI797+Infected!BI1003+Infected!BI1209+Infected!BI1415)*(VLOOKUP($D60,Decrements!$B$2287:$V$2292,BH$50)-VLOOKUP($D60,$B$2329:$V$2334,BH$50))/4</f>
        <v>-0.32390382586671029</v>
      </c>
      <c r="BI471" s="481">
        <f>(Infected!BJ179+Infected!BJ385+Infected!BJ591+Infected!BJ797+Infected!BJ1003+Infected!BJ1209+Infected!BJ1415)*(VLOOKUP($D60,Decrements!$B$2287:$V$2292,BI$50)-VLOOKUP($D60,$B$2329:$V$2334,BI$50))/4</f>
        <v>-0.32161272892720733</v>
      </c>
      <c r="BJ471" s="481">
        <f>(Infected!BK179+Infected!BK385+Infected!BK591+Infected!BK797+Infected!BK1003+Infected!BK1209+Infected!BK1415)*(VLOOKUP($D60,Decrements!$B$2287:$V$2292,BJ$50)-VLOOKUP($D60,$B$2329:$V$2334,BJ$50))/4</f>
        <v>-0.31922945065739367</v>
      </c>
      <c r="BK471" s="481">
        <f>(Infected!BL179+Infected!BL385+Infected!BL591+Infected!BL797+Infected!BL1003+Infected!BL1209+Infected!BL1415)*(VLOOKUP($D60,Decrements!$B$2287:$V$2292,BK$50)-VLOOKUP($D60,$B$2329:$V$2334,BK$50))/4</f>
        <v>-0.31676456352856946</v>
      </c>
      <c r="BL471" s="481">
        <f>(Infected!BM179+Infected!BM385+Infected!BM591+Infected!BM797+Infected!BM1003+Infected!BM1209+Infected!BM1415)*(VLOOKUP($D60,Decrements!$B$2287:$V$2292,BL$50)-VLOOKUP($D60,$B$2329:$V$2334,BL$50))/4</f>
        <v>-0.31422806353114868</v>
      </c>
      <c r="BM471" s="481">
        <f>(Infected!BN179+Infected!BN385+Infected!BN591+Infected!BN797+Infected!BN1003+Infected!BN1209+Infected!BN1415)*(VLOOKUP($D60,Decrements!$B$2287:$V$2292,BM$50)-VLOOKUP($D60,$B$2329:$V$2334,BM$50))/4</f>
        <v>-0.31160139853808089</v>
      </c>
      <c r="BN471" s="481">
        <f>(Infected!BO179+Infected!BO385+Infected!BO591+Infected!BO797+Infected!BO1003+Infected!BO1209+Infected!BO1415)*(VLOOKUP($D60,Decrements!$B$2287:$V$2292,BN$50)-VLOOKUP($D60,$B$2329:$V$2334,BN$50))/4</f>
        <v>-0.30892446136403773</v>
      </c>
      <c r="BO471" s="481">
        <f>(Infected!BP179+Infected!BP385+Infected!BP591+Infected!BP797+Infected!BP1003+Infected!BP1209+Infected!BP1415)*(VLOOKUP($D60,Decrements!$B$2287:$V$2292,BO$50)-VLOOKUP($D60,$B$2329:$V$2334,BO$50))/4</f>
        <v>-0.30620454480954667</v>
      </c>
      <c r="BP471" s="481">
        <f>(Infected!BQ179+Infected!BQ385+Infected!BQ591+Infected!BQ797+Infected!BQ1003+Infected!BQ1209+Infected!BQ1415)*(VLOOKUP($D60,Decrements!$B$2287:$V$2292,BP$50)-VLOOKUP($D60,$B$2329:$V$2334,BP$50))/4</f>
        <v>-0.30344924705546278</v>
      </c>
      <c r="BQ471" s="481">
        <f>(Infected!BR179+Infected!BR385+Infected!BR591+Infected!BR797+Infected!BR1003+Infected!BR1209+Infected!BR1415)*(VLOOKUP($D60,Decrements!$B$2287:$V$2292,BQ$50)-VLOOKUP($D60,$B$2329:$V$2334,BQ$50))/4</f>
        <v>-0.30066430492486379</v>
      </c>
      <c r="BR471" s="481">
        <f>(Infected!BS179+Infected!BS385+Infected!BS591+Infected!BS797+Infected!BS1003+Infected!BS1209+Infected!BS1415)*(VLOOKUP($D60,Decrements!$B$2287:$V$2292,BR$50)-VLOOKUP($D60,$B$2329:$V$2334,BR$50))/4</f>
        <v>-0.29785731702899598</v>
      </c>
      <c r="BS471" s="481">
        <f>(Infected!BT179+Infected!BT385+Infected!BT591+Infected!BT797+Infected!BT1003+Infected!BT1209+Infected!BT1415)*(VLOOKUP($D60,Decrements!$B$2287:$V$2292,BS$50)-VLOOKUP($D60,$B$2329:$V$2334,BS$50))/4</f>
        <v>-0.29503399075933079</v>
      </c>
      <c r="BT471" s="481">
        <f>(Infected!BU179+Infected!BU385+Infected!BU591+Infected!BU797+Infected!BU1003+Infected!BU1209+Infected!BU1415)*(VLOOKUP($D60,Decrements!$B$2287:$V$2292,BT$50)-VLOOKUP($D60,$B$2329:$V$2334,BT$50))/4</f>
        <v>-0.29219963179230435</v>
      </c>
      <c r="BU471" s="481">
        <f>(Infected!BV179+Infected!BV385+Infected!BV591+Infected!BV797+Infected!BV1003+Infected!BV1209+Infected!BV1415)*(VLOOKUP($D60,Decrements!$B$2287:$V$2292,BU$50)-VLOOKUP($D60,$B$2329:$V$2334,BU$50))/4</f>
        <v>-0.28935844167337177</v>
      </c>
      <c r="BV471" s="481">
        <f>(Infected!BW179+Infected!BW385+Infected!BW591+Infected!BW797+Infected!BW1003+Infected!BW1209+Infected!BW1415)*(VLOOKUP($D60,Decrements!$B$2287:$V$2292,BV$50)-VLOOKUP($D60,$B$2329:$V$2334,BV$50))/4</f>
        <v>-0.28651571969312672</v>
      </c>
      <c r="BW471" s="481">
        <f>(Infected!BX179+Infected!BX385+Infected!BX591+Infected!BX797+Infected!BX1003+Infected!BX1209+Infected!BX1415)*(VLOOKUP($D60,Decrements!$B$2287:$V$2292,BW$50)-VLOOKUP($D60,$B$2329:$V$2334,BW$50))/4</f>
        <v>-0.2836755715889423</v>
      </c>
      <c r="BX471" s="481">
        <f>(Infected!BY179+Infected!BY385+Infected!BY591+Infected!BY797+Infected!BY1003+Infected!BY1209+Infected!BY1415)*(VLOOKUP($D60,Decrements!$B$2287:$V$2292,BX$50)-VLOOKUP($D60,$B$2329:$V$2334,BX$50))/4</f>
        <v>-0.28084180166520889</v>
      </c>
      <c r="BY471" s="481">
        <f>(Infected!BZ179+Infected!BZ385+Infected!BZ591+Infected!BZ797+Infected!BZ1003+Infected!BZ1209+Infected!BZ1415)*(VLOOKUP($D60,Decrements!$B$2287:$V$2292,BY$50)-VLOOKUP($D60,$B$2329:$V$2334,BY$50))/4</f>
        <v>-0.27801749246567231</v>
      </c>
      <c r="BZ471" s="481">
        <f>(Infected!CA179+Infected!CA385+Infected!CA591+Infected!CA797+Infected!CA1003+Infected!CA1209+Infected!CA1415)*(VLOOKUP($D60,Decrements!$B$2287:$V$2292,BZ$50)-VLOOKUP($D60,$B$2329:$V$2334,BZ$50))/4</f>
        <v>-0.27520628439103634</v>
      </c>
      <c r="CA471" s="481">
        <f>(Infected!CB179+Infected!CB385+Infected!CB591+Infected!CB797+Infected!CB1003+Infected!CB1209+Infected!CB1415)*(VLOOKUP($D60,Decrements!$B$2287:$V$2292,CA$50)-VLOOKUP($D60,$B$2329:$V$2334,CA$50))/4</f>
        <v>-0.27241103742041789</v>
      </c>
      <c r="CB471" s="481">
        <f>(Infected!CC179+Infected!CC385+Infected!CC591+Infected!CC797+Infected!CC1003+Infected!CC1209+Infected!CC1415)*(VLOOKUP($D60,Decrements!$B$2287:$V$2292,CB$50)-VLOOKUP($D60,$B$2329:$V$2334,CB$50))/4</f>
        <v>-0.26963436449154565</v>
      </c>
      <c r="CC471" s="481">
        <f>(Infected!CD179+Infected!CD385+Infected!CD591+Infected!CD797+Infected!CD1003+Infected!CD1209+Infected!CD1415)*(VLOOKUP($D60,Decrements!$B$2287:$V$2292,CC$50)-VLOOKUP($D60,$B$2329:$V$2334,CC$50))/4</f>
        <v>-0.26687839203859132</v>
      </c>
      <c r="CD471" s="481">
        <f>(Infected!CE179+Infected!CE385+Infected!CE591+Infected!CE797+Infected!CE1003+Infected!CE1209+Infected!CE1415)*(VLOOKUP($D60,Decrements!$B$2287:$V$2292,CD$50)-VLOOKUP($D60,$B$2329:$V$2334,CD$50))/4</f>
        <v>-0.26414550450796598</v>
      </c>
      <c r="CE471" s="481">
        <f>(Infected!CF179+Infected!CF385+Infected!CF591+Infected!CF797+Infected!CF1003+Infected!CF1209+Infected!CF1415)*(VLOOKUP($D60,Decrements!$B$2287:$V$2292,CE$50)-VLOOKUP($D60,$B$2329:$V$2334,CE$50))/4</f>
        <v>-0.26143757380307808</v>
      </c>
      <c r="CF471" s="481">
        <f>(Infected!CG179+Infected!CG385+Infected!CG591+Infected!CG797+Infected!CG1003+Infected!CG1209+Infected!CG1415)*(VLOOKUP($D60,Decrements!$B$2287:$V$2292,CF$50)-VLOOKUP($D60,$B$2329:$V$2334,CF$50))/4</f>
        <v>-0.2587562763166541</v>
      </c>
      <c r="CG471" s="481">
        <f>(Infected!CH179+Infected!CH385+Infected!CH591+Infected!CH797+Infected!CH1003+Infected!CH1209+Infected!CH1415)*(VLOOKUP($D60,Decrements!$B$2287:$V$2292,CG$50)-VLOOKUP($D60,$B$2329:$V$2334,CG$50))/4</f>
        <v>-0.25610296824700468</v>
      </c>
      <c r="CH471" s="481">
        <f>(Infected!CI179+Infected!CI385+Infected!CI591+Infected!CI797+Infected!CI1003+Infected!CI1209+Infected!CI1415)*(VLOOKUP($D60,Decrements!$B$2287:$V$2292,CH$50)-VLOOKUP($D60,$B$2329:$V$2334,CH$50))/4</f>
        <v>-0.25347909028994786</v>
      </c>
      <c r="CI471" s="481">
        <f>(Infected!CJ179+Infected!CJ385+Infected!CJ591+Infected!CJ797+Infected!CJ1003+Infected!CJ1209+Infected!CJ1415)*(VLOOKUP($D60,Decrements!$B$2287:$V$2292,CI$50)-VLOOKUP($D60,$B$2329:$V$2334,CI$50))/4</f>
        <v>-0.25088575771707883</v>
      </c>
    </row>
    <row r="472" spans="2:87" s="209" customFormat="1">
      <c r="B472" s="210">
        <v>1</v>
      </c>
      <c r="C472" s="210">
        <v>1</v>
      </c>
      <c r="D472" s="210">
        <v>5</v>
      </c>
      <c r="E472" s="210">
        <v>115</v>
      </c>
      <c r="F472" s="211"/>
      <c r="G472" s="210">
        <f>Infected!I180+Infected!I386</f>
        <v>0.73161290322580663</v>
      </c>
      <c r="H472" s="481">
        <f>(Infected!I180+Infected!I386+Infected!I592+Infected!I798+Infected!I1004+Infected!I1210+Infected!I1416)*(VLOOKUP($D61,Decrements!$B$2287:$V$2292,H$50)-VLOOKUP($D61,$B$2329:$V$2334,H$50))/4</f>
        <v>3.8639574265100494E-3</v>
      </c>
      <c r="I472" s="481">
        <f>(Infected!J180+Infected!J386+Infected!J592+Infected!J798+Infected!J1004+Infected!J1210+Infected!J1416)*(VLOOKUP($D61,Decrements!$B$2287:$V$2292,I$50)-VLOOKUP($D61,$B$2329:$V$2334,I$50))/4</f>
        <v>4.2390841981322499E-3</v>
      </c>
      <c r="J472" s="481">
        <f>(Infected!K180+Infected!K386+Infected!K592+Infected!K798+Infected!K1004+Infected!K1210+Infected!K1416)*(VLOOKUP($D61,Decrements!$B$2287:$V$2292,J$50)-VLOOKUP($D61,$B$2329:$V$2334,J$50))/4</f>
        <v>4.1096365640906169E-3</v>
      </c>
      <c r="K472" s="481">
        <f>(Infected!L180+Infected!L386+Infected!L592+Infected!L798+Infected!L1004+Infected!L1210+Infected!L1416)*(VLOOKUP($D61,Decrements!$B$2287:$V$2292,K$50)-VLOOKUP($D61,$B$2329:$V$2334,K$50))/4</f>
        <v>4.0450516338342308E-3</v>
      </c>
      <c r="L472" s="481">
        <f>(Infected!M180+Infected!M386+Infected!M592+Infected!M798+Infected!M1004+Infected!M1210+Infected!M1416)*(VLOOKUP($D61,Decrements!$B$2287:$V$2292,L$50)-VLOOKUP($D61,$B$2329:$V$2334,L$50))/4</f>
        <v>4.0413987679507862E-3</v>
      </c>
      <c r="M472" s="481">
        <f>(Infected!N180+Infected!N386+Infected!N592+Infected!N798+Infected!N1004+Infected!N1210+Infected!N1416)*(VLOOKUP($D61,Decrements!$B$2287:$V$2292,M$50)-VLOOKUP($D61,$B$2329:$V$2334,M$50))/4</f>
        <v>3.931303704449606E-3</v>
      </c>
      <c r="N472" s="481">
        <f>(Infected!O180+Infected!O386+Infected!O592+Infected!O798+Infected!O1004+Infected!O1210+Infected!O1416)*(VLOOKUP($D61,Decrements!$B$2287:$V$2292,N$50)-VLOOKUP($D61,$B$2329:$V$2334,N$50))/4</f>
        <v>3.864980774736875E-3</v>
      </c>
      <c r="O472" s="481">
        <f>(Infected!P180+Infected!P386+Infected!P592+Infected!P798+Infected!P1004+Infected!P1210+Infected!P1416)*(VLOOKUP($D61,Decrements!$B$2287:$V$2292,O$50)-VLOOKUP($D61,$B$2329:$V$2334,O$50))/4</f>
        <v>3.8386720078539783E-3</v>
      </c>
      <c r="P472" s="481">
        <f>(Infected!Q180+Infected!Q386+Infected!Q592+Infected!Q798+Infected!Q1004+Infected!Q1210+Infected!Q1416)*(VLOOKUP($D61,Decrements!$B$2287:$V$2292,P$50)-VLOOKUP($D61,$B$2329:$V$2334,P$50))/4</f>
        <v>3.8382134773394271E-3</v>
      </c>
      <c r="Q472" s="481">
        <f>(Infected!R180+Infected!R386+Infected!R592+Infected!R798+Infected!R1004+Infected!R1210+Infected!R1416)*(VLOOKUP($D61,Decrements!$B$2287:$V$2292,Q$50)-VLOOKUP($D61,$B$2329:$V$2334,Q$50))/4</f>
        <v>4.6326590294940894E-3</v>
      </c>
      <c r="R472" s="481">
        <f>(Infected!S180+Infected!S386+Infected!S592+Infected!S798+Infected!S1004+Infected!S1210+Infected!S1416)*(VLOOKUP($D61,Decrements!$B$2287:$V$2292,R$50)-VLOOKUP($D61,$B$2329:$V$2334,R$50))/4</f>
        <v>4.9319798115901228E-3</v>
      </c>
      <c r="S472" s="481">
        <f>(Infected!T180+Infected!T386+Infected!T592+Infected!T798+Infected!T1004+Infected!T1210+Infected!T1416)*(VLOOKUP($D61,Decrements!$B$2287:$V$2292,S$50)-VLOOKUP($D61,$B$2329:$V$2334,S$50))/4</f>
        <v>5.2170999232587804E-3</v>
      </c>
      <c r="T472" s="481">
        <f>(Infected!U180+Infected!U386+Infected!U592+Infected!U798+Infected!U1004+Infected!U1210+Infected!U1416)*(VLOOKUP($D61,Decrements!$B$2287:$V$2292,T$50)-VLOOKUP($D61,$B$2329:$V$2334,T$50))/4</f>
        <v>5.4803923908830505E-3</v>
      </c>
      <c r="U472" s="481">
        <f>(Infected!V180+Infected!V386+Infected!V592+Infected!V798+Infected!V1004+Infected!V1210+Infected!V1416)*(VLOOKUP($D61,Decrements!$B$2287:$V$2292,U$50)-VLOOKUP($D61,$B$2329:$V$2334,U$50))/4</f>
        <v>6.3072472643591216E-3</v>
      </c>
      <c r="V472" s="481">
        <f>(Infected!W180+Infected!W386+Infected!W592+Infected!W798+Infected!W1004+Infected!W1210+Infected!W1416)*(VLOOKUP($D61,Decrements!$B$2287:$V$2292,V$50)-VLOOKUP($D61,$B$2329:$V$2334,V$50))/4</f>
        <v>6.6159761129146854E-3</v>
      </c>
      <c r="W472" s="481">
        <f>(Infected!X180+Infected!X386+Infected!X592+Infected!X798+Infected!X1004+Infected!X1210+Infected!X1416)*(VLOOKUP($D61,Decrements!$B$2287:$V$2292,W$50)-VLOOKUP($D61,$B$2329:$V$2334,W$50))/4</f>
        <v>6.894093170482906E-3</v>
      </c>
      <c r="X472" s="481">
        <f>(Infected!Y180+Infected!Y386+Infected!Y592+Infected!Y798+Infected!Y1004+Infected!Y1210+Infected!Y1416)*(VLOOKUP($D61,Decrements!$B$2287:$V$2292,X$50)-VLOOKUP($D61,$B$2329:$V$2334,X$50))/4</f>
        <v>7.1424200311592419E-3</v>
      </c>
      <c r="Y472" s="481">
        <f>(Infected!Z180+Infected!Z386+Infected!Z592+Infected!Z798+Infected!Z1004+Infected!Z1210+Infected!Z1416)*(VLOOKUP($D61,Decrements!$B$2287:$V$2292,Y$50)-VLOOKUP($D61,$B$2329:$V$2334,Y$50))/4</f>
        <v>7.8850017978428708E-3</v>
      </c>
      <c r="Z472" s="481">
        <f>(Infected!AA180+Infected!AA386+Infected!AA592+Infected!AA798+Infected!AA1004+Infected!AA1210+Infected!AA1416)*(VLOOKUP($D61,Decrements!$B$2287:$V$2292,Z$50)-VLOOKUP($D61,$B$2329:$V$2334,Z$50))/4</f>
        <v>8.0360870882276864E-3</v>
      </c>
      <c r="AA472" s="481">
        <f>(Infected!AB180+Infected!AB386+Infected!AB592+Infected!AB798+Infected!AB1004+Infected!AB1210+Infected!AB1416)*(VLOOKUP($D61,Decrements!$B$2287:$V$2292,AA$50)-VLOOKUP($D61,$B$2329:$V$2334,AA$50))/4</f>
        <v>8.1606722705976423E-3</v>
      </c>
      <c r="AB472" s="481">
        <f>(Infected!AC180+Infected!AC386+Infected!AC592+Infected!AC798+Infected!AC1004+Infected!AC1210+Infected!AC1416)*(VLOOKUP($D61,Decrements!$B$2287:$V$2292,AB$50)-VLOOKUP($D61,$B$2329:$V$2334,AB$50))/4</f>
        <v>8.2581753123366092E-3</v>
      </c>
      <c r="AC472" s="481">
        <f>(Infected!AD180+Infected!AD386+Infected!AD592+Infected!AD798+Infected!AD1004+Infected!AD1210+Infected!AD1416)*(VLOOKUP($D61,Decrements!$B$2287:$V$2292,AC$50)-VLOOKUP($D61,$B$2329:$V$2334,AC$50))/4</f>
        <v>9.3244484139738768E-3</v>
      </c>
      <c r="AD472" s="481">
        <f>(Infected!AE180+Infected!AE386+Infected!AE592+Infected!AE798+Infected!AE1004+Infected!AE1210+Infected!AE1416)*(VLOOKUP($D61,Decrements!$B$2287:$V$2292,AD$50)-VLOOKUP($D61,$B$2329:$V$2334,AD$50))/4</f>
        <v>9.3647096327848581E-3</v>
      </c>
      <c r="AE472" s="481">
        <f>(Infected!AF180+Infected!AF386+Infected!AF592+Infected!AF798+Infected!AF1004+Infected!AF1210+Infected!AF1416)*(VLOOKUP($D61,Decrements!$B$2287:$V$2292,AE$50)-VLOOKUP($D61,$B$2329:$V$2334,AE$50))/4</f>
        <v>9.3945399987958554E-3</v>
      </c>
      <c r="AF472" s="481">
        <f>(Infected!AG180+Infected!AG386+Infected!AG592+Infected!AG798+Infected!AG1004+Infected!AG1210+Infected!AG1416)*(VLOOKUP($D61,Decrements!$B$2287:$V$2292,AF$50)-VLOOKUP($D61,$B$2329:$V$2334,AF$50))/4</f>
        <v>9.4097208156400276E-3</v>
      </c>
      <c r="AG472" s="481">
        <f>(Infected!AH180+Infected!AH386+Infected!AH592+Infected!AH798+Infected!AH1004+Infected!AH1210+Infected!AH1416)*(VLOOKUP($D61,Decrements!$B$2287:$V$2292,AG$50)-VLOOKUP($D61,$B$2329:$V$2334,AG$50))/4</f>
        <v>1.0168980198038885E-2</v>
      </c>
      <c r="AH472" s="481">
        <f>(Infected!AI180+Infected!AI386+Infected!AI592+Infected!AI798+Infected!AI1004+Infected!AI1210+Infected!AI1416)*(VLOOKUP($D61,Decrements!$B$2287:$V$2292,AH$50)-VLOOKUP($D61,$B$2329:$V$2334,AH$50))/4</f>
        <v>1.0129722455597656E-2</v>
      </c>
      <c r="AI472" s="481">
        <f>(Infected!AJ180+Infected!AJ386+Infected!AJ592+Infected!AJ798+Infected!AJ1004+Infected!AJ1210+Infected!AJ1416)*(VLOOKUP($D61,Decrements!$B$2287:$V$2292,AI$50)-VLOOKUP($D61,$B$2329:$V$2334,AI$50))/4</f>
        <v>1.0081745436107145E-2</v>
      </c>
      <c r="AJ472" s="481">
        <f>(Infected!AK180+Infected!AK386+Infected!AK592+Infected!AK798+Infected!AK1004+Infected!AK1210+Infected!AK1416)*(VLOOKUP($D61,Decrements!$B$2287:$V$2292,AJ$50)-VLOOKUP($D61,$B$2329:$V$2334,AJ$50))/4</f>
        <v>1.0028629338580668E-2</v>
      </c>
      <c r="AK472" s="481">
        <f>(Infected!AL180+Infected!AL386+Infected!AL592+Infected!AL798+Infected!AL1004+Infected!AL1210+Infected!AL1416)*(VLOOKUP($D61,Decrements!$B$2287:$V$2292,AK$50)-VLOOKUP($D61,$B$2329:$V$2334,AK$50))/4</f>
        <v>1.0252634751915712E-2</v>
      </c>
      <c r="AL472" s="481">
        <f>(Infected!AM180+Infected!AM386+Infected!AM592+Infected!AM798+Infected!AM1004+Infected!AM1210+Infected!AM1416)*(VLOOKUP($D61,Decrements!$B$2287:$V$2292,AL$50)-VLOOKUP($D61,$B$2329:$V$2334,AL$50))/4</f>
        <v>1.0182349534423025E-2</v>
      </c>
      <c r="AM472" s="481">
        <f>(Infected!AN180+Infected!AN386+Infected!AN592+Infected!AN798+Infected!AN1004+Infected!AN1210+Infected!AN1416)*(VLOOKUP($D61,Decrements!$B$2287:$V$2292,AM$50)-VLOOKUP($D61,$B$2329:$V$2334,AM$50))/4</f>
        <v>1.0110099639457212E-2</v>
      </c>
      <c r="AN472" s="481">
        <f>(Infected!AO180+Infected!AO386+Infected!AO592+Infected!AO798+Infected!AO1004+Infected!AO1210+Infected!AO1416)*(VLOOKUP($D61,Decrements!$B$2287:$V$2292,AN$50)-VLOOKUP($D61,$B$2329:$V$2334,AN$50))/4</f>
        <v>1.0035742910552207E-2</v>
      </c>
      <c r="AO472" s="481">
        <f>(Infected!AP180+Infected!AP386+Infected!AP592+Infected!AP798+Infected!AP1004+Infected!AP1210+Infected!AP1416)*(VLOOKUP($D61,Decrements!$B$2287:$V$2292,AO$50)-VLOOKUP($D61,$B$2329:$V$2334,AO$50))/4</f>
        <v>9.9590786049999543E-3</v>
      </c>
      <c r="AP472" s="481">
        <f>(Infected!AQ180+Infected!AQ386+Infected!AQ592+Infected!AQ798+Infected!AQ1004+Infected!AQ1210+Infected!AQ1416)*(VLOOKUP($D61,Decrements!$B$2287:$V$2292,AP$50)-VLOOKUP($D61,$B$2329:$V$2334,AP$50))/4</f>
        <v>9.881944427528792E-3</v>
      </c>
      <c r="AQ472" s="481">
        <f>(Infected!AR180+Infected!AR386+Infected!AR592+Infected!AR798+Infected!AR1004+Infected!AR1210+Infected!AR1416)*(VLOOKUP($D61,Decrements!$B$2287:$V$2292,AQ$50)-VLOOKUP($D61,$B$2329:$V$2334,AQ$50))/4</f>
        <v>9.8024701335030408E-3</v>
      </c>
      <c r="AR472" s="481">
        <f>(Infected!AS180+Infected!AS386+Infected!AS592+Infected!AS798+Infected!AS1004+Infected!AS1210+Infected!AS1416)*(VLOOKUP($D61,Decrements!$B$2287:$V$2292,AR$50)-VLOOKUP($D61,$B$2329:$V$2334,AR$50))/4</f>
        <v>9.719792361170633E-3</v>
      </c>
      <c r="AS472" s="481">
        <f>(Infected!AT180+Infected!AT386+Infected!AT592+Infected!AT798+Infected!AT1004+Infected!AT1210+Infected!AT1416)*(VLOOKUP($D61,Decrements!$B$2287:$V$2292,AS$50)-VLOOKUP($D61,$B$2329:$V$2334,AS$50))/4</f>
        <v>9.6324191881337479E-3</v>
      </c>
      <c r="AT472" s="481">
        <f>(Infected!AU180+Infected!AU386+Infected!AU592+Infected!AU798+Infected!AU1004+Infected!AU1210+Infected!AU1416)*(VLOOKUP($D61,Decrements!$B$2287:$V$2292,AT$50)-VLOOKUP($D61,$B$2329:$V$2334,AT$50))/4</f>
        <v>9.5416608806554223E-3</v>
      </c>
      <c r="AU472" s="481">
        <f>(Infected!AV180+Infected!AV386+Infected!AV592+Infected!AV798+Infected!AV1004+Infected!AV1210+Infected!AV1416)*(VLOOKUP($D61,Decrements!$B$2287:$V$2292,AU$50)-VLOOKUP($D61,$B$2329:$V$2334,AU$50))/4</f>
        <v>9.4475899584604422E-3</v>
      </c>
      <c r="AV472" s="481">
        <f>(Infected!AW180+Infected!AW386+Infected!AW592+Infected!AW798+Infected!AW1004+Infected!AW1210+Infected!AW1416)*(VLOOKUP($D61,Decrements!$B$2287:$V$2292,AV$50)-VLOOKUP($D61,$B$2329:$V$2334,AV$50))/4</f>
        <v>9.3504262030976552E-3</v>
      </c>
      <c r="AW472" s="481">
        <f>(Infected!AX180+Infected!AX386+Infected!AX592+Infected!AX798+Infected!AX1004+Infected!AX1210+Infected!AX1416)*(VLOOKUP($D61,Decrements!$B$2287:$V$2292,AW$50)-VLOOKUP($D61,$B$2329:$V$2334,AW$50))/4</f>
        <v>9.2504968765075111E-3</v>
      </c>
      <c r="AX472" s="481">
        <f>(Infected!AY180+Infected!AY386+Infected!AY592+Infected!AY798+Infected!AY1004+Infected!AY1210+Infected!AY1416)*(VLOOKUP($D61,Decrements!$B$2287:$V$2292,AX$50)-VLOOKUP($D61,$B$2329:$V$2334,AX$50))/4</f>
        <v>9.1480309371399036E-3</v>
      </c>
      <c r="AY472" s="481">
        <f>(Infected!AZ180+Infected!AZ386+Infected!AZ592+Infected!AZ798+Infected!AZ1004+Infected!AZ1210+Infected!AZ1416)*(VLOOKUP($D61,Decrements!$B$2287:$V$2292,AY$50)-VLOOKUP($D61,$B$2329:$V$2334,AY$50))/4</f>
        <v>9.0433151154987613E-3</v>
      </c>
      <c r="AZ472" s="481">
        <f>(Infected!BA180+Infected!BA386+Infected!BA592+Infected!BA798+Infected!BA1004+Infected!BA1210+Infected!BA1416)*(VLOOKUP($D61,Decrements!$B$2287:$V$2292,AZ$50)-VLOOKUP($D61,$B$2329:$V$2334,AZ$50))/4</f>
        <v>8.9366390391548232E-3</v>
      </c>
      <c r="BA472" s="481">
        <f>(Infected!BB180+Infected!BB386+Infected!BB592+Infected!BB798+Infected!BB1004+Infected!BB1210+Infected!BB1416)*(VLOOKUP($D61,Decrements!$B$2287:$V$2292,BA$50)-VLOOKUP($D61,$B$2329:$V$2334,BA$50))/4</f>
        <v>8.8273842327123656E-3</v>
      </c>
      <c r="BB472" s="481">
        <f>(Infected!BC180+Infected!BC386+Infected!BC592+Infected!BC798+Infected!BC1004+Infected!BC1210+Infected!BC1416)*(VLOOKUP($D61,Decrements!$B$2287:$V$2292,BB$50)-VLOOKUP($D61,$B$2329:$V$2334,BB$50))/4</f>
        <v>8.7168632260131995E-3</v>
      </c>
      <c r="BC472" s="481">
        <f>(Infected!BD180+Infected!BD386+Infected!BD592+Infected!BD798+Infected!BD1004+Infected!BD1210+Infected!BD1416)*(VLOOKUP($D61,Decrements!$B$2287:$V$2292,BC$50)-VLOOKUP($D61,$B$2329:$V$2334,BC$50))/4</f>
        <v>8.6052876357721551E-3</v>
      </c>
      <c r="BD472" s="481">
        <f>(Infected!BE180+Infected!BE386+Infected!BE592+Infected!BE798+Infected!BE1004+Infected!BE1210+Infected!BE1416)*(VLOOKUP($D61,Decrements!$B$2287:$V$2292,BD$50)-VLOOKUP($D61,$B$2329:$V$2334,BD$50))/4</f>
        <v>8.4928868106718524E-3</v>
      </c>
      <c r="BE472" s="481">
        <f>(Infected!BF180+Infected!BF386+Infected!BF592+Infected!BF798+Infected!BF1004+Infected!BF1210+Infected!BF1416)*(VLOOKUP($D61,Decrements!$B$2287:$V$2292,BE$50)-VLOOKUP($D61,$B$2329:$V$2334,BE$50))/4</f>
        <v>8.3798414883949936E-3</v>
      </c>
      <c r="BF472" s="481">
        <f>(Infected!BG180+Infected!BG386+Infected!BG592+Infected!BG798+Infected!BG1004+Infected!BG1210+Infected!BG1416)*(VLOOKUP($D61,Decrements!$B$2287:$V$2292,BF$50)-VLOOKUP($D61,$B$2329:$V$2334,BF$50))/4</f>
        <v>8.2663788893510629E-3</v>
      </c>
      <c r="BG472" s="481">
        <f>(Infected!BH180+Infected!BH386+Infected!BH592+Infected!BH798+Infected!BH1004+Infected!BH1210+Infected!BH1416)*(VLOOKUP($D61,Decrements!$B$2287:$V$2292,BG$50)-VLOOKUP($D61,$B$2329:$V$2334,BG$50))/4</f>
        <v>8.1526704659841461E-3</v>
      </c>
      <c r="BH472" s="481">
        <f>(Infected!BI180+Infected!BI386+Infected!BI592+Infected!BI798+Infected!BI1004+Infected!BI1210+Infected!BI1416)*(VLOOKUP($D61,Decrements!$B$2287:$V$2292,BH$50)-VLOOKUP($D61,$B$2329:$V$2334,BH$50))/4</f>
        <v>8.0388783588535451E-3</v>
      </c>
      <c r="BI472" s="481">
        <f>(Infected!BJ180+Infected!BJ386+Infected!BJ592+Infected!BJ798+Infected!BJ1004+Infected!BJ1210+Infected!BJ1416)*(VLOOKUP($D61,Decrements!$B$2287:$V$2292,BI$50)-VLOOKUP($D61,$B$2329:$V$2334,BI$50))/4</f>
        <v>7.925124999488024E-3</v>
      </c>
      <c r="BJ472" s="481">
        <f>(Infected!BK180+Infected!BK386+Infected!BK592+Infected!BK798+Infected!BK1004+Infected!BK1210+Infected!BK1416)*(VLOOKUP($D61,Decrements!$B$2287:$V$2292,BJ$50)-VLOOKUP($D61,$B$2329:$V$2334,BJ$50))/4</f>
        <v>7.8115844449253499E-3</v>
      </c>
      <c r="BK472" s="481">
        <f>(Infected!BL180+Infected!BL386+Infected!BL592+Infected!BL798+Infected!BL1004+Infected!BL1210+Infected!BL1416)*(VLOOKUP($D61,Decrements!$B$2287:$V$2292,BK$50)-VLOOKUP($D61,$B$2329:$V$2334,BK$50))/4</f>
        <v>7.6983818893846387E-3</v>
      </c>
      <c r="BL472" s="481">
        <f>(Infected!BM180+Infected!BM386+Infected!BM592+Infected!BM798+Infected!BM1004+Infected!BM1210+Infected!BM1416)*(VLOOKUP($D61,Decrements!$B$2287:$V$2292,BL$50)-VLOOKUP($D61,$B$2329:$V$2334,BL$50))/4</f>
        <v>7.5856357259179406E-3</v>
      </c>
      <c r="BM472" s="481">
        <f>(Infected!BN180+Infected!BN386+Infected!BN592+Infected!BN798+Infected!BN1004+Infected!BN1210+Infected!BN1416)*(VLOOKUP($D61,Decrements!$B$2287:$V$2292,BM$50)-VLOOKUP($D61,$B$2329:$V$2334,BM$50))/4</f>
        <v>7.4726868051114663E-3</v>
      </c>
      <c r="BN472" s="481">
        <f>(Infected!BO180+Infected!BO386+Infected!BO592+Infected!BO798+Infected!BO1004+Infected!BO1210+Infected!BO1416)*(VLOOKUP($D61,Decrements!$B$2287:$V$2292,BN$50)-VLOOKUP($D61,$B$2329:$V$2334,BN$50))/4</f>
        <v>7.3605233882968338E-3</v>
      </c>
      <c r="BO472" s="481">
        <f>(Infected!BP180+Infected!BP386+Infected!BP592+Infected!BP798+Infected!BP1004+Infected!BP1210+Infected!BP1416)*(VLOOKUP($D61,Decrements!$B$2287:$V$2292,BO$50)-VLOOKUP($D61,$B$2329:$V$2334,BO$50))/4</f>
        <v>7.2492069208624109E-3</v>
      </c>
      <c r="BP472" s="481">
        <f>(Infected!BQ180+Infected!BQ386+Infected!BQ592+Infected!BQ798+Infected!BQ1004+Infected!BQ1210+Infected!BQ1416)*(VLOOKUP($D61,Decrements!$B$2287:$V$2292,BP$50)-VLOOKUP($D61,$B$2329:$V$2334,BP$50))/4</f>
        <v>7.1388169566054625E-3</v>
      </c>
      <c r="BQ472" s="481">
        <f>(Infected!BR180+Infected!BR386+Infected!BR592+Infected!BR798+Infected!BR1004+Infected!BR1210+Infected!BR1416)*(VLOOKUP($D61,Decrements!$B$2287:$V$2292,BQ$50)-VLOOKUP($D61,$B$2329:$V$2334,BQ$50))/4</f>
        <v>7.0293915834910396E-3</v>
      </c>
      <c r="BR472" s="481">
        <f>(Infected!BS180+Infected!BS386+Infected!BS592+Infected!BS798+Infected!BS1004+Infected!BS1210+Infected!BS1416)*(VLOOKUP($D61,Decrements!$B$2287:$V$2292,BR$50)-VLOOKUP($D61,$B$2329:$V$2334,BR$50))/4</f>
        <v>6.921027105316206E-3</v>
      </c>
      <c r="BS472" s="481">
        <f>(Infected!BT180+Infected!BT386+Infected!BT592+Infected!BT798+Infected!BT1004+Infected!BT1210+Infected!BT1416)*(VLOOKUP($D61,Decrements!$B$2287:$V$2292,BS$50)-VLOOKUP($D61,$B$2329:$V$2334,BS$50))/4</f>
        <v>6.8137760899241763E-3</v>
      </c>
      <c r="BT472" s="481">
        <f>(Infected!BU180+Infected!BU386+Infected!BU592+Infected!BU798+Infected!BU1004+Infected!BU1210+Infected!BU1416)*(VLOOKUP($D61,Decrements!$B$2287:$V$2292,BT$50)-VLOOKUP($D61,$B$2329:$V$2334,BT$50))/4</f>
        <v>6.7076877961809627E-3</v>
      </c>
      <c r="BU472" s="481">
        <f>(Infected!BV180+Infected!BV386+Infected!BV592+Infected!BV798+Infected!BV1004+Infected!BV1210+Infected!BV1416)*(VLOOKUP($D61,Decrements!$B$2287:$V$2292,BU$50)-VLOOKUP($D61,$B$2329:$V$2334,BU$50))/4</f>
        <v>6.6027897337700902E-3</v>
      </c>
      <c r="BV472" s="481">
        <f>(Infected!BW180+Infected!BW386+Infected!BW592+Infected!BW798+Infected!BW1004+Infected!BW1210+Infected!BW1416)*(VLOOKUP($D61,Decrements!$B$2287:$V$2292,BV$50)-VLOOKUP($D61,$B$2329:$V$2334,BV$50))/4</f>
        <v>6.4991436167804633E-3</v>
      </c>
      <c r="BW472" s="481">
        <f>(Infected!BX180+Infected!BX386+Infected!BX592+Infected!BX798+Infected!BX1004+Infected!BX1210+Infected!BX1416)*(VLOOKUP($D61,Decrements!$B$2287:$V$2292,BW$50)-VLOOKUP($D61,$B$2329:$V$2334,BW$50))/4</f>
        <v>6.3967853823938695E-3</v>
      </c>
      <c r="BX472" s="481">
        <f>(Infected!BY180+Infected!BY386+Infected!BY592+Infected!BY798+Infected!BY1004+Infected!BY1210+Infected!BY1416)*(VLOOKUP($D61,Decrements!$B$2287:$V$2292,BX$50)-VLOOKUP($D61,$B$2329:$V$2334,BX$50))/4</f>
        <v>6.2957483421192924E-3</v>
      </c>
      <c r="BY472" s="481">
        <f>(Infected!BZ180+Infected!BZ386+Infected!BZ592+Infected!BZ798+Infected!BZ1004+Infected!BZ1210+Infected!BZ1416)*(VLOOKUP($D61,Decrements!$B$2287:$V$2292,BY$50)-VLOOKUP($D61,$B$2329:$V$2334,BY$50))/4</f>
        <v>6.1960525161466589E-3</v>
      </c>
      <c r="BZ472" s="481">
        <f>(Infected!CA180+Infected!CA386+Infected!CA592+Infected!CA798+Infected!CA1004+Infected!CA1210+Infected!CA1416)*(VLOOKUP($D61,Decrements!$B$2287:$V$2292,BZ$50)-VLOOKUP($D61,$B$2329:$V$2334,BZ$50))/4</f>
        <v>6.0977358479191524E-3</v>
      </c>
      <c r="CA472" s="481">
        <f>(Infected!CB180+Infected!CB386+Infected!CB592+Infected!CB798+Infected!CB1004+Infected!CB1210+Infected!CB1416)*(VLOOKUP($D61,Decrements!$B$2287:$V$2292,CA$50)-VLOOKUP($D61,$B$2329:$V$2334,CA$50))/4</f>
        <v>6.000820503183687E-3</v>
      </c>
      <c r="CB472" s="481">
        <f>(Infected!CC180+Infected!CC386+Infected!CC592+Infected!CC798+Infected!CC1004+Infected!CC1210+Infected!CC1416)*(VLOOKUP($D61,Decrements!$B$2287:$V$2292,CB$50)-VLOOKUP($D61,$B$2329:$V$2334,CB$50))/4</f>
        <v>5.9053261286713954E-3</v>
      </c>
      <c r="CC472" s="481">
        <f>(Infected!CD180+Infected!CD386+Infected!CD592+Infected!CD798+Infected!CD1004+Infected!CD1210+Infected!CD1416)*(VLOOKUP($D61,Decrements!$B$2287:$V$2292,CC$50)-VLOOKUP($D61,$B$2329:$V$2334,CC$50))/4</f>
        <v>5.8112639473691542E-3</v>
      </c>
      <c r="CD472" s="481">
        <f>(Infected!CE180+Infected!CE386+Infected!CE592+Infected!CE798+Infected!CE1004+Infected!CE1210+Infected!CE1416)*(VLOOKUP($D61,Decrements!$B$2287:$V$2292,CD$50)-VLOOKUP($D61,$B$2329:$V$2334,CD$50))/4</f>
        <v>5.7186541903005124E-3</v>
      </c>
      <c r="CE472" s="481">
        <f>(Infected!CF180+Infected!CF386+Infected!CF592+Infected!CF798+Infected!CF1004+Infected!CF1210+Infected!CF1416)*(VLOOKUP($D61,Decrements!$B$2287:$V$2292,CE$50)-VLOOKUP($D61,$B$2329:$V$2334,CE$50))/4</f>
        <v>5.6275073717239688E-3</v>
      </c>
      <c r="CF472" s="481">
        <f>(Infected!CG180+Infected!CG386+Infected!CG592+Infected!CG798+Infected!CG1004+Infected!CG1210+Infected!CG1416)*(VLOOKUP($D61,Decrements!$B$2287:$V$2292,CF$50)-VLOOKUP($D61,$B$2329:$V$2334,CF$50))/4</f>
        <v>5.5378318252929486E-3</v>
      </c>
      <c r="CG472" s="481">
        <f>(Infected!CH180+Infected!CH386+Infected!CH592+Infected!CH798+Infected!CH1004+Infected!CH1210+Infected!CH1416)*(VLOOKUP($D61,Decrements!$B$2287:$V$2292,CG$50)-VLOOKUP($D61,$B$2329:$V$2334,CG$50))/4</f>
        <v>5.4496306814060562E-3</v>
      </c>
      <c r="CH472" s="481">
        <f>(Infected!CI180+Infected!CI386+Infected!CI592+Infected!CI798+Infected!CI1004+Infected!CI1210+Infected!CI1416)*(VLOOKUP($D61,Decrements!$B$2287:$V$2292,CH$50)-VLOOKUP($D61,$B$2329:$V$2334,CH$50))/4</f>
        <v>5.3629109530063824E-3</v>
      </c>
      <c r="CI472" s="481">
        <f>(Infected!CJ180+Infected!CJ386+Infected!CJ592+Infected!CJ798+Infected!CJ1004+Infected!CJ1210+Infected!CJ1416)*(VLOOKUP($D61,Decrements!$B$2287:$V$2292,CI$50)-VLOOKUP($D61,$B$2329:$V$2334,CI$50))/4</f>
        <v>5.2776738883850965E-3</v>
      </c>
    </row>
    <row r="473" spans="2:87" s="209" customFormat="1">
      <c r="B473" s="210">
        <v>1</v>
      </c>
      <c r="C473" s="210">
        <v>2</v>
      </c>
      <c r="D473" s="210">
        <v>5</v>
      </c>
      <c r="E473" s="210">
        <v>125</v>
      </c>
      <c r="F473" s="211"/>
      <c r="G473" s="210">
        <f>Infected!I181+Infected!I387</f>
        <v>8.0292619354838735</v>
      </c>
      <c r="H473" s="481">
        <f>(Infected!I181+Infected!I387+Infected!I593+Infected!I799+Infected!I1005+Infected!I1211+Infected!I1417)*(VLOOKUP($D62,Decrements!$B$2287:$V$2292,H$50)-VLOOKUP($D62,$B$2329:$V$2334,H$50))/4</f>
        <v>4.2405930989207585E-2</v>
      </c>
      <c r="I473" s="481">
        <f>(Infected!J181+Infected!J387+Infected!J593+Infected!J799+Infected!J1005+Infected!J1211+Infected!J1417)*(VLOOKUP($D62,Decrements!$B$2287:$V$2292,I$50)-VLOOKUP($D62,$B$2329:$V$2334,I$50))/4</f>
        <v>4.1444957766123579E-2</v>
      </c>
      <c r="J473" s="481">
        <f>(Infected!K181+Infected!K387+Infected!K593+Infected!K799+Infected!K1005+Infected!K1211+Infected!K1417)*(VLOOKUP($D62,Decrements!$B$2287:$V$2292,J$50)-VLOOKUP($D62,$B$2329:$V$2334,J$50))/4</f>
        <v>3.9190815888015207E-2</v>
      </c>
      <c r="K473" s="481">
        <f>(Infected!L181+Infected!L387+Infected!L593+Infected!L799+Infected!L1005+Infected!L1211+Infected!L1417)*(VLOOKUP($D62,Decrements!$B$2287:$V$2292,K$50)-VLOOKUP($D62,$B$2329:$V$2334,K$50))/4</f>
        <v>3.7641114649460031E-2</v>
      </c>
      <c r="L473" s="481">
        <f>(Infected!M181+Infected!M387+Infected!M593+Infected!M799+Infected!M1005+Infected!M1211+Infected!M1417)*(VLOOKUP($D62,Decrements!$B$2287:$V$2292,L$50)-VLOOKUP($D62,$B$2329:$V$2334,L$50))/4</f>
        <v>3.6780117257469581E-2</v>
      </c>
      <c r="M473" s="481">
        <f>(Infected!N181+Infected!N387+Infected!N593+Infected!N799+Infected!N1005+Infected!N1211+Infected!N1417)*(VLOOKUP($D62,Decrements!$B$2287:$V$2292,M$50)-VLOOKUP($D62,$B$2329:$V$2334,M$50))/4</f>
        <v>3.6646290285632953E-2</v>
      </c>
      <c r="N473" s="481">
        <f>(Infected!O181+Infected!O387+Infected!O593+Infected!O799+Infected!O1005+Infected!O1211+Infected!O1417)*(VLOOKUP($D62,Decrements!$B$2287:$V$2292,N$50)-VLOOKUP($D62,$B$2329:$V$2334,N$50))/4</f>
        <v>3.6830943547528007E-2</v>
      </c>
      <c r="O473" s="481">
        <f>(Infected!P181+Infected!P387+Infected!P593+Infected!P799+Infected!P1005+Infected!P1211+Infected!P1417)*(VLOOKUP($D62,Decrements!$B$2287:$V$2292,O$50)-VLOOKUP($D62,$B$2329:$V$2334,O$50))/4</f>
        <v>3.7325872641663663E-2</v>
      </c>
      <c r="P473" s="481">
        <f>(Infected!Q181+Infected!Q387+Infected!Q593+Infected!Q799+Infected!Q1005+Infected!Q1211+Infected!Q1417)*(VLOOKUP($D62,Decrements!$B$2287:$V$2292,P$50)-VLOOKUP($D62,$B$2329:$V$2334,P$50))/4</f>
        <v>3.8017807621281291E-2</v>
      </c>
      <c r="Q473" s="481">
        <f>(Infected!R181+Infected!R387+Infected!R593+Infected!R799+Infected!R1005+Infected!R1211+Infected!R1417)*(VLOOKUP($D62,Decrements!$B$2287:$V$2292,Q$50)-VLOOKUP($D62,$B$2329:$V$2334,Q$50))/4</f>
        <v>4.7825581683557848E-2</v>
      </c>
      <c r="R473" s="481">
        <f>(Infected!S181+Infected!S387+Infected!S593+Infected!S799+Infected!S1005+Infected!S1211+Infected!S1417)*(VLOOKUP($D62,Decrements!$B$2287:$V$2292,R$50)-VLOOKUP($D62,$B$2329:$V$2334,R$50))/4</f>
        <v>5.1963972310803269E-2</v>
      </c>
      <c r="S473" s="481">
        <f>(Infected!T181+Infected!T387+Infected!T593+Infected!T799+Infected!T1005+Infected!T1211+Infected!T1417)*(VLOOKUP($D62,Decrements!$B$2287:$V$2292,S$50)-VLOOKUP($D62,$B$2329:$V$2334,S$50))/4</f>
        <v>5.600564864329978E-2</v>
      </c>
      <c r="T473" s="481">
        <f>(Infected!U181+Infected!U387+Infected!U593+Infected!U799+Infected!U1005+Infected!U1211+Infected!U1417)*(VLOOKUP($D62,Decrements!$B$2287:$V$2292,T$50)-VLOOKUP($D62,$B$2329:$V$2334,T$50))/4</f>
        <v>5.9879986174299134E-2</v>
      </c>
      <c r="U473" s="481">
        <f>(Infected!V181+Infected!V387+Infected!V593+Infected!V799+Infected!V1005+Infected!V1211+Infected!V1417)*(VLOOKUP($D62,Decrements!$B$2287:$V$2292,U$50)-VLOOKUP($D62,$B$2329:$V$2334,U$50))/4</f>
        <v>7.1242299914794693E-2</v>
      </c>
      <c r="V473" s="481">
        <f>(Infected!W181+Infected!W387+Infected!W593+Infected!W799+Infected!W1005+Infected!W1211+Infected!W1417)*(VLOOKUP($D62,Decrements!$B$2287:$V$2292,V$50)-VLOOKUP($D62,$B$2329:$V$2334,V$50))/4</f>
        <v>7.6714156057794691E-2</v>
      </c>
      <c r="W473" s="481">
        <f>(Infected!X181+Infected!X387+Infected!X593+Infected!X799+Infected!X1005+Infected!X1211+Infected!X1417)*(VLOOKUP($D62,Decrements!$B$2287:$V$2292,W$50)-VLOOKUP($D62,$B$2329:$V$2334,W$50))/4</f>
        <v>8.2022287033091168E-2</v>
      </c>
      <c r="X473" s="481">
        <f>(Infected!Y181+Infected!Y387+Infected!Y593+Infected!Y799+Infected!Y1005+Infected!Y1211+Infected!Y1417)*(VLOOKUP($D62,Decrements!$B$2287:$V$2292,X$50)-VLOOKUP($D62,$B$2329:$V$2334,X$50))/4</f>
        <v>8.7159414146128655E-2</v>
      </c>
      <c r="Y473" s="481">
        <f>(Infected!Z181+Infected!Z387+Infected!Z593+Infected!Z799+Infected!Z1005+Infected!Z1211+Infected!Z1417)*(VLOOKUP($D62,Decrements!$B$2287:$V$2292,Y$50)-VLOOKUP($D62,$B$2329:$V$2334,Y$50))/4</f>
        <v>9.8198454276701749E-2</v>
      </c>
      <c r="Z473" s="481">
        <f>(Infected!AA181+Infected!AA387+Infected!AA593+Infected!AA799+Infected!AA1005+Infected!AA1211+Infected!AA1417)*(VLOOKUP($D62,Decrements!$B$2287:$V$2292,Z$50)-VLOOKUP($D62,$B$2329:$V$2334,Z$50))/4</f>
        <v>0.10184704280753984</v>
      </c>
      <c r="AA473" s="481">
        <f>(Infected!AB181+Infected!AB387+Infected!AB593+Infected!AB799+Infected!AB1005+Infected!AB1211+Infected!AB1417)*(VLOOKUP($D62,Decrements!$B$2287:$V$2292,AA$50)-VLOOKUP($D62,$B$2329:$V$2334,AA$50))/4</f>
        <v>0.10524369767451366</v>
      </c>
      <c r="AB473" s="481">
        <f>(Infected!AC181+Infected!AC387+Infected!AC593+Infected!AC799+Infected!AC1005+Infected!AC1211+Infected!AC1417)*(VLOOKUP($D62,Decrements!$B$2287:$V$2292,AB$50)-VLOOKUP($D62,$B$2329:$V$2334,AB$50))/4</f>
        <v>0.10836298551638331</v>
      </c>
      <c r="AC473" s="481">
        <f>(Infected!AD181+Infected!AD387+Infected!AD593+Infected!AD799+Infected!AD1005+Infected!AD1211+Infected!AD1417)*(VLOOKUP($D62,Decrements!$B$2287:$V$2292,AC$50)-VLOOKUP($D62,$B$2329:$V$2334,AC$50))/4</f>
        <v>0.12457914604833935</v>
      </c>
      <c r="AD473" s="481">
        <f>(Infected!AE181+Infected!AE387+Infected!AE593+Infected!AE799+Infected!AE1005+Infected!AE1211+Infected!AE1417)*(VLOOKUP($D62,Decrements!$B$2287:$V$2292,AD$50)-VLOOKUP($D62,$B$2329:$V$2334,AD$50))/4</f>
        <v>0.12721371995919917</v>
      </c>
      <c r="AE473" s="481">
        <f>(Infected!AF181+Infected!AF387+Infected!AF593+Infected!AF799+Infected!AF1005+Infected!AF1211+Infected!AF1417)*(VLOOKUP($D62,Decrements!$B$2287:$V$2292,AE$50)-VLOOKUP($D62,$B$2329:$V$2334,AE$50))/4</f>
        <v>0.12975033496863483</v>
      </c>
      <c r="AF473" s="481">
        <f>(Infected!AG181+Infected!AG387+Infected!AG593+Infected!AG799+Infected!AG1005+Infected!AG1211+Infected!AG1417)*(VLOOKUP($D62,Decrements!$B$2287:$V$2292,AF$50)-VLOOKUP($D62,$B$2329:$V$2334,AF$50))/4</f>
        <v>0.1321201936939693</v>
      </c>
      <c r="AG473" s="481">
        <f>(Infected!AH181+Infected!AH387+Infected!AH593+Infected!AH799+Infected!AH1005+Infected!AH1211+Infected!AH1417)*(VLOOKUP($D62,Decrements!$B$2287:$V$2292,AG$50)-VLOOKUP($D62,$B$2329:$V$2334,AG$50))/4</f>
        <v>0.14502978247815776</v>
      </c>
      <c r="AH473" s="481">
        <f>(Infected!AI181+Infected!AI387+Infected!AI593+Infected!AI799+Infected!AI1005+Infected!AI1211+Infected!AI1417)*(VLOOKUP($D62,Decrements!$B$2287:$V$2292,AH$50)-VLOOKUP($D62,$B$2329:$V$2334,AH$50))/4</f>
        <v>0.14682113795182616</v>
      </c>
      <c r="AI473" s="481">
        <f>(Infected!AJ181+Infected!AJ387+Infected!AJ593+Infected!AJ799+Infected!AJ1005+Infected!AJ1211+Infected!AJ1417)*(VLOOKUP($D62,Decrements!$B$2287:$V$2292,AI$50)-VLOOKUP($D62,$B$2329:$V$2334,AI$50))/4</f>
        <v>0.14848790275938115</v>
      </c>
      <c r="AJ473" s="481">
        <f>(Infected!AK181+Infected!AK387+Infected!AK593+Infected!AK799+Infected!AK1005+Infected!AK1211+Infected!AK1417)*(VLOOKUP($D62,Decrements!$B$2287:$V$2292,AJ$50)-VLOOKUP($D62,$B$2329:$V$2334,AJ$50))/4</f>
        <v>0.1500749082317786</v>
      </c>
      <c r="AK473" s="481">
        <f>(Infected!AL181+Infected!AL387+Infected!AL593+Infected!AL799+Infected!AL1005+Infected!AL1211+Infected!AL1417)*(VLOOKUP($D62,Decrements!$B$2287:$V$2292,AK$50)-VLOOKUP($D62,$B$2329:$V$2334,AK$50))/4</f>
        <v>0.15577321891345514</v>
      </c>
      <c r="AL473" s="481">
        <f>(Infected!AM181+Infected!AM387+Infected!AM593+Infected!AM799+Infected!AM1005+Infected!AM1211+Infected!AM1417)*(VLOOKUP($D62,Decrements!$B$2287:$V$2292,AL$50)-VLOOKUP($D62,$B$2329:$V$2334,AL$50))/4</f>
        <v>0.15714457960741307</v>
      </c>
      <c r="AM473" s="481">
        <f>(Infected!AN181+Infected!AN387+Infected!AN593+Infected!AN799+Infected!AN1005+Infected!AN1211+Infected!AN1417)*(VLOOKUP($D62,Decrements!$B$2287:$V$2292,AM$50)-VLOOKUP($D62,$B$2329:$V$2334,AM$50))/4</f>
        <v>0.15846897207600719</v>
      </c>
      <c r="AN473" s="481">
        <f>(Infected!AO181+Infected!AO387+Infected!AO593+Infected!AO799+Infected!AO1005+Infected!AO1211+Infected!AO1417)*(VLOOKUP($D62,Decrements!$B$2287:$V$2292,AN$50)-VLOOKUP($D62,$B$2329:$V$2334,AN$50))/4</f>
        <v>0.15974107282589278</v>
      </c>
      <c r="AO473" s="481">
        <f>(Infected!AP181+Infected!AP387+Infected!AP593+Infected!AP799+Infected!AP1005+Infected!AP1211+Infected!AP1417)*(VLOOKUP($D62,Decrements!$B$2287:$V$2292,AO$50)-VLOOKUP($D62,$B$2329:$V$2334,AO$50))/4</f>
        <v>0.16095493011537645</v>
      </c>
      <c r="AP473" s="481">
        <f>(Infected!AQ181+Infected!AQ387+Infected!AQ593+Infected!AQ799+Infected!AQ1005+Infected!AQ1211+Infected!AQ1417)*(VLOOKUP($D62,Decrements!$B$2287:$V$2292,AP$50)-VLOOKUP($D62,$B$2329:$V$2334,AP$50))/4</f>
        <v>0.16215950267691892</v>
      </c>
      <c r="AQ473" s="481">
        <f>(Infected!AR181+Infected!AR387+Infected!AR593+Infected!AR799+Infected!AR1005+Infected!AR1211+Infected!AR1417)*(VLOOKUP($D62,Decrements!$B$2287:$V$2292,AQ$50)-VLOOKUP($D62,$B$2329:$V$2334,AQ$50))/4</f>
        <v>0.16330839707079126</v>
      </c>
      <c r="AR473" s="481">
        <f>(Infected!AS181+Infected!AS387+Infected!AS593+Infected!AS799+Infected!AS1005+Infected!AS1211+Infected!AS1417)*(VLOOKUP($D62,Decrements!$B$2287:$V$2292,AR$50)-VLOOKUP($D62,$B$2329:$V$2334,AR$50))/4</f>
        <v>0.16437741297431496</v>
      </c>
      <c r="AS473" s="481">
        <f>(Infected!AT181+Infected!AT387+Infected!AT593+Infected!AT799+Infected!AT1005+Infected!AT1211+Infected!AT1417)*(VLOOKUP($D62,Decrements!$B$2287:$V$2292,AS$50)-VLOOKUP($D62,$B$2329:$V$2334,AS$50))/4</f>
        <v>0.16533490603993653</v>
      </c>
      <c r="AT473" s="481">
        <f>(Infected!AU181+Infected!AU387+Infected!AU593+Infected!AU799+Infected!AU1005+Infected!AU1211+Infected!AU1417)*(VLOOKUP($D62,Decrements!$B$2287:$V$2292,AT$50)-VLOOKUP($D62,$B$2329:$V$2334,AT$50))/4</f>
        <v>0.16619662424114995</v>
      </c>
      <c r="AU473" s="481">
        <f>(Infected!AV181+Infected!AV387+Infected!AV593+Infected!AV799+Infected!AV1005+Infected!AV1211+Infected!AV1417)*(VLOOKUP($D62,Decrements!$B$2287:$V$2292,AU$50)-VLOOKUP($D62,$B$2329:$V$2334,AU$50))/4</f>
        <v>0.16695955034261048</v>
      </c>
      <c r="AV473" s="481">
        <f>(Infected!AW181+Infected!AW387+Infected!AW593+Infected!AW799+Infected!AW1005+Infected!AW1211+Infected!AW1417)*(VLOOKUP($D62,Decrements!$B$2287:$V$2292,AV$50)-VLOOKUP($D62,$B$2329:$V$2334,AV$50))/4</f>
        <v>0.16762380327970336</v>
      </c>
      <c r="AW473" s="481">
        <f>(Infected!AX181+Infected!AX387+Infected!AX593+Infected!AX799+Infected!AX1005+Infected!AX1211+Infected!AX1417)*(VLOOKUP($D62,Decrements!$B$2287:$V$2292,AW$50)-VLOOKUP($D62,$B$2329:$V$2334,AW$50))/4</f>
        <v>0.1681918709074092</v>
      </c>
      <c r="AX473" s="481">
        <f>(Infected!AY181+Infected!AY387+Infected!AY593+Infected!AY799+Infected!AY1005+Infected!AY1211+Infected!AY1417)*(VLOOKUP($D62,Decrements!$B$2287:$V$2292,AX$50)-VLOOKUP($D62,$B$2329:$V$2334,AX$50))/4</f>
        <v>0.16866499599557136</v>
      </c>
      <c r="AY473" s="481">
        <f>(Infected!AZ181+Infected!AZ387+Infected!AZ593+Infected!AZ799+Infected!AZ1005+Infected!AZ1211+Infected!AZ1417)*(VLOOKUP($D62,Decrements!$B$2287:$V$2292,AY$50)-VLOOKUP($D62,$B$2329:$V$2334,AY$50))/4</f>
        <v>0.16904578554426447</v>
      </c>
      <c r="AZ473" s="481">
        <f>(Infected!BA181+Infected!BA387+Infected!BA593+Infected!BA799+Infected!BA1005+Infected!BA1211+Infected!BA1417)*(VLOOKUP($D62,Decrements!$B$2287:$V$2292,AZ$50)-VLOOKUP($D62,$B$2329:$V$2334,AZ$50))/4</f>
        <v>0.16933725754963672</v>
      </c>
      <c r="BA473" s="481">
        <f>(Infected!BB181+Infected!BB387+Infected!BB593+Infected!BB799+Infected!BB1005+Infected!BB1211+Infected!BB1417)*(VLOOKUP($D62,Decrements!$B$2287:$V$2292,BA$50)-VLOOKUP($D62,$B$2329:$V$2334,BA$50))/4</f>
        <v>0.16952622390050195</v>
      </c>
      <c r="BB473" s="481">
        <f>(Infected!BC181+Infected!BC387+Infected!BC593+Infected!BC799+Infected!BC1005+Infected!BC1211+Infected!BC1417)*(VLOOKUP($D62,Decrements!$B$2287:$V$2292,BB$50)-VLOOKUP($D62,$B$2329:$V$2334,BB$50))/4</f>
        <v>0.16963462333061535</v>
      </c>
      <c r="BC473" s="481">
        <f>(Infected!BD181+Infected!BD387+Infected!BD593+Infected!BD799+Infected!BD1005+Infected!BD1211+Infected!BD1417)*(VLOOKUP($D62,Decrements!$B$2287:$V$2292,BC$50)-VLOOKUP($D62,$B$2329:$V$2334,BC$50))/4</f>
        <v>0.16966513113119475</v>
      </c>
      <c r="BD473" s="481">
        <f>(Infected!BE181+Infected!BE387+Infected!BE593+Infected!BE799+Infected!BE1005+Infected!BE1211+Infected!BE1417)*(VLOOKUP($D62,Decrements!$B$2287:$V$2292,BD$50)-VLOOKUP($D62,$B$2329:$V$2334,BD$50))/4</f>
        <v>0.16962103058083433</v>
      </c>
      <c r="BE473" s="481">
        <f>(Infected!BF181+Infected!BF387+Infected!BF593+Infected!BF799+Infected!BF1005+Infected!BF1211+Infected!BF1417)*(VLOOKUP($D62,Decrements!$B$2287:$V$2292,BE$50)-VLOOKUP($D62,$B$2329:$V$2334,BE$50))/4</f>
        <v>0.16950496007279656</v>
      </c>
      <c r="BF473" s="481">
        <f>(Infected!BG181+Infected!BG387+Infected!BG593+Infected!BG799+Infected!BG1005+Infected!BG1211+Infected!BG1417)*(VLOOKUP($D62,Decrements!$B$2287:$V$2292,BF$50)-VLOOKUP($D62,$B$2329:$V$2334,BF$50))/4</f>
        <v>0.16932068910947498</v>
      </c>
      <c r="BG473" s="481">
        <f>(Infected!BH181+Infected!BH387+Infected!BH593+Infected!BH799+Infected!BH1005+Infected!BH1211+Infected!BH1417)*(VLOOKUP($D62,Decrements!$B$2287:$V$2292,BG$50)-VLOOKUP($D62,$B$2329:$V$2334,BG$50))/4</f>
        <v>0.16907116604431027</v>
      </c>
      <c r="BH473" s="481">
        <f>(Infected!BI181+Infected!BI387+Infected!BI593+Infected!BI799+Infected!BI1005+Infected!BI1211+Infected!BI1417)*(VLOOKUP($D62,Decrements!$B$2287:$V$2292,BH$50)-VLOOKUP($D62,$B$2329:$V$2334,BH$50))/4</f>
        <v>0.16875936603324043</v>
      </c>
      <c r="BI473" s="481">
        <f>(Infected!BJ181+Infected!BJ387+Infected!BJ593+Infected!BJ799+Infected!BJ1005+Infected!BJ1211+Infected!BJ1417)*(VLOOKUP($D62,Decrements!$B$2287:$V$2292,BI$50)-VLOOKUP($D62,$B$2329:$V$2334,BI$50))/4</f>
        <v>0.16838766639958253</v>
      </c>
      <c r="BJ473" s="481">
        <f>(Infected!BK181+Infected!BK387+Infected!BK593+Infected!BK799+Infected!BK1005+Infected!BK1211+Infected!BK1417)*(VLOOKUP($D62,Decrements!$B$2287:$V$2292,BJ$50)-VLOOKUP($D62,$B$2329:$V$2334,BJ$50))/4</f>
        <v>0.16795964656527443</v>
      </c>
      <c r="BK473" s="481">
        <f>(Infected!BL181+Infected!BL387+Infected!BL593+Infected!BL799+Infected!BL1005+Infected!BL1211+Infected!BL1417)*(VLOOKUP($D62,Decrements!$B$2287:$V$2292,BK$50)-VLOOKUP($D62,$B$2329:$V$2334,BK$50))/4</f>
        <v>0.1674780870491849</v>
      </c>
      <c r="BL473" s="481">
        <f>(Infected!BM181+Infected!BM387+Infected!BM593+Infected!BM799+Infected!BM1005+Infected!BM1211+Infected!BM1417)*(VLOOKUP($D62,Decrements!$B$2287:$V$2292,BL$50)-VLOOKUP($D62,$B$2329:$V$2334,BL$50))/4</f>
        <v>0.16694577739510139</v>
      </c>
      <c r="BM473" s="481">
        <f>(Infected!BN181+Infected!BN387+Infected!BN593+Infected!BN799+Infected!BN1005+Infected!BN1211+Infected!BN1417)*(VLOOKUP($D62,Decrements!$B$2287:$V$2292,BM$50)-VLOOKUP($D62,$B$2329:$V$2334,BM$50))/4</f>
        <v>0.16634934913065325</v>
      </c>
      <c r="BN473" s="481">
        <f>(Infected!BO181+Infected!BO387+Infected!BO593+Infected!BO799+Infected!BO1005+Infected!BO1211+Infected!BO1417)*(VLOOKUP($D62,Decrements!$B$2287:$V$2292,BN$50)-VLOOKUP($D62,$B$2329:$V$2334,BN$50))/4</f>
        <v>0.16570971040715851</v>
      </c>
      <c r="BO473" s="481">
        <f>(Infected!BP181+Infected!BP387+Infected!BP593+Infected!BP799+Infected!BP1005+Infected!BP1211+Infected!BP1417)*(VLOOKUP($D62,Decrements!$B$2287:$V$2292,BO$50)-VLOOKUP($D62,$B$2329:$V$2334,BO$50))/4</f>
        <v>0.16502890364900036</v>
      </c>
      <c r="BP473" s="481">
        <f>(Infected!BQ181+Infected!BQ387+Infected!BQ593+Infected!BQ799+Infected!BQ1005+Infected!BQ1211+Infected!BQ1417)*(VLOOKUP($D62,Decrements!$B$2287:$V$2292,BP$50)-VLOOKUP($D62,$B$2329:$V$2334,BP$50))/4</f>
        <v>0.16430944131004332</v>
      </c>
      <c r="BQ473" s="481">
        <f>(Infected!BR181+Infected!BR387+Infected!BR593+Infected!BR799+Infected!BR1005+Infected!BR1211+Infected!BR1417)*(VLOOKUP($D62,Decrements!$B$2287:$V$2292,BQ$50)-VLOOKUP($D62,$B$2329:$V$2334,BQ$50))/4</f>
        <v>0.16355301981121806</v>
      </c>
      <c r="BR473" s="481">
        <f>(Infected!BS181+Infected!BS387+Infected!BS593+Infected!BS799+Infected!BS1005+Infected!BS1211+Infected!BS1417)*(VLOOKUP($D62,Decrements!$B$2287:$V$2292,BR$50)-VLOOKUP($D62,$B$2329:$V$2334,BR$50))/4</f>
        <v>0.16276266687649799</v>
      </c>
      <c r="BS473" s="481">
        <f>(Infected!BT181+Infected!BT387+Infected!BT593+Infected!BT799+Infected!BT1005+Infected!BT1211+Infected!BT1417)*(VLOOKUP($D62,Decrements!$B$2287:$V$2292,BS$50)-VLOOKUP($D62,$B$2329:$V$2334,BS$50))/4</f>
        <v>0.16194053011255627</v>
      </c>
      <c r="BT473" s="481">
        <f>(Infected!BU181+Infected!BU387+Infected!BU593+Infected!BU799+Infected!BU1005+Infected!BU1211+Infected!BU1417)*(VLOOKUP($D62,Decrements!$B$2287:$V$2292,BT$50)-VLOOKUP($D62,$B$2329:$V$2334,BT$50))/4</f>
        <v>0.16108873344701727</v>
      </c>
      <c r="BU473" s="481">
        <f>(Infected!BV181+Infected!BV387+Infected!BV593+Infected!BV799+Infected!BV1005+Infected!BV1211+Infected!BV1417)*(VLOOKUP($D62,Decrements!$B$2287:$V$2292,BU$50)-VLOOKUP($D62,$B$2329:$V$2334,BU$50))/4</f>
        <v>0.16020895043034003</v>
      </c>
      <c r="BV473" s="481">
        <f>(Infected!BW181+Infected!BW387+Infected!BW593+Infected!BW799+Infected!BW1005+Infected!BW1211+Infected!BW1417)*(VLOOKUP($D62,Decrements!$B$2287:$V$2292,BV$50)-VLOOKUP($D62,$B$2329:$V$2334,BV$50))/4</f>
        <v>0.15930366604454735</v>
      </c>
      <c r="BW473" s="481">
        <f>(Infected!BX181+Infected!BX387+Infected!BX593+Infected!BX799+Infected!BX1005+Infected!BX1211+Infected!BX1417)*(VLOOKUP($D62,Decrements!$B$2287:$V$2292,BW$50)-VLOOKUP($D62,$B$2329:$V$2334,BW$50))/4</f>
        <v>0.15837482113585497</v>
      </c>
      <c r="BX473" s="481">
        <f>(Infected!BY181+Infected!BY387+Infected!BY593+Infected!BY799+Infected!BY1005+Infected!BY1211+Infected!BY1417)*(VLOOKUP($D62,Decrements!$B$2287:$V$2292,BX$50)-VLOOKUP($D62,$B$2329:$V$2334,BX$50))/4</f>
        <v>0.15742432368187517</v>
      </c>
      <c r="BY473" s="481">
        <f>(Infected!BZ181+Infected!BZ387+Infected!BZ593+Infected!BZ799+Infected!BZ1005+Infected!BZ1211+Infected!BZ1417)*(VLOOKUP($D62,Decrements!$B$2287:$V$2292,BY$50)-VLOOKUP($D62,$B$2329:$V$2334,BY$50))/4</f>
        <v>0.15645379110043559</v>
      </c>
      <c r="BZ473" s="481">
        <f>(Infected!CA181+Infected!CA387+Infected!CA593+Infected!CA799+Infected!CA1005+Infected!CA1211+Infected!CA1417)*(VLOOKUP($D62,Decrements!$B$2287:$V$2292,BZ$50)-VLOOKUP($D62,$B$2329:$V$2334,BZ$50))/4</f>
        <v>0.15546528194409578</v>
      </c>
      <c r="CA473" s="481">
        <f>(Infected!CB181+Infected!CB387+Infected!CB593+Infected!CB799+Infected!CB1005+Infected!CB1211+Infected!CB1417)*(VLOOKUP($D62,Decrements!$B$2287:$V$2292,CA$50)-VLOOKUP($D62,$B$2329:$V$2334,CA$50))/4</f>
        <v>0.15446050110817261</v>
      </c>
      <c r="CB473" s="481">
        <f>(Infected!CC181+Infected!CC387+Infected!CC593+Infected!CC799+Infected!CC1005+Infected!CC1211+Infected!CC1417)*(VLOOKUP($D62,Decrements!$B$2287:$V$2292,CB$50)-VLOOKUP($D62,$B$2329:$V$2334,CB$50))/4</f>
        <v>0.15344110373134015</v>
      </c>
      <c r="CC473" s="481">
        <f>(Infected!CD181+Infected!CD387+Infected!CD593+Infected!CD799+Infected!CD1005+Infected!CD1211+Infected!CD1417)*(VLOOKUP($D62,Decrements!$B$2287:$V$2292,CC$50)-VLOOKUP($D62,$B$2329:$V$2334,CC$50))/4</f>
        <v>0.15240854573707296</v>
      </c>
      <c r="CD473" s="481">
        <f>(Infected!CE181+Infected!CE387+Infected!CE593+Infected!CE799+Infected!CE1005+Infected!CE1211+Infected!CE1417)*(VLOOKUP($D62,Decrements!$B$2287:$V$2292,CD$50)-VLOOKUP($D62,$B$2329:$V$2334,CD$50))/4</f>
        <v>0.15136450777954877</v>
      </c>
      <c r="CE473" s="481">
        <f>(Infected!CF181+Infected!CF387+Infected!CF593+Infected!CF799+Infected!CF1005+Infected!CF1211+Infected!CF1417)*(VLOOKUP($D62,Decrements!$B$2287:$V$2292,CE$50)-VLOOKUP($D62,$B$2329:$V$2334,CE$50))/4</f>
        <v>0.15031043508930753</v>
      </c>
      <c r="CF473" s="481">
        <f>(Infected!CG181+Infected!CG387+Infected!CG593+Infected!CG799+Infected!CG1005+Infected!CG1211+Infected!CG1417)*(VLOOKUP($D62,Decrements!$B$2287:$V$2292,CF$50)-VLOOKUP($D62,$B$2329:$V$2334,CF$50))/4</f>
        <v>0.14924771656736349</v>
      </c>
      <c r="CG473" s="481">
        <f>(Infected!CH181+Infected!CH387+Infected!CH593+Infected!CH799+Infected!CH1005+Infected!CH1211+Infected!CH1417)*(VLOOKUP($D62,Decrements!$B$2287:$V$2292,CG$50)-VLOOKUP($D62,$B$2329:$V$2334,CG$50))/4</f>
        <v>0.14817760456414622</v>
      </c>
      <c r="CH473" s="481">
        <f>(Infected!CI181+Infected!CI387+Infected!CI593+Infected!CI799+Infected!CI1005+Infected!CI1211+Infected!CI1417)*(VLOOKUP($D62,Decrements!$B$2287:$V$2292,CH$50)-VLOOKUP($D62,$B$2329:$V$2334,CH$50))/4</f>
        <v>0.14710144367848185</v>
      </c>
      <c r="CI473" s="481">
        <f>(Infected!CJ181+Infected!CJ387+Infected!CJ593+Infected!CJ799+Infected!CJ1005+Infected!CJ1211+Infected!CJ1417)*(VLOOKUP($D62,Decrements!$B$2287:$V$2292,CI$50)-VLOOKUP($D62,$B$2329:$V$2334,CI$50))/4</f>
        <v>0.14602042395335649</v>
      </c>
    </row>
    <row r="474" spans="2:87" s="209" customFormat="1">
      <c r="B474" s="210">
        <v>1</v>
      </c>
      <c r="C474" s="210">
        <v>1</v>
      </c>
      <c r="D474" s="210">
        <v>6</v>
      </c>
      <c r="E474" s="210">
        <v>116</v>
      </c>
      <c r="F474" s="211"/>
      <c r="G474" s="210">
        <f>Infected!I182+Infected!I388</f>
        <v>0.73161290322580663</v>
      </c>
      <c r="H474" s="481">
        <f>(Infected!I182+Infected!I388+Infected!I594+Infected!I800+Infected!I1006+Infected!I1212+Infected!I1418)*(VLOOKUP($D63,Decrements!$B$2287:$V$2292,H$50)-VLOOKUP($D63,$B$2329:$V$2334,H$50))/4</f>
        <v>1.7833656053081856E-3</v>
      </c>
      <c r="I474" s="481">
        <f>(Infected!J182+Infected!J388+Infected!J594+Infected!J800+Infected!J1006+Infected!J1212+Infected!J1418)*(VLOOKUP($D63,Decrements!$B$2287:$V$2292,I$50)-VLOOKUP($D63,$B$2329:$V$2334,I$50))/4</f>
        <v>1.9172412302129829E-3</v>
      </c>
      <c r="J474" s="481">
        <f>(Infected!K182+Infected!K388+Infected!K594+Infected!K800+Infected!K1006+Infected!K1212+Infected!K1418)*(VLOOKUP($D63,Decrements!$B$2287:$V$2292,J$50)-VLOOKUP($D63,$B$2329:$V$2334,J$50))/4</f>
        <v>1.8498304706931654E-3</v>
      </c>
      <c r="K474" s="481">
        <f>(Infected!L182+Infected!L388+Infected!L594+Infected!L800+Infected!L1006+Infected!L1212+Infected!L1418)*(VLOOKUP($D63,Decrements!$B$2287:$V$2292,K$50)-VLOOKUP($D63,$B$2329:$V$2334,K$50))/4</f>
        <v>1.8105449766600669E-3</v>
      </c>
      <c r="L474" s="481">
        <f>(Infected!M182+Infected!M388+Infected!M594+Infected!M800+Infected!M1006+Infected!M1212+Infected!M1418)*(VLOOKUP($D63,Decrements!$B$2287:$V$2292,L$50)-VLOOKUP($D63,$B$2329:$V$2334,L$50))/4</f>
        <v>1.7981496700203458E-3</v>
      </c>
      <c r="M474" s="481">
        <f>(Infected!N182+Infected!N388+Infected!N594+Infected!N800+Infected!N1006+Infected!N1212+Infected!N1418)*(VLOOKUP($D63,Decrements!$B$2287:$V$2292,M$50)-VLOOKUP($D63,$B$2329:$V$2334,M$50))/4</f>
        <v>1.7852386963019091E-3</v>
      </c>
      <c r="N474" s="481">
        <f>(Infected!O182+Infected!O388+Infected!O594+Infected!O800+Infected!O1006+Infected!O1212+Infected!O1418)*(VLOOKUP($D63,Decrements!$B$2287:$V$2292,N$50)-VLOOKUP($D63,$B$2329:$V$2334,N$50))/4</f>
        <v>1.7868899866404879E-3</v>
      </c>
      <c r="O474" s="481">
        <f>(Infected!P182+Infected!P388+Infected!P594+Infected!P800+Infected!P1006+Infected!P1212+Infected!P1418)*(VLOOKUP($D63,Decrements!$B$2287:$V$2292,O$50)-VLOOKUP($D63,$B$2329:$V$2334,O$50))/4</f>
        <v>1.8021451955053819E-3</v>
      </c>
      <c r="P474" s="481">
        <f>(Infected!Q182+Infected!Q388+Infected!Q594+Infected!Q800+Infected!Q1006+Infected!Q1212+Infected!Q1418)*(VLOOKUP($D63,Decrements!$B$2287:$V$2292,P$50)-VLOOKUP($D63,$B$2329:$V$2334,P$50))/4</f>
        <v>1.8270390468399977E-3</v>
      </c>
      <c r="Q474" s="481">
        <f>(Infected!R182+Infected!R388+Infected!R594+Infected!R800+Infected!R1006+Infected!R1212+Infected!R1418)*(VLOOKUP($D63,Decrements!$B$2287:$V$2292,Q$50)-VLOOKUP($D63,$B$2329:$V$2334,Q$50))/4</f>
        <v>2.0702294181626012E-3</v>
      </c>
      <c r="R474" s="481">
        <f>(Infected!S182+Infected!S388+Infected!S594+Infected!S800+Infected!S1006+Infected!S1212+Infected!S1418)*(VLOOKUP($D63,Decrements!$B$2287:$V$2292,R$50)-VLOOKUP($D63,$B$2329:$V$2334,R$50))/4</f>
        <v>2.0878022123584331E-3</v>
      </c>
      <c r="S474" s="481">
        <f>(Infected!T182+Infected!T388+Infected!T594+Infected!T800+Infected!T1006+Infected!T1212+Infected!T1418)*(VLOOKUP($D63,Decrements!$B$2287:$V$2292,S$50)-VLOOKUP($D63,$B$2329:$V$2334,S$50))/4</f>
        <v>2.1112359475023335E-3</v>
      </c>
      <c r="T474" s="481">
        <f>(Infected!U182+Infected!U388+Infected!U594+Infected!U800+Infected!U1006+Infected!U1212+Infected!U1418)*(VLOOKUP($D63,Decrements!$B$2287:$V$2292,T$50)-VLOOKUP($D63,$B$2329:$V$2334,T$50))/4</f>
        <v>2.1357123378588951E-3</v>
      </c>
      <c r="U474" s="481">
        <f>(Infected!V182+Infected!V388+Infected!V594+Infected!V800+Infected!V1006+Infected!V1212+Infected!V1418)*(VLOOKUP($D63,Decrements!$B$2287:$V$2292,U$50)-VLOOKUP($D63,$B$2329:$V$2334,U$50))/4</f>
        <v>2.4174432021469659E-3</v>
      </c>
      <c r="V474" s="481">
        <f>(Infected!W182+Infected!W388+Infected!W594+Infected!W800+Infected!W1006+Infected!W1212+Infected!W1418)*(VLOOKUP($D63,Decrements!$B$2287:$V$2292,V$50)-VLOOKUP($D63,$B$2329:$V$2334,V$50))/4</f>
        <v>2.4483119328901808E-3</v>
      </c>
      <c r="W474" s="481">
        <f>(Infected!X182+Infected!X388+Infected!X594+Infected!X800+Infected!X1006+Infected!X1212+Infected!X1418)*(VLOOKUP($D63,Decrements!$B$2287:$V$2292,W$50)-VLOOKUP($D63,$B$2329:$V$2334,W$50))/4</f>
        <v>2.4779150447924486E-3</v>
      </c>
      <c r="X474" s="481">
        <f>(Infected!Y182+Infected!Y388+Infected!Y594+Infected!Y800+Infected!Y1006+Infected!Y1212+Infected!Y1418)*(VLOOKUP($D63,Decrements!$B$2287:$V$2292,X$50)-VLOOKUP($D63,$B$2329:$V$2334,X$50))/4</f>
        <v>2.5054629364965439E-3</v>
      </c>
      <c r="Y474" s="481">
        <f>(Infected!Z182+Infected!Z388+Infected!Z594+Infected!Z800+Infected!Z1006+Infected!Z1212+Infected!Z1418)*(VLOOKUP($D63,Decrements!$B$2287:$V$2292,Y$50)-VLOOKUP($D63,$B$2329:$V$2334,Y$50))/4</f>
        <v>2.8414389187184112E-3</v>
      </c>
      <c r="Z474" s="481">
        <f>(Infected!AA182+Infected!AA388+Infected!AA594+Infected!AA800+Infected!AA1006+Infected!AA1212+Infected!AA1418)*(VLOOKUP($D63,Decrements!$B$2287:$V$2292,Z$50)-VLOOKUP($D63,$B$2329:$V$2334,Z$50))/4</f>
        <v>2.8628858548020819E-3</v>
      </c>
      <c r="AA474" s="481">
        <f>(Infected!AB182+Infected!AB388+Infected!AB594+Infected!AB800+Infected!AB1006+Infected!AB1212+Infected!AB1418)*(VLOOKUP($D63,Decrements!$B$2287:$V$2292,AA$50)-VLOOKUP($D63,$B$2329:$V$2334,AA$50))/4</f>
        <v>2.8826117809055947E-3</v>
      </c>
      <c r="AB474" s="481">
        <f>(Infected!AC182+Infected!AC388+Infected!AC594+Infected!AC800+Infected!AC1006+Infected!AC1212+Infected!AC1418)*(VLOOKUP($D63,Decrements!$B$2287:$V$2292,AB$50)-VLOOKUP($D63,$B$2329:$V$2334,AB$50))/4</f>
        <v>2.8988800342719593E-3</v>
      </c>
      <c r="AC474" s="481">
        <f>(Infected!AD182+Infected!AD388+Infected!AD594+Infected!AD800+Infected!AD1006+Infected!AD1212+Infected!AD1418)*(VLOOKUP($D63,Decrements!$B$2287:$V$2292,AC$50)-VLOOKUP($D63,$B$2329:$V$2334,AC$50))/4</f>
        <v>3.4843250889110013E-3</v>
      </c>
      <c r="AD474" s="481">
        <f>(Infected!AE182+Infected!AE388+Infected!AE594+Infected!AE800+Infected!AE1006+Infected!AE1212+Infected!AE1418)*(VLOOKUP($D63,Decrements!$B$2287:$V$2292,AD$50)-VLOOKUP($D63,$B$2329:$V$2334,AD$50))/4</f>
        <v>3.4671861188215261E-3</v>
      </c>
      <c r="AE474" s="481">
        <f>(Infected!AF182+Infected!AF388+Infected!AF594+Infected!AF800+Infected!AF1006+Infected!AF1212+Infected!AF1418)*(VLOOKUP($D63,Decrements!$B$2287:$V$2292,AE$50)-VLOOKUP($D63,$B$2329:$V$2334,AE$50))/4</f>
        <v>3.4548328781114604E-3</v>
      </c>
      <c r="AF474" s="481">
        <f>(Infected!AG182+Infected!AG388+Infected!AG594+Infected!AG800+Infected!AG1006+Infected!AG1212+Infected!AG1418)*(VLOOKUP($D63,Decrements!$B$2287:$V$2292,AF$50)-VLOOKUP($D63,$B$2329:$V$2334,AF$50))/4</f>
        <v>3.443235197898025E-3</v>
      </c>
      <c r="AG474" s="481">
        <f>(Infected!AH182+Infected!AH388+Infected!AH594+Infected!AH800+Infected!AH1006+Infected!AH1212+Infected!AH1418)*(VLOOKUP($D63,Decrements!$B$2287:$V$2292,AG$50)-VLOOKUP($D63,$B$2329:$V$2334,AG$50))/4</f>
        <v>3.9125485005619834E-3</v>
      </c>
      <c r="AH474" s="481">
        <f>(Infected!AI182+Infected!AI388+Infected!AI594+Infected!AI800+Infected!AI1006+Infected!AI1212+Infected!AI1418)*(VLOOKUP($D63,Decrements!$B$2287:$V$2292,AH$50)-VLOOKUP($D63,$B$2329:$V$2334,AH$50))/4</f>
        <v>3.8700795671913302E-3</v>
      </c>
      <c r="AI474" s="481">
        <f>(Infected!AJ182+Infected!AJ388+Infected!AJ594+Infected!AJ800+Infected!AJ1006+Infected!AJ1212+Infected!AJ1418)*(VLOOKUP($D63,Decrements!$B$2287:$V$2292,AI$50)-VLOOKUP($D63,$B$2329:$V$2334,AI$50))/4</f>
        <v>3.8313839477738323E-3</v>
      </c>
      <c r="AJ474" s="481">
        <f>(Infected!AK182+Infected!AK388+Infected!AK594+Infected!AK800+Infected!AK1006+Infected!AK1212+Infected!AK1418)*(VLOOKUP($D63,Decrements!$B$2287:$V$2292,AJ$50)-VLOOKUP($D63,$B$2329:$V$2334,AJ$50))/4</f>
        <v>3.7961663780292825E-3</v>
      </c>
      <c r="AK474" s="481">
        <f>(Infected!AL182+Infected!AL388+Infected!AL594+Infected!AL800+Infected!AL1006+Infected!AL1212+Infected!AL1418)*(VLOOKUP($D63,Decrements!$B$2287:$V$2292,AK$50)-VLOOKUP($D63,$B$2329:$V$2334,AK$50))/4</f>
        <v>3.9514115995083971E-3</v>
      </c>
      <c r="AL474" s="481">
        <f>(Infected!AM182+Infected!AM388+Infected!AM594+Infected!AM800+Infected!AM1006+Infected!AM1212+Infected!AM1418)*(VLOOKUP($D63,Decrements!$B$2287:$V$2292,AL$50)-VLOOKUP($D63,$B$2329:$V$2334,AL$50))/4</f>
        <v>3.9052929288314565E-3</v>
      </c>
      <c r="AM474" s="481">
        <f>(Infected!AN182+Infected!AN388+Infected!AN594+Infected!AN800+Infected!AN1006+Infected!AN1212+Infected!AN1418)*(VLOOKUP($D63,Decrements!$B$2287:$V$2292,AM$50)-VLOOKUP($D63,$B$2329:$V$2334,AM$50))/4</f>
        <v>3.8637234736503905E-3</v>
      </c>
      <c r="AN474" s="481">
        <f>(Infected!AO182+Infected!AO388+Infected!AO594+Infected!AO800+Infected!AO1006+Infected!AO1212+Infected!AO1418)*(VLOOKUP($D63,Decrements!$B$2287:$V$2292,AN$50)-VLOOKUP($D63,$B$2329:$V$2334,AN$50))/4</f>
        <v>3.8257301671181603E-3</v>
      </c>
      <c r="AO474" s="481">
        <f>(Infected!AP182+Infected!AP388+Infected!AP594+Infected!AP800+Infected!AP1006+Infected!AP1212+Infected!AP1418)*(VLOOKUP($D63,Decrements!$B$2287:$V$2292,AO$50)-VLOOKUP($D63,$B$2329:$V$2334,AO$50))/4</f>
        <v>3.7906207921486741E-3</v>
      </c>
      <c r="AP474" s="481">
        <f>(Infected!AQ182+Infected!AQ388+Infected!AQ594+Infected!AQ800+Infected!AQ1006+Infected!AQ1212+Infected!AQ1418)*(VLOOKUP($D63,Decrements!$B$2287:$V$2292,AP$50)-VLOOKUP($D63,$B$2329:$V$2334,AP$50))/4</f>
        <v>3.7586692681202882E-3</v>
      </c>
      <c r="AQ474" s="481">
        <f>(Infected!AR182+Infected!AR388+Infected!AR594+Infected!AR800+Infected!AR1006+Infected!AR1212+Infected!AR1418)*(VLOOKUP($D63,Decrements!$B$2287:$V$2292,AQ$50)-VLOOKUP($D63,$B$2329:$V$2334,AQ$50))/4</f>
        <v>3.7286028666911799E-3</v>
      </c>
      <c r="AR474" s="481">
        <f>(Infected!AS182+Infected!AS388+Infected!AS594+Infected!AS800+Infected!AS1006+Infected!AS1212+Infected!AS1418)*(VLOOKUP($D63,Decrements!$B$2287:$V$2292,AR$50)-VLOOKUP($D63,$B$2329:$V$2334,AR$50))/4</f>
        <v>3.6996060424179245E-3</v>
      </c>
      <c r="AS474" s="481">
        <f>(Infected!AT182+Infected!AT388+Infected!AT594+Infected!AT800+Infected!AT1006+Infected!AT1212+Infected!AT1418)*(VLOOKUP($D63,Decrements!$B$2287:$V$2292,AS$50)-VLOOKUP($D63,$B$2329:$V$2334,AS$50))/4</f>
        <v>3.6703670321788589E-3</v>
      </c>
      <c r="AT474" s="481">
        <f>(Infected!AU182+Infected!AU388+Infected!AU594+Infected!AU800+Infected!AU1006+Infected!AU1212+Infected!AU1418)*(VLOOKUP($D63,Decrements!$B$2287:$V$2292,AT$50)-VLOOKUP($D63,$B$2329:$V$2334,AT$50))/4</f>
        <v>3.6414222558540056E-3</v>
      </c>
      <c r="AU474" s="481">
        <f>(Infected!AV182+Infected!AV388+Infected!AV594+Infected!AV800+Infected!AV1006+Infected!AV1212+Infected!AV1418)*(VLOOKUP($D63,Decrements!$B$2287:$V$2292,AU$50)-VLOOKUP($D63,$B$2329:$V$2334,AU$50))/4</f>
        <v>3.6125054807056014E-3</v>
      </c>
      <c r="AV474" s="481">
        <f>(Infected!AW182+Infected!AW388+Infected!AW594+Infected!AW800+Infected!AW1006+Infected!AW1212+Infected!AW1418)*(VLOOKUP($D63,Decrements!$B$2287:$V$2292,AV$50)-VLOOKUP($D63,$B$2329:$V$2334,AV$50))/4</f>
        <v>3.5834721338538142E-3</v>
      </c>
      <c r="AW474" s="481">
        <f>(Infected!AX182+Infected!AX388+Infected!AX594+Infected!AX800+Infected!AX1006+Infected!AX1212+Infected!AX1418)*(VLOOKUP($D63,Decrements!$B$2287:$V$2292,AW$50)-VLOOKUP($D63,$B$2329:$V$2334,AW$50))/4</f>
        <v>3.5542749901810119E-3</v>
      </c>
      <c r="AX474" s="481">
        <f>(Infected!AY182+Infected!AY388+Infected!AY594+Infected!AY800+Infected!AY1006+Infected!AY1212+Infected!AY1418)*(VLOOKUP($D63,Decrements!$B$2287:$V$2292,AX$50)-VLOOKUP($D63,$B$2329:$V$2334,AX$50))/4</f>
        <v>3.5248245854317831E-3</v>
      </c>
      <c r="AY474" s="481">
        <f>(Infected!AZ182+Infected!AZ388+Infected!AZ594+Infected!AZ800+Infected!AZ1006+Infected!AZ1212+Infected!AZ1418)*(VLOOKUP($D63,Decrements!$B$2287:$V$2292,AY$50)-VLOOKUP($D63,$B$2329:$V$2334,AY$50))/4</f>
        <v>3.4950925542710349E-3</v>
      </c>
      <c r="AZ474" s="481">
        <f>(Infected!BA182+Infected!BA388+Infected!BA594+Infected!BA800+Infected!BA1006+Infected!BA1212+Infected!BA1418)*(VLOOKUP($D63,Decrements!$B$2287:$V$2292,AZ$50)-VLOOKUP($D63,$B$2329:$V$2334,AZ$50))/4</f>
        <v>3.4650733181218253E-3</v>
      </c>
      <c r="BA474" s="481">
        <f>(Infected!BB182+Infected!BB388+Infected!BB594+Infected!BB800+Infected!BB1006+Infected!BB1212+Infected!BB1418)*(VLOOKUP($D63,Decrements!$B$2287:$V$2292,BA$50)-VLOOKUP($D63,$B$2329:$V$2334,BA$50))/4</f>
        <v>3.4341486814625792E-3</v>
      </c>
      <c r="BB474" s="481">
        <f>(Infected!BC182+Infected!BC388+Infected!BC594+Infected!BC800+Infected!BC1006+Infected!BC1212+Infected!BC1418)*(VLOOKUP($D63,Decrements!$B$2287:$V$2292,BB$50)-VLOOKUP($D63,$B$2329:$V$2334,BB$50))/4</f>
        <v>3.4030484120528576E-3</v>
      </c>
      <c r="BC474" s="481">
        <f>(Infected!BD182+Infected!BD388+Infected!BD594+Infected!BD800+Infected!BD1006+Infected!BD1212+Infected!BD1418)*(VLOOKUP($D63,Decrements!$B$2287:$V$2292,BC$50)-VLOOKUP($D63,$B$2329:$V$2334,BC$50))/4</f>
        <v>3.3717651824349214E-3</v>
      </c>
      <c r="BD474" s="481">
        <f>(Infected!BE182+Infected!BE388+Infected!BE594+Infected!BE800+Infected!BE1006+Infected!BE1212+Infected!BE1418)*(VLOOKUP($D63,Decrements!$B$2287:$V$2292,BD$50)-VLOOKUP($D63,$B$2329:$V$2334,BD$50))/4</f>
        <v>3.3403188844390932E-3</v>
      </c>
      <c r="BE474" s="481">
        <f>(Infected!BF182+Infected!BF388+Infected!BF594+Infected!BF800+Infected!BF1006+Infected!BF1212+Infected!BF1418)*(VLOOKUP($D63,Decrements!$B$2287:$V$2292,BE$50)-VLOOKUP($D63,$B$2329:$V$2334,BE$50))/4</f>
        <v>3.3087073962246465E-3</v>
      </c>
      <c r="BF474" s="481">
        <f>(Infected!BG182+Infected!BG388+Infected!BG594+Infected!BG800+Infected!BG1006+Infected!BG1212+Infected!BG1418)*(VLOOKUP($D63,Decrements!$B$2287:$V$2292,BF$50)-VLOOKUP($D63,$B$2329:$V$2334,BF$50))/4</f>
        <v>3.2769721172125933E-3</v>
      </c>
      <c r="BG474" s="481">
        <f>(Infected!BH182+Infected!BH388+Infected!BH594+Infected!BH800+Infected!BH1006+Infected!BH1212+Infected!BH1418)*(VLOOKUP($D63,Decrements!$B$2287:$V$2292,BG$50)-VLOOKUP($D63,$B$2329:$V$2334,BG$50))/4</f>
        <v>3.2451253497627749E-3</v>
      </c>
      <c r="BH474" s="481">
        <f>(Infected!BI182+Infected!BI388+Infected!BI594+Infected!BI800+Infected!BI1006+Infected!BI1212+Infected!BI1418)*(VLOOKUP($D63,Decrements!$B$2287:$V$2292,BH$50)-VLOOKUP($D63,$B$2329:$V$2334,BH$50))/4</f>
        <v>3.2131820408357803E-3</v>
      </c>
      <c r="BI474" s="481">
        <f>(Infected!BJ182+Infected!BJ388+Infected!BJ594+Infected!BJ800+Infected!BJ1006+Infected!BJ1212+Infected!BJ1418)*(VLOOKUP($D63,Decrements!$B$2287:$V$2292,BI$50)-VLOOKUP($D63,$B$2329:$V$2334,BI$50))/4</f>
        <v>3.1811372171916311E-3</v>
      </c>
      <c r="BJ474" s="481">
        <f>(Infected!BK182+Infected!BK388+Infected!BK594+Infected!BK800+Infected!BK1006+Infected!BK1212+Infected!BK1418)*(VLOOKUP($D63,Decrements!$B$2287:$V$2292,BJ$50)-VLOOKUP($D63,$B$2329:$V$2334,BJ$50))/4</f>
        <v>3.1490306311333519E-3</v>
      </c>
      <c r="BK474" s="481">
        <f>(Infected!BL182+Infected!BL388+Infected!BL594+Infected!BL800+Infected!BL1006+Infected!BL1212+Infected!BL1418)*(VLOOKUP($D63,Decrements!$B$2287:$V$2292,BK$50)-VLOOKUP($D63,$B$2329:$V$2334,BK$50))/4</f>
        <v>3.1168747971954858E-3</v>
      </c>
      <c r="BL474" s="481">
        <f>(Infected!BM182+Infected!BM388+Infected!BM594+Infected!BM800+Infected!BM1006+Infected!BM1212+Infected!BM1418)*(VLOOKUP($D63,Decrements!$B$2287:$V$2292,BL$50)-VLOOKUP($D63,$B$2329:$V$2334,BL$50))/4</f>
        <v>3.0846843805093301E-3</v>
      </c>
      <c r="BM474" s="481">
        <f>(Infected!BN182+Infected!BN388+Infected!BN594+Infected!BN800+Infected!BN1006+Infected!BN1212+Infected!BN1418)*(VLOOKUP($D63,Decrements!$B$2287:$V$2292,BM$50)-VLOOKUP($D63,$B$2329:$V$2334,BM$50))/4</f>
        <v>3.0519146341328588E-3</v>
      </c>
      <c r="BN474" s="481">
        <f>(Infected!BO182+Infected!BO388+Infected!BO594+Infected!BO800+Infected!BO1006+Infected!BO1212+Infected!BO1418)*(VLOOKUP($D63,Decrements!$B$2287:$V$2292,BN$50)-VLOOKUP($D63,$B$2329:$V$2334,BN$50))/4</f>
        <v>3.0192167633106793E-3</v>
      </c>
      <c r="BO474" s="481">
        <f>(Infected!BP182+Infected!BP388+Infected!BP594+Infected!BP800+Infected!BP1006+Infected!BP1212+Infected!BP1418)*(VLOOKUP($D63,Decrements!$B$2287:$V$2292,BO$50)-VLOOKUP($D63,$B$2329:$V$2334,BO$50))/4</f>
        <v>2.9865836330353699E-3</v>
      </c>
      <c r="BP474" s="481">
        <f>(Infected!BQ182+Infected!BQ388+Infected!BQ594+Infected!BQ800+Infected!BQ1006+Infected!BQ1212+Infected!BQ1418)*(VLOOKUP($D63,Decrements!$B$2287:$V$2292,BP$50)-VLOOKUP($D63,$B$2329:$V$2334,BP$50))/4</f>
        <v>2.9540276431340544E-3</v>
      </c>
      <c r="BQ474" s="481">
        <f>(Infected!BR182+Infected!BR388+Infected!BR594+Infected!BR800+Infected!BR1006+Infected!BR1212+Infected!BR1418)*(VLOOKUP($D63,Decrements!$B$2287:$V$2292,BQ$50)-VLOOKUP($D63,$B$2329:$V$2334,BQ$50))/4</f>
        <v>2.9215354961755141E-3</v>
      </c>
      <c r="BR474" s="481">
        <f>(Infected!BS182+Infected!BS388+Infected!BS594+Infected!BS800+Infected!BS1006+Infected!BS1212+Infected!BS1418)*(VLOOKUP($D63,Decrements!$B$2287:$V$2292,BR$50)-VLOOKUP($D63,$B$2329:$V$2334,BR$50))/4</f>
        <v>2.8891408412805961E-3</v>
      </c>
      <c r="BS474" s="481">
        <f>(Infected!BT182+Infected!BT388+Infected!BT594+Infected!BT800+Infected!BT1006+Infected!BT1212+Infected!BT1418)*(VLOOKUP($D63,Decrements!$B$2287:$V$2292,BS$50)-VLOOKUP($D63,$B$2329:$V$2334,BS$50))/4</f>
        <v>2.8568495180103922E-3</v>
      </c>
      <c r="BT474" s="481">
        <f>(Infected!BU182+Infected!BU388+Infected!BU594+Infected!BU800+Infected!BU1006+Infected!BU1212+Infected!BU1418)*(VLOOKUP($D63,Decrements!$B$2287:$V$2292,BT$50)-VLOOKUP($D63,$B$2329:$V$2334,BT$50))/4</f>
        <v>2.8246687681268267E-3</v>
      </c>
      <c r="BU474" s="481">
        <f>(Infected!BV182+Infected!BV388+Infected!BV594+Infected!BV800+Infected!BV1006+Infected!BV1212+Infected!BV1418)*(VLOOKUP($D63,Decrements!$B$2287:$V$2292,BU$50)-VLOOKUP($D63,$B$2329:$V$2334,BU$50))/4</f>
        <v>2.7925932311030827E-3</v>
      </c>
      <c r="BV474" s="481">
        <f>(Infected!BW182+Infected!BW388+Infected!BW594+Infected!BW800+Infected!BW1006+Infected!BW1212+Infected!BW1418)*(VLOOKUP($D63,Decrements!$B$2287:$V$2292,BV$50)-VLOOKUP($D63,$B$2329:$V$2334,BV$50))/4</f>
        <v>2.7606462995467115E-3</v>
      </c>
      <c r="BW474" s="481">
        <f>(Infected!BX182+Infected!BX388+Infected!BX594+Infected!BX800+Infected!BX1006+Infected!BX1212+Infected!BX1418)*(VLOOKUP($D63,Decrements!$B$2287:$V$2292,BW$50)-VLOOKUP($D63,$B$2329:$V$2334,BW$50))/4</f>
        <v>2.7288355874009809E-3</v>
      </c>
      <c r="BX474" s="481">
        <f>(Infected!BY182+Infected!BY388+Infected!BY594+Infected!BY800+Infected!BY1006+Infected!BY1212+Infected!BY1418)*(VLOOKUP($D63,Decrements!$B$2287:$V$2292,BX$50)-VLOOKUP($D63,$B$2329:$V$2334,BX$50))/4</f>
        <v>2.6971698116775144E-3</v>
      </c>
      <c r="BY474" s="481">
        <f>(Infected!BZ182+Infected!BZ388+Infected!BZ594+Infected!BZ800+Infected!BZ1006+Infected!BZ1212+Infected!BZ1418)*(VLOOKUP($D63,Decrements!$B$2287:$V$2292,BY$50)-VLOOKUP($D63,$B$2329:$V$2334,BY$50))/4</f>
        <v>2.665650524466703E-3</v>
      </c>
      <c r="BZ474" s="481">
        <f>(Infected!CA182+Infected!CA388+Infected!CA594+Infected!CA800+Infected!CA1006+Infected!CA1212+Infected!CA1418)*(VLOOKUP($D63,Decrements!$B$2287:$V$2292,BZ$50)-VLOOKUP($D63,$B$2329:$V$2334,BZ$50))/4</f>
        <v>2.6342953550423731E-3</v>
      </c>
      <c r="CA474" s="481">
        <f>(Infected!CB182+Infected!CB388+Infected!CB594+Infected!CB800+Infected!CB1006+Infected!CB1212+Infected!CB1418)*(VLOOKUP($D63,Decrements!$B$2287:$V$2292,CA$50)-VLOOKUP($D63,$B$2329:$V$2334,CA$50))/4</f>
        <v>2.6031126302752416E-3</v>
      </c>
      <c r="CB474" s="481">
        <f>(Infected!CC182+Infected!CC388+Infected!CC594+Infected!CC800+Infected!CC1006+Infected!CC1212+Infected!CC1418)*(VLOOKUP($D63,Decrements!$B$2287:$V$2292,CB$50)-VLOOKUP($D63,$B$2329:$V$2334,CB$50))/4</f>
        <v>2.572111092092608E-3</v>
      </c>
      <c r="CC474" s="481">
        <f>(Infected!CD182+Infected!CD388+Infected!CD594+Infected!CD800+Infected!CD1006+Infected!CD1212+Infected!CD1418)*(VLOOKUP($D63,Decrements!$B$2287:$V$2292,CC$50)-VLOOKUP($D63,$B$2329:$V$2334,CC$50))/4</f>
        <v>2.541295209636502E-3</v>
      </c>
      <c r="CD474" s="481">
        <f>(Infected!CE182+Infected!CE388+Infected!CE594+Infected!CE800+Infected!CE1006+Infected!CE1212+Infected!CE1418)*(VLOOKUP($D63,Decrements!$B$2287:$V$2292,CD$50)-VLOOKUP($D63,$B$2329:$V$2334,CD$50))/4</f>
        <v>2.5106782314386535E-3</v>
      </c>
      <c r="CE474" s="481">
        <f>(Infected!CF182+Infected!CF388+Infected!CF594+Infected!CF800+Infected!CF1006+Infected!CF1212+Infected!CF1418)*(VLOOKUP($D63,Decrements!$B$2287:$V$2292,CE$50)-VLOOKUP($D63,$B$2329:$V$2334,CE$50))/4</f>
        <v>2.4802678902588237E-3</v>
      </c>
      <c r="CF474" s="481">
        <f>(Infected!CG182+Infected!CG388+Infected!CG594+Infected!CG800+Infected!CG1006+Infected!CG1212+Infected!CG1418)*(VLOOKUP($D63,Decrements!$B$2287:$V$2292,CF$50)-VLOOKUP($D63,$B$2329:$V$2334,CF$50))/4</f>
        <v>2.4500719411831699E-3</v>
      </c>
      <c r="CG474" s="481">
        <f>(Infected!CH182+Infected!CH388+Infected!CH594+Infected!CH800+Infected!CH1006+Infected!CH1212+Infected!CH1418)*(VLOOKUP($D63,Decrements!$B$2287:$V$2292,CG$50)-VLOOKUP($D63,$B$2329:$V$2334,CG$50))/4</f>
        <v>2.4200956885177234E-3</v>
      </c>
      <c r="CH474" s="481">
        <f>(Infected!CI182+Infected!CI388+Infected!CI594+Infected!CI800+Infected!CI1006+Infected!CI1212+Infected!CI1418)*(VLOOKUP($D63,Decrements!$B$2287:$V$2292,CH$50)-VLOOKUP($D63,$B$2329:$V$2334,CH$50))/4</f>
        <v>2.3903488035923121E-3</v>
      </c>
      <c r="CI474" s="481">
        <f>(Infected!CJ182+Infected!CJ388+Infected!CJ594+Infected!CJ800+Infected!CJ1006+Infected!CJ1212+Infected!CJ1418)*(VLOOKUP($D63,Decrements!$B$2287:$V$2292,CI$50)-VLOOKUP($D63,$B$2329:$V$2334,CI$50))/4</f>
        <v>2.3608378507234493E-3</v>
      </c>
    </row>
    <row r="475" spans="2:87" s="209" customFormat="1">
      <c r="B475" s="210">
        <v>1</v>
      </c>
      <c r="C475" s="210">
        <v>2</v>
      </c>
      <c r="D475" s="210">
        <v>6</v>
      </c>
      <c r="E475" s="210">
        <v>126</v>
      </c>
      <c r="F475" s="211"/>
      <c r="G475" s="210">
        <f>Infected!I183+Infected!I389</f>
        <v>3.7311974193548396</v>
      </c>
      <c r="H475" s="481">
        <f>(Infected!I183+Infected!I389+Infected!I595+Infected!I801+Infected!I1007+Infected!I1213+Infected!I1419)*(VLOOKUP($D64,Decrements!$B$2287:$V$2292,H$50)-VLOOKUP($D64,$B$2329:$V$2334,H$50))/4</f>
        <v>9.0950953912281533E-3</v>
      </c>
      <c r="I475" s="481">
        <f>(Infected!J183+Infected!J389+Infected!J595+Infected!J801+Infected!J1007+Infected!J1213+Infected!J1419)*(VLOOKUP($D64,Decrements!$B$2287:$V$2292,I$50)-VLOOKUP($D64,$B$2329:$V$2334,I$50))/4</f>
        <v>8.9554314269588743E-3</v>
      </c>
      <c r="J475" s="481">
        <f>(Infected!K183+Infected!K389+Infected!K595+Infected!K801+Infected!K1007+Infected!K1213+Infected!K1419)*(VLOOKUP($D64,Decrements!$B$2287:$V$2292,J$50)-VLOOKUP($D64,$B$2329:$V$2334,J$50))/4</f>
        <v>8.5635376029066651E-3</v>
      </c>
      <c r="K475" s="481">
        <f>(Infected!L183+Infected!L389+Infected!L595+Infected!L801+Infected!L1007+Infected!L1213+Infected!L1419)*(VLOOKUP($D64,Decrements!$B$2287:$V$2292,K$50)-VLOOKUP($D64,$B$2329:$V$2334,K$50))/4</f>
        <v>8.2940164903513303E-3</v>
      </c>
      <c r="L475" s="481">
        <f>(Infected!M183+Infected!M389+Infected!M595+Infected!M801+Infected!M1007+Infected!M1213+Infected!M1419)*(VLOOKUP($D64,Decrements!$B$2287:$V$2292,L$50)-VLOOKUP($D64,$B$2329:$V$2334,L$50))/4</f>
        <v>8.1439200172554651E-3</v>
      </c>
      <c r="M475" s="481">
        <f>(Infected!N183+Infected!N389+Infected!N595+Infected!N801+Infected!N1007+Infected!N1213+Infected!N1419)*(VLOOKUP($D64,Decrements!$B$2287:$V$2292,M$50)-VLOOKUP($D64,$B$2329:$V$2334,M$50))/4</f>
        <v>8.3677592161165593E-3</v>
      </c>
      <c r="N475" s="481">
        <f>(Infected!O183+Infected!O389+Infected!O595+Infected!O801+Infected!O1007+Infected!O1213+Infected!O1419)*(VLOOKUP($D64,Decrements!$B$2287:$V$2292,N$50)-VLOOKUP($D64,$B$2329:$V$2334,N$50))/4</f>
        <v>8.6398733489681714E-3</v>
      </c>
      <c r="O475" s="481">
        <f>(Infected!P183+Infected!P389+Infected!P595+Infected!P801+Infected!P1007+Infected!P1213+Infected!P1419)*(VLOOKUP($D64,Decrements!$B$2287:$V$2292,O$50)-VLOOKUP($D64,$B$2329:$V$2334,O$50))/4</f>
        <v>8.9623146390093306E-3</v>
      </c>
      <c r="P475" s="481">
        <f>(Infected!Q183+Infected!Q389+Infected!Q595+Infected!Q801+Infected!Q1007+Infected!Q1213+Infected!Q1419)*(VLOOKUP($D64,Decrements!$B$2287:$V$2292,P$50)-VLOOKUP($D64,$B$2329:$V$2334,P$50))/4</f>
        <v>9.3242265832540767E-3</v>
      </c>
      <c r="Q475" s="481">
        <f>(Infected!R183+Infected!R389+Infected!R595+Infected!R801+Infected!R1007+Infected!R1213+Infected!R1419)*(VLOOKUP($D64,Decrements!$B$2287:$V$2292,Q$50)-VLOOKUP($D64,$B$2329:$V$2334,Q$50))/4</f>
        <v>1.080959987429693E-2</v>
      </c>
      <c r="R475" s="481">
        <f>(Infected!S183+Infected!S389+Infected!S595+Infected!S801+Infected!S1007+Infected!S1213+Infected!S1419)*(VLOOKUP($D64,Decrements!$B$2287:$V$2292,R$50)-VLOOKUP($D64,$B$2329:$V$2334,R$50))/4</f>
        <v>1.1023896603058119E-2</v>
      </c>
      <c r="S475" s="481">
        <f>(Infected!T183+Infected!T389+Infected!T595+Infected!T801+Infected!T1007+Infected!T1213+Infected!T1419)*(VLOOKUP($D64,Decrements!$B$2287:$V$2292,S$50)-VLOOKUP($D64,$B$2329:$V$2334,S$50))/4</f>
        <v>1.1273408614415654E-2</v>
      </c>
      <c r="T475" s="481">
        <f>(Infected!U183+Infected!U389+Infected!U595+Infected!U801+Infected!U1007+Infected!U1213+Infected!U1419)*(VLOOKUP($D64,Decrements!$B$2287:$V$2292,T$50)-VLOOKUP($D64,$B$2329:$V$2334,T$50))/4</f>
        <v>1.1533466348409988E-2</v>
      </c>
      <c r="U475" s="481">
        <f>(Infected!V183+Infected!V389+Infected!V595+Infected!V801+Infected!V1007+Infected!V1213+Infected!V1419)*(VLOOKUP($D64,Decrements!$B$2287:$V$2292,U$50)-VLOOKUP($D64,$B$2329:$V$2334,U$50))/4</f>
        <v>1.3365711822321588E-2</v>
      </c>
      <c r="V475" s="481">
        <f>(Infected!W183+Infected!W389+Infected!W595+Infected!W801+Infected!W1007+Infected!W1213+Infected!W1419)*(VLOOKUP($D64,Decrements!$B$2287:$V$2292,V$50)-VLOOKUP($D64,$B$2329:$V$2334,V$50))/4</f>
        <v>1.3771865593611534E-2</v>
      </c>
      <c r="W475" s="481">
        <f>(Infected!X183+Infected!X389+Infected!X595+Infected!X801+Infected!X1007+Infected!X1213+Infected!X1419)*(VLOOKUP($D64,Decrements!$B$2287:$V$2292,W$50)-VLOOKUP($D64,$B$2329:$V$2334,W$50))/4</f>
        <v>1.4188171773557303E-2</v>
      </c>
      <c r="X475" s="481">
        <f>(Infected!Y183+Infected!Y389+Infected!Y595+Infected!Y801+Infected!Y1007+Infected!Y1213+Infected!Y1419)*(VLOOKUP($D64,Decrements!$B$2287:$V$2292,X$50)-VLOOKUP($D64,$B$2329:$V$2334,X$50))/4</f>
        <v>1.4609898289778555E-2</v>
      </c>
      <c r="Y475" s="481">
        <f>(Infected!Z183+Infected!Z389+Infected!Z595+Infected!Z801+Infected!Z1007+Infected!Z1213+Infected!Z1419)*(VLOOKUP($D64,Decrements!$B$2287:$V$2292,Y$50)-VLOOKUP($D64,$B$2329:$V$2334,Y$50))/4</f>
        <v>1.6962829145171478E-2</v>
      </c>
      <c r="Z475" s="481">
        <f>(Infected!AA183+Infected!AA389+Infected!AA595+Infected!AA801+Infected!AA1007+Infected!AA1213+Infected!AA1419)*(VLOOKUP($D64,Decrements!$B$2287:$V$2292,Z$50)-VLOOKUP($D64,$B$2329:$V$2334,Z$50))/4</f>
        <v>1.7437402728909566E-2</v>
      </c>
      <c r="AA475" s="481">
        <f>(Infected!AB183+Infected!AB389+Infected!AB595+Infected!AB801+Infected!AB1007+Infected!AB1213+Infected!AB1419)*(VLOOKUP($D64,Decrements!$B$2287:$V$2292,AA$50)-VLOOKUP($D64,$B$2329:$V$2334,AA$50))/4</f>
        <v>1.7911570602487034E-2</v>
      </c>
      <c r="AB475" s="481">
        <f>(Infected!AC183+Infected!AC389+Infected!AC595+Infected!AC801+Infected!AC1007+Infected!AC1213+Infected!AC1419)*(VLOOKUP($D64,Decrements!$B$2287:$V$2292,AB$50)-VLOOKUP($D64,$B$2329:$V$2334,AB$50))/4</f>
        <v>1.8372979837607648E-2</v>
      </c>
      <c r="AC475" s="481">
        <f>(Infected!AD183+Infected!AD389+Infected!AD595+Infected!AD801+Infected!AD1007+Infected!AD1213+Infected!AD1419)*(VLOOKUP($D64,Decrements!$B$2287:$V$2292,AC$50)-VLOOKUP($D64,$B$2329:$V$2334,AC$50))/4</f>
        <v>2.2484777039207923E-2</v>
      </c>
      <c r="AD475" s="481">
        <f>(Infected!AE183+Infected!AE389+Infected!AE595+Infected!AE801+Infected!AE1007+Infected!AE1213+Infected!AE1419)*(VLOOKUP($D64,Decrements!$B$2287:$V$2292,AD$50)-VLOOKUP($D64,$B$2329:$V$2334,AD$50))/4</f>
        <v>2.2790947489450094E-2</v>
      </c>
      <c r="AE475" s="481">
        <f>(Infected!AF183+Infected!AF389+Infected!AF595+Infected!AF801+Infected!AF1007+Infected!AF1213+Infected!AF1419)*(VLOOKUP($D64,Decrements!$B$2287:$V$2292,AE$50)-VLOOKUP($D64,$B$2329:$V$2334,AE$50))/4</f>
        <v>2.3129455746416127E-2</v>
      </c>
      <c r="AF475" s="481">
        <f>(Infected!AG183+Infected!AG389+Infected!AG595+Infected!AG801+Infected!AG1007+Infected!AG1213+Infected!AG1419)*(VLOOKUP($D64,Decrements!$B$2287:$V$2292,AF$50)-VLOOKUP($D64,$B$2329:$V$2334,AF$50))/4</f>
        <v>2.3473982043032762E-2</v>
      </c>
      <c r="AG475" s="481">
        <f>(Infected!AH183+Infected!AH389+Infected!AH595+Infected!AH801+Infected!AH1007+Infected!AH1213+Infected!AH1419)*(VLOOKUP($D64,Decrements!$B$2287:$V$2292,AG$50)-VLOOKUP($D64,$B$2329:$V$2334,AG$50))/4</f>
        <v>2.7041192023651097E-2</v>
      </c>
      <c r="AH475" s="481">
        <f>(Infected!AI183+Infected!AI389+Infected!AI595+Infected!AI801+Infected!AI1007+Infected!AI1213+Infected!AI1419)*(VLOOKUP($D64,Decrements!$B$2287:$V$2292,AH$50)-VLOOKUP($D64,$B$2329:$V$2334,AH$50))/4</f>
        <v>2.7214250363118038E-2</v>
      </c>
      <c r="AI475" s="481">
        <f>(Infected!AJ183+Infected!AJ389+Infected!AJ595+Infected!AJ801+Infected!AJ1007+Infected!AJ1213+Infected!AJ1419)*(VLOOKUP($D64,Decrements!$B$2287:$V$2292,AI$50)-VLOOKUP($D64,$B$2329:$V$2334,AI$50))/4</f>
        <v>2.7407107173511986E-2</v>
      </c>
      <c r="AJ475" s="481">
        <f>(Infected!AK183+Infected!AK389+Infected!AK595+Infected!AK801+Infected!AK1007+Infected!AK1213+Infected!AK1419)*(VLOOKUP($D64,Decrements!$B$2287:$V$2292,AJ$50)-VLOOKUP($D64,$B$2329:$V$2334,AJ$50))/4</f>
        <v>2.7618467039291012E-2</v>
      </c>
      <c r="AK475" s="481">
        <f>(Infected!AL183+Infected!AL389+Infected!AL595+Infected!AL801+Infected!AL1007+Infected!AL1213+Infected!AL1419)*(VLOOKUP($D64,Decrements!$B$2287:$V$2292,AK$50)-VLOOKUP($D64,$B$2329:$V$2334,AK$50))/4</f>
        <v>2.9158419946747931E-2</v>
      </c>
      <c r="AL475" s="481">
        <f>(Infected!AM183+Infected!AM389+Infected!AM595+Infected!AM801+Infected!AM1007+Infected!AM1213+Infected!AM1419)*(VLOOKUP($D64,Decrements!$B$2287:$V$2292,AL$50)-VLOOKUP($D64,$B$2329:$V$2334,AL$50))/4</f>
        <v>2.9297768914655319E-2</v>
      </c>
      <c r="AM475" s="481">
        <f>(Infected!AN183+Infected!AN389+Infected!AN595+Infected!AN801+Infected!AN1007+Infected!AN1213+Infected!AN1419)*(VLOOKUP($D64,Decrements!$B$2287:$V$2292,AM$50)-VLOOKUP($D64,$B$2329:$V$2334,AM$50))/4</f>
        <v>2.9463100191597626E-2</v>
      </c>
      <c r="AN475" s="481">
        <f>(Infected!AO183+Infected!AO389+Infected!AO595+Infected!AO801+Infected!AO1007+Infected!AO1213+Infected!AO1419)*(VLOOKUP($D64,Decrements!$B$2287:$V$2292,AN$50)-VLOOKUP($D64,$B$2329:$V$2334,AN$50))/4</f>
        <v>2.964820126469837E-2</v>
      </c>
      <c r="AO475" s="481">
        <f>(Infected!AP183+Infected!AP389+Infected!AP595+Infected!AP801+Infected!AP1007+Infected!AP1213+Infected!AP1419)*(VLOOKUP($D64,Decrements!$B$2287:$V$2292,AO$50)-VLOOKUP($D64,$B$2329:$V$2334,AO$50))/4</f>
        <v>2.984865132935376E-2</v>
      </c>
      <c r="AP475" s="481">
        <f>(Infected!AQ183+Infected!AQ389+Infected!AQ595+Infected!AQ801+Infected!AQ1007+Infected!AQ1213+Infected!AQ1419)*(VLOOKUP($D64,Decrements!$B$2287:$V$2292,AP$50)-VLOOKUP($D64,$B$2329:$V$2334,AP$50))/4</f>
        <v>3.0071882628425552E-2</v>
      </c>
      <c r="AQ475" s="481">
        <f>(Infected!AR183+Infected!AR389+Infected!AR595+Infected!AR801+Infected!AR1007+Infected!AR1213+Infected!AR1419)*(VLOOKUP($D64,Decrements!$B$2287:$V$2292,AQ$50)-VLOOKUP($D64,$B$2329:$V$2334,AQ$50))/4</f>
        <v>3.0306012606417351E-2</v>
      </c>
      <c r="AR475" s="481">
        <f>(Infected!AS183+Infected!AS389+Infected!AS595+Infected!AS801+Infected!AS1007+Infected!AS1213+Infected!AS1419)*(VLOOKUP($D64,Decrements!$B$2287:$V$2292,AR$50)-VLOOKUP($D64,$B$2329:$V$2334,AR$50))/4</f>
        <v>3.0543556911707955E-2</v>
      </c>
      <c r="AS475" s="481">
        <f>(Infected!AT183+Infected!AT389+Infected!AT595+Infected!AT801+Infected!AT1007+Infected!AT1213+Infected!AT1419)*(VLOOKUP($D64,Decrements!$B$2287:$V$2292,AS$50)-VLOOKUP($D64,$B$2329:$V$2334,AS$50))/4</f>
        <v>3.0773729408994432E-2</v>
      </c>
      <c r="AT475" s="481">
        <f>(Infected!AU183+Infected!AU389+Infected!AU595+Infected!AU801+Infected!AU1007+Infected!AU1213+Infected!AU1419)*(VLOOKUP($D64,Decrements!$B$2287:$V$2292,AT$50)-VLOOKUP($D64,$B$2329:$V$2334,AT$50))/4</f>
        <v>3.0999957386738622E-2</v>
      </c>
      <c r="AU475" s="481">
        <f>(Infected!AV183+Infected!AV389+Infected!AV595+Infected!AV801+Infected!AV1007+Infected!AV1213+Infected!AV1419)*(VLOOKUP($D64,Decrements!$B$2287:$V$2292,AU$50)-VLOOKUP($D64,$B$2329:$V$2334,AU$50))/4</f>
        <v>3.1219836636203972E-2</v>
      </c>
      <c r="AV475" s="481">
        <f>(Infected!AW183+Infected!AW389+Infected!AW595+Infected!AW801+Infected!AW1007+Infected!AW1213+Infected!AW1419)*(VLOOKUP($D64,Decrements!$B$2287:$V$2292,AV$50)-VLOOKUP($D64,$B$2329:$V$2334,AV$50))/4</f>
        <v>3.1431960397686344E-2</v>
      </c>
      <c r="AW475" s="481">
        <f>(Infected!AX183+Infected!AX389+Infected!AX595+Infected!AX801+Infected!AX1007+Infected!AX1213+Infected!AX1419)*(VLOOKUP($D64,Decrements!$B$2287:$V$2292,AW$50)-VLOOKUP($D64,$B$2329:$V$2334,AW$50))/4</f>
        <v>3.1635717988653896E-2</v>
      </c>
      <c r="AX475" s="481">
        <f>(Infected!AY183+Infected!AY389+Infected!AY595+Infected!AY801+Infected!AY1007+Infected!AY1213+Infected!AY1419)*(VLOOKUP($D64,Decrements!$B$2287:$V$2292,AX$50)-VLOOKUP($D64,$B$2329:$V$2334,AX$50))/4</f>
        <v>3.1830184811488166E-2</v>
      </c>
      <c r="AY475" s="481">
        <f>(Infected!AZ183+Infected!AZ389+Infected!AZ595+Infected!AZ801+Infected!AZ1007+Infected!AZ1213+Infected!AZ1419)*(VLOOKUP($D64,Decrements!$B$2287:$V$2292,AY$50)-VLOOKUP($D64,$B$2329:$V$2334,AY$50))/4</f>
        <v>3.2014924822837812E-2</v>
      </c>
      <c r="AZ475" s="481">
        <f>(Infected!BA183+Infected!BA389+Infected!BA595+Infected!BA801+Infected!BA1007+Infected!BA1213+Infected!BA1419)*(VLOOKUP($D64,Decrements!$B$2287:$V$2292,AZ$50)-VLOOKUP($D64,$B$2329:$V$2334,AZ$50))/4</f>
        <v>3.2189693435148332E-2</v>
      </c>
      <c r="BA475" s="481">
        <f>(Infected!BB183+Infected!BB389+Infected!BB595+Infected!BB801+Infected!BB1007+Infected!BB1213+Infected!BB1419)*(VLOOKUP($D64,Decrements!$B$2287:$V$2292,BA$50)-VLOOKUP($D64,$B$2329:$V$2334,BA$50))/4</f>
        <v>3.234920131430663E-2</v>
      </c>
      <c r="BB475" s="481">
        <f>(Infected!BC183+Infected!BC389+Infected!BC595+Infected!BC801+Infected!BC1007+Infected!BC1213+Infected!BC1419)*(VLOOKUP($D64,Decrements!$B$2287:$V$2292,BB$50)-VLOOKUP($D64,$B$2329:$V$2334,BB$50))/4</f>
        <v>3.2499185998866899E-2</v>
      </c>
      <c r="BC475" s="481">
        <f>(Infected!BD183+Infected!BD389+Infected!BD595+Infected!BD801+Infected!BD1007+Infected!BD1213+Infected!BD1419)*(VLOOKUP($D64,Decrements!$B$2287:$V$2292,BC$50)-VLOOKUP($D64,$B$2329:$V$2334,BC$50))/4</f>
        <v>3.2639444184934169E-2</v>
      </c>
      <c r="BD475" s="481">
        <f>(Infected!BE183+Infected!BE389+Infected!BE595+Infected!BE801+Infected!BE1007+Infected!BE1213+Infected!BE1419)*(VLOOKUP($D64,Decrements!$B$2287:$V$2292,BD$50)-VLOOKUP($D64,$B$2329:$V$2334,BD$50))/4</f>
        <v>3.2770010998068103E-2</v>
      </c>
      <c r="BE475" s="481">
        <f>(Infected!BF183+Infected!BF389+Infected!BF595+Infected!BF801+Infected!BF1007+Infected!BF1213+Infected!BF1419)*(VLOOKUP($D64,Decrements!$B$2287:$V$2292,BE$50)-VLOOKUP($D64,$B$2329:$V$2334,BE$50))/4</f>
        <v>3.2890749497217799E-2</v>
      </c>
      <c r="BF475" s="481">
        <f>(Infected!BG183+Infected!BG389+Infected!BG595+Infected!BG801+Infected!BG1007+Infected!BG1213+Infected!BG1419)*(VLOOKUP($D64,Decrements!$B$2287:$V$2292,BF$50)-VLOOKUP($D64,$B$2329:$V$2334,BF$50))/4</f>
        <v>3.3001907610579952E-2</v>
      </c>
      <c r="BG475" s="481">
        <f>(Infected!BH183+Infected!BH389+Infected!BH595+Infected!BH801+Infected!BH1007+Infected!BH1213+Infected!BH1419)*(VLOOKUP($D64,Decrements!$B$2287:$V$2292,BG$50)-VLOOKUP($D64,$B$2329:$V$2334,BG$50))/4</f>
        <v>3.310350268478035E-2</v>
      </c>
      <c r="BH475" s="481">
        <f>(Infected!BI183+Infected!BI389+Infected!BI595+Infected!BI801+Infected!BI1007+Infected!BI1213+Infected!BI1419)*(VLOOKUP($D64,Decrements!$B$2287:$V$2292,BH$50)-VLOOKUP($D64,$B$2329:$V$2334,BH$50))/4</f>
        <v>3.3195588354207793E-2</v>
      </c>
      <c r="BI475" s="481">
        <f>(Infected!BJ183+Infected!BJ389+Infected!BJ595+Infected!BJ801+Infected!BJ1007+Infected!BJ1213+Infected!BJ1419)*(VLOOKUP($D64,Decrements!$B$2287:$V$2292,BI$50)-VLOOKUP($D64,$B$2329:$V$2334,BI$50))/4</f>
        <v>3.3278055038678075E-2</v>
      </c>
      <c r="BJ475" s="481">
        <f>(Infected!BK183+Infected!BK389+Infected!BK595+Infected!BK801+Infected!BK1007+Infected!BK1213+Infected!BK1419)*(VLOOKUP($D64,Decrements!$B$2287:$V$2292,BJ$50)-VLOOKUP($D64,$B$2329:$V$2334,BJ$50))/4</f>
        <v>3.3351201722502444E-2</v>
      </c>
      <c r="BK475" s="481">
        <f>(Infected!BL183+Infected!BL389+Infected!BL595+Infected!BL801+Infected!BL1007+Infected!BL1213+Infected!BL1419)*(VLOOKUP($D64,Decrements!$B$2287:$V$2292,BK$50)-VLOOKUP($D64,$B$2329:$V$2334,BK$50))/4</f>
        <v>3.3415103666975504E-2</v>
      </c>
      <c r="BL475" s="481">
        <f>(Infected!BM183+Infected!BM389+Infected!BM595+Infected!BM801+Infected!BM1007+Infected!BM1213+Infected!BM1419)*(VLOOKUP($D64,Decrements!$B$2287:$V$2292,BL$50)-VLOOKUP($D64,$B$2329:$V$2334,BL$50))/4</f>
        <v>3.3469868626218542E-2</v>
      </c>
      <c r="BM475" s="481">
        <f>(Infected!BN183+Infected!BN389+Infected!BN595+Infected!BN801+Infected!BN1007+Infected!BN1213+Infected!BN1419)*(VLOOKUP($D64,Decrements!$B$2287:$V$2292,BM$50)-VLOOKUP($D64,$B$2329:$V$2334,BM$50))/4</f>
        <v>3.3510457852960598E-2</v>
      </c>
      <c r="BN475" s="481">
        <f>(Infected!BO183+Infected!BO389+Infected!BO595+Infected!BO801+Infected!BO1007+Infected!BO1213+Infected!BO1419)*(VLOOKUP($D64,Decrements!$B$2287:$V$2292,BN$50)-VLOOKUP($D64,$B$2329:$V$2334,BN$50))/4</f>
        <v>3.3542773724951506E-2</v>
      </c>
      <c r="BO475" s="481">
        <f>(Infected!BP183+Infected!BP389+Infected!BP595+Infected!BP801+Infected!BP1007+Infected!BP1213+Infected!BP1419)*(VLOOKUP($D64,Decrements!$B$2287:$V$2292,BO$50)-VLOOKUP($D64,$B$2329:$V$2334,BO$50))/4</f>
        <v>3.3566779987121126E-2</v>
      </c>
      <c r="BP475" s="481">
        <f>(Infected!BQ183+Infected!BQ389+Infected!BQ595+Infected!BQ801+Infected!BQ1007+Infected!BQ1213+Infected!BQ1419)*(VLOOKUP($D64,Decrements!$B$2287:$V$2292,BP$50)-VLOOKUP($D64,$B$2329:$V$2334,BP$50))/4</f>
        <v>3.3582630685600419E-2</v>
      </c>
      <c r="BQ475" s="481">
        <f>(Infected!BR183+Infected!BR389+Infected!BR595+Infected!BR801+Infected!BR1007+Infected!BR1213+Infected!BR1419)*(VLOOKUP($D64,Decrements!$B$2287:$V$2292,BQ$50)-VLOOKUP($D64,$B$2329:$V$2334,BQ$50))/4</f>
        <v>3.3590246022074846E-2</v>
      </c>
      <c r="BR475" s="481">
        <f>(Infected!BS183+Infected!BS389+Infected!BS595+Infected!BS801+Infected!BS1007+Infected!BS1213+Infected!BS1419)*(VLOOKUP($D64,Decrements!$B$2287:$V$2292,BR$50)-VLOOKUP($D64,$B$2329:$V$2334,BR$50))/4</f>
        <v>3.3589999721994689E-2</v>
      </c>
      <c r="BS475" s="481">
        <f>(Infected!BT183+Infected!BT389+Infected!BT595+Infected!BT801+Infected!BT1007+Infected!BT1213+Infected!BT1419)*(VLOOKUP($D64,Decrements!$B$2287:$V$2292,BS$50)-VLOOKUP($D64,$B$2329:$V$2334,BS$50))/4</f>
        <v>3.3582012619608727E-2</v>
      </c>
      <c r="BT475" s="481">
        <f>(Infected!BU183+Infected!BU389+Infected!BU595+Infected!BU801+Infected!BU1007+Infected!BU1213+Infected!BU1419)*(VLOOKUP($D64,Decrements!$B$2287:$V$2292,BT$50)-VLOOKUP($D64,$B$2329:$V$2334,BT$50))/4</f>
        <v>3.3566426072096998E-2</v>
      </c>
      <c r="BU475" s="481">
        <f>(Infected!BV183+Infected!BV389+Infected!BV595+Infected!BV801+Infected!BV1007+Infected!BV1213+Infected!BV1419)*(VLOOKUP($D64,Decrements!$B$2287:$V$2292,BU$50)-VLOOKUP($D64,$B$2329:$V$2334,BU$50))/4</f>
        <v>3.3543263752301662E-2</v>
      </c>
      <c r="BV475" s="481">
        <f>(Infected!BW183+Infected!BW389+Infected!BW595+Infected!BW801+Infected!BW1007+Infected!BW1213+Infected!BW1419)*(VLOOKUP($D64,Decrements!$B$2287:$V$2292,BV$50)-VLOOKUP($D64,$B$2329:$V$2334,BV$50))/4</f>
        <v>3.3512838250013229E-2</v>
      </c>
      <c r="BW475" s="481">
        <f>(Infected!BX183+Infected!BX389+Infected!BX595+Infected!BX801+Infected!BX1007+Infected!BX1213+Infected!BX1419)*(VLOOKUP($D64,Decrements!$B$2287:$V$2292,BW$50)-VLOOKUP($D64,$B$2329:$V$2334,BW$50))/4</f>
        <v>3.3475315884143049E-2</v>
      </c>
      <c r="BX475" s="481">
        <f>(Infected!BY183+Infected!BY389+Infected!BY595+Infected!BY801+Infected!BY1007+Infected!BY1213+Infected!BY1419)*(VLOOKUP($D64,Decrements!$B$2287:$V$2292,BX$50)-VLOOKUP($D64,$B$2329:$V$2334,BX$50))/4</f>
        <v>3.3430880303552415E-2</v>
      </c>
      <c r="BY475" s="481">
        <f>(Infected!BZ183+Infected!BZ389+Infected!BZ595+Infected!BZ801+Infected!BZ1007+Infected!BZ1213+Infected!BZ1419)*(VLOOKUP($D64,Decrements!$B$2287:$V$2292,BY$50)-VLOOKUP($D64,$B$2329:$V$2334,BY$50))/4</f>
        <v>3.3379648005228045E-2</v>
      </c>
      <c r="BZ475" s="481">
        <f>(Infected!CA183+Infected!CA389+Infected!CA595+Infected!CA801+Infected!CA1007+Infected!CA1213+Infected!CA1419)*(VLOOKUP($D64,Decrements!$B$2287:$V$2292,BZ$50)-VLOOKUP($D64,$B$2329:$V$2334,BZ$50))/4</f>
        <v>3.3321904524688986E-2</v>
      </c>
      <c r="CA475" s="481">
        <f>(Infected!CB183+Infected!CB389+Infected!CB595+Infected!CB801+Infected!CB1007+Infected!CB1213+Infected!CB1419)*(VLOOKUP($D64,Decrements!$B$2287:$V$2292,CA$50)-VLOOKUP($D64,$B$2329:$V$2334,CA$50))/4</f>
        <v>3.3257847504271264E-2</v>
      </c>
      <c r="CB475" s="481">
        <f>(Infected!CC183+Infected!CC389+Infected!CC595+Infected!CC801+Infected!CC1007+Infected!CC1213+Infected!CC1419)*(VLOOKUP($D64,Decrements!$B$2287:$V$2292,CB$50)-VLOOKUP($D64,$B$2329:$V$2334,CB$50))/4</f>
        <v>3.31876838651975E-2</v>
      </c>
      <c r="CC475" s="481">
        <f>(Infected!CD183+Infected!CD389+Infected!CD595+Infected!CD801+Infected!CD1007+Infected!CD1213+Infected!CD1419)*(VLOOKUP($D64,Decrements!$B$2287:$V$2292,CC$50)-VLOOKUP($D64,$B$2329:$V$2334,CC$50))/4</f>
        <v>3.311158005569298E-2</v>
      </c>
      <c r="CD475" s="481">
        <f>(Infected!CE183+Infected!CE389+Infected!CE595+Infected!CE801+Infected!CE1007+Infected!CE1213+Infected!CE1419)*(VLOOKUP($D64,Decrements!$B$2287:$V$2292,CD$50)-VLOOKUP($D64,$B$2329:$V$2334,CD$50))/4</f>
        <v>3.3029798965499776E-2</v>
      </c>
      <c r="CE475" s="481">
        <f>(Infected!CF183+Infected!CF389+Infected!CF595+Infected!CF801+Infected!CF1007+Infected!CF1213+Infected!CF1419)*(VLOOKUP($D64,Decrements!$B$2287:$V$2292,CE$50)-VLOOKUP($D64,$B$2329:$V$2334,CE$50))/4</f>
        <v>3.2942550074938036E-2</v>
      </c>
      <c r="CF475" s="481">
        <f>(Infected!CG183+Infected!CG389+Infected!CG595+Infected!CG801+Infected!CG1007+Infected!CG1213+Infected!CG1419)*(VLOOKUP($D64,Decrements!$B$2287:$V$2292,CF$50)-VLOOKUP($D64,$B$2329:$V$2334,CF$50))/4</f>
        <v>3.285004653338619E-2</v>
      </c>
      <c r="CG475" s="481">
        <f>(Infected!CH183+Infected!CH389+Infected!CH595+Infected!CH801+Infected!CH1007+Infected!CH1213+Infected!CH1419)*(VLOOKUP($D64,Decrements!$B$2287:$V$2292,CG$50)-VLOOKUP($D64,$B$2329:$V$2334,CG$50))/4</f>
        <v>3.2752477865386986E-2</v>
      </c>
      <c r="CH475" s="481">
        <f>(Infected!CI183+Infected!CI389+Infected!CI595+Infected!CI801+Infected!CI1007+Infected!CI1213+Infected!CI1419)*(VLOOKUP($D64,Decrements!$B$2287:$V$2292,CH$50)-VLOOKUP($D64,$B$2329:$V$2334,CH$50))/4</f>
        <v>3.2650083693821642E-2</v>
      </c>
      <c r="CI475" s="481">
        <f>(Infected!CJ183+Infected!CJ389+Infected!CJ595+Infected!CJ801+Infected!CJ1007+Infected!CJ1213+Infected!CJ1419)*(VLOOKUP($D64,Decrements!$B$2287:$V$2292,CI$50)-VLOOKUP($D64,$B$2329:$V$2334,CI$50))/4</f>
        <v>3.2543072616072991E-2</v>
      </c>
    </row>
    <row r="476" spans="2:87" s="209" customFormat="1">
      <c r="B476" s="210">
        <v>2</v>
      </c>
      <c r="C476" s="210">
        <v>1</v>
      </c>
      <c r="D476" s="210">
        <v>1</v>
      </c>
      <c r="E476" s="210">
        <v>211</v>
      </c>
      <c r="F476" s="211"/>
      <c r="G476" s="210">
        <f>Infected!I184+Infected!I390</f>
        <v>0.24387096774193556</v>
      </c>
      <c r="H476" s="481">
        <f>(Infected!I184+Infected!I390+Infected!I596+Infected!I802+Infected!I1008+Infected!I1214+Infected!I1420)*(VLOOKUP($D65,Decrements!$B$2287:$V$2292,H$50)-VLOOKUP($D65,$B$2329:$V$2334,H$50))/4</f>
        <v>7.7708652676074436E-4</v>
      </c>
      <c r="I476" s="481">
        <f>(Infected!J184+Infected!J390+Infected!J596+Infected!J802+Infected!J1008+Infected!J1214+Infected!J1420)*(VLOOKUP($D65,Decrements!$B$2287:$V$2292,I$50)-VLOOKUP($D65,$B$2329:$V$2334,I$50))/4</f>
        <v>8.0206784460492501E-4</v>
      </c>
      <c r="J476" s="481">
        <f>(Infected!K184+Infected!K390+Infected!K596+Infected!K802+Infected!K1008+Infected!K1214+Infected!K1420)*(VLOOKUP($D65,Decrements!$B$2287:$V$2292,J$50)-VLOOKUP($D65,$B$2329:$V$2334,J$50))/4</f>
        <v>7.8680917240494261E-4</v>
      </c>
      <c r="K476" s="481">
        <f>(Infected!L184+Infected!L390+Infected!L596+Infected!L802+Infected!L1008+Infected!L1214+Infected!L1420)*(VLOOKUP($D65,Decrements!$B$2287:$V$2292,K$50)-VLOOKUP($D65,$B$2329:$V$2334,K$50))/4</f>
        <v>7.7856960388493143E-4</v>
      </c>
      <c r="L476" s="481">
        <f>(Infected!M184+Infected!M390+Infected!M596+Infected!M802+Infected!M1008+Infected!M1214+Infected!M1420)*(VLOOKUP($D65,Decrements!$B$2287:$V$2292,L$50)-VLOOKUP($D65,$B$2329:$V$2334,L$50))/4</f>
        <v>7.792687888851812E-4</v>
      </c>
      <c r="M476" s="481">
        <f>(Infected!N184+Infected!N390+Infected!N596+Infected!N802+Infected!N1008+Infected!N1214+Infected!N1420)*(VLOOKUP($D65,Decrements!$B$2287:$V$2292,M$50)-VLOOKUP($D65,$B$2329:$V$2334,M$50))/4</f>
        <v>7.9598026862785732E-4</v>
      </c>
      <c r="N476" s="481">
        <f>(Infected!O184+Infected!O390+Infected!O596+Infected!O802+Infected!O1008+Infected!O1214+Infected!O1420)*(VLOOKUP($D65,Decrements!$B$2287:$V$2292,N$50)-VLOOKUP($D65,$B$2329:$V$2334,N$50))/4</f>
        <v>8.164456477874366E-4</v>
      </c>
      <c r="O476" s="481">
        <f>(Infected!P184+Infected!P390+Infected!P596+Infected!P802+Infected!P1008+Infected!P1214+Infected!P1420)*(VLOOKUP($D65,Decrements!$B$2287:$V$2292,O$50)-VLOOKUP($D65,$B$2329:$V$2334,O$50))/4</f>
        <v>8.4269347071491013E-4</v>
      </c>
      <c r="P476" s="481">
        <f>(Infected!Q184+Infected!Q390+Infected!Q596+Infected!Q802+Infected!Q1008+Infected!Q1214+Infected!Q1420)*(VLOOKUP($D65,Decrements!$B$2287:$V$2292,P$50)-VLOOKUP($D65,$B$2329:$V$2334,P$50))/4</f>
        <v>8.7190633184728466E-4</v>
      </c>
      <c r="Q476" s="481">
        <f>(Infected!R184+Infected!R390+Infected!R596+Infected!R802+Infected!R1008+Infected!R1214+Infected!R1420)*(VLOOKUP($D65,Decrements!$B$2287:$V$2292,Q$50)-VLOOKUP($D65,$B$2329:$V$2334,Q$50))/4</f>
        <v>1.1369634060735307E-3</v>
      </c>
      <c r="R476" s="481">
        <f>(Infected!S184+Infected!S390+Infected!S596+Infected!S802+Infected!S1008+Infected!S1214+Infected!S1420)*(VLOOKUP($D65,Decrements!$B$2287:$V$2292,R$50)-VLOOKUP($D65,$B$2329:$V$2334,R$50))/4</f>
        <v>1.288066207724511E-3</v>
      </c>
      <c r="S476" s="481">
        <f>(Infected!T184+Infected!T390+Infected!T596+Infected!T802+Infected!T1008+Infected!T1214+Infected!T1420)*(VLOOKUP($D65,Decrements!$B$2287:$V$2292,S$50)-VLOOKUP($D65,$B$2329:$V$2334,S$50))/4</f>
        <v>1.4152175533938853E-3</v>
      </c>
      <c r="T476" s="481">
        <f>(Infected!U184+Infected!U390+Infected!U596+Infected!U802+Infected!U1008+Infected!U1214+Infected!U1420)*(VLOOKUP($D65,Decrements!$B$2287:$V$2292,T$50)-VLOOKUP($D65,$B$2329:$V$2334,T$50))/4</f>
        <v>1.51964075227377E-3</v>
      </c>
      <c r="U476" s="481">
        <f>(Infected!V184+Infected!V390+Infected!V596+Infected!V802+Infected!V1008+Infected!V1214+Infected!V1420)*(VLOOKUP($D65,Decrements!$B$2287:$V$2292,U$50)-VLOOKUP($D65,$B$2329:$V$2334,U$50))/4</f>
        <v>1.7688314423185904E-3</v>
      </c>
      <c r="V476" s="481">
        <f>(Infected!W184+Infected!W390+Infected!W596+Infected!W802+Infected!W1008+Infected!W1214+Infected!W1420)*(VLOOKUP($D65,Decrements!$B$2287:$V$2292,V$50)-VLOOKUP($D65,$B$2329:$V$2334,V$50))/4</f>
        <v>1.9030337320745762E-3</v>
      </c>
      <c r="W476" s="481">
        <f>(Infected!X184+Infected!X390+Infected!X596+Infected!X802+Infected!X1008+Infected!X1214+Infected!X1420)*(VLOOKUP($D65,Decrements!$B$2287:$V$2292,W$50)-VLOOKUP($D65,$B$2329:$V$2334,W$50))/4</f>
        <v>2.0141203302202057E-3</v>
      </c>
      <c r="X476" s="481">
        <f>(Infected!Y184+Infected!Y390+Infected!Y596+Infected!Y802+Infected!Y1008+Infected!Y1214+Infected!Y1420)*(VLOOKUP($D65,Decrements!$B$2287:$V$2292,X$50)-VLOOKUP($D65,$B$2329:$V$2334,X$50))/4</f>
        <v>2.1048399292380921E-3</v>
      </c>
      <c r="Y476" s="481">
        <f>(Infected!Z184+Infected!Z390+Infected!Z596+Infected!Z802+Infected!Z1008+Infected!Z1214+Infected!Z1420)*(VLOOKUP($D65,Decrements!$B$2287:$V$2292,Y$50)-VLOOKUP($D65,$B$2329:$V$2334,Y$50))/4</f>
        <v>2.3183428736767969E-3</v>
      </c>
      <c r="Z476" s="481">
        <f>(Infected!AA184+Infected!AA390+Infected!AA596+Infected!AA802+Infected!AA1008+Infected!AA1214+Infected!AA1420)*(VLOOKUP($D65,Decrements!$B$2287:$V$2292,Z$50)-VLOOKUP($D65,$B$2329:$V$2334,Z$50))/4</f>
        <v>2.4050940487452734E-3</v>
      </c>
      <c r="AA476" s="481">
        <f>(Infected!AB184+Infected!AB390+Infected!AB596+Infected!AB802+Infected!AB1008+Infected!AB1214+Infected!AB1420)*(VLOOKUP($D65,Decrements!$B$2287:$V$2292,AA$50)-VLOOKUP($D65,$B$2329:$V$2334,AA$50))/4</f>
        <v>2.4750538849994835E-3</v>
      </c>
      <c r="AB476" s="481">
        <f>(Infected!AC184+Infected!AC390+Infected!AC596+Infected!AC802+Infected!AC1008+Infected!AC1214+Infected!AC1420)*(VLOOKUP($D65,Decrements!$B$2287:$V$2292,AB$50)-VLOOKUP($D65,$B$2329:$V$2334,AB$50))/4</f>
        <v>2.530180115155046E-3</v>
      </c>
      <c r="AC476" s="481">
        <f>(Infected!AD184+Infected!AD390+Infected!AD596+Infected!AD802+Infected!AD1008+Infected!AD1214+Infected!AD1420)*(VLOOKUP($D65,Decrements!$B$2287:$V$2292,AC$50)-VLOOKUP($D65,$B$2329:$V$2334,AC$50))/4</f>
        <v>2.987280163572496E-3</v>
      </c>
      <c r="AD476" s="481">
        <f>(Infected!AE184+Infected!AE390+Infected!AE596+Infected!AE802+Infected!AE1008+Infected!AE1214+Infected!AE1420)*(VLOOKUP($D65,Decrements!$B$2287:$V$2292,AD$50)-VLOOKUP($D65,$B$2329:$V$2334,AD$50))/4</f>
        <v>3.0817139870143546E-3</v>
      </c>
      <c r="AE476" s="481">
        <f>(Infected!AF184+Infected!AF390+Infected!AF596+Infected!AF802+Infected!AF1008+Infected!AF1214+Infected!AF1420)*(VLOOKUP($D65,Decrements!$B$2287:$V$2292,AE$50)-VLOOKUP($D65,$B$2329:$V$2334,AE$50))/4</f>
        <v>3.160348518161645E-3</v>
      </c>
      <c r="AF476" s="481">
        <f>(Infected!AG184+Infected!AG390+Infected!AG596+Infected!AG802+Infected!AG1008+Infected!AG1214+Infected!AG1420)*(VLOOKUP($D65,Decrements!$B$2287:$V$2292,AF$50)-VLOOKUP($D65,$B$2329:$V$2334,AF$50))/4</f>
        <v>3.2239923512942352E-3</v>
      </c>
      <c r="AG476" s="481">
        <f>(Infected!AH184+Infected!AH390+Infected!AH596+Infected!AH802+Infected!AH1008+Infected!AH1214+Infected!AH1420)*(VLOOKUP($D65,Decrements!$B$2287:$V$2292,AG$50)-VLOOKUP($D65,$B$2329:$V$2334,AG$50))/4</f>
        <v>3.6712222146188353E-3</v>
      </c>
      <c r="AH476" s="481">
        <f>(Infected!AI184+Infected!AI390+Infected!AI596+Infected!AI802+Infected!AI1008+Infected!AI1214+Infected!AI1420)*(VLOOKUP($D65,Decrements!$B$2287:$V$2292,AH$50)-VLOOKUP($D65,$B$2329:$V$2334,AH$50))/4</f>
        <v>3.7710180693752448E-3</v>
      </c>
      <c r="AI476" s="481">
        <f>(Infected!AJ184+Infected!AJ390+Infected!AJ596+Infected!AJ802+Infected!AJ1008+Infected!AJ1214+Infected!AJ1420)*(VLOOKUP($D65,Decrements!$B$2287:$V$2292,AI$50)-VLOOKUP($D65,$B$2329:$V$2334,AI$50))/4</f>
        <v>3.8548000606052667E-3</v>
      </c>
      <c r="AJ476" s="481">
        <f>(Infected!AK184+Infected!AK390+Infected!AK596+Infected!AK802+Infected!AK1008+Infected!AK1214+Infected!AK1420)*(VLOOKUP($D65,Decrements!$B$2287:$V$2292,AJ$50)-VLOOKUP($D65,$B$2329:$V$2334,AJ$50))/4</f>
        <v>3.9259121933402337E-3</v>
      </c>
      <c r="AK476" s="481">
        <f>(Infected!AL184+Infected!AL390+Infected!AL596+Infected!AL802+Infected!AL1008+Infected!AL1214+Infected!AL1420)*(VLOOKUP($D65,Decrements!$B$2287:$V$2292,AK$50)-VLOOKUP($D65,$B$2329:$V$2334,AK$50))/4</f>
        <v>4.1869478417040076E-3</v>
      </c>
      <c r="AL476" s="481">
        <f>(Infected!AM184+Infected!AM390+Infected!AM596+Infected!AM802+Infected!AM1008+Infected!AM1214+Infected!AM1420)*(VLOOKUP($D65,Decrements!$B$2287:$V$2292,AL$50)-VLOOKUP($D65,$B$2329:$V$2334,AL$50))/4</f>
        <v>4.3106801555924945E-3</v>
      </c>
      <c r="AM476" s="481">
        <f>(Infected!AN184+Infected!AN390+Infected!AN596+Infected!AN802+Infected!AN1008+Infected!AN1214+Infected!AN1420)*(VLOOKUP($D65,Decrements!$B$2287:$V$2292,AM$50)-VLOOKUP($D65,$B$2329:$V$2334,AM$50))/4</f>
        <v>4.4284413558367012E-3</v>
      </c>
      <c r="AN476" s="481">
        <f>(Infected!AO184+Infected!AO390+Infected!AO596+Infected!AO802+Infected!AO1008+Infected!AO1214+Infected!AO1420)*(VLOOKUP($D65,Decrements!$B$2287:$V$2292,AN$50)-VLOOKUP($D65,$B$2329:$V$2334,AN$50))/4</f>
        <v>4.5402040235275505E-3</v>
      </c>
      <c r="AO476" s="481">
        <f>(Infected!AP184+Infected!AP390+Infected!AP596+Infected!AP802+Infected!AP1008+Infected!AP1214+Infected!AP1420)*(VLOOKUP($D65,Decrements!$B$2287:$V$2292,AO$50)-VLOOKUP($D65,$B$2329:$V$2334,AO$50))/4</f>
        <v>4.6463639677379875E-3</v>
      </c>
      <c r="AP476" s="481">
        <f>(Infected!AQ184+Infected!AQ390+Infected!AQ596+Infected!AQ802+Infected!AQ1008+Infected!AQ1214+Infected!AQ1420)*(VLOOKUP($D65,Decrements!$B$2287:$V$2292,AP$50)-VLOOKUP($D65,$B$2329:$V$2334,AP$50))/4</f>
        <v>4.7482194271599582E-3</v>
      </c>
      <c r="AQ476" s="481">
        <f>(Infected!AR184+Infected!AR390+Infected!AR596+Infected!AR802+Infected!AR1008+Infected!AR1214+Infected!AR1420)*(VLOOKUP($D65,Decrements!$B$2287:$V$2292,AQ$50)-VLOOKUP($D65,$B$2329:$V$2334,AQ$50))/4</f>
        <v>4.8453385573665351E-3</v>
      </c>
      <c r="AR476" s="481">
        <f>(Infected!AS184+Infected!AS390+Infected!AS596+Infected!AS802+Infected!AS1008+Infected!AS1214+Infected!AS1420)*(VLOOKUP($D65,Decrements!$B$2287:$V$2292,AR$50)-VLOOKUP($D65,$B$2329:$V$2334,AR$50))/4</f>
        <v>4.9376474759582692E-3</v>
      </c>
      <c r="AS476" s="481">
        <f>(Infected!AT184+Infected!AT390+Infected!AT596+Infected!AT802+Infected!AT1008+Infected!AT1214+Infected!AT1420)*(VLOOKUP($D65,Decrements!$B$2287:$V$2292,AS$50)-VLOOKUP($D65,$B$2329:$V$2334,AS$50))/4</f>
        <v>5.0237627782764166E-3</v>
      </c>
      <c r="AT476" s="481">
        <f>(Infected!AU184+Infected!AU390+Infected!AU596+Infected!AU802+Infected!AU1008+Infected!AU1214+Infected!AU1420)*(VLOOKUP($D65,Decrements!$B$2287:$V$2292,AT$50)-VLOOKUP($D65,$B$2329:$V$2334,AT$50))/4</f>
        <v>5.105532814396286E-3</v>
      </c>
      <c r="AU476" s="481">
        <f>(Infected!AV184+Infected!AV390+Infected!AV596+Infected!AV802+Infected!AV1008+Infected!AV1214+Infected!AV1420)*(VLOOKUP($D65,Decrements!$B$2287:$V$2292,AU$50)-VLOOKUP($D65,$B$2329:$V$2334,AU$50))/4</f>
        <v>5.1830587011748429E-3</v>
      </c>
      <c r="AV476" s="481">
        <f>(Infected!AW184+Infected!AW390+Infected!AW596+Infected!AW802+Infected!AW1008+Infected!AW1214+Infected!AW1420)*(VLOOKUP($D65,Decrements!$B$2287:$V$2292,AV$50)-VLOOKUP($D65,$B$2329:$V$2334,AV$50))/4</f>
        <v>5.2565076418036715E-3</v>
      </c>
      <c r="AW476" s="481">
        <f>(Infected!AX184+Infected!AX390+Infected!AX596+Infected!AX802+Infected!AX1008+Infected!AX1214+Infected!AX1420)*(VLOOKUP($D65,Decrements!$B$2287:$V$2292,AW$50)-VLOOKUP($D65,$B$2329:$V$2334,AW$50))/4</f>
        <v>5.32612723463197E-3</v>
      </c>
      <c r="AX476" s="481">
        <f>(Infected!AY184+Infected!AY390+Infected!AY596+Infected!AY802+Infected!AY1008+Infected!AY1214+Infected!AY1420)*(VLOOKUP($D65,Decrements!$B$2287:$V$2292,AX$50)-VLOOKUP($D65,$B$2329:$V$2334,AX$50))/4</f>
        <v>5.391998144729555E-3</v>
      </c>
      <c r="AY476" s="481">
        <f>(Infected!AZ184+Infected!AZ390+Infected!AZ596+Infected!AZ802+Infected!AZ1008+Infected!AZ1214+Infected!AZ1420)*(VLOOKUP($D65,Decrements!$B$2287:$V$2292,AY$50)-VLOOKUP($D65,$B$2329:$V$2334,AY$50))/4</f>
        <v>5.4542686246552841E-3</v>
      </c>
      <c r="AZ476" s="481">
        <f>(Infected!BA184+Infected!BA390+Infected!BA596+Infected!BA802+Infected!BA1008+Infected!BA1214+Infected!BA1420)*(VLOOKUP($D65,Decrements!$B$2287:$V$2292,AZ$50)-VLOOKUP($D65,$B$2329:$V$2334,AZ$50))/4</f>
        <v>5.5130908958013359E-3</v>
      </c>
      <c r="BA476" s="481">
        <f>(Infected!BB184+Infected!BB390+Infected!BB596+Infected!BB802+Infected!BB1008+Infected!BB1214+Infected!BB1420)*(VLOOKUP($D65,Decrements!$B$2287:$V$2292,BA$50)-VLOOKUP($D65,$B$2329:$V$2334,BA$50))/4</f>
        <v>5.567296098736396E-3</v>
      </c>
      <c r="BB476" s="481">
        <f>(Infected!BC184+Infected!BC390+Infected!BC596+Infected!BC802+Infected!BC1008+Infected!BC1214+Infected!BC1420)*(VLOOKUP($D65,Decrements!$B$2287:$V$2292,BB$50)-VLOOKUP($D65,$B$2329:$V$2334,BB$50))/4</f>
        <v>5.6185653767413801E-3</v>
      </c>
      <c r="BC476" s="481">
        <f>(Infected!BD184+Infected!BD390+Infected!BD596+Infected!BD802+Infected!BD1008+Infected!BD1214+Infected!BD1420)*(VLOOKUP($D65,Decrements!$B$2287:$V$2292,BC$50)-VLOOKUP($D65,$B$2329:$V$2334,BC$50))/4</f>
        <v>5.6669821260425203E-3</v>
      </c>
      <c r="BD476" s="481">
        <f>(Infected!BE184+Infected!BE390+Infected!BE596+Infected!BE802+Infected!BE1008+Infected!BE1214+Infected!BE1420)*(VLOOKUP($D65,Decrements!$B$2287:$V$2292,BD$50)-VLOOKUP($D65,$B$2329:$V$2334,BD$50))/4</f>
        <v>5.7126660206975911E-3</v>
      </c>
      <c r="BE476" s="481">
        <f>(Infected!BF184+Infected!BF390+Infected!BF596+Infected!BF802+Infected!BF1008+Infected!BF1214+Infected!BF1420)*(VLOOKUP($D65,Decrements!$B$2287:$V$2292,BE$50)-VLOOKUP($D65,$B$2329:$V$2334,BE$50))/4</f>
        <v>5.7556820111766896E-3</v>
      </c>
      <c r="BF476" s="481">
        <f>(Infected!BG184+Infected!BG390+Infected!BG596+Infected!BG802+Infected!BG1008+Infected!BG1214+Infected!BG1420)*(VLOOKUP($D65,Decrements!$B$2287:$V$2292,BF$50)-VLOOKUP($D65,$B$2329:$V$2334,BF$50))/4</f>
        <v>5.7961898420398972E-3</v>
      </c>
      <c r="BG476" s="481">
        <f>(Infected!BH184+Infected!BH390+Infected!BH596+Infected!BH802+Infected!BH1008+Infected!BH1214+Infected!BH1420)*(VLOOKUP($D65,Decrements!$B$2287:$V$2292,BG$50)-VLOOKUP($D65,$B$2329:$V$2334,BG$50))/4</f>
        <v>5.8342818686679659E-3</v>
      </c>
      <c r="BH476" s="481">
        <f>(Infected!BI184+Infected!BI390+Infected!BI596+Infected!BI802+Infected!BI1008+Infected!BI1214+Infected!BI1420)*(VLOOKUP($D65,Decrements!$B$2287:$V$2292,BH$50)-VLOOKUP($D65,$B$2329:$V$2334,BH$50))/4</f>
        <v>5.8700537738286384E-3</v>
      </c>
      <c r="BI476" s="481">
        <f>(Infected!BJ184+Infected!BJ390+Infected!BJ596+Infected!BJ802+Infected!BJ1008+Infected!BJ1214+Infected!BJ1420)*(VLOOKUP($D65,Decrements!$B$2287:$V$2292,BI$50)-VLOOKUP($D65,$B$2329:$V$2334,BI$50))/4</f>
        <v>5.9035527175629373E-3</v>
      </c>
      <c r="BJ476" s="481">
        <f>(Infected!BK184+Infected!BK390+Infected!BK596+Infected!BK802+Infected!BK1008+Infected!BK1214+Infected!BK1420)*(VLOOKUP($D65,Decrements!$B$2287:$V$2292,BJ$50)-VLOOKUP($D65,$B$2329:$V$2334,BJ$50))/4</f>
        <v>5.934930361036617E-3</v>
      </c>
      <c r="BK476" s="481">
        <f>(Infected!BL184+Infected!BL390+Infected!BL596+Infected!BL802+Infected!BL1008+Infected!BL1214+Infected!BL1420)*(VLOOKUP($D65,Decrements!$B$2287:$V$2292,BK$50)-VLOOKUP($D65,$B$2329:$V$2334,BK$50))/4</f>
        <v>5.9642715134872615E-3</v>
      </c>
      <c r="BL476" s="481">
        <f>(Infected!BM184+Infected!BM390+Infected!BM596+Infected!BM802+Infected!BM1008+Infected!BM1214+Infected!BM1420)*(VLOOKUP($D65,Decrements!$B$2287:$V$2292,BL$50)-VLOOKUP($D65,$B$2329:$V$2334,BL$50))/4</f>
        <v>5.9916632364799315E-3</v>
      </c>
      <c r="BM476" s="481">
        <f>(Infected!BN184+Infected!BN390+Infected!BN596+Infected!BN802+Infected!BN1008+Infected!BN1214+Infected!BN1420)*(VLOOKUP($D65,Decrements!$B$2287:$V$2292,BM$50)-VLOOKUP($D65,$B$2329:$V$2334,BM$50))/4</f>
        <v>6.0158002215119025E-3</v>
      </c>
      <c r="BN476" s="481">
        <f>(Infected!BO184+Infected!BO390+Infected!BO596+Infected!BO802+Infected!BO1008+Infected!BO1214+Infected!BO1420)*(VLOOKUP($D65,Decrements!$B$2287:$V$2292,BN$50)-VLOOKUP($D65,$B$2329:$V$2334,BN$50))/4</f>
        <v>6.0383795889813385E-3</v>
      </c>
      <c r="BO476" s="481">
        <f>(Infected!BP184+Infected!BP390+Infected!BP596+Infected!BP802+Infected!BP1008+Infected!BP1214+Infected!BP1420)*(VLOOKUP($D65,Decrements!$B$2287:$V$2292,BO$50)-VLOOKUP($D65,$B$2329:$V$2334,BO$50))/4</f>
        <v>6.0594278668441599E-3</v>
      </c>
      <c r="BP476" s="481">
        <f>(Infected!BQ184+Infected!BQ390+Infected!BQ596+Infected!BQ802+Infected!BQ1008+Infected!BQ1214+Infected!BQ1420)*(VLOOKUP($D65,Decrements!$B$2287:$V$2292,BP$50)-VLOOKUP($D65,$B$2329:$V$2334,BP$50))/4</f>
        <v>6.0790075053505574E-3</v>
      </c>
      <c r="BQ476" s="481">
        <f>(Infected!BR184+Infected!BR390+Infected!BR596+Infected!BR802+Infected!BR1008+Infected!BR1214+Infected!BR1420)*(VLOOKUP($D65,Decrements!$B$2287:$V$2292,BQ$50)-VLOOKUP($D65,$B$2329:$V$2334,BQ$50))/4</f>
        <v>6.0971134127853505E-3</v>
      </c>
      <c r="BR476" s="481">
        <f>(Infected!BS184+Infected!BS390+Infected!BS596+Infected!BS802+Infected!BS1008+Infected!BS1214+Infected!BS1420)*(VLOOKUP($D65,Decrements!$B$2287:$V$2292,BR$50)-VLOOKUP($D65,$B$2329:$V$2334,BR$50))/4</f>
        <v>6.1138653758957499E-3</v>
      </c>
      <c r="BS476" s="481">
        <f>(Infected!BT184+Infected!BT390+Infected!BT596+Infected!BT802+Infected!BT1008+Infected!BT1214+Infected!BT1420)*(VLOOKUP($D65,Decrements!$B$2287:$V$2292,BS$50)-VLOOKUP($D65,$B$2329:$V$2334,BS$50))/4</f>
        <v>6.1293092845268824E-3</v>
      </c>
      <c r="BT476" s="481">
        <f>(Infected!BU184+Infected!BU390+Infected!BU596+Infected!BU802+Infected!BU1008+Infected!BU1214+Infected!BU1420)*(VLOOKUP($D65,Decrements!$B$2287:$V$2292,BT$50)-VLOOKUP($D65,$B$2329:$V$2334,BT$50))/4</f>
        <v>6.1434940701277137E-3</v>
      </c>
      <c r="BU476" s="481">
        <f>(Infected!BV184+Infected!BV390+Infected!BV596+Infected!BV802+Infected!BV1008+Infected!BV1214+Infected!BV1420)*(VLOOKUP($D65,Decrements!$B$2287:$V$2292,BU$50)-VLOOKUP($D65,$B$2329:$V$2334,BU$50))/4</f>
        <v>6.1564332516709014E-3</v>
      </c>
      <c r="BV476" s="481">
        <f>(Infected!BW184+Infected!BW390+Infected!BW596+Infected!BW802+Infected!BW1008+Infected!BW1214+Infected!BW1420)*(VLOOKUP($D65,Decrements!$B$2287:$V$2292,BV$50)-VLOOKUP($D65,$B$2329:$V$2334,BV$50))/4</f>
        <v>6.168219750702671E-3</v>
      </c>
      <c r="BW476" s="481">
        <f>(Infected!BX184+Infected!BX390+Infected!BX596+Infected!BX802+Infected!BX1008+Infected!BX1214+Infected!BX1420)*(VLOOKUP($D65,Decrements!$B$2287:$V$2292,BW$50)-VLOOKUP($D65,$B$2329:$V$2334,BW$50))/4</f>
        <v>6.1789010031407252E-3</v>
      </c>
      <c r="BX476" s="481">
        <f>(Infected!BY184+Infected!BY390+Infected!BY596+Infected!BY802+Infected!BY1008+Infected!BY1214+Infected!BY1420)*(VLOOKUP($D65,Decrements!$B$2287:$V$2292,BX$50)-VLOOKUP($D65,$B$2329:$V$2334,BX$50))/4</f>
        <v>6.1885259696031619E-3</v>
      </c>
      <c r="BY476" s="481">
        <f>(Infected!BZ184+Infected!BZ390+Infected!BZ596+Infected!BZ802+Infected!BZ1008+Infected!BZ1214+Infected!BZ1420)*(VLOOKUP($D65,Decrements!$B$2287:$V$2292,BY$50)-VLOOKUP($D65,$B$2329:$V$2334,BY$50))/4</f>
        <v>6.197121584706952E-3</v>
      </c>
      <c r="BZ476" s="481">
        <f>(Infected!CA184+Infected!CA390+Infected!CA596+Infected!CA802+Infected!CA1008+Infected!CA1214+Infected!CA1420)*(VLOOKUP($D65,Decrements!$B$2287:$V$2292,BZ$50)-VLOOKUP($D65,$B$2329:$V$2334,BZ$50))/4</f>
        <v>6.2047609828517619E-3</v>
      </c>
      <c r="CA476" s="481">
        <f>(Infected!CB184+Infected!CB390+Infected!CB596+Infected!CB802+Infected!CB1008+Infected!CB1214+Infected!CB1420)*(VLOOKUP($D65,Decrements!$B$2287:$V$2292,CA$50)-VLOOKUP($D65,$B$2329:$V$2334,CA$50))/4</f>
        <v>6.2114887267496833E-3</v>
      </c>
      <c r="CB476" s="481">
        <f>(Infected!CC184+Infected!CC390+Infected!CC596+Infected!CC802+Infected!CC1008+Infected!CC1214+Infected!CC1420)*(VLOOKUP($D65,Decrements!$B$2287:$V$2292,CB$50)-VLOOKUP($D65,$B$2329:$V$2334,CB$50))/4</f>
        <v>6.2173494062326123E-3</v>
      </c>
      <c r="CC476" s="481">
        <f>(Infected!CD184+Infected!CD390+Infected!CD596+Infected!CD802+Infected!CD1008+Infected!CD1214+Infected!CD1420)*(VLOOKUP($D65,Decrements!$B$2287:$V$2292,CC$50)-VLOOKUP($D65,$B$2329:$V$2334,CC$50))/4</f>
        <v>6.2223737071963586E-3</v>
      </c>
      <c r="CD476" s="481">
        <f>(Infected!CE184+Infected!CE390+Infected!CE596+Infected!CE802+Infected!CE1008+Infected!CE1214+Infected!CE1420)*(VLOOKUP($D65,Decrements!$B$2287:$V$2292,CD$50)-VLOOKUP($D65,$B$2329:$V$2334,CD$50))/4</f>
        <v>6.2266188049275506E-3</v>
      </c>
      <c r="CE476" s="481">
        <f>(Infected!CF184+Infected!CF390+Infected!CF596+Infected!CF802+Infected!CF1008+Infected!CF1214+Infected!CF1420)*(VLOOKUP($D65,Decrements!$B$2287:$V$2292,CE$50)-VLOOKUP($D65,$B$2329:$V$2334,CE$50))/4</f>
        <v>6.230124072035827E-3</v>
      </c>
      <c r="CF476" s="481">
        <f>(Infected!CG184+Infected!CG390+Infected!CG596+Infected!CG802+Infected!CG1008+Infected!CG1214+Infected!CG1420)*(VLOOKUP($D65,Decrements!$B$2287:$V$2292,CF$50)-VLOOKUP($D65,$B$2329:$V$2334,CF$50))/4</f>
        <v>6.2329282478997099E-3</v>
      </c>
      <c r="CG476" s="481">
        <f>(Infected!CH184+Infected!CH390+Infected!CH596+Infected!CH802+Infected!CH1008+Infected!CH1214+Infected!CH1420)*(VLOOKUP($D65,Decrements!$B$2287:$V$2292,CG$50)-VLOOKUP($D65,$B$2329:$V$2334,CG$50))/4</f>
        <v>6.2350617520818066E-3</v>
      </c>
      <c r="CH476" s="481">
        <f>(Infected!CI184+Infected!CI390+Infected!CI596+Infected!CI802+Infected!CI1008+Infected!CI1214+Infected!CI1420)*(VLOOKUP($D65,Decrements!$B$2287:$V$2292,CH$50)-VLOOKUP($D65,$B$2329:$V$2334,CH$50))/4</f>
        <v>6.2365688940828161E-3</v>
      </c>
      <c r="CI476" s="481">
        <f>(Infected!CJ184+Infected!CJ390+Infected!CJ596+Infected!CJ802+Infected!CJ1008+Infected!CJ1214+Infected!CJ1420)*(VLOOKUP($D65,Decrements!$B$2287:$V$2292,CI$50)-VLOOKUP($D65,$B$2329:$V$2334,CI$50))/4</f>
        <v>6.2374835207110223E-3</v>
      </c>
    </row>
    <row r="477" spans="2:87" s="209" customFormat="1">
      <c r="B477" s="210">
        <v>2</v>
      </c>
      <c r="C477" s="210">
        <v>2</v>
      </c>
      <c r="D477" s="210">
        <v>1</v>
      </c>
      <c r="E477" s="210">
        <v>221</v>
      </c>
      <c r="F477" s="211"/>
      <c r="G477" s="210">
        <f>Infected!I185+Infected!I391</f>
        <v>1.1109677419354842</v>
      </c>
      <c r="H477" s="481">
        <f>(Infected!I185+Infected!I391+Infected!I597+Infected!I803+Infected!I1009+Infected!I1215+Infected!I1421)*(VLOOKUP($D66,Decrements!$B$2287:$V$2292,H$50)-VLOOKUP($D66,$B$2329:$V$2334,H$50))/4</f>
        <v>3.54006084413228E-3</v>
      </c>
      <c r="I477" s="481">
        <f>(Infected!J185+Infected!J391+Infected!J597+Infected!J803+Infected!J1009+Infected!J1215+Infected!J1421)*(VLOOKUP($D66,Decrements!$B$2287:$V$2292,I$50)-VLOOKUP($D66,$B$2329:$V$2334,I$50))/4</f>
        <v>3.6179655927983359E-3</v>
      </c>
      <c r="J477" s="481">
        <f>(Infected!K185+Infected!K391+Infected!K597+Infected!K803+Infected!K1009+Infected!K1215+Infected!K1421)*(VLOOKUP($D66,Decrements!$B$2287:$V$2292,J$50)-VLOOKUP($D66,$B$2329:$V$2334,J$50))/4</f>
        <v>3.5502037934121303E-3</v>
      </c>
      <c r="K477" s="481">
        <f>(Infected!L185+Infected!L391+Infected!L597+Infected!L803+Infected!L1009+Infected!L1215+Infected!L1421)*(VLOOKUP($D66,Decrements!$B$2287:$V$2292,K$50)-VLOOKUP($D66,$B$2329:$V$2334,K$50))/4</f>
        <v>3.5142170687563314E-3</v>
      </c>
      <c r="L477" s="481">
        <f>(Infected!M185+Infected!M391+Infected!M597+Infected!M803+Infected!M1009+Infected!M1215+Infected!M1421)*(VLOOKUP($D66,Decrements!$B$2287:$V$2292,L$50)-VLOOKUP($D66,$B$2329:$V$2334,L$50))/4</f>
        <v>3.5188979017991484E-3</v>
      </c>
      <c r="M477" s="481">
        <f>(Infected!N185+Infected!N391+Infected!N597+Infected!N803+Infected!N1009+Infected!N1215+Infected!N1421)*(VLOOKUP($D66,Decrements!$B$2287:$V$2292,M$50)-VLOOKUP($D66,$B$2329:$V$2334,M$50))/4</f>
        <v>3.6147193423941553E-3</v>
      </c>
      <c r="N477" s="481">
        <f>(Infected!O185+Infected!O391+Infected!O597+Infected!O803+Infected!O1009+Infected!O1215+Infected!O1421)*(VLOOKUP($D66,Decrements!$B$2287:$V$2292,N$50)-VLOOKUP($D66,$B$2329:$V$2334,N$50))/4</f>
        <v>3.7256975192480253E-3</v>
      </c>
      <c r="O477" s="481">
        <f>(Infected!P185+Infected!P391+Infected!P597+Infected!P803+Infected!P1009+Infected!P1215+Infected!P1421)*(VLOOKUP($D66,Decrements!$B$2287:$V$2292,O$50)-VLOOKUP($D66,$B$2329:$V$2334,O$50))/4</f>
        <v>3.8613158933139156E-3</v>
      </c>
      <c r="P477" s="481">
        <f>(Infected!Q185+Infected!Q391+Infected!Q597+Infected!Q803+Infected!Q1009+Infected!Q1215+Infected!Q1421)*(VLOOKUP($D66,Decrements!$B$2287:$V$2292,P$50)-VLOOKUP($D66,$B$2329:$V$2334,P$50))/4</f>
        <v>4.0090532470683773E-3</v>
      </c>
      <c r="Q477" s="481">
        <f>(Infected!R185+Infected!R391+Infected!R597+Infected!R803+Infected!R1009+Infected!R1215+Infected!R1421)*(VLOOKUP($D66,Decrements!$B$2287:$V$2292,Q$50)-VLOOKUP($D66,$B$2329:$V$2334,Q$50))/4</f>
        <v>5.2452562666995273E-3</v>
      </c>
      <c r="R477" s="481">
        <f>(Infected!S185+Infected!S391+Infected!S597+Infected!S803+Infected!S1009+Infected!S1215+Infected!S1421)*(VLOOKUP($D66,Decrements!$B$2287:$V$2292,R$50)-VLOOKUP($D66,$B$2329:$V$2334,R$50))/4</f>
        <v>5.9565453306227381E-3</v>
      </c>
      <c r="S477" s="481">
        <f>(Infected!T185+Infected!T391+Infected!T597+Infected!T803+Infected!T1009+Infected!T1215+Infected!T1421)*(VLOOKUP($D66,Decrements!$B$2287:$V$2292,S$50)-VLOOKUP($D66,$B$2329:$V$2334,S$50))/4</f>
        <v>6.5576790585480937E-3</v>
      </c>
      <c r="T477" s="481">
        <f>(Infected!U185+Infected!U391+Infected!U597+Infected!U803+Infected!U1009+Infected!U1215+Infected!U1421)*(VLOOKUP($D66,Decrements!$B$2287:$V$2292,T$50)-VLOOKUP($D66,$B$2329:$V$2334,T$50))/4</f>
        <v>7.0540938725085177E-3</v>
      </c>
      <c r="U477" s="481">
        <f>(Infected!V185+Infected!V391+Infected!V597+Infected!V803+Infected!V1009+Infected!V1215+Infected!V1421)*(VLOOKUP($D66,Decrements!$B$2287:$V$2292,U$50)-VLOOKUP($D66,$B$2329:$V$2334,U$50))/4</f>
        <v>8.2233460490232432E-3</v>
      </c>
      <c r="V477" s="481">
        <f>(Infected!W185+Infected!W391+Infected!W597+Infected!W803+Infected!W1009+Infected!W1215+Infected!W1421)*(VLOOKUP($D66,Decrements!$B$2287:$V$2292,V$50)-VLOOKUP($D66,$B$2329:$V$2334,V$50))/4</f>
        <v>8.8603214100281755E-3</v>
      </c>
      <c r="W477" s="481">
        <f>(Infected!X185+Infected!X391+Infected!X597+Infected!X803+Infected!X1009+Infected!X1215+Infected!X1421)*(VLOOKUP($D66,Decrements!$B$2287:$V$2292,W$50)-VLOOKUP($D66,$B$2329:$V$2334,W$50))/4</f>
        <v>9.3907597710900445E-3</v>
      </c>
      <c r="X477" s="481">
        <f>(Infected!Y185+Infected!Y391+Infected!Y597+Infected!Y803+Infected!Y1009+Infected!Y1215+Infected!Y1421)*(VLOOKUP($D66,Decrements!$B$2287:$V$2292,X$50)-VLOOKUP($D66,$B$2329:$V$2334,X$50))/4</f>
        <v>9.8271137017909536E-3</v>
      </c>
      <c r="Y477" s="481">
        <f>(Infected!Z185+Infected!Z391+Infected!Z597+Infected!Z803+Infected!Z1009+Infected!Z1215+Infected!Z1421)*(VLOOKUP($D66,Decrements!$B$2287:$V$2292,Y$50)-VLOOKUP($D66,$B$2329:$V$2334,Y$50))/4</f>
        <v>1.083722514450406E-2</v>
      </c>
      <c r="Z477" s="481">
        <f>(Infected!AA185+Infected!AA391+Infected!AA597+Infected!AA803+Infected!AA1009+Infected!AA1215+Infected!AA1421)*(VLOOKUP($D66,Decrements!$B$2287:$V$2292,Z$50)-VLOOKUP($D66,$B$2329:$V$2334,Z$50))/4</f>
        <v>1.1256933763828279E-2</v>
      </c>
      <c r="AA477" s="481">
        <f>(Infected!AB185+Infected!AB391+Infected!AB597+Infected!AB803+Infected!AB1009+Infected!AB1215+Infected!AB1421)*(VLOOKUP($D66,Decrements!$B$2287:$V$2292,AA$50)-VLOOKUP($D66,$B$2329:$V$2334,AA$50))/4</f>
        <v>1.1598728304815958E-2</v>
      </c>
      <c r="AB477" s="481">
        <f>(Infected!AC185+Infected!AC391+Infected!AC597+Infected!AC803+Infected!AC1009+Infected!AC1215+Infected!AC1421)*(VLOOKUP($D66,Decrements!$B$2287:$V$2292,AB$50)-VLOOKUP($D66,$B$2329:$V$2334,AB$50))/4</f>
        <v>1.1871497224696784E-2</v>
      </c>
      <c r="AC477" s="481">
        <f>(Infected!AD185+Infected!AD391+Infected!AD597+Infected!AD803+Infected!AD1009+Infected!AD1215+Infected!AD1421)*(VLOOKUP($D66,Decrements!$B$2287:$V$2292,AC$50)-VLOOKUP($D66,$B$2329:$V$2334,AC$50))/4</f>
        <v>1.4029805922524332E-2</v>
      </c>
      <c r="AD477" s="481">
        <f>(Infected!AE185+Infected!AE391+Infected!AE597+Infected!AE803+Infected!AE1009+Infected!AE1215+Infected!AE1421)*(VLOOKUP($D66,Decrements!$B$2287:$V$2292,AD$50)-VLOOKUP($D66,$B$2329:$V$2334,AD$50))/4</f>
        <v>1.4489577733193574E-2</v>
      </c>
      <c r="AE477" s="481">
        <f>(Infected!AF185+Infected!AF391+Infected!AF597+Infected!AF803+Infected!AF1009+Infected!AF1215+Infected!AF1421)*(VLOOKUP($D66,Decrements!$B$2287:$V$2292,AE$50)-VLOOKUP($D66,$B$2329:$V$2334,AE$50))/4</f>
        <v>1.4875865384191675E-2</v>
      </c>
      <c r="AF477" s="481">
        <f>(Infected!AG185+Infected!AG391+Infected!AG597+Infected!AG803+Infected!AG1009+Infected!AG1215+Infected!AG1421)*(VLOOKUP($D66,Decrements!$B$2287:$V$2292,AF$50)-VLOOKUP($D66,$B$2329:$V$2334,AF$50))/4</f>
        <v>1.5192204474636494E-2</v>
      </c>
      <c r="AG477" s="481">
        <f>(Infected!AH185+Infected!AH391+Infected!AH597+Infected!AH803+Infected!AH1009+Infected!AH1215+Infected!AH1421)*(VLOOKUP($D66,Decrements!$B$2287:$V$2292,AG$50)-VLOOKUP($D66,$B$2329:$V$2334,AG$50))/4</f>
        <v>1.7315745794749815E-2</v>
      </c>
      <c r="AH477" s="481">
        <f>(Infected!AI185+Infected!AI391+Infected!AI597+Infected!AI803+Infected!AI1009+Infected!AI1215+Infected!AI1421)*(VLOOKUP($D66,Decrements!$B$2287:$V$2292,AH$50)-VLOOKUP($D66,$B$2329:$V$2334,AH$50))/4</f>
        <v>1.7805100526761142E-2</v>
      </c>
      <c r="AI477" s="481">
        <f>(Infected!AJ185+Infected!AJ391+Infected!AJ597+Infected!AJ803+Infected!AJ1009+Infected!AJ1215+Infected!AJ1421)*(VLOOKUP($D66,Decrements!$B$2287:$V$2292,AI$50)-VLOOKUP($D66,$B$2329:$V$2334,AI$50))/4</f>
        <v>1.8219648546176578E-2</v>
      </c>
      <c r="AJ477" s="481">
        <f>(Infected!AK185+Infected!AK391+Infected!AK597+Infected!AK803+Infected!AK1009+Infected!AK1215+Infected!AK1421)*(VLOOKUP($D66,Decrements!$B$2287:$V$2292,AJ$50)-VLOOKUP($D66,$B$2329:$V$2334,AJ$50))/4</f>
        <v>1.857492363330587E-2</v>
      </c>
      <c r="AK477" s="481">
        <f>(Infected!AL185+Infected!AL391+Infected!AL597+Infected!AL803+Infected!AL1009+Infected!AL1215+Infected!AL1421)*(VLOOKUP($D66,Decrements!$B$2287:$V$2292,AK$50)-VLOOKUP($D66,$B$2329:$V$2334,AK$50))/4</f>
        <v>1.9828957532214447E-2</v>
      </c>
      <c r="AL477" s="481">
        <f>(Infected!AM185+Infected!AM391+Infected!AM597+Infected!AM803+Infected!AM1009+Infected!AM1215+Infected!AM1421)*(VLOOKUP($D66,Decrements!$B$2287:$V$2292,AL$50)-VLOOKUP($D66,$B$2329:$V$2334,AL$50))/4</f>
        <v>2.0435064151083142E-2</v>
      </c>
      <c r="AM477" s="481">
        <f>(Infected!AN185+Infected!AN391+Infected!AN597+Infected!AN803+Infected!AN1009+Infected!AN1215+Infected!AN1421)*(VLOOKUP($D66,Decrements!$B$2287:$V$2292,AM$50)-VLOOKUP($D66,$B$2329:$V$2334,AM$50))/4</f>
        <v>2.1013823810313376E-2</v>
      </c>
      <c r="AN477" s="481">
        <f>(Infected!AO185+Infected!AO391+Infected!AO597+Infected!AO803+Infected!AO1009+Infected!AO1215+Infected!AO1421)*(VLOOKUP($D66,Decrements!$B$2287:$V$2292,AN$50)-VLOOKUP($D66,$B$2329:$V$2334,AN$50))/4</f>
        <v>2.156500746789753E-2</v>
      </c>
      <c r="AO477" s="481">
        <f>(Infected!AP185+Infected!AP391+Infected!AP597+Infected!AP803+Infected!AP1009+Infected!AP1215+Infected!AP1421)*(VLOOKUP($D66,Decrements!$B$2287:$V$2292,AO$50)-VLOOKUP($D66,$B$2329:$V$2334,AO$50))/4</f>
        <v>2.2090400900339938E-2</v>
      </c>
      <c r="AP477" s="481">
        <f>(Infected!AQ185+Infected!AQ391+Infected!AQ597+Infected!AQ803+Infected!AQ1009+Infected!AQ1215+Infected!AQ1421)*(VLOOKUP($D66,Decrements!$B$2287:$V$2292,AP$50)-VLOOKUP($D66,$B$2329:$V$2334,AP$50))/4</f>
        <v>2.2598496700015184E-2</v>
      </c>
      <c r="AQ477" s="481">
        <f>(Infected!AR185+Infected!AR391+Infected!AR597+Infected!AR803+Infected!AR1009+Infected!AR1215+Infected!AR1421)*(VLOOKUP($D66,Decrements!$B$2287:$V$2292,AQ$50)-VLOOKUP($D66,$B$2329:$V$2334,AQ$50))/4</f>
        <v>2.3085428000624981E-2</v>
      </c>
      <c r="AR477" s="481">
        <f>(Infected!AS185+Infected!AS391+Infected!AS597+Infected!AS803+Infected!AS1009+Infected!AS1215+Infected!AS1421)*(VLOOKUP($D66,Decrements!$B$2287:$V$2292,AR$50)-VLOOKUP($D66,$B$2329:$V$2334,AR$50))/4</f>
        <v>2.3550081211533944E-2</v>
      </c>
      <c r="AS477" s="481">
        <f>(Infected!AT185+Infected!AT391+Infected!AT597+Infected!AT803+Infected!AT1009+Infected!AT1215+Infected!AT1421)*(VLOOKUP($D66,Decrements!$B$2287:$V$2292,AS$50)-VLOOKUP($D66,$B$2329:$V$2334,AS$50))/4</f>
        <v>2.3985536850385323E-2</v>
      </c>
      <c r="AT477" s="481">
        <f>(Infected!AU185+Infected!AU391+Infected!AU597+Infected!AU803+Infected!AU1009+Infected!AU1215+Infected!AU1421)*(VLOOKUP($D66,Decrements!$B$2287:$V$2292,AT$50)-VLOOKUP($D66,$B$2329:$V$2334,AT$50))/4</f>
        <v>2.4400459347595455E-2</v>
      </c>
      <c r="AU477" s="481">
        <f>(Infected!AV185+Infected!AV391+Infected!AV597+Infected!AV803+Infected!AV1009+Infected!AV1215+Infected!AV1421)*(VLOOKUP($D66,Decrements!$B$2287:$V$2292,AU$50)-VLOOKUP($D66,$B$2329:$V$2334,AU$50))/4</f>
        <v>2.4795280137623367E-2</v>
      </c>
      <c r="AV477" s="481">
        <f>(Infected!AW185+Infected!AW391+Infected!AW597+Infected!AW803+Infected!AW1009+Infected!AW1215+Infected!AW1421)*(VLOOKUP($D66,Decrements!$B$2287:$V$2292,AV$50)-VLOOKUP($D66,$B$2329:$V$2334,AV$50))/4</f>
        <v>2.5170775401649428E-2</v>
      </c>
      <c r="AW477" s="481">
        <f>(Infected!AX185+Infected!AX391+Infected!AX597+Infected!AX803+Infected!AX1009+Infected!AX1215+Infected!AX1421)*(VLOOKUP($D66,Decrements!$B$2287:$V$2292,AW$50)-VLOOKUP($D66,$B$2329:$V$2334,AW$50))/4</f>
        <v>2.5528114253308674E-2</v>
      </c>
      <c r="AX477" s="481">
        <f>(Infected!AY185+Infected!AY391+Infected!AY597+Infected!AY803+Infected!AY1009+Infected!AY1215+Infected!AY1421)*(VLOOKUP($D66,Decrements!$B$2287:$V$2292,AX$50)-VLOOKUP($D66,$B$2329:$V$2334,AX$50))/4</f>
        <v>2.5867667624105212E-2</v>
      </c>
      <c r="AY477" s="481">
        <f>(Infected!AZ185+Infected!AZ391+Infected!AZ597+Infected!AZ803+Infected!AZ1009+Infected!AZ1215+Infected!AZ1421)*(VLOOKUP($D66,Decrements!$B$2287:$V$2292,AY$50)-VLOOKUP($D66,$B$2329:$V$2334,AY$50))/4</f>
        <v>2.6190126266105947E-2</v>
      </c>
      <c r="AZ477" s="481">
        <f>(Infected!BA185+Infected!BA391+Infected!BA597+Infected!BA803+Infected!BA1009+Infected!BA1215+Infected!BA1421)*(VLOOKUP($D66,Decrements!$B$2287:$V$2292,AZ$50)-VLOOKUP($D66,$B$2329:$V$2334,AZ$50))/4</f>
        <v>2.6496196782487862E-2</v>
      </c>
      <c r="BA477" s="481">
        <f>(Infected!BB185+Infected!BB391+Infected!BB597+Infected!BB803+Infected!BB1009+Infected!BB1215+Infected!BB1421)*(VLOOKUP($D66,Decrements!$B$2287:$V$2292,BA$50)-VLOOKUP($D66,$B$2329:$V$2334,BA$50))/4</f>
        <v>2.6780240363825137E-2</v>
      </c>
      <c r="BB477" s="481">
        <f>(Infected!BC185+Infected!BC391+Infected!BC597+Infected!BC803+Infected!BC1009+Infected!BC1215+Infected!BC1421)*(VLOOKUP($D66,Decrements!$B$2287:$V$2292,BB$50)-VLOOKUP($D66,$B$2329:$V$2334,BB$50))/4</f>
        <v>2.7050291072066406E-2</v>
      </c>
      <c r="BC477" s="481">
        <f>(Infected!BD185+Infected!BD391+Infected!BD597+Infected!BD803+Infected!BD1009+Infected!BD1215+Infected!BD1421)*(VLOOKUP($D66,Decrements!$B$2287:$V$2292,BC$50)-VLOOKUP($D66,$B$2329:$V$2334,BC$50))/4</f>
        <v>2.7306723986094242E-2</v>
      </c>
      <c r="BD477" s="481">
        <f>(Infected!BE185+Infected!BE391+Infected!BE597+Infected!BE803+Infected!BE1009+Infected!BE1215+Infected!BE1421)*(VLOOKUP($D66,Decrements!$B$2287:$V$2292,BD$50)-VLOOKUP($D66,$B$2329:$V$2334,BD$50))/4</f>
        <v>2.755008838906042E-2</v>
      </c>
      <c r="BE477" s="481">
        <f>(Infected!BF185+Infected!BF391+Infected!BF597+Infected!BF803+Infected!BF1009+Infected!BF1215+Infected!BF1421)*(VLOOKUP($D66,Decrements!$B$2287:$V$2292,BE$50)-VLOOKUP($D66,$B$2329:$V$2334,BE$50))/4</f>
        <v>2.7780670365645528E-2</v>
      </c>
      <c r="BF477" s="481">
        <f>(Infected!BG185+Infected!BG391+Infected!BG597+Infected!BG803+Infected!BG1009+Infected!BG1215+Infected!BG1421)*(VLOOKUP($D66,Decrements!$B$2287:$V$2292,BF$50)-VLOOKUP($D66,$B$2329:$V$2334,BF$50))/4</f>
        <v>2.7999212944750218E-2</v>
      </c>
      <c r="BG477" s="481">
        <f>(Infected!BH185+Infected!BH391+Infected!BH597+Infected!BH803+Infected!BH1009+Infected!BH1215+Infected!BH1421)*(VLOOKUP($D66,Decrements!$B$2287:$V$2292,BG$50)-VLOOKUP($D66,$B$2329:$V$2334,BG$50))/4</f>
        <v>2.8206135776701901E-2</v>
      </c>
      <c r="BH477" s="481">
        <f>(Infected!BI185+Infected!BI391+Infected!BI597+Infected!BI803+Infected!BI1009+Infected!BI1215+Infected!BI1421)*(VLOOKUP($D66,Decrements!$B$2287:$V$2292,BH$50)-VLOOKUP($D66,$B$2329:$V$2334,BH$50))/4</f>
        <v>2.8401875543742756E-2</v>
      </c>
      <c r="BI477" s="481">
        <f>(Infected!BJ185+Infected!BJ391+Infected!BJ597+Infected!BJ803+Infected!BJ1009+Infected!BJ1215+Infected!BJ1421)*(VLOOKUP($D66,Decrements!$B$2287:$V$2292,BI$50)-VLOOKUP($D66,$B$2329:$V$2334,BI$50))/4</f>
        <v>2.8586635730650248E-2</v>
      </c>
      <c r="BJ477" s="481">
        <f>(Infected!BK185+Infected!BK391+Infected!BK597+Infected!BK803+Infected!BK1009+Infected!BK1215+Infected!BK1421)*(VLOOKUP($D66,Decrements!$B$2287:$V$2292,BJ$50)-VLOOKUP($D66,$B$2329:$V$2334,BJ$50))/4</f>
        <v>2.876112606391654E-2</v>
      </c>
      <c r="BK477" s="481">
        <f>(Infected!BL185+Infected!BL391+Infected!BL597+Infected!BL803+Infected!BL1009+Infected!BL1215+Infected!BL1421)*(VLOOKUP($D66,Decrements!$B$2287:$V$2292,BK$50)-VLOOKUP($D66,$B$2329:$V$2334,BK$50))/4</f>
        <v>2.8925735102170818E-2</v>
      </c>
      <c r="BL477" s="481">
        <f>(Infected!BM185+Infected!BM391+Infected!BM597+Infected!BM803+Infected!BM1009+Infected!BM1215+Infected!BM1421)*(VLOOKUP($D66,Decrements!$B$2287:$V$2292,BL$50)-VLOOKUP($D66,$B$2329:$V$2334,BL$50))/4</f>
        <v>2.9080863695569004E-2</v>
      </c>
      <c r="BM477" s="481">
        <f>(Infected!BN185+Infected!BN391+Infected!BN597+Infected!BN803+Infected!BN1009+Infected!BN1215+Infected!BN1421)*(VLOOKUP($D66,Decrements!$B$2287:$V$2292,BM$50)-VLOOKUP($D66,$B$2329:$V$2334,BM$50))/4</f>
        <v>2.9220163466308409E-2</v>
      </c>
      <c r="BN477" s="481">
        <f>(Infected!BO185+Infected!BO391+Infected!BO597+Infected!BO803+Infected!BO1009+Infected!BO1215+Infected!BO1421)*(VLOOKUP($D66,Decrements!$B$2287:$V$2292,BN$50)-VLOOKUP($D66,$B$2329:$V$2334,BN$50))/4</f>
        <v>2.9351834500105201E-2</v>
      </c>
      <c r="BO477" s="481">
        <f>(Infected!BP185+Infected!BP391+Infected!BP597+Infected!BP803+Infected!BP1009+Infected!BP1215+Infected!BP1421)*(VLOOKUP($D66,Decrements!$B$2287:$V$2292,BO$50)-VLOOKUP($D66,$B$2329:$V$2334,BO$50))/4</f>
        <v>2.9475990818981543E-2</v>
      </c>
      <c r="BP477" s="481">
        <f>(Infected!BQ185+Infected!BQ391+Infected!BQ597+Infected!BQ803+Infected!BQ1009+Infected!BQ1215+Infected!BQ1421)*(VLOOKUP($D66,Decrements!$B$2287:$V$2292,BP$50)-VLOOKUP($D66,$B$2329:$V$2334,BP$50))/4</f>
        <v>2.959292188436722E-2</v>
      </c>
      <c r="BQ477" s="481">
        <f>(Infected!BR185+Infected!BR391+Infected!BR597+Infected!BR803+Infected!BR1009+Infected!BR1215+Infected!BR1421)*(VLOOKUP($D66,Decrements!$B$2287:$V$2292,BQ$50)-VLOOKUP($D66,$B$2329:$V$2334,BQ$50))/4</f>
        <v>2.9702589736077981E-2</v>
      </c>
      <c r="BR477" s="481">
        <f>(Infected!BS185+Infected!BS391+Infected!BS597+Infected!BS803+Infected!BS1009+Infected!BS1215+Infected!BS1421)*(VLOOKUP($D66,Decrements!$B$2287:$V$2292,BR$50)-VLOOKUP($D66,$B$2329:$V$2334,BR$50))/4</f>
        <v>2.9805563968828528E-2</v>
      </c>
      <c r="BS477" s="481">
        <f>(Infected!BT185+Infected!BT391+Infected!BT597+Infected!BT803+Infected!BT1009+Infected!BT1215+Infected!BT1421)*(VLOOKUP($D66,Decrements!$B$2287:$V$2292,BS$50)-VLOOKUP($D66,$B$2329:$V$2334,BS$50))/4</f>
        <v>2.9902056073275968E-2</v>
      </c>
      <c r="BT477" s="481">
        <f>(Infected!BU185+Infected!BU391+Infected!BU597+Infected!BU803+Infected!BU1009+Infected!BU1215+Infected!BU1421)*(VLOOKUP($D66,Decrements!$B$2287:$V$2292,BT$50)-VLOOKUP($D66,$B$2329:$V$2334,BT$50))/4</f>
        <v>2.9992293122191649E-2</v>
      </c>
      <c r="BU477" s="481">
        <f>(Infected!BV185+Infected!BV391+Infected!BV597+Infected!BV803+Infected!BV1009+Infected!BV1215+Infected!BV1421)*(VLOOKUP($D66,Decrements!$B$2287:$V$2292,BU$50)-VLOOKUP($D66,$B$2329:$V$2334,BU$50))/4</f>
        <v>3.007633036797025E-2</v>
      </c>
      <c r="BV477" s="481">
        <f>(Infected!BW185+Infected!BW391+Infected!BW597+Infected!BW803+Infected!BW1009+Infected!BW1215+Infected!BW1421)*(VLOOKUP($D66,Decrements!$B$2287:$V$2292,BV$50)-VLOOKUP($D66,$B$2329:$V$2334,BV$50))/4</f>
        <v>3.0154610924386403E-2</v>
      </c>
      <c r="BW477" s="481">
        <f>(Infected!BX185+Infected!BX391+Infected!BX597+Infected!BX803+Infected!BX1009+Infected!BX1215+Infected!BX1421)*(VLOOKUP($D66,Decrements!$B$2287:$V$2292,BW$50)-VLOOKUP($D66,$B$2329:$V$2334,BW$50))/4</f>
        <v>3.0227357259340028E-2</v>
      </c>
      <c r="BX477" s="481">
        <f>(Infected!BY185+Infected!BY391+Infected!BY597+Infected!BY803+Infected!BY1009+Infected!BY1215+Infected!BY1421)*(VLOOKUP($D66,Decrements!$B$2287:$V$2292,BX$50)-VLOOKUP($D66,$B$2329:$V$2334,BX$50))/4</f>
        <v>3.0294800086373988E-2</v>
      </c>
      <c r="BY477" s="481">
        <f>(Infected!BZ185+Infected!BZ391+Infected!BZ597+Infected!BZ803+Infected!BZ1009+Infected!BZ1215+Infected!BZ1421)*(VLOOKUP($D66,Decrements!$B$2287:$V$2292,BY$50)-VLOOKUP($D66,$B$2329:$V$2334,BY$50))/4</f>
        <v>3.0357063224903769E-2</v>
      </c>
      <c r="BZ477" s="481">
        <f>(Infected!CA185+Infected!CA391+Infected!CA597+Infected!CA803+Infected!CA1009+Infected!CA1215+Infected!CA1421)*(VLOOKUP($D66,Decrements!$B$2287:$V$2292,BZ$50)-VLOOKUP($D66,$B$2329:$V$2334,BZ$50))/4</f>
        <v>3.0414497043724426E-2</v>
      </c>
      <c r="CA477" s="481">
        <f>(Infected!CB185+Infected!CB391+Infected!CB597+Infected!CB803+Infected!CB1009+Infected!CB1215+Infected!CB1421)*(VLOOKUP($D66,Decrements!$B$2287:$V$2292,CA$50)-VLOOKUP($D66,$B$2329:$V$2334,CA$50))/4</f>
        <v>3.0467313104345223E-2</v>
      </c>
      <c r="CB477" s="481">
        <f>(Infected!CC185+Infected!CC391+Infected!CC597+Infected!CC803+Infected!CC1009+Infected!CC1215+Infected!CC1421)*(VLOOKUP($D66,Decrements!$B$2287:$V$2292,CB$50)-VLOOKUP($D66,$B$2329:$V$2334,CB$50))/4</f>
        <v>3.0515723770648925E-2</v>
      </c>
      <c r="CC477" s="481">
        <f>(Infected!CD185+Infected!CD391+Infected!CD597+Infected!CD803+Infected!CD1009+Infected!CD1215+Infected!CD1421)*(VLOOKUP($D66,Decrements!$B$2287:$V$2292,CC$50)-VLOOKUP($D66,$B$2329:$V$2334,CC$50))/4</f>
        <v>3.0559873908625534E-2</v>
      </c>
      <c r="CD477" s="481">
        <f>(Infected!CE185+Infected!CE391+Infected!CE597+Infected!CE803+Infected!CE1009+Infected!CE1215+Infected!CE1421)*(VLOOKUP($D66,Decrements!$B$2287:$V$2292,CD$50)-VLOOKUP($D66,$B$2329:$V$2334,CD$50))/4</f>
        <v>3.0600038807280589E-2</v>
      </c>
      <c r="CE477" s="481">
        <f>(Infected!CF185+Infected!CF391+Infected!CF597+Infected!CF803+Infected!CF1009+Infected!CF1215+Infected!CF1421)*(VLOOKUP($D66,Decrements!$B$2287:$V$2292,CE$50)-VLOOKUP($D66,$B$2329:$V$2334,CE$50))/4</f>
        <v>3.0636407166656773E-2</v>
      </c>
      <c r="CF477" s="481">
        <f>(Infected!CG185+Infected!CG391+Infected!CG597+Infected!CG803+Infected!CG1009+Infected!CG1215+Infected!CG1421)*(VLOOKUP($D66,Decrements!$B$2287:$V$2292,CF$50)-VLOOKUP($D66,$B$2329:$V$2334,CF$50))/4</f>
        <v>3.0669165123496264E-2</v>
      </c>
      <c r="CG477" s="481">
        <f>(Infected!CH185+Infected!CH391+Infected!CH597+Infected!CH803+Infected!CH1009+Infected!CH1215+Infected!CH1421)*(VLOOKUP($D66,Decrements!$B$2287:$V$2292,CG$50)-VLOOKUP($D66,$B$2329:$V$2334,CG$50))/4</f>
        <v>3.0698458460826743E-2</v>
      </c>
      <c r="CH477" s="481">
        <f>(Infected!CI185+Infected!CI391+Infected!CI597+Infected!CI803+Infected!CI1009+Infected!CI1215+Infected!CI1421)*(VLOOKUP($D66,Decrements!$B$2287:$V$2292,CH$50)-VLOOKUP($D66,$B$2329:$V$2334,CH$50))/4</f>
        <v>3.0724501694363946E-2</v>
      </c>
      <c r="CI477" s="481">
        <f>(Infected!CJ185+Infected!CJ391+Infected!CJ597+Infected!CJ803+Infected!CJ1009+Infected!CJ1215+Infected!CJ1421)*(VLOOKUP($D66,Decrements!$B$2287:$V$2292,CI$50)-VLOOKUP($D66,$B$2329:$V$2334,CI$50))/4</f>
        <v>3.0747458439656147E-2</v>
      </c>
    </row>
    <row r="478" spans="2:87" s="209" customFormat="1">
      <c r="B478" s="210">
        <v>2</v>
      </c>
      <c r="C478" s="210">
        <v>1</v>
      </c>
      <c r="D478" s="210">
        <v>2</v>
      </c>
      <c r="E478" s="210">
        <v>212</v>
      </c>
      <c r="F478" s="211"/>
      <c r="G478" s="210">
        <f>Infected!I186+Infected!I392</f>
        <v>0.48774193548387113</v>
      </c>
      <c r="H478" s="481">
        <f>(Infected!I186+Infected!I392+Infected!I598+Infected!I804+Infected!I1010+Infected!I1216+Infected!I1422)*(VLOOKUP($D67,Decrements!$B$2287:$V$2292,H$50)-VLOOKUP($D67,$B$2329:$V$2334,H$50))/4</f>
        <v>6.5818994877474765E-3</v>
      </c>
      <c r="I478" s="481">
        <f>(Infected!J186+Infected!J392+Infected!J598+Infected!J804+Infected!J1010+Infected!J1216+Infected!J1422)*(VLOOKUP($D67,Decrements!$B$2287:$V$2292,I$50)-VLOOKUP($D67,$B$2329:$V$2334,I$50))/4</f>
        <v>7.5605862200344839E-3</v>
      </c>
      <c r="J478" s="481">
        <f>(Infected!K186+Infected!K392+Infected!K598+Infected!K804+Infected!K1010+Infected!K1216+Infected!K1422)*(VLOOKUP($D67,Decrements!$B$2287:$V$2292,J$50)-VLOOKUP($D67,$B$2329:$V$2334,J$50))/4</f>
        <v>7.7562935755588289E-3</v>
      </c>
      <c r="K478" s="481">
        <f>(Infected!L186+Infected!L392+Infected!L598+Infected!L804+Infected!L1010+Infected!L1216+Infected!L1422)*(VLOOKUP($D67,Decrements!$B$2287:$V$2292,K$50)-VLOOKUP($D67,$B$2329:$V$2334,K$50))/4</f>
        <v>8.0341212294446629E-3</v>
      </c>
      <c r="L478" s="481">
        <f>(Infected!M186+Infected!M392+Infected!M598+Infected!M804+Infected!M1010+Infected!M1216+Infected!M1422)*(VLOOKUP($D67,Decrements!$B$2287:$V$2292,L$50)-VLOOKUP($D67,$B$2329:$V$2334,L$50))/4</f>
        <v>8.4095597709169731E-3</v>
      </c>
      <c r="M478" s="481">
        <f>(Infected!N186+Infected!N392+Infected!N598+Infected!N804+Infected!N1010+Infected!N1216+Infected!N1422)*(VLOOKUP($D67,Decrements!$B$2287:$V$2292,M$50)-VLOOKUP($D67,$B$2329:$V$2334,M$50))/4</f>
        <v>8.7232315749805941E-3</v>
      </c>
      <c r="N478" s="481">
        <f>(Infected!O186+Infected!O392+Infected!O598+Infected!O804+Infected!O1010+Infected!O1216+Infected!O1422)*(VLOOKUP($D67,Decrements!$B$2287:$V$2292,N$50)-VLOOKUP($D67,$B$2329:$V$2334,N$50))/4</f>
        <v>9.1191876206115005E-3</v>
      </c>
      <c r="O478" s="481">
        <f>(Infected!P186+Infected!P392+Infected!P598+Infected!P804+Infected!P1010+Infected!P1216+Infected!P1422)*(VLOOKUP($D67,Decrements!$B$2287:$V$2292,O$50)-VLOOKUP($D67,$B$2329:$V$2334,O$50))/4</f>
        <v>9.6127718321036282E-3</v>
      </c>
      <c r="P478" s="481">
        <f>(Infected!Q186+Infected!Q392+Infected!Q598+Infected!Q804+Infected!Q1010+Infected!Q1216+Infected!Q1422)*(VLOOKUP($D67,Decrements!$B$2287:$V$2292,P$50)-VLOOKUP($D67,$B$2329:$V$2334,P$50))/4</f>
        <v>1.0183456271441771E-2</v>
      </c>
      <c r="Q478" s="481">
        <f>(Infected!R186+Infected!R392+Infected!R598+Infected!R804+Infected!R1010+Infected!R1216+Infected!R1422)*(VLOOKUP($D67,Decrements!$B$2287:$V$2292,Q$50)-VLOOKUP($D67,$B$2329:$V$2334,Q$50))/4</f>
        <v>1.3160779021646345E-2</v>
      </c>
      <c r="R478" s="481">
        <f>(Infected!S186+Infected!S392+Infected!S598+Infected!S804+Infected!S1010+Infected!S1216+Infected!S1422)*(VLOOKUP($D67,Decrements!$B$2287:$V$2292,R$50)-VLOOKUP($D67,$B$2329:$V$2334,R$50))/4</f>
        <v>1.5189368394185171E-2</v>
      </c>
      <c r="S478" s="481">
        <f>(Infected!T186+Infected!T392+Infected!T598+Infected!T804+Infected!T1010+Infected!T1216+Infected!T1422)*(VLOOKUP($D67,Decrements!$B$2287:$V$2292,S$50)-VLOOKUP($D67,$B$2329:$V$2334,S$50))/4</f>
        <v>1.7165166320144011E-2</v>
      </c>
      <c r="T478" s="481">
        <f>(Infected!U186+Infected!U392+Infected!U598+Infected!U804+Infected!U1010+Infected!U1216+Infected!U1422)*(VLOOKUP($D67,Decrements!$B$2287:$V$2292,T$50)-VLOOKUP($D67,$B$2329:$V$2334,T$50))/4</f>
        <v>1.9064864398132784E-2</v>
      </c>
      <c r="U478" s="481">
        <f>(Infected!V186+Infected!V392+Infected!V598+Infected!V804+Infected!V1010+Infected!V1216+Infected!V1422)*(VLOOKUP($D67,Decrements!$B$2287:$V$2292,U$50)-VLOOKUP($D67,$B$2329:$V$2334,U$50))/4</f>
        <v>2.2428695920176395E-2</v>
      </c>
      <c r="V478" s="481">
        <f>(Infected!W186+Infected!W392+Infected!W598+Infected!W804+Infected!W1010+Infected!W1216+Infected!W1422)*(VLOOKUP($D67,Decrements!$B$2287:$V$2292,V$50)-VLOOKUP($D67,$B$2329:$V$2334,V$50))/4</f>
        <v>2.4698285054682505E-2</v>
      </c>
      <c r="W478" s="481">
        <f>(Infected!X186+Infected!X392+Infected!X598+Infected!X804+Infected!X1010+Infected!X1216+Infected!X1422)*(VLOOKUP($D67,Decrements!$B$2287:$V$2292,W$50)-VLOOKUP($D67,$B$2329:$V$2334,W$50))/4</f>
        <v>2.6837878560208257E-2</v>
      </c>
      <c r="X478" s="481">
        <f>(Infected!Y186+Infected!Y392+Infected!Y598+Infected!Y804+Infected!Y1010+Infected!Y1216+Infected!Y1422)*(VLOOKUP($D67,Decrements!$B$2287:$V$2292,X$50)-VLOOKUP($D67,$B$2329:$V$2334,X$50))/4</f>
        <v>2.8849996844732245E-2</v>
      </c>
      <c r="Y478" s="481">
        <f>(Infected!Z186+Infected!Z392+Infected!Z598+Infected!Z804+Infected!Z1010+Infected!Z1216+Infected!Z1422)*(VLOOKUP($D67,Decrements!$B$2287:$V$2292,Y$50)-VLOOKUP($D67,$B$2329:$V$2334,Y$50))/4</f>
        <v>3.2260632841414602E-2</v>
      </c>
      <c r="Z478" s="481">
        <f>(Infected!AA186+Infected!AA392+Infected!AA598+Infected!AA804+Infected!AA1010+Infected!AA1216+Infected!AA1422)*(VLOOKUP($D67,Decrements!$B$2287:$V$2292,Z$50)-VLOOKUP($D67,$B$2329:$V$2334,Z$50))/4</f>
        <v>3.425489644116804E-2</v>
      </c>
      <c r="AA478" s="481">
        <f>(Infected!AB186+Infected!AB392+Infected!AB598+Infected!AB804+Infected!AB1010+Infected!AB1216+Infected!AB1422)*(VLOOKUP($D67,Decrements!$B$2287:$V$2292,AA$50)-VLOOKUP($D67,$B$2329:$V$2334,AA$50))/4</f>
        <v>3.6119441109441625E-2</v>
      </c>
      <c r="AB478" s="481">
        <f>(Infected!AC186+Infected!AC392+Infected!AC598+Infected!AC804+Infected!AC1010+Infected!AC1216+Infected!AC1422)*(VLOOKUP($D67,Decrements!$B$2287:$V$2292,AB$50)-VLOOKUP($D67,$B$2329:$V$2334,AB$50))/4</f>
        <v>3.7853677723810437E-2</v>
      </c>
      <c r="AC478" s="481">
        <f>(Infected!AD186+Infected!AD392+Infected!AD598+Infected!AD804+Infected!AD1010+Infected!AD1216+Infected!AD1422)*(VLOOKUP($D67,Decrements!$B$2287:$V$2292,AC$50)-VLOOKUP($D67,$B$2329:$V$2334,AC$50))/4</f>
        <v>4.2311591011147405E-2</v>
      </c>
      <c r="AD478" s="481">
        <f>(Infected!AE186+Infected!AE392+Infected!AE598+Infected!AE804+Infected!AE1010+Infected!AE1216+Infected!AE1422)*(VLOOKUP($D67,Decrements!$B$2287:$V$2292,AD$50)-VLOOKUP($D67,$B$2329:$V$2334,AD$50))/4</f>
        <v>4.414791354693192E-2</v>
      </c>
      <c r="AE478" s="481">
        <f>(Infected!AF186+Infected!AF392+Infected!AF598+Infected!AF804+Infected!AF1010+Infected!AF1216+Infected!AF1422)*(VLOOKUP($D67,Decrements!$B$2287:$V$2292,AE$50)-VLOOKUP($D67,$B$2329:$V$2334,AE$50))/4</f>
        <v>4.5891746432556994E-2</v>
      </c>
      <c r="AF478" s="481">
        <f>(Infected!AG186+Infected!AG392+Infected!AG598+Infected!AG804+Infected!AG1010+Infected!AG1216+Infected!AG1422)*(VLOOKUP($D67,Decrements!$B$2287:$V$2292,AF$50)-VLOOKUP($D67,$B$2329:$V$2334,AF$50))/4</f>
        <v>4.7537228011021747E-2</v>
      </c>
      <c r="AG478" s="481">
        <f>(Infected!AH186+Infected!AH392+Infected!AH598+Infected!AH804+Infected!AH1010+Infected!AH1216+Infected!AH1422)*(VLOOKUP($D67,Decrements!$B$2287:$V$2292,AG$50)-VLOOKUP($D67,$B$2329:$V$2334,AG$50))/4</f>
        <v>5.1563935660652357E-2</v>
      </c>
      <c r="AH478" s="481">
        <f>(Infected!AI186+Infected!AI392+Infected!AI598+Infected!AI804+Infected!AI1010+Infected!AI1216+Infected!AI1422)*(VLOOKUP($D67,Decrements!$B$2287:$V$2292,AH$50)-VLOOKUP($D67,$B$2329:$V$2334,AH$50))/4</f>
        <v>5.3205020514278362E-2</v>
      </c>
      <c r="AI478" s="481">
        <f>(Infected!AJ186+Infected!AJ392+Infected!AJ598+Infected!AJ804+Infected!AJ1010+Infected!AJ1216+Infected!AJ1422)*(VLOOKUP($D67,Decrements!$B$2287:$V$2292,AI$50)-VLOOKUP($D67,$B$2329:$V$2334,AI$50))/4</f>
        <v>5.475523864494064E-2</v>
      </c>
      <c r="AJ478" s="481">
        <f>(Infected!AK186+Infected!AK392+Infected!AK598+Infected!AK804+Infected!AK1010+Infected!AK1216+Infected!AK1422)*(VLOOKUP($D67,Decrements!$B$2287:$V$2292,AJ$50)-VLOOKUP($D67,$B$2329:$V$2334,AJ$50))/4</f>
        <v>5.624095546036862E-2</v>
      </c>
      <c r="AK478" s="481">
        <f>(Infected!AL186+Infected!AL392+Infected!AL598+Infected!AL804+Infected!AL1010+Infected!AL1216+Infected!AL1422)*(VLOOKUP($D67,Decrements!$B$2287:$V$2292,AK$50)-VLOOKUP($D67,$B$2329:$V$2334,AK$50))/4</f>
        <v>5.8700357264726145E-2</v>
      </c>
      <c r="AL478" s="481">
        <f>(Infected!AM186+Infected!AM392+Infected!AM598+Infected!AM804+Infected!AM1010+Infected!AM1216+Infected!AM1422)*(VLOOKUP($D67,Decrements!$B$2287:$V$2292,AL$50)-VLOOKUP($D67,$B$2329:$V$2334,AL$50))/4</f>
        <v>6.0173348880638071E-2</v>
      </c>
      <c r="AM478" s="481">
        <f>(Infected!AN186+Infected!AN392+Infected!AN598+Infected!AN804+Infected!AN1010+Infected!AN1216+Infected!AN1422)*(VLOOKUP($D67,Decrements!$B$2287:$V$2292,AM$50)-VLOOKUP($D67,$B$2329:$V$2334,AM$50))/4</f>
        <v>6.160603975324188E-2</v>
      </c>
      <c r="AN478" s="481">
        <f>(Infected!AO186+Infected!AO392+Infected!AO598+Infected!AO804+Infected!AO1010+Infected!AO1216+Infected!AO1422)*(VLOOKUP($D67,Decrements!$B$2287:$V$2292,AN$50)-VLOOKUP($D67,$B$2329:$V$2334,AN$50))/4</f>
        <v>6.3003023817403123E-2</v>
      </c>
      <c r="AO478" s="481">
        <f>(Infected!AP186+Infected!AP392+Infected!AP598+Infected!AP804+Infected!AP1010+Infected!AP1216+Infected!AP1422)*(VLOOKUP($D67,Decrements!$B$2287:$V$2292,AO$50)-VLOOKUP($D67,$B$2329:$V$2334,AO$50))/4</f>
        <v>6.4366208861228416E-2</v>
      </c>
      <c r="AP478" s="481">
        <f>(Infected!AQ186+Infected!AQ392+Infected!AQ598+Infected!AQ804+Infected!AQ1010+Infected!AQ1216+Infected!AQ1422)*(VLOOKUP($D67,Decrements!$B$2287:$V$2292,AP$50)-VLOOKUP($D67,$B$2329:$V$2334,AP$50))/4</f>
        <v>6.5708428334068064E-2</v>
      </c>
      <c r="AQ478" s="481">
        <f>(Infected!AR186+Infected!AR392+Infected!AR598+Infected!AR804+Infected!AR1010+Infected!AR1216+Infected!AR1422)*(VLOOKUP($D67,Decrements!$B$2287:$V$2292,AQ$50)-VLOOKUP($D67,$B$2329:$V$2334,AQ$50))/4</f>
        <v>6.7021221156809987E-2</v>
      </c>
      <c r="AR478" s="481">
        <f>(Infected!AS186+Infected!AS392+Infected!AS598+Infected!AS804+Infected!AS1010+Infected!AS1216+Infected!AS1422)*(VLOOKUP($D67,Decrements!$B$2287:$V$2292,AR$50)-VLOOKUP($D67,$B$2329:$V$2334,AR$50))/4</f>
        <v>6.8300610076885912E-2</v>
      </c>
      <c r="AS478" s="481">
        <f>(Infected!AT186+Infected!AT392+Infected!AT598+Infected!AT804+Infected!AT1010+Infected!AT1216+Infected!AT1422)*(VLOOKUP($D67,Decrements!$B$2287:$V$2292,AS$50)-VLOOKUP($D67,$B$2329:$V$2334,AS$50))/4</f>
        <v>6.9539700153515849E-2</v>
      </c>
      <c r="AT478" s="481">
        <f>(Infected!AU186+Infected!AU392+Infected!AU598+Infected!AU804+Infected!AU1010+Infected!AU1216+Infected!AU1422)*(VLOOKUP($D67,Decrements!$B$2287:$V$2292,AT$50)-VLOOKUP($D67,$B$2329:$V$2334,AT$50))/4</f>
        <v>7.0743786942769421E-2</v>
      </c>
      <c r="AU478" s="481">
        <f>(Infected!AV186+Infected!AV392+Infected!AV598+Infected!AV804+Infected!AV1010+Infected!AV1216+Infected!AV1422)*(VLOOKUP($D67,Decrements!$B$2287:$V$2292,AU$50)-VLOOKUP($D67,$B$2329:$V$2334,AU$50))/4</f>
        <v>7.1913011258632489E-2</v>
      </c>
      <c r="AV478" s="481">
        <f>(Infected!AW186+Infected!AW392+Infected!AW598+Infected!AW804+Infected!AW1010+Infected!AW1216+Infected!AW1422)*(VLOOKUP($D67,Decrements!$B$2287:$V$2292,AV$50)-VLOOKUP($D67,$B$2329:$V$2334,AV$50))/4</f>
        <v>7.3048112549074631E-2</v>
      </c>
      <c r="AW478" s="481">
        <f>(Infected!AX186+Infected!AX392+Infected!AX598+Infected!AX804+Infected!AX1010+Infected!AX1216+Infected!AX1422)*(VLOOKUP($D67,Decrements!$B$2287:$V$2292,AW$50)-VLOOKUP($D67,$B$2329:$V$2334,AW$50))/4</f>
        <v>7.4150329490327641E-2</v>
      </c>
      <c r="AX478" s="481">
        <f>(Infected!AY186+Infected!AY392+Infected!AY598+Infected!AY804+Infected!AY1010+Infected!AY1216+Infected!AY1422)*(VLOOKUP($D67,Decrements!$B$2287:$V$2292,AX$50)-VLOOKUP($D67,$B$2329:$V$2334,AX$50))/4</f>
        <v>7.5220422572189166E-2</v>
      </c>
      <c r="AY478" s="481">
        <f>(Infected!AZ186+Infected!AZ392+Infected!AZ598+Infected!AZ804+Infected!AZ1010+Infected!AZ1216+Infected!AZ1422)*(VLOOKUP($D67,Decrements!$B$2287:$V$2292,AY$50)-VLOOKUP($D67,$B$2329:$V$2334,AY$50))/4</f>
        <v>7.6259428476142477E-2</v>
      </c>
      <c r="AZ478" s="481">
        <f>(Infected!BA186+Infected!BA392+Infected!BA598+Infected!BA804+Infected!BA1010+Infected!BA1216+Infected!BA1422)*(VLOOKUP($D67,Decrements!$B$2287:$V$2292,AZ$50)-VLOOKUP($D67,$B$2329:$V$2334,AZ$50))/4</f>
        <v>7.7268415052828235E-2</v>
      </c>
      <c r="BA478" s="481">
        <f>(Infected!BB186+Infected!BB392+Infected!BB598+Infected!BB804+Infected!BB1010+Infected!BB1216+Infected!BB1422)*(VLOOKUP($D67,Decrements!$B$2287:$V$2292,BA$50)-VLOOKUP($D67,$B$2329:$V$2334,BA$50))/4</f>
        <v>7.8243492178670659E-2</v>
      </c>
      <c r="BB478" s="481">
        <f>(Infected!BC186+Infected!BC392+Infected!BC598+Infected!BC804+Infected!BC1010+Infected!BC1216+Infected!BC1422)*(VLOOKUP($D67,Decrements!$B$2287:$V$2292,BB$50)-VLOOKUP($D67,$B$2329:$V$2334,BB$50))/4</f>
        <v>7.9191096969135719E-2</v>
      </c>
      <c r="BC478" s="481">
        <f>(Infected!BD186+Infected!BD392+Infected!BD598+Infected!BD804+Infected!BD1010+Infected!BD1216+Infected!BD1422)*(VLOOKUP($D67,Decrements!$B$2287:$V$2292,BC$50)-VLOOKUP($D67,$B$2329:$V$2334,BC$50))/4</f>
        <v>8.0112087637860166E-2</v>
      </c>
      <c r="BD478" s="481">
        <f>(Infected!BE186+Infected!BE392+Infected!BE598+Infected!BE804+Infected!BE1010+Infected!BE1216+Infected!BE1422)*(VLOOKUP($D67,Decrements!$B$2287:$V$2292,BD$50)-VLOOKUP($D67,$B$2329:$V$2334,BD$50))/4</f>
        <v>8.1007437711916E-2</v>
      </c>
      <c r="BE478" s="481">
        <f>(Infected!BF186+Infected!BF392+Infected!BF598+Infected!BF804+Infected!BF1010+Infected!BF1216+Infected!BF1422)*(VLOOKUP($D67,Decrements!$B$2287:$V$2292,BE$50)-VLOOKUP($D67,$B$2329:$V$2334,BE$50))/4</f>
        <v>8.1877878992680092E-2</v>
      </c>
      <c r="BF478" s="481">
        <f>(Infected!BG186+Infected!BG392+Infected!BG598+Infected!BG804+Infected!BG1010+Infected!BG1216+Infected!BG1422)*(VLOOKUP($D67,Decrements!$B$2287:$V$2292,BF$50)-VLOOKUP($D67,$B$2329:$V$2334,BF$50))/4</f>
        <v>8.2724457964130943E-2</v>
      </c>
      <c r="BG478" s="481">
        <f>(Infected!BH186+Infected!BH392+Infected!BH598+Infected!BH804+Infected!BH1010+Infected!BH1216+Infected!BH1422)*(VLOOKUP($D67,Decrements!$B$2287:$V$2292,BG$50)-VLOOKUP($D67,$B$2329:$V$2334,BG$50))/4</f>
        <v>8.3547940128004122E-2</v>
      </c>
      <c r="BH478" s="481">
        <f>(Infected!BI186+Infected!BI392+Infected!BI598+Infected!BI804+Infected!BI1010+Infected!BI1216+Infected!BI1422)*(VLOOKUP($D67,Decrements!$B$2287:$V$2292,BH$50)-VLOOKUP($D67,$B$2329:$V$2334,BH$50))/4</f>
        <v>8.4349068169004962E-2</v>
      </c>
      <c r="BI478" s="481">
        <f>(Infected!BJ186+Infected!BJ392+Infected!BJ598+Infected!BJ804+Infected!BJ1010+Infected!BJ1216+Infected!BJ1422)*(VLOOKUP($D67,Decrements!$B$2287:$V$2292,BI$50)-VLOOKUP($D67,$B$2329:$V$2334,BI$50))/4</f>
        <v>8.512836372449023E-2</v>
      </c>
      <c r="BJ478" s="481">
        <f>(Infected!BK186+Infected!BK392+Infected!BK598+Infected!BK804+Infected!BK1010+Infected!BK1216+Infected!BK1422)*(VLOOKUP($D67,Decrements!$B$2287:$V$2292,BJ$50)-VLOOKUP($D67,$B$2329:$V$2334,BJ$50))/4</f>
        <v>8.5886721040160111E-2</v>
      </c>
      <c r="BK478" s="481">
        <f>(Infected!BL186+Infected!BL392+Infected!BL598+Infected!BL804+Infected!BL1010+Infected!BL1216+Infected!BL1422)*(VLOOKUP($D67,Decrements!$B$2287:$V$2292,BK$50)-VLOOKUP($D67,$B$2329:$V$2334,BK$50))/4</f>
        <v>8.6624766896435126E-2</v>
      </c>
      <c r="BL478" s="481">
        <f>(Infected!BM186+Infected!BM392+Infected!BM598+Infected!BM804+Infected!BM1010+Infected!BM1216+Infected!BM1422)*(VLOOKUP($D67,Decrements!$B$2287:$V$2292,BL$50)-VLOOKUP($D67,$B$2329:$V$2334,BL$50))/4</f>
        <v>8.7343117362833372E-2</v>
      </c>
      <c r="BM478" s="481">
        <f>(Infected!BN186+Infected!BN392+Infected!BN598+Infected!BN804+Infected!BN1010+Infected!BN1216+Infected!BN1422)*(VLOOKUP($D67,Decrements!$B$2287:$V$2292,BM$50)-VLOOKUP($D67,$B$2329:$V$2334,BM$50))/4</f>
        <v>8.8036786065167114E-2</v>
      </c>
      <c r="BN478" s="481">
        <f>(Infected!BO186+Infected!BO392+Infected!BO598+Infected!BO804+Infected!BO1010+Infected!BO1216+Infected!BO1422)*(VLOOKUP($D67,Decrements!$B$2287:$V$2292,BN$50)-VLOOKUP($D67,$B$2329:$V$2334,BN$50))/4</f>
        <v>8.8712434487433128E-2</v>
      </c>
      <c r="BO478" s="481">
        <f>(Infected!BP186+Infected!BP392+Infected!BP598+Infected!BP804+Infected!BP1010+Infected!BP1216+Infected!BP1422)*(VLOOKUP($D67,Decrements!$B$2287:$V$2292,BO$50)-VLOOKUP($D67,$B$2329:$V$2334,BO$50))/4</f>
        <v>8.9370474690586704E-2</v>
      </c>
      <c r="BP478" s="481">
        <f>(Infected!BQ186+Infected!BQ392+Infected!BQ598+Infected!BQ804+Infected!BQ1010+Infected!BQ1216+Infected!BQ1422)*(VLOOKUP($D67,Decrements!$B$2287:$V$2292,BP$50)-VLOOKUP($D67,$B$2329:$V$2334,BP$50))/4</f>
        <v>9.0011453925732635E-2</v>
      </c>
      <c r="BQ478" s="481">
        <f>(Infected!BR186+Infected!BR392+Infected!BR598+Infected!BR804+Infected!BR1010+Infected!BR1216+Infected!BR1422)*(VLOOKUP($D67,Decrements!$B$2287:$V$2292,BQ$50)-VLOOKUP($D67,$B$2329:$V$2334,BQ$50))/4</f>
        <v>9.063562427500782E-2</v>
      </c>
      <c r="BR478" s="481">
        <f>(Infected!BS186+Infected!BS392+Infected!BS598+Infected!BS804+Infected!BS1010+Infected!BS1216+Infected!BS1422)*(VLOOKUP($D67,Decrements!$B$2287:$V$2292,BR$50)-VLOOKUP($D67,$B$2329:$V$2334,BR$50))/4</f>
        <v>9.124370837826129E-2</v>
      </c>
      <c r="BS478" s="481">
        <f>(Infected!BT186+Infected!BT392+Infected!BT598+Infected!BT804+Infected!BT1010+Infected!BT1216+Infected!BT1422)*(VLOOKUP($D67,Decrements!$B$2287:$V$2292,BS$50)-VLOOKUP($D67,$B$2329:$V$2334,BS$50))/4</f>
        <v>9.1836122381917171E-2</v>
      </c>
      <c r="BT478" s="481">
        <f>(Infected!BU186+Infected!BU392+Infected!BU598+Infected!BU804+Infected!BU1010+Infected!BU1216+Infected!BU1422)*(VLOOKUP($D67,Decrements!$B$2287:$V$2292,BT$50)-VLOOKUP($D67,$B$2329:$V$2334,BT$50))/4</f>
        <v>9.241327436598365E-2</v>
      </c>
      <c r="BU478" s="481">
        <f>(Infected!BV186+Infected!BV392+Infected!BV598+Infected!BV804+Infected!BV1010+Infected!BV1216+Infected!BV1422)*(VLOOKUP($D67,Decrements!$B$2287:$V$2292,BU$50)-VLOOKUP($D67,$B$2329:$V$2334,BU$50))/4</f>
        <v>9.2975408263811107E-2</v>
      </c>
      <c r="BV478" s="481">
        <f>(Infected!BW186+Infected!BW392+Infected!BW598+Infected!BW804+Infected!BW1010+Infected!BW1216+Infected!BW1422)*(VLOOKUP($D67,Decrements!$B$2287:$V$2292,BV$50)-VLOOKUP($D67,$B$2329:$V$2334,BV$50))/4</f>
        <v>9.352307736752187E-2</v>
      </c>
      <c r="BW478" s="481">
        <f>(Infected!BX186+Infected!BX392+Infected!BX598+Infected!BX804+Infected!BX1010+Infected!BX1216+Infected!BX1422)*(VLOOKUP($D67,Decrements!$B$2287:$V$2292,BW$50)-VLOOKUP($D67,$B$2329:$V$2334,BW$50))/4</f>
        <v>9.4056648108766613E-2</v>
      </c>
      <c r="BX478" s="481">
        <f>(Infected!BY186+Infected!BY392+Infected!BY598+Infected!BY804+Infected!BY1010+Infected!BY1216+Infected!BY1422)*(VLOOKUP($D67,Decrements!$B$2287:$V$2292,BX$50)-VLOOKUP($D67,$B$2329:$V$2334,BX$50))/4</f>
        <v>9.4576485800000512E-2</v>
      </c>
      <c r="BY478" s="481">
        <f>(Infected!BZ186+Infected!BZ392+Infected!BZ598+Infected!BZ804+Infected!BZ1010+Infected!BZ1216+Infected!BZ1422)*(VLOOKUP($D67,Decrements!$B$2287:$V$2292,BY$50)-VLOOKUP($D67,$B$2329:$V$2334,BY$50))/4</f>
        <v>9.5082856147578637E-2</v>
      </c>
      <c r="BZ478" s="481">
        <f>(Infected!CA186+Infected!CA392+Infected!CA598+Infected!CA804+Infected!CA1010+Infected!CA1216+Infected!CA1422)*(VLOOKUP($D67,Decrements!$B$2287:$V$2292,BZ$50)-VLOOKUP($D67,$B$2329:$V$2334,BZ$50))/4</f>
        <v>9.5576211033092939E-2</v>
      </c>
      <c r="CA478" s="481">
        <f>(Infected!CB186+Infected!CB392+Infected!CB598+Infected!CB804+Infected!CB1010+Infected!CB1216+Infected!CB1422)*(VLOOKUP($D67,Decrements!$B$2287:$V$2292,CA$50)-VLOOKUP($D67,$B$2329:$V$2334,CA$50))/4</f>
        <v>9.6056884556382297E-2</v>
      </c>
      <c r="CB478" s="481">
        <f>(Infected!CC186+Infected!CC392+Infected!CC598+Infected!CC804+Infected!CC1010+Infected!CC1216+Infected!CC1422)*(VLOOKUP($D67,Decrements!$B$2287:$V$2292,CB$50)-VLOOKUP($D67,$B$2329:$V$2334,CB$50))/4</f>
        <v>9.6525207663449727E-2</v>
      </c>
      <c r="CC478" s="481">
        <f>(Infected!CD186+Infected!CD392+Infected!CD598+Infected!CD804+Infected!CD1010+Infected!CD1216+Infected!CD1422)*(VLOOKUP($D67,Decrements!$B$2287:$V$2292,CC$50)-VLOOKUP($D67,$B$2329:$V$2334,CC$50))/4</f>
        <v>9.6981448362813596E-2</v>
      </c>
      <c r="CD478" s="481">
        <f>(Infected!CE186+Infected!CE392+Infected!CE598+Infected!CE804+Infected!CE1010+Infected!CE1216+Infected!CE1422)*(VLOOKUP($D67,Decrements!$B$2287:$V$2292,CD$50)-VLOOKUP($D67,$B$2329:$V$2334,CD$50))/4</f>
        <v>9.7425983806482833E-2</v>
      </c>
      <c r="CE478" s="481">
        <f>(Infected!CF186+Infected!CF392+Infected!CF598+Infected!CF804+Infected!CF1010+Infected!CF1216+Infected!CF1422)*(VLOOKUP($D67,Decrements!$B$2287:$V$2292,CE$50)-VLOOKUP($D67,$B$2329:$V$2334,CE$50))/4</f>
        <v>9.7859116623844111E-2</v>
      </c>
      <c r="CF478" s="481">
        <f>(Infected!CG186+Infected!CG392+Infected!CG598+Infected!CG804+Infected!CG1010+Infected!CG1216+Infected!CG1422)*(VLOOKUP($D67,Decrements!$B$2287:$V$2292,CF$50)-VLOOKUP($D67,$B$2329:$V$2334,CF$50))/4</f>
        <v>9.8281144957136274E-2</v>
      </c>
      <c r="CG478" s="481">
        <f>(Infected!CH186+Infected!CH392+Infected!CH598+Infected!CH804+Infected!CH1010+Infected!CH1216+Infected!CH1422)*(VLOOKUP($D67,Decrements!$B$2287:$V$2292,CG$50)-VLOOKUP($D67,$B$2329:$V$2334,CG$50))/4</f>
        <v>9.8692328832160753E-2</v>
      </c>
      <c r="CH478" s="481">
        <f>(Infected!CI186+Infected!CI392+Infected!CI598+Infected!CI804+Infected!CI1010+Infected!CI1216+Infected!CI1422)*(VLOOKUP($D67,Decrements!$B$2287:$V$2292,CH$50)-VLOOKUP($D67,$B$2329:$V$2334,CH$50))/4</f>
        <v>9.9092986444229689E-2</v>
      </c>
      <c r="CI478" s="481">
        <f>(Infected!CJ186+Infected!CJ392+Infected!CJ598+Infected!CJ804+Infected!CJ1010+Infected!CJ1216+Infected!CJ1422)*(VLOOKUP($D67,Decrements!$B$2287:$V$2292,CI$50)-VLOOKUP($D67,$B$2329:$V$2334,CI$50))/4</f>
        <v>9.9483391319690792E-2</v>
      </c>
    </row>
    <row r="479" spans="2:87" s="209" customFormat="1">
      <c r="B479" s="210">
        <v>2</v>
      </c>
      <c r="C479" s="210">
        <v>2</v>
      </c>
      <c r="D479" s="210">
        <v>2</v>
      </c>
      <c r="E479" s="210">
        <v>222</v>
      </c>
      <c r="F479" s="211"/>
      <c r="G479" s="210">
        <f>Infected!I187+Infected!I393</f>
        <v>5.592717419354841</v>
      </c>
      <c r="H479" s="481">
        <f>(Infected!I187+Infected!I393+Infected!I599+Infected!I805+Infected!I1011+Infected!I1217+Infected!I1423)*(VLOOKUP($D68,Decrements!$B$2287:$V$2292,H$50)-VLOOKUP($D68,$B$2329:$V$2334,H$50))/4</f>
        <v>7.5471681312474087E-2</v>
      </c>
      <c r="I479" s="481">
        <f>(Infected!J187+Infected!J393+Infected!J599+Infected!J805+Infected!J1011+Infected!J1217+Infected!J1423)*(VLOOKUP($D68,Decrements!$B$2287:$V$2292,I$50)-VLOOKUP($D68,$B$2329:$V$2334,I$50))/4</f>
        <v>7.8109683975619459E-2</v>
      </c>
      <c r="J479" s="481">
        <f>(Infected!K187+Infected!K393+Infected!K599+Infected!K805+Infected!K1011+Infected!K1217+Infected!K1423)*(VLOOKUP($D68,Decrements!$B$2287:$V$2292,J$50)-VLOOKUP($D68,$B$2329:$V$2334,J$50))/4</f>
        <v>7.8640379438178629E-2</v>
      </c>
      <c r="K479" s="481">
        <f>(Infected!L187+Infected!L393+Infected!L599+Infected!L805+Infected!L1011+Infected!L1217+Infected!L1423)*(VLOOKUP($D68,Decrements!$B$2287:$V$2292,K$50)-VLOOKUP($D68,$B$2329:$V$2334,K$50))/4</f>
        <v>8.0065081556462789E-2</v>
      </c>
      <c r="L479" s="481">
        <f>(Infected!M187+Infected!M393+Infected!M599+Infected!M805+Infected!M1011+Infected!M1217+Infected!M1423)*(VLOOKUP($D68,Decrements!$B$2287:$V$2292,L$50)-VLOOKUP($D68,$B$2329:$V$2334,L$50))/4</f>
        <v>8.2482777299612633E-2</v>
      </c>
      <c r="M479" s="481">
        <f>(Infected!N187+Infected!N393+Infected!N599+Infected!N805+Infected!N1011+Infected!N1217+Infected!N1423)*(VLOOKUP($D68,Decrements!$B$2287:$V$2292,M$50)-VLOOKUP($D68,$B$2329:$V$2334,M$50))/4</f>
        <v>8.7043100678465282E-2</v>
      </c>
      <c r="N479" s="481">
        <f>(Infected!O187+Infected!O393+Infected!O599+Infected!O805+Infected!O1011+Infected!O1217+Infected!O1423)*(VLOOKUP($D68,Decrements!$B$2287:$V$2292,N$50)-VLOOKUP($D68,$B$2329:$V$2334,N$50))/4</f>
        <v>9.2231313066687415E-2</v>
      </c>
      <c r="O479" s="481">
        <f>(Infected!P187+Infected!P393+Infected!P599+Infected!P805+Infected!P1011+Infected!P1217+Infected!P1423)*(VLOOKUP($D68,Decrements!$B$2287:$V$2292,O$50)-VLOOKUP($D68,$B$2329:$V$2334,O$50))/4</f>
        <v>9.8232272208894245E-2</v>
      </c>
      <c r="P479" s="481">
        <f>(Infected!Q187+Infected!Q393+Infected!Q599+Infected!Q805+Infected!Q1011+Infected!Q1217+Infected!Q1423)*(VLOOKUP($D68,Decrements!$B$2287:$V$2292,P$50)-VLOOKUP($D68,$B$2329:$V$2334,P$50))/4</f>
        <v>0.10487416971818499</v>
      </c>
      <c r="Q479" s="481">
        <f>(Infected!R187+Infected!R393+Infected!R599+Infected!R805+Infected!R1011+Infected!R1217+Infected!R1423)*(VLOOKUP($D68,Decrements!$B$2287:$V$2292,Q$50)-VLOOKUP($D68,$B$2329:$V$2334,Q$50))/4</f>
        <v>0.1375480414774064</v>
      </c>
      <c r="R479" s="481">
        <f>(Infected!S187+Infected!S393+Infected!S599+Infected!S805+Infected!S1011+Infected!S1217+Infected!S1423)*(VLOOKUP($D68,Decrements!$B$2287:$V$2292,R$50)-VLOOKUP($D68,$B$2329:$V$2334,R$50))/4</f>
        <v>0.15981138102572243</v>
      </c>
      <c r="S479" s="481">
        <f>(Infected!T187+Infected!T393+Infected!T599+Infected!T805+Infected!T1011+Infected!T1217+Infected!T1423)*(VLOOKUP($D68,Decrements!$B$2287:$V$2292,S$50)-VLOOKUP($D68,$B$2329:$V$2334,S$50))/4</f>
        <v>0.18142313986746259</v>
      </c>
      <c r="T479" s="481">
        <f>(Infected!U187+Infected!U393+Infected!U599+Infected!U805+Infected!U1011+Infected!U1217+Infected!U1423)*(VLOOKUP($D68,Decrements!$B$2287:$V$2292,T$50)-VLOOKUP($D68,$B$2329:$V$2334,T$50))/4</f>
        <v>0.20217949355965881</v>
      </c>
      <c r="U479" s="481">
        <f>(Infected!V187+Infected!V393+Infected!V599+Infected!V805+Infected!V1011+Infected!V1217+Infected!V1423)*(VLOOKUP($D68,Decrements!$B$2287:$V$2292,U$50)-VLOOKUP($D68,$B$2329:$V$2334,U$50))/4</f>
        <v>0.23925458305697644</v>
      </c>
      <c r="V479" s="481">
        <f>(Infected!W187+Infected!W393+Infected!W599+Infected!W805+Infected!W1011+Infected!W1217+Infected!W1423)*(VLOOKUP($D68,Decrements!$B$2287:$V$2292,V$50)-VLOOKUP($D68,$B$2329:$V$2334,V$50))/4</f>
        <v>0.26448649168260974</v>
      </c>
      <c r="W479" s="481">
        <f>(Infected!X187+Infected!X393+Infected!X599+Infected!X805+Infected!X1011+Infected!X1217+Infected!X1423)*(VLOOKUP($D68,Decrements!$B$2287:$V$2292,W$50)-VLOOKUP($D68,$B$2329:$V$2334,W$50))/4</f>
        <v>0.28837854963160037</v>
      </c>
      <c r="X479" s="481">
        <f>(Infected!Y187+Infected!Y393+Infected!Y599+Infected!Y805+Infected!Y1011+Infected!Y1217+Infected!Y1423)*(VLOOKUP($D68,Decrements!$B$2287:$V$2292,X$50)-VLOOKUP($D68,$B$2329:$V$2334,X$50))/4</f>
        <v>0.31096371188609556</v>
      </c>
      <c r="Y479" s="481">
        <f>(Infected!Z187+Infected!Z393+Infected!Z599+Infected!Z805+Infected!Z1011+Infected!Z1217+Infected!Z1423)*(VLOOKUP($D68,Decrements!$B$2287:$V$2292,Y$50)-VLOOKUP($D68,$B$2329:$V$2334,Y$50))/4</f>
        <v>0.34880985264326653</v>
      </c>
      <c r="Z479" s="481">
        <f>(Infected!AA187+Infected!AA393+Infected!AA599+Infected!AA805+Infected!AA1011+Infected!AA1217+Infected!AA1423)*(VLOOKUP($D68,Decrements!$B$2287:$V$2292,Z$50)-VLOOKUP($D68,$B$2329:$V$2334,Z$50))/4</f>
        <v>0.37112785262752723</v>
      </c>
      <c r="AA479" s="481">
        <f>(Infected!AB187+Infected!AB393+Infected!AB599+Infected!AB805+Infected!AB1011+Infected!AB1217+Infected!AB1423)*(VLOOKUP($D68,Decrements!$B$2287:$V$2292,AA$50)-VLOOKUP($D68,$B$2329:$V$2334,AA$50))/4</f>
        <v>0.39208109598944774</v>
      </c>
      <c r="AB479" s="481">
        <f>(Infected!AC187+Infected!AC393+Infected!AC599+Infected!AC805+Infected!AC1011+Infected!AC1217+Infected!AC1423)*(VLOOKUP($D68,Decrements!$B$2287:$V$2292,AB$50)-VLOOKUP($D68,$B$2329:$V$2334,AB$50))/4</f>
        <v>0.41166116805535502</v>
      </c>
      <c r="AC479" s="481">
        <f>(Infected!AD187+Infected!AD393+Infected!AD599+Infected!AD805+Infected!AD1011+Infected!AD1217+Infected!AD1423)*(VLOOKUP($D68,Decrements!$B$2287:$V$2292,AC$50)-VLOOKUP($D68,$B$2329:$V$2334,AC$50))/4</f>
        <v>0.46146607436455755</v>
      </c>
      <c r="AD479" s="481">
        <f>(Infected!AE187+Infected!AE393+Infected!AE599+Infected!AE805+Infected!AE1011+Infected!AE1217+Infected!AE1423)*(VLOOKUP($D68,Decrements!$B$2287:$V$2292,AD$50)-VLOOKUP($D68,$B$2329:$V$2334,AD$50))/4</f>
        <v>0.48210622307801732</v>
      </c>
      <c r="AE479" s="481">
        <f>(Infected!AF187+Infected!AF393+Infected!AF599+Infected!AF805+Infected!AF1011+Infected!AF1217+Infected!AF1423)*(VLOOKUP($D68,Decrements!$B$2287:$V$2292,AE$50)-VLOOKUP($D68,$B$2329:$V$2334,AE$50))/4</f>
        <v>0.50171865261870596</v>
      </c>
      <c r="AF479" s="481">
        <f>(Infected!AG187+Infected!AG393+Infected!AG599+Infected!AG805+Infected!AG1011+Infected!AG1217+Infected!AG1423)*(VLOOKUP($D68,Decrements!$B$2287:$V$2292,AF$50)-VLOOKUP($D68,$B$2329:$V$2334,AF$50))/4</f>
        <v>0.5202391308972385</v>
      </c>
      <c r="AG479" s="481">
        <f>(Infected!AH187+Infected!AH393+Infected!AH599+Infected!AH805+Infected!AH1011+Infected!AH1217+Infected!AH1423)*(VLOOKUP($D68,Decrements!$B$2287:$V$2292,AG$50)-VLOOKUP($D68,$B$2329:$V$2334,AG$50))/4</f>
        <v>0.56519221232986505</v>
      </c>
      <c r="AH479" s="481">
        <f>(Infected!AI187+Infected!AI393+Infected!AI599+Infected!AI805+Infected!AI1011+Infected!AI1217+Infected!AI1423)*(VLOOKUP($D68,Decrements!$B$2287:$V$2292,AH$50)-VLOOKUP($D68,$B$2329:$V$2334,AH$50))/4</f>
        <v>0.58346933873141449</v>
      </c>
      <c r="AI479" s="481">
        <f>(Infected!AJ187+Infected!AJ393+Infected!AJ599+Infected!AJ805+Infected!AJ1011+Infected!AJ1217+Infected!AJ1423)*(VLOOKUP($D68,Decrements!$B$2287:$V$2292,AI$50)-VLOOKUP($D68,$B$2329:$V$2334,AI$50))/4</f>
        <v>0.60067953013325592</v>
      </c>
      <c r="AJ479" s="481">
        <f>(Infected!AK187+Infected!AK393+Infected!AK599+Infected!AK805+Infected!AK1011+Infected!AK1217+Infected!AK1423)*(VLOOKUP($D68,Decrements!$B$2287:$V$2292,AJ$50)-VLOOKUP($D68,$B$2329:$V$2334,AJ$50))/4</f>
        <v>0.617120702610092</v>
      </c>
      <c r="AK479" s="481">
        <f>(Infected!AL187+Infected!AL393+Infected!AL599+Infected!AL805+Infected!AL1011+Infected!AL1217+Infected!AL1423)*(VLOOKUP($D68,Decrements!$B$2287:$V$2292,AK$50)-VLOOKUP($D68,$B$2329:$V$2334,AK$50))/4</f>
        <v>0.64431357672426315</v>
      </c>
      <c r="AL479" s="481">
        <f>(Infected!AM187+Infected!AM393+Infected!AM599+Infected!AM805+Infected!AM1011+Infected!AM1217+Infected!AM1423)*(VLOOKUP($D68,Decrements!$B$2287:$V$2292,AL$50)-VLOOKUP($D68,$B$2329:$V$2334,AL$50))/4</f>
        <v>0.66040437059401114</v>
      </c>
      <c r="AM479" s="481">
        <f>(Infected!AN187+Infected!AN393+Infected!AN599+Infected!AN805+Infected!AN1011+Infected!AN1217+Infected!AN1423)*(VLOOKUP($D68,Decrements!$B$2287:$V$2292,AM$50)-VLOOKUP($D68,$B$2329:$V$2334,AM$50))/4</f>
        <v>0.67593923053099292</v>
      </c>
      <c r="AN479" s="481">
        <f>(Infected!AO187+Infected!AO393+Infected!AO599+Infected!AO805+Infected!AO1011+Infected!AO1217+Infected!AO1423)*(VLOOKUP($D68,Decrements!$B$2287:$V$2292,AN$50)-VLOOKUP($D68,$B$2329:$V$2334,AN$50))/4</f>
        <v>0.69096889287412133</v>
      </c>
      <c r="AO479" s="481">
        <f>(Infected!AP187+Infected!AP393+Infected!AP599+Infected!AP805+Infected!AP1011+Infected!AP1217+Infected!AP1423)*(VLOOKUP($D68,Decrements!$B$2287:$V$2292,AO$50)-VLOOKUP($D68,$B$2329:$V$2334,AO$50))/4</f>
        <v>0.70551563496669289</v>
      </c>
      <c r="AP479" s="481">
        <f>(Infected!AQ187+Infected!AQ393+Infected!AQ599+Infected!AQ805+Infected!AQ1011+Infected!AQ1217+Infected!AQ1423)*(VLOOKUP($D68,Decrements!$B$2287:$V$2292,AP$50)-VLOOKUP($D68,$B$2329:$V$2334,AP$50))/4</f>
        <v>0.71981345810487185</v>
      </c>
      <c r="AQ479" s="481">
        <f>(Infected!AR187+Infected!AR393+Infected!AR599+Infected!AR805+Infected!AR1011+Infected!AR1217+Infected!AR1423)*(VLOOKUP($D68,Decrements!$B$2287:$V$2292,AQ$50)-VLOOKUP($D68,$B$2329:$V$2334,AQ$50))/4</f>
        <v>0.73371270534277222</v>
      </c>
      <c r="AR479" s="481">
        <f>(Infected!AS187+Infected!AS393+Infected!AS599+Infected!AS805+Infected!AS1011+Infected!AS1217+Infected!AS1423)*(VLOOKUP($D68,Decrements!$B$2287:$V$2292,AR$50)-VLOOKUP($D68,$B$2329:$V$2334,AR$50))/4</f>
        <v>0.74714525858570957</v>
      </c>
      <c r="AS479" s="481">
        <f>(Infected!AT187+Infected!AT393+Infected!AT599+Infected!AT805+Infected!AT1011+Infected!AT1217+Infected!AT1423)*(VLOOKUP($D68,Decrements!$B$2287:$V$2292,AS$50)-VLOOKUP($D68,$B$2329:$V$2334,AS$50))/4</f>
        <v>0.7600260794006285</v>
      </c>
      <c r="AT479" s="481">
        <f>(Infected!AU187+Infected!AU393+Infected!AU599+Infected!AU805+Infected!AU1011+Infected!AU1217+Infected!AU1423)*(VLOOKUP($D68,Decrements!$B$2287:$V$2292,AT$50)-VLOOKUP($D68,$B$2329:$V$2334,AT$50))/4</f>
        <v>0.77241287821790161</v>
      </c>
      <c r="AU479" s="481">
        <f>(Infected!AV187+Infected!AV393+Infected!AV599+Infected!AV805+Infected!AV1011+Infected!AV1217+Infected!AV1423)*(VLOOKUP($D68,Decrements!$B$2287:$V$2292,AU$50)-VLOOKUP($D68,$B$2329:$V$2334,AU$50))/4</f>
        <v>0.78430890196474967</v>
      </c>
      <c r="AV479" s="481">
        <f>(Infected!AW187+Infected!AW393+Infected!AW599+Infected!AW805+Infected!AW1011+Infected!AW1217+Infected!AW1423)*(VLOOKUP($D68,Decrements!$B$2287:$V$2292,AV$50)-VLOOKUP($D68,$B$2329:$V$2334,AV$50))/4</f>
        <v>0.7957256920674306</v>
      </c>
      <c r="AW479" s="481">
        <f>(Infected!AX187+Infected!AX393+Infected!AX599+Infected!AX805+Infected!AX1011+Infected!AX1217+Infected!AX1423)*(VLOOKUP($D68,Decrements!$B$2287:$V$2292,AW$50)-VLOOKUP($D68,$B$2329:$V$2334,AW$50))/4</f>
        <v>0.80668094418011382</v>
      </c>
      <c r="AX479" s="481">
        <f>(Infected!AY187+Infected!AY393+Infected!AY599+Infected!AY805+Infected!AY1011+Infected!AY1217+Infected!AY1423)*(VLOOKUP($D68,Decrements!$B$2287:$V$2292,AX$50)-VLOOKUP($D68,$B$2329:$V$2334,AX$50))/4</f>
        <v>0.81718727170842909</v>
      </c>
      <c r="AY479" s="481">
        <f>(Infected!AZ187+Infected!AZ393+Infected!AZ599+Infected!AZ805+Infected!AZ1011+Infected!AZ1217+Infected!AZ1423)*(VLOOKUP($D68,Decrements!$B$2287:$V$2292,AY$50)-VLOOKUP($D68,$B$2329:$V$2334,AY$50))/4</f>
        <v>0.82726036111750523</v>
      </c>
      <c r="AZ479" s="481">
        <f>(Infected!BA187+Infected!BA393+Infected!BA599+Infected!BA805+Infected!BA1011+Infected!BA1217+Infected!BA1423)*(VLOOKUP($D68,Decrements!$B$2287:$V$2292,AZ$50)-VLOOKUP($D68,$B$2329:$V$2334,AZ$50))/4</f>
        <v>0.83691613939971077</v>
      </c>
      <c r="BA479" s="481">
        <f>(Infected!BB187+Infected!BB393+Infected!BB599+Infected!BB805+Infected!BB1011+Infected!BB1217+Infected!BB1423)*(VLOOKUP($D68,Decrements!$B$2287:$V$2292,BA$50)-VLOOKUP($D68,$B$2329:$V$2334,BA$50))/4</f>
        <v>0.84611654044391349</v>
      </c>
      <c r="BB479" s="481">
        <f>(Infected!BC187+Infected!BC393+Infected!BC599+Infected!BC805+Infected!BC1011+Infected!BC1217+Infected!BC1423)*(VLOOKUP($D68,Decrements!$B$2287:$V$2292,BB$50)-VLOOKUP($D68,$B$2329:$V$2334,BB$50))/4</f>
        <v>0.85493647993879696</v>
      </c>
      <c r="BC479" s="481">
        <f>(Infected!BD187+Infected!BD393+Infected!BD599+Infected!BD805+Infected!BD1011+Infected!BD1217+Infected!BD1423)*(VLOOKUP($D68,Decrements!$B$2287:$V$2292,BC$50)-VLOOKUP($D68,$B$2329:$V$2334,BC$50))/4</f>
        <v>0.86338888116896639</v>
      </c>
      <c r="BD479" s="481">
        <f>(Infected!BE187+Infected!BE393+Infected!BE599+Infected!BE805+Infected!BE1011+Infected!BE1217+Infected!BE1423)*(VLOOKUP($D68,Decrements!$B$2287:$V$2292,BD$50)-VLOOKUP($D68,$B$2329:$V$2334,BD$50))/4</f>
        <v>0.87148780863382513</v>
      </c>
      <c r="BE479" s="481">
        <f>(Infected!BF187+Infected!BF393+Infected!BF599+Infected!BF805+Infected!BF1011+Infected!BF1217+Infected!BF1423)*(VLOOKUP($D68,Decrements!$B$2287:$V$2292,BE$50)-VLOOKUP($D68,$B$2329:$V$2334,BE$50))/4</f>
        <v>0.87924459734139515</v>
      </c>
      <c r="BF479" s="481">
        <f>(Infected!BG187+Infected!BG393+Infected!BG599+Infected!BG805+Infected!BG1011+Infected!BG1217+Infected!BG1423)*(VLOOKUP($D68,Decrements!$B$2287:$V$2292,BF$50)-VLOOKUP($D68,$B$2329:$V$2334,BF$50))/4</f>
        <v>0.88667390515638034</v>
      </c>
      <c r="BG479" s="481">
        <f>(Infected!BH187+Infected!BH393+Infected!BH599+Infected!BH805+Infected!BH1011+Infected!BH1217+Infected!BH1423)*(VLOOKUP($D68,Decrements!$B$2287:$V$2292,BG$50)-VLOOKUP($D68,$B$2329:$V$2334,BG$50))/4</f>
        <v>0.89378722735459137</v>
      </c>
      <c r="BH479" s="481">
        <f>(Infected!BI187+Infected!BI393+Infected!BI599+Infected!BI805+Infected!BI1011+Infected!BI1217+Infected!BI1423)*(VLOOKUP($D68,Decrements!$B$2287:$V$2292,BH$50)-VLOOKUP($D68,$B$2329:$V$2334,BH$50))/4</f>
        <v>0.90059573404423687</v>
      </c>
      <c r="BI479" s="481">
        <f>(Infected!BJ187+Infected!BJ393+Infected!BJ599+Infected!BJ805+Infected!BJ1011+Infected!BJ1217+Infected!BJ1423)*(VLOOKUP($D68,Decrements!$B$2287:$V$2292,BI$50)-VLOOKUP($D68,$B$2329:$V$2334,BI$50))/4</f>
        <v>0.90710814546972851</v>
      </c>
      <c r="BJ479" s="481">
        <f>(Infected!BK187+Infected!BK393+Infected!BK599+Infected!BK805+Infected!BK1011+Infected!BK1217+Infected!BK1423)*(VLOOKUP($D68,Decrements!$B$2287:$V$2292,BJ$50)-VLOOKUP($D68,$B$2329:$V$2334,BJ$50))/4</f>
        <v>0.91333710483447206</v>
      </c>
      <c r="BK479" s="481">
        <f>(Infected!BL187+Infected!BL393+Infected!BL599+Infected!BL805+Infected!BL1011+Infected!BL1217+Infected!BL1423)*(VLOOKUP($D68,Decrements!$B$2287:$V$2292,BK$50)-VLOOKUP($D68,$B$2329:$V$2334,BK$50))/4</f>
        <v>0.91929225729856645</v>
      </c>
      <c r="BL479" s="481">
        <f>(Infected!BM187+Infected!BM393+Infected!BM599+Infected!BM805+Infected!BM1011+Infected!BM1217+Infected!BM1423)*(VLOOKUP($D68,Decrements!$B$2287:$V$2292,BL$50)-VLOOKUP($D68,$B$2329:$V$2334,BL$50))/4</f>
        <v>0.92498304726281566</v>
      </c>
      <c r="BM479" s="481">
        <f>(Infected!BN187+Infected!BN393+Infected!BN599+Infected!BN805+Infected!BN1011+Infected!BN1217+Infected!BN1423)*(VLOOKUP($D68,Decrements!$B$2287:$V$2292,BM$50)-VLOOKUP($D68,$B$2329:$V$2334,BM$50))/4</f>
        <v>0.93035951158430508</v>
      </c>
      <c r="BN479" s="481">
        <f>(Infected!BO187+Infected!BO393+Infected!BO599+Infected!BO805+Infected!BO1011+Infected!BO1217+Infected!BO1423)*(VLOOKUP($D68,Decrements!$B$2287:$V$2292,BN$50)-VLOOKUP($D68,$B$2329:$V$2334,BN$50))/4</f>
        <v>0.9354959606085903</v>
      </c>
      <c r="BO479" s="481">
        <f>(Infected!BP187+Infected!BP393+Infected!BP599+Infected!BP805+Infected!BP1011+Infected!BP1217+Infected!BP1423)*(VLOOKUP($D68,Decrements!$B$2287:$V$2292,BO$50)-VLOOKUP($D68,$B$2329:$V$2334,BO$50))/4</f>
        <v>0.94039915527352635</v>
      </c>
      <c r="BP479" s="481">
        <f>(Infected!BQ187+Infected!BQ393+Infected!BQ599+Infected!BQ805+Infected!BQ1011+Infected!BQ1217+Infected!BQ1423)*(VLOOKUP($D68,Decrements!$B$2287:$V$2292,BP$50)-VLOOKUP($D68,$B$2329:$V$2334,BP$50))/4</f>
        <v>0.94507723858949444</v>
      </c>
      <c r="BQ479" s="481">
        <f>(Infected!BR187+Infected!BR393+Infected!BR599+Infected!BR805+Infected!BR1011+Infected!BR1217+Infected!BR1423)*(VLOOKUP($D68,Decrements!$B$2287:$V$2292,BQ$50)-VLOOKUP($D68,$B$2329:$V$2334,BQ$50))/4</f>
        <v>0.94953518925142477</v>
      </c>
      <c r="BR479" s="481">
        <f>(Infected!BS187+Infected!BS393+Infected!BS599+Infected!BS805+Infected!BS1011+Infected!BS1217+Infected!BS1423)*(VLOOKUP($D68,Decrements!$B$2287:$V$2292,BR$50)-VLOOKUP($D68,$B$2329:$V$2334,BR$50))/4</f>
        <v>0.95378291742514842</v>
      </c>
      <c r="BS479" s="481">
        <f>(Infected!BT187+Infected!BT393+Infected!BT599+Infected!BT805+Infected!BT1011+Infected!BT1217+Infected!BT1423)*(VLOOKUP($D68,Decrements!$B$2287:$V$2292,BS$50)-VLOOKUP($D68,$B$2329:$V$2334,BS$50))/4</f>
        <v>0.95782701800303538</v>
      </c>
      <c r="BT479" s="481">
        <f>(Infected!BU187+Infected!BU393+Infected!BU599+Infected!BU805+Infected!BU1011+Infected!BU1217+Infected!BU1423)*(VLOOKUP($D68,Decrements!$B$2287:$V$2292,BT$50)-VLOOKUP($D68,$B$2329:$V$2334,BT$50))/4</f>
        <v>0.9616739550112442</v>
      </c>
      <c r="BU479" s="481">
        <f>(Infected!BV187+Infected!BV393+Infected!BV599+Infected!BV805+Infected!BV1011+Infected!BV1217+Infected!BV1423)*(VLOOKUP($D68,Decrements!$B$2287:$V$2292,BU$50)-VLOOKUP($D68,$B$2329:$V$2334,BU$50))/4</f>
        <v>0.96532843054155648</v>
      </c>
      <c r="BV479" s="481">
        <f>(Infected!BW187+Infected!BW393+Infected!BW599+Infected!BW805+Infected!BW1011+Infected!BW1217+Infected!BW1423)*(VLOOKUP($D68,Decrements!$B$2287:$V$2292,BV$50)-VLOOKUP($D68,$B$2329:$V$2334,BV$50))/4</f>
        <v>0.96879832540801269</v>
      </c>
      <c r="BW479" s="481">
        <f>(Infected!BX187+Infected!BX393+Infected!BX599+Infected!BX805+Infected!BX1011+Infected!BX1217+Infected!BX1423)*(VLOOKUP($D68,Decrements!$B$2287:$V$2292,BW$50)-VLOOKUP($D68,$B$2329:$V$2334,BW$50))/4</f>
        <v>0.97208947867156248</v>
      </c>
      <c r="BX479" s="481">
        <f>(Infected!BY187+Infected!BY393+Infected!BY599+Infected!BY805+Infected!BY1011+Infected!BY1217+Infected!BY1423)*(VLOOKUP($D68,Decrements!$B$2287:$V$2292,BX$50)-VLOOKUP($D68,$B$2329:$V$2334,BX$50))/4</f>
        <v>0.97520765168447487</v>
      </c>
      <c r="BY479" s="481">
        <f>(Infected!BZ187+Infected!BZ393+Infected!BZ599+Infected!BZ805+Infected!BZ1011+Infected!BZ1217+Infected!BZ1423)*(VLOOKUP($D68,Decrements!$B$2287:$V$2292,BY$50)-VLOOKUP($D68,$B$2329:$V$2334,BY$50))/4</f>
        <v>0.97815751133129059</v>
      </c>
      <c r="BZ479" s="481">
        <f>(Infected!CA187+Infected!CA393+Infected!CA599+Infected!CA805+Infected!CA1011+Infected!CA1217+Infected!CA1423)*(VLOOKUP($D68,Decrements!$B$2287:$V$2292,BZ$50)-VLOOKUP($D68,$B$2329:$V$2334,BZ$50))/4</f>
        <v>0.98094558608908877</v>
      </c>
      <c r="CA479" s="481">
        <f>(Infected!CB187+Infected!CB393+Infected!CB599+Infected!CB805+Infected!CB1011+Infected!CB1217+Infected!CB1423)*(VLOOKUP($D68,Decrements!$B$2287:$V$2292,CA$50)-VLOOKUP($D68,$B$2329:$V$2334,CA$50))/4</f>
        <v>0.98357710281957467</v>
      </c>
      <c r="CB479" s="481">
        <f>(Infected!CC187+Infected!CC393+Infected!CC599+Infected!CC805+Infected!CC1011+Infected!CC1217+Infected!CC1423)*(VLOOKUP($D68,Decrements!$B$2287:$V$2292,CB$50)-VLOOKUP($D68,$B$2329:$V$2334,CB$50))/4</f>
        <v>0.98605718924399954</v>
      </c>
      <c r="CC479" s="481">
        <f>(Infected!CD187+Infected!CD393+Infected!CD599+Infected!CD805+Infected!CD1011+Infected!CD1217+Infected!CD1423)*(VLOOKUP($D68,Decrements!$B$2287:$V$2292,CC$50)-VLOOKUP($D68,$B$2329:$V$2334,CC$50))/4</f>
        <v>0.98839026449589251</v>
      </c>
      <c r="CD479" s="481">
        <f>(Infected!CE187+Infected!CE393+Infected!CE599+Infected!CE805+Infected!CE1011+Infected!CE1217+Infected!CE1423)*(VLOOKUP($D68,Decrements!$B$2287:$V$2292,CD$50)-VLOOKUP($D68,$B$2329:$V$2334,CD$50))/4</f>
        <v>0.99058180313908017</v>
      </c>
      <c r="CE479" s="481">
        <f>(Infected!CF187+Infected!CF393+Infected!CF599+Infected!CF805+Infected!CF1011+Infected!CF1217+Infected!CF1423)*(VLOOKUP($D68,Decrements!$B$2287:$V$2292,CE$50)-VLOOKUP($D68,$B$2329:$V$2334,CE$50))/4</f>
        <v>0.99263644405018248</v>
      </c>
      <c r="CF479" s="481">
        <f>(Infected!CG187+Infected!CG393+Infected!CG599+Infected!CG805+Infected!CG1011+Infected!CG1217+Infected!CG1423)*(VLOOKUP($D68,Decrements!$B$2287:$V$2292,CF$50)-VLOOKUP($D68,$B$2329:$V$2334,CF$50))/4</f>
        <v>0.9945587187990943</v>
      </c>
      <c r="CG479" s="481">
        <f>(Infected!CH187+Infected!CH393+Infected!CH599+Infected!CH805+Infected!CH1011+Infected!CH1217+Infected!CH1423)*(VLOOKUP($D68,Decrements!$B$2287:$V$2292,CG$50)-VLOOKUP($D68,$B$2329:$V$2334,CG$50))/4</f>
        <v>0.99635271309769013</v>
      </c>
      <c r="CH479" s="481">
        <f>(Infected!CI187+Infected!CI393+Infected!CI599+Infected!CI805+Infected!CI1011+Infected!CI1217+Infected!CI1423)*(VLOOKUP($D68,Decrements!$B$2287:$V$2292,CH$50)-VLOOKUP($D68,$B$2329:$V$2334,CH$50))/4</f>
        <v>0.99802304505130268</v>
      </c>
      <c r="CI479" s="481">
        <f>(Infected!CJ187+Infected!CJ393+Infected!CJ599+Infected!CJ805+Infected!CJ1011+Infected!CJ1217+Infected!CJ1423)*(VLOOKUP($D68,Decrements!$B$2287:$V$2292,CI$50)-VLOOKUP($D68,$B$2329:$V$2334,CI$50))/4</f>
        <v>0.999573817708305</v>
      </c>
    </row>
    <row r="480" spans="2:87" s="209" customFormat="1">
      <c r="B480" s="210">
        <v>2</v>
      </c>
      <c r="C480" s="210">
        <v>1</v>
      </c>
      <c r="D480" s="210">
        <v>3</v>
      </c>
      <c r="E480" s="210">
        <v>213</v>
      </c>
      <c r="F480" s="211"/>
      <c r="G480" s="210">
        <f>Infected!I188+Infected!I394</f>
        <v>0.5419354838709679</v>
      </c>
      <c r="H480" s="481">
        <f>(Infected!I188+Infected!I394+Infected!I600+Infected!I806+Infected!I1012+Infected!I1218+Infected!I1424)*(VLOOKUP($D69,Decrements!$B$2287:$V$2292,H$50)-VLOOKUP($D69,$B$2329:$V$2334,H$50))/4</f>
        <v>6.9401813587037344E-3</v>
      </c>
      <c r="I480" s="481">
        <f>(Infected!J188+Infected!J394+Infected!J600+Infected!J806+Infected!J1012+Infected!J1218+Infected!J1424)*(VLOOKUP($D69,Decrements!$B$2287:$V$2292,I$50)-VLOOKUP($D69,$B$2329:$V$2334,I$50))/4</f>
        <v>7.456839560692304E-3</v>
      </c>
      <c r="J480" s="481">
        <f>(Infected!K188+Infected!K394+Infected!K600+Infected!K806+Infected!K1012+Infected!K1218+Infected!K1424)*(VLOOKUP($D69,Decrements!$B$2287:$V$2292,J$50)-VLOOKUP($D69,$B$2329:$V$2334,J$50))/4</f>
        <v>7.2343280421236153E-3</v>
      </c>
      <c r="K480" s="481">
        <f>(Infected!L188+Infected!L394+Infected!L600+Infected!L806+Infected!L1012+Infected!L1218+Infected!L1424)*(VLOOKUP($D69,Decrements!$B$2287:$V$2292,K$50)-VLOOKUP($D69,$B$2329:$V$2334,K$50))/4</f>
        <v>7.1233867153882588E-3</v>
      </c>
      <c r="L480" s="481">
        <f>(Infected!M188+Infected!M394+Infected!M600+Infected!M806+Infected!M1012+Infected!M1218+Infected!M1424)*(VLOOKUP($D69,Decrements!$B$2287:$V$2292,L$50)-VLOOKUP($D69,$B$2329:$V$2334,L$50))/4</f>
        <v>7.121715637912804E-3</v>
      </c>
      <c r="M480" s="481">
        <f>(Infected!N188+Infected!N394+Infected!N600+Infected!N806+Infected!N1012+Infected!N1218+Infected!N1424)*(VLOOKUP($D69,Decrements!$B$2287:$V$2292,M$50)-VLOOKUP($D69,$B$2329:$V$2334,M$50))/4</f>
        <v>7.2178635173590581E-3</v>
      </c>
      <c r="N480" s="481">
        <f>(Infected!O188+Infected!O394+Infected!O600+Infected!O806+Infected!O1012+Infected!O1218+Infected!O1424)*(VLOOKUP($D69,Decrements!$B$2287:$V$2292,N$50)-VLOOKUP($D69,$B$2329:$V$2334,N$50))/4</f>
        <v>7.3740428592712019E-3</v>
      </c>
      <c r="O480" s="481">
        <f>(Infected!P188+Infected!P394+Infected!P600+Infected!P806+Infected!P1012+Infected!P1218+Infected!P1424)*(VLOOKUP($D69,Decrements!$B$2287:$V$2292,O$50)-VLOOKUP($D69,$B$2329:$V$2334,O$50))/4</f>
        <v>7.5994145320219817E-3</v>
      </c>
      <c r="P480" s="481">
        <f>(Infected!Q188+Infected!Q394+Infected!Q600+Infected!Q806+Infected!Q1012+Infected!Q1218+Infected!Q1424)*(VLOOKUP($D69,Decrements!$B$2287:$V$2292,P$50)-VLOOKUP($D69,$B$2329:$V$2334,P$50))/4</f>
        <v>7.872611983179293E-3</v>
      </c>
      <c r="Q480" s="481">
        <f>(Infected!R188+Infected!R394+Infected!R600+Infected!R806+Infected!R1012+Infected!R1218+Infected!R1424)*(VLOOKUP($D69,Decrements!$B$2287:$V$2292,Q$50)-VLOOKUP($D69,$B$2329:$V$2334,Q$50))/4</f>
        <v>9.7480226578925151E-3</v>
      </c>
      <c r="R480" s="481">
        <f>(Infected!S188+Infected!S394+Infected!S600+Infected!S806+Infected!S1012+Infected!S1218+Infected!S1424)*(VLOOKUP($D69,Decrements!$B$2287:$V$2292,R$50)-VLOOKUP($D69,$B$2329:$V$2334,R$50))/4</f>
        <v>1.0577720050466121E-2</v>
      </c>
      <c r="S480" s="481">
        <f>(Infected!T188+Infected!T394+Infected!T600+Infected!T806+Infected!T1012+Infected!T1218+Infected!T1424)*(VLOOKUP($D69,Decrements!$B$2287:$V$2292,S$50)-VLOOKUP($D69,$B$2329:$V$2334,S$50))/4</f>
        <v>1.1280043537413059E-2</v>
      </c>
      <c r="T480" s="481">
        <f>(Infected!U188+Infected!U394+Infected!U600+Infected!U806+Infected!U1012+Infected!U1218+Infected!U1424)*(VLOOKUP($D69,Decrements!$B$2287:$V$2292,T$50)-VLOOKUP($D69,$B$2329:$V$2334,T$50))/4</f>
        <v>1.1853824475219559E-2</v>
      </c>
      <c r="U480" s="481">
        <f>(Infected!V188+Infected!V394+Infected!V600+Infected!V806+Infected!V1012+Infected!V1218+Infected!V1424)*(VLOOKUP($D69,Decrements!$B$2287:$V$2292,U$50)-VLOOKUP($D69,$B$2329:$V$2334,U$50))/4</f>
        <v>1.363314949635323E-2</v>
      </c>
      <c r="V480" s="481">
        <f>(Infected!W188+Infected!W394+Infected!W600+Infected!W806+Infected!W1012+Infected!W1218+Infected!W1424)*(VLOOKUP($D69,Decrements!$B$2287:$V$2292,V$50)-VLOOKUP($D69,$B$2329:$V$2334,V$50))/4</f>
        <v>1.4361868719965606E-2</v>
      </c>
      <c r="W480" s="481">
        <f>(Infected!X188+Infected!X394+Infected!X600+Infected!X806+Infected!X1012+Infected!X1218+Infected!X1424)*(VLOOKUP($D69,Decrements!$B$2287:$V$2292,W$50)-VLOOKUP($D69,$B$2329:$V$2334,W$50))/4</f>
        <v>1.495998037147039E-2</v>
      </c>
      <c r="X480" s="481">
        <f>(Infected!Y188+Infected!Y394+Infected!Y600+Infected!Y806+Infected!Y1012+Infected!Y1218+Infected!Y1424)*(VLOOKUP($D69,Decrements!$B$2287:$V$2292,X$50)-VLOOKUP($D69,$B$2329:$V$2334,X$50))/4</f>
        <v>1.5441957031522449E-2</v>
      </c>
      <c r="Y480" s="481">
        <f>(Infected!Z188+Infected!Z394+Infected!Z600+Infected!Z806+Infected!Z1012+Infected!Z1218+Infected!Z1424)*(VLOOKUP($D69,Decrements!$B$2287:$V$2292,Y$50)-VLOOKUP($D69,$B$2329:$V$2334,Y$50))/4</f>
        <v>1.7075374906946765E-2</v>
      </c>
      <c r="Z480" s="481">
        <f>(Infected!AA188+Infected!AA394+Infected!AA600+Infected!AA806+Infected!AA1012+Infected!AA1218+Infected!AA1424)*(VLOOKUP($D69,Decrements!$B$2287:$V$2292,Z$50)-VLOOKUP($D69,$B$2329:$V$2334,Z$50))/4</f>
        <v>1.7514925913972836E-2</v>
      </c>
      <c r="AA480" s="481">
        <f>(Infected!AB188+Infected!AB394+Infected!AB600+Infected!AB806+Infected!AB1012+Infected!AB1218+Infected!AB1424)*(VLOOKUP($D69,Decrements!$B$2287:$V$2292,AA$50)-VLOOKUP($D69,$B$2329:$V$2334,AA$50))/4</f>
        <v>1.7865830789706699E-2</v>
      </c>
      <c r="AB480" s="481">
        <f>(Infected!AC188+Infected!AC394+Infected!AC600+Infected!AC806+Infected!AC1012+Infected!AC1218+Infected!AC1424)*(VLOOKUP($D69,Decrements!$B$2287:$V$2292,AB$50)-VLOOKUP($D69,$B$2329:$V$2334,AB$50))/4</f>
        <v>1.8134598747189968E-2</v>
      </c>
      <c r="AC480" s="481">
        <f>(Infected!AD188+Infected!AD394+Infected!AD600+Infected!AD806+Infected!AD1012+Infected!AD1218+Infected!AD1424)*(VLOOKUP($D69,Decrements!$B$2287:$V$2292,AC$50)-VLOOKUP($D69,$B$2329:$V$2334,AC$50))/4</f>
        <v>2.0351333218996303E-2</v>
      </c>
      <c r="AD480" s="481">
        <f>(Infected!AE188+Infected!AE394+Infected!AE600+Infected!AE806+Infected!AE1012+Infected!AE1218+Infected!AE1424)*(VLOOKUP($D69,Decrements!$B$2287:$V$2292,AD$50)-VLOOKUP($D69,$B$2329:$V$2334,AD$50))/4</f>
        <v>2.0566954452391761E-2</v>
      </c>
      <c r="AE480" s="481">
        <f>(Infected!AF188+Infected!AF394+Infected!AF600+Infected!AF806+Infected!AF1012+Infected!AF1218+Infected!AF1424)*(VLOOKUP($D69,Decrements!$B$2287:$V$2292,AE$50)-VLOOKUP($D69,$B$2329:$V$2334,AE$50))/4</f>
        <v>2.0731688008777144E-2</v>
      </c>
      <c r="AF480" s="481">
        <f>(Infected!AG188+Infected!AG394+Infected!AG600+Infected!AG806+Infected!AG1012+Infected!AG1218+Infected!AG1424)*(VLOOKUP($D69,Decrements!$B$2287:$V$2292,AF$50)-VLOOKUP($D69,$B$2329:$V$2334,AF$50))/4</f>
        <v>2.0843694104879268E-2</v>
      </c>
      <c r="AG480" s="481">
        <f>(Infected!AH188+Infected!AH394+Infected!AH600+Infected!AH806+Infected!AH1012+Infected!AH1218+Infected!AH1424)*(VLOOKUP($D69,Decrements!$B$2287:$V$2292,AG$50)-VLOOKUP($D69,$B$2329:$V$2334,AG$50))/4</f>
        <v>2.2540336206586797E-2</v>
      </c>
      <c r="AH480" s="481">
        <f>(Infected!AI188+Infected!AI394+Infected!AI600+Infected!AI806+Infected!AI1012+Infected!AI1218+Infected!AI1424)*(VLOOKUP($D69,Decrements!$B$2287:$V$2292,AH$50)-VLOOKUP($D69,$B$2329:$V$2334,AH$50))/4</f>
        <v>2.2574572194576988E-2</v>
      </c>
      <c r="AI480" s="481">
        <f>(Infected!AJ188+Infected!AJ394+Infected!AJ600+Infected!AJ806+Infected!AJ1012+Infected!AJ1218+Infected!AJ1424)*(VLOOKUP($D69,Decrements!$B$2287:$V$2292,AI$50)-VLOOKUP($D69,$B$2329:$V$2334,AI$50))/4</f>
        <v>2.2568638330530712E-2</v>
      </c>
      <c r="AJ480" s="481">
        <f>(Infected!AK188+Infected!AK394+Infected!AK600+Infected!AK806+Infected!AK1012+Infected!AK1218+Infected!AK1424)*(VLOOKUP($D69,Decrements!$B$2287:$V$2292,AJ$50)-VLOOKUP($D69,$B$2329:$V$2334,AJ$50))/4</f>
        <v>2.2536143664089053E-2</v>
      </c>
      <c r="AK480" s="481">
        <f>(Infected!AL188+Infected!AL394+Infected!AL600+Infected!AL806+Infected!AL1012+Infected!AL1218+Infected!AL1424)*(VLOOKUP($D69,Decrements!$B$2287:$V$2292,AK$50)-VLOOKUP($D69,$B$2329:$V$2334,AK$50))/4</f>
        <v>2.3121529181605465E-2</v>
      </c>
      <c r="AL480" s="481">
        <f>(Infected!AM188+Infected!AM394+Infected!AM600+Infected!AM806+Infected!AM1012+Infected!AM1218+Infected!AM1424)*(VLOOKUP($D69,Decrements!$B$2287:$V$2292,AL$50)-VLOOKUP($D69,$B$2329:$V$2334,AL$50))/4</f>
        <v>2.3054344902942697E-2</v>
      </c>
      <c r="AM480" s="481">
        <f>(Infected!AN188+Infected!AN394+Infected!AN600+Infected!AN806+Infected!AN1012+Infected!AN1218+Infected!AN1424)*(VLOOKUP($D69,Decrements!$B$2287:$V$2292,AM$50)-VLOOKUP($D69,$B$2329:$V$2334,AM$50))/4</f>
        <v>2.2971864991402611E-2</v>
      </c>
      <c r="AN480" s="481">
        <f>(Infected!AO188+Infected!AO394+Infected!AO600+Infected!AO806+Infected!AO1012+Infected!AO1218+Infected!AO1424)*(VLOOKUP($D69,Decrements!$B$2287:$V$2292,AN$50)-VLOOKUP($D69,$B$2329:$V$2334,AN$50))/4</f>
        <v>2.2876483687891296E-2</v>
      </c>
      <c r="AO480" s="481">
        <f>(Infected!AP188+Infected!AP394+Infected!AP600+Infected!AP806+Infected!AP1012+Infected!AP1218+Infected!AP1424)*(VLOOKUP($D69,Decrements!$B$2287:$V$2292,AO$50)-VLOOKUP($D69,$B$2329:$V$2334,AO$50))/4</f>
        <v>2.2770008138709316E-2</v>
      </c>
      <c r="AP480" s="481">
        <f>(Infected!AQ188+Infected!AQ394+Infected!AQ600+Infected!AQ806+Infected!AQ1012+Infected!AQ1218+Infected!AQ1424)*(VLOOKUP($D69,Decrements!$B$2287:$V$2292,AP$50)-VLOOKUP($D69,$B$2329:$V$2334,AP$50))/4</f>
        <v>2.2658394175715559E-2</v>
      </c>
      <c r="AQ480" s="481">
        <f>(Infected!AR188+Infected!AR394+Infected!AR600+Infected!AR806+Infected!AR1012+Infected!AR1218+Infected!AR1424)*(VLOOKUP($D69,Decrements!$B$2287:$V$2292,AQ$50)-VLOOKUP($D69,$B$2329:$V$2334,AQ$50))/4</f>
        <v>2.2539354739246915E-2</v>
      </c>
      <c r="AR480" s="481">
        <f>(Infected!AS188+Infected!AS394+Infected!AS600+Infected!AS806+Infected!AS1012+Infected!AS1218+Infected!AS1424)*(VLOOKUP($D69,Decrements!$B$2287:$V$2292,AR$50)-VLOOKUP($D69,$B$2329:$V$2334,AR$50))/4</f>
        <v>2.2412642403380489E-2</v>
      </c>
      <c r="AS480" s="481">
        <f>(Infected!AT188+Infected!AT394+Infected!AT600+Infected!AT806+Infected!AT1012+Infected!AT1218+Infected!AT1424)*(VLOOKUP($D69,Decrements!$B$2287:$V$2292,AS$50)-VLOOKUP($D69,$B$2329:$V$2334,AS$50))/4</f>
        <v>2.2275904648036499E-2</v>
      </c>
      <c r="AT480" s="481">
        <f>(Infected!AU188+Infected!AU394+Infected!AU600+Infected!AU806+Infected!AU1012+Infected!AU1218+Infected!AU1424)*(VLOOKUP($D69,Decrements!$B$2287:$V$2292,AT$50)-VLOOKUP($D69,$B$2329:$V$2334,AT$50))/4</f>
        <v>2.2133721472593904E-2</v>
      </c>
      <c r="AU480" s="481">
        <f>(Infected!AV188+Infected!AV394+Infected!AV600+Infected!AV806+Infected!AV1012+Infected!AV1218+Infected!AV1424)*(VLOOKUP($D69,Decrements!$B$2287:$V$2292,AU$50)-VLOOKUP($D69,$B$2329:$V$2334,AU$50))/4</f>
        <v>2.1987176662317968E-2</v>
      </c>
      <c r="AV480" s="481">
        <f>(Infected!AW188+Infected!AW394+Infected!AW600+Infected!AW806+Infected!AW1012+Infected!AW1218+Infected!AW1424)*(VLOOKUP($D69,Decrements!$B$2287:$V$2292,AV$50)-VLOOKUP($D69,$B$2329:$V$2334,AV$50))/4</f>
        <v>2.1837504233643605E-2</v>
      </c>
      <c r="AW480" s="481">
        <f>(Infected!AX188+Infected!AX394+Infected!AX600+Infected!AX806+Infected!AX1012+Infected!AX1218+Infected!AX1424)*(VLOOKUP($D69,Decrements!$B$2287:$V$2292,AW$50)-VLOOKUP($D69,$B$2329:$V$2334,AW$50))/4</f>
        <v>2.1686052278789232E-2</v>
      </c>
      <c r="AX480" s="481">
        <f>(Infected!AY188+Infected!AY394+Infected!AY600+Infected!AY806+Infected!AY1012+Infected!AY1218+Infected!AY1424)*(VLOOKUP($D69,Decrements!$B$2287:$V$2292,AX$50)-VLOOKUP($D69,$B$2329:$V$2334,AX$50))/4</f>
        <v>2.1533740446774235E-2</v>
      </c>
      <c r="AY480" s="481">
        <f>(Infected!AZ188+Infected!AZ394+Infected!AZ600+Infected!AZ806+Infected!AZ1012+Infected!AZ1218+Infected!AZ1424)*(VLOOKUP($D69,Decrements!$B$2287:$V$2292,AY$50)-VLOOKUP($D69,$B$2329:$V$2334,AY$50))/4</f>
        <v>2.1381533368505679E-2</v>
      </c>
      <c r="AZ480" s="481">
        <f>(Infected!BA188+Infected!BA394+Infected!BA600+Infected!BA806+Infected!BA1012+Infected!BA1218+Infected!BA1424)*(VLOOKUP($D69,Decrements!$B$2287:$V$2292,AZ$50)-VLOOKUP($D69,$B$2329:$V$2334,AZ$50))/4</f>
        <v>2.1230308604141174E-2</v>
      </c>
      <c r="BA480" s="481">
        <f>(Infected!BB188+Infected!BB394+Infected!BB600+Infected!BB806+Infected!BB1012+Infected!BB1218+Infected!BB1424)*(VLOOKUP($D69,Decrements!$B$2287:$V$2292,BA$50)-VLOOKUP($D69,$B$2329:$V$2334,BA$50))/4</f>
        <v>2.1078053131692226E-2</v>
      </c>
      <c r="BB480" s="481">
        <f>(Infected!BC188+Infected!BC394+Infected!BC600+Infected!BC806+Infected!BC1012+Infected!BC1218+Infected!BC1424)*(VLOOKUP($D69,Decrements!$B$2287:$V$2292,BB$50)-VLOOKUP($D69,$B$2329:$V$2334,BB$50))/4</f>
        <v>2.0928669076204377E-2</v>
      </c>
      <c r="BC480" s="481">
        <f>(Infected!BD188+Infected!BD394+Infected!BD600+Infected!BD806+Infected!BD1012+Infected!BD1218+Infected!BD1424)*(VLOOKUP($D69,Decrements!$B$2287:$V$2292,BC$50)-VLOOKUP($D69,$B$2329:$V$2334,BC$50))/4</f>
        <v>2.078261725426471E-2</v>
      </c>
      <c r="BD480" s="481">
        <f>(Infected!BE188+Infected!BE394+Infected!BE600+Infected!BE806+Infected!BE1012+Infected!BE1218+Infected!BE1424)*(VLOOKUP($D69,Decrements!$B$2287:$V$2292,BD$50)-VLOOKUP($D69,$B$2329:$V$2334,BD$50))/4</f>
        <v>2.064037167447396E-2</v>
      </c>
      <c r="BE480" s="481">
        <f>(Infected!BF188+Infected!BF394+Infected!BF600+Infected!BF806+Infected!BF1012+Infected!BF1218+Infected!BF1424)*(VLOOKUP($D69,Decrements!$B$2287:$V$2292,BE$50)-VLOOKUP($D69,$B$2329:$V$2334,BE$50))/4</f>
        <v>2.0502220766772428E-2</v>
      </c>
      <c r="BF480" s="481">
        <f>(Infected!BG188+Infected!BG394+Infected!BG600+Infected!BG806+Infected!BG1012+Infected!BG1218+Infected!BG1424)*(VLOOKUP($D69,Decrements!$B$2287:$V$2292,BF$50)-VLOOKUP($D69,$B$2329:$V$2334,BF$50))/4</f>
        <v>2.0368594423790666E-2</v>
      </c>
      <c r="BG480" s="481">
        <f>(Infected!BH188+Infected!BH394+Infected!BH600+Infected!BH806+Infected!BH1012+Infected!BH1218+Infected!BH1424)*(VLOOKUP($D69,Decrements!$B$2287:$V$2292,BG$50)-VLOOKUP($D69,$B$2329:$V$2334,BG$50))/4</f>
        <v>2.0239724098310017E-2</v>
      </c>
      <c r="BH480" s="481">
        <f>(Infected!BI188+Infected!BI394+Infected!BI600+Infected!BI806+Infected!BI1012+Infected!BI1218+Infected!BI1424)*(VLOOKUP($D69,Decrements!$B$2287:$V$2292,BH$50)-VLOOKUP($D69,$B$2329:$V$2334,BH$50))/4</f>
        <v>2.0115802043010635E-2</v>
      </c>
      <c r="BI480" s="481">
        <f>(Infected!BJ188+Infected!BJ394+Infected!BJ600+Infected!BJ806+Infected!BJ1012+Infected!BJ1218+Infected!BJ1424)*(VLOOKUP($D69,Decrements!$B$2287:$V$2292,BI$50)-VLOOKUP($D69,$B$2329:$V$2334,BI$50))/4</f>
        <v>1.9996873540029745E-2</v>
      </c>
      <c r="BJ480" s="481">
        <f>(Infected!BK188+Infected!BK394+Infected!BK600+Infected!BK806+Infected!BK1012+Infected!BK1218+Infected!BK1424)*(VLOOKUP($D69,Decrements!$B$2287:$V$2292,BJ$50)-VLOOKUP($D69,$B$2329:$V$2334,BJ$50))/4</f>
        <v>1.9883175018279121E-2</v>
      </c>
      <c r="BK480" s="481">
        <f>(Infected!BL188+Infected!BL394+Infected!BL600+Infected!BL806+Infected!BL1012+Infected!BL1218+Infected!BL1424)*(VLOOKUP($D69,Decrements!$B$2287:$V$2292,BK$50)-VLOOKUP($D69,$B$2329:$V$2334,BK$50))/4</f>
        <v>1.9774767413778462E-2</v>
      </c>
      <c r="BL480" s="481">
        <f>(Infected!BM188+Infected!BM394+Infected!BM600+Infected!BM806+Infected!BM1012+Infected!BM1218+Infected!BM1424)*(VLOOKUP($D69,Decrements!$B$2287:$V$2292,BL$50)-VLOOKUP($D69,$B$2329:$V$2334,BL$50))/4</f>
        <v>1.967169165558506E-2</v>
      </c>
      <c r="BM480" s="481">
        <f>(Infected!BN188+Infected!BN394+Infected!BN600+Infected!BN806+Infected!BN1012+Infected!BN1218+Infected!BN1424)*(VLOOKUP($D69,Decrements!$B$2287:$V$2292,BM$50)-VLOOKUP($D69,$B$2329:$V$2334,BM$50))/4</f>
        <v>1.9570882930745163E-2</v>
      </c>
      <c r="BN480" s="481">
        <f>(Infected!BO188+Infected!BO394+Infected!BO600+Infected!BO806+Infected!BO1012+Infected!BO1218+Infected!BO1424)*(VLOOKUP($D69,Decrements!$B$2287:$V$2292,BN$50)-VLOOKUP($D69,$B$2329:$V$2334,BN$50))/4</f>
        <v>1.9475874677806111E-2</v>
      </c>
      <c r="BO480" s="481">
        <f>(Infected!BP188+Infected!BP394+Infected!BP600+Infected!BP806+Infected!BP1012+Infected!BP1218+Infected!BP1424)*(VLOOKUP($D69,Decrements!$B$2287:$V$2292,BO$50)-VLOOKUP($D69,$B$2329:$V$2334,BO$50))/4</f>
        <v>1.9386515342855386E-2</v>
      </c>
      <c r="BP480" s="481">
        <f>(Infected!BQ188+Infected!BQ394+Infected!BQ600+Infected!BQ806+Infected!BQ1012+Infected!BQ1218+Infected!BQ1424)*(VLOOKUP($D69,Decrements!$B$2287:$V$2292,BP$50)-VLOOKUP($D69,$B$2329:$V$2334,BP$50))/4</f>
        <v>1.9302732501936204E-2</v>
      </c>
      <c r="BQ480" s="481">
        <f>(Infected!BR188+Infected!BR394+Infected!BR600+Infected!BR806+Infected!BR1012+Infected!BR1218+Infected!BR1424)*(VLOOKUP($D69,Decrements!$B$2287:$V$2292,BQ$50)-VLOOKUP($D69,$B$2329:$V$2334,BQ$50))/4</f>
        <v>1.9224291203956616E-2</v>
      </c>
      <c r="BR480" s="481">
        <f>(Infected!BS188+Infected!BS394+Infected!BS600+Infected!BS806+Infected!BS1012+Infected!BS1218+Infected!BS1424)*(VLOOKUP($D69,Decrements!$B$2287:$V$2292,BR$50)-VLOOKUP($D69,$B$2329:$V$2334,BR$50))/4</f>
        <v>1.9151227942975208E-2</v>
      </c>
      <c r="BS480" s="481">
        <f>(Infected!BT188+Infected!BT394+Infected!BT600+Infected!BT806+Infected!BT1012+Infected!BT1218+Infected!BT1424)*(VLOOKUP($D69,Decrements!$B$2287:$V$2292,BS$50)-VLOOKUP($D69,$B$2329:$V$2334,BS$50))/4</f>
        <v>1.9083407130970287E-2</v>
      </c>
      <c r="BT480" s="481">
        <f>(Infected!BU188+Infected!BU394+Infected!BU600+Infected!BU806+Infected!BU1012+Infected!BU1218+Infected!BU1424)*(VLOOKUP($D69,Decrements!$B$2287:$V$2292,BT$50)-VLOOKUP($D69,$B$2329:$V$2334,BT$50))/4</f>
        <v>1.9020695753170055E-2</v>
      </c>
      <c r="BU480" s="481">
        <f>(Infected!BV188+Infected!BV394+Infected!BV600+Infected!BV806+Infected!BV1012+Infected!BV1218+Infected!BV1424)*(VLOOKUP($D69,Decrements!$B$2287:$V$2292,BU$50)-VLOOKUP($D69,$B$2329:$V$2334,BU$50))/4</f>
        <v>1.896287626053204E-2</v>
      </c>
      <c r="BV480" s="481">
        <f>(Infected!BW188+Infected!BW394+Infected!BW600+Infected!BW806+Infected!BW1012+Infected!BW1218+Infected!BW1424)*(VLOOKUP($D69,Decrements!$B$2287:$V$2292,BV$50)-VLOOKUP($D69,$B$2329:$V$2334,BV$50))/4</f>
        <v>1.8909910822259412E-2</v>
      </c>
      <c r="BW480" s="481">
        <f>(Infected!BX188+Infected!BX394+Infected!BX600+Infected!BX806+Infected!BX1012+Infected!BX1218+Infected!BX1424)*(VLOOKUP($D69,Decrements!$B$2287:$V$2292,BW$50)-VLOOKUP($D69,$B$2329:$V$2334,BW$50))/4</f>
        <v>1.8861657641123703E-2</v>
      </c>
      <c r="BX480" s="481">
        <f>(Infected!BY188+Infected!BY394+Infected!BY600+Infected!BY806+Infected!BY1012+Infected!BY1218+Infected!BY1424)*(VLOOKUP($D69,Decrements!$B$2287:$V$2292,BX$50)-VLOOKUP($D69,$B$2329:$V$2334,BX$50))/4</f>
        <v>1.8817979727039066E-2</v>
      </c>
      <c r="BY480" s="481">
        <f>(Infected!BZ188+Infected!BZ394+Infected!BZ600+Infected!BZ806+Infected!BZ1012+Infected!BZ1218+Infected!BZ1424)*(VLOOKUP($D69,Decrements!$B$2287:$V$2292,BY$50)-VLOOKUP($D69,$B$2329:$V$2334,BY$50))/4</f>
        <v>1.8778690385883728E-2</v>
      </c>
      <c r="BZ480" s="481">
        <f>(Infected!CA188+Infected!CA394+Infected!CA600+Infected!CA806+Infected!CA1012+Infected!CA1218+Infected!CA1424)*(VLOOKUP($D69,Decrements!$B$2287:$V$2292,BZ$50)-VLOOKUP($D69,$B$2329:$V$2334,BZ$50))/4</f>
        <v>1.8743713188178027E-2</v>
      </c>
      <c r="CA480" s="481">
        <f>(Infected!CB188+Infected!CB394+Infected!CB600+Infected!CB806+Infected!CB1012+Infected!CB1218+Infected!CB1424)*(VLOOKUP($D69,Decrements!$B$2287:$V$2292,CA$50)-VLOOKUP($D69,$B$2329:$V$2334,CA$50))/4</f>
        <v>1.871290870886471E-2</v>
      </c>
      <c r="CB480" s="481">
        <f>(Infected!CC188+Infected!CC394+Infected!CC600+Infected!CC806+Infected!CC1012+Infected!CC1218+Infected!CC1424)*(VLOOKUP($D69,Decrements!$B$2287:$V$2292,CB$50)-VLOOKUP($D69,$B$2329:$V$2334,CB$50))/4</f>
        <v>1.8686141909994503E-2</v>
      </c>
      <c r="CC480" s="481">
        <f>(Infected!CD188+Infected!CD394+Infected!CD600+Infected!CD806+Infected!CD1012+Infected!CD1218+Infected!CD1424)*(VLOOKUP($D69,Decrements!$B$2287:$V$2292,CC$50)-VLOOKUP($D69,$B$2329:$V$2334,CC$50))/4</f>
        <v>1.86632491199063E-2</v>
      </c>
      <c r="CD480" s="481">
        <f>(Infected!CE188+Infected!CE394+Infected!CE600+Infected!CE806+Infected!CE1012+Infected!CE1218+Infected!CE1424)*(VLOOKUP($D69,Decrements!$B$2287:$V$2292,CD$50)-VLOOKUP($D69,$B$2329:$V$2334,CD$50))/4</f>
        <v>1.8644134539416397E-2</v>
      </c>
      <c r="CE480" s="481">
        <f>(Infected!CF188+Infected!CF394+Infected!CF600+Infected!CF806+Infected!CF1012+Infected!CF1218+Infected!CF1424)*(VLOOKUP($D69,Decrements!$B$2287:$V$2292,CE$50)-VLOOKUP($D69,$B$2329:$V$2334,CE$50))/4</f>
        <v>1.8628665463587671E-2</v>
      </c>
      <c r="CF480" s="481">
        <f>(Infected!CG188+Infected!CG394+Infected!CG600+Infected!CG806+Infected!CG1012+Infected!CG1218+Infected!CG1424)*(VLOOKUP($D69,Decrements!$B$2287:$V$2292,CF$50)-VLOOKUP($D69,$B$2329:$V$2334,CF$50))/4</f>
        <v>1.861671346677414E-2</v>
      </c>
      <c r="CG480" s="481">
        <f>(Infected!CH188+Infected!CH394+Infected!CH600+Infected!CH806+Infected!CH1012+Infected!CH1218+Infected!CH1424)*(VLOOKUP($D69,Decrements!$B$2287:$V$2292,CG$50)-VLOOKUP($D69,$B$2329:$V$2334,CG$50))/4</f>
        <v>1.8608135718429199E-2</v>
      </c>
      <c r="CH480" s="481">
        <f>(Infected!CI188+Infected!CI394+Infected!CI600+Infected!CI806+Infected!CI1012+Infected!CI1218+Infected!CI1424)*(VLOOKUP($D69,Decrements!$B$2287:$V$2292,CH$50)-VLOOKUP($D69,$B$2329:$V$2334,CH$50))/4</f>
        <v>1.8602829060046372E-2</v>
      </c>
      <c r="CI480" s="481">
        <f>(Infected!CJ188+Infected!CJ394+Infected!CJ600+Infected!CJ806+Infected!CJ1012+Infected!CJ1218+Infected!CJ1424)*(VLOOKUP($D69,Decrements!$B$2287:$V$2292,CI$50)-VLOOKUP($D69,$B$2329:$V$2334,CI$50))/4</f>
        <v>1.8600671144211423E-2</v>
      </c>
    </row>
    <row r="481" spans="2:87" s="209" customFormat="1">
      <c r="B481" s="210">
        <v>2</v>
      </c>
      <c r="C481" s="210">
        <v>2</v>
      </c>
      <c r="D481" s="210">
        <v>3</v>
      </c>
      <c r="E481" s="210">
        <v>223</v>
      </c>
      <c r="F481" s="211"/>
      <c r="G481" s="210">
        <f>Infected!I189+Infected!I395</f>
        <v>11.18372903225807</v>
      </c>
      <c r="H481" s="481">
        <f>(Infected!I189+Infected!I395+Infected!I601+Infected!I807+Infected!I1013+Infected!I1219+Infected!I1425)*(VLOOKUP($D70,Decrements!$B$2287:$V$2292,H$50)-VLOOKUP($D70,$B$2329:$V$2334,H$50))/4</f>
        <v>0.14322204406336944</v>
      </c>
      <c r="I481" s="481">
        <f>(Infected!J189+Infected!J395+Infected!J601+Infected!J807+Infected!J1013+Infected!J1219+Infected!J1425)*(VLOOKUP($D70,Decrements!$B$2287:$V$2292,I$50)-VLOOKUP($D70,$B$2329:$V$2334,I$50))/4</f>
        <v>0.14337896364310199</v>
      </c>
      <c r="J481" s="481">
        <f>(Infected!K189+Infected!K395+Infected!K601+Infected!K807+Infected!K1013+Infected!K1219+Infected!K1425)*(VLOOKUP($D70,Decrements!$B$2287:$V$2292,J$50)-VLOOKUP($D70,$B$2329:$V$2334,J$50))/4</f>
        <v>0.13958824154674337</v>
      </c>
      <c r="K481" s="481">
        <f>(Infected!L189+Infected!L395+Infected!L601+Infected!L807+Infected!L1013+Infected!L1219+Infected!L1425)*(VLOOKUP($D70,Decrements!$B$2287:$V$2292,K$50)-VLOOKUP($D70,$B$2329:$V$2334,K$50))/4</f>
        <v>0.13767380714070776</v>
      </c>
      <c r="L481" s="481">
        <f>(Infected!M189+Infected!M395+Infected!M601+Infected!M807+Infected!M1013+Infected!M1219+Infected!M1425)*(VLOOKUP($D70,Decrements!$B$2287:$V$2292,L$50)-VLOOKUP($D70,$B$2329:$V$2334,L$50))/4</f>
        <v>0.13769467190674672</v>
      </c>
      <c r="M481" s="481">
        <f>(Infected!N189+Infected!N395+Infected!N601+Infected!N807+Infected!N1013+Infected!N1219+Infected!N1425)*(VLOOKUP($D70,Decrements!$B$2287:$V$2292,M$50)-VLOOKUP($D70,$B$2329:$V$2334,M$50))/4</f>
        <v>0.14431664968520691</v>
      </c>
      <c r="N481" s="481">
        <f>(Infected!O189+Infected!O395+Infected!O601+Infected!O807+Infected!O1013+Infected!O1219+Infected!O1425)*(VLOOKUP($D70,Decrements!$B$2287:$V$2292,N$50)-VLOOKUP($D70,$B$2329:$V$2334,N$50))/4</f>
        <v>0.15189377039576676</v>
      </c>
      <c r="O481" s="481">
        <f>(Infected!P189+Infected!P395+Infected!P601+Infected!P807+Infected!P1013+Infected!P1219+Infected!P1425)*(VLOOKUP($D70,Decrements!$B$2287:$V$2292,O$50)-VLOOKUP($D70,$B$2329:$V$2334,O$50))/4</f>
        <v>0.16074099312340626</v>
      </c>
      <c r="P481" s="481">
        <f>(Infected!Q189+Infected!Q395+Infected!Q601+Infected!Q807+Infected!Q1013+Infected!Q1219+Infected!Q1425)*(VLOOKUP($D70,Decrements!$B$2287:$V$2292,P$50)-VLOOKUP($D70,$B$2329:$V$2334,P$50))/4</f>
        <v>0.17055320500704116</v>
      </c>
      <c r="Q481" s="481">
        <f>(Infected!R189+Infected!R395+Infected!R601+Infected!R807+Infected!R1013+Infected!R1219+Infected!R1425)*(VLOOKUP($D70,Decrements!$B$2287:$V$2292,Q$50)-VLOOKUP($D70,$B$2329:$V$2334,Q$50))/4</f>
        <v>0.2184726439417648</v>
      </c>
      <c r="R481" s="481">
        <f>(Infected!S189+Infected!S395+Infected!S601+Infected!S807+Infected!S1013+Infected!S1219+Infected!S1425)*(VLOOKUP($D70,Decrements!$B$2287:$V$2292,R$50)-VLOOKUP($D70,$B$2329:$V$2334,R$50))/4</f>
        <v>0.24284931822568262</v>
      </c>
      <c r="S481" s="481">
        <f>(Infected!T189+Infected!T395+Infected!T601+Infected!T807+Infected!T1013+Infected!T1219+Infected!T1425)*(VLOOKUP($D70,Decrements!$B$2287:$V$2292,S$50)-VLOOKUP($D70,$B$2329:$V$2334,S$50))/4</f>
        <v>0.26462660523888409</v>
      </c>
      <c r="T481" s="481">
        <f>(Infected!U189+Infected!U395+Infected!U601+Infected!U807+Infected!U1013+Infected!U1219+Infected!U1425)*(VLOOKUP($D70,Decrements!$B$2287:$V$2292,T$50)-VLOOKUP($D70,$B$2329:$V$2334,T$50))/4</f>
        <v>0.28365435340790723</v>
      </c>
      <c r="U481" s="481">
        <f>(Infected!V189+Infected!V395+Infected!V601+Infected!V807+Infected!V1013+Infected!V1219+Infected!V1425)*(VLOOKUP($D70,Decrements!$B$2287:$V$2292,U$50)-VLOOKUP($D70,$B$2329:$V$2334,U$50))/4</f>
        <v>0.33309632496663483</v>
      </c>
      <c r="V481" s="481">
        <f>(Infected!W189+Infected!W395+Infected!W601+Infected!W807+Infected!W1013+Infected!W1219+Infected!W1425)*(VLOOKUP($D70,Decrements!$B$2287:$V$2292,V$50)-VLOOKUP($D70,$B$2329:$V$2334,V$50))/4</f>
        <v>0.35710376618793299</v>
      </c>
      <c r="W481" s="481">
        <f>(Infected!X189+Infected!X395+Infected!X601+Infected!X807+Infected!X1013+Infected!X1219+Infected!X1425)*(VLOOKUP($D70,Decrements!$B$2287:$V$2292,W$50)-VLOOKUP($D70,$B$2329:$V$2334,W$50))/4</f>
        <v>0.37814183548802149</v>
      </c>
      <c r="X481" s="481">
        <f>(Infected!Y189+Infected!Y395+Infected!Y601+Infected!Y807+Infected!Y1013+Infected!Y1219+Infected!Y1425)*(VLOOKUP($D70,Decrements!$B$2287:$V$2292,X$50)-VLOOKUP($D70,$B$2329:$V$2334,X$50))/4</f>
        <v>0.39643419616589337</v>
      </c>
      <c r="Y481" s="481">
        <f>(Infected!Z189+Infected!Z395+Infected!Z601+Infected!Z807+Infected!Z1013+Infected!Z1219+Infected!Z1425)*(VLOOKUP($D70,Decrements!$B$2287:$V$2292,Y$50)-VLOOKUP($D70,$B$2329:$V$2334,Y$50))/4</f>
        <v>0.44529213872457224</v>
      </c>
      <c r="Z481" s="481">
        <f>(Infected!AA189+Infected!AA395+Infected!AA601+Infected!AA807+Infected!AA1013+Infected!AA1219+Infected!AA1425)*(VLOOKUP($D70,Decrements!$B$2287:$V$2292,Z$50)-VLOOKUP($D70,$B$2329:$V$2334,Z$50))/4</f>
        <v>0.46313027857293249</v>
      </c>
      <c r="AA481" s="481">
        <f>(Infected!AB189+Infected!AB395+Infected!AB601+Infected!AB807+Infected!AB1013+Infected!AB1219+Infected!AB1425)*(VLOOKUP($D70,Decrements!$B$2287:$V$2292,AA$50)-VLOOKUP($D70,$B$2329:$V$2334,AA$50))/4</f>
        <v>0.47868800572498171</v>
      </c>
      <c r="AB481" s="481">
        <f>(Infected!AC189+Infected!AC395+Infected!AC601+Infected!AC807+Infected!AC1013+Infected!AC1219+Infected!AC1425)*(VLOOKUP($D70,Decrements!$B$2287:$V$2292,AB$50)-VLOOKUP($D70,$B$2329:$V$2334,AB$50))/4</f>
        <v>0.49204369585010788</v>
      </c>
      <c r="AC481" s="481">
        <f>(Infected!AD189+Infected!AD395+Infected!AD601+Infected!AD807+Infected!AD1013+Infected!AD1219+Infected!AD1425)*(VLOOKUP($D70,Decrements!$B$2287:$V$2292,AC$50)-VLOOKUP($D70,$B$2329:$V$2334,AC$50))/4</f>
        <v>0.55938235461767405</v>
      </c>
      <c r="AD481" s="481">
        <f>(Infected!AE189+Infected!AE395+Infected!AE601+Infected!AE807+Infected!AE1013+Infected!AE1219+Infected!AE1425)*(VLOOKUP($D70,Decrements!$B$2287:$V$2292,AD$50)-VLOOKUP($D70,$B$2329:$V$2334,AD$50))/4</f>
        <v>0.57177042154321756</v>
      </c>
      <c r="AE481" s="481">
        <f>(Infected!AF189+Infected!AF395+Infected!AF601+Infected!AF807+Infected!AF1013+Infected!AF1219+Infected!AF1425)*(VLOOKUP($D70,Decrements!$B$2287:$V$2292,AE$50)-VLOOKUP($D70,$B$2329:$V$2334,AE$50))/4</f>
        <v>0.58263400095357465</v>
      </c>
      <c r="AF481" s="481">
        <f>(Infected!AG189+Infected!AG395+Infected!AG601+Infected!AG807+Infected!AG1013+Infected!AG1219+Infected!AG1425)*(VLOOKUP($D70,Decrements!$B$2287:$V$2292,AF$50)-VLOOKUP($D70,$B$2329:$V$2334,AF$50))/4</f>
        <v>0.5918728335470258</v>
      </c>
      <c r="AG481" s="481">
        <f>(Infected!AH189+Infected!AH395+Infected!AH601+Infected!AH807+Infected!AH1013+Infected!AH1219+Infected!AH1425)*(VLOOKUP($D70,Decrements!$B$2287:$V$2292,AG$50)-VLOOKUP($D70,$B$2329:$V$2334,AG$50))/4</f>
        <v>0.64667378245004337</v>
      </c>
      <c r="AH481" s="481">
        <f>(Infected!AI189+Infected!AI395+Infected!AI601+Infected!AI807+Infected!AI1013+Infected!AI1219+Infected!AI1425)*(VLOOKUP($D70,Decrements!$B$2287:$V$2292,AH$50)-VLOOKUP($D70,$B$2329:$V$2334,AH$50))/4</f>
        <v>0.65378192488748132</v>
      </c>
      <c r="AI481" s="481">
        <f>(Infected!AJ189+Infected!AJ395+Infected!AJ601+Infected!AJ807+Infected!AJ1013+Infected!AJ1219+Infected!AJ1425)*(VLOOKUP($D70,Decrements!$B$2287:$V$2292,AI$50)-VLOOKUP($D70,$B$2329:$V$2334,AI$50))/4</f>
        <v>0.6594922711961777</v>
      </c>
      <c r="AJ481" s="481">
        <f>(Infected!AK189+Infected!AK395+Infected!AK601+Infected!AK807+Infected!AK1013+Infected!AK1219+Infected!AK1425)*(VLOOKUP($D70,Decrements!$B$2287:$V$2292,AJ$50)-VLOOKUP($D70,$B$2329:$V$2334,AJ$50))/4</f>
        <v>0.66417842794184745</v>
      </c>
      <c r="AK481" s="481">
        <f>(Infected!AL189+Infected!AL395+Infected!AL601+Infected!AL807+Infected!AL1013+Infected!AL1219+Infected!AL1425)*(VLOOKUP($D70,Decrements!$B$2287:$V$2292,AK$50)-VLOOKUP($D70,$B$2329:$V$2334,AK$50))/4</f>
        <v>0.6870655681646497</v>
      </c>
      <c r="AL481" s="481">
        <f>(Infected!AM189+Infected!AM395+Infected!AM601+Infected!AM807+Infected!AM1013+Infected!AM1219+Infected!AM1425)*(VLOOKUP($D70,Decrements!$B$2287:$V$2292,AL$50)-VLOOKUP($D70,$B$2329:$V$2334,AL$50))/4</f>
        <v>0.69037866030963346</v>
      </c>
      <c r="AM481" s="481">
        <f>(Infected!AN189+Infected!AN395+Infected!AN601+Infected!AN807+Infected!AN1013+Infected!AN1219+Infected!AN1425)*(VLOOKUP($D70,Decrements!$B$2287:$V$2292,AM$50)-VLOOKUP($D70,$B$2329:$V$2334,AM$50))/4</f>
        <v>0.69297039506287961</v>
      </c>
      <c r="AN481" s="481">
        <f>(Infected!AO189+Infected!AO395+Infected!AO601+Infected!AO807+Infected!AO1013+Infected!AO1219+Infected!AO1425)*(VLOOKUP($D70,Decrements!$B$2287:$V$2292,AN$50)-VLOOKUP($D70,$B$2329:$V$2334,AN$50))/4</f>
        <v>0.6949058277754453</v>
      </c>
      <c r="AO481" s="481">
        <f>(Infected!AP189+Infected!AP395+Infected!AP601+Infected!AP807+Infected!AP1013+Infected!AP1219+Infected!AP1425)*(VLOOKUP($D70,Decrements!$B$2287:$V$2292,AO$50)-VLOOKUP($D70,$B$2329:$V$2334,AO$50))/4</f>
        <v>0.69623644452796041</v>
      </c>
      <c r="AP481" s="481">
        <f>(Infected!AQ189+Infected!AQ395+Infected!AQ601+Infected!AQ807+Infected!AQ1013+Infected!AQ1219+Infected!AQ1425)*(VLOOKUP($D70,Decrements!$B$2287:$V$2292,AP$50)-VLOOKUP($D70,$B$2329:$V$2334,AP$50))/4</f>
        <v>0.69723106495937193</v>
      </c>
      <c r="AQ481" s="481">
        <f>(Infected!AR189+Infected!AR395+Infected!AR601+Infected!AR807+Infected!AR1013+Infected!AR1219+Infected!AR1425)*(VLOOKUP($D70,Decrements!$B$2287:$V$2292,AQ$50)-VLOOKUP($D70,$B$2329:$V$2334,AQ$50))/4</f>
        <v>0.69775900052293827</v>
      </c>
      <c r="AR481" s="481">
        <f>(Infected!AS189+Infected!AS395+Infected!AS601+Infected!AS807+Infected!AS1013+Infected!AS1219+Infected!AS1425)*(VLOOKUP($D70,Decrements!$B$2287:$V$2292,AR$50)-VLOOKUP($D70,$B$2329:$V$2334,AR$50))/4</f>
        <v>0.69778710498573626</v>
      </c>
      <c r="AS481" s="481">
        <f>(Infected!AT189+Infected!AT395+Infected!AT601+Infected!AT807+Infected!AT1013+Infected!AT1219+Infected!AT1425)*(VLOOKUP($D70,Decrements!$B$2287:$V$2292,AS$50)-VLOOKUP($D70,$B$2329:$V$2334,AS$50))/4</f>
        <v>0.69723203935774536</v>
      </c>
      <c r="AT481" s="481">
        <f>(Infected!AU189+Infected!AU395+Infected!AU601+Infected!AU807+Infected!AU1013+Infected!AU1219+Infected!AU1425)*(VLOOKUP($D70,Decrements!$B$2287:$V$2292,AT$50)-VLOOKUP($D70,$B$2329:$V$2334,AT$50))/4</f>
        <v>0.6962360612029127</v>
      </c>
      <c r="AU481" s="481">
        <f>(Infected!AV189+Infected!AV395+Infected!AV601+Infected!AV807+Infected!AV1013+Infected!AV1219+Infected!AV1425)*(VLOOKUP($D70,Decrements!$B$2287:$V$2292,AU$50)-VLOOKUP($D70,$B$2329:$V$2334,AU$50))/4</f>
        <v>0.69483722524580116</v>
      </c>
      <c r="AV481" s="481">
        <f>(Infected!AW189+Infected!AW395+Infected!AW601+Infected!AW807+Infected!AW1013+Infected!AW1219+Infected!AW1425)*(VLOOKUP($D70,Decrements!$B$2287:$V$2292,AV$50)-VLOOKUP($D70,$B$2329:$V$2334,AV$50))/4</f>
        <v>0.6930807564963114</v>
      </c>
      <c r="AW481" s="481">
        <f>(Infected!AX189+Infected!AX395+Infected!AX601+Infected!AX807+Infected!AX1013+Infected!AX1219+Infected!AX1425)*(VLOOKUP($D70,Decrements!$B$2287:$V$2292,AW$50)-VLOOKUP($D70,$B$2329:$V$2334,AW$50))/4</f>
        <v>0.6910169782776634</v>
      </c>
      <c r="AX481" s="481">
        <f>(Infected!AY189+Infected!AY395+Infected!AY601+Infected!AY807+Infected!AY1013+Infected!AY1219+Infected!AY1425)*(VLOOKUP($D70,Decrements!$B$2287:$V$2292,AX$50)-VLOOKUP($D70,$B$2329:$V$2334,AX$50))/4</f>
        <v>0.68868339093170006</v>
      </c>
      <c r="AY481" s="481">
        <f>(Infected!AZ189+Infected!AZ395+Infected!AZ601+Infected!AZ807+Infected!AZ1013+Infected!AZ1219+Infected!AZ1425)*(VLOOKUP($D70,Decrements!$B$2287:$V$2292,AY$50)-VLOOKUP($D70,$B$2329:$V$2334,AY$50))/4</f>
        <v>0.68611942148754468</v>
      </c>
      <c r="AZ481" s="481">
        <f>(Infected!BA189+Infected!BA395+Infected!BA601+Infected!BA807+Infected!BA1013+Infected!BA1219+Infected!BA1425)*(VLOOKUP($D70,Decrements!$B$2287:$V$2292,AZ$50)-VLOOKUP($D70,$B$2329:$V$2334,AZ$50))/4</f>
        <v>0.68336202937338486</v>
      </c>
      <c r="BA481" s="481">
        <f>(Infected!BB189+Infected!BB395+Infected!BB601+Infected!BB807+Infected!BB1013+Infected!BB1219+Infected!BB1425)*(VLOOKUP($D70,Decrements!$B$2287:$V$2292,BA$50)-VLOOKUP($D70,$B$2329:$V$2334,BA$50))/4</f>
        <v>0.68035428701762013</v>
      </c>
      <c r="BB481" s="481">
        <f>(Infected!BC189+Infected!BC395+Infected!BC601+Infected!BC807+Infected!BC1013+Infected!BC1219+Infected!BC1425)*(VLOOKUP($D70,Decrements!$B$2287:$V$2292,BB$50)-VLOOKUP($D70,$B$2329:$V$2334,BB$50))/4</f>
        <v>0.67723132429233435</v>
      </c>
      <c r="BC481" s="481">
        <f>(Infected!BD189+Infected!BD395+Infected!BD601+Infected!BD807+Infected!BD1013+Infected!BD1219+Infected!BD1425)*(VLOOKUP($D70,Decrements!$B$2287:$V$2292,BC$50)-VLOOKUP($D70,$B$2329:$V$2334,BC$50))/4</f>
        <v>0.67401715037188503</v>
      </c>
      <c r="BD481" s="481">
        <f>(Infected!BE189+Infected!BE395+Infected!BE601+Infected!BE807+Infected!BE1013+Infected!BE1219+Infected!BE1425)*(VLOOKUP($D70,Decrements!$B$2287:$V$2292,BD$50)-VLOOKUP($D70,$B$2329:$V$2334,BD$50))/4</f>
        <v>0.67073612164388674</v>
      </c>
      <c r="BE481" s="481">
        <f>(Infected!BF189+Infected!BF395+Infected!BF601+Infected!BF807+Infected!BF1013+Infected!BF1219+Infected!BF1425)*(VLOOKUP($D70,Decrements!$B$2287:$V$2292,BE$50)-VLOOKUP($D70,$B$2329:$V$2334,BE$50))/4</f>
        <v>0.66740638101536021</v>
      </c>
      <c r="BF481" s="481">
        <f>(Infected!BG189+Infected!BG395+Infected!BG601+Infected!BG807+Infected!BG1013+Infected!BG1219+Infected!BG1425)*(VLOOKUP($D70,Decrements!$B$2287:$V$2292,BF$50)-VLOOKUP($D70,$B$2329:$V$2334,BF$50))/4</f>
        <v>0.66405053631548072</v>
      </c>
      <c r="BG481" s="481">
        <f>(Infected!BH189+Infected!BH395+Infected!BH601+Infected!BH807+Infected!BH1013+Infected!BH1219+Infected!BH1425)*(VLOOKUP($D70,Decrements!$B$2287:$V$2292,BG$50)-VLOOKUP($D70,$B$2329:$V$2334,BG$50))/4</f>
        <v>0.66068447854051393</v>
      </c>
      <c r="BH481" s="481">
        <f>(Infected!BI189+Infected!BI395+Infected!BI601+Infected!BI807+Infected!BI1013+Infected!BI1219+Infected!BI1425)*(VLOOKUP($D70,Decrements!$B$2287:$V$2292,BH$50)-VLOOKUP($D70,$B$2329:$V$2334,BH$50))/4</f>
        <v>0.65732256039403847</v>
      </c>
      <c r="BI481" s="481">
        <f>(Infected!BJ189+Infected!BJ395+Infected!BJ601+Infected!BJ807+Infected!BJ1013+Infected!BJ1219+Infected!BJ1425)*(VLOOKUP($D70,Decrements!$B$2287:$V$2292,BI$50)-VLOOKUP($D70,$B$2329:$V$2334,BI$50))/4</f>
        <v>0.65397401083802609</v>
      </c>
      <c r="BJ481" s="481">
        <f>(Infected!BK189+Infected!BK395+Infected!BK601+Infected!BK807+Infected!BK1013+Infected!BK1219+Infected!BK1425)*(VLOOKUP($D70,Decrements!$B$2287:$V$2292,BJ$50)-VLOOKUP($D70,$B$2329:$V$2334,BJ$50))/4</f>
        <v>0.65065410567373261</v>
      </c>
      <c r="BK481" s="481">
        <f>(Infected!BL189+Infected!BL395+Infected!BL601+Infected!BL807+Infected!BL1013+Infected!BL1219+Infected!BL1425)*(VLOOKUP($D70,Decrements!$B$2287:$V$2292,BK$50)-VLOOKUP($D70,$B$2329:$V$2334,BK$50))/4</f>
        <v>0.64737204695459094</v>
      </c>
      <c r="BL481" s="481">
        <f>(Infected!BM189+Infected!BM395+Infected!BM601+Infected!BM807+Infected!BM1013+Infected!BM1219+Infected!BM1425)*(VLOOKUP($D70,Decrements!$B$2287:$V$2292,BL$50)-VLOOKUP($D70,$B$2329:$V$2334,BL$50))/4</f>
        <v>0.64413607784924631</v>
      </c>
      <c r="BM481" s="481">
        <f>(Infected!BN189+Infected!BN395+Infected!BN601+Infected!BN807+Infected!BN1013+Infected!BN1219+Infected!BN1425)*(VLOOKUP($D70,Decrements!$B$2287:$V$2292,BM$50)-VLOOKUP($D70,$B$2329:$V$2334,BM$50))/4</f>
        <v>0.64085090144795065</v>
      </c>
      <c r="BN481" s="481">
        <f>(Infected!BO189+Infected!BO395+Infected!BO601+Infected!BO807+Infected!BO1013+Infected!BO1219+Infected!BO1425)*(VLOOKUP($D70,Decrements!$B$2287:$V$2292,BN$50)-VLOOKUP($D70,$B$2329:$V$2334,BN$50))/4</f>
        <v>0.63763992807794612</v>
      </c>
      <c r="BO481" s="481">
        <f>(Infected!BP189+Infected!BP395+Infected!BP601+Infected!BP807+Infected!BP1013+Infected!BP1219+Infected!BP1425)*(VLOOKUP($D70,Decrements!$B$2287:$V$2292,BO$50)-VLOOKUP($D70,$B$2329:$V$2334,BO$50))/4</f>
        <v>0.63450425967401591</v>
      </c>
      <c r="BP481" s="481">
        <f>(Infected!BQ189+Infected!BQ395+Infected!BQ601+Infected!BQ807+Infected!BQ1013+Infected!BQ1219+Infected!BQ1425)*(VLOOKUP($D70,Decrements!$B$2287:$V$2292,BP$50)-VLOOKUP($D70,$B$2329:$V$2334,BP$50))/4</f>
        <v>0.63144730707925256</v>
      </c>
      <c r="BQ481" s="481">
        <f>(Infected!BR189+Infected!BR395+Infected!BR601+Infected!BR807+Infected!BR1013+Infected!BR1219+Infected!BR1425)*(VLOOKUP($D70,Decrements!$B$2287:$V$2292,BQ$50)-VLOOKUP($D70,$B$2329:$V$2334,BQ$50))/4</f>
        <v>0.6284667618520291</v>
      </c>
      <c r="BR481" s="481">
        <f>(Infected!BS189+Infected!BS395+Infected!BS601+Infected!BS807+Infected!BS1013+Infected!BS1219+Infected!BS1425)*(VLOOKUP($D70,Decrements!$B$2287:$V$2292,BR$50)-VLOOKUP($D70,$B$2329:$V$2334,BR$50))/4</f>
        <v>0.62556902388959368</v>
      </c>
      <c r="BS481" s="481">
        <f>(Infected!BT189+Infected!BT395+Infected!BT601+Infected!BT807+Infected!BT1013+Infected!BT1219+Infected!BT1425)*(VLOOKUP($D70,Decrements!$B$2287:$V$2292,BS$50)-VLOOKUP($D70,$B$2329:$V$2334,BS$50))/4</f>
        <v>0.62275448686975576</v>
      </c>
      <c r="BT481" s="481">
        <f>(Infected!BU189+Infected!BU395+Infected!BU601+Infected!BU807+Infected!BU1013+Infected!BU1219+Infected!BU1425)*(VLOOKUP($D70,Decrements!$B$2287:$V$2292,BT$50)-VLOOKUP($D70,$B$2329:$V$2334,BT$50))/4</f>
        <v>0.62002334745690213</v>
      </c>
      <c r="BU481" s="481">
        <f>(Infected!BV189+Infected!BV395+Infected!BV601+Infected!BV807+Infected!BV1013+Infected!BV1219+Infected!BV1425)*(VLOOKUP($D70,Decrements!$B$2287:$V$2292,BU$50)-VLOOKUP($D70,$B$2329:$V$2334,BU$50))/4</f>
        <v>0.61737273011454097</v>
      </c>
      <c r="BV481" s="481">
        <f>(Infected!BW189+Infected!BW395+Infected!BW601+Infected!BW807+Infected!BW1013+Infected!BW1219+Infected!BW1425)*(VLOOKUP($D70,Decrements!$B$2287:$V$2292,BV$50)-VLOOKUP($D70,$B$2329:$V$2334,BV$50))/4</f>
        <v>0.6148054720358489</v>
      </c>
      <c r="BW481" s="481">
        <f>(Infected!BX189+Infected!BX395+Infected!BX601+Infected!BX807+Infected!BX1013+Infected!BX1219+Infected!BX1425)*(VLOOKUP($D70,Decrements!$B$2287:$V$2292,BW$50)-VLOOKUP($D70,$B$2329:$V$2334,BW$50))/4</f>
        <v>0.61232072721050534</v>
      </c>
      <c r="BX481" s="481">
        <f>(Infected!BY189+Infected!BY395+Infected!BY601+Infected!BY807+Infected!BY1013+Infected!BY1219+Infected!BY1425)*(VLOOKUP($D70,Decrements!$B$2287:$V$2292,BX$50)-VLOOKUP($D70,$B$2329:$V$2334,BX$50))/4</f>
        <v>0.60991758248056538</v>
      </c>
      <c r="BY481" s="481">
        <f>(Infected!BZ189+Infected!BZ395+Infected!BZ601+Infected!BZ807+Infected!BZ1013+Infected!BZ1219+Infected!BZ1425)*(VLOOKUP($D70,Decrements!$B$2287:$V$2292,BY$50)-VLOOKUP($D70,$B$2329:$V$2334,BY$50))/4</f>
        <v>0.6075932670399633</v>
      </c>
      <c r="BZ481" s="481">
        <f>(Infected!CA189+Infected!CA395+Infected!CA601+Infected!CA807+Infected!CA1013+Infected!CA1219+Infected!CA1425)*(VLOOKUP($D70,Decrements!$B$2287:$V$2292,BZ$50)-VLOOKUP($D70,$B$2329:$V$2334,BZ$50))/4</f>
        <v>0.6053484530313118</v>
      </c>
      <c r="CA481" s="481">
        <f>(Infected!CB189+Infected!CB395+Infected!CB601+Infected!CB807+Infected!CB1013+Infected!CB1219+Infected!CB1425)*(VLOOKUP($D70,Decrements!$B$2287:$V$2292,CA$50)-VLOOKUP($D70,$B$2329:$V$2334,CA$50))/4</f>
        <v>0.60318154011170189</v>
      </c>
      <c r="CB481" s="481">
        <f>(Infected!CC189+Infected!CC395+Infected!CC601+Infected!CC807+Infected!CC1013+Infected!CC1219+Infected!CC1425)*(VLOOKUP($D70,Decrements!$B$2287:$V$2292,CB$50)-VLOOKUP($D70,$B$2329:$V$2334,CB$50))/4</f>
        <v>0.60109089138545257</v>
      </c>
      <c r="CC481" s="481">
        <f>(Infected!CD189+Infected!CD395+Infected!CD601+Infected!CD807+Infected!CD1013+Infected!CD1219+Infected!CD1425)*(VLOOKUP($D70,Decrements!$B$2287:$V$2292,CC$50)-VLOOKUP($D70,$B$2329:$V$2334,CC$50))/4</f>
        <v>0.59907375846823552</v>
      </c>
      <c r="CD481" s="481">
        <f>(Infected!CE189+Infected!CE395+Infected!CE601+Infected!CE807+Infected!CE1013+Infected!CE1219+Infected!CE1425)*(VLOOKUP($D70,Decrements!$B$2287:$V$2292,CD$50)-VLOOKUP($D70,$B$2329:$V$2334,CD$50))/4</f>
        <v>0.59712946432657876</v>
      </c>
      <c r="CE481" s="481">
        <f>(Infected!CF189+Infected!CF395+Infected!CF601+Infected!CF807+Infected!CF1013+Infected!CF1219+Infected!CF1425)*(VLOOKUP($D70,Decrements!$B$2287:$V$2292,CE$50)-VLOOKUP($D70,$B$2329:$V$2334,CE$50))/4</f>
        <v>0.59525596891797239</v>
      </c>
      <c r="CF481" s="481">
        <f>(Infected!CG189+Infected!CG395+Infected!CG601+Infected!CG807+Infected!CG1013+Infected!CG1219+Infected!CG1425)*(VLOOKUP($D70,Decrements!$B$2287:$V$2292,CF$50)-VLOOKUP($D70,$B$2329:$V$2334,CF$50))/4</f>
        <v>0.5934512315118764</v>
      </c>
      <c r="CG481" s="481">
        <f>(Infected!CH189+Infected!CH395+Infected!CH601+Infected!CH807+Infected!CH1013+Infected!CH1219+Infected!CH1425)*(VLOOKUP($D70,Decrements!$B$2287:$V$2292,CG$50)-VLOOKUP($D70,$B$2329:$V$2334,CG$50))/4</f>
        <v>0.59171261008843534</v>
      </c>
      <c r="CH481" s="481">
        <f>(Infected!CI189+Infected!CI395+Infected!CI601+Infected!CI807+Infected!CI1013+Infected!CI1219+Infected!CI1425)*(VLOOKUP($D70,Decrements!$B$2287:$V$2292,CH$50)-VLOOKUP($D70,$B$2329:$V$2334,CH$50))/4</f>
        <v>0.59003863466386108</v>
      </c>
      <c r="CI481" s="481">
        <f>(Infected!CJ189+Infected!CJ395+Infected!CJ601+Infected!CJ807+Infected!CJ1013+Infected!CJ1219+Infected!CJ1425)*(VLOOKUP($D70,Decrements!$B$2287:$V$2292,CI$50)-VLOOKUP($D70,$B$2329:$V$2334,CI$50))/4</f>
        <v>0.58842709448563846</v>
      </c>
    </row>
    <row r="482" spans="2:87" s="209" customFormat="1">
      <c r="B482" s="210">
        <v>2</v>
      </c>
      <c r="C482" s="210">
        <v>1</v>
      </c>
      <c r="D482" s="210">
        <v>4</v>
      </c>
      <c r="E482" s="210">
        <v>214</v>
      </c>
      <c r="F482" s="211"/>
      <c r="G482" s="210">
        <f>Infected!I190+Infected!I396</f>
        <v>0.24387096774193556</v>
      </c>
      <c r="H482" s="481">
        <f>(Infected!I190+Infected!I396+Infected!I602+Infected!I808+Infected!I1014+Infected!I1220+Infected!I1426)*(VLOOKUP($D71,Decrements!$B$2287:$V$2292,H$50)-VLOOKUP($D71,$B$2329:$V$2334,H$50))/4</f>
        <v>-9.9105957146220836E-4</v>
      </c>
      <c r="I482" s="481">
        <f>(Infected!J190+Infected!J396+Infected!J602+Infected!J808+Infected!J1014+Infected!J1220+Infected!J1426)*(VLOOKUP($D71,Decrements!$B$2287:$V$2292,I$50)-VLOOKUP($D71,$B$2329:$V$2334,I$50))/4</f>
        <v>-1.159828322726993E-3</v>
      </c>
      <c r="J482" s="481">
        <f>(Infected!K190+Infected!K396+Infected!K602+Infected!K808+Infected!K1014+Infected!K1220+Infected!K1426)*(VLOOKUP($D71,Decrements!$B$2287:$V$2292,J$50)-VLOOKUP($D71,$B$2329:$V$2334,J$50))/4</f>
        <v>-1.2172160155574042E-3</v>
      </c>
      <c r="K482" s="481">
        <f>(Infected!L190+Infected!L396+Infected!L602+Infected!L808+Infected!L1014+Infected!L1220+Infected!L1426)*(VLOOKUP($D71,Decrements!$B$2287:$V$2292,K$50)-VLOOKUP($D71,$B$2329:$V$2334,K$50))/4</f>
        <v>-1.2816608778627059E-3</v>
      </c>
      <c r="L482" s="481">
        <f>(Infected!M190+Infected!M396+Infected!M602+Infected!M808+Infected!M1014+Infected!M1220+Infected!M1426)*(VLOOKUP($D71,Decrements!$B$2287:$V$2292,L$50)-VLOOKUP($D71,$B$2329:$V$2334,L$50))/4</f>
        <v>-1.3574602595899272E-3</v>
      </c>
      <c r="M482" s="481">
        <f>(Infected!N190+Infected!N396+Infected!N602+Infected!N808+Infected!N1014+Infected!N1220+Infected!N1426)*(VLOOKUP($D71,Decrements!$B$2287:$V$2292,M$50)-VLOOKUP($D71,$B$2329:$V$2334,M$50))/4</f>
        <v>-1.3861813233107896E-3</v>
      </c>
      <c r="N482" s="481">
        <f>(Infected!O190+Infected!O396+Infected!O602+Infected!O808+Infected!O1014+Infected!O1220+Infected!O1426)*(VLOOKUP($D71,Decrements!$B$2287:$V$2292,N$50)-VLOOKUP($D71,$B$2329:$V$2334,N$50))/4</f>
        <v>-1.4328986987439897E-3</v>
      </c>
      <c r="O482" s="481">
        <f>(Infected!P190+Infected!P396+Infected!P602+Infected!P808+Infected!P1014+Infected!P1220+Infected!P1426)*(VLOOKUP($D71,Decrements!$B$2287:$V$2292,O$50)-VLOOKUP($D71,$B$2329:$V$2334,O$50))/4</f>
        <v>-1.4931840081737707E-3</v>
      </c>
      <c r="P482" s="481">
        <f>(Infected!Q190+Infected!Q396+Infected!Q602+Infected!Q808+Infected!Q1014+Infected!Q1220+Infected!Q1426)*(VLOOKUP($D71,Decrements!$B$2287:$V$2292,P$50)-VLOOKUP($D71,$B$2329:$V$2334,P$50))/4</f>
        <v>-1.564102196206768E-3</v>
      </c>
      <c r="Q482" s="481">
        <f>(Infected!R190+Infected!R396+Infected!R602+Infected!R808+Infected!R1014+Infected!R1220+Infected!R1426)*(VLOOKUP($D71,Decrements!$B$2287:$V$2292,Q$50)-VLOOKUP($D71,$B$2329:$V$2334,Q$50))/4</f>
        <v>-2.0249546293645828E-3</v>
      </c>
      <c r="R482" s="481">
        <f>(Infected!S190+Infected!S396+Infected!S602+Infected!S808+Infected!S1014+Infected!S1220+Infected!S1426)*(VLOOKUP($D71,Decrements!$B$2287:$V$2292,R$50)-VLOOKUP($D71,$B$2329:$V$2334,R$50))/4</f>
        <v>-2.3351834041194612E-3</v>
      </c>
      <c r="S482" s="481">
        <f>(Infected!T190+Infected!T396+Infected!T602+Infected!T808+Infected!T1014+Infected!T1220+Infected!T1426)*(VLOOKUP($D71,Decrements!$B$2287:$V$2292,S$50)-VLOOKUP($D71,$B$2329:$V$2334,S$50))/4</f>
        <v>-2.6556152154473957E-3</v>
      </c>
      <c r="T482" s="481">
        <f>(Infected!U190+Infected!U396+Infected!U602+Infected!U808+Infected!U1014+Infected!U1220+Infected!U1426)*(VLOOKUP($D71,Decrements!$B$2287:$V$2292,T$50)-VLOOKUP($D71,$B$2329:$V$2334,T$50))/4</f>
        <v>-2.9795405942294167E-3</v>
      </c>
      <c r="U482" s="481">
        <f>(Infected!V190+Infected!V396+Infected!V602+Infected!V808+Infected!V1014+Infected!V1220+Infected!V1426)*(VLOOKUP($D71,Decrements!$B$2287:$V$2292,U$50)-VLOOKUP($D71,$B$2329:$V$2334,U$50))/4</f>
        <v>-3.5112361104482764E-3</v>
      </c>
      <c r="V482" s="481">
        <f>(Infected!W190+Infected!W396+Infected!W602+Infected!W808+Infected!W1014+Infected!W1220+Infected!W1426)*(VLOOKUP($D71,Decrements!$B$2287:$V$2292,V$50)-VLOOKUP($D71,$B$2329:$V$2334,V$50))/4</f>
        <v>-3.8442520563936825E-3</v>
      </c>
      <c r="W482" s="481">
        <f>(Infected!X190+Infected!X396+Infected!X602+Infected!X808+Infected!X1014+Infected!X1220+Infected!X1426)*(VLOOKUP($D71,Decrements!$B$2287:$V$2292,W$50)-VLOOKUP($D71,$B$2329:$V$2334,W$50))/4</f>
        <v>-4.1646696119727366E-3</v>
      </c>
      <c r="X482" s="481">
        <f>(Infected!Y190+Infected!Y396+Infected!Y602+Infected!Y808+Infected!Y1014+Infected!Y1220+Infected!Y1426)*(VLOOKUP($D71,Decrements!$B$2287:$V$2292,X$50)-VLOOKUP($D71,$B$2329:$V$2334,X$50))/4</f>
        <v>-4.4704036616070733E-3</v>
      </c>
      <c r="Y482" s="481">
        <f>(Infected!Z190+Infected!Z396+Infected!Z602+Infected!Z808+Infected!Z1014+Infected!Z1220+Infected!Z1426)*(VLOOKUP($D71,Decrements!$B$2287:$V$2292,Y$50)-VLOOKUP($D71,$B$2329:$V$2334,Y$50))/4</f>
        <v>-5.0525591533037853E-3</v>
      </c>
      <c r="Z482" s="481">
        <f>(Infected!AA190+Infected!AA396+Infected!AA602+Infected!AA808+Infected!AA1014+Infected!AA1220+Infected!AA1426)*(VLOOKUP($D71,Decrements!$B$2287:$V$2292,Z$50)-VLOOKUP($D71,$B$2329:$V$2334,Z$50))/4</f>
        <v>-5.3439731109231033E-3</v>
      </c>
      <c r="AA482" s="481">
        <f>(Infected!AB190+Infected!AB396+Infected!AB602+Infected!AB808+Infected!AB1014+Infected!AB1220+Infected!AB1426)*(VLOOKUP($D71,Decrements!$B$2287:$V$2292,AA$50)-VLOOKUP($D71,$B$2329:$V$2334,AA$50))/4</f>
        <v>-5.6180048641567143E-3</v>
      </c>
      <c r="AB482" s="481">
        <f>(Infected!AC190+Infected!AC396+Infected!AC602+Infected!AC808+Infected!AC1014+Infected!AC1220+Infected!AC1426)*(VLOOKUP($D71,Decrements!$B$2287:$V$2292,AB$50)-VLOOKUP($D71,$B$2329:$V$2334,AB$50))/4</f>
        <v>-5.8728612360745792E-3</v>
      </c>
      <c r="AC482" s="481">
        <f>(Infected!AD190+Infected!AD396+Infected!AD602+Infected!AD808+Infected!AD1014+Infected!AD1220+Infected!AD1426)*(VLOOKUP($D71,Decrements!$B$2287:$V$2292,AC$50)-VLOOKUP($D71,$B$2329:$V$2334,AC$50))/4</f>
        <v>-6.6913268316482772E-3</v>
      </c>
      <c r="AD482" s="481">
        <f>(Infected!AE190+Infected!AE396+Infected!AE602+Infected!AE808+Infected!AE1014+Infected!AE1220+Infected!AE1426)*(VLOOKUP($D71,Decrements!$B$2287:$V$2292,AD$50)-VLOOKUP($D71,$B$2329:$V$2334,AD$50))/4</f>
        <v>-6.9397175553568852E-3</v>
      </c>
      <c r="AE482" s="481">
        <f>(Infected!AF190+Infected!AF396+Infected!AF602+Infected!AF808+Infected!AF1014+Infected!AF1220+Infected!AF1426)*(VLOOKUP($D71,Decrements!$B$2287:$V$2292,AE$50)-VLOOKUP($D71,$B$2329:$V$2334,AE$50))/4</f>
        <v>-7.1741776895206909E-3</v>
      </c>
      <c r="AF482" s="481">
        <f>(Infected!AG190+Infected!AG396+Infected!AG602+Infected!AG808+Infected!AG1014+Infected!AG1220+Infected!AG1426)*(VLOOKUP($D71,Decrements!$B$2287:$V$2292,AF$50)-VLOOKUP($D71,$B$2329:$V$2334,AF$50))/4</f>
        <v>-7.3922093501506076E-3</v>
      </c>
      <c r="AG482" s="481">
        <f>(Infected!AH190+Infected!AH396+Infected!AH602+Infected!AH808+Infected!AH1014+Infected!AH1220+Infected!AH1426)*(VLOOKUP($D71,Decrements!$B$2287:$V$2292,AG$50)-VLOOKUP($D71,$B$2329:$V$2334,AG$50))/4</f>
        <v>-8.1032740531434694E-3</v>
      </c>
      <c r="AH482" s="481">
        <f>(Infected!AI190+Infected!AI396+Infected!AI602+Infected!AI808+Infected!AI1014+Infected!AI1220+Infected!AI1426)*(VLOOKUP($D71,Decrements!$B$2287:$V$2292,AH$50)-VLOOKUP($D71,$B$2329:$V$2334,AH$50))/4</f>
        <v>-8.2960394109484713E-3</v>
      </c>
      <c r="AI482" s="481">
        <f>(Infected!AJ190+Infected!AJ396+Infected!AJ602+Infected!AJ808+Infected!AJ1014+Infected!AJ1220+Infected!AJ1426)*(VLOOKUP($D71,Decrements!$B$2287:$V$2292,AI$50)-VLOOKUP($D71,$B$2329:$V$2334,AI$50))/4</f>
        <v>-8.4729642961339138E-3</v>
      </c>
      <c r="AJ482" s="481">
        <f>(Infected!AK190+Infected!AK396+Infected!AK602+Infected!AK808+Infected!AK1014+Infected!AK1220+Infected!AK1426)*(VLOOKUP($D71,Decrements!$B$2287:$V$2292,AJ$50)-VLOOKUP($D71,$B$2329:$V$2334,AJ$50))/4</f>
        <v>-8.6374096658130509E-3</v>
      </c>
      <c r="AK482" s="481">
        <f>(Infected!AL190+Infected!AL396+Infected!AL602+Infected!AL808+Infected!AL1014+Infected!AL1220+Infected!AL1426)*(VLOOKUP($D71,Decrements!$B$2287:$V$2292,AK$50)-VLOOKUP($D71,$B$2329:$V$2334,AK$50))/4</f>
        <v>-8.9969138610280133E-3</v>
      </c>
      <c r="AL482" s="481">
        <f>(Infected!AM190+Infected!AM396+Infected!AM602+Infected!AM808+Infected!AM1014+Infected!AM1220+Infected!AM1426)*(VLOOKUP($D71,Decrements!$B$2287:$V$2292,AL$50)-VLOOKUP($D71,$B$2329:$V$2334,AL$50))/4</f>
        <v>-9.1415633517284382E-3</v>
      </c>
      <c r="AM482" s="481">
        <f>(Infected!AN190+Infected!AN396+Infected!AN602+Infected!AN808+Infected!AN1014+Infected!AN1220+Infected!AN1426)*(VLOOKUP($D71,Decrements!$B$2287:$V$2292,AM$50)-VLOOKUP($D71,$B$2329:$V$2334,AM$50))/4</f>
        <v>-9.2765227800974369E-3</v>
      </c>
      <c r="AN482" s="481">
        <f>(Infected!AO190+Infected!AO396+Infected!AO602+Infected!AO808+Infected!AO1014+Infected!AO1220+Infected!AO1426)*(VLOOKUP($D71,Decrements!$B$2287:$V$2292,AN$50)-VLOOKUP($D71,$B$2329:$V$2334,AN$50))/4</f>
        <v>-9.402259486408597E-3</v>
      </c>
      <c r="AO482" s="481">
        <f>(Infected!AP190+Infected!AP396+Infected!AP602+Infected!AP808+Infected!AP1014+Infected!AP1220+Infected!AP1426)*(VLOOKUP($D71,Decrements!$B$2287:$V$2292,AO$50)-VLOOKUP($D71,$B$2329:$V$2334,AO$50))/4</f>
        <v>-9.5190069231878109E-3</v>
      </c>
      <c r="AP482" s="481">
        <f>(Infected!AQ190+Infected!AQ396+Infected!AQ602+Infected!AQ808+Infected!AQ1014+Infected!AQ1220+Infected!AQ1426)*(VLOOKUP($D71,Decrements!$B$2287:$V$2292,AP$50)-VLOOKUP($D71,$B$2329:$V$2334,AP$50))/4</f>
        <v>-9.628799423552839E-3</v>
      </c>
      <c r="AQ482" s="481">
        <f>(Infected!AR190+Infected!AR396+Infected!AR602+Infected!AR808+Infected!AR1014+Infected!AR1220+Infected!AR1426)*(VLOOKUP($D71,Decrements!$B$2287:$V$2292,AQ$50)-VLOOKUP($D71,$B$2329:$V$2334,AQ$50))/4</f>
        <v>-9.7302512866898581E-3</v>
      </c>
      <c r="AR482" s="481">
        <f>(Infected!AS190+Infected!AS396+Infected!AS602+Infected!AS808+Infected!AS1014+Infected!AS1220+Infected!AS1426)*(VLOOKUP($D71,Decrements!$B$2287:$V$2292,AR$50)-VLOOKUP($D71,$B$2329:$V$2334,AR$50))/4</f>
        <v>-9.8227221945844691E-3</v>
      </c>
      <c r="AS482" s="481">
        <f>(Infected!AT190+Infected!AT396+Infected!AT602+Infected!AT808+Infected!AT1014+Infected!AT1220+Infected!AT1426)*(VLOOKUP($D71,Decrements!$B$2287:$V$2292,AS$50)-VLOOKUP($D71,$B$2329:$V$2334,AS$50))/4</f>
        <v>-9.9050243538419524E-3</v>
      </c>
      <c r="AT482" s="481">
        <f>(Infected!AU190+Infected!AU396+Infected!AU602+Infected!AU808+Infected!AU1014+Infected!AU1220+Infected!AU1426)*(VLOOKUP($D71,Decrements!$B$2287:$V$2292,AT$50)-VLOOKUP($D71,$B$2329:$V$2334,AT$50))/4</f>
        <v>-9.9782770659859708E-3</v>
      </c>
      <c r="AU482" s="481">
        <f>(Infected!AV190+Infected!AV396+Infected!AV602+Infected!AV808+Infected!AV1014+Infected!AV1220+Infected!AV1426)*(VLOOKUP($D71,Decrements!$B$2287:$V$2292,AU$50)-VLOOKUP($D71,$B$2329:$V$2334,AU$50))/4</f>
        <v>-1.0042641384533918E-2</v>
      </c>
      <c r="AV482" s="481">
        <f>(Infected!AW190+Infected!AW396+Infected!AW602+Infected!AW808+Infected!AW1014+Infected!AW1220+Infected!AW1426)*(VLOOKUP($D71,Decrements!$B$2287:$V$2292,AV$50)-VLOOKUP($D71,$B$2329:$V$2334,AV$50))/4</f>
        <v>-1.0098421056633366E-2</v>
      </c>
      <c r="AW482" s="481">
        <f>(Infected!AX190+Infected!AX396+Infected!AX602+Infected!AX808+Infected!AX1014+Infected!AX1220+Infected!AX1426)*(VLOOKUP($D71,Decrements!$B$2287:$V$2292,AW$50)-VLOOKUP($D71,$B$2329:$V$2334,AW$50))/4</f>
        <v>-1.0146034346461597E-2</v>
      </c>
      <c r="AX482" s="481">
        <f>(Infected!AY190+Infected!AY396+Infected!AY602+Infected!AY808+Infected!AY1014+Infected!AY1220+Infected!AY1426)*(VLOOKUP($D71,Decrements!$B$2287:$V$2292,AX$50)-VLOOKUP($D71,$B$2329:$V$2334,AX$50))/4</f>
        <v>-1.0185831099707211E-2</v>
      </c>
      <c r="AY482" s="481">
        <f>(Infected!AZ190+Infected!AZ396+Infected!AZ602+Infected!AZ808+Infected!AZ1014+Infected!AZ1220+Infected!AZ1426)*(VLOOKUP($D71,Decrements!$B$2287:$V$2292,AY$50)-VLOOKUP($D71,$B$2329:$V$2334,AY$50))/4</f>
        <v>-1.0218225258457546E-2</v>
      </c>
      <c r="AZ482" s="481">
        <f>(Infected!BA190+Infected!BA396+Infected!BA602+Infected!BA808+Infected!BA1014+Infected!BA1220+Infected!BA1426)*(VLOOKUP($D71,Decrements!$B$2287:$V$2292,AZ$50)-VLOOKUP($D71,$B$2329:$V$2334,AZ$50))/4</f>
        <v>-1.0243645464104134E-2</v>
      </c>
      <c r="BA482" s="481">
        <f>(Infected!BB190+Infected!BB396+Infected!BB602+Infected!BB808+Infected!BB1014+Infected!BB1220+Infected!BB1426)*(VLOOKUP($D71,Decrements!$B$2287:$V$2292,BA$50)-VLOOKUP($D71,$B$2329:$V$2334,BA$50))/4</f>
        <v>-1.0261657497900843E-2</v>
      </c>
      <c r="BB482" s="481">
        <f>(Infected!BC190+Infected!BC396+Infected!BC602+Infected!BC808+Infected!BC1014+Infected!BC1220+Infected!BC1426)*(VLOOKUP($D71,Decrements!$B$2287:$V$2292,BB$50)-VLOOKUP($D71,$B$2329:$V$2334,BB$50))/4</f>
        <v>-1.0273650981130448E-2</v>
      </c>
      <c r="BC482" s="481">
        <f>(Infected!BD190+Infected!BD396+Infected!BD602+Infected!BD808+Infected!BD1014+Infected!BD1220+Infected!BD1426)*(VLOOKUP($D71,Decrements!$B$2287:$V$2292,BC$50)-VLOOKUP($D71,$B$2329:$V$2334,BC$50))/4</f>
        <v>-1.0280014925050578E-2</v>
      </c>
      <c r="BD482" s="481">
        <f>(Infected!BE190+Infected!BE396+Infected!BE602+Infected!BE808+Infected!BE1014+Infected!BE1220+Infected!BE1426)*(VLOOKUP($D71,Decrements!$B$2287:$V$2292,BD$50)-VLOOKUP($D71,$B$2329:$V$2334,BD$50))/4</f>
        <v>-1.028115736495492E-2</v>
      </c>
      <c r="BE482" s="481">
        <f>(Infected!BF190+Infected!BF396+Infected!BF602+Infected!BF808+Infected!BF1014+Infected!BF1220+Infected!BF1426)*(VLOOKUP($D71,Decrements!$B$2287:$V$2292,BE$50)-VLOOKUP($D71,$B$2329:$V$2334,BE$50))/4</f>
        <v>-1.0277439117217756E-2</v>
      </c>
      <c r="BF482" s="481">
        <f>(Infected!BG190+Infected!BG396+Infected!BG602+Infected!BG808+Infected!BG1014+Infected!BG1220+Infected!BG1426)*(VLOOKUP($D71,Decrements!$B$2287:$V$2292,BF$50)-VLOOKUP($D71,$B$2329:$V$2334,BF$50))/4</f>
        <v>-1.0269267865963589E-2</v>
      </c>
      <c r="BG482" s="481">
        <f>(Infected!BH190+Infected!BH396+Infected!BH602+Infected!BH808+Infected!BH1014+Infected!BH1220+Infected!BH1426)*(VLOOKUP($D71,Decrements!$B$2287:$V$2292,BG$50)-VLOOKUP($D71,$B$2329:$V$2334,BG$50))/4</f>
        <v>-1.0256994593237286E-2</v>
      </c>
      <c r="BH482" s="481">
        <f>(Infected!BI190+Infected!BI396+Infected!BI602+Infected!BI808+Infected!BI1014+Infected!BI1220+Infected!BI1426)*(VLOOKUP($D71,Decrements!$B$2287:$V$2292,BH$50)-VLOOKUP($D71,$B$2329:$V$2334,BH$50))/4</f>
        <v>-1.0240958034525488E-2</v>
      </c>
      <c r="BI482" s="481">
        <f>(Infected!BJ190+Infected!BJ396+Infected!BJ602+Infected!BJ808+Infected!BJ1014+Infected!BJ1220+Infected!BJ1426)*(VLOOKUP($D71,Decrements!$B$2287:$V$2292,BI$50)-VLOOKUP($D71,$B$2329:$V$2334,BI$50))/4</f>
        <v>-1.0221450936899997E-2</v>
      </c>
      <c r="BJ482" s="481">
        <f>(Infected!BK190+Infected!BK396+Infected!BK602+Infected!BK808+Infected!BK1014+Infected!BK1220+Infected!BK1426)*(VLOOKUP($D71,Decrements!$B$2287:$V$2292,BJ$50)-VLOOKUP($D71,$B$2329:$V$2334,BJ$50))/4</f>
        <v>-1.0198818402202062E-2</v>
      </c>
      <c r="BK482" s="481">
        <f>(Infected!BL190+Infected!BL396+Infected!BL602+Infected!BL808+Infected!BL1014+Infected!BL1220+Infected!BL1426)*(VLOOKUP($D71,Decrements!$B$2287:$V$2292,BK$50)-VLOOKUP($D71,$B$2329:$V$2334,BK$50))/4</f>
        <v>-1.0173350378363972E-2</v>
      </c>
      <c r="BL482" s="481">
        <f>(Infected!BM190+Infected!BM396+Infected!BM602+Infected!BM808+Infected!BM1014+Infected!BM1220+Infected!BM1426)*(VLOOKUP($D71,Decrements!$B$2287:$V$2292,BL$50)-VLOOKUP($D71,$B$2329:$V$2334,BL$50))/4</f>
        <v>-1.0145325180016637E-2</v>
      </c>
      <c r="BM482" s="481">
        <f>(Infected!BN190+Infected!BN396+Infected!BN602+Infected!BN808+Infected!BN1014+Infected!BN1220+Infected!BN1426)*(VLOOKUP($D71,Decrements!$B$2287:$V$2292,BM$50)-VLOOKUP($D71,$B$2329:$V$2334,BM$50))/4</f>
        <v>-1.0114106726125118E-2</v>
      </c>
      <c r="BN482" s="481">
        <f>(Infected!BO190+Infected!BO396+Infected!BO602+Infected!BO808+Infected!BO1014+Infected!BO1220+Infected!BO1426)*(VLOOKUP($D71,Decrements!$B$2287:$V$2292,BN$50)-VLOOKUP($D71,$B$2329:$V$2334,BN$50))/4</f>
        <v>-1.0080941704136929E-2</v>
      </c>
      <c r="BO482" s="481">
        <f>(Infected!BP190+Infected!BP396+Infected!BP602+Infected!BP808+Infected!BP1014+Infected!BP1220+Infected!BP1426)*(VLOOKUP($D71,Decrements!$B$2287:$V$2292,BO$50)-VLOOKUP($D71,$B$2329:$V$2334,BO$50))/4</f>
        <v>-1.0046040038765577E-2</v>
      </c>
      <c r="BP482" s="481">
        <f>(Infected!BQ190+Infected!BQ396+Infected!BQ602+Infected!BQ808+Infected!BQ1014+Infected!BQ1220+Infected!BQ1426)*(VLOOKUP($D71,Decrements!$B$2287:$V$2292,BP$50)-VLOOKUP($D71,$B$2329:$V$2334,BP$50))/4</f>
        <v>-1.0009626478016819E-2</v>
      </c>
      <c r="BQ482" s="481">
        <f>(Infected!BR190+Infected!BR396+Infected!BR602+Infected!BR808+Infected!BR1014+Infected!BR1220+Infected!BR1426)*(VLOOKUP($D71,Decrements!$B$2287:$V$2292,BQ$50)-VLOOKUP($D71,$B$2329:$V$2334,BQ$50))/4</f>
        <v>-9.9718695662828118E-3</v>
      </c>
      <c r="BR482" s="481">
        <f>(Infected!BS190+Infected!BS396+Infected!BS602+Infected!BS808+Infected!BS1014+Infected!BS1220+Infected!BS1426)*(VLOOKUP($D71,Decrements!$B$2287:$V$2292,BR$50)-VLOOKUP($D71,$B$2329:$V$2334,BR$50))/4</f>
        <v>-9.9330033176019857E-3</v>
      </c>
      <c r="BS482" s="481">
        <f>(Infected!BT190+Infected!BT396+Infected!BT602+Infected!BT808+Infected!BT1014+Infected!BT1220+Infected!BT1426)*(VLOOKUP($D71,Decrements!$B$2287:$V$2292,BS$50)-VLOOKUP($D71,$B$2329:$V$2334,BS$50))/4</f>
        <v>-9.8932038732561962E-3</v>
      </c>
      <c r="BT482" s="481">
        <f>(Infected!BU190+Infected!BU396+Infected!BU602+Infected!BU808+Infected!BU1014+Infected!BU1220+Infected!BU1426)*(VLOOKUP($D71,Decrements!$B$2287:$V$2292,BT$50)-VLOOKUP($D71,$B$2329:$V$2334,BT$50))/4</f>
        <v>-9.8526376980120726E-3</v>
      </c>
      <c r="BU482" s="481">
        <f>(Infected!BV190+Infected!BV396+Infected!BV602+Infected!BV808+Infected!BV1014+Infected!BV1220+Infected!BV1426)*(VLOOKUP($D71,Decrements!$B$2287:$V$2292,BU$50)-VLOOKUP($D71,$B$2329:$V$2334,BU$50))/4</f>
        <v>-9.8114375905904057E-3</v>
      </c>
      <c r="BV482" s="481">
        <f>(Infected!BW190+Infected!BW396+Infected!BW602+Infected!BW808+Infected!BW1014+Infected!BW1220+Infected!BW1426)*(VLOOKUP($D71,Decrements!$B$2287:$V$2292,BV$50)-VLOOKUP($D71,$B$2329:$V$2334,BV$50))/4</f>
        <v>-9.7697762010387542E-3</v>
      </c>
      <c r="BW482" s="481">
        <f>(Infected!BX190+Infected!BX396+Infected!BX602+Infected!BX808+Infected!BX1014+Infected!BX1220+Infected!BX1426)*(VLOOKUP($D71,Decrements!$B$2287:$V$2292,BW$50)-VLOOKUP($D71,$B$2329:$V$2334,BW$50))/4</f>
        <v>-9.7277891329124403E-3</v>
      </c>
      <c r="BX482" s="481">
        <f>(Infected!BY190+Infected!BY396+Infected!BY602+Infected!BY808+Infected!BY1014+Infected!BY1220+Infected!BY1426)*(VLOOKUP($D71,Decrements!$B$2287:$V$2292,BX$50)-VLOOKUP($D71,$B$2329:$V$2334,BX$50))/4</f>
        <v>-9.6856043948672366E-3</v>
      </c>
      <c r="BY482" s="481">
        <f>(Infected!BZ190+Infected!BZ396+Infected!BZ602+Infected!BZ808+Infected!BZ1014+Infected!BZ1220+Infected!BZ1426)*(VLOOKUP($D71,Decrements!$B$2287:$V$2292,BY$50)-VLOOKUP($D71,$B$2329:$V$2334,BY$50))/4</f>
        <v>-9.6433276931234078E-3</v>
      </c>
      <c r="BZ482" s="481">
        <f>(Infected!CA190+Infected!CA396+Infected!CA602+Infected!CA808+Infected!CA1014+Infected!CA1220+Infected!CA1426)*(VLOOKUP($D71,Decrements!$B$2287:$V$2292,BZ$50)-VLOOKUP($D71,$B$2329:$V$2334,BZ$50))/4</f>
        <v>-9.6010860416181291E-3</v>
      </c>
      <c r="CA482" s="481">
        <f>(Infected!CB190+Infected!CB396+Infected!CB602+Infected!CB808+Infected!CB1014+Infected!CB1220+Infected!CB1426)*(VLOOKUP($D71,Decrements!$B$2287:$V$2292,CA$50)-VLOOKUP($D71,$B$2329:$V$2334,CA$50))/4</f>
        <v>-9.5589818021961943E-3</v>
      </c>
      <c r="CB482" s="481">
        <f>(Infected!CC190+Infected!CC396+Infected!CC602+Infected!CC808+Infected!CC1014+Infected!CC1220+Infected!CC1426)*(VLOOKUP($D71,Decrements!$B$2287:$V$2292,CB$50)-VLOOKUP($D71,$B$2329:$V$2334,CB$50))/4</f>
        <v>-9.5171106177779838E-3</v>
      </c>
      <c r="CC482" s="481">
        <f>(Infected!CD190+Infected!CD396+Infected!CD602+Infected!CD808+Infected!CD1014+Infected!CD1220+Infected!CD1426)*(VLOOKUP($D71,Decrements!$B$2287:$V$2292,CC$50)-VLOOKUP($D71,$B$2329:$V$2334,CC$50))/4</f>
        <v>-9.4755527770097412E-3</v>
      </c>
      <c r="CD482" s="481">
        <f>(Infected!CE190+Infected!CE396+Infected!CE602+Infected!CE808+Infected!CE1014+Infected!CE1220+Infected!CE1426)*(VLOOKUP($D71,Decrements!$B$2287:$V$2292,CD$50)-VLOOKUP($D71,$B$2329:$V$2334,CD$50))/4</f>
        <v>-9.4343991079677766E-3</v>
      </c>
      <c r="CE482" s="481">
        <f>(Infected!CF190+Infected!CF396+Infected!CF602+Infected!CF808+Infected!CF1014+Infected!CF1220+Infected!CF1426)*(VLOOKUP($D71,Decrements!$B$2287:$V$2292,CE$50)-VLOOKUP($D71,$B$2329:$V$2334,CE$50))/4</f>
        <v>-9.3937238654935567E-3</v>
      </c>
      <c r="CF482" s="481">
        <f>(Infected!CG190+Infected!CG396+Infected!CG602+Infected!CG808+Infected!CG1014+Infected!CG1220+Infected!CG1426)*(VLOOKUP($D71,Decrements!$B$2287:$V$2292,CF$50)-VLOOKUP($D71,$B$2329:$V$2334,CF$50))/4</f>
        <v>-9.3535955851320012E-3</v>
      </c>
      <c r="CG482" s="481">
        <f>(Infected!CH190+Infected!CH396+Infected!CH602+Infected!CH808+Infected!CH1014+Infected!CH1220+Infected!CH1426)*(VLOOKUP($D71,Decrements!$B$2287:$V$2292,CG$50)-VLOOKUP($D71,$B$2329:$V$2334,CG$50))/4</f>
        <v>-9.3140724217532691E-3</v>
      </c>
      <c r="CH482" s="481">
        <f>(Infected!CI190+Infected!CI396+Infected!CI602+Infected!CI808+Infected!CI1014+Infected!CI1220+Infected!CI1426)*(VLOOKUP($D71,Decrements!$B$2287:$V$2292,CH$50)-VLOOKUP($D71,$B$2329:$V$2334,CH$50))/4</f>
        <v>-9.2752165063626664E-3</v>
      </c>
      <c r="CI482" s="481">
        <f>(Infected!CJ190+Infected!CJ396+Infected!CJ602+Infected!CJ808+Infected!CJ1014+Infected!CJ1220+Infected!CJ1426)*(VLOOKUP($D71,Decrements!$B$2287:$V$2292,CI$50)-VLOOKUP($D71,$B$2329:$V$2334,CI$50))/4</f>
        <v>-9.2370791413050636E-3</v>
      </c>
    </row>
    <row r="483" spans="2:87" s="209" customFormat="1">
      <c r="B483" s="210">
        <v>2</v>
      </c>
      <c r="C483" s="210">
        <v>2</v>
      </c>
      <c r="D483" s="210">
        <v>4</v>
      </c>
      <c r="E483" s="210">
        <v>224</v>
      </c>
      <c r="F483" s="211"/>
      <c r="G483" s="210">
        <f>Infected!I191+Infected!I397</f>
        <v>4.0645161290322589</v>
      </c>
      <c r="H483" s="481">
        <f>(Infected!I191+Infected!I397+Infected!I603+Infected!I809+Infected!I1015+Infected!I1221+Infected!I1427)*(VLOOKUP($D72,Decrements!$B$2287:$V$2292,H$50)-VLOOKUP($D72,$B$2329:$V$2334,H$50))/4</f>
        <v>-1.6517659524370138E-2</v>
      </c>
      <c r="I483" s="481">
        <f>(Infected!J191+Infected!J397+Infected!J603+Infected!J809+Infected!J1015+Infected!J1221+Infected!J1427)*(VLOOKUP($D72,Decrements!$B$2287:$V$2292,I$50)-VLOOKUP($D72,$B$2329:$V$2334,I$50))/4</f>
        <v>-1.8014720686116249E-2</v>
      </c>
      <c r="J483" s="481">
        <f>(Infected!K191+Infected!K397+Infected!K603+Infected!K809+Infected!K1015+Infected!K1221+Infected!K1427)*(VLOOKUP($D72,Decrements!$B$2287:$V$2292,J$50)-VLOOKUP($D72,$B$2329:$V$2334,J$50))/4</f>
        <v>-1.8820397835042187E-2</v>
      </c>
      <c r="K483" s="481">
        <f>(Infected!L191+Infected!L397+Infected!L603+Infected!L809+Infected!L1015+Infected!L1221+Infected!L1427)*(VLOOKUP($D72,Decrements!$B$2287:$V$2292,K$50)-VLOOKUP($D72,$B$2329:$V$2334,K$50))/4</f>
        <v>-1.9755195949419355E-2</v>
      </c>
      <c r="L483" s="481">
        <f>(Infected!M191+Infected!M397+Infected!M603+Infected!M809+Infected!M1015+Infected!M1221+Infected!M1427)*(VLOOKUP($D72,Decrements!$B$2287:$V$2292,L$50)-VLOOKUP($D72,$B$2329:$V$2334,L$50))/4</f>
        <v>-2.0896347004073671E-2</v>
      </c>
      <c r="M483" s="481">
        <f>(Infected!N191+Infected!N397+Infected!N603+Infected!N809+Infected!N1015+Infected!N1221+Infected!N1427)*(VLOOKUP($D72,Decrements!$B$2287:$V$2292,M$50)-VLOOKUP($D72,$B$2329:$V$2334,M$50))/4</f>
        <v>-2.1786950502132359E-2</v>
      </c>
      <c r="N483" s="481">
        <f>(Infected!O191+Infected!O397+Infected!O603+Infected!O809+Infected!O1015+Infected!O1221+Infected!O1427)*(VLOOKUP($D72,Decrements!$B$2287:$V$2292,N$50)-VLOOKUP($D72,$B$2329:$V$2334,N$50))/4</f>
        <v>-2.2972196037867692E-2</v>
      </c>
      <c r="O483" s="481">
        <f>(Infected!P191+Infected!P397+Infected!P603+Infected!P809+Infected!P1015+Infected!P1221+Infected!P1427)*(VLOOKUP($D72,Decrements!$B$2287:$V$2292,O$50)-VLOOKUP($D72,$B$2329:$V$2334,O$50))/4</f>
        <v>-2.4380221380110052E-2</v>
      </c>
      <c r="P483" s="481">
        <f>(Infected!Q191+Infected!Q397+Infected!Q603+Infected!Q809+Infected!Q1015+Infected!Q1221+Infected!Q1427)*(VLOOKUP($D72,Decrements!$B$2287:$V$2292,P$50)-VLOOKUP($D72,$B$2329:$V$2334,P$50))/4</f>
        <v>-2.5972931518947941E-2</v>
      </c>
      <c r="Q483" s="481">
        <f>(Infected!R191+Infected!R397+Infected!R603+Infected!R809+Infected!R1015+Infected!R1221+Infected!R1427)*(VLOOKUP($D72,Decrements!$B$2287:$V$2292,Q$50)-VLOOKUP($D72,$B$2329:$V$2334,Q$50))/4</f>
        <v>-3.4989992581615927E-2</v>
      </c>
      <c r="R483" s="481">
        <f>(Infected!S191+Infected!S397+Infected!S603+Infected!S809+Infected!S1015+Infected!S1221+Infected!S1427)*(VLOOKUP($D72,Decrements!$B$2287:$V$2292,R$50)-VLOOKUP($D72,$B$2329:$V$2334,R$50))/4</f>
        <v>-4.1566156649429746E-2</v>
      </c>
      <c r="S483" s="481">
        <f>(Infected!T191+Infected!T397+Infected!T603+Infected!T809+Infected!T1015+Infected!T1221+Infected!T1427)*(VLOOKUP($D72,Decrements!$B$2287:$V$2292,S$50)-VLOOKUP($D72,$B$2329:$V$2334,S$50))/4</f>
        <v>-4.8570337587991556E-2</v>
      </c>
      <c r="T483" s="481">
        <f>(Infected!U191+Infected!U397+Infected!U603+Infected!U809+Infected!U1015+Infected!U1221+Infected!U1427)*(VLOOKUP($D72,Decrements!$B$2287:$V$2292,T$50)-VLOOKUP($D72,$B$2329:$V$2334,T$50))/4</f>
        <v>-5.587921469578918E-2</v>
      </c>
      <c r="U483" s="481">
        <f>(Infected!V191+Infected!V397+Infected!V603+Infected!V809+Infected!V1015+Infected!V1221+Infected!V1427)*(VLOOKUP($D72,Decrements!$B$2287:$V$2292,U$50)-VLOOKUP($D72,$B$2329:$V$2334,U$50))/4</f>
        <v>-6.744960034539596E-2</v>
      </c>
      <c r="V483" s="481">
        <f>(Infected!W191+Infected!W397+Infected!W603+Infected!W809+Infected!W1015+Infected!W1221+Infected!W1427)*(VLOOKUP($D72,Decrements!$B$2287:$V$2292,V$50)-VLOOKUP($D72,$B$2329:$V$2334,V$50))/4</f>
        <v>-7.5402256524937636E-2</v>
      </c>
      <c r="W483" s="481">
        <f>(Infected!X191+Infected!X397+Infected!X603+Infected!X809+Infected!X1015+Infected!X1221+Infected!X1427)*(VLOOKUP($D72,Decrements!$B$2287:$V$2292,W$50)-VLOOKUP($D72,$B$2329:$V$2334,W$50))/4</f>
        <v>-8.3325948962535146E-2</v>
      </c>
      <c r="X483" s="481">
        <f>(Infected!Y191+Infected!Y397+Infected!Y603+Infected!Y809+Infected!Y1015+Infected!Y1221+Infected!Y1427)*(VLOOKUP($D72,Decrements!$B$2287:$V$2292,X$50)-VLOOKUP($D72,$B$2329:$V$2334,X$50))/4</f>
        <v>-9.1161216624594449E-2</v>
      </c>
      <c r="Y483" s="481">
        <f>(Infected!Z191+Infected!Z397+Infected!Z603+Infected!Z809+Infected!Z1015+Infected!Z1221+Infected!Z1427)*(VLOOKUP($D72,Decrements!$B$2287:$V$2292,Y$50)-VLOOKUP($D72,$B$2329:$V$2334,Y$50))/4</f>
        <v>-0.10488525606829179</v>
      </c>
      <c r="Z483" s="481">
        <f>(Infected!AA191+Infected!AA397+Infected!AA603+Infected!AA809+Infected!AA1015+Infected!AA1221+Infected!AA1427)*(VLOOKUP($D72,Decrements!$B$2287:$V$2292,Z$50)-VLOOKUP($D72,$B$2329:$V$2334,Z$50))/4</f>
        <v>-0.11275239408547338</v>
      </c>
      <c r="AA483" s="481">
        <f>(Infected!AB191+Infected!AB397+Infected!AB603+Infected!AB809+Infected!AB1015+Infected!AB1221+Infected!AB1427)*(VLOOKUP($D72,Decrements!$B$2287:$V$2292,AA$50)-VLOOKUP($D72,$B$2329:$V$2334,AA$50))/4</f>
        <v>-0.12041706109621887</v>
      </c>
      <c r="AB483" s="481">
        <f>(Infected!AC191+Infected!AC397+Infected!AC603+Infected!AC809+Infected!AC1015+Infected!AC1221+Infected!AC1427)*(VLOOKUP($D72,Decrements!$B$2287:$V$2292,AB$50)-VLOOKUP($D72,$B$2329:$V$2334,AB$50))/4</f>
        <v>-0.12781973693704632</v>
      </c>
      <c r="AC483" s="481">
        <f>(Infected!AD191+Infected!AD397+Infected!AD603+Infected!AD809+Infected!AD1015+Infected!AD1221+Infected!AD1427)*(VLOOKUP($D72,Decrements!$B$2287:$V$2292,AC$50)-VLOOKUP($D72,$B$2329:$V$2334,AC$50))/4</f>
        <v>-0.14791062459029181</v>
      </c>
      <c r="AD483" s="481">
        <f>(Infected!AE191+Infected!AE397+Infected!AE603+Infected!AE809+Infected!AE1015+Infected!AE1221+Infected!AE1427)*(VLOOKUP($D72,Decrements!$B$2287:$V$2292,AD$50)-VLOOKUP($D72,$B$2329:$V$2334,AD$50))/4</f>
        <v>-0.15562269964110317</v>
      </c>
      <c r="AE483" s="481">
        <f>(Infected!AF191+Infected!AF397+Infected!AF603+Infected!AF809+Infected!AF1015+Infected!AF1221+Infected!AF1427)*(VLOOKUP($D72,Decrements!$B$2287:$V$2292,AE$50)-VLOOKUP($D72,$B$2329:$V$2334,AE$50))/4</f>
        <v>-0.16314542459093948</v>
      </c>
      <c r="AF483" s="481">
        <f>(Infected!AG191+Infected!AG397+Infected!AG603+Infected!AG809+Infected!AG1015+Infected!AG1221+Infected!AG1427)*(VLOOKUP($D72,Decrements!$B$2287:$V$2292,AF$50)-VLOOKUP($D72,$B$2329:$V$2334,AF$50))/4</f>
        <v>-0.17040522416299836</v>
      </c>
      <c r="AG483" s="481">
        <f>(Infected!AH191+Infected!AH397+Infected!AH603+Infected!AH809+Infected!AH1015+Infected!AH1221+Infected!AH1427)*(VLOOKUP($D72,Decrements!$B$2287:$V$2292,AG$50)-VLOOKUP($D72,$B$2329:$V$2334,AG$50))/4</f>
        <v>-0.1892989674357346</v>
      </c>
      <c r="AH483" s="481">
        <f>(Infected!AI191+Infected!AI397+Infected!AI603+Infected!AI809+Infected!AI1015+Infected!AI1221+Infected!AI1427)*(VLOOKUP($D72,Decrements!$B$2287:$V$2292,AH$50)-VLOOKUP($D72,$B$2329:$V$2334,AH$50))/4</f>
        <v>-0.1963178867670653</v>
      </c>
      <c r="AI483" s="481">
        <f>(Infected!AJ191+Infected!AJ397+Infected!AJ603+Infected!AJ809+Infected!AJ1015+Infected!AJ1221+Infected!AJ1427)*(VLOOKUP($D72,Decrements!$B$2287:$V$2292,AI$50)-VLOOKUP($D72,$B$2329:$V$2334,AI$50))/4</f>
        <v>-0.20303558934761065</v>
      </c>
      <c r="AJ483" s="481">
        <f>(Infected!AK191+Infected!AK397+Infected!AK603+Infected!AK809+Infected!AK1015+Infected!AK1221+Infected!AK1427)*(VLOOKUP($D72,Decrements!$B$2287:$V$2292,AJ$50)-VLOOKUP($D72,$B$2329:$V$2334,AJ$50))/4</f>
        <v>-0.20951739522414051</v>
      </c>
      <c r="AK483" s="481">
        <f>(Infected!AL191+Infected!AL397+Infected!AL603+Infected!AL809+Infected!AL1015+Infected!AL1221+Infected!AL1427)*(VLOOKUP($D72,Decrements!$B$2287:$V$2292,AK$50)-VLOOKUP($D72,$B$2329:$V$2334,AK$50))/4</f>
        <v>-0.22083498989763761</v>
      </c>
      <c r="AL483" s="481">
        <f>(Infected!AM191+Infected!AM397+Infected!AM603+Infected!AM809+Infected!AM1015+Infected!AM1221+Infected!AM1427)*(VLOOKUP($D72,Decrements!$B$2287:$V$2292,AL$50)-VLOOKUP($D72,$B$2329:$V$2334,AL$50))/4</f>
        <v>-0.22700323571890685</v>
      </c>
      <c r="AM483" s="481">
        <f>(Infected!AN191+Infected!AN397+Infected!AN603+Infected!AN809+Infected!AN1015+Infected!AN1221+Infected!AN1427)*(VLOOKUP($D72,Decrements!$B$2287:$V$2292,AM$50)-VLOOKUP($D72,$B$2329:$V$2334,AM$50))/4</f>
        <v>-0.23297317691465672</v>
      </c>
      <c r="AN483" s="481">
        <f>(Infected!AO191+Infected!AO397+Infected!AO603+Infected!AO809+Infected!AO1015+Infected!AO1221+Infected!AO1427)*(VLOOKUP($D72,Decrements!$B$2287:$V$2292,AN$50)-VLOOKUP($D72,$B$2329:$V$2334,AN$50))/4</f>
        <v>-0.23874650100563494</v>
      </c>
      <c r="AO483" s="481">
        <f>(Infected!AP191+Infected!AP397+Infected!AP603+Infected!AP809+Infected!AP1015+Infected!AP1221+Infected!AP1427)*(VLOOKUP($D72,Decrements!$B$2287:$V$2292,AO$50)-VLOOKUP($D72,$B$2329:$V$2334,AO$50))/4</f>
        <v>-0.24432022951004614</v>
      </c>
      <c r="AP483" s="481">
        <f>(Infected!AQ191+Infected!AQ397+Infected!AQ603+Infected!AQ809+Infected!AQ1015+Infected!AQ1221+Infected!AQ1427)*(VLOOKUP($D72,Decrements!$B$2287:$V$2292,AP$50)-VLOOKUP($D72,$B$2329:$V$2334,AP$50))/4</f>
        <v>-0.2497713594965148</v>
      </c>
      <c r="AQ483" s="481">
        <f>(Infected!AR191+Infected!AR397+Infected!AR603+Infected!AR809+Infected!AR1015+Infected!AR1221+Infected!AR1427)*(VLOOKUP($D72,Decrements!$B$2287:$V$2292,AQ$50)-VLOOKUP($D72,$B$2329:$V$2334,AQ$50))/4</f>
        <v>-0.25503750703534733</v>
      </c>
      <c r="AR483" s="481">
        <f>(Infected!AS191+Infected!AS397+Infected!AS603+Infected!AS809+Infected!AS1015+Infected!AS1221+Infected!AS1427)*(VLOOKUP($D72,Decrements!$B$2287:$V$2292,AR$50)-VLOOKUP($D72,$B$2329:$V$2334,AR$50))/4</f>
        <v>-0.26008417305319115</v>
      </c>
      <c r="AS483" s="481">
        <f>(Infected!AT191+Infected!AT397+Infected!AT603+Infected!AT809+Infected!AT1015+Infected!AT1221+Infected!AT1427)*(VLOOKUP($D72,Decrements!$B$2287:$V$2292,AS$50)-VLOOKUP($D72,$B$2329:$V$2334,AS$50))/4</f>
        <v>-0.26486679853478828</v>
      </c>
      <c r="AT483" s="481">
        <f>(Infected!AU191+Infected!AU397+Infected!AU603+Infected!AU809+Infected!AU1015+Infected!AU1221+Infected!AU1427)*(VLOOKUP($D72,Decrements!$B$2287:$V$2292,AT$50)-VLOOKUP($D72,$B$2329:$V$2334,AT$50))/4</f>
        <v>-0.26940442566118195</v>
      </c>
      <c r="AU483" s="481">
        <f>(Infected!AV191+Infected!AV397+Infected!AV603+Infected!AV809+Infected!AV1015+Infected!AV1221+Infected!AV1427)*(VLOOKUP($D72,Decrements!$B$2287:$V$2292,AU$50)-VLOOKUP($D72,$B$2329:$V$2334,AU$50))/4</f>
        <v>-0.27369294329500765</v>
      </c>
      <c r="AV483" s="481">
        <f>(Infected!AW191+Infected!AW397+Infected!AW603+Infected!AW809+Infected!AW1015+Infected!AW1221+Infected!AW1427)*(VLOOKUP($D72,Decrements!$B$2287:$V$2292,AV$50)-VLOOKUP($D72,$B$2329:$V$2334,AV$50))/4</f>
        <v>-0.2777332230080552</v>
      </c>
      <c r="AW483" s="481">
        <f>(Infected!AX191+Infected!AX397+Infected!AX603+Infected!AX809+Infected!AX1015+Infected!AX1221+Infected!AX1427)*(VLOOKUP($D72,Decrements!$B$2287:$V$2292,AW$50)-VLOOKUP($D72,$B$2329:$V$2334,AW$50))/4</f>
        <v>-0.28153013052507614</v>
      </c>
      <c r="AX483" s="481">
        <f>(Infected!AY191+Infected!AY397+Infected!AY603+Infected!AY809+Infected!AY1015+Infected!AY1221+Infected!AY1427)*(VLOOKUP($D72,Decrements!$B$2287:$V$2292,AX$50)-VLOOKUP($D72,$B$2329:$V$2334,AX$50))/4</f>
        <v>-0.28508736006753893</v>
      </c>
      <c r="AY483" s="481">
        <f>(Infected!AZ191+Infected!AZ397+Infected!AZ603+Infected!AZ809+Infected!AZ1015+Infected!AZ1221+Infected!AZ1427)*(VLOOKUP($D72,Decrements!$B$2287:$V$2292,AY$50)-VLOOKUP($D72,$B$2329:$V$2334,AY$50))/4</f>
        <v>-0.28841095120129695</v>
      </c>
      <c r="AZ483" s="481">
        <f>(Infected!BA191+Infected!BA397+Infected!BA603+Infected!BA809+Infected!BA1015+Infected!BA1221+Infected!BA1427)*(VLOOKUP($D72,Decrements!$B$2287:$V$2292,AZ$50)-VLOOKUP($D72,$B$2329:$V$2334,AZ$50))/4</f>
        <v>-0.29150790147969469</v>
      </c>
      <c r="BA483" s="481">
        <f>(Infected!BB191+Infected!BB397+Infected!BB603+Infected!BB809+Infected!BB1015+Infected!BB1221+Infected!BB1427)*(VLOOKUP($D72,Decrements!$B$2287:$V$2292,BA$50)-VLOOKUP($D72,$B$2329:$V$2334,BA$50))/4</f>
        <v>-0.29436110675290111</v>
      </c>
      <c r="BB483" s="481">
        <f>(Infected!BC191+Infected!BC397+Infected!BC603+Infected!BC809+Infected!BC1015+Infected!BC1221+Infected!BC1427)*(VLOOKUP($D72,Decrements!$B$2287:$V$2292,BB$50)-VLOOKUP($D72,$B$2329:$V$2334,BB$50))/4</f>
        <v>-0.29700558213223444</v>
      </c>
      <c r="BC483" s="481">
        <f>(Infected!BD191+Infected!BD397+Infected!BD603+Infected!BD809+Infected!BD1015+Infected!BD1221+Infected!BD1427)*(VLOOKUP($D72,Decrements!$B$2287:$V$2292,BC$50)-VLOOKUP($D72,$B$2329:$V$2334,BC$50))/4</f>
        <v>-0.29944875830449358</v>
      </c>
      <c r="BD483" s="481">
        <f>(Infected!BE191+Infected!BE397+Infected!BE603+Infected!BE809+Infected!BE1015+Infected!BE1221+Infected!BE1427)*(VLOOKUP($D72,Decrements!$B$2287:$V$2292,BD$50)-VLOOKUP($D72,$B$2329:$V$2334,BD$50))/4</f>
        <v>-0.30169905049247481</v>
      </c>
      <c r="BE483" s="481">
        <f>(Infected!BF191+Infected!BF397+Infected!BF603+Infected!BF809+Infected!BF1015+Infected!BF1221+Infected!BF1427)*(VLOOKUP($D72,Decrements!$B$2287:$V$2292,BE$50)-VLOOKUP($D72,$B$2329:$V$2334,BE$50))/4</f>
        <v>-0.30376391970003347</v>
      </c>
      <c r="BF483" s="481">
        <f>(Infected!BG191+Infected!BG397+Infected!BG603+Infected!BG809+Infected!BG1015+Infected!BG1221+Infected!BG1427)*(VLOOKUP($D72,Decrements!$B$2287:$V$2292,BF$50)-VLOOKUP($D72,$B$2329:$V$2334,BF$50))/4</f>
        <v>-0.3056525934363914</v>
      </c>
      <c r="BG483" s="481">
        <f>(Infected!BH191+Infected!BH397+Infected!BH603+Infected!BH809+Infected!BH1015+Infected!BH1221+Infected!BH1427)*(VLOOKUP($D72,Decrements!$B$2287:$V$2292,BG$50)-VLOOKUP($D72,$B$2329:$V$2334,BG$50))/4</f>
        <v>-0.30737301820924295</v>
      </c>
      <c r="BH483" s="481">
        <f>(Infected!BI191+Infected!BI397+Infected!BI603+Infected!BI809+Infected!BI1015+Infected!BI1221+Infected!BI1427)*(VLOOKUP($D72,Decrements!$B$2287:$V$2292,BH$50)-VLOOKUP($D72,$B$2329:$V$2334,BH$50))/4</f>
        <v>-0.30893312130377587</v>
      </c>
      <c r="BI483" s="481">
        <f>(Infected!BJ191+Infected!BJ397+Infected!BJ603+Infected!BJ809+Infected!BJ1015+Infected!BJ1221+Infected!BJ1427)*(VLOOKUP($D72,Decrements!$B$2287:$V$2292,BI$50)-VLOOKUP($D72,$B$2329:$V$2334,BI$50))/4</f>
        <v>-0.31033976961439774</v>
      </c>
      <c r="BJ483" s="481">
        <f>(Infected!BK191+Infected!BK397+Infected!BK603+Infected!BK809+Infected!BK1015+Infected!BK1221+Infected!BK1427)*(VLOOKUP($D72,Decrements!$B$2287:$V$2292,BJ$50)-VLOOKUP($D72,$B$2329:$V$2334,BJ$50))/4</f>
        <v>-0.31160170722713337</v>
      </c>
      <c r="BK483" s="481">
        <f>(Infected!BL191+Infected!BL397+Infected!BL603+Infected!BL809+Infected!BL1015+Infected!BL1221+Infected!BL1427)*(VLOOKUP($D72,Decrements!$B$2287:$V$2292,BK$50)-VLOOKUP($D72,$B$2329:$V$2334,BK$50))/4</f>
        <v>-0.31272631045698018</v>
      </c>
      <c r="BL483" s="481">
        <f>(Infected!BM191+Infected!BM397+Infected!BM603+Infected!BM809+Infected!BM1015+Infected!BM1221+Infected!BM1427)*(VLOOKUP($D72,Decrements!$B$2287:$V$2292,BL$50)-VLOOKUP($D72,$B$2329:$V$2334,BL$50))/4</f>
        <v>-0.31372086340512861</v>
      </c>
      <c r="BM483" s="481">
        <f>(Infected!BN191+Infected!BN397+Infected!BN603+Infected!BN809+Infected!BN1015+Infected!BN1221+Infected!BN1427)*(VLOOKUP($D72,Decrements!$B$2287:$V$2292,BM$50)-VLOOKUP($D72,$B$2329:$V$2334,BM$50))/4</f>
        <v>-0.3145645593918372</v>
      </c>
      <c r="BN483" s="481">
        <f>(Infected!BO191+Infected!BO397+Infected!BO603+Infected!BO809+Infected!BO1015+Infected!BO1221+Infected!BO1427)*(VLOOKUP($D72,Decrements!$B$2287:$V$2292,BN$50)-VLOOKUP($D72,$B$2329:$V$2334,BN$50))/4</f>
        <v>-0.31529482948938442</v>
      </c>
      <c r="BO483" s="481">
        <f>(Infected!BP191+Infected!BP397+Infected!BP603+Infected!BP809+Infected!BP1015+Infected!BP1221+Infected!BP1427)*(VLOOKUP($D72,Decrements!$B$2287:$V$2292,BO$50)-VLOOKUP($D72,$B$2329:$V$2334,BO$50))/4</f>
        <v>-0.315917587508868</v>
      </c>
      <c r="BP483" s="481">
        <f>(Infected!BQ191+Infected!BQ397+Infected!BQ603+Infected!BQ809+Infected!BQ1015+Infected!BQ1221+Infected!BQ1427)*(VLOOKUP($D72,Decrements!$B$2287:$V$2292,BP$50)-VLOOKUP($D72,$B$2329:$V$2334,BP$50))/4</f>
        <v>-0.3164393928857287</v>
      </c>
      <c r="BQ483" s="481">
        <f>(Infected!BR191+Infected!BR397+Infected!BR603+Infected!BR809+Infected!BR1015+Infected!BR1221+Infected!BR1427)*(VLOOKUP($D72,Decrements!$B$2287:$V$2292,BQ$50)-VLOOKUP($D72,$B$2329:$V$2334,BQ$50))/4</f>
        <v>-0.31686520644371369</v>
      </c>
      <c r="BR483" s="481">
        <f>(Infected!BS191+Infected!BS397+Infected!BS603+Infected!BS809+Infected!BS1015+Infected!BS1221+Infected!BS1427)*(VLOOKUP($D72,Decrements!$B$2287:$V$2292,BR$50)-VLOOKUP($D72,$B$2329:$V$2334,BR$50))/4</f>
        <v>-0.31720220940661847</v>
      </c>
      <c r="BS483" s="481">
        <f>(Infected!BT191+Infected!BT397+Infected!BT603+Infected!BT809+Infected!BT1015+Infected!BT1221+Infected!BT1427)*(VLOOKUP($D72,Decrements!$B$2287:$V$2292,BS$50)-VLOOKUP($D72,$B$2329:$V$2334,BS$50))/4</f>
        <v>-0.3174559043461132</v>
      </c>
      <c r="BT483" s="481">
        <f>(Infected!BU191+Infected!BU397+Infected!BU603+Infected!BU809+Infected!BU1015+Infected!BU1221+Infected!BU1427)*(VLOOKUP($D72,Decrements!$B$2287:$V$2292,BT$50)-VLOOKUP($D72,$B$2329:$V$2334,BT$50))/4</f>
        <v>-0.31763161183003219</v>
      </c>
      <c r="BU483" s="481">
        <f>(Infected!BV191+Infected!BV397+Infected!BV603+Infected!BV809+Infected!BV1015+Infected!BV1221+Infected!BV1427)*(VLOOKUP($D72,Decrements!$B$2287:$V$2292,BU$50)-VLOOKUP($D72,$B$2329:$V$2334,BU$50))/4</f>
        <v>-0.31773368338883395</v>
      </c>
      <c r="BV483" s="481">
        <f>(Infected!BW191+Infected!BW397+Infected!BW603+Infected!BW809+Infected!BW1015+Infected!BW1221+Infected!BW1427)*(VLOOKUP($D72,Decrements!$B$2287:$V$2292,BV$50)-VLOOKUP($D72,$B$2329:$V$2334,BV$50))/4</f>
        <v>-0.31776785972195615</v>
      </c>
      <c r="BW483" s="481">
        <f>(Infected!BX191+Infected!BX397+Infected!BX603+Infected!BX809+Infected!BX1015+Infected!BX1221+Infected!BX1427)*(VLOOKUP($D72,Decrements!$B$2287:$V$2292,BW$50)-VLOOKUP($D72,$B$2329:$V$2334,BW$50))/4</f>
        <v>-0.31773878922879523</v>
      </c>
      <c r="BX483" s="481">
        <f>(Infected!BY191+Infected!BY397+Infected!BY603+Infected!BY809+Infected!BY1015+Infected!BY1221+Infected!BY1427)*(VLOOKUP($D72,Decrements!$B$2287:$V$2292,BX$50)-VLOOKUP($D72,$B$2329:$V$2334,BX$50))/4</f>
        <v>-0.31765096105907958</v>
      </c>
      <c r="BY483" s="481">
        <f>(Infected!BZ191+Infected!BZ397+Infected!BZ603+Infected!BZ809+Infected!BZ1015+Infected!BZ1221+Infected!BZ1427)*(VLOOKUP($D72,Decrements!$B$2287:$V$2292,BY$50)-VLOOKUP($D72,$B$2329:$V$2334,BY$50))/4</f>
        <v>-0.31750821250584516</v>
      </c>
      <c r="BZ483" s="481">
        <f>(Infected!CA191+Infected!CA397+Infected!CA603+Infected!CA809+Infected!CA1015+Infected!CA1221+Infected!CA1427)*(VLOOKUP($D72,Decrements!$B$2287:$V$2292,BZ$50)-VLOOKUP($D72,$B$2329:$V$2334,BZ$50))/4</f>
        <v>-0.31731515114140985</v>
      </c>
      <c r="CA483" s="481">
        <f>(Infected!CB191+Infected!CB397+Infected!CB603+Infected!CB809+Infected!CB1015+Infected!CB1221+Infected!CB1427)*(VLOOKUP($D72,Decrements!$B$2287:$V$2292,CA$50)-VLOOKUP($D72,$B$2329:$V$2334,CA$50))/4</f>
        <v>-0.31707564208362149</v>
      </c>
      <c r="CB483" s="481">
        <f>(Infected!CC191+Infected!CC397+Infected!CC603+Infected!CC809+Infected!CC1015+Infected!CC1221+Infected!CC1427)*(VLOOKUP($D72,Decrements!$B$2287:$V$2292,CB$50)-VLOOKUP($D72,$B$2329:$V$2334,CB$50))/4</f>
        <v>-0.31679338539917723</v>
      </c>
      <c r="CC483" s="481">
        <f>(Infected!CD191+Infected!CD397+Infected!CD603+Infected!CD809+Infected!CD1015+Infected!CD1221+Infected!CD1427)*(VLOOKUP($D72,Decrements!$B$2287:$V$2292,CC$50)-VLOOKUP($D72,$B$2329:$V$2334,CC$50))/4</f>
        <v>-0.31647162074869423</v>
      </c>
      <c r="CD483" s="481">
        <f>(Infected!CE191+Infected!CE397+Infected!CE603+Infected!CE809+Infected!CE1015+Infected!CE1221+Infected!CE1427)*(VLOOKUP($D72,Decrements!$B$2287:$V$2292,CD$50)-VLOOKUP($D72,$B$2329:$V$2334,CD$50))/4</f>
        <v>-0.31611398365357096</v>
      </c>
      <c r="CE483" s="481">
        <f>(Infected!CF191+Infected!CF397+Infected!CF603+Infected!CF809+Infected!CF1015+Infected!CF1221+Infected!CF1427)*(VLOOKUP($D72,Decrements!$B$2287:$V$2292,CE$50)-VLOOKUP($D72,$B$2329:$V$2334,CE$50))/4</f>
        <v>-0.31572359736476718</v>
      </c>
      <c r="CF483" s="481">
        <f>(Infected!CG191+Infected!CG397+Infected!CG603+Infected!CG809+Infected!CG1015+Infected!CG1221+Infected!CG1427)*(VLOOKUP($D72,Decrements!$B$2287:$V$2292,CF$50)-VLOOKUP($D72,$B$2329:$V$2334,CF$50))/4</f>
        <v>-0.31530342724611965</v>
      </c>
      <c r="CG483" s="481">
        <f>(Infected!CH191+Infected!CH397+Infected!CH603+Infected!CH809+Infected!CH1015+Infected!CH1221+Infected!CH1427)*(VLOOKUP($D72,Decrements!$B$2287:$V$2292,CG$50)-VLOOKUP($D72,$B$2329:$V$2334,CG$50))/4</f>
        <v>-0.31485611790105095</v>
      </c>
      <c r="CH483" s="481">
        <f>(Infected!CI191+Infected!CI397+Infected!CI603+Infected!CI809+Infected!CI1015+Infected!CI1221+Infected!CI1427)*(VLOOKUP($D72,Decrements!$B$2287:$V$2292,CH$50)-VLOOKUP($D72,$B$2329:$V$2334,CH$50))/4</f>
        <v>-0.31438447320475676</v>
      </c>
      <c r="CI483" s="481">
        <f>(Infected!CJ191+Infected!CJ397+Infected!CJ603+Infected!CJ809+Infected!CJ1015+Infected!CJ1221+Infected!CJ1427)*(VLOOKUP($D72,Decrements!$B$2287:$V$2292,CI$50)-VLOOKUP($D72,$B$2329:$V$2334,CI$50))/4</f>
        <v>-0.31389095252635563</v>
      </c>
    </row>
    <row r="484" spans="2:87" s="209" customFormat="1">
      <c r="B484" s="210">
        <v>2</v>
      </c>
      <c r="C484" s="210">
        <v>1</v>
      </c>
      <c r="D484" s="210">
        <v>5</v>
      </c>
      <c r="E484" s="210">
        <v>215</v>
      </c>
      <c r="F484" s="211"/>
      <c r="G484" s="210">
        <f>Infected!I192+Infected!I398</f>
        <v>0.29806451612903234</v>
      </c>
      <c r="H484" s="481">
        <f>(Infected!I192+Infected!I398+Infected!I604+Infected!I810+Infected!I1016+Infected!I1222+Infected!I1428)*(VLOOKUP($D73,Decrements!$B$2287:$V$2292,H$50)-VLOOKUP($D73,$B$2329:$V$2334,H$50))/4</f>
        <v>1.5742048774670572E-3</v>
      </c>
      <c r="I484" s="481">
        <f>(Infected!J192+Infected!J398+Infected!J604+Infected!J810+Infected!J1016+Infected!J1222+Infected!J1428)*(VLOOKUP($D73,Decrements!$B$2287:$V$2292,I$50)-VLOOKUP($D73,$B$2329:$V$2334,I$50))/4</f>
        <v>1.7709287054781255E-3</v>
      </c>
      <c r="J484" s="481">
        <f>(Infected!K192+Infected!K398+Infected!K604+Infected!K810+Infected!K1016+Infected!K1222+Infected!K1428)*(VLOOKUP($D73,Decrements!$B$2287:$V$2292,J$50)-VLOOKUP($D73,$B$2329:$V$2334,J$50))/4</f>
        <v>1.7657025987114288E-3</v>
      </c>
      <c r="K484" s="481">
        <f>(Infected!L192+Infected!L398+Infected!L604+Infected!L810+Infected!L1016+Infected!L1222+Infected!L1428)*(VLOOKUP($D73,Decrements!$B$2287:$V$2292,K$50)-VLOOKUP($D73,$B$2329:$V$2334,K$50))/4</f>
        <v>1.7849008722259296E-3</v>
      </c>
      <c r="L484" s="481">
        <f>(Infected!M192+Infected!M398+Infected!M604+Infected!M810+Infected!M1016+Infected!M1222+Infected!M1428)*(VLOOKUP($D73,Decrements!$B$2287:$V$2292,L$50)-VLOOKUP($D73,$B$2329:$V$2334,L$50))/4</f>
        <v>1.8292987264131278E-3</v>
      </c>
      <c r="M484" s="481">
        <f>(Infected!N192+Infected!N398+Infected!N604+Infected!N810+Infected!N1016+Infected!N1222+Infected!N1428)*(VLOOKUP($D73,Decrements!$B$2287:$V$2292,M$50)-VLOOKUP($D73,$B$2329:$V$2334,M$50))/4</f>
        <v>1.8249273623455306E-3</v>
      </c>
      <c r="N484" s="481">
        <f>(Infected!O192+Infected!O398+Infected!O604+Infected!O810+Infected!O1016+Infected!O1222+Infected!O1428)*(VLOOKUP($D73,Decrements!$B$2287:$V$2292,N$50)-VLOOKUP($D73,$B$2329:$V$2334,N$50))/4</f>
        <v>1.8382672359618085E-3</v>
      </c>
      <c r="O484" s="481">
        <f>(Infected!P192+Infected!P398+Infected!P604+Infected!P810+Infected!P1016+Infected!P1222+Infected!P1428)*(VLOOKUP($D73,Decrements!$B$2287:$V$2292,O$50)-VLOOKUP($D73,$B$2329:$V$2334,O$50))/4</f>
        <v>1.8692644287379397E-3</v>
      </c>
      <c r="P484" s="481">
        <f>(Infected!Q192+Infected!Q398+Infected!Q604+Infected!Q810+Infected!Q1016+Infected!Q1222+Infected!Q1428)*(VLOOKUP($D73,Decrements!$B$2287:$V$2292,P$50)-VLOOKUP($D73,$B$2329:$V$2334,P$50))/4</f>
        <v>1.9128022626369147E-3</v>
      </c>
      <c r="Q484" s="481">
        <f>(Infected!R192+Infected!R398+Infected!R604+Infected!R810+Infected!R1016+Infected!R1222+Infected!R1428)*(VLOOKUP($D73,Decrements!$B$2287:$V$2292,Q$50)-VLOOKUP($D73,$B$2329:$V$2334,Q$50))/4</f>
        <v>2.3558196798640439E-3</v>
      </c>
      <c r="R484" s="481">
        <f>(Infected!S192+Infected!S398+Infected!S604+Infected!S810+Infected!S1016+Infected!S1222+Infected!S1428)*(VLOOKUP($D73,Decrements!$B$2287:$V$2292,R$50)-VLOOKUP($D73,$B$2329:$V$2334,R$50))/4</f>
        <v>2.5648367777537304E-3</v>
      </c>
      <c r="S484" s="481">
        <f>(Infected!T192+Infected!T398+Infected!T604+Infected!T810+Infected!T1016+Infected!T1222+Infected!T1428)*(VLOOKUP($D73,Decrements!$B$2287:$V$2292,S$50)-VLOOKUP($D73,$B$2329:$V$2334,S$50))/4</f>
        <v>2.775042115123414E-3</v>
      </c>
      <c r="T484" s="481">
        <f>(Infected!U192+Infected!U398+Infected!U604+Infected!U810+Infected!U1016+Infected!U1222+Infected!U1428)*(VLOOKUP($D73,Decrements!$B$2287:$V$2292,T$50)-VLOOKUP($D73,$B$2329:$V$2334,T$50))/4</f>
        <v>2.9819941697795333E-3</v>
      </c>
      <c r="U484" s="481">
        <f>(Infected!V192+Infected!V398+Infected!V604+Infected!V810+Infected!V1016+Infected!V1222+Infected!V1428)*(VLOOKUP($D73,Decrements!$B$2287:$V$2292,U$50)-VLOOKUP($D73,$B$2329:$V$2334,U$50))/4</f>
        <v>3.5131242183319444E-3</v>
      </c>
      <c r="V484" s="481">
        <f>(Infected!W192+Infected!W398+Infected!W604+Infected!W810+Infected!W1016+Infected!W1222+Infected!W1428)*(VLOOKUP($D73,Decrements!$B$2287:$V$2292,V$50)-VLOOKUP($D73,$B$2329:$V$2334,V$50))/4</f>
        <v>3.7768620404647888E-3</v>
      </c>
      <c r="W484" s="481">
        <f>(Infected!X192+Infected!X398+Infected!X604+Infected!X810+Infected!X1016+Infected!X1222+Infected!X1428)*(VLOOKUP($D73,Decrements!$B$2287:$V$2292,W$50)-VLOOKUP($D73,$B$2329:$V$2334,W$50))/4</f>
        <v>4.033025189622539E-3</v>
      </c>
      <c r="X484" s="481">
        <f>(Infected!Y192+Infected!Y398+Infected!Y604+Infected!Y810+Infected!Y1016+Infected!Y1222+Infected!Y1428)*(VLOOKUP($D73,Decrements!$B$2287:$V$2292,X$50)-VLOOKUP($D73,$B$2329:$V$2334,X$50))/4</f>
        <v>4.2808996483909602E-3</v>
      </c>
      <c r="Y484" s="481">
        <f>(Infected!Z192+Infected!Z398+Infected!Z604+Infected!Z810+Infected!Z1016+Infected!Z1222+Infected!Z1428)*(VLOOKUP($D73,Decrements!$B$2287:$V$2292,Y$50)-VLOOKUP($D73,$B$2329:$V$2334,Y$50))/4</f>
        <v>4.8273194572635266E-3</v>
      </c>
      <c r="Z484" s="481">
        <f>(Infected!AA192+Infected!AA398+Infected!AA604+Infected!AA810+Infected!AA1016+Infected!AA1222+Infected!AA1428)*(VLOOKUP($D73,Decrements!$B$2287:$V$2292,Z$50)-VLOOKUP($D73,$B$2329:$V$2334,Z$50))/4</f>
        <v>5.0298754367117601E-3</v>
      </c>
      <c r="AA484" s="481">
        <f>(Infected!AB192+Infected!AB398+Infected!AB604+Infected!AB810+Infected!AB1016+Infected!AB1222+Infected!AB1428)*(VLOOKUP($D73,Decrements!$B$2287:$V$2292,AA$50)-VLOOKUP($D73,$B$2329:$V$2334,AA$50))/4</f>
        <v>5.2204288084246354E-3</v>
      </c>
      <c r="AB484" s="481">
        <f>(Infected!AC192+Infected!AC398+Infected!AC604+Infected!AC810+Infected!AC1016+Infected!AC1222+Infected!AC1428)*(VLOOKUP($D73,Decrements!$B$2287:$V$2292,AB$50)-VLOOKUP($D73,$B$2329:$V$2334,AB$50))/4</f>
        <v>5.397498988771344E-3</v>
      </c>
      <c r="AC484" s="481">
        <f>(Infected!AD192+Infected!AD398+Infected!AD604+Infected!AD810+Infected!AD1016+Infected!AD1222+Infected!AD1428)*(VLOOKUP($D73,Decrements!$B$2287:$V$2292,AC$50)-VLOOKUP($D73,$B$2329:$V$2334,AC$50))/4</f>
        <v>6.211746087028811E-3</v>
      </c>
      <c r="AD484" s="481">
        <f>(Infected!AE192+Infected!AE398+Infected!AE604+Infected!AE810+Infected!AE1016+Infected!AE1222+Infected!AE1428)*(VLOOKUP($D73,Decrements!$B$2287:$V$2292,AD$50)-VLOOKUP($D73,$B$2329:$V$2334,AD$50))/4</f>
        <v>6.3695651315336622E-3</v>
      </c>
      <c r="AE484" s="481">
        <f>(Infected!AF192+Infected!AF398+Infected!AF604+Infected!AF810+Infected!AF1016+Infected!AF1222+Infected!AF1428)*(VLOOKUP($D73,Decrements!$B$2287:$V$2292,AE$50)-VLOOKUP($D73,$B$2329:$V$2334,AE$50))/4</f>
        <v>6.5215641156021464E-3</v>
      </c>
      <c r="AF484" s="481">
        <f>(Infected!AG192+Infected!AG398+Infected!AG604+Infected!AG810+Infected!AG1016+Infected!AG1222+Infected!AG1428)*(VLOOKUP($D73,Decrements!$B$2287:$V$2292,AF$50)-VLOOKUP($D73,$B$2329:$V$2334,AF$50))/4</f>
        <v>6.6644482821621442E-3</v>
      </c>
      <c r="AG484" s="481">
        <f>(Infected!AH192+Infected!AH398+Infected!AH604+Infected!AH810+Infected!AH1016+Infected!AH1222+Infected!AH1428)*(VLOOKUP($D73,Decrements!$B$2287:$V$2292,AG$50)-VLOOKUP($D73,$B$2329:$V$2334,AG$50))/4</f>
        <v>7.3338626210312447E-3</v>
      </c>
      <c r="AH484" s="481">
        <f>(Infected!AI192+Infected!AI398+Infected!AI604+Infected!AI810+Infected!AI1016+Infected!AI1222+Infected!AI1428)*(VLOOKUP($D73,Decrements!$B$2287:$V$2292,AH$50)-VLOOKUP($D73,$B$2329:$V$2334,AH$50))/4</f>
        <v>7.4492377336710259E-3</v>
      </c>
      <c r="AI484" s="481">
        <f>(Infected!AJ192+Infected!AJ398+Infected!AJ604+Infected!AJ810+Infected!AJ1016+Infected!AJ1222+Infected!AJ1428)*(VLOOKUP($D73,Decrements!$B$2287:$V$2292,AI$50)-VLOOKUP($D73,$B$2329:$V$2334,AI$50))/4</f>
        <v>7.5571056636754459E-3</v>
      </c>
      <c r="AJ484" s="481">
        <f>(Infected!AK192+Infected!AK398+Infected!AK604+Infected!AK810+Infected!AK1016+Infected!AK1222+Infected!AK1428)*(VLOOKUP($D73,Decrements!$B$2287:$V$2292,AJ$50)-VLOOKUP($D73,$B$2329:$V$2334,AJ$50))/4</f>
        <v>7.6598094941090576E-3</v>
      </c>
      <c r="AK484" s="481">
        <f>(Infected!AL192+Infected!AL398+Infected!AL604+Infected!AL810+Infected!AL1016+Infected!AL1222+Infected!AL1428)*(VLOOKUP($D73,Decrements!$B$2287:$V$2292,AK$50)-VLOOKUP($D73,$B$2329:$V$2334,AK$50))/4</f>
        <v>7.971837061826987E-3</v>
      </c>
      <c r="AL484" s="481">
        <f>(Infected!AM192+Infected!AM398+Infected!AM604+Infected!AM810+Infected!AM1016+Infected!AM1222+Infected!AM1428)*(VLOOKUP($D73,Decrements!$B$2287:$V$2292,AL$50)-VLOOKUP($D73,$B$2329:$V$2334,AL$50))/4</f>
        <v>8.0624969114489065E-3</v>
      </c>
      <c r="AM484" s="481">
        <f>(Infected!AN192+Infected!AN398+Infected!AN604+Infected!AN810+Infected!AN1016+Infected!AN1222+Infected!AN1428)*(VLOOKUP($D73,Decrements!$B$2287:$V$2292,AM$50)-VLOOKUP($D73,$B$2329:$V$2334,AM$50))/4</f>
        <v>8.1497989456859442E-3</v>
      </c>
      <c r="AN484" s="481">
        <f>(Infected!AO192+Infected!AO398+Infected!AO604+Infected!AO810+Infected!AO1016+Infected!AO1222+Infected!AO1428)*(VLOOKUP($D73,Decrements!$B$2287:$V$2292,AN$50)-VLOOKUP($D73,$B$2329:$V$2334,AN$50))/4</f>
        <v>8.2335632486184151E-3</v>
      </c>
      <c r="AO484" s="481">
        <f>(Infected!AP192+Infected!AP398+Infected!AP604+Infected!AP810+Infected!AP1016+Infected!AP1222+Infected!AP1428)*(VLOOKUP($D73,Decrements!$B$2287:$V$2292,AO$50)-VLOOKUP($D73,$B$2329:$V$2334,AO$50))/4</f>
        <v>8.3135620470590615E-3</v>
      </c>
      <c r="AP484" s="481">
        <f>(Infected!AQ192+Infected!AQ398+Infected!AQ604+Infected!AQ810+Infected!AQ1016+Infected!AQ1222+Infected!AQ1428)*(VLOOKUP($D73,Decrements!$B$2287:$V$2292,AP$50)-VLOOKUP($D73,$B$2329:$V$2334,AP$50))/4</f>
        <v>8.3912113584986899E-3</v>
      </c>
      <c r="AQ484" s="481">
        <f>(Infected!AR192+Infected!AR398+Infected!AR604+Infected!AR810+Infected!AR1016+Infected!AR1222+Infected!AR1428)*(VLOOKUP($D73,Decrements!$B$2287:$V$2292,AQ$50)-VLOOKUP($D73,$B$2329:$V$2334,AQ$50))/4</f>
        <v>8.464934394756457E-3</v>
      </c>
      <c r="AR484" s="481">
        <f>(Infected!AS192+Infected!AS398+Infected!AS604+Infected!AS810+Infected!AS1016+Infected!AS1222+Infected!AS1428)*(VLOOKUP($D73,Decrements!$B$2287:$V$2292,AR$50)-VLOOKUP($D73,$B$2329:$V$2334,AR$50))/4</f>
        <v>8.5338700527552661E-3</v>
      </c>
      <c r="AS484" s="481">
        <f>(Infected!AT192+Infected!AT398+Infected!AT604+Infected!AT810+Infected!AT1016+Infected!AT1222+Infected!AT1428)*(VLOOKUP($D73,Decrements!$B$2287:$V$2292,AS$50)-VLOOKUP($D73,$B$2329:$V$2334,AS$50))/4</f>
        <v>8.5965466398789728E-3</v>
      </c>
      <c r="AT484" s="481">
        <f>(Infected!AU192+Infected!AU398+Infected!AU604+Infected!AU810+Infected!AU1016+Infected!AU1222+Infected!AU1428)*(VLOOKUP($D73,Decrements!$B$2287:$V$2292,AT$50)-VLOOKUP($D73,$B$2329:$V$2334,AT$50))/4</f>
        <v>8.6538836746381503E-3</v>
      </c>
      <c r="AU484" s="481">
        <f>(Infected!AV192+Infected!AV398+Infected!AV604+Infected!AV810+Infected!AV1016+Infected!AV1222+Infected!AV1428)*(VLOOKUP($D73,Decrements!$B$2287:$V$2292,AU$50)-VLOOKUP($D73,$B$2329:$V$2334,AU$50))/4</f>
        <v>8.705763898801273E-3</v>
      </c>
      <c r="AV484" s="481">
        <f>(Infected!AW192+Infected!AW398+Infected!AW604+Infected!AW810+Infected!AW1016+Infected!AW1222+Infected!AW1428)*(VLOOKUP($D73,Decrements!$B$2287:$V$2292,AV$50)-VLOOKUP($D73,$B$2329:$V$2334,AV$50))/4</f>
        <v>8.7522115873373933E-3</v>
      </c>
      <c r="AW484" s="481">
        <f>(Infected!AX192+Infected!AX398+Infected!AX604+Infected!AX810+Infected!AX1016+Infected!AX1222+Infected!AX1428)*(VLOOKUP($D73,Decrements!$B$2287:$V$2292,AW$50)-VLOOKUP($D73,$B$2329:$V$2334,AW$50))/4</f>
        <v>8.7933668420753092E-3</v>
      </c>
      <c r="AX484" s="481">
        <f>(Infected!AY192+Infected!AY398+Infected!AY604+Infected!AY810+Infected!AY1016+Infected!AY1222+Infected!AY1428)*(VLOOKUP($D73,Decrements!$B$2287:$V$2292,AX$50)-VLOOKUP($D73,$B$2329:$V$2334,AX$50))/4</f>
        <v>8.8292995776668992E-3</v>
      </c>
      <c r="AY484" s="481">
        <f>(Infected!AZ192+Infected!AZ398+Infected!AZ604+Infected!AZ810+Infected!AZ1016+Infected!AZ1222+Infected!AZ1428)*(VLOOKUP($D73,Decrements!$B$2287:$V$2292,AY$50)-VLOOKUP($D73,$B$2329:$V$2334,AY$50))/4</f>
        <v>8.8601515781651791E-3</v>
      </c>
      <c r="AZ484" s="481">
        <f>(Infected!BA192+Infected!BA398+Infected!BA604+Infected!BA810+Infected!BA1016+Infected!BA1222+Infected!BA1428)*(VLOOKUP($D73,Decrements!$B$2287:$V$2292,AZ$50)-VLOOKUP($D73,$B$2329:$V$2334,AZ$50))/4</f>
        <v>8.8860869916642243E-3</v>
      </c>
      <c r="BA484" s="481">
        <f>(Infected!BB192+Infected!BB398+Infected!BB604+Infected!BB810+Infected!BB1016+Infected!BB1222+Infected!BB1428)*(VLOOKUP($D73,Decrements!$B$2287:$V$2292,BA$50)-VLOOKUP($D73,$B$2329:$V$2334,BA$50))/4</f>
        <v>8.9063956814799828E-3</v>
      </c>
      <c r="BB484" s="481">
        <f>(Infected!BC192+Infected!BC398+Infected!BC604+Infected!BC810+Infected!BC1016+Infected!BC1222+Infected!BC1428)*(VLOOKUP($D73,Decrements!$B$2287:$V$2292,BB$50)-VLOOKUP($D73,$B$2329:$V$2334,BB$50))/4</f>
        <v>8.9222616280354473E-3</v>
      </c>
      <c r="BC484" s="481">
        <f>(Infected!BD192+Infected!BD398+Infected!BD604+Infected!BD810+Infected!BD1016+Infected!BD1222+Infected!BD1428)*(VLOOKUP($D73,Decrements!$B$2287:$V$2292,BC$50)-VLOOKUP($D73,$B$2329:$V$2334,BC$50))/4</f>
        <v>8.9338327530282553E-3</v>
      </c>
      <c r="BD484" s="481">
        <f>(Infected!BE192+Infected!BE398+Infected!BE604+Infected!BE810+Infected!BE1016+Infected!BE1222+Infected!BE1428)*(VLOOKUP($D73,Decrements!$B$2287:$V$2292,BD$50)-VLOOKUP($D73,$B$2329:$V$2334,BD$50))/4</f>
        <v>8.9412896962424524E-3</v>
      </c>
      <c r="BE484" s="481">
        <f>(Infected!BF192+Infected!BF398+Infected!BF604+Infected!BF810+Infected!BF1016+Infected!BF1222+Infected!BF1428)*(VLOOKUP($D73,Decrements!$B$2287:$V$2292,BE$50)-VLOOKUP($D73,$B$2329:$V$2334,BE$50))/4</f>
        <v>8.9447778316101671E-3</v>
      </c>
      <c r="BF484" s="481">
        <f>(Infected!BG192+Infected!BG398+Infected!BG604+Infected!BG810+Infected!BG1016+Infected!BG1222+Infected!BG1428)*(VLOOKUP($D73,Decrements!$B$2287:$V$2292,BF$50)-VLOOKUP($D73,$B$2329:$V$2334,BF$50))/4</f>
        <v>8.9445037046904218E-3</v>
      </c>
      <c r="BG484" s="481">
        <f>(Infected!BH192+Infected!BH398+Infected!BH604+Infected!BH810+Infected!BH1016+Infected!BH1222+Infected!BH1428)*(VLOOKUP($D73,Decrements!$B$2287:$V$2292,BG$50)-VLOOKUP($D73,$B$2329:$V$2334,BG$50))/4</f>
        <v>8.9406288514143027E-3</v>
      </c>
      <c r="BH484" s="481">
        <f>(Infected!BI192+Infected!BI398+Infected!BI604+Infected!BI810+Infected!BI1016+Infected!BI1222+Infected!BI1428)*(VLOOKUP($D73,Decrements!$B$2287:$V$2292,BH$50)-VLOOKUP($D73,$B$2329:$V$2334,BH$50))/4</f>
        <v>8.9333158124047449E-3</v>
      </c>
      <c r="BI484" s="481">
        <f>(Infected!BJ192+Infected!BJ398+Infected!BJ604+Infected!BJ810+Infected!BJ1016+Infected!BJ1222+Infected!BJ1428)*(VLOOKUP($D73,Decrements!$B$2287:$V$2292,BI$50)-VLOOKUP($D73,$B$2329:$V$2334,BI$50))/4</f>
        <v>8.9226939300193781E-3</v>
      </c>
      <c r="BJ484" s="481">
        <f>(Infected!BK192+Infected!BK398+Infected!BK604+Infected!BK810+Infected!BK1016+Infected!BK1222+Infected!BK1428)*(VLOOKUP($D73,Decrements!$B$2287:$V$2292,BJ$50)-VLOOKUP($D73,$B$2329:$V$2334,BJ$50))/4</f>
        <v>8.9089579402894734E-3</v>
      </c>
      <c r="BK484" s="481">
        <f>(Infected!BL192+Infected!BL398+Infected!BL604+Infected!BL810+Infected!BL1016+Infected!BL1222+Infected!BL1428)*(VLOOKUP($D73,Decrements!$B$2287:$V$2292,BK$50)-VLOOKUP($D73,$B$2329:$V$2334,BK$50))/4</f>
        <v>8.8922585057157975E-3</v>
      </c>
      <c r="BL484" s="481">
        <f>(Infected!BM192+Infected!BM398+Infected!BM604+Infected!BM810+Infected!BM1016+Infected!BM1222+Infected!BM1428)*(VLOOKUP($D73,Decrements!$B$2287:$V$2292,BL$50)-VLOOKUP($D73,$B$2329:$V$2334,BL$50))/4</f>
        <v>8.8727464719565059E-3</v>
      </c>
      <c r="BM484" s="481">
        <f>(Infected!BN192+Infected!BN398+Infected!BN604+Infected!BN810+Infected!BN1016+Infected!BN1222+Infected!BN1428)*(VLOOKUP($D73,Decrements!$B$2287:$V$2292,BM$50)-VLOOKUP($D73,$B$2329:$V$2334,BM$50))/4</f>
        <v>8.8496822240958974E-3</v>
      </c>
      <c r="BN484" s="481">
        <f>(Infected!BO192+Infected!BO398+Infected!BO604+Infected!BO810+Infected!BO1016+Infected!BO1222+Infected!BO1428)*(VLOOKUP($D73,Decrements!$B$2287:$V$2292,BN$50)-VLOOKUP($D73,$B$2329:$V$2334,BN$50))/4</f>
        <v>8.8242136040435556E-3</v>
      </c>
      <c r="BO484" s="481">
        <f>(Infected!BP192+Infected!BP398+Infected!BP604+Infected!BP810+Infected!BP1016+Infected!BP1222+Infected!BP1428)*(VLOOKUP($D73,Decrements!$B$2287:$V$2292,BO$50)-VLOOKUP($D73,$B$2329:$V$2334,BO$50))/4</f>
        <v>8.7964501536712918E-3</v>
      </c>
      <c r="BP484" s="481">
        <f>(Infected!BQ192+Infected!BQ398+Infected!BQ604+Infected!BQ810+Infected!BQ1016+Infected!BQ1222+Infected!BQ1428)*(VLOOKUP($D73,Decrements!$B$2287:$V$2292,BP$50)-VLOOKUP($D73,$B$2329:$V$2334,BP$50))/4</f>
        <v>8.7665271560286775E-3</v>
      </c>
      <c r="BQ484" s="481">
        <f>(Infected!BR192+Infected!BR398+Infected!BR604+Infected!BR810+Infected!BR1016+Infected!BR1222+Infected!BR1428)*(VLOOKUP($D73,Decrements!$B$2287:$V$2292,BQ$50)-VLOOKUP($D73,$B$2329:$V$2334,BQ$50))/4</f>
        <v>8.7345347233582088E-3</v>
      </c>
      <c r="BR484" s="481">
        <f>(Infected!BS192+Infected!BS398+Infected!BS604+Infected!BS810+Infected!BS1016+Infected!BS1222+Infected!BS1428)*(VLOOKUP($D73,Decrements!$B$2287:$V$2292,BR$50)-VLOOKUP($D73,$B$2329:$V$2334,BR$50))/4</f>
        <v>8.7006367450396804E-3</v>
      </c>
      <c r="BS484" s="481">
        <f>(Infected!BT192+Infected!BT398+Infected!BT604+Infected!BT810+Infected!BT1016+Infected!BT1222+Infected!BT1428)*(VLOOKUP($D73,Decrements!$B$2287:$V$2292,BS$50)-VLOOKUP($D73,$B$2329:$V$2334,BS$50))/4</f>
        <v>8.6649485670972047E-3</v>
      </c>
      <c r="BT484" s="481">
        <f>(Infected!BU192+Infected!BU398+Infected!BU604+Infected!BU810+Infected!BU1016+Infected!BU1222+Infected!BU1428)*(VLOOKUP($D73,Decrements!$B$2287:$V$2292,BT$50)-VLOOKUP($D73,$B$2329:$V$2334,BT$50))/4</f>
        <v>8.6275844304424028E-3</v>
      </c>
      <c r="BU484" s="481">
        <f>(Infected!BV192+Infected!BV398+Infected!BV604+Infected!BV810+Infected!BV1016+Infected!BV1222+Infected!BV1428)*(VLOOKUP($D73,Decrements!$B$2287:$V$2292,BU$50)-VLOOKUP($D73,$B$2329:$V$2334,BU$50))/4</f>
        <v>8.5886337983762367E-3</v>
      </c>
      <c r="BV484" s="481">
        <f>(Infected!BW192+Infected!BW398+Infected!BW604+Infected!BW810+Infected!BW1016+Infected!BW1222+Infected!BW1428)*(VLOOKUP($D73,Decrements!$B$2287:$V$2292,BV$50)-VLOOKUP($D73,$B$2329:$V$2334,BV$50))/4</f>
        <v>8.5482315470633737E-3</v>
      </c>
      <c r="BW484" s="481">
        <f>(Infected!BX192+Infected!BX398+Infected!BX604+Infected!BX810+Infected!BX1016+Infected!BX1222+Infected!BX1428)*(VLOOKUP($D73,Decrements!$B$2287:$V$2292,BW$50)-VLOOKUP($D73,$B$2329:$V$2334,BW$50))/4</f>
        <v>8.5064826469526608E-3</v>
      </c>
      <c r="BX484" s="481">
        <f>(Infected!BY192+Infected!BY398+Infected!BY604+Infected!BY810+Infected!BY1016+Infected!BY1222+Infected!BY1428)*(VLOOKUP($D73,Decrements!$B$2287:$V$2292,BX$50)-VLOOKUP($D73,$B$2329:$V$2334,BX$50))/4</f>
        <v>8.4634906108963515E-3</v>
      </c>
      <c r="BY484" s="481">
        <f>(Infected!BZ192+Infected!BZ398+Infected!BZ604+Infected!BZ810+Infected!BZ1016+Infected!BZ1222+Infected!BZ1428)*(VLOOKUP($D73,Decrements!$B$2287:$V$2292,BY$50)-VLOOKUP($D73,$B$2329:$V$2334,BY$50))/4</f>
        <v>8.4193431401701491E-3</v>
      </c>
      <c r="BZ484" s="481">
        <f>(Infected!CA192+Infected!CA398+Infected!CA604+Infected!CA810+Infected!CA1016+Infected!CA1222+Infected!CA1428)*(VLOOKUP($D73,Decrements!$B$2287:$V$2292,BZ$50)-VLOOKUP($D73,$B$2329:$V$2334,BZ$50))/4</f>
        <v>8.3741529750398155E-3</v>
      </c>
      <c r="CA484" s="481">
        <f>(Infected!CB192+Infected!CB398+Infected!CB604+Infected!CB810+Infected!CB1016+Infected!CB1222+Infected!CB1428)*(VLOOKUP($D73,Decrements!$B$2287:$V$2292,CA$50)-VLOOKUP($D73,$B$2329:$V$2334,CA$50))/4</f>
        <v>8.3280135540846154E-3</v>
      </c>
      <c r="CB484" s="481">
        <f>(Infected!CC192+Infected!CC398+Infected!CC604+Infected!CC810+Infected!CC1016+Infected!CC1222+Infected!CC1428)*(VLOOKUP($D73,Decrements!$B$2287:$V$2292,CB$50)-VLOOKUP($D73,$B$2329:$V$2334,CB$50))/4</f>
        <v>8.2810159822037412E-3</v>
      </c>
      <c r="CC484" s="481">
        <f>(Infected!CD192+Infected!CD398+Infected!CD604+Infected!CD810+Infected!CD1016+Infected!CD1222+Infected!CD1428)*(VLOOKUP($D73,Decrements!$B$2287:$V$2292,CC$50)-VLOOKUP($D73,$B$2329:$V$2334,CC$50))/4</f>
        <v>8.2332406657563036E-3</v>
      </c>
      <c r="CD484" s="481">
        <f>(Infected!CE192+Infected!CE398+Infected!CE604+Infected!CE810+Infected!CE1016+Infected!CE1222+Infected!CE1428)*(VLOOKUP($D73,Decrements!$B$2287:$V$2292,CD$50)-VLOOKUP($D73,$B$2329:$V$2334,CD$50))/4</f>
        <v>8.1847810495123997E-3</v>
      </c>
      <c r="CE484" s="481">
        <f>(Infected!CF192+Infected!CF398+Infected!CF604+Infected!CF810+Infected!CF1016+Infected!CF1222+Infected!CF1428)*(VLOOKUP($D73,Decrements!$B$2287:$V$2292,CE$50)-VLOOKUP($D73,$B$2329:$V$2334,CE$50))/4</f>
        <v>8.1357178435741175E-3</v>
      </c>
      <c r="CF484" s="481">
        <f>(Infected!CG192+Infected!CG398+Infected!CG604+Infected!CG810+Infected!CG1016+Infected!CG1222+Infected!CG1428)*(VLOOKUP($D73,Decrements!$B$2287:$V$2292,CF$50)-VLOOKUP($D73,$B$2329:$V$2334,CF$50))/4</f>
        <v>8.0861290454688102E-3</v>
      </c>
      <c r="CG484" s="481">
        <f>(Infected!CH192+Infected!CH398+Infected!CH604+Infected!CH810+Infected!CH1016+Infected!CH1222+Infected!CH1428)*(VLOOKUP($D73,Decrements!$B$2287:$V$2292,CG$50)-VLOOKUP($D73,$B$2329:$V$2334,CG$50))/4</f>
        <v>8.0360854228645646E-3</v>
      </c>
      <c r="CH484" s="481">
        <f>(Infected!CI192+Infected!CI398+Infected!CI604+Infected!CI810+Infected!CI1016+Infected!CI1222+Infected!CI1428)*(VLOOKUP($D73,Decrements!$B$2287:$V$2292,CH$50)-VLOOKUP($D73,$B$2329:$V$2334,CH$50))/4</f>
        <v>7.9856633502717253E-3</v>
      </c>
      <c r="CI484" s="481">
        <f>(Infected!CJ192+Infected!CJ398+Infected!CJ604+Infected!CJ810+Infected!CJ1016+Infected!CJ1222+Infected!CJ1428)*(VLOOKUP($D73,Decrements!$B$2287:$V$2292,CI$50)-VLOOKUP($D73,$B$2329:$V$2334,CI$50))/4</f>
        <v>7.9349309284003165E-3</v>
      </c>
    </row>
    <row r="485" spans="2:87" s="209" customFormat="1">
      <c r="B485" s="210">
        <v>2</v>
      </c>
      <c r="C485" s="210">
        <v>2</v>
      </c>
      <c r="D485" s="210">
        <v>5</v>
      </c>
      <c r="E485" s="210">
        <v>225</v>
      </c>
      <c r="F485" s="211"/>
      <c r="G485" s="210">
        <f>Infected!I193+Infected!I399</f>
        <v>2.6012903225806459</v>
      </c>
      <c r="H485" s="481">
        <f>(Infected!I193+Infected!I399+Infected!I605+Infected!I811+Infected!I1017+Infected!I1223+Infected!I1429)*(VLOOKUP($D74,Decrements!$B$2287:$V$2292,H$50)-VLOOKUP($D74,$B$2329:$V$2334,H$50))/4</f>
        <v>1.3738515294257953E-2</v>
      </c>
      <c r="I485" s="481">
        <f>(Infected!J193+Infected!J399+Infected!J605+Infected!J811+Infected!J1017+Infected!J1223+Infected!J1429)*(VLOOKUP($D74,Decrements!$B$2287:$V$2292,I$50)-VLOOKUP($D74,$B$2329:$V$2334,I$50))/4</f>
        <v>1.3935914484078028E-2</v>
      </c>
      <c r="J485" s="481">
        <f>(Infected!K193+Infected!K399+Infected!K605+Infected!K811+Infected!K1017+Infected!K1223+Infected!K1429)*(VLOOKUP($D74,Decrements!$B$2287:$V$2292,J$50)-VLOOKUP($D74,$B$2329:$V$2334,J$50))/4</f>
        <v>1.3677128694863943E-2</v>
      </c>
      <c r="K485" s="481">
        <f>(Infected!L193+Infected!L399+Infected!L605+Infected!L811+Infected!L1017+Infected!L1223+Infected!L1429)*(VLOOKUP($D74,Decrements!$B$2287:$V$2292,K$50)-VLOOKUP($D74,$B$2329:$V$2334,K$50))/4</f>
        <v>1.3595492568487633E-2</v>
      </c>
      <c r="L485" s="481">
        <f>(Infected!M193+Infected!M399+Infected!M605+Infected!M811+Infected!M1017+Infected!M1223+Infected!M1429)*(VLOOKUP($D74,Decrements!$B$2287:$V$2292,L$50)-VLOOKUP($D74,$B$2329:$V$2334,L$50))/4</f>
        <v>1.3715929687713497E-2</v>
      </c>
      <c r="M485" s="481">
        <f>(Infected!N193+Infected!N399+Infected!N605+Infected!N811+Infected!N1017+Infected!N1223+Infected!N1429)*(VLOOKUP($D74,Decrements!$B$2287:$V$2292,M$50)-VLOOKUP($D74,$B$2329:$V$2334,M$50))/4</f>
        <v>1.4076097989793002E-2</v>
      </c>
      <c r="N485" s="481">
        <f>(Infected!O193+Infected!O399+Infected!O605+Infected!O811+Infected!O1017+Infected!O1223+Infected!O1429)*(VLOOKUP($D74,Decrements!$B$2287:$V$2292,N$50)-VLOOKUP($D74,$B$2329:$V$2334,N$50))/4</f>
        <v>1.455713247911929E-2</v>
      </c>
      <c r="O485" s="481">
        <f>(Infected!P193+Infected!P399+Infected!P605+Infected!P811+Infected!P1017+Infected!P1223+Infected!P1429)*(VLOOKUP($D74,Decrements!$B$2287:$V$2292,O$50)-VLOOKUP($D74,$B$2329:$V$2334,O$50))/4</f>
        <v>1.5168620840341889E-2</v>
      </c>
      <c r="P485" s="481">
        <f>(Infected!Q193+Infected!Q399+Infected!Q605+Infected!Q811+Infected!Q1017+Infected!Q1223+Infected!Q1429)*(VLOOKUP($D74,Decrements!$B$2287:$V$2292,P$50)-VLOOKUP($D74,$B$2329:$V$2334,P$50))/4</f>
        <v>1.5878429947532927E-2</v>
      </c>
      <c r="Q485" s="481">
        <f>(Infected!R193+Infected!R399+Infected!R605+Infected!R811+Infected!R1017+Infected!R1223+Infected!R1429)*(VLOOKUP($D74,Decrements!$B$2287:$V$2292,Q$50)-VLOOKUP($D74,$B$2329:$V$2334,Q$50))/4</f>
        <v>2.045163517573538E-2</v>
      </c>
      <c r="R485" s="481">
        <f>(Infected!S193+Infected!S399+Infected!S605+Infected!S811+Infected!S1017+Infected!S1223+Infected!S1429)*(VLOOKUP($D74,Decrements!$B$2287:$V$2292,R$50)-VLOOKUP($D74,$B$2329:$V$2334,R$50))/4</f>
        <v>2.2813432905291253E-2</v>
      </c>
      <c r="S485" s="481">
        <f>(Infected!T193+Infected!T399+Infected!T605+Infected!T811+Infected!T1017+Infected!T1223+Infected!T1429)*(VLOOKUP($D74,Decrements!$B$2287:$V$2292,S$50)-VLOOKUP($D74,$B$2329:$V$2334,S$50))/4</f>
        <v>2.5239174403199817E-2</v>
      </c>
      <c r="T485" s="481">
        <f>(Infected!U193+Infected!U399+Infected!U605+Infected!U811+Infected!U1017+Infected!U1223+Infected!U1429)*(VLOOKUP($D74,Decrements!$B$2287:$V$2292,T$50)-VLOOKUP($D74,$B$2329:$V$2334,T$50))/4</f>
        <v>2.7693192358467629E-2</v>
      </c>
      <c r="U485" s="481">
        <f>(Infected!V193+Infected!V399+Infected!V605+Infected!V811+Infected!V1017+Infected!V1223+Infected!V1429)*(VLOOKUP($D74,Decrements!$B$2287:$V$2292,U$50)-VLOOKUP($D74,$B$2329:$V$2334,U$50))/4</f>
        <v>3.3789504319432812E-2</v>
      </c>
      <c r="V485" s="481">
        <f>(Infected!W193+Infected!W399+Infected!W605+Infected!W811+Infected!W1017+Infected!W1223+Infected!W1429)*(VLOOKUP($D74,Decrements!$B$2287:$V$2292,V$50)-VLOOKUP($D74,$B$2329:$V$2334,V$50))/4</f>
        <v>3.7342524327793739E-2</v>
      </c>
      <c r="W485" s="481">
        <f>(Infected!X193+Infected!X399+Infected!X605+Infected!X811+Infected!X1017+Infected!X1223+Infected!X1429)*(VLOOKUP($D74,Decrements!$B$2287:$V$2292,W$50)-VLOOKUP($D74,$B$2329:$V$2334,W$50))/4</f>
        <v>4.0951784336940224E-2</v>
      </c>
      <c r="X485" s="481">
        <f>(Infected!Y193+Infected!Y399+Infected!Y605+Infected!Y811+Infected!Y1017+Infected!Y1223+Infected!Y1429)*(VLOOKUP($D74,Decrements!$B$2287:$V$2292,X$50)-VLOOKUP($D74,$B$2329:$V$2334,X$50))/4</f>
        <v>4.4606976424816258E-2</v>
      </c>
      <c r="Y485" s="481">
        <f>(Infected!Z193+Infected!Z399+Infected!Z605+Infected!Z811+Infected!Z1017+Infected!Z1223+Infected!Z1429)*(VLOOKUP($D74,Decrements!$B$2287:$V$2292,Y$50)-VLOOKUP($D74,$B$2329:$V$2334,Y$50))/4</f>
        <v>5.1408373680872504E-2</v>
      </c>
      <c r="Z485" s="481">
        <f>(Infected!AA193+Infected!AA399+Infected!AA605+Infected!AA811+Infected!AA1017+Infected!AA1223+Infected!AA1429)*(VLOOKUP($D74,Decrements!$B$2287:$V$2292,Z$50)-VLOOKUP($D74,$B$2329:$V$2334,Z$50))/4</f>
        <v>5.4567501296539506E-2</v>
      </c>
      <c r="AA485" s="481">
        <f>(Infected!AB193+Infected!AB399+Infected!AB605+Infected!AB811+Infected!AB1017+Infected!AB1223+Infected!AB1429)*(VLOOKUP($D74,Decrements!$B$2287:$V$2292,AA$50)-VLOOKUP($D74,$B$2329:$V$2334,AA$50))/4</f>
        <v>5.7676038741759549E-2</v>
      </c>
      <c r="AB485" s="481">
        <f>(Infected!AC193+Infected!AC399+Infected!AC605+Infected!AC811+Infected!AC1017+Infected!AC1223+Infected!AC1429)*(VLOOKUP($D74,Decrements!$B$2287:$V$2292,AB$50)-VLOOKUP($D74,$B$2329:$V$2334,AB$50))/4</f>
        <v>6.0710442695824519E-2</v>
      </c>
      <c r="AC485" s="481">
        <f>(Infected!AD193+Infected!AD399+Infected!AD605+Infected!AD811+Infected!AD1017+Infected!AD1223+Infected!AD1429)*(VLOOKUP($D74,Decrements!$B$2287:$V$2292,AC$50)-VLOOKUP($D74,$B$2329:$V$2334,AC$50))/4</f>
        <v>7.1202224506651243E-2</v>
      </c>
      <c r="AD485" s="481">
        <f>(Infected!AE193+Infected!AE399+Infected!AE605+Infected!AE811+Infected!AE1017+Infected!AE1223+Infected!AE1429)*(VLOOKUP($D74,Decrements!$B$2287:$V$2292,AD$50)-VLOOKUP($D74,$B$2329:$V$2334,AD$50))/4</f>
        <v>7.4254862616869519E-2</v>
      </c>
      <c r="AE485" s="481">
        <f>(Infected!AF193+Infected!AF399+Infected!AF605+Infected!AF811+Infected!AF1017+Infected!AF1223+Infected!AF1429)*(VLOOKUP($D74,Decrements!$B$2287:$V$2292,AE$50)-VLOOKUP($D74,$B$2329:$V$2334,AE$50))/4</f>
        <v>7.7305372424282676E-2</v>
      </c>
      <c r="AF485" s="481">
        <f>(Infected!AG193+Infected!AG399+Infected!AG605+Infected!AG811+Infected!AG1017+Infected!AG1223+Infected!AG1429)*(VLOOKUP($D74,Decrements!$B$2287:$V$2292,AF$50)-VLOOKUP($D74,$B$2329:$V$2334,AF$50))/4</f>
        <v>8.031003581552397E-2</v>
      </c>
      <c r="AG485" s="481">
        <f>(Infected!AH193+Infected!AH399+Infected!AH605+Infected!AH811+Infected!AH1017+Infected!AH1223+Infected!AH1429)*(VLOOKUP($D74,Decrements!$B$2287:$V$2292,AG$50)-VLOOKUP($D74,$B$2329:$V$2334,AG$50))/4</f>
        <v>8.9795558237239767E-2</v>
      </c>
      <c r="AH485" s="481">
        <f>(Infected!AI193+Infected!AI399+Infected!AI605+Infected!AI811+Infected!AI1017+Infected!AI1223+Infected!AI1429)*(VLOOKUP($D74,Decrements!$B$2287:$V$2292,AH$50)-VLOOKUP($D74,$B$2329:$V$2334,AH$50))/4</f>
        <v>9.266863916510415E-2</v>
      </c>
      <c r="AI485" s="481">
        <f>(Infected!AJ193+Infected!AJ399+Infected!AJ605+Infected!AJ811+Infected!AJ1017+Infected!AJ1223+Infected!AJ1429)*(VLOOKUP($D74,Decrements!$B$2287:$V$2292,AI$50)-VLOOKUP($D74,$B$2329:$V$2334,AI$50))/4</f>
        <v>9.5495523294392717E-2</v>
      </c>
      <c r="AJ485" s="481">
        <f>(Infected!AK193+Infected!AK399+Infected!AK605+Infected!AK811+Infected!AK1017+Infected!AK1223+Infected!AK1429)*(VLOOKUP($D74,Decrements!$B$2287:$V$2292,AJ$50)-VLOOKUP($D74,$B$2329:$V$2334,AJ$50))/4</f>
        <v>9.8301173351403356E-2</v>
      </c>
      <c r="AK485" s="481">
        <f>(Infected!AL193+Infected!AL399+Infected!AL605+Infected!AL811+Infected!AL1017+Infected!AL1223+Infected!AL1429)*(VLOOKUP($D74,Decrements!$B$2287:$V$2292,AK$50)-VLOOKUP($D74,$B$2329:$V$2334,AK$50))/4</f>
        <v>0.10383519052384706</v>
      </c>
      <c r="AL485" s="481">
        <f>(Infected!AM193+Infected!AM399+Infected!AM605+Infected!AM811+Infected!AM1017+Infected!AM1223+Infected!AM1429)*(VLOOKUP($D74,Decrements!$B$2287:$V$2292,AL$50)-VLOOKUP($D74,$B$2329:$V$2334,AL$50))/4</f>
        <v>0.10660664203808469</v>
      </c>
      <c r="AM485" s="481">
        <f>(Infected!AN193+Infected!AN399+Infected!AN605+Infected!AN811+Infected!AN1017+Infected!AN1223+Infected!AN1429)*(VLOOKUP($D74,Decrements!$B$2287:$V$2292,AM$50)-VLOOKUP($D74,$B$2329:$V$2334,AM$50))/4</f>
        <v>0.10937168164507628</v>
      </c>
      <c r="AN485" s="481">
        <f>(Infected!AO193+Infected!AO399+Infected!AO605+Infected!AO811+Infected!AO1017+Infected!AO1223+Infected!AO1429)*(VLOOKUP($D74,Decrements!$B$2287:$V$2292,AN$50)-VLOOKUP($D74,$B$2329:$V$2334,AN$50))/4</f>
        <v>0.11212547801549398</v>
      </c>
      <c r="AO485" s="481">
        <f>(Infected!AP193+Infected!AP399+Infected!AP605+Infected!AP811+Infected!AP1017+Infected!AP1223+Infected!AP1429)*(VLOOKUP($D74,Decrements!$B$2287:$V$2292,AO$50)-VLOOKUP($D74,$B$2329:$V$2334,AO$50))/4</f>
        <v>0.1148626907372885</v>
      </c>
      <c r="AP485" s="481">
        <f>(Infected!AQ193+Infected!AQ399+Infected!AQ605+Infected!AQ811+Infected!AQ1017+Infected!AQ1223+Infected!AQ1429)*(VLOOKUP($D74,Decrements!$B$2287:$V$2292,AP$50)-VLOOKUP($D74,$B$2329:$V$2334,AP$50))/4</f>
        <v>0.11761603902536782</v>
      </c>
      <c r="AQ485" s="481">
        <f>(Infected!AR193+Infected!AR399+Infected!AR605+Infected!AR811+Infected!AR1017+Infected!AR1223+Infected!AR1429)*(VLOOKUP($D74,Decrements!$B$2287:$V$2292,AQ$50)-VLOOKUP($D74,$B$2329:$V$2334,AQ$50))/4</f>
        <v>0.12035268166335532</v>
      </c>
      <c r="AR485" s="481">
        <f>(Infected!AS193+Infected!AS399+Infected!AS605+Infected!AS811+Infected!AS1017+Infected!AS1223+Infected!AS1429)*(VLOOKUP($D74,Decrements!$B$2287:$V$2292,AR$50)-VLOOKUP($D74,$B$2329:$V$2334,AR$50))/4</f>
        <v>0.12305313152689402</v>
      </c>
      <c r="AS485" s="481">
        <f>(Infected!AT193+Infected!AT399+Infected!AT605+Infected!AT811+Infected!AT1017+Infected!AT1223+Infected!AT1429)*(VLOOKUP($D74,Decrements!$B$2287:$V$2292,AS$50)-VLOOKUP($D74,$B$2329:$V$2334,AS$50))/4</f>
        <v>0.12569088729796801</v>
      </c>
      <c r="AT485" s="481">
        <f>(Infected!AU193+Infected!AU399+Infected!AU605+Infected!AU811+Infected!AU1017+Infected!AU1223+Infected!AU1429)*(VLOOKUP($D74,Decrements!$B$2287:$V$2292,AT$50)-VLOOKUP($D74,$B$2329:$V$2334,AT$50))/4</f>
        <v>0.12827392384037115</v>
      </c>
      <c r="AU485" s="481">
        <f>(Infected!AV193+Infected!AV399+Infected!AV605+Infected!AV811+Infected!AV1017+Infected!AV1223+Infected!AV1429)*(VLOOKUP($D74,Decrements!$B$2287:$V$2292,AU$50)-VLOOKUP($D74,$B$2329:$V$2334,AU$50))/4</f>
        <v>0.13079645312515042</v>
      </c>
      <c r="AV485" s="481">
        <f>(Infected!AW193+Infected!AW399+Infected!AW605+Infected!AW811+Infected!AW1017+Infected!AW1223+Infected!AW1429)*(VLOOKUP($D74,Decrements!$B$2287:$V$2292,AV$50)-VLOOKUP($D74,$B$2329:$V$2334,AV$50))/4</f>
        <v>0.13325502658645472</v>
      </c>
      <c r="AW485" s="481">
        <f>(Infected!AX193+Infected!AX399+Infected!AX605+Infected!AX811+Infected!AX1017+Infected!AX1223+Infected!AX1429)*(VLOOKUP($D74,Decrements!$B$2287:$V$2292,AW$50)-VLOOKUP($D74,$B$2329:$V$2334,AW$50))/4</f>
        <v>0.13564811891188347</v>
      </c>
      <c r="AX485" s="481">
        <f>(Infected!AY193+Infected!AY399+Infected!AY605+Infected!AY811+Infected!AY1017+Infected!AY1223+Infected!AY1429)*(VLOOKUP($D74,Decrements!$B$2287:$V$2292,AX$50)-VLOOKUP($D74,$B$2329:$V$2334,AX$50))/4</f>
        <v>0.13797334899393968</v>
      </c>
      <c r="AY485" s="481">
        <f>(Infected!AZ193+Infected!AZ399+Infected!AZ605+Infected!AZ811+Infected!AZ1017+Infected!AZ1223+Infected!AZ1429)*(VLOOKUP($D74,Decrements!$B$2287:$V$2292,AY$50)-VLOOKUP($D74,$B$2329:$V$2334,AY$50))/4</f>
        <v>0.14022954152431932</v>
      </c>
      <c r="AZ485" s="481">
        <f>(Infected!BA193+Infected!BA399+Infected!BA605+Infected!BA811+Infected!BA1017+Infected!BA1223+Infected!BA1429)*(VLOOKUP($D74,Decrements!$B$2287:$V$2292,AZ$50)-VLOOKUP($D74,$B$2329:$V$2334,AZ$50))/4</f>
        <v>0.14241600834075066</v>
      </c>
      <c r="BA485" s="481">
        <f>(Infected!BB193+Infected!BB399+Infected!BB605+Infected!BB811+Infected!BB1017+Infected!BB1223+Infected!BB1429)*(VLOOKUP($D74,Decrements!$B$2287:$V$2292,BA$50)-VLOOKUP($D74,$B$2329:$V$2334,BA$50))/4</f>
        <v>0.14451858300370315</v>
      </c>
      <c r="BB485" s="481">
        <f>(Infected!BC193+Infected!BC399+Infected!BC605+Infected!BC811+Infected!BC1017+Infected!BC1223+Infected!BC1429)*(VLOOKUP($D74,Decrements!$B$2287:$V$2292,BB$50)-VLOOKUP($D74,$B$2329:$V$2334,BB$50))/4</f>
        <v>0.14655246443653214</v>
      </c>
      <c r="BC485" s="481">
        <f>(Infected!BD193+Infected!BD399+Infected!BD605+Infected!BD811+Infected!BD1017+Infected!BD1223+Infected!BD1429)*(VLOOKUP($D74,Decrements!$B$2287:$V$2292,BC$50)-VLOOKUP($D74,$B$2329:$V$2334,BC$50))/4</f>
        <v>0.14851723857517374</v>
      </c>
      <c r="BD485" s="481">
        <f>(Infected!BE193+Infected!BE399+Infected!BE605+Infected!BE811+Infected!BE1017+Infected!BE1223+Infected!BE1429)*(VLOOKUP($D74,Decrements!$B$2287:$V$2292,BD$50)-VLOOKUP($D74,$B$2329:$V$2334,BD$50))/4</f>
        <v>0.15041316277344324</v>
      </c>
      <c r="BE485" s="481">
        <f>(Infected!BF193+Infected!BF399+Infected!BF605+Infected!BF811+Infected!BF1017+Infected!BF1223+Infected!BF1429)*(VLOOKUP($D74,Decrements!$B$2287:$V$2292,BE$50)-VLOOKUP($D74,$B$2329:$V$2334,BE$50))/4</f>
        <v>0.15224008758527327</v>
      </c>
      <c r="BF485" s="481">
        <f>(Infected!BG193+Infected!BG399+Infected!BG605+Infected!BG811+Infected!BG1017+Infected!BG1223+Infected!BG1429)*(VLOOKUP($D74,Decrements!$B$2287:$V$2292,BF$50)-VLOOKUP($D74,$B$2329:$V$2334,BF$50))/4</f>
        <v>0.15399901109820266</v>
      </c>
      <c r="BG485" s="481">
        <f>(Infected!BH193+Infected!BH399+Infected!BH605+Infected!BH811+Infected!BH1017+Infected!BH1223+Infected!BH1429)*(VLOOKUP($D74,Decrements!$B$2287:$V$2292,BG$50)-VLOOKUP($D74,$B$2329:$V$2334,BG$50))/4</f>
        <v>0.15569036585646281</v>
      </c>
      <c r="BH485" s="481">
        <f>(Infected!BI193+Infected!BI399+Infected!BI605+Infected!BI811+Infected!BI1017+Infected!BI1223+Infected!BI1429)*(VLOOKUP($D74,Decrements!$B$2287:$V$2292,BH$50)-VLOOKUP($D74,$B$2329:$V$2334,BH$50))/4</f>
        <v>0.15731474956341693</v>
      </c>
      <c r="BI485" s="481">
        <f>(Infected!BJ193+Infected!BJ399+Infected!BJ605+Infected!BJ811+Infected!BJ1017+Infected!BJ1223+Infected!BJ1429)*(VLOOKUP($D74,Decrements!$B$2287:$V$2292,BI$50)-VLOOKUP($D74,$B$2329:$V$2334,BI$50))/4</f>
        <v>0.15887234283829074</v>
      </c>
      <c r="BJ485" s="481">
        <f>(Infected!BK193+Infected!BK399+Infected!BK605+Infected!BK811+Infected!BK1017+Infected!BK1223+Infected!BK1429)*(VLOOKUP($D74,Decrements!$B$2287:$V$2292,BJ$50)-VLOOKUP($D74,$B$2329:$V$2334,BJ$50))/4</f>
        <v>0.16036457307123889</v>
      </c>
      <c r="BK485" s="481">
        <f>(Infected!BL193+Infected!BL399+Infected!BL605+Infected!BL811+Infected!BL1017+Infected!BL1223+Infected!BL1429)*(VLOOKUP($D74,Decrements!$B$2287:$V$2292,BK$50)-VLOOKUP($D74,$B$2329:$V$2334,BK$50))/4</f>
        <v>0.16179227265858256</v>
      </c>
      <c r="BL485" s="481">
        <f>(Infected!BM193+Infected!BM399+Infected!BM605+Infected!BM811+Infected!BM1017+Infected!BM1223+Infected!BM1429)*(VLOOKUP($D74,Decrements!$B$2287:$V$2292,BL$50)-VLOOKUP($D74,$B$2329:$V$2334,BL$50))/4</f>
        <v>0.16315641231820988</v>
      </c>
      <c r="BM485" s="481">
        <f>(Infected!BN193+Infected!BN399+Infected!BN605+Infected!BN811+Infected!BN1017+Infected!BN1223+Infected!BN1429)*(VLOOKUP($D74,Decrements!$B$2287:$V$2292,BM$50)-VLOOKUP($D74,$B$2329:$V$2334,BM$50))/4</f>
        <v>0.16444230085990302</v>
      </c>
      <c r="BN485" s="481">
        <f>(Infected!BO193+Infected!BO399+Infected!BO605+Infected!BO811+Infected!BO1017+Infected!BO1223+Infected!BO1429)*(VLOOKUP($D74,Decrements!$B$2287:$V$2292,BN$50)-VLOOKUP($D74,$B$2329:$V$2334,BN$50))/4</f>
        <v>0.16566851875465813</v>
      </c>
      <c r="BO485" s="481">
        <f>(Infected!BP193+Infected!BP399+Infected!BP605+Infected!BP811+Infected!BP1017+Infected!BP1223+Infected!BP1429)*(VLOOKUP($D74,Decrements!$B$2287:$V$2292,BO$50)-VLOOKUP($D74,$B$2329:$V$2334,BO$50))/4</f>
        <v>0.16683574333335824</v>
      </c>
      <c r="BP485" s="481">
        <f>(Infected!BQ193+Infected!BQ399+Infected!BQ605+Infected!BQ811+Infected!BQ1017+Infected!BQ1223+Infected!BQ1429)*(VLOOKUP($D74,Decrements!$B$2287:$V$2292,BP$50)-VLOOKUP($D74,$B$2329:$V$2334,BP$50))/4</f>
        <v>0.16794522299409079</v>
      </c>
      <c r="BQ485" s="481">
        <f>(Infected!BR193+Infected!BR399+Infected!BR605+Infected!BR811+Infected!BR1017+Infected!BR1223+Infected!BR1429)*(VLOOKUP($D74,Decrements!$B$2287:$V$2292,BQ$50)-VLOOKUP($D74,$B$2329:$V$2334,BQ$50))/4</f>
        <v>0.16899748992549651</v>
      </c>
      <c r="BR485" s="481">
        <f>(Infected!BS193+Infected!BS399+Infected!BS605+Infected!BS811+Infected!BS1017+Infected!BS1223+Infected!BS1429)*(VLOOKUP($D74,Decrements!$B$2287:$V$2292,BR$50)-VLOOKUP($D74,$B$2329:$V$2334,BR$50))/4</f>
        <v>0.16999452942950305</v>
      </c>
      <c r="BS485" s="481">
        <f>(Infected!BT193+Infected!BT399+Infected!BT605+Infected!BT811+Infected!BT1017+Infected!BT1223+Infected!BT1429)*(VLOOKUP($D74,Decrements!$B$2287:$V$2292,BS$50)-VLOOKUP($D74,$B$2329:$V$2334,BS$50))/4</f>
        <v>0.17093754466112321</v>
      </c>
      <c r="BT485" s="481">
        <f>(Infected!BU193+Infected!BU399+Infected!BU605+Infected!BU811+Infected!BU1017+Infected!BU1223+Infected!BU1429)*(VLOOKUP($D74,Decrements!$B$2287:$V$2292,BT$50)-VLOOKUP($D74,$B$2329:$V$2334,BT$50))/4</f>
        <v>0.17182780973171075</v>
      </c>
      <c r="BU485" s="481">
        <f>(Infected!BV193+Infected!BV399+Infected!BV605+Infected!BV811+Infected!BV1017+Infected!BV1223+Infected!BV1429)*(VLOOKUP($D74,Decrements!$B$2287:$V$2292,BU$50)-VLOOKUP($D74,$B$2329:$V$2334,BU$50))/4</f>
        <v>0.17266621319516676</v>
      </c>
      <c r="BV485" s="481">
        <f>(Infected!BW193+Infected!BW399+Infected!BW605+Infected!BW811+Infected!BW1017+Infected!BW1223+Infected!BW1429)*(VLOOKUP($D74,Decrements!$B$2287:$V$2292,BV$50)-VLOOKUP($D74,$B$2329:$V$2334,BV$50))/4</f>
        <v>0.17345459220241766</v>
      </c>
      <c r="BW485" s="481">
        <f>(Infected!BX193+Infected!BX399+Infected!BX605+Infected!BX811+Infected!BX1017+Infected!BX1223+Infected!BX1429)*(VLOOKUP($D74,Decrements!$B$2287:$V$2292,BW$50)-VLOOKUP($D74,$B$2329:$V$2334,BW$50))/4</f>
        <v>0.17419430285397736</v>
      </c>
      <c r="BX485" s="481">
        <f>(Infected!BY193+Infected!BY399+Infected!BY605+Infected!BY811+Infected!BY1017+Infected!BY1223+Infected!BY1429)*(VLOOKUP($D74,Decrements!$B$2287:$V$2292,BX$50)-VLOOKUP($D74,$B$2329:$V$2334,BX$50))/4</f>
        <v>0.17488675140371832</v>
      </c>
      <c r="BY485" s="481">
        <f>(Infected!BZ193+Infected!BZ399+Infected!BZ605+Infected!BZ811+Infected!BZ1017+Infected!BZ1223+Infected!BZ1429)*(VLOOKUP($D74,Decrements!$B$2287:$V$2292,BY$50)-VLOOKUP($D74,$B$2329:$V$2334,BY$50))/4</f>
        <v>0.17553310610552889</v>
      </c>
      <c r="BZ485" s="481">
        <f>(Infected!CA193+Infected!CA399+Infected!CA605+Infected!CA811+Infected!CA1017+Infected!CA1223+Infected!CA1429)*(VLOOKUP($D74,Decrements!$B$2287:$V$2292,BZ$50)-VLOOKUP($D74,$B$2329:$V$2334,BZ$50))/4</f>
        <v>0.17613510141189748</v>
      </c>
      <c r="CA485" s="481">
        <f>(Infected!CB193+Infected!CB399+Infected!CB605+Infected!CB811+Infected!CB1017+Infected!CB1223+Infected!CB1429)*(VLOOKUP($D74,Decrements!$B$2287:$V$2292,CA$50)-VLOOKUP($D74,$B$2329:$V$2334,CA$50))/4</f>
        <v>0.17669416257583967</v>
      </c>
      <c r="CB485" s="481">
        <f>(Infected!CC193+Infected!CC399+Infected!CC605+Infected!CC811+Infected!CC1017+Infected!CC1223+Infected!CC1429)*(VLOOKUP($D74,Decrements!$B$2287:$V$2292,CB$50)-VLOOKUP($D74,$B$2329:$V$2334,CB$50))/4</f>
        <v>0.17721173299005219</v>
      </c>
      <c r="CC485" s="481">
        <f>(Infected!CD193+Infected!CD399+Infected!CD605+Infected!CD811+Infected!CD1017+Infected!CD1223+Infected!CD1429)*(VLOOKUP($D74,Decrements!$B$2287:$V$2292,CC$50)-VLOOKUP($D74,$B$2329:$V$2334,CC$50))/4</f>
        <v>0.17768909867297139</v>
      </c>
      <c r="CD485" s="481">
        <f>(Infected!CE193+Infected!CE399+Infected!CE605+Infected!CE811+Infected!CE1017+Infected!CE1223+Infected!CE1429)*(VLOOKUP($D74,Decrements!$B$2287:$V$2292,CD$50)-VLOOKUP($D74,$B$2329:$V$2334,CD$50))/4</f>
        <v>0.17812787104705874</v>
      </c>
      <c r="CE485" s="481">
        <f>(Infected!CF193+Infected!CF399+Infected!CF605+Infected!CF811+Infected!CF1017+Infected!CF1223+Infected!CF1429)*(VLOOKUP($D74,Decrements!$B$2287:$V$2292,CE$50)-VLOOKUP($D74,$B$2329:$V$2334,CE$50))/4</f>
        <v>0.17852945815200763</v>
      </c>
      <c r="CF485" s="481">
        <f>(Infected!CG193+Infected!CG399+Infected!CG605+Infected!CG811+Infected!CG1017+Infected!CG1223+Infected!CG1429)*(VLOOKUP($D74,Decrements!$B$2287:$V$2292,CF$50)-VLOOKUP($D74,$B$2329:$V$2334,CF$50))/4</f>
        <v>0.17889526387162494</v>
      </c>
      <c r="CG485" s="481">
        <f>(Infected!CH193+Infected!CH399+Infected!CH605+Infected!CH811+Infected!CH1017+Infected!CH1223+Infected!CH1429)*(VLOOKUP($D74,Decrements!$B$2287:$V$2292,CG$50)-VLOOKUP($D74,$B$2329:$V$2334,CG$50))/4</f>
        <v>0.1792265885372937</v>
      </c>
      <c r="CH485" s="481">
        <f>(Infected!CI193+Infected!CI399+Infected!CI605+Infected!CI811+Infected!CI1017+Infected!CI1223+Infected!CI1429)*(VLOOKUP($D74,Decrements!$B$2287:$V$2292,CH$50)-VLOOKUP($D74,$B$2329:$V$2334,CH$50))/4</f>
        <v>0.1795248978321663</v>
      </c>
      <c r="CI485" s="481">
        <f>(Infected!CJ193+Infected!CJ399+Infected!CJ605+Infected!CJ811+Infected!CJ1017+Infected!CJ1223+Infected!CJ1429)*(VLOOKUP($D74,Decrements!$B$2287:$V$2292,CI$50)-VLOOKUP($D74,$B$2329:$V$2334,CI$50))/4</f>
        <v>0.17979152681433408</v>
      </c>
    </row>
    <row r="486" spans="2:87" s="209" customFormat="1">
      <c r="B486" s="210">
        <v>2</v>
      </c>
      <c r="C486" s="210">
        <v>1</v>
      </c>
      <c r="D486" s="210">
        <v>6</v>
      </c>
      <c r="E486" s="210">
        <v>216</v>
      </c>
      <c r="F486" s="211"/>
      <c r="G486" s="210">
        <f>Infected!I194+Infected!I400</f>
        <v>0.18967741935483876</v>
      </c>
      <c r="H486" s="481">
        <f>(Infected!I194+Infected!I400+Infected!I606+Infected!I812+Infected!I1018+Infected!I1224+Infected!I1430)*(VLOOKUP($D75,Decrements!$B$2287:$V$2292,H$50)-VLOOKUP($D75,$B$2329:$V$2334,H$50))/4</f>
        <v>4.6235404582064068E-4</v>
      </c>
      <c r="I486" s="481">
        <f>(Infected!J194+Infected!J400+Infected!J606+Infected!J812+Infected!J1018+Infected!J1224+Infected!J1430)*(VLOOKUP($D75,Decrements!$B$2287:$V$2292,I$50)-VLOOKUP($D75,$B$2329:$V$2334,I$50))/4</f>
        <v>5.214565591370161E-4</v>
      </c>
      <c r="J486" s="481">
        <f>(Infected!K194+Infected!K400+Infected!K606+Infected!K812+Infected!K1018+Infected!K1224+Infected!K1430)*(VLOOKUP($D75,Decrements!$B$2287:$V$2292,J$50)-VLOOKUP($D75,$B$2329:$V$2334,J$50))/4</f>
        <v>5.2936539456707211E-4</v>
      </c>
      <c r="K486" s="481">
        <f>(Infected!L194+Infected!L400+Infected!L606+Infected!L812+Infected!L1018+Infected!L1224+Infected!L1430)*(VLOOKUP($D75,Decrements!$B$2287:$V$2292,K$50)-VLOOKUP($D75,$B$2329:$V$2334,K$50))/4</f>
        <v>5.4283293688873709E-4</v>
      </c>
      <c r="L486" s="481">
        <f>(Infected!M194+Infected!M400+Infected!M606+Infected!M812+Infected!M1018+Infected!M1224+Infected!M1430)*(VLOOKUP($D75,Decrements!$B$2287:$V$2292,L$50)-VLOOKUP($D75,$B$2329:$V$2334,L$50))/4</f>
        <v>5.6283806343696051E-4</v>
      </c>
      <c r="M486" s="481">
        <f>(Infected!N194+Infected!N400+Infected!N606+Infected!N812+Infected!N1018+Infected!N1224+Infected!N1430)*(VLOOKUP($D75,Decrements!$B$2287:$V$2292,M$50)-VLOOKUP($D75,$B$2329:$V$2334,M$50))/4</f>
        <v>5.8428217843277169E-4</v>
      </c>
      <c r="N486" s="481">
        <f>(Infected!O194+Infected!O400+Infected!O606+Infected!O812+Infected!O1018+Infected!O1224+Infected!O1430)*(VLOOKUP($D75,Decrements!$B$2287:$V$2292,N$50)-VLOOKUP($D75,$B$2329:$V$2334,N$50))/4</f>
        <v>6.0979431352036395E-4</v>
      </c>
      <c r="O486" s="481">
        <f>(Infected!P194+Infected!P400+Infected!P606+Infected!P812+Infected!P1018+Infected!P1224+Infected!P1430)*(VLOOKUP($D75,Decrements!$B$2287:$V$2292,O$50)-VLOOKUP($D75,$B$2329:$V$2334,O$50))/4</f>
        <v>6.3980246456653647E-4</v>
      </c>
      <c r="P486" s="481">
        <f>(Infected!Q194+Infected!Q400+Infected!Q606+Infected!Q812+Infected!Q1018+Infected!Q1224+Infected!Q1430)*(VLOOKUP($D75,Decrements!$B$2287:$V$2292,P$50)-VLOOKUP($D75,$B$2329:$V$2334,P$50))/4</f>
        <v>6.7367685614267456E-4</v>
      </c>
      <c r="Q486" s="481">
        <f>(Infected!R194+Infected!R400+Infected!R606+Infected!R812+Infected!R1018+Infected!R1224+Infected!R1430)*(VLOOKUP($D75,Decrements!$B$2287:$V$2292,Q$50)-VLOOKUP($D75,$B$2329:$V$2334,Q$50))/4</f>
        <v>7.8554460466317044E-4</v>
      </c>
      <c r="R486" s="481">
        <f>(Infected!S194+Infected!S400+Infected!S606+Infected!S812+Infected!S1018+Infected!S1224+Infected!S1430)*(VLOOKUP($D75,Decrements!$B$2287:$V$2292,R$50)-VLOOKUP($D75,$B$2329:$V$2334,R$50))/4</f>
        <v>8.1795219654784434E-4</v>
      </c>
      <c r="S486" s="481">
        <f>(Infected!T194+Infected!T400+Infected!T606+Infected!T812+Infected!T1018+Infected!T1224+Infected!T1430)*(VLOOKUP($D75,Decrements!$B$2287:$V$2292,S$50)-VLOOKUP($D75,$B$2329:$V$2334,S$50))/4</f>
        <v>8.5339498405875109E-4</v>
      </c>
      <c r="T486" s="481">
        <f>(Infected!U194+Infected!U400+Infected!U606+Infected!U812+Infected!U1018+Infected!U1224+Infected!U1430)*(VLOOKUP($D75,Decrements!$B$2287:$V$2292,T$50)-VLOOKUP($D75,$B$2329:$V$2334,T$50))/4</f>
        <v>8.9012722890956372E-4</v>
      </c>
      <c r="U486" s="481">
        <f>(Infected!V194+Infected!V400+Infected!V606+Infected!V812+Infected!V1018+Infected!V1224+Infected!V1430)*(VLOOKUP($D75,Decrements!$B$2287:$V$2292,U$50)-VLOOKUP($D75,$B$2329:$V$2334,U$50))/4</f>
        <v>1.0366938363833165E-3</v>
      </c>
      <c r="V486" s="481">
        <f>(Infected!W194+Infected!W400+Infected!W606+Infected!W812+Infected!W1018+Infected!W1224+Infected!W1430)*(VLOOKUP($D75,Decrements!$B$2287:$V$2292,V$50)-VLOOKUP($D75,$B$2329:$V$2334,V$50))/4</f>
        <v>1.0830223679113877E-3</v>
      </c>
      <c r="W486" s="481">
        <f>(Infected!X194+Infected!X400+Infected!X606+Infected!X812+Infected!X1018+Infected!X1224+Infected!X1430)*(VLOOKUP($D75,Decrements!$B$2287:$V$2292,W$50)-VLOOKUP($D75,$B$2329:$V$2334,W$50))/4</f>
        <v>1.1296722849770079E-3</v>
      </c>
      <c r="X486" s="481">
        <f>(Infected!Y194+Infected!Y400+Infected!Y606+Infected!Y812+Infected!Y1018+Infected!Y1224+Infected!Y1430)*(VLOOKUP($D75,Decrements!$B$2287:$V$2292,X$50)-VLOOKUP($D75,$B$2329:$V$2334,X$50))/4</f>
        <v>1.1762360827913348E-3</v>
      </c>
      <c r="Y486" s="481">
        <f>(Infected!Z194+Infected!Z400+Infected!Z606+Infected!Z812+Infected!Z1018+Infected!Z1224+Infected!Z1430)*(VLOOKUP($D75,Decrements!$B$2287:$V$2292,Y$50)-VLOOKUP($D75,$B$2329:$V$2334,Y$50))/4</f>
        <v>1.3685064693070143E-3</v>
      </c>
      <c r="Z486" s="481">
        <f>(Infected!AA194+Infected!AA400+Infected!AA606+Infected!AA812+Infected!AA1018+Infected!AA1224+Infected!AA1430)*(VLOOKUP($D75,Decrements!$B$2287:$V$2292,Z$50)-VLOOKUP($D75,$B$2329:$V$2334,Z$50))/4</f>
        <v>1.4185652015089023E-3</v>
      </c>
      <c r="AA486" s="481">
        <f>(Infected!AB194+Infected!AB400+Infected!AB606+Infected!AB812+Infected!AB1018+Infected!AB1224+Infected!AB1430)*(VLOOKUP($D75,Decrements!$B$2287:$V$2292,AA$50)-VLOOKUP($D75,$B$2329:$V$2334,AA$50))/4</f>
        <v>1.4681514851220664E-3</v>
      </c>
      <c r="AB486" s="481">
        <f>(Infected!AC194+Infected!AC400+Infected!AC606+Infected!AC812+Infected!AC1018+Infected!AC1224+Infected!AC1430)*(VLOOKUP($D75,Decrements!$B$2287:$V$2292,AB$50)-VLOOKUP($D75,$B$2329:$V$2334,AB$50))/4</f>
        <v>1.5163487830169358E-3</v>
      </c>
      <c r="AC486" s="481">
        <f>(Infected!AD194+Infected!AD400+Infected!AD606+Infected!AD812+Infected!AD1018+Infected!AD1224+Infected!AD1430)*(VLOOKUP($D75,Decrements!$B$2287:$V$2292,AC$50)-VLOOKUP($D75,$B$2329:$V$2334,AC$50))/4</f>
        <v>1.859582965453215E-3</v>
      </c>
      <c r="AD486" s="481">
        <f>(Infected!AE194+Infected!AE400+Infected!AE606+Infected!AE812+Infected!AE1018+Infected!AE1224+Infected!AE1430)*(VLOOKUP($D75,Decrements!$B$2287:$V$2292,AD$50)-VLOOKUP($D75,$B$2329:$V$2334,AD$50))/4</f>
        <v>1.8982493496058216E-3</v>
      </c>
      <c r="AE486" s="481">
        <f>(Infected!AF194+Infected!AF400+Infected!AF606+Infected!AF812+Infected!AF1018+Infected!AF1224+Infected!AF1430)*(VLOOKUP($D75,Decrements!$B$2287:$V$2292,AE$50)-VLOOKUP($D75,$B$2329:$V$2334,AE$50))/4</f>
        <v>1.9387068613205976E-3</v>
      </c>
      <c r="AF486" s="481">
        <f>(Infected!AG194+Infected!AG400+Infected!AG606+Infected!AG812+Infected!AG1018+Infected!AG1224+Infected!AG1430)*(VLOOKUP($D75,Decrements!$B$2287:$V$2292,AF$50)-VLOOKUP($D75,$B$2329:$V$2334,AF$50))/4</f>
        <v>1.9789908756323101E-3</v>
      </c>
      <c r="AG486" s="481">
        <f>(Infected!AH194+Infected!AH400+Infected!AH606+Infected!AH812+Infected!AH1018+Infected!AH1224+Infected!AH1430)*(VLOOKUP($D75,Decrements!$B$2287:$V$2292,AG$50)-VLOOKUP($D75,$B$2329:$V$2334,AG$50))/4</f>
        <v>2.2915473831540516E-3</v>
      </c>
      <c r="AH486" s="481">
        <f>(Infected!AI194+Infected!AI400+Infected!AI606+Infected!AI812+Infected!AI1018+Infected!AI1224+Infected!AI1430)*(VLOOKUP($D75,Decrements!$B$2287:$V$2292,AH$50)-VLOOKUP($D75,$B$2329:$V$2334,AH$50))/4</f>
        <v>2.3193230420395609E-3</v>
      </c>
      <c r="AI486" s="481">
        <f>(Infected!AJ194+Infected!AJ400+Infected!AJ606+Infected!AJ812+Infected!AJ1018+Infected!AJ1224+Infected!AJ1430)*(VLOOKUP($D75,Decrements!$B$2287:$V$2292,AI$50)-VLOOKUP($D75,$B$2329:$V$2334,AI$50))/4</f>
        <v>2.3478746110447844E-3</v>
      </c>
      <c r="AJ486" s="481">
        <f>(Infected!AK194+Infected!AK400+Infected!AK606+Infected!AK812+Infected!AK1018+Infected!AK1224+Infected!AK1430)*(VLOOKUP($D75,Decrements!$B$2287:$V$2292,AJ$50)-VLOOKUP($D75,$B$2329:$V$2334,AJ$50))/4</f>
        <v>2.3772128199110883E-3</v>
      </c>
      <c r="AK486" s="481">
        <f>(Infected!AL194+Infected!AL400+Infected!AL606+Infected!AL812+Infected!AL1018+Infected!AL1224+Infected!AL1430)*(VLOOKUP($D75,Decrements!$B$2287:$V$2292,AK$50)-VLOOKUP($D75,$B$2329:$V$2334,AK$50))/4</f>
        <v>2.5228499884762524E-3</v>
      </c>
      <c r="AL486" s="481">
        <f>(Infected!AM194+Infected!AM400+Infected!AM606+Infected!AM812+Infected!AM1018+Infected!AM1224+Infected!AM1430)*(VLOOKUP($D75,Decrements!$B$2287:$V$2292,AL$50)-VLOOKUP($D75,$B$2329:$V$2334,AL$50))/4</f>
        <v>2.5456181050092009E-3</v>
      </c>
      <c r="AM486" s="481">
        <f>(Infected!AN194+Infected!AN400+Infected!AN606+Infected!AN812+Infected!AN1018+Infected!AN1224+Infected!AN1430)*(VLOOKUP($D75,Decrements!$B$2287:$V$2292,AM$50)-VLOOKUP($D75,$B$2329:$V$2334,AM$50))/4</f>
        <v>2.5699200613409261E-3</v>
      </c>
      <c r="AN486" s="481">
        <f>(Infected!AO194+Infected!AO400+Infected!AO606+Infected!AO812+Infected!AO1018+Infected!AO1224+Infected!AO1430)*(VLOOKUP($D75,Decrements!$B$2287:$V$2292,AN$50)-VLOOKUP($D75,$B$2329:$V$2334,AN$50))/4</f>
        <v>2.5953303616544367E-3</v>
      </c>
      <c r="AO486" s="481">
        <f>(Infected!AP194+Infected!AP400+Infected!AP606+Infected!AP812+Infected!AP1018+Infected!AP1224+Infected!AP1430)*(VLOOKUP($D75,Decrements!$B$2287:$V$2292,AO$50)-VLOOKUP($D75,$B$2329:$V$2334,AO$50))/4</f>
        <v>2.6215627059453959E-3</v>
      </c>
      <c r="AP486" s="481">
        <f>(Infected!AQ194+Infected!AQ400+Infected!AQ606+Infected!AQ812+Infected!AQ1018+Infected!AQ1224+Infected!AQ1430)*(VLOOKUP($D75,Decrements!$B$2287:$V$2292,AP$50)-VLOOKUP($D75,$B$2329:$V$2334,AP$50))/4</f>
        <v>2.6489400718772349E-3</v>
      </c>
      <c r="AQ486" s="481">
        <f>(Infected!AR194+Infected!AR400+Infected!AR606+Infected!AR812+Infected!AR1018+Infected!AR1224+Infected!AR1430)*(VLOOKUP($D75,Decrements!$B$2287:$V$2292,AQ$50)-VLOOKUP($D75,$B$2329:$V$2334,AQ$50))/4</f>
        <v>2.6767273022122082E-3</v>
      </c>
      <c r="AR486" s="481">
        <f>(Infected!AS194+Infected!AS400+Infected!AS606+Infected!AS812+Infected!AS1018+Infected!AS1224+Infected!AS1430)*(VLOOKUP($D75,Decrements!$B$2287:$V$2292,AR$50)-VLOOKUP($D75,$B$2329:$V$2334,AR$50))/4</f>
        <v>2.7044308055863822E-3</v>
      </c>
      <c r="AS486" s="481">
        <f>(Infected!AT194+Infected!AT400+Infected!AT606+Infected!AT812+Infected!AT1018+Infected!AT1224+Infected!AT1430)*(VLOOKUP($D75,Decrements!$B$2287:$V$2292,AS$50)-VLOOKUP($D75,$B$2329:$V$2334,AS$50))/4</f>
        <v>2.7311534360053365E-3</v>
      </c>
      <c r="AT486" s="481">
        <f>(Infected!AU194+Infected!AU400+Infected!AU606+Infected!AU812+Infected!AU1018+Infected!AU1224+Infected!AU1430)*(VLOOKUP($D75,Decrements!$B$2287:$V$2292,AT$50)-VLOOKUP($D75,$B$2329:$V$2334,AT$50))/4</f>
        <v>2.7572753308906213E-3</v>
      </c>
      <c r="AU486" s="481">
        <f>(Infected!AV194+Infected!AV400+Infected!AV606+Infected!AV812+Infected!AV1018+Infected!AV1224+Infected!AV1430)*(VLOOKUP($D75,Decrements!$B$2287:$V$2292,AU$50)-VLOOKUP($D75,$B$2329:$V$2334,AU$50))/4</f>
        <v>2.782608156421939E-3</v>
      </c>
      <c r="AV486" s="481">
        <f>(Infected!AW194+Infected!AW400+Infected!AW606+Infected!AW812+Infected!AW1018+Infected!AW1224+Infected!AW1430)*(VLOOKUP($D75,Decrements!$B$2287:$V$2292,AV$50)-VLOOKUP($D75,$B$2329:$V$2334,AV$50))/4</f>
        <v>2.8070417132695352E-3</v>
      </c>
      <c r="AW486" s="481">
        <f>(Infected!AX194+Infected!AX400+Infected!AX606+Infected!AX812+Infected!AX1018+Infected!AX1224+Infected!AX1430)*(VLOOKUP($D75,Decrements!$B$2287:$V$2292,AW$50)-VLOOKUP($D75,$B$2329:$V$2334,AW$50))/4</f>
        <v>2.8305334664981969E-3</v>
      </c>
      <c r="AX486" s="481">
        <f>(Infected!AY194+Infected!AY400+Infected!AY606+Infected!AY812+Infected!AY1018+Infected!AY1224+Infected!AY1430)*(VLOOKUP($D75,Decrements!$B$2287:$V$2292,AX$50)-VLOOKUP($D75,$B$2329:$V$2334,AX$50))/4</f>
        <v>2.8530061800850124E-3</v>
      </c>
      <c r="AY486" s="481">
        <f>(Infected!AZ194+Infected!AZ400+Infected!AZ606+Infected!AZ812+Infected!AZ1018+Infected!AZ1224+Infected!AZ1430)*(VLOOKUP($D75,Decrements!$B$2287:$V$2292,AY$50)-VLOOKUP($D75,$B$2329:$V$2334,AY$50))/4</f>
        <v>2.8744270654269561E-3</v>
      </c>
      <c r="AZ486" s="481">
        <f>(Infected!BA194+Infected!BA400+Infected!BA606+Infected!BA812+Infected!BA1018+Infected!BA1224+Infected!BA1430)*(VLOOKUP($D75,Decrements!$B$2287:$V$2292,AZ$50)-VLOOKUP($D75,$B$2329:$V$2334,AZ$50))/4</f>
        <v>2.8947807089418041E-3</v>
      </c>
      <c r="BA486" s="481">
        <f>(Infected!BB194+Infected!BB400+Infected!BB606+Infected!BB812+Infected!BB1018+Infected!BB1224+Infected!BB1430)*(VLOOKUP($D75,Decrements!$B$2287:$V$2292,BA$50)-VLOOKUP($D75,$B$2329:$V$2334,BA$50))/4</f>
        <v>2.9135523467781186E-3</v>
      </c>
      <c r="BB486" s="481">
        <f>(Infected!BC194+Infected!BC400+Infected!BC606+Infected!BC812+Infected!BC1018+Infected!BC1224+Infected!BC1430)*(VLOOKUP($D75,Decrements!$B$2287:$V$2292,BB$50)-VLOOKUP($D75,$B$2329:$V$2334,BB$50))/4</f>
        <v>2.931312099540818E-3</v>
      </c>
      <c r="BC486" s="481">
        <f>(Infected!BD194+Infected!BD400+Infected!BD606+Infected!BD812+Infected!BD1018+Infected!BD1224+Infected!BD1430)*(VLOOKUP($D75,Decrements!$B$2287:$V$2292,BC$50)-VLOOKUP($D75,$B$2329:$V$2334,BC$50))/4</f>
        <v>2.9480481786490972E-3</v>
      </c>
      <c r="BD486" s="481">
        <f>(Infected!BE194+Infected!BE400+Infected!BE606+Infected!BE812+Infected!BE1018+Infected!BE1224+Infected!BE1430)*(VLOOKUP($D75,Decrements!$B$2287:$V$2292,BD$50)-VLOOKUP($D75,$B$2329:$V$2334,BD$50))/4</f>
        <v>2.9637720031216396E-3</v>
      </c>
      <c r="BE486" s="481">
        <f>(Infected!BF194+Infected!BF400+Infected!BF606+Infected!BF812+Infected!BF1018+Infected!BF1224+Infected!BF1430)*(VLOOKUP($D75,Decrements!$B$2287:$V$2292,BE$50)-VLOOKUP($D75,$B$2329:$V$2334,BE$50))/4</f>
        <v>2.9784773186703755E-3</v>
      </c>
      <c r="BF486" s="481">
        <f>(Infected!BG194+Infected!BG400+Infected!BG606+Infected!BG812+Infected!BG1018+Infected!BG1224+Infected!BG1430)*(VLOOKUP($D75,Decrements!$B$2287:$V$2292,BF$50)-VLOOKUP($D75,$B$2329:$V$2334,BF$50))/4</f>
        <v>2.9921961408652942E-3</v>
      </c>
      <c r="BG486" s="481">
        <f>(Infected!BH194+Infected!BH400+Infected!BH606+Infected!BH812+Infected!BH1018+Infected!BH1224+Infected!BH1430)*(VLOOKUP($D75,Decrements!$B$2287:$V$2292,BG$50)-VLOOKUP($D75,$B$2329:$V$2334,BG$50))/4</f>
        <v>3.0049368582856107E-3</v>
      </c>
      <c r="BH486" s="481">
        <f>(Infected!BI194+Infected!BI400+Infected!BI606+Infected!BI812+Infected!BI1018+Infected!BI1224+Infected!BI1430)*(VLOOKUP($D75,Decrements!$B$2287:$V$2292,BH$50)-VLOOKUP($D75,$B$2329:$V$2334,BH$50))/4</f>
        <v>3.0167109203623173E-3</v>
      </c>
      <c r="BI486" s="481">
        <f>(Infected!BJ194+Infected!BJ400+Infected!BJ606+Infected!BJ812+Infected!BJ1018+Infected!BJ1224+Infected!BJ1430)*(VLOOKUP($D75,Decrements!$B$2287:$V$2292,BI$50)-VLOOKUP($D75,$B$2329:$V$2334,BI$50))/4</f>
        <v>3.0275123606189778E-3</v>
      </c>
      <c r="BJ486" s="481">
        <f>(Infected!BK194+Infected!BK400+Infected!BK606+Infected!BK812+Infected!BK1018+Infected!BK1224+Infected!BK1430)*(VLOOKUP($D75,Decrements!$B$2287:$V$2292,BJ$50)-VLOOKUP($D75,$B$2329:$V$2334,BJ$50))/4</f>
        <v>3.0373764054007209E-3</v>
      </c>
      <c r="BK486" s="481">
        <f>(Infected!BL194+Infected!BL400+Infected!BL606+Infected!BL812+Infected!BL1018+Infected!BL1224+Infected!BL1430)*(VLOOKUP($D75,Decrements!$B$2287:$V$2292,BK$50)-VLOOKUP($D75,$B$2329:$V$2334,BK$50))/4</f>
        <v>3.0463147944007974E-3</v>
      </c>
      <c r="BL486" s="481">
        <f>(Infected!BM194+Infected!BM400+Infected!BM606+Infected!BM812+Infected!BM1018+Infected!BM1224+Infected!BM1430)*(VLOOKUP($D75,Decrements!$B$2287:$V$2292,BL$50)-VLOOKUP($D75,$B$2329:$V$2334,BL$50))/4</f>
        <v>3.054341962454779E-3</v>
      </c>
      <c r="BM486" s="481">
        <f>(Infected!BN194+Infected!BN400+Infected!BN606+Infected!BN812+Infected!BN1018+Infected!BN1224+Infected!BN1430)*(VLOOKUP($D75,Decrements!$B$2287:$V$2292,BM$50)-VLOOKUP($D75,$B$2329:$V$2334,BM$50))/4</f>
        <v>3.0609348185991832E-3</v>
      </c>
      <c r="BN486" s="481">
        <f>(Infected!BO194+Infected!BO400+Infected!BO606+Infected!BO812+Infected!BO1018+Infected!BO1224+Infected!BO1430)*(VLOOKUP($D75,Decrements!$B$2287:$V$2292,BN$50)-VLOOKUP($D75,$B$2329:$V$2334,BN$50))/4</f>
        <v>3.0667083755507212E-3</v>
      </c>
      <c r="BO486" s="481">
        <f>(Infected!BP194+Infected!BP400+Infected!BP606+Infected!BP812+Infected!BP1018+Infected!BP1224+Infected!BP1430)*(VLOOKUP($D75,Decrements!$B$2287:$V$2292,BO$50)-VLOOKUP($D75,$B$2329:$V$2334,BO$50))/4</f>
        <v>3.0716607170649191E-3</v>
      </c>
      <c r="BP486" s="481">
        <f>(Infected!BQ194+Infected!BQ400+Infected!BQ606+Infected!BQ812+Infected!BQ1018+Infected!BQ1224+Infected!BQ1430)*(VLOOKUP($D75,Decrements!$B$2287:$V$2292,BP$50)-VLOOKUP($D75,$B$2329:$V$2334,BP$50))/4</f>
        <v>3.0758091617607715E-3</v>
      </c>
      <c r="BQ486" s="481">
        <f>(Infected!BR194+Infected!BR400+Infected!BR606+Infected!BR812+Infected!BR1018+Infected!BR1224+Infected!BR1430)*(VLOOKUP($D75,Decrements!$B$2287:$V$2292,BQ$50)-VLOOKUP($D75,$B$2329:$V$2334,BQ$50))/4</f>
        <v>3.0791457943432927E-3</v>
      </c>
      <c r="BR486" s="481">
        <f>(Infected!BS194+Infected!BS400+Infected!BS606+Infected!BS812+Infected!BS1018+Infected!BS1224+Infected!BS1430)*(VLOOKUP($D75,Decrements!$B$2287:$V$2292,BR$50)-VLOOKUP($D75,$B$2329:$V$2334,BR$50))/4</f>
        <v>3.0817100819875245E-3</v>
      </c>
      <c r="BS486" s="481">
        <f>(Infected!BT194+Infected!BT400+Infected!BT606+Infected!BT812+Infected!BT1018+Infected!BT1224+Infected!BT1430)*(VLOOKUP($D75,Decrements!$B$2287:$V$2292,BS$50)-VLOOKUP($D75,$B$2329:$V$2334,BS$50))/4</f>
        <v>3.0835143657086659E-3</v>
      </c>
      <c r="BT486" s="481">
        <f>(Infected!BU194+Infected!BU400+Infected!BU606+Infected!BU812+Infected!BU1018+Infected!BU1224+Infected!BU1430)*(VLOOKUP($D75,Decrements!$B$2287:$V$2292,BT$50)-VLOOKUP($D75,$B$2329:$V$2334,BT$50))/4</f>
        <v>3.0845727003918225E-3</v>
      </c>
      <c r="BU486" s="481">
        <f>(Infected!BV194+Infected!BV400+Infected!BV606+Infected!BV812+Infected!BV1018+Infected!BV1224+Infected!BV1430)*(VLOOKUP($D75,Decrements!$B$2287:$V$2292,BU$50)-VLOOKUP($D75,$B$2329:$V$2334,BU$50))/4</f>
        <v>3.0848861127815981E-3</v>
      </c>
      <c r="BV486" s="481">
        <f>(Infected!BW194+Infected!BW400+Infected!BW606+Infected!BW812+Infected!BW1018+Infected!BW1224+Infected!BW1430)*(VLOOKUP($D75,Decrements!$B$2287:$V$2292,BV$50)-VLOOKUP($D75,$B$2329:$V$2334,BV$50))/4</f>
        <v>3.0844861342324719E-3</v>
      </c>
      <c r="BW486" s="481">
        <f>(Infected!BX194+Infected!BX400+Infected!BX606+Infected!BX812+Infected!BX1018+Infected!BX1224+Infected!BX1430)*(VLOOKUP($D75,Decrements!$B$2287:$V$2292,BW$50)-VLOOKUP($D75,$B$2329:$V$2334,BW$50))/4</f>
        <v>3.0833883496704322E-3</v>
      </c>
      <c r="BX486" s="481">
        <f>(Infected!BY194+Infected!BY400+Infected!BY606+Infected!BY812+Infected!BY1018+Infected!BY1224+Infected!BY1430)*(VLOOKUP($D75,Decrements!$B$2287:$V$2292,BX$50)-VLOOKUP($D75,$B$2329:$V$2334,BX$50))/4</f>
        <v>3.0816099080888558E-3</v>
      </c>
      <c r="BY486" s="481">
        <f>(Infected!BZ194+Infected!BZ400+Infected!BZ606+Infected!BZ812+Infected!BZ1018+Infected!BZ1224+Infected!BZ1430)*(VLOOKUP($D75,Decrements!$B$2287:$V$2292,BY$50)-VLOOKUP($D75,$B$2329:$V$2334,BY$50))/4</f>
        <v>3.0791604356766953E-3</v>
      </c>
      <c r="BZ486" s="481">
        <f>(Infected!CA194+Infected!CA400+Infected!CA606+Infected!CA812+Infected!CA1018+Infected!CA1224+Infected!CA1430)*(VLOOKUP($D75,Decrements!$B$2287:$V$2292,BZ$50)-VLOOKUP($D75,$B$2329:$V$2334,BZ$50))/4</f>
        <v>3.0760676127609852E-3</v>
      </c>
      <c r="CA486" s="481">
        <f>(Infected!CB194+Infected!CB400+Infected!CB606+Infected!CB812+Infected!CB1018+Infected!CB1224+Infected!CB1430)*(VLOOKUP($D75,Decrements!$B$2287:$V$2292,CA$50)-VLOOKUP($D75,$B$2329:$V$2334,CA$50))/4</f>
        <v>3.0723494529115254E-3</v>
      </c>
      <c r="CB486" s="481">
        <f>(Infected!CC194+Infected!CC400+Infected!CC606+Infected!CC812+Infected!CC1018+Infected!CC1224+Infected!CC1430)*(VLOOKUP($D75,Decrements!$B$2287:$V$2292,CB$50)-VLOOKUP($D75,$B$2329:$V$2334,CB$50))/4</f>
        <v>3.0680248308311204E-3</v>
      </c>
      <c r="CC486" s="481">
        <f>(Infected!CD194+Infected!CD400+Infected!CD606+Infected!CD812+Infected!CD1018+Infected!CD1224+Infected!CD1430)*(VLOOKUP($D75,Decrements!$B$2287:$V$2292,CC$50)-VLOOKUP($D75,$B$2329:$V$2334,CC$50))/4</f>
        <v>3.0631080874802346E-3</v>
      </c>
      <c r="CD486" s="481">
        <f>(Infected!CE194+Infected!CE400+Infected!CE606+Infected!CE812+Infected!CE1018+Infected!CE1224+Infected!CE1430)*(VLOOKUP($D75,Decrements!$B$2287:$V$2292,CD$50)-VLOOKUP($D75,$B$2329:$V$2334,CD$50))/4</f>
        <v>3.057624002364001E-3</v>
      </c>
      <c r="CE486" s="481">
        <f>(Infected!CF194+Infected!CF400+Infected!CF606+Infected!CF812+Infected!CF1018+Infected!CF1224+Infected!CF1430)*(VLOOKUP($D75,Decrements!$B$2287:$V$2292,CE$50)-VLOOKUP($D75,$B$2329:$V$2334,CE$50))/4</f>
        <v>3.0515914737863892E-3</v>
      </c>
      <c r="CF486" s="481">
        <f>(Infected!CG194+Infected!CG400+Infected!CG606+Infected!CG812+Infected!CG1018+Infected!CG1224+Infected!CG1430)*(VLOOKUP($D75,Decrements!$B$2287:$V$2292,CF$50)-VLOOKUP($D75,$B$2329:$V$2334,CF$50))/4</f>
        <v>3.0450297693691928E-3</v>
      </c>
      <c r="CG486" s="481">
        <f>(Infected!CH194+Infected!CH400+Infected!CH606+Infected!CH812+Infected!CH1018+Infected!CH1224+Infected!CH1430)*(VLOOKUP($D75,Decrements!$B$2287:$V$2292,CG$50)-VLOOKUP($D75,$B$2329:$V$2334,CG$50))/4</f>
        <v>3.0379555476345633E-3</v>
      </c>
      <c r="CH486" s="481">
        <f>(Infected!CI194+Infected!CI400+Infected!CI606+Infected!CI812+Infected!CI1018+Infected!CI1224+Infected!CI1430)*(VLOOKUP($D75,Decrements!$B$2287:$V$2292,CH$50)-VLOOKUP($D75,$B$2329:$V$2334,CH$50))/4</f>
        <v>3.0303909907162391E-3</v>
      </c>
      <c r="CI486" s="481">
        <f>(Infected!CJ194+Infected!CJ400+Infected!CJ606+Infected!CJ812+Infected!CJ1018+Infected!CJ1224+Infected!CJ1430)*(VLOOKUP($D75,Decrements!$B$2287:$V$2292,CI$50)-VLOOKUP($D75,$B$2329:$V$2334,CI$50))/4</f>
        <v>3.0223548993585313E-3</v>
      </c>
    </row>
    <row r="487" spans="2:87" s="209" customFormat="1">
      <c r="B487" s="210">
        <v>2</v>
      </c>
      <c r="C487" s="210">
        <v>2</v>
      </c>
      <c r="D487" s="210">
        <v>6</v>
      </c>
      <c r="E487" s="210">
        <v>226</v>
      </c>
      <c r="F487" s="211"/>
      <c r="G487" s="210">
        <f>Infected!I195+Infected!I401</f>
        <v>2.1948387096774198</v>
      </c>
      <c r="H487" s="481">
        <f>(Infected!I195+Infected!I401+Infected!I607+Infected!I813+Infected!I1019+Infected!I1225+Infected!I1431)*(VLOOKUP($D76,Decrements!$B$2287:$V$2292,H$50)-VLOOKUP($D76,$B$2329:$V$2334,H$50))/4</f>
        <v>5.3500968159245566E-3</v>
      </c>
      <c r="I487" s="481">
        <f>(Infected!J195+Infected!J401+Infected!J607+Infected!J813+Infected!J1019+Infected!J1225+Infected!J1431)*(VLOOKUP($D76,Decrements!$B$2287:$V$2292,I$50)-VLOOKUP($D76,$B$2329:$V$2334,I$50))/4</f>
        <v>5.3107669558047433E-3</v>
      </c>
      <c r="J487" s="481">
        <f>(Infected!K195+Infected!K401+Infected!K607+Infected!K813+Infected!K1019+Infected!K1225+Infected!K1431)*(VLOOKUP($D76,Decrements!$B$2287:$V$2292,J$50)-VLOOKUP($D76,$B$2329:$V$2334,J$50))/4</f>
        <v>5.0888096290348343E-3</v>
      </c>
      <c r="K487" s="481">
        <f>(Infected!L195+Infected!L401+Infected!L607+Infected!L813+Infected!L1019+Infected!L1225+Infected!L1431)*(VLOOKUP($D76,Decrements!$B$2287:$V$2292,K$50)-VLOOKUP($D76,$B$2329:$V$2334,K$50))/4</f>
        <v>4.939555779186265E-3</v>
      </c>
      <c r="L487" s="481">
        <f>(Infected!M195+Infected!M401+Infected!M607+Infected!M813+Infected!M1019+Infected!M1225+Infected!M1431)*(VLOOKUP($D76,Decrements!$B$2287:$V$2292,L$50)-VLOOKUP($D76,$B$2329:$V$2334,L$50))/4</f>
        <v>4.8663154263365203E-3</v>
      </c>
      <c r="M487" s="481">
        <f>(Infected!N195+Infected!N401+Infected!N607+Infected!N813+Infected!N1019+Infected!N1225+Infected!N1431)*(VLOOKUP($D76,Decrements!$B$2287:$V$2292,M$50)-VLOOKUP($D76,$B$2329:$V$2334,M$50))/4</f>
        <v>4.9953831778137446E-3</v>
      </c>
      <c r="N487" s="481">
        <f>(Infected!O195+Infected!O401+Infected!O607+Infected!O813+Infected!O1019+Infected!O1225+Infected!O1431)*(VLOOKUP($D76,Decrements!$B$2287:$V$2292,N$50)-VLOOKUP($D76,$B$2329:$V$2334,N$50))/4</f>
        <v>5.1650941443011304E-3</v>
      </c>
      <c r="O487" s="481">
        <f>(Infected!P195+Infected!P401+Infected!P607+Infected!P813+Infected!P1019+Infected!P1225+Infected!P1431)*(VLOOKUP($D76,Decrements!$B$2287:$V$2292,O$50)-VLOOKUP($D76,$B$2329:$V$2334,O$50))/4</f>
        <v>5.3755088025563636E-3</v>
      </c>
      <c r="P487" s="481">
        <f>(Infected!Q195+Infected!Q401+Infected!Q607+Infected!Q813+Infected!Q1019+Infected!Q1225+Infected!Q1431)*(VLOOKUP($D76,Decrements!$B$2287:$V$2292,P$50)-VLOOKUP($D76,$B$2329:$V$2334,P$50))/4</f>
        <v>5.6189079006819138E-3</v>
      </c>
      <c r="Q487" s="481">
        <f>(Infected!R195+Infected!R401+Infected!R607+Infected!R813+Infected!R1019+Infected!R1225+Infected!R1431)*(VLOOKUP($D76,Decrements!$B$2287:$V$2292,Q$50)-VLOOKUP($D76,$B$2329:$V$2334,Q$50))/4</f>
        <v>6.6382646563428599E-3</v>
      </c>
      <c r="R487" s="481">
        <f>(Infected!S195+Infected!S401+Infected!S607+Infected!S813+Infected!S1019+Infected!S1225+Infected!S1431)*(VLOOKUP($D76,Decrements!$B$2287:$V$2292,R$50)-VLOOKUP($D76,$B$2329:$V$2334,R$50))/4</f>
        <v>6.8658510852594419E-3</v>
      </c>
      <c r="S487" s="481">
        <f>(Infected!T195+Infected!T401+Infected!T607+Infected!T813+Infected!T1019+Infected!T1225+Infected!T1431)*(VLOOKUP($D76,Decrements!$B$2287:$V$2292,S$50)-VLOOKUP($D76,$B$2329:$V$2334,S$50))/4</f>
        <v>7.1187068721920025E-3</v>
      </c>
      <c r="T487" s="481">
        <f>(Infected!U195+Infected!U401+Infected!U607+Infected!U813+Infected!U1019+Infected!U1225+Infected!U1431)*(VLOOKUP($D76,Decrements!$B$2287:$V$2292,T$50)-VLOOKUP($D76,$B$2329:$V$2334,T$50))/4</f>
        <v>7.3822348721769779E-3</v>
      </c>
      <c r="U487" s="481">
        <f>(Infected!V195+Infected!V401+Infected!V607+Infected!V813+Infected!V1019+Infected!V1225+Infected!V1431)*(VLOOKUP($D76,Decrements!$B$2287:$V$2292,U$50)-VLOOKUP($D76,$B$2329:$V$2334,U$50))/4</f>
        <v>8.6702520740582854E-3</v>
      </c>
      <c r="V487" s="481">
        <f>(Infected!W195+Infected!W401+Infected!W607+Infected!W813+Infected!W1019+Infected!W1225+Infected!W1431)*(VLOOKUP($D76,Decrements!$B$2287:$V$2292,V$50)-VLOOKUP($D76,$B$2329:$V$2334,V$50))/4</f>
        <v>9.0222878368464987E-3</v>
      </c>
      <c r="W487" s="481">
        <f>(Infected!X195+Infected!X401+Infected!X607+Infected!X813+Infected!X1019+Infected!X1225+Infected!X1431)*(VLOOKUP($D76,Decrements!$B$2287:$V$2292,W$50)-VLOOKUP($D76,$B$2329:$V$2334,W$50))/4</f>
        <v>9.3865672410060087E-3</v>
      </c>
      <c r="X487" s="481">
        <f>(Infected!Y195+Infected!Y401+Infected!Y607+Infected!Y813+Infected!Y1019+Infected!Y1225+Infected!Y1431)*(VLOOKUP($D76,Decrements!$B$2287:$V$2292,X$50)-VLOOKUP($D76,$B$2329:$V$2334,X$50))/4</f>
        <v>9.7606440716830264E-3</v>
      </c>
      <c r="Y487" s="481">
        <f>(Infected!Z195+Infected!Z401+Infected!Z607+Infected!Z813+Infected!Z1019+Infected!Z1225+Infected!Z1431)*(VLOOKUP($D76,Decrements!$B$2287:$V$2292,Y$50)-VLOOKUP($D76,$B$2329:$V$2334,Y$50))/4</f>
        <v>1.1469986573878439E-2</v>
      </c>
      <c r="Z487" s="481">
        <f>(Infected!AA195+Infected!AA401+Infected!AA607+Infected!AA813+Infected!AA1019+Infected!AA1225+Infected!AA1431)*(VLOOKUP($D76,Decrements!$B$2287:$V$2292,Z$50)-VLOOKUP($D76,$B$2329:$V$2334,Z$50))/4</f>
        <v>1.1897855942865515E-2</v>
      </c>
      <c r="AA487" s="481">
        <f>(Infected!AB195+Infected!AB401+Infected!AB607+Infected!AB813+Infected!AB1019+Infected!AB1225+Infected!AB1431)*(VLOOKUP($D76,Decrements!$B$2287:$V$2292,AA$50)-VLOOKUP($D76,$B$2329:$V$2334,AA$50))/4</f>
        <v>1.2335163887104887E-2</v>
      </c>
      <c r="AB487" s="481">
        <f>(Infected!AC195+Infected!AC401+Infected!AC607+Infected!AC813+Infected!AC1019+Infected!AC1225+Infected!AC1431)*(VLOOKUP($D76,Decrements!$B$2287:$V$2292,AB$50)-VLOOKUP($D76,$B$2329:$V$2334,AB$50))/4</f>
        <v>1.2773707350308854E-2</v>
      </c>
      <c r="AC487" s="481">
        <f>(Infected!AD195+Infected!AD401+Infected!AD607+Infected!AD813+Infected!AD1019+Infected!AD1225+Infected!AD1431)*(VLOOKUP($D76,Decrements!$B$2287:$V$2292,AC$50)-VLOOKUP($D76,$B$2329:$V$2334,AC$50))/4</f>
        <v>1.5856931103864373E-2</v>
      </c>
      <c r="AD487" s="481">
        <f>(Infected!AE195+Infected!AE401+Infected!AE607+Infected!AE813+Infected!AE1019+Infected!AE1225+Infected!AE1431)*(VLOOKUP($D76,Decrements!$B$2287:$V$2292,AD$50)-VLOOKUP($D76,$B$2329:$V$2334,AD$50))/4</f>
        <v>1.6230824345409109E-2</v>
      </c>
      <c r="AE487" s="481">
        <f>(Infected!AF195+Infected!AF401+Infected!AF607+Infected!AF813+Infected!AF1019+Infected!AF1225+Infected!AF1431)*(VLOOKUP($D76,Decrements!$B$2287:$V$2292,AE$50)-VLOOKUP($D76,$B$2329:$V$2334,AE$50))/4</f>
        <v>1.6636285929724083E-2</v>
      </c>
      <c r="AF487" s="481">
        <f>(Infected!AG195+Infected!AG401+Infected!AG607+Infected!AG813+Infected!AG1019+Infected!AG1225+Infected!AG1431)*(VLOOKUP($D76,Decrements!$B$2287:$V$2292,AF$50)-VLOOKUP($D76,$B$2329:$V$2334,AF$50))/4</f>
        <v>1.7054941205136721E-2</v>
      </c>
      <c r="AG487" s="481">
        <f>(Infected!AH195+Infected!AH401+Infected!AH607+Infected!AH813+Infected!AH1019+Infected!AH1225+Infected!AH1431)*(VLOOKUP($D76,Decrements!$B$2287:$V$2292,AG$50)-VLOOKUP($D76,$B$2329:$V$2334,AG$50))/4</f>
        <v>1.9902459140903887E-2</v>
      </c>
      <c r="AH487" s="481">
        <f>(Infected!AI195+Infected!AI401+Infected!AI607+Infected!AI813+Infected!AI1019+Infected!AI1225+Infected!AI1431)*(VLOOKUP($D76,Decrements!$B$2287:$V$2292,AH$50)-VLOOKUP($D76,$B$2329:$V$2334,AH$50))/4</f>
        <v>2.0236674794255144E-2</v>
      </c>
      <c r="AI487" s="481">
        <f>(Infected!AJ195+Infected!AJ401+Infected!AJ607+Infected!AJ813+Infected!AJ1019+Infected!AJ1225+Infected!AJ1431)*(VLOOKUP($D76,Decrements!$B$2287:$V$2292,AI$50)-VLOOKUP($D76,$B$2329:$V$2334,AI$50))/4</f>
        <v>2.0592025891551333E-2</v>
      </c>
      <c r="AJ487" s="481">
        <f>(Infected!AK195+Infected!AK401+Infected!AK607+Infected!AK813+Infected!AK1019+Infected!AK1225+Infected!AK1431)*(VLOOKUP($D76,Decrements!$B$2287:$V$2292,AJ$50)-VLOOKUP($D76,$B$2329:$V$2334,AJ$50))/4</f>
        <v>2.096780279207067E-2</v>
      </c>
      <c r="AK487" s="481">
        <f>(Infected!AL195+Infected!AL401+Infected!AL607+Infected!AL813+Infected!AL1019+Infected!AL1225+Infected!AL1431)*(VLOOKUP($D76,Decrements!$B$2287:$V$2292,AK$50)-VLOOKUP($D76,$B$2329:$V$2334,AK$50))/4</f>
        <v>2.2389352466014659E-2</v>
      </c>
      <c r="AL487" s="481">
        <f>(Infected!AM195+Infected!AM401+Infected!AM607+Infected!AM813+Infected!AM1019+Infected!AM1225+Infected!AM1431)*(VLOOKUP($D76,Decrements!$B$2287:$V$2292,AL$50)-VLOOKUP($D76,$B$2329:$V$2334,AL$50))/4</f>
        <v>2.2733317029568174E-2</v>
      </c>
      <c r="AM487" s="481">
        <f>(Infected!AN195+Infected!AN401+Infected!AN607+Infected!AN813+Infected!AN1019+Infected!AN1225+Infected!AN1431)*(VLOOKUP($D76,Decrements!$B$2287:$V$2292,AM$50)-VLOOKUP($D76,$B$2329:$V$2334,AM$50))/4</f>
        <v>2.3103240865380462E-2</v>
      </c>
      <c r="AN487" s="481">
        <f>(Infected!AO195+Infected!AO401+Infected!AO607+Infected!AO813+Infected!AO1019+Infected!AO1225+Infected!AO1431)*(VLOOKUP($D76,Decrements!$B$2287:$V$2292,AN$50)-VLOOKUP($D76,$B$2329:$V$2334,AN$50))/4</f>
        <v>2.3494752332521986E-2</v>
      </c>
      <c r="AO487" s="481">
        <f>(Infected!AP195+Infected!AP401+Infected!AP607+Infected!AP813+Infected!AP1019+Infected!AP1225+Infected!AP1431)*(VLOOKUP($D76,Decrements!$B$2287:$V$2292,AO$50)-VLOOKUP($D76,$B$2329:$V$2334,AO$50))/4</f>
        <v>2.3904832343586185E-2</v>
      </c>
      <c r="AP487" s="481">
        <f>(Infected!AQ195+Infected!AQ401+Infected!AQ607+Infected!AQ813+Infected!AQ1019+Infected!AQ1225+Infected!AQ1431)*(VLOOKUP($D76,Decrements!$B$2287:$V$2292,AP$50)-VLOOKUP($D76,$B$2329:$V$2334,AP$50))/4</f>
        <v>2.433969632856544E-2</v>
      </c>
      <c r="AQ487" s="481">
        <f>(Infected!AR195+Infected!AR401+Infected!AR607+Infected!AR813+Infected!AR1019+Infected!AR1225+Infected!AR1431)*(VLOOKUP($D76,Decrements!$B$2287:$V$2292,AQ$50)-VLOOKUP($D76,$B$2329:$V$2334,AQ$50))/4</f>
        <v>2.4790362159910831E-2</v>
      </c>
      <c r="AR487" s="481">
        <f>(Infected!AS195+Infected!AS401+Infected!AS607+Infected!AS813+Infected!AS1019+Infected!AS1225+Infected!AS1431)*(VLOOKUP($D76,Decrements!$B$2287:$V$2292,AR$50)-VLOOKUP($D76,$B$2329:$V$2334,AR$50))/4</f>
        <v>2.5250953946578648E-2</v>
      </c>
      <c r="AS487" s="481">
        <f>(Infected!AT195+Infected!AT401+Infected!AT607+Infected!AT813+Infected!AT1019+Infected!AT1225+Infected!AT1431)*(VLOOKUP($D76,Decrements!$B$2287:$V$2292,AS$50)-VLOOKUP($D76,$B$2329:$V$2334,AS$50))/4</f>
        <v>2.5712423540232753E-2</v>
      </c>
      <c r="AT487" s="481">
        <f>(Infected!AU195+Infected!AU401+Infected!AU607+Infected!AU813+Infected!AU1019+Infected!AU1225+Infected!AU1431)*(VLOOKUP($D76,Decrements!$B$2287:$V$2292,AT$50)-VLOOKUP($D76,$B$2329:$V$2334,AT$50))/4</f>
        <v>2.6177494871664944E-2</v>
      </c>
      <c r="AU487" s="481">
        <f>(Infected!AV195+Infected!AV401+Infected!AV607+Infected!AV813+Infected!AV1019+Infected!AV1225+Infected!AV1431)*(VLOOKUP($D76,Decrements!$B$2287:$V$2292,AU$50)-VLOOKUP($D76,$B$2329:$V$2334,AU$50))/4</f>
        <v>2.6643918982861566E-2</v>
      </c>
      <c r="AV487" s="481">
        <f>(Infected!AW195+Infected!AW401+Infected!AW607+Infected!AW813+Infected!AW1019+Infected!AW1225+Infected!AW1431)*(VLOOKUP($D76,Decrements!$B$2287:$V$2292,AV$50)-VLOOKUP($D76,$B$2329:$V$2334,AV$50))/4</f>
        <v>2.7110217630432022E-2</v>
      </c>
      <c r="AW487" s="481">
        <f>(Infected!AX195+Infected!AX401+Infected!AX607+Infected!AX813+Infected!AX1019+Infected!AX1225+Infected!AX1431)*(VLOOKUP($D76,Decrements!$B$2287:$V$2292,AW$50)-VLOOKUP($D76,$B$2329:$V$2334,AW$50))/4</f>
        <v>2.757555774628169E-2</v>
      </c>
      <c r="AX487" s="481">
        <f>(Infected!AY195+Infected!AY401+Infected!AY607+Infected!AY813+Infected!AY1019+Infected!AY1225+Infected!AY1431)*(VLOOKUP($D76,Decrements!$B$2287:$V$2292,AX$50)-VLOOKUP($D76,$B$2329:$V$2334,AX$50))/4</f>
        <v>2.8038797650744414E-2</v>
      </c>
      <c r="AY487" s="481">
        <f>(Infected!AZ195+Infected!AZ401+Infected!AZ607+Infected!AZ813+Infected!AZ1019+Infected!AZ1225+Infected!AZ1431)*(VLOOKUP($D76,Decrements!$B$2287:$V$2292,AY$50)-VLOOKUP($D76,$B$2329:$V$2334,AY$50))/4</f>
        <v>2.8499201202613206E-2</v>
      </c>
      <c r="AZ487" s="481">
        <f>(Infected!BA195+Infected!BA401+Infected!BA607+Infected!BA813+Infected!BA1019+Infected!BA1225+Infected!BA1431)*(VLOOKUP($D76,Decrements!$B$2287:$V$2292,AZ$50)-VLOOKUP($D76,$B$2329:$V$2334,AZ$50))/4</f>
        <v>2.8956189128872656E-2</v>
      </c>
      <c r="BA487" s="481">
        <f>(Infected!BB195+Infected!BB401+Infected!BB607+Infected!BB813+Infected!BB1019+Infected!BB1225+Infected!BB1431)*(VLOOKUP($D76,Decrements!$B$2287:$V$2292,BA$50)-VLOOKUP($D76,$B$2329:$V$2334,BA$50))/4</f>
        <v>2.9404513557761705E-2</v>
      </c>
      <c r="BB487" s="481">
        <f>(Infected!BC195+Infected!BC401+Infected!BC607+Infected!BC813+Infected!BC1019+Infected!BC1225+Infected!BC1431)*(VLOOKUP($D76,Decrements!$B$2287:$V$2292,BB$50)-VLOOKUP($D76,$B$2329:$V$2334,BB$50))/4</f>
        <v>2.984901066538069E-2</v>
      </c>
      <c r="BC487" s="481">
        <f>(Infected!BD195+Infected!BD401+Infected!BD607+Infected!BD813+Infected!BD1019+Infected!BD1225+Infected!BD1431)*(VLOOKUP($D76,Decrements!$B$2287:$V$2292,BC$50)-VLOOKUP($D76,$B$2329:$V$2334,BC$50))/4</f>
        <v>3.0289135403151559E-2</v>
      </c>
      <c r="BD487" s="481">
        <f>(Infected!BE195+Infected!BE401+Infected!BE607+Infected!BE813+Infected!BE1019+Infected!BE1225+Infected!BE1431)*(VLOOKUP($D76,Decrements!$B$2287:$V$2292,BD$50)-VLOOKUP($D76,$B$2329:$V$2334,BD$50))/4</f>
        <v>3.0724562192516645E-2</v>
      </c>
      <c r="BE487" s="481">
        <f>(Infected!BF195+Infected!BF401+Infected!BF607+Infected!BF813+Infected!BF1019+Infected!BF1225+Infected!BF1431)*(VLOOKUP($D76,Decrements!$B$2287:$V$2292,BE$50)-VLOOKUP($D76,$B$2329:$V$2334,BE$50))/4</f>
        <v>3.1154802189642668E-2</v>
      </c>
      <c r="BF487" s="481">
        <f>(Infected!BG195+Infected!BG401+Infected!BG607+Infected!BG813+Infected!BG1019+Infected!BG1225+Infected!BG1431)*(VLOOKUP($D76,Decrements!$B$2287:$V$2292,BF$50)-VLOOKUP($D76,$B$2329:$V$2334,BF$50))/4</f>
        <v>3.157973507369416E-2</v>
      </c>
      <c r="BG487" s="481">
        <f>(Infected!BH195+Infected!BH401+Infected!BH607+Infected!BH813+Infected!BH1019+Infected!BH1225+Infected!BH1431)*(VLOOKUP($D76,Decrements!$B$2287:$V$2292,BG$50)-VLOOKUP($D76,$B$2329:$V$2334,BG$50))/4</f>
        <v>3.1999024413723876E-2</v>
      </c>
      <c r="BH487" s="481">
        <f>(Infected!BI195+Infected!BI401+Infected!BI607+Infected!BI813+Infected!BI1019+Infected!BI1225+Infected!BI1431)*(VLOOKUP($D76,Decrements!$B$2287:$V$2292,BH$50)-VLOOKUP($D76,$B$2329:$V$2334,BH$50))/4</f>
        <v>3.2412370337679602E-2</v>
      </c>
      <c r="BI487" s="481">
        <f>(Infected!BJ195+Infected!BJ401+Infected!BJ607+Infected!BJ813+Infected!BJ1019+Infected!BJ1225+Infected!BJ1431)*(VLOOKUP($D76,Decrements!$B$2287:$V$2292,BI$50)-VLOOKUP($D76,$B$2329:$V$2334,BI$50))/4</f>
        <v>3.2819312051026887E-2</v>
      </c>
      <c r="BJ487" s="481">
        <f>(Infected!BK195+Infected!BK401+Infected!BK607+Infected!BK813+Infected!BK1019+Infected!BK1225+Infected!BK1431)*(VLOOKUP($D76,Decrements!$B$2287:$V$2292,BJ$50)-VLOOKUP($D76,$B$2329:$V$2334,BJ$50))/4</f>
        <v>3.3219796797935693E-2</v>
      </c>
      <c r="BK487" s="481">
        <f>(Infected!BL195+Infected!BL401+Infected!BL607+Infected!BL813+Infected!BL1019+Infected!BL1225+Infected!BL1431)*(VLOOKUP($D76,Decrements!$B$2287:$V$2292,BK$50)-VLOOKUP($D76,$B$2329:$V$2334,BK$50))/4</f>
        <v>3.3613556348199222E-2</v>
      </c>
      <c r="BL487" s="481">
        <f>(Infected!BM195+Infected!BM401+Infected!BM607+Infected!BM813+Infected!BM1019+Infected!BM1225+Infected!BM1431)*(VLOOKUP($D76,Decrements!$B$2287:$V$2292,BL$50)-VLOOKUP($D76,$B$2329:$V$2334,BL$50))/4</f>
        <v>3.4000359450610355E-2</v>
      </c>
      <c r="BM487" s="481">
        <f>(Infected!BN195+Infected!BN401+Infected!BN607+Infected!BN813+Infected!BN1019+Infected!BN1225+Infected!BN1431)*(VLOOKUP($D76,Decrements!$B$2287:$V$2292,BM$50)-VLOOKUP($D76,$B$2329:$V$2334,BM$50))/4</f>
        <v>3.4374641695795703E-2</v>
      </c>
      <c r="BN487" s="481">
        <f>(Infected!BO195+Infected!BO401+Infected!BO607+Infected!BO813+Infected!BO1019+Infected!BO1225+Infected!BO1431)*(VLOOKUP($D76,Decrements!$B$2287:$V$2292,BN$50)-VLOOKUP($D76,$B$2329:$V$2334,BN$50))/4</f>
        <v>3.474209681819368E-2</v>
      </c>
      <c r="BO487" s="481">
        <f>(Infected!BP195+Infected!BP401+Infected!BP607+Infected!BP813+Infected!BP1019+Infected!BP1225+Infected!BP1431)*(VLOOKUP($D76,Decrements!$B$2287:$V$2292,BO$50)-VLOOKUP($D76,$B$2329:$V$2334,BO$50))/4</f>
        <v>3.5102375054344992E-2</v>
      </c>
      <c r="BP487" s="481">
        <f>(Infected!BQ195+Infected!BQ401+Infected!BQ607+Infected!BQ813+Infected!BQ1019+Infected!BQ1225+Infected!BQ1431)*(VLOOKUP($D76,Decrements!$B$2287:$V$2292,BP$50)-VLOOKUP($D76,$B$2329:$V$2334,BP$50))/4</f>
        <v>3.5455330020834119E-2</v>
      </c>
      <c r="BQ487" s="481">
        <f>(Infected!BR195+Infected!BR401+Infected!BR607+Infected!BR813+Infected!BR1019+Infected!BR1225+Infected!BR1431)*(VLOOKUP($D76,Decrements!$B$2287:$V$2292,BQ$50)-VLOOKUP($D76,$B$2329:$V$2334,BQ$50))/4</f>
        <v>3.5800572143844508E-2</v>
      </c>
      <c r="BR487" s="481">
        <f>(Infected!BS195+Infected!BS401+Infected!BS607+Infected!BS813+Infected!BS1019+Infected!BS1225+Infected!BS1431)*(VLOOKUP($D76,Decrements!$B$2287:$V$2292,BR$50)-VLOOKUP($D76,$B$2329:$V$2334,BR$50))/4</f>
        <v>3.6138202991875271E-2</v>
      </c>
      <c r="BS487" s="481">
        <f>(Infected!BT195+Infected!BT401+Infected!BT607+Infected!BT813+Infected!BT1019+Infected!BT1225+Infected!BT1431)*(VLOOKUP($D76,Decrements!$B$2287:$V$2292,BS$50)-VLOOKUP($D76,$B$2329:$V$2334,BS$50))/4</f>
        <v>3.6468063429544562E-2</v>
      </c>
      <c r="BT487" s="481">
        <f>(Infected!BU195+Infected!BU401+Infected!BU607+Infected!BU813+Infected!BU1019+Infected!BU1225+Infected!BU1431)*(VLOOKUP($D76,Decrements!$B$2287:$V$2292,BT$50)-VLOOKUP($D76,$B$2329:$V$2334,BT$50))/4</f>
        <v>3.6790023265054365E-2</v>
      </c>
      <c r="BU487" s="481">
        <f>(Infected!BV195+Infected!BV401+Infected!BV607+Infected!BV813+Infected!BV1019+Infected!BV1225+Infected!BV1431)*(VLOOKUP($D76,Decrements!$B$2287:$V$2292,BU$50)-VLOOKUP($D76,$B$2329:$V$2334,BU$50))/4</f>
        <v>3.7103828205538002E-2</v>
      </c>
      <c r="BV487" s="481">
        <f>(Infected!BW195+Infected!BW401+Infected!BW607+Infected!BW813+Infected!BW1019+Infected!BW1225+Infected!BW1431)*(VLOOKUP($D76,Decrements!$B$2287:$V$2292,BV$50)-VLOOKUP($D76,$B$2329:$V$2334,BV$50))/4</f>
        <v>3.7409551528502699E-2</v>
      </c>
      <c r="BW487" s="481">
        <f>(Infected!BX195+Infected!BX401+Infected!BX607+Infected!BX813+Infected!BX1019+Infected!BX1225+Infected!BX1431)*(VLOOKUP($D76,Decrements!$B$2287:$V$2292,BW$50)-VLOOKUP($D76,$B$2329:$V$2334,BW$50))/4</f>
        <v>3.7707114707362516E-2</v>
      </c>
      <c r="BX487" s="481">
        <f>(Infected!BY195+Infected!BY401+Infected!BY607+Infected!BY813+Infected!BY1019+Infected!BY1225+Infected!BY1431)*(VLOOKUP($D76,Decrements!$B$2287:$V$2292,BX$50)-VLOOKUP($D76,$B$2329:$V$2334,BX$50))/4</f>
        <v>3.7996467435663955E-2</v>
      </c>
      <c r="BY487" s="481">
        <f>(Infected!BZ195+Infected!BZ401+Infected!BZ607+Infected!BZ813+Infected!BZ1019+Infected!BZ1225+Infected!BZ1431)*(VLOOKUP($D76,Decrements!$B$2287:$V$2292,BY$50)-VLOOKUP($D76,$B$2329:$V$2334,BY$50))/4</f>
        <v>3.8277491008661325E-2</v>
      </c>
      <c r="BZ487" s="481">
        <f>(Infected!CA195+Infected!CA401+Infected!CA607+Infected!CA813+Infected!CA1019+Infected!CA1225+Infected!CA1431)*(VLOOKUP($D76,Decrements!$B$2287:$V$2292,BZ$50)-VLOOKUP($D76,$B$2329:$V$2334,BZ$50))/4</f>
        <v>3.8550270010666444E-2</v>
      </c>
      <c r="CA487" s="481">
        <f>(Infected!CB195+Infected!CB401+Infected!CB607+Infected!CB813+Infected!CB1019+Infected!CB1225+Infected!CB1431)*(VLOOKUP($D76,Decrements!$B$2287:$V$2292,CA$50)-VLOOKUP($D76,$B$2329:$V$2334,CA$50))/4</f>
        <v>3.881479912016584E-2</v>
      </c>
      <c r="CB487" s="481">
        <f>(Infected!CC195+Infected!CC401+Infected!CC607+Infected!CC813+Infected!CC1019+Infected!CC1225+Infected!CC1431)*(VLOOKUP($D76,Decrements!$B$2287:$V$2292,CB$50)-VLOOKUP($D76,$B$2329:$V$2334,CB$50))/4</f>
        <v>3.9071093742799066E-2</v>
      </c>
      <c r="CC487" s="481">
        <f>(Infected!CD195+Infected!CD401+Infected!CD607+Infected!CD813+Infected!CD1019+Infected!CD1225+Infected!CD1431)*(VLOOKUP($D76,Decrements!$B$2287:$V$2292,CC$50)-VLOOKUP($D76,$B$2329:$V$2334,CC$50))/4</f>
        <v>3.9319131064370856E-2</v>
      </c>
      <c r="CD487" s="481">
        <f>(Infected!CE195+Infected!CE401+Infected!CE607+Infected!CE813+Infected!CE1019+Infected!CE1225+Infected!CE1431)*(VLOOKUP($D76,Decrements!$B$2287:$V$2292,CD$50)-VLOOKUP($D76,$B$2329:$V$2334,CD$50))/4</f>
        <v>3.9559012830854959E-2</v>
      </c>
      <c r="CE487" s="481">
        <f>(Infected!CF195+Infected!CF401+Infected!CF607+Infected!CF813+Infected!CF1019+Infected!CF1225+Infected!CF1431)*(VLOOKUP($D76,Decrements!$B$2287:$V$2292,CE$50)-VLOOKUP($D76,$B$2329:$V$2334,CE$50))/4</f>
        <v>3.9790788310858416E-2</v>
      </c>
      <c r="CF487" s="481">
        <f>(Infected!CG195+Infected!CG401+Infected!CG607+Infected!CG813+Infected!CG1019+Infected!CG1225+Infected!CG1431)*(VLOOKUP($D76,Decrements!$B$2287:$V$2292,CF$50)-VLOOKUP($D76,$B$2329:$V$2334,CF$50))/4</f>
        <v>4.0014521403849021E-2</v>
      </c>
      <c r="CG487" s="481">
        <f>(Infected!CH195+Infected!CH401+Infected!CH607+Infected!CH813+Infected!CH1019+Infected!CH1225+Infected!CH1431)*(VLOOKUP($D76,Decrements!$B$2287:$V$2292,CG$50)-VLOOKUP($D76,$B$2329:$V$2334,CG$50))/4</f>
        <v>4.0230257120863075E-2</v>
      </c>
      <c r="CH487" s="481">
        <f>(Infected!CI195+Infected!CI401+Infected!CI607+Infected!CI813+Infected!CI1019+Infected!CI1225+Infected!CI1431)*(VLOOKUP($D76,Decrements!$B$2287:$V$2292,CH$50)-VLOOKUP($D76,$B$2329:$V$2334,CH$50))/4</f>
        <v>4.0438112031975823E-2</v>
      </c>
      <c r="CI487" s="481">
        <f>(Infected!CJ195+Infected!CJ401+Infected!CJ607+Infected!CJ813+Infected!CJ1019+Infected!CJ1225+Infected!CJ1431)*(VLOOKUP($D76,Decrements!$B$2287:$V$2292,CI$50)-VLOOKUP($D76,$B$2329:$V$2334,CI$50))/4</f>
        <v>4.0638175087363212E-2</v>
      </c>
    </row>
    <row r="488" spans="2:87" s="209" customFormat="1">
      <c r="B488" s="210">
        <v>3</v>
      </c>
      <c r="C488" s="210">
        <v>1</v>
      </c>
      <c r="D488" s="210">
        <v>1</v>
      </c>
      <c r="E488" s="210">
        <v>311</v>
      </c>
      <c r="F488" s="211"/>
      <c r="G488" s="210">
        <f>Infected!I196+Infected!I402</f>
        <v>0</v>
      </c>
      <c r="H488" s="481">
        <f>(Infected!I196+Infected!I402+Infected!I608+Infected!I814+Infected!I1020+Infected!I1226+Infected!I1432)*(VLOOKUP($D77,Decrements!$B$2287:$V$2292,H$50)-VLOOKUP($D77,$B$2329:$V$2334,H$50))/4</f>
        <v>0</v>
      </c>
      <c r="I488" s="481">
        <f>(Infected!J196+Infected!J402+Infected!J608+Infected!J814+Infected!J1020+Infected!J1226+Infected!J1432)*(VLOOKUP($D77,Decrements!$B$2287:$V$2292,I$50)-VLOOKUP($D77,$B$2329:$V$2334,I$50))/4</f>
        <v>1.0224822720536109E-5</v>
      </c>
      <c r="J488" s="481">
        <f>(Infected!K196+Infected!K402+Infected!K608+Infected!K814+Infected!K1020+Infected!K1226+Infected!K1432)*(VLOOKUP($D77,Decrements!$B$2287:$V$2292,J$50)-VLOOKUP($D77,$B$2329:$V$2334,J$50))/4</f>
        <v>2.0526111709071578E-5</v>
      </c>
      <c r="K488" s="481">
        <f>(Infected!L196+Infected!L402+Infected!L608+Infected!L814+Infected!L1020+Infected!L1226+Infected!L1432)*(VLOOKUP($D77,Decrements!$B$2287:$V$2292,K$50)-VLOOKUP($D77,$B$2329:$V$2334,K$50))/4</f>
        <v>3.0301342474684784E-5</v>
      </c>
      <c r="L488" s="481">
        <f>(Infected!M196+Infected!M402+Infected!M608+Infected!M814+Infected!M1020+Infected!M1226+Infected!M1432)*(VLOOKUP($D77,Decrements!$B$2287:$V$2292,L$50)-VLOOKUP($D77,$B$2329:$V$2334,L$50))/4</f>
        <v>3.9950208152837288E-5</v>
      </c>
      <c r="M488" s="481">
        <f>(Infected!N196+Infected!N402+Infected!N608+Infected!N814+Infected!N1020+Infected!N1226+Infected!N1432)*(VLOOKUP($D77,Decrements!$B$2287:$V$2292,M$50)-VLOOKUP($D77,$B$2329:$V$2334,M$50))/4</f>
        <v>5.0263705003118096E-5</v>
      </c>
      <c r="N488" s="481">
        <f>(Infected!O196+Infected!O402+Infected!O608+Infected!O814+Infected!O1020+Infected!O1226+Infected!O1432)*(VLOOKUP($D77,Decrements!$B$2287:$V$2292,N$50)-VLOOKUP($D77,$B$2329:$V$2334,N$50))/4</f>
        <v>6.1127777839509179E-5</v>
      </c>
      <c r="O488" s="481">
        <f>(Infected!P196+Infected!P402+Infected!P608+Infected!P814+Infected!P1020+Infected!P1226+Infected!P1432)*(VLOOKUP($D77,Decrements!$B$2287:$V$2292,O$50)-VLOOKUP($D77,$B$2329:$V$2334,O$50))/4</f>
        <v>7.286951587958758E-5</v>
      </c>
      <c r="P488" s="481">
        <f>(Infected!Q196+Infected!Q402+Infected!Q608+Infected!Q814+Infected!Q1020+Infected!Q1226+Infected!Q1432)*(VLOOKUP($D77,Decrements!$B$2287:$V$2292,P$50)-VLOOKUP($D77,$B$2329:$V$2334,P$50))/4</f>
        <v>8.5548517225386898E-5</v>
      </c>
      <c r="Q488" s="481">
        <f>(Infected!R196+Infected!R402+Infected!R608+Infected!R814+Infected!R1020+Infected!R1226+Infected!R1432)*(VLOOKUP($D77,Decrements!$B$2287:$V$2292,Q$50)-VLOOKUP($D77,$B$2329:$V$2334,Q$50))/4</f>
        <v>1.2407550537260807E-4</v>
      </c>
      <c r="R488" s="481">
        <f>(Infected!S196+Infected!S402+Infected!S608+Infected!S814+Infected!S1020+Infected!S1226+Infected!S1432)*(VLOOKUP($D77,Decrements!$B$2287:$V$2292,R$50)-VLOOKUP($D77,$B$2329:$V$2334,R$50))/4</f>
        <v>1.5572809493765122E-4</v>
      </c>
      <c r="S488" s="481">
        <f>(Infected!T196+Infected!T402+Infected!T608+Infected!T814+Infected!T1020+Infected!T1226+Infected!T1432)*(VLOOKUP($D77,Decrements!$B$2287:$V$2292,S$50)-VLOOKUP($D77,$B$2329:$V$2334,S$50))/4</f>
        <v>1.8812129914774466E-4</v>
      </c>
      <c r="T488" s="481">
        <f>(Infected!U196+Infected!U402+Infected!U608+Infected!U814+Infected!U1020+Infected!U1226+Infected!U1432)*(VLOOKUP($D77,Decrements!$B$2287:$V$2292,T$50)-VLOOKUP($D77,$B$2329:$V$2334,T$50))/4</f>
        <v>2.2046205237021555E-4</v>
      </c>
      <c r="U488" s="481">
        <f>(Infected!V196+Infected!V402+Infected!V608+Infected!V814+Infected!V1020+Infected!V1226+Infected!V1432)*(VLOOKUP($D77,Decrements!$B$2287:$V$2292,U$50)-VLOOKUP($D77,$B$2329:$V$2334,U$50))/4</f>
        <v>2.7747235416341552E-4</v>
      </c>
      <c r="V488" s="481">
        <f>(Infected!W196+Infected!W402+Infected!W608+Infected!W814+Infected!W1020+Infected!W1226+Infected!W1432)*(VLOOKUP($D77,Decrements!$B$2287:$V$2292,V$50)-VLOOKUP($D77,$B$2329:$V$2334,V$50))/4</f>
        <v>3.2107478631816891E-4</v>
      </c>
      <c r="W488" s="481">
        <f>(Infected!X196+Infected!X402+Infected!X608+Infected!X814+Infected!X1020+Infected!X1226+Infected!X1432)*(VLOOKUP($D77,Decrements!$B$2287:$V$2292,W$50)-VLOOKUP($D77,$B$2329:$V$2334,W$50))/4</f>
        <v>3.6359214577826477E-4</v>
      </c>
      <c r="X488" s="481">
        <f>(Infected!Y196+Infected!Y402+Infected!Y608+Infected!Y814+Infected!Y1020+Infected!Y1226+Infected!Y1432)*(VLOOKUP($D77,Decrements!$B$2287:$V$2292,X$50)-VLOOKUP($D77,$B$2329:$V$2334,X$50))/4</f>
        <v>4.046763219726731E-4</v>
      </c>
      <c r="Y488" s="481">
        <f>(Infected!Z196+Infected!Z402+Infected!Z608+Infected!Z814+Infected!Z1020+Infected!Z1226+Infected!Z1432)*(VLOOKUP($D77,Decrements!$B$2287:$V$2292,Y$50)-VLOOKUP($D77,$B$2329:$V$2334,Y$50))/4</f>
        <v>4.7207980804171251E-4</v>
      </c>
      <c r="Z488" s="481">
        <f>(Infected!AA196+Infected!AA402+Infected!AA608+Infected!AA814+Infected!AA1020+Infected!AA1226+Infected!AA1432)*(VLOOKUP($D77,Decrements!$B$2287:$V$2292,Z$50)-VLOOKUP($D77,$B$2329:$V$2334,Z$50))/4</f>
        <v>5.1713567522260033E-4</v>
      </c>
      <c r="AA488" s="481">
        <f>(Infected!AB196+Infected!AB402+Infected!AB608+Infected!AB814+Infected!AB1020+Infected!AB1226+Infected!AB1432)*(VLOOKUP($D77,Decrements!$B$2287:$V$2292,AA$50)-VLOOKUP($D77,$B$2329:$V$2334,AA$50))/4</f>
        <v>5.601509786161312E-4</v>
      </c>
      <c r="AB488" s="481">
        <f>(Infected!AC196+Infected!AC402+Infected!AC608+Infected!AC814+Infected!AC1020+Infected!AC1226+Infected!AC1432)*(VLOOKUP($D77,Decrements!$B$2287:$V$2292,AB$50)-VLOOKUP($D77,$B$2329:$V$2334,AB$50))/4</f>
        <v>6.0096363206084869E-4</v>
      </c>
      <c r="AC488" s="481">
        <f>(Infected!AD196+Infected!AD402+Infected!AD608+Infected!AD814+Infected!AD1020+Infected!AD1226+Infected!AD1432)*(VLOOKUP($D77,Decrements!$B$2287:$V$2292,AC$50)-VLOOKUP($D77,$B$2329:$V$2334,AC$50))/4</f>
        <v>7.3977403630576938E-4</v>
      </c>
      <c r="AD488" s="481">
        <f>(Infected!AE196+Infected!AE402+Infected!AE608+Infected!AE814+Infected!AE1020+Infected!AE1226+Infected!AE1432)*(VLOOKUP($D77,Decrements!$B$2287:$V$2292,AD$50)-VLOOKUP($D77,$B$2329:$V$2334,AD$50))/4</f>
        <v>7.9576570283329008E-4</v>
      </c>
      <c r="AE488" s="481">
        <f>(Infected!AF196+Infected!AF402+Infected!AF608+Infected!AF814+Infected!AF1020+Infected!AF1226+Infected!AF1432)*(VLOOKUP($D77,Decrements!$B$2287:$V$2292,AE$50)-VLOOKUP($D77,$B$2329:$V$2334,AE$50))/4</f>
        <v>8.4936195679859801E-4</v>
      </c>
      <c r="AF488" s="481">
        <f>(Infected!AG196+Infected!AG402+Infected!AG608+Infected!AG814+Infected!AG1020+Infected!AG1226+Infected!AG1432)*(VLOOKUP($D77,Decrements!$B$2287:$V$2292,AF$50)-VLOOKUP($D77,$B$2329:$V$2334,AF$50))/4</f>
        <v>9.002459820430873E-4</v>
      </c>
      <c r="AG488" s="481">
        <f>(Infected!AH196+Infected!AH402+Infected!AH608+Infected!AH814+Infected!AH1020+Infected!AH1226+Infected!AH1432)*(VLOOKUP($D77,Decrements!$B$2287:$V$2292,AG$50)-VLOOKUP($D77,$B$2329:$V$2334,AG$50))/4</f>
        <v>1.0600400644014967E-3</v>
      </c>
      <c r="AH488" s="481">
        <f>(Infected!AI196+Infected!AI402+Infected!AI608+Infected!AI814+Infected!AI1020+Infected!AI1226+Infected!AI1432)*(VLOOKUP($D77,Decrements!$B$2287:$V$2292,AH$50)-VLOOKUP($D77,$B$2329:$V$2334,AH$50))/4</f>
        <v>1.1268315880081554E-3</v>
      </c>
      <c r="AI488" s="481">
        <f>(Infected!AJ196+Infected!AJ402+Infected!AJ608+Infected!AJ814+Infected!AJ1020+Infected!AJ1226+Infected!AJ1432)*(VLOOKUP($D77,Decrements!$B$2287:$V$2292,AI$50)-VLOOKUP($D77,$B$2329:$V$2334,AI$50))/4</f>
        <v>1.1905237151144461E-3</v>
      </c>
      <c r="AJ488" s="481">
        <f>(Infected!AK196+Infected!AK402+Infected!AK608+Infected!AK814+Infected!AK1020+Infected!AK1226+Infected!AK1432)*(VLOOKUP($D77,Decrements!$B$2287:$V$2292,AJ$50)-VLOOKUP($D77,$B$2329:$V$2334,AJ$50))/4</f>
        <v>1.2516225940061357E-3</v>
      </c>
      <c r="AK488" s="481">
        <f>(Infected!AL196+Infected!AL402+Infected!AL608+Infected!AL814+Infected!AL1020+Infected!AL1226+Infected!AL1432)*(VLOOKUP($D77,Decrements!$B$2287:$V$2292,AK$50)-VLOOKUP($D77,$B$2329:$V$2334,AK$50))/4</f>
        <v>1.3745692419026719E-3</v>
      </c>
      <c r="AL488" s="481">
        <f>(Infected!AM196+Infected!AM402+Infected!AM608+Infected!AM814+Infected!AM1020+Infected!AM1226+Infected!AM1432)*(VLOOKUP($D77,Decrements!$B$2287:$V$2292,AL$50)-VLOOKUP($D77,$B$2329:$V$2334,AL$50))/4</f>
        <v>1.4567042236019244E-3</v>
      </c>
      <c r="AM488" s="481">
        <f>(Infected!AN196+Infected!AN402+Infected!AN608+Infected!AN814+Infected!AN1020+Infected!AN1226+Infected!AN1432)*(VLOOKUP($D77,Decrements!$B$2287:$V$2292,AM$50)-VLOOKUP($D77,$B$2329:$V$2334,AM$50))/4</f>
        <v>1.5388663785439571E-3</v>
      </c>
      <c r="AN488" s="481">
        <f>(Infected!AO196+Infected!AO402+Infected!AO608+Infected!AO814+Infected!AO1020+Infected!AO1226+Infected!AO1432)*(VLOOKUP($D77,Decrements!$B$2287:$V$2292,AN$50)-VLOOKUP($D77,$B$2329:$V$2334,AN$50))/4</f>
        <v>1.6208440719440796E-3</v>
      </c>
      <c r="AO488" s="481">
        <f>(Infected!AP196+Infected!AP402+Infected!AP608+Infected!AP814+Infected!AP1020+Infected!AP1226+Infected!AP1432)*(VLOOKUP($D77,Decrements!$B$2287:$V$2292,AO$50)-VLOOKUP($D77,$B$2329:$V$2334,AO$50))/4</f>
        <v>1.7025887276039603E-3</v>
      </c>
      <c r="AP488" s="481">
        <f>(Infected!AQ196+Infected!AQ402+Infected!AQ608+Infected!AQ814+Infected!AQ1020+Infected!AQ1226+Infected!AQ1432)*(VLOOKUP($D77,Decrements!$B$2287:$V$2292,AP$50)-VLOOKUP($D77,$B$2329:$V$2334,AP$50))/4</f>
        <v>1.7843895845203758E-3</v>
      </c>
      <c r="AQ488" s="481">
        <f>(Infected!AR196+Infected!AR402+Infected!AR608+Infected!AR814+Infected!AR1020+Infected!AR1226+Infected!AR1432)*(VLOOKUP($D77,Decrements!$B$2287:$V$2292,AQ$50)-VLOOKUP($D77,$B$2329:$V$2334,AQ$50))/4</f>
        <v>1.8659533663196602E-3</v>
      </c>
      <c r="AR488" s="481">
        <f>(Infected!AS196+Infected!AS402+Infected!AS608+Infected!AS814+Infected!AS1020+Infected!AS1226+Infected!AS1432)*(VLOOKUP($D77,Decrements!$B$2287:$V$2292,AR$50)-VLOOKUP($D77,$B$2329:$V$2334,AR$50))/4</f>
        <v>1.9470995939046059E-3</v>
      </c>
      <c r="AS488" s="481">
        <f>(Infected!AT196+Infected!AT402+Infected!AT608+Infected!AT814+Infected!AT1020+Infected!AT1226+Infected!AT1432)*(VLOOKUP($D77,Decrements!$B$2287:$V$2292,AS$50)-VLOOKUP($D77,$B$2329:$V$2334,AS$50))/4</f>
        <v>2.0271274368151792E-3</v>
      </c>
      <c r="AT488" s="481">
        <f>(Infected!AU196+Infected!AU402+Infected!AU608+Infected!AU814+Infected!AU1020+Infected!AU1226+Infected!AU1432)*(VLOOKUP($D77,Decrements!$B$2287:$V$2292,AT$50)-VLOOKUP($D77,$B$2329:$V$2334,AT$50))/4</f>
        <v>2.1065924405895822E-3</v>
      </c>
      <c r="AU488" s="481">
        <f>(Infected!AV196+Infected!AV402+Infected!AV608+Infected!AV814+Infected!AV1020+Infected!AV1226+Infected!AV1432)*(VLOOKUP($D77,Decrements!$B$2287:$V$2292,AU$50)-VLOOKUP($D77,$B$2329:$V$2334,AU$50))/4</f>
        <v>2.1854008402597642E-3</v>
      </c>
      <c r="AV488" s="481">
        <f>(Infected!AW196+Infected!AW402+Infected!AW608+Infected!AW814+Infected!AW1020+Infected!AW1226+Infected!AW1432)*(VLOOKUP($D77,Decrements!$B$2287:$V$2292,AV$50)-VLOOKUP($D77,$B$2329:$V$2334,AV$50))/4</f>
        <v>2.263493451231214E-3</v>
      </c>
      <c r="AW488" s="481">
        <f>(Infected!AX196+Infected!AX402+Infected!AX608+Infected!AX814+Infected!AX1020+Infected!AX1226+Infected!AX1432)*(VLOOKUP($D77,Decrements!$B$2287:$V$2292,AW$50)-VLOOKUP($D77,$B$2329:$V$2334,AW$50))/4</f>
        <v>2.3408545192499636E-3</v>
      </c>
      <c r="AX488" s="481">
        <f>(Infected!AY196+Infected!AY402+Infected!AY608+Infected!AY814+Infected!AY1020+Infected!AY1226+Infected!AY1432)*(VLOOKUP($D77,Decrements!$B$2287:$V$2292,AX$50)-VLOOKUP($D77,$B$2329:$V$2334,AX$50))/4</f>
        <v>2.417406164004095E-3</v>
      </c>
      <c r="AY488" s="481">
        <f>(Infected!AZ196+Infected!AZ402+Infected!AZ608+Infected!AZ814+Infected!AZ1020+Infected!AZ1226+Infected!AZ1432)*(VLOOKUP($D77,Decrements!$B$2287:$V$2292,AY$50)-VLOOKUP($D77,$B$2329:$V$2334,AY$50))/4</f>
        <v>2.4931058629600435E-3</v>
      </c>
      <c r="AZ488" s="481">
        <f>(Infected!BA196+Infected!BA402+Infected!BA608+Infected!BA814+Infected!BA1020+Infected!BA1226+Infected!BA1432)*(VLOOKUP($D77,Decrements!$B$2287:$V$2292,AZ$50)-VLOOKUP($D77,$B$2329:$V$2334,AZ$50))/4</f>
        <v>2.5679200226281845E-3</v>
      </c>
      <c r="BA488" s="481">
        <f>(Infected!BB196+Infected!BB402+Infected!BB608+Infected!BB814+Infected!BB1020+Infected!BB1226+Infected!BB1432)*(VLOOKUP($D77,Decrements!$B$2287:$V$2292,BA$50)-VLOOKUP($D77,$B$2329:$V$2334,BA$50))/4</f>
        <v>2.6412059565845665E-3</v>
      </c>
      <c r="BB488" s="481">
        <f>(Infected!BC196+Infected!BC402+Infected!BC608+Infected!BC814+Infected!BC1020+Infected!BC1226+Infected!BC1432)*(VLOOKUP($D77,Decrements!$B$2287:$V$2292,BB$50)-VLOOKUP($D77,$B$2329:$V$2334,BB$50))/4</f>
        <v>2.7136347133705028E-3</v>
      </c>
      <c r="BC488" s="481">
        <f>(Infected!BD196+Infected!BD402+Infected!BD608+Infected!BD814+Infected!BD1020+Infected!BD1226+Infected!BD1432)*(VLOOKUP($D77,Decrements!$B$2287:$V$2292,BC$50)-VLOOKUP($D77,$B$2329:$V$2334,BC$50))/4</f>
        <v>2.7851660129515686E-3</v>
      </c>
      <c r="BD488" s="481">
        <f>(Infected!BE196+Infected!BE402+Infected!BE608+Infected!BE814+Infected!BE1020+Infected!BE1226+Infected!BE1432)*(VLOOKUP($D77,Decrements!$B$2287:$V$2292,BD$50)-VLOOKUP($D77,$B$2329:$V$2334,BD$50))/4</f>
        <v>2.8557818019285686E-3</v>
      </c>
      <c r="BE488" s="481">
        <f>(Infected!BF196+Infected!BF402+Infected!BF608+Infected!BF814+Infected!BF1020+Infected!BF1226+Infected!BF1432)*(VLOOKUP($D77,Decrements!$B$2287:$V$2292,BE$50)-VLOOKUP($D77,$B$2329:$V$2334,BE$50))/4</f>
        <v>2.9254420689205545E-3</v>
      </c>
      <c r="BF488" s="481">
        <f>(Infected!BG196+Infected!BG402+Infected!BG608+Infected!BG814+Infected!BG1020+Infected!BG1226+Infected!BG1432)*(VLOOKUP($D77,Decrements!$B$2287:$V$2292,BF$50)-VLOOKUP($D77,$B$2329:$V$2334,BF$50))/4</f>
        <v>2.9941583021197652E-3</v>
      </c>
      <c r="BG488" s="481">
        <f>(Infected!BH196+Infected!BH402+Infected!BH608+Infected!BH814+Infected!BH1020+Infected!BH1226+Infected!BH1432)*(VLOOKUP($D77,Decrements!$B$2287:$V$2292,BG$50)-VLOOKUP($D77,$B$2329:$V$2334,BG$50))/4</f>
        <v>3.0619135689077355E-3</v>
      </c>
      <c r="BH488" s="481">
        <f>(Infected!BI196+Infected!BI402+Infected!BI608+Infected!BI814+Infected!BI1020+Infected!BI1226+Infected!BI1432)*(VLOOKUP($D77,Decrements!$B$2287:$V$2292,BH$50)-VLOOKUP($D77,$B$2329:$V$2334,BH$50))/4</f>
        <v>3.1286966268985745E-3</v>
      </c>
      <c r="BI488" s="481">
        <f>(Infected!BJ196+Infected!BJ402+Infected!BJ608+Infected!BJ814+Infected!BJ1020+Infected!BJ1226+Infected!BJ1432)*(VLOOKUP($D77,Decrements!$B$2287:$V$2292,BI$50)-VLOOKUP($D77,$B$2329:$V$2334,BI$50))/4</f>
        <v>3.194474327898105E-3</v>
      </c>
      <c r="BJ488" s="481">
        <f>(Infected!BK196+Infected!BK402+Infected!BK608+Infected!BK814+Infected!BK1020+Infected!BK1226+Infected!BK1432)*(VLOOKUP($D77,Decrements!$B$2287:$V$2292,BJ$50)-VLOOKUP($D77,$B$2329:$V$2334,BJ$50))/4</f>
        <v>3.25927244459579E-3</v>
      </c>
      <c r="BK488" s="481">
        <f>(Infected!BL196+Infected!BL402+Infected!BL608+Infected!BL814+Infected!BL1020+Infected!BL1226+Infected!BL1432)*(VLOOKUP($D77,Decrements!$B$2287:$V$2292,BK$50)-VLOOKUP($D77,$B$2329:$V$2334,BK$50))/4</f>
        <v>3.3230858196638506E-3</v>
      </c>
      <c r="BL488" s="481">
        <f>(Infected!BM196+Infected!BM402+Infected!BM608+Infected!BM814+Infected!BM1020+Infected!BM1226+Infected!BM1432)*(VLOOKUP($D77,Decrements!$B$2287:$V$2292,BL$50)-VLOOKUP($D77,$B$2329:$V$2334,BL$50))/4</f>
        <v>3.385914009384081E-3</v>
      </c>
      <c r="BM488" s="481">
        <f>(Infected!BN196+Infected!BN402+Infected!BN608+Infected!BN814+Infected!BN1020+Infected!BN1226+Infected!BN1432)*(VLOOKUP($D77,Decrements!$B$2287:$V$2292,BM$50)-VLOOKUP($D77,$B$2329:$V$2334,BM$50))/4</f>
        <v>3.4469727464031112E-3</v>
      </c>
      <c r="BN488" s="481">
        <f>(Infected!BO196+Infected!BO402+Infected!BO608+Infected!BO814+Infected!BO1020+Infected!BO1226+Infected!BO1432)*(VLOOKUP($D77,Decrements!$B$2287:$V$2292,BN$50)-VLOOKUP($D77,$B$2329:$V$2334,BN$50))/4</f>
        <v>3.5071572629217572E-3</v>
      </c>
      <c r="BO488" s="481">
        <f>(Infected!BP196+Infected!BP402+Infected!BP608+Infected!BP814+Infected!BP1020+Infected!BP1226+Infected!BP1432)*(VLOOKUP($D77,Decrements!$B$2287:$V$2292,BO$50)-VLOOKUP($D77,$B$2329:$V$2334,BO$50))/4</f>
        <v>3.5664476406449129E-3</v>
      </c>
      <c r="BP488" s="481">
        <f>(Infected!BQ196+Infected!BQ402+Infected!BQ608+Infected!BQ814+Infected!BQ1020+Infected!BQ1226+Infected!BQ1432)*(VLOOKUP($D77,Decrements!$B$2287:$V$2292,BP$50)-VLOOKUP($D77,$B$2329:$V$2334,BP$50))/4</f>
        <v>3.6248466085698539E-3</v>
      </c>
      <c r="BQ488" s="481">
        <f>(Infected!BR196+Infected!BR402+Infected!BR608+Infected!BR814+Infected!BR1020+Infected!BR1226+Infected!BR1432)*(VLOOKUP($D77,Decrements!$B$2287:$V$2292,BQ$50)-VLOOKUP($D77,$B$2329:$V$2334,BQ$50))/4</f>
        <v>3.6823191352102292E-3</v>
      </c>
      <c r="BR488" s="481">
        <f>(Infected!BS196+Infected!BS402+Infected!BS608+Infected!BS814+Infected!BS1020+Infected!BS1226+Infected!BS1432)*(VLOOKUP($D77,Decrements!$B$2287:$V$2292,BR$50)-VLOOKUP($D77,$B$2329:$V$2334,BR$50))/4</f>
        <v>3.7389058204597555E-3</v>
      </c>
      <c r="BS488" s="481">
        <f>(Infected!BT196+Infected!BT402+Infected!BT608+Infected!BT814+Infected!BT1020+Infected!BT1226+Infected!BT1432)*(VLOOKUP($D77,Decrements!$B$2287:$V$2292,BS$50)-VLOOKUP($D77,$B$2329:$V$2334,BS$50))/4</f>
        <v>3.794606089921835E-3</v>
      </c>
      <c r="BT488" s="481">
        <f>(Infected!BU196+Infected!BU402+Infected!BU608+Infected!BU814+Infected!BU1020+Infected!BU1226+Infected!BU1432)*(VLOOKUP($D77,Decrements!$B$2287:$V$2292,BT$50)-VLOOKUP($D77,$B$2329:$V$2334,BT$50))/4</f>
        <v>3.8494229134518536E-3</v>
      </c>
      <c r="BU488" s="481">
        <f>(Infected!BV196+Infected!BV402+Infected!BV608+Infected!BV814+Infected!BV1020+Infected!BV1226+Infected!BV1432)*(VLOOKUP($D77,Decrements!$B$2287:$V$2292,BU$50)-VLOOKUP($D77,$B$2329:$V$2334,BU$50))/4</f>
        <v>3.9033388116098515E-3</v>
      </c>
      <c r="BV488" s="481">
        <f>(Infected!BW196+Infected!BW402+Infected!BW608+Infected!BW814+Infected!BW1020+Infected!BW1226+Infected!BW1432)*(VLOOKUP($D77,Decrements!$B$2287:$V$2292,BV$50)-VLOOKUP($D77,$B$2329:$V$2334,BV$50))/4</f>
        <v>3.9563873266704793E-3</v>
      </c>
      <c r="BW488" s="481">
        <f>(Infected!BX196+Infected!BX402+Infected!BX608+Infected!BX814+Infected!BX1020+Infected!BX1226+Infected!BX1432)*(VLOOKUP($D77,Decrements!$B$2287:$V$2292,BW$50)-VLOOKUP($D77,$B$2329:$V$2334,BW$50))/4</f>
        <v>4.0085759128390182E-3</v>
      </c>
      <c r="BX488" s="481">
        <f>(Infected!BY196+Infected!BY402+Infected!BY608+Infected!BY814+Infected!BY1020+Infected!BY1226+Infected!BY1432)*(VLOOKUP($D77,Decrements!$B$2287:$V$2292,BX$50)-VLOOKUP($D77,$B$2329:$V$2334,BX$50))/4</f>
        <v>4.0599146815591567E-3</v>
      </c>
      <c r="BY488" s="481">
        <f>(Infected!BZ196+Infected!BZ402+Infected!BZ608+Infected!BZ814+Infected!BZ1020+Infected!BZ1226+Infected!BZ1432)*(VLOOKUP($D77,Decrements!$B$2287:$V$2292,BY$50)-VLOOKUP($D77,$B$2329:$V$2334,BY$50))/4</f>
        <v>4.1104009786049793E-3</v>
      </c>
      <c r="BZ488" s="481">
        <f>(Infected!CA196+Infected!CA402+Infected!CA608+Infected!CA814+Infected!CA1020+Infected!CA1226+Infected!CA1432)*(VLOOKUP($D77,Decrements!$B$2287:$V$2292,BZ$50)-VLOOKUP($D77,$B$2329:$V$2334,BZ$50))/4</f>
        <v>4.1600638129246793E-3</v>
      </c>
      <c r="CA488" s="481">
        <f>(Infected!CB196+Infected!CB402+Infected!CB608+Infected!CB814+Infected!CB1020+Infected!CB1226+Infected!CB1432)*(VLOOKUP($D77,Decrements!$B$2287:$V$2292,CA$50)-VLOOKUP($D77,$B$2329:$V$2334,CA$50))/4</f>
        <v>4.2089154058463181E-3</v>
      </c>
      <c r="CB488" s="481">
        <f>(Infected!CC196+Infected!CC402+Infected!CC608+Infected!CC814+Infected!CC1020+Infected!CC1226+Infected!CC1432)*(VLOOKUP($D77,Decrements!$B$2287:$V$2292,CB$50)-VLOOKUP($D77,$B$2329:$V$2334,CB$50))/4</f>
        <v>4.2569694820174028E-3</v>
      </c>
      <c r="CC488" s="481">
        <f>(Infected!CD196+Infected!CD402+Infected!CD608+Infected!CD814+Infected!CD1020+Infected!CD1226+Infected!CD1432)*(VLOOKUP($D77,Decrements!$B$2287:$V$2292,CC$50)-VLOOKUP($D77,$B$2329:$V$2334,CC$50))/4</f>
        <v>4.3042317026417299E-3</v>
      </c>
      <c r="CD488" s="481">
        <f>(Infected!CE196+Infected!CE402+Infected!CE608+Infected!CE814+Infected!CE1020+Infected!CE1226+Infected!CE1432)*(VLOOKUP($D77,Decrements!$B$2287:$V$2292,CD$50)-VLOOKUP($D77,$B$2329:$V$2334,CD$50))/4</f>
        <v>4.3507270918302235E-3</v>
      </c>
      <c r="CE488" s="481">
        <f>(Infected!CF196+Infected!CF402+Infected!CF608+Infected!CF814+Infected!CF1020+Infected!CF1226+Infected!CF1432)*(VLOOKUP($D77,Decrements!$B$2287:$V$2292,CE$50)-VLOOKUP($D77,$B$2329:$V$2334,CE$50))/4</f>
        <v>4.3964700200946364E-3</v>
      </c>
      <c r="CF488" s="481">
        <f>(Infected!CG196+Infected!CG402+Infected!CG608+Infected!CG814+Infected!CG1020+Infected!CG1226+Infected!CG1432)*(VLOOKUP($D77,Decrements!$B$2287:$V$2292,CF$50)-VLOOKUP($D77,$B$2329:$V$2334,CF$50))/4</f>
        <v>4.4414756541719964E-3</v>
      </c>
      <c r="CG488" s="481">
        <f>(Infected!CH196+Infected!CH402+Infected!CH608+Infected!CH814+Infected!CH1020+Infected!CH1226+Infected!CH1432)*(VLOOKUP($D77,Decrements!$B$2287:$V$2292,CG$50)-VLOOKUP($D77,$B$2329:$V$2334,CG$50))/4</f>
        <v>4.4857544345930055E-3</v>
      </c>
      <c r="CH488" s="481">
        <f>(Infected!CI196+Infected!CI402+Infected!CI608+Infected!CI814+Infected!CI1020+Infected!CI1226+Infected!CI1432)*(VLOOKUP($D77,Decrements!$B$2287:$V$2292,CH$50)-VLOOKUP($D77,$B$2329:$V$2334,CH$50))/4</f>
        <v>4.5293277487815998E-3</v>
      </c>
      <c r="CI488" s="481">
        <f>(Infected!CJ196+Infected!CJ402+Infected!CJ608+Infected!CJ814+Infected!CJ1020+Infected!CJ1226+Infected!CJ1432)*(VLOOKUP($D77,Decrements!$B$2287:$V$2292,CI$50)-VLOOKUP($D77,$B$2329:$V$2334,CI$50))/4</f>
        <v>4.572210715494106E-3</v>
      </c>
    </row>
    <row r="489" spans="2:87" s="209" customFormat="1">
      <c r="B489" s="210">
        <v>3</v>
      </c>
      <c r="C489" s="210">
        <v>2</v>
      </c>
      <c r="D489" s="210">
        <v>1</v>
      </c>
      <c r="E489" s="210">
        <v>321</v>
      </c>
      <c r="F489" s="211"/>
      <c r="G489" s="210">
        <f>Infected!I197+Infected!I403</f>
        <v>0</v>
      </c>
      <c r="H489" s="481">
        <f>(Infected!I197+Infected!I403+Infected!I609+Infected!I815+Infected!I1021+Infected!I1227+Infected!I1433)*(VLOOKUP($D78,Decrements!$B$2287:$V$2292,H$50)-VLOOKUP($D78,$B$2329:$V$2334,H$50))/4</f>
        <v>0</v>
      </c>
      <c r="I489" s="481">
        <f>(Infected!J197+Infected!J403+Infected!J609+Infected!J815+Infected!J1021+Infected!J1227+Infected!J1433)*(VLOOKUP($D78,Decrements!$B$2287:$V$2292,I$50)-VLOOKUP($D78,$B$2329:$V$2334,I$50))/4</f>
        <v>4.6579747949108941E-5</v>
      </c>
      <c r="J489" s="481">
        <f>(Infected!K197+Infected!K403+Infected!K609+Infected!K815+Infected!K1021+Infected!K1227+Infected!K1433)*(VLOOKUP($D78,Decrements!$B$2287:$V$2292,J$50)-VLOOKUP($D78,$B$2329:$V$2334,J$50))/4</f>
        <v>9.283368921257774E-5</v>
      </c>
      <c r="K489" s="481">
        <f>(Infected!L197+Infected!L403+Infected!L609+Infected!L815+Infected!L1021+Infected!L1227+Infected!L1433)*(VLOOKUP($D78,Decrements!$B$2287:$V$2292,K$50)-VLOOKUP($D78,$B$2329:$V$2334,K$50))/4</f>
        <v>1.365809030097499E-4</v>
      </c>
      <c r="L489" s="481">
        <f>(Infected!M197+Infected!M403+Infected!M609+Infected!M815+Infected!M1021+Infected!M1227+Infected!M1433)*(VLOOKUP($D78,Decrements!$B$2287:$V$2292,L$50)-VLOOKUP($D78,$B$2329:$V$2334,L$50))/4</f>
        <v>1.7966270540579476E-4</v>
      </c>
      <c r="M489" s="481">
        <f>(Infected!N197+Infected!N403+Infected!N609+Infected!N815+Infected!N1021+Infected!N1227+Infected!N1433)*(VLOOKUP($D78,Decrements!$B$2287:$V$2292,M$50)-VLOOKUP($D78,$B$2329:$V$2334,M$50))/4</f>
        <v>2.2665380268070072E-4</v>
      </c>
      <c r="N489" s="481">
        <f>(Infected!O197+Infected!O403+Infected!O609+Infected!O815+Infected!O1021+Infected!O1227+Infected!O1433)*(VLOOKUP($D78,Decrements!$B$2287:$V$2292,N$50)-VLOOKUP($D78,$B$2329:$V$2334,N$50))/4</f>
        <v>2.7644477925759263E-4</v>
      </c>
      <c r="O489" s="481">
        <f>(Infected!P197+Infected!P403+Infected!P609+Infected!P815+Infected!P1021+Infected!P1227+Infected!P1433)*(VLOOKUP($D78,Decrements!$B$2287:$V$2292,O$50)-VLOOKUP($D78,$B$2329:$V$2334,O$50))/4</f>
        <v>3.3046170808069672E-4</v>
      </c>
      <c r="P489" s="481">
        <f>(Infected!Q197+Infected!Q403+Infected!Q609+Infected!Q815+Infected!Q1021+Infected!Q1227+Infected!Q1433)*(VLOOKUP($D78,Decrements!$B$2287:$V$2292,P$50)-VLOOKUP($D78,$B$2329:$V$2334,P$50))/4</f>
        <v>3.889314309692964E-4</v>
      </c>
      <c r="Q489" s="481">
        <f>(Infected!R197+Infected!R403+Infected!R609+Infected!R815+Infected!R1021+Infected!R1227+Infected!R1433)*(VLOOKUP($D78,Decrements!$B$2287:$V$2292,Q$50)-VLOOKUP($D78,$B$2329:$V$2334,Q$50))/4</f>
        <v>5.6614124454280532E-4</v>
      </c>
      <c r="R489" s="481">
        <f>(Infected!S197+Infected!S403+Infected!S609+Infected!S815+Infected!S1021+Infected!S1227+Infected!S1433)*(VLOOKUP($D78,Decrements!$B$2287:$V$2292,R$50)-VLOOKUP($D78,$B$2329:$V$2334,R$50))/4</f>
        <v>7.1210842209587044E-4</v>
      </c>
      <c r="S489" s="481">
        <f>(Infected!T197+Infected!T403+Infected!T609+Infected!T815+Infected!T1021+Infected!T1227+Infected!T1433)*(VLOOKUP($D78,Decrements!$B$2287:$V$2292,S$50)-VLOOKUP($D78,$B$2329:$V$2334,S$50))/4</f>
        <v>8.6170914290237732E-4</v>
      </c>
      <c r="T489" s="481">
        <f>(Infected!U197+Infected!U403+Infected!U609+Infected!U815+Infected!U1021+Infected!U1227+Infected!U1433)*(VLOOKUP($D78,Decrements!$B$2287:$V$2292,T$50)-VLOOKUP($D78,$B$2329:$V$2334,T$50))/4</f>
        <v>1.0112990711969522E-3</v>
      </c>
      <c r="U489" s="481">
        <f>(Infected!V197+Infected!V403+Infected!V609+Infected!V815+Infected!V1021+Infected!V1227+Infected!V1433)*(VLOOKUP($D78,Decrements!$B$2287:$V$2292,U$50)-VLOOKUP($D78,$B$2329:$V$2334,U$50))/4</f>
        <v>1.2745996634608487E-3</v>
      </c>
      <c r="V489" s="481">
        <f>(Infected!W197+Infected!W403+Infected!W609+Infected!W815+Infected!W1021+Infected!W1227+Infected!W1433)*(VLOOKUP($D78,Decrements!$B$2287:$V$2292,V$50)-VLOOKUP($D78,$B$2329:$V$2334,V$50))/4</f>
        <v>1.4765732878110093E-3</v>
      </c>
      <c r="W489" s="481">
        <f>(Infected!X197+Infected!X403+Infected!X609+Infected!X815+Infected!X1021+Infected!X1227+Infected!X1433)*(VLOOKUP($D78,Decrements!$B$2287:$V$2292,W$50)-VLOOKUP($D78,$B$2329:$V$2334,W$50))/4</f>
        <v>1.6738491546991481E-3</v>
      </c>
      <c r="X489" s="481">
        <f>(Infected!Y197+Infected!Y403+Infected!Y609+Infected!Y815+Infected!Y1021+Infected!Y1227+Infected!Y1433)*(VLOOKUP($D78,Decrements!$B$2287:$V$2292,X$50)-VLOOKUP($D78,$B$2329:$V$2334,X$50))/4</f>
        <v>1.8648076955382791E-3</v>
      </c>
      <c r="Y489" s="481">
        <f>(Infected!Z197+Infected!Z403+Infected!Z609+Infected!Z815+Infected!Z1021+Infected!Z1227+Infected!Z1433)*(VLOOKUP($D78,Decrements!$B$2287:$V$2292,Y$50)-VLOOKUP($D78,$B$2329:$V$2334,Y$50))/4</f>
        <v>2.1774947678970705E-3</v>
      </c>
      <c r="Z489" s="481">
        <f>(Infected!AA197+Infected!AA403+Infected!AA609+Infected!AA815+Infected!AA1021+Infected!AA1227+Infected!AA1433)*(VLOOKUP($D78,Decrements!$B$2287:$V$2292,Z$50)-VLOOKUP($D78,$B$2329:$V$2334,Z$50))/4</f>
        <v>2.3874298612743855E-3</v>
      </c>
      <c r="AA489" s="481">
        <f>(Infected!AB197+Infected!AB403+Infected!AB609+Infected!AB815+Infected!AB1021+Infected!AB1227+Infected!AB1433)*(VLOOKUP($D78,Decrements!$B$2287:$V$2292,AA$50)-VLOOKUP($D78,$B$2329:$V$2334,AA$50))/4</f>
        <v>2.5882313554270093E-3</v>
      </c>
      <c r="AB489" s="481">
        <f>(Infected!AC197+Infected!AC403+Infected!AC609+Infected!AC815+Infected!AC1021+Infected!AC1227+Infected!AC1433)*(VLOOKUP($D78,Decrements!$B$2287:$V$2292,AB$50)-VLOOKUP($D78,$B$2329:$V$2334,AB$50))/4</f>
        <v>2.7791239711165731E-3</v>
      </c>
      <c r="AC489" s="481">
        <f>(Infected!AD197+Infected!AD403+Infected!AD609+Infected!AD815+Infected!AD1021+Infected!AD1227+Infected!AD1433)*(VLOOKUP($D78,Decrements!$B$2287:$V$2292,AC$50)-VLOOKUP($D78,$B$2329:$V$2334,AC$50))/4</f>
        <v>3.4237445911278782E-3</v>
      </c>
      <c r="AD489" s="481">
        <f>(Infected!AE197+Infected!AE403+Infected!AE609+Infected!AE815+Infected!AE1021+Infected!AE1227+Infected!AE1433)*(VLOOKUP($D78,Decrements!$B$2287:$V$2292,AD$50)-VLOOKUP($D78,$B$2329:$V$2334,AD$50))/4</f>
        <v>3.6856979509190639E-3</v>
      </c>
      <c r="AE489" s="481">
        <f>(Infected!AF197+Infected!AF403+Infected!AF609+Infected!AF815+Infected!AF1021+Infected!AF1227+Infected!AF1433)*(VLOOKUP($D78,Decrements!$B$2287:$V$2292,AE$50)-VLOOKUP($D78,$B$2329:$V$2334,AE$50))/4</f>
        <v>3.9369002922697727E-3</v>
      </c>
      <c r="AF489" s="481">
        <f>(Infected!AG197+Infected!AG403+Infected!AG609+Infected!AG815+Infected!AG1021+Infected!AG1227+Infected!AG1433)*(VLOOKUP($D78,Decrements!$B$2287:$V$2292,AF$50)-VLOOKUP($D78,$B$2329:$V$2334,AF$50))/4</f>
        <v>4.1758535633319863E-3</v>
      </c>
      <c r="AG489" s="481">
        <f>(Infected!AH197+Infected!AH403+Infected!AH609+Infected!AH815+Infected!AH1021+Infected!AH1227+Infected!AH1433)*(VLOOKUP($D78,Decrements!$B$2287:$V$2292,AG$50)-VLOOKUP($D78,$B$2329:$V$2334,AG$50))/4</f>
        <v>4.9204183341257568E-3</v>
      </c>
      <c r="AH489" s="481">
        <f>(Infected!AI197+Infected!AI403+Infected!AI609+Infected!AI815+Infected!AI1021+Infected!AI1227+Infected!AI1433)*(VLOOKUP($D78,Decrements!$B$2287:$V$2292,AH$50)-VLOOKUP($D78,$B$2329:$V$2334,AH$50))/4</f>
        <v>5.2341294172504821E-3</v>
      </c>
      <c r="AI489" s="481">
        <f>(Infected!AJ197+Infected!AJ403+Infected!AJ609+Infected!AJ815+Infected!AJ1021+Infected!AJ1227+Infected!AJ1433)*(VLOOKUP($D78,Decrements!$B$2287:$V$2292,AI$50)-VLOOKUP($D78,$B$2329:$V$2334,AI$50))/4</f>
        <v>5.5338368946485318E-3</v>
      </c>
      <c r="AJ489" s="481">
        <f>(Infected!AK197+Infected!AK403+Infected!AK609+Infected!AK815+Infected!AK1021+Infected!AK1227+Infected!AK1433)*(VLOOKUP($D78,Decrements!$B$2287:$V$2292,AJ$50)-VLOOKUP($D78,$B$2329:$V$2334,AJ$50))/4</f>
        <v>5.8218578262096646E-3</v>
      </c>
      <c r="AK489" s="481">
        <f>(Infected!AL197+Infected!AL403+Infected!AL609+Infected!AL815+Infected!AL1021+Infected!AL1227+Infected!AL1433)*(VLOOKUP($D78,Decrements!$B$2287:$V$2292,AK$50)-VLOOKUP($D78,$B$2329:$V$2334,AK$50))/4</f>
        <v>6.3979312049981798E-3</v>
      </c>
      <c r="AL489" s="481">
        <f>(Infected!AM197+Infected!AM403+Infected!AM609+Infected!AM815+Infected!AM1021+Infected!AM1227+Infected!AM1433)*(VLOOKUP($D78,Decrements!$B$2287:$V$2292,AL$50)-VLOOKUP($D78,$B$2329:$V$2334,AL$50))/4</f>
        <v>6.784728641877057E-3</v>
      </c>
      <c r="AM489" s="481">
        <f>(Infected!AN197+Infected!AN403+Infected!AN609+Infected!AN815+Infected!AN1021+Infected!AN1227+Infected!AN1433)*(VLOOKUP($D78,Decrements!$B$2287:$V$2292,AM$50)-VLOOKUP($D78,$B$2329:$V$2334,AM$50))/4</f>
        <v>7.1721228499383926E-3</v>
      </c>
      <c r="AN489" s="481">
        <f>(Infected!AO197+Infected!AO403+Infected!AO609+Infected!AO815+Infected!AO1021+Infected!AO1227+Infected!AO1433)*(VLOOKUP($D78,Decrements!$B$2287:$V$2292,AN$50)-VLOOKUP($D78,$B$2329:$V$2334,AN$50))/4</f>
        <v>7.5591238851788608E-3</v>
      </c>
      <c r="AO489" s="481">
        <f>(Infected!AP197+Infected!AP403+Infected!AP609+Infected!AP815+Infected!AP1021+Infected!AP1227+Infected!AP1433)*(VLOOKUP($D78,Decrements!$B$2287:$V$2292,AO$50)-VLOOKUP($D78,$B$2329:$V$2334,AO$50))/4</f>
        <v>7.9455009174785422E-3</v>
      </c>
      <c r="AP489" s="481">
        <f>(Infected!AQ197+Infected!AQ403+Infected!AQ609+Infected!AQ815+Infected!AQ1021+Infected!AQ1227+Infected!AQ1433)*(VLOOKUP($D78,Decrements!$B$2287:$V$2292,AP$50)-VLOOKUP($D78,$B$2329:$V$2334,AP$50))/4</f>
        <v>8.3334422112976252E-3</v>
      </c>
      <c r="AQ489" s="481">
        <f>(Infected!AR197+Infected!AR403+Infected!AR609+Infected!AR815+Infected!AR1021+Infected!AR1227+Infected!AR1433)*(VLOOKUP($D78,Decrements!$B$2287:$V$2292,AQ$50)-VLOOKUP($D78,$B$2329:$V$2334,AQ$50))/4</f>
        <v>8.7210334955104898E-3</v>
      </c>
      <c r="AR489" s="481">
        <f>(Infected!AS197+Infected!AS403+Infected!AS609+Infected!AS815+Infected!AS1021+Infected!AS1227+Infected!AS1433)*(VLOOKUP($D78,Decrements!$B$2287:$V$2292,AR$50)-VLOOKUP($D78,$B$2329:$V$2334,AR$50))/4</f>
        <v>9.1071878170841791E-3</v>
      </c>
      <c r="AS489" s="481">
        <f>(Infected!AT197+Infected!AT403+Infected!AT609+Infected!AT815+Infected!AT1021+Infected!AT1227+Infected!AT1433)*(VLOOKUP($D78,Decrements!$B$2287:$V$2292,AS$50)-VLOOKUP($D78,$B$2329:$V$2334,AS$50))/4</f>
        <v>9.4885204360553744E-3</v>
      </c>
      <c r="AT489" s="481">
        <f>(Infected!AU197+Infected!AU403+Infected!AU609+Infected!AU815+Infected!AU1021+Infected!AU1227+Infected!AU1433)*(VLOOKUP($D78,Decrements!$B$2287:$V$2292,AT$50)-VLOOKUP($D78,$B$2329:$V$2334,AT$50))/4</f>
        <v>9.8675811364781207E-3</v>
      </c>
      <c r="AU489" s="481">
        <f>(Infected!AV197+Infected!AV403+Infected!AV609+Infected!AV815+Infected!AV1021+Infected!AV1227+Infected!AV1433)*(VLOOKUP($D78,Decrements!$B$2287:$V$2292,AU$50)-VLOOKUP($D78,$B$2329:$V$2334,AU$50))/4</f>
        <v>1.0243916540694458E-2</v>
      </c>
      <c r="AV489" s="481">
        <f>(Infected!AW197+Infected!AW403+Infected!AW609+Infected!AW815+Infected!AW1021+Infected!AW1227+Infected!AW1433)*(VLOOKUP($D78,Decrements!$B$2287:$V$2292,AV$50)-VLOOKUP($D78,$B$2329:$V$2334,AV$50))/4</f>
        <v>1.0617246703248092E-2</v>
      </c>
      <c r="AW489" s="481">
        <f>(Infected!AX197+Infected!AX403+Infected!AX609+Infected!AX815+Infected!AX1021+Infected!AX1227+Infected!AX1433)*(VLOOKUP($D78,Decrements!$B$2287:$V$2292,AW$50)-VLOOKUP($D78,$B$2329:$V$2334,AW$50))/4</f>
        <v>1.0987498794673822E-2</v>
      </c>
      <c r="AX489" s="481">
        <f>(Infected!AY197+Infected!AY403+Infected!AY609+Infected!AY815+Infected!AY1021+Infected!AY1227+Infected!AY1433)*(VLOOKUP($D78,Decrements!$B$2287:$V$2292,AX$50)-VLOOKUP($D78,$B$2329:$V$2334,AX$50))/4</f>
        <v>1.1354308895649957E-2</v>
      </c>
      <c r="AY489" s="481">
        <f>(Infected!AZ197+Infected!AZ403+Infected!AZ609+Infected!AZ815+Infected!AZ1021+Infected!AZ1227+Infected!AZ1433)*(VLOOKUP($D78,Decrements!$B$2287:$V$2292,AY$50)-VLOOKUP($D78,$B$2329:$V$2334,AY$50))/4</f>
        <v>1.1717477098217407E-2</v>
      </c>
      <c r="AZ489" s="481">
        <f>(Infected!BA197+Infected!BA403+Infected!BA609+Infected!BA815+Infected!BA1021+Infected!BA1227+Infected!BA1433)*(VLOOKUP($D78,Decrements!$B$2287:$V$2292,AZ$50)-VLOOKUP($D78,$B$2329:$V$2334,AZ$50))/4</f>
        <v>1.2076843392871465E-2</v>
      </c>
      <c r="BA489" s="481">
        <f>(Infected!BB197+Infected!BB403+Infected!BB609+Infected!BB815+Infected!BB1021+Infected!BB1227+Infected!BB1433)*(VLOOKUP($D78,Decrements!$B$2287:$V$2292,BA$50)-VLOOKUP($D78,$B$2329:$V$2334,BA$50))/4</f>
        <v>1.2429383838081039E-2</v>
      </c>
      <c r="BB489" s="481">
        <f>(Infected!BC197+Infected!BC403+Infected!BC609+Infected!BC815+Infected!BC1021+Infected!BC1227+Infected!BC1433)*(VLOOKUP($D78,Decrements!$B$2287:$V$2292,BB$50)-VLOOKUP($D78,$B$2329:$V$2334,BB$50))/4</f>
        <v>1.2778242661988763E-2</v>
      </c>
      <c r="BC489" s="481">
        <f>(Infected!BD197+Infected!BD403+Infected!BD609+Infected!BD815+Infected!BD1021+Infected!BD1227+Infected!BD1433)*(VLOOKUP($D78,Decrements!$B$2287:$V$2292,BC$50)-VLOOKUP($D78,$B$2329:$V$2334,BC$50))/4</f>
        <v>1.3123224423195282E-2</v>
      </c>
      <c r="BD489" s="481">
        <f>(Infected!BE197+Infected!BE403+Infected!BE609+Infected!BE815+Infected!BE1021+Infected!BE1227+Infected!BE1433)*(VLOOKUP($D78,Decrements!$B$2287:$V$2292,BD$50)-VLOOKUP($D78,$B$2329:$V$2334,BD$50))/4</f>
        <v>1.3464237139902789E-2</v>
      </c>
      <c r="BE489" s="481">
        <f>(Infected!BF197+Infected!BF403+Infected!BF609+Infected!BF815+Infected!BF1021+Infected!BF1227+Infected!BF1433)*(VLOOKUP($D78,Decrements!$B$2287:$V$2292,BE$50)-VLOOKUP($D78,$B$2329:$V$2334,BE$50))/4</f>
        <v>1.3801084551261054E-2</v>
      </c>
      <c r="BF489" s="481">
        <f>(Infected!BG197+Infected!BG403+Infected!BG609+Infected!BG815+Infected!BG1021+Infected!BG1227+Infected!BG1433)*(VLOOKUP($D78,Decrements!$B$2287:$V$2292,BF$50)-VLOOKUP($D78,$B$2329:$V$2334,BF$50))/4</f>
        <v>1.4133812111851022E-2</v>
      </c>
      <c r="BG489" s="481">
        <f>(Infected!BH197+Infected!BH403+Infected!BH609+Infected!BH815+Infected!BH1021+Infected!BH1227+Infected!BH1433)*(VLOOKUP($D78,Decrements!$B$2287:$V$2292,BG$50)-VLOOKUP($D78,$B$2329:$V$2334,BG$50))/4</f>
        <v>1.446233098808016E-2</v>
      </c>
      <c r="BH489" s="481">
        <f>(Infected!BI197+Infected!BI403+Infected!BI609+Infected!BI815+Infected!BI1021+Infected!BI1227+Infected!BI1433)*(VLOOKUP($D78,Decrements!$B$2287:$V$2292,BH$50)-VLOOKUP($D78,$B$2329:$V$2334,BH$50))/4</f>
        <v>1.4786578705030591E-2</v>
      </c>
      <c r="BI489" s="481">
        <f>(Infected!BJ197+Infected!BJ403+Infected!BJ609+Infected!BJ815+Infected!BJ1021+Infected!BJ1227+Infected!BJ1433)*(VLOOKUP($D78,Decrements!$B$2287:$V$2292,BI$50)-VLOOKUP($D78,$B$2329:$V$2334,BI$50))/4</f>
        <v>1.5106389079660122E-2</v>
      </c>
      <c r="BJ489" s="481">
        <f>(Infected!BK197+Infected!BK403+Infected!BK609+Infected!BK815+Infected!BK1021+Infected!BK1227+Infected!BK1433)*(VLOOKUP($D78,Decrements!$B$2287:$V$2292,BJ$50)-VLOOKUP($D78,$B$2329:$V$2334,BJ$50))/4</f>
        <v>1.5421873831904596E-2</v>
      </c>
      <c r="BK489" s="481">
        <f>(Infected!BL197+Infected!BL403+Infected!BL609+Infected!BL815+Infected!BL1021+Infected!BL1227+Infected!BL1433)*(VLOOKUP($D78,Decrements!$B$2287:$V$2292,BK$50)-VLOOKUP($D78,$B$2329:$V$2334,BK$50))/4</f>
        <v>1.5732998745454037E-2</v>
      </c>
      <c r="BL489" s="481">
        <f>(Infected!BM197+Infected!BM403+Infected!BM609+Infected!BM815+Infected!BM1021+Infected!BM1227+Infected!BM1433)*(VLOOKUP($D78,Decrements!$B$2287:$V$2292,BL$50)-VLOOKUP($D78,$B$2329:$V$2334,BL$50))/4</f>
        <v>1.603975180865265E-2</v>
      </c>
      <c r="BM489" s="481">
        <f>(Infected!BN197+Infected!BN403+Infected!BN609+Infected!BN815+Infected!BN1021+Infected!BN1227+Infected!BN1433)*(VLOOKUP($D78,Decrements!$B$2287:$V$2292,BM$50)-VLOOKUP($D78,$B$2329:$V$2334,BM$50))/4</f>
        <v>1.633841178800071E-2</v>
      </c>
      <c r="BN489" s="481">
        <f>(Infected!BO197+Infected!BO403+Infected!BO609+Infected!BO815+Infected!BO1021+Infected!BO1227+Infected!BO1433)*(VLOOKUP($D78,Decrements!$B$2287:$V$2292,BN$50)-VLOOKUP($D78,$B$2329:$V$2334,BN$50))/4</f>
        <v>1.6633201132070893E-2</v>
      </c>
      <c r="BO489" s="481">
        <f>(Infected!BP197+Infected!BP403+Infected!BP609+Infected!BP815+Infected!BP1021+Infected!BP1227+Infected!BP1433)*(VLOOKUP($D78,Decrements!$B$2287:$V$2292,BO$50)-VLOOKUP($D78,$B$2329:$V$2334,BO$50))/4</f>
        <v>1.6924016616873587E-2</v>
      </c>
      <c r="BP489" s="481">
        <f>(Infected!BQ197+Infected!BQ403+Infected!BQ609+Infected!BQ815+Infected!BQ1021+Infected!BQ1227+Infected!BQ1433)*(VLOOKUP($D78,Decrements!$B$2287:$V$2292,BP$50)-VLOOKUP($D78,$B$2329:$V$2334,BP$50))/4</f>
        <v>1.7210862378616371E-2</v>
      </c>
      <c r="BQ489" s="481">
        <f>(Infected!BR197+Infected!BR403+Infected!BR609+Infected!BR815+Infected!BR1021+Infected!BR1227+Infected!BR1433)*(VLOOKUP($D78,Decrements!$B$2287:$V$2292,BQ$50)-VLOOKUP($D78,$B$2329:$V$2334,BQ$50))/4</f>
        <v>1.7493563517740382E-2</v>
      </c>
      <c r="BR489" s="481">
        <f>(Infected!BS197+Infected!BS403+Infected!BS609+Infected!BS815+Infected!BS1021+Infected!BS1227+Infected!BS1433)*(VLOOKUP($D78,Decrements!$B$2287:$V$2292,BR$50)-VLOOKUP($D78,$B$2329:$V$2334,BR$50))/4</f>
        <v>1.7772303614220719E-2</v>
      </c>
      <c r="BS489" s="481">
        <f>(Infected!BT197+Infected!BT403+Infected!BT609+Infected!BT815+Infected!BT1021+Infected!BT1227+Infected!BT1433)*(VLOOKUP($D78,Decrements!$B$2287:$V$2292,BS$50)-VLOOKUP($D78,$B$2329:$V$2334,BS$50))/4</f>
        <v>1.804707118033639E-2</v>
      </c>
      <c r="BT489" s="481">
        <f>(Infected!BU197+Infected!BU403+Infected!BU609+Infected!BU815+Infected!BU1021+Infected!BU1227+Infected!BU1433)*(VLOOKUP($D78,Decrements!$B$2287:$V$2292,BT$50)-VLOOKUP($D78,$B$2329:$V$2334,BT$50))/4</f>
        <v>1.8317871601845875E-2</v>
      </c>
      <c r="BU489" s="481">
        <f>(Infected!BV197+Infected!BV403+Infected!BV609+Infected!BV815+Infected!BV1021+Infected!BV1227+Infected!BV1433)*(VLOOKUP($D78,Decrements!$B$2287:$V$2292,BU$50)-VLOOKUP($D78,$B$2329:$V$2334,BU$50))/4</f>
        <v>1.8584613180880647E-2</v>
      </c>
      <c r="BV489" s="481">
        <f>(Infected!BW197+Infected!BW403+Infected!BW609+Infected!BW815+Infected!BW1021+Infected!BW1227+Infected!BW1433)*(VLOOKUP($D78,Decrements!$B$2287:$V$2292,BV$50)-VLOOKUP($D78,$B$2329:$V$2334,BV$50))/4</f>
        <v>1.8847446790473725E-2</v>
      </c>
      <c r="BW489" s="481">
        <f>(Infected!BX197+Infected!BX403+Infected!BX609+Infected!BX815+Infected!BX1021+Infected!BX1227+Infected!BX1433)*(VLOOKUP($D78,Decrements!$B$2287:$V$2292,BW$50)-VLOOKUP($D78,$B$2329:$V$2334,BW$50))/4</f>
        <v>1.9106399620968058E-2</v>
      </c>
      <c r="BX489" s="481">
        <f>(Infected!BY197+Infected!BY403+Infected!BY609+Infected!BY815+Infected!BY1021+Infected!BY1227+Infected!BY1433)*(VLOOKUP($D78,Decrements!$B$2287:$V$2292,BX$50)-VLOOKUP($D78,$B$2329:$V$2334,BX$50))/4</f>
        <v>1.9361511678315485E-2</v>
      </c>
      <c r="BY489" s="481">
        <f>(Infected!BZ197+Infected!BZ403+Infected!BZ609+Infected!BZ815+Infected!BZ1021+Infected!BZ1227+Infected!BZ1433)*(VLOOKUP($D78,Decrements!$B$2287:$V$2292,BY$50)-VLOOKUP($D78,$B$2329:$V$2334,BY$50))/4</f>
        <v>1.9612762354346228E-2</v>
      </c>
      <c r="BZ489" s="481">
        <f>(Infected!CA197+Infected!CA403+Infected!CA609+Infected!CA815+Infected!CA1021+Infected!CA1227+Infected!CA1433)*(VLOOKUP($D78,Decrements!$B$2287:$V$2292,BZ$50)-VLOOKUP($D78,$B$2329:$V$2334,BZ$50))/4</f>
        <v>1.9860282009432906E-2</v>
      </c>
      <c r="CA489" s="481">
        <f>(Infected!CB197+Infected!CB403+Infected!CB609+Infected!CB815+Infected!CB1021+Infected!CB1227+Infected!CB1433)*(VLOOKUP($D78,Decrements!$B$2287:$V$2292,CA$50)-VLOOKUP($D78,$B$2329:$V$2334,CA$50))/4</f>
        <v>2.0104121331317549E-2</v>
      </c>
      <c r="CB489" s="481">
        <f>(Infected!CC197+Infected!CC403+Infected!CC609+Infected!CC815+Infected!CC1021+Infected!CC1227+Infected!CC1433)*(VLOOKUP($D78,Decrements!$B$2287:$V$2292,CB$50)-VLOOKUP($D78,$B$2329:$V$2334,CB$50))/4</f>
        <v>2.0344338372554855E-2</v>
      </c>
      <c r="CC489" s="481">
        <f>(Infected!CD197+Infected!CD403+Infected!CD609+Infected!CD815+Infected!CD1021+Infected!CD1227+Infected!CD1433)*(VLOOKUP($D78,Decrements!$B$2287:$V$2292,CC$50)-VLOOKUP($D78,$B$2329:$V$2334,CC$50))/4</f>
        <v>2.0580952906139691E-2</v>
      </c>
      <c r="CD489" s="481">
        <f>(Infected!CE197+Infected!CE403+Infected!CE609+Infected!CE815+Infected!CE1021+Infected!CE1227+Infected!CE1433)*(VLOOKUP($D78,Decrements!$B$2287:$V$2292,CD$50)-VLOOKUP($D78,$B$2329:$V$2334,CD$50))/4</f>
        <v>2.0814077312055371E-2</v>
      </c>
      <c r="CE489" s="481">
        <f>(Infected!CF197+Infected!CF403+Infected!CF609+Infected!CF815+Infected!CF1021+Infected!CF1227+Infected!CF1433)*(VLOOKUP($D78,Decrements!$B$2287:$V$2292,CE$50)-VLOOKUP($D78,$B$2329:$V$2334,CE$50))/4</f>
        <v>2.1043773382748314E-2</v>
      </c>
      <c r="CF489" s="481">
        <f>(Infected!CG197+Infected!CG403+Infected!CG609+Infected!CG815+Infected!CG1021+Infected!CG1227+Infected!CG1433)*(VLOOKUP($D78,Decrements!$B$2287:$V$2292,CF$50)-VLOOKUP($D78,$B$2329:$V$2334,CF$50))/4</f>
        <v>2.1270106920187277E-2</v>
      </c>
      <c r="CG489" s="481">
        <f>(Infected!CH197+Infected!CH403+Infected!CH609+Infected!CH815+Infected!CH1021+Infected!CH1227+Infected!CH1433)*(VLOOKUP($D78,Decrements!$B$2287:$V$2292,CG$50)-VLOOKUP($D78,$B$2329:$V$2334,CG$50))/4</f>
        <v>2.1493121332975498E-2</v>
      </c>
      <c r="CH489" s="481">
        <f>(Infected!CI197+Infected!CI403+Infected!CI609+Infected!CI815+Infected!CI1021+Infected!CI1227+Infected!CI1433)*(VLOOKUP($D78,Decrements!$B$2287:$V$2292,CH$50)-VLOOKUP($D78,$B$2329:$V$2334,CH$50))/4</f>
        <v>2.1712912585765284E-2</v>
      </c>
      <c r="CI489" s="481">
        <f>(Infected!CJ197+Infected!CJ403+Infected!CJ609+Infected!CJ815+Infected!CJ1021+Infected!CJ1227+Infected!CJ1433)*(VLOOKUP($D78,Decrements!$B$2287:$V$2292,CI$50)-VLOOKUP($D78,$B$2329:$V$2334,CI$50))/4</f>
        <v>2.192954689862131E-2</v>
      </c>
    </row>
    <row r="490" spans="2:87" s="209" customFormat="1">
      <c r="B490" s="210">
        <v>3</v>
      </c>
      <c r="C490" s="210">
        <v>1</v>
      </c>
      <c r="D490" s="210">
        <v>2</v>
      </c>
      <c r="E490" s="210">
        <v>312</v>
      </c>
      <c r="F490" s="211"/>
      <c r="G490" s="210">
        <f>Infected!I198+Infected!I404</f>
        <v>0</v>
      </c>
      <c r="H490" s="481">
        <f>(Infected!I198+Infected!I404+Infected!I610+Infected!I816+Infected!I1022+Infected!I1228+Infected!I1434)*(VLOOKUP($D79,Decrements!$B$2287:$V$2292,H$50)-VLOOKUP($D79,$B$2329:$V$2334,H$50))/4</f>
        <v>0</v>
      </c>
      <c r="I490" s="481">
        <f>(Infected!J198+Infected!J404+Infected!J610+Infected!J816+Infected!J1022+Infected!J1228+Infected!J1434)*(VLOOKUP($D79,Decrements!$B$2287:$V$2292,I$50)-VLOOKUP($D79,$B$2329:$V$2334,I$50))/4</f>
        <v>8.6603940628256259E-5</v>
      </c>
      <c r="J490" s="481">
        <f>(Infected!K198+Infected!K404+Infected!K610+Infected!K816+Infected!K1022+Infected!K1228+Infected!K1434)*(VLOOKUP($D79,Decrements!$B$2287:$V$2292,J$50)-VLOOKUP($D79,$B$2329:$V$2334,J$50))/4</f>
        <v>1.8798760318179165E-4</v>
      </c>
      <c r="K490" s="481">
        <f>(Infected!L198+Infected!L404+Infected!L610+Infected!L816+Infected!L1022+Infected!L1228+Infected!L1434)*(VLOOKUP($D79,Decrements!$B$2287:$V$2292,K$50)-VLOOKUP($D79,$B$2329:$V$2334,K$50))/4</f>
        <v>2.9327306808624951E-4</v>
      </c>
      <c r="L490" s="481">
        <f>(Infected!M198+Infected!M404+Infected!M610+Infected!M816+Infected!M1022+Infected!M1228+Infected!M1434)*(VLOOKUP($D79,Decrements!$B$2287:$V$2292,L$50)-VLOOKUP($D79,$B$2329:$V$2334,L$50))/4</f>
        <v>4.0628949394093991E-4</v>
      </c>
      <c r="M490" s="481">
        <f>(Infected!N198+Infected!N404+Infected!N610+Infected!N816+Infected!N1022+Infected!N1228+Infected!N1434)*(VLOOKUP($D79,Decrements!$B$2287:$V$2292,M$50)-VLOOKUP($D79,$B$2329:$V$2334,M$50))/4</f>
        <v>5.2295332114759945E-4</v>
      </c>
      <c r="N490" s="481">
        <f>(Infected!O198+Infected!O404+Infected!O610+Infected!O816+Infected!O1022+Infected!O1228+Infected!O1434)*(VLOOKUP($D79,Decrements!$B$2287:$V$2292,N$50)-VLOOKUP($D79,$B$2329:$V$2334,N$50))/4</f>
        <v>6.5017200443709768E-4</v>
      </c>
      <c r="O490" s="481">
        <f>(Infected!P198+Infected!P404+Infected!P610+Infected!P816+Infected!P1022+Infected!P1228+Infected!P1434)*(VLOOKUP($D79,Decrements!$B$2287:$V$2292,O$50)-VLOOKUP($D79,$B$2329:$V$2334,O$50))/4</f>
        <v>7.9225275829759769E-4</v>
      </c>
      <c r="P490" s="481">
        <f>(Infected!Q198+Infected!Q404+Infected!Q610+Infected!Q816+Infected!Q1022+Infected!Q1228+Infected!Q1434)*(VLOOKUP($D79,Decrements!$B$2287:$V$2292,P$50)-VLOOKUP($D79,$B$2329:$V$2334,P$50))/4</f>
        <v>9.5177844686593664E-4</v>
      </c>
      <c r="Q490" s="481">
        <f>(Infected!R198+Infected!R404+Infected!R610+Infected!R816+Infected!R1022+Infected!R1228+Infected!R1434)*(VLOOKUP($D79,Decrements!$B$2287:$V$2292,Q$50)-VLOOKUP($D79,$B$2329:$V$2334,Q$50))/4</f>
        <v>1.3634170873121421E-3</v>
      </c>
      <c r="R490" s="481">
        <f>(Infected!S198+Infected!S404+Infected!S610+Infected!S816+Infected!S1022+Infected!S1228+Infected!S1434)*(VLOOKUP($D79,Decrements!$B$2287:$V$2292,R$50)-VLOOKUP($D79,$B$2329:$V$2334,R$50))/4</f>
        <v>1.7399056363755804E-3</v>
      </c>
      <c r="S490" s="481">
        <f>(Infected!T198+Infected!T404+Infected!T610+Infected!T816+Infected!T1022+Infected!T1228+Infected!T1434)*(VLOOKUP($D79,Decrements!$B$2287:$V$2292,S$50)-VLOOKUP($D79,$B$2329:$V$2334,S$50))/4</f>
        <v>2.1575367235601088E-3</v>
      </c>
      <c r="T490" s="481">
        <f>(Infected!U198+Infected!U404+Infected!U610+Infected!U816+Infected!U1022+Infected!U1228+Infected!U1434)*(VLOOKUP($D79,Decrements!$B$2287:$V$2292,T$50)-VLOOKUP($D79,$B$2329:$V$2334,T$50))/4</f>
        <v>2.6108376335943536E-3</v>
      </c>
      <c r="U490" s="481">
        <f>(Infected!V198+Infected!V404+Infected!V610+Infected!V816+Infected!V1022+Infected!V1228+Infected!V1434)*(VLOOKUP($D79,Decrements!$B$2287:$V$2292,U$50)-VLOOKUP($D79,$B$2329:$V$2334,U$50))/4</f>
        <v>3.3185671495048778E-3</v>
      </c>
      <c r="V490" s="481">
        <f>(Infected!W198+Infected!W404+Infected!W610+Infected!W816+Infected!W1022+Infected!W1228+Infected!W1434)*(VLOOKUP($D79,Decrements!$B$2287:$V$2292,V$50)-VLOOKUP($D79,$B$2329:$V$2334,V$50))/4</f>
        <v>3.9304092872642638E-3</v>
      </c>
      <c r="W490" s="481">
        <f>(Infected!X198+Infected!X404+Infected!X610+Infected!X816+Infected!X1022+Infected!X1228+Infected!X1434)*(VLOOKUP($D79,Decrements!$B$2287:$V$2292,W$50)-VLOOKUP($D79,$B$2329:$V$2334,W$50))/4</f>
        <v>4.5693063945238229E-3</v>
      </c>
      <c r="X490" s="481">
        <f>(Infected!Y198+Infected!Y404+Infected!Y610+Infected!Y816+Infected!Y1022+Infected!Y1228+Infected!Y1434)*(VLOOKUP($D79,Decrements!$B$2287:$V$2292,X$50)-VLOOKUP($D79,$B$2329:$V$2334,X$50))/4</f>
        <v>5.2306303981092895E-3</v>
      </c>
      <c r="Y490" s="481">
        <f>(Infected!Z198+Infected!Z404+Infected!Z610+Infected!Z816+Infected!Z1022+Infected!Z1228+Infected!Z1434)*(VLOOKUP($D79,Decrements!$B$2287:$V$2292,Y$50)-VLOOKUP($D79,$B$2329:$V$2334,Y$50))/4</f>
        <v>6.1954170185174661E-3</v>
      </c>
      <c r="Z490" s="481">
        <f>(Infected!AA198+Infected!AA404+Infected!AA610+Infected!AA816+Infected!AA1022+Infected!AA1228+Infected!AA1434)*(VLOOKUP($D79,Decrements!$B$2287:$V$2292,Z$50)-VLOOKUP($D79,$B$2329:$V$2334,Z$50))/4</f>
        <v>6.9487806447038518E-3</v>
      </c>
      <c r="AA490" s="481">
        <f>(Infected!AB198+Infected!AB404+Infected!AB610+Infected!AB816+Infected!AB1022+Infected!AB1228+Infected!AB1434)*(VLOOKUP($D79,Decrements!$B$2287:$V$2292,AA$50)-VLOOKUP($D79,$B$2329:$V$2334,AA$50))/4</f>
        <v>7.7141840438996988E-3</v>
      </c>
      <c r="AB490" s="481">
        <f>(Infected!AC198+Infected!AC404+Infected!AC610+Infected!AC816+Infected!AC1022+Infected!AC1228+Infected!AC1434)*(VLOOKUP($D79,Decrements!$B$2287:$V$2292,AB$50)-VLOOKUP($D79,$B$2329:$V$2334,AB$50))/4</f>
        <v>8.4865086816897431E-3</v>
      </c>
      <c r="AC490" s="481">
        <f>(Infected!AD198+Infected!AD404+Infected!AD610+Infected!AD816+Infected!AD1022+Infected!AD1228+Infected!AD1434)*(VLOOKUP($D79,Decrements!$B$2287:$V$2292,AC$50)-VLOOKUP($D79,$B$2329:$V$2334,AC$50))/4</f>
        <v>9.9130600226697684E-3</v>
      </c>
      <c r="AD490" s="481">
        <f>(Infected!AE198+Infected!AE404+Infected!AE610+Infected!AE816+Infected!AE1022+Infected!AE1228+Infected!AE1434)*(VLOOKUP($D79,Decrements!$B$2287:$V$2292,AD$50)-VLOOKUP($D79,$B$2329:$V$2334,AD$50))/4</f>
        <v>1.0797809205279741E-2</v>
      </c>
      <c r="AE490" s="481">
        <f>(Infected!AF198+Infected!AF404+Infected!AF610+Infected!AF816+Infected!AF1022+Infected!AF1228+Infected!AF1434)*(VLOOKUP($D79,Decrements!$B$2287:$V$2292,AE$50)-VLOOKUP($D79,$B$2329:$V$2334,AE$50))/4</f>
        <v>1.1691895459779854E-2</v>
      </c>
      <c r="AF490" s="481">
        <f>(Infected!AG198+Infected!AG404+Infected!AG610+Infected!AG816+Infected!AG1022+Infected!AG1228+Infected!AG1434)*(VLOOKUP($D79,Decrements!$B$2287:$V$2292,AF$50)-VLOOKUP($D79,$B$2329:$V$2334,AF$50))/4</f>
        <v>1.2590532551240876E-2</v>
      </c>
      <c r="AG490" s="481">
        <f>(Infected!AH198+Infected!AH404+Infected!AH610+Infected!AH816+Infected!AH1022+Infected!AH1228+Infected!AH1434)*(VLOOKUP($D79,Decrements!$B$2287:$V$2292,AG$50)-VLOOKUP($D79,$B$2329:$V$2334,AG$50))/4</f>
        <v>1.415408804828353E-2</v>
      </c>
      <c r="AH490" s="481">
        <f>(Infected!AI198+Infected!AI404+Infected!AI610+Infected!AI816+Infected!AI1022+Infected!AI1228+Infected!AI1434)*(VLOOKUP($D79,Decrements!$B$2287:$V$2292,AH$50)-VLOOKUP($D79,$B$2329:$V$2334,AH$50))/4</f>
        <v>1.5128649698184476E-2</v>
      </c>
      <c r="AI490" s="481">
        <f>(Infected!AJ198+Infected!AJ404+Infected!AJ610+Infected!AJ816+Infected!AJ1022+Infected!AJ1228+Infected!AJ1434)*(VLOOKUP($D79,Decrements!$B$2287:$V$2292,AI$50)-VLOOKUP($D79,$B$2329:$V$2334,AI$50))/4</f>
        <v>1.6103065724020062E-2</v>
      </c>
      <c r="AJ490" s="481">
        <f>(Infected!AK198+Infected!AK404+Infected!AK610+Infected!AK816+Infected!AK1022+Infected!AK1228+Infected!AK1434)*(VLOOKUP($D79,Decrements!$B$2287:$V$2292,AJ$50)-VLOOKUP($D79,$B$2329:$V$2334,AJ$50))/4</f>
        <v>1.7082269829470371E-2</v>
      </c>
      <c r="AK490" s="481">
        <f>(Infected!AL198+Infected!AL404+Infected!AL610+Infected!AL816+Infected!AL1022+Infected!AL1228+Infected!AL1434)*(VLOOKUP($D79,Decrements!$B$2287:$V$2292,AK$50)-VLOOKUP($D79,$B$2329:$V$2334,AK$50))/4</f>
        <v>1.8381793045147917E-2</v>
      </c>
      <c r="AL490" s="481">
        <f>(Infected!AM198+Infected!AM404+Infected!AM610+Infected!AM816+Infected!AM1022+Infected!AM1228+Infected!AM1434)*(VLOOKUP($D79,Decrements!$B$2287:$V$2292,AL$50)-VLOOKUP($D79,$B$2329:$V$2334,AL$50))/4</f>
        <v>1.9411136495184531E-2</v>
      </c>
      <c r="AM490" s="481">
        <f>(Infected!AN198+Infected!AN404+Infected!AN610+Infected!AN816+Infected!AN1022+Infected!AN1228+Infected!AN1434)*(VLOOKUP($D79,Decrements!$B$2287:$V$2292,AM$50)-VLOOKUP($D79,$B$2329:$V$2334,AM$50))/4</f>
        <v>2.0449645998438119E-2</v>
      </c>
      <c r="AN490" s="481">
        <f>(Infected!AO198+Infected!AO404+Infected!AO610+Infected!AO816+Infected!AO1022+Infected!AO1228+Infected!AO1434)*(VLOOKUP($D79,Decrements!$B$2287:$V$2292,AN$50)-VLOOKUP($D79,$B$2329:$V$2334,AN$50))/4</f>
        <v>2.1497570191418035E-2</v>
      </c>
      <c r="AO490" s="481">
        <f>(Infected!AP198+Infected!AP404+Infected!AP610+Infected!AP816+Infected!AP1022+Infected!AP1228+Infected!AP1434)*(VLOOKUP($D79,Decrements!$B$2287:$V$2292,AO$50)-VLOOKUP($D79,$B$2329:$V$2334,AO$50))/4</f>
        <v>2.2554483675739912E-2</v>
      </c>
      <c r="AP490" s="481">
        <f>(Infected!AQ198+Infected!AQ404+Infected!AQ610+Infected!AQ816+Infected!AQ1022+Infected!AQ1228+Infected!AQ1434)*(VLOOKUP($D79,Decrements!$B$2287:$V$2292,AP$50)-VLOOKUP($D79,$B$2329:$V$2334,AP$50))/4</f>
        <v>2.3623723738172387E-2</v>
      </c>
      <c r="AQ490" s="481">
        <f>(Infected!AR198+Infected!AR404+Infected!AR610+Infected!AR816+Infected!AR1022+Infected!AR1228+Infected!AR1434)*(VLOOKUP($D79,Decrements!$B$2287:$V$2292,AQ$50)-VLOOKUP($D79,$B$2329:$V$2334,AQ$50))/4</f>
        <v>2.4701681867840181E-2</v>
      </c>
      <c r="AR490" s="481">
        <f>(Infected!AS198+Infected!AS404+Infected!AS610+Infected!AS816+Infected!AS1022+Infected!AS1228+Infected!AS1434)*(VLOOKUP($D79,Decrements!$B$2287:$V$2292,AR$50)-VLOOKUP($D79,$B$2329:$V$2334,AR$50))/4</f>
        <v>2.5785952989064762E-2</v>
      </c>
      <c r="AS490" s="481">
        <f>(Infected!AT198+Infected!AT404+Infected!AT610+Infected!AT816+Infected!AT1022+Infected!AT1228+Infected!AT1434)*(VLOOKUP($D79,Decrements!$B$2287:$V$2292,AS$50)-VLOOKUP($D79,$B$2329:$V$2334,AS$50))/4</f>
        <v>2.6872840246163453E-2</v>
      </c>
      <c r="AT490" s="481">
        <f>(Infected!AU198+Infected!AU404+Infected!AU610+Infected!AU816+Infected!AU1022+Infected!AU1228+Infected!AU1434)*(VLOOKUP($D79,Decrements!$B$2287:$V$2292,AT$50)-VLOOKUP($D79,$B$2329:$V$2334,AT$50))/4</f>
        <v>2.7963121343172317E-2</v>
      </c>
      <c r="AU490" s="481">
        <f>(Infected!AV198+Infected!AV404+Infected!AV610+Infected!AV816+Infected!AV1022+Infected!AV1228+Infected!AV1434)*(VLOOKUP($D79,Decrements!$B$2287:$V$2292,AU$50)-VLOOKUP($D79,$B$2329:$V$2334,AU$50))/4</f>
        <v>2.9055735471227358E-2</v>
      </c>
      <c r="AV490" s="481">
        <f>(Infected!AW198+Infected!AW404+Infected!AW610+Infected!AW816+Infected!AW1022+Infected!AW1228+Infected!AW1434)*(VLOOKUP($D79,Decrements!$B$2287:$V$2292,AV$50)-VLOOKUP($D79,$B$2329:$V$2334,AV$50))/4</f>
        <v>3.0149888349520315E-2</v>
      </c>
      <c r="AW490" s="481">
        <f>(Infected!AX198+Infected!AX404+Infected!AX610+Infected!AX816+Infected!AX1022+Infected!AX1228+Infected!AX1434)*(VLOOKUP($D79,Decrements!$B$2287:$V$2292,AW$50)-VLOOKUP($D79,$B$2329:$V$2334,AW$50))/4</f>
        <v>3.12450387050681E-2</v>
      </c>
      <c r="AX490" s="481">
        <f>(Infected!AY198+Infected!AY404+Infected!AY610+Infected!AY816+Infected!AY1022+Infected!AY1228+Infected!AY1434)*(VLOOKUP($D79,Decrements!$B$2287:$V$2292,AX$50)-VLOOKUP($D79,$B$2329:$V$2334,AX$50))/4</f>
        <v>3.2340506136055408E-2</v>
      </c>
      <c r="AY490" s="481">
        <f>(Infected!AZ198+Infected!AZ404+Infected!AZ610+Infected!AZ816+Infected!AZ1022+Infected!AZ1228+Infected!AZ1434)*(VLOOKUP($D79,Decrements!$B$2287:$V$2292,AY$50)-VLOOKUP($D79,$B$2329:$V$2334,AY$50))/4</f>
        <v>3.343577415907624E-2</v>
      </c>
      <c r="AZ490" s="481">
        <f>(Infected!BA198+Infected!BA404+Infected!BA610+Infected!BA816+Infected!BA1022+Infected!BA1228+Infected!BA1434)*(VLOOKUP($D79,Decrements!$B$2287:$V$2292,AZ$50)-VLOOKUP($D79,$B$2329:$V$2334,AZ$50))/4</f>
        <v>3.4530392370823469E-2</v>
      </c>
      <c r="BA490" s="481">
        <f>(Infected!BB198+Infected!BB404+Infected!BB610+Infected!BB816+Infected!BB1022+Infected!BB1228+Infected!BB1434)*(VLOOKUP($D79,Decrements!$B$2287:$V$2292,BA$50)-VLOOKUP($D79,$B$2329:$V$2334,BA$50))/4</f>
        <v>3.562174034735572E-2</v>
      </c>
      <c r="BB490" s="481">
        <f>(Infected!BC198+Infected!BC404+Infected!BC610+Infected!BC816+Infected!BC1022+Infected!BC1228+Infected!BC1434)*(VLOOKUP($D79,Decrements!$B$2287:$V$2292,BB$50)-VLOOKUP($D79,$B$2329:$V$2334,BB$50))/4</f>
        <v>3.6711791644063262E-2</v>
      </c>
      <c r="BC490" s="481">
        <f>(Infected!BD198+Infected!BD404+Infected!BD610+Infected!BD816+Infected!BD1022+Infected!BD1228+Infected!BD1434)*(VLOOKUP($D79,Decrements!$B$2287:$V$2292,BC$50)-VLOOKUP($D79,$B$2329:$V$2334,BC$50))/4</f>
        <v>3.7800161093225593E-2</v>
      </c>
      <c r="BD490" s="481">
        <f>(Infected!BE198+Infected!BE404+Infected!BE610+Infected!BE816+Infected!BE1022+Infected!BE1228+Infected!BE1434)*(VLOOKUP($D79,Decrements!$B$2287:$V$2292,BD$50)-VLOOKUP($D79,$B$2329:$V$2334,BD$50))/4</f>
        <v>3.8886559513276978E-2</v>
      </c>
      <c r="BE490" s="481">
        <f>(Infected!BF198+Infected!BF404+Infected!BF610+Infected!BF816+Infected!BF1022+Infected!BF1228+Infected!BF1434)*(VLOOKUP($D79,Decrements!$B$2287:$V$2292,BE$50)-VLOOKUP($D79,$B$2329:$V$2334,BE$50))/4</f>
        <v>3.9970625665808689E-2</v>
      </c>
      <c r="BF490" s="481">
        <f>(Infected!BG198+Infected!BG404+Infected!BG610+Infected!BG816+Infected!BG1022+Infected!BG1228+Infected!BG1434)*(VLOOKUP($D79,Decrements!$B$2287:$V$2292,BF$50)-VLOOKUP($D79,$B$2329:$V$2334,BF$50))/4</f>
        <v>4.1052186975989551E-2</v>
      </c>
      <c r="BG490" s="481">
        <f>(Infected!BH198+Infected!BH404+Infected!BH610+Infected!BH816+Infected!BH1022+Infected!BH1228+Infected!BH1434)*(VLOOKUP($D79,Decrements!$B$2287:$V$2292,BG$50)-VLOOKUP($D79,$B$2329:$V$2334,BG$50))/4</f>
        <v>4.2130975353765886E-2</v>
      </c>
      <c r="BH490" s="481">
        <f>(Infected!BI198+Infected!BI404+Infected!BI610+Infected!BI816+Infected!BI1022+Infected!BI1228+Infected!BI1434)*(VLOOKUP($D79,Decrements!$B$2287:$V$2292,BH$50)-VLOOKUP($D79,$B$2329:$V$2334,BH$50))/4</f>
        <v>4.3206744843276912E-2</v>
      </c>
      <c r="BI490" s="481">
        <f>(Infected!BJ198+Infected!BJ404+Infected!BJ610+Infected!BJ816+Infected!BJ1022+Infected!BJ1228+Infected!BJ1434)*(VLOOKUP($D79,Decrements!$B$2287:$V$2292,BI$50)-VLOOKUP($D79,$B$2329:$V$2334,BI$50))/4</f>
        <v>4.4279168165172529E-2</v>
      </c>
      <c r="BJ490" s="481">
        <f>(Infected!BK198+Infected!BK404+Infected!BK610+Infected!BK816+Infected!BK1022+Infected!BK1228+Infected!BK1434)*(VLOOKUP($D79,Decrements!$B$2287:$V$2292,BJ$50)-VLOOKUP($D79,$B$2329:$V$2334,BJ$50))/4</f>
        <v>4.5348136580686253E-2</v>
      </c>
      <c r="BK490" s="481">
        <f>(Infected!BL198+Infected!BL404+Infected!BL610+Infected!BL816+Infected!BL1022+Infected!BL1228+Infected!BL1434)*(VLOOKUP($D79,Decrements!$B$2287:$V$2292,BK$50)-VLOOKUP($D79,$B$2329:$V$2334,BK$50))/4</f>
        <v>4.6413436043275975E-2</v>
      </c>
      <c r="BL490" s="481">
        <f>(Infected!BM198+Infected!BM404+Infected!BM610+Infected!BM816+Infected!BM1022+Infected!BM1228+Infected!BM1434)*(VLOOKUP($D79,Decrements!$B$2287:$V$2292,BL$50)-VLOOKUP($D79,$B$2329:$V$2334,BL$50))/4</f>
        <v>4.747487352580862E-2</v>
      </c>
      <c r="BM490" s="481">
        <f>(Infected!BN198+Infected!BN404+Infected!BN610+Infected!BN816+Infected!BN1022+Infected!BN1228+Infected!BN1434)*(VLOOKUP($D79,Decrements!$B$2287:$V$2292,BM$50)-VLOOKUP($D79,$B$2329:$V$2334,BM$50))/4</f>
        <v>4.8529232273475054E-2</v>
      </c>
      <c r="BN490" s="481">
        <f>(Infected!BO198+Infected!BO404+Infected!BO610+Infected!BO816+Infected!BO1022+Infected!BO1228+Infected!BO1434)*(VLOOKUP($D79,Decrements!$B$2287:$V$2292,BN$50)-VLOOKUP($D79,$B$2329:$V$2334,BN$50))/4</f>
        <v>4.9579573238816912E-2</v>
      </c>
      <c r="BO490" s="481">
        <f>(Infected!BP198+Infected!BP404+Infected!BP610+Infected!BP816+Infected!BP1022+Infected!BP1228+Infected!BP1434)*(VLOOKUP($D79,Decrements!$B$2287:$V$2292,BO$50)-VLOOKUP($D79,$B$2329:$V$2334,BO$50))/4</f>
        <v>5.0625676647353818E-2</v>
      </c>
      <c r="BP490" s="481">
        <f>(Infected!BQ198+Infected!BQ404+Infected!BQ610+Infected!BQ816+Infected!BQ1022+Infected!BQ1228+Infected!BQ1434)*(VLOOKUP($D79,Decrements!$B$2287:$V$2292,BP$50)-VLOOKUP($D79,$B$2329:$V$2334,BP$50))/4</f>
        <v>5.1667418185531812E-2</v>
      </c>
      <c r="BQ490" s="481">
        <f>(Infected!BR198+Infected!BR404+Infected!BR610+Infected!BR816+Infected!BR1022+Infected!BR1228+Infected!BR1434)*(VLOOKUP($D79,Decrements!$B$2287:$V$2292,BQ$50)-VLOOKUP($D79,$B$2329:$V$2334,BQ$50))/4</f>
        <v>5.2704526594989018E-2</v>
      </c>
      <c r="BR490" s="481">
        <f>(Infected!BS198+Infected!BS404+Infected!BS610+Infected!BS816+Infected!BS1022+Infected!BS1228+Infected!BS1434)*(VLOOKUP($D79,Decrements!$B$2287:$V$2292,BR$50)-VLOOKUP($D79,$B$2329:$V$2334,BR$50))/4</f>
        <v>5.3737017218297781E-2</v>
      </c>
      <c r="BS490" s="481">
        <f>(Infected!BT198+Infected!BT404+Infected!BT610+Infected!BT816+Infected!BT1022+Infected!BT1228+Infected!BT1434)*(VLOOKUP($D79,Decrements!$B$2287:$V$2292,BS$50)-VLOOKUP($D79,$B$2329:$V$2334,BS$50))/4</f>
        <v>5.4764751265951053E-2</v>
      </c>
      <c r="BT490" s="481">
        <f>(Infected!BU198+Infected!BU404+Infected!BU610+Infected!BU816+Infected!BU1022+Infected!BU1228+Infected!BU1434)*(VLOOKUP($D79,Decrements!$B$2287:$V$2292,BT$50)-VLOOKUP($D79,$B$2329:$V$2334,BT$50))/4</f>
        <v>5.5787601765724601E-2</v>
      </c>
      <c r="BU490" s="481">
        <f>(Infected!BV198+Infected!BV404+Infected!BV610+Infected!BV816+Infected!BV1022+Infected!BV1228+Infected!BV1434)*(VLOOKUP($D79,Decrements!$B$2287:$V$2292,BU$50)-VLOOKUP($D79,$B$2329:$V$2334,BU$50))/4</f>
        <v>5.6805358670293148E-2</v>
      </c>
      <c r="BV490" s="481">
        <f>(Infected!BW198+Infected!BW404+Infected!BW610+Infected!BW816+Infected!BW1022+Infected!BW1228+Infected!BW1434)*(VLOOKUP($D79,Decrements!$B$2287:$V$2292,BV$50)-VLOOKUP($D79,$B$2329:$V$2334,BV$50))/4</f>
        <v>5.7818012100627175E-2</v>
      </c>
      <c r="BW490" s="481">
        <f>(Infected!BX198+Infected!BX404+Infected!BX610+Infected!BX816+Infected!BX1022+Infected!BX1228+Infected!BX1434)*(VLOOKUP($D79,Decrements!$B$2287:$V$2292,BW$50)-VLOOKUP($D79,$B$2329:$V$2334,BW$50))/4</f>
        <v>5.8825456718602287E-2</v>
      </c>
      <c r="BX490" s="481">
        <f>(Infected!BY198+Infected!BY404+Infected!BY610+Infected!BY816+Infected!BY1022+Infected!BY1228+Infected!BY1434)*(VLOOKUP($D79,Decrements!$B$2287:$V$2292,BX$50)-VLOOKUP($D79,$B$2329:$V$2334,BX$50))/4</f>
        <v>5.9827600779765205E-2</v>
      </c>
      <c r="BY490" s="481">
        <f>(Infected!BZ198+Infected!BZ404+Infected!BZ610+Infected!BZ816+Infected!BZ1022+Infected!BZ1228+Infected!BZ1434)*(VLOOKUP($D79,Decrements!$B$2287:$V$2292,BY$50)-VLOOKUP($D79,$B$2329:$V$2334,BY$50))/4</f>
        <v>6.0824303537358446E-2</v>
      </c>
      <c r="BZ490" s="481">
        <f>(Infected!CA198+Infected!CA404+Infected!CA610+Infected!CA816+Infected!CA1022+Infected!CA1228+Infected!CA1434)*(VLOOKUP($D79,Decrements!$B$2287:$V$2292,BZ$50)-VLOOKUP($D79,$B$2329:$V$2334,BZ$50))/4</f>
        <v>6.181555438453637E-2</v>
      </c>
      <c r="CA490" s="481">
        <f>(Infected!CB198+Infected!CB404+Infected!CB610+Infected!CB816+Infected!CB1022+Infected!CB1228+Infected!CB1434)*(VLOOKUP($D79,Decrements!$B$2287:$V$2292,CA$50)-VLOOKUP($D79,$B$2329:$V$2334,CA$50))/4</f>
        <v>6.2801282751746582E-2</v>
      </c>
      <c r="CB490" s="481">
        <f>(Infected!CC198+Infected!CC404+Infected!CC610+Infected!CC816+Infected!CC1022+Infected!CC1228+Infected!CC1434)*(VLOOKUP($D79,Decrements!$B$2287:$V$2292,CB$50)-VLOOKUP($D79,$B$2329:$V$2334,CB$50))/4</f>
        <v>6.3781428581193303E-2</v>
      </c>
      <c r="CC490" s="481">
        <f>(Infected!CD198+Infected!CD404+Infected!CD610+Infected!CD816+Infected!CD1022+Infected!CD1228+Infected!CD1434)*(VLOOKUP($D79,Decrements!$B$2287:$V$2292,CC$50)-VLOOKUP($D79,$B$2329:$V$2334,CC$50))/4</f>
        <v>6.4755902485405914E-2</v>
      </c>
      <c r="CD490" s="481">
        <f>(Infected!CE198+Infected!CE404+Infected!CE610+Infected!CE816+Infected!CE1022+Infected!CE1228+Infected!CE1434)*(VLOOKUP($D79,Decrements!$B$2287:$V$2292,CD$50)-VLOOKUP($D79,$B$2329:$V$2334,CD$50))/4</f>
        <v>6.5724698310261093E-2</v>
      </c>
      <c r="CE490" s="481">
        <f>(Infected!CF198+Infected!CF404+Infected!CF610+Infected!CF816+Infected!CF1022+Infected!CF1228+Infected!CF1434)*(VLOOKUP($D79,Decrements!$B$2287:$V$2292,CE$50)-VLOOKUP($D79,$B$2329:$V$2334,CE$50))/4</f>
        <v>6.6687772892086258E-2</v>
      </c>
      <c r="CF490" s="481">
        <f>(Infected!CG198+Infected!CG404+Infected!CG610+Infected!CG816+Infected!CG1022+Infected!CG1228+Infected!CG1434)*(VLOOKUP($D79,Decrements!$B$2287:$V$2292,CF$50)-VLOOKUP($D79,$B$2329:$V$2334,CF$50))/4</f>
        <v>6.7645090967404328E-2</v>
      </c>
      <c r="CG490" s="481">
        <f>(Infected!CH198+Infected!CH404+Infected!CH610+Infected!CH816+Infected!CH1022+Infected!CH1228+Infected!CH1434)*(VLOOKUP($D79,Decrements!$B$2287:$V$2292,CG$50)-VLOOKUP($D79,$B$2329:$V$2334,CG$50))/4</f>
        <v>6.8596601686779668E-2</v>
      </c>
      <c r="CH490" s="481">
        <f>(Infected!CI198+Infected!CI404+Infected!CI610+Infected!CI816+Infected!CI1022+Infected!CI1228+Infected!CI1434)*(VLOOKUP($D79,Decrements!$B$2287:$V$2292,CH$50)-VLOOKUP($D79,$B$2329:$V$2334,CH$50))/4</f>
        <v>6.9542304102056349E-2</v>
      </c>
      <c r="CI490" s="481">
        <f>(Infected!CJ198+Infected!CJ404+Infected!CJ610+Infected!CJ816+Infected!CJ1022+Infected!CJ1228+Infected!CJ1434)*(VLOOKUP($D79,Decrements!$B$2287:$V$2292,CI$50)-VLOOKUP($D79,$B$2329:$V$2334,CI$50))/4</f>
        <v>7.0482176849700401E-2</v>
      </c>
    </row>
    <row r="491" spans="2:87" s="209" customFormat="1">
      <c r="B491" s="210">
        <v>3</v>
      </c>
      <c r="C491" s="210">
        <v>2</v>
      </c>
      <c r="D491" s="210">
        <v>2</v>
      </c>
      <c r="E491" s="210">
        <v>322</v>
      </c>
      <c r="F491" s="211"/>
      <c r="G491" s="210">
        <f>Infected!I199+Infected!I405</f>
        <v>0</v>
      </c>
      <c r="H491" s="481">
        <f>(Infected!I199+Infected!I405+Infected!I611+Infected!I817+Infected!I1023+Infected!I1229+Infected!I1435)*(VLOOKUP($D80,Decrements!$B$2287:$V$2292,H$50)-VLOOKUP($D80,$B$2329:$V$2334,H$50))/4</f>
        <v>0</v>
      </c>
      <c r="I491" s="481">
        <f>(Infected!J199+Infected!J405+Infected!J611+Infected!J817+Infected!J1023+Infected!J1229+Infected!J1435)*(VLOOKUP($D80,Decrements!$B$2287:$V$2292,I$50)-VLOOKUP($D80,$B$2329:$V$2334,I$50))/4</f>
        <v>9.9304843832202739E-4</v>
      </c>
      <c r="J491" s="481">
        <f>(Infected!K199+Infected!K405+Infected!K611+Infected!K817+Infected!K1023+Infected!K1229+Infected!K1435)*(VLOOKUP($D80,Decrements!$B$2287:$V$2292,J$50)-VLOOKUP($D80,$B$2329:$V$2334,J$50))/4</f>
        <v>1.995696672014418E-3</v>
      </c>
      <c r="K491" s="481">
        <f>(Infected!L199+Infected!L405+Infected!L611+Infected!L817+Infected!L1023+Infected!L1229+Infected!L1435)*(VLOOKUP($D80,Decrements!$B$2287:$V$2292,K$50)-VLOOKUP($D80,$B$2329:$V$2334,K$50))/4</f>
        <v>2.9957256577113683E-3</v>
      </c>
      <c r="L491" s="481">
        <f>(Infected!M199+Infected!M405+Infected!M611+Infected!M817+Infected!M1023+Infected!M1229+Infected!M1435)*(VLOOKUP($D80,Decrements!$B$2287:$V$2292,L$50)-VLOOKUP($D80,$B$2329:$V$2334,L$50))/4</f>
        <v>4.0325733461169097E-3</v>
      </c>
      <c r="M491" s="481">
        <f>(Infected!N199+Infected!N405+Infected!N611+Infected!N817+Infected!N1023+Infected!N1229+Infected!N1435)*(VLOOKUP($D80,Decrements!$B$2287:$V$2292,M$50)-VLOOKUP($D80,$B$2329:$V$2334,M$50))/4</f>
        <v>5.2036388826607076E-3</v>
      </c>
      <c r="N491" s="481">
        <f>(Infected!O199+Infected!O405+Infected!O611+Infected!O817+Infected!O1023+Infected!O1229+Infected!O1435)*(VLOOKUP($D80,Decrements!$B$2287:$V$2292,N$50)-VLOOKUP($D80,$B$2329:$V$2334,N$50))/4</f>
        <v>6.4975305076132315E-3</v>
      </c>
      <c r="O491" s="481">
        <f>(Infected!P199+Infected!P405+Infected!P611+Infected!P817+Infected!P1023+Infected!P1229+Infected!P1435)*(VLOOKUP($D80,Decrements!$B$2287:$V$2292,O$50)-VLOOKUP($D80,$B$2329:$V$2334,O$50))/4</f>
        <v>7.9485839546687698E-3</v>
      </c>
      <c r="P491" s="481">
        <f>(Infected!Q199+Infected!Q405+Infected!Q611+Infected!Q817+Infected!Q1023+Infected!Q1229+Infected!Q1435)*(VLOOKUP($D80,Decrements!$B$2287:$V$2292,P$50)-VLOOKUP($D80,$B$2329:$V$2334,P$50))/4</f>
        <v>9.5756656908575644E-3</v>
      </c>
      <c r="Q491" s="481">
        <f>(Infected!R199+Infected!R405+Infected!R611+Infected!R817+Infected!R1023+Infected!R1229+Infected!R1435)*(VLOOKUP($D80,Decrements!$B$2287:$V$2292,Q$50)-VLOOKUP($D80,$B$2329:$V$2334,Q$50))/4</f>
        <v>1.384797442113587E-2</v>
      </c>
      <c r="R491" s="481">
        <f>(Infected!S199+Infected!S405+Infected!S611+Infected!S817+Infected!S1023+Infected!S1229+Infected!S1435)*(VLOOKUP($D80,Decrements!$B$2287:$V$2292,R$50)-VLOOKUP($D80,$B$2329:$V$2334,R$50))/4</f>
        <v>1.7721338932950199E-2</v>
      </c>
      <c r="S491" s="481">
        <f>(Infected!T199+Infected!T405+Infected!T611+Infected!T817+Infected!T1023+Infected!T1229+Infected!T1435)*(VLOOKUP($D80,Decrements!$B$2287:$V$2292,S$50)-VLOOKUP($D80,$B$2329:$V$2334,S$50))/4</f>
        <v>2.1998517320494231E-2</v>
      </c>
      <c r="T491" s="481">
        <f>(Infected!U199+Infected!U405+Infected!U611+Infected!U817+Infected!U1023+Infected!U1229+Infected!U1435)*(VLOOKUP($D80,Decrements!$B$2287:$V$2292,T$50)-VLOOKUP($D80,$B$2329:$V$2334,T$50))/4</f>
        <v>2.6623150128490571E-2</v>
      </c>
      <c r="U491" s="481">
        <f>(Infected!V199+Infected!V405+Infected!V611+Infected!V817+Infected!V1023+Infected!V1229+Infected!V1435)*(VLOOKUP($D80,Decrements!$B$2287:$V$2292,U$50)-VLOOKUP($D80,$B$2329:$V$2334,U$50))/4</f>
        <v>3.3930750207474727E-2</v>
      </c>
      <c r="V491" s="481">
        <f>(Infected!W199+Infected!W405+Infected!W611+Infected!W817+Infected!W1023+Infected!W1229+Infected!W1435)*(VLOOKUP($D80,Decrements!$B$2287:$V$2292,V$50)-VLOOKUP($D80,$B$2329:$V$2334,V$50))/4</f>
        <v>4.0223497860002608E-2</v>
      </c>
      <c r="W491" s="481">
        <f>(Infected!X199+Infected!X405+Infected!X611+Infected!X817+Infected!X1023+Infected!X1229+Infected!X1435)*(VLOOKUP($D80,Decrements!$B$2287:$V$2292,W$50)-VLOOKUP($D80,$B$2329:$V$2334,W$50))/4</f>
        <v>4.6791442068723696E-2</v>
      </c>
      <c r="X491" s="481">
        <f>(Infected!Y199+Infected!Y405+Infected!Y611+Infected!Y817+Infected!Y1023+Infected!Y1229+Infected!Y1435)*(VLOOKUP($D80,Decrements!$B$2287:$V$2292,X$50)-VLOOKUP($D80,$B$2329:$V$2334,X$50))/4</f>
        <v>5.3589940152693527E-2</v>
      </c>
      <c r="Y491" s="481">
        <f>(Infected!Z199+Infected!Z405+Infected!Z611+Infected!Z817+Infected!Z1023+Infected!Z1229+Infected!Z1435)*(VLOOKUP($D80,Decrements!$B$2287:$V$2292,Y$50)-VLOOKUP($D80,$B$2329:$V$2334,Y$50))/4</f>
        <v>6.351786661884877E-2</v>
      </c>
      <c r="Z491" s="481">
        <f>(Infected!AA199+Infected!AA405+Infected!AA611+Infected!AA817+Infected!AA1023+Infected!AA1229+Infected!AA1435)*(VLOOKUP($D80,Decrements!$B$2287:$V$2292,Z$50)-VLOOKUP($D80,$B$2329:$V$2334,Z$50))/4</f>
        <v>7.1222471491502196E-2</v>
      </c>
      <c r="AA491" s="481">
        <f>(Infected!AB199+Infected!AB405+Infected!AB611+Infected!AB817+Infected!AB1023+Infected!AB1229+Infected!AB1435)*(VLOOKUP($D80,Decrements!$B$2287:$V$2292,AA$50)-VLOOKUP($D80,$B$2329:$V$2334,AA$50))/4</f>
        <v>7.9046870328757762E-2</v>
      </c>
      <c r="AB491" s="481">
        <f>(Infected!AC199+Infected!AC405+Infected!AC611+Infected!AC817+Infected!AC1023+Infected!AC1229+Infected!AC1435)*(VLOOKUP($D80,Decrements!$B$2287:$V$2292,AB$50)-VLOOKUP($D80,$B$2329:$V$2334,AB$50))/4</f>
        <v>8.694062538139298E-2</v>
      </c>
      <c r="AC491" s="481">
        <f>(Infected!AD199+Infected!AD405+Infected!AD611+Infected!AD817+Infected!AD1023+Infected!AD1229+Infected!AD1435)*(VLOOKUP($D80,Decrements!$B$2287:$V$2292,AC$50)-VLOOKUP($D80,$B$2329:$V$2334,AC$50))/4</f>
        <v>0.10165450969748634</v>
      </c>
      <c r="AD491" s="481">
        <f>(Infected!AE199+Infected!AE405+Infected!AE611+Infected!AE817+Infected!AE1023+Infected!AE1229+Infected!AE1435)*(VLOOKUP($D80,Decrements!$B$2287:$V$2292,AD$50)-VLOOKUP($D80,$B$2329:$V$2334,AD$50))/4</f>
        <v>0.11066636969164269</v>
      </c>
      <c r="AE491" s="481">
        <f>(Infected!AF199+Infected!AF405+Infected!AF611+Infected!AF817+Infected!AF1023+Infected!AF1229+Infected!AF1435)*(VLOOKUP($D80,Decrements!$B$2287:$V$2292,AE$50)-VLOOKUP($D80,$B$2329:$V$2334,AE$50))/4</f>
        <v>0.11975964896553576</v>
      </c>
      <c r="AF491" s="481">
        <f>(Infected!AG199+Infected!AG405+Infected!AG611+Infected!AG817+Infected!AG1023+Infected!AG1229+Infected!AG1435)*(VLOOKUP($D80,Decrements!$B$2287:$V$2292,AF$50)-VLOOKUP($D80,$B$2329:$V$2334,AF$50))/4</f>
        <v>0.1288858452552358</v>
      </c>
      <c r="AG491" s="481">
        <f>(Infected!AH199+Infected!AH405+Infected!AH611+Infected!AH817+Infected!AH1023+Infected!AH1229+Infected!AH1435)*(VLOOKUP($D80,Decrements!$B$2287:$V$2292,AG$50)-VLOOKUP($D80,$B$2329:$V$2334,AG$50))/4</f>
        <v>0.14490249167494912</v>
      </c>
      <c r="AH491" s="481">
        <f>(Infected!AI199+Infected!AI405+Infected!AI611+Infected!AI817+Infected!AI1023+Infected!AI1229+Infected!AI1435)*(VLOOKUP($D80,Decrements!$B$2287:$V$2292,AH$50)-VLOOKUP($D80,$B$2329:$V$2334,AH$50))/4</f>
        <v>0.15473191984615936</v>
      </c>
      <c r="AI491" s="481">
        <f>(Infected!AJ199+Infected!AJ405+Infected!AJ611+Infected!AJ817+Infected!AJ1023+Infected!AJ1229+Infected!AJ1435)*(VLOOKUP($D80,Decrements!$B$2287:$V$2292,AI$50)-VLOOKUP($D80,$B$2329:$V$2334,AI$50))/4</f>
        <v>0.16452961808145253</v>
      </c>
      <c r="AJ491" s="481">
        <f>(Infected!AK199+Infected!AK405+Infected!AK611+Infected!AK817+Infected!AK1023+Infected!AK1229+Infected!AK1435)*(VLOOKUP($D80,Decrements!$B$2287:$V$2292,AJ$50)-VLOOKUP($D80,$B$2329:$V$2334,AJ$50))/4</f>
        <v>0.17434765708675093</v>
      </c>
      <c r="AK491" s="481">
        <f>(Infected!AL199+Infected!AL405+Infected!AL611+Infected!AL817+Infected!AL1023+Infected!AL1229+Infected!AL1435)*(VLOOKUP($D80,Decrements!$B$2287:$V$2292,AK$50)-VLOOKUP($D80,$B$2329:$V$2334,AK$50))/4</f>
        <v>0.18744282747984564</v>
      </c>
      <c r="AL491" s="481">
        <f>(Infected!AM199+Infected!AM405+Infected!AM611+Infected!AM817+Infected!AM1023+Infected!AM1229+Infected!AM1435)*(VLOOKUP($D80,Decrements!$B$2287:$V$2292,AL$50)-VLOOKUP($D80,$B$2329:$V$2334,AL$50))/4</f>
        <v>0.19768518541786434</v>
      </c>
      <c r="AM491" s="481">
        <f>(Infected!AN199+Infected!AN405+Infected!AN611+Infected!AN817+Infected!AN1023+Infected!AN1229+Infected!AN1435)*(VLOOKUP($D80,Decrements!$B$2287:$V$2292,AM$50)-VLOOKUP($D80,$B$2329:$V$2334,AM$50))/4</f>
        <v>0.20797303789568825</v>
      </c>
      <c r="AN491" s="481">
        <f>(Infected!AO199+Infected!AO405+Infected!AO611+Infected!AO817+Infected!AO1023+Infected!AO1229+Infected!AO1435)*(VLOOKUP($D80,Decrements!$B$2287:$V$2292,AN$50)-VLOOKUP($D80,$B$2329:$V$2334,AN$50))/4</f>
        <v>0.21830695655887869</v>
      </c>
      <c r="AO491" s="481">
        <f>(Infected!AP199+Infected!AP405+Infected!AP611+Infected!AP817+Infected!AP1023+Infected!AP1229+Infected!AP1435)*(VLOOKUP($D80,Decrements!$B$2287:$V$2292,AO$50)-VLOOKUP($D80,$B$2329:$V$2334,AO$50))/4</f>
        <v>0.22868100409641509</v>
      </c>
      <c r="AP491" s="481">
        <f>(Infected!AQ199+Infected!AQ405+Infected!AQ611+Infected!AQ817+Infected!AQ1023+Infected!AQ1229+Infected!AQ1435)*(VLOOKUP($D80,Decrements!$B$2287:$V$2292,AP$50)-VLOOKUP($D80,$B$2329:$V$2334,AP$50))/4</f>
        <v>0.23915653089923239</v>
      </c>
      <c r="AQ491" s="481">
        <f>(Infected!AR199+Infected!AR405+Infected!AR611+Infected!AR817+Infected!AR1023+Infected!AR1229+Infected!AR1435)*(VLOOKUP($D80,Decrements!$B$2287:$V$2292,AQ$50)-VLOOKUP($D80,$B$2329:$V$2334,AQ$50))/4</f>
        <v>0.24967929940264783</v>
      </c>
      <c r="AR491" s="481">
        <f>(Infected!AS199+Infected!AS405+Infected!AS611+Infected!AS817+Infected!AS1023+Infected!AS1229+Infected!AS1435)*(VLOOKUP($D80,Decrements!$B$2287:$V$2292,AR$50)-VLOOKUP($D80,$B$2329:$V$2334,AR$50))/4</f>
        <v>0.26021578290840397</v>
      </c>
      <c r="AS491" s="481">
        <f>(Infected!AT199+Infected!AT405+Infected!AT611+Infected!AT817+Infected!AT1023+Infected!AT1229+Infected!AT1435)*(VLOOKUP($D80,Decrements!$B$2287:$V$2292,AS$50)-VLOOKUP($D80,$B$2329:$V$2334,AS$50))/4</f>
        <v>0.27072371559904368</v>
      </c>
      <c r="AT491" s="481">
        <f>(Infected!AU199+Infected!AU405+Infected!AU611+Infected!AU817+Infected!AU1023+Infected!AU1229+Infected!AU1435)*(VLOOKUP($D80,Decrements!$B$2287:$V$2292,AT$50)-VLOOKUP($D80,$B$2329:$V$2334,AT$50))/4</f>
        <v>0.28120907161792824</v>
      </c>
      <c r="AU491" s="481">
        <f>(Infected!AV199+Infected!AV405+Infected!AV611+Infected!AV817+Infected!AV1023+Infected!AV1229+Infected!AV1435)*(VLOOKUP($D80,Decrements!$B$2287:$V$2292,AU$50)-VLOOKUP($D80,$B$2329:$V$2334,AU$50))/4</f>
        <v>0.29165998827412731</v>
      </c>
      <c r="AV491" s="481">
        <f>(Infected!AW199+Infected!AW405+Infected!AW611+Infected!AW817+Infected!AW1023+Infected!AW1229+Infected!AW1435)*(VLOOKUP($D80,Decrements!$B$2287:$V$2292,AV$50)-VLOOKUP($D80,$B$2329:$V$2334,AV$50))/4</f>
        <v>0.30206804765748474</v>
      </c>
      <c r="AW491" s="481">
        <f>(Infected!AX199+Infected!AX405+Infected!AX611+Infected!AX817+Infected!AX1023+Infected!AX1229+Infected!AX1435)*(VLOOKUP($D80,Decrements!$B$2287:$V$2292,AW$50)-VLOOKUP($D80,$B$2329:$V$2334,AW$50))/4</f>
        <v>0.31242779228330131</v>
      </c>
      <c r="AX491" s="481">
        <f>(Infected!AY199+Infected!AY405+Infected!AY611+Infected!AY817+Infected!AY1023+Infected!AY1229+Infected!AY1435)*(VLOOKUP($D80,Decrements!$B$2287:$V$2292,AX$50)-VLOOKUP($D80,$B$2329:$V$2334,AX$50))/4</f>
        <v>0.32273257811107575</v>
      </c>
      <c r="AY491" s="481">
        <f>(Infected!AZ199+Infected!AZ405+Infected!AZ611+Infected!AZ817+Infected!AZ1023+Infected!AZ1229+Infected!AZ1435)*(VLOOKUP($D80,Decrements!$B$2287:$V$2292,AY$50)-VLOOKUP($D80,$B$2329:$V$2334,AY$50))/4</f>
        <v>0.33297758079007211</v>
      </c>
      <c r="AZ491" s="481">
        <f>(Infected!BA199+Infected!BA405+Infected!BA611+Infected!BA817+Infected!BA1023+Infected!BA1229+Infected!BA1435)*(VLOOKUP($D80,Decrements!$B$2287:$V$2292,AZ$50)-VLOOKUP($D80,$B$2329:$V$2334,AZ$50))/4</f>
        <v>0.34315874060599327</v>
      </c>
      <c r="BA491" s="481">
        <f>(Infected!BB199+Infected!BB405+Infected!BB611+Infected!BB817+Infected!BB1023+Infected!BB1229+Infected!BB1435)*(VLOOKUP($D80,Decrements!$B$2287:$V$2292,BA$50)-VLOOKUP($D80,$B$2329:$V$2334,BA$50))/4</f>
        <v>0.35325044489829627</v>
      </c>
      <c r="BB491" s="481">
        <f>(Infected!BC199+Infected!BC405+Infected!BC611+Infected!BC817+Infected!BC1023+Infected!BC1229+Infected!BC1435)*(VLOOKUP($D80,Decrements!$B$2287:$V$2292,BB$50)-VLOOKUP($D80,$B$2329:$V$2334,BB$50))/4</f>
        <v>0.36327334827992824</v>
      </c>
      <c r="BC491" s="481">
        <f>(Infected!BD199+Infected!BD405+Infected!BD611+Infected!BD817+Infected!BD1023+Infected!BD1229+Infected!BD1435)*(VLOOKUP($D80,Decrements!$B$2287:$V$2292,BC$50)-VLOOKUP($D80,$B$2329:$V$2334,BC$50))/4</f>
        <v>0.37322413171235846</v>
      </c>
      <c r="BD491" s="481">
        <f>(Infected!BE199+Infected!BE405+Infected!BE611+Infected!BE817+Infected!BE1023+Infected!BE1229+Infected!BE1435)*(VLOOKUP($D80,Decrements!$B$2287:$V$2292,BD$50)-VLOOKUP($D80,$B$2329:$V$2334,BD$50))/4</f>
        <v>0.3831004828632622</v>
      </c>
      <c r="BE491" s="481">
        <f>(Infected!BF199+Infected!BF405+Infected!BF611+Infected!BF817+Infected!BF1023+Infected!BF1229+Infected!BF1435)*(VLOOKUP($D80,Decrements!$B$2287:$V$2292,BE$50)-VLOOKUP($D80,$B$2329:$V$2334,BE$50))/4</f>
        <v>0.39289941911075871</v>
      </c>
      <c r="BF491" s="481">
        <f>(Infected!BG199+Infected!BG405+Infected!BG611+Infected!BG817+Infected!BG1023+Infected!BG1229+Infected!BG1435)*(VLOOKUP($D80,Decrements!$B$2287:$V$2292,BF$50)-VLOOKUP($D80,$B$2329:$V$2334,BF$50))/4</f>
        <v>0.40261987947151773</v>
      </c>
      <c r="BG491" s="481">
        <f>(Infected!BH199+Infected!BH405+Infected!BH611+Infected!BH817+Infected!BH1023+Infected!BH1229+Infected!BH1435)*(VLOOKUP($D80,Decrements!$B$2287:$V$2292,BG$50)-VLOOKUP($D80,$B$2329:$V$2334,BG$50))/4</f>
        <v>0.41225988517421475</v>
      </c>
      <c r="BH491" s="481">
        <f>(Infected!BI199+Infected!BI405+Infected!BI611+Infected!BI817+Infected!BI1023+Infected!BI1229+Infected!BI1435)*(VLOOKUP($D80,Decrements!$B$2287:$V$2292,BH$50)-VLOOKUP($D80,$B$2329:$V$2334,BH$50))/4</f>
        <v>0.42181772068998818</v>
      </c>
      <c r="BI491" s="481">
        <f>(Infected!BJ199+Infected!BJ405+Infected!BJ611+Infected!BJ817+Infected!BJ1023+Infected!BJ1229+Infected!BJ1435)*(VLOOKUP($D80,Decrements!$B$2287:$V$2292,BI$50)-VLOOKUP($D80,$B$2329:$V$2334,BI$50))/4</f>
        <v>0.43129091572088019</v>
      </c>
      <c r="BJ491" s="481">
        <f>(Infected!BK199+Infected!BK405+Infected!BK611+Infected!BK817+Infected!BK1023+Infected!BK1229+Infected!BK1435)*(VLOOKUP($D80,Decrements!$B$2287:$V$2292,BJ$50)-VLOOKUP($D80,$B$2329:$V$2334,BJ$50))/4</f>
        <v>0.44067918557410035</v>
      </c>
      <c r="BK491" s="481">
        <f>(Infected!BL199+Infected!BL405+Infected!BL611+Infected!BL817+Infected!BL1023+Infected!BL1229+Infected!BL1435)*(VLOOKUP($D80,Decrements!$B$2287:$V$2292,BK$50)-VLOOKUP($D80,$B$2329:$V$2334,BK$50))/4</f>
        <v>0.44998122387449774</v>
      </c>
      <c r="BL491" s="481">
        <f>(Infected!BM199+Infected!BM405+Infected!BM611+Infected!BM817+Infected!BM1023+Infected!BM1229+Infected!BM1435)*(VLOOKUP($D80,Decrements!$B$2287:$V$2292,BL$50)-VLOOKUP($D80,$B$2329:$V$2334,BL$50))/4</f>
        <v>0.45919595758031762</v>
      </c>
      <c r="BM491" s="481">
        <f>(Infected!BN199+Infected!BN405+Infected!BN611+Infected!BN817+Infected!BN1023+Infected!BN1229+Infected!BN1435)*(VLOOKUP($D80,Decrements!$B$2287:$V$2292,BM$50)-VLOOKUP($D80,$B$2329:$V$2334,BM$50))/4</f>
        <v>0.46829309455128726</v>
      </c>
      <c r="BN491" s="481">
        <f>(Infected!BO199+Infected!BO405+Infected!BO611+Infected!BO817+Infected!BO1023+Infected!BO1229+Infected!BO1435)*(VLOOKUP($D80,Decrements!$B$2287:$V$2292,BN$50)-VLOOKUP($D80,$B$2329:$V$2334,BN$50))/4</f>
        <v>0.47730360220432005</v>
      </c>
      <c r="BO491" s="481">
        <f>(Infected!BP199+Infected!BP405+Infected!BP611+Infected!BP817+Infected!BP1023+Infected!BP1229+Infected!BP1435)*(VLOOKUP($D80,Decrements!$B$2287:$V$2292,BO$50)-VLOOKUP($D80,$B$2329:$V$2334,BO$50))/4</f>
        <v>0.48622610593477433</v>
      </c>
      <c r="BP491" s="481">
        <f>(Infected!BQ199+Infected!BQ405+Infected!BQ611+Infected!BQ817+Infected!BQ1023+Infected!BQ1229+Infected!BQ1435)*(VLOOKUP($D80,Decrements!$B$2287:$V$2292,BP$50)-VLOOKUP($D80,$B$2329:$V$2334,BP$50))/4</f>
        <v>0.49506018152731346</v>
      </c>
      <c r="BQ491" s="481">
        <f>(Infected!BR199+Infected!BR405+Infected!BR611+Infected!BR817+Infected!BR1023+Infected!BR1229+Infected!BR1435)*(VLOOKUP($D80,Decrements!$B$2287:$V$2292,BQ$50)-VLOOKUP($D80,$B$2329:$V$2334,BQ$50))/4</f>
        <v>0.50380401506049743</v>
      </c>
      <c r="BR491" s="481">
        <f>(Infected!BS199+Infected!BS405+Infected!BS611+Infected!BS817+Infected!BS1023+Infected!BS1229+Infected!BS1435)*(VLOOKUP($D80,Decrements!$B$2287:$V$2292,BR$50)-VLOOKUP($D80,$B$2329:$V$2334,BR$50))/4</f>
        <v>0.51245858414451861</v>
      </c>
      <c r="BS491" s="481">
        <f>(Infected!BT199+Infected!BT405+Infected!BT611+Infected!BT817+Infected!BT1023+Infected!BT1229+Infected!BT1435)*(VLOOKUP($D80,Decrements!$B$2287:$V$2292,BS$50)-VLOOKUP($D80,$B$2329:$V$2334,BS$50))/4</f>
        <v>0.52102338718474506</v>
      </c>
      <c r="BT491" s="481">
        <f>(Infected!BU199+Infected!BU405+Infected!BU611+Infected!BU817+Infected!BU1023+Infected!BU1229+Infected!BU1435)*(VLOOKUP($D80,Decrements!$B$2287:$V$2292,BT$50)-VLOOKUP($D80,$B$2329:$V$2334,BT$50))/4</f>
        <v>0.52949805801089356</v>
      </c>
      <c r="BU491" s="481">
        <f>(Infected!BV199+Infected!BV405+Infected!BV611+Infected!BV817+Infected!BV1023+Infected!BV1229+Infected!BV1435)*(VLOOKUP($D80,Decrements!$B$2287:$V$2292,BU$50)-VLOOKUP($D80,$B$2329:$V$2334,BU$50))/4</f>
        <v>0.53788145984475888</v>
      </c>
      <c r="BV491" s="481">
        <f>(Infected!BW199+Infected!BW405+Infected!BW611+Infected!BW817+Infected!BW1023+Infected!BW1229+Infected!BW1435)*(VLOOKUP($D80,Decrements!$B$2287:$V$2292,BV$50)-VLOOKUP($D80,$B$2329:$V$2334,BV$50))/4</f>
        <v>0.5461743793543512</v>
      </c>
      <c r="BW491" s="481">
        <f>(Infected!BX199+Infected!BX405+Infected!BX611+Infected!BX817+Infected!BX1023+Infected!BX1229+Infected!BX1435)*(VLOOKUP($D80,Decrements!$B$2287:$V$2292,BW$50)-VLOOKUP($D80,$B$2329:$V$2334,BW$50))/4</f>
        <v>0.55437668750939872</v>
      </c>
      <c r="BX491" s="481">
        <f>(Infected!BY199+Infected!BY405+Infected!BY611+Infected!BY817+Infected!BY1023+Infected!BY1229+Infected!BY1435)*(VLOOKUP($D80,Decrements!$B$2287:$V$2292,BX$50)-VLOOKUP($D80,$B$2329:$V$2334,BX$50))/4</f>
        <v>0.5624883888709763</v>
      </c>
      <c r="BY491" s="481">
        <f>(Infected!BZ199+Infected!BZ405+Infected!BZ611+Infected!BZ817+Infected!BZ1023+Infected!BZ1229+Infected!BZ1435)*(VLOOKUP($D80,Decrements!$B$2287:$V$2292,BY$50)-VLOOKUP($D80,$B$2329:$V$2334,BY$50))/4</f>
        <v>0.57050903000721309</v>
      </c>
      <c r="BZ491" s="481">
        <f>(Infected!CA199+Infected!CA405+Infected!CA611+Infected!CA817+Infected!CA1023+Infected!CA1229+Infected!CA1435)*(VLOOKUP($D80,Decrements!$B$2287:$V$2292,BZ$50)-VLOOKUP($D80,$B$2329:$V$2334,BZ$50))/4</f>
        <v>0.57843938687375551</v>
      </c>
      <c r="CA491" s="481">
        <f>(Infected!CB199+Infected!CB405+Infected!CB611+Infected!CB817+Infected!CB1023+Infected!CB1229+Infected!CB1435)*(VLOOKUP($D80,Decrements!$B$2287:$V$2292,CA$50)-VLOOKUP($D80,$B$2329:$V$2334,CA$50))/4</f>
        <v>0.58627965864455855</v>
      </c>
      <c r="CB491" s="481">
        <f>(Infected!CC199+Infected!CC405+Infected!CC611+Infected!CC817+Infected!CC1023+Infected!CC1229+Infected!CC1435)*(VLOOKUP($D80,Decrements!$B$2287:$V$2292,CB$50)-VLOOKUP($D80,$B$2329:$V$2334,CB$50))/4</f>
        <v>0.59403013941948779</v>
      </c>
      <c r="CC491" s="481">
        <f>(Infected!CD199+Infected!CD405+Infected!CD611+Infected!CD817+Infected!CD1023+Infected!CD1229+Infected!CD1435)*(VLOOKUP($D80,Decrements!$B$2287:$V$2292,CC$50)-VLOOKUP($D80,$B$2329:$V$2334,CC$50))/4</f>
        <v>0.60169084569149578</v>
      </c>
      <c r="CD491" s="481">
        <f>(Infected!CE199+Infected!CE405+Infected!CE611+Infected!CE817+Infected!CE1023+Infected!CE1229+Infected!CE1435)*(VLOOKUP($D80,Decrements!$B$2287:$V$2292,CD$50)-VLOOKUP($D80,$B$2329:$V$2334,CD$50))/4</f>
        <v>0.60926256627490161</v>
      </c>
      <c r="CE491" s="481">
        <f>(Infected!CF199+Infected!CF405+Infected!CF611+Infected!CF817+Infected!CF1023+Infected!CF1229+Infected!CF1435)*(VLOOKUP($D80,Decrements!$B$2287:$V$2292,CE$50)-VLOOKUP($D80,$B$2329:$V$2334,CE$50))/4</f>
        <v>0.61674573158216484</v>
      </c>
      <c r="CF491" s="481">
        <f>(Infected!CG199+Infected!CG405+Infected!CG611+Infected!CG817+Infected!CG1023+Infected!CG1229+Infected!CG1435)*(VLOOKUP($D80,Decrements!$B$2287:$V$2292,CF$50)-VLOOKUP($D80,$B$2329:$V$2334,CF$50))/4</f>
        <v>0.62414083738966852</v>
      </c>
      <c r="CG491" s="481">
        <f>(Infected!CH199+Infected!CH405+Infected!CH611+Infected!CH817+Infected!CH1023+Infected!CH1229+Infected!CH1435)*(VLOOKUP($D80,Decrements!$B$2287:$V$2292,CG$50)-VLOOKUP($D80,$B$2329:$V$2334,CG$50))/4</f>
        <v>0.63144822728978212</v>
      </c>
      <c r="CH491" s="481">
        <f>(Infected!CI199+Infected!CI405+Infected!CI611+Infected!CI817+Infected!CI1023+Infected!CI1229+Infected!CI1435)*(VLOOKUP($D80,Decrements!$B$2287:$V$2292,CH$50)-VLOOKUP($D80,$B$2329:$V$2334,CH$50))/4</f>
        <v>0.6386686974914505</v>
      </c>
      <c r="CI491" s="481">
        <f>(Infected!CJ199+Infected!CJ405+Infected!CJ611+Infected!CJ817+Infected!CJ1023+Infected!CJ1229+Infected!CJ1435)*(VLOOKUP($D80,Decrements!$B$2287:$V$2292,CI$50)-VLOOKUP($D80,$B$2329:$V$2334,CI$50))/4</f>
        <v>0.6458028421355404</v>
      </c>
    </row>
    <row r="492" spans="2:87" s="209" customFormat="1">
      <c r="B492" s="210">
        <v>3</v>
      </c>
      <c r="C492" s="210">
        <v>1</v>
      </c>
      <c r="D492" s="210">
        <v>3</v>
      </c>
      <c r="E492" s="210">
        <v>313</v>
      </c>
      <c r="F492" s="211"/>
      <c r="G492" s="210">
        <f>Infected!I200+Infected!I406</f>
        <v>0</v>
      </c>
      <c r="H492" s="481">
        <f>(Infected!I200+Infected!I406+Infected!I612+Infected!I818+Infected!I1024+Infected!I1230+Infected!I1436)*(VLOOKUP($D81,Decrements!$B$2287:$V$2292,H$50)-VLOOKUP($D81,$B$2329:$V$2334,H$50))/4</f>
        <v>0</v>
      </c>
      <c r="I492" s="481">
        <f>(Infected!J200+Infected!J406+Infected!J612+Infected!J818+Infected!J1024+Infected!J1230+Infected!J1436)*(VLOOKUP($D81,Decrements!$B$2287:$V$2292,I$50)-VLOOKUP($D81,$B$2329:$V$2334,I$50))/4</f>
        <v>9.1318175772417545E-5</v>
      </c>
      <c r="J492" s="481">
        <f>(Infected!K200+Infected!K406+Infected!K612+Infected!K818+Infected!K1024+Infected!K1230+Infected!K1436)*(VLOOKUP($D81,Decrements!$B$2287:$V$2292,J$50)-VLOOKUP($D81,$B$2329:$V$2334,J$50))/4</f>
        <v>1.8626358778370527E-4</v>
      </c>
      <c r="K492" s="481">
        <f>(Infected!L200+Infected!L406+Infected!L612+Infected!L818+Infected!L1024+Infected!L1230+Infected!L1436)*(VLOOKUP($D81,Decrements!$B$2287:$V$2292,K$50)-VLOOKUP($D81,$B$2329:$V$2334,K$50))/4</f>
        <v>2.7515060556076179E-4</v>
      </c>
      <c r="L492" s="481">
        <f>(Infected!M200+Infected!M406+Infected!M612+Infected!M818+Infected!M1024+Infected!M1230+Infected!M1436)*(VLOOKUP($D81,Decrements!$B$2287:$V$2292,L$50)-VLOOKUP($D81,$B$2329:$V$2334,L$50))/4</f>
        <v>3.6309997602449622E-4</v>
      </c>
      <c r="M492" s="481">
        <f>(Infected!N200+Infected!N406+Infected!N612+Infected!N818+Infected!N1024+Infected!N1230+Infected!N1436)*(VLOOKUP($D81,Decrements!$B$2287:$V$2292,M$50)-VLOOKUP($D81,$B$2329:$V$2334,M$50))/4</f>
        <v>4.5427369538726128E-4</v>
      </c>
      <c r="N492" s="481">
        <f>(Infected!O200+Infected!O406+Infected!O612+Infected!O818+Infected!O1024+Infected!O1230+Infected!O1436)*(VLOOKUP($D81,Decrements!$B$2287:$V$2292,N$50)-VLOOKUP($D81,$B$2329:$V$2334,N$50))/4</f>
        <v>5.5051204090963654E-4</v>
      </c>
      <c r="O492" s="481">
        <f>(Infected!P200+Infected!P406+Infected!P612+Infected!P818+Infected!P1024+Infected!P1230+Infected!P1436)*(VLOOKUP($D81,Decrements!$B$2287:$V$2292,O$50)-VLOOKUP($D81,$B$2329:$V$2334,O$50))/4</f>
        <v>6.5498817481476305E-4</v>
      </c>
      <c r="P492" s="481">
        <f>(Infected!Q200+Infected!Q406+Infected!Q612+Infected!Q818+Infected!Q1024+Infected!Q1230+Infected!Q1436)*(VLOOKUP($D81,Decrements!$B$2287:$V$2292,P$50)-VLOOKUP($D81,$B$2329:$V$2334,P$50))/4</f>
        <v>7.6907445471928199E-4</v>
      </c>
      <c r="Q492" s="481">
        <f>(Infected!R200+Infected!R406+Infected!R612+Infected!R818+Infected!R1024+Infected!R1230+Infected!R1436)*(VLOOKUP($D81,Decrements!$B$2287:$V$2292,Q$50)-VLOOKUP($D81,$B$2329:$V$2334,Q$50))/4</f>
        <v>1.056537821167509E-3</v>
      </c>
      <c r="R492" s="481">
        <f>(Infected!S200+Infected!S406+Infected!S612+Infected!S818+Infected!S1024+Infected!S1230+Infected!S1436)*(VLOOKUP($D81,Decrements!$B$2287:$V$2292,R$50)-VLOOKUP($D81,$B$2329:$V$2334,R$50))/4</f>
        <v>1.2710685783733162E-3</v>
      </c>
      <c r="S492" s="481">
        <f>(Infected!T200+Infected!T406+Infected!T612+Infected!T818+Infected!T1024+Infected!T1230+Infected!T1436)*(VLOOKUP($D81,Decrements!$B$2287:$V$2292,S$50)-VLOOKUP($D81,$B$2329:$V$2334,S$50))/4</f>
        <v>1.4905378975663007E-3</v>
      </c>
      <c r="T492" s="481">
        <f>(Infected!U200+Infected!U406+Infected!U612+Infected!U818+Infected!U1024+Infected!U1230+Infected!U1436)*(VLOOKUP($D81,Decrements!$B$2287:$V$2292,T$50)-VLOOKUP($D81,$B$2329:$V$2334,T$50))/4</f>
        <v>1.7096377803847104E-3</v>
      </c>
      <c r="U492" s="481">
        <f>(Infected!V200+Infected!V406+Infected!V612+Infected!V818+Infected!V1024+Infected!V1230+Infected!V1436)*(VLOOKUP($D81,Decrements!$B$2287:$V$2292,U$50)-VLOOKUP($D81,$B$2329:$V$2334,U$50))/4</f>
        <v>2.1240644167097658E-3</v>
      </c>
      <c r="V492" s="481">
        <f>(Infected!W200+Infected!W406+Infected!W612+Infected!W818+Infected!W1024+Infected!W1230+Infected!W1436)*(VLOOKUP($D81,Decrements!$B$2287:$V$2292,V$50)-VLOOKUP($D81,$B$2329:$V$2334,V$50))/4</f>
        <v>2.4084184355612536E-3</v>
      </c>
      <c r="W492" s="481">
        <f>(Infected!X200+Infected!X406+Infected!X612+Infected!X818+Infected!X1024+Infected!X1230+Infected!X1436)*(VLOOKUP($D81,Decrements!$B$2287:$V$2292,W$50)-VLOOKUP($D81,$B$2329:$V$2334,W$50))/4</f>
        <v>2.6856890694985877E-3</v>
      </c>
      <c r="X492" s="481">
        <f>(Infected!Y200+Infected!Y406+Infected!Y612+Infected!Y818+Infected!Y1024+Infected!Y1230+Infected!Y1436)*(VLOOKUP($D81,Decrements!$B$2287:$V$2292,X$50)-VLOOKUP($D81,$B$2329:$V$2334,X$50))/4</f>
        <v>2.9537383469525067E-3</v>
      </c>
      <c r="Y492" s="481">
        <f>(Infected!Z200+Infected!Z406+Infected!Z612+Infected!Z818+Infected!Z1024+Infected!Z1230+Infected!Z1436)*(VLOOKUP($D81,Decrements!$B$2287:$V$2292,Y$50)-VLOOKUP($D81,$B$2329:$V$2334,Y$50))/4</f>
        <v>3.4573122048485662E-3</v>
      </c>
      <c r="Z492" s="481">
        <f>(Infected!AA200+Infected!AA406+Infected!AA612+Infected!AA818+Infected!AA1024+Infected!AA1230+Infected!AA1436)*(VLOOKUP($D81,Decrements!$B$2287:$V$2292,Z$50)-VLOOKUP($D81,$B$2329:$V$2334,Z$50))/4</f>
        <v>3.7466703813913821E-3</v>
      </c>
      <c r="AA492" s="481">
        <f>(Infected!AB200+Infected!AB406+Infected!AB612+Infected!AB818+Infected!AB1024+Infected!AB1230+Infected!AB1436)*(VLOOKUP($D81,Decrements!$B$2287:$V$2292,AA$50)-VLOOKUP($D81,$B$2329:$V$2334,AA$50))/4</f>
        <v>4.0242873862519363E-3</v>
      </c>
      <c r="AB492" s="481">
        <f>(Infected!AC200+Infected!AC406+Infected!AC612+Infected!AC818+Infected!AC1024+Infected!AC1230+Infected!AC1436)*(VLOOKUP($D81,Decrements!$B$2287:$V$2292,AB$50)-VLOOKUP($D81,$B$2329:$V$2334,AB$50))/4</f>
        <v>4.2884828693498757E-3</v>
      </c>
      <c r="AC492" s="481">
        <f>(Infected!AD200+Infected!AD406+Infected!AD612+Infected!AD818+Infected!AD1024+Infected!AD1230+Infected!AD1436)*(VLOOKUP($D81,Decrements!$B$2287:$V$2292,AC$50)-VLOOKUP($D81,$B$2329:$V$2334,AC$50))/4</f>
        <v>5.0245552444387939E-3</v>
      </c>
      <c r="AD492" s="481">
        <f>(Infected!AE200+Infected!AE406+Infected!AE612+Infected!AE818+Infected!AE1024+Infected!AE1230+Infected!AE1436)*(VLOOKUP($D81,Decrements!$B$2287:$V$2292,AD$50)-VLOOKUP($D81,$B$2329:$V$2334,AD$50))/4</f>
        <v>5.3018795909401959E-3</v>
      </c>
      <c r="AE492" s="481">
        <f>(Infected!AF200+Infected!AF406+Infected!AF612+Infected!AF818+Infected!AF1024+Infected!AF1230+Infected!AF1436)*(VLOOKUP($D81,Decrements!$B$2287:$V$2292,AE$50)-VLOOKUP($D81,$B$2329:$V$2334,AE$50))/4</f>
        <v>5.5677587538746545E-3</v>
      </c>
      <c r="AF492" s="481">
        <f>(Infected!AG200+Infected!AG406+Infected!AG612+Infected!AG818+Infected!AG1024+Infected!AG1230+Infected!AG1436)*(VLOOKUP($D81,Decrements!$B$2287:$V$2292,AF$50)-VLOOKUP($D81,$B$2329:$V$2334,AF$50))/4</f>
        <v>5.8201553143085848E-3</v>
      </c>
      <c r="AG492" s="481">
        <f>(Infected!AH200+Infected!AH406+Infected!AH612+Infected!AH818+Infected!AH1024+Infected!AH1230+Infected!AH1436)*(VLOOKUP($D81,Decrements!$B$2287:$V$2292,AG$50)-VLOOKUP($D81,$B$2329:$V$2334,AG$50))/4</f>
        <v>6.5188915566284618E-3</v>
      </c>
      <c r="AH492" s="481">
        <f>(Infected!AI200+Infected!AI406+Infected!AI612+Infected!AI818+Infected!AI1024+Infected!AI1230+Infected!AI1436)*(VLOOKUP($D81,Decrements!$B$2287:$V$2292,AH$50)-VLOOKUP($D81,$B$2329:$V$2334,AH$50))/4</f>
        <v>6.7641511275139121E-3</v>
      </c>
      <c r="AI492" s="481">
        <f>(Infected!AJ200+Infected!AJ406+Infected!AJ612+Infected!AJ818+Infected!AJ1024+Infected!AJ1230+Infected!AJ1436)*(VLOOKUP($D81,Decrements!$B$2287:$V$2292,AI$50)-VLOOKUP($D81,$B$2329:$V$2334,AI$50))/4</f>
        <v>6.9949983391845638E-3</v>
      </c>
      <c r="AJ492" s="481">
        <f>(Infected!AK200+Infected!AK406+Infected!AK612+Infected!AK818+Infected!AK1024+Infected!AK1230+Infected!AK1436)*(VLOOKUP($D81,Decrements!$B$2287:$V$2292,AJ$50)-VLOOKUP($D81,$B$2329:$V$2334,AJ$50))/4</f>
        <v>7.2145741875219065E-3</v>
      </c>
      <c r="AK492" s="481">
        <f>(Infected!AL200+Infected!AL406+Infected!AL612+Infected!AL818+Infected!AL1024+Infected!AL1230+Infected!AL1436)*(VLOOKUP($D81,Decrements!$B$2287:$V$2292,AK$50)-VLOOKUP($D81,$B$2329:$V$2334,AK$50))/4</f>
        <v>7.6298278723476989E-3</v>
      </c>
      <c r="AL492" s="481">
        <f>(Infected!AM200+Infected!AM406+Infected!AM612+Infected!AM818+Infected!AM1024+Infected!AM1230+Infected!AM1436)*(VLOOKUP($D81,Decrements!$B$2287:$V$2292,AL$50)-VLOOKUP($D81,$B$2329:$V$2334,AL$50))/4</f>
        <v>7.8374773266800257E-3</v>
      </c>
      <c r="AM492" s="481">
        <f>(Infected!AN200+Infected!AN406+Infected!AN612+Infected!AN818+Infected!AN1024+Infected!AN1230+Infected!AN1436)*(VLOOKUP($D81,Decrements!$B$2287:$V$2292,AM$50)-VLOOKUP($D81,$B$2329:$V$2334,AM$50))/4</f>
        <v>8.0361530971260042E-3</v>
      </c>
      <c r="AN492" s="481">
        <f>(Infected!AO200+Infected!AO406+Infected!AO612+Infected!AO818+Infected!AO1024+Infected!AO1230+Infected!AO1436)*(VLOOKUP($D81,Decrements!$B$2287:$V$2292,AN$50)-VLOOKUP($D81,$B$2329:$V$2334,AN$50))/4</f>
        <v>8.2263358784799272E-3</v>
      </c>
      <c r="AO492" s="481">
        <f>(Infected!AP200+Infected!AP406+Infected!AP612+Infected!AP818+Infected!AP1024+Infected!AP1230+Infected!AP1436)*(VLOOKUP($D81,Decrements!$B$2287:$V$2292,AO$50)-VLOOKUP($D81,$B$2329:$V$2334,AO$50))/4</f>
        <v>8.4084174231648812E-3</v>
      </c>
      <c r="AP492" s="481">
        <f>(Infected!AQ200+Infected!AQ406+Infected!AQ612+Infected!AQ818+Infected!AQ1024+Infected!AQ1230+Infected!AQ1436)*(VLOOKUP($D81,Decrements!$B$2287:$V$2292,AP$50)-VLOOKUP($D81,$B$2329:$V$2334,AP$50))/4</f>
        <v>8.5843250490156616E-3</v>
      </c>
      <c r="AQ492" s="481">
        <f>(Infected!AR200+Infected!AR406+Infected!AR612+Infected!AR818+Infected!AR1024+Infected!AR1230+Infected!AR1436)*(VLOOKUP($D81,Decrements!$B$2287:$V$2292,AQ$50)-VLOOKUP($D81,$B$2329:$V$2334,AQ$50))/4</f>
        <v>8.7531793296048519E-3</v>
      </c>
      <c r="AR492" s="481">
        <f>(Infected!AS200+Infected!AS406+Infected!AS612+Infected!AS818+Infected!AS1024+Infected!AS1230+Infected!AS1436)*(VLOOKUP($D81,Decrements!$B$2287:$V$2292,AR$50)-VLOOKUP($D81,$B$2329:$V$2334,AR$50))/4</f>
        <v>8.9147392426558447E-3</v>
      </c>
      <c r="AS492" s="481">
        <f>(Infected!AT200+Infected!AT406+Infected!AT612+Infected!AT818+Infected!AT1024+Infected!AT1230+Infected!AT1436)*(VLOOKUP($D81,Decrements!$B$2287:$V$2292,AS$50)-VLOOKUP($D81,$B$2329:$V$2334,AS$50))/4</f>
        <v>9.0678954164084159E-3</v>
      </c>
      <c r="AT492" s="481">
        <f>(Infected!AU200+Infected!AU406+Infected!AU612+Infected!AU818+Infected!AU1024+Infected!AU1230+Infected!AU1436)*(VLOOKUP($D81,Decrements!$B$2287:$V$2292,AT$50)-VLOOKUP($D81,$B$2329:$V$2334,AT$50))/4</f>
        <v>9.2142803290749861E-3</v>
      </c>
      <c r="AU492" s="481">
        <f>(Infected!AV200+Infected!AV406+Infected!AV612+Infected!AV818+Infected!AV1024+Infected!AV1230+Infected!AV1436)*(VLOOKUP($D81,Decrements!$B$2287:$V$2292,AU$50)-VLOOKUP($D81,$B$2329:$V$2334,AU$50))/4</f>
        <v>9.3542436777872828E-3</v>
      </c>
      <c r="AV492" s="481">
        <f>(Infected!AW200+Infected!AW406+Infected!AW612+Infected!AW818+Infected!AW1024+Infected!AW1230+Infected!AW1436)*(VLOOKUP($D81,Decrements!$B$2287:$V$2292,AV$50)-VLOOKUP($D81,$B$2329:$V$2334,AV$50))/4</f>
        <v>9.4882446566482807E-3</v>
      </c>
      <c r="AW492" s="481">
        <f>(Infected!AX200+Infected!AX406+Infected!AX612+Infected!AX818+Infected!AX1024+Infected!AX1230+Infected!AX1436)*(VLOOKUP($D81,Decrements!$B$2287:$V$2292,AW$50)-VLOOKUP($D81,$B$2329:$V$2334,AW$50))/4</f>
        <v>9.6168422311891221E-3</v>
      </c>
      <c r="AX492" s="481">
        <f>(Infected!AY200+Infected!AY406+Infected!AY612+Infected!AY818+Infected!AY1024+Infected!AY1230+Infected!AY1436)*(VLOOKUP($D81,Decrements!$B$2287:$V$2292,AX$50)-VLOOKUP($D81,$B$2329:$V$2334,AX$50))/4</f>
        <v>9.7404573055549521E-3</v>
      </c>
      <c r="AY492" s="481">
        <f>(Infected!AZ200+Infected!AZ406+Infected!AZ612+Infected!AZ818+Infected!AZ1024+Infected!AZ1230+Infected!AZ1436)*(VLOOKUP($D81,Decrements!$B$2287:$V$2292,AY$50)-VLOOKUP($D81,$B$2329:$V$2334,AY$50))/4</f>
        <v>9.8595667040973396E-3</v>
      </c>
      <c r="AZ492" s="481">
        <f>(Infected!BA200+Infected!BA406+Infected!BA612+Infected!BA818+Infected!BA1024+Infected!BA1230+Infected!BA1436)*(VLOOKUP($D81,Decrements!$B$2287:$V$2292,AZ$50)-VLOOKUP($D81,$B$2329:$V$2334,AZ$50))/4</f>
        <v>9.9746424472563194E-3</v>
      </c>
      <c r="BA492" s="481">
        <f>(Infected!BB200+Infected!BB406+Infected!BB612+Infected!BB818+Infected!BB1024+Infected!BB1230+Infected!BB1436)*(VLOOKUP($D81,Decrements!$B$2287:$V$2292,BA$50)-VLOOKUP($D81,$B$2329:$V$2334,BA$50))/4</f>
        <v>1.0084825322602865E-2</v>
      </c>
      <c r="BB492" s="481">
        <f>(Infected!BC200+Infected!BC406+Infected!BC612+Infected!BC818+Infected!BC1024+Infected!BC1230+Infected!BC1436)*(VLOOKUP($D81,Decrements!$B$2287:$V$2292,BB$50)-VLOOKUP($D81,$B$2329:$V$2334,BB$50))/4</f>
        <v>1.0192022920249543E-2</v>
      </c>
      <c r="BC492" s="481">
        <f>(Infected!BD200+Infected!BD406+Infected!BD612+Infected!BD818+Infected!BD1024+Infected!BD1230+Infected!BD1436)*(VLOOKUP($D81,Decrements!$B$2287:$V$2292,BC$50)-VLOOKUP($D81,$B$2329:$V$2334,BC$50))/4</f>
        <v>1.0296598707136676E-2</v>
      </c>
      <c r="BD492" s="481">
        <f>(Infected!BE200+Infected!BE406+Infected!BE612+Infected!BE818+Infected!BE1024+Infected!BE1230+Infected!BE1436)*(VLOOKUP($D81,Decrements!$B$2287:$V$2292,BD$50)-VLOOKUP($D81,$B$2329:$V$2334,BD$50))/4</f>
        <v>1.0398936996794478E-2</v>
      </c>
      <c r="BE492" s="481">
        <f>(Infected!BF200+Infected!BF406+Infected!BF612+Infected!BF818+Infected!BF1024+Infected!BF1230+Infected!BF1436)*(VLOOKUP($D81,Decrements!$B$2287:$V$2292,BE$50)-VLOOKUP($D81,$B$2329:$V$2334,BE$50))/4</f>
        <v>1.0499342545787011E-2</v>
      </c>
      <c r="BF492" s="481">
        <f>(Infected!BG200+Infected!BG406+Infected!BG612+Infected!BG818+Infected!BG1024+Infected!BG1230+Infected!BG1436)*(VLOOKUP($D81,Decrements!$B$2287:$V$2292,BF$50)-VLOOKUP($D81,$B$2329:$V$2334,BF$50))/4</f>
        <v>1.0598199864186218E-2</v>
      </c>
      <c r="BG492" s="481">
        <f>(Infected!BH200+Infected!BH406+Infected!BH612+Infected!BH818+Infected!BH1024+Infected!BH1230+Infected!BH1436)*(VLOOKUP($D81,Decrements!$B$2287:$V$2292,BG$50)-VLOOKUP($D81,$B$2329:$V$2334,BG$50))/4</f>
        <v>1.0695801563732026E-2</v>
      </c>
      <c r="BH492" s="481">
        <f>(Infected!BI200+Infected!BI406+Infected!BI612+Infected!BI818+Infected!BI1024+Infected!BI1230+Infected!BI1436)*(VLOOKUP($D81,Decrements!$B$2287:$V$2292,BH$50)-VLOOKUP($D81,$B$2329:$V$2334,BH$50))/4</f>
        <v>1.0792423982260848E-2</v>
      </c>
      <c r="BI492" s="481">
        <f>(Infected!BJ200+Infected!BJ406+Infected!BJ612+Infected!BJ818+Infected!BJ1024+Infected!BJ1230+Infected!BJ1436)*(VLOOKUP($D81,Decrements!$B$2287:$V$2292,BI$50)-VLOOKUP($D81,$B$2329:$V$2334,BI$50))/4</f>
        <v>1.0888267481606968E-2</v>
      </c>
      <c r="BJ492" s="481">
        <f>(Infected!BK200+Infected!BK406+Infected!BK612+Infected!BK818+Infected!BK1024+Infected!BK1230+Infected!BK1436)*(VLOOKUP($D81,Decrements!$B$2287:$V$2292,BJ$50)-VLOOKUP($D81,$B$2329:$V$2334,BJ$50))/4</f>
        <v>1.098363498248865E-2</v>
      </c>
      <c r="BK492" s="481">
        <f>(Infected!BL200+Infected!BL406+Infected!BL612+Infected!BL818+Infected!BL1024+Infected!BL1230+Infected!BL1436)*(VLOOKUP($D81,Decrements!$B$2287:$V$2292,BK$50)-VLOOKUP($D81,$B$2329:$V$2334,BK$50))/4</f>
        <v>1.1078736864291536E-2</v>
      </c>
      <c r="BL492" s="481">
        <f>(Infected!BM200+Infected!BM406+Infected!BM612+Infected!BM818+Infected!BM1024+Infected!BM1230+Infected!BM1436)*(VLOOKUP($D81,Decrements!$B$2287:$V$2292,BL$50)-VLOOKUP($D81,$B$2329:$V$2334,BL$50))/4</f>
        <v>1.1173771017703654E-2</v>
      </c>
      <c r="BM492" s="481">
        <f>(Infected!BN200+Infected!BN406+Infected!BN612+Infected!BN818+Infected!BN1024+Infected!BN1230+Infected!BN1436)*(VLOOKUP($D81,Decrements!$B$2287:$V$2292,BM$50)-VLOOKUP($D81,$B$2329:$V$2334,BM$50))/4</f>
        <v>1.1267165856025873E-2</v>
      </c>
      <c r="BN492" s="481">
        <f>(Infected!BO200+Infected!BO406+Infected!BO612+Infected!BO818+Infected!BO1024+Infected!BO1230+Infected!BO1436)*(VLOOKUP($D81,Decrements!$B$2287:$V$2292,BN$50)-VLOOKUP($D81,$B$2329:$V$2334,BN$50))/4</f>
        <v>1.1361055611151461E-2</v>
      </c>
      <c r="BO492" s="481">
        <f>(Infected!BP200+Infected!BP406+Infected!BP612+Infected!BP818+Infected!BP1024+Infected!BP1230+Infected!BP1436)*(VLOOKUP($D81,Decrements!$B$2287:$V$2292,BO$50)-VLOOKUP($D81,$B$2329:$V$2334,BO$50))/4</f>
        <v>1.1455529967636319E-2</v>
      </c>
      <c r="BP492" s="481">
        <f>(Infected!BQ200+Infected!BQ406+Infected!BQ612+Infected!BQ818+Infected!BQ1024+Infected!BQ1230+Infected!BQ1436)*(VLOOKUP($D81,Decrements!$B$2287:$V$2292,BP$50)-VLOOKUP($D81,$B$2329:$V$2334,BP$50))/4</f>
        <v>1.1550717940645197E-2</v>
      </c>
      <c r="BQ492" s="481">
        <f>(Infected!BR200+Infected!BR406+Infected!BR612+Infected!BR818+Infected!BR1024+Infected!BR1230+Infected!BR1436)*(VLOOKUP($D81,Decrements!$B$2287:$V$2292,BQ$50)-VLOOKUP($D81,$B$2329:$V$2334,BQ$50))/4</f>
        <v>1.1646646184771986E-2</v>
      </c>
      <c r="BR492" s="481">
        <f>(Infected!BS200+Infected!BS406+Infected!BS612+Infected!BS818+Infected!BS1024+Infected!BS1230+Infected!BS1436)*(VLOOKUP($D81,Decrements!$B$2287:$V$2292,BR$50)-VLOOKUP($D81,$B$2329:$V$2334,BR$50))/4</f>
        <v>1.174349591965592E-2</v>
      </c>
      <c r="BS492" s="481">
        <f>(Infected!BT200+Infected!BT406+Infected!BT612+Infected!BT818+Infected!BT1024+Infected!BT1230+Infected!BT1436)*(VLOOKUP($D81,Decrements!$B$2287:$V$2292,BS$50)-VLOOKUP($D81,$B$2329:$V$2334,BS$50))/4</f>
        <v>1.1841340844272219E-2</v>
      </c>
      <c r="BT492" s="481">
        <f>(Infected!BU200+Infected!BU406+Infected!BU612+Infected!BU818+Infected!BU1024+Infected!BU1230+Infected!BU1436)*(VLOOKUP($D81,Decrements!$B$2287:$V$2292,BT$50)-VLOOKUP($D81,$B$2329:$V$2334,BT$50))/4</f>
        <v>1.1940249266767219E-2</v>
      </c>
      <c r="BU492" s="481">
        <f>(Infected!BV200+Infected!BV406+Infected!BV612+Infected!BV818+Infected!BV1024+Infected!BV1230+Infected!BV1436)*(VLOOKUP($D81,Decrements!$B$2287:$V$2292,BU$50)-VLOOKUP($D81,$B$2329:$V$2334,BU$50))/4</f>
        <v>1.2040229627042671E-2</v>
      </c>
      <c r="BV492" s="481">
        <f>(Infected!BW200+Infected!BW406+Infected!BW612+Infected!BW818+Infected!BW1024+Infected!BW1230+Infected!BW1436)*(VLOOKUP($D81,Decrements!$B$2287:$V$2292,BV$50)-VLOOKUP($D81,$B$2329:$V$2334,BV$50))/4</f>
        <v>1.2141395644310608E-2</v>
      </c>
      <c r="BW492" s="481">
        <f>(Infected!BX200+Infected!BX406+Infected!BX612+Infected!BX818+Infected!BX1024+Infected!BX1230+Infected!BX1436)*(VLOOKUP($D81,Decrements!$B$2287:$V$2292,BW$50)-VLOOKUP($D81,$B$2329:$V$2334,BW$50))/4</f>
        <v>1.2243790705219136E-2</v>
      </c>
      <c r="BX492" s="481">
        <f>(Infected!BY200+Infected!BY406+Infected!BY612+Infected!BY818+Infected!BY1024+Infected!BY1230+Infected!BY1436)*(VLOOKUP($D81,Decrements!$B$2287:$V$2292,BX$50)-VLOOKUP($D81,$B$2329:$V$2334,BX$50))/4</f>
        <v>1.2347454884727584E-2</v>
      </c>
      <c r="BY492" s="481">
        <f>(Infected!BZ200+Infected!BZ406+Infected!BZ612+Infected!BZ818+Infected!BZ1024+Infected!BZ1230+Infected!BZ1436)*(VLOOKUP($D81,Decrements!$B$2287:$V$2292,BY$50)-VLOOKUP($D81,$B$2329:$V$2334,BY$50))/4</f>
        <v>1.2452389443877526E-2</v>
      </c>
      <c r="BZ492" s="481">
        <f>(Infected!CA200+Infected!CA406+Infected!CA612+Infected!CA818+Infected!CA1024+Infected!CA1230+Infected!CA1436)*(VLOOKUP($D81,Decrements!$B$2287:$V$2292,BZ$50)-VLOOKUP($D81,$B$2329:$V$2334,BZ$50))/4</f>
        <v>1.2558661443213513E-2</v>
      </c>
      <c r="CA492" s="481">
        <f>(Infected!CB200+Infected!CB406+Infected!CB612+Infected!CB818+Infected!CB1024+Infected!CB1230+Infected!CB1436)*(VLOOKUP($D81,Decrements!$B$2287:$V$2292,CA$50)-VLOOKUP($D81,$B$2329:$V$2334,CA$50))/4</f>
        <v>1.2666291566812036E-2</v>
      </c>
      <c r="CB492" s="481">
        <f>(Infected!CC200+Infected!CC406+Infected!CC612+Infected!CC818+Infected!CC1024+Infected!CC1230+Infected!CC1436)*(VLOOKUP($D81,Decrements!$B$2287:$V$2292,CB$50)-VLOOKUP($D81,$B$2329:$V$2334,CB$50))/4</f>
        <v>1.277529764976972E-2</v>
      </c>
      <c r="CC492" s="481">
        <f>(Infected!CD200+Infected!CD406+Infected!CD612+Infected!CD818+Infected!CD1024+Infected!CD1230+Infected!CD1436)*(VLOOKUP($D81,Decrements!$B$2287:$V$2292,CC$50)-VLOOKUP($D81,$B$2329:$V$2334,CC$50))/4</f>
        <v>1.288567234039964E-2</v>
      </c>
      <c r="CD492" s="481">
        <f>(Infected!CE200+Infected!CE406+Infected!CE612+Infected!CE818+Infected!CE1024+Infected!CE1230+Infected!CE1436)*(VLOOKUP($D81,Decrements!$B$2287:$V$2292,CD$50)-VLOOKUP($D81,$B$2329:$V$2334,CD$50))/4</f>
        <v>1.2997448959247964E-2</v>
      </c>
      <c r="CE492" s="481">
        <f>(Infected!CF200+Infected!CF406+Infected!CF612+Infected!CF818+Infected!CF1024+Infected!CF1230+Infected!CF1436)*(VLOOKUP($D81,Decrements!$B$2287:$V$2292,CE$50)-VLOOKUP($D81,$B$2329:$V$2334,CE$50))/4</f>
        <v>1.3110630826399407E-2</v>
      </c>
      <c r="CF492" s="481">
        <f>(Infected!CG200+Infected!CG406+Infected!CG612+Infected!CG818+Infected!CG1024+Infected!CG1230+Infected!CG1436)*(VLOOKUP($D81,Decrements!$B$2287:$V$2292,CF$50)-VLOOKUP($D81,$B$2329:$V$2334,CF$50))/4</f>
        <v>1.3225219098405301E-2</v>
      </c>
      <c r="CG492" s="481">
        <f>(Infected!CH200+Infected!CH406+Infected!CH612+Infected!CH818+Infected!CH1024+Infected!CH1230+Infected!CH1436)*(VLOOKUP($D81,Decrements!$B$2287:$V$2292,CG$50)-VLOOKUP($D81,$B$2329:$V$2334,CG$50))/4</f>
        <v>1.3341199723350274E-2</v>
      </c>
      <c r="CH492" s="481">
        <f>(Infected!CI200+Infected!CI406+Infected!CI612+Infected!CI818+Infected!CI1024+Infected!CI1230+Infected!CI1436)*(VLOOKUP($D81,Decrements!$B$2287:$V$2292,CH$50)-VLOOKUP($D81,$B$2329:$V$2334,CH$50))/4</f>
        <v>1.3458581885749313E-2</v>
      </c>
      <c r="CI492" s="481">
        <f>(Infected!CJ200+Infected!CJ406+Infected!CJ612+Infected!CJ818+Infected!CJ1024+Infected!CJ1230+Infected!CJ1436)*(VLOOKUP($D81,Decrements!$B$2287:$V$2292,CI$50)-VLOOKUP($D81,$B$2329:$V$2334,CI$50))/4</f>
        <v>1.357735680358099E-2</v>
      </c>
    </row>
    <row r="493" spans="2:87" s="209" customFormat="1">
      <c r="B493" s="210">
        <v>3</v>
      </c>
      <c r="C493" s="210">
        <v>2</v>
      </c>
      <c r="D493" s="210">
        <v>3</v>
      </c>
      <c r="E493" s="210">
        <v>323</v>
      </c>
      <c r="F493" s="211"/>
      <c r="G493" s="210">
        <f>Infected!I201+Infected!I407</f>
        <v>5.4193548387096793E-2</v>
      </c>
      <c r="H493" s="481">
        <f>(Infected!I201+Infected!I407+Infected!I613+Infected!I819+Infected!I1025+Infected!I1231+Infected!I1437)*(VLOOKUP($D82,Decrements!$B$2287:$V$2292,H$50)-VLOOKUP($D82,$B$2329:$V$2334,H$50))/4</f>
        <v>6.9401813587037346E-4</v>
      </c>
      <c r="I493" s="481">
        <f>(Infected!J201+Infected!J407+Infected!J613+Infected!J819+Infected!J1025+Infected!J1231+Infected!J1437)*(VLOOKUP($D82,Decrements!$B$2287:$V$2292,I$50)-VLOOKUP($D82,$B$2329:$V$2334,I$50))/4</f>
        <v>2.5572013405237024E-3</v>
      </c>
      <c r="J493" s="481">
        <f>(Infected!K201+Infected!K407+Infected!K613+Infected!K819+Infected!K1025+Infected!K1231+Infected!K1437)*(VLOOKUP($D82,Decrements!$B$2287:$V$2292,J$50)-VLOOKUP($D82,$B$2329:$V$2334,J$50))/4</f>
        <v>4.2734015400950377E-3</v>
      </c>
      <c r="K493" s="481">
        <f>(Infected!L201+Infected!L407+Infected!L613+Infected!L819+Infected!L1025+Infected!L1231+Infected!L1437)*(VLOOKUP($D82,Decrements!$B$2287:$V$2292,K$50)-VLOOKUP($D82,$B$2329:$V$2334,K$50))/4</f>
        <v>5.8619288450594649E-3</v>
      </c>
      <c r="L493" s="481">
        <f>(Infected!M201+Infected!M407+Infected!M613+Infected!M819+Infected!M1025+Infected!M1231+Infected!M1437)*(VLOOKUP($D82,Decrements!$B$2287:$V$2292,L$50)-VLOOKUP($D82,$B$2329:$V$2334,L$50))/4</f>
        <v>7.4135023303819377E-3</v>
      </c>
      <c r="M493" s="481">
        <f>(Infected!N201+Infected!N407+Infected!N613+Infected!N819+Infected!N1025+Infected!N1231+Infected!N1437)*(VLOOKUP($D82,Decrements!$B$2287:$V$2292,M$50)-VLOOKUP($D82,$B$2329:$V$2334,M$50))/4</f>
        <v>9.2663278595143828E-3</v>
      </c>
      <c r="N493" s="481">
        <f>(Infected!O201+Infected!O407+Infected!O613+Infected!O819+Infected!O1025+Infected!O1231+Infected!O1437)*(VLOOKUP($D82,Decrements!$B$2287:$V$2292,N$50)-VLOOKUP($D82,$B$2329:$V$2334,N$50))/4</f>
        <v>1.1288734159104953E-2</v>
      </c>
      <c r="O493" s="481">
        <f>(Infected!P201+Infected!P407+Infected!P613+Infected!P819+Infected!P1025+Infected!P1231+Infected!P1437)*(VLOOKUP($D82,Decrements!$B$2287:$V$2292,O$50)-VLOOKUP($D82,$B$2329:$V$2334,O$50))/4</f>
        <v>1.35346887110585E-2</v>
      </c>
      <c r="P493" s="481">
        <f>(Infected!Q201+Infected!Q407+Infected!Q613+Infected!Q819+Infected!Q1025+Infected!Q1231+Infected!Q1437)*(VLOOKUP($D82,Decrements!$B$2287:$V$2292,P$50)-VLOOKUP($D82,$B$2329:$V$2334,P$50))/4</f>
        <v>1.6026017600062128E-2</v>
      </c>
      <c r="Q493" s="481">
        <f>(Infected!R201+Infected!R407+Infected!R613+Infected!R819+Infected!R1025+Infected!R1231+Infected!R1437)*(VLOOKUP($D82,Decrements!$B$2287:$V$2292,Q$50)-VLOOKUP($D82,$B$2329:$V$2334,Q$50))/4</f>
        <v>2.2449623922291592E-2</v>
      </c>
      <c r="R493" s="481">
        <f>(Infected!S201+Infected!S407+Infected!S613+Infected!S819+Infected!S1025+Infected!S1231+Infected!S1437)*(VLOOKUP($D82,Decrements!$B$2287:$V$2292,R$50)-VLOOKUP($D82,$B$2329:$V$2334,R$50))/4</f>
        <v>2.732366898991001E-2</v>
      </c>
      <c r="S493" s="481">
        <f>(Infected!T201+Infected!T407+Infected!T613+Infected!T819+Infected!T1025+Infected!T1231+Infected!T1437)*(VLOOKUP($D82,Decrements!$B$2287:$V$2292,S$50)-VLOOKUP($D82,$B$2329:$V$2334,S$50))/4</f>
        <v>3.2376240216520399E-2</v>
      </c>
      <c r="T493" s="481">
        <f>(Infected!U201+Infected!U407+Infected!U613+Infected!U819+Infected!U1025+Infected!U1231+Infected!U1437)*(VLOOKUP($D82,Decrements!$B$2287:$V$2292,T$50)-VLOOKUP($D82,$B$2329:$V$2334,T$50))/4</f>
        <v>3.7494676935189625E-2</v>
      </c>
      <c r="U493" s="481">
        <f>(Infected!V201+Infected!V407+Infected!V613+Infected!V819+Infected!V1025+Infected!V1231+Infected!V1437)*(VLOOKUP($D82,Decrements!$B$2287:$V$2292,U$50)-VLOOKUP($D82,$B$2329:$V$2334,U$50))/4</f>
        <v>4.7129920515788841E-2</v>
      </c>
      <c r="V493" s="481">
        <f>(Infected!W201+Infected!W407+Infected!W613+Infected!W819+Infected!W1025+Infected!W1231+Infected!W1437)*(VLOOKUP($D82,Decrements!$B$2287:$V$2292,V$50)-VLOOKUP($D82,$B$2329:$V$2334,V$50))/4</f>
        <v>5.3927108003170604E-2</v>
      </c>
      <c r="W493" s="481">
        <f>(Infected!X201+Infected!X407+Infected!X613+Infected!X819+Infected!X1025+Infected!X1231+Infected!X1437)*(VLOOKUP($D82,Decrements!$B$2287:$V$2292,W$50)-VLOOKUP($D82,$B$2329:$V$2334,W$50))/4</f>
        <v>6.0660797936093067E-2</v>
      </c>
      <c r="X493" s="481">
        <f>(Infected!Y201+Infected!Y407+Infected!Y613+Infected!Y819+Infected!Y1025+Infected!Y1231+Infected!Y1437)*(VLOOKUP($D82,Decrements!$B$2287:$V$2292,X$50)-VLOOKUP($D82,$B$2329:$V$2334,X$50))/4</f>
        <v>6.7277098219218928E-2</v>
      </c>
      <c r="Y493" s="481">
        <f>(Infected!Z201+Infected!Z407+Infected!Z613+Infected!Z819+Infected!Z1025+Infected!Z1231+Infected!Z1437)*(VLOOKUP($D82,Decrements!$B$2287:$V$2292,Y$50)-VLOOKUP($D82,$B$2329:$V$2334,Y$50))/4</f>
        <v>7.9478767400920747E-2</v>
      </c>
      <c r="Z493" s="481">
        <f>(Infected!AA201+Infected!AA407+Infected!AA613+Infected!AA819+Infected!AA1025+Infected!AA1231+Infected!AA1437)*(VLOOKUP($D82,Decrements!$B$2287:$V$2292,Z$50)-VLOOKUP($D82,$B$2329:$V$2334,Z$50))/4</f>
        <v>8.6804903806377259E-2</v>
      </c>
      <c r="AA493" s="481">
        <f>(Infected!AB201+Infected!AB407+Infected!AB613+Infected!AB819+Infected!AB1025+Infected!AB1231+Infected!AB1437)*(VLOOKUP($D82,Decrements!$B$2287:$V$2292,AA$50)-VLOOKUP($D82,$B$2329:$V$2334,AA$50))/4</f>
        <v>9.3945529149443027E-2</v>
      </c>
      <c r="AB493" s="481">
        <f>(Infected!AC201+Infected!AC407+Infected!AC613+Infected!AC819+Infected!AC1025+Infected!AC1231+Infected!AC1437)*(VLOOKUP($D82,Decrements!$B$2287:$V$2292,AB$50)-VLOOKUP($D82,$B$2329:$V$2334,AB$50))/4</f>
        <v>0.10085142961906372</v>
      </c>
      <c r="AC493" s="481">
        <f>(Infected!AD201+Infected!AD407+Infected!AD613+Infected!AD819+Infected!AD1025+Infected!AD1231+Infected!AD1437)*(VLOOKUP($D82,Decrements!$B$2287:$V$2292,AC$50)-VLOOKUP($D82,$B$2329:$V$2334,AC$50))/4</f>
        <v>0.1191466194355318</v>
      </c>
      <c r="AD493" s="481">
        <f>(Infected!AE201+Infected!AE407+Infected!AE613+Infected!AE819+Infected!AE1025+Infected!AE1231+Infected!AE1437)*(VLOOKUP($D82,Decrements!$B$2287:$V$2292,AD$50)-VLOOKUP($D82,$B$2329:$V$2334,AD$50))/4</f>
        <v>0.1265861736723535</v>
      </c>
      <c r="AE493" s="481">
        <f>(Infected!AF201+Infected!AF407+Infected!AF613+Infected!AF819+Infected!AF1025+Infected!AF1231+Infected!AF1437)*(VLOOKUP($D82,Decrements!$B$2287:$V$2292,AE$50)-VLOOKUP($D82,$B$2329:$V$2334,AE$50))/4</f>
        <v>0.13381795207626768</v>
      </c>
      <c r="AF493" s="481">
        <f>(Infected!AG201+Infected!AG407+Infected!AG613+Infected!AG819+Infected!AG1025+Infected!AG1231+Infected!AG1437)*(VLOOKUP($D82,Decrements!$B$2287:$V$2292,AF$50)-VLOOKUP($D82,$B$2329:$V$2334,AF$50))/4</f>
        <v>0.14078288232278777</v>
      </c>
      <c r="AG493" s="481">
        <f>(Infected!AH201+Infected!AH407+Infected!AH613+Infected!AH819+Infected!AH1025+Infected!AH1231+Infected!AH1437)*(VLOOKUP($D82,Decrements!$B$2287:$V$2292,AG$50)-VLOOKUP($D82,$B$2329:$V$2334,AG$50))/4</f>
        <v>0.15875610817542124</v>
      </c>
      <c r="AH493" s="481">
        <f>(Infected!AI201+Infected!AI407+Infected!AI613+Infected!AI819+Infected!AI1025+Infected!AI1231+Infected!AI1437)*(VLOOKUP($D82,Decrements!$B$2287:$V$2292,AH$50)-VLOOKUP($D82,$B$2329:$V$2334,AH$50))/4</f>
        <v>0.16571405585946514</v>
      </c>
      <c r="AI493" s="481">
        <f>(Infected!AJ201+Infected!AJ407+Infected!AJ613+Infected!AJ819+Infected!AJ1025+Infected!AJ1231+Infected!AJ1437)*(VLOOKUP($D82,Decrements!$B$2287:$V$2292,AI$50)-VLOOKUP($D82,$B$2329:$V$2334,AI$50))/4</f>
        <v>0.17235543823743349</v>
      </c>
      <c r="AJ493" s="481">
        <f>(Infected!AK201+Infected!AK407+Infected!AK613+Infected!AK819+Infected!AK1025+Infected!AK1231+Infected!AK1437)*(VLOOKUP($D82,Decrements!$B$2287:$V$2292,AJ$50)-VLOOKUP($D82,$B$2329:$V$2334,AJ$50))/4</f>
        <v>0.17874833586652381</v>
      </c>
      <c r="AK493" s="481">
        <f>(Infected!AL201+Infected!AL407+Infected!AL613+Infected!AL819+Infected!AL1025+Infected!AL1231+Infected!AL1437)*(VLOOKUP($D82,Decrements!$B$2287:$V$2292,AK$50)-VLOOKUP($D82,$B$2329:$V$2334,AK$50))/4</f>
        <v>0.1900736703162097</v>
      </c>
      <c r="AL493" s="481">
        <f>(Infected!AM201+Infected!AM407+Infected!AM613+Infected!AM819+Infected!AM1025+Infected!AM1231+Infected!AM1437)*(VLOOKUP($D82,Decrements!$B$2287:$V$2292,AL$50)-VLOOKUP($D82,$B$2329:$V$2334,AL$50))/4</f>
        <v>0.19624289321869268</v>
      </c>
      <c r="AM493" s="481">
        <f>(Infected!AN201+Infected!AN407+Infected!AN613+Infected!AN819+Infected!AN1025+Infected!AN1231+Infected!AN1437)*(VLOOKUP($D82,Decrements!$B$2287:$V$2292,AM$50)-VLOOKUP($D82,$B$2329:$V$2334,AM$50))/4</f>
        <v>0.20220086407229232</v>
      </c>
      <c r="AN493" s="481">
        <f>(Infected!AO201+Infected!AO407+Infected!AO613+Infected!AO819+Infected!AO1025+Infected!AO1231+Infected!AO1437)*(VLOOKUP($D82,Decrements!$B$2287:$V$2292,AN$50)-VLOOKUP($D82,$B$2329:$V$2334,AN$50))/4</f>
        <v>0.20795269620426676</v>
      </c>
      <c r="AO493" s="481">
        <f>(Infected!AP201+Infected!AP407+Infected!AP613+Infected!AP819+Infected!AP1025+Infected!AP1231+Infected!AP1437)*(VLOOKUP($D82,Decrements!$B$2287:$V$2292,AO$50)-VLOOKUP($D82,$B$2329:$V$2334,AO$50))/4</f>
        <v>0.21350209283726057</v>
      </c>
      <c r="AP493" s="481">
        <f>(Infected!AQ201+Infected!AQ407+Infected!AQ613+Infected!AQ819+Infected!AQ1025+Infected!AQ1231+Infected!AQ1437)*(VLOOKUP($D82,Decrements!$B$2287:$V$2292,AP$50)-VLOOKUP($D82,$B$2329:$V$2334,AP$50))/4</f>
        <v>0.21891874586476368</v>
      </c>
      <c r="AQ493" s="481">
        <f>(Infected!AR201+Infected!AR407+Infected!AR613+Infected!AR819+Infected!AR1025+Infected!AR1231+Infected!AR1437)*(VLOOKUP($D82,Decrements!$B$2287:$V$2292,AQ$50)-VLOOKUP($D82,$B$2329:$V$2334,AQ$50))/4</f>
        <v>0.22415851804938763</v>
      </c>
      <c r="AR493" s="481">
        <f>(Infected!AS201+Infected!AS407+Infected!AS613+Infected!AS819+Infected!AS1025+Infected!AS1231+Infected!AS1437)*(VLOOKUP($D82,Decrements!$B$2287:$V$2292,AR$50)-VLOOKUP($D82,$B$2329:$V$2334,AR$50))/4</f>
        <v>0.22920242194422785</v>
      </c>
      <c r="AS493" s="481">
        <f>(Infected!AT201+Infected!AT407+Infected!AT613+Infected!AT819+Infected!AT1025+Infected!AT1231+Infected!AT1437)*(VLOOKUP($D82,Decrements!$B$2287:$V$2292,AS$50)-VLOOKUP($D82,$B$2329:$V$2334,AS$50))/4</f>
        <v>0.23401330866810785</v>
      </c>
      <c r="AT493" s="481">
        <f>(Infected!AU201+Infected!AU407+Infected!AU613+Infected!AU819+Infected!AU1025+Infected!AU1231+Infected!AU1437)*(VLOOKUP($D82,Decrements!$B$2287:$V$2292,AT$50)-VLOOKUP($D82,$B$2329:$V$2334,AT$50))/4</f>
        <v>0.23862744623069115</v>
      </c>
      <c r="AU493" s="481">
        <f>(Infected!AV201+Infected!AV407+Infected!AV613+Infected!AV819+Infected!AV1025+Infected!AV1231+Infected!AV1437)*(VLOOKUP($D82,Decrements!$B$2287:$V$2292,AU$50)-VLOOKUP($D82,$B$2329:$V$2334,AU$50))/4</f>
        <v>0.24304953828263151</v>
      </c>
      <c r="AV493" s="481">
        <f>(Infected!AW201+Infected!AW407+Infected!AW613+Infected!AW819+Infected!AW1025+Infected!AW1231+Infected!AW1437)*(VLOOKUP($D82,Decrements!$B$2287:$V$2292,AV$50)-VLOOKUP($D82,$B$2329:$V$2334,AV$50))/4</f>
        <v>0.24728803729489246</v>
      </c>
      <c r="AW493" s="481">
        <f>(Infected!AX201+Infected!AX407+Infected!AX613+Infected!AX819+Infected!AX1025+Infected!AX1231+Infected!AX1437)*(VLOOKUP($D82,Decrements!$B$2287:$V$2292,AW$50)-VLOOKUP($D82,$B$2329:$V$2334,AW$50))/4</f>
        <v>0.25135463714996609</v>
      </c>
      <c r="AX493" s="481">
        <f>(Infected!AY201+Infected!AY407+Infected!AY613+Infected!AY819+Infected!AY1025+Infected!AY1231+Infected!AY1437)*(VLOOKUP($D82,Decrements!$B$2287:$V$2292,AX$50)-VLOOKUP($D82,$B$2329:$V$2334,AX$50))/4</f>
        <v>0.25525787728315885</v>
      </c>
      <c r="AY493" s="481">
        <f>(Infected!AZ201+Infected!AZ407+Infected!AZ613+Infected!AZ819+Infected!AZ1025+Infected!AZ1231+Infected!AZ1437)*(VLOOKUP($D82,Decrements!$B$2287:$V$2292,AY$50)-VLOOKUP($D82,$B$2329:$V$2334,AY$50))/4</f>
        <v>0.2590081352536352</v>
      </c>
      <c r="AZ493" s="481">
        <f>(Infected!BA201+Infected!BA407+Infected!BA613+Infected!BA819+Infected!BA1025+Infected!BA1231+Infected!BA1437)*(VLOOKUP($D82,Decrements!$B$2287:$V$2292,AZ$50)-VLOOKUP($D82,$B$2329:$V$2334,AZ$50))/4</f>
        <v>0.26261598977770889</v>
      </c>
      <c r="BA493" s="481">
        <f>(Infected!BB201+Infected!BB407+Infected!BB613+Infected!BB819+Infected!BB1025+Infected!BB1231+Infected!BB1437)*(VLOOKUP($D82,Decrements!$B$2287:$V$2292,BA$50)-VLOOKUP($D82,$B$2329:$V$2334,BA$50))/4</f>
        <v>0.26605690631043533</v>
      </c>
      <c r="BB493" s="481">
        <f>(Infected!BC201+Infected!BC407+Infected!BC613+Infected!BC819+Infected!BC1025+Infected!BC1231+Infected!BC1437)*(VLOOKUP($D82,Decrements!$B$2287:$V$2292,BB$50)-VLOOKUP($D82,$B$2329:$V$2334,BB$50))/4</f>
        <v>0.26938001845904991</v>
      </c>
      <c r="BC493" s="481">
        <f>(Infected!BD201+Infected!BD407+Infected!BD613+Infected!BD819+Infected!BD1025+Infected!BD1231+Infected!BD1437)*(VLOOKUP($D82,Decrements!$B$2287:$V$2292,BC$50)-VLOOKUP($D82,$B$2329:$V$2334,BC$50))/4</f>
        <v>0.27259389163514308</v>
      </c>
      <c r="BD493" s="481">
        <f>(Infected!BE201+Infected!BE407+Infected!BE613+Infected!BE819+Infected!BE1025+Infected!BE1231+Infected!BE1437)*(VLOOKUP($D82,Decrements!$B$2287:$V$2292,BD$50)-VLOOKUP($D82,$B$2329:$V$2334,BD$50))/4</f>
        <v>0.27570786414206877</v>
      </c>
      <c r="BE493" s="481">
        <f>(Infected!BF201+Infected!BF407+Infected!BF613+Infected!BF819+Infected!BF1025+Infected!BF1231+Infected!BF1437)*(VLOOKUP($D82,Decrements!$B$2287:$V$2292,BE$50)-VLOOKUP($D82,$B$2329:$V$2334,BE$50))/4</f>
        <v>0.27872934565159985</v>
      </c>
      <c r="BF493" s="481">
        <f>(Infected!BG201+Infected!BG407+Infected!BG613+Infected!BG819+Infected!BG1025+Infected!BG1231+Infected!BG1437)*(VLOOKUP($D82,Decrements!$B$2287:$V$2292,BF$50)-VLOOKUP($D82,$B$2329:$V$2334,BF$50))/4</f>
        <v>0.28166805712171394</v>
      </c>
      <c r="BG493" s="481">
        <f>(Infected!BH201+Infected!BH407+Infected!BH613+Infected!BH819+Infected!BH1025+Infected!BH1231+Infected!BH1437)*(VLOOKUP($D82,Decrements!$B$2287:$V$2292,BG$50)-VLOOKUP($D82,$B$2329:$V$2334,BG$50))/4</f>
        <v>0.28453142343566906</v>
      </c>
      <c r="BH493" s="481">
        <f>(Infected!BI201+Infected!BI407+Infected!BI613+Infected!BI819+Infected!BI1025+Infected!BI1231+Infected!BI1437)*(VLOOKUP($D82,Decrements!$B$2287:$V$2292,BH$50)-VLOOKUP($D82,$B$2329:$V$2334,BH$50))/4</f>
        <v>0.28732657287239705</v>
      </c>
      <c r="BI493" s="481">
        <f>(Infected!BJ201+Infected!BJ407+Infected!BJ613+Infected!BJ819+Infected!BJ1025+Infected!BJ1231+Infected!BJ1437)*(VLOOKUP($D82,Decrements!$B$2287:$V$2292,BI$50)-VLOOKUP($D82,$B$2329:$V$2334,BI$50))/4</f>
        <v>0.29005871433886282</v>
      </c>
      <c r="BJ493" s="481">
        <f>(Infected!BK201+Infected!BK407+Infected!BK613+Infected!BK819+Infected!BK1025+Infected!BK1231+Infected!BK1437)*(VLOOKUP($D82,Decrements!$B$2287:$V$2292,BJ$50)-VLOOKUP($D82,$B$2329:$V$2334,BJ$50))/4</f>
        <v>0.29273592835417578</v>
      </c>
      <c r="BK493" s="481">
        <f>(Infected!BL201+Infected!BL407+Infected!BL613+Infected!BL819+Infected!BL1025+Infected!BL1231+Infected!BL1437)*(VLOOKUP($D82,Decrements!$B$2287:$V$2292,BK$50)-VLOOKUP($D82,$B$2329:$V$2334,BK$50))/4</f>
        <v>0.29536390891764736</v>
      </c>
      <c r="BL493" s="481">
        <f>(Infected!BM201+Infected!BM407+Infected!BM613+Infected!BM819+Infected!BM1025+Infected!BM1231+Infected!BM1437)*(VLOOKUP($D82,Decrements!$B$2287:$V$2292,BL$50)-VLOOKUP($D82,$B$2329:$V$2334,BL$50))/4</f>
        <v>0.29794809772089009</v>
      </c>
      <c r="BM493" s="481">
        <f>(Infected!BN201+Infected!BN407+Infected!BN613+Infected!BN819+Infected!BN1025+Infected!BN1231+Infected!BN1437)*(VLOOKUP($D82,Decrements!$B$2287:$V$2292,BM$50)-VLOOKUP($D82,$B$2329:$V$2334,BM$50))/4</f>
        <v>0.30044618922589922</v>
      </c>
      <c r="BN493" s="481">
        <f>(Infected!BO201+Infected!BO407+Infected!BO613+Infected!BO819+Infected!BO1025+Infected!BO1231+Infected!BO1437)*(VLOOKUP($D82,Decrements!$B$2287:$V$2292,BN$50)-VLOOKUP($D82,$B$2329:$V$2334,BN$50))/4</f>
        <v>0.30291594955743562</v>
      </c>
      <c r="BO493" s="481">
        <f>(Infected!BP201+Infected!BP407+Infected!BP613+Infected!BP819+Infected!BP1025+Infected!BP1231+Infected!BP1437)*(VLOOKUP($D82,Decrements!$B$2287:$V$2292,BO$50)-VLOOKUP($D82,$B$2329:$V$2334,BO$50))/4</f>
        <v>0.30536013811687307</v>
      </c>
      <c r="BP493" s="481">
        <f>(Infected!BQ201+Infected!BQ407+Infected!BQ613+Infected!BQ819+Infected!BQ1025+Infected!BQ1231+Infected!BQ1437)*(VLOOKUP($D82,Decrements!$B$2287:$V$2292,BP$50)-VLOOKUP($D82,$B$2329:$V$2334,BP$50))/4</f>
        <v>0.30778261318340755</v>
      </c>
      <c r="BQ493" s="481">
        <f>(Infected!BR201+Infected!BR407+Infected!BR613+Infected!BR819+Infected!BR1025+Infected!BR1231+Infected!BR1437)*(VLOOKUP($D82,Decrements!$B$2287:$V$2292,BQ$50)-VLOOKUP($D82,$B$2329:$V$2334,BQ$50))/4</f>
        <v>0.31018449296160133</v>
      </c>
      <c r="BR493" s="481">
        <f>(Infected!BS201+Infected!BS407+Infected!BS613+Infected!BS819+Infected!BS1025+Infected!BS1231+Infected!BS1437)*(VLOOKUP($D82,Decrements!$B$2287:$V$2292,BR$50)-VLOOKUP($D82,$B$2329:$V$2334,BR$50))/4</f>
        <v>0.31257108914731752</v>
      </c>
      <c r="BS493" s="481">
        <f>(Infected!BT201+Infected!BT407+Infected!BT613+Infected!BT819+Infected!BT1025+Infected!BT1231+Infected!BT1437)*(VLOOKUP($D82,Decrements!$B$2287:$V$2292,BS$50)-VLOOKUP($D82,$B$2329:$V$2334,BS$50))/4</f>
        <v>0.31494482521920403</v>
      </c>
      <c r="BT493" s="481">
        <f>(Infected!BU201+Infected!BU407+Infected!BU613+Infected!BU819+Infected!BU1025+Infected!BU1231+Infected!BU1437)*(VLOOKUP($D82,Decrements!$B$2287:$V$2292,BT$50)-VLOOKUP($D82,$B$2329:$V$2334,BT$50))/4</f>
        <v>0.31730798773085467</v>
      </c>
      <c r="BU493" s="481">
        <f>(Infected!BV201+Infected!BV407+Infected!BV613+Infected!BV819+Infected!BV1025+Infected!BV1231+Infected!BV1437)*(VLOOKUP($D82,Decrements!$B$2287:$V$2292,BU$50)-VLOOKUP($D82,$B$2329:$V$2334,BU$50))/4</f>
        <v>0.31966125232734222</v>
      </c>
      <c r="BV493" s="481">
        <f>(Infected!BW201+Infected!BW407+Infected!BW613+Infected!BW819+Infected!BW1025+Infected!BW1231+Infected!BW1437)*(VLOOKUP($D82,Decrements!$B$2287:$V$2292,BV$50)-VLOOKUP($D82,$B$2329:$V$2334,BV$50))/4</f>
        <v>0.32200814043536863</v>
      </c>
      <c r="BW493" s="481">
        <f>(Infected!BX201+Infected!BX407+Infected!BX613+Infected!BX819+Infected!BX1025+Infected!BX1231+Infected!BX1437)*(VLOOKUP($D82,Decrements!$B$2287:$V$2292,BW$50)-VLOOKUP($D82,$B$2329:$V$2334,BW$50))/4</f>
        <v>0.32435027794073623</v>
      </c>
      <c r="BX493" s="481">
        <f>(Infected!BY201+Infected!BY407+Infected!BY613+Infected!BY819+Infected!BY1025+Infected!BY1231+Infected!BY1437)*(VLOOKUP($D82,Decrements!$B$2287:$V$2292,BX$50)-VLOOKUP($D82,$B$2329:$V$2334,BX$50))/4</f>
        <v>0.3266891991574869</v>
      </c>
      <c r="BY493" s="481">
        <f>(Infected!BZ201+Infected!BZ407+Infected!BZ613+Infected!BZ819+Infected!BZ1025+Infected!BZ1231+Infected!BZ1437)*(VLOOKUP($D82,Decrements!$B$2287:$V$2292,BY$50)-VLOOKUP($D82,$B$2329:$V$2334,BY$50))/4</f>
        <v>0.32902538836754119</v>
      </c>
      <c r="BZ493" s="481">
        <f>(Infected!CA201+Infected!CA407+Infected!CA613+Infected!CA819+Infected!CA1025+Infected!CA1231+Infected!CA1437)*(VLOOKUP($D82,Decrements!$B$2287:$V$2292,BZ$50)-VLOOKUP($D82,$B$2329:$V$2334,BZ$50))/4</f>
        <v>0.33136109522163965</v>
      </c>
      <c r="CA493" s="481">
        <f>(Infected!CB201+Infected!CB407+Infected!CB613+Infected!CB819+Infected!CB1025+Infected!CB1231+Infected!CB1437)*(VLOOKUP($D82,Decrements!$B$2287:$V$2292,CA$50)-VLOOKUP($D82,$B$2329:$V$2334,CA$50))/4</f>
        <v>0.333697313514833</v>
      </c>
      <c r="CB493" s="481">
        <f>(Infected!CC201+Infected!CC407+Infected!CC613+Infected!CC819+Infected!CC1025+Infected!CC1231+Infected!CC1437)*(VLOOKUP($D82,Decrements!$B$2287:$V$2292,CB$50)-VLOOKUP($D82,$B$2329:$V$2334,CB$50))/4</f>
        <v>0.33603495045625287</v>
      </c>
      <c r="CC493" s="481">
        <f>(Infected!CD201+Infected!CD407+Infected!CD613+Infected!CD819+Infected!CD1025+Infected!CD1231+Infected!CD1437)*(VLOOKUP($D82,Decrements!$B$2287:$V$2292,CC$50)-VLOOKUP($D82,$B$2329:$V$2334,CC$50))/4</f>
        <v>0.33837422659645172</v>
      </c>
      <c r="CD493" s="481">
        <f>(Infected!CE201+Infected!CE407+Infected!CE613+Infected!CE819+Infected!CE1025+Infected!CE1231+Infected!CE1437)*(VLOOKUP($D82,Decrements!$B$2287:$V$2292,CD$50)-VLOOKUP($D82,$B$2329:$V$2334,CD$50))/4</f>
        <v>0.34071644138695673</v>
      </c>
      <c r="CE493" s="481">
        <f>(Infected!CF201+Infected!CF407+Infected!CF613+Infected!CF819+Infected!CF1025+Infected!CF1231+Infected!CF1437)*(VLOOKUP($D82,Decrements!$B$2287:$V$2292,CE$50)-VLOOKUP($D82,$B$2329:$V$2334,CE$50))/4</f>
        <v>0.34306207785743631</v>
      </c>
      <c r="CF493" s="481">
        <f>(Infected!CG201+Infected!CG407+Infected!CG613+Infected!CG819+Infected!CG1025+Infected!CG1231+Infected!CG1437)*(VLOOKUP($D82,Decrements!$B$2287:$V$2292,CF$50)-VLOOKUP($D82,$B$2329:$V$2334,CF$50))/4</f>
        <v>0.3454115480963651</v>
      </c>
      <c r="CG493" s="481">
        <f>(Infected!CH201+Infected!CH407+Infected!CH613+Infected!CH819+Infected!CH1025+Infected!CH1231+Infected!CH1437)*(VLOOKUP($D82,Decrements!$B$2287:$V$2292,CG$50)-VLOOKUP($D82,$B$2329:$V$2334,CG$50))/4</f>
        <v>0.34776484527263685</v>
      </c>
      <c r="CH493" s="481">
        <f>(Infected!CI201+Infected!CI407+Infected!CI613+Infected!CI819+Infected!CI1025+Infected!CI1231+Infected!CI1437)*(VLOOKUP($D82,Decrements!$B$2287:$V$2292,CH$50)-VLOOKUP($D82,$B$2329:$V$2334,CH$50))/4</f>
        <v>0.3501225691164237</v>
      </c>
      <c r="CI493" s="481">
        <f>(Infected!CJ201+Infected!CJ407+Infected!CJ613+Infected!CJ819+Infected!CJ1025+Infected!CJ1231+Infected!CJ1437)*(VLOOKUP($D82,Decrements!$B$2287:$V$2292,CI$50)-VLOOKUP($D82,$B$2329:$V$2334,CI$50))/4</f>
        <v>0.35248482730348518</v>
      </c>
    </row>
    <row r="494" spans="2:87" s="209" customFormat="1">
      <c r="B494" s="210">
        <v>3</v>
      </c>
      <c r="C494" s="210">
        <v>1</v>
      </c>
      <c r="D494" s="210">
        <v>4</v>
      </c>
      <c r="E494" s="210">
        <v>314</v>
      </c>
      <c r="F494" s="211"/>
      <c r="G494" s="210">
        <f>Infected!I202+Infected!I408</f>
        <v>0</v>
      </c>
      <c r="H494" s="481">
        <f>(Infected!I202+Infected!I408+Infected!I614+Infected!I820+Infected!I1026+Infected!I1232+Infected!I1438)*(VLOOKUP($D83,Decrements!$B$2287:$V$2292,H$50)-VLOOKUP($D83,$B$2329:$V$2334,H$50))/4</f>
        <v>0</v>
      </c>
      <c r="I494" s="481">
        <f>(Infected!J202+Infected!J408+Infected!J614+Infected!J820+Infected!J1026+Infected!J1232+Infected!J1438)*(VLOOKUP($D83,Decrements!$B$2287:$V$2292,I$50)-VLOOKUP($D83,$B$2329:$V$2334,I$50))/4</f>
        <v>-1.3040257519239582E-5</v>
      </c>
      <c r="J494" s="481">
        <f>(Infected!K202+Infected!K408+Infected!K614+Infected!K820+Infected!K1026+Infected!K1232+Infected!K1438)*(VLOOKUP($D83,Decrements!$B$2287:$V$2292,J$50)-VLOOKUP($D83,$B$2329:$V$2334,J$50))/4</f>
        <v>-2.8661660281575054E-5</v>
      </c>
      <c r="K494" s="481">
        <f>(Infected!L202+Infected!L408+Infected!L614+Infected!L820+Infected!L1026+Infected!L1232+Infected!L1438)*(VLOOKUP($D83,Decrements!$B$2287:$V$2292,K$50)-VLOOKUP($D83,$B$2329:$V$2334,K$50))/4</f>
        <v>-4.530131461864777E-5</v>
      </c>
      <c r="L494" s="481">
        <f>(Infected!M202+Infected!M408+Infected!M614+Infected!M820+Infected!M1026+Infected!M1232+Infected!M1438)*(VLOOKUP($D83,Decrements!$B$2287:$V$2292,L$50)-VLOOKUP($D83,$B$2329:$V$2334,L$50))/4</f>
        <v>-6.3358986491728948E-5</v>
      </c>
      <c r="M494" s="481">
        <f>(Infected!N202+Infected!N408+Infected!N614+Infected!N820+Infected!N1026+Infected!N1232+Infected!N1438)*(VLOOKUP($D83,Decrements!$B$2287:$V$2292,M$50)-VLOOKUP($D83,$B$2329:$V$2334,M$50))/4</f>
        <v>-8.0342099158647978E-5</v>
      </c>
      <c r="N494" s="481">
        <f>(Infected!O202+Infected!O408+Infected!O614+Infected!O820+Infected!O1026+Infected!O1232+Infected!O1438)*(VLOOKUP($D83,Decrements!$B$2287:$V$2292,N$50)-VLOOKUP($D83,$B$2329:$V$2334,N$50))/4</f>
        <v>-9.8618670178472867E-5</v>
      </c>
      <c r="O494" s="481">
        <f>(Infected!P202+Infected!P408+Infected!P614+Infected!P820+Infected!P1026+Infected!P1232+Infected!P1438)*(VLOOKUP($D83,Decrements!$B$2287:$V$2292,O$50)-VLOOKUP($D83,$B$2329:$V$2334,O$50))/4</f>
        <v>-1.1855480092834147E-4</v>
      </c>
      <c r="P494" s="481">
        <f>(Infected!Q202+Infected!Q408+Infected!Q614+Infected!Q820+Infected!Q1026+Infected!Q1232+Infected!Q1438)*(VLOOKUP($D83,Decrements!$B$2287:$V$2292,P$50)-VLOOKUP($D83,$B$2329:$V$2334,P$50))/4</f>
        <v>-1.4049328140678519E-4</v>
      </c>
      <c r="Q494" s="481">
        <f>(Infected!R202+Infected!R408+Infected!R614+Infected!R820+Infected!R1026+Infected!R1232+Infected!R1438)*(VLOOKUP($D83,Decrements!$B$2287:$V$2292,Q$50)-VLOOKUP($D83,$B$2329:$V$2334,Q$50))/4</f>
        <v>-2.0085664521709526E-4</v>
      </c>
      <c r="R494" s="481">
        <f>(Infected!S202+Infected!S408+Infected!S614+Infected!S820+Infected!S1026+Infected!S1232+Infected!S1438)*(VLOOKUP($D83,Decrements!$B$2287:$V$2292,R$50)-VLOOKUP($D83,$B$2329:$V$2334,R$50))/4</f>
        <v>-2.5555792845043937E-4</v>
      </c>
      <c r="S494" s="481">
        <f>(Infected!T202+Infected!T408+Infected!T614+Infected!T820+Infected!T1026+Infected!T1232+Infected!T1438)*(VLOOKUP($D83,Decrements!$B$2287:$V$2292,S$50)-VLOOKUP($D83,$B$2329:$V$2334,S$50))/4</f>
        <v>-3.1834722383993267E-4</v>
      </c>
      <c r="T494" s="481">
        <f>(Infected!U202+Infected!U408+Infected!U614+Infected!U820+Infected!U1026+Infected!U1232+Infected!U1438)*(VLOOKUP($D83,Decrements!$B$2287:$V$2292,T$50)-VLOOKUP($D83,$B$2329:$V$2334,T$50))/4</f>
        <v>-3.8873893400067082E-4</v>
      </c>
      <c r="U494" s="481">
        <f>(Infected!V202+Infected!V408+Infected!V614+Infected!V820+Infected!V1026+Infected!V1232+Infected!V1438)*(VLOOKUP($D83,Decrements!$B$2287:$V$2292,U$50)-VLOOKUP($D83,$B$2329:$V$2334,U$50))/4</f>
        <v>-4.9461324294979556E-4</v>
      </c>
      <c r="V494" s="481">
        <f>(Infected!W202+Infected!W408+Infected!W614+Infected!W820+Infected!W1026+Infected!W1232+Infected!W1438)*(VLOOKUP($D83,Decrements!$B$2287:$V$2292,V$50)-VLOOKUP($D83,$B$2329:$V$2334,V$50))/4</f>
        <v>-5.8279086998369611E-4</v>
      </c>
      <c r="W494" s="481">
        <f>(Infected!X202+Infected!X408+Infected!X614+Infected!X820+Infected!X1026+Infected!X1232+Infected!X1438)*(VLOOKUP($D83,Decrements!$B$2287:$V$2292,W$50)-VLOOKUP($D83,$B$2329:$V$2334,W$50))/4</f>
        <v>-6.7604483929287749E-4</v>
      </c>
      <c r="X494" s="481">
        <f>(Infected!Y202+Infected!Y408+Infected!Y614+Infected!Y820+Infected!Y1026+Infected!Y1232+Infected!Y1438)*(VLOOKUP($D83,Decrements!$B$2287:$V$2292,X$50)-VLOOKUP($D83,$B$2329:$V$2334,X$50))/4</f>
        <v>-7.7354227962802831E-4</v>
      </c>
      <c r="Y494" s="481">
        <f>(Infected!Z202+Infected!Z408+Infected!Z614+Infected!Z820+Infected!Z1026+Infected!Z1232+Infected!Z1438)*(VLOOKUP($D83,Decrements!$B$2287:$V$2292,Y$50)-VLOOKUP($D83,$B$2329:$V$2334,Y$50))/4</f>
        <v>-9.2614765547963736E-4</v>
      </c>
      <c r="Z494" s="481">
        <f>(Infected!AA202+Infected!AA408+Infected!AA614+Infected!AA820+Infected!AA1026+Infected!AA1232+Infected!AA1438)*(VLOOKUP($D83,Decrements!$B$2287:$V$2292,Z$50)-VLOOKUP($D83,$B$2329:$V$2334,Z$50))/4</f>
        <v>-1.0356812370887489E-3</v>
      </c>
      <c r="AA494" s="481">
        <f>(Infected!AB202+Infected!AB408+Infected!AB614+Infected!AB820+Infected!AB1026+Infected!AB1232+Infected!AB1438)*(VLOOKUP($D83,Decrements!$B$2287:$V$2292,AA$50)-VLOOKUP($D83,$B$2329:$V$2334,AA$50))/4</f>
        <v>-1.1473912440256053E-3</v>
      </c>
      <c r="AB494" s="481">
        <f>(Infected!AC202+Infected!AC408+Infected!AC614+Infected!AC820+Infected!AC1026+Infected!AC1232+Infected!AC1438)*(VLOOKUP($D83,Decrements!$B$2287:$V$2292,AB$50)-VLOOKUP($D83,$B$2329:$V$2334,AB$50))/4</f>
        <v>-1.2602805227539295E-3</v>
      </c>
      <c r="AC494" s="481">
        <f>(Infected!AD202+Infected!AD408+Infected!AD614+Infected!AD820+Infected!AD1026+Infected!AD1232+Infected!AD1438)*(VLOOKUP($D83,Decrements!$B$2287:$V$2292,AC$50)-VLOOKUP($D83,$B$2329:$V$2334,AC$50))/4</f>
        <v>-1.5009794847013766E-3</v>
      </c>
      <c r="AD494" s="481">
        <f>(Infected!AE202+Infected!AE408+Infected!AE614+Infected!AE820+Infected!AE1026+Infected!AE1232+Infected!AE1438)*(VLOOKUP($D83,Decrements!$B$2287:$V$2292,AD$50)-VLOOKUP($D83,$B$2329:$V$2334,AD$50))/4</f>
        <v>-1.6271619800064497E-3</v>
      </c>
      <c r="AE494" s="481">
        <f>(Infected!AF202+Infected!AF408+Infected!AF614+Infected!AF820+Infected!AF1026+Infected!AF1232+Infected!AF1438)*(VLOOKUP($D83,Decrements!$B$2287:$V$2292,AE$50)-VLOOKUP($D83,$B$2329:$V$2334,AE$50))/4</f>
        <v>-1.7543006241881166E-3</v>
      </c>
      <c r="AF494" s="481">
        <f>(Infected!AG202+Infected!AG408+Infected!AG614+Infected!AG820+Infected!AG1026+Infected!AG1232+Infected!AG1438)*(VLOOKUP($D83,Decrements!$B$2287:$V$2292,AF$50)-VLOOKUP($D83,$B$2329:$V$2334,AF$50))/4</f>
        <v>-1.8813315787198405E-3</v>
      </c>
      <c r="AG494" s="481">
        <f>(Infected!AH202+Infected!AH408+Infected!AH614+Infected!AH820+Infected!AH1026+Infected!AH1232+Infected!AH1438)*(VLOOKUP($D83,Decrements!$B$2287:$V$2292,AG$50)-VLOOKUP($D83,$B$2329:$V$2334,AG$50))/4</f>
        <v>-2.1386514646974781E-3</v>
      </c>
      <c r="AH494" s="481">
        <f>(Infected!AI202+Infected!AI408+Infected!AI614+Infected!AI820+Infected!AI1026+Infected!AI1232+Infected!AI1438)*(VLOOKUP($D83,Decrements!$B$2287:$V$2292,AH$50)-VLOOKUP($D83,$B$2329:$V$2334,AH$50))/4</f>
        <v>-2.2709395784953033E-3</v>
      </c>
      <c r="AI494" s="481">
        <f>(Infected!AJ202+Infected!AJ408+Infected!AJ614+Infected!AJ820+Infected!AJ1026+Infected!AJ1232+Infected!AJ1438)*(VLOOKUP($D83,Decrements!$B$2287:$V$2292,AI$50)-VLOOKUP($D83,$B$2329:$V$2334,AI$50))/4</f>
        <v>-2.4017329989463373E-3</v>
      </c>
      <c r="AJ494" s="481">
        <f>(Infected!AK202+Infected!AK408+Infected!AK614+Infected!AK820+Infected!AK1026+Infected!AK1232+Infected!AK1438)*(VLOOKUP($D83,Decrements!$B$2287:$V$2292,AJ$50)-VLOOKUP($D83,$B$2329:$V$2334,AJ$50))/4</f>
        <v>-2.5315133533523773E-3</v>
      </c>
      <c r="AK494" s="481">
        <f>(Infected!AL202+Infected!AL408+Infected!AL614+Infected!AL820+Infected!AL1026+Infected!AL1232+Infected!AL1438)*(VLOOKUP($D83,Decrements!$B$2287:$V$2292,AK$50)-VLOOKUP($D83,$B$2329:$V$2334,AK$50))/4</f>
        <v>-2.7211210070388126E-3</v>
      </c>
      <c r="AL494" s="481">
        <f>(Infected!AM202+Infected!AM408+Infected!AM614+Infected!AM820+Infected!AM1026+Infected!AM1232+Infected!AM1438)*(VLOOKUP($D83,Decrements!$B$2287:$V$2292,AL$50)-VLOOKUP($D83,$B$2329:$V$2334,AL$50))/4</f>
        <v>-2.8514513721445037E-3</v>
      </c>
      <c r="AM494" s="481">
        <f>(Infected!AN202+Infected!AN408+Infected!AN614+Infected!AN820+Infected!AN1026+Infected!AN1232+Infected!AN1438)*(VLOOKUP($D83,Decrements!$B$2287:$V$2292,AM$50)-VLOOKUP($D83,$B$2329:$V$2334,AM$50))/4</f>
        <v>-2.9807098937756332E-3</v>
      </c>
      <c r="AN494" s="481">
        <f>(Infected!AO202+Infected!AO408+Infected!AO614+Infected!AO820+Infected!AO1026+Infected!AO1232+Infected!AO1438)*(VLOOKUP($D83,Decrements!$B$2287:$V$2292,AN$50)-VLOOKUP($D83,$B$2329:$V$2334,AN$50))/4</f>
        <v>-3.1087772683510654E-3</v>
      </c>
      <c r="AO494" s="481">
        <f>(Infected!AP202+Infected!AP408+Infected!AP614+Infected!AP820+Infected!AP1026+Infected!AP1232+Infected!AP1438)*(VLOOKUP($D83,Decrements!$B$2287:$V$2292,AO$50)-VLOOKUP($D83,$B$2329:$V$2334,AO$50))/4</f>
        <v>-3.2354872881916654E-3</v>
      </c>
      <c r="AP494" s="481">
        <f>(Infected!AQ202+Infected!AQ408+Infected!AQ614+Infected!AQ820+Infected!AQ1026+Infected!AQ1232+Infected!AQ1438)*(VLOOKUP($D83,Decrements!$B$2287:$V$2292,AP$50)-VLOOKUP($D83,$B$2329:$V$2334,AP$50))/4</f>
        <v>-3.361272132133723E-3</v>
      </c>
      <c r="AQ494" s="481">
        <f>(Infected!AR202+Infected!AR408+Infected!AR614+Infected!AR820+Infected!AR1026+Infected!AR1232+Infected!AR1438)*(VLOOKUP($D83,Decrements!$B$2287:$V$2292,AQ$50)-VLOOKUP($D83,$B$2329:$V$2334,AQ$50))/4</f>
        <v>-3.4854817156209791E-3</v>
      </c>
      <c r="AR494" s="481">
        <f>(Infected!AS202+Infected!AS408+Infected!AS614+Infected!AS820+Infected!AS1026+Infected!AS1232+Infected!AS1438)*(VLOOKUP($D83,Decrements!$B$2287:$V$2292,AR$50)-VLOOKUP($D83,$B$2329:$V$2334,AR$50))/4</f>
        <v>-3.6076599020678666E-3</v>
      </c>
      <c r="AS494" s="481">
        <f>(Infected!AT202+Infected!AT408+Infected!AT614+Infected!AT820+Infected!AT1026+Infected!AT1232+Infected!AT1438)*(VLOOKUP($D83,Decrements!$B$2287:$V$2292,AS$50)-VLOOKUP($D83,$B$2329:$V$2334,AS$50))/4</f>
        <v>-3.7271178751121692E-3</v>
      </c>
      <c r="AT494" s="481">
        <f>(Infected!AU202+Infected!AU408+Infected!AU614+Infected!AU820+Infected!AU1026+Infected!AU1232+Infected!AU1438)*(VLOOKUP($D83,Decrements!$B$2287:$V$2292,AT$50)-VLOOKUP($D83,$B$2329:$V$2334,AT$50))/4</f>
        <v>-3.8439930606990209E-3</v>
      </c>
      <c r="AU494" s="481">
        <f>(Infected!AV202+Infected!AV408+Infected!AV614+Infected!AV820+Infected!AV1026+Infected!AV1232+Infected!AV1438)*(VLOOKUP($D83,Decrements!$B$2287:$V$2292,AU$50)-VLOOKUP($D83,$B$2329:$V$2334,AU$50))/4</f>
        <v>-3.9580955855674175E-3</v>
      </c>
      <c r="AV494" s="481">
        <f>(Infected!AW202+Infected!AW408+Infected!AW614+Infected!AW820+Infected!AW1026+Infected!AW1232+Infected!AW1438)*(VLOOKUP($D83,Decrements!$B$2287:$V$2292,AV$50)-VLOOKUP($D83,$B$2329:$V$2334,AV$50))/4</f>
        <v>-4.0693008005730658E-3</v>
      </c>
      <c r="AW494" s="481">
        <f>(Infected!AX202+Infected!AX408+Infected!AX614+Infected!AX820+Infected!AX1026+Infected!AX1232+Infected!AX1438)*(VLOOKUP($D83,Decrements!$B$2287:$V$2292,AW$50)-VLOOKUP($D83,$B$2329:$V$2334,AW$50))/4</f>
        <v>-4.1775446661487543E-3</v>
      </c>
      <c r="AX494" s="481">
        <f>(Infected!AY202+Infected!AY408+Infected!AY614+Infected!AY820+Infected!AY1026+Infected!AY1232+Infected!AY1438)*(VLOOKUP($D83,Decrements!$B$2287:$V$2292,AX$50)-VLOOKUP($D83,$B$2329:$V$2334,AX$50))/4</f>
        <v>-4.2827532281777434E-3</v>
      </c>
      <c r="AY494" s="481">
        <f>(Infected!AZ202+Infected!AZ408+Infected!AZ614+Infected!AZ820+Infected!AZ1026+Infected!AZ1232+Infected!AZ1438)*(VLOOKUP($D83,Decrements!$B$2287:$V$2292,AY$50)-VLOOKUP($D83,$B$2329:$V$2334,AY$50))/4</f>
        <v>-4.3848952222328179E-3</v>
      </c>
      <c r="AZ494" s="481">
        <f>(Infected!BA202+Infected!BA408+Infected!BA614+Infected!BA820+Infected!BA1026+Infected!BA1232+Infected!BA1438)*(VLOOKUP($D83,Decrements!$B$2287:$V$2292,AZ$50)-VLOOKUP($D83,$B$2329:$V$2334,AZ$50))/4</f>
        <v>-4.4839632238172248E-3</v>
      </c>
      <c r="BA494" s="481">
        <f>(Infected!BB202+Infected!BB408+Infected!BB614+Infected!BB820+Infected!BB1026+Infected!BB1232+Infected!BB1438)*(VLOOKUP($D83,Decrements!$B$2287:$V$2292,BA$50)-VLOOKUP($D83,$B$2329:$V$2334,BA$50))/4</f>
        <v>-4.5795887856246833E-3</v>
      </c>
      <c r="BB494" s="481">
        <f>(Infected!BC202+Infected!BC408+Infected!BC614+Infected!BC820+Infected!BC1026+Infected!BC1232+Infected!BC1438)*(VLOOKUP($D83,Decrements!$B$2287:$V$2292,BB$50)-VLOOKUP($D83,$B$2329:$V$2334,BB$50))/4</f>
        <v>-4.6722065261228908E-3</v>
      </c>
      <c r="BC494" s="481">
        <f>(Infected!BD202+Infected!BD408+Infected!BD614+Infected!BD820+Infected!BD1026+Infected!BD1232+Infected!BD1438)*(VLOOKUP($D83,Decrements!$B$2287:$V$2292,BC$50)-VLOOKUP($D83,$B$2329:$V$2334,BC$50))/4</f>
        <v>-4.761845639587447E-3</v>
      </c>
      <c r="BD494" s="481">
        <f>(Infected!BE202+Infected!BE408+Infected!BE614+Infected!BE820+Infected!BE1026+Infected!BE1232+Infected!BE1438)*(VLOOKUP($D83,Decrements!$B$2287:$V$2292,BD$50)-VLOOKUP($D83,$B$2329:$V$2334,BD$50))/4</f>
        <v>-4.8485594981018589E-3</v>
      </c>
      <c r="BE494" s="481">
        <f>(Infected!BF202+Infected!BF408+Infected!BF614+Infected!BF820+Infected!BF1026+Infected!BF1232+Infected!BF1438)*(VLOOKUP($D83,Decrements!$B$2287:$V$2292,BE$50)-VLOOKUP($D83,$B$2329:$V$2334,BE$50))/4</f>
        <v>-4.9323948603136117E-3</v>
      </c>
      <c r="BF494" s="481">
        <f>(Infected!BG202+Infected!BG408+Infected!BG614+Infected!BG820+Infected!BG1026+Infected!BG1232+Infected!BG1438)*(VLOOKUP($D83,Decrements!$B$2287:$V$2292,BF$50)-VLOOKUP($D83,$B$2329:$V$2334,BF$50))/4</f>
        <v>-5.0134347357676332E-3</v>
      </c>
      <c r="BG494" s="481">
        <f>(Infected!BH202+Infected!BH408+Infected!BH614+Infected!BH820+Infected!BH1026+Infected!BH1232+Infected!BH1438)*(VLOOKUP($D83,Decrements!$B$2287:$V$2292,BG$50)-VLOOKUP($D83,$B$2329:$V$2334,BG$50))/4</f>
        <v>-5.0917494177192919E-3</v>
      </c>
      <c r="BH494" s="481">
        <f>(Infected!BI202+Infected!BI408+Infected!BI614+Infected!BI820+Infected!BI1026+Infected!BI1232+Infected!BI1438)*(VLOOKUP($D83,Decrements!$B$2287:$V$2292,BH$50)-VLOOKUP($D83,$B$2329:$V$2334,BH$50))/4</f>
        <v>-5.1674158837700171E-3</v>
      </c>
      <c r="BI494" s="481">
        <f>(Infected!BJ202+Infected!BJ408+Infected!BJ614+Infected!BJ820+Infected!BJ1026+Infected!BJ1232+Infected!BJ1438)*(VLOOKUP($D83,Decrements!$B$2287:$V$2292,BI$50)-VLOOKUP($D83,$B$2329:$V$2334,BI$50))/4</f>
        <v>-5.2404999922368951E-3</v>
      </c>
      <c r="BJ494" s="481">
        <f>(Infected!BK202+Infected!BK408+Infected!BK614+Infected!BK820+Infected!BK1026+Infected!BK1232+Infected!BK1438)*(VLOOKUP($D83,Decrements!$B$2287:$V$2292,BJ$50)-VLOOKUP($D83,$B$2329:$V$2334,BJ$50))/4</f>
        <v>-5.3111049059215197E-3</v>
      </c>
      <c r="BK494" s="481">
        <f>(Infected!BL202+Infected!BL408+Infected!BL614+Infected!BL820+Infected!BL1026+Infected!BL1232+Infected!BL1438)*(VLOOKUP($D83,Decrements!$B$2287:$V$2292,BK$50)-VLOOKUP($D83,$B$2329:$V$2334,BK$50))/4</f>
        <v>-5.3793170279851444E-3</v>
      </c>
      <c r="BL494" s="481">
        <f>(Infected!BM202+Infected!BM408+Infected!BM614+Infected!BM820+Infected!BM1026+Infected!BM1232+Infected!BM1438)*(VLOOKUP($D83,Decrements!$B$2287:$V$2292,BL$50)-VLOOKUP($D83,$B$2329:$V$2334,BL$50))/4</f>
        <v>-5.4452265783232904E-3</v>
      </c>
      <c r="BM494" s="481">
        <f>(Infected!BN202+Infected!BN408+Infected!BN614+Infected!BN820+Infected!BN1026+Infected!BN1232+Infected!BN1438)*(VLOOKUP($D83,Decrements!$B$2287:$V$2292,BM$50)-VLOOKUP($D83,$B$2329:$V$2334,BM$50))/4</f>
        <v>-5.5084416432214442E-3</v>
      </c>
      <c r="BN494" s="481">
        <f>(Infected!BO202+Infected!BO408+Infected!BO614+Infected!BO820+Infected!BO1026+Infected!BO1232+Infected!BO1438)*(VLOOKUP($D83,Decrements!$B$2287:$V$2292,BN$50)-VLOOKUP($D83,$B$2329:$V$2334,BN$50))/4</f>
        <v>-5.5695769127782459E-3</v>
      </c>
      <c r="BO494" s="481">
        <f>(Infected!BP202+Infected!BP408+Infected!BP614+Infected!BP820+Infected!BP1026+Infected!BP1232+Infected!BP1438)*(VLOOKUP($D83,Decrements!$B$2287:$V$2292,BO$50)-VLOOKUP($D83,$B$2329:$V$2334,BO$50))/4</f>
        <v>-5.6287140924817843E-3</v>
      </c>
      <c r="BP494" s="481">
        <f>(Infected!BQ202+Infected!BQ408+Infected!BQ614+Infected!BQ820+Infected!BQ1026+Infected!BQ1232+Infected!BQ1438)*(VLOOKUP($D83,Decrements!$B$2287:$V$2292,BP$50)-VLOOKUP($D83,$B$2329:$V$2334,BP$50))/4</f>
        <v>-5.6859501155882841E-3</v>
      </c>
      <c r="BQ494" s="481">
        <f>(Infected!BR202+Infected!BR408+Infected!BR614+Infected!BR820+Infected!BR1026+Infected!BR1232+Infected!BR1438)*(VLOOKUP($D83,Decrements!$B$2287:$V$2292,BQ$50)-VLOOKUP($D83,$B$2329:$V$2334,BQ$50))/4</f>
        <v>-5.7413572524595818E-3</v>
      </c>
      <c r="BR494" s="481">
        <f>(Infected!BS202+Infected!BS408+Infected!BS614+Infected!BS820+Infected!BS1026+Infected!BS1232+Infected!BS1438)*(VLOOKUP($D83,Decrements!$B$2287:$V$2292,BR$50)-VLOOKUP($D83,$B$2329:$V$2334,BR$50))/4</f>
        <v>-5.7950508559623387E-3</v>
      </c>
      <c r="BS494" s="481">
        <f>(Infected!BT202+Infected!BT408+Infected!BT614+Infected!BT820+Infected!BT1026+Infected!BT1232+Infected!BT1438)*(VLOOKUP($D83,Decrements!$B$2287:$V$2292,BS$50)-VLOOKUP($D83,$B$2329:$V$2334,BS$50))/4</f>
        <v>-5.8471197501789134E-3</v>
      </c>
      <c r="BT494" s="481">
        <f>(Infected!BU202+Infected!BU408+Infected!BU614+Infected!BU820+Infected!BU1026+Infected!BU1232+Infected!BU1438)*(VLOOKUP($D83,Decrements!$B$2287:$V$2292,BT$50)-VLOOKUP($D83,$B$2329:$V$2334,BT$50))/4</f>
        <v>-5.8976523761554728E-3</v>
      </c>
      <c r="BU494" s="481">
        <f>(Infected!BV202+Infected!BV408+Infected!BV614+Infected!BV820+Infected!BV1026+Infected!BV1232+Infected!BV1438)*(VLOOKUP($D83,Decrements!$B$2287:$V$2292,BU$50)-VLOOKUP($D83,$B$2329:$V$2334,BU$50))/4</f>
        <v>-5.9467219729444831E-3</v>
      </c>
      <c r="BV494" s="481">
        <f>(Infected!BW202+Infected!BW408+Infected!BW614+Infected!BW820+Infected!BW1026+Infected!BW1232+Infected!BW1438)*(VLOOKUP($D83,Decrements!$B$2287:$V$2292,BV$50)-VLOOKUP($D83,$B$2329:$V$2334,BV$50))/4</f>
        <v>-5.9944298501389721E-3</v>
      </c>
      <c r="BW494" s="481">
        <f>(Infected!BX202+Infected!BX408+Infected!BX614+Infected!BX820+Infected!BX1026+Infected!BX1232+Infected!BX1438)*(VLOOKUP($D83,Decrements!$B$2287:$V$2292,BW$50)-VLOOKUP($D83,$B$2329:$V$2334,BW$50))/4</f>
        <v>-6.0408596406165364E-3</v>
      </c>
      <c r="BX494" s="481">
        <f>(Infected!BY202+Infected!BY408+Infected!BY614+Infected!BY820+Infected!BY1026+Infected!BY1232+Infected!BY1438)*(VLOOKUP($D83,Decrements!$B$2287:$V$2292,BX$50)-VLOOKUP($D83,$B$2329:$V$2334,BX$50))/4</f>
        <v>-6.0860941402512908E-3</v>
      </c>
      <c r="BY494" s="481">
        <f>(Infected!BZ202+Infected!BZ408+Infected!BZ614+Infected!BZ820+Infected!BZ1026+Infected!BZ1232+Infected!BZ1438)*(VLOOKUP($D83,Decrements!$B$2287:$V$2292,BY$50)-VLOOKUP($D83,$B$2329:$V$2334,BY$50))/4</f>
        <v>-6.1302057264981903E-3</v>
      </c>
      <c r="BZ494" s="481">
        <f>(Infected!CA202+Infected!CA408+Infected!CA614+Infected!CA820+Infected!CA1026+Infected!CA1232+Infected!CA1438)*(VLOOKUP($D83,Decrements!$B$2287:$V$2292,BZ$50)-VLOOKUP($D83,$B$2329:$V$2334,BZ$50))/4</f>
        <v>-6.1732832427889642E-3</v>
      </c>
      <c r="CA494" s="481">
        <f>(Infected!CB202+Infected!CB408+Infected!CB614+Infected!CB820+Infected!CB1026+Infected!CB1232+Infected!CB1438)*(VLOOKUP($D83,Decrements!$B$2287:$V$2292,CA$50)-VLOOKUP($D83,$B$2329:$V$2334,CA$50))/4</f>
        <v>-6.2154031838970126E-3</v>
      </c>
      <c r="CB494" s="481">
        <f>(Infected!CC202+Infected!CC408+Infected!CC614+Infected!CC820+Infected!CC1026+Infected!CC1232+Infected!CC1438)*(VLOOKUP($D83,Decrements!$B$2287:$V$2292,CB$50)-VLOOKUP($D83,$B$2329:$V$2334,CB$50))/4</f>
        <v>-6.2566404104511635E-3</v>
      </c>
      <c r="CC494" s="481">
        <f>(Infected!CD202+Infected!CD408+Infected!CD614+Infected!CD820+Infected!CD1026+Infected!CD1232+Infected!CD1438)*(VLOOKUP($D83,Decrements!$B$2287:$V$2292,CC$50)-VLOOKUP($D83,$B$2329:$V$2334,CC$50))/4</f>
        <v>-6.2970621883127603E-3</v>
      </c>
      <c r="CD494" s="481">
        <f>(Infected!CE202+Infected!CE408+Infected!CE614+Infected!CE820+Infected!CE1026+Infected!CE1232+Infected!CE1438)*(VLOOKUP($D83,Decrements!$B$2287:$V$2292,CD$50)-VLOOKUP($D83,$B$2329:$V$2334,CD$50))/4</f>
        <v>-6.3367448308959814E-3</v>
      </c>
      <c r="CE494" s="481">
        <f>(Infected!CF202+Infected!CF408+Infected!CF614+Infected!CF820+Infected!CF1026+Infected!CF1232+Infected!CF1438)*(VLOOKUP($D83,Decrements!$B$2287:$V$2292,CE$50)-VLOOKUP($D83,$B$2329:$V$2334,CE$50))/4</f>
        <v>-6.3757558367162261E-3</v>
      </c>
      <c r="CF494" s="481">
        <f>(Infected!CG202+Infected!CG408+Infected!CG614+Infected!CG820+Infected!CG1026+Infected!CG1232+Infected!CG1438)*(VLOOKUP($D83,Decrements!$B$2287:$V$2292,CF$50)-VLOOKUP($D83,$B$2329:$V$2334,CF$50))/4</f>
        <v>-6.4141606370842243E-3</v>
      </c>
      <c r="CG494" s="481">
        <f>(Infected!CH202+Infected!CH408+Infected!CH614+Infected!CH820+Infected!CH1026+Infected!CH1232+Infected!CH1438)*(VLOOKUP($D83,Decrements!$B$2287:$V$2292,CG$50)-VLOOKUP($D83,$B$2329:$V$2334,CG$50))/4</f>
        <v>-6.4520191731957718E-3</v>
      </c>
      <c r="CH494" s="481">
        <f>(Infected!CI202+Infected!CI408+Infected!CI614+Infected!CI820+Infected!CI1026+Infected!CI1232+Infected!CI1438)*(VLOOKUP($D83,Decrements!$B$2287:$V$2292,CH$50)-VLOOKUP($D83,$B$2329:$V$2334,CH$50))/4</f>
        <v>-6.4893954689102763E-3</v>
      </c>
      <c r="CI494" s="481">
        <f>(Infected!CJ202+Infected!CJ408+Infected!CJ614+Infected!CJ820+Infected!CJ1026+Infected!CJ1232+Infected!CJ1438)*(VLOOKUP($D83,Decrements!$B$2287:$V$2292,CI$50)-VLOOKUP($D83,$B$2329:$V$2334,CI$50))/4</f>
        <v>-6.5263473952068768E-3</v>
      </c>
    </row>
    <row r="495" spans="2:87" s="209" customFormat="1">
      <c r="B495" s="210">
        <v>3</v>
      </c>
      <c r="C495" s="210">
        <v>2</v>
      </c>
      <c r="D495" s="210">
        <v>4</v>
      </c>
      <c r="E495" s="210">
        <v>324</v>
      </c>
      <c r="F495" s="211"/>
      <c r="G495" s="210">
        <f>Infected!I203+Infected!I409</f>
        <v>5.4193548387096793E-2</v>
      </c>
      <c r="H495" s="481">
        <f>(Infected!I203+Infected!I409+Infected!I615+Infected!I821+Infected!I1027+Infected!I1233+Infected!I1439)*(VLOOKUP($D84,Decrements!$B$2287:$V$2292,H$50)-VLOOKUP($D84,$B$2329:$V$2334,H$50))/4</f>
        <v>-2.202354603249352E-4</v>
      </c>
      <c r="I495" s="481">
        <f>(Infected!J203+Infected!J409+Infected!J615+Infected!J821+Infected!J1027+Infected!J1233+Infected!J1439)*(VLOOKUP($D84,Decrements!$B$2287:$V$2292,I$50)-VLOOKUP($D84,$B$2329:$V$2334,I$50))/4</f>
        <v>-4.383069454690929E-4</v>
      </c>
      <c r="J495" s="481">
        <f>(Infected!K203+Infected!K409+Infected!K615+Infected!K821+Infected!K1027+Infected!K1233+Infected!K1439)*(VLOOKUP($D84,Decrements!$B$2287:$V$2292,J$50)-VLOOKUP($D84,$B$2329:$V$2334,J$50))/4</f>
        <v>-6.7073295535343661E-4</v>
      </c>
      <c r="K495" s="481">
        <f>(Infected!L203+Infected!L409+Infected!L615+Infected!L821+Infected!L1027+Infected!L1233+Infected!L1439)*(VLOOKUP($D84,Decrements!$B$2287:$V$2292,K$50)-VLOOKUP($D84,$B$2329:$V$2334,K$50))/4</f>
        <v>-9.1765864450497913E-4</v>
      </c>
      <c r="L495" s="481">
        <f>(Infected!M203+Infected!M409+Infected!M615+Infected!M821+Infected!M1027+Infected!M1233+Infected!M1439)*(VLOOKUP($D84,Decrements!$B$2287:$V$2292,L$50)-VLOOKUP($D84,$B$2329:$V$2334,L$50))/4</f>
        <v>-1.1864038090937379E-3</v>
      </c>
      <c r="M495" s="481">
        <f>(Infected!N203+Infected!N409+Infected!N615+Infected!N821+Infected!N1027+Infected!N1233+Infected!N1439)*(VLOOKUP($D84,Decrements!$B$2287:$V$2292,M$50)-VLOOKUP($D84,$B$2329:$V$2334,M$50))/4</f>
        <v>-1.4604070020923169E-3</v>
      </c>
      <c r="N495" s="481">
        <f>(Infected!O203+Infected!O409+Infected!O615+Infected!O821+Infected!O1027+Infected!O1233+Infected!O1439)*(VLOOKUP($D84,Decrements!$B$2287:$V$2292,N$50)-VLOOKUP($D84,$B$2329:$V$2334,N$50))/4</f>
        <v>-1.7668280376873929E-3</v>
      </c>
      <c r="O495" s="481">
        <f>(Infected!P203+Infected!P409+Infected!P615+Infected!P821+Infected!P1027+Infected!P1233+Infected!P1439)*(VLOOKUP($D84,Decrements!$B$2287:$V$2292,O$50)-VLOOKUP($D84,$B$2329:$V$2334,O$50))/4</f>
        <v>-2.109887446439862E-3</v>
      </c>
      <c r="P495" s="481">
        <f>(Infected!Q203+Infected!Q409+Infected!Q615+Infected!Q821+Infected!Q1027+Infected!Q1233+Infected!Q1439)*(VLOOKUP($D84,Decrements!$B$2287:$V$2292,P$50)-VLOOKUP($D84,$B$2329:$V$2334,P$50))/4</f>
        <v>-2.494420025365718E-3</v>
      </c>
      <c r="Q495" s="481">
        <f>(Infected!R203+Infected!R409+Infected!R615+Infected!R821+Infected!R1027+Infected!R1233+Infected!R1439)*(VLOOKUP($D84,Decrements!$B$2287:$V$2292,Q$50)-VLOOKUP($D84,$B$2329:$V$2334,Q$50))/4</f>
        <v>-3.6398799875277522E-3</v>
      </c>
      <c r="R495" s="481">
        <f>(Infected!S203+Infected!S409+Infected!S615+Infected!S821+Infected!S1027+Infected!S1233+Infected!S1439)*(VLOOKUP($D84,Decrements!$B$2287:$V$2292,R$50)-VLOOKUP($D84,$B$2329:$V$2334,R$50))/4</f>
        <v>-4.687862719502933E-3</v>
      </c>
      <c r="S495" s="481">
        <f>(Infected!T203+Infected!T409+Infected!T615+Infected!T821+Infected!T1027+Infected!T1233+Infected!T1439)*(VLOOKUP($D84,Decrements!$B$2287:$V$2292,S$50)-VLOOKUP($D84,$B$2329:$V$2334,S$50))/4</f>
        <v>-5.9102369909084431E-3</v>
      </c>
      <c r="T495" s="481">
        <f>(Infected!U203+Infected!U409+Infected!U615+Infected!U821+Infected!U1027+Infected!U1233+Infected!U1439)*(VLOOKUP($D84,Decrements!$B$2287:$V$2292,T$50)-VLOOKUP($D84,$B$2329:$V$2334,T$50))/4</f>
        <v>-7.302651936286271E-3</v>
      </c>
      <c r="U495" s="481">
        <f>(Infected!V203+Infected!V409+Infected!V615+Infected!V821+Infected!V1027+Infected!V1233+Infected!V1439)*(VLOOKUP($D84,Decrements!$B$2287:$V$2292,U$50)-VLOOKUP($D84,$B$2329:$V$2334,U$50))/4</f>
        <v>-9.4163067336197007E-3</v>
      </c>
      <c r="V495" s="481">
        <f>(Infected!W203+Infected!W409+Infected!W615+Infected!W821+Infected!W1027+Infected!W1233+Infected!W1439)*(VLOOKUP($D84,Decrements!$B$2287:$V$2292,V$50)-VLOOKUP($D84,$B$2329:$V$2334,V$50))/4</f>
        <v>-1.1214452165866917E-2</v>
      </c>
      <c r="W495" s="481">
        <f>(Infected!X203+Infected!X409+Infected!X615+Infected!X821+Infected!X1027+Infected!X1233+Infected!X1439)*(VLOOKUP($D84,Decrements!$B$2287:$V$2292,W$50)-VLOOKUP($D84,$B$2329:$V$2334,W$50))/4</f>
        <v>-1.3147658450836678E-2</v>
      </c>
      <c r="X495" s="481">
        <f>(Infected!Y203+Infected!Y409+Infected!Y615+Infected!Y821+Infected!Y1027+Infected!Y1233+Infected!Y1439)*(VLOOKUP($D84,Decrements!$B$2287:$V$2292,X$50)-VLOOKUP($D84,$B$2329:$V$2334,X$50))/4</f>
        <v>-1.5202810031721336E-2</v>
      </c>
      <c r="Y495" s="481">
        <f>(Infected!Z203+Infected!Z409+Infected!Z615+Infected!Z821+Infected!Z1027+Infected!Z1233+Infected!Z1439)*(VLOOKUP($D84,Decrements!$B$2287:$V$2292,Y$50)-VLOOKUP($D84,$B$2329:$V$2334,Y$50))/4</f>
        <v>-1.8400664236516377E-2</v>
      </c>
      <c r="Z495" s="481">
        <f>(Infected!AA203+Infected!AA409+Infected!AA615+Infected!AA821+Infected!AA1027+Infected!AA1233+Infected!AA1439)*(VLOOKUP($D84,Decrements!$B$2287:$V$2292,Z$50)-VLOOKUP($D84,$B$2329:$V$2334,Z$50))/4</f>
        <v>-2.0771237001733629E-2</v>
      </c>
      <c r="AA495" s="481">
        <f>(Infected!AB203+Infected!AB409+Infected!AB615+Infected!AB821+Infected!AB1027+Infected!AB1233+Infected!AB1439)*(VLOOKUP($D84,Decrements!$B$2287:$V$2292,AA$50)-VLOOKUP($D84,$B$2329:$V$2334,AA$50))/4</f>
        <v>-2.3228209208443144E-2</v>
      </c>
      <c r="AB495" s="481">
        <f>(Infected!AC203+Infected!AC409+Infected!AC615+Infected!AC821+Infected!AC1027+Infected!AC1233+Infected!AC1439)*(VLOOKUP($D84,Decrements!$B$2287:$V$2292,AB$50)-VLOOKUP($D84,$B$2329:$V$2334,AB$50))/4</f>
        <v>-2.5752170491861112E-2</v>
      </c>
      <c r="AC495" s="481">
        <f>(Infected!AD203+Infected!AD409+Infected!AD615+Infected!AD821+Infected!AD1027+Infected!AD1233+Infected!AD1439)*(VLOOKUP($D84,Decrements!$B$2287:$V$2292,AC$50)-VLOOKUP($D84,$B$2329:$V$2334,AC$50))/4</f>
        <v>-3.0992235854280709E-2</v>
      </c>
      <c r="AD495" s="481">
        <f>(Infected!AE203+Infected!AE409+Infected!AE615+Infected!AE821+Infected!AE1027+Infected!AE1233+Infected!AE1439)*(VLOOKUP($D84,Decrements!$B$2287:$V$2292,AD$50)-VLOOKUP($D84,$B$2329:$V$2334,AD$50))/4</f>
        <v>-3.3903384722721031E-2</v>
      </c>
      <c r="AE495" s="481">
        <f>(Infected!AF203+Infected!AF409+Infected!AF615+Infected!AF821+Infected!AF1027+Infected!AF1233+Infected!AF1439)*(VLOOKUP($D84,Decrements!$B$2287:$V$2292,AE$50)-VLOOKUP($D84,$B$2329:$V$2334,AE$50))/4</f>
        <v>-3.6881665265422379E-2</v>
      </c>
      <c r="AF495" s="481">
        <f>(Infected!AG203+Infected!AG409+Infected!AG615+Infected!AG821+Infected!AG1027+Infected!AG1233+Infected!AG1439)*(VLOOKUP($D84,Decrements!$B$2287:$V$2292,AF$50)-VLOOKUP($D84,$B$2329:$V$2334,AF$50))/4</f>
        <v>-3.990426567241577E-2</v>
      </c>
      <c r="AG495" s="481">
        <f>(Infected!AH203+Infected!AH409+Infected!AH615+Infected!AH821+Infected!AH1027+Infected!AH1233+Infected!AH1439)*(VLOOKUP($D84,Decrements!$B$2287:$V$2292,AG$50)-VLOOKUP($D84,$B$2329:$V$2334,AG$50))/4</f>
        <v>-4.5780576286306801E-2</v>
      </c>
      <c r="AH495" s="481">
        <f>(Infected!AI203+Infected!AI409+Infected!AI615+Infected!AI821+Infected!AI1027+Infected!AI1233+Infected!AI1439)*(VLOOKUP($D84,Decrements!$B$2287:$V$2292,AH$50)-VLOOKUP($D84,$B$2329:$V$2334,AH$50))/4</f>
        <v>-4.9032139482992135E-2</v>
      </c>
      <c r="AI495" s="481">
        <f>(Infected!AJ203+Infected!AJ409+Infected!AJ615+Infected!AJ821+Infected!AJ1027+Infected!AJ1233+Infected!AJ1439)*(VLOOKUP($D84,Decrements!$B$2287:$V$2292,AI$50)-VLOOKUP($D84,$B$2329:$V$2334,AI$50))/4</f>
        <v>-5.2296909680954851E-2</v>
      </c>
      <c r="AJ495" s="481">
        <f>(Infected!AK203+Infected!AK409+Infected!AK615+Infected!AK821+Infected!AK1027+Infected!AK1233+Infected!AK1439)*(VLOOKUP($D84,Decrements!$B$2287:$V$2292,AJ$50)-VLOOKUP($D84,$B$2329:$V$2334,AJ$50))/4</f>
        <v>-5.558375071178856E-2</v>
      </c>
      <c r="AK495" s="481">
        <f>(Infected!AL203+Infected!AL409+Infected!AL615+Infected!AL821+Infected!AL1027+Infected!AL1233+Infected!AL1439)*(VLOOKUP($D84,Decrements!$B$2287:$V$2292,AK$50)-VLOOKUP($D84,$B$2329:$V$2334,AK$50))/4</f>
        <v>-6.024236969876489E-2</v>
      </c>
      <c r="AL495" s="481">
        <f>(Infected!AM203+Infected!AM409+Infected!AM615+Infected!AM821+Infected!AM1027+Infected!AM1233+Infected!AM1439)*(VLOOKUP($D84,Decrements!$B$2287:$V$2292,AL$50)-VLOOKUP($D84,$B$2329:$V$2334,AL$50))/4</f>
        <v>-6.3638866047663417E-2</v>
      </c>
      <c r="AM495" s="481">
        <f>(Infected!AN203+Infected!AN409+Infected!AN615+Infected!AN821+Infected!AN1027+Infected!AN1233+Infected!AN1439)*(VLOOKUP($D84,Decrements!$B$2287:$V$2292,AM$50)-VLOOKUP($D84,$B$2329:$V$2334,AM$50))/4</f>
        <v>-6.7053335472171738E-2</v>
      </c>
      <c r="AN495" s="481">
        <f>(Infected!AO203+Infected!AO409+Infected!AO615+Infected!AO821+Infected!AO1027+Infected!AO1233+Infected!AO1439)*(VLOOKUP($D84,Decrements!$B$2287:$V$2292,AN$50)-VLOOKUP($D84,$B$2329:$V$2334,AN$50))/4</f>
        <v>-7.0481496442754546E-2</v>
      </c>
      <c r="AO495" s="481">
        <f>(Infected!AP203+Infected!AP409+Infected!AP615+Infected!AP821+Infected!AP1027+Infected!AP1233+Infected!AP1439)*(VLOOKUP($D84,Decrements!$B$2287:$V$2292,AO$50)-VLOOKUP($D84,$B$2329:$V$2334,AO$50))/4</f>
        <v>-7.3918055859810081E-2</v>
      </c>
      <c r="AP495" s="481">
        <f>(Infected!AQ203+Infected!AQ409+Infected!AQ615+Infected!AQ821+Infected!AQ1027+Infected!AQ1233+Infected!AQ1439)*(VLOOKUP($D84,Decrements!$B$2287:$V$2292,AP$50)-VLOOKUP($D84,$B$2329:$V$2334,AP$50))/4</f>
        <v>-7.7381175679067424E-2</v>
      </c>
      <c r="AQ495" s="481">
        <f>(Infected!AR203+Infected!AR409+Infected!AR615+Infected!AR821+Infected!AR1027+Infected!AR1233+Infected!AR1439)*(VLOOKUP($D84,Decrements!$B$2287:$V$2292,AQ$50)-VLOOKUP($D84,$B$2329:$V$2334,AQ$50))/4</f>
        <v>-8.0849420146077655E-2</v>
      </c>
      <c r="AR495" s="481">
        <f>(Infected!AS203+Infected!AS409+Infected!AS615+Infected!AS821+Infected!AS1027+Infected!AS1233+Infected!AS1439)*(VLOOKUP($D84,Decrements!$B$2287:$V$2292,AR$50)-VLOOKUP($D84,$B$2329:$V$2334,AR$50))/4</f>
        <v>-8.430773239260507E-2</v>
      </c>
      <c r="AS495" s="481">
        <f>(Infected!AT203+Infected!AT409+Infected!AT615+Infected!AT821+Infected!AT1027+Infected!AT1233+Infected!AT1439)*(VLOOKUP($D84,Decrements!$B$2287:$V$2292,AS$50)-VLOOKUP($D84,$B$2329:$V$2334,AS$50))/4</f>
        <v>-8.7736556826799053E-2</v>
      </c>
      <c r="AT495" s="481">
        <f>(Infected!AU203+Infected!AU409+Infected!AU615+Infected!AU821+Infected!AU1027+Infected!AU1233+Infected!AU1439)*(VLOOKUP($D84,Decrements!$B$2287:$V$2292,AT$50)-VLOOKUP($D84,$B$2329:$V$2334,AT$50))/4</f>
        <v>-9.1136184371256673E-2</v>
      </c>
      <c r="AU495" s="481">
        <f>(Infected!AV203+Infected!AV409+Infected!AV615+Infected!AV821+Infected!AV1027+Infected!AV1233+Infected!AV1439)*(VLOOKUP($D84,Decrements!$B$2287:$V$2292,AU$50)-VLOOKUP($D84,$B$2329:$V$2334,AU$50))/4</f>
        <v>-9.4499636509837628E-2</v>
      </c>
      <c r="AV495" s="481">
        <f>(Infected!AW203+Infected!AW409+Infected!AW615+Infected!AW821+Infected!AW1027+Infected!AW1233+Infected!AW1439)*(VLOOKUP($D84,Decrements!$B$2287:$V$2292,AV$50)-VLOOKUP($D84,$B$2329:$V$2334,AV$50))/4</f>
        <v>-9.7821628102077493E-2</v>
      </c>
      <c r="AW495" s="481">
        <f>(Infected!AX203+Infected!AX409+Infected!AX615+Infected!AX821+Infected!AX1027+Infected!AX1233+Infected!AX1439)*(VLOOKUP($D84,Decrements!$B$2287:$V$2292,AW$50)-VLOOKUP($D84,$B$2329:$V$2334,AW$50))/4</f>
        <v>-0.10109840438984574</v>
      </c>
      <c r="AX495" s="481">
        <f>(Infected!AY203+Infected!AY409+Infected!AY615+Infected!AY821+Infected!AY1027+Infected!AY1233+Infected!AY1439)*(VLOOKUP($D84,Decrements!$B$2287:$V$2292,AX$50)-VLOOKUP($D84,$B$2329:$V$2334,AX$50))/4</f>
        <v>-0.10432601651866744</v>
      </c>
      <c r="AY495" s="481">
        <f>(Infected!AZ203+Infected!AZ409+Infected!AZ615+Infected!AZ821+Infected!AZ1027+Infected!AZ1233+Infected!AZ1439)*(VLOOKUP($D84,Decrements!$B$2287:$V$2292,AY$50)-VLOOKUP($D84,$B$2329:$V$2334,AY$50))/4</f>
        <v>-0.10750156806806875</v>
      </c>
      <c r="AZ495" s="481">
        <f>(Infected!BA203+Infected!BA409+Infected!BA615+Infected!BA821+Infected!BA1027+Infected!BA1233+Infected!BA1439)*(VLOOKUP($D84,Decrements!$B$2287:$V$2292,AZ$50)-VLOOKUP($D84,$B$2329:$V$2334,AZ$50))/4</f>
        <v>-0.11062276725580238</v>
      </c>
      <c r="BA495" s="481">
        <f>(Infected!BB203+Infected!BB409+Infected!BB615+Infected!BB821+Infected!BB1027+Infected!BB1233+Infected!BB1439)*(VLOOKUP($D84,Decrements!$B$2287:$V$2292,BA$50)-VLOOKUP($D84,$B$2329:$V$2334,BA$50))/4</f>
        <v>-0.11367840767957385</v>
      </c>
      <c r="BB495" s="481">
        <f>(Infected!BC203+Infected!BC409+Infected!BC615+Infected!BC821+Infected!BC1027+Infected!BC1233+Infected!BC1439)*(VLOOKUP($D84,Decrements!$B$2287:$V$2292,BB$50)-VLOOKUP($D84,$B$2329:$V$2334,BB$50))/4</f>
        <v>-0.11667708172981792</v>
      </c>
      <c r="BC495" s="481">
        <f>(Infected!BD203+Infected!BD409+Infected!BD615+Infected!BD821+Infected!BD1027+Infected!BD1233+Infected!BD1439)*(VLOOKUP($D84,Decrements!$B$2287:$V$2292,BC$50)-VLOOKUP($D84,$B$2329:$V$2334,BC$50))/4</f>
        <v>-0.11961752072357211</v>
      </c>
      <c r="BD495" s="481">
        <f>(Infected!BE203+Infected!BE409+Infected!BE615+Infected!BE821+Infected!BE1027+Infected!BE1233+Infected!BE1439)*(VLOOKUP($D84,Decrements!$B$2287:$V$2292,BD$50)-VLOOKUP($D84,$B$2329:$V$2334,BD$50))/4</f>
        <v>-0.12249910655190868</v>
      </c>
      <c r="BE495" s="481">
        <f>(Infected!BF203+Infected!BF409+Infected!BF615+Infected!BF821+Infected!BF1027+Infected!BF1233+Infected!BF1439)*(VLOOKUP($D84,Decrements!$B$2287:$V$2292,BE$50)-VLOOKUP($D84,$B$2329:$V$2334,BE$50))/4</f>
        <v>-0.12532110877447641</v>
      </c>
      <c r="BF495" s="481">
        <f>(Infected!BG203+Infected!BG409+Infected!BG615+Infected!BG821+Infected!BG1027+Infected!BG1233+Infected!BG1439)*(VLOOKUP($D84,Decrements!$B$2287:$V$2292,BF$50)-VLOOKUP($D84,$B$2329:$V$2334,BF$50))/4</f>
        <v>-0.12808377086459671</v>
      </c>
      <c r="BG495" s="481">
        <f>(Infected!BH203+Infected!BH409+Infected!BH615+Infected!BH821+Infected!BH1027+Infected!BH1233+Infected!BH1439)*(VLOOKUP($D84,Decrements!$B$2287:$V$2292,BG$50)-VLOOKUP($D84,$B$2329:$V$2334,BG$50))/4</f>
        <v>-0.13078708152962507</v>
      </c>
      <c r="BH495" s="481">
        <f>(Infected!BI203+Infected!BI409+Infected!BI615+Infected!BI821+Infected!BI1027+Infected!BI1233+Infected!BI1439)*(VLOOKUP($D84,Decrements!$B$2287:$V$2292,BH$50)-VLOOKUP($D84,$B$2329:$V$2334,BH$50))/4</f>
        <v>-0.13343126405117117</v>
      </c>
      <c r="BI495" s="481">
        <f>(Infected!BJ203+Infected!BJ409+Infected!BJ615+Infected!BJ821+Infected!BJ1027+Infected!BJ1233+Infected!BJ1439)*(VLOOKUP($D84,Decrements!$B$2287:$V$2292,BI$50)-VLOOKUP($D84,$B$2329:$V$2334,BI$50))/4</f>
        <v>-0.13601631963464067</v>
      </c>
      <c r="BJ495" s="481">
        <f>(Infected!BK203+Infected!BK409+Infected!BK615+Infected!BK821+Infected!BK1027+Infected!BK1233+Infected!BK1439)*(VLOOKUP($D84,Decrements!$B$2287:$V$2292,BJ$50)-VLOOKUP($D84,$B$2329:$V$2334,BJ$50))/4</f>
        <v>-0.13854327968393962</v>
      </c>
      <c r="BK495" s="481">
        <f>(Infected!BL203+Infected!BL409+Infected!BL615+Infected!BL821+Infected!BL1027+Infected!BL1233+Infected!BL1439)*(VLOOKUP($D84,Decrements!$B$2287:$V$2292,BK$50)-VLOOKUP($D84,$B$2329:$V$2334,BK$50))/4</f>
        <v>-0.14101281687242745</v>
      </c>
      <c r="BL495" s="481">
        <f>(Infected!BM203+Infected!BM409+Infected!BM615+Infected!BM821+Infected!BM1027+Infected!BM1233+Infected!BM1439)*(VLOOKUP($D84,Decrements!$B$2287:$V$2292,BL$50)-VLOOKUP($D84,$B$2329:$V$2334,BL$50))/4</f>
        <v>-0.14342577325301595</v>
      </c>
      <c r="BM495" s="481">
        <f>(Infected!BN203+Infected!BN409+Infected!BN615+Infected!BN821+Infected!BN1027+Infected!BN1233+Infected!BN1439)*(VLOOKUP($D84,Decrements!$B$2287:$V$2292,BM$50)-VLOOKUP($D84,$B$2329:$V$2334,BM$50))/4</f>
        <v>-0.14577032877433596</v>
      </c>
      <c r="BN495" s="481">
        <f>(Infected!BO203+Infected!BO409+Infected!BO615+Infected!BO821+Infected!BO1027+Infected!BO1233+Infected!BO1439)*(VLOOKUP($D84,Decrements!$B$2287:$V$2292,BN$50)-VLOOKUP($D84,$B$2329:$V$2334,BN$50))/4</f>
        <v>-0.14806119378938501</v>
      </c>
      <c r="BO495" s="481">
        <f>(Infected!BP203+Infected!BP409+Infected!BP615+Infected!BP821+Infected!BP1027+Infected!BP1233+Infected!BP1439)*(VLOOKUP($D84,Decrements!$B$2287:$V$2292,BO$50)-VLOOKUP($D84,$B$2329:$V$2334,BO$50))/4</f>
        <v>-0.15029921104063715</v>
      </c>
      <c r="BP495" s="481">
        <f>(Infected!BQ203+Infected!BQ409+Infected!BQ615+Infected!BQ821+Infected!BQ1027+Infected!BQ1233+Infected!BQ1439)*(VLOOKUP($D84,Decrements!$B$2287:$V$2292,BP$50)-VLOOKUP($D84,$B$2329:$V$2334,BP$50))/4</f>
        <v>-0.15248569459402345</v>
      </c>
      <c r="BQ495" s="481">
        <f>(Infected!BR203+Infected!BR409+Infected!BR615+Infected!BR821+Infected!BR1027+Infected!BR1233+Infected!BR1439)*(VLOOKUP($D84,Decrements!$B$2287:$V$2292,BQ$50)-VLOOKUP($D84,$B$2329:$V$2334,BQ$50))/4</f>
        <v>-0.15462136508948462</v>
      </c>
      <c r="BR495" s="481">
        <f>(Infected!BS203+Infected!BS409+Infected!BS615+Infected!BS821+Infected!BS1027+Infected!BS1233+Infected!BS1439)*(VLOOKUP($D84,Decrements!$B$2287:$V$2292,BR$50)-VLOOKUP($D84,$B$2329:$V$2334,BR$50))/4</f>
        <v>-0.15670816240334315</v>
      </c>
      <c r="BS495" s="481">
        <f>(Infected!BT203+Infected!BT409+Infected!BT615+Infected!BT821+Infected!BT1027+Infected!BT1233+Infected!BT1439)*(VLOOKUP($D84,Decrements!$B$2287:$V$2292,BS$50)-VLOOKUP($D84,$B$2329:$V$2334,BS$50))/4</f>
        <v>-0.15874738158291596</v>
      </c>
      <c r="BT495" s="481">
        <f>(Infected!BU203+Infected!BU409+Infected!BU615+Infected!BU821+Infected!BU1027+Infected!BU1233+Infected!BU1439)*(VLOOKUP($D84,Decrements!$B$2287:$V$2292,BT$50)-VLOOKUP($D84,$B$2329:$V$2334,BT$50))/4</f>
        <v>-0.16074036801704064</v>
      </c>
      <c r="BU495" s="481">
        <f>(Infected!BV203+Infected!BV409+Infected!BV615+Infected!BV821+Infected!BV1027+Infected!BV1233+Infected!BV1439)*(VLOOKUP($D84,Decrements!$B$2287:$V$2292,BU$50)-VLOOKUP($D84,$B$2329:$V$2334,BU$50))/4</f>
        <v>-0.16268811127335514</v>
      </c>
      <c r="BV495" s="481">
        <f>(Infected!BW203+Infected!BW409+Infected!BW615+Infected!BW821+Infected!BW1027+Infected!BW1233+Infected!BW1439)*(VLOOKUP($D84,Decrements!$B$2287:$V$2292,BV$50)-VLOOKUP($D84,$B$2329:$V$2334,BV$50))/4</f>
        <v>-0.16459242326218232</v>
      </c>
      <c r="BW495" s="481">
        <f>(Infected!BX203+Infected!BX409+Infected!BX615+Infected!BX821+Infected!BX1027+Infected!BX1233+Infected!BX1439)*(VLOOKUP($D84,Decrements!$B$2287:$V$2292,BW$50)-VLOOKUP($D84,$B$2329:$V$2334,BW$50))/4</f>
        <v>-0.16645469221723766</v>
      </c>
      <c r="BX495" s="481">
        <f>(Infected!BY203+Infected!BY409+Infected!BY615+Infected!BY821+Infected!BY1027+Infected!BY1233+Infected!BY1439)*(VLOOKUP($D84,Decrements!$B$2287:$V$2292,BX$50)-VLOOKUP($D84,$B$2329:$V$2334,BX$50))/4</f>
        <v>-0.16827633768189129</v>
      </c>
      <c r="BY495" s="481">
        <f>(Infected!BZ203+Infected!BZ409+Infected!BZ615+Infected!BZ821+Infected!BZ1027+Infected!BZ1233+Infected!BZ1439)*(VLOOKUP($D84,Decrements!$B$2287:$V$2292,BY$50)-VLOOKUP($D84,$B$2329:$V$2334,BY$50))/4</f>
        <v>-0.17005854332075082</v>
      </c>
      <c r="BZ495" s="481">
        <f>(Infected!CA203+Infected!CA409+Infected!CA615+Infected!CA821+Infected!CA1027+Infected!CA1233+Infected!CA1439)*(VLOOKUP($D84,Decrements!$B$2287:$V$2292,BZ$50)-VLOOKUP($D84,$B$2329:$V$2334,BZ$50))/4</f>
        <v>-0.17180299891351961</v>
      </c>
      <c r="CA495" s="481">
        <f>(Infected!CB203+Infected!CB409+Infected!CB615+Infected!CB821+Infected!CB1027+Infected!CB1233+Infected!CB1439)*(VLOOKUP($D84,Decrements!$B$2287:$V$2292,CA$50)-VLOOKUP($D84,$B$2329:$V$2334,CA$50))/4</f>
        <v>-0.17351110248444165</v>
      </c>
      <c r="CB495" s="481">
        <f>(Infected!CC203+Infected!CC409+Infected!CC615+Infected!CC821+Infected!CC1027+Infected!CC1233+Infected!CC1439)*(VLOOKUP($D84,Decrements!$B$2287:$V$2292,CB$50)-VLOOKUP($D84,$B$2329:$V$2334,CB$50))/4</f>
        <v>-0.17518425345342331</v>
      </c>
      <c r="CC495" s="481">
        <f>(Infected!CD203+Infected!CD409+Infected!CD615+Infected!CD821+Infected!CD1027+Infected!CD1233+Infected!CD1439)*(VLOOKUP($D84,Decrements!$B$2287:$V$2292,CC$50)-VLOOKUP($D84,$B$2329:$V$2334,CC$50))/4</f>
        <v>-0.17682368338888146</v>
      </c>
      <c r="CD495" s="481">
        <f>(Infected!CE203+Infected!CE409+Infected!CE615+Infected!CE821+Infected!CE1027+Infected!CE1233+Infected!CE1439)*(VLOOKUP($D84,Decrements!$B$2287:$V$2292,CD$50)-VLOOKUP($D84,$B$2329:$V$2334,CD$50))/4</f>
        <v>-0.1784309205433616</v>
      </c>
      <c r="CE495" s="481">
        <f>(Infected!CF203+Infected!CF409+Infected!CF615+Infected!CF821+Infected!CF1027+Infected!CF1233+Infected!CF1439)*(VLOOKUP($D84,Decrements!$B$2287:$V$2292,CE$50)-VLOOKUP($D84,$B$2329:$V$2334,CE$50))/4</f>
        <v>-0.18000728774394428</v>
      </c>
      <c r="CF495" s="481">
        <f>(Infected!CG203+Infected!CG409+Infected!CG615+Infected!CG821+Infected!CG1027+Infected!CG1233+Infected!CG1439)*(VLOOKUP($D84,Decrements!$B$2287:$V$2292,CF$50)-VLOOKUP($D84,$B$2329:$V$2334,CF$50))/4</f>
        <v>-0.18155408888986918</v>
      </c>
      <c r="CG495" s="481">
        <f>(Infected!CH203+Infected!CH409+Infected!CH615+Infected!CH821+Infected!CH1027+Infected!CH1233+Infected!CH1439)*(VLOOKUP($D84,Decrements!$B$2287:$V$2292,CG$50)-VLOOKUP($D84,$B$2329:$V$2334,CG$50))/4</f>
        <v>-0.18307250989251131</v>
      </c>
      <c r="CH495" s="481">
        <f>(Infected!CI203+Infected!CI409+Infected!CI615+Infected!CI821+Infected!CI1027+Infected!CI1233+Infected!CI1439)*(VLOOKUP($D84,Decrements!$B$2287:$V$2292,CH$50)-VLOOKUP($D84,$B$2329:$V$2334,CH$50))/4</f>
        <v>-0.18456388818721342</v>
      </c>
      <c r="CI495" s="481">
        <f>(Infected!CJ203+Infected!CJ409+Infected!CJ615+Infected!CJ821+Infected!CJ1027+Infected!CJ1233+Infected!CJ1439)*(VLOOKUP($D84,Decrements!$B$2287:$V$2292,CI$50)-VLOOKUP($D84,$B$2329:$V$2334,CI$50))/4</f>
        <v>-0.18602942092267979</v>
      </c>
    </row>
    <row r="496" spans="2:87" s="209" customFormat="1">
      <c r="B496" s="210">
        <v>3</v>
      </c>
      <c r="C496" s="210">
        <v>1</v>
      </c>
      <c r="D496" s="210">
        <v>5</v>
      </c>
      <c r="E496" s="210">
        <v>315</v>
      </c>
      <c r="F496" s="211"/>
      <c r="G496" s="210">
        <f>Infected!I204+Infected!I410</f>
        <v>0</v>
      </c>
      <c r="H496" s="481">
        <f>(Infected!I204+Infected!I410+Infected!I616+Infected!I822+Infected!I1028+Infected!I1234+Infected!I1440)*(VLOOKUP($D85,Decrements!$B$2287:$V$2292,H$50)-VLOOKUP($D85,$B$2329:$V$2334,H$50))/4</f>
        <v>0</v>
      </c>
      <c r="I496" s="481">
        <f>(Infected!J204+Infected!J410+Infected!J616+Infected!J822+Infected!J1028+Infected!J1234+Infected!J1440)*(VLOOKUP($D85,Decrements!$B$2287:$V$2292,I$50)-VLOOKUP($D85,$B$2329:$V$2334,I$50))/4</f>
        <v>2.0713222071934965E-5</v>
      </c>
      <c r="J496" s="481">
        <f>(Infected!K204+Infected!K410+Infected!K616+Infected!K822+Infected!K1028+Infected!K1234+Infected!K1440)*(VLOOKUP($D85,Decrements!$B$2287:$V$2292,J$50)-VLOOKUP($D85,$B$2329:$V$2334,J$50))/4</f>
        <v>4.3387896224863843E-5</v>
      </c>
      <c r="K496" s="481">
        <f>(Infected!L204+Infected!L410+Infected!L616+Infected!L822+Infected!L1028+Infected!L1234+Infected!L1440)*(VLOOKUP($D85,Decrements!$B$2287:$V$2292,K$50)-VLOOKUP($D85,$B$2329:$V$2334,K$50))/4</f>
        <v>6.5387807354041696E-5</v>
      </c>
      <c r="L496" s="481">
        <f>(Infected!M204+Infected!M410+Infected!M616+Infected!M822+Infected!M1028+Infected!M1234+Infected!M1440)*(VLOOKUP($D85,Decrements!$B$2287:$V$2292,L$50)-VLOOKUP($D85,$B$2329:$V$2334,L$50))/4</f>
        <v>8.784367368405569E-5</v>
      </c>
      <c r="M496" s="481">
        <f>(Infected!N204+Infected!N410+Infected!N616+Infected!N822+Infected!N1028+Infected!N1234+Infected!N1440)*(VLOOKUP($D85,Decrements!$B$2287:$V$2292,M$50)-VLOOKUP($D85,$B$2329:$V$2334,M$50))/4</f>
        <v>1.0822064775846079E-4</v>
      </c>
      <c r="N496" s="481">
        <f>(Infected!O204+Infected!O410+Infected!O616+Infected!O822+Infected!O1028+Infected!O1234+Infected!O1440)*(VLOOKUP($D85,Decrements!$B$2287:$V$2292,N$50)-VLOOKUP($D85,$B$2329:$V$2334,N$50))/4</f>
        <v>1.2895151264000906E-4</v>
      </c>
      <c r="O496" s="481">
        <f>(Infected!P204+Infected!P410+Infected!P616+Infected!P822+Infected!P1028+Infected!P1234+Infected!P1440)*(VLOOKUP($D85,Decrements!$B$2287:$V$2292,O$50)-VLOOKUP($D85,$B$2329:$V$2334,O$50))/4</f>
        <v>1.5074358647288426E-4</v>
      </c>
      <c r="P496" s="481">
        <f>(Infected!Q204+Infected!Q410+Infected!Q616+Infected!Q822+Infected!Q1028+Infected!Q1234+Infected!Q1440)*(VLOOKUP($D85,Decrements!$B$2287:$V$2292,P$50)-VLOOKUP($D85,$B$2329:$V$2334,P$50))/4</f>
        <v>1.7394044511050673E-4</v>
      </c>
      <c r="Q496" s="481">
        <f>(Infected!R204+Infected!R410+Infected!R616+Infected!R822+Infected!R1028+Infected!R1234+Infected!R1440)*(VLOOKUP($D85,Decrements!$B$2287:$V$2292,Q$50)-VLOOKUP($D85,$B$2329:$V$2334,Q$50))/4</f>
        <v>2.3548053373091972E-4</v>
      </c>
      <c r="R496" s="481">
        <f>(Infected!S204+Infected!S410+Infected!S616+Infected!S822+Infected!S1028+Infected!S1234+Infected!S1440)*(VLOOKUP($D85,Decrements!$B$2287:$V$2292,R$50)-VLOOKUP($D85,$B$2329:$V$2334,R$50))/4</f>
        <v>2.8164877729258014E-4</v>
      </c>
      <c r="S496" s="481">
        <f>(Infected!T204+Infected!T410+Infected!T616+Infected!T822+Infected!T1028+Infected!T1234+Infected!T1440)*(VLOOKUP($D85,Decrements!$B$2287:$V$2292,S$50)-VLOOKUP($D85,$B$2329:$V$2334,S$50))/4</f>
        <v>3.3198522020562367E-4</v>
      </c>
      <c r="T496" s="481">
        <f>(Infected!U204+Infected!U410+Infected!U616+Infected!U822+Infected!U1028+Infected!U1234+Infected!U1440)*(VLOOKUP($D85,Decrements!$B$2287:$V$2292,T$50)-VLOOKUP($D85,$B$2329:$V$2334,T$50))/4</f>
        <v>3.859116165461033E-4</v>
      </c>
      <c r="U496" s="481">
        <f>(Infected!V204+Infected!V410+Infected!V616+Infected!V822+Infected!V1028+Infected!V1234+Infected!V1440)*(VLOOKUP($D85,Decrements!$B$2287:$V$2292,U$50)-VLOOKUP($D85,$B$2329:$V$2334,U$50))/4</f>
        <v>4.87073487546979E-4</v>
      </c>
      <c r="V496" s="481">
        <f>(Infected!W204+Infected!W410+Infected!W616+Infected!W822+Infected!W1028+Infected!W1234+Infected!W1440)*(VLOOKUP($D85,Decrements!$B$2287:$V$2292,V$50)-VLOOKUP($D85,$B$2329:$V$2334,V$50))/4</f>
        <v>5.5990901901234295E-4</v>
      </c>
      <c r="W496" s="481">
        <f>(Infected!X204+Infected!X410+Infected!X616+Infected!X822+Infected!X1028+Infected!X1234+Infected!X1440)*(VLOOKUP($D85,Decrements!$B$2287:$V$2292,W$50)-VLOOKUP($D85,$B$2329:$V$2334,W$50))/4</f>
        <v>6.362365252172308E-4</v>
      </c>
      <c r="X496" s="481">
        <f>(Infected!Y204+Infected!Y410+Infected!Y616+Infected!Y822+Infected!Y1028+Infected!Y1234+Infected!Y1440)*(VLOOKUP($D85,Decrements!$B$2287:$V$2292,X$50)-VLOOKUP($D85,$B$2329:$V$2334,X$50))/4</f>
        <v>7.1568397145738193E-4</v>
      </c>
      <c r="Y496" s="481">
        <f>(Infected!Z204+Infected!Z410+Infected!Z616+Infected!Z822+Infected!Z1028+Infected!Z1234+Infected!Z1440)*(VLOOKUP($D85,Decrements!$B$2287:$V$2292,Y$50)-VLOOKUP($D85,$B$2329:$V$2334,Y$50))/4</f>
        <v>8.5045315971011442E-4</v>
      </c>
      <c r="Z496" s="481">
        <f>(Infected!AA204+Infected!AA410+Infected!AA616+Infected!AA822+Infected!AA1028+Infected!AA1234+Infected!AA1440)*(VLOOKUP($D85,Decrements!$B$2287:$V$2292,Z$50)-VLOOKUP($D85,$B$2329:$V$2334,Z$50))/4</f>
        <v>9.3282696022392066E-4</v>
      </c>
      <c r="AA496" s="481">
        <f>(Infected!AB204+Infected!AB410+Infected!AB616+Infected!AB822+Infected!AB1028+Infected!AB1234+Infected!AB1440)*(VLOOKUP($D85,Decrements!$B$2287:$V$2292,AA$50)-VLOOKUP($D85,$B$2329:$V$2334,AA$50))/4</f>
        <v>1.0160520286563736E-3</v>
      </c>
      <c r="AB496" s="481">
        <f>(Infected!AC204+Infected!AC410+Infected!AC616+Infected!AC822+Infected!AC1028+Infected!AC1234+Infected!AC1440)*(VLOOKUP($D85,Decrements!$B$2287:$V$2292,AB$50)-VLOOKUP($D85,$B$2329:$V$2334,AB$50))/4</f>
        <v>1.0994852690147583E-3</v>
      </c>
      <c r="AC496" s="481">
        <f>(Infected!AD204+Infected!AD410+Infected!AD616+Infected!AD822+Infected!AD1028+Infected!AD1234+Infected!AD1440)*(VLOOKUP($D85,Decrements!$B$2287:$V$2292,AC$50)-VLOOKUP($D85,$B$2329:$V$2334,AC$50))/4</f>
        <v>1.3171162744554257E-3</v>
      </c>
      <c r="AD496" s="481">
        <f>(Infected!AE204+Infected!AE410+Infected!AE616+Infected!AE822+Infected!AE1028+Infected!AE1234+Infected!AE1440)*(VLOOKUP($D85,Decrements!$B$2287:$V$2292,AD$50)-VLOOKUP($D85,$B$2329:$V$2334,AD$50))/4</f>
        <v>1.4070951918897674E-3</v>
      </c>
      <c r="AE496" s="481">
        <f>(Infected!AF204+Infected!AF410+Infected!AF616+Infected!AF822+Infected!AF1028+Infected!AF1234+Infected!AF1440)*(VLOOKUP($D85,Decrements!$B$2287:$V$2292,AE$50)-VLOOKUP($D85,$B$2329:$V$2334,AE$50))/4</f>
        <v>1.4978097742671464E-3</v>
      </c>
      <c r="AF496" s="481">
        <f>(Infected!AG204+Infected!AG410+Infected!AG616+Infected!AG822+Infected!AG1028+Infected!AG1234+Infected!AG1440)*(VLOOKUP($D85,Decrements!$B$2287:$V$2292,AF$50)-VLOOKUP($D85,$B$2329:$V$2334,AF$50))/4</f>
        <v>1.5883829455742326E-3</v>
      </c>
      <c r="AG496" s="481">
        <f>(Infected!AH204+Infected!AH410+Infected!AH616+Infected!AH822+Infected!AH1028+Infected!AH1234+Infected!AH1440)*(VLOOKUP($D85,Decrements!$B$2287:$V$2292,AG$50)-VLOOKUP($D85,$B$2329:$V$2334,AG$50))/4</f>
        <v>1.8071838024883724E-3</v>
      </c>
      <c r="AH496" s="481">
        <f>(Infected!AI204+Infected!AI410+Infected!AI616+Infected!AI822+Infected!AI1028+Infected!AI1234+Infected!AI1440)*(VLOOKUP($D85,Decrements!$B$2287:$V$2292,AH$50)-VLOOKUP($D85,$B$2329:$V$2334,AH$50))/4</f>
        <v>1.8991211705350966E-3</v>
      </c>
      <c r="AI496" s="481">
        <f>(Infected!AJ204+Infected!AJ410+Infected!AJ616+Infected!AJ822+Infected!AJ1028+Infected!AJ1234+Infected!AJ1440)*(VLOOKUP($D85,Decrements!$B$2287:$V$2292,AI$50)-VLOOKUP($D85,$B$2329:$V$2334,AI$50))/4</f>
        <v>1.9903441199373537E-3</v>
      </c>
      <c r="AJ496" s="481">
        <f>(Infected!AK204+Infected!AK410+Infected!AK616+Infected!AK822+Infected!AK1028+Infected!AK1234+Infected!AK1440)*(VLOOKUP($D85,Decrements!$B$2287:$V$2292,AJ$50)-VLOOKUP($D85,$B$2329:$V$2334,AJ$50))/4</f>
        <v>2.0813116431294735E-3</v>
      </c>
      <c r="AK496" s="481">
        <f>(Infected!AL204+Infected!AL410+Infected!AL616+Infected!AL822+Infected!AL1028+Infected!AL1234+Infected!AL1440)*(VLOOKUP($D85,Decrements!$B$2287:$V$2292,AK$50)-VLOOKUP($D85,$B$2329:$V$2334,AK$50))/4</f>
        <v>2.2304481531071137E-3</v>
      </c>
      <c r="AL496" s="481">
        <f>(Infected!AM204+Infected!AM410+Infected!AM616+Infected!AM822+Infected!AM1028+Infected!AM1234+Infected!AM1440)*(VLOOKUP($D85,Decrements!$B$2287:$V$2292,AL$50)-VLOOKUP($D85,$B$2329:$V$2334,AL$50))/4</f>
        <v>2.3219958646391076E-3</v>
      </c>
      <c r="AM496" s="481">
        <f>(Infected!AN204+Infected!AN410+Infected!AN616+Infected!AN822+Infected!AN1028+Infected!AN1234+Infected!AN1440)*(VLOOKUP($D85,Decrements!$B$2287:$V$2292,AM$50)-VLOOKUP($D85,$B$2329:$V$2334,AM$50))/4</f>
        <v>2.4135014759476478E-3</v>
      </c>
      <c r="AN496" s="481">
        <f>(Infected!AO204+Infected!AO410+Infected!AO616+Infected!AO822+Infected!AO1028+Infected!AO1234+Infected!AO1440)*(VLOOKUP($D85,Decrements!$B$2287:$V$2292,AN$50)-VLOOKUP($D85,$B$2329:$V$2334,AN$50))/4</f>
        <v>2.504856681922376E-3</v>
      </c>
      <c r="AO496" s="481">
        <f>(Infected!AP204+Infected!AP410+Infected!AP616+Infected!AP822+Infected!AP1028+Infected!AP1234+Infected!AP1440)*(VLOOKUP($D85,Decrements!$B$2287:$V$2292,AO$50)-VLOOKUP($D85,$B$2329:$V$2334,AO$50))/4</f>
        <v>2.5959387725159907E-3</v>
      </c>
      <c r="AP496" s="481">
        <f>(Infected!AQ204+Infected!AQ410+Infected!AQ616+Infected!AQ822+Infected!AQ1028+Infected!AQ1234+Infected!AQ1440)*(VLOOKUP($D85,Decrements!$B$2287:$V$2292,AP$50)-VLOOKUP($D85,$B$2329:$V$2334,AP$50))/4</f>
        <v>2.6871101613745933E-3</v>
      </c>
      <c r="AQ496" s="481">
        <f>(Infected!AR204+Infected!AR410+Infected!AR616+Infected!AR822+Infected!AR1028+Infected!AR1234+Infected!AR1440)*(VLOOKUP($D85,Decrements!$B$2287:$V$2292,AQ$50)-VLOOKUP($D85,$B$2329:$V$2334,AQ$50))/4</f>
        <v>2.7778440473672566E-3</v>
      </c>
      <c r="AR496" s="481">
        <f>(Infected!AS204+Infected!AS410+Infected!AS616+Infected!AS822+Infected!AS1028+Infected!AS1234+Infected!AS1440)*(VLOOKUP($D85,Decrements!$B$2287:$V$2292,AR$50)-VLOOKUP($D85,$B$2329:$V$2334,AR$50))/4</f>
        <v>2.8677781738353156E-3</v>
      </c>
      <c r="AS496" s="481">
        <f>(Infected!AT204+Infected!AT410+Infected!AT616+Infected!AT822+Infected!AT1028+Infected!AT1234+Infected!AT1440)*(VLOOKUP($D85,Decrements!$B$2287:$V$2292,AS$50)-VLOOKUP($D85,$B$2329:$V$2334,AS$50))/4</f>
        <v>2.9563098503951877E-3</v>
      </c>
      <c r="AT496" s="481">
        <f>(Infected!AU204+Infected!AU410+Infected!AU616+Infected!AU822+Infected!AU1028+Infected!AU1234+Infected!AU1440)*(VLOOKUP($D85,Decrements!$B$2287:$V$2292,AT$50)-VLOOKUP($D85,$B$2329:$V$2334,AT$50))/4</f>
        <v>3.0436097657460803E-3</v>
      </c>
      <c r="AU496" s="481">
        <f>(Infected!AV204+Infected!AV410+Infected!AV616+Infected!AV822+Infected!AV1028+Infected!AV1234+Infected!AV1440)*(VLOOKUP($D85,Decrements!$B$2287:$V$2292,AU$50)-VLOOKUP($D85,$B$2329:$V$2334,AU$50))/4</f>
        <v>3.1295126788884655E-3</v>
      </c>
      <c r="AV496" s="481">
        <f>(Infected!AW204+Infected!AW410+Infected!AW616+Infected!AW822+Infected!AW1028+Infected!AW1234+Infected!AW1440)*(VLOOKUP($D85,Decrements!$B$2287:$V$2292,AV$50)-VLOOKUP($D85,$B$2329:$V$2334,AV$50))/4</f>
        <v>3.213901107272126E-3</v>
      </c>
      <c r="AW496" s="481">
        <f>(Infected!AX204+Infected!AX410+Infected!AX616+Infected!AX822+Infected!AX1028+Infected!AX1234+Infected!AX1440)*(VLOOKUP($D85,Decrements!$B$2287:$V$2292,AW$50)-VLOOKUP($D85,$B$2329:$V$2334,AW$50))/4</f>
        <v>3.2967018431151207E-3</v>
      </c>
      <c r="AX496" s="481">
        <f>(Infected!AY204+Infected!AY410+Infected!AY616+Infected!AY822+Infected!AY1028+Infected!AY1234+Infected!AY1440)*(VLOOKUP($D85,Decrements!$B$2287:$V$2292,AX$50)-VLOOKUP($D85,$B$2329:$V$2334,AX$50))/4</f>
        <v>3.37782082159364E-3</v>
      </c>
      <c r="AY496" s="481">
        <f>(Infected!AZ204+Infected!AZ410+Infected!AZ616+Infected!AZ822+Infected!AZ1028+Infected!AZ1234+Infected!AZ1440)*(VLOOKUP($D85,Decrements!$B$2287:$V$2292,AY$50)-VLOOKUP($D85,$B$2329:$V$2334,AY$50))/4</f>
        <v>3.4571947503552482E-3</v>
      </c>
      <c r="AZ496" s="481">
        <f>(Infected!BA204+Infected!BA410+Infected!BA616+Infected!BA822+Infected!BA1028+Infected!BA1234+Infected!BA1440)*(VLOOKUP($D85,Decrements!$B$2287:$V$2292,AZ$50)-VLOOKUP($D85,$B$2329:$V$2334,AZ$50))/4</f>
        <v>3.5347744057400371E-3</v>
      </c>
      <c r="BA496" s="481">
        <f>(Infected!BB204+Infected!BB410+Infected!BB616+Infected!BB822+Infected!BB1028+Infected!BB1234+Infected!BB1440)*(VLOOKUP($D85,Decrements!$B$2287:$V$2292,BA$50)-VLOOKUP($D85,$B$2329:$V$2334,BA$50))/4</f>
        <v>3.6101690869535649E-3</v>
      </c>
      <c r="BB496" s="481">
        <f>(Infected!BC204+Infected!BC410+Infected!BC616+Infected!BC822+Infected!BC1028+Infected!BC1234+Infected!BC1440)*(VLOOKUP($D85,Decrements!$B$2287:$V$2292,BB$50)-VLOOKUP($D85,$B$2329:$V$2334,BB$50))/4</f>
        <v>3.6837340457227651E-3</v>
      </c>
      <c r="BC496" s="481">
        <f>(Infected!BD204+Infected!BD410+Infected!BD616+Infected!BD822+Infected!BD1028+Infected!BD1234+Infected!BD1440)*(VLOOKUP($D85,Decrements!$B$2287:$V$2292,BC$50)-VLOOKUP($D85,$B$2329:$V$2334,BC$50))/4</f>
        <v>3.755434344676776E-3</v>
      </c>
      <c r="BD496" s="481">
        <f>(Infected!BE204+Infected!BE410+Infected!BE616+Infected!BE822+Infected!BE1028+Infected!BE1234+Infected!BE1440)*(VLOOKUP($D85,Decrements!$B$2287:$V$2292,BD$50)-VLOOKUP($D85,$B$2329:$V$2334,BD$50))/4</f>
        <v>3.8252540321286337E-3</v>
      </c>
      <c r="BE496" s="481">
        <f>(Infected!BF204+Infected!BF410+Infected!BF616+Infected!BF822+Infected!BF1028+Infected!BF1234+Infected!BF1440)*(VLOOKUP($D85,Decrements!$B$2287:$V$2292,BE$50)-VLOOKUP($D85,$B$2329:$V$2334,BE$50))/4</f>
        <v>3.8931682728177114E-3</v>
      </c>
      <c r="BF496" s="481">
        <f>(Infected!BG204+Infected!BG410+Infected!BG616+Infected!BG822+Infected!BG1028+Infected!BG1234+Infected!BG1440)*(VLOOKUP($D85,Decrements!$B$2287:$V$2292,BF$50)-VLOOKUP($D85,$B$2329:$V$2334,BF$50))/4</f>
        <v>3.9591837561383609E-3</v>
      </c>
      <c r="BG496" s="481">
        <f>(Infected!BH204+Infected!BH410+Infected!BH616+Infected!BH822+Infected!BH1028+Infected!BH1234+Infected!BH1440)*(VLOOKUP($D85,Decrements!$B$2287:$V$2292,BG$50)-VLOOKUP($D85,$B$2329:$V$2334,BG$50))/4</f>
        <v>4.0232939982551242E-3</v>
      </c>
      <c r="BH496" s="481">
        <f>(Infected!BI204+Infected!BI410+Infected!BI616+Infected!BI822+Infected!BI1028+Infected!BI1234+Infected!BI1440)*(VLOOKUP($D85,Decrements!$B$2287:$V$2292,BH$50)-VLOOKUP($D85,$B$2329:$V$2334,BH$50))/4</f>
        <v>4.0854981971912077E-3</v>
      </c>
      <c r="BI496" s="481">
        <f>(Infected!BJ204+Infected!BJ410+Infected!BJ616+Infected!BJ822+Infected!BJ1028+Infected!BJ1234+Infected!BJ1440)*(VLOOKUP($D85,Decrements!$B$2287:$V$2292,BI$50)-VLOOKUP($D85,$B$2329:$V$2334,BI$50))/4</f>
        <v>4.1457856050280866E-3</v>
      </c>
      <c r="BJ496" s="481">
        <f>(Infected!BK204+Infected!BK410+Infected!BK616+Infected!BK822+Infected!BK1028+Infected!BK1234+Infected!BK1440)*(VLOOKUP($D85,Decrements!$B$2287:$V$2292,BJ$50)-VLOOKUP($D85,$B$2329:$V$2334,BJ$50))/4</f>
        <v>4.2041799523666644E-3</v>
      </c>
      <c r="BK496" s="481">
        <f>(Infected!BL204+Infected!BL410+Infected!BL616+Infected!BL822+Infected!BL1028+Infected!BL1234+Infected!BL1440)*(VLOOKUP($D85,Decrements!$B$2287:$V$2292,BK$50)-VLOOKUP($D85,$B$2329:$V$2334,BK$50))/4</f>
        <v>4.2606903304523176E-3</v>
      </c>
      <c r="BL496" s="481">
        <f>(Infected!BM204+Infected!BM410+Infected!BM616+Infected!BM822+Infected!BM1028+Infected!BM1234+Infected!BM1440)*(VLOOKUP($D85,Decrements!$B$2287:$V$2292,BL$50)-VLOOKUP($D85,$B$2329:$V$2334,BL$50))/4</f>
        <v>4.3153306388182067E-3</v>
      </c>
      <c r="BM496" s="481">
        <f>(Infected!BN204+Infected!BN410+Infected!BN616+Infected!BN822+Infected!BN1028+Infected!BN1234+Infected!BN1440)*(VLOOKUP($D85,Decrements!$B$2287:$V$2292,BM$50)-VLOOKUP($D85,$B$2329:$V$2334,BM$50))/4</f>
        <v>4.3676878568746835E-3</v>
      </c>
      <c r="BN496" s="481">
        <f>(Infected!BO204+Infected!BO410+Infected!BO616+Infected!BO822+Infected!BO1028+Infected!BO1234+Infected!BO1440)*(VLOOKUP($D85,Decrements!$B$2287:$V$2292,BN$50)-VLOOKUP($D85,$B$2329:$V$2334,BN$50))/4</f>
        <v>4.4182559474289724E-3</v>
      </c>
      <c r="BO496" s="481">
        <f>(Infected!BP204+Infected!BP410+Infected!BP616+Infected!BP822+Infected!BP1028+Infected!BP1234+Infected!BP1440)*(VLOOKUP($D85,Decrements!$B$2287:$V$2292,BO$50)-VLOOKUP($D85,$B$2329:$V$2334,BO$50))/4</f>
        <v>4.4670444667164466E-3</v>
      </c>
      <c r="BP496" s="481">
        <f>(Infected!BQ204+Infected!BQ410+Infected!BQ616+Infected!BQ822+Infected!BQ1028+Infected!BQ1234+Infected!BQ1440)*(VLOOKUP($D85,Decrements!$B$2287:$V$2292,BP$50)-VLOOKUP($D85,$B$2329:$V$2334,BP$50))/4</f>
        <v>4.5140794300571729E-3</v>
      </c>
      <c r="BQ496" s="481">
        <f>(Infected!BR204+Infected!BR410+Infected!BR616+Infected!BR822+Infected!BR1028+Infected!BR1234+Infected!BR1440)*(VLOOKUP($D85,Decrements!$B$2287:$V$2292,BQ$50)-VLOOKUP($D85,$B$2329:$V$2334,BQ$50))/4</f>
        <v>4.5593678540332234E-3</v>
      </c>
      <c r="BR496" s="481">
        <f>(Infected!BS204+Infected!BS410+Infected!BS616+Infected!BS822+Infected!BS1028+Infected!BS1234+Infected!BS1440)*(VLOOKUP($D85,Decrements!$B$2287:$V$2292,BR$50)-VLOOKUP($D85,$B$2329:$V$2334,BR$50))/4</f>
        <v>4.6029578594495805E-3</v>
      </c>
      <c r="BS496" s="481">
        <f>(Infected!BT204+Infected!BT410+Infected!BT616+Infected!BT822+Infected!BT1028+Infected!BT1234+Infected!BT1440)*(VLOOKUP($D85,Decrements!$B$2287:$V$2292,BS$50)-VLOOKUP($D85,$B$2329:$V$2334,BS$50))/4</f>
        <v>4.6448767837335737E-3</v>
      </c>
      <c r="BT496" s="481">
        <f>(Infected!BU204+Infected!BU410+Infected!BU616+Infected!BU822+Infected!BU1028+Infected!BU1234+Infected!BU1440)*(VLOOKUP($D85,Decrements!$B$2287:$V$2292,BT$50)-VLOOKUP($D85,$B$2329:$V$2334,BT$50))/4</f>
        <v>4.6851547222096128E-3</v>
      </c>
      <c r="BU496" s="481">
        <f>(Infected!BV204+Infected!BV410+Infected!BV616+Infected!BV822+Infected!BV1028+Infected!BV1234+Infected!BV1440)*(VLOOKUP($D85,Decrements!$B$2287:$V$2292,BU$50)-VLOOKUP($D85,$B$2329:$V$2334,BU$50))/4</f>
        <v>4.7238116641723895E-3</v>
      </c>
      <c r="BV496" s="481">
        <f>(Infected!BW204+Infected!BW410+Infected!BW616+Infected!BW822+Infected!BW1028+Infected!BW1234+Infected!BW1440)*(VLOOKUP($D85,Decrements!$B$2287:$V$2292,BV$50)-VLOOKUP($D85,$B$2329:$V$2334,BV$50))/4</f>
        <v>4.7608950361608931E-3</v>
      </c>
      <c r="BW496" s="481">
        <f>(Infected!BX204+Infected!BX410+Infected!BX616+Infected!BX822+Infected!BX1028+Infected!BX1234+Infected!BX1440)*(VLOOKUP($D85,Decrements!$B$2287:$V$2292,BW$50)-VLOOKUP($D85,$B$2329:$V$2334,BW$50))/4</f>
        <v>4.7964395258987555E-3</v>
      </c>
      <c r="BX496" s="481">
        <f>(Infected!BY204+Infected!BY410+Infected!BY616+Infected!BY822+Infected!BY1028+Infected!BY1234+Infected!BY1440)*(VLOOKUP($D85,Decrements!$B$2287:$V$2292,BX$50)-VLOOKUP($D85,$B$2329:$V$2334,BX$50))/4</f>
        <v>4.8304819692091714E-3</v>
      </c>
      <c r="BY496" s="481">
        <f>(Infected!BZ204+Infected!BZ410+Infected!BZ616+Infected!BZ822+Infected!BZ1028+Infected!BZ1234+Infected!BZ1440)*(VLOOKUP($D85,Decrements!$B$2287:$V$2292,BY$50)-VLOOKUP($D85,$B$2329:$V$2334,BY$50))/4</f>
        <v>4.8630531218619415E-3</v>
      </c>
      <c r="BZ496" s="481">
        <f>(Infected!CA204+Infected!CA410+Infected!CA616+Infected!CA822+Infected!CA1028+Infected!CA1234+Infected!CA1440)*(VLOOKUP($D85,Decrements!$B$2287:$V$2292,BZ$50)-VLOOKUP($D85,$B$2329:$V$2334,BZ$50))/4</f>
        <v>4.8942005728968363E-3</v>
      </c>
      <c r="CA496" s="481">
        <f>(Infected!CB204+Infected!CB410+Infected!CB616+Infected!CB822+Infected!CB1028+Infected!CB1234+Infected!CB1440)*(VLOOKUP($D85,Decrements!$B$2287:$V$2292,CA$50)-VLOOKUP($D85,$B$2329:$V$2334,CA$50))/4</f>
        <v>4.9239638055122281E-3</v>
      </c>
      <c r="CB496" s="481">
        <f>(Infected!CC204+Infected!CC410+Infected!CC616+Infected!CC822+Infected!CC1028+Infected!CC1234+Infected!CC1440)*(VLOOKUP($D85,Decrements!$B$2287:$V$2292,CB$50)-VLOOKUP($D85,$B$2329:$V$2334,CB$50))/4</f>
        <v>4.9523834830404734E-3</v>
      </c>
      <c r="CC496" s="481">
        <f>(Infected!CD204+Infected!CD410+Infected!CD616+Infected!CD822+Infected!CD1028+Infected!CD1234+Infected!CD1440)*(VLOOKUP($D85,Decrements!$B$2287:$V$2292,CC$50)-VLOOKUP($D85,$B$2329:$V$2334,CC$50))/4</f>
        <v>4.9794963680678877E-3</v>
      </c>
      <c r="CD496" s="481">
        <f>(Infected!CE204+Infected!CE410+Infected!CE616+Infected!CE822+Infected!CE1028+Infected!CE1234+Infected!CE1440)*(VLOOKUP($D85,Decrements!$B$2287:$V$2292,CD$50)-VLOOKUP($D85,$B$2329:$V$2334,CD$50))/4</f>
        <v>5.0053492212069417E-3</v>
      </c>
      <c r="CE496" s="481">
        <f>(Infected!CF204+Infected!CF410+Infected!CF616+Infected!CF822+Infected!CF1028+Infected!CF1234+Infected!CF1440)*(VLOOKUP($D85,Decrements!$B$2287:$V$2292,CE$50)-VLOOKUP($D85,$B$2329:$V$2334,CE$50))/4</f>
        <v>5.0299835492572187E-3</v>
      </c>
      <c r="CF496" s="481">
        <f>(Infected!CG204+Infected!CG410+Infected!CG616+Infected!CG822+Infected!CG1028+Infected!CG1234+Infected!CG1440)*(VLOOKUP($D85,Decrements!$B$2287:$V$2292,CF$50)-VLOOKUP($D85,$B$2329:$V$2334,CF$50))/4</f>
        <v>5.0534413119535894E-3</v>
      </c>
      <c r="CG496" s="481">
        <f>(Infected!CH204+Infected!CH410+Infected!CH616+Infected!CH822+Infected!CH1028+Infected!CH1234+Infected!CH1440)*(VLOOKUP($D85,Decrements!$B$2287:$V$2292,CG$50)-VLOOKUP($D85,$B$2329:$V$2334,CG$50))/4</f>
        <v>5.0757620030866145E-3</v>
      </c>
      <c r="CH496" s="481">
        <f>(Infected!CI204+Infected!CI410+Infected!CI616+Infected!CI822+Infected!CI1028+Infected!CI1234+Infected!CI1440)*(VLOOKUP($D85,Decrements!$B$2287:$V$2292,CH$50)-VLOOKUP($D85,$B$2329:$V$2334,CH$50))/4</f>
        <v>5.0969904570848778E-3</v>
      </c>
      <c r="CI496" s="481">
        <f>(Infected!CJ204+Infected!CJ410+Infected!CJ616+Infected!CJ822+Infected!CJ1028+Infected!CJ1234+Infected!CJ1440)*(VLOOKUP($D85,Decrements!$B$2287:$V$2292,CI$50)-VLOOKUP($D85,$B$2329:$V$2334,CI$50))/4</f>
        <v>5.1171682121451643E-3</v>
      </c>
    </row>
    <row r="497" spans="2:88" s="209" customFormat="1">
      <c r="B497" s="210">
        <v>3</v>
      </c>
      <c r="C497" s="210">
        <v>2</v>
      </c>
      <c r="D497" s="210">
        <v>5</v>
      </c>
      <c r="E497" s="210">
        <v>325</v>
      </c>
      <c r="F497" s="211"/>
      <c r="G497" s="210">
        <f>Infected!I205+Infected!I411</f>
        <v>0</v>
      </c>
      <c r="H497" s="481">
        <f>(Infected!I205+Infected!I411+Infected!I617+Infected!I823+Infected!I1029+Infected!I1235+Infected!I1441)*(VLOOKUP($D86,Decrements!$B$2287:$V$2292,H$50)-VLOOKUP($D86,$B$2329:$V$2334,H$50))/4</f>
        <v>0</v>
      </c>
      <c r="I497" s="481">
        <f>(Infected!J205+Infected!J411+Infected!J617+Infected!J823+Infected!J1029+Infected!J1235+Infected!J1441)*(VLOOKUP($D86,Decrements!$B$2287:$V$2292,I$50)-VLOOKUP($D86,$B$2329:$V$2334,I$50))/4</f>
        <v>1.8363212876864525E-4</v>
      </c>
      <c r="J497" s="481">
        <f>(Infected!K205+Infected!K411+Infected!K617+Infected!K823+Infected!K1029+Infected!K1235+Infected!K1441)*(VLOOKUP($D86,Decrements!$B$2287:$V$2292,J$50)-VLOOKUP($D86,$B$2329:$V$2334,J$50))/4</f>
        <v>3.5862792034483559E-4</v>
      </c>
      <c r="K497" s="481">
        <f>(Infected!L205+Infected!L411+Infected!L617+Infected!L823+Infected!L1029+Infected!L1235+Infected!L1441)*(VLOOKUP($D86,Decrements!$B$2287:$V$2292,K$50)-VLOOKUP($D86,$B$2329:$V$2334,K$50))/4</f>
        <v>5.2103027866152779E-4</v>
      </c>
      <c r="L497" s="481">
        <f>(Infected!M205+Infected!M411+Infected!M617+Infected!M823+Infected!M1029+Infected!M1235+Infected!M1441)*(VLOOKUP($D86,Decrements!$B$2287:$V$2292,L$50)-VLOOKUP($D86,$B$2329:$V$2334,L$50))/4</f>
        <v>6.8045055186762525E-4</v>
      </c>
      <c r="M497" s="481">
        <f>(Infected!N205+Infected!N411+Infected!N617+Infected!N823+Infected!N1029+Infected!N1235+Infected!N1441)*(VLOOKUP($D86,Decrements!$B$2287:$V$2292,M$50)-VLOOKUP($D86,$B$2329:$V$2334,M$50))/4</f>
        <v>8.4707350182688143E-4</v>
      </c>
      <c r="N497" s="481">
        <f>(Infected!O205+Infected!O411+Infected!O617+Infected!O823+Infected!O1029+Infected!O1235+Infected!O1441)*(VLOOKUP($D86,Decrements!$B$2287:$V$2292,N$50)-VLOOKUP($D86,$B$2329:$V$2334,N$50))/4</f>
        <v>1.0246092048890544E-3</v>
      </c>
      <c r="O497" s="481">
        <f>(Infected!P205+Infected!P411+Infected!P617+Infected!P823+Infected!P1029+Infected!P1235+Infected!P1441)*(VLOOKUP($D86,Decrements!$B$2287:$V$2292,O$50)-VLOOKUP($D86,$B$2329:$V$2334,O$50))/4</f>
        <v>1.2181040914212638E-3</v>
      </c>
      <c r="P497" s="481">
        <f>(Infected!Q205+Infected!Q411+Infected!Q617+Infected!Q823+Infected!Q1029+Infected!Q1235+Infected!Q1441)*(VLOOKUP($D86,Decrements!$B$2287:$V$2292,P$50)-VLOOKUP($D86,$B$2329:$V$2334,P$50))/4</f>
        <v>1.430050280035678E-3</v>
      </c>
      <c r="Q497" s="481">
        <f>(Infected!R205+Infected!R411+Infected!R617+Infected!R823+Infected!R1029+Infected!R1235+Infected!R1441)*(VLOOKUP($D86,Decrements!$B$2287:$V$2292,Q$50)-VLOOKUP($D86,$B$2329:$V$2334,Q$50))/4</f>
        <v>2.0117035904251464E-3</v>
      </c>
      <c r="R497" s="481">
        <f>(Infected!S205+Infected!S411+Infected!S617+Infected!S823+Infected!S1029+Infected!S1235+Infected!S1441)*(VLOOKUP($D86,Decrements!$B$2287:$V$2292,R$50)-VLOOKUP($D86,$B$2329:$V$2334,R$50))/4</f>
        <v>2.4575566923709666E-3</v>
      </c>
      <c r="S497" s="481">
        <f>(Infected!T205+Infected!T411+Infected!T617+Infected!T823+Infected!T1029+Infected!T1235+Infected!T1441)*(VLOOKUP($D86,Decrements!$B$2287:$V$2292,S$50)-VLOOKUP($D86,$B$2329:$V$2334,S$50))/4</f>
        <v>2.9544934643512756E-3</v>
      </c>
      <c r="T497" s="481">
        <f>(Infected!U205+Infected!U411+Infected!U617+Infected!U823+Infected!U1029+Infected!U1235+Infected!U1441)*(VLOOKUP($D86,Decrements!$B$2287:$V$2292,T$50)-VLOOKUP($D86,$B$2329:$V$2334,T$50))/4</f>
        <v>3.4991004653544947E-3</v>
      </c>
      <c r="U497" s="481">
        <f>(Infected!V205+Infected!V411+Infected!V617+Infected!V823+Infected!V1029+Infected!V1235+Infected!V1441)*(VLOOKUP($D86,Decrements!$B$2287:$V$2292,U$50)-VLOOKUP($D86,$B$2329:$V$2334,U$50))/4</f>
        <v>4.5635424128795069E-3</v>
      </c>
      <c r="V497" s="481">
        <f>(Infected!W205+Infected!W411+Infected!W617+Infected!W823+Infected!W1029+Infected!W1235+Infected!W1441)*(VLOOKUP($D86,Decrements!$B$2287:$V$2292,V$50)-VLOOKUP($D86,$B$2329:$V$2334,V$50))/4</f>
        <v>5.3827749129992343E-3</v>
      </c>
      <c r="W497" s="481">
        <f>(Infected!X205+Infected!X411+Infected!X617+Infected!X823+Infected!X1029+Infected!X1235+Infected!X1441)*(VLOOKUP($D86,Decrements!$B$2287:$V$2292,W$50)-VLOOKUP($D86,$B$2329:$V$2334,W$50))/4</f>
        <v>6.2707360009997002E-3</v>
      </c>
      <c r="X497" s="481">
        <f>(Infected!Y205+Infected!Y411+Infected!Y617+Infected!Y823+Infected!Y1029+Infected!Y1235+Infected!Y1441)*(VLOOKUP($D86,Decrements!$B$2287:$V$2292,X$50)-VLOOKUP($D86,$B$2329:$V$2334,X$50))/4</f>
        <v>7.2263342633895281E-3</v>
      </c>
      <c r="Y497" s="481">
        <f>(Infected!Z205+Infected!Z411+Infected!Z617+Infected!Z823+Infected!Z1029+Infected!Z1235+Infected!Z1441)*(VLOOKUP($D86,Decrements!$B$2287:$V$2292,Y$50)-VLOOKUP($D86,$B$2329:$V$2334,Y$50))/4</f>
        <v>8.7639298319185308E-3</v>
      </c>
      <c r="Z497" s="481">
        <f>(Infected!AA205+Infected!AA411+Infected!AA617+Infected!AA823+Infected!AA1029+Infected!AA1235+Infected!AA1441)*(VLOOKUP($D86,Decrements!$B$2287:$V$2292,Z$50)-VLOOKUP($D86,$B$2329:$V$2334,Z$50))/4</f>
        <v>9.7790687450624268E-3</v>
      </c>
      <c r="AA497" s="481">
        <f>(Infected!AB205+Infected!AB411+Infected!AB617+Infected!AB823+Infected!AB1029+Infected!AB1235+Infected!AB1441)*(VLOOKUP($D86,Decrements!$B$2287:$V$2292,AA$50)-VLOOKUP($D86,$B$2329:$V$2334,AA$50))/4</f>
        <v>1.0832941835911269E-2</v>
      </c>
      <c r="AB497" s="481">
        <f>(Infected!AC205+Infected!AC411+Infected!AC617+Infected!AC823+Infected!AC1029+Infected!AC1235+Infected!AC1441)*(VLOOKUP($D86,Decrements!$B$2287:$V$2292,AB$50)-VLOOKUP($D86,$B$2329:$V$2334,AB$50))/4</f>
        <v>1.1919027388047475E-2</v>
      </c>
      <c r="AC497" s="481">
        <f>(Infected!AD205+Infected!AD411+Infected!AD617+Infected!AD823+Infected!AD1029+Infected!AD1235+Infected!AD1441)*(VLOOKUP($D86,Decrements!$B$2287:$V$2292,AC$50)-VLOOKUP($D86,$B$2329:$V$2334,AC$50))/4</f>
        <v>1.4535870870548626E-2</v>
      </c>
      <c r="AD497" s="481">
        <f>(Infected!AE205+Infected!AE411+Infected!AE617+Infected!AE823+Infected!AE1029+Infected!AE1235+Infected!AE1441)*(VLOOKUP($D86,Decrements!$B$2287:$V$2292,AD$50)-VLOOKUP($D86,$B$2329:$V$2334,AD$50))/4</f>
        <v>1.5774266256097343E-2</v>
      </c>
      <c r="AE497" s="481">
        <f>(Infected!AF205+Infected!AF411+Infected!AF617+Infected!AF823+Infected!AF1029+Infected!AF1235+Infected!AF1441)*(VLOOKUP($D86,Decrements!$B$2287:$V$2292,AE$50)-VLOOKUP($D86,$B$2329:$V$2334,AE$50))/4</f>
        <v>1.7053262336503356E-2</v>
      </c>
      <c r="AF497" s="481">
        <f>(Infected!AG205+Infected!AG411+Infected!AG617+Infected!AG823+Infected!AG1029+Infected!AG1235+Infected!AG1441)*(VLOOKUP($D86,Decrements!$B$2287:$V$2292,AF$50)-VLOOKUP($D86,$B$2329:$V$2334,AF$50))/4</f>
        <v>1.8362954894241838E-2</v>
      </c>
      <c r="AG497" s="481">
        <f>(Infected!AH205+Infected!AH411+Infected!AH617+Infected!AH823+Infected!AH1029+Infected!AH1235+Infected!AH1441)*(VLOOKUP($D86,Decrements!$B$2287:$V$2292,AG$50)-VLOOKUP($D86,$B$2329:$V$2334,AG$50))/4</f>
        <v>2.1207656383234692E-2</v>
      </c>
      <c r="AH497" s="481">
        <f>(Infected!AI205+Infected!AI411+Infected!AI617+Infected!AI823+Infected!AI1029+Infected!AI1235+Infected!AI1441)*(VLOOKUP($D86,Decrements!$B$2287:$V$2292,AH$50)-VLOOKUP($D86,$B$2329:$V$2334,AH$50))/4</f>
        <v>2.2617149695874517E-2</v>
      </c>
      <c r="AI497" s="481">
        <f>(Infected!AJ205+Infected!AJ411+Infected!AJ617+Infected!AJ823+Infected!AJ1029+Infected!AJ1235+Infected!AJ1441)*(VLOOKUP($D86,Decrements!$B$2287:$V$2292,AI$50)-VLOOKUP($D86,$B$2329:$V$2334,AI$50))/4</f>
        <v>2.4050264009935773E-2</v>
      </c>
      <c r="AJ497" s="481">
        <f>(Infected!AK205+Infected!AK411+Infected!AK617+Infected!AK823+Infected!AK1029+Infected!AK1235+Infected!AK1441)*(VLOOKUP($D86,Decrements!$B$2287:$V$2292,AJ$50)-VLOOKUP($D86,$B$2329:$V$2334,AJ$50))/4</f>
        <v>2.5512019227326949E-2</v>
      </c>
      <c r="AK497" s="481">
        <f>(Infected!AL205+Infected!AL411+Infected!AL617+Infected!AL823+Infected!AL1029+Infected!AL1235+Infected!AL1441)*(VLOOKUP($D86,Decrements!$B$2287:$V$2292,AK$50)-VLOOKUP($D86,$B$2329:$V$2334,AK$50))/4</f>
        <v>2.7719757336107737E-2</v>
      </c>
      <c r="AL497" s="481">
        <f>(Infected!AM205+Infected!AM411+Infected!AM617+Infected!AM823+Infected!AM1029+Infected!AM1235+Infected!AM1441)*(VLOOKUP($D86,Decrements!$B$2287:$V$2292,AL$50)-VLOOKUP($D86,$B$2329:$V$2334,AL$50))/4</f>
        <v>2.9261205674166478E-2</v>
      </c>
      <c r="AM497" s="481">
        <f>(Infected!AN205+Infected!AN411+Infected!AN617+Infected!AN823+Infected!AN1029+Infected!AN1235+Infected!AN1441)*(VLOOKUP($D86,Decrements!$B$2287:$V$2292,AM$50)-VLOOKUP($D86,$B$2329:$V$2334,AM$50))/4</f>
        <v>3.0833854021877105E-2</v>
      </c>
      <c r="AN497" s="481">
        <f>(Infected!AO205+Infected!AO411+Infected!AO617+Infected!AO823+Infected!AO1029+Infected!AO1235+Infected!AO1441)*(VLOOKUP($D86,Decrements!$B$2287:$V$2292,AN$50)-VLOOKUP($D86,$B$2329:$V$2334,AN$50))/4</f>
        <v>3.2436105630927511E-2</v>
      </c>
      <c r="AO497" s="481">
        <f>(Infected!AP205+Infected!AP411+Infected!AP617+Infected!AP823+Infected!AP1029+Infected!AP1235+Infected!AP1441)*(VLOOKUP($D86,Decrements!$B$2287:$V$2292,AO$50)-VLOOKUP($D86,$B$2329:$V$2334,AO$50))/4</f>
        <v>3.4066174224001905E-2</v>
      </c>
      <c r="AP497" s="481">
        <f>(Infected!AQ205+Infected!AQ411+Infected!AQ617+Infected!AQ823+Infected!AQ1029+Infected!AQ1235+Infected!AQ1441)*(VLOOKUP($D86,Decrements!$B$2287:$V$2292,AP$50)-VLOOKUP($D86,$B$2329:$V$2334,AP$50))/4</f>
        <v>3.5733056765484189E-2</v>
      </c>
      <c r="AQ497" s="481">
        <f>(Infected!AR205+Infected!AR411+Infected!AR617+Infected!AR823+Infected!AR1029+Infected!AR1235+Infected!AR1441)*(VLOOKUP($D86,Decrements!$B$2287:$V$2292,AQ$50)-VLOOKUP($D86,$B$2329:$V$2334,AQ$50))/4</f>
        <v>3.7427363319517938E-2</v>
      </c>
      <c r="AR497" s="481">
        <f>(Infected!AS205+Infected!AS411+Infected!AS617+Infected!AS823+Infected!AS1029+Infected!AS1235+Infected!AS1441)*(VLOOKUP($D86,Decrements!$B$2287:$V$2292,AR$50)-VLOOKUP($D86,$B$2329:$V$2334,AR$50))/4</f>
        <v>3.9142571615694469E-2</v>
      </c>
      <c r="AS497" s="481">
        <f>(Infected!AT205+Infected!AT411+Infected!AT617+Infected!AT823+Infected!AT1029+Infected!AT1235+Infected!AT1441)*(VLOOKUP($D86,Decrements!$B$2287:$V$2292,AS$50)-VLOOKUP($D86,$B$2329:$V$2334,AS$50))/4</f>
        <v>4.0869236228557877E-2</v>
      </c>
      <c r="AT497" s="481">
        <f>(Infected!AU205+Infected!AU411+Infected!AU617+Infected!AU823+Infected!AU1029+Infected!AU1235+Infected!AU1441)*(VLOOKUP($D86,Decrements!$B$2287:$V$2292,AT$50)-VLOOKUP($D86,$B$2329:$V$2334,AT$50))/4</f>
        <v>4.2608364933448162E-2</v>
      </c>
      <c r="AU497" s="481">
        <f>(Infected!AV205+Infected!AV411+Infected!AV617+Infected!AV823+Infected!AV1029+Infected!AV1235+Infected!AV1441)*(VLOOKUP($D86,Decrements!$B$2287:$V$2292,AU$50)-VLOOKUP($D86,$B$2329:$V$2334,AU$50))/4</f>
        <v>4.4356616952255186E-2</v>
      </c>
      <c r="AV497" s="481">
        <f>(Infected!AW205+Infected!AW411+Infected!AW617+Infected!AW823+Infected!AW1029+Infected!AW1235+Infected!AW1441)*(VLOOKUP($D86,Decrements!$B$2287:$V$2292,AV$50)-VLOOKUP($D86,$B$2329:$V$2334,AV$50))/4</f>
        <v>4.6111306221884939E-2</v>
      </c>
      <c r="AW497" s="481">
        <f>(Infected!AX205+Infected!AX411+Infected!AX617+Infected!AX823+Infected!AX1029+Infected!AX1235+Infected!AX1441)*(VLOOKUP($D86,Decrements!$B$2287:$V$2292,AW$50)-VLOOKUP($D86,$B$2329:$V$2334,AW$50))/4</f>
        <v>4.7870346645979403E-2</v>
      </c>
      <c r="AX497" s="481">
        <f>(Infected!AY205+Infected!AY411+Infected!AY617+Infected!AY823+Infected!AY1029+Infected!AY1235+Infected!AY1441)*(VLOOKUP($D86,Decrements!$B$2287:$V$2292,AX$50)-VLOOKUP($D86,$B$2329:$V$2334,AX$50))/4</f>
        <v>4.9631337190520708E-2</v>
      </c>
      <c r="AY497" s="481">
        <f>(Infected!AZ205+Infected!AZ411+Infected!AZ617+Infected!AZ823+Infected!AZ1029+Infected!AZ1235+Infected!AZ1441)*(VLOOKUP($D86,Decrements!$B$2287:$V$2292,AY$50)-VLOOKUP($D86,$B$2329:$V$2334,AY$50))/4</f>
        <v>5.1392276083488626E-2</v>
      </c>
      <c r="AZ497" s="481">
        <f>(Infected!BA205+Infected!BA411+Infected!BA617+Infected!BA823+Infected!BA1029+Infected!BA1235+Infected!BA1441)*(VLOOKUP($D86,Decrements!$B$2287:$V$2292,AZ$50)-VLOOKUP($D86,$B$2329:$V$2334,AZ$50))/4</f>
        <v>5.3151335967977442E-2</v>
      </c>
      <c r="BA497" s="481">
        <f>(Infected!BB205+Infected!BB411+Infected!BB617+Infected!BB823+Infected!BB1029+Infected!BB1235+Infected!BB1441)*(VLOOKUP($D86,Decrements!$B$2287:$V$2292,BA$50)-VLOOKUP($D86,$B$2329:$V$2334,BA$50))/4</f>
        <v>5.4901654035706966E-2</v>
      </c>
      <c r="BB497" s="481">
        <f>(Infected!BC205+Infected!BC411+Infected!BC617+Infected!BC823+Infected!BC1029+Infected!BC1235+Infected!BC1441)*(VLOOKUP($D86,Decrements!$B$2287:$V$2292,BB$50)-VLOOKUP($D86,$B$2329:$V$2334,BB$50))/4</f>
        <v>5.6647189071300397E-2</v>
      </c>
      <c r="BC497" s="481">
        <f>(Infected!BD205+Infected!BD411+Infected!BD617+Infected!BD823+Infected!BD1029+Infected!BD1235+Infected!BD1441)*(VLOOKUP($D86,Decrements!$B$2287:$V$2292,BC$50)-VLOOKUP($D86,$B$2329:$V$2334,BC$50))/4</f>
        <v>5.8386288588656653E-2</v>
      </c>
      <c r="BD497" s="481">
        <f>(Infected!BE205+Infected!BE411+Infected!BE617+Infected!BE823+Infected!BE1029+Infected!BE1235+Infected!BE1441)*(VLOOKUP($D86,Decrements!$B$2287:$V$2292,BD$50)-VLOOKUP($D86,$B$2329:$V$2334,BD$50))/4</f>
        <v>6.0117576205281603E-2</v>
      </c>
      <c r="BE497" s="481">
        <f>(Infected!BF205+Infected!BF411+Infected!BF617+Infected!BF823+Infected!BF1029+Infected!BF1235+Infected!BF1441)*(VLOOKUP($D86,Decrements!$B$2287:$V$2292,BE$50)-VLOOKUP($D86,$B$2329:$V$2334,BE$50))/4</f>
        <v>6.1839541236031949E-2</v>
      </c>
      <c r="BF497" s="481">
        <f>(Infected!BG205+Infected!BG411+Infected!BG617+Infected!BG823+Infected!BG1029+Infected!BG1235+Infected!BG1441)*(VLOOKUP($D86,Decrements!$B$2287:$V$2292,BF$50)-VLOOKUP($D86,$B$2329:$V$2334,BF$50))/4</f>
        <v>6.3551155577733207E-2</v>
      </c>
      <c r="BG497" s="481">
        <f>(Infected!BH205+Infected!BH411+Infected!BH617+Infected!BH823+Infected!BH1029+Infected!BH1235+Infected!BH1441)*(VLOOKUP($D86,Decrements!$B$2287:$V$2292,BG$50)-VLOOKUP($D86,$B$2329:$V$2334,BG$50))/4</f>
        <v>6.5251201978294218E-2</v>
      </c>
      <c r="BH497" s="481">
        <f>(Infected!BI205+Infected!BI411+Infected!BI617+Infected!BI823+Infected!BI1029+Infected!BI1235+Infected!BI1441)*(VLOOKUP($D86,Decrements!$B$2287:$V$2292,BH$50)-VLOOKUP($D86,$B$2329:$V$2334,BH$50))/4</f>
        <v>6.6938560266242814E-2</v>
      </c>
      <c r="BI497" s="481">
        <f>(Infected!BJ205+Infected!BJ411+Infected!BJ617+Infected!BJ823+Infected!BJ1029+Infected!BJ1235+Infected!BJ1441)*(VLOOKUP($D86,Decrements!$B$2287:$V$2292,BI$50)-VLOOKUP($D86,$B$2329:$V$2334,BI$50))/4</f>
        <v>6.8611963489699182E-2</v>
      </c>
      <c r="BJ497" s="481">
        <f>(Infected!BK205+Infected!BK411+Infected!BK617+Infected!BK823+Infected!BK1029+Infected!BK1235+Infected!BK1441)*(VLOOKUP($D86,Decrements!$B$2287:$V$2292,BJ$50)-VLOOKUP($D86,$B$2329:$V$2334,BJ$50))/4</f>
        <v>7.0270703429908626E-2</v>
      </c>
      <c r="BK497" s="481">
        <f>(Infected!BL205+Infected!BL411+Infected!BL617+Infected!BL823+Infected!BL1029+Infected!BL1235+Infected!BL1441)*(VLOOKUP($D86,Decrements!$B$2287:$V$2292,BK$50)-VLOOKUP($D86,$B$2329:$V$2334,BK$50))/4</f>
        <v>7.1913862198096146E-2</v>
      </c>
      <c r="BL497" s="481">
        <f>(Infected!BM205+Infected!BM411+Infected!BM617+Infected!BM823+Infected!BM1029+Infected!BM1235+Infected!BM1441)*(VLOOKUP($D86,Decrements!$B$2287:$V$2292,BL$50)-VLOOKUP($D86,$B$2329:$V$2334,BL$50))/4</f>
        <v>7.3540618214162759E-2</v>
      </c>
      <c r="BM497" s="481">
        <f>(Infected!BN205+Infected!BN411+Infected!BN617+Infected!BN823+Infected!BN1029+Infected!BN1235+Infected!BN1441)*(VLOOKUP($D86,Decrements!$B$2287:$V$2292,BM$50)-VLOOKUP($D86,$B$2329:$V$2334,BM$50))/4</f>
        <v>7.5143120277793171E-2</v>
      </c>
      <c r="BN497" s="481">
        <f>(Infected!BO205+Infected!BO411+Infected!BO617+Infected!BO823+Infected!BO1029+Infected!BO1235+Infected!BO1441)*(VLOOKUP($D86,Decrements!$B$2287:$V$2292,BN$50)-VLOOKUP($D86,$B$2329:$V$2334,BN$50))/4</f>
        <v>7.6728376948722962E-2</v>
      </c>
      <c r="BO497" s="481">
        <f>(Infected!BP205+Infected!BP411+Infected!BP617+Infected!BP823+Infected!BP1029+Infected!BP1235+Infected!BP1441)*(VLOOKUP($D86,Decrements!$B$2287:$V$2292,BO$50)-VLOOKUP($D86,$B$2329:$V$2334,BO$50))/4</f>
        <v>7.8295578579109945E-2</v>
      </c>
      <c r="BP497" s="481">
        <f>(Infected!BQ205+Infected!BQ411+Infected!BQ617+Infected!BQ823+Infected!BQ1029+Infected!BQ1235+Infected!BQ1441)*(VLOOKUP($D86,Decrements!$B$2287:$V$2292,BP$50)-VLOOKUP($D86,$B$2329:$V$2334,BP$50))/4</f>
        <v>7.9844212572303258E-2</v>
      </c>
      <c r="BQ497" s="481">
        <f>(Infected!BR205+Infected!BR411+Infected!BR617+Infected!BR823+Infected!BR1029+Infected!BR1235+Infected!BR1441)*(VLOOKUP($D86,Decrements!$B$2287:$V$2292,BQ$50)-VLOOKUP($D86,$B$2329:$V$2334,BQ$50))/4</f>
        <v>8.1373468498930193E-2</v>
      </c>
      <c r="BR497" s="481">
        <f>(Infected!BS205+Infected!BS411+Infected!BS617+Infected!BS823+Infected!BS1029+Infected!BS1235+Infected!BS1441)*(VLOOKUP($D86,Decrements!$B$2287:$V$2292,BR$50)-VLOOKUP($D86,$B$2329:$V$2334,BR$50))/4</f>
        <v>8.2883259362733622E-2</v>
      </c>
      <c r="BS497" s="481">
        <f>(Infected!BT205+Infected!BT411+Infected!BT617+Infected!BT823+Infected!BT1029+Infected!BT1235+Infected!BT1441)*(VLOOKUP($D86,Decrements!$B$2287:$V$2292,BS$50)-VLOOKUP($D86,$B$2329:$V$2334,BS$50))/4</f>
        <v>8.4373174583113594E-2</v>
      </c>
      <c r="BT497" s="481">
        <f>(Infected!BU205+Infected!BU411+Infected!BU617+Infected!BU823+Infected!BU1029+Infected!BU1235+Infected!BU1441)*(VLOOKUP($D86,Decrements!$B$2287:$V$2292,BT$50)-VLOOKUP($D86,$B$2329:$V$2334,BT$50))/4</f>
        <v>8.5842876259229553E-2</v>
      </c>
      <c r="BU497" s="481">
        <f>(Infected!BV205+Infected!BV411+Infected!BV617+Infected!BV823+Infected!BV1029+Infected!BV1235+Infected!BV1441)*(VLOOKUP($D86,Decrements!$B$2287:$V$2292,BU$50)-VLOOKUP($D86,$B$2329:$V$2334,BU$50))/4</f>
        <v>8.7291872578135768E-2</v>
      </c>
      <c r="BV497" s="481">
        <f>(Infected!BW205+Infected!BW411+Infected!BW617+Infected!BW823+Infected!BW1029+Infected!BW1235+Infected!BW1441)*(VLOOKUP($D86,Decrements!$B$2287:$V$2292,BV$50)-VLOOKUP($D86,$B$2329:$V$2334,BV$50))/4</f>
        <v>8.8720180508561133E-2</v>
      </c>
      <c r="BW497" s="481">
        <f>(Infected!BX205+Infected!BX411+Infected!BX617+Infected!BX823+Infected!BX1029+Infected!BX1235+Infected!BX1441)*(VLOOKUP($D86,Decrements!$B$2287:$V$2292,BW$50)-VLOOKUP($D86,$B$2329:$V$2334,BW$50))/4</f>
        <v>9.0127622543312455E-2</v>
      </c>
      <c r="BX497" s="481">
        <f>(Infected!BY205+Infected!BY411+Infected!BY617+Infected!BY823+Infected!BY1029+Infected!BY1235+Infected!BY1441)*(VLOOKUP($D86,Decrements!$B$2287:$V$2292,BX$50)-VLOOKUP($D86,$B$2329:$V$2334,BX$50))/4</f>
        <v>9.1514086491352106E-2</v>
      </c>
      <c r="BY497" s="481">
        <f>(Infected!BZ205+Infected!BZ411+Infected!BZ617+Infected!BZ823+Infected!BZ1029+Infected!BZ1235+Infected!BZ1441)*(VLOOKUP($D86,Decrements!$B$2287:$V$2292,BY$50)-VLOOKUP($D86,$B$2329:$V$2334,BY$50))/4</f>
        <v>9.2879375631999356E-2</v>
      </c>
      <c r="BZ497" s="481">
        <f>(Infected!CA205+Infected!CA411+Infected!CA617+Infected!CA823+Infected!CA1029+Infected!CA1235+Infected!CA1441)*(VLOOKUP($D86,Decrements!$B$2287:$V$2292,BZ$50)-VLOOKUP($D86,$B$2329:$V$2334,BZ$50))/4</f>
        <v>9.4223626803790109E-2</v>
      </c>
      <c r="CA497" s="481">
        <f>(Infected!CB205+Infected!CB411+Infected!CB617+Infected!CB823+Infected!CB1029+Infected!CB1235+Infected!CB1441)*(VLOOKUP($D86,Decrements!$B$2287:$V$2292,CA$50)-VLOOKUP($D86,$B$2329:$V$2334,CA$50))/4</f>
        <v>9.5546858365041815E-2</v>
      </c>
      <c r="CB497" s="481">
        <f>(Infected!CC205+Infected!CC411+Infected!CC617+Infected!CC823+Infected!CC1029+Infected!CC1235+Infected!CC1441)*(VLOOKUP($D86,Decrements!$B$2287:$V$2292,CB$50)-VLOOKUP($D86,$B$2329:$V$2334,CB$50))/4</f>
        <v>9.6849137453316456E-2</v>
      </c>
      <c r="CC497" s="481">
        <f>(Infected!CD205+Infected!CD411+Infected!CD617+Infected!CD823+Infected!CD1029+Infected!CD1235+Infected!CD1441)*(VLOOKUP($D86,Decrements!$B$2287:$V$2292,CC$50)-VLOOKUP($D86,$B$2329:$V$2334,CC$50))/4</f>
        <v>9.8130484065566709E-2</v>
      </c>
      <c r="CD497" s="481">
        <f>(Infected!CE205+Infected!CE411+Infected!CE617+Infected!CE823+Infected!CE1029+Infected!CE1235+Infected!CE1441)*(VLOOKUP($D86,Decrements!$B$2287:$V$2292,CD$50)-VLOOKUP($D86,$B$2329:$V$2334,CD$50))/4</f>
        <v>9.9391132644534294E-2</v>
      </c>
      <c r="CE497" s="481">
        <f>(Infected!CF205+Infected!CF411+Infected!CF617+Infected!CF823+Infected!CF1029+Infected!CF1235+Infected!CF1441)*(VLOOKUP($D86,Decrements!$B$2287:$V$2292,CE$50)-VLOOKUP($D86,$B$2329:$V$2334,CE$50))/4</f>
        <v>0.10063124607097222</v>
      </c>
      <c r="CF497" s="481">
        <f>(Infected!CG205+Infected!CG411+Infected!CG617+Infected!CG823+Infected!CG1029+Infected!CG1235+Infected!CG1441)*(VLOOKUP($D86,Decrements!$B$2287:$V$2292,CF$50)-VLOOKUP($D86,$B$2329:$V$2334,CF$50))/4</f>
        <v>0.10185102151403191</v>
      </c>
      <c r="CG497" s="481">
        <f>(Infected!CH205+Infected!CH411+Infected!CH617+Infected!CH823+Infected!CH1029+Infected!CH1235+Infected!CH1441)*(VLOOKUP($D86,Decrements!$B$2287:$V$2292,CG$50)-VLOOKUP($D86,$B$2329:$V$2334,CG$50))/4</f>
        <v>0.10305063326651651</v>
      </c>
      <c r="CH497" s="481">
        <f>(Infected!CI205+Infected!CI411+Infected!CI617+Infected!CI823+Infected!CI1029+Infected!CI1235+Infected!CI1441)*(VLOOKUP($D86,Decrements!$B$2287:$V$2292,CH$50)-VLOOKUP($D86,$B$2329:$V$2334,CH$50))/4</f>
        <v>0.10423038397148514</v>
      </c>
      <c r="CI497" s="481">
        <f>(Infected!CJ205+Infected!CJ411+Infected!CJ617+Infected!CJ823+Infected!CJ1029+Infected!CJ1235+Infected!CJ1441)*(VLOOKUP($D86,Decrements!$B$2287:$V$2292,CI$50)-VLOOKUP($D86,$B$2329:$V$2334,CI$50))/4</f>
        <v>0.10539053715598497</v>
      </c>
    </row>
    <row r="498" spans="2:88" s="209" customFormat="1">
      <c r="B498" s="210">
        <v>3</v>
      </c>
      <c r="C498" s="210">
        <v>1</v>
      </c>
      <c r="D498" s="210">
        <v>6</v>
      </c>
      <c r="E498" s="210">
        <v>316</v>
      </c>
      <c r="F498" s="211"/>
      <c r="G498" s="210">
        <f>Infected!I206+Infected!I412</f>
        <v>0</v>
      </c>
      <c r="H498" s="481">
        <f>(Infected!I206+Infected!I412+Infected!I618+Infected!I824+Infected!I1030+Infected!I1236+Infected!I1442)*(VLOOKUP($D87,Decrements!$B$2287:$V$2292,H$50)-VLOOKUP($D87,$B$2329:$V$2334,H$50))/4</f>
        <v>0</v>
      </c>
      <c r="I498" s="481">
        <f>(Infected!J206+Infected!J412+Infected!J618+Infected!J824+Infected!J1030+Infected!J1236+Infected!J1442)*(VLOOKUP($D87,Decrements!$B$2287:$V$2292,I$50)-VLOOKUP($D87,$B$2329:$V$2334,I$50))/4</f>
        <v>6.0836058660610622E-6</v>
      </c>
      <c r="J498" s="481">
        <f>(Infected!K206+Infected!K412+Infected!K618+Infected!K824+Infected!K1030+Infected!K1236+Infected!K1442)*(VLOOKUP($D87,Decrements!$B$2287:$V$2292,J$50)-VLOOKUP($D87,$B$2329:$V$2334,J$50))/4</f>
        <v>1.2757462717209697E-5</v>
      </c>
      <c r="K498" s="481">
        <f>(Infected!L206+Infected!L412+Infected!L618+Infected!L824+Infected!L1030+Infected!L1236+Infected!L1442)*(VLOOKUP($D87,Decrements!$B$2287:$V$2292,K$50)-VLOOKUP($D87,$B$2329:$V$2334,K$50))/4</f>
        <v>1.9362309243823859E-5</v>
      </c>
      <c r="L498" s="481">
        <f>(Infected!M206+Infected!M412+Infected!M618+Infected!M824+Infected!M1030+Infected!M1236+Infected!M1442)*(VLOOKUP($D87,Decrements!$B$2287:$V$2292,L$50)-VLOOKUP($D87,$B$2329:$V$2334,L$50))/4</f>
        <v>2.6181977479722952E-5</v>
      </c>
      <c r="M498" s="481">
        <f>(Infected!N206+Infected!N412+Infected!N618+Infected!N824+Infected!N1030+Infected!N1236+Infected!N1442)*(VLOOKUP($D87,Decrements!$B$2287:$V$2292,M$50)-VLOOKUP($D87,$B$2329:$V$2334,M$50))/4</f>
        <v>3.3261342055773529E-5</v>
      </c>
      <c r="N498" s="481">
        <f>(Infected!O206+Infected!O412+Infected!O618+Infected!O824+Infected!O1030+Infected!O1236+Infected!O1442)*(VLOOKUP($D87,Decrements!$B$2287:$V$2292,N$50)-VLOOKUP($D87,$B$2329:$V$2334,N$50))/4</f>
        <v>4.0833514801588782E-5</v>
      </c>
      <c r="O498" s="481">
        <f>(Infected!P206+Infected!P412+Infected!P618+Infected!P824+Infected!P1030+Infected!P1236+Infected!P1442)*(VLOOKUP($D87,Decrements!$B$2287:$V$2292,O$50)-VLOOKUP($D87,$B$2329:$V$2334,O$50))/4</f>
        <v>4.9071009465765457E-5</v>
      </c>
      <c r="P498" s="481">
        <f>(Infected!Q206+Infected!Q412+Infected!Q618+Infected!Q824+Infected!Q1030+Infected!Q1236+Infected!Q1442)*(VLOOKUP($D87,Decrements!$B$2287:$V$2292,P$50)-VLOOKUP($D87,$B$2329:$V$2334,P$50))/4</f>
        <v>5.8095804560917189E-5</v>
      </c>
      <c r="Q498" s="481">
        <f>(Infected!R206+Infected!R412+Infected!R618+Infected!R824+Infected!R1030+Infected!R1236+Infected!R1442)*(VLOOKUP($D87,Decrements!$B$2287:$V$2292,Q$50)-VLOOKUP($D87,$B$2329:$V$2334,Q$50))/4</f>
        <v>7.4525984529539161E-5</v>
      </c>
      <c r="R498" s="481">
        <f>(Infected!S206+Infected!S412+Infected!S618+Infected!S824+Infected!S1030+Infected!S1236+Infected!S1442)*(VLOOKUP($D87,Decrements!$B$2287:$V$2292,R$50)-VLOOKUP($D87,$B$2329:$V$2334,R$50))/4</f>
        <v>8.5343117111093947E-5</v>
      </c>
      <c r="S498" s="481">
        <f>(Infected!T206+Infected!T412+Infected!T618+Infected!T824+Infected!T1030+Infected!T1236+Infected!T1442)*(VLOOKUP($D87,Decrements!$B$2287:$V$2292,S$50)-VLOOKUP($D87,$B$2329:$V$2334,S$50))/4</f>
        <v>9.6987181994504765E-5</v>
      </c>
      <c r="T498" s="481">
        <f>(Infected!U206+Infected!U412+Infected!U618+Infected!U824+Infected!U1030+Infected!U1236+Infected!U1442)*(VLOOKUP($D87,Decrements!$B$2287:$V$2292,T$50)-VLOOKUP($D87,$B$2329:$V$2334,T$50))/4</f>
        <v>1.093507983572567E-4</v>
      </c>
      <c r="U498" s="481">
        <f>(Infected!V206+Infected!V412+Infected!V618+Infected!V824+Infected!V1030+Infected!V1236+Infected!V1442)*(VLOOKUP($D87,Decrements!$B$2287:$V$2292,U$50)-VLOOKUP($D87,$B$2329:$V$2334,U$50))/4</f>
        <v>1.3608152822546714E-4</v>
      </c>
      <c r="V498" s="481">
        <f>(Infected!W206+Infected!W412+Infected!W618+Infected!W824+Infected!W1030+Infected!W1236+Infected!W1442)*(VLOOKUP($D87,Decrements!$B$2287:$V$2292,V$50)-VLOOKUP($D87,$B$2329:$V$2334,V$50))/4</f>
        <v>1.5198269023084256E-4</v>
      </c>
      <c r="W498" s="481">
        <f>(Infected!X206+Infected!X412+Infected!X618+Infected!X824+Infected!X1030+Infected!X1236+Infected!X1442)*(VLOOKUP($D87,Decrements!$B$2287:$V$2292,W$50)-VLOOKUP($D87,$B$2329:$V$2334,W$50))/4</f>
        <v>1.6862231000448172E-4</v>
      </c>
      <c r="X498" s="481">
        <f>(Infected!Y206+Infected!Y412+Infected!Y618+Infected!Y824+Infected!Y1030+Infected!Y1236+Infected!Y1442)*(VLOOKUP($D87,Decrements!$B$2287:$V$2292,X$50)-VLOOKUP($D87,$B$2329:$V$2334,X$50))/4</f>
        <v>1.8594484233345113E-4</v>
      </c>
      <c r="Y498" s="481">
        <f>(Infected!Z206+Infected!Z412+Infected!Z618+Infected!Z824+Infected!Z1030+Infected!Z1236+Infected!Z1442)*(VLOOKUP($D87,Decrements!$B$2287:$V$2292,Y$50)-VLOOKUP($D87,$B$2329:$V$2334,Y$50))/4</f>
        <v>2.2726200877812427E-4</v>
      </c>
      <c r="Z498" s="481">
        <f>(Infected!AA206+Infected!AA412+Infected!AA618+Infected!AA824+Infected!AA1030+Infected!AA1236+Infected!AA1442)*(VLOOKUP($D87,Decrements!$B$2287:$V$2292,Z$50)-VLOOKUP($D87,$B$2329:$V$2334,Z$50))/4</f>
        <v>2.478847801511888E-4</v>
      </c>
      <c r="AA498" s="481">
        <f>(Infected!AB206+Infected!AB412+Infected!AB618+Infected!AB824+Infected!AB1030+Infected!AB1236+Infected!AB1442)*(VLOOKUP($D87,Decrements!$B$2287:$V$2292,AA$50)-VLOOKUP($D87,$B$2329:$V$2334,AA$50))/4</f>
        <v>2.6910860140750968E-4</v>
      </c>
      <c r="AB498" s="481">
        <f>(Infected!AC206+Infected!AC412+Infected!AC618+Infected!AC824+Infected!AC1030+Infected!AC1236+Infected!AC1442)*(VLOOKUP($D87,Decrements!$B$2287:$V$2292,AB$50)-VLOOKUP($D87,$B$2329:$V$2334,AB$50))/4</f>
        <v>2.9075817084095722E-4</v>
      </c>
      <c r="AC498" s="481">
        <f>(Infected!AD206+Infected!AD412+Infected!AD618+Infected!AD824+Infected!AD1030+Infected!AD1236+Infected!AD1442)*(VLOOKUP($D87,Decrements!$B$2287:$V$2292,AC$50)-VLOOKUP($D87,$B$2329:$V$2334,AC$50))/4</f>
        <v>3.6983521418132713E-4</v>
      </c>
      <c r="AD498" s="481">
        <f>(Infected!AE206+Infected!AE412+Infected!AE618+Infected!AE824+Infected!AE1030+Infected!AE1236+Infected!AE1442)*(VLOOKUP($D87,Decrements!$B$2287:$V$2292,AD$50)-VLOOKUP($D87,$B$2329:$V$2334,AD$50))/4</f>
        <v>3.933772618038498E-4</v>
      </c>
      <c r="AE498" s="481">
        <f>(Infected!AF206+Infected!AF412+Infected!AF618+Infected!AF824+Infected!AF1030+Infected!AF1236+Infected!AF1442)*(VLOOKUP($D87,Decrements!$B$2287:$V$2292,AE$50)-VLOOKUP($D87,$B$2329:$V$2334,AE$50))/4</f>
        <v>4.1768531294197517E-4</v>
      </c>
      <c r="AF498" s="481">
        <f>(Infected!AG206+Infected!AG412+Infected!AG618+Infected!AG824+Infected!AG1030+Infected!AG1236+Infected!AG1442)*(VLOOKUP($D87,Decrements!$B$2287:$V$2292,AF$50)-VLOOKUP($D87,$B$2329:$V$2334,AF$50))/4</f>
        <v>4.4240379160651191E-4</v>
      </c>
      <c r="AG498" s="481">
        <f>(Infected!AH206+Infected!AH412+Infected!AH618+Infected!AH824+Infected!AH1030+Infected!AH1236+Infected!AH1442)*(VLOOKUP($D87,Decrements!$B$2287:$V$2292,AG$50)-VLOOKUP($D87,$B$2329:$V$2334,AG$50))/4</f>
        <v>5.2837028683477285E-4</v>
      </c>
      <c r="AH498" s="481">
        <f>(Infected!AI206+Infected!AI412+Infected!AI618+Infected!AI824+Infected!AI1030+Infected!AI1236+Infected!AI1442)*(VLOOKUP($D87,Decrements!$B$2287:$V$2292,AH$50)-VLOOKUP($D87,$B$2329:$V$2334,AH$50))/4</f>
        <v>5.5335581291972356E-4</v>
      </c>
      <c r="AI498" s="481">
        <f>(Infected!AJ206+Infected!AJ412+Infected!AJ618+Infected!AJ824+Infected!AJ1030+Infected!AJ1236+Infected!AJ1442)*(VLOOKUP($D87,Decrements!$B$2287:$V$2292,AI$50)-VLOOKUP($D87,$B$2329:$V$2334,AI$50))/4</f>
        <v>5.7871636900490178E-4</v>
      </c>
      <c r="AJ498" s="481">
        <f>(Infected!AK206+Infected!AK412+Infected!AK618+Infected!AK824+Infected!AK1030+Infected!AK1236+Infected!AK1442)*(VLOOKUP($D87,Decrements!$B$2287:$V$2292,AJ$50)-VLOOKUP($D87,$B$2329:$V$2334,AJ$50))/4</f>
        <v>6.0448177883013637E-4</v>
      </c>
      <c r="AK498" s="481">
        <f>(Infected!AL206+Infected!AL412+Infected!AL618+Infected!AL824+Infected!AL1030+Infected!AL1236+Infected!AL1442)*(VLOOKUP($D87,Decrements!$B$2287:$V$2292,AK$50)-VLOOKUP($D87,$B$2329:$V$2334,AK$50))/4</f>
        <v>6.5994129090438981E-4</v>
      </c>
      <c r="AL498" s="481">
        <f>(Infected!AM206+Infected!AM412+Infected!AM618+Infected!AM824+Infected!AM1030+Infected!AM1236+Infected!AM1442)*(VLOOKUP($D87,Decrements!$B$2287:$V$2292,AL$50)-VLOOKUP($D87,$B$2329:$V$2334,AL$50))/4</f>
        <v>6.8543092958320262E-4</v>
      </c>
      <c r="AM498" s="481">
        <f>(Infected!AN206+Infected!AN412+Infected!AN618+Infected!AN824+Infected!AN1030+Infected!AN1236+Infected!AN1442)*(VLOOKUP($D87,Decrements!$B$2287:$V$2292,AM$50)-VLOOKUP($D87,$B$2329:$V$2334,AM$50))/4</f>
        <v>7.1148318598472182E-4</v>
      </c>
      <c r="AN498" s="481">
        <f>(Infected!AO206+Infected!AO412+Infected!AO618+Infected!AO824+Infected!AO1030+Infected!AO1236+Infected!AO1442)*(VLOOKUP($D87,Decrements!$B$2287:$V$2292,AN$50)-VLOOKUP($D87,$B$2329:$V$2334,AN$50))/4</f>
        <v>7.3802808413444448E-4</v>
      </c>
      <c r="AO498" s="481">
        <f>(Infected!AP206+Infected!AP412+Infected!AP618+Infected!AP824+Infected!AP1030+Infected!AP1236+Infected!AP1442)*(VLOOKUP($D87,Decrements!$B$2287:$V$2292,AO$50)-VLOOKUP($D87,$B$2329:$V$2334,AO$50))/4</f>
        <v>7.6502386022610604E-4</v>
      </c>
      <c r="AP498" s="481">
        <f>(Infected!AQ206+Infected!AQ412+Infected!AQ618+Infected!AQ824+Infected!AQ1030+Infected!AQ1236+Infected!AQ1442)*(VLOOKUP($D87,Decrements!$B$2287:$V$2292,AP$50)-VLOOKUP($D87,$B$2329:$V$2334,AP$50))/4</f>
        <v>7.925901528468925E-4</v>
      </c>
      <c r="AQ498" s="481">
        <f>(Infected!AR206+Infected!AR412+Infected!AR618+Infected!AR824+Infected!AR1030+Infected!AR1236+Infected!AR1442)*(VLOOKUP($D87,Decrements!$B$2287:$V$2292,AQ$50)-VLOOKUP($D87,$B$2329:$V$2334,AQ$50))/4</f>
        <v>8.205457639415437E-4</v>
      </c>
      <c r="AR498" s="481">
        <f>(Infected!AS206+Infected!AS412+Infected!AS618+Infected!AS824+Infected!AS1030+Infected!AS1236+Infected!AS1442)*(VLOOKUP($D87,Decrements!$B$2287:$V$2292,AR$50)-VLOOKUP($D87,$B$2329:$V$2334,AR$50))/4</f>
        <v>8.4875486433430688E-4</v>
      </c>
      <c r="AS498" s="481">
        <f>(Infected!AT206+Infected!AT412+Infected!AT618+Infected!AT824+Infected!AT1030+Infected!AT1236+Infected!AT1442)*(VLOOKUP($D87,Decrements!$B$2287:$V$2292,AS$50)-VLOOKUP($D87,$B$2329:$V$2334,AS$50))/4</f>
        <v>8.7693837683433908E-4</v>
      </c>
      <c r="AT498" s="481">
        <f>(Infected!AU206+Infected!AU412+Infected!AU618+Infected!AU824+Infected!AU1030+Infected!AU1236+Infected!AU1442)*(VLOOKUP($D87,Decrements!$B$2287:$V$2292,AT$50)-VLOOKUP($D87,$B$2329:$V$2334,AT$50))/4</f>
        <v>9.0519641838820997E-4</v>
      </c>
      <c r="AU498" s="481">
        <f>(Infected!AV206+Infected!AV412+Infected!AV618+Infected!AV824+Infected!AV1030+Infected!AV1236+Infected!AV1442)*(VLOOKUP($D87,Decrements!$B$2287:$V$2292,AU$50)-VLOOKUP($D87,$B$2329:$V$2334,AU$50))/4</f>
        <v>9.3345443587805805E-4</v>
      </c>
      <c r="AV498" s="481">
        <f>(Infected!AW206+Infected!AW412+Infected!AW618+Infected!AW824+Infected!AW1030+Infected!AW1236+Infected!AW1442)*(VLOOKUP($D87,Decrements!$B$2287:$V$2292,AV$50)-VLOOKUP($D87,$B$2329:$V$2334,AV$50))/4</f>
        <v>9.6165823832951183E-4</v>
      </c>
      <c r="AW498" s="481">
        <f>(Infected!AX206+Infected!AX412+Infected!AX618+Infected!AX824+Infected!AX1030+Infected!AX1236+Infected!AX1442)*(VLOOKUP($D87,Decrements!$B$2287:$V$2292,AW$50)-VLOOKUP($D87,$B$2329:$V$2334,AW$50))/4</f>
        <v>9.8977352938425518E-4</v>
      </c>
      <c r="AX498" s="481">
        <f>(Infected!AY206+Infected!AY412+Infected!AY618+Infected!AY824+Infected!AY1030+Infected!AY1236+Infected!AY1442)*(VLOOKUP($D87,Decrements!$B$2287:$V$2292,AX$50)-VLOOKUP($D87,$B$2329:$V$2334,AX$50))/4</f>
        <v>1.0177529803982008E-3</v>
      </c>
      <c r="AY498" s="481">
        <f>(Infected!AZ206+Infected!AZ412+Infected!AZ618+Infected!AZ824+Infected!AZ1030+Infected!AZ1236+Infected!AZ1442)*(VLOOKUP($D87,Decrements!$B$2287:$V$2292,AY$50)-VLOOKUP($D87,$B$2329:$V$2334,AY$50))/4</f>
        <v>1.0455630685452138E-3</v>
      </c>
      <c r="AZ498" s="481">
        <f>(Infected!BA206+Infected!BA412+Infected!BA618+Infected!BA824+Infected!BA1030+Infected!BA1236+Infected!BA1442)*(VLOOKUP($D87,Decrements!$B$2287:$V$2292,AZ$50)-VLOOKUP($D87,$B$2329:$V$2334,AZ$50))/4</f>
        <v>1.0731758639853121E-3</v>
      </c>
      <c r="BA498" s="481">
        <f>(Infected!BB206+Infected!BB412+Infected!BB618+Infected!BB824+Infected!BB1030+Infected!BB1236+Infected!BB1442)*(VLOOKUP($D87,Decrements!$B$2287:$V$2292,BA$50)-VLOOKUP($D87,$B$2329:$V$2334,BA$50))/4</f>
        <v>1.1003800798693834E-3</v>
      </c>
      <c r="BB498" s="481">
        <f>(Infected!BC206+Infected!BC412+Infected!BC618+Infected!BC824+Infected!BC1030+Infected!BC1236+Infected!BC1442)*(VLOOKUP($D87,Decrements!$B$2287:$V$2292,BB$50)-VLOOKUP($D87,$B$2329:$V$2334,BB$50))/4</f>
        <v>1.1273557601860999E-3</v>
      </c>
      <c r="BC498" s="481">
        <f>(Infected!BD206+Infected!BD412+Infected!BD618+Infected!BD824+Infected!BD1030+Infected!BD1236+Infected!BD1442)*(VLOOKUP($D87,Decrements!$B$2287:$V$2292,BC$50)-VLOOKUP($D87,$B$2329:$V$2334,BC$50))/4</f>
        <v>1.1540776628394811E-3</v>
      </c>
      <c r="BD498" s="481">
        <f>(Infected!BE206+Infected!BE412+Infected!BE618+Infected!BE824+Infected!BE1030+Infected!BE1236+Infected!BE1442)*(VLOOKUP($D87,Decrements!$B$2287:$V$2292,BD$50)-VLOOKUP($D87,$B$2329:$V$2334,BD$50))/4</f>
        <v>1.1805294524188481E-3</v>
      </c>
      <c r="BE498" s="481">
        <f>(Infected!BF206+Infected!BF412+Infected!BF618+Infected!BF824+Infected!BF1030+Infected!BF1236+Infected!BF1442)*(VLOOKUP($D87,Decrements!$B$2287:$V$2292,BE$50)-VLOOKUP($D87,$B$2329:$V$2334,BE$50))/4</f>
        <v>1.2066883969078011E-3</v>
      </c>
      <c r="BF498" s="481">
        <f>(Infected!BG206+Infected!BG412+Infected!BG618+Infected!BG824+Infected!BG1030+Infected!BG1236+Infected!BG1442)*(VLOOKUP($D87,Decrements!$B$2287:$V$2292,BF$50)-VLOOKUP($D87,$B$2329:$V$2334,BF$50))/4</f>
        <v>1.2325471079883388E-3</v>
      </c>
      <c r="BG498" s="481">
        <f>(Infected!BH206+Infected!BH412+Infected!BH618+Infected!BH824+Infected!BH1030+Infected!BH1236+Infected!BH1442)*(VLOOKUP($D87,Decrements!$B$2287:$V$2292,BG$50)-VLOOKUP($D87,$B$2329:$V$2334,BG$50))/4</f>
        <v>1.2580896213217081E-3</v>
      </c>
      <c r="BH498" s="481">
        <f>(Infected!BI206+Infected!BI412+Infected!BI618+Infected!BI824+Infected!BI1030+Infected!BI1236+Infected!BI1442)*(VLOOKUP($D87,Decrements!$B$2287:$V$2292,BH$50)-VLOOKUP($D87,$B$2329:$V$2334,BH$50))/4</f>
        <v>1.2833015881188012E-3</v>
      </c>
      <c r="BI498" s="481">
        <f>(Infected!BJ206+Infected!BJ412+Infected!BJ618+Infected!BJ824+Infected!BJ1030+Infected!BJ1236+Infected!BJ1442)*(VLOOKUP($D87,Decrements!$B$2287:$V$2292,BI$50)-VLOOKUP($D87,$B$2329:$V$2334,BI$50))/4</f>
        <v>1.3081617625330887E-3</v>
      </c>
      <c r="BJ498" s="481">
        <f>(Infected!BK206+Infected!BK412+Infected!BK618+Infected!BK824+Infected!BK1030+Infected!BK1236+Infected!BK1442)*(VLOOKUP($D87,Decrements!$B$2287:$V$2292,BJ$50)-VLOOKUP($D87,$B$2329:$V$2334,BJ$50))/4</f>
        <v>1.3326664204483692E-3</v>
      </c>
      <c r="BK498" s="481">
        <f>(Infected!BL206+Infected!BL412+Infected!BL618+Infected!BL824+Infected!BL1030+Infected!BL1236+Infected!BL1442)*(VLOOKUP($D87,Decrements!$B$2287:$V$2292,BK$50)-VLOOKUP($D87,$B$2329:$V$2334,BK$50))/4</f>
        <v>1.356802731522962E-3</v>
      </c>
      <c r="BL498" s="481">
        <f>(Infected!BM206+Infected!BM412+Infected!BM618+Infected!BM824+Infected!BM1030+Infected!BM1236+Infected!BM1442)*(VLOOKUP($D87,Decrements!$B$2287:$V$2292,BL$50)-VLOOKUP($D87,$B$2329:$V$2334,BL$50))/4</f>
        <v>1.3805594652863365E-3</v>
      </c>
      <c r="BM498" s="481">
        <f>(Infected!BN206+Infected!BN412+Infected!BN618+Infected!BN824+Infected!BN1030+Infected!BN1236+Infected!BN1442)*(VLOOKUP($D87,Decrements!$B$2287:$V$2292,BM$50)-VLOOKUP($D87,$B$2329:$V$2334,BM$50))/4</f>
        <v>1.40368626286844E-3</v>
      </c>
      <c r="BN498" s="481">
        <f>(Infected!BO206+Infected!BO412+Infected!BO618+Infected!BO824+Infected!BO1030+Infected!BO1236+Infected!BO1442)*(VLOOKUP($D87,Decrements!$B$2287:$V$2292,BN$50)-VLOOKUP($D87,$B$2329:$V$2334,BN$50))/4</f>
        <v>1.4264337895406167E-3</v>
      </c>
      <c r="BO498" s="481">
        <f>(Infected!BP206+Infected!BP412+Infected!BP618+Infected!BP824+Infected!BP1030+Infected!BP1236+Infected!BP1442)*(VLOOKUP($D87,Decrements!$B$2287:$V$2292,BO$50)-VLOOKUP($D87,$B$2329:$V$2334,BO$50))/4</f>
        <v>1.4487860168900825E-3</v>
      </c>
      <c r="BP498" s="481">
        <f>(Infected!BQ206+Infected!BQ412+Infected!BQ618+Infected!BQ824+Infected!BQ1030+Infected!BQ1236+Infected!BQ1442)*(VLOOKUP($D87,Decrements!$B$2287:$V$2292,BP$50)-VLOOKUP($D87,$B$2329:$V$2334,BP$50))/4</f>
        <v>1.470735933595514E-3</v>
      </c>
      <c r="BQ498" s="481">
        <f>(Infected!BR206+Infected!BR412+Infected!BR618+Infected!BR824+Infected!BR1030+Infected!BR1236+Infected!BR1442)*(VLOOKUP($D87,Decrements!$B$2287:$V$2292,BQ$50)-VLOOKUP($D87,$B$2329:$V$2334,BQ$50))/4</f>
        <v>1.4922652371640419E-3</v>
      </c>
      <c r="BR498" s="481">
        <f>(Infected!BS206+Infected!BS412+Infected!BS618+Infected!BS824+Infected!BS1030+Infected!BS1236+Infected!BS1442)*(VLOOKUP($D87,Decrements!$B$2287:$V$2292,BR$50)-VLOOKUP($D87,$B$2329:$V$2334,BR$50))/4</f>
        <v>1.5133781480464875E-3</v>
      </c>
      <c r="BS498" s="481">
        <f>(Infected!BT206+Infected!BT412+Infected!BT618+Infected!BT824+Infected!BT1030+Infected!BT1236+Infected!BT1442)*(VLOOKUP($D87,Decrements!$B$2287:$V$2292,BS$50)-VLOOKUP($D87,$B$2329:$V$2334,BS$50))/4</f>
        <v>1.534066862734092E-3</v>
      </c>
      <c r="BT498" s="481">
        <f>(Infected!BU206+Infected!BU412+Infected!BU618+Infected!BU824+Infected!BU1030+Infected!BU1236+Infected!BU1442)*(VLOOKUP($D87,Decrements!$B$2287:$V$2292,BT$50)-VLOOKUP($D87,$B$2329:$V$2334,BT$50))/4</f>
        <v>1.5543248000201681E-3</v>
      </c>
      <c r="BU498" s="481">
        <f>(Infected!BV206+Infected!BV412+Infected!BV618+Infected!BV824+Infected!BV1030+Infected!BV1236+Infected!BV1442)*(VLOOKUP($D87,Decrements!$B$2287:$V$2292,BU$50)-VLOOKUP($D87,$B$2329:$V$2334,BU$50))/4</f>
        <v>1.5741393409135355E-3</v>
      </c>
      <c r="BV498" s="481">
        <f>(Infected!BW206+Infected!BW412+Infected!BW618+Infected!BW824+Infected!BW1030+Infected!BW1236+Infected!BW1442)*(VLOOKUP($D87,Decrements!$B$2287:$V$2292,BV$50)-VLOOKUP($D87,$B$2329:$V$2334,BV$50))/4</f>
        <v>1.5935132874477238E-3</v>
      </c>
      <c r="BW498" s="481">
        <f>(Infected!BX206+Infected!BX412+Infected!BX618+Infected!BX824+Infected!BX1030+Infected!BX1236+Infected!BX1442)*(VLOOKUP($D87,Decrements!$B$2287:$V$2292,BW$50)-VLOOKUP($D87,$B$2329:$V$2334,BW$50))/4</f>
        <v>1.6124422101212819E-3</v>
      </c>
      <c r="BX498" s="481">
        <f>(Infected!BY206+Infected!BY412+Infected!BY618+Infected!BY824+Infected!BY1030+Infected!BY1236+Infected!BY1442)*(VLOOKUP($D87,Decrements!$B$2287:$V$2292,BX$50)-VLOOKUP($D87,$B$2329:$V$2334,BX$50))/4</f>
        <v>1.6309229512942618E-3</v>
      </c>
      <c r="BY498" s="481">
        <f>(Infected!BZ206+Infected!BZ412+Infected!BZ618+Infected!BZ824+Infected!BZ1030+Infected!BZ1236+Infected!BZ1442)*(VLOOKUP($D87,Decrements!$B$2287:$V$2292,BY$50)-VLOOKUP($D87,$B$2329:$V$2334,BY$50))/4</f>
        <v>1.6489489407792686E-3</v>
      </c>
      <c r="BZ498" s="481">
        <f>(Infected!CA206+Infected!CA412+Infected!CA618+Infected!CA824+Infected!CA1030+Infected!CA1236+Infected!CA1442)*(VLOOKUP($D87,Decrements!$B$2287:$V$2292,BZ$50)-VLOOKUP($D87,$B$2329:$V$2334,BZ$50))/4</f>
        <v>1.6665234346975586E-3</v>
      </c>
      <c r="CA498" s="481">
        <f>(Infected!CB206+Infected!CB412+Infected!CB618+Infected!CB824+Infected!CB1030+Infected!CB1236+Infected!CB1442)*(VLOOKUP($D87,Decrements!$B$2287:$V$2292,CA$50)-VLOOKUP($D87,$B$2329:$V$2334,CA$50))/4</f>
        <v>1.6836453039996682E-3</v>
      </c>
      <c r="CB498" s="481">
        <f>(Infected!CC206+Infected!CC412+Infected!CC618+Infected!CC824+Infected!CC1030+Infected!CC1236+Infected!CC1442)*(VLOOKUP($D87,Decrements!$B$2287:$V$2292,CB$50)-VLOOKUP($D87,$B$2329:$V$2334,CB$50))/4</f>
        <v>1.7003144001031196E-3</v>
      </c>
      <c r="CC498" s="481">
        <f>(Infected!CD206+Infected!CD412+Infected!CD618+Infected!CD824+Infected!CD1030+Infected!CD1236+Infected!CD1442)*(VLOOKUP($D87,Decrements!$B$2287:$V$2292,CC$50)-VLOOKUP($D87,$B$2329:$V$2334,CC$50))/4</f>
        <v>1.7165286366745674E-3</v>
      </c>
      <c r="CD498" s="481">
        <f>(Infected!CE206+Infected!CE412+Infected!CE618+Infected!CE824+Infected!CE1030+Infected!CE1236+Infected!CE1442)*(VLOOKUP($D87,Decrements!$B$2287:$V$2292,CD$50)-VLOOKUP($D87,$B$2329:$V$2334,CD$50))/4</f>
        <v>1.7322920956805859E-3</v>
      </c>
      <c r="CE498" s="481">
        <f>(Infected!CF206+Infected!CF412+Infected!CF618+Infected!CF824+Infected!CF1030+Infected!CF1236+Infected!CF1442)*(VLOOKUP($D87,Decrements!$B$2287:$V$2292,CE$50)-VLOOKUP($D87,$B$2329:$V$2334,CE$50))/4</f>
        <v>1.7476062552458998E-3</v>
      </c>
      <c r="CF498" s="481">
        <f>(Infected!CG206+Infected!CG412+Infected!CG618+Infected!CG824+Infected!CG1030+Infected!CG1236+Infected!CG1442)*(VLOOKUP($D87,Decrements!$B$2287:$V$2292,CF$50)-VLOOKUP($D87,$B$2329:$V$2334,CF$50))/4</f>
        <v>1.7624733202972207E-3</v>
      </c>
      <c r="CG498" s="481">
        <f>(Infected!CH206+Infected!CH412+Infected!CH618+Infected!CH824+Infected!CH1030+Infected!CH1236+Infected!CH1442)*(VLOOKUP($D87,Decrements!$B$2287:$V$2292,CG$50)-VLOOKUP($D87,$B$2329:$V$2334,CG$50))/4</f>
        <v>1.7768945341634288E-3</v>
      </c>
      <c r="CH498" s="481">
        <f>(Infected!CI206+Infected!CI412+Infected!CI618+Infected!CI824+Infected!CI1030+Infected!CI1236+Infected!CI1442)*(VLOOKUP($D87,Decrements!$B$2287:$V$2292,CH$50)-VLOOKUP($D87,$B$2329:$V$2334,CH$50))/4</f>
        <v>1.7908747694186133E-3</v>
      </c>
      <c r="CI498" s="481">
        <f>(Infected!CJ206+Infected!CJ412+Infected!CJ618+Infected!CJ824+Infected!CJ1030+Infected!CJ1236+Infected!CJ1442)*(VLOOKUP($D87,Decrements!$B$2287:$V$2292,CI$50)-VLOOKUP($D87,$B$2329:$V$2334,CI$50))/4</f>
        <v>1.8044175202865406E-3</v>
      </c>
    </row>
    <row r="499" spans="2:88" s="209" customFormat="1">
      <c r="B499" s="210">
        <v>3</v>
      </c>
      <c r="C499" s="210">
        <v>2</v>
      </c>
      <c r="D499" s="210">
        <v>6</v>
      </c>
      <c r="E499" s="210">
        <v>326</v>
      </c>
      <c r="F499" s="211"/>
      <c r="G499" s="210">
        <f>Infected!I207+Infected!I413</f>
        <v>0</v>
      </c>
      <c r="H499" s="481">
        <f>(Infected!I207+Infected!I413+Infected!I619+Infected!I825+Infected!I1031+Infected!I1237+Infected!I1443)*(VLOOKUP($D88,Decrements!$B$2287:$V$2292,H$50)-VLOOKUP($D88,$B$2329:$V$2334,H$50))/4</f>
        <v>0</v>
      </c>
      <c r="I499" s="481">
        <f>(Infected!J207+Infected!J413+Infected!J619+Infected!J825+Infected!J1031+Infected!J1237+Infected!J1443)*(VLOOKUP($D88,Decrements!$B$2287:$V$2292,I$50)-VLOOKUP($D88,$B$2329:$V$2334,I$50))/4</f>
        <v>7.0396010735849419E-5</v>
      </c>
      <c r="J499" s="481">
        <f>(Infected!K207+Infected!K413+Infected!K619+Infected!K825+Infected!K1031+Infected!K1237+Infected!K1443)*(VLOOKUP($D88,Decrements!$B$2287:$V$2292,J$50)-VLOOKUP($D88,$B$2329:$V$2334,J$50))/4</f>
        <v>1.3556028802072005E-4</v>
      </c>
      <c r="K499" s="481">
        <f>(Infected!L207+Infected!L413+Infected!L619+Infected!L825+Infected!L1031+Infected!L1237+Infected!L1443)*(VLOOKUP($D88,Decrements!$B$2287:$V$2292,K$50)-VLOOKUP($D88,$B$2329:$V$2334,K$50))/4</f>
        <v>1.9378293440820157E-4</v>
      </c>
      <c r="L499" s="481">
        <f>(Infected!M207+Infected!M413+Infected!M619+Infected!M825+Infected!M1031+Infected!M1237+Infected!M1443)*(VLOOKUP($D88,Decrements!$B$2287:$V$2292,L$50)-VLOOKUP($D88,$B$2329:$V$2334,L$50))/4</f>
        <v>2.4865922875511476E-4</v>
      </c>
      <c r="M499" s="481">
        <f>(Infected!N207+Infected!N413+Infected!N619+Infected!N825+Infected!N1031+Infected!N1237+Infected!N1443)*(VLOOKUP($D88,Decrements!$B$2287:$V$2292,M$50)-VLOOKUP($D88,$B$2329:$V$2334,M$50))/4</f>
        <v>3.0989545304580733E-4</v>
      </c>
      <c r="N499" s="481">
        <f>(Infected!O207+Infected!O413+Infected!O619+Infected!O825+Infected!O1031+Infected!O1237+Infected!O1443)*(VLOOKUP($D88,Decrements!$B$2287:$V$2292,N$50)-VLOOKUP($D88,$B$2329:$V$2334,N$50))/4</f>
        <v>3.7532659573958716E-4</v>
      </c>
      <c r="O499" s="481">
        <f>(Infected!P207+Infected!P413+Infected!P619+Infected!P825+Infected!P1031+Infected!P1237+Infected!P1443)*(VLOOKUP($D88,Decrements!$B$2287:$V$2292,O$50)-VLOOKUP($D88,$B$2329:$V$2334,O$50))/4</f>
        <v>4.4642032437117087E-4</v>
      </c>
      <c r="P499" s="481">
        <f>(Infected!Q207+Infected!Q413+Infected!Q619+Infected!Q825+Infected!Q1031+Infected!Q1237+Infected!Q1443)*(VLOOKUP($D88,Decrements!$B$2287:$V$2292,P$50)-VLOOKUP($D88,$B$2329:$V$2334,P$50))/4</f>
        <v>5.240808103293929E-4</v>
      </c>
      <c r="Q499" s="481">
        <f>(Infected!R207+Infected!R413+Infected!R619+Infected!R825+Infected!R1031+Infected!R1237+Infected!R1443)*(VLOOKUP($D88,Decrements!$B$2287:$V$2292,Q$50)-VLOOKUP($D88,$B$2329:$V$2334,Q$50))/4</f>
        <v>6.8000341558676876E-4</v>
      </c>
      <c r="R499" s="481">
        <f>(Infected!S207+Infected!S413+Infected!S619+Infected!S825+Infected!S1031+Infected!S1237+Infected!S1443)*(VLOOKUP($D88,Decrements!$B$2287:$V$2292,R$50)-VLOOKUP($D88,$B$2329:$V$2334,R$50))/4</f>
        <v>7.7472236162223838E-4</v>
      </c>
      <c r="S499" s="481">
        <f>(Infected!T207+Infected!T413+Infected!T619+Infected!T825+Infected!T1031+Infected!T1237+Infected!T1443)*(VLOOKUP($D88,Decrements!$B$2287:$V$2292,S$50)-VLOOKUP($D88,$B$2329:$V$2334,S$50))/4</f>
        <v>8.7614804014856133E-4</v>
      </c>
      <c r="T499" s="481">
        <f>(Infected!U207+Infected!U413+Infected!U619+Infected!U825+Infected!U1031+Infected!U1237+Infected!U1443)*(VLOOKUP($D88,Decrements!$B$2287:$V$2292,T$50)-VLOOKUP($D88,$B$2329:$V$2334,T$50))/4</f>
        <v>9.8324288856771339E-4</v>
      </c>
      <c r="U499" s="481">
        <f>(Infected!V207+Infected!V413+Infected!V619+Infected!V825+Infected!V1031+Infected!V1237+Infected!V1443)*(VLOOKUP($D88,Decrements!$B$2287:$V$2292,U$50)-VLOOKUP($D88,$B$2329:$V$2334,U$50))/4</f>
        <v>1.2333300676723681E-3</v>
      </c>
      <c r="V499" s="481">
        <f>(Infected!W207+Infected!W413+Infected!W619+Infected!W825+Infected!W1031+Infected!W1237+Infected!W1443)*(VLOOKUP($D88,Decrements!$B$2287:$V$2292,V$50)-VLOOKUP($D88,$B$2329:$V$2334,V$50))/4</f>
        <v>1.3719589508026776E-3</v>
      </c>
      <c r="W499" s="481">
        <f>(Infected!X207+Infected!X413+Infected!X619+Infected!X825+Infected!X1031+Infected!X1237+Infected!X1443)*(VLOOKUP($D88,Decrements!$B$2287:$V$2292,W$50)-VLOOKUP($D88,$B$2329:$V$2334,W$50))/4</f>
        <v>1.5175019020792254E-3</v>
      </c>
      <c r="X499" s="481">
        <f>(Infected!Y207+Infected!Y413+Infected!Y619+Infected!Y825+Infected!Y1031+Infected!Y1237+Infected!Y1443)*(VLOOKUP($D88,Decrements!$B$2287:$V$2292,X$50)-VLOOKUP($D88,$B$2329:$V$2334,X$50))/4</f>
        <v>1.669836760239156E-3</v>
      </c>
      <c r="Y499" s="481">
        <f>(Infected!Z207+Infected!Z413+Infected!Z619+Infected!Z825+Infected!Z1031+Infected!Z1237+Infected!Z1443)*(VLOOKUP($D88,Decrements!$B$2287:$V$2292,Y$50)-VLOOKUP($D88,$B$2329:$V$2334,Y$50))/4</f>
        <v>2.0593808220905449E-3</v>
      </c>
      <c r="Z499" s="481">
        <f>(Infected!AA207+Infected!AA413+Infected!AA619+Infected!AA825+Infected!AA1031+Infected!AA1237+Infected!AA1443)*(VLOOKUP($D88,Decrements!$B$2287:$V$2292,Z$50)-VLOOKUP($D88,$B$2329:$V$2334,Z$50))/4</f>
        <v>2.2446269811390238E-3</v>
      </c>
      <c r="AA499" s="481">
        <f>(Infected!AB207+Infected!AB413+Infected!AB619+Infected!AB825+Infected!AB1031+Infected!AB1237+Infected!AB1443)*(VLOOKUP($D88,Decrements!$B$2287:$V$2292,AA$50)-VLOOKUP($D88,$B$2329:$V$2334,AA$50))/4</f>
        <v>2.4371279510654242E-3</v>
      </c>
      <c r="AB499" s="481">
        <f>(Infected!AC207+Infected!AC413+Infected!AC619+Infected!AC825+Infected!AC1031+Infected!AC1237+Infected!AC1443)*(VLOOKUP($D88,Decrements!$B$2287:$V$2292,AB$50)-VLOOKUP($D88,$B$2329:$V$2334,AB$50))/4</f>
        <v>2.6355370025817029E-3</v>
      </c>
      <c r="AC499" s="481">
        <f>(Infected!AD207+Infected!AD413+Infected!AD619+Infected!AD825+Infected!AD1031+Infected!AD1237+Infected!AD1443)*(VLOOKUP($D88,Decrements!$B$2287:$V$2292,AC$50)-VLOOKUP($D88,$B$2329:$V$2334,AC$50))/4</f>
        <v>3.3931230462660531E-3</v>
      </c>
      <c r="AD499" s="481">
        <f>(Infected!AE207+Infected!AE413+Infected!AE619+Infected!AE825+Infected!AE1031+Infected!AE1237+Infected!AE1443)*(VLOOKUP($D88,Decrements!$B$2287:$V$2292,AD$50)-VLOOKUP($D88,$B$2329:$V$2334,AD$50))/4</f>
        <v>3.6124937400414969E-3</v>
      </c>
      <c r="AE499" s="481">
        <f>(Infected!AF207+Infected!AF413+Infected!AF619+Infected!AF825+Infected!AF1031+Infected!AF1237+Infected!AF1443)*(VLOOKUP($D88,Decrements!$B$2287:$V$2292,AE$50)-VLOOKUP($D88,$B$2329:$V$2334,AE$50))/4</f>
        <v>3.8422683353573489E-3</v>
      </c>
      <c r="AF499" s="481">
        <f>(Infected!AG207+Infected!AG413+Infected!AG619+Infected!AG825+Infected!AG1031+Infected!AG1237+Infected!AG1443)*(VLOOKUP($D88,Decrements!$B$2287:$V$2292,AF$50)-VLOOKUP($D88,$B$2329:$V$2334,AF$50))/4</f>
        <v>4.0792013143152598E-3</v>
      </c>
      <c r="AG499" s="481">
        <f>(Infected!AH207+Infected!AH413+Infected!AH619+Infected!AH825+Infected!AH1031+Infected!AH1237+Infected!AH1443)*(VLOOKUP($D88,Decrements!$B$2287:$V$2292,AG$50)-VLOOKUP($D88,$B$2329:$V$2334,AG$50))/4</f>
        <v>4.9083275145270751E-3</v>
      </c>
      <c r="AH499" s="481">
        <f>(Infected!AI207+Infected!AI413+Infected!AI619+Infected!AI825+Infected!AI1031+Infected!AI1237+Infected!AI1443)*(VLOOKUP($D88,Decrements!$B$2287:$V$2292,AH$50)-VLOOKUP($D88,$B$2329:$V$2334,AH$50))/4</f>
        <v>5.1539248377051004E-3</v>
      </c>
      <c r="AI499" s="481">
        <f>(Infected!AJ207+Infected!AJ413+Infected!AJ619+Infected!AJ825+Infected!AJ1031+Infected!AJ1237+Infected!AJ1443)*(VLOOKUP($D88,Decrements!$B$2287:$V$2292,AI$50)-VLOOKUP($D88,$B$2329:$V$2334,AI$50))/4</f>
        <v>5.4071774311182314E-3</v>
      </c>
      <c r="AJ499" s="481">
        <f>(Infected!AK207+Infected!AK413+Infected!AK619+Infected!AK825+Infected!AK1031+Infected!AK1237+Infected!AK1443)*(VLOOKUP($D88,Decrements!$B$2287:$V$2292,AJ$50)-VLOOKUP($D88,$B$2329:$V$2334,AJ$50))/4</f>
        <v>5.6684694233125358E-3</v>
      </c>
      <c r="AK499" s="481">
        <f>(Infected!AL207+Infected!AL413+Infected!AL619+Infected!AL825+Infected!AL1031+Infected!AL1237+Infected!AL1443)*(VLOOKUP($D88,Decrements!$B$2287:$V$2292,AK$50)-VLOOKUP($D88,$B$2329:$V$2334,AK$50))/4</f>
        <v>6.2185231379537128E-3</v>
      </c>
      <c r="AL499" s="481">
        <f>(Infected!AM207+Infected!AM413+Infected!AM619+Infected!AM825+Infected!AM1031+Infected!AM1237+Infected!AM1443)*(VLOOKUP($D88,Decrements!$B$2287:$V$2292,AL$50)-VLOOKUP($D88,$B$2329:$V$2334,AL$50))/4</f>
        <v>6.4858872784586208E-3</v>
      </c>
      <c r="AM499" s="481">
        <f>(Infected!AN207+Infected!AN413+Infected!AN619+Infected!AN825+Infected!AN1031+Infected!AN1237+Infected!AN1443)*(VLOOKUP($D88,Decrements!$B$2287:$V$2292,AM$50)-VLOOKUP($D88,$B$2329:$V$2334,AM$50))/4</f>
        <v>6.763329493881527E-3</v>
      </c>
      <c r="AN499" s="481">
        <f>(Infected!AO207+Infected!AO413+Infected!AO619+Infected!AO825+Infected!AO1031+Infected!AO1237+Infected!AO1443)*(VLOOKUP($D88,Decrements!$B$2287:$V$2292,AN$50)-VLOOKUP($D88,$B$2329:$V$2334,AN$50))/4</f>
        <v>7.0502454952898119E-3</v>
      </c>
      <c r="AO499" s="481">
        <f>(Infected!AP207+Infected!AP413+Infected!AP619+Infected!AP825+Infected!AP1031+Infected!AP1237+Infected!AP1443)*(VLOOKUP($D88,Decrements!$B$2287:$V$2292,AO$50)-VLOOKUP($D88,$B$2329:$V$2334,AO$50))/4</f>
        <v>7.3463215049284891E-3</v>
      </c>
      <c r="AP499" s="481">
        <f>(Infected!AQ207+Infected!AQ413+Infected!AQ619+Infected!AQ825+Infected!AQ1031+Infected!AQ1237+Infected!AQ1443)*(VLOOKUP($D88,Decrements!$B$2287:$V$2292,AP$50)-VLOOKUP($D88,$B$2329:$V$2334,AP$50))/4</f>
        <v>7.6538903933655485E-3</v>
      </c>
      <c r="AQ499" s="481">
        <f>(Infected!AR207+Infected!AR413+Infected!AR619+Infected!AR825+Infected!AR1031+Infected!AR1237+Infected!AR1443)*(VLOOKUP($D88,Decrements!$B$2287:$V$2292,AQ$50)-VLOOKUP($D88,$B$2329:$V$2334,AQ$50))/4</f>
        <v>7.9707884976060253E-3</v>
      </c>
      <c r="AR499" s="481">
        <f>(Infected!AS207+Infected!AS413+Infected!AS619+Infected!AS825+Infected!AS1031+Infected!AS1237+Infected!AS1443)*(VLOOKUP($D88,Decrements!$B$2287:$V$2292,AR$50)-VLOOKUP($D88,$B$2329:$V$2334,AR$50))/4</f>
        <v>8.295505340577141E-3</v>
      </c>
      <c r="AS499" s="481">
        <f>(Infected!AT207+Infected!AT413+Infected!AT619+Infected!AT825+Infected!AT1031+Infected!AT1237+Infected!AT1443)*(VLOOKUP($D88,Decrements!$B$2287:$V$2292,AS$50)-VLOOKUP($D88,$B$2329:$V$2334,AS$50))/4</f>
        <v>8.6252628147764302E-3</v>
      </c>
      <c r="AT499" s="481">
        <f>(Infected!AU207+Infected!AU413+Infected!AU619+Infected!AU825+Infected!AU1031+Infected!AU1237+Infected!AU1443)*(VLOOKUP($D88,Decrements!$B$2287:$V$2292,AT$50)-VLOOKUP($D88,$B$2329:$V$2334,AT$50))/4</f>
        <v>8.9609929500090949E-3</v>
      </c>
      <c r="AU499" s="481">
        <f>(Infected!AV207+Infected!AV413+Infected!AV619+Infected!AV825+Infected!AV1031+Infected!AV1237+Infected!AV1443)*(VLOOKUP($D88,Decrements!$B$2287:$V$2292,AU$50)-VLOOKUP($D88,$B$2329:$V$2334,AU$50))/4</f>
        <v>9.3019771169119154E-3</v>
      </c>
      <c r="AV499" s="481">
        <f>(Infected!AW207+Infected!AW413+Infected!AW619+Infected!AW825+Infected!AW1031+Infected!AW1237+Infected!AW1443)*(VLOOKUP($D88,Decrements!$B$2287:$V$2292,AV$50)-VLOOKUP($D88,$B$2329:$V$2334,AV$50))/4</f>
        <v>9.6477020325534957E-3</v>
      </c>
      <c r="AW499" s="481">
        <f>(Infected!AX207+Infected!AX413+Infected!AX619+Infected!AX825+Infected!AX1031+Infected!AX1237+Infected!AX1443)*(VLOOKUP($D88,Decrements!$B$2287:$V$2292,AW$50)-VLOOKUP($D88,$B$2329:$V$2334,AW$50))/4</f>
        <v>9.9978454220139238E-3</v>
      </c>
      <c r="AX499" s="481">
        <f>(Infected!AY207+Infected!AY413+Infected!AY619+Infected!AY825+Infected!AY1031+Infected!AY1237+Infected!AY1443)*(VLOOKUP($D88,Decrements!$B$2287:$V$2292,AX$50)-VLOOKUP($D88,$B$2329:$V$2334,AX$50))/4</f>
        <v>1.0351950449985652E-2</v>
      </c>
      <c r="AY499" s="481">
        <f>(Infected!AZ207+Infected!AZ413+Infected!AZ619+Infected!AZ825+Infected!AZ1031+Infected!AZ1237+Infected!AZ1443)*(VLOOKUP($D88,Decrements!$B$2287:$V$2292,AY$50)-VLOOKUP($D88,$B$2329:$V$2334,AY$50))/4</f>
        <v>1.0709682758543186E-2</v>
      </c>
      <c r="AZ499" s="481">
        <f>(Infected!BA207+Infected!BA413+Infected!BA619+Infected!BA825+Infected!BA1031+Infected!BA1237+Infected!BA1443)*(VLOOKUP($D88,Decrements!$B$2287:$V$2292,AZ$50)-VLOOKUP($D88,$B$2329:$V$2334,AZ$50))/4</f>
        <v>1.1070749769635168E-2</v>
      </c>
      <c r="BA499" s="481">
        <f>(Infected!BB207+Infected!BB413+Infected!BB619+Infected!BB825+Infected!BB1031+Infected!BB1237+Infected!BB1443)*(VLOOKUP($D88,Decrements!$B$2287:$V$2292,BA$50)-VLOOKUP($D88,$B$2329:$V$2334,BA$50))/4</f>
        <v>1.1433041051559791E-2</v>
      </c>
      <c r="BB499" s="481">
        <f>(Infected!BC207+Infected!BC413+Infected!BC619+Infected!BC825+Infected!BC1031+Infected!BC1237+Infected!BC1443)*(VLOOKUP($D88,Decrements!$B$2287:$V$2292,BB$50)-VLOOKUP($D88,$B$2329:$V$2334,BB$50))/4</f>
        <v>1.179827155577203E-2</v>
      </c>
      <c r="BC499" s="481">
        <f>(Infected!BD207+Infected!BD413+Infected!BD619+Infected!BD825+Infected!BD1031+Infected!BD1237+Infected!BD1443)*(VLOOKUP($D88,Decrements!$B$2287:$V$2292,BC$50)-VLOOKUP($D88,$B$2329:$V$2334,BC$50))/4</f>
        <v>1.2166137598518334E-2</v>
      </c>
      <c r="BD499" s="481">
        <f>(Infected!BE207+Infected!BE413+Infected!BE619+Infected!BE825+Infected!BE1031+Infected!BE1237+Infected!BE1443)*(VLOOKUP($D88,Decrements!$B$2287:$V$2292,BD$50)-VLOOKUP($D88,$B$2329:$V$2334,BD$50))/4</f>
        <v>1.2536412105342733E-2</v>
      </c>
      <c r="BE499" s="481">
        <f>(Infected!BF207+Infected!BF413+Infected!BF619+Infected!BF825+Infected!BF1031+Infected!BF1237+Infected!BF1443)*(VLOOKUP($D88,Decrements!$B$2287:$V$2292,BE$50)-VLOOKUP($D88,$B$2329:$V$2334,BE$50))/4</f>
        <v>1.2908794057055268E-2</v>
      </c>
      <c r="BF499" s="481">
        <f>(Infected!BG207+Infected!BG413+Infected!BG619+Infected!BG825+Infected!BG1031+Infected!BG1237+Infected!BG1443)*(VLOOKUP($D88,Decrements!$B$2287:$V$2292,BF$50)-VLOOKUP($D88,$B$2329:$V$2334,BF$50))/4</f>
        <v>1.3283125473747277E-2</v>
      </c>
      <c r="BG499" s="481">
        <f>(Infected!BH207+Infected!BH413+Infected!BH619+Infected!BH825+Infected!BH1031+Infected!BH1237+Infected!BH1443)*(VLOOKUP($D88,Decrements!$B$2287:$V$2292,BG$50)-VLOOKUP($D88,$B$2329:$V$2334,BG$50))/4</f>
        <v>1.3659154649196158E-2</v>
      </c>
      <c r="BH499" s="481">
        <f>(Infected!BI207+Infected!BI413+Infected!BI619+Infected!BI825+Infected!BI1031+Infected!BI1237+Infected!BI1443)*(VLOOKUP($D88,Decrements!$B$2287:$V$2292,BH$50)-VLOOKUP($D88,$B$2329:$V$2334,BH$50))/4</f>
        <v>1.4036637836473272E-2</v>
      </c>
      <c r="BI499" s="481">
        <f>(Infected!BJ207+Infected!BJ413+Infected!BJ619+Infected!BJ825+Infected!BJ1031+Infected!BJ1237+Infected!BJ1443)*(VLOOKUP($D88,Decrements!$B$2287:$V$2292,BI$50)-VLOOKUP($D88,$B$2329:$V$2334,BI$50))/4</f>
        <v>1.4415253952782434E-2</v>
      </c>
      <c r="BJ499" s="481">
        <f>(Infected!BK207+Infected!BK413+Infected!BK619+Infected!BK825+Infected!BK1031+Infected!BK1237+Infected!BK1443)*(VLOOKUP($D88,Decrements!$B$2287:$V$2292,BJ$50)-VLOOKUP($D88,$B$2329:$V$2334,BJ$50))/4</f>
        <v>1.4794852065852449E-2</v>
      </c>
      <c r="BK499" s="481">
        <f>(Infected!BL207+Infected!BL413+Infected!BL619+Infected!BL825+Infected!BL1031+Infected!BL1237+Infected!BL1443)*(VLOOKUP($D88,Decrements!$B$2287:$V$2292,BK$50)-VLOOKUP($D88,$B$2329:$V$2334,BK$50))/4</f>
        <v>1.5175183889458954E-2</v>
      </c>
      <c r="BL499" s="481">
        <f>(Infected!BM207+Infected!BM413+Infected!BM619+Infected!BM825+Infected!BM1031+Infected!BM1237+Infected!BM1443)*(VLOOKUP($D88,Decrements!$B$2287:$V$2292,BL$50)-VLOOKUP($D88,$B$2329:$V$2334,BL$50))/4</f>
        <v>1.5556012038458411E-2</v>
      </c>
      <c r="BM499" s="481">
        <f>(Infected!BN207+Infected!BN413+Infected!BN619+Infected!BN825+Infected!BN1031+Infected!BN1237+Infected!BN1443)*(VLOOKUP($D88,Decrements!$B$2287:$V$2292,BM$50)-VLOOKUP($D88,$B$2329:$V$2334,BM$50))/4</f>
        <v>1.5934630437455178E-2</v>
      </c>
      <c r="BN499" s="481">
        <f>(Infected!BO207+Infected!BO413+Infected!BO619+Infected!BO825+Infected!BO1031+Infected!BO1237+Infected!BO1443)*(VLOOKUP($D88,Decrements!$B$2287:$V$2292,BN$50)-VLOOKUP($D88,$B$2329:$V$2334,BN$50))/4</f>
        <v>1.6313465955159083E-2</v>
      </c>
      <c r="BO499" s="481">
        <f>(Infected!BP207+Infected!BP413+Infected!BP619+Infected!BP825+Infected!BP1031+Infected!BP1237+Infected!BP1443)*(VLOOKUP($D88,Decrements!$B$2287:$V$2292,BO$50)-VLOOKUP($D88,$B$2329:$V$2334,BO$50))/4</f>
        <v>1.6692221400742894E-2</v>
      </c>
      <c r="BP499" s="481">
        <f>(Infected!BQ207+Infected!BQ413+Infected!BQ619+Infected!BQ825+Infected!BQ1031+Infected!BQ1237+Infected!BQ1443)*(VLOOKUP($D88,Decrements!$B$2287:$V$2292,BP$50)-VLOOKUP($D88,$B$2329:$V$2334,BP$50))/4</f>
        <v>1.7070689696671928E-2</v>
      </c>
      <c r="BQ499" s="481">
        <f>(Infected!BR207+Infected!BR413+Infected!BR619+Infected!BR825+Infected!BR1031+Infected!BR1237+Infected!BR1443)*(VLOOKUP($D88,Decrements!$B$2287:$V$2292,BQ$50)-VLOOKUP($D88,$B$2329:$V$2334,BQ$50))/4</f>
        <v>1.7448543379631358E-2</v>
      </c>
      <c r="BR499" s="481">
        <f>(Infected!BS207+Infected!BS413+Infected!BS619+Infected!BS825+Infected!BS1031+Infected!BS1237+Infected!BS1443)*(VLOOKUP($D88,Decrements!$B$2287:$V$2292,BR$50)-VLOOKUP($D88,$B$2329:$V$2334,BR$50))/4</f>
        <v>1.7825688102415096E-2</v>
      </c>
      <c r="BS499" s="481">
        <f>(Infected!BT207+Infected!BT413+Infected!BT619+Infected!BT825+Infected!BT1031+Infected!BT1237+Infected!BT1443)*(VLOOKUP($D88,Decrements!$B$2287:$V$2292,BS$50)-VLOOKUP($D88,$B$2329:$V$2334,BS$50))/4</f>
        <v>1.8201903018660384E-2</v>
      </c>
      <c r="BT499" s="481">
        <f>(Infected!BU207+Infected!BU413+Infected!BU619+Infected!BU825+Infected!BU1031+Infected!BU1237+Infected!BU1443)*(VLOOKUP($D88,Decrements!$B$2287:$V$2292,BT$50)-VLOOKUP($D88,$B$2329:$V$2334,BT$50))/4</f>
        <v>1.8576978741334224E-2</v>
      </c>
      <c r="BU499" s="481">
        <f>(Infected!BV207+Infected!BV413+Infected!BV619+Infected!BV825+Infected!BV1031+Infected!BV1237+Infected!BV1443)*(VLOOKUP($D88,Decrements!$B$2287:$V$2292,BU$50)-VLOOKUP($D88,$B$2329:$V$2334,BU$50))/4</f>
        <v>1.895064031745065E-2</v>
      </c>
      <c r="BV499" s="481">
        <f>(Infected!BW207+Infected!BW413+Infected!BW619+Infected!BW825+Infected!BW1031+Infected!BW1237+Infected!BW1443)*(VLOOKUP($D88,Decrements!$B$2287:$V$2292,BV$50)-VLOOKUP($D88,$B$2329:$V$2334,BV$50))/4</f>
        <v>1.9322776286225026E-2</v>
      </c>
      <c r="BW499" s="481">
        <f>(Infected!BX207+Infected!BX413+Infected!BX619+Infected!BX825+Infected!BX1031+Infected!BX1237+Infected!BX1443)*(VLOOKUP($D88,Decrements!$B$2287:$V$2292,BW$50)-VLOOKUP($D88,$B$2329:$V$2334,BW$50))/4</f>
        <v>1.9693198734728076E-2</v>
      </c>
      <c r="BX499" s="481">
        <f>(Infected!BY207+Infected!BY413+Infected!BY619+Infected!BY825+Infected!BY1031+Infected!BY1237+Infected!BY1443)*(VLOOKUP($D88,Decrements!$B$2287:$V$2292,BX$50)-VLOOKUP($D88,$B$2329:$V$2334,BX$50))/4</f>
        <v>2.0061733643077933E-2</v>
      </c>
      <c r="BY499" s="481">
        <f>(Infected!BZ207+Infected!BZ413+Infected!BZ619+Infected!BZ825+Infected!BZ1031+Infected!BZ1237+Infected!BZ1443)*(VLOOKUP($D88,Decrements!$B$2287:$V$2292,BY$50)-VLOOKUP($D88,$B$2329:$V$2334,BY$50))/4</f>
        <v>2.0428170329658039E-2</v>
      </c>
      <c r="BZ499" s="481">
        <f>(Infected!CA207+Infected!CA413+Infected!CA619+Infected!CA825+Infected!CA1031+Infected!CA1237+Infected!CA1443)*(VLOOKUP($D88,Decrements!$B$2287:$V$2292,BZ$50)-VLOOKUP($D88,$B$2329:$V$2334,BZ$50))/4</f>
        <v>2.0792405629251626E-2</v>
      </c>
      <c r="CA499" s="481">
        <f>(Infected!CB207+Infected!CB413+Infected!CB619+Infected!CB825+Infected!CB1031+Infected!CB1237+Infected!CB1443)*(VLOOKUP($D88,Decrements!$B$2287:$V$2292,CA$50)-VLOOKUP($D88,$B$2329:$V$2334,CA$50))/4</f>
        <v>2.1154290446138316E-2</v>
      </c>
      <c r="CB499" s="481">
        <f>(Infected!CC207+Infected!CC413+Infected!CC619+Infected!CC825+Infected!CC1031+Infected!CC1237+Infected!CC1443)*(VLOOKUP($D88,Decrements!$B$2287:$V$2292,CB$50)-VLOOKUP($D88,$B$2329:$V$2334,CB$50))/4</f>
        <v>2.1513687886632236E-2</v>
      </c>
      <c r="CC499" s="481">
        <f>(Infected!CD207+Infected!CD413+Infected!CD619+Infected!CD825+Infected!CD1031+Infected!CD1237+Infected!CD1443)*(VLOOKUP($D88,Decrements!$B$2287:$V$2292,CC$50)-VLOOKUP($D88,$B$2329:$V$2334,CC$50))/4</f>
        <v>2.1870441155946597E-2</v>
      </c>
      <c r="CD499" s="481">
        <f>(Infected!CE207+Infected!CE413+Infected!CE619+Infected!CE825+Infected!CE1031+Infected!CE1237+Infected!CE1443)*(VLOOKUP($D88,Decrements!$B$2287:$V$2292,CD$50)-VLOOKUP($D88,$B$2329:$V$2334,CD$50))/4</f>
        <v>2.222446365682295E-2</v>
      </c>
      <c r="CE499" s="481">
        <f>(Infected!CF207+Infected!CF413+Infected!CF619+Infected!CF825+Infected!CF1031+Infected!CF1237+Infected!CF1443)*(VLOOKUP($D88,Decrements!$B$2287:$V$2292,CE$50)-VLOOKUP($D88,$B$2329:$V$2334,CE$50))/4</f>
        <v>2.2575642367352711E-2</v>
      </c>
      <c r="CF499" s="481">
        <f>(Infected!CG207+Infected!CG413+Infected!CG619+Infected!CG825+Infected!CG1031+Infected!CG1237+Infected!CG1443)*(VLOOKUP($D88,Decrements!$B$2287:$V$2292,CF$50)-VLOOKUP($D88,$B$2329:$V$2334,CF$50))/4</f>
        <v>2.2923874653805833E-2</v>
      </c>
      <c r="CG499" s="481">
        <f>(Infected!CH207+Infected!CH413+Infected!CH619+Infected!CH825+Infected!CH1031+Infected!CH1237+Infected!CH1443)*(VLOOKUP($D88,Decrements!$B$2287:$V$2292,CG$50)-VLOOKUP($D88,$B$2329:$V$2334,CG$50))/4</f>
        <v>2.3269049331679701E-2</v>
      </c>
      <c r="CH499" s="481">
        <f>(Infected!CI207+Infected!CI413+Infected!CI619+Infected!CI825+Infected!CI1031+Infected!CI1237+Infected!CI1443)*(VLOOKUP($D88,Decrements!$B$2287:$V$2292,CH$50)-VLOOKUP($D88,$B$2329:$V$2334,CH$50))/4</f>
        <v>2.3611098771733084E-2</v>
      </c>
      <c r="CI499" s="481">
        <f>(Infected!CJ207+Infected!CJ413+Infected!CJ619+Infected!CJ825+Infected!CJ1031+Infected!CJ1237+Infected!CJ1443)*(VLOOKUP($D88,Decrements!$B$2287:$V$2292,CI$50)-VLOOKUP($D88,$B$2329:$V$2334,CI$50))/4</f>
        <v>2.3949942603966379E-2</v>
      </c>
    </row>
    <row r="500" spans="2:88" s="209" customFormat="1">
      <c r="F500" s="211"/>
      <c r="G500" s="218"/>
      <c r="H500" s="218"/>
      <c r="I500" s="218"/>
      <c r="J500" s="218"/>
      <c r="K500" s="218"/>
      <c r="L500" s="218"/>
      <c r="M500" s="218"/>
      <c r="N500" s="218"/>
      <c r="O500" s="218"/>
      <c r="P500" s="218"/>
      <c r="Q500" s="218"/>
      <c r="R500" s="218"/>
      <c r="S500" s="218"/>
      <c r="T500" s="218"/>
      <c r="U500" s="218"/>
      <c r="V500" s="218"/>
      <c r="W500" s="218"/>
      <c r="X500" s="218"/>
      <c r="Y500" s="218"/>
      <c r="Z500" s="218"/>
      <c r="AA500" s="218"/>
      <c r="AB500" s="218"/>
      <c r="AC500" s="218"/>
      <c r="AD500" s="218"/>
      <c r="AE500" s="218"/>
      <c r="AF500" s="218"/>
      <c r="AG500" s="218"/>
      <c r="AH500" s="218"/>
      <c r="AI500" s="218"/>
      <c r="AJ500" s="218"/>
      <c r="AK500" s="218"/>
      <c r="AL500" s="218"/>
      <c r="AM500" s="218"/>
      <c r="AN500" s="218"/>
      <c r="AO500" s="218"/>
      <c r="AP500" s="218"/>
      <c r="AQ500" s="218"/>
      <c r="AR500" s="218"/>
      <c r="AS500" s="218"/>
      <c r="AT500" s="218"/>
      <c r="AU500" s="218"/>
      <c r="AV500" s="218"/>
      <c r="AW500" s="218"/>
      <c r="AX500" s="218"/>
      <c r="AY500" s="218"/>
      <c r="AZ500" s="218"/>
      <c r="BA500" s="218"/>
      <c r="BB500" s="218"/>
      <c r="BC500" s="218"/>
      <c r="BD500" s="218"/>
      <c r="BE500" s="218"/>
      <c r="BF500" s="218"/>
      <c r="BG500" s="218"/>
      <c r="BH500" s="218"/>
      <c r="BI500" s="218"/>
      <c r="BJ500" s="218"/>
      <c r="BK500" s="218"/>
      <c r="BL500" s="218"/>
      <c r="BM500" s="218"/>
      <c r="BN500" s="218"/>
      <c r="BO500" s="218"/>
      <c r="BP500" s="218"/>
      <c r="BQ500" s="218"/>
      <c r="BR500" s="218"/>
      <c r="BS500" s="218"/>
      <c r="BT500" s="218"/>
      <c r="BU500" s="218"/>
      <c r="BV500" s="218"/>
      <c r="BW500" s="218"/>
      <c r="BX500" s="218"/>
      <c r="BY500" s="218"/>
      <c r="BZ500" s="218"/>
      <c r="CA500" s="218"/>
      <c r="CB500" s="218"/>
      <c r="CC500" s="218"/>
      <c r="CD500" s="218"/>
      <c r="CE500" s="218"/>
      <c r="CF500" s="218"/>
      <c r="CG500" s="218"/>
      <c r="CH500" s="218"/>
      <c r="CI500" s="218"/>
    </row>
    <row r="501" spans="2:88" s="209" customFormat="1">
      <c r="F501" s="213" t="s">
        <v>151</v>
      </c>
      <c r="G501" s="210">
        <f>SUM(G464:G499)</f>
        <v>96.282560000000046</v>
      </c>
      <c r="H501" s="31">
        <f>SUM(H464:H499)</f>
        <v>0.78883738877666565</v>
      </c>
      <c r="I501" s="31">
        <f t="shared" ref="I501:AU501" si="201">SUM(I464:I499)</f>
        <v>0.78282336457422974</v>
      </c>
      <c r="J501" s="31">
        <f t="shared" si="201"/>
        <v>0.75400449422652627</v>
      </c>
      <c r="K501" s="31">
        <f t="shared" si="201"/>
        <v>0.73693769429408151</v>
      </c>
      <c r="L501" s="210">
        <f t="shared" si="201"/>
        <v>0.73128514633253805</v>
      </c>
      <c r="M501" s="210">
        <f t="shared" si="201"/>
        <v>0.75728131899976181</v>
      </c>
      <c r="N501" s="210">
        <f t="shared" si="201"/>
        <v>0.78771210926338686</v>
      </c>
      <c r="O501" s="210">
        <f t="shared" si="201"/>
        <v>0.82432564405885167</v>
      </c>
      <c r="P501" s="210">
        <f t="shared" si="201"/>
        <v>0.86529249268534147</v>
      </c>
      <c r="Q501" s="210">
        <f t="shared" si="201"/>
        <v>1.0989660185639505</v>
      </c>
      <c r="R501" s="210">
        <f t="shared" si="201"/>
        <v>1.218060351583941</v>
      </c>
      <c r="S501" s="210">
        <f t="shared" si="201"/>
        <v>1.3235443401497289</v>
      </c>
      <c r="T501" s="210">
        <f t="shared" si="201"/>
        <v>1.4152004132247662</v>
      </c>
      <c r="U501" s="210">
        <f t="shared" si="201"/>
        <v>1.6501468874684244</v>
      </c>
      <c r="V501" s="210">
        <f t="shared" si="201"/>
        <v>1.7683887703207597</v>
      </c>
      <c r="W501" s="210">
        <f t="shared" si="201"/>
        <v>1.8725923809707181</v>
      </c>
      <c r="X501" s="210">
        <f t="shared" si="201"/>
        <v>1.9641437292169035</v>
      </c>
      <c r="Y501" s="210">
        <f t="shared" si="201"/>
        <v>2.1863140085072867</v>
      </c>
      <c r="Z501" s="210">
        <f t="shared" si="201"/>
        <v>2.2720048797366443</v>
      </c>
      <c r="AA501" s="210">
        <f t="shared" si="201"/>
        <v>2.3471594960298932</v>
      </c>
      <c r="AB501" s="210">
        <f t="shared" si="201"/>
        <v>2.4123492448223578</v>
      </c>
      <c r="AC501" s="210">
        <f t="shared" si="201"/>
        <v>2.7135521080055347</v>
      </c>
      <c r="AD501" s="210">
        <f t="shared" si="201"/>
        <v>2.7765886539029059</v>
      </c>
      <c r="AE501" s="210">
        <f t="shared" si="201"/>
        <v>2.833096854477152</v>
      </c>
      <c r="AF501" s="210">
        <f t="shared" si="201"/>
        <v>2.8827677307644879</v>
      </c>
      <c r="AG501" s="210">
        <f t="shared" si="201"/>
        <v>3.1287672041822896</v>
      </c>
      <c r="AH501" s="210">
        <f t="shared" si="201"/>
        <v>3.1716870031894433</v>
      </c>
      <c r="AI501" s="210">
        <f t="shared" si="201"/>
        <v>3.2089132218261822</v>
      </c>
      <c r="AJ501" s="210">
        <f t="shared" si="201"/>
        <v>3.2422480036162882</v>
      </c>
      <c r="AK501" s="210">
        <f t="shared" si="201"/>
        <v>3.3538615975250874</v>
      </c>
      <c r="AL501" s="210">
        <f t="shared" si="201"/>
        <v>3.3843026817792765</v>
      </c>
      <c r="AM501" s="210">
        <f t="shared" si="201"/>
        <v>3.4123375093377137</v>
      </c>
      <c r="AN501" s="210">
        <f t="shared" si="201"/>
        <v>3.4382580075838201</v>
      </c>
      <c r="AO501" s="210">
        <f t="shared" si="201"/>
        <v>3.4622592924692404</v>
      </c>
      <c r="AP501" s="210">
        <f t="shared" si="201"/>
        <v>3.4855727401693306</v>
      </c>
      <c r="AQ501" s="210">
        <f t="shared" si="201"/>
        <v>3.5075130668469559</v>
      </c>
      <c r="AR501" s="210">
        <f t="shared" si="201"/>
        <v>3.5278461789084692</v>
      </c>
      <c r="AS501" s="210">
        <f t="shared" si="201"/>
        <v>3.5461447390194198</v>
      </c>
      <c r="AT501" s="210">
        <f t="shared" si="201"/>
        <v>3.5629398959701497</v>
      </c>
      <c r="AU501" s="210">
        <f t="shared" si="201"/>
        <v>3.5783303201144587</v>
      </c>
      <c r="AV501" s="210">
        <f t="shared" ref="AV501:CI501" si="202">SUM(AV464:AV499)</f>
        <v>3.5924478917805764</v>
      </c>
      <c r="AW501" s="210">
        <f t="shared" si="202"/>
        <v>3.6054482214515113</v>
      </c>
      <c r="AX501" s="210">
        <f t="shared" si="202"/>
        <v>3.6174361433441526</v>
      </c>
      <c r="AY501" s="210">
        <f t="shared" si="202"/>
        <v>3.6285267207554424</v>
      </c>
      <c r="AZ501" s="210">
        <f t="shared" si="202"/>
        <v>3.6388271170966631</v>
      </c>
      <c r="BA501" s="210">
        <f t="shared" si="202"/>
        <v>3.6480629622925926</v>
      </c>
      <c r="BB501" s="210">
        <f t="shared" si="202"/>
        <v>3.6567458077913675</v>
      </c>
      <c r="BC501" s="210">
        <f t="shared" si="202"/>
        <v>3.6649377318237266</v>
      </c>
      <c r="BD501" s="210">
        <f t="shared" si="202"/>
        <v>3.6727045555677034</v>
      </c>
      <c r="BE501" s="210">
        <f t="shared" si="202"/>
        <v>3.6800894171225482</v>
      </c>
      <c r="BF501" s="210">
        <f t="shared" si="202"/>
        <v>3.68715580061472</v>
      </c>
      <c r="BG501" s="210">
        <f t="shared" si="202"/>
        <v>3.6939424908219154</v>
      </c>
      <c r="BH501" s="210">
        <f t="shared" si="202"/>
        <v>3.7004842966979514</v>
      </c>
      <c r="BI501" s="210">
        <f t="shared" si="202"/>
        <v>3.7067976788374031</v>
      </c>
      <c r="BJ501" s="210">
        <f t="shared" si="202"/>
        <v>3.712925323727406</v>
      </c>
      <c r="BK501" s="210">
        <f t="shared" si="202"/>
        <v>3.7188877835121996</v>
      </c>
      <c r="BL501" s="210">
        <f t="shared" si="202"/>
        <v>3.7247036969740668</v>
      </c>
      <c r="BM501" s="210">
        <f t="shared" si="202"/>
        <v>3.7299824050608024</v>
      </c>
      <c r="BN501" s="210">
        <f t="shared" si="202"/>
        <v>3.7352004642939849</v>
      </c>
      <c r="BO501" s="210">
        <f t="shared" si="202"/>
        <v>3.7403541922956367</v>
      </c>
      <c r="BP501" s="210">
        <f t="shared" si="202"/>
        <v>3.7454503675315562</v>
      </c>
      <c r="BQ501" s="210">
        <f t="shared" si="202"/>
        <v>3.7504746182540369</v>
      </c>
      <c r="BR501" s="210">
        <f t="shared" si="202"/>
        <v>3.7554480325382888</v>
      </c>
      <c r="BS501" s="210">
        <f t="shared" si="202"/>
        <v>3.7603693312601365</v>
      </c>
      <c r="BT501" s="210">
        <f t="shared" si="202"/>
        <v>3.7652375089230108</v>
      </c>
      <c r="BU501" s="210">
        <f t="shared" si="202"/>
        <v>3.7700405092178495</v>
      </c>
      <c r="BV501" s="210">
        <f t="shared" si="202"/>
        <v>3.7747895430890206</v>
      </c>
      <c r="BW501" s="210">
        <f t="shared" si="202"/>
        <v>3.7794823754680915</v>
      </c>
      <c r="BX501" s="210">
        <f t="shared" si="202"/>
        <v>3.7841173098452727</v>
      </c>
      <c r="BY501" s="210">
        <f t="shared" si="202"/>
        <v>3.7886861400432639</v>
      </c>
      <c r="BZ501" s="210">
        <f t="shared" si="202"/>
        <v>3.7931947374091015</v>
      </c>
      <c r="CA501" s="210">
        <f t="shared" si="202"/>
        <v>3.7976407949913651</v>
      </c>
      <c r="CB501" s="210">
        <f t="shared" si="202"/>
        <v>3.80202241104669</v>
      </c>
      <c r="CC501" s="210">
        <f t="shared" si="202"/>
        <v>3.8063338537184221</v>
      </c>
      <c r="CD501" s="210">
        <f t="shared" si="202"/>
        <v>3.810577865004888</v>
      </c>
      <c r="CE501" s="210">
        <f t="shared" si="202"/>
        <v>3.8147523209766678</v>
      </c>
      <c r="CF501" s="210">
        <f t="shared" si="202"/>
        <v>3.818855430051566</v>
      </c>
      <c r="CG501" s="210">
        <f t="shared" si="202"/>
        <v>3.8228833601500849</v>
      </c>
      <c r="CH501" s="210">
        <f t="shared" si="202"/>
        <v>3.8268370650779469</v>
      </c>
      <c r="CI501" s="210">
        <f t="shared" si="202"/>
        <v>3.8307148640483373</v>
      </c>
      <c r="CJ501" s="429">
        <f>SUM(H501:CI501)</f>
        <v>240.12792612400295</v>
      </c>
    </row>
    <row r="502" spans="2:88" s="209" customFormat="1">
      <c r="B502" s="214"/>
      <c r="C502" s="215"/>
      <c r="D502" s="216"/>
      <c r="E502" s="216"/>
      <c r="F502" s="217"/>
      <c r="G502" s="218"/>
      <c r="H502" s="270"/>
      <c r="I502" s="218"/>
      <c r="J502" s="218"/>
      <c r="K502" s="218"/>
      <c r="L502" s="218"/>
      <c r="M502" s="218"/>
      <c r="N502" s="218"/>
      <c r="O502" s="218"/>
      <c r="P502" s="218"/>
      <c r="Q502" s="218"/>
      <c r="R502" s="218"/>
      <c r="S502" s="218"/>
      <c r="T502" s="218"/>
      <c r="U502" s="218"/>
      <c r="V502" s="218"/>
      <c r="W502" s="218"/>
      <c r="X502" s="218"/>
      <c r="Y502" s="218"/>
      <c r="Z502" s="218"/>
      <c r="AA502" s="218"/>
      <c r="AB502" s="218"/>
      <c r="AC502" s="218"/>
      <c r="AD502" s="218"/>
      <c r="AE502" s="218"/>
      <c r="AF502" s="218"/>
      <c r="AG502" s="218"/>
      <c r="AH502" s="218"/>
      <c r="AI502" s="218"/>
      <c r="AJ502" s="218"/>
      <c r="AK502" s="218"/>
      <c r="AL502" s="218"/>
      <c r="AM502" s="218"/>
      <c r="AN502" s="218"/>
      <c r="AO502" s="218"/>
      <c r="AP502" s="218"/>
      <c r="AQ502" s="218"/>
      <c r="AR502" s="218"/>
      <c r="AS502" s="218"/>
      <c r="AT502" s="218"/>
      <c r="AU502" s="218"/>
      <c r="AV502" s="218"/>
      <c r="AW502" s="218"/>
      <c r="AX502" s="218"/>
      <c r="AY502" s="218"/>
      <c r="AZ502" s="218"/>
      <c r="BA502" s="218"/>
      <c r="BB502" s="218"/>
      <c r="BC502" s="218"/>
      <c r="BD502" s="218"/>
      <c r="BE502" s="218"/>
      <c r="BF502" s="218"/>
      <c r="BG502" s="218"/>
      <c r="BH502" s="218"/>
      <c r="BI502" s="218"/>
      <c r="BJ502" s="218"/>
      <c r="BK502" s="218"/>
      <c r="BL502" s="218"/>
      <c r="BM502" s="218"/>
      <c r="BN502" s="218"/>
      <c r="BO502" s="218"/>
      <c r="BP502" s="218"/>
      <c r="BQ502" s="218"/>
      <c r="BR502" s="218"/>
      <c r="BS502" s="218"/>
      <c r="BT502" s="218"/>
      <c r="BU502" s="218"/>
      <c r="BV502" s="218"/>
      <c r="BW502" s="218"/>
      <c r="BX502" s="218"/>
      <c r="BY502" s="218"/>
      <c r="BZ502" s="218"/>
      <c r="CA502" s="218"/>
      <c r="CB502" s="218"/>
      <c r="CC502" s="218"/>
      <c r="CD502" s="218"/>
      <c r="CE502" s="218"/>
      <c r="CF502" s="218"/>
      <c r="CG502" s="218"/>
      <c r="CH502" s="218"/>
      <c r="CI502" s="218"/>
    </row>
    <row r="503" spans="2:88" s="209" customFormat="1">
      <c r="B503" s="214" t="str">
        <f>Assumps!$F$6</f>
        <v>200 to 350</v>
      </c>
      <c r="C503" s="216"/>
      <c r="D503" s="216"/>
      <c r="E503" s="216"/>
      <c r="F503" s="219"/>
      <c r="G503" s="218"/>
      <c r="H503" s="218"/>
      <c r="I503" s="218"/>
      <c r="J503" s="218"/>
      <c r="K503" s="218"/>
      <c r="L503" s="218"/>
      <c r="M503" s="218"/>
      <c r="N503" s="218"/>
      <c r="O503" s="218"/>
      <c r="P503" s="218"/>
      <c r="Q503" s="218"/>
      <c r="R503" s="218"/>
      <c r="S503" s="218"/>
      <c r="T503" s="218"/>
      <c r="U503" s="218"/>
      <c r="V503" s="218"/>
      <c r="W503" s="218"/>
      <c r="X503" s="218"/>
      <c r="Y503" s="218"/>
      <c r="Z503" s="218"/>
      <c r="AA503" s="218"/>
      <c r="AB503" s="218"/>
      <c r="AC503" s="218"/>
      <c r="AD503" s="218"/>
      <c r="AE503" s="218"/>
      <c r="AF503" s="218"/>
      <c r="AG503" s="218"/>
      <c r="AH503" s="218"/>
      <c r="AI503" s="218"/>
      <c r="AJ503" s="218"/>
      <c r="AK503" s="218"/>
      <c r="AL503" s="218"/>
      <c r="AM503" s="218"/>
      <c r="AN503" s="218"/>
      <c r="AO503" s="218"/>
      <c r="AP503" s="218"/>
      <c r="AQ503" s="218"/>
      <c r="AR503" s="218"/>
      <c r="AS503" s="218"/>
      <c r="AT503" s="218"/>
      <c r="AU503" s="218"/>
      <c r="AV503" s="218"/>
      <c r="AW503" s="218"/>
      <c r="AX503" s="218"/>
      <c r="AY503" s="218"/>
      <c r="AZ503" s="218"/>
      <c r="BA503" s="218"/>
      <c r="BB503" s="218"/>
      <c r="BC503" s="218"/>
      <c r="BD503" s="218"/>
      <c r="BE503" s="218"/>
      <c r="BF503" s="218"/>
      <c r="BG503" s="218"/>
      <c r="BH503" s="218"/>
      <c r="BI503" s="218"/>
      <c r="BJ503" s="218"/>
      <c r="BK503" s="218"/>
      <c r="BL503" s="218"/>
      <c r="BM503" s="218"/>
      <c r="BN503" s="218"/>
      <c r="BO503" s="218"/>
      <c r="BP503" s="218"/>
      <c r="BQ503" s="218"/>
      <c r="BR503" s="218"/>
      <c r="BS503" s="218"/>
      <c r="BT503" s="218"/>
      <c r="BU503" s="218"/>
      <c r="BV503" s="218"/>
      <c r="BW503" s="218"/>
      <c r="BX503" s="218"/>
      <c r="BY503" s="218"/>
      <c r="BZ503" s="218"/>
      <c r="CA503" s="218"/>
      <c r="CB503" s="218"/>
      <c r="CC503" s="218"/>
      <c r="CD503" s="218"/>
      <c r="CE503" s="218"/>
      <c r="CF503" s="218"/>
      <c r="CG503" s="218"/>
      <c r="CH503" s="218"/>
      <c r="CI503" s="218"/>
    </row>
    <row r="504" spans="2:88" s="209" customFormat="1">
      <c r="B504" s="210">
        <v>1</v>
      </c>
      <c r="C504" s="210">
        <v>1</v>
      </c>
      <c r="D504" s="210">
        <v>1</v>
      </c>
      <c r="E504" s="210">
        <v>111</v>
      </c>
      <c r="F504" s="211"/>
      <c r="G504" s="210">
        <f>Infected!I212+Infected!I418</f>
        <v>0.16258064516129037</v>
      </c>
      <c r="H504" s="90">
        <f>(Infected!I212+Infected!I418+Infected!I624+Infected!I830+Infected!I1036+Infected!I1242+Infected!I1448)*(VLOOKUP($D53,Decrements!$B$2295:$V$2300,H$50)-VLOOKUP($D53,$B$2329:$V$2334,H$50))/4</f>
        <v>1.0464447812813566E-3</v>
      </c>
      <c r="I504" s="481">
        <f>(Infected!J212+Infected!J418+Infected!J624+Infected!J830+Infected!J1036+Infected!J1242+Infected!J1448)*(VLOOKUP($D53,Decrements!$B$2295:$V$2300,I$50)-VLOOKUP($D53,$B$2329:$V$2334,I$50))/4</f>
        <v>1.1879218122429831E-3</v>
      </c>
      <c r="J504" s="481">
        <f>(Infected!K212+Infected!K418+Infected!K624+Infected!K830+Infected!K1036+Infected!K1242+Infected!K1448)*(VLOOKUP($D53,Decrements!$B$2295:$V$2300,J$50)-VLOOKUP($D53,$B$2329:$V$2334,J$50))/4</f>
        <v>1.2544783214793861E-3</v>
      </c>
      <c r="K504" s="481">
        <f>(Infected!L212+Infected!L418+Infected!L624+Infected!L830+Infected!L1036+Infected!L1242+Infected!L1448)*(VLOOKUP($D53,Decrements!$B$2295:$V$2300,K$50)-VLOOKUP($D53,$B$2329:$V$2334,K$50))/4</f>
        <v>1.3334899731069657E-3</v>
      </c>
      <c r="L504" s="481">
        <f>(Infected!M212+Infected!M418+Infected!M624+Infected!M830+Infected!M1036+Infected!M1242+Infected!M1448)*(VLOOKUP($D53,Decrements!$B$2295:$V$2300,L$50)-VLOOKUP($D53,$B$2329:$V$2334,L$50))/4</f>
        <v>1.4107973571155109E-3</v>
      </c>
      <c r="M504" s="481">
        <f>(Infected!N212+Infected!N418+Infected!N624+Infected!N830+Infected!N1036+Infected!N1242+Infected!N1448)*(VLOOKUP($D53,Decrements!$B$2295:$V$2300,M$50)-VLOOKUP($D53,$B$2329:$V$2334,M$50))/4</f>
        <v>1.456543526218062E-3</v>
      </c>
      <c r="N504" s="481">
        <f>(Infected!O212+Infected!O418+Infected!O624+Infected!O830+Infected!O1036+Infected!O1242+Infected!O1448)*(VLOOKUP($D53,Decrements!$B$2295:$V$2300,N$50)-VLOOKUP($D53,$B$2329:$V$2334,N$50))/4</f>
        <v>1.4954227587001285E-3</v>
      </c>
      <c r="O504" s="481">
        <f>(Infected!P212+Infected!P418+Infected!P624+Infected!P830+Infected!P1036+Infected!P1242+Infected!P1448)*(VLOOKUP($D53,Decrements!$B$2295:$V$2300,O$50)-VLOOKUP($D53,$B$2329:$V$2334,O$50))/4</f>
        <v>1.530766920391026E-3</v>
      </c>
      <c r="P504" s="481">
        <f>(Infected!Q212+Infected!Q418+Infected!Q624+Infected!Q830+Infected!Q1036+Infected!Q1242+Infected!Q1448)*(VLOOKUP($D53,Decrements!$B$2295:$V$2300,P$50)-VLOOKUP($D53,$B$2329:$V$2334,P$50))/4</f>
        <v>1.5524084436354803E-3</v>
      </c>
      <c r="Q504" s="481">
        <f>(Infected!R212+Infected!R418+Infected!R624+Infected!R830+Infected!R1036+Infected!R1242+Infected!R1448)*(VLOOKUP($D53,Decrements!$B$2295:$V$2300,Q$50)-VLOOKUP($D53,$B$2329:$V$2334,Q$50))/4</f>
        <v>1.7459770881965342E-3</v>
      </c>
      <c r="R504" s="481">
        <f>(Infected!S212+Infected!S418+Infected!S624+Infected!S830+Infected!S1036+Infected!S1242+Infected!S1448)*(VLOOKUP($D53,Decrements!$B$2295:$V$2300,R$50)-VLOOKUP($D53,$B$2329:$V$2334,R$50))/4</f>
        <v>1.8235470957649632E-3</v>
      </c>
      <c r="S504" s="481">
        <f>(Infected!T212+Infected!T418+Infected!T624+Infected!T830+Infected!T1036+Infected!T1242+Infected!T1448)*(VLOOKUP($D53,Decrements!$B$2295:$V$2300,S$50)-VLOOKUP($D53,$B$2329:$V$2334,S$50))/4</f>
        <v>1.8854732619383091E-3</v>
      </c>
      <c r="T504" s="481">
        <f>(Infected!U212+Infected!U418+Infected!U624+Infected!U830+Infected!U1036+Infected!U1242+Infected!U1448)*(VLOOKUP($D53,Decrements!$B$2295:$V$2300,T$50)-VLOOKUP($D53,$B$2329:$V$2334,T$50))/4</f>
        <v>1.9246976644530526E-3</v>
      </c>
      <c r="U504" s="481">
        <f>(Infected!V212+Infected!V418+Infected!V624+Infected!V830+Infected!V1036+Infected!V1242+Infected!V1448)*(VLOOKUP($D53,Decrements!$B$2295:$V$2300,U$50)-VLOOKUP($D53,$B$2329:$V$2334,U$50))/4</f>
        <v>2.1213359801339183E-3</v>
      </c>
      <c r="V504" s="481">
        <f>(Infected!W212+Infected!W418+Infected!W624+Infected!W830+Infected!W1036+Infected!W1242+Infected!W1448)*(VLOOKUP($D53,Decrements!$B$2295:$V$2300,V$50)-VLOOKUP($D53,$B$2329:$V$2334,V$50))/4</f>
        <v>2.2071936588770858E-3</v>
      </c>
      <c r="W504" s="481">
        <f>(Infected!X212+Infected!X418+Infected!X624+Infected!X830+Infected!X1036+Infected!X1242+Infected!X1448)*(VLOOKUP($D53,Decrements!$B$2295:$V$2300,W$50)-VLOOKUP($D53,$B$2329:$V$2334,W$50))/4</f>
        <v>2.2689581770607712E-3</v>
      </c>
      <c r="X504" s="481">
        <f>(Infected!Y212+Infected!Y418+Infected!Y624+Infected!Y830+Infected!Y1036+Infected!Y1242+Infected!Y1448)*(VLOOKUP($D53,Decrements!$B$2295:$V$2300,X$50)-VLOOKUP($D53,$B$2329:$V$2334,X$50))/4</f>
        <v>2.3068930725352508E-3</v>
      </c>
      <c r="Y504" s="481">
        <f>(Infected!Z212+Infected!Z418+Infected!Z624+Infected!Z830+Infected!Z1036+Infected!Z1242+Infected!Z1448)*(VLOOKUP($D53,Decrements!$B$2295:$V$2300,Y$50)-VLOOKUP($D53,$B$2329:$V$2334,Y$50))/4</f>
        <v>2.4597692804480529E-3</v>
      </c>
      <c r="Z504" s="481">
        <f>(Infected!AA212+Infected!AA418+Infected!AA624+Infected!AA830+Infected!AA1036+Infected!AA1242+Infected!AA1448)*(VLOOKUP($D53,Decrements!$B$2295:$V$2300,Z$50)-VLOOKUP($D53,$B$2329:$V$2334,Z$50))/4</f>
        <v>2.4944700521055936E-3</v>
      </c>
      <c r="AA504" s="481">
        <f>(Infected!AB212+Infected!AB418+Infected!AB624+Infected!AB830+Infected!AB1036+Infected!AB1242+Infected!AB1448)*(VLOOKUP($D53,Decrements!$B$2295:$V$2300,AA$50)-VLOOKUP($D53,$B$2329:$V$2334,AA$50))/4</f>
        <v>2.5131246397054378E-3</v>
      </c>
      <c r="AB504" s="481">
        <f>(Infected!AC212+Infected!AC418+Infected!AC624+Infected!AC830+Infected!AC1036+Infected!AC1242+Infected!AC1448)*(VLOOKUP($D53,Decrements!$B$2295:$V$2300,AB$50)-VLOOKUP($D53,$B$2329:$V$2334,AB$50))/4</f>
        <v>2.5203369185342905E-3</v>
      </c>
      <c r="AC504" s="481">
        <f>(Infected!AD212+Infected!AD418+Infected!AD624+Infected!AD830+Infected!AD1036+Infected!AD1242+Infected!AD1448)*(VLOOKUP($D53,Decrements!$B$2295:$V$2300,AC$50)-VLOOKUP($D53,$B$2329:$V$2334,AC$50))/4</f>
        <v>2.9144248723233274E-3</v>
      </c>
      <c r="AD504" s="481">
        <f>(Infected!AE212+Infected!AE418+Infected!AE624+Infected!AE830+Infected!AE1036+Infected!AE1242+Infected!AE1448)*(VLOOKUP($D53,Decrements!$B$2295:$V$2300,AD$50)-VLOOKUP($D53,$B$2329:$V$2334,AD$50))/4</f>
        <v>2.9765766434593538E-3</v>
      </c>
      <c r="AE504" s="481">
        <f>(Infected!AF212+Infected!AF418+Infected!AF624+Infected!AF830+Infected!AF1036+Infected!AF1242+Infected!AF1448)*(VLOOKUP($D53,Decrements!$B$2295:$V$2300,AE$50)-VLOOKUP($D53,$B$2329:$V$2334,AE$50))/4</f>
        <v>3.0173397652201294E-3</v>
      </c>
      <c r="AF504" s="481">
        <f>(Infected!AG212+Infected!AG418+Infected!AG624+Infected!AG830+Infected!AG1036+Infected!AG1242+Infected!AG1448)*(VLOOKUP($D53,Decrements!$B$2295:$V$2300,AF$50)-VLOOKUP($D53,$B$2329:$V$2334,AF$50))/4</f>
        <v>3.0435249663925013E-3</v>
      </c>
      <c r="AG504" s="481">
        <f>(Infected!AH212+Infected!AH418+Infected!AH624+Infected!AH830+Infected!AH1036+Infected!AH1242+Infected!AH1448)*(VLOOKUP($D53,Decrements!$B$2295:$V$2300,AG$50)-VLOOKUP($D53,$B$2329:$V$2334,AG$50))/4</f>
        <v>3.4159079503787077E-3</v>
      </c>
      <c r="AH504" s="481">
        <f>(Infected!AI212+Infected!AI418+Infected!AI624+Infected!AI830+Infected!AI1036+Infected!AI1242+Infected!AI1448)*(VLOOKUP($D53,Decrements!$B$2295:$V$2300,AH$50)-VLOOKUP($D53,$B$2329:$V$2334,AH$50))/4</f>
        <v>3.503095773265184E-3</v>
      </c>
      <c r="AI504" s="481">
        <f>(Infected!AJ212+Infected!AJ418+Infected!AJ624+Infected!AJ830+Infected!AJ1036+Infected!AJ1242+Infected!AJ1448)*(VLOOKUP($D53,Decrements!$B$2295:$V$2300,AI$50)-VLOOKUP($D53,$B$2329:$V$2334,AI$50))/4</f>
        <v>3.5700527241215754E-3</v>
      </c>
      <c r="AJ504" s="481">
        <f>(Infected!AK212+Infected!AK418+Infected!AK624+Infected!AK830+Infected!AK1036+Infected!AK1242+Infected!AK1448)*(VLOOKUP($D53,Decrements!$B$2295:$V$2300,AJ$50)-VLOOKUP($D53,$B$2329:$V$2334,AJ$50))/4</f>
        <v>3.619200952529654E-3</v>
      </c>
      <c r="AK504" s="481">
        <f>(Infected!AL212+Infected!AL418+Infected!AL624+Infected!AL830+Infected!AL1036+Infected!AL1242+Infected!AL1448)*(VLOOKUP($D53,Decrements!$B$2295:$V$2300,AK$50)-VLOOKUP($D53,$B$2329:$V$2334,AK$50))/4</f>
        <v>3.8346879947542978E-3</v>
      </c>
      <c r="AL504" s="481">
        <f>(Infected!AM212+Infected!AM418+Infected!AM624+Infected!AM830+Infected!AM1036+Infected!AM1242+Infected!AM1448)*(VLOOKUP($D53,Decrements!$B$2295:$V$2300,AL$50)-VLOOKUP($D53,$B$2329:$V$2334,AL$50))/4</f>
        <v>3.9322437933053175E-3</v>
      </c>
      <c r="AM504" s="481">
        <f>(Infected!AN212+Infected!AN418+Infected!AN624+Infected!AN830+Infected!AN1036+Infected!AN1242+Infected!AN1448)*(VLOOKUP($D53,Decrements!$B$2295:$V$2300,AM$50)-VLOOKUP($D53,$B$2329:$V$2334,AM$50))/4</f>
        <v>4.0205392097803884E-3</v>
      </c>
      <c r="AN504" s="481">
        <f>(Infected!AO212+Infected!AO418+Infected!AO624+Infected!AO830+Infected!AO1036+Infected!AO1242+Infected!AO1448)*(VLOOKUP($D53,Decrements!$B$2295:$V$2300,AN$50)-VLOOKUP($D53,$B$2329:$V$2334,AN$50))/4</f>
        <v>4.1003059942505424E-3</v>
      </c>
      <c r="AO504" s="481">
        <f>(Infected!AP212+Infected!AP418+Infected!AP624+Infected!AP830+Infected!AP1036+Infected!AP1242+Infected!AP1448)*(VLOOKUP($D53,Decrements!$B$2295:$V$2300,AO$50)-VLOOKUP($D53,$B$2329:$V$2334,AO$50))/4</f>
        <v>4.1727321773974571E-3</v>
      </c>
      <c r="AP504" s="481">
        <f>(Infected!AQ212+Infected!AQ418+Infected!AQ624+Infected!AQ830+Infected!AQ1036+Infected!AQ1242+Infected!AQ1448)*(VLOOKUP($D53,Decrements!$B$2295:$V$2300,AP$50)-VLOOKUP($D53,$B$2329:$V$2334,AP$50))/4</f>
        <v>4.2392637616413533E-3</v>
      </c>
      <c r="AQ504" s="481">
        <f>(Infected!AR212+Infected!AR418+Infected!AR624+Infected!AR830+Infected!AR1036+Infected!AR1242+Infected!AR1448)*(VLOOKUP($D53,Decrements!$B$2295:$V$2300,AQ$50)-VLOOKUP($D53,$B$2329:$V$2334,AQ$50))/4</f>
        <v>4.3006288773369582E-3</v>
      </c>
      <c r="AR504" s="481">
        <f>(Infected!AS212+Infected!AS418+Infected!AS624+Infected!AS830+Infected!AS1036+Infected!AS1242+Infected!AS1448)*(VLOOKUP($D53,Decrements!$B$2295:$V$2300,AR$50)-VLOOKUP($D53,$B$2329:$V$2334,AR$50))/4</f>
        <v>4.3571340136103033E-3</v>
      </c>
      <c r="AS504" s="481">
        <f>(Infected!AT212+Infected!AT418+Infected!AT624+Infected!AT830+Infected!AT1036+Infected!AT1242+Infected!AT1448)*(VLOOKUP($D53,Decrements!$B$2295:$V$2300,AS$50)-VLOOKUP($D53,$B$2329:$V$2334,AS$50))/4</f>
        <v>4.4083653707801323E-3</v>
      </c>
      <c r="AT504" s="481">
        <f>(Infected!AU212+Infected!AU418+Infected!AU624+Infected!AU830+Infected!AU1036+Infected!AU1242+Infected!AU1448)*(VLOOKUP($D53,Decrements!$B$2295:$V$2300,AT$50)-VLOOKUP($D53,$B$2329:$V$2334,AT$50))/4</f>
        <v>4.4553204592550641E-3</v>
      </c>
      <c r="AU504" s="481">
        <f>(Infected!AV212+Infected!AV418+Infected!AV624+Infected!AV830+Infected!AV1036+Infected!AV1242+Infected!AV1448)*(VLOOKUP($D53,Decrements!$B$2295:$V$2300,AU$50)-VLOOKUP($D53,$B$2329:$V$2334,AU$50))/4</f>
        <v>4.498196962324159E-3</v>
      </c>
      <c r="AV504" s="481">
        <f>(Infected!AW212+Infected!AW418+Infected!AW624+Infected!AW830+Infected!AW1036+Infected!AW1242+Infected!AW1448)*(VLOOKUP($D53,Decrements!$B$2295:$V$2300,AV$50)-VLOOKUP($D53,$B$2329:$V$2334,AV$50))/4</f>
        <v>4.537219498601466E-3</v>
      </c>
      <c r="AW504" s="481">
        <f>(Infected!AX212+Infected!AX418+Infected!AX624+Infected!AX830+Infected!AX1036+Infected!AX1242+Infected!AX1448)*(VLOOKUP($D53,Decrements!$B$2295:$V$2300,AW$50)-VLOOKUP($D53,$B$2329:$V$2334,AW$50))/4</f>
        <v>4.5722226249660016E-3</v>
      </c>
      <c r="AX504" s="481">
        <f>(Infected!AY212+Infected!AY418+Infected!AY624+Infected!AY830+Infected!AY1036+Infected!AY1242+Infected!AY1448)*(VLOOKUP($D53,Decrements!$B$2295:$V$2300,AX$50)-VLOOKUP($D53,$B$2329:$V$2334,AX$50))/4</f>
        <v>4.6038464601160494E-3</v>
      </c>
      <c r="AY504" s="481">
        <f>(Infected!AZ212+Infected!AZ418+Infected!AZ624+Infected!AZ830+Infected!AZ1036+Infected!AZ1242+Infected!AZ1448)*(VLOOKUP($D53,Decrements!$B$2295:$V$2300,AY$50)-VLOOKUP($D53,$B$2329:$V$2334,AY$50))/4</f>
        <v>4.6322731779443989E-3</v>
      </c>
      <c r="AZ504" s="481">
        <f>(Infected!BA212+Infected!BA418+Infected!BA624+Infected!BA830+Infected!BA1036+Infected!BA1242+Infected!BA1448)*(VLOOKUP($D53,Decrements!$B$2295:$V$2300,AZ$50)-VLOOKUP($D53,$B$2329:$V$2334,AZ$50))/4</f>
        <v>4.6576738431151222E-3</v>
      </c>
      <c r="BA504" s="481">
        <f>(Infected!BB212+Infected!BB418+Infected!BB624+Infected!BB830+Infected!BB1036+Infected!BB1242+Infected!BB1448)*(VLOOKUP($D53,Decrements!$B$2295:$V$2300,BA$50)-VLOOKUP($D53,$B$2329:$V$2334,BA$50))/4</f>
        <v>4.6799356405530521E-3</v>
      </c>
      <c r="BB504" s="481">
        <f>(Infected!BC212+Infected!BC418+Infected!BC624+Infected!BC830+Infected!BC1036+Infected!BC1242+Infected!BC1448)*(VLOOKUP($D53,Decrements!$B$2295:$V$2300,BB$50)-VLOOKUP($D53,$B$2329:$V$2334,BB$50))/4</f>
        <v>4.6994952220130552E-3</v>
      </c>
      <c r="BC504" s="481">
        <f>(Infected!BD212+Infected!BD418+Infected!BD624+Infected!BD830+Infected!BD1036+Infected!BD1242+Infected!BD1448)*(VLOOKUP($D53,Decrements!$B$2295:$V$2300,BC$50)-VLOOKUP($D53,$B$2329:$V$2334,BC$50))/4</f>
        <v>4.7164652920562164E-3</v>
      </c>
      <c r="BD504" s="481">
        <f>(Infected!BE212+Infected!BE418+Infected!BE624+Infected!BE830+Infected!BE1036+Infected!BE1242+Infected!BE1448)*(VLOOKUP($D53,Decrements!$B$2295:$V$2300,BD$50)-VLOOKUP($D53,$B$2329:$V$2334,BD$50))/4</f>
        <v>4.7309883752154032E-3</v>
      </c>
      <c r="BE504" s="481">
        <f>(Infected!BF212+Infected!BF418+Infected!BF624+Infected!BF830+Infected!BF1036+Infected!BF1242+Infected!BF1448)*(VLOOKUP($D53,Decrements!$B$2295:$V$2300,BE$50)-VLOOKUP($D53,$B$2329:$V$2334,BE$50))/4</f>
        <v>4.743021199813735E-3</v>
      </c>
      <c r="BF504" s="481">
        <f>(Infected!BG212+Infected!BG418+Infected!BG624+Infected!BG830+Infected!BG1036+Infected!BG1242+Infected!BG1448)*(VLOOKUP($D53,Decrements!$B$2295:$V$2300,BF$50)-VLOOKUP($D53,$B$2329:$V$2334,BF$50))/4</f>
        <v>4.752909171080265E-3</v>
      </c>
      <c r="BG504" s="481">
        <f>(Infected!BH212+Infected!BH418+Infected!BH624+Infected!BH830+Infected!BH1036+Infected!BH1242+Infected!BH1448)*(VLOOKUP($D53,Decrements!$B$2295:$V$2300,BG$50)-VLOOKUP($D53,$B$2329:$V$2334,BG$50))/4</f>
        <v>4.7607757619355269E-3</v>
      </c>
      <c r="BH504" s="481">
        <f>(Infected!BI212+Infected!BI418+Infected!BI624+Infected!BI830+Infected!BI1036+Infected!BI1242+Infected!BI1448)*(VLOOKUP($D53,Decrements!$B$2295:$V$2300,BH$50)-VLOOKUP($D53,$B$2329:$V$2334,BH$50))/4</f>
        <v>4.7667374150019651E-3</v>
      </c>
      <c r="BI504" s="481">
        <f>(Infected!BJ212+Infected!BJ418+Infected!BJ624+Infected!BJ830+Infected!BJ1036+Infected!BJ1242+Infected!BJ1448)*(VLOOKUP($D53,Decrements!$B$2295:$V$2300,BI$50)-VLOOKUP($D53,$B$2329:$V$2334,BI$50))/4</f>
        <v>4.7707627661004387E-3</v>
      </c>
      <c r="BJ504" s="481">
        <f>(Infected!BK212+Infected!BK418+Infected!BK624+Infected!BK830+Infected!BK1036+Infected!BK1242+Infected!BK1448)*(VLOOKUP($D53,Decrements!$B$2295:$V$2300,BJ$50)-VLOOKUP($D53,$B$2329:$V$2334,BJ$50))/4</f>
        <v>4.7731138294140928E-3</v>
      </c>
      <c r="BK504" s="481">
        <f>(Infected!BL212+Infected!BL418+Infected!BL624+Infected!BL830+Infected!BL1036+Infected!BL1242+Infected!BL1448)*(VLOOKUP($D53,Decrements!$B$2295:$V$2300,BK$50)-VLOOKUP($D53,$B$2329:$V$2334,BK$50))/4</f>
        <v>4.773884661883665E-3</v>
      </c>
      <c r="BL504" s="481">
        <f>(Infected!BM212+Infected!BM418+Infected!BM624+Infected!BM830+Infected!BM1036+Infected!BM1242+Infected!BM1448)*(VLOOKUP($D53,Decrements!$B$2295:$V$2300,BL$50)-VLOOKUP($D53,$B$2329:$V$2334,BL$50))/4</f>
        <v>4.7731654459610374E-3</v>
      </c>
      <c r="BM504" s="481">
        <f>(Infected!BN212+Infected!BN418+Infected!BN624+Infected!BN830+Infected!BN1036+Infected!BN1242+Infected!BN1448)*(VLOOKUP($D53,Decrements!$B$2295:$V$2300,BM$50)-VLOOKUP($D53,$B$2329:$V$2334,BM$50))/4</f>
        <v>4.7709385981795395E-3</v>
      </c>
      <c r="BN504" s="481">
        <f>(Infected!BO212+Infected!BO418+Infected!BO624+Infected!BO830+Infected!BO1036+Infected!BO1242+Infected!BO1448)*(VLOOKUP($D53,Decrements!$B$2295:$V$2300,BN$50)-VLOOKUP($D53,$B$2329:$V$2334,BN$50))/4</f>
        <v>4.7673749994065822E-3</v>
      </c>
      <c r="BO504" s="481">
        <f>(Infected!BP212+Infected!BP418+Infected!BP624+Infected!BP830+Infected!BP1036+Infected!BP1242+Infected!BP1448)*(VLOOKUP($D53,Decrements!$B$2295:$V$2300,BO$50)-VLOOKUP($D53,$B$2329:$V$2334,BO$50))/4</f>
        <v>4.7625255673778288E-3</v>
      </c>
      <c r="BP504" s="481">
        <f>(Infected!BQ212+Infected!BQ418+Infected!BQ624+Infected!BQ830+Infected!BQ1036+Infected!BQ1242+Infected!BQ1448)*(VLOOKUP($D53,Decrements!$B$2295:$V$2300,BP$50)-VLOOKUP($D53,$B$2329:$V$2334,BP$50))/4</f>
        <v>4.7564728413395712E-3</v>
      </c>
      <c r="BQ504" s="481">
        <f>(Infected!BR212+Infected!BR418+Infected!BR624+Infected!BR830+Infected!BR1036+Infected!BR1242+Infected!BR1448)*(VLOOKUP($D53,Decrements!$B$2295:$V$2300,BQ$50)-VLOOKUP($D53,$B$2329:$V$2334,BQ$50))/4</f>
        <v>4.7492429580850218E-3</v>
      </c>
      <c r="BR504" s="481">
        <f>(Infected!BS212+Infected!BS418+Infected!BS624+Infected!BS830+Infected!BS1036+Infected!BS1242+Infected!BS1448)*(VLOOKUP($D53,Decrements!$B$2295:$V$2300,BR$50)-VLOOKUP($D53,$B$2329:$V$2334,BR$50))/4</f>
        <v>4.740980883000772E-3</v>
      </c>
      <c r="BS504" s="481">
        <f>(Infected!BT212+Infected!BT418+Infected!BT624+Infected!BT830+Infected!BT1036+Infected!BT1242+Infected!BT1448)*(VLOOKUP($D53,Decrements!$B$2295:$V$2300,BS$50)-VLOOKUP($D53,$B$2329:$V$2334,BS$50))/4</f>
        <v>4.7317599154724456E-3</v>
      </c>
      <c r="BT504" s="481">
        <f>(Infected!BU212+Infected!BU418+Infected!BU624+Infected!BU830+Infected!BU1036+Infected!BU1242+Infected!BU1448)*(VLOOKUP($D53,Decrements!$B$2295:$V$2300,BT$50)-VLOOKUP($D53,$B$2329:$V$2334,BT$50))/4</f>
        <v>4.7216482987421796E-3</v>
      </c>
      <c r="BU504" s="481">
        <f>(Infected!BV212+Infected!BV418+Infected!BV624+Infected!BV830+Infected!BV1036+Infected!BV1242+Infected!BV1448)*(VLOOKUP($D53,Decrements!$B$2295:$V$2300,BU$50)-VLOOKUP($D53,$B$2329:$V$2334,BU$50))/4</f>
        <v>4.7106636213205665E-3</v>
      </c>
      <c r="BV504" s="481">
        <f>(Infected!BW212+Infected!BW418+Infected!BW624+Infected!BW830+Infected!BW1036+Infected!BW1242+Infected!BW1448)*(VLOOKUP($D53,Decrements!$B$2295:$V$2300,BV$50)-VLOOKUP($D53,$B$2329:$V$2334,BV$50))/4</f>
        <v>4.6989149920145324E-3</v>
      </c>
      <c r="BW504" s="481">
        <f>(Infected!BX212+Infected!BX418+Infected!BX624+Infected!BX830+Infected!BX1036+Infected!BX1242+Infected!BX1448)*(VLOOKUP($D53,Decrements!$B$2295:$V$2300,BW$50)-VLOOKUP($D53,$B$2329:$V$2334,BW$50))/4</f>
        <v>4.6864556608344644E-3</v>
      </c>
      <c r="BX504" s="481">
        <f>(Infected!BY212+Infected!BY418+Infected!BY624+Infected!BY830+Infected!BY1036+Infected!BY1242+Infected!BY1448)*(VLOOKUP($D53,Decrements!$B$2295:$V$2300,BX$50)-VLOOKUP($D53,$B$2329:$V$2334,BX$50))/4</f>
        <v>4.6733361000368973E-3</v>
      </c>
      <c r="BY504" s="481">
        <f>(Infected!BZ212+Infected!BZ418+Infected!BZ624+Infected!BZ830+Infected!BZ1036+Infected!BZ1242+Infected!BZ1448)*(VLOOKUP($D53,Decrements!$B$2295:$V$2300,BY$50)-VLOOKUP($D53,$B$2329:$V$2334,BY$50))/4</f>
        <v>4.6595713683455749E-3</v>
      </c>
      <c r="BZ504" s="481">
        <f>(Infected!CA212+Infected!CA418+Infected!CA624+Infected!CA830+Infected!CA1036+Infected!CA1242+Infected!CA1448)*(VLOOKUP($D53,Decrements!$B$2295:$V$2300,BZ$50)-VLOOKUP($D53,$B$2329:$V$2334,BZ$50))/4</f>
        <v>4.6452428896769657E-3</v>
      </c>
      <c r="CA504" s="481">
        <f>(Infected!CB212+Infected!CB418+Infected!CB624+Infected!CB830+Infected!CB1036+Infected!CB1242+Infected!CB1448)*(VLOOKUP($D53,Decrements!$B$2295:$V$2300,CA$50)-VLOOKUP($D53,$B$2329:$V$2334,CA$50))/4</f>
        <v>4.630392408596069E-3</v>
      </c>
      <c r="CB504" s="481">
        <f>(Infected!CC212+Infected!CC418+Infected!CC624+Infected!CC830+Infected!CC1036+Infected!CC1242+Infected!CC1448)*(VLOOKUP($D53,Decrements!$B$2295:$V$2300,CB$50)-VLOOKUP($D53,$B$2329:$V$2334,CB$50))/4</f>
        <v>4.6150598536429093E-3</v>
      </c>
      <c r="CC504" s="481">
        <f>(Infected!CD212+Infected!CD418+Infected!CD624+Infected!CD830+Infected!CD1036+Infected!CD1242+Infected!CD1448)*(VLOOKUP($D53,Decrements!$B$2295:$V$2300,CC$50)-VLOOKUP($D53,$B$2329:$V$2334,CC$50))/4</f>
        <v>4.5992618954170837E-3</v>
      </c>
      <c r="CD504" s="481">
        <f>(Infected!CE212+Infected!CE418+Infected!CE624+Infected!CE830+Infected!CE1036+Infected!CE1242+Infected!CE1448)*(VLOOKUP($D53,Decrements!$B$2295:$V$2300,CD$50)-VLOOKUP($D53,$B$2329:$V$2334,CD$50))/4</f>
        <v>4.5830583446576532E-3</v>
      </c>
      <c r="CE504" s="481">
        <f>(Infected!CF212+Infected!CF418+Infected!CF624+Infected!CF830+Infected!CF1036+Infected!CF1242+Infected!CF1448)*(VLOOKUP($D53,Decrements!$B$2295:$V$2300,CE$50)-VLOOKUP($D53,$B$2329:$V$2334,CE$50))/4</f>
        <v>4.566482836375698E-3</v>
      </c>
      <c r="CF504" s="481">
        <f>(Infected!CG212+Infected!CG418+Infected!CG624+Infected!CG830+Infected!CG1036+Infected!CG1242+Infected!CG1448)*(VLOOKUP($D53,Decrements!$B$2295:$V$2300,CF$50)-VLOOKUP($D53,$B$2329:$V$2334,CF$50))/4</f>
        <v>4.5495675156769968E-3</v>
      </c>
      <c r="CG504" s="481">
        <f>(Infected!CH212+Infected!CH418+Infected!CH624+Infected!CH830+Infected!CH1036+Infected!CH1242+Infected!CH1448)*(VLOOKUP($D53,Decrements!$B$2295:$V$2300,CG$50)-VLOOKUP($D53,$B$2329:$V$2334,CG$50))/4</f>
        <v>4.532330533955518E-3</v>
      </c>
      <c r="CH504" s="481">
        <f>(Infected!CI212+Infected!CI418+Infected!CI624+Infected!CI830+Infected!CI1036+Infected!CI1242+Infected!CI1448)*(VLOOKUP($D53,Decrements!$B$2295:$V$2300,CH$50)-VLOOKUP($D53,$B$2329:$V$2334,CH$50))/4</f>
        <v>4.5148146677577022E-3</v>
      </c>
      <c r="CI504" s="481">
        <f>(Infected!CJ212+Infected!CJ418+Infected!CJ624+Infected!CJ830+Infected!CJ1036+Infected!CJ1242+Infected!CJ1448)*(VLOOKUP($D53,Decrements!$B$2295:$V$2300,CI$50)-VLOOKUP($D53,$B$2329:$V$2334,CI$50))/4</f>
        <v>4.4970470381911739E-3</v>
      </c>
    </row>
    <row r="505" spans="2:88" s="209" customFormat="1">
      <c r="B505" s="210">
        <v>1</v>
      </c>
      <c r="C505" s="210">
        <v>2</v>
      </c>
      <c r="D505" s="210">
        <v>1</v>
      </c>
      <c r="E505" s="210">
        <v>121</v>
      </c>
      <c r="F505" s="211"/>
      <c r="G505" s="210">
        <f>Infected!I213+Infected!I419</f>
        <v>1.0757135483870972</v>
      </c>
      <c r="H505" s="481">
        <f>(Infected!I213+Infected!I419+Infected!I625+Infected!I831+Infected!I1037+Infected!I1243+Infected!I1449)*(VLOOKUP($D54,Decrements!$B$2295:$V$2300,H$50)-VLOOKUP($D54,$B$2329:$V$2334,H$50))/4</f>
        <v>6.9237935902307845E-3</v>
      </c>
      <c r="I505" s="481">
        <f>(Infected!J213+Infected!J419+Infected!J625+Infected!J831+Infected!J1037+Infected!J1243+Infected!J1449)*(VLOOKUP($D54,Decrements!$B$2295:$V$2300,I$50)-VLOOKUP($D54,$B$2329:$V$2334,I$50))/4</f>
        <v>7.4732738202095122E-3</v>
      </c>
      <c r="J505" s="481">
        <f>(Infected!K213+Infected!K419+Infected!K625+Infected!K831+Infected!K1037+Infected!K1243+Infected!K1449)*(VLOOKUP($D54,Decrements!$B$2295:$V$2300,J$50)-VLOOKUP($D54,$B$2329:$V$2334,J$50))/4</f>
        <v>7.9791990102138048E-3</v>
      </c>
      <c r="K505" s="481">
        <f>(Infected!L213+Infected!L419+Infected!L625+Infected!L831+Infected!L1037+Infected!L1243+Infected!L1449)*(VLOOKUP($D54,Decrements!$B$2295:$V$2300,K$50)-VLOOKUP($D54,$B$2329:$V$2334,K$50))/4</f>
        <v>8.3755833844903604E-3</v>
      </c>
      <c r="L505" s="481">
        <f>(Infected!M213+Infected!M419+Infected!M625+Infected!M831+Infected!M1037+Infected!M1243+Infected!M1449)*(VLOOKUP($D54,Decrements!$B$2295:$V$2300,L$50)-VLOOKUP($D54,$B$2329:$V$2334,L$50))/4</f>
        <v>8.7095869861942652E-3</v>
      </c>
      <c r="M505" s="481">
        <f>(Infected!N213+Infected!N419+Infected!N625+Infected!N831+Infected!N1037+Infected!N1243+Infected!N1449)*(VLOOKUP($D54,Decrements!$B$2295:$V$2300,M$50)-VLOOKUP($D54,$B$2329:$V$2334,M$50))/4</f>
        <v>8.8798273744473306E-3</v>
      </c>
      <c r="N505" s="481">
        <f>(Infected!O213+Infected!O419+Infected!O625+Infected!O831+Infected!O1037+Infected!O1243+Infected!O1449)*(VLOOKUP($D54,Decrements!$B$2295:$V$2300,N$50)-VLOOKUP($D54,$B$2329:$V$2334,N$50))/4</f>
        <v>9.00533467793878E-3</v>
      </c>
      <c r="O505" s="481">
        <f>(Infected!P213+Infected!P419+Infected!P625+Infected!P831+Infected!P1037+Infected!P1243+Infected!P1449)*(VLOOKUP($D54,Decrements!$B$2295:$V$2300,O$50)-VLOOKUP($D54,$B$2329:$V$2334,O$50))/4</f>
        <v>9.1136198543074441E-3</v>
      </c>
      <c r="P505" s="481">
        <f>(Infected!Q213+Infected!Q419+Infected!Q625+Infected!Q831+Infected!Q1037+Infected!Q1243+Infected!Q1449)*(VLOOKUP($D54,Decrements!$B$2295:$V$2300,P$50)-VLOOKUP($D54,$B$2329:$V$2334,P$50))/4</f>
        <v>9.1537078214652314E-3</v>
      </c>
      <c r="Q505" s="481">
        <f>(Infected!R213+Infected!R419+Infected!R625+Infected!R831+Infected!R1037+Infected!R1243+Infected!R1449)*(VLOOKUP($D54,Decrements!$B$2295:$V$2300,Q$50)-VLOOKUP($D54,$B$2329:$V$2334,Q$50))/4</f>
        <v>1.0137622924130538E-2</v>
      </c>
      <c r="R505" s="481">
        <f>(Infected!S213+Infected!S419+Infected!S625+Infected!S831+Infected!S1037+Infected!S1243+Infected!S1449)*(VLOOKUP($D54,Decrements!$B$2295:$V$2300,R$50)-VLOOKUP($D54,$B$2329:$V$2334,R$50))/4</f>
        <v>1.0495169656100339E-2</v>
      </c>
      <c r="S505" s="481">
        <f>(Infected!T213+Infected!T419+Infected!T625+Infected!T831+Infected!T1037+Infected!T1243+Infected!T1449)*(VLOOKUP($D54,Decrements!$B$2295:$V$2300,S$50)-VLOOKUP($D54,$B$2329:$V$2334,S$50))/4</f>
        <v>1.0774686998058444E-2</v>
      </c>
      <c r="T505" s="481">
        <f>(Infected!U213+Infected!U419+Infected!U625+Infected!U831+Infected!U1037+Infected!U1243+Infected!U1449)*(VLOOKUP($D54,Decrements!$B$2295:$V$2300,T$50)-VLOOKUP($D54,$B$2329:$V$2334,T$50))/4</f>
        <v>1.0937410405368459E-2</v>
      </c>
      <c r="U505" s="481">
        <f>(Infected!V213+Infected!V419+Infected!V625+Infected!V831+Infected!V1037+Infected!V1243+Infected!V1449)*(VLOOKUP($D54,Decrements!$B$2295:$V$2300,U$50)-VLOOKUP($D54,$B$2329:$V$2334,U$50))/4</f>
        <v>1.1969695334871662E-2</v>
      </c>
      <c r="V505" s="481">
        <f>(Infected!W213+Infected!W419+Infected!W625+Infected!W831+Infected!W1037+Infected!W1243+Infected!W1449)*(VLOOKUP($D54,Decrements!$B$2295:$V$2300,V$50)-VLOOKUP($D54,$B$2329:$V$2334,V$50))/4</f>
        <v>1.2400889616953783E-2</v>
      </c>
      <c r="W505" s="481">
        <f>(Infected!X213+Infected!X419+Infected!X625+Infected!X831+Infected!X1037+Infected!X1243+Infected!X1449)*(VLOOKUP($D54,Decrements!$B$2295:$V$2300,W$50)-VLOOKUP($D54,$B$2329:$V$2334,W$50))/4</f>
        <v>1.2704606887008297E-2</v>
      </c>
      <c r="X505" s="481">
        <f>(Infected!Y213+Infected!Y419+Infected!Y625+Infected!Y831+Infected!Y1037+Infected!Y1243+Infected!Y1449)*(VLOOKUP($D54,Decrements!$B$2295:$V$2300,X$50)-VLOOKUP($D54,$B$2329:$V$2334,X$50))/4</f>
        <v>1.2881941752294382E-2</v>
      </c>
      <c r="Y505" s="481">
        <f>(Infected!Z213+Infected!Z419+Infected!Z625+Infected!Z831+Infected!Z1037+Infected!Z1243+Infected!Z1449)*(VLOOKUP($D54,Decrements!$B$2295:$V$2300,Y$50)-VLOOKUP($D54,$B$2329:$V$2334,Y$50))/4</f>
        <v>1.3690895136799506E-2</v>
      </c>
      <c r="Z505" s="481">
        <f>(Infected!AA213+Infected!AA419+Infected!AA625+Infected!AA831+Infected!AA1037+Infected!AA1243+Infected!AA1449)*(VLOOKUP($D54,Decrements!$B$2295:$V$2300,Z$50)-VLOOKUP($D54,$B$2329:$V$2334,Z$50))/4</f>
        <v>1.3856191235284273E-2</v>
      </c>
      <c r="AA505" s="481">
        <f>(Infected!AB213+Infected!AB419+Infected!AB625+Infected!AB831+Infected!AB1037+Infected!AB1243+Infected!AB1449)*(VLOOKUP($D54,Decrements!$B$2295:$V$2300,AA$50)-VLOOKUP($D54,$B$2329:$V$2334,AA$50))/4</f>
        <v>1.3936421517049588E-2</v>
      </c>
      <c r="AB505" s="481">
        <f>(Infected!AC213+Infected!AC419+Infected!AC625+Infected!AC831+Infected!AC1037+Infected!AC1243+Infected!AC1449)*(VLOOKUP($D54,Decrements!$B$2295:$V$2300,AB$50)-VLOOKUP($D54,$B$2329:$V$2334,AB$50))/4</f>
        <v>1.3956424843335315E-2</v>
      </c>
      <c r="AC505" s="481">
        <f>(Infected!AD213+Infected!AD419+Infected!AD625+Infected!AD831+Infected!AD1037+Infected!AD1243+Infected!AD1449)*(VLOOKUP($D54,Decrements!$B$2295:$V$2300,AC$50)-VLOOKUP($D54,$B$2329:$V$2334,AC$50))/4</f>
        <v>1.6095530934562938E-2</v>
      </c>
      <c r="AD505" s="481">
        <f>(Infected!AE213+Infected!AE419+Infected!AE625+Infected!AE831+Infected!AE1037+Infected!AE1243+Infected!AE1449)*(VLOOKUP($D54,Decrements!$B$2295:$V$2300,AD$50)-VLOOKUP($D54,$B$2329:$V$2334,AD$50))/4</f>
        <v>1.642004409614304E-2</v>
      </c>
      <c r="AE505" s="481">
        <f>(Infected!AF213+Infected!AF419+Infected!AF625+Infected!AF831+Infected!AF1037+Infected!AF1243+Infected!AF1449)*(VLOOKUP($D54,Decrements!$B$2295:$V$2300,AE$50)-VLOOKUP($D54,$B$2329:$V$2334,AE$50))/4</f>
        <v>1.6629107359507726E-2</v>
      </c>
      <c r="AF505" s="481">
        <f>(Infected!AG213+Infected!AG419+Infected!AG625+Infected!AG831+Infected!AG1037+Infected!AG1243+Infected!AG1449)*(VLOOKUP($D54,Decrements!$B$2295:$V$2300,AF$50)-VLOOKUP($D54,$B$2329:$V$2334,AF$50))/4</f>
        <v>1.6759795727696158E-2</v>
      </c>
      <c r="AG505" s="481">
        <f>(Infected!AH213+Infected!AH419+Infected!AH625+Infected!AH831+Infected!AH1037+Infected!AH1243+Infected!AH1449)*(VLOOKUP($D54,Decrements!$B$2295:$V$2300,AG$50)-VLOOKUP($D54,$B$2329:$V$2334,AG$50))/4</f>
        <v>1.8785887388144167E-2</v>
      </c>
      <c r="AH505" s="481">
        <f>(Infected!AI213+Infected!AI419+Infected!AI625+Infected!AI831+Infected!AI1037+Infected!AI1243+Infected!AI1449)*(VLOOKUP($D54,Decrements!$B$2295:$V$2300,AH$50)-VLOOKUP($D54,$B$2329:$V$2334,AH$50))/4</f>
        <v>1.9252652667861286E-2</v>
      </c>
      <c r="AI505" s="481">
        <f>(Infected!AJ213+Infected!AJ419+Infected!AJ625+Infected!AJ831+Infected!AJ1037+Infected!AJ1243+Infected!AJ1449)*(VLOOKUP($D54,Decrements!$B$2295:$V$2300,AI$50)-VLOOKUP($D54,$B$2329:$V$2334,AI$50))/4</f>
        <v>1.960976686649913E-2</v>
      </c>
      <c r="AJ505" s="481">
        <f>(Infected!AK213+Infected!AK419+Infected!AK625+Infected!AK831+Infected!AK1037+Infected!AK1243+Infected!AK1449)*(VLOOKUP($D54,Decrements!$B$2295:$V$2300,AJ$50)-VLOOKUP($D54,$B$2329:$V$2334,AJ$50))/4</f>
        <v>1.9870382336012953E-2</v>
      </c>
      <c r="AK505" s="481">
        <f>(Infected!AL213+Infected!AL419+Infected!AL625+Infected!AL831+Infected!AL1037+Infected!AL1243+Infected!AL1449)*(VLOOKUP($D54,Decrements!$B$2295:$V$2300,AK$50)-VLOOKUP($D54,$B$2329:$V$2334,AK$50))/4</f>
        <v>2.1041829074017283E-2</v>
      </c>
      <c r="AL505" s="481">
        <f>(Infected!AM213+Infected!AM419+Infected!AM625+Infected!AM831+Infected!AM1037+Infected!AM1243+Infected!AM1449)*(VLOOKUP($D54,Decrements!$B$2295:$V$2300,AL$50)-VLOOKUP($D54,$B$2329:$V$2334,AL$50))/4</f>
        <v>2.1568830589421557E-2</v>
      </c>
      <c r="AM505" s="481">
        <f>(Infected!AN213+Infected!AN419+Infected!AN625+Infected!AN831+Infected!AN1037+Infected!AN1243+Infected!AN1449)*(VLOOKUP($D54,Decrements!$B$2295:$V$2300,AM$50)-VLOOKUP($D54,$B$2329:$V$2334,AM$50))/4</f>
        <v>2.204583355944633E-2</v>
      </c>
      <c r="AN505" s="481">
        <f>(Infected!AO213+Infected!AO419+Infected!AO625+Infected!AO831+Infected!AO1037+Infected!AO1243+Infected!AO1449)*(VLOOKUP($D54,Decrements!$B$2295:$V$2300,AN$50)-VLOOKUP($D54,$B$2329:$V$2334,AN$50))/4</f>
        <v>2.2476779138071463E-2</v>
      </c>
      <c r="AO505" s="481">
        <f>(Infected!AP213+Infected!AP419+Infected!AP625+Infected!AP831+Infected!AP1037+Infected!AP1243+Infected!AP1449)*(VLOOKUP($D54,Decrements!$B$2295:$V$2300,AO$50)-VLOOKUP($D54,$B$2329:$V$2334,AO$50))/4</f>
        <v>2.2868106677230101E-2</v>
      </c>
      <c r="AP505" s="481">
        <f>(Infected!AQ213+Infected!AQ419+Infected!AQ625+Infected!AQ831+Infected!AQ1037+Infected!AQ1243+Infected!AQ1449)*(VLOOKUP($D54,Decrements!$B$2295:$V$2300,AP$50)-VLOOKUP($D54,$B$2329:$V$2334,AP$50))/4</f>
        <v>2.3227262317862679E-2</v>
      </c>
      <c r="AQ505" s="481">
        <f>(Infected!AR213+Infected!AR419+Infected!AR625+Infected!AR831+Infected!AR1037+Infected!AR1243+Infected!AR1449)*(VLOOKUP($D54,Decrements!$B$2295:$V$2300,AQ$50)-VLOOKUP($D54,$B$2329:$V$2334,AQ$50))/4</f>
        <v>2.3558998974797438E-2</v>
      </c>
      <c r="AR505" s="481">
        <f>(Infected!AS213+Infected!AS419+Infected!AS625+Infected!AS831+Infected!AS1037+Infected!AS1243+Infected!AS1449)*(VLOOKUP($D54,Decrements!$B$2295:$V$2300,AR$50)-VLOOKUP($D54,$B$2329:$V$2334,AR$50))/4</f>
        <v>2.3864726361774696E-2</v>
      </c>
      <c r="AS505" s="481">
        <f>(Infected!AT213+Infected!AT419+Infected!AT625+Infected!AT831+Infected!AT1037+Infected!AT1243+Infected!AT1449)*(VLOOKUP($D54,Decrements!$B$2295:$V$2300,AS$50)-VLOOKUP($D54,$B$2329:$V$2334,AS$50))/4</f>
        <v>2.414201258035165E-2</v>
      </c>
      <c r="AT505" s="481">
        <f>(Infected!AU213+Infected!AU419+Infected!AU625+Infected!AU831+Infected!AU1037+Infected!AU1243+Infected!AU1449)*(VLOOKUP($D54,Decrements!$B$2295:$V$2300,AT$50)-VLOOKUP($D54,$B$2329:$V$2334,AT$50))/4</f>
        <v>2.4396246151654123E-2</v>
      </c>
      <c r="AU505" s="481">
        <f>(Infected!AV213+Infected!AV419+Infected!AV625+Infected!AV831+Infected!AV1037+Infected!AV1243+Infected!AV1449)*(VLOOKUP($D54,Decrements!$B$2295:$V$2300,AU$50)-VLOOKUP($D54,$B$2329:$V$2334,AU$50))/4</f>
        <v>2.462847545989617E-2</v>
      </c>
      <c r="AV505" s="481">
        <f>(Infected!AW213+Infected!AW419+Infected!AW625+Infected!AW831+Infected!AW1037+Infected!AW1243+Infected!AW1449)*(VLOOKUP($D54,Decrements!$B$2295:$V$2300,AV$50)-VLOOKUP($D54,$B$2329:$V$2334,AV$50))/4</f>
        <v>2.4839902855947137E-2</v>
      </c>
      <c r="AW505" s="481">
        <f>(Infected!AX213+Infected!AX419+Infected!AX625+Infected!AX831+Infected!AX1037+Infected!AX1243+Infected!AX1449)*(VLOOKUP($D54,Decrements!$B$2295:$V$2300,AW$50)-VLOOKUP($D54,$B$2329:$V$2334,AW$50))/4</f>
        <v>2.5029596270276754E-2</v>
      </c>
      <c r="AX505" s="481">
        <f>(Infected!AY213+Infected!AY419+Infected!AY625+Infected!AY831+Infected!AY1037+Infected!AY1243+Infected!AY1449)*(VLOOKUP($D54,Decrements!$B$2295:$V$2300,AX$50)-VLOOKUP($D54,$B$2329:$V$2334,AX$50))/4</f>
        <v>2.5201029774904894E-2</v>
      </c>
      <c r="AY505" s="481">
        <f>(Infected!AZ213+Infected!AZ419+Infected!AZ625+Infected!AZ831+Infected!AZ1037+Infected!AZ1243+Infected!AZ1449)*(VLOOKUP($D54,Decrements!$B$2295:$V$2300,AY$50)-VLOOKUP($D54,$B$2329:$V$2334,AY$50))/4</f>
        <v>2.5355173539474557E-2</v>
      </c>
      <c r="AZ505" s="481">
        <f>(Infected!BA213+Infected!BA419+Infected!BA625+Infected!BA831+Infected!BA1037+Infected!BA1243+Infected!BA1449)*(VLOOKUP($D54,Decrements!$B$2295:$V$2300,AZ$50)-VLOOKUP($D54,$B$2329:$V$2334,AZ$50))/4</f>
        <v>2.5492939466663252E-2</v>
      </c>
      <c r="BA505" s="481">
        <f>(Infected!BB213+Infected!BB419+Infected!BB625+Infected!BB831+Infected!BB1037+Infected!BB1243+Infected!BB1449)*(VLOOKUP($D54,Decrements!$B$2295:$V$2300,BA$50)-VLOOKUP($D54,$B$2329:$V$2334,BA$50))/4</f>
        <v>2.5613689026508749E-2</v>
      </c>
      <c r="BB505" s="481">
        <f>(Infected!BC213+Infected!BC419+Infected!BC625+Infected!BC831+Infected!BC1037+Infected!BC1243+Infected!BC1449)*(VLOOKUP($D54,Decrements!$B$2295:$V$2300,BB$50)-VLOOKUP($D54,$B$2329:$V$2334,BB$50))/4</f>
        <v>2.571979183535153E-2</v>
      </c>
      <c r="BC505" s="481">
        <f>(Infected!BD213+Infected!BD419+Infected!BD625+Infected!BD831+Infected!BD1037+Infected!BD1243+Infected!BD1449)*(VLOOKUP($D54,Decrements!$B$2295:$V$2300,BC$50)-VLOOKUP($D54,$B$2329:$V$2334,BC$50))/4</f>
        <v>2.5811847869214744E-2</v>
      </c>
      <c r="BD505" s="481">
        <f>(Infected!BE213+Infected!BE419+Infected!BE625+Infected!BE831+Infected!BE1037+Infected!BE1243+Infected!BE1449)*(VLOOKUP($D54,Decrements!$B$2295:$V$2300,BD$50)-VLOOKUP($D54,$B$2329:$V$2334,BD$50))/4</f>
        <v>2.5890622311396841E-2</v>
      </c>
      <c r="BE505" s="481">
        <f>(Infected!BF213+Infected!BF419+Infected!BF625+Infected!BF831+Infected!BF1037+Infected!BF1243+Infected!BF1449)*(VLOOKUP($D54,Decrements!$B$2295:$V$2300,BE$50)-VLOOKUP($D54,$B$2329:$V$2334,BE$50))/4</f>
        <v>2.5955865978938727E-2</v>
      </c>
      <c r="BF505" s="481">
        <f>(Infected!BG213+Infected!BG419+Infected!BG625+Infected!BG831+Infected!BG1037+Infected!BG1243+Infected!BG1449)*(VLOOKUP($D54,Decrements!$B$2295:$V$2300,BF$50)-VLOOKUP($D54,$B$2329:$V$2334,BF$50))/4</f>
        <v>2.600945757239044E-2</v>
      </c>
      <c r="BG505" s="481">
        <f>(Infected!BH213+Infected!BH419+Infected!BH625+Infected!BH831+Infected!BH1037+Infected!BH1243+Infected!BH1449)*(VLOOKUP($D54,Decrements!$B$2295:$V$2300,BG$50)-VLOOKUP($D54,$B$2329:$V$2334,BG$50))/4</f>
        <v>2.6052063174785447E-2</v>
      </c>
      <c r="BH505" s="481">
        <f>(Infected!BI213+Infected!BI419+Infected!BI625+Infected!BI831+Infected!BI1037+Infected!BI1243+Infected!BI1449)*(VLOOKUP($D54,Decrements!$B$2295:$V$2300,BH$50)-VLOOKUP($D54,$B$2329:$V$2334,BH$50))/4</f>
        <v>2.6084311696132671E-2</v>
      </c>
      <c r="BI505" s="481">
        <f>(Infected!BJ213+Infected!BJ419+Infected!BJ625+Infected!BJ831+Infected!BJ1037+Infected!BJ1243+Infected!BJ1449)*(VLOOKUP($D54,Decrements!$B$2295:$V$2300,BI$50)-VLOOKUP($D54,$B$2329:$V$2334,BI$50))/4</f>
        <v>2.6106024359853208E-2</v>
      </c>
      <c r="BJ505" s="481">
        <f>(Infected!BK213+Infected!BK419+Infected!BK625+Infected!BK831+Infected!BK1037+Infected!BK1243+Infected!BK1449)*(VLOOKUP($D54,Decrements!$B$2295:$V$2300,BJ$50)-VLOOKUP($D54,$B$2329:$V$2334,BJ$50))/4</f>
        <v>2.6118627999946863E-2</v>
      </c>
      <c r="BK505" s="481">
        <f>(Infected!BL213+Infected!BL419+Infected!BL625+Infected!BL831+Infected!BL1037+Infected!BL1243+Infected!BL1449)*(VLOOKUP($D54,Decrements!$B$2295:$V$2300,BK$50)-VLOOKUP($D54,$B$2329:$V$2334,BK$50))/4</f>
        <v>2.6122631389896463E-2</v>
      </c>
      <c r="BL505" s="481">
        <f>(Infected!BM213+Infected!BM419+Infected!BM625+Infected!BM831+Infected!BM1037+Infected!BM1243+Infected!BM1449)*(VLOOKUP($D54,Decrements!$B$2295:$V$2300,BL$50)-VLOOKUP($D54,$B$2329:$V$2334,BL$50))/4</f>
        <v>2.611852287237976E-2</v>
      </c>
      <c r="BM505" s="481">
        <f>(Infected!BN213+Infected!BN419+Infected!BN625+Infected!BN831+Infected!BN1037+Infected!BN1243+Infected!BN1449)*(VLOOKUP($D54,Decrements!$B$2295:$V$2300,BM$50)-VLOOKUP($D54,$B$2329:$V$2334,BM$50))/4</f>
        <v>2.610620177508631E-2</v>
      </c>
      <c r="BN505" s="481">
        <f>(Infected!BO213+Infected!BO419+Infected!BO625+Infected!BO831+Infected!BO1037+Infected!BO1243+Infected!BO1449)*(VLOOKUP($D54,Decrements!$B$2295:$V$2300,BN$50)-VLOOKUP($D54,$B$2329:$V$2334,BN$50))/4</f>
        <v>2.6086598842850677E-2</v>
      </c>
      <c r="BO505" s="481">
        <f>(Infected!BP213+Infected!BP419+Infected!BP625+Infected!BP831+Infected!BP1037+Infected!BP1243+Infected!BP1449)*(VLOOKUP($D54,Decrements!$B$2295:$V$2300,BO$50)-VLOOKUP($D54,$B$2329:$V$2334,BO$50))/4</f>
        <v>2.6059989012396607E-2</v>
      </c>
      <c r="BP505" s="481">
        <f>(Infected!BQ213+Infected!BQ419+Infected!BQ625+Infected!BQ831+Infected!BQ1037+Infected!BQ1243+Infected!BQ1449)*(VLOOKUP($D54,Decrements!$B$2295:$V$2300,BP$50)-VLOOKUP($D54,$B$2329:$V$2334,BP$50))/4</f>
        <v>2.6026820383564707E-2</v>
      </c>
      <c r="BQ505" s="481">
        <f>(Infected!BR213+Infected!BR419+Infected!BR625+Infected!BR831+Infected!BR1037+Infected!BR1243+Infected!BR1449)*(VLOOKUP($D54,Decrements!$B$2295:$V$2300,BQ$50)-VLOOKUP($D54,$B$2329:$V$2334,BQ$50))/4</f>
        <v>2.5987233026822338E-2</v>
      </c>
      <c r="BR505" s="481">
        <f>(Infected!BS213+Infected!BS419+Infected!BS625+Infected!BS831+Infected!BS1037+Infected!BS1243+Infected!BS1449)*(VLOOKUP($D54,Decrements!$B$2295:$V$2300,BR$50)-VLOOKUP($D54,$B$2329:$V$2334,BR$50))/4</f>
        <v>2.5942017559559955E-2</v>
      </c>
      <c r="BS505" s="481">
        <f>(Infected!BT213+Infected!BT419+Infected!BT625+Infected!BT831+Infected!BT1037+Infected!BT1243+Infected!BT1449)*(VLOOKUP($D54,Decrements!$B$2295:$V$2300,BS$50)-VLOOKUP($D54,$B$2329:$V$2334,BS$50))/4</f>
        <v>2.5891572864549076E-2</v>
      </c>
      <c r="BT505" s="481">
        <f>(Infected!BU213+Infected!BU419+Infected!BU625+Infected!BU831+Infected!BU1037+Infected!BU1243+Infected!BU1449)*(VLOOKUP($D54,Decrements!$B$2295:$V$2300,BT$50)-VLOOKUP($D54,$B$2329:$V$2334,BT$50))/4</f>
        <v>2.583627040835041E-2</v>
      </c>
      <c r="BU505" s="481">
        <f>(Infected!BV213+Infected!BV419+Infected!BV625+Infected!BV831+Infected!BV1037+Infected!BV1243+Infected!BV1449)*(VLOOKUP($D54,Decrements!$B$2295:$V$2300,BU$50)-VLOOKUP($D54,$B$2329:$V$2334,BU$50))/4</f>
        <v>2.57762046788312E-2</v>
      </c>
      <c r="BV505" s="481">
        <f>(Infected!BW213+Infected!BW419+Infected!BW625+Infected!BW831+Infected!BW1037+Infected!BW1243+Infected!BW1449)*(VLOOKUP($D54,Decrements!$B$2295:$V$2300,BV$50)-VLOOKUP($D54,$B$2329:$V$2334,BV$50))/4</f>
        <v>2.5711970961653702E-2</v>
      </c>
      <c r="BW505" s="481">
        <f>(Infected!BX213+Infected!BX419+Infected!BX625+Infected!BX831+Infected!BX1037+Infected!BX1243+Infected!BX1449)*(VLOOKUP($D54,Decrements!$B$2295:$V$2300,BW$50)-VLOOKUP($D54,$B$2329:$V$2334,BW$50))/4</f>
        <v>2.5643859109309178E-2</v>
      </c>
      <c r="BX505" s="481">
        <f>(Infected!BY213+Infected!BY419+Infected!BY625+Infected!BY831+Infected!BY1037+Infected!BY1243+Infected!BY1449)*(VLOOKUP($D54,Decrements!$B$2295:$V$2300,BX$50)-VLOOKUP($D54,$B$2329:$V$2334,BX$50))/4</f>
        <v>2.5572143960948927E-2</v>
      </c>
      <c r="BY505" s="481">
        <f>(Infected!BZ213+Infected!BZ419+Infected!BZ625+Infected!BZ831+Infected!BZ1037+Infected!BZ1243+Infected!BZ1449)*(VLOOKUP($D54,Decrements!$B$2295:$V$2300,BY$50)-VLOOKUP($D54,$B$2329:$V$2334,BY$50))/4</f>
        <v>2.5496906736515192E-2</v>
      </c>
      <c r="BZ505" s="481">
        <f>(Infected!CA213+Infected!CA419+Infected!CA625+Infected!CA831+Infected!CA1037+Infected!CA1243+Infected!CA1449)*(VLOOKUP($D54,Decrements!$B$2295:$V$2300,BZ$50)-VLOOKUP($D54,$B$2329:$V$2334,BZ$50))/4</f>
        <v>2.5418591828437569E-2</v>
      </c>
      <c r="CA505" s="481">
        <f>(Infected!CB213+Infected!CB419+Infected!CB625+Infected!CB831+Infected!CB1037+Infected!CB1243+Infected!CB1449)*(VLOOKUP($D54,Decrements!$B$2295:$V$2300,CA$50)-VLOOKUP($D54,$B$2329:$V$2334,CA$50))/4</f>
        <v>2.5337426669513285E-2</v>
      </c>
      <c r="CB505" s="481">
        <f>(Infected!CC213+Infected!CC419+Infected!CC625+Infected!CC831+Infected!CC1037+Infected!CC1243+Infected!CC1449)*(VLOOKUP($D54,Decrements!$B$2295:$V$2300,CB$50)-VLOOKUP($D54,$B$2329:$V$2334,CB$50))/4</f>
        <v>2.5253628889687612E-2</v>
      </c>
      <c r="CC505" s="481">
        <f>(Infected!CD213+Infected!CD419+Infected!CD625+Infected!CD831+Infected!CD1037+Infected!CD1243+Infected!CD1449)*(VLOOKUP($D54,Decrements!$B$2295:$V$2300,CC$50)-VLOOKUP($D54,$B$2329:$V$2334,CC$50))/4</f>
        <v>2.5167288959284266E-2</v>
      </c>
      <c r="CD505" s="481">
        <f>(Infected!CE213+Infected!CE419+Infected!CE625+Infected!CE831+Infected!CE1037+Infected!CE1243+Infected!CE1449)*(VLOOKUP($D54,Decrements!$B$2295:$V$2300,CD$50)-VLOOKUP($D54,$B$2329:$V$2334,CD$50))/4</f>
        <v>2.5078733430989011E-2</v>
      </c>
      <c r="CE505" s="481">
        <f>(Infected!CF213+Infected!CF419+Infected!CF625+Infected!CF831+Infected!CF1037+Infected!CF1243+Infected!CF1449)*(VLOOKUP($D54,Decrements!$B$2295:$V$2300,CE$50)-VLOOKUP($D54,$B$2329:$V$2334,CE$50))/4</f>
        <v>2.4988145729109162E-2</v>
      </c>
      <c r="CF505" s="481">
        <f>(Infected!CG213+Infected!CG419+Infected!CG625+Infected!CG831+Infected!CG1037+Infected!CG1243+Infected!CG1449)*(VLOOKUP($D54,Decrements!$B$2295:$V$2300,CF$50)-VLOOKUP($D54,$B$2329:$V$2334,CF$50))/4</f>
        <v>2.4895701212590472E-2</v>
      </c>
      <c r="CG505" s="481">
        <f>(Infected!CH213+Infected!CH419+Infected!CH625+Infected!CH831+Infected!CH1037+Infected!CH1243+Infected!CH1449)*(VLOOKUP($D54,Decrements!$B$2295:$V$2300,CG$50)-VLOOKUP($D54,$B$2329:$V$2334,CG$50))/4</f>
        <v>2.4801498733243176E-2</v>
      </c>
      <c r="CH505" s="481">
        <f>(Infected!CI213+Infected!CI419+Infected!CI625+Infected!CI831+Infected!CI1037+Infected!CI1243+Infected!CI1449)*(VLOOKUP($D54,Decrements!$B$2295:$V$2300,CH$50)-VLOOKUP($D54,$B$2329:$V$2334,CH$50))/4</f>
        <v>2.4705771910326399E-2</v>
      </c>
      <c r="CI505" s="481">
        <f>(Infected!CJ213+Infected!CJ419+Infected!CJ625+Infected!CJ831+Infected!CJ1037+Infected!CJ1243+Infected!CJ1449)*(VLOOKUP($D54,Decrements!$B$2295:$V$2300,CI$50)-VLOOKUP($D54,$B$2329:$V$2334,CI$50))/4</f>
        <v>2.4608668760638587E-2</v>
      </c>
    </row>
    <row r="506" spans="2:88" s="209" customFormat="1">
      <c r="B506" s="210">
        <v>1</v>
      </c>
      <c r="C506" s="210">
        <v>1</v>
      </c>
      <c r="D506" s="210">
        <v>2</v>
      </c>
      <c r="E506" s="210">
        <v>112</v>
      </c>
      <c r="F506" s="211"/>
      <c r="G506" s="210">
        <f>Infected!I214+Infected!I420</f>
        <v>0.48774193548387113</v>
      </c>
      <c r="H506" s="481">
        <f>(Infected!I214+Infected!I420+Infected!I626+Infected!I832+Infected!I1038+Infected!I1244+Infected!I1450)*(VLOOKUP($D55,Decrements!$B$2295:$V$2300,H$50)-VLOOKUP($D55,$B$2329:$V$2334,H$50))/4</f>
        <v>8.1670607780700566E-3</v>
      </c>
      <c r="I506" s="481">
        <f>(Infected!J214+Infected!J420+Infected!J626+Infected!J832+Infected!J1038+Infected!J1244+Infected!J1450)*(VLOOKUP($D55,Decrements!$B$2295:$V$2300,I$50)-VLOOKUP($D55,$B$2329:$V$2334,I$50))/4</f>
        <v>9.9389821337701051E-3</v>
      </c>
      <c r="J506" s="481">
        <f>(Infected!K214+Infected!K420+Infected!K626+Infected!K832+Infected!K1038+Infected!K1244+Infected!K1450)*(VLOOKUP($D55,Decrements!$B$2295:$V$2300,J$50)-VLOOKUP($D55,$B$2329:$V$2334,J$50))/4</f>
        <v>1.0678884826587444E-2</v>
      </c>
      <c r="K506" s="481">
        <f>(Infected!L214+Infected!L420+Infected!L626+Infected!L832+Infected!L1038+Infected!L1244+Infected!L1450)*(VLOOKUP($D55,Decrements!$B$2295:$V$2300,K$50)-VLOOKUP($D55,$B$2329:$V$2334,K$50))/4</f>
        <v>1.1620968349567419E-2</v>
      </c>
      <c r="L506" s="481">
        <f>(Infected!M214+Infected!M420+Infected!M626+Infected!M832+Infected!M1038+Infected!M1244+Infected!M1450)*(VLOOKUP($D55,Decrements!$B$2295:$V$2300,L$50)-VLOOKUP($D55,$B$2329:$V$2334,L$50))/4</f>
        <v>1.2648922783914792E-2</v>
      </c>
      <c r="M506" s="481">
        <f>(Infected!N214+Infected!N420+Infected!N626+Infected!N832+Infected!N1038+Infected!N1244+Infected!N1450)*(VLOOKUP($D55,Decrements!$B$2295:$V$2300,M$50)-VLOOKUP($D55,$B$2329:$V$2334,M$50))/4</f>
        <v>1.3276756422843441E-2</v>
      </c>
      <c r="N506" s="481">
        <f>(Infected!O214+Infected!O420+Infected!O626+Infected!O832+Infected!O1038+Infected!O1244+Infected!O1450)*(VLOOKUP($D55,Decrements!$B$2295:$V$2300,N$50)-VLOOKUP($D55,$B$2329:$V$2334,N$50))/4</f>
        <v>1.3912093550376139E-2</v>
      </c>
      <c r="O506" s="481">
        <f>(Infected!P214+Infected!P420+Infected!P626+Infected!P832+Infected!P1038+Infected!P1244+Infected!P1450)*(VLOOKUP($D55,Decrements!$B$2295:$V$2300,O$50)-VLOOKUP($D55,$B$2329:$V$2334,O$50))/4</f>
        <v>1.456716795213695E-2</v>
      </c>
      <c r="P506" s="481">
        <f>(Infected!Q214+Infected!Q420+Infected!Q626+Infected!Q832+Infected!Q1038+Infected!Q1244+Infected!Q1450)*(VLOOKUP($D55,Decrements!$B$2295:$V$2300,P$50)-VLOOKUP($D55,$B$2329:$V$2334,P$50))/4</f>
        <v>1.5158773167682476E-2</v>
      </c>
      <c r="Q506" s="481">
        <f>(Infected!R214+Infected!R420+Infected!R626+Infected!R832+Infected!R1038+Infected!R1244+Infected!R1450)*(VLOOKUP($D55,Decrements!$B$2295:$V$2300,Q$50)-VLOOKUP($D55,$B$2329:$V$2334,Q$50))/4</f>
        <v>1.7297703086941674E-2</v>
      </c>
      <c r="R506" s="481">
        <f>(Infected!S214+Infected!S420+Infected!S626+Infected!S832+Infected!S1038+Infected!S1244+Infected!S1450)*(VLOOKUP($D55,Decrements!$B$2295:$V$2300,R$50)-VLOOKUP($D55,$B$2329:$V$2334,R$50))/4</f>
        <v>1.8512628927440891E-2</v>
      </c>
      <c r="S506" s="481">
        <f>(Infected!T214+Infected!T420+Infected!T626+Infected!T832+Infected!T1038+Infected!T1244+Infected!T1450)*(VLOOKUP($D55,Decrements!$B$2295:$V$2300,S$50)-VLOOKUP($D55,$B$2329:$V$2334,S$50))/4</f>
        <v>1.9680596802280553E-2</v>
      </c>
      <c r="T506" s="481">
        <f>(Infected!U214+Infected!U420+Infected!U626+Infected!U832+Infected!U1038+Infected!U1244+Infected!U1450)*(VLOOKUP($D55,Decrements!$B$2295:$V$2300,T$50)-VLOOKUP($D55,$B$2329:$V$2334,T$50))/4</f>
        <v>2.0720593317643306E-2</v>
      </c>
      <c r="U506" s="481">
        <f>(Infected!V214+Infected!V420+Infected!V626+Infected!V832+Infected!V1038+Infected!V1244+Infected!V1450)*(VLOOKUP($D55,Decrements!$B$2295:$V$2300,U$50)-VLOOKUP($D55,$B$2329:$V$2334,U$50))/4</f>
        <v>2.3042228669365589E-2</v>
      </c>
      <c r="V506" s="481">
        <f>(Infected!W214+Infected!W420+Infected!W626+Infected!W832+Infected!W1038+Infected!W1244+Infected!W1450)*(VLOOKUP($D55,Decrements!$B$2295:$V$2300,V$50)-VLOOKUP($D55,$B$2329:$V$2334,V$50))/4</f>
        <v>2.4413771335224974E-2</v>
      </c>
      <c r="W506" s="481">
        <f>(Infected!X214+Infected!X420+Infected!X626+Infected!X832+Infected!X1038+Infected!X1244+Infected!X1450)*(VLOOKUP($D55,Decrements!$B$2295:$V$2300,W$50)-VLOOKUP($D55,$B$2329:$V$2334,W$50))/4</f>
        <v>2.5624452062795872E-2</v>
      </c>
      <c r="X506" s="481">
        <f>(Infected!Y214+Infected!Y420+Infected!Y626+Infected!Y832+Infected!Y1038+Infected!Y1244+Infected!Y1450)*(VLOOKUP($D55,Decrements!$B$2295:$V$2300,X$50)-VLOOKUP($D55,$B$2329:$V$2334,X$50))/4</f>
        <v>2.6654292589148497E-2</v>
      </c>
      <c r="Y506" s="481">
        <f>(Infected!Z214+Infected!Z420+Infected!Z626+Infected!Z832+Infected!Z1038+Infected!Z1244+Infected!Z1450)*(VLOOKUP($D55,Decrements!$B$2295:$V$2300,Y$50)-VLOOKUP($D55,$B$2329:$V$2334,Y$50))/4</f>
        <v>2.8744129540282232E-2</v>
      </c>
      <c r="Z506" s="481">
        <f>(Infected!AA214+Infected!AA420+Infected!AA626+Infected!AA832+Infected!AA1038+Infected!AA1244+Infected!AA1450)*(VLOOKUP($D55,Decrements!$B$2295:$V$2300,Z$50)-VLOOKUP($D55,$B$2329:$V$2334,Z$50))/4</f>
        <v>2.9676297566944593E-2</v>
      </c>
      <c r="AA506" s="481">
        <f>(Infected!AB214+Infected!AB420+Infected!AB626+Infected!AB832+Infected!AB1038+Infected!AB1244+Infected!AB1450)*(VLOOKUP($D55,Decrements!$B$2295:$V$2300,AA$50)-VLOOKUP($D55,$B$2329:$V$2334,AA$50))/4</f>
        <v>3.0466463063663487E-2</v>
      </c>
      <c r="AB506" s="481">
        <f>(Infected!AC214+Infected!AC420+Infected!AC626+Infected!AC832+Infected!AC1038+Infected!AC1244+Infected!AC1450)*(VLOOKUP($D55,Decrements!$B$2295:$V$2300,AB$50)-VLOOKUP($D55,$B$2329:$V$2334,AB$50))/4</f>
        <v>3.1151181497993188E-2</v>
      </c>
      <c r="AC506" s="481">
        <f>(Infected!AD214+Infected!AD420+Infected!AD626+Infected!AD832+Infected!AD1038+Infected!AD1244+Infected!AD1450)*(VLOOKUP($D55,Decrements!$B$2295:$V$2300,AC$50)-VLOOKUP($D55,$B$2329:$V$2334,AC$50))/4</f>
        <v>3.3982179242838487E-2</v>
      </c>
      <c r="AD506" s="481">
        <f>(Infected!AE214+Infected!AE420+Infected!AE626+Infected!AE832+Infected!AE1038+Infected!AE1244+Infected!AE1450)*(VLOOKUP($D55,Decrements!$B$2295:$V$2300,AD$50)-VLOOKUP($D55,$B$2329:$V$2334,AD$50))/4</f>
        <v>3.4817242744964831E-2</v>
      </c>
      <c r="AE506" s="481">
        <f>(Infected!AF214+Infected!AF420+Infected!AF626+Infected!AF832+Infected!AF1038+Infected!AF1244+Infected!AF1450)*(VLOOKUP($D55,Decrements!$B$2295:$V$2300,AE$50)-VLOOKUP($D55,$B$2329:$V$2334,AE$50))/4</f>
        <v>3.5548620784812975E-2</v>
      </c>
      <c r="AF506" s="481">
        <f>(Infected!AG214+Infected!AG420+Infected!AG626+Infected!AG832+Infected!AG1038+Infected!AG1244+Infected!AG1450)*(VLOOKUP($D55,Decrements!$B$2295:$V$2300,AF$50)-VLOOKUP($D55,$B$2329:$V$2334,AF$50))/4</f>
        <v>3.6207345838603924E-2</v>
      </c>
      <c r="AG506" s="481">
        <f>(Infected!AH214+Infected!AH420+Infected!AH626+Infected!AH832+Infected!AH1038+Infected!AH1244+Infected!AH1450)*(VLOOKUP($D55,Decrements!$B$2295:$V$2300,AG$50)-VLOOKUP($D55,$B$2329:$V$2334,AG$50))/4</f>
        <v>3.8608050551211436E-2</v>
      </c>
      <c r="AH506" s="481">
        <f>(Infected!AI214+Infected!AI420+Infected!AI626+Infected!AI832+Infected!AI1038+Infected!AI1244+Infected!AI1450)*(VLOOKUP($D55,Decrements!$B$2295:$V$2300,AH$50)-VLOOKUP($D55,$B$2329:$V$2334,AH$50))/4</f>
        <v>3.947433064901696E-2</v>
      </c>
      <c r="AI506" s="481">
        <f>(Infected!AJ214+Infected!AJ420+Infected!AJ626+Infected!AJ832+Infected!AJ1038+Infected!AJ1244+Infected!AJ1450)*(VLOOKUP($D55,Decrements!$B$2295:$V$2300,AI$50)-VLOOKUP($D55,$B$2329:$V$2334,AI$50))/4</f>
        <v>4.0252864425961599E-2</v>
      </c>
      <c r="AJ506" s="481">
        <f>(Infected!AK214+Infected!AK420+Infected!AK626+Infected!AK832+Infected!AK1038+Infected!AK1244+Infected!AK1450)*(VLOOKUP($D55,Decrements!$B$2295:$V$2300,AJ$50)-VLOOKUP($D55,$B$2329:$V$2334,AJ$50))/4</f>
        <v>4.094568813399934E-2</v>
      </c>
      <c r="AK506" s="481">
        <f>(Infected!AL214+Infected!AL420+Infected!AL626+Infected!AL832+Infected!AL1038+Infected!AL1244+Infected!AL1450)*(VLOOKUP($D55,Decrements!$B$2295:$V$2300,AK$50)-VLOOKUP($D55,$B$2329:$V$2334,AK$50))/4</f>
        <v>4.2303082717517856E-2</v>
      </c>
      <c r="AL506" s="481">
        <f>(Infected!AM214+Infected!AM420+Infected!AM626+Infected!AM832+Infected!AM1038+Infected!AM1244+Infected!AM1450)*(VLOOKUP($D55,Decrements!$B$2295:$V$2300,AL$50)-VLOOKUP($D55,$B$2329:$V$2334,AL$50))/4</f>
        <v>4.2976456327885972E-2</v>
      </c>
      <c r="AM506" s="481">
        <f>(Infected!AN214+Infected!AN420+Infected!AN626+Infected!AN832+Infected!AN1038+Infected!AN1244+Infected!AN1450)*(VLOOKUP($D55,Decrements!$B$2295:$V$2300,AM$50)-VLOOKUP($D55,$B$2329:$V$2334,AM$50))/4</f>
        <v>4.3590819509621979E-2</v>
      </c>
      <c r="AN506" s="481">
        <f>(Infected!AO214+Infected!AO420+Infected!AO626+Infected!AO832+Infected!AO1038+Infected!AO1244+Infected!AO1450)*(VLOOKUP($D55,Decrements!$B$2295:$V$2300,AN$50)-VLOOKUP($D55,$B$2329:$V$2334,AN$50))/4</f>
        <v>4.4155562275882243E-2</v>
      </c>
      <c r="AO506" s="481">
        <f>(Infected!AP214+Infected!AP420+Infected!AP626+Infected!AP832+Infected!AP1038+Infected!AP1244+Infected!AP1450)*(VLOOKUP($D55,Decrements!$B$2295:$V$2300,AO$50)-VLOOKUP($D55,$B$2329:$V$2334,AO$50))/4</f>
        <v>4.4679148729268439E-2</v>
      </c>
      <c r="AP506" s="481">
        <f>(Infected!AQ214+Infected!AQ420+Infected!AQ626+Infected!AQ832+Infected!AQ1038+Infected!AQ1244+Infected!AQ1450)*(VLOOKUP($D55,Decrements!$B$2295:$V$2300,AP$50)-VLOOKUP($D55,$B$2329:$V$2334,AP$50))/4</f>
        <v>4.5167681452592381E-2</v>
      </c>
      <c r="AQ506" s="481">
        <f>(Infected!AR214+Infected!AR420+Infected!AR626+Infected!AR832+Infected!AR1038+Infected!AR1244+Infected!AR1450)*(VLOOKUP($D55,Decrements!$B$2295:$V$2300,AQ$50)-VLOOKUP($D55,$B$2329:$V$2334,AQ$50))/4</f>
        <v>4.5625334620731331E-2</v>
      </c>
      <c r="AR506" s="481">
        <f>(Infected!AS214+Infected!AS420+Infected!AS626+Infected!AS832+Infected!AS1038+Infected!AS1244+Infected!AS1450)*(VLOOKUP($D55,Decrements!$B$2295:$V$2300,AR$50)-VLOOKUP($D55,$B$2329:$V$2334,AR$50))/4</f>
        <v>4.6053010160662482E-2</v>
      </c>
      <c r="AS506" s="481">
        <f>(Infected!AT214+Infected!AT420+Infected!AT626+Infected!AT832+Infected!AT1038+Infected!AT1244+Infected!AT1450)*(VLOOKUP($D55,Decrements!$B$2295:$V$2300,AS$50)-VLOOKUP($D55,$B$2329:$V$2334,AS$50))/4</f>
        <v>4.6449788834511757E-2</v>
      </c>
      <c r="AT506" s="481">
        <f>(Infected!AU214+Infected!AU420+Infected!AU626+Infected!AU832+Infected!AU1038+Infected!AU1244+Infected!AU1450)*(VLOOKUP($D55,Decrements!$B$2295:$V$2300,AT$50)-VLOOKUP($D55,$B$2329:$V$2334,AT$50))/4</f>
        <v>4.6818792093746162E-2</v>
      </c>
      <c r="AU506" s="481">
        <f>(Infected!AV214+Infected!AV420+Infected!AV626+Infected!AV832+Infected!AV1038+Infected!AV1244+Infected!AV1450)*(VLOOKUP($D55,Decrements!$B$2295:$V$2300,AU$50)-VLOOKUP($D55,$B$2329:$V$2334,AU$50))/4</f>
        <v>4.7161201764969109E-2</v>
      </c>
      <c r="AV506" s="481">
        <f>(Infected!AW214+Infected!AW420+Infected!AW626+Infected!AW832+Infected!AW1038+Infected!AW1244+Infected!AW1450)*(VLOOKUP($D55,Decrements!$B$2295:$V$2300,AV$50)-VLOOKUP($D55,$B$2329:$V$2334,AV$50))/4</f>
        <v>4.7478337163219121E-2</v>
      </c>
      <c r="AW506" s="481">
        <f>(Infected!AX214+Infected!AX420+Infected!AX626+Infected!AX832+Infected!AX1038+Infected!AX1244+Infected!AX1450)*(VLOOKUP($D55,Decrements!$B$2295:$V$2300,AW$50)-VLOOKUP($D55,$B$2329:$V$2334,AW$50))/4</f>
        <v>4.777044123795747E-2</v>
      </c>
      <c r="AX506" s="481">
        <f>(Infected!AY214+Infected!AY420+Infected!AY626+Infected!AY832+Infected!AY1038+Infected!AY1244+Infected!AY1450)*(VLOOKUP($D55,Decrements!$B$2295:$V$2300,AX$50)-VLOOKUP($D55,$B$2329:$V$2334,AX$50))/4</f>
        <v>4.8039919440710101E-2</v>
      </c>
      <c r="AY506" s="481">
        <f>(Infected!AZ214+Infected!AZ420+Infected!AZ626+Infected!AZ832+Infected!AZ1038+Infected!AZ1244+Infected!AZ1450)*(VLOOKUP($D55,Decrements!$B$2295:$V$2300,AY$50)-VLOOKUP($D55,$B$2329:$V$2334,AY$50))/4</f>
        <v>4.8287961401288326E-2</v>
      </c>
      <c r="AZ506" s="481">
        <f>(Infected!BA214+Infected!BA420+Infected!BA626+Infected!BA832+Infected!BA1038+Infected!BA1244+Infected!BA1450)*(VLOOKUP($D55,Decrements!$B$2295:$V$2300,AZ$50)-VLOOKUP($D55,$B$2329:$V$2334,AZ$50))/4</f>
        <v>4.8515698191892928E-2</v>
      </c>
      <c r="BA506" s="481">
        <f>(Infected!BB214+Infected!BB420+Infected!BB626+Infected!BB832+Infected!BB1038+Infected!BB1244+Infected!BB1450)*(VLOOKUP($D55,Decrements!$B$2295:$V$2300,BA$50)-VLOOKUP($D55,$B$2329:$V$2334,BA$50))/4</f>
        <v>4.8723428325106573E-2</v>
      </c>
      <c r="BB506" s="481">
        <f>(Infected!BC214+Infected!BC420+Infected!BC626+Infected!BC832+Infected!BC1038+Infected!BC1244+Infected!BC1450)*(VLOOKUP($D55,Decrements!$B$2295:$V$2300,BB$50)-VLOOKUP($D55,$B$2329:$V$2334,BB$50))/4</f>
        <v>4.8912911923525808E-2</v>
      </c>
      <c r="BC506" s="481">
        <f>(Infected!BD214+Infected!BD420+Infected!BD626+Infected!BD832+Infected!BD1038+Infected!BD1244+Infected!BD1450)*(VLOOKUP($D55,Decrements!$B$2295:$V$2300,BC$50)-VLOOKUP($D55,$B$2329:$V$2334,BC$50))/4</f>
        <v>4.908499606056746E-2</v>
      </c>
      <c r="BD506" s="481">
        <f>(Infected!BE214+Infected!BE420+Infected!BE626+Infected!BE832+Infected!BE1038+Infected!BE1244+Infected!BE1450)*(VLOOKUP($D55,Decrements!$B$2295:$V$2300,BD$50)-VLOOKUP($D55,$B$2329:$V$2334,BD$50))/4</f>
        <v>4.9240585006908102E-2</v>
      </c>
      <c r="BE506" s="481">
        <f>(Infected!BF214+Infected!BF420+Infected!BF626+Infected!BF832+Infected!BF1038+Infected!BF1244+Infected!BF1450)*(VLOOKUP($D55,Decrements!$B$2295:$V$2300,BE$50)-VLOOKUP($D55,$B$2329:$V$2334,BE$50))/4</f>
        <v>4.9380025818624426E-2</v>
      </c>
      <c r="BF506" s="481">
        <f>(Infected!BG214+Infected!BG420+Infected!BG626+Infected!BG832+Infected!BG1038+Infected!BG1244+Infected!BG1450)*(VLOOKUP($D55,Decrements!$B$2295:$V$2300,BF$50)-VLOOKUP($D55,$B$2329:$V$2334,BF$50))/4</f>
        <v>4.9504715439505131E-2</v>
      </c>
      <c r="BG506" s="481">
        <f>(Infected!BH214+Infected!BH420+Infected!BH626+Infected!BH832+Infected!BH1038+Infected!BH1244+Infected!BH1450)*(VLOOKUP($D55,Decrements!$B$2295:$V$2300,BG$50)-VLOOKUP($D55,$B$2329:$V$2334,BG$50))/4</f>
        <v>4.9615435073921556E-2</v>
      </c>
      <c r="BH506" s="481">
        <f>(Infected!BI214+Infected!BI420+Infected!BI626+Infected!BI832+Infected!BI1038+Infected!BI1244+Infected!BI1450)*(VLOOKUP($D55,Decrements!$B$2295:$V$2300,BH$50)-VLOOKUP($D55,$B$2329:$V$2334,BH$50))/4</f>
        <v>4.9712924194705306E-2</v>
      </c>
      <c r="BI506" s="481">
        <f>(Infected!BJ214+Infected!BJ420+Infected!BJ626+Infected!BJ832+Infected!BJ1038+Infected!BJ1244+Infected!BJ1450)*(VLOOKUP($D55,Decrements!$B$2295:$V$2300,BI$50)-VLOOKUP($D55,$B$2329:$V$2334,BI$50))/4</f>
        <v>4.9797473272682156E-2</v>
      </c>
      <c r="BJ506" s="481">
        <f>(Infected!BK214+Infected!BK420+Infected!BK626+Infected!BK832+Infected!BK1038+Infected!BK1244+Infected!BK1450)*(VLOOKUP($D55,Decrements!$B$2295:$V$2300,BJ$50)-VLOOKUP($D55,$B$2329:$V$2334,BJ$50))/4</f>
        <v>4.987016811976553E-2</v>
      </c>
      <c r="BK506" s="481">
        <f>(Infected!BL214+Infected!BL420+Infected!BL626+Infected!BL832+Infected!BL1038+Infected!BL1244+Infected!BL1450)*(VLOOKUP($D55,Decrements!$B$2295:$V$2300,BK$50)-VLOOKUP($D55,$B$2329:$V$2334,BK$50))/4</f>
        <v>4.9931617563484909E-2</v>
      </c>
      <c r="BL506" s="481">
        <f>(Infected!BM214+Infected!BM420+Infected!BM626+Infected!BM832+Infected!BM1038+Infected!BM1244+Infected!BM1450)*(VLOOKUP($D55,Decrements!$B$2295:$V$2300,BL$50)-VLOOKUP($D55,$B$2329:$V$2334,BL$50))/4</f>
        <v>4.9982399141695034E-2</v>
      </c>
      <c r="BM506" s="481">
        <f>(Infected!BN214+Infected!BN420+Infected!BN626+Infected!BN832+Infected!BN1038+Infected!BN1244+Infected!BN1450)*(VLOOKUP($D55,Decrements!$B$2295:$V$2300,BM$50)-VLOOKUP($D55,$B$2329:$V$2334,BM$50))/4</f>
        <v>5.002275682975945E-2</v>
      </c>
      <c r="BN506" s="481">
        <f>(Infected!BO214+Infected!BO420+Infected!BO626+Infected!BO832+Infected!BO1038+Infected!BO1244+Infected!BO1450)*(VLOOKUP($D55,Decrements!$B$2295:$V$2300,BN$50)-VLOOKUP($D55,$B$2329:$V$2334,BN$50))/4</f>
        <v>5.0053445836776886E-2</v>
      </c>
      <c r="BO506" s="481">
        <f>(Infected!BP214+Infected!BP420+Infected!BP626+Infected!BP832+Infected!BP1038+Infected!BP1244+Infected!BP1450)*(VLOOKUP($D55,Decrements!$B$2295:$V$2300,BO$50)-VLOOKUP($D55,$B$2329:$V$2334,BO$50))/4</f>
        <v>5.0074853201797893E-2</v>
      </c>
      <c r="BP506" s="481">
        <f>(Infected!BQ214+Infected!BQ420+Infected!BQ626+Infected!BQ832+Infected!BQ1038+Infected!BQ1244+Infected!BQ1450)*(VLOOKUP($D55,Decrements!$B$2295:$V$2300,BP$50)-VLOOKUP($D55,$B$2329:$V$2334,BP$50))/4</f>
        <v>5.0087449010982429E-2</v>
      </c>
      <c r="BQ506" s="481">
        <f>(Infected!BR214+Infected!BR420+Infected!BR626+Infected!BR832+Infected!BR1038+Infected!BR1244+Infected!BR1450)*(VLOOKUP($D55,Decrements!$B$2295:$V$2300,BQ$50)-VLOOKUP($D55,$B$2329:$V$2334,BQ$50))/4</f>
        <v>5.009152721276007E-2</v>
      </c>
      <c r="BR506" s="481">
        <f>(Infected!BS214+Infected!BS420+Infected!BS626+Infected!BS832+Infected!BS1038+Infected!BS1244+Infected!BS1450)*(VLOOKUP($D55,Decrements!$B$2295:$V$2300,BR$50)-VLOOKUP($D55,$B$2329:$V$2334,BR$50))/4</f>
        <v>5.0087715498021046E-2</v>
      </c>
      <c r="BS506" s="481">
        <f>(Infected!BT214+Infected!BT420+Infected!BT626+Infected!BT832+Infected!BT1038+Infected!BT1244+Infected!BT1450)*(VLOOKUP($D55,Decrements!$B$2295:$V$2300,BS$50)-VLOOKUP($D55,$B$2329:$V$2334,BS$50))/4</f>
        <v>5.0076436378018334E-2</v>
      </c>
      <c r="BT506" s="481">
        <f>(Infected!BU214+Infected!BU420+Infected!BU626+Infected!BU832+Infected!BU1038+Infected!BU1244+Infected!BU1450)*(VLOOKUP($D55,Decrements!$B$2295:$V$2300,BT$50)-VLOOKUP($D55,$B$2329:$V$2334,BT$50))/4</f>
        <v>5.0058090675856141E-2</v>
      </c>
      <c r="BU506" s="481">
        <f>(Infected!BV214+Infected!BV420+Infected!BV626+Infected!BV832+Infected!BV1038+Infected!BV1244+Infected!BV1450)*(VLOOKUP($D55,Decrements!$B$2295:$V$2300,BU$50)-VLOOKUP($D55,$B$2329:$V$2334,BU$50))/4</f>
        <v>5.0032919843488288E-2</v>
      </c>
      <c r="BV506" s="481">
        <f>(Infected!BW214+Infected!BW420+Infected!BW626+Infected!BW832+Infected!BW1038+Infected!BW1244+Infected!BW1450)*(VLOOKUP($D55,Decrements!$B$2295:$V$2300,BV$50)-VLOOKUP($D55,$B$2329:$V$2334,BV$50))/4</f>
        <v>5.0001419791236651E-2</v>
      </c>
      <c r="BW506" s="481">
        <f>(Infected!BX214+Infected!BX420+Infected!BX626+Infected!BX832+Infected!BX1038+Infected!BX1244+Infected!BX1450)*(VLOOKUP($D55,Decrements!$B$2295:$V$2300,BW$50)-VLOOKUP($D55,$B$2329:$V$2334,BW$50))/4</f>
        <v>4.996391999764014E-2</v>
      </c>
      <c r="BX506" s="481">
        <f>(Infected!BY214+Infected!BY420+Infected!BY626+Infected!BY832+Infected!BY1038+Infected!BY1244+Infected!BY1450)*(VLOOKUP($D55,Decrements!$B$2295:$V$2300,BX$50)-VLOOKUP($D55,$B$2329:$V$2334,BX$50))/4</f>
        <v>4.9920733045174207E-2</v>
      </c>
      <c r="BY506" s="481">
        <f>(Infected!BZ214+Infected!BZ420+Infected!BZ626+Infected!BZ832+Infected!BZ1038+Infected!BZ1244+Infected!BZ1450)*(VLOOKUP($D55,Decrements!$B$2295:$V$2300,BY$50)-VLOOKUP($D55,$B$2329:$V$2334,BY$50))/4</f>
        <v>4.9872056542646453E-2</v>
      </c>
      <c r="BZ506" s="481">
        <f>(Infected!CA214+Infected!CA420+Infected!CA626+Infected!CA832+Infected!CA1038+Infected!CA1244+Infected!CA1450)*(VLOOKUP($D55,Decrements!$B$2295:$V$2300,BZ$50)-VLOOKUP($D55,$B$2329:$V$2334,BZ$50))/4</f>
        <v>4.9818273593183075E-2</v>
      </c>
      <c r="CA506" s="481">
        <f>(Infected!CB214+Infected!CB420+Infected!CB626+Infected!CB832+Infected!CB1038+Infected!CB1244+Infected!CB1450)*(VLOOKUP($D55,Decrements!$B$2295:$V$2300,CA$50)-VLOOKUP($D55,$B$2329:$V$2334,CA$50))/4</f>
        <v>4.9759647329118993E-2</v>
      </c>
      <c r="CB506" s="481">
        <f>(Infected!CC214+Infected!CC420+Infected!CC626+Infected!CC832+Infected!CC1038+Infected!CC1244+Infected!CC1450)*(VLOOKUP($D55,Decrements!$B$2295:$V$2300,CB$50)-VLOOKUP($D55,$B$2329:$V$2334,CB$50))/4</f>
        <v>4.9696428987798053E-2</v>
      </c>
      <c r="CC506" s="481">
        <f>(Infected!CD214+Infected!CD420+Infected!CD626+Infected!CD832+Infected!CD1038+Infected!CD1244+Infected!CD1450)*(VLOOKUP($D55,Decrements!$B$2295:$V$2300,CC$50)-VLOOKUP($D55,$B$2329:$V$2334,CC$50))/4</f>
        <v>4.9628792999350524E-2</v>
      </c>
      <c r="CD506" s="481">
        <f>(Infected!CE214+Infected!CE420+Infected!CE626+Infected!CE832+Infected!CE1038+Infected!CE1244+Infected!CE1450)*(VLOOKUP($D55,Decrements!$B$2295:$V$2300,CD$50)-VLOOKUP($D55,$B$2329:$V$2334,CD$50))/4</f>
        <v>4.9557035159566921E-2</v>
      </c>
      <c r="CE506" s="481">
        <f>(Infected!CF214+Infected!CF420+Infected!CF626+Infected!CF832+Infected!CF1038+Infected!CF1244+Infected!CF1450)*(VLOOKUP($D55,Decrements!$B$2295:$V$2300,CE$50)-VLOOKUP($D55,$B$2329:$V$2334,CE$50))/4</f>
        <v>4.948137090013438E-2</v>
      </c>
      <c r="CF506" s="481">
        <f>(Infected!CG214+Infected!CG420+Infected!CG626+Infected!CG832+Infected!CG1038+Infected!CG1244+Infected!CG1450)*(VLOOKUP($D55,Decrements!$B$2295:$V$2300,CF$50)-VLOOKUP($D55,$B$2329:$V$2334,CF$50))/4</f>
        <v>4.9402006511404008E-2</v>
      </c>
      <c r="CG506" s="481">
        <f>(Infected!CH214+Infected!CH420+Infected!CH626+Infected!CH832+Infected!CH1038+Infected!CH1244+Infected!CH1450)*(VLOOKUP($D55,Decrements!$B$2295:$V$2300,CG$50)-VLOOKUP($D55,$B$2329:$V$2334,CG$50))/4</f>
        <v>4.9319100938003888E-2</v>
      </c>
      <c r="CH506" s="481">
        <f>(Infected!CI214+Infected!CI420+Infected!CI626+Infected!CI832+Infected!CI1038+Infected!CI1244+Infected!CI1450)*(VLOOKUP($D55,Decrements!$B$2295:$V$2300,CH$50)-VLOOKUP($D55,$B$2329:$V$2334,CH$50))/4</f>
        <v>4.9232882257934076E-2</v>
      </c>
      <c r="CI506" s="481">
        <f>(Infected!CJ214+Infected!CJ420+Infected!CJ626+Infected!CJ832+Infected!CJ1038+Infected!CJ1244+Infected!CJ1450)*(VLOOKUP($D55,Decrements!$B$2295:$V$2300,CI$50)-VLOOKUP($D55,$B$2329:$V$2334,CI$50))/4</f>
        <v>4.9143529271716092E-2</v>
      </c>
    </row>
    <row r="507" spans="2:88" s="209" customFormat="1">
      <c r="B507" s="210">
        <v>1</v>
      </c>
      <c r="C507" s="210">
        <v>2</v>
      </c>
      <c r="D507" s="210">
        <v>2</v>
      </c>
      <c r="E507" s="210">
        <v>122</v>
      </c>
      <c r="F507" s="211"/>
      <c r="G507" s="210">
        <f>Infected!I215+Infected!I421</f>
        <v>10.400547096774201</v>
      </c>
      <c r="H507" s="481">
        <f>(Infected!I215+Infected!I421+Infected!I627+Infected!I833+Infected!I1039+Infected!I1245+Infected!I1451)*(VLOOKUP($D56,Decrements!$B$2295:$V$2300,H$50)-VLOOKUP($D56,$B$2329:$V$2334,H$50))/4</f>
        <v>0.17415336694448302</v>
      </c>
      <c r="I507" s="481">
        <f>(Infected!J215+Infected!J421+Infected!J627+Infected!J833+Infected!J1039+Infected!J1245+Infected!J1451)*(VLOOKUP($D56,Decrements!$B$2295:$V$2300,I$50)-VLOOKUP($D56,$B$2329:$V$2334,I$50))/4</f>
        <v>0.18872319708626534</v>
      </c>
      <c r="J507" s="481">
        <f>(Infected!K215+Infected!K421+Infected!K627+Infected!K833+Infected!K1039+Infected!K1245+Infected!K1451)*(VLOOKUP($D56,Decrements!$B$2295:$V$2300,J$50)-VLOOKUP($D56,$B$2329:$V$2334,J$50))/4</f>
        <v>0.20079743641947589</v>
      </c>
      <c r="K507" s="481">
        <f>(Infected!L215+Infected!L421+Infected!L627+Infected!L833+Infected!L1039+Infected!L1245+Infected!L1451)*(VLOOKUP($D56,Decrements!$B$2295:$V$2300,K$50)-VLOOKUP($D56,$B$2329:$V$2334,K$50))/4</f>
        <v>0.2138284962932343</v>
      </c>
      <c r="L507" s="481">
        <f>(Infected!M215+Infected!M421+Infected!M627+Infected!M833+Infected!M1039+Infected!M1245+Infected!M1451)*(VLOOKUP($D56,Decrements!$B$2295:$V$2300,L$50)-VLOOKUP($D56,$B$2329:$V$2334,L$50))/4</f>
        <v>0.22717076555235119</v>
      </c>
      <c r="M507" s="481">
        <f>(Infected!N215+Infected!N421+Infected!N627+Infected!N833+Infected!N1039+Infected!N1245+Infected!N1451)*(VLOOKUP($D56,Decrements!$B$2295:$V$2300,M$50)-VLOOKUP($D56,$B$2329:$V$2334,M$50))/4</f>
        <v>0.23823724488828818</v>
      </c>
      <c r="N507" s="481">
        <f>(Infected!O215+Infected!O421+Infected!O627+Infected!O833+Infected!O1039+Infected!O1245+Infected!O1451)*(VLOOKUP($D56,Decrements!$B$2295:$V$2300,N$50)-VLOOKUP($D56,$B$2329:$V$2334,N$50))/4</f>
        <v>0.24882933360453283</v>
      </c>
      <c r="O507" s="481">
        <f>(Infected!P215+Infected!P421+Infected!P627+Infected!P833+Infected!P1039+Infected!P1245+Infected!P1451)*(VLOOKUP($D56,Decrements!$B$2295:$V$2300,O$50)-VLOOKUP($D56,$B$2329:$V$2334,O$50))/4</f>
        <v>0.25942710992606838</v>
      </c>
      <c r="P507" s="481">
        <f>(Infected!Q215+Infected!Q421+Infected!Q627+Infected!Q833+Infected!Q1039+Infected!Q1245+Infected!Q1451)*(VLOOKUP($D56,Decrements!$B$2295:$V$2300,P$50)-VLOOKUP($D56,$B$2329:$V$2334,P$50))/4</f>
        <v>0.26872295393369183</v>
      </c>
      <c r="Q507" s="481">
        <f>(Infected!R215+Infected!R421+Infected!R627+Infected!R833+Infected!R1039+Infected!R1245+Infected!R1451)*(VLOOKUP($D56,Decrements!$B$2295:$V$2300,Q$50)-VLOOKUP($D56,$B$2329:$V$2334,Q$50))/4</f>
        <v>0.30626261741543159</v>
      </c>
      <c r="R507" s="481">
        <f>(Infected!S215+Infected!S421+Infected!S627+Infected!S833+Infected!S1039+Infected!S1245+Infected!S1451)*(VLOOKUP($D56,Decrements!$B$2295:$V$2300,R$50)-VLOOKUP($D56,$B$2329:$V$2334,R$50))/4</f>
        <v>0.32667989279876042</v>
      </c>
      <c r="S507" s="481">
        <f>(Infected!T215+Infected!T421+Infected!T627+Infected!T833+Infected!T1039+Infected!T1245+Infected!T1451)*(VLOOKUP($D56,Decrements!$B$2295:$V$2300,S$50)-VLOOKUP($D56,$B$2329:$V$2334,S$50))/4</f>
        <v>0.34606586318959459</v>
      </c>
      <c r="T507" s="481">
        <f>(Infected!U215+Infected!U421+Infected!U627+Infected!U833+Infected!U1039+Infected!U1245+Infected!U1451)*(VLOOKUP($D56,Decrements!$B$2295:$V$2300,T$50)-VLOOKUP($D56,$B$2329:$V$2334,T$50))/4</f>
        <v>0.36303188298581363</v>
      </c>
      <c r="U507" s="481">
        <f>(Infected!V215+Infected!V421+Infected!V627+Infected!V833+Infected!V1039+Infected!V1245+Infected!V1451)*(VLOOKUP($D56,Decrements!$B$2295:$V$2300,U$50)-VLOOKUP($D56,$B$2329:$V$2334,U$50))/4</f>
        <v>0.40343860761511902</v>
      </c>
      <c r="V507" s="481">
        <f>(Infected!W215+Infected!W421+Infected!W627+Infected!W833+Infected!W1039+Infected!W1245+Infected!W1451)*(VLOOKUP($D56,Decrements!$B$2295:$V$2300,V$50)-VLOOKUP($D56,$B$2329:$V$2334,V$50))/4</f>
        <v>0.42663982748582291</v>
      </c>
      <c r="W507" s="481">
        <f>(Infected!X215+Infected!X421+Infected!X627+Infected!X833+Infected!X1039+Infected!X1245+Infected!X1451)*(VLOOKUP($D56,Decrements!$B$2295:$V$2300,W$50)-VLOOKUP($D56,$B$2329:$V$2334,W$50))/4</f>
        <v>0.4468064879294687</v>
      </c>
      <c r="X507" s="481">
        <f>(Infected!Y215+Infected!Y421+Infected!Y627+Infected!Y833+Infected!Y1039+Infected!Y1245+Infected!Y1451)*(VLOOKUP($D56,Decrements!$B$2295:$V$2300,X$50)-VLOOKUP($D56,$B$2329:$V$2334,X$50))/4</f>
        <v>0.46364717745331335</v>
      </c>
      <c r="Y507" s="481">
        <f>(Infected!Z215+Infected!Z421+Infected!Z627+Infected!Z833+Infected!Z1039+Infected!Z1245+Infected!Z1451)*(VLOOKUP($D56,Decrements!$B$2295:$V$2300,Y$50)-VLOOKUP($D56,$B$2329:$V$2334,Y$50))/4</f>
        <v>0.49887732278233154</v>
      </c>
      <c r="Z507" s="481">
        <f>(Infected!AA215+Infected!AA421+Infected!AA627+Infected!AA833+Infected!AA1039+Infected!AA1245+Infected!AA1451)*(VLOOKUP($D56,Decrements!$B$2295:$V$2300,Z$50)-VLOOKUP($D56,$B$2329:$V$2334,Z$50))/4</f>
        <v>0.51343878034032642</v>
      </c>
      <c r="AA507" s="481">
        <f>(Infected!AB215+Infected!AB421+Infected!AB627+Infected!AB833+Infected!AB1039+Infected!AB1245+Infected!AB1451)*(VLOOKUP($D56,Decrements!$B$2295:$V$2300,AA$50)-VLOOKUP($D56,$B$2329:$V$2334,AA$50))/4</f>
        <v>0.52543727977131827</v>
      </c>
      <c r="AB507" s="481">
        <f>(Infected!AC215+Infected!AC421+Infected!AC627+Infected!AC833+Infected!AC1039+Infected!AC1245+Infected!AC1451)*(VLOOKUP($D56,Decrements!$B$2295:$V$2300,AB$50)-VLOOKUP($D56,$B$2329:$V$2334,AB$50))/4</f>
        <v>0.53554069094168255</v>
      </c>
      <c r="AC507" s="481">
        <f>(Infected!AD215+Infected!AD421+Infected!AD627+Infected!AD833+Infected!AD1039+Infected!AD1245+Infected!AD1451)*(VLOOKUP($D56,Decrements!$B$2295:$V$2300,AC$50)-VLOOKUP($D56,$B$2329:$V$2334,AC$50))/4</f>
        <v>0.58303678180260321</v>
      </c>
      <c r="AD507" s="481">
        <f>(Infected!AE215+Infected!AE421+Infected!AE627+Infected!AE833+Infected!AE1039+Infected!AE1245+Infected!AE1451)*(VLOOKUP($D56,Decrements!$B$2295:$V$2300,AD$50)-VLOOKUP($D56,$B$2329:$V$2334,AD$50))/4</f>
        <v>0.59531188224441378</v>
      </c>
      <c r="AE507" s="481">
        <f>(Infected!AF215+Infected!AF421+Infected!AF627+Infected!AF833+Infected!AF1039+Infected!AF1245+Infected!AF1451)*(VLOOKUP($D56,Decrements!$B$2295:$V$2300,AE$50)-VLOOKUP($D56,$B$2329:$V$2334,AE$50))/4</f>
        <v>0.60565252886044485</v>
      </c>
      <c r="AF507" s="481">
        <f>(Infected!AG215+Infected!AG421+Infected!AG627+Infected!AG833+Infected!AG1039+Infected!AG1245+Infected!AG1451)*(VLOOKUP($D56,Decrements!$B$2295:$V$2300,AF$50)-VLOOKUP($D56,$B$2329:$V$2334,AF$50))/4</f>
        <v>0.61464875391088358</v>
      </c>
      <c r="AG507" s="481">
        <f>(Infected!AH215+Infected!AH421+Infected!AH627+Infected!AH833+Infected!AH1039+Infected!AH1245+Infected!AH1451)*(VLOOKUP($D56,Decrements!$B$2295:$V$2300,AG$50)-VLOOKUP($D56,$B$2329:$V$2334,AG$50))/4</f>
        <v>0.65347187305827759</v>
      </c>
      <c r="AH507" s="481">
        <f>(Infected!AI215+Infected!AI421+Infected!AI627+Infected!AI833+Infected!AI1039+Infected!AI1245+Infected!AI1451)*(VLOOKUP($D56,Decrements!$B$2295:$V$2300,AH$50)-VLOOKUP($D56,$B$2329:$V$2334,AH$50))/4</f>
        <v>0.66557024384348829</v>
      </c>
      <c r="AI507" s="481">
        <f>(Infected!AJ215+Infected!AJ421+Infected!AJ627+Infected!AJ833+Infected!AJ1039+Infected!AJ1245+Infected!AJ1451)*(VLOOKUP($D56,Decrements!$B$2295:$V$2300,AI$50)-VLOOKUP($D56,$B$2329:$V$2334,AI$50))/4</f>
        <v>0.67599722460635048</v>
      </c>
      <c r="AJ507" s="481">
        <f>(Infected!AK215+Infected!AK421+Infected!AK627+Infected!AK833+Infected!AK1039+Infected!AK1245+Infected!AK1451)*(VLOOKUP($D56,Decrements!$B$2295:$V$2300,AJ$50)-VLOOKUP($D56,$B$2329:$V$2334,AJ$50))/4</f>
        <v>0.6848434088255273</v>
      </c>
      <c r="AK507" s="481">
        <f>(Infected!AL215+Infected!AL421+Infected!AL627+Infected!AL833+Infected!AL1039+Infected!AL1245+Infected!AL1451)*(VLOOKUP($D56,Decrements!$B$2295:$V$2300,AK$50)-VLOOKUP($D56,$B$2329:$V$2334,AK$50))/4</f>
        <v>0.70480539334353054</v>
      </c>
      <c r="AL507" s="481">
        <f>(Infected!AM215+Infected!AM421+Infected!AM627+Infected!AM833+Infected!AM1039+Infected!AM1245+Infected!AM1451)*(VLOOKUP($D56,Decrements!$B$2295:$V$2300,AL$50)-VLOOKUP($D56,$B$2329:$V$2334,AL$50))/4</f>
        <v>0.71299930248779242</v>
      </c>
      <c r="AM507" s="481">
        <f>(Infected!AN215+Infected!AN421+Infected!AN627+Infected!AN833+Infected!AN1039+Infected!AN1245+Infected!AN1451)*(VLOOKUP($D56,Decrements!$B$2295:$V$2300,AM$50)-VLOOKUP($D56,$B$2329:$V$2334,AM$50))/4</f>
        <v>0.72006413181556472</v>
      </c>
      <c r="AN507" s="481">
        <f>(Infected!AO215+Infected!AO421+Infected!AO627+Infected!AO833+Infected!AO1039+Infected!AO1245+Infected!AO1451)*(VLOOKUP($D56,Decrements!$B$2295:$V$2300,AN$50)-VLOOKUP($D56,$B$2329:$V$2334,AN$50))/4</f>
        <v>0.72617983174641942</v>
      </c>
      <c r="AO507" s="481">
        <f>(Infected!AP215+Infected!AP421+Infected!AP627+Infected!AP833+Infected!AP1039+Infected!AP1245+Infected!AP1451)*(VLOOKUP($D56,Decrements!$B$2295:$V$2300,AO$50)-VLOOKUP($D56,$B$2329:$V$2334,AO$50))/4</f>
        <v>0.73150634294387595</v>
      </c>
      <c r="AP507" s="481">
        <f>(Infected!AQ215+Infected!AQ421+Infected!AQ627+Infected!AQ833+Infected!AQ1039+Infected!AQ1245+Infected!AQ1451)*(VLOOKUP($D56,Decrements!$B$2295:$V$2300,AP$50)-VLOOKUP($D56,$B$2329:$V$2334,AP$50))/4</f>
        <v>0.73615334773674168</v>
      </c>
      <c r="AQ507" s="481">
        <f>(Infected!AR215+Infected!AR421+Infected!AR627+Infected!AR833+Infected!AR1039+Infected!AR1245+Infected!AR1451)*(VLOOKUP($D56,Decrements!$B$2295:$V$2300,AQ$50)-VLOOKUP($D56,$B$2329:$V$2334,AQ$50))/4</f>
        <v>0.74022122368055532</v>
      </c>
      <c r="AR507" s="481">
        <f>(Infected!AS215+Infected!AS421+Infected!AS627+Infected!AS833+Infected!AS1039+Infected!AS1245+Infected!AS1451)*(VLOOKUP($D56,Decrements!$B$2295:$V$2300,AR$50)-VLOOKUP($D56,$B$2329:$V$2334,AR$50))/4</f>
        <v>0.74372675137028621</v>
      </c>
      <c r="AS507" s="481">
        <f>(Infected!AT215+Infected!AT421+Infected!AT627+Infected!AT833+Infected!AT1039+Infected!AT1245+Infected!AT1451)*(VLOOKUP($D56,Decrements!$B$2295:$V$2300,AS$50)-VLOOKUP($D56,$B$2329:$V$2334,AS$50))/4</f>
        <v>0.74666065986800589</v>
      </c>
      <c r="AT507" s="481">
        <f>(Infected!AU215+Infected!AU421+Infected!AU627+Infected!AU833+Infected!AU1039+Infected!AU1245+Infected!AU1451)*(VLOOKUP($D56,Decrements!$B$2295:$V$2300,AT$50)-VLOOKUP($D56,$B$2329:$V$2334,AT$50))/4</f>
        <v>0.74908318119145867</v>
      </c>
      <c r="AU507" s="481">
        <f>(Infected!AV215+Infected!AV421+Infected!AV627+Infected!AV833+Infected!AV1039+Infected!AV1245+Infected!AV1451)*(VLOOKUP($D56,Decrements!$B$2295:$V$2300,AU$50)-VLOOKUP($D56,$B$2329:$V$2334,AU$50))/4</f>
        <v>0.75102292936389836</v>
      </c>
      <c r="AV507" s="481">
        <f>(Infected!AW215+Infected!AW421+Infected!AW627+Infected!AW833+Infected!AW1039+Infected!AW1245+Infected!AW1451)*(VLOOKUP($D56,Decrements!$B$2295:$V$2300,AV$50)-VLOOKUP($D56,$B$2329:$V$2334,AV$50))/4</f>
        <v>0.75251024867642091</v>
      </c>
      <c r="AW507" s="481">
        <f>(Infected!AX215+Infected!AX421+Infected!AX627+Infected!AX833+Infected!AX1039+Infected!AX1245+Infected!AX1451)*(VLOOKUP($D56,Decrements!$B$2295:$V$2300,AW$50)-VLOOKUP($D56,$B$2329:$V$2334,AW$50))/4</f>
        <v>0.75355751924933467</v>
      </c>
      <c r="AX507" s="481">
        <f>(Infected!AY215+Infected!AY421+Infected!AY627+Infected!AY833+Infected!AY1039+Infected!AY1245+Infected!AY1451)*(VLOOKUP($D56,Decrements!$B$2295:$V$2300,AX$50)-VLOOKUP($D56,$B$2329:$V$2334,AX$50))/4</f>
        <v>0.75421113705342491</v>
      </c>
      <c r="AY507" s="481">
        <f>(Infected!AZ215+Infected!AZ421+Infected!AZ627+Infected!AZ833+Infected!AZ1039+Infected!AZ1245+Infected!AZ1451)*(VLOOKUP($D56,Decrements!$B$2295:$V$2300,AY$50)-VLOOKUP($D56,$B$2329:$V$2334,AY$50))/4</f>
        <v>0.75449694776329745</v>
      </c>
      <c r="AZ507" s="481">
        <f>(Infected!BA215+Infected!BA421+Infected!BA627+Infected!BA833+Infected!BA1039+Infected!BA1245+Infected!BA1451)*(VLOOKUP($D56,Decrements!$B$2295:$V$2300,AZ$50)-VLOOKUP($D56,$B$2329:$V$2334,AZ$50))/4</f>
        <v>0.75443928230376212</v>
      </c>
      <c r="BA507" s="481">
        <f>(Infected!BB215+Infected!BB421+Infected!BB627+Infected!BB833+Infected!BB1039+Infected!BB1245+Infected!BB1451)*(VLOOKUP($D56,Decrements!$B$2295:$V$2300,BA$50)-VLOOKUP($D56,$B$2329:$V$2334,BA$50))/4</f>
        <v>0.75404897224139533</v>
      </c>
      <c r="BB507" s="481">
        <f>(Infected!BC215+Infected!BC421+Infected!BC627+Infected!BC833+Infected!BC1039+Infected!BC1245+Infected!BC1451)*(VLOOKUP($D56,Decrements!$B$2295:$V$2300,BB$50)-VLOOKUP($D56,$B$2329:$V$2334,BB$50))/4</f>
        <v>0.75335948706165345</v>
      </c>
      <c r="BC507" s="481">
        <f>(Infected!BD215+Infected!BD421+Infected!BD627+Infected!BD833+Infected!BD1039+Infected!BD1245+Infected!BD1451)*(VLOOKUP($D56,Decrements!$B$2295:$V$2300,BC$50)-VLOOKUP($D56,$B$2329:$V$2334,BC$50))/4</f>
        <v>0.7523894024083525</v>
      </c>
      <c r="BD507" s="481">
        <f>(Infected!BE215+Infected!BE421+Infected!BE627+Infected!BE833+Infected!BE1039+Infected!BE1245+Infected!BE1451)*(VLOOKUP($D56,Decrements!$B$2295:$V$2300,BD$50)-VLOOKUP($D56,$B$2329:$V$2334,BD$50))/4</f>
        <v>0.75115782133550624</v>
      </c>
      <c r="BE507" s="481">
        <f>(Infected!BF215+Infected!BF421+Infected!BF627+Infected!BF833+Infected!BF1039+Infected!BF1245+Infected!BF1451)*(VLOOKUP($D56,Decrements!$B$2295:$V$2300,BE$50)-VLOOKUP($D56,$B$2329:$V$2334,BE$50))/4</f>
        <v>0.74967494391731382</v>
      </c>
      <c r="BF507" s="481">
        <f>(Infected!BG215+Infected!BG421+Infected!BG627+Infected!BG833+Infected!BG1039+Infected!BG1245+Infected!BG1451)*(VLOOKUP($D56,Decrements!$B$2295:$V$2300,BF$50)-VLOOKUP($D56,$B$2329:$V$2334,BF$50))/4</f>
        <v>0.74796683282770371</v>
      </c>
      <c r="BG507" s="481">
        <f>(Infected!BH215+Infected!BH421+Infected!BH627+Infected!BH833+Infected!BH1039+Infected!BH1245+Infected!BH1451)*(VLOOKUP($D56,Decrements!$B$2295:$V$2300,BG$50)-VLOOKUP($D56,$B$2329:$V$2334,BG$50))/4</f>
        <v>0.74604955159547515</v>
      </c>
      <c r="BH507" s="481">
        <f>(Infected!BI215+Infected!BI421+Infected!BI627+Infected!BI833+Infected!BI1039+Infected!BI1245+Infected!BI1451)*(VLOOKUP($D56,Decrements!$B$2295:$V$2300,BH$50)-VLOOKUP($D56,$B$2329:$V$2334,BH$50))/4</f>
        <v>0.7439381951737325</v>
      </c>
      <c r="BI507" s="481">
        <f>(Infected!BJ215+Infected!BJ421+Infected!BJ627+Infected!BJ833+Infected!BJ1039+Infected!BJ1245+Infected!BJ1451)*(VLOOKUP($D56,Decrements!$B$2295:$V$2300,BI$50)-VLOOKUP($D56,$B$2329:$V$2334,BI$50))/4</f>
        <v>0.74164081446104402</v>
      </c>
      <c r="BJ507" s="481">
        <f>(Infected!BK215+Infected!BK421+Infected!BK627+Infected!BK833+Infected!BK1039+Infected!BK1245+Infected!BK1451)*(VLOOKUP($D56,Decrements!$B$2295:$V$2300,BJ$50)-VLOOKUP($D56,$B$2329:$V$2334,BJ$50))/4</f>
        <v>0.73917723660117041</v>
      </c>
      <c r="BK507" s="481">
        <f>(Infected!BL215+Infected!BL421+Infected!BL627+Infected!BL833+Infected!BL1039+Infected!BL1245+Infected!BL1451)*(VLOOKUP($D56,Decrements!$B$2295:$V$2300,BK$50)-VLOOKUP($D56,$B$2329:$V$2334,BK$50))/4</f>
        <v>0.73655970848570551</v>
      </c>
      <c r="BL507" s="481">
        <f>(Infected!BM215+Infected!BM421+Infected!BM627+Infected!BM833+Infected!BM1039+Infected!BM1245+Infected!BM1451)*(VLOOKUP($D56,Decrements!$B$2295:$V$2300,BL$50)-VLOOKUP($D56,$B$2329:$V$2334,BL$50))/4</f>
        <v>0.73379975945221498</v>
      </c>
      <c r="BM507" s="481">
        <f>(Infected!BN215+Infected!BN421+Infected!BN627+Infected!BN833+Infected!BN1039+Infected!BN1245+Infected!BN1451)*(VLOOKUP($D56,Decrements!$B$2295:$V$2300,BM$50)-VLOOKUP($D56,$B$2329:$V$2334,BM$50))/4</f>
        <v>0.73090377540381535</v>
      </c>
      <c r="BN507" s="481">
        <f>(Infected!BO215+Infected!BO421+Infected!BO627+Infected!BO833+Infected!BO1039+Infected!BO1245+Infected!BO1451)*(VLOOKUP($D56,Decrements!$B$2295:$V$2300,BN$50)-VLOOKUP($D56,$B$2329:$V$2334,BN$50))/4</f>
        <v>0.72788552466295009</v>
      </c>
      <c r="BO507" s="481">
        <f>(Infected!BP215+Infected!BP421+Infected!BP627+Infected!BP833+Infected!BP1039+Infected!BP1245+Infected!BP1451)*(VLOOKUP($D56,Decrements!$B$2295:$V$2300,BO$50)-VLOOKUP($D56,$B$2329:$V$2334,BO$50))/4</f>
        <v>0.72475312618827059</v>
      </c>
      <c r="BP507" s="481">
        <f>(Infected!BQ215+Infected!BQ421+Infected!BQ627+Infected!BQ833+Infected!BQ1039+Infected!BQ1245+Infected!BQ1451)*(VLOOKUP($D56,Decrements!$B$2295:$V$2300,BP$50)-VLOOKUP($D56,$B$2329:$V$2334,BP$50))/4</f>
        <v>0.72151572875532888</v>
      </c>
      <c r="BQ507" s="481">
        <f>(Infected!BR215+Infected!BR421+Infected!BR627+Infected!BR833+Infected!BR1039+Infected!BR1245+Infected!BR1451)*(VLOOKUP($D56,Decrements!$B$2295:$V$2300,BQ$50)-VLOOKUP($D56,$B$2329:$V$2334,BQ$50))/4</f>
        <v>0.71817973314626582</v>
      </c>
      <c r="BR507" s="481">
        <f>(Infected!BS215+Infected!BS421+Infected!BS627+Infected!BS833+Infected!BS1039+Infected!BS1245+Infected!BS1451)*(VLOOKUP($D56,Decrements!$B$2295:$V$2300,BR$50)-VLOOKUP($D56,$B$2329:$V$2334,BR$50))/4</f>
        <v>0.71475618789327888</v>
      </c>
      <c r="BS507" s="481">
        <f>(Infected!BT215+Infected!BT421+Infected!BT627+Infected!BT833+Infected!BT1039+Infected!BT1245+Infected!BT1451)*(VLOOKUP($D56,Decrements!$B$2295:$V$2300,BS$50)-VLOOKUP($D56,$B$2329:$V$2334,BS$50))/4</f>
        <v>0.7112529200620239</v>
      </c>
      <c r="BT507" s="481">
        <f>(Infected!BU215+Infected!BU421+Infected!BU627+Infected!BU833+Infected!BU1039+Infected!BU1245+Infected!BU1451)*(VLOOKUP($D56,Decrements!$B$2295:$V$2300,BT$50)-VLOOKUP($D56,$B$2329:$V$2334,BT$50))/4</f>
        <v>0.70767726224768523</v>
      </c>
      <c r="BU507" s="481">
        <f>(Infected!BV215+Infected!BV421+Infected!BV627+Infected!BV833+Infected!BV1039+Infected!BV1245+Infected!BV1451)*(VLOOKUP($D56,Decrements!$B$2295:$V$2300,BU$50)-VLOOKUP($D56,$B$2329:$V$2334,BU$50))/4</f>
        <v>0.70403412568878232</v>
      </c>
      <c r="BV507" s="481">
        <f>(Infected!BW215+Infected!BW421+Infected!BW627+Infected!BW833+Infected!BW1039+Infected!BW1245+Infected!BW1451)*(VLOOKUP($D56,Decrements!$B$2295:$V$2300,BV$50)-VLOOKUP($D56,$B$2329:$V$2334,BV$50))/4</f>
        <v>0.7003319102903347</v>
      </c>
      <c r="BW507" s="481">
        <f>(Infected!BX215+Infected!BX421+Infected!BX627+Infected!BX833+Infected!BX1039+Infected!BX1245+Infected!BX1451)*(VLOOKUP($D56,Decrements!$B$2295:$V$2300,BW$50)-VLOOKUP($D56,$B$2329:$V$2334,BW$50))/4</f>
        <v>0.69657647869038009</v>
      </c>
      <c r="BX507" s="481">
        <f>(Infected!BY215+Infected!BY421+Infected!BY627+Infected!BY833+Infected!BY1039+Infected!BY1245+Infected!BY1451)*(VLOOKUP($D56,Decrements!$B$2295:$V$2300,BX$50)-VLOOKUP($D56,$B$2329:$V$2334,BX$50))/4</f>
        <v>0.69277332871979824</v>
      </c>
      <c r="BY507" s="481">
        <f>(Infected!BZ215+Infected!BZ421+Infected!BZ627+Infected!BZ833+Infected!BZ1039+Infected!BZ1245+Infected!BZ1451)*(VLOOKUP($D56,Decrements!$B$2295:$V$2300,BY$50)-VLOOKUP($D56,$B$2329:$V$2334,BY$50))/4</f>
        <v>0.68892624220288501</v>
      </c>
      <c r="BZ507" s="481">
        <f>(Infected!CA215+Infected!CA421+Infected!CA627+Infected!CA833+Infected!CA1039+Infected!CA1245+Infected!CA1451)*(VLOOKUP($D56,Decrements!$B$2295:$V$2300,BZ$50)-VLOOKUP($D56,$B$2329:$V$2334,BZ$50))/4</f>
        <v>0.68504149150974869</v>
      </c>
      <c r="CA507" s="481">
        <f>(Infected!CB215+Infected!CB421+Infected!CB627+Infected!CB833+Infected!CB1039+Infected!CB1245+Infected!CB1451)*(VLOOKUP($D56,Decrements!$B$2295:$V$2300,CA$50)-VLOOKUP($D56,$B$2329:$V$2334,CA$50))/4</f>
        <v>0.68112354711836243</v>
      </c>
      <c r="CB507" s="481">
        <f>(Infected!CC215+Infected!CC421+Infected!CC627+Infected!CC833+Infected!CC1039+Infected!CC1245+Infected!CC1451)*(VLOOKUP($D56,Decrements!$B$2295:$V$2300,CB$50)-VLOOKUP($D56,$B$2329:$V$2334,CB$50))/4</f>
        <v>0.67717661696422471</v>
      </c>
      <c r="CC507" s="481">
        <f>(Infected!CD215+Infected!CD421+Infected!CD627+Infected!CD833+Infected!CD1039+Infected!CD1245+Infected!CD1451)*(VLOOKUP($D56,Decrements!$B$2295:$V$2300,CC$50)-VLOOKUP($D56,$B$2329:$V$2334,CC$50))/4</f>
        <v>0.67320376886386335</v>
      </c>
      <c r="CD507" s="481">
        <f>(Infected!CE215+Infected!CE421+Infected!CE627+Infected!CE833+Infected!CE1039+Infected!CE1245+Infected!CE1451)*(VLOOKUP($D56,Decrements!$B$2295:$V$2300,CD$50)-VLOOKUP($D56,$B$2329:$V$2334,CD$50))/4</f>
        <v>0.66920965421154865</v>
      </c>
      <c r="CE507" s="481">
        <f>(Infected!CF215+Infected!CF421+Infected!CF627+Infected!CF833+Infected!CF1039+Infected!CF1245+Infected!CF1451)*(VLOOKUP($D56,Decrements!$B$2295:$V$2300,CE$50)-VLOOKUP($D56,$B$2329:$V$2334,CE$50))/4</f>
        <v>0.66519772709924296</v>
      </c>
      <c r="CF507" s="481">
        <f>(Infected!CG215+Infected!CG421+Infected!CG627+Infected!CG833+Infected!CG1039+Infected!CG1245+Infected!CG1451)*(VLOOKUP($D56,Decrements!$B$2295:$V$2300,CF$50)-VLOOKUP($D56,$B$2329:$V$2334,CF$50))/4</f>
        <v>0.66117124063622168</v>
      </c>
      <c r="CG507" s="481">
        <f>(Infected!CH215+Infected!CH421+Infected!CH627+Infected!CH833+Infected!CH1039+Infected!CH1245+Infected!CH1451)*(VLOOKUP($D56,Decrements!$B$2295:$V$2300,CG$50)-VLOOKUP($D56,$B$2329:$V$2334,CG$50))/4</f>
        <v>0.65713274114978748</v>
      </c>
      <c r="CH507" s="481">
        <f>(Infected!CI215+Infected!CI421+Infected!CI627+Infected!CI833+Infected!CI1039+Infected!CI1245+Infected!CI1451)*(VLOOKUP($D56,Decrements!$B$2295:$V$2300,CH$50)-VLOOKUP($D56,$B$2329:$V$2334,CH$50))/4</f>
        <v>0.65308564134349678</v>
      </c>
      <c r="CI507" s="481">
        <f>(Infected!CJ215+Infected!CJ421+Infected!CJ627+Infected!CJ833+Infected!CJ1039+Infected!CJ1245+Infected!CJ1451)*(VLOOKUP($D56,Decrements!$B$2295:$V$2300,CI$50)-VLOOKUP($D56,$B$2329:$V$2334,CI$50))/4</f>
        <v>0.64903261924900413</v>
      </c>
    </row>
    <row r="508" spans="2:88" s="209" customFormat="1">
      <c r="B508" s="210">
        <v>1</v>
      </c>
      <c r="C508" s="210">
        <v>1</v>
      </c>
      <c r="D508" s="210">
        <v>3</v>
      </c>
      <c r="E508" s="210">
        <v>113</v>
      </c>
      <c r="F508" s="211"/>
      <c r="G508" s="210">
        <f>Infected!I216+Infected!I422</f>
        <v>0.32516129032258073</v>
      </c>
      <c r="H508" s="481">
        <f>(Infected!I216+Infected!I422+Infected!I628+Infected!I834+Infected!I1040+Infected!I1246+Infected!I1452)*(VLOOKUP($D57,Decrements!$B$2295:$V$2300,H$50)-VLOOKUP($D57,$B$2329:$V$2334,H$50))/4</f>
        <v>5.2208830087706283E-3</v>
      </c>
      <c r="I508" s="481">
        <f>(Infected!J216+Infected!J422+Infected!J628+Infected!J834+Infected!J1040+Infected!J1246+Infected!J1452)*(VLOOKUP($D57,Decrements!$B$2295:$V$2300,I$50)-VLOOKUP($D57,$B$2329:$V$2334,I$50))/4</f>
        <v>5.9595373505121922E-3</v>
      </c>
      <c r="J508" s="481">
        <f>(Infected!K216+Infected!K422+Infected!K628+Infected!K834+Infected!K1040+Infected!K1246+Infected!K1452)*(VLOOKUP($D57,Decrements!$B$2295:$V$2300,J$50)-VLOOKUP($D57,$B$2329:$V$2334,J$50))/4</f>
        <v>6.0913374453051283E-3</v>
      </c>
      <c r="K508" s="481">
        <f>(Infected!L216+Infected!L422+Infected!L628+Infected!L834+Infected!L1040+Infected!L1246+Infected!L1452)*(VLOOKUP($D57,Decrements!$B$2295:$V$2300,K$50)-VLOOKUP($D57,$B$2329:$V$2334,K$50))/4</f>
        <v>6.3538080386803071E-3</v>
      </c>
      <c r="L508" s="481">
        <f>(Infected!M216+Infected!M422+Infected!M628+Infected!M834+Infected!M1040+Infected!M1246+Infected!M1452)*(VLOOKUP($D57,Decrements!$B$2295:$V$2300,L$50)-VLOOKUP($D57,$B$2329:$V$2334,L$50))/4</f>
        <v>6.652203407679449E-3</v>
      </c>
      <c r="M508" s="481">
        <f>(Infected!N216+Infected!N422+Infected!N628+Infected!N834+Infected!N1040+Infected!N1246+Infected!N1452)*(VLOOKUP($D57,Decrements!$B$2295:$V$2300,M$50)-VLOOKUP($D57,$B$2329:$V$2334,M$50))/4</f>
        <v>6.8727894993804326E-3</v>
      </c>
      <c r="N508" s="481">
        <f>(Infected!O216+Infected!O422+Infected!O628+Infected!O834+Infected!O1040+Infected!O1246+Infected!O1452)*(VLOOKUP($D57,Decrements!$B$2295:$V$2300,N$50)-VLOOKUP($D57,$B$2329:$V$2334,N$50))/4</f>
        <v>7.0868363722628889E-3</v>
      </c>
      <c r="O508" s="481">
        <f>(Infected!P216+Infected!P422+Infected!P628+Infected!P834+Infected!P1040+Infected!P1246+Infected!P1452)*(VLOOKUP($D57,Decrements!$B$2295:$V$2300,O$50)-VLOOKUP($D57,$B$2329:$V$2334,O$50))/4</f>
        <v>7.3051356452129143E-3</v>
      </c>
      <c r="P508" s="481">
        <f>(Infected!Q216+Infected!Q422+Infected!Q628+Infected!Q834+Infected!Q1040+Infected!Q1246+Infected!Q1452)*(VLOOKUP($D57,Decrements!$B$2295:$V$2300,P$50)-VLOOKUP($D57,$B$2329:$V$2334,P$50))/4</f>
        <v>7.4884539594180267E-3</v>
      </c>
      <c r="Q508" s="481">
        <f>(Infected!R216+Infected!R422+Infected!R628+Infected!R834+Infected!R1040+Infected!R1246+Infected!R1452)*(VLOOKUP($D57,Decrements!$B$2295:$V$2300,Q$50)-VLOOKUP($D57,$B$2329:$V$2334,Q$50))/4</f>
        <v>8.24599088537732E-3</v>
      </c>
      <c r="R508" s="481">
        <f>(Infected!S216+Infected!S422+Infected!S628+Infected!S834+Infected!S1040+Infected!S1246+Infected!S1452)*(VLOOKUP($D57,Decrements!$B$2295:$V$2300,R$50)-VLOOKUP($D57,$B$2329:$V$2334,R$50))/4</f>
        <v>8.3989820691943717E-3</v>
      </c>
      <c r="S508" s="481">
        <f>(Infected!T216+Infected!T422+Infected!T628+Infected!T834+Infected!T1040+Infected!T1246+Infected!T1452)*(VLOOKUP($D57,Decrements!$B$2295:$V$2300,S$50)-VLOOKUP($D57,$B$2329:$V$2334,S$50))/4</f>
        <v>8.5186051851160217E-3</v>
      </c>
      <c r="T508" s="481">
        <f>(Infected!U216+Infected!U422+Infected!U628+Infected!U834+Infected!U1040+Infected!U1246+Infected!U1452)*(VLOOKUP($D57,Decrements!$B$2295:$V$2300,T$50)-VLOOKUP($D57,$B$2329:$V$2334,T$50))/4</f>
        <v>8.5696951442077816E-3</v>
      </c>
      <c r="U508" s="481">
        <f>(Infected!V216+Infected!V422+Infected!V628+Infected!V834+Infected!V1040+Infected!V1246+Infected!V1452)*(VLOOKUP($D57,Decrements!$B$2295:$V$2300,U$50)-VLOOKUP($D57,$B$2329:$V$2334,U$50))/4</f>
        <v>9.3683920403679136E-3</v>
      </c>
      <c r="V508" s="481">
        <f>(Infected!W216+Infected!W422+Infected!W628+Infected!W834+Infected!W1040+Infected!W1246+Infected!W1452)*(VLOOKUP($D57,Decrements!$B$2295:$V$2300,V$50)-VLOOKUP($D57,$B$2329:$V$2334,V$50))/4</f>
        <v>9.5908402074992051E-3</v>
      </c>
      <c r="W508" s="481">
        <f>(Infected!X216+Infected!X422+Infected!X628+Infected!X834+Infected!X1040+Infected!X1246+Infected!X1452)*(VLOOKUP($D57,Decrements!$B$2295:$V$2300,W$50)-VLOOKUP($D57,$B$2329:$V$2334,W$50))/4</f>
        <v>9.7391800322892026E-3</v>
      </c>
      <c r="X508" s="481">
        <f>(Infected!Y216+Infected!Y422+Infected!Y628+Infected!Y834+Infected!Y1040+Infected!Y1246+Infected!Y1452)*(VLOOKUP($D57,Decrements!$B$2295:$V$2300,X$50)-VLOOKUP($D57,$B$2329:$V$2334,X$50))/4</f>
        <v>9.8115213849391224E-3</v>
      </c>
      <c r="Y508" s="481">
        <f>(Infected!Z216+Infected!Z422+Infected!Z628+Infected!Z834+Infected!Z1040+Infected!Z1246+Infected!Z1452)*(VLOOKUP($D57,Decrements!$B$2295:$V$2300,Y$50)-VLOOKUP($D57,$B$2329:$V$2334,Y$50))/4</f>
        <v>1.0530183389055528E-2</v>
      </c>
      <c r="Z508" s="481">
        <f>(Infected!AA216+Infected!AA422+Infected!AA628+Infected!AA834+Infected!AA1040+Infected!AA1246+Infected!AA1452)*(VLOOKUP($D57,Decrements!$B$2295:$V$2300,Z$50)-VLOOKUP($D57,$B$2329:$V$2334,Z$50))/4</f>
        <v>1.0601393439210535E-2</v>
      </c>
      <c r="AA508" s="481">
        <f>(Infected!AB216+Infected!AB422+Infected!AB628+Infected!AB834+Infected!AB1040+Infected!AB1246+Infected!AB1452)*(VLOOKUP($D57,Decrements!$B$2295:$V$2300,AA$50)-VLOOKUP($D57,$B$2329:$V$2334,AA$50))/4</f>
        <v>1.0617593520550118E-2</v>
      </c>
      <c r="AB508" s="481">
        <f>(Infected!AC216+Infected!AC422+Infected!AC628+Infected!AC834+Infected!AC1040+Infected!AC1246+Infected!AC1452)*(VLOOKUP($D57,Decrements!$B$2295:$V$2300,AB$50)-VLOOKUP($D57,$B$2329:$V$2334,AB$50))/4</f>
        <v>1.0598410767618157E-2</v>
      </c>
      <c r="AC508" s="481">
        <f>(Infected!AD216+Infected!AD422+Infected!AD628+Infected!AD834+Infected!AD1040+Infected!AD1246+Infected!AD1452)*(VLOOKUP($D57,Decrements!$B$2295:$V$2300,AC$50)-VLOOKUP($D57,$B$2329:$V$2334,AC$50))/4</f>
        <v>1.1680840975842986E-2</v>
      </c>
      <c r="AD508" s="481">
        <f>(Infected!AE216+Infected!AE422+Infected!AE628+Infected!AE834+Infected!AE1040+Infected!AE1246+Infected!AE1452)*(VLOOKUP($D57,Decrements!$B$2295:$V$2300,AD$50)-VLOOKUP($D57,$B$2329:$V$2334,AD$50))/4</f>
        <v>1.1693429157202114E-2</v>
      </c>
      <c r="AE508" s="481">
        <f>(Infected!AF216+Infected!AF422+Infected!AF628+Infected!AF834+Infected!AF1040+Infected!AF1246+Infected!AF1452)*(VLOOKUP($D57,Decrements!$B$2295:$V$2300,AE$50)-VLOOKUP($D57,$B$2329:$V$2334,AE$50))/4</f>
        <v>1.1663192170937193E-2</v>
      </c>
      <c r="AF508" s="481">
        <f>(Infected!AG216+Infected!AG422+Infected!AG628+Infected!AG834+Infected!AG1040+Infected!AG1246+Infected!AG1452)*(VLOOKUP($D57,Decrements!$B$2295:$V$2300,AF$50)-VLOOKUP($D57,$B$2329:$V$2334,AF$50))/4</f>
        <v>1.1609946691638628E-2</v>
      </c>
      <c r="AG508" s="481">
        <f>(Infected!AH216+Infected!AH422+Infected!AH628+Infected!AH834+Infected!AH1040+Infected!AH1246+Infected!AH1452)*(VLOOKUP($D57,Decrements!$B$2295:$V$2300,AG$50)-VLOOKUP($D57,$B$2329:$V$2334,AG$50))/4</f>
        <v>1.2407474392597219E-2</v>
      </c>
      <c r="AH508" s="481">
        <f>(Infected!AI216+Infected!AI422+Infected!AI628+Infected!AI834+Infected!AI1040+Infected!AI1246+Infected!AI1452)*(VLOOKUP($D57,Decrements!$B$2295:$V$2300,AH$50)-VLOOKUP($D57,$B$2329:$V$2334,AH$50))/4</f>
        <v>1.240772318152715E-2</v>
      </c>
      <c r="AI508" s="481">
        <f>(Infected!AJ216+Infected!AJ422+Infected!AJ628+Infected!AJ834+Infected!AJ1040+Infected!AJ1246+Infected!AJ1452)*(VLOOKUP($D57,Decrements!$B$2295:$V$2300,AI$50)-VLOOKUP($D57,$B$2329:$V$2334,AI$50))/4</f>
        <v>1.2374972354308171E-2</v>
      </c>
      <c r="AJ508" s="481">
        <f>(Infected!AK216+Infected!AK422+Infected!AK628+Infected!AK834+Infected!AK1040+Infected!AK1246+Infected!AK1452)*(VLOOKUP($D57,Decrements!$B$2295:$V$2300,AJ$50)-VLOOKUP($D57,$B$2329:$V$2334,AJ$50))/4</f>
        <v>1.2314668810496815E-2</v>
      </c>
      <c r="AK508" s="481">
        <f>(Infected!AL216+Infected!AL422+Infected!AL628+Infected!AL834+Infected!AL1040+Infected!AL1246+Infected!AL1452)*(VLOOKUP($D57,Decrements!$B$2295:$V$2300,AK$50)-VLOOKUP($D57,$B$2329:$V$2334,AK$50))/4</f>
        <v>1.2576499992608766E-2</v>
      </c>
      <c r="AL508" s="481">
        <f>(Infected!AM216+Infected!AM422+Infected!AM628+Infected!AM834+Infected!AM1040+Infected!AM1246+Infected!AM1452)*(VLOOKUP($D57,Decrements!$B$2295:$V$2300,AL$50)-VLOOKUP($D57,$B$2329:$V$2334,AL$50))/4</f>
        <v>1.2506061931065694E-2</v>
      </c>
      <c r="AM508" s="481">
        <f>(Infected!AN216+Infected!AN422+Infected!AN628+Infected!AN834+Infected!AN1040+Infected!AN1246+Infected!AN1452)*(VLOOKUP($D57,Decrements!$B$2295:$V$2300,AM$50)-VLOOKUP($D57,$B$2329:$V$2334,AM$50))/4</f>
        <v>1.24190251278255E-2</v>
      </c>
      <c r="AN508" s="481">
        <f>(Infected!AO216+Infected!AO422+Infected!AO628+Infected!AO834+Infected!AO1040+Infected!AO1246+Infected!AO1452)*(VLOOKUP($D57,Decrements!$B$2295:$V$2300,AN$50)-VLOOKUP($D57,$B$2329:$V$2334,AN$50))/4</f>
        <v>1.2320069644169419E-2</v>
      </c>
      <c r="AO508" s="481">
        <f>(Infected!AP216+Infected!AP422+Infected!AP628+Infected!AP834+Infected!AP1040+Infected!AP1246+Infected!AP1452)*(VLOOKUP($D57,Decrements!$B$2295:$V$2300,AO$50)-VLOOKUP($D57,$B$2329:$V$2334,AO$50))/4</f>
        <v>1.221331948148059E-2</v>
      </c>
      <c r="AP508" s="481">
        <f>(Infected!AQ216+Infected!AQ422+Infected!AQ628+Infected!AQ834+Infected!AQ1040+Infected!AQ1246+Infected!AQ1452)*(VLOOKUP($D57,Decrements!$B$2295:$V$2300,AP$50)-VLOOKUP($D57,$B$2329:$V$2334,AP$50))/4</f>
        <v>1.2101759382956776E-2</v>
      </c>
      <c r="AQ508" s="481">
        <f>(Infected!AR216+Infected!AR422+Infected!AR628+Infected!AR834+Infected!AR1040+Infected!AR1246+Infected!AR1452)*(VLOOKUP($D57,Decrements!$B$2295:$V$2300,AQ$50)-VLOOKUP($D57,$B$2329:$V$2334,AQ$50))/4</f>
        <v>1.1987142219508935E-2</v>
      </c>
      <c r="AR508" s="481">
        <f>(Infected!AS216+Infected!AS422+Infected!AS628+Infected!AS834+Infected!AS1040+Infected!AS1246+Infected!AS1452)*(VLOOKUP($D57,Decrements!$B$2295:$V$2300,AR$50)-VLOOKUP($D57,$B$2329:$V$2334,AR$50))/4</f>
        <v>1.1870110866494157E-2</v>
      </c>
      <c r="AS508" s="481">
        <f>(Infected!AT216+Infected!AT422+Infected!AT628+Infected!AT834+Infected!AT1040+Infected!AT1246+Infected!AT1452)*(VLOOKUP($D57,Decrements!$B$2295:$V$2300,AS$50)-VLOOKUP($D57,$B$2329:$V$2334,AS$50))/4</f>
        <v>1.1750449403200882E-2</v>
      </c>
      <c r="AT508" s="481">
        <f>(Infected!AU216+Infected!AU422+Infected!AU628+Infected!AU834+Infected!AU1040+Infected!AU1246+Infected!AU1452)*(VLOOKUP($D57,Decrements!$B$2295:$V$2300,AT$50)-VLOOKUP($D57,$B$2329:$V$2334,AT$50))/4</f>
        <v>1.1629730835567422E-2</v>
      </c>
      <c r="AU508" s="481">
        <f>(Infected!AV216+Infected!AV422+Infected!AV628+Infected!AV834+Infected!AV1040+Infected!AV1246+Infected!AV1452)*(VLOOKUP($D57,Decrements!$B$2295:$V$2300,AU$50)-VLOOKUP($D57,$B$2329:$V$2334,AU$50))/4</f>
        <v>1.1508533422240707E-2</v>
      </c>
      <c r="AV508" s="481">
        <f>(Infected!AW216+Infected!AW422+Infected!AW628+Infected!AW834+Infected!AW1040+Infected!AW1246+Infected!AW1452)*(VLOOKUP($D57,Decrements!$B$2295:$V$2300,AV$50)-VLOOKUP($D57,$B$2329:$V$2334,AV$50))/4</f>
        <v>1.1387446001222889E-2</v>
      </c>
      <c r="AW508" s="481">
        <f>(Infected!AX216+Infected!AX422+Infected!AX628+Infected!AX834+Infected!AX1040+Infected!AX1246+Infected!AX1452)*(VLOOKUP($D57,Decrements!$B$2295:$V$2300,AW$50)-VLOOKUP($D57,$B$2329:$V$2334,AW$50))/4</f>
        <v>1.1266520167987815E-2</v>
      </c>
      <c r="AX508" s="481">
        <f>(Infected!AY216+Infected!AY422+Infected!AY628+Infected!AY834+Infected!AY1040+Infected!AY1246+Infected!AY1452)*(VLOOKUP($D57,Decrements!$B$2295:$V$2300,AX$50)-VLOOKUP($D57,$B$2329:$V$2334,AX$50))/4</f>
        <v>1.1146775533024636E-2</v>
      </c>
      <c r="AY508" s="481">
        <f>(Infected!AZ216+Infected!AZ422+Infected!AZ628+Infected!AZ834+Infected!AZ1040+Infected!AZ1246+Infected!AZ1452)*(VLOOKUP($D57,Decrements!$B$2295:$V$2300,AY$50)-VLOOKUP($D57,$B$2329:$V$2334,AY$50))/4</f>
        <v>1.1028610463075371E-2</v>
      </c>
      <c r="AZ508" s="481">
        <f>(Infected!BA216+Infected!BA422+Infected!BA628+Infected!BA834+Infected!BA1040+Infected!BA1246+Infected!BA1452)*(VLOOKUP($D57,Decrements!$B$2295:$V$2300,AZ$50)-VLOOKUP($D57,$B$2329:$V$2334,AZ$50))/4</f>
        <v>1.0912364968730605E-2</v>
      </c>
      <c r="BA508" s="481">
        <f>(Infected!BB216+Infected!BB422+Infected!BB628+Infected!BB834+Infected!BB1040+Infected!BB1246+Infected!BB1452)*(VLOOKUP($D57,Decrements!$B$2295:$V$2300,BA$50)-VLOOKUP($D57,$B$2329:$V$2334,BA$50))/4</f>
        <v>1.0797970723378956E-2</v>
      </c>
      <c r="BB508" s="481">
        <f>(Infected!BC216+Infected!BC422+Infected!BC628+Infected!BC834+Infected!BC1040+Infected!BC1246+Infected!BC1452)*(VLOOKUP($D57,Decrements!$B$2295:$V$2300,BB$50)-VLOOKUP($D57,$B$2329:$V$2334,BB$50))/4</f>
        <v>1.0686027489360112E-2</v>
      </c>
      <c r="BC508" s="481">
        <f>(Infected!BD216+Infected!BD422+Infected!BD628+Infected!BD834+Infected!BD1040+Infected!BD1246+Infected!BD1452)*(VLOOKUP($D57,Decrements!$B$2295:$V$2300,BC$50)-VLOOKUP($D57,$B$2329:$V$2334,BC$50))/4</f>
        <v>1.0576681318289403E-2</v>
      </c>
      <c r="BD508" s="481">
        <f>(Infected!BE216+Infected!BE422+Infected!BE628+Infected!BE834+Infected!BE1040+Infected!BE1246+Infected!BE1452)*(VLOOKUP($D57,Decrements!$B$2295:$V$2300,BD$50)-VLOOKUP($D57,$B$2329:$V$2334,BD$50))/4</f>
        <v>1.0470093220072427E-2</v>
      </c>
      <c r="BE508" s="481">
        <f>(Infected!BF216+Infected!BF422+Infected!BF628+Infected!BF834+Infected!BF1040+Infected!BF1246+Infected!BF1452)*(VLOOKUP($D57,Decrements!$B$2295:$V$2300,BE$50)-VLOOKUP($D57,$B$2329:$V$2334,BE$50))/4</f>
        <v>1.0366153601393917E-2</v>
      </c>
      <c r="BF508" s="481">
        <f>(Infected!BG216+Infected!BG422+Infected!BG628+Infected!BG834+Infected!BG1040+Infected!BG1246+Infected!BG1452)*(VLOOKUP($D57,Decrements!$B$2295:$V$2300,BF$50)-VLOOKUP($D57,$B$2329:$V$2334,BF$50))/4</f>
        <v>1.026524072959102E-2</v>
      </c>
      <c r="BG508" s="481">
        <f>(Infected!BH216+Infected!BH422+Infected!BH628+Infected!BH834+Infected!BH1040+Infected!BH1246+Infected!BH1452)*(VLOOKUP($D57,Decrements!$B$2295:$V$2300,BG$50)-VLOOKUP($D57,$B$2329:$V$2334,BG$50))/4</f>
        <v>1.016742478036874E-2</v>
      </c>
      <c r="BH508" s="481">
        <f>(Infected!BI216+Infected!BI422+Infected!BI628+Infected!BI834+Infected!BI1040+Infected!BI1246+Infected!BI1452)*(VLOOKUP($D57,Decrements!$B$2295:$V$2300,BH$50)-VLOOKUP($D57,$B$2329:$V$2334,BH$50))/4</f>
        <v>1.0072751578430647E-2</v>
      </c>
      <c r="BI508" s="481">
        <f>(Infected!BJ216+Infected!BJ422+Infected!BJ628+Infected!BJ834+Infected!BJ1040+Infected!BJ1246+Infected!BJ1452)*(VLOOKUP($D57,Decrements!$B$2295:$V$2300,BI$50)-VLOOKUP($D57,$B$2329:$V$2334,BI$50))/4</f>
        <v>9.9810547351529329E-3</v>
      </c>
      <c r="BJ508" s="481">
        <f>(Infected!BK216+Infected!BK422+Infected!BK628+Infected!BK834+Infected!BK1040+Infected!BK1246+Infected!BK1452)*(VLOOKUP($D57,Decrements!$B$2295:$V$2300,BJ$50)-VLOOKUP($D57,$B$2329:$V$2334,BJ$50))/4</f>
        <v>9.8925498943722295E-3</v>
      </c>
      <c r="BK508" s="481">
        <f>(Infected!BL216+Infected!BL422+Infected!BL628+Infected!BL834+Infected!BL1040+Infected!BL1246+Infected!BL1452)*(VLOOKUP($D57,Decrements!$B$2295:$V$2300,BK$50)-VLOOKUP($D57,$B$2329:$V$2334,BK$50))/4</f>
        <v>9.8072198894167059E-3</v>
      </c>
      <c r="BL508" s="481">
        <f>(Infected!BM216+Infected!BM422+Infected!BM628+Infected!BM834+Infected!BM1040+Infected!BM1246+Infected!BM1452)*(VLOOKUP($D57,Decrements!$B$2295:$V$2300,BL$50)-VLOOKUP($D57,$B$2329:$V$2334,BL$50))/4</f>
        <v>9.7250358009798605E-3</v>
      </c>
      <c r="BM508" s="481">
        <f>(Infected!BN216+Infected!BN422+Infected!BN628+Infected!BN834+Infected!BN1040+Infected!BN1246+Infected!BN1452)*(VLOOKUP($D57,Decrements!$B$2295:$V$2300,BM$50)-VLOOKUP($D57,$B$2329:$V$2334,BM$50))/4</f>
        <v>9.6458149005686656E-3</v>
      </c>
      <c r="BN508" s="481">
        <f>(Infected!BO216+Infected!BO422+Infected!BO628+Infected!BO834+Infected!BO1040+Infected!BO1246+Infected!BO1452)*(VLOOKUP($D57,Decrements!$B$2295:$V$2300,BN$50)-VLOOKUP($D57,$B$2329:$V$2334,BN$50))/4</f>
        <v>9.569628666824901E-3</v>
      </c>
      <c r="BO508" s="481">
        <f>(Infected!BP216+Infected!BP422+Infected!BP628+Infected!BP834+Infected!BP1040+Infected!BP1246+Infected!BP1452)*(VLOOKUP($D57,Decrements!$B$2295:$V$2300,BO$50)-VLOOKUP($D57,$B$2329:$V$2334,BO$50))/4</f>
        <v>9.4963760867401142E-3</v>
      </c>
      <c r="BP508" s="481">
        <f>(Infected!BQ216+Infected!BQ422+Infected!BQ628+Infected!BQ834+Infected!BQ1040+Infected!BQ1246+Infected!BQ1452)*(VLOOKUP($D57,Decrements!$B$2295:$V$2300,BP$50)-VLOOKUP($D57,$B$2329:$V$2334,BP$50))/4</f>
        <v>9.4260040518675918E-3</v>
      </c>
      <c r="BQ508" s="481">
        <f>(Infected!BR216+Infected!BR422+Infected!BR628+Infected!BR834+Infected!BR1040+Infected!BR1246+Infected!BR1452)*(VLOOKUP($D57,Decrements!$B$2295:$V$2300,BQ$50)-VLOOKUP($D57,$B$2329:$V$2334,BQ$50))/4</f>
        <v>9.3583795562732705E-3</v>
      </c>
      <c r="BR508" s="481">
        <f>(Infected!BS216+Infected!BS422+Infected!BS628+Infected!BS834+Infected!BS1040+Infected!BS1246+Infected!BS1452)*(VLOOKUP($D57,Decrements!$B$2295:$V$2300,BR$50)-VLOOKUP($D57,$B$2329:$V$2334,BR$50))/4</f>
        <v>9.293536978756194E-3</v>
      </c>
      <c r="BS508" s="481">
        <f>(Infected!BT216+Infected!BT422+Infected!BT628+Infected!BT834+Infected!BT1040+Infected!BT1246+Infected!BT1452)*(VLOOKUP($D57,Decrements!$B$2295:$V$2300,BS$50)-VLOOKUP($D57,$B$2329:$V$2334,BS$50))/4</f>
        <v>9.2314121640367491E-3</v>
      </c>
      <c r="BT508" s="481">
        <f>(Infected!BU216+Infected!BU422+Infected!BU628+Infected!BU834+Infected!BU1040+Infected!BU1246+Infected!BU1452)*(VLOOKUP($D57,Decrements!$B$2295:$V$2300,BT$50)-VLOOKUP($D57,$B$2329:$V$2334,BT$50))/4</f>
        <v>9.1719362420267271E-3</v>
      </c>
      <c r="BU508" s="481">
        <f>(Infected!BV216+Infected!BV422+Infected!BV628+Infected!BV834+Infected!BV1040+Infected!BV1246+Infected!BV1452)*(VLOOKUP($D57,Decrements!$B$2295:$V$2300,BU$50)-VLOOKUP($D57,$B$2329:$V$2334,BU$50))/4</f>
        <v>9.1149698843361292E-3</v>
      </c>
      <c r="BV508" s="481">
        <f>(Infected!BW216+Infected!BW422+Infected!BW628+Infected!BW834+Infected!BW1040+Infected!BW1246+Infected!BW1452)*(VLOOKUP($D57,Decrements!$B$2295:$V$2300,BV$50)-VLOOKUP($D57,$B$2329:$V$2334,BV$50))/4</f>
        <v>9.0605079543663748E-3</v>
      </c>
      <c r="BW508" s="481">
        <f>(Infected!BX216+Infected!BX422+Infected!BX628+Infected!BX834+Infected!BX1040+Infected!BX1246+Infected!BX1452)*(VLOOKUP($D57,Decrements!$B$2295:$V$2300,BW$50)-VLOOKUP($D57,$B$2329:$V$2334,BW$50))/4</f>
        <v>9.0084687305454197E-3</v>
      </c>
      <c r="BX508" s="481">
        <f>(Infected!BY216+Infected!BY422+Infected!BY628+Infected!BY834+Infected!BY1040+Infected!BY1246+Infected!BY1452)*(VLOOKUP($D57,Decrements!$B$2295:$V$2300,BX$50)-VLOOKUP($D57,$B$2329:$V$2334,BX$50))/4</f>
        <v>8.958770259427401E-3</v>
      </c>
      <c r="BY508" s="481">
        <f>(Infected!BZ216+Infected!BZ422+Infected!BZ628+Infected!BZ834+Infected!BZ1040+Infected!BZ1246+Infected!BZ1452)*(VLOOKUP($D57,Decrements!$B$2295:$V$2300,BY$50)-VLOOKUP($D57,$B$2329:$V$2334,BY$50))/4</f>
        <v>8.9112821367922802E-3</v>
      </c>
      <c r="BZ508" s="481">
        <f>(Infected!CA216+Infected!CA422+Infected!CA628+Infected!CA834+Infected!CA1040+Infected!CA1246+Infected!CA1452)*(VLOOKUP($D57,Decrements!$B$2295:$V$2300,BZ$50)-VLOOKUP($D57,$B$2329:$V$2334,BZ$50))/4</f>
        <v>8.8659754582950043E-3</v>
      </c>
      <c r="CA508" s="481">
        <f>(Infected!CB216+Infected!CB422+Infected!CB628+Infected!CB834+Infected!CB1040+Infected!CB1246+Infected!CB1452)*(VLOOKUP($D57,Decrements!$B$2295:$V$2300,CA$50)-VLOOKUP($D57,$B$2329:$V$2334,CA$50))/4</f>
        <v>8.8227674781744519E-3</v>
      </c>
      <c r="CB508" s="481">
        <f>(Infected!CC216+Infected!CC422+Infected!CC628+Infected!CC834+Infected!CC1040+Infected!CC1246+Infected!CC1452)*(VLOOKUP($D57,Decrements!$B$2295:$V$2300,CB$50)-VLOOKUP($D57,$B$2329:$V$2334,CB$50))/4</f>
        <v>8.7815772656827974E-3</v>
      </c>
      <c r="CC508" s="481">
        <f>(Infected!CD216+Infected!CD422+Infected!CD628+Infected!CD834+Infected!CD1040+Infected!CD1246+Infected!CD1452)*(VLOOKUP($D57,Decrements!$B$2295:$V$2300,CC$50)-VLOOKUP($D57,$B$2329:$V$2334,CC$50))/4</f>
        <v>8.7422931966487857E-3</v>
      </c>
      <c r="CD508" s="481">
        <f>(Infected!CE216+Infected!CE422+Infected!CE628+Infected!CE834+Infected!CE1040+Infected!CE1246+Infected!CE1452)*(VLOOKUP($D57,Decrements!$B$2295:$V$2300,CD$50)-VLOOKUP($D57,$B$2329:$V$2334,CD$50))/4</f>
        <v>8.7048730559102748E-3</v>
      </c>
      <c r="CE508" s="481">
        <f>(Infected!CF216+Infected!CF422+Infected!CF628+Infected!CF834+Infected!CF1040+Infected!CF1246+Infected!CF1452)*(VLOOKUP($D57,Decrements!$B$2295:$V$2300,CE$50)-VLOOKUP($D57,$B$2329:$V$2334,CE$50))/4</f>
        <v>8.6692399838417672E-3</v>
      </c>
      <c r="CF508" s="481">
        <f>(Infected!CG216+Infected!CG422+Infected!CG628+Infected!CG834+Infected!CG1040+Infected!CG1246+Infected!CG1452)*(VLOOKUP($D57,Decrements!$B$2295:$V$2300,CF$50)-VLOOKUP($D57,$B$2329:$V$2334,CF$50))/4</f>
        <v>8.635319550291589E-3</v>
      </c>
      <c r="CG508" s="481">
        <f>(Infected!CH216+Infected!CH422+Infected!CH628+Infected!CH834+Infected!CH1040+Infected!CH1246+Infected!CH1452)*(VLOOKUP($D57,Decrements!$B$2295:$V$2300,CG$50)-VLOOKUP($D57,$B$2329:$V$2334,CG$50))/4</f>
        <v>8.603020266749823E-3</v>
      </c>
      <c r="CH508" s="481">
        <f>(Infected!CI216+Infected!CI422+Infected!CI628+Infected!CI834+Infected!CI1040+Infected!CI1246+Infected!CI1452)*(VLOOKUP($D57,Decrements!$B$2295:$V$2300,CH$50)-VLOOKUP($D57,$B$2329:$V$2334,CH$50))/4</f>
        <v>8.5722931387471613E-3</v>
      </c>
      <c r="CI508" s="481">
        <f>(Infected!CJ216+Infected!CJ422+Infected!CJ628+Infected!CJ834+Infected!CJ1040+Infected!CJ1246+Infected!CJ1452)*(VLOOKUP($D57,Decrements!$B$2295:$V$2300,CI$50)-VLOOKUP($D57,$B$2329:$V$2334,CI$50))/4</f>
        <v>8.5430696732676156E-3</v>
      </c>
    </row>
    <row r="509" spans="2:88" s="209" customFormat="1">
      <c r="B509" s="210">
        <v>1</v>
      </c>
      <c r="C509" s="210">
        <v>2</v>
      </c>
      <c r="D509" s="210">
        <v>3</v>
      </c>
      <c r="E509" s="210">
        <v>123</v>
      </c>
      <c r="F509" s="211"/>
      <c r="G509" s="210">
        <f>Infected!I217+Infected!I423</f>
        <v>29.974281290322597</v>
      </c>
      <c r="H509" s="481">
        <f>(Infected!I217+Infected!I423+Infected!I629+Infected!I835+Infected!I1041+Infected!I1247+Infected!I1453)*(VLOOKUP($D58,Decrements!$B$2295:$V$2300,H$50)-VLOOKUP($D58,$B$2329:$V$2334,H$50))/4</f>
        <v>0.4812756639435965</v>
      </c>
      <c r="I509" s="481">
        <f>(Infected!J217+Infected!J423+Infected!J629+Infected!J835+Infected!J1041+Infected!J1247+Infected!J1453)*(VLOOKUP($D58,Decrements!$B$2295:$V$2300,I$50)-VLOOKUP($D58,$B$2329:$V$2334,I$50))/4</f>
        <v>0.50072331380698842</v>
      </c>
      <c r="J509" s="481">
        <f>(Infected!K217+Infected!K423+Infected!K629+Infected!K835+Infected!K1041+Infected!K1247+Infected!K1453)*(VLOOKUP($D58,Decrements!$B$2295:$V$2300,J$50)-VLOOKUP($D58,$B$2329:$V$2334,J$50))/4</f>
        <v>0.50473032330122503</v>
      </c>
      <c r="K509" s="481">
        <f>(Infected!L217+Infected!L423+Infected!L629+Infected!L835+Infected!L1041+Infected!L1247+Infected!L1453)*(VLOOKUP($D58,Decrements!$B$2295:$V$2300,K$50)-VLOOKUP($D58,$B$2329:$V$2334,K$50))/4</f>
        <v>0.51685166516543402</v>
      </c>
      <c r="L509" s="481">
        <f>(Infected!M217+Infected!M423+Infected!M629+Infected!M835+Infected!M1041+Infected!M1247+Infected!M1453)*(VLOOKUP($D58,Decrements!$B$2295:$V$2300,L$50)-VLOOKUP($D58,$B$2329:$V$2334,L$50))/4</f>
        <v>0.53102851788360284</v>
      </c>
      <c r="M509" s="481">
        <f>(Infected!N217+Infected!N423+Infected!N629+Infected!N835+Infected!N1041+Infected!N1247+Infected!N1453)*(VLOOKUP($D58,Decrements!$B$2295:$V$2300,M$50)-VLOOKUP($D58,$B$2329:$V$2334,M$50))/4</f>
        <v>0.55215496457688007</v>
      </c>
      <c r="N509" s="481">
        <f>(Infected!O217+Infected!O423+Infected!O629+Infected!O835+Infected!O1041+Infected!O1247+Infected!O1453)*(VLOOKUP($D58,Decrements!$B$2295:$V$2300,N$50)-VLOOKUP($D58,$B$2329:$V$2334,N$50))/4</f>
        <v>0.57168603269103668</v>
      </c>
      <c r="O509" s="481">
        <f>(Infected!P217+Infected!P423+Infected!P629+Infected!P835+Infected!P1041+Infected!P1247+Infected!P1453)*(VLOOKUP($D58,Decrements!$B$2295:$V$2300,O$50)-VLOOKUP($D58,$B$2329:$V$2334,O$50))/4</f>
        <v>0.59090246287710435</v>
      </c>
      <c r="P509" s="481">
        <f>(Infected!Q217+Infected!Q423+Infected!Q629+Infected!Q835+Infected!Q1041+Infected!Q1247+Infected!Q1453)*(VLOOKUP($D58,Decrements!$B$2295:$V$2300,P$50)-VLOOKUP($D58,$B$2329:$V$2334,P$50))/4</f>
        <v>0.60679320934033587</v>
      </c>
      <c r="Q509" s="481">
        <f>(Infected!R217+Infected!R423+Infected!R629+Infected!R835+Infected!R1041+Infected!R1247+Infected!R1453)*(VLOOKUP($D58,Decrements!$B$2295:$V$2300,Q$50)-VLOOKUP($D58,$B$2329:$V$2334,Q$50))/4</f>
        <v>0.67422958945451739</v>
      </c>
      <c r="R509" s="481">
        <f>(Infected!S217+Infected!S423+Infected!S629+Infected!S835+Infected!S1041+Infected!S1247+Infected!S1453)*(VLOOKUP($D58,Decrements!$B$2295:$V$2300,R$50)-VLOOKUP($D58,$B$2329:$V$2334,R$50))/4</f>
        <v>0.68854805589854295</v>
      </c>
      <c r="S509" s="481">
        <f>(Infected!T217+Infected!T423+Infected!T629+Infected!T835+Infected!T1041+Infected!T1247+Infected!T1453)*(VLOOKUP($D58,Decrements!$B$2295:$V$2300,S$50)-VLOOKUP($D58,$B$2329:$V$2334,S$50))/4</f>
        <v>0.69939987830937334</v>
      </c>
      <c r="T509" s="481">
        <f>(Infected!U217+Infected!U423+Infected!U629+Infected!U835+Infected!U1041+Infected!U1247+Infected!U1453)*(VLOOKUP($D58,Decrements!$B$2295:$V$2300,T$50)-VLOOKUP($D58,$B$2329:$V$2334,T$50))/4</f>
        <v>0.7039127706003877</v>
      </c>
      <c r="U509" s="481">
        <f>(Infected!V217+Infected!V423+Infected!V629+Infected!V835+Infected!V1041+Infected!V1247+Infected!V1453)*(VLOOKUP($D58,Decrements!$B$2295:$V$2300,U$50)-VLOOKUP($D58,$B$2329:$V$2334,U$50))/4</f>
        <v>0.77210173702190565</v>
      </c>
      <c r="V509" s="481">
        <f>(Infected!W217+Infected!W423+Infected!W629+Infected!W835+Infected!W1041+Infected!W1247+Infected!W1453)*(VLOOKUP($D58,Decrements!$B$2295:$V$2300,V$50)-VLOOKUP($D58,$B$2329:$V$2334,V$50))/4</f>
        <v>0.79028962158367466</v>
      </c>
      <c r="W509" s="481">
        <f>(Infected!X217+Infected!X423+Infected!X629+Infected!X835+Infected!X1041+Infected!X1247+Infected!X1453)*(VLOOKUP($D58,Decrements!$B$2295:$V$2300,W$50)-VLOOKUP($D58,$B$2329:$V$2334,W$50))/4</f>
        <v>0.80162190593026728</v>
      </c>
      <c r="X509" s="481">
        <f>(Infected!Y217+Infected!Y423+Infected!Y629+Infected!Y835+Infected!Y1041+Infected!Y1247+Infected!Y1453)*(VLOOKUP($D58,Decrements!$B$2295:$V$2300,X$50)-VLOOKUP($D58,$B$2329:$V$2334,X$50))/4</f>
        <v>0.80607536780483546</v>
      </c>
      <c r="Y509" s="481">
        <f>(Infected!Z217+Infected!Z423+Infected!Z629+Infected!Z835+Infected!Z1041+Infected!Z1247+Infected!Z1453)*(VLOOKUP($D58,Decrements!$B$2295:$V$2300,Y$50)-VLOOKUP($D58,$B$2329:$V$2334,Y$50))/4</f>
        <v>0.86468272682475122</v>
      </c>
      <c r="Z509" s="481">
        <f>(Infected!AA217+Infected!AA423+Infected!AA629+Infected!AA835+Infected!AA1041+Infected!AA1247+Infected!AA1453)*(VLOOKUP($D58,Decrements!$B$2295:$V$2300,Z$50)-VLOOKUP($D58,$B$2329:$V$2334,Z$50))/4</f>
        <v>0.86813463767462795</v>
      </c>
      <c r="AA509" s="481">
        <f>(Infected!AB217+Infected!AB423+Infected!AB629+Infected!AB835+Infected!AB1041+Infected!AB1247+Infected!AB1453)*(VLOOKUP($D58,Decrements!$B$2295:$V$2300,AA$50)-VLOOKUP($D58,$B$2329:$V$2334,AA$50))/4</f>
        <v>0.86673286207406841</v>
      </c>
      <c r="AB509" s="481">
        <f>(Infected!AC217+Infected!AC423+Infected!AC629+Infected!AC835+Infected!AC1041+Infected!AC1247+Infected!AC1453)*(VLOOKUP($D58,Decrements!$B$2295:$V$2300,AB$50)-VLOOKUP($D58,$B$2329:$V$2334,AB$50))/4</f>
        <v>0.86217986335363039</v>
      </c>
      <c r="AC509" s="481">
        <f>(Infected!AD217+Infected!AD423+Infected!AD629+Infected!AD835+Infected!AD1041+Infected!AD1247+Infected!AD1453)*(VLOOKUP($D58,Decrements!$B$2295:$V$2300,AC$50)-VLOOKUP($D58,$B$2329:$V$2334,AC$50))/4</f>
        <v>0.9489737193051605</v>
      </c>
      <c r="AD509" s="481">
        <f>(Infected!AE217+Infected!AE423+Infected!AE629+Infected!AE835+Infected!AE1041+Infected!AE1247+Infected!AE1453)*(VLOOKUP($D58,Decrements!$B$2295:$V$2300,AD$50)-VLOOKUP($D58,$B$2329:$V$2334,AD$50))/4</f>
        <v>0.94642075868873321</v>
      </c>
      <c r="AE509" s="481">
        <f>(Infected!AF217+Infected!AF423+Infected!AF629+Infected!AF835+Infected!AF1041+Infected!AF1247+Infected!AF1453)*(VLOOKUP($D58,Decrements!$B$2295:$V$2300,AE$50)-VLOOKUP($D58,$B$2329:$V$2334,AE$50))/4</f>
        <v>0.94014587600631183</v>
      </c>
      <c r="AF509" s="481">
        <f>(Infected!AG217+Infected!AG423+Infected!AG629+Infected!AG835+Infected!AG1041+Infected!AG1247+Infected!AG1453)*(VLOOKUP($D58,Decrements!$B$2295:$V$2300,AF$50)-VLOOKUP($D58,$B$2329:$V$2334,AF$50))/4</f>
        <v>0.93184567895843007</v>
      </c>
      <c r="AG509" s="481">
        <f>(Infected!AH217+Infected!AH423+Infected!AH629+Infected!AH835+Infected!AH1041+Infected!AH1247+Infected!AH1453)*(VLOOKUP($D58,Decrements!$B$2295:$V$2300,AG$50)-VLOOKUP($D58,$B$2329:$V$2334,AG$50))/4</f>
        <v>0.99284405089240746</v>
      </c>
      <c r="AH509" s="481">
        <f>(Infected!AI217+Infected!AI423+Infected!AI629+Infected!AI835+Infected!AI1041+Infected!AI1247+Infected!AI1453)*(VLOOKUP($D58,Decrements!$B$2295:$V$2300,AH$50)-VLOOKUP($D58,$B$2329:$V$2334,AH$50))/4</f>
        <v>0.98844458918312905</v>
      </c>
      <c r="AI509" s="481">
        <f>(Infected!AJ217+Infected!AJ423+Infected!AJ629+Infected!AJ835+Infected!AJ1041+Infected!AJ1247+Infected!AJ1453)*(VLOOKUP($D58,Decrements!$B$2295:$V$2300,AI$50)-VLOOKUP($D58,$B$2329:$V$2334,AI$50))/4</f>
        <v>0.98120252695233656</v>
      </c>
      <c r="AJ509" s="481">
        <f>(Infected!AK217+Infected!AK423+Infected!AK629+Infected!AK835+Infected!AK1041+Infected!AK1247+Infected!AK1453)*(VLOOKUP($D58,Decrements!$B$2295:$V$2300,AJ$50)-VLOOKUP($D58,$B$2329:$V$2334,AJ$50))/4</f>
        <v>0.97162215644021166</v>
      </c>
      <c r="AK509" s="481">
        <f>(Infected!AL217+Infected!AL423+Infected!AL629+Infected!AL835+Infected!AL1041+Infected!AL1247+Infected!AL1453)*(VLOOKUP($D58,Decrements!$B$2295:$V$2300,AK$50)-VLOOKUP($D58,$B$2329:$V$2334,AK$50))/4</f>
        <v>0.98773904705573001</v>
      </c>
      <c r="AL509" s="481">
        <f>(Infected!AM217+Infected!AM423+Infected!AM629+Infected!AM835+Infected!AM1041+Infected!AM1247+Infected!AM1453)*(VLOOKUP($D58,Decrements!$B$2295:$V$2300,AL$50)-VLOOKUP($D58,$B$2329:$V$2334,AL$50))/4</f>
        <v>0.97711417005291346</v>
      </c>
      <c r="AM509" s="481">
        <f>(Infected!AN217+Infected!AN423+Infected!AN629+Infected!AN835+Infected!AN1041+Infected!AN1247+Infected!AN1453)*(VLOOKUP($D58,Decrements!$B$2295:$V$2300,AM$50)-VLOOKUP($D58,$B$2329:$V$2334,AM$50))/4</f>
        <v>0.96511345464311804</v>
      </c>
      <c r="AN509" s="481">
        <f>(Infected!AO217+Infected!AO423+Infected!AO629+Infected!AO835+Infected!AO1041+Infected!AO1247+Infected!AO1453)*(VLOOKUP($D58,Decrements!$B$2295:$V$2300,AN$50)-VLOOKUP($D58,$B$2329:$V$2334,AN$50))/4</f>
        <v>0.95213683865176302</v>
      </c>
      <c r="AO509" s="481">
        <f>(Infected!AP217+Infected!AP423+Infected!AP629+Infected!AP835+Infected!AP1041+Infected!AP1247+Infected!AP1453)*(VLOOKUP($D58,Decrements!$B$2295:$V$2300,AO$50)-VLOOKUP($D58,$B$2329:$V$2334,AO$50))/4</f>
        <v>0.93853179623116689</v>
      </c>
      <c r="AP509" s="481">
        <f>(Infected!AQ217+Infected!AQ423+Infected!AQ629+Infected!AQ835+Infected!AQ1041+Infected!AQ1247+Infected!AQ1453)*(VLOOKUP($D58,Decrements!$B$2295:$V$2300,AP$50)-VLOOKUP($D58,$B$2329:$V$2334,AP$50))/4</f>
        <v>0.92453865470207497</v>
      </c>
      <c r="AQ509" s="481">
        <f>(Infected!AR217+Infected!AR423+Infected!AR629+Infected!AR835+Infected!AR1041+Infected!AR1247+Infected!AR1453)*(VLOOKUP($D58,Decrements!$B$2295:$V$2300,AQ$50)-VLOOKUP($D58,$B$2329:$V$2334,AQ$50))/4</f>
        <v>0.91033496515545087</v>
      </c>
      <c r="AR509" s="481">
        <f>(Infected!AS217+Infected!AS423+Infected!AS629+Infected!AS835+Infected!AS1041+Infected!AS1247+Infected!AS1453)*(VLOOKUP($D58,Decrements!$B$2295:$V$2300,AR$50)-VLOOKUP($D58,$B$2329:$V$2334,AR$50))/4</f>
        <v>0.89596883384493708</v>
      </c>
      <c r="AS509" s="481">
        <f>(Infected!AT217+Infected!AT423+Infected!AT629+Infected!AT835+Infected!AT1041+Infected!AT1247+Infected!AT1453)*(VLOOKUP($D58,Decrements!$B$2295:$V$2300,AS$50)-VLOOKUP($D58,$B$2329:$V$2334,AS$50))/4</f>
        <v>0.88142849096533271</v>
      </c>
      <c r="AT509" s="481">
        <f>(Infected!AU217+Infected!AU423+Infected!AU629+Infected!AU835+Infected!AU1041+Infected!AU1247+Infected!AU1453)*(VLOOKUP($D58,Decrements!$B$2295:$V$2300,AT$50)-VLOOKUP($D58,$B$2329:$V$2334,AT$50))/4</f>
        <v>0.86684344588719908</v>
      </c>
      <c r="AU509" s="481">
        <f>(Infected!AV217+Infected!AV423+Infected!AV629+Infected!AV835+Infected!AV1041+Infected!AV1247+Infected!AV1453)*(VLOOKUP($D58,Decrements!$B$2295:$V$2300,AU$50)-VLOOKUP($D58,$B$2329:$V$2334,AU$50))/4</f>
        <v>0.85226644391080053</v>
      </c>
      <c r="AV509" s="481">
        <f>(Infected!AW217+Infected!AW423+Infected!AW629+Infected!AW835+Infected!AW1041+Infected!AW1247+Infected!AW1453)*(VLOOKUP($D58,Decrements!$B$2295:$V$2300,AV$50)-VLOOKUP($D58,$B$2329:$V$2334,AV$50))/4</f>
        <v>0.83774971416287036</v>
      </c>
      <c r="AW509" s="481">
        <f>(Infected!AX217+Infected!AX423+Infected!AX629+Infected!AX835+Infected!AX1041+Infected!AX1247+Infected!AX1453)*(VLOOKUP($D58,Decrements!$B$2295:$V$2300,AW$50)-VLOOKUP($D58,$B$2329:$V$2334,AW$50))/4</f>
        <v>0.82330374605246259</v>
      </c>
      <c r="AX509" s="481">
        <f>(Infected!AY217+Infected!AY423+Infected!AY629+Infected!AY835+Infected!AY1041+Infected!AY1247+Infected!AY1453)*(VLOOKUP($D58,Decrements!$B$2295:$V$2300,AX$50)-VLOOKUP($D58,$B$2329:$V$2334,AX$50))/4</f>
        <v>0.80901025967856099</v>
      </c>
      <c r="AY509" s="481">
        <f>(Infected!AZ217+Infected!AZ423+Infected!AZ629+Infected!AZ835+Infected!AZ1041+Infected!AZ1247+Infected!AZ1453)*(VLOOKUP($D58,Decrements!$B$2295:$V$2300,AY$50)-VLOOKUP($D58,$B$2329:$V$2334,AY$50))/4</f>
        <v>0.79490296906248348</v>
      </c>
      <c r="AZ509" s="481">
        <f>(Infected!BA217+Infected!BA423+Infected!BA629+Infected!BA835+Infected!BA1041+Infected!BA1247+Infected!BA1453)*(VLOOKUP($D58,Decrements!$B$2295:$V$2300,AZ$50)-VLOOKUP($D58,$B$2329:$V$2334,AZ$50))/4</f>
        <v>0.7810102655310539</v>
      </c>
      <c r="BA509" s="481">
        <f>(Infected!BB217+Infected!BB423+Infected!BB629+Infected!BB835+Infected!BB1041+Infected!BB1247+Infected!BB1453)*(VLOOKUP($D58,Decrements!$B$2295:$V$2300,BA$50)-VLOOKUP($D58,$B$2329:$V$2334,BA$50))/4</f>
        <v>0.76732992124931776</v>
      </c>
      <c r="BB509" s="481">
        <f>(Infected!BC217+Infected!BC423+Infected!BC629+Infected!BC835+Infected!BC1041+Infected!BC1247+Infected!BC1453)*(VLOOKUP($D58,Decrements!$B$2295:$V$2300,BB$50)-VLOOKUP($D58,$B$2329:$V$2334,BB$50))/4</f>
        <v>0.75390778404383496</v>
      </c>
      <c r="BC509" s="481">
        <f>(Infected!BD217+Infected!BD423+Infected!BD629+Infected!BD835+Infected!BD1041+Infected!BD1247+Infected!BD1453)*(VLOOKUP($D58,Decrements!$B$2295:$V$2300,BC$50)-VLOOKUP($D58,$B$2329:$V$2334,BC$50))/4</f>
        <v>0.74075583439613868</v>
      </c>
      <c r="BD509" s="481">
        <f>(Infected!BE217+Infected!BE423+Infected!BE629+Infected!BE835+Infected!BE1041+Infected!BE1247+Infected!BE1453)*(VLOOKUP($D58,Decrements!$B$2295:$V$2300,BD$50)-VLOOKUP($D58,$B$2329:$V$2334,BD$50))/4</f>
        <v>0.72788658580396037</v>
      </c>
      <c r="BE509" s="481">
        <f>(Infected!BF217+Infected!BF423+Infected!BF629+Infected!BF835+Infected!BF1041+Infected!BF1247+Infected!BF1453)*(VLOOKUP($D58,Decrements!$B$2295:$V$2300,BE$50)-VLOOKUP($D58,$B$2329:$V$2334,BE$50))/4</f>
        <v>0.71529285446996982</v>
      </c>
      <c r="BF509" s="481">
        <f>(Infected!BG217+Infected!BG423+Infected!BG629+Infected!BG835+Infected!BG1041+Infected!BG1247+Infected!BG1453)*(VLOOKUP($D58,Decrements!$B$2295:$V$2300,BF$50)-VLOOKUP($D58,$B$2329:$V$2334,BF$50))/4</f>
        <v>0.70300167308516825</v>
      </c>
      <c r="BG509" s="481">
        <f>(Infected!BH217+Infected!BH423+Infected!BH629+Infected!BH835+Infected!BH1041+Infected!BH1247+Infected!BH1453)*(VLOOKUP($D58,Decrements!$B$2295:$V$2300,BG$50)-VLOOKUP($D58,$B$2329:$V$2334,BG$50))/4</f>
        <v>0.69101763402837679</v>
      </c>
      <c r="BH509" s="481">
        <f>(Infected!BI217+Infected!BI423+Infected!BI629+Infected!BI835+Infected!BI1041+Infected!BI1247+Infected!BI1453)*(VLOOKUP($D58,Decrements!$B$2295:$V$2300,BH$50)-VLOOKUP($D58,$B$2329:$V$2334,BH$50))/4</f>
        <v>0.67934324584742789</v>
      </c>
      <c r="BI509" s="481">
        <f>(Infected!BJ217+Infected!BJ423+Infected!BJ629+Infected!BJ835+Infected!BJ1041+Infected!BJ1247+Infected!BJ1453)*(VLOOKUP($D58,Decrements!$B$2295:$V$2300,BI$50)-VLOOKUP($D58,$B$2329:$V$2334,BI$50))/4</f>
        <v>0.66796607385284845</v>
      </c>
      <c r="BJ509" s="481">
        <f>(Infected!BK217+Infected!BK423+Infected!BK629+Infected!BK835+Infected!BK1041+Infected!BK1247+Infected!BK1453)*(VLOOKUP($D58,Decrements!$B$2295:$V$2300,BJ$50)-VLOOKUP($D58,$B$2329:$V$2334,BJ$50))/4</f>
        <v>0.65689981247092011</v>
      </c>
      <c r="BK509" s="481">
        <f>(Infected!BL217+Infected!BL423+Infected!BL629+Infected!BL835+Infected!BL1041+Infected!BL1247+Infected!BL1453)*(VLOOKUP($D58,Decrements!$B$2295:$V$2300,BK$50)-VLOOKUP($D58,$B$2329:$V$2334,BK$50))/4</f>
        <v>0.64614175793866946</v>
      </c>
      <c r="BL509" s="481">
        <f>(Infected!BM217+Infected!BM423+Infected!BM629+Infected!BM835+Infected!BM1041+Infected!BM1247+Infected!BM1453)*(VLOOKUP($D58,Decrements!$B$2295:$V$2300,BL$50)-VLOOKUP($D58,$B$2329:$V$2334,BL$50))/4</f>
        <v>0.6356882180772474</v>
      </c>
      <c r="BM509" s="481">
        <f>(Infected!BN217+Infected!BN423+Infected!BN629+Infected!BN835+Infected!BN1041+Infected!BN1247+Infected!BN1453)*(VLOOKUP($D58,Decrements!$B$2295:$V$2300,BM$50)-VLOOKUP($D58,$B$2329:$V$2334,BM$50))/4</f>
        <v>0.62552506309217848</v>
      </c>
      <c r="BN509" s="481">
        <f>(Infected!BO217+Infected!BO423+Infected!BO629+Infected!BO835+Infected!BO1041+Infected!BO1247+Infected!BO1453)*(VLOOKUP($D58,Decrements!$B$2295:$V$2300,BN$50)-VLOOKUP($D58,$B$2329:$V$2334,BN$50))/4</f>
        <v>0.6156550896229197</v>
      </c>
      <c r="BO509" s="481">
        <f>(Infected!BP217+Infected!BP423+Infected!BP629+Infected!BP835+Infected!BP1041+Infected!BP1247+Infected!BP1453)*(VLOOKUP($D58,Decrements!$B$2295:$V$2300,BO$50)-VLOOKUP($D58,$B$2329:$V$2334,BO$50))/4</f>
        <v>0.60606946708536935</v>
      </c>
      <c r="BP509" s="481">
        <f>(Infected!BQ217+Infected!BQ423+Infected!BQ629+Infected!BQ835+Infected!BQ1041+Infected!BQ1247+Infected!BQ1453)*(VLOOKUP($D58,Decrements!$B$2295:$V$2300,BP$50)-VLOOKUP($D58,$B$2329:$V$2334,BP$50))/4</f>
        <v>0.59676249871257048</v>
      </c>
      <c r="BQ509" s="481">
        <f>(Infected!BR217+Infected!BR423+Infected!BR629+Infected!BR835+Infected!BR1041+Infected!BR1247+Infected!BR1453)*(VLOOKUP($D58,Decrements!$B$2295:$V$2300,BQ$50)-VLOOKUP($D58,$B$2329:$V$2334,BQ$50))/4</f>
        <v>0.58772325989099017</v>
      </c>
      <c r="BR509" s="481">
        <f>(Infected!BS217+Infected!BS423+Infected!BS629+Infected!BS835+Infected!BS1041+Infected!BS1247+Infected!BS1453)*(VLOOKUP($D58,Decrements!$B$2295:$V$2300,BR$50)-VLOOKUP($D58,$B$2329:$V$2334,BR$50))/4</f>
        <v>0.57895167589293595</v>
      </c>
      <c r="BS509" s="481">
        <f>(Infected!BT217+Infected!BT423+Infected!BT629+Infected!BT835+Infected!BT1041+Infected!BT1247+Infected!BT1453)*(VLOOKUP($D58,Decrements!$B$2295:$V$2300,BS$50)-VLOOKUP($D58,$B$2329:$V$2334,BS$50))/4</f>
        <v>0.5704411835208647</v>
      </c>
      <c r="BT509" s="481">
        <f>(Infected!BU217+Infected!BU423+Infected!BU629+Infected!BU835+Infected!BU1041+Infected!BU1247+Infected!BU1453)*(VLOOKUP($D58,Decrements!$B$2295:$V$2300,BT$50)-VLOOKUP($D58,$B$2329:$V$2334,BT$50))/4</f>
        <v>0.56218489399214211</v>
      </c>
      <c r="BU509" s="481">
        <f>(Infected!BV217+Infected!BV423+Infected!BV629+Infected!BV835+Infected!BV1041+Infected!BV1247+Infected!BV1453)*(VLOOKUP($D58,Decrements!$B$2295:$V$2300,BU$50)-VLOOKUP($D58,$B$2329:$V$2334,BU$50))/4</f>
        <v>0.55417148056210586</v>
      </c>
      <c r="BV509" s="481">
        <f>(Infected!BW217+Infected!BW423+Infected!BW629+Infected!BW835+Infected!BW1041+Infected!BW1247+Infected!BW1453)*(VLOOKUP($D58,Decrements!$B$2295:$V$2300,BV$50)-VLOOKUP($D58,$B$2329:$V$2334,BV$50))/4</f>
        <v>0.54639810637455011</v>
      </c>
      <c r="BW509" s="481">
        <f>(Infected!BX217+Infected!BX423+Infected!BX629+Infected!BX835+Infected!BX1041+Infected!BX1247+Infected!BX1453)*(VLOOKUP($D58,Decrements!$B$2295:$V$2300,BW$50)-VLOOKUP($D58,$B$2329:$V$2334,BW$50))/4</f>
        <v>0.53885710168916334</v>
      </c>
      <c r="BX509" s="481">
        <f>(Infected!BY217+Infected!BY423+Infected!BY629+Infected!BY835+Infected!BY1041+Infected!BY1247+Infected!BY1453)*(VLOOKUP($D58,Decrements!$B$2295:$V$2300,BX$50)-VLOOKUP($D58,$B$2329:$V$2334,BX$50))/4</f>
        <v>0.53154082594799834</v>
      </c>
      <c r="BY509" s="481">
        <f>(Infected!BZ217+Infected!BZ423+Infected!BZ629+Infected!BZ835+Infected!BZ1041+Infected!BZ1247+Infected!BZ1453)*(VLOOKUP($D58,Decrements!$B$2295:$V$2300,BY$50)-VLOOKUP($D58,$B$2329:$V$2334,BY$50))/4</f>
        <v>0.52443873791919693</v>
      </c>
      <c r="BZ509" s="481">
        <f>(Infected!CA217+Infected!CA423+Infected!CA629+Infected!CA835+Infected!CA1041+Infected!CA1247+Infected!CA1453)*(VLOOKUP($D58,Decrements!$B$2295:$V$2300,BZ$50)-VLOOKUP($D58,$B$2329:$V$2334,BZ$50))/4</f>
        <v>0.51754657431908302</v>
      </c>
      <c r="CA509" s="481">
        <f>(Infected!CB217+Infected!CB423+Infected!CB629+Infected!CB835+Infected!CB1041+Infected!CB1247+Infected!CB1453)*(VLOOKUP($D58,Decrements!$B$2295:$V$2300,CA$50)-VLOOKUP($D58,$B$2329:$V$2334,CA$50))/4</f>
        <v>0.51085682329886317</v>
      </c>
      <c r="CB509" s="481">
        <f>(Infected!CC217+Infected!CC423+Infected!CC629+Infected!CC835+Infected!CC1041+Infected!CC1247+Infected!CC1453)*(VLOOKUP($D58,Decrements!$B$2295:$V$2300,CB$50)-VLOOKUP($D58,$B$2329:$V$2334,CB$50))/4</f>
        <v>0.50436215660173611</v>
      </c>
      <c r="CC509" s="481">
        <f>(Infected!CD217+Infected!CD423+Infected!CD629+Infected!CD835+Infected!CD1041+Infected!CD1247+Infected!CD1453)*(VLOOKUP($D58,Decrements!$B$2295:$V$2300,CC$50)-VLOOKUP($D58,$B$2329:$V$2334,CC$50))/4</f>
        <v>0.49805351047040097</v>
      </c>
      <c r="CD509" s="481">
        <f>(Infected!CE217+Infected!CE423+Infected!CE629+Infected!CE835+Infected!CE1041+Infected!CE1247+Infected!CE1453)*(VLOOKUP($D58,Decrements!$B$2295:$V$2300,CD$50)-VLOOKUP($D58,$B$2329:$V$2334,CD$50))/4</f>
        <v>0.49192602306079708</v>
      </c>
      <c r="CE509" s="481">
        <f>(Infected!CF217+Infected!CF423+Infected!CF629+Infected!CF835+Infected!CF1041+Infected!CF1247+Infected!CF1453)*(VLOOKUP($D58,Decrements!$B$2295:$V$2300,CE$50)-VLOOKUP($D58,$B$2329:$V$2334,CE$50))/4</f>
        <v>0.48597284522533712</v>
      </c>
      <c r="CF509" s="481">
        <f>(Infected!CG217+Infected!CG423+Infected!CG629+Infected!CG835+Infected!CG1041+Infected!CG1247+Infected!CG1453)*(VLOOKUP($D58,Decrements!$B$2295:$V$2300,CF$50)-VLOOKUP($D58,$B$2329:$V$2334,CF$50))/4</f>
        <v>0.48018735472379959</v>
      </c>
      <c r="CG509" s="481">
        <f>(Infected!CH217+Infected!CH423+Infected!CH629+Infected!CH835+Infected!CH1041+Infected!CH1247+Infected!CH1453)*(VLOOKUP($D58,Decrements!$B$2295:$V$2300,CG$50)-VLOOKUP($D58,$B$2329:$V$2334,CG$50))/4</f>
        <v>0.47456203860581148</v>
      </c>
      <c r="CH509" s="481">
        <f>(Infected!CI217+Infected!CI423+Infected!CI629+Infected!CI835+Infected!CI1041+Infected!CI1247+Infected!CI1453)*(VLOOKUP($D58,Decrements!$B$2295:$V$2300,CH$50)-VLOOKUP($D58,$B$2329:$V$2334,CH$50))/4</f>
        <v>0.46909191585988941</v>
      </c>
      <c r="CI509" s="481">
        <f>(Infected!CJ217+Infected!CJ423+Infected!CJ629+Infected!CJ835+Infected!CJ1041+Infected!CJ1247+Infected!CJ1453)*(VLOOKUP($D58,Decrements!$B$2295:$V$2300,CI$50)-VLOOKUP($D58,$B$2329:$V$2334,CI$50))/4</f>
        <v>0.46377096077504726</v>
      </c>
    </row>
    <row r="510" spans="2:88" s="209" customFormat="1">
      <c r="B510" s="210">
        <v>1</v>
      </c>
      <c r="C510" s="210">
        <v>1</v>
      </c>
      <c r="D510" s="210">
        <v>4</v>
      </c>
      <c r="E510" s="210">
        <v>114</v>
      </c>
      <c r="F510" s="211"/>
      <c r="G510" s="210">
        <f>Infected!I218+Infected!I424</f>
        <v>0.60474580645161313</v>
      </c>
      <c r="H510" s="481">
        <f>(Infected!I218+Infected!I424+Infected!I630+Infected!I836+Infected!I1042+Infected!I1248+Infected!I1454)*(VLOOKUP($D59,Decrements!$B$2295:$V$2300,H$50)-VLOOKUP($D59,$B$2329:$V$2334,H$50))/4</f>
        <v>-4.9218363079820966E-4</v>
      </c>
      <c r="I510" s="481">
        <f>(Infected!J218+Infected!J424+Infected!J630+Infected!J836+Infected!J1042+Infected!J1248+Infected!J1454)*(VLOOKUP($D59,Decrements!$B$2295:$V$2300,I$50)-VLOOKUP($D59,$B$2329:$V$2334,I$50))/4</f>
        <v>-5.670019964313757E-4</v>
      </c>
      <c r="J510" s="481">
        <f>(Infected!K218+Infected!K424+Infected!K630+Infected!K836+Infected!K1042+Infected!K1248+Infected!K1454)*(VLOOKUP($D59,Decrements!$B$2295:$V$2300,J$50)-VLOOKUP($D59,$B$2329:$V$2334,J$50))/4</f>
        <v>-5.8089921138353574E-4</v>
      </c>
      <c r="K510" s="481">
        <f>(Infected!L218+Infected!L424+Infected!L630+Infected!L836+Infected!L1042+Infected!L1248+Infected!L1454)*(VLOOKUP($D59,Decrements!$B$2295:$V$2300,K$50)-VLOOKUP($D59,$B$2329:$V$2334,K$50))/4</f>
        <v>-6.0666819138003247E-4</v>
      </c>
      <c r="L510" s="481">
        <f>(Infected!M218+Infected!M424+Infected!M630+Infected!M836+Infected!M1042+Infected!M1248+Infected!M1454)*(VLOOKUP($D59,Decrements!$B$2295:$V$2300,L$50)-VLOOKUP($D59,$B$2329:$V$2334,L$50))/4</f>
        <v>-6.3642227119623462E-4</v>
      </c>
      <c r="M510" s="481">
        <f>(Infected!N218+Infected!N424+Infected!N630+Infected!N836+Infected!N1042+Infected!N1248+Infected!N1454)*(VLOOKUP($D59,Decrements!$B$2295:$V$2300,M$50)-VLOOKUP($D59,$B$2329:$V$2334,M$50))/4</f>
        <v>-6.4679074166338116E-4</v>
      </c>
      <c r="N510" s="481">
        <f>(Infected!O218+Infected!O424+Infected!O630+Infected!O836+Infected!O1042+Infected!O1248+Infected!O1454)*(VLOOKUP($D59,Decrements!$B$2295:$V$2300,N$50)-VLOOKUP($D59,$B$2329:$V$2334,N$50))/4</f>
        <v>-6.5856057009328463E-4</v>
      </c>
      <c r="O510" s="481">
        <f>(Infected!P218+Infected!P424+Infected!P630+Infected!P836+Infected!P1042+Infected!P1248+Infected!P1454)*(VLOOKUP($D59,Decrements!$B$2295:$V$2300,O$50)-VLOOKUP($D59,$B$2329:$V$2334,O$50))/4</f>
        <v>-6.7017356832135843E-4</v>
      </c>
      <c r="P510" s="481">
        <f>(Infected!Q218+Infected!Q424+Infected!Q630+Infected!Q836+Infected!Q1042+Infected!Q1248+Infected!Q1454)*(VLOOKUP($D59,Decrements!$B$2295:$V$2300,P$50)-VLOOKUP($D59,$B$2329:$V$2334,P$50))/4</f>
        <v>-6.7851838044677946E-4</v>
      </c>
      <c r="Q510" s="481">
        <f>(Infected!R218+Infected!R424+Infected!R630+Infected!R836+Infected!R1042+Infected!R1248+Infected!R1454)*(VLOOKUP($D59,Decrements!$B$2295:$V$2300,Q$50)-VLOOKUP($D59,$B$2329:$V$2334,Q$50))/4</f>
        <v>-7.6569659010551215E-4</v>
      </c>
      <c r="R510" s="481">
        <f>(Infected!S218+Infected!S424+Infected!S630+Infected!S836+Infected!S1042+Infected!S1248+Infected!S1454)*(VLOOKUP($D59,Decrements!$B$2295:$V$2300,R$50)-VLOOKUP($D59,$B$2329:$V$2334,R$50))/4</f>
        <v>-7.9943567278820897E-4</v>
      </c>
      <c r="S510" s="481">
        <f>(Infected!T218+Infected!T424+Infected!T630+Infected!T836+Infected!T1042+Infected!T1248+Infected!T1454)*(VLOOKUP($D59,Decrements!$B$2295:$V$2300,S$50)-VLOOKUP($D59,$B$2329:$V$2334,S$50))/4</f>
        <v>-8.3162131182985897E-4</v>
      </c>
      <c r="T510" s="481">
        <f>(Infected!U218+Infected!U424+Infected!U630+Infected!U836+Infected!U1042+Infected!U1248+Infected!U1454)*(VLOOKUP($D59,Decrements!$B$2295:$V$2300,T$50)-VLOOKUP($D59,$B$2329:$V$2334,T$50))/4</f>
        <v>-8.5932946393411263E-4</v>
      </c>
      <c r="U510" s="481">
        <f>(Infected!V218+Infected!V424+Infected!V630+Infected!V836+Infected!V1042+Infected!V1248+Infected!V1454)*(VLOOKUP($D59,Decrements!$B$2295:$V$2300,U$50)-VLOOKUP($D59,$B$2329:$V$2334,U$50))/4</f>
        <v>-9.3322332152394034E-4</v>
      </c>
      <c r="V510" s="481">
        <f>(Infected!W218+Infected!W424+Infected!W630+Infected!W836+Infected!W1042+Infected!W1248+Infected!W1454)*(VLOOKUP($D59,Decrements!$B$2295:$V$2300,V$50)-VLOOKUP($D59,$B$2329:$V$2334,V$50))/4</f>
        <v>-9.5880618541025972E-4</v>
      </c>
      <c r="W510" s="481">
        <f>(Infected!X218+Infected!X424+Infected!X630+Infected!X836+Infected!X1042+Infected!X1248+Infected!X1454)*(VLOOKUP($D59,Decrements!$B$2295:$V$2300,W$50)-VLOOKUP($D59,$B$2329:$V$2334,W$50))/4</f>
        <v>-9.7930376940970885E-4</v>
      </c>
      <c r="X510" s="481">
        <f>(Infected!Y218+Infected!Y424+Infected!Y630+Infected!Y836+Infected!Y1042+Infected!Y1248+Infected!Y1454)*(VLOOKUP($D59,Decrements!$B$2295:$V$2300,X$50)-VLOOKUP($D59,$B$2329:$V$2334,X$50))/4</f>
        <v>-9.9399139808598264E-4</v>
      </c>
      <c r="Y510" s="481">
        <f>(Infected!Z218+Infected!Z424+Infected!Z630+Infected!Z836+Infected!Z1042+Infected!Z1248+Infected!Z1454)*(VLOOKUP($D59,Decrements!$B$2295:$V$2300,Y$50)-VLOOKUP($D59,$B$2329:$V$2334,Y$50))/4</f>
        <v>-1.0632739817048832E-3</v>
      </c>
      <c r="Z510" s="481">
        <f>(Infected!AA218+Infected!AA424+Infected!AA630+Infected!AA836+Infected!AA1042+Infected!AA1248+Infected!AA1454)*(VLOOKUP($D59,Decrements!$B$2295:$V$2300,Z$50)-VLOOKUP($D59,$B$2329:$V$2334,Z$50))/4</f>
        <v>-1.0753399831408142E-3</v>
      </c>
      <c r="AA510" s="481">
        <f>(Infected!AB218+Infected!AB424+Infected!AB630+Infected!AB836+Infected!AB1042+Infected!AB1248+Infected!AB1454)*(VLOOKUP($D59,Decrements!$B$2295:$V$2300,AA$50)-VLOOKUP($D59,$B$2329:$V$2334,AA$50))/4</f>
        <v>-1.0825064689800098E-3</v>
      </c>
      <c r="AB510" s="481">
        <f>(Infected!AC218+Infected!AC424+Infected!AC630+Infected!AC836+Infected!AC1042+Infected!AC1248+Infected!AC1454)*(VLOOKUP($D59,Decrements!$B$2295:$V$2300,AB$50)-VLOOKUP($D59,$B$2329:$V$2334,AB$50))/4</f>
        <v>-1.0863793668287724E-3</v>
      </c>
      <c r="AC510" s="481">
        <f>(Infected!AD218+Infected!AD424+Infected!AD630+Infected!AD836+Infected!AD1042+Infected!AD1248+Infected!AD1454)*(VLOOKUP($D59,Decrements!$B$2295:$V$2300,AC$50)-VLOOKUP($D59,$B$2329:$V$2334,AC$50))/4</f>
        <v>-1.190385646893697E-3</v>
      </c>
      <c r="AD510" s="481">
        <f>(Infected!AE218+Infected!AE424+Infected!AE630+Infected!AE836+Infected!AE1042+Infected!AE1248+Infected!AE1454)*(VLOOKUP($D59,Decrements!$B$2295:$V$2300,AD$50)-VLOOKUP($D59,$B$2329:$V$2334,AD$50))/4</f>
        <v>-1.195655416863178E-3</v>
      </c>
      <c r="AE510" s="481">
        <f>(Infected!AF218+Infected!AF424+Infected!AF630+Infected!AF836+Infected!AF1042+Infected!AF1248+Infected!AF1454)*(VLOOKUP($D59,Decrements!$B$2295:$V$2300,AE$50)-VLOOKUP($D59,$B$2329:$V$2334,AE$50))/4</f>
        <v>-1.1973154667064034E-3</v>
      </c>
      <c r="AF510" s="481">
        <f>(Infected!AG218+Infected!AG424+Infected!AG630+Infected!AG836+Infected!AG1042+Infected!AG1248+Infected!AG1454)*(VLOOKUP($D59,Decrements!$B$2295:$V$2300,AF$50)-VLOOKUP($D59,$B$2329:$V$2334,AF$50))/4</f>
        <v>-1.1969533743772739E-3</v>
      </c>
      <c r="AG510" s="481">
        <f>(Infected!AH218+Infected!AH424+Infected!AH630+Infected!AH836+Infected!AH1042+Infected!AH1248+Infected!AH1454)*(VLOOKUP($D59,Decrements!$B$2295:$V$2300,AG$50)-VLOOKUP($D59,$B$2329:$V$2334,AG$50))/4</f>
        <v>-1.2742264927933522E-3</v>
      </c>
      <c r="AH510" s="481">
        <f>(Infected!AI218+Infected!AI424+Infected!AI630+Infected!AI836+Infected!AI1042+Infected!AI1248+Infected!AI1454)*(VLOOKUP($D59,Decrements!$B$2295:$V$2300,AH$50)-VLOOKUP($D59,$B$2329:$V$2334,AH$50))/4</f>
        <v>-1.2771235051429431E-3</v>
      </c>
      <c r="AI510" s="481">
        <f>(Infected!AJ218+Infected!AJ424+Infected!AJ630+Infected!AJ836+Infected!AJ1042+Infected!AJ1248+Infected!AJ1454)*(VLOOKUP($D59,Decrements!$B$2295:$V$2300,AI$50)-VLOOKUP($D59,$B$2329:$V$2334,AI$50))/4</f>
        <v>-1.2775652374808128E-3</v>
      </c>
      <c r="AJ510" s="481">
        <f>(Infected!AK218+Infected!AK424+Infected!AK630+Infected!AK836+Infected!AK1042+Infected!AK1248+Infected!AK1454)*(VLOOKUP($D59,Decrements!$B$2295:$V$2300,AJ$50)-VLOOKUP($D59,$B$2329:$V$2334,AJ$50))/4</f>
        <v>-1.2757456413655742E-3</v>
      </c>
      <c r="AK510" s="481">
        <f>(Infected!AL218+Infected!AL424+Infected!AL630+Infected!AL836+Infected!AL1042+Infected!AL1248+Infected!AL1454)*(VLOOKUP($D59,Decrements!$B$2295:$V$2300,AK$50)-VLOOKUP($D59,$B$2329:$V$2334,AK$50))/4</f>
        <v>-1.3023175922990914E-3</v>
      </c>
      <c r="AL510" s="481">
        <f>(Infected!AM218+Infected!AM424+Infected!AM630+Infected!AM836+Infected!AM1042+Infected!AM1248+Infected!AM1454)*(VLOOKUP($D59,Decrements!$B$2295:$V$2300,AL$50)-VLOOKUP($D59,$B$2329:$V$2334,AL$50))/4</f>
        <v>-1.2990547887016548E-3</v>
      </c>
      <c r="AM510" s="481">
        <f>(Infected!AN218+Infected!AN424+Infected!AN630+Infected!AN836+Infected!AN1042+Infected!AN1248+Infected!AN1454)*(VLOOKUP($D59,Decrements!$B$2295:$V$2300,AM$50)-VLOOKUP($D59,$B$2329:$V$2334,AM$50))/4</f>
        <v>-1.2942962588273247E-3</v>
      </c>
      <c r="AN510" s="481">
        <f>(Infected!AO218+Infected!AO424+Infected!AO630+Infected!AO836+Infected!AO1042+Infected!AO1248+Infected!AO1454)*(VLOOKUP($D59,Decrements!$B$2295:$V$2300,AN$50)-VLOOKUP($D59,$B$2329:$V$2334,AN$50))/4</f>
        <v>-1.2883167438289785E-3</v>
      </c>
      <c r="AO510" s="481">
        <f>(Infected!AP218+Infected!AP424+Infected!AP630+Infected!AP836+Infected!AP1042+Infected!AP1248+Infected!AP1454)*(VLOOKUP($D59,Decrements!$B$2295:$V$2300,AO$50)-VLOOKUP($D59,$B$2329:$V$2334,AO$50))/4</f>
        <v>-1.2813847215409123E-3</v>
      </c>
      <c r="AP510" s="481">
        <f>(Infected!AQ218+Infected!AQ424+Infected!AQ630+Infected!AQ836+Infected!AQ1042+Infected!AQ1248+Infected!AQ1454)*(VLOOKUP($D59,Decrements!$B$2295:$V$2300,AP$50)-VLOOKUP($D59,$B$2329:$V$2334,AP$50))/4</f>
        <v>-1.2737049051880832E-3</v>
      </c>
      <c r="AQ510" s="481">
        <f>(Infected!AR218+Infected!AR424+Infected!AR630+Infected!AR836+Infected!AR1042+Infected!AR1248+Infected!AR1454)*(VLOOKUP($D59,Decrements!$B$2295:$V$2300,AQ$50)-VLOOKUP($D59,$B$2329:$V$2334,AQ$50))/4</f>
        <v>-1.2653713898414045E-3</v>
      </c>
      <c r="AR510" s="481">
        <f>(Infected!AS218+Infected!AS424+Infected!AS630+Infected!AS836+Infected!AS1042+Infected!AS1248+Infected!AS1454)*(VLOOKUP($D59,Decrements!$B$2295:$V$2300,AR$50)-VLOOKUP($D59,$B$2329:$V$2334,AR$50))/4</f>
        <v>-1.2563962152924866E-3</v>
      </c>
      <c r="AS510" s="481">
        <f>(Infected!AT218+Infected!AT424+Infected!AT630+Infected!AT836+Infected!AT1042+Infected!AT1248+Infected!AT1454)*(VLOOKUP($D59,Decrements!$B$2295:$V$2300,AS$50)-VLOOKUP($D59,$B$2329:$V$2334,AS$50))/4</f>
        <v>-1.246737972601573E-3</v>
      </c>
      <c r="AT510" s="481">
        <f>(Infected!AU218+Infected!AU424+Infected!AU630+Infected!AU836+Infected!AU1042+Infected!AU1248+Infected!AU1454)*(VLOOKUP($D59,Decrements!$B$2295:$V$2300,AT$50)-VLOOKUP($D59,$B$2329:$V$2334,AT$50))/4</f>
        <v>-1.236507348502378E-3</v>
      </c>
      <c r="AU510" s="481">
        <f>(Infected!AV218+Infected!AV424+Infected!AV630+Infected!AV836+Infected!AV1042+Infected!AV1248+Infected!AV1454)*(VLOOKUP($D59,Decrements!$B$2295:$V$2300,AU$50)-VLOOKUP($D59,$B$2329:$V$2334,AU$50))/4</f>
        <v>-1.2257479018589251E-3</v>
      </c>
      <c r="AV510" s="481">
        <f>(Infected!AW218+Infected!AW424+Infected!AW630+Infected!AW836+Infected!AW1042+Infected!AW1248+Infected!AW1454)*(VLOOKUP($D59,Decrements!$B$2295:$V$2300,AV$50)-VLOOKUP($D59,$B$2329:$V$2334,AV$50))/4</f>
        <v>-1.2145115529879414E-3</v>
      </c>
      <c r="AW510" s="481">
        <f>(Infected!AX218+Infected!AX424+Infected!AX630+Infected!AX836+Infected!AX1042+Infected!AX1248+Infected!AX1454)*(VLOOKUP($D59,Decrements!$B$2295:$V$2300,AW$50)-VLOOKUP($D59,$B$2329:$V$2334,AW$50))/4</f>
        <v>-1.2028157977910074E-3</v>
      </c>
      <c r="AX510" s="481">
        <f>(Infected!AY218+Infected!AY424+Infected!AY630+Infected!AY836+Infected!AY1042+Infected!AY1248+Infected!AY1454)*(VLOOKUP($D59,Decrements!$B$2295:$V$2300,AX$50)-VLOOKUP($D59,$B$2329:$V$2334,AX$50))/4</f>
        <v>-1.1907527084393749E-3</v>
      </c>
      <c r="AY510" s="481">
        <f>(Infected!AZ218+Infected!AZ424+Infected!AZ630+Infected!AZ836+Infected!AZ1042+Infected!AZ1248+Infected!AZ1454)*(VLOOKUP($D59,Decrements!$B$2295:$V$2300,AY$50)-VLOOKUP($D59,$B$2329:$V$2334,AY$50))/4</f>
        <v>-1.1783722886156073E-3</v>
      </c>
      <c r="AZ510" s="481">
        <f>(Infected!BA218+Infected!BA424+Infected!BA630+Infected!BA836+Infected!BA1042+Infected!BA1248+Infected!BA1454)*(VLOOKUP($D59,Decrements!$B$2295:$V$2300,AZ$50)-VLOOKUP($D59,$B$2329:$V$2334,AZ$50))/4</f>
        <v>-1.1657223004397897E-3</v>
      </c>
      <c r="BA510" s="481">
        <f>(Infected!BB218+Infected!BB424+Infected!BB630+Infected!BB836+Infected!BB1042+Infected!BB1248+Infected!BB1454)*(VLOOKUP($D59,Decrements!$B$2295:$V$2300,BA$50)-VLOOKUP($D59,$B$2329:$V$2334,BA$50))/4</f>
        <v>-1.1528231961865001E-3</v>
      </c>
      <c r="BB510" s="481">
        <f>(Infected!BC218+Infected!BC424+Infected!BC630+Infected!BC836+Infected!BC1042+Infected!BC1248+Infected!BC1454)*(VLOOKUP($D59,Decrements!$B$2295:$V$2300,BB$50)-VLOOKUP($D59,$B$2329:$V$2334,BB$50))/4</f>
        <v>-1.1397419308209547E-3</v>
      </c>
      <c r="BC510" s="481">
        <f>(Infected!BD218+Infected!BD424+Infected!BD630+Infected!BD836+Infected!BD1042+Infected!BD1248+Infected!BD1454)*(VLOOKUP($D59,Decrements!$B$2295:$V$2300,BC$50)-VLOOKUP($D59,$B$2329:$V$2334,BC$50))/4</f>
        <v>-1.126514482623983E-3</v>
      </c>
      <c r="BD510" s="481">
        <f>(Infected!BE218+Infected!BE424+Infected!BE630+Infected!BE836+Infected!BE1042+Infected!BE1248+Infected!BE1454)*(VLOOKUP($D59,Decrements!$B$2295:$V$2300,BD$50)-VLOOKUP($D59,$B$2329:$V$2334,BD$50))/4</f>
        <v>-1.1131779873157343E-3</v>
      </c>
      <c r="BE510" s="481">
        <f>(Infected!BF218+Infected!BF424+Infected!BF630+Infected!BF836+Infected!BF1042+Infected!BF1248+Infected!BF1454)*(VLOOKUP($D59,Decrements!$B$2295:$V$2300,BE$50)-VLOOKUP($D59,$B$2329:$V$2334,BE$50))/4</f>
        <v>-1.099751460326441E-3</v>
      </c>
      <c r="BF510" s="481">
        <f>(Infected!BG218+Infected!BG424+Infected!BG630+Infected!BG836+Infected!BG1042+Infected!BG1248+Infected!BG1454)*(VLOOKUP($D59,Decrements!$B$2295:$V$2300,BF$50)-VLOOKUP($D59,$B$2329:$V$2334,BF$50))/4</f>
        <v>-1.0862852015618356E-3</v>
      </c>
      <c r="BG510" s="481">
        <f>(Infected!BH218+Infected!BH424+Infected!BH630+Infected!BH836+Infected!BH1042+Infected!BH1248+Infected!BH1454)*(VLOOKUP($D59,Decrements!$B$2295:$V$2300,BG$50)-VLOOKUP($D59,$B$2329:$V$2334,BG$50))/4</f>
        <v>-1.0728090908198326E-3</v>
      </c>
      <c r="BH510" s="481">
        <f>(Infected!BI218+Infected!BI424+Infected!BI630+Infected!BI836+Infected!BI1042+Infected!BI1248+Infected!BI1454)*(VLOOKUP($D59,Decrements!$B$2295:$V$2300,BH$50)-VLOOKUP($D59,$B$2329:$V$2334,BH$50))/4</f>
        <v>-1.0593506696824372E-3</v>
      </c>
      <c r="BI510" s="481">
        <f>(Infected!BJ218+Infected!BJ424+Infected!BJ630+Infected!BJ836+Infected!BJ1042+Infected!BJ1248+Infected!BJ1454)*(VLOOKUP($D59,Decrements!$B$2295:$V$2300,BI$50)-VLOOKUP($D59,$B$2329:$V$2334,BI$50))/4</f>
        <v>-1.0459232522694465E-3</v>
      </c>
      <c r="BJ510" s="481">
        <f>(Infected!BK218+Infected!BK424+Infected!BK630+Infected!BK836+Infected!BK1042+Infected!BK1248+Infected!BK1454)*(VLOOKUP($D59,Decrements!$B$2295:$V$2300,BJ$50)-VLOOKUP($D59,$B$2329:$V$2334,BJ$50))/4</f>
        <v>-1.0325626548221372E-3</v>
      </c>
      <c r="BK510" s="481">
        <f>(Infected!BL218+Infected!BL424+Infected!BL630+Infected!BL836+Infected!BL1042+Infected!BL1248+Infected!BL1454)*(VLOOKUP($D59,Decrements!$B$2295:$V$2300,BK$50)-VLOOKUP($D59,$B$2329:$V$2334,BK$50))/4</f>
        <v>-1.0192894446877489E-3</v>
      </c>
      <c r="BL510" s="481">
        <f>(Infected!BM218+Infected!BM424+Infected!BM630+Infected!BM836+Infected!BM1042+Infected!BM1248+Infected!BM1454)*(VLOOKUP($D59,Decrements!$B$2295:$V$2300,BL$50)-VLOOKUP($D59,$B$2329:$V$2334,BL$50))/4</f>
        <v>-1.0061223800256443E-3</v>
      </c>
      <c r="BM510" s="481">
        <f>(Infected!BN218+Infected!BN424+Infected!BN630+Infected!BN836+Infected!BN1042+Infected!BN1248+Infected!BN1454)*(VLOOKUP($D59,Decrements!$B$2295:$V$2300,BM$50)-VLOOKUP($D59,$B$2329:$V$2334,BM$50))/4</f>
        <v>-9.9306993255350541E-4</v>
      </c>
      <c r="BN510" s="481">
        <f>(Infected!BO218+Infected!BO424+Infected!BO630+Infected!BO836+Infected!BO1042+Infected!BO1248+Infected!BO1454)*(VLOOKUP($D59,Decrements!$B$2295:$V$2300,BN$50)-VLOOKUP($D59,$B$2329:$V$2334,BN$50))/4</f>
        <v>-9.8015425766163292E-4</v>
      </c>
      <c r="BO510" s="481">
        <f>(Infected!BP218+Infected!BP424+Infected!BP630+Infected!BP836+Infected!BP1042+Infected!BP1248+Infected!BP1454)*(VLOOKUP($D59,Decrements!$B$2295:$V$2300,BO$50)-VLOOKUP($D59,$B$2329:$V$2334,BO$50))/4</f>
        <v>-9.6738608115397935E-4</v>
      </c>
      <c r="BP510" s="481">
        <f>(Infected!BQ218+Infected!BQ424+Infected!BQ630+Infected!BQ836+Infected!BQ1042+Infected!BQ1248+Infected!BQ1454)*(VLOOKUP($D59,Decrements!$B$2295:$V$2300,BP$50)-VLOOKUP($D59,$B$2329:$V$2334,BP$50))/4</f>
        <v>-9.5477799353121864E-4</v>
      </c>
      <c r="BQ510" s="481">
        <f>(Infected!BR218+Infected!BR424+Infected!BR630+Infected!BR836+Infected!BR1042+Infected!BR1248+Infected!BR1454)*(VLOOKUP($D59,Decrements!$B$2295:$V$2300,BQ$50)-VLOOKUP($D59,$B$2329:$V$2334,BQ$50))/4</f>
        <v>-9.4233707623198818E-4</v>
      </c>
      <c r="BR510" s="481">
        <f>(Infected!BS218+Infected!BS424+Infected!BS630+Infected!BS836+Infected!BS1042+Infected!BS1248+Infected!BS1454)*(VLOOKUP($D59,Decrements!$B$2295:$V$2300,BR$50)-VLOOKUP($D59,$B$2329:$V$2334,BR$50))/4</f>
        <v>-9.3007884462852335E-4</v>
      </c>
      <c r="BS510" s="481">
        <f>(Infected!BT218+Infected!BT424+Infected!BT630+Infected!BT836+Infected!BT1042+Infected!BT1248+Infected!BT1454)*(VLOOKUP($D59,Decrements!$B$2295:$V$2300,BS$50)-VLOOKUP($D59,$B$2329:$V$2334,BS$50))/4</f>
        <v>-9.1801247426635292E-4</v>
      </c>
      <c r="BT510" s="481">
        <f>(Infected!BU218+Infected!BU424+Infected!BU630+Infected!BU836+Infected!BU1042+Infected!BU1248+Infected!BU1454)*(VLOOKUP($D59,Decrements!$B$2295:$V$2300,BT$50)-VLOOKUP($D59,$B$2329:$V$2334,BT$50))/4</f>
        <v>-9.0614595713643827E-4</v>
      </c>
      <c r="BU510" s="481">
        <f>(Infected!BV218+Infected!BV424+Infected!BV630+Infected!BV836+Infected!BV1042+Infected!BV1248+Infected!BV1454)*(VLOOKUP($D59,Decrements!$B$2295:$V$2300,BU$50)-VLOOKUP($D59,$B$2329:$V$2334,BU$50))/4</f>
        <v>-8.9448252513514353E-4</v>
      </c>
      <c r="BV510" s="481">
        <f>(Infected!BW218+Infected!BW424+Infected!BW630+Infected!BW836+Infected!BW1042+Infected!BW1248+Infected!BW1454)*(VLOOKUP($D59,Decrements!$B$2295:$V$2300,BV$50)-VLOOKUP($D59,$B$2329:$V$2334,BV$50))/4</f>
        <v>-8.8303164013926489E-4</v>
      </c>
      <c r="BW510" s="481">
        <f>(Infected!BX218+Infected!BX424+Infected!BX630+Infected!BX836+Infected!BX1042+Infected!BX1248+Infected!BX1454)*(VLOOKUP($D59,Decrements!$B$2295:$V$2300,BW$50)-VLOOKUP($D59,$B$2329:$V$2334,BW$50))/4</f>
        <v>-8.7179785710736642E-4</v>
      </c>
      <c r="BX510" s="481">
        <f>(Infected!BY218+Infected!BY424+Infected!BY630+Infected!BY836+Infected!BY1042+Infected!BY1248+Infected!BY1454)*(VLOOKUP($D59,Decrements!$B$2295:$V$2300,BX$50)-VLOOKUP($D59,$B$2329:$V$2334,BX$50))/4</f>
        <v>-8.6078488000541193E-4</v>
      </c>
      <c r="BY510" s="481">
        <f>(Infected!BZ218+Infected!BZ424+Infected!BZ630+Infected!BZ836+Infected!BZ1042+Infected!BZ1248+Infected!BZ1454)*(VLOOKUP($D59,Decrements!$B$2295:$V$2300,BY$50)-VLOOKUP($D59,$B$2329:$V$2334,BY$50))/4</f>
        <v>-8.4999309141442622E-4</v>
      </c>
      <c r="BZ510" s="481">
        <f>(Infected!CA218+Infected!CA424+Infected!CA630+Infected!CA836+Infected!CA1042+Infected!CA1248+Infected!CA1454)*(VLOOKUP($D59,Decrements!$B$2295:$V$2300,BZ$50)-VLOOKUP($D59,$B$2329:$V$2334,BZ$50))/4</f>
        <v>-8.3942729661255061E-4</v>
      </c>
      <c r="CA510" s="481">
        <f>(Infected!CB218+Infected!CB424+Infected!CB630+Infected!CB836+Infected!CB1042+Infected!CB1248+Infected!CB1454)*(VLOOKUP($D59,Decrements!$B$2295:$V$2300,CA$50)-VLOOKUP($D59,$B$2329:$V$2334,CA$50))/4</f>
        <v>-8.2908888868205835E-4</v>
      </c>
      <c r="CB510" s="481">
        <f>(Infected!CC218+Infected!CC424+Infected!CC630+Infected!CC836+Infected!CC1042+Infected!CC1248+Infected!CC1454)*(VLOOKUP($D59,Decrements!$B$2295:$V$2300,CB$50)-VLOOKUP($D59,$B$2329:$V$2334,CB$50))/4</f>
        <v>-8.189786905970066E-4</v>
      </c>
      <c r="CC510" s="481">
        <f>(Infected!CD218+Infected!CD424+Infected!CD630+Infected!CD836+Infected!CD1042+Infected!CD1248+Infected!CD1454)*(VLOOKUP($D59,Decrements!$B$2295:$V$2300,CC$50)-VLOOKUP($D59,$B$2329:$V$2334,CC$50))/4</f>
        <v>-8.0909536801414131E-4</v>
      </c>
      <c r="CD510" s="481">
        <f>(Infected!CE218+Infected!CE424+Infected!CE630+Infected!CE836+Infected!CE1042+Infected!CE1248+Infected!CE1454)*(VLOOKUP($D59,Decrements!$B$2295:$V$2300,CD$50)-VLOOKUP($D59,$B$2329:$V$2334,CD$50))/4</f>
        <v>-7.9944040506721794E-4</v>
      </c>
      <c r="CE510" s="481">
        <f>(Infected!CF218+Infected!CF424+Infected!CF630+Infected!CF836+Infected!CF1042+Infected!CF1248+Infected!CF1454)*(VLOOKUP($D59,Decrements!$B$2295:$V$2300,CE$50)-VLOOKUP($D59,$B$2329:$V$2334,CE$50))/4</f>
        <v>-7.900130779341137E-4</v>
      </c>
      <c r="CF510" s="481">
        <f>(Infected!CG218+Infected!CG424+Infected!CG630+Infected!CG836+Infected!CG1042+Infected!CG1248+Infected!CG1454)*(VLOOKUP($D59,Decrements!$B$2295:$V$2300,CF$50)-VLOOKUP($D59,$B$2329:$V$2334,CF$50))/4</f>
        <v>-7.8081227944773674E-4</v>
      </c>
      <c r="CG510" s="481">
        <f>(Infected!CH218+Infected!CH424+Infected!CH630+Infected!CH836+Infected!CH1042+Infected!CH1248+Infected!CH1454)*(VLOOKUP($D59,Decrements!$B$2295:$V$2300,CG$50)-VLOOKUP($D59,$B$2329:$V$2334,CG$50))/4</f>
        <v>-7.7183561314250618E-4</v>
      </c>
      <c r="CH510" s="481">
        <f>(Infected!CI218+Infected!CI424+Infected!CI630+Infected!CI836+Infected!CI1042+Infected!CI1248+Infected!CI1454)*(VLOOKUP($D59,Decrements!$B$2295:$V$2300,CH$50)-VLOOKUP($D59,$B$2329:$V$2334,CH$50))/4</f>
        <v>-7.6308225361830918E-4</v>
      </c>
      <c r="CI510" s="481">
        <f>(Infected!CJ218+Infected!CJ424+Infected!CJ630+Infected!CJ836+Infected!CJ1042+Infected!CJ1248+Infected!CJ1454)*(VLOOKUP($D59,Decrements!$B$2295:$V$2300,CI$50)-VLOOKUP($D59,$B$2329:$V$2334,CI$50))/4</f>
        <v>-7.5455007498379607E-4</v>
      </c>
    </row>
    <row r="511" spans="2:88" s="209" customFormat="1">
      <c r="B511" s="210">
        <v>1</v>
      </c>
      <c r="C511" s="210">
        <v>2</v>
      </c>
      <c r="D511" s="210">
        <v>4</v>
      </c>
      <c r="E511" s="210">
        <v>124</v>
      </c>
      <c r="F511" s="211"/>
      <c r="G511" s="210">
        <f>Infected!I219+Infected!I425</f>
        <v>11.166495483870973</v>
      </c>
      <c r="H511" s="481">
        <f>(Infected!I219+Infected!I425+Infected!I631+Infected!I837+Infected!I1043+Infected!I1249+Infected!I1455)*(VLOOKUP($D60,Decrements!$B$2295:$V$2300,H$50)-VLOOKUP($D60,$B$2329:$V$2334,H$50))/4</f>
        <v>-9.0880601930774518E-3</v>
      </c>
      <c r="I511" s="481">
        <f>(Infected!J219+Infected!J425+Infected!J631+Infected!J837+Infected!J1043+Infected!J1249+Infected!J1455)*(VLOOKUP($D60,Decrements!$B$2295:$V$2300,I$50)-VLOOKUP($D60,$B$2329:$V$2334,I$50))/4</f>
        <v>-1.0027333503804555E-2</v>
      </c>
      <c r="J511" s="481">
        <f>(Infected!K219+Infected!K425+Infected!K631+Infected!K837+Infected!K1043+Infected!K1249+Infected!K1455)*(VLOOKUP($D60,Decrements!$B$2295:$V$2300,J$50)-VLOOKUP($D60,$B$2329:$V$2334,J$50))/4</f>
        <v>-1.0722674077783784E-2</v>
      </c>
      <c r="K511" s="481">
        <f>(Infected!L219+Infected!L425+Infected!L631+Infected!L837+Infected!L1043+Infected!L1249+Infected!L1455)*(VLOOKUP($D60,Decrements!$B$2295:$V$2300,K$50)-VLOOKUP($D60,$B$2329:$V$2334,K$50))/4</f>
        <v>-1.1565798890669249E-2</v>
      </c>
      <c r="L511" s="481">
        <f>(Infected!M219+Infected!M425+Infected!M631+Infected!M837+Infected!M1043+Infected!M1249+Infected!M1455)*(VLOOKUP($D60,Decrements!$B$2295:$V$2300,L$50)-VLOOKUP($D60,$B$2329:$V$2334,L$50))/4</f>
        <v>-1.2501350724861929E-2</v>
      </c>
      <c r="M511" s="481">
        <f>(Infected!N219+Infected!N425+Infected!N631+Infected!N837+Infected!N1043+Infected!N1249+Infected!N1455)*(VLOOKUP($D60,Decrements!$B$2295:$V$2300,M$50)-VLOOKUP($D60,$B$2329:$V$2334,M$50))/4</f>
        <v>-1.2984024211314784E-2</v>
      </c>
      <c r="N511" s="481">
        <f>(Infected!O219+Infected!O425+Infected!O631+Infected!O837+Infected!O1043+Infected!O1249+Infected!O1455)*(VLOOKUP($D60,Decrements!$B$2295:$V$2300,N$50)-VLOOKUP($D60,$B$2329:$V$2334,N$50))/4</f>
        <v>-1.3495006927427226E-2</v>
      </c>
      <c r="O511" s="481">
        <f>(Infected!P219+Infected!P425+Infected!P631+Infected!P837+Infected!P1043+Infected!P1249+Infected!P1455)*(VLOOKUP($D60,Decrements!$B$2295:$V$2300,O$50)-VLOOKUP($D60,$B$2329:$V$2334,O$50))/4</f>
        <v>-1.4005046839172912E-2</v>
      </c>
      <c r="P511" s="481">
        <f>(Infected!Q219+Infected!Q425+Infected!Q631+Infected!Q837+Infected!Q1043+Infected!Q1249+Infected!Q1455)*(VLOOKUP($D60,Decrements!$B$2295:$V$2300,P$50)-VLOOKUP($D60,$B$2329:$V$2334,P$50))/4</f>
        <v>-1.4455416240695341E-2</v>
      </c>
      <c r="Q511" s="481">
        <f>(Infected!R219+Infected!R425+Infected!R631+Infected!R837+Infected!R1043+Infected!R1249+Infected!R1455)*(VLOOKUP($D60,Decrements!$B$2295:$V$2300,Q$50)-VLOOKUP($D60,$B$2329:$V$2334,Q$50))/4</f>
        <v>-1.7423278190930019E-2</v>
      </c>
      <c r="R511" s="481">
        <f>(Infected!S219+Infected!S425+Infected!S631+Infected!S837+Infected!S1043+Infected!S1249+Infected!S1455)*(VLOOKUP($D60,Decrements!$B$2295:$V$2300,R$50)-VLOOKUP($D60,$B$2329:$V$2334,R$50))/4</f>
        <v>-1.9319611972010275E-2</v>
      </c>
      <c r="S511" s="481">
        <f>(Infected!T219+Infected!T425+Infected!T631+Infected!T837+Infected!T1043+Infected!T1249+Infected!T1455)*(VLOOKUP($D60,Decrements!$B$2295:$V$2300,S$50)-VLOOKUP($D60,$B$2329:$V$2334,S$50))/4</f>
        <v>-2.1217169768465965E-2</v>
      </c>
      <c r="T511" s="481">
        <f>(Infected!U219+Infected!U425+Infected!U631+Infected!U837+Infected!U1043+Infected!U1249+Infected!U1455)*(VLOOKUP($D60,Decrements!$B$2295:$V$2300,T$50)-VLOOKUP($D60,$B$2329:$V$2334,T$50))/4</f>
        <v>-2.3040900787432022E-2</v>
      </c>
      <c r="U511" s="481">
        <f>(Infected!V219+Infected!V425+Infected!V631+Infected!V837+Infected!V1043+Infected!V1249+Infected!V1455)*(VLOOKUP($D60,Decrements!$B$2295:$V$2300,U$50)-VLOOKUP($D60,$B$2329:$V$2334,U$50))/4</f>
        <v>-2.5992991705567212E-2</v>
      </c>
      <c r="V511" s="481">
        <f>(Infected!W219+Infected!W425+Infected!W631+Infected!W837+Infected!W1043+Infected!W1249+Infected!W1455)*(VLOOKUP($D60,Decrements!$B$2295:$V$2300,V$50)-VLOOKUP($D60,$B$2329:$V$2334,V$50))/4</f>
        <v>-2.7689350595108995E-2</v>
      </c>
      <c r="W511" s="481">
        <f>(Infected!X219+Infected!X425+Infected!X631+Infected!X837+Infected!X1043+Infected!X1249+Infected!X1455)*(VLOOKUP($D60,Decrements!$B$2295:$V$2300,W$50)-VLOOKUP($D60,$B$2329:$V$2334,W$50))/4</f>
        <v>-2.9255911783987374E-2</v>
      </c>
      <c r="X511" s="481">
        <f>(Infected!Y219+Infected!Y425+Infected!Y631+Infected!Y837+Infected!Y1043+Infected!Y1249+Infected!Y1455)*(VLOOKUP($D60,Decrements!$B$2295:$V$2300,X$50)-VLOOKUP($D60,$B$2329:$V$2334,X$50))/4</f>
        <v>-3.0654171466863885E-2</v>
      </c>
      <c r="Y511" s="481">
        <f>(Infected!Z219+Infected!Z425+Infected!Z631+Infected!Z837+Infected!Z1043+Infected!Z1249+Infected!Z1455)*(VLOOKUP($D60,Decrements!$B$2295:$V$2300,Y$50)-VLOOKUP($D60,$B$2329:$V$2334,Y$50))/4</f>
        <v>-3.3603577756811706E-2</v>
      </c>
      <c r="Z511" s="481">
        <f>(Infected!AA219+Infected!AA425+Infected!AA631+Infected!AA837+Infected!AA1043+Infected!AA1249+Infected!AA1455)*(VLOOKUP($D60,Decrements!$B$2295:$V$2300,Z$50)-VLOOKUP($D60,$B$2329:$V$2334,Z$50))/4</f>
        <v>-3.480147315213622E-2</v>
      </c>
      <c r="AA511" s="481">
        <f>(Infected!AB219+Infected!AB425+Infected!AB631+Infected!AB837+Infected!AB1043+Infected!AB1249+Infected!AB1455)*(VLOOKUP($D60,Decrements!$B$2295:$V$2300,AA$50)-VLOOKUP($D60,$B$2329:$V$2334,AA$50))/4</f>
        <v>-3.5831048815307916E-2</v>
      </c>
      <c r="AB511" s="481">
        <f>(Infected!AC219+Infected!AC425+Infected!AC631+Infected!AC837+Infected!AC1043+Infected!AC1249+Infected!AC1455)*(VLOOKUP($D60,Decrements!$B$2295:$V$2300,AB$50)-VLOOKUP($D60,$B$2329:$V$2334,AB$50))/4</f>
        <v>-3.6733879223349537E-2</v>
      </c>
      <c r="AC511" s="481">
        <f>(Infected!AD219+Infected!AD425+Infected!AD631+Infected!AD837+Infected!AD1043+Infected!AD1249+Infected!AD1455)*(VLOOKUP($D60,Decrements!$B$2295:$V$2300,AC$50)-VLOOKUP($D60,$B$2329:$V$2334,AC$50))/4</f>
        <v>-4.102108072631374E-2</v>
      </c>
      <c r="AD511" s="481">
        <f>(Infected!AE219+Infected!AE425+Infected!AE631+Infected!AE837+Infected!AE1043+Infected!AE1249+Infected!AE1455)*(VLOOKUP($D60,Decrements!$B$2295:$V$2300,AD$50)-VLOOKUP($D60,$B$2329:$V$2334,AD$50))/4</f>
        <v>-4.2009323852250896E-2</v>
      </c>
      <c r="AE511" s="481">
        <f>(Infected!AF219+Infected!AF425+Infected!AF631+Infected!AF837+Infected!AF1043+Infected!AF1249+Infected!AF1455)*(VLOOKUP($D60,Decrements!$B$2295:$V$2300,AE$50)-VLOOKUP($D60,$B$2329:$V$2334,AE$50))/4</f>
        <v>-4.2857157815746415E-2</v>
      </c>
      <c r="AF511" s="481">
        <f>(Infected!AG219+Infected!AG425+Infected!AG631+Infected!AG837+Infected!AG1043+Infected!AG1249+Infected!AG1455)*(VLOOKUP($D60,Decrements!$B$2295:$V$2300,AF$50)-VLOOKUP($D60,$B$2329:$V$2334,AF$50))/4</f>
        <v>-4.3611109289798229E-2</v>
      </c>
      <c r="AG511" s="481">
        <f>(Infected!AH219+Infected!AH425+Infected!AH631+Infected!AH837+Infected!AH1043+Infected!AH1249+Infected!AH1455)*(VLOOKUP($D60,Decrements!$B$2295:$V$2300,AG$50)-VLOOKUP($D60,$B$2329:$V$2334,AG$50))/4</f>
        <v>-4.7172333153937429E-2</v>
      </c>
      <c r="AH511" s="481">
        <f>(Infected!AI219+Infected!AI425+Infected!AI631+Infected!AI837+Infected!AI1043+Infected!AI1249+Infected!AI1455)*(VLOOKUP($D60,Decrements!$B$2295:$V$2300,AH$50)-VLOOKUP($D60,$B$2329:$V$2334,AH$50))/4</f>
        <v>-4.8055129753772657E-2</v>
      </c>
      <c r="AI511" s="481">
        <f>(Infected!AJ219+Infected!AJ425+Infected!AJ631+Infected!AJ837+Infected!AJ1043+Infected!AJ1249+Infected!AJ1455)*(VLOOKUP($D60,Decrements!$B$2295:$V$2300,AI$50)-VLOOKUP($D60,$B$2329:$V$2334,AI$50))/4</f>
        <v>-4.8831642393651731E-2</v>
      </c>
      <c r="AJ511" s="481">
        <f>(Infected!AK219+Infected!AK425+Infected!AK631+Infected!AK837+Infected!AK1043+Infected!AK1249+Infected!AK1455)*(VLOOKUP($D60,Decrements!$B$2295:$V$2300,AJ$50)-VLOOKUP($D60,$B$2329:$V$2334,AJ$50))/4</f>
        <v>-4.9501212304405982E-2</v>
      </c>
      <c r="AK511" s="481">
        <f>(Infected!AL219+Infected!AL425+Infected!AL631+Infected!AL837+Infected!AL1043+Infected!AL1249+Infected!AL1455)*(VLOOKUP($D60,Decrements!$B$2295:$V$2300,AK$50)-VLOOKUP($D60,$B$2329:$V$2334,AK$50))/4</f>
        <v>-5.1246311345666741E-2</v>
      </c>
      <c r="AL511" s="481">
        <f>(Infected!AM219+Infected!AM425+Infected!AM631+Infected!AM837+Infected!AM1043+Infected!AM1249+Infected!AM1455)*(VLOOKUP($D60,Decrements!$B$2295:$V$2300,AL$50)-VLOOKUP($D60,$B$2329:$V$2334,AL$50))/4</f>
        <v>-5.182973809096221E-2</v>
      </c>
      <c r="AM511" s="481">
        <f>(Infected!AN219+Infected!AN425+Infected!AN631+Infected!AN837+Infected!AN1043+Infected!AN1249+Infected!AN1455)*(VLOOKUP($D60,Decrements!$B$2295:$V$2300,AM$50)-VLOOKUP($D60,$B$2329:$V$2334,AM$50))/4</f>
        <v>-5.232977201409842E-2</v>
      </c>
      <c r="AN511" s="481">
        <f>(Infected!AO219+Infected!AO425+Infected!AO631+Infected!AO837+Infected!AO1043+Infected!AO1249+Infected!AO1455)*(VLOOKUP($D60,Decrements!$B$2295:$V$2300,AN$50)-VLOOKUP($D60,$B$2329:$V$2334,AN$50))/4</f>
        <v>-5.2754948995130037E-2</v>
      </c>
      <c r="AO511" s="481">
        <f>(Infected!AP219+Infected!AP425+Infected!AP631+Infected!AP837+Infected!AP1043+Infected!AP1249+Infected!AP1455)*(VLOOKUP($D60,Decrements!$B$2295:$V$2300,AO$50)-VLOOKUP($D60,$B$2329:$V$2334,AO$50))/4</f>
        <v>-5.3114762949801761E-2</v>
      </c>
      <c r="AP511" s="481">
        <f>(Infected!AQ219+Infected!AQ425+Infected!AQ631+Infected!AQ837+Infected!AQ1043+Infected!AQ1249+Infected!AQ1455)*(VLOOKUP($D60,Decrements!$B$2295:$V$2300,AP$50)-VLOOKUP($D60,$B$2329:$V$2334,AP$50))/4</f>
        <v>-5.3417029892213225E-2</v>
      </c>
      <c r="AQ511" s="481">
        <f>(Infected!AR219+Infected!AR425+Infected!AR631+Infected!AR837+Infected!AR1043+Infected!AR1249+Infected!AR1455)*(VLOOKUP($D60,Decrements!$B$2295:$V$2300,AQ$50)-VLOOKUP($D60,$B$2329:$V$2334,AQ$50))/4</f>
        <v>-5.3666582481658627E-2</v>
      </c>
      <c r="AR511" s="481">
        <f>(Infected!AS219+Infected!AS425+Infected!AS631+Infected!AS837+Infected!AS1043+Infected!AS1249+Infected!AS1455)*(VLOOKUP($D60,Decrements!$B$2295:$V$2300,AR$50)-VLOOKUP($D60,$B$2329:$V$2334,AR$50))/4</f>
        <v>-5.3863355866136865E-2</v>
      </c>
      <c r="AS511" s="481">
        <f>(Infected!AT219+Infected!AT425+Infected!AT631+Infected!AT837+Infected!AT1043+Infected!AT1249+Infected!AT1455)*(VLOOKUP($D60,Decrements!$B$2295:$V$2300,AS$50)-VLOOKUP($D60,$B$2329:$V$2334,AS$50))/4</f>
        <v>-5.4005234356254615E-2</v>
      </c>
      <c r="AT511" s="481">
        <f>(Infected!AU219+Infected!AU425+Infected!AU631+Infected!AU837+Infected!AU1043+Infected!AU1249+Infected!AU1455)*(VLOOKUP($D60,Decrements!$B$2295:$V$2300,AT$50)-VLOOKUP($D60,$B$2329:$V$2334,AT$50))/4</f>
        <v>-5.4096857687909415E-2</v>
      </c>
      <c r="AU511" s="481">
        <f>(Infected!AV219+Infected!AV425+Infected!AV631+Infected!AV837+Infected!AV1043+Infected!AV1249+Infected!AV1455)*(VLOOKUP($D60,Decrements!$B$2295:$V$2300,AU$50)-VLOOKUP($D60,$B$2329:$V$2334,AU$50))/4</f>
        <v>-5.4140267139261407E-2</v>
      </c>
      <c r="AV511" s="481">
        <f>(Infected!AW219+Infected!AW425+Infected!AW631+Infected!AW837+Infected!AW1043+Infected!AW1249+Infected!AW1455)*(VLOOKUP($D60,Decrements!$B$2295:$V$2300,AV$50)-VLOOKUP($D60,$B$2329:$V$2334,AV$50))/4</f>
        <v>-5.4137974888158372E-2</v>
      </c>
      <c r="AW511" s="481">
        <f>(Infected!AX219+Infected!AX425+Infected!AX631+Infected!AX837+Infected!AX1043+Infected!AX1249+Infected!AX1455)*(VLOOKUP($D60,Decrements!$B$2295:$V$2300,AW$50)-VLOOKUP($D60,$B$2329:$V$2334,AW$50))/4</f>
        <v>-5.4091043327594887E-2</v>
      </c>
      <c r="AX511" s="481">
        <f>(Infected!AY219+Infected!AY425+Infected!AY631+Infected!AY837+Infected!AY1043+Infected!AY1249+Infected!AY1455)*(VLOOKUP($D60,Decrements!$B$2295:$V$2300,AX$50)-VLOOKUP($D60,$B$2329:$V$2334,AX$50))/4</f>
        <v>-5.400388573392987E-2</v>
      </c>
      <c r="AY511" s="481">
        <f>(Infected!AZ219+Infected!AZ425+Infected!AZ631+Infected!AZ837+Infected!AZ1043+Infected!AZ1249+Infected!AZ1455)*(VLOOKUP($D60,Decrements!$B$2295:$V$2300,AY$50)-VLOOKUP($D60,$B$2329:$V$2334,AY$50))/4</f>
        <v>-5.3879155515353203E-2</v>
      </c>
      <c r="AZ511" s="481">
        <f>(Infected!BA219+Infected!BA425+Infected!BA631+Infected!BA837+Infected!BA1043+Infected!BA1249+Infected!BA1455)*(VLOOKUP($D60,Decrements!$B$2295:$V$2300,AZ$50)-VLOOKUP($D60,$B$2329:$V$2334,AZ$50))/4</f>
        <v>-5.3719466947737327E-2</v>
      </c>
      <c r="BA511" s="481">
        <f>(Infected!BB219+Infected!BB425+Infected!BB631+Infected!BB837+Infected!BB1043+Infected!BB1249+Infected!BB1455)*(VLOOKUP($D60,Decrements!$B$2295:$V$2300,BA$50)-VLOOKUP($D60,$B$2329:$V$2334,BA$50))/4</f>
        <v>-5.3526234982689755E-2</v>
      </c>
      <c r="BB511" s="481">
        <f>(Infected!BC219+Infected!BC425+Infected!BC631+Infected!BC837+Infected!BC1043+Infected!BC1249+Infected!BC1455)*(VLOOKUP($D60,Decrements!$B$2295:$V$2300,BB$50)-VLOOKUP($D60,$B$2329:$V$2334,BB$50))/4</f>
        <v>-5.3303038533779844E-2</v>
      </c>
      <c r="BC511" s="481">
        <f>(VLOOKUP($D60,Decrements!$B$2295:$V$2300,BC$50)-VLOOKUP($D60,$B$2329:$V$2334,BC$50))/4</f>
        <v>-8.138686131386845E-4</v>
      </c>
      <c r="BD511" s="481">
        <f>(Infected!BE219+Infected!BE425+Infected!BE631+Infected!BE837+Infected!BE1043+Infected!BE1249+Infected!BE1455)*(VLOOKUP($D60,Decrements!$B$2295:$V$2300,BD$50)-VLOOKUP($D60,$B$2329:$V$2334,BD$50))/4</f>
        <v>-5.277568476113513E-2</v>
      </c>
      <c r="BE511" s="481">
        <f>(Infected!BF219+Infected!BF425+Infected!BF631+Infected!BF837+Infected!BF1043+Infected!BF1249+Infected!BF1455)*(VLOOKUP($D60,Decrements!$B$2295:$V$2300,BE$50)-VLOOKUP($D60,$B$2329:$V$2334,BE$50))/4</f>
        <v>-5.2475287674703816E-2</v>
      </c>
      <c r="BF511" s="481">
        <f>(Infected!BG219+Infected!BG425+Infected!BG631+Infected!BG837+Infected!BG1043+Infected!BG1249+Infected!BG1455)*(VLOOKUP($D60,Decrements!$B$2295:$V$2300,BF$50)-VLOOKUP($D60,$B$2329:$V$2334,BF$50))/4</f>
        <v>-5.2153853944182982E-2</v>
      </c>
      <c r="BG511" s="481">
        <f>(Infected!BH219+Infected!BH425+Infected!BH631+Infected!BH837+Infected!BH1043+Infected!BH1249+Infected!BH1455)*(VLOOKUP($D60,Decrements!$B$2295:$V$2300,BG$50)-VLOOKUP($D60,$B$2329:$V$2334,BG$50))/4</f>
        <v>-5.1813403871971898E-2</v>
      </c>
      <c r="BH511" s="481">
        <f>(Infected!BI219+Infected!BI425+Infected!BI631+Infected!BI837+Infected!BI1043+Infected!BI1249+Infected!BI1455)*(VLOOKUP($D60,Decrements!$B$2295:$V$2300,BH$50)-VLOOKUP($D60,$B$2329:$V$2334,BH$50))/4</f>
        <v>-5.145585687207211E-2</v>
      </c>
      <c r="BI511" s="481">
        <f>(Infected!BJ219+Infected!BJ425+Infected!BJ631+Infected!BJ837+Infected!BJ1043+Infected!BJ1249+Infected!BJ1455)*(VLOOKUP($D60,Decrements!$B$2295:$V$2300,BI$50)-VLOOKUP($D60,$B$2329:$V$2334,BI$50))/4</f>
        <v>-5.1082448433783706E-2</v>
      </c>
      <c r="BJ511" s="481">
        <f>(Infected!BK219+Infected!BK425+Infected!BK631+Infected!BK837+Infected!BK1043+Infected!BK1249+Infected!BK1455)*(VLOOKUP($D60,Decrements!$B$2295:$V$2300,BJ$50)-VLOOKUP($D60,$B$2329:$V$2334,BJ$50))/4</f>
        <v>-5.0695500187088578E-2</v>
      </c>
      <c r="BK511" s="481">
        <f>(Infected!BL219+Infected!BL425+Infected!BL631+Infected!BL837+Infected!BL1043+Infected!BL1249+Infected!BL1455)*(VLOOKUP($D60,Decrements!$B$2295:$V$2300,BK$50)-VLOOKUP($D60,$B$2329:$V$2334,BK$50))/4</f>
        <v>-5.0296602152412016E-2</v>
      </c>
      <c r="BL511" s="481">
        <f>(Infected!BM219+Infected!BM425+Infected!BM631+Infected!BM837+Infected!BM1043+Infected!BM1249+Infected!BM1455)*(VLOOKUP($D60,Decrements!$B$2295:$V$2300,BL$50)-VLOOKUP($D60,$B$2329:$V$2334,BL$50))/4</f>
        <v>-4.9887251843828209E-2</v>
      </c>
      <c r="BM511" s="481">
        <f>(Infected!BN219+Infected!BN425+Infected!BN631+Infected!BN837+Infected!BN1043+Infected!BN1249+Infected!BN1455)*(VLOOKUP($D60,Decrements!$B$2295:$V$2300,BM$50)-VLOOKUP($D60,$B$2329:$V$2334,BM$50))/4</f>
        <v>-4.9468430745448586E-2</v>
      </c>
      <c r="BN511" s="481">
        <f>(Infected!BO219+Infected!BO425+Infected!BO631+Infected!BO837+Infected!BO1043+Infected!BO1249+Infected!BO1455)*(VLOOKUP($D60,Decrements!$B$2295:$V$2300,BN$50)-VLOOKUP($D60,$B$2329:$V$2334,BN$50))/4</f>
        <v>-4.9041786918622439E-2</v>
      </c>
      <c r="BO511" s="481">
        <f>(Infected!BP219+Infected!BP425+Infected!BP631+Infected!BP837+Infected!BP1043+Infected!BP1249+Infected!BP1455)*(VLOOKUP($D60,Decrements!$B$2295:$V$2300,BO$50)-VLOOKUP($D60,$B$2329:$V$2334,BO$50))/4</f>
        <v>-4.8608392998228299E-2</v>
      </c>
      <c r="BP511" s="481">
        <f>(Infected!BQ219+Infected!BQ425+Infected!BQ631+Infected!BQ837+Infected!BQ1043+Infected!BQ1249+Infected!BQ1455)*(VLOOKUP($D60,Decrements!$B$2295:$V$2300,BP$50)-VLOOKUP($D60,$B$2329:$V$2334,BP$50))/4</f>
        <v>-4.816940267923811E-2</v>
      </c>
      <c r="BQ511" s="481">
        <f>(Infected!BR219+Infected!BR425+Infected!BR631+Infected!BR837+Infected!BR1043+Infected!BR1249+Infected!BR1455)*(VLOOKUP($D60,Decrements!$B$2295:$V$2300,BQ$50)-VLOOKUP($D60,$B$2329:$V$2334,BQ$50))/4</f>
        <v>-4.7725681237117033E-2</v>
      </c>
      <c r="BR511" s="481">
        <f>(Infected!BS219+Infected!BS425+Infected!BS631+Infected!BS837+Infected!BS1043+Infected!BS1249+Infected!BS1455)*(VLOOKUP($D60,Decrements!$B$2295:$V$2300,BR$50)-VLOOKUP($D60,$B$2329:$V$2334,BR$50))/4</f>
        <v>-4.7278508131737285E-2</v>
      </c>
      <c r="BS511" s="481">
        <f>(Infected!BT219+Infected!BT425+Infected!BT631+Infected!BT837+Infected!BT1043+Infected!BT1249+Infected!BT1455)*(VLOOKUP($D60,Decrements!$B$2295:$V$2300,BS$50)-VLOOKUP($D60,$B$2329:$V$2334,BS$50))/4</f>
        <v>-4.6828834507635218E-2</v>
      </c>
      <c r="BT511" s="481">
        <f>(Infected!BU219+Infected!BU425+Infected!BU631+Infected!BU837+Infected!BU1043+Infected!BU1249+Infected!BU1455)*(VLOOKUP($D60,Decrements!$B$2295:$V$2300,BT$50)-VLOOKUP($D60,$B$2329:$V$2334,BT$50))/4</f>
        <v>-4.6377539633733249E-2</v>
      </c>
      <c r="BU511" s="481">
        <f>(Infected!BV219+Infected!BV425+Infected!BV631+Infected!BV837+Infected!BV1043+Infected!BV1249+Infected!BV1455)*(VLOOKUP($D60,Decrements!$B$2295:$V$2300,BU$50)-VLOOKUP($D60,$B$2329:$V$2334,BU$50))/4</f>
        <v>-4.5925246124218416E-2</v>
      </c>
      <c r="BV511" s="481">
        <f>(Infected!BW219+Infected!BW425+Infected!BW631+Infected!BW837+Infected!BW1043+Infected!BW1249+Infected!BW1455)*(VLOOKUP($D60,Decrements!$B$2295:$V$2300,BV$50)-VLOOKUP($D60,$B$2329:$V$2334,BV$50))/4</f>
        <v>-4.5472881952693944E-2</v>
      </c>
      <c r="BW511" s="481">
        <f>(Infected!BX219+Infected!BX425+Infected!BX631+Infected!BX837+Infected!BX1043+Infected!BX1249+Infected!BX1455)*(VLOOKUP($D60,Decrements!$B$2295:$V$2300,BW$50)-VLOOKUP($D60,$B$2329:$V$2334,BW$50))/4</f>
        <v>-4.502111165970861E-2</v>
      </c>
      <c r="BX511" s="481">
        <f>(Infected!BY219+Infected!BY425+Infected!BY631+Infected!BY837+Infected!BY1043+Infected!BY1249+Infected!BY1455)*(VLOOKUP($D60,Decrements!$B$2295:$V$2300,BX$50)-VLOOKUP($D60,$B$2329:$V$2334,BX$50))/4</f>
        <v>-4.4570542440553619E-2</v>
      </c>
      <c r="BY511" s="481">
        <f>(Infected!BZ219+Infected!BZ425+Infected!BZ631+Infected!BZ837+Infected!BZ1043+Infected!BZ1249+Infected!BZ1455)*(VLOOKUP($D60,Decrements!$B$2295:$V$2300,BY$50)-VLOOKUP($D60,$B$2329:$V$2334,BY$50))/4</f>
        <v>-4.4121595475335444E-2</v>
      </c>
      <c r="BZ511" s="481">
        <f>(Infected!CA219+Infected!CA425+Infected!CA631+Infected!CA837+Infected!CA1043+Infected!CA1249+Infected!CA1455)*(VLOOKUP($D60,Decrements!$B$2295:$V$2300,BZ$50)-VLOOKUP($D60,$B$2329:$V$2334,BZ$50))/4</f>
        <v>-4.367490776686745E-2</v>
      </c>
      <c r="CA511" s="481">
        <f>(Infected!CB219+Infected!CB425+Infected!CB631+Infected!CB837+Infected!CB1043+Infected!CB1249+Infected!CB1455)*(VLOOKUP($D60,Decrements!$B$2295:$V$2300,CA$50)-VLOOKUP($D60,$B$2329:$V$2334,CA$50))/4</f>
        <v>-4.3230926772936162E-2</v>
      </c>
      <c r="CB511" s="481">
        <f>(Infected!CC219+Infected!CC425+Infected!CC631+Infected!CC837+Infected!CC1043+Infected!CC1249+Infected!CC1455)*(VLOOKUP($D60,Decrements!$B$2295:$V$2300,CB$50)-VLOOKUP($D60,$B$2329:$V$2334,CB$50))/4</f>
        <v>-4.2790057245192387E-2</v>
      </c>
      <c r="CC511" s="481">
        <f>(Infected!CD219+Infected!CD425+Infected!CD631+Infected!CD837+Infected!CD1043+Infected!CD1249+Infected!CD1455)*(VLOOKUP($D60,Decrements!$B$2295:$V$2300,CC$50)-VLOOKUP($D60,$B$2329:$V$2334,CC$50))/4</f>
        <v>-4.2352577989689139E-2</v>
      </c>
      <c r="CD511" s="481">
        <f>(Infected!CE219+Infected!CE425+Infected!CE631+Infected!CE837+Infected!CE1043+Infected!CE1249+Infected!CE1455)*(VLOOKUP($D60,Decrements!$B$2295:$V$2300,CD$50)-VLOOKUP($D60,$B$2329:$V$2334,CD$50))/4</f>
        <v>-4.1918903022111279E-2</v>
      </c>
      <c r="CE511" s="481">
        <f>(Infected!CF219+Infected!CF425+Infected!CF631+Infected!CF837+Infected!CF1043+Infected!CF1249+Infected!CF1455)*(VLOOKUP($D60,Decrements!$B$2295:$V$2300,CE$50)-VLOOKUP($D60,$B$2329:$V$2334,CE$50))/4</f>
        <v>-4.1489318785637073E-2</v>
      </c>
      <c r="CF511" s="481">
        <f>(Infected!CG219+Infected!CG425+Infected!CG631+Infected!CG837+Infected!CG1043+Infected!CG1249+Infected!CG1455)*(VLOOKUP($D60,Decrements!$B$2295:$V$2300,CF$50)-VLOOKUP($D60,$B$2329:$V$2334,CF$50))/4</f>
        <v>-4.1064079724015351E-2</v>
      </c>
      <c r="CG511" s="481">
        <f>(Infected!CH219+Infected!CH425+Infected!CH631+Infected!CH837+Infected!CH1043+Infected!CH1249+Infected!CH1455)*(VLOOKUP($D60,Decrements!$B$2295:$V$2300,CG$50)-VLOOKUP($D60,$B$2329:$V$2334,CG$50))/4</f>
        <v>-4.0643360606050151E-2</v>
      </c>
      <c r="CH511" s="481">
        <f>(Infected!CI219+Infected!CI425+Infected!CI631+Infected!CI837+Infected!CI1043+Infected!CI1249+Infected!CI1455)*(VLOOKUP($D60,Decrements!$B$2295:$V$2300,CH$50)-VLOOKUP($D60,$B$2329:$V$2334,CH$50))/4</f>
        <v>-4.0227408019091228E-2</v>
      </c>
      <c r="CI511" s="481">
        <f>(Infected!CJ219+Infected!CJ425+Infected!CJ631+Infected!CJ837+Infected!CJ1043+Infected!CJ1249+Infected!CJ1455)*(VLOOKUP($D60,Decrements!$B$2295:$V$2300,CI$50)-VLOOKUP($D60,$B$2329:$V$2334,CI$50))/4</f>
        <v>-3.9816389132215219E-2</v>
      </c>
    </row>
    <row r="512" spans="2:88" s="209" customFormat="1">
      <c r="B512" s="210">
        <v>1</v>
      </c>
      <c r="C512" s="210">
        <v>1</v>
      </c>
      <c r="D512" s="210">
        <v>5</v>
      </c>
      <c r="E512" s="210">
        <v>115</v>
      </c>
      <c r="F512" s="211"/>
      <c r="G512" s="210">
        <f>Infected!I220+Infected!I426</f>
        <v>0.73161290322580663</v>
      </c>
      <c r="H512" s="481">
        <f>(Infected!I220+Infected!I426+Infected!I632+Infected!I838+Infected!I1044+Infected!I1250+Infected!I1456)*(VLOOKUP($D61,Decrements!$B$2295:$V$2300,H$50)-VLOOKUP($D61,$B$2329:$V$2334,H$50))/4</f>
        <v>6.2416993619939199E-3</v>
      </c>
      <c r="I512" s="481">
        <f>(Infected!J220+Infected!J426+Infected!J632+Infected!J838+Infected!J1044+Infected!J1250+Infected!J1456)*(VLOOKUP($D61,Decrements!$B$2295:$V$2300,I$50)-VLOOKUP($D61,$B$2329:$V$2334,I$50))/4</f>
        <v>7.1340814410209659E-3</v>
      </c>
      <c r="J512" s="481">
        <f>(Infected!K220+Infected!K426+Infected!K632+Infected!K838+Infected!K1044+Infected!K1250+Infected!K1456)*(VLOOKUP($D61,Decrements!$B$2295:$V$2300,J$50)-VLOOKUP($D61,$B$2329:$V$2334,J$50))/4</f>
        <v>7.1890434597577189E-3</v>
      </c>
      <c r="K512" s="481">
        <f>(Infected!L220+Infected!L426+Infected!L632+Infected!L838+Infected!L1044+Infected!L1250+Infected!L1456)*(VLOOKUP($D61,Decrements!$B$2295:$V$2300,K$50)-VLOOKUP($D61,$B$2329:$V$2334,K$50))/4</f>
        <v>7.4233229711641036E-3</v>
      </c>
      <c r="L512" s="481">
        <f>(Infected!M220+Infected!M426+Infected!M632+Infected!M838+Infected!M1044+Infected!M1250+Infected!M1456)*(VLOOKUP($D61,Decrements!$B$2295:$V$2300,L$50)-VLOOKUP($D61,$B$2329:$V$2334,L$50))/4</f>
        <v>7.7210369320043892E-3</v>
      </c>
      <c r="M512" s="481">
        <f>(Infected!N220+Infected!N426+Infected!N632+Infected!N838+Infected!N1044+Infected!N1250+Infected!N1456)*(VLOOKUP($D61,Decrements!$B$2295:$V$2300,M$50)-VLOOKUP($D61,$B$2329:$V$2334,M$50))/4</f>
        <v>7.7008097537150481E-3</v>
      </c>
      <c r="N512" s="481">
        <f>(Infected!O220+Infected!O426+Infected!O632+Infected!O838+Infected!O1044+Infected!O1250+Infected!O1456)*(VLOOKUP($D61,Decrements!$B$2295:$V$2300,N$50)-VLOOKUP($D61,$B$2329:$V$2334,N$50))/4</f>
        <v>7.6789363464005878E-3</v>
      </c>
      <c r="O512" s="481">
        <f>(Infected!P220+Infected!P426+Infected!P632+Infected!P838+Infected!P1044+Infected!P1250+Infected!P1456)*(VLOOKUP($D61,Decrements!$B$2295:$V$2300,O$50)-VLOOKUP($D61,$B$2329:$V$2334,O$50))/4</f>
        <v>7.6630472528412229E-3</v>
      </c>
      <c r="P512" s="481">
        <f>(Infected!Q220+Infected!Q426+Infected!Q632+Infected!Q838+Infected!Q1044+Infected!Q1250+Infected!Q1456)*(VLOOKUP($D61,Decrements!$B$2295:$V$2300,P$50)-VLOOKUP($D61,$B$2329:$V$2334,P$50))/4</f>
        <v>7.6172836360582164E-3</v>
      </c>
      <c r="Q512" s="481">
        <f>(Infected!R220+Infected!R426+Infected!R632+Infected!R838+Infected!R1044+Infected!R1250+Infected!R1456)*(VLOOKUP($D61,Decrements!$B$2295:$V$2300,Q$50)-VLOOKUP($D61,$B$2329:$V$2334,Q$50))/4</f>
        <v>8.4581520887107731E-3</v>
      </c>
      <c r="R512" s="481">
        <f>(Infected!S220+Infected!S426+Infected!S632+Infected!S838+Infected!S1044+Infected!S1250+Infected!S1456)*(VLOOKUP($D61,Decrements!$B$2295:$V$2300,R$50)-VLOOKUP($D61,$B$2329:$V$2334,R$50))/4</f>
        <v>8.6393099700321149E-3</v>
      </c>
      <c r="S512" s="481">
        <f>(Infected!T220+Infected!T426+Infected!T632+Infected!T838+Infected!T1044+Infected!T1250+Infected!T1456)*(VLOOKUP($D61,Decrements!$B$2295:$V$2300,S$50)-VLOOKUP($D61,$B$2329:$V$2334,S$50))/4</f>
        <v>8.8193309715112779E-3</v>
      </c>
      <c r="T512" s="481">
        <f>(Infected!U220+Infected!U426+Infected!U632+Infected!U838+Infected!U1044+Infected!U1250+Infected!U1456)*(VLOOKUP($D61,Decrements!$B$2295:$V$2300,T$50)-VLOOKUP($D61,$B$2329:$V$2334,T$50))/4</f>
        <v>8.9656583649441197E-3</v>
      </c>
      <c r="U512" s="481">
        <f>(Infected!V220+Infected!V426+Infected!V632+Infected!V838+Infected!V1044+Infected!V1250+Infected!V1456)*(VLOOKUP($D61,Decrements!$B$2295:$V$2300,U$50)-VLOOKUP($D61,$B$2329:$V$2334,U$50))/4</f>
        <v>9.8637645162403115E-3</v>
      </c>
      <c r="V512" s="481">
        <f>(Infected!W220+Infected!W426+Infected!W632+Infected!W838+Infected!W1044+Infected!W1250+Infected!W1456)*(VLOOKUP($D61,Decrements!$B$2295:$V$2300,V$50)-VLOOKUP($D61,$B$2329:$V$2334,V$50))/4</f>
        <v>1.0114948232126811E-2</v>
      </c>
      <c r="W512" s="481">
        <f>(Infected!X220+Infected!X426+Infected!X632+Infected!X838+Infected!X1044+Infected!X1250+Infected!X1456)*(VLOOKUP($D61,Decrements!$B$2295:$V$2300,W$50)-VLOOKUP($D61,$B$2329:$V$2334,W$50))/4</f>
        <v>1.0325895260295814E-2</v>
      </c>
      <c r="X512" s="481">
        <f>(Infected!Y220+Infected!Y426+Infected!Y632+Infected!Y838+Infected!Y1044+Infected!Y1250+Infected!Y1456)*(VLOOKUP($D61,Decrements!$B$2295:$V$2300,X$50)-VLOOKUP($D61,$B$2329:$V$2334,X$50))/4</f>
        <v>1.0488104652893475E-2</v>
      </c>
      <c r="Y512" s="481">
        <f>(Infected!Z220+Infected!Z426+Infected!Z632+Infected!Z838+Infected!Z1044+Infected!Z1250+Infected!Z1456)*(VLOOKUP($D61,Decrements!$B$2295:$V$2300,Y$50)-VLOOKUP($D61,$B$2329:$V$2334,Y$50))/4</f>
        <v>1.1267301078772683E-2</v>
      </c>
      <c r="Z512" s="481">
        <f>(Infected!AA220+Infected!AA426+Infected!AA632+Infected!AA838+Infected!AA1044+Infected!AA1250+Infected!AA1456)*(VLOOKUP($D61,Decrements!$B$2295:$V$2300,Z$50)-VLOOKUP($D61,$B$2329:$V$2334,Z$50))/4</f>
        <v>1.1315253588854749E-2</v>
      </c>
      <c r="AA512" s="481">
        <f>(Infected!AB220+Infected!AB426+Infected!AB632+Infected!AB838+Infected!AB1044+Infected!AB1250+Infected!AB1456)*(VLOOKUP($D61,Decrements!$B$2295:$V$2300,AA$50)-VLOOKUP($D61,$B$2329:$V$2334,AA$50))/4</f>
        <v>1.1318367898864676E-2</v>
      </c>
      <c r="AB512" s="481">
        <f>(Infected!AC220+Infected!AC426+Infected!AC632+Infected!AC838+Infected!AC1044+Infected!AC1250+Infected!AC1456)*(VLOOKUP($D61,Decrements!$B$2295:$V$2300,AB$50)-VLOOKUP($D61,$B$2329:$V$2334,AB$50))/4</f>
        <v>1.1295231840880118E-2</v>
      </c>
      <c r="AC512" s="481">
        <f>(Infected!AD220+Infected!AD426+Infected!AD632+Infected!AD838+Infected!AD1044+Infected!AD1250+Infected!AD1456)*(VLOOKUP($D61,Decrements!$B$2295:$V$2300,AC$50)-VLOOKUP($D61,$B$2329:$V$2334,AC$50))/4</f>
        <v>1.254448437067081E-2</v>
      </c>
      <c r="AD512" s="481">
        <f>(Infected!AE220+Infected!AE426+Infected!AE632+Infected!AE838+Infected!AE1044+Infected!AE1250+Infected!AE1456)*(VLOOKUP($D61,Decrements!$B$2295:$V$2300,AD$50)-VLOOKUP($D61,$B$2329:$V$2334,AD$50))/4</f>
        <v>1.2517423375533378E-2</v>
      </c>
      <c r="AE512" s="481">
        <f>(Infected!AF220+Infected!AF426+Infected!AF632+Infected!AF838+Infected!AF1044+Infected!AF1250+Infected!AF1456)*(VLOOKUP($D61,Decrements!$B$2295:$V$2300,AE$50)-VLOOKUP($D61,$B$2329:$V$2334,AE$50))/4</f>
        <v>1.2457090530813845E-2</v>
      </c>
      <c r="AF512" s="481">
        <f>(Infected!AG220+Infected!AG426+Infected!AG632+Infected!AG838+Infected!AG1044+Infected!AG1250+Infected!AG1456)*(VLOOKUP($D61,Decrements!$B$2295:$V$2300,AF$50)-VLOOKUP($D61,$B$2329:$V$2334,AF$50))/4</f>
        <v>1.2383890326348271E-2</v>
      </c>
      <c r="AG512" s="481">
        <f>(Infected!AH220+Infected!AH426+Infected!AH632+Infected!AH838+Infected!AH1044+Infected!AH1250+Infected!AH1456)*(VLOOKUP($D61,Decrements!$B$2295:$V$2300,AG$50)-VLOOKUP($D61,$B$2329:$V$2334,AG$50))/4</f>
        <v>1.3254833237284406E-2</v>
      </c>
      <c r="AH512" s="481">
        <f>(Infected!AI220+Infected!AI426+Infected!AI632+Infected!AI838+Infected!AI1044+Infected!AI1250+Infected!AI1456)*(VLOOKUP($D61,Decrements!$B$2295:$V$2300,AH$50)-VLOOKUP($D61,$B$2329:$V$2334,AH$50))/4</f>
        <v>1.3210085404745116E-2</v>
      </c>
      <c r="AI512" s="481">
        <f>(Infected!AJ220+Infected!AJ426+Infected!AJ632+Infected!AJ838+Infected!AJ1044+Infected!AJ1250+Infected!AJ1456)*(VLOOKUP($D61,Decrements!$B$2295:$V$2300,AI$50)-VLOOKUP($D61,$B$2329:$V$2334,AI$50))/4</f>
        <v>1.3145774942571058E-2</v>
      </c>
      <c r="AJ512" s="481">
        <f>(Infected!AK220+Infected!AK426+Infected!AK632+Infected!AK838+Infected!AK1044+Infected!AK1250+Infected!AK1456)*(VLOOKUP($D61,Decrements!$B$2295:$V$2300,AJ$50)-VLOOKUP($D61,$B$2329:$V$2334,AJ$50))/4</f>
        <v>1.3064455951718582E-2</v>
      </c>
      <c r="AK512" s="481">
        <f>(Infected!AL220+Infected!AL426+Infected!AL632+Infected!AL838+Infected!AL1044+Infected!AL1250+Infected!AL1456)*(VLOOKUP($D61,Decrements!$B$2295:$V$2300,AK$50)-VLOOKUP($D61,$B$2329:$V$2334,AK$50))/4</f>
        <v>1.3331812024861035E-2</v>
      </c>
      <c r="AL512" s="481">
        <f>(Infected!AM220+Infected!AM426+Infected!AM632+Infected!AM838+Infected!AM1044+Infected!AM1250+Infected!AM1456)*(VLOOKUP($D61,Decrements!$B$2295:$V$2300,AL$50)-VLOOKUP($D61,$B$2329:$V$2334,AL$50))/4</f>
        <v>1.3242718218175759E-2</v>
      </c>
      <c r="AM512" s="481">
        <f>(Infected!AN220+Infected!AN426+Infected!AN632+Infected!AN838+Infected!AN1044+Infected!AN1250+Infected!AN1456)*(VLOOKUP($D61,Decrements!$B$2295:$V$2300,AM$50)-VLOOKUP($D61,$B$2329:$V$2334,AM$50))/4</f>
        <v>1.314388326371845E-2</v>
      </c>
      <c r="AN512" s="481">
        <f>(Infected!AO220+Infected!AO426+Infected!AO632+Infected!AO838+Infected!AO1044+Infected!AO1250+Infected!AO1456)*(VLOOKUP($D61,Decrements!$B$2295:$V$2300,AN$50)-VLOOKUP($D61,$B$2329:$V$2334,AN$50))/4</f>
        <v>1.3037759195750285E-2</v>
      </c>
      <c r="AO512" s="481">
        <f>(Infected!AP220+Infected!AP426+Infected!AP632+Infected!AP838+Infected!AP1044+Infected!AP1250+Infected!AP1456)*(VLOOKUP($D61,Decrements!$B$2295:$V$2300,AO$50)-VLOOKUP($D61,$B$2329:$V$2334,AO$50))/4</f>
        <v>1.2926768131228226E-2</v>
      </c>
      <c r="AP512" s="481">
        <f>(Infected!AQ220+Infected!AQ426+Infected!AQ632+Infected!AQ838+Infected!AQ1044+Infected!AQ1250+Infected!AQ1456)*(VLOOKUP($D61,Decrements!$B$2295:$V$2300,AP$50)-VLOOKUP($D61,$B$2329:$V$2334,AP$50))/4</f>
        <v>1.2812598400450086E-2</v>
      </c>
      <c r="AQ512" s="481">
        <f>(Infected!AR220+Infected!AR426+Infected!AR632+Infected!AR838+Infected!AR1044+Infected!AR1250+Infected!AR1456)*(VLOOKUP($D61,Decrements!$B$2295:$V$2300,AQ$50)-VLOOKUP($D61,$B$2329:$V$2334,AQ$50))/4</f>
        <v>1.2695664761771188E-2</v>
      </c>
      <c r="AR512" s="481">
        <f>(Infected!AS220+Infected!AS426+Infected!AS632+Infected!AS838+Infected!AS1044+Infected!AS1250+Infected!AS1456)*(VLOOKUP($D61,Decrements!$B$2295:$V$2300,AR$50)-VLOOKUP($D61,$B$2329:$V$2334,AR$50))/4</f>
        <v>1.2575579500314519E-2</v>
      </c>
      <c r="AS512" s="481">
        <f>(Infected!AT220+Infected!AT426+Infected!AT632+Infected!AT838+Infected!AT1044+Infected!AT1250+Infected!AT1456)*(VLOOKUP($D61,Decrements!$B$2295:$V$2300,AS$50)-VLOOKUP($D61,$B$2329:$V$2334,AS$50))/4</f>
        <v>1.2451364211765419E-2</v>
      </c>
      <c r="AT512" s="481">
        <f>(Infected!AU220+Infected!AU426+Infected!AU632+Infected!AU838+Infected!AU1044+Infected!AU1250+Infected!AU1456)*(VLOOKUP($D61,Decrements!$B$2295:$V$2300,AT$50)-VLOOKUP($D61,$B$2329:$V$2334,AT$50))/4</f>
        <v>1.2323912223370922E-2</v>
      </c>
      <c r="AU512" s="481">
        <f>(Infected!AV220+Infected!AV426+Infected!AV632+Infected!AV838+Infected!AV1044+Infected!AV1250+Infected!AV1456)*(VLOOKUP($D61,Decrements!$B$2295:$V$2300,AU$50)-VLOOKUP($D61,$B$2329:$V$2334,AU$50))/4</f>
        <v>1.2193326392564702E-2</v>
      </c>
      <c r="AV512" s="481">
        <f>(Infected!AW220+Infected!AW426+Infected!AW632+Infected!AW838+Infected!AW1044+Infected!AW1250+Infected!AW1456)*(VLOOKUP($D61,Decrements!$B$2295:$V$2300,AV$50)-VLOOKUP($D61,$B$2329:$V$2334,AV$50))/4</f>
        <v>1.2059841135268411E-2</v>
      </c>
      <c r="AW512" s="481">
        <f>(Infected!AX220+Infected!AX426+Infected!AX632+Infected!AX838+Infected!AX1044+Infected!AX1250+Infected!AX1456)*(VLOOKUP($D61,Decrements!$B$2295:$V$2300,AW$50)-VLOOKUP($D61,$B$2329:$V$2334,AW$50))/4</f>
        <v>1.1923309266948246E-2</v>
      </c>
      <c r="AX512" s="481">
        <f>(Infected!AY220+Infected!AY426+Infected!AY632+Infected!AY838+Infected!AY1044+Infected!AY1250+Infected!AY1456)*(VLOOKUP($D61,Decrements!$B$2295:$V$2300,AX$50)-VLOOKUP($D61,$B$2329:$V$2334,AX$50))/4</f>
        <v>1.1784502691326118E-2</v>
      </c>
      <c r="AY512" s="481">
        <f>(Infected!AZ220+Infected!AZ426+Infected!AZ632+Infected!AZ838+Infected!AZ1044+Infected!AZ1250+Infected!AZ1456)*(VLOOKUP($D61,Decrements!$B$2295:$V$2300,AY$50)-VLOOKUP($D61,$B$2329:$V$2334,AY$50))/4</f>
        <v>1.1643706795934693E-2</v>
      </c>
      <c r="AZ512" s="481">
        <f>(Infected!BA220+Infected!BA426+Infected!BA632+Infected!BA838+Infected!BA1044+Infected!BA1250+Infected!BA1456)*(VLOOKUP($D61,Decrements!$B$2295:$V$2300,AZ$50)-VLOOKUP($D61,$B$2329:$V$2334,AZ$50))/4</f>
        <v>1.1501202414611382E-2</v>
      </c>
      <c r="BA512" s="481">
        <f>(Infected!BB220+Infected!BB426+Infected!BB632+Infected!BB838+Infected!BB1044+Infected!BB1250+Infected!BB1456)*(VLOOKUP($D61,Decrements!$B$2295:$V$2300,BA$50)-VLOOKUP($D61,$B$2329:$V$2334,BA$50))/4</f>
        <v>1.1356971382460486E-2</v>
      </c>
      <c r="BB512" s="481">
        <f>(Infected!BC220+Infected!BC426+Infected!BC632+Infected!BC838+Infected!BC1044+Infected!BC1250+Infected!BC1456)*(VLOOKUP($D61,Decrements!$B$2295:$V$2300,BB$50)-VLOOKUP($D61,$B$2329:$V$2334,BB$50))/4</f>
        <v>1.1211565980329236E-2</v>
      </c>
      <c r="BC512" s="481">
        <f>(Infected!BD220+Infected!BD426+Infected!BD632+Infected!BD838+Infected!BD1044+Infected!BD1250+Infected!BD1456)*(VLOOKUP($D61,Decrements!$B$2295:$V$2300,BC$50)-VLOOKUP($D61,$B$2329:$V$2334,BC$50))/4</f>
        <v>1.1065189316118284E-2</v>
      </c>
      <c r="BD512" s="481">
        <f>(Infected!BE220+Infected!BE426+Infected!BE632+Infected!BE838+Infected!BE1044+Infected!BE1250+Infected!BE1456)*(VLOOKUP($D61,Decrements!$B$2295:$V$2300,BD$50)-VLOOKUP($D61,$B$2329:$V$2334,BD$50))/4</f>
        <v>1.0918077644782294E-2</v>
      </c>
      <c r="BE512" s="481">
        <f>(Infected!BF220+Infected!BF426+Infected!BF632+Infected!BF838+Infected!BF1044+Infected!BF1250+Infected!BF1456)*(VLOOKUP($D61,Decrements!$B$2295:$V$2300,BE$50)-VLOOKUP($D61,$B$2329:$V$2334,BE$50))/4</f>
        <v>1.0770275466762895E-2</v>
      </c>
      <c r="BF512" s="481">
        <f>(Infected!BG220+Infected!BG426+Infected!BG632+Infected!BG838+Infected!BG1044+Infected!BG1250+Infected!BG1456)*(VLOOKUP($D61,Decrements!$B$2295:$V$2300,BF$50)-VLOOKUP($D61,$B$2329:$V$2334,BF$50))/4</f>
        <v>1.0622206777126846E-2</v>
      </c>
      <c r="BG512" s="481">
        <f>(Infected!BH220+Infected!BH426+Infected!BH632+Infected!BH838+Infected!BH1044+Infected!BH1250+Infected!BH1456)*(VLOOKUP($D61,Decrements!$B$2295:$V$2300,BG$50)-VLOOKUP($D61,$B$2329:$V$2334,BG$50))/4</f>
        <v>1.0474070414473355E-2</v>
      </c>
      <c r="BH512" s="481">
        <f>(Infected!BI220+Infected!BI426+Infected!BI632+Infected!BI838+Infected!BI1044+Infected!BI1250+Infected!BI1456)*(VLOOKUP($D61,Decrements!$B$2295:$V$2300,BH$50)-VLOOKUP($D61,$B$2329:$V$2334,BH$50))/4</f>
        <v>1.0326052507410595E-2</v>
      </c>
      <c r="BI512" s="481">
        <f>(Infected!BJ220+Infected!BJ426+Infected!BJ632+Infected!BJ838+Infected!BJ1044+Infected!BJ1250+Infected!BJ1456)*(VLOOKUP($D61,Decrements!$B$2295:$V$2300,BI$50)-VLOOKUP($D61,$B$2329:$V$2334,BI$50))/4</f>
        <v>1.0178191795104204E-2</v>
      </c>
      <c r="BJ512" s="481">
        <f>(Infected!BK220+Infected!BK426+Infected!BK632+Infected!BK838+Infected!BK1044+Infected!BK1250+Infected!BK1456)*(VLOOKUP($D61,Decrements!$B$2295:$V$2300,BJ$50)-VLOOKUP($D61,$B$2329:$V$2334,BJ$50))/4</f>
        <v>1.0030796385493923E-2</v>
      </c>
      <c r="BK512" s="481">
        <f>(Infected!BL220+Infected!BL426+Infected!BL632+Infected!BL838+Infected!BL1044+Infected!BL1250+Infected!BL1456)*(VLOOKUP($D61,Decrements!$B$2295:$V$2300,BK$50)-VLOOKUP($D61,$B$2329:$V$2334,BK$50))/4</f>
        <v>9.8840103708768157E-3</v>
      </c>
      <c r="BL512" s="481">
        <f>(Infected!BM220+Infected!BM426+Infected!BM632+Infected!BM838+Infected!BM1044+Infected!BM1250+Infected!BM1456)*(VLOOKUP($D61,Decrements!$B$2295:$V$2300,BL$50)-VLOOKUP($D61,$B$2329:$V$2334,BL$50))/4</f>
        <v>9.7379684665466603E-3</v>
      </c>
      <c r="BM512" s="481">
        <f>(Infected!BN220+Infected!BN426+Infected!BN632+Infected!BN838+Infected!BN1044+Infected!BN1250+Infected!BN1456)*(VLOOKUP($D61,Decrements!$B$2295:$V$2300,BM$50)-VLOOKUP($D61,$B$2329:$V$2334,BM$50))/4</f>
        <v>9.5927017481133373E-3</v>
      </c>
      <c r="BN512" s="481">
        <f>(Infected!BO220+Infected!BO426+Infected!BO632+Infected!BO838+Infected!BO1044+Infected!BO1250+Infected!BO1456)*(VLOOKUP($D61,Decrements!$B$2295:$V$2300,BN$50)-VLOOKUP($D61,$B$2329:$V$2334,BN$50))/4</f>
        <v>9.4484035773659044E-3</v>
      </c>
      <c r="BO512" s="481">
        <f>(Infected!BP220+Infected!BP426+Infected!BP632+Infected!BP838+Infected!BP1044+Infected!BP1250+Infected!BP1456)*(VLOOKUP($D61,Decrements!$B$2295:$V$2300,BO$50)-VLOOKUP($D61,$B$2329:$V$2334,BO$50))/4</f>
        <v>9.3051485425545352E-3</v>
      </c>
      <c r="BP512" s="481">
        <f>(Infected!BQ220+Infected!BQ426+Infected!BQ632+Infected!BQ838+Infected!BQ1044+Infected!BQ1250+Infected!BQ1456)*(VLOOKUP($D61,Decrements!$B$2295:$V$2300,BP$50)-VLOOKUP($D61,$B$2329:$V$2334,BP$50))/4</f>
        <v>9.1630405127771028E-3</v>
      </c>
      <c r="BQ512" s="481">
        <f>(Infected!BR220+Infected!BR426+Infected!BR632+Infected!BR838+Infected!BR1044+Infected!BR1250+Infected!BR1456)*(VLOOKUP($D61,Decrements!$B$2295:$V$2300,BQ$50)-VLOOKUP($D61,$B$2329:$V$2334,BQ$50))/4</f>
        <v>9.0221303575173939E-3</v>
      </c>
      <c r="BR512" s="481">
        <f>(Infected!BS220+Infected!BS426+Infected!BS632+Infected!BS838+Infected!BS1044+Infected!BS1250+Infected!BS1456)*(VLOOKUP($D61,Decrements!$B$2295:$V$2300,BR$50)-VLOOKUP($D61,$B$2329:$V$2334,BR$50))/4</f>
        <v>8.8825664225324601E-3</v>
      </c>
      <c r="BS512" s="481">
        <f>(Infected!BT220+Infected!BT426+Infected!BT632+Infected!BT838+Infected!BT1044+Infected!BT1250+Infected!BT1456)*(VLOOKUP($D61,Decrements!$B$2295:$V$2300,BS$50)-VLOOKUP($D61,$B$2329:$V$2334,BS$50))/4</f>
        <v>8.74443209800135E-3</v>
      </c>
      <c r="BT512" s="481">
        <f>(Infected!BU220+Infected!BU426+Infected!BU632+Infected!BU838+Infected!BU1044+Infected!BU1250+Infected!BU1456)*(VLOOKUP($D61,Decrements!$B$2295:$V$2300,BT$50)-VLOOKUP($D61,$B$2329:$V$2334,BT$50))/4</f>
        <v>8.6078026795463666E-3</v>
      </c>
      <c r="BU512" s="481">
        <f>(Infected!BV220+Infected!BV426+Infected!BV632+Infected!BV838+Infected!BV1044+Infected!BV1250+Infected!BV1456)*(VLOOKUP($D61,Decrements!$B$2295:$V$2300,BU$50)-VLOOKUP($D61,$B$2329:$V$2334,BU$50))/4</f>
        <v>8.4727075426991802E-3</v>
      </c>
      <c r="BV512" s="481">
        <f>(Infected!BW220+Infected!BW426+Infected!BW632+Infected!BW838+Infected!BW1044+Infected!BW1250+Infected!BW1456)*(VLOOKUP($D61,Decrements!$B$2295:$V$2300,BV$50)-VLOOKUP($D61,$B$2329:$V$2334,BV$50))/4</f>
        <v>8.3392463628534381E-3</v>
      </c>
      <c r="BW512" s="481">
        <f>(Infected!BX220+Infected!BX426+Infected!BX632+Infected!BX838+Infected!BX1044+Infected!BX1250+Infected!BX1456)*(VLOOKUP($D61,Decrements!$B$2295:$V$2300,BW$50)-VLOOKUP($D61,$B$2329:$V$2334,BW$50))/4</f>
        <v>8.2074695807410145E-3</v>
      </c>
      <c r="BX512" s="481">
        <f>(Infected!BY220+Infected!BY426+Infected!BY632+Infected!BY838+Infected!BY1044+Infected!BY1250+Infected!BY1456)*(VLOOKUP($D61,Decrements!$B$2295:$V$2300,BX$50)-VLOOKUP($D61,$B$2329:$V$2334,BX$50))/4</f>
        <v>8.0774218988617918E-3</v>
      </c>
      <c r="BY512" s="481">
        <f>(Infected!BZ220+Infected!BZ426+Infected!BZ632+Infected!BZ838+Infected!BZ1044+Infected!BZ1250+Infected!BZ1456)*(VLOOKUP($D61,Decrements!$B$2295:$V$2300,BY$50)-VLOOKUP($D61,$B$2329:$V$2334,BY$50))/4</f>
        <v>7.9491166817606106E-3</v>
      </c>
      <c r="BZ512" s="481">
        <f>(Infected!CA220+Infected!CA426+Infected!CA632+Infected!CA838+Infected!CA1044+Infected!CA1250+Infected!CA1456)*(VLOOKUP($D61,Decrements!$B$2295:$V$2300,BZ$50)-VLOOKUP($D61,$B$2329:$V$2334,BZ$50))/4</f>
        <v>7.8226156089749189E-3</v>
      </c>
      <c r="CA512" s="481">
        <f>(Infected!CB220+Infected!CB426+Infected!CB632+Infected!CB838+Infected!CB1044+Infected!CB1250+Infected!CB1456)*(VLOOKUP($D61,Decrements!$B$2295:$V$2300,CA$50)-VLOOKUP($D61,$B$2329:$V$2334,CA$50))/4</f>
        <v>7.6979466375139294E-3</v>
      </c>
      <c r="CB512" s="481">
        <f>(Infected!CC220+Infected!CC426+Infected!CC632+Infected!CC838+Infected!CC1044+Infected!CC1250+Infected!CC1456)*(VLOOKUP($D61,Decrements!$B$2295:$V$2300,CB$50)-VLOOKUP($D61,$B$2329:$V$2334,CB$50))/4</f>
        <v>7.5751336732347218E-3</v>
      </c>
      <c r="CC512" s="481">
        <f>(Infected!CD220+Infected!CD426+Infected!CD632+Infected!CD838+Infected!CD1044+Infected!CD1250+Infected!CD1456)*(VLOOKUP($D61,Decrements!$B$2295:$V$2300,CC$50)-VLOOKUP($D61,$B$2329:$V$2334,CC$50))/4</f>
        <v>7.4541805297936772E-3</v>
      </c>
      <c r="CD512" s="481">
        <f>(Infected!CE220+Infected!CE426+Infected!CE632+Infected!CE838+Infected!CE1044+Infected!CE1250+Infected!CE1456)*(VLOOKUP($D61,Decrements!$B$2295:$V$2300,CD$50)-VLOOKUP($D61,$B$2329:$V$2334,CD$50))/4</f>
        <v>7.3351206860832923E-3</v>
      </c>
      <c r="CE512" s="481">
        <f>(Infected!CF220+Infected!CF426+Infected!CF632+Infected!CF838+Infected!CF1044+Infected!CF1250+Infected!CF1456)*(VLOOKUP($D61,Decrements!$B$2295:$V$2300,CE$50)-VLOOKUP($D61,$B$2329:$V$2334,CE$50))/4</f>
        <v>7.2179660387933654E-3</v>
      </c>
      <c r="CF512" s="481">
        <f>(Infected!CG220+Infected!CG426+Infected!CG632+Infected!CG838+Infected!CG1044+Infected!CG1250+Infected!CG1456)*(VLOOKUP($D61,Decrements!$B$2295:$V$2300,CF$50)-VLOOKUP($D61,$B$2329:$V$2334,CF$50))/4</f>
        <v>7.1027254322757159E-3</v>
      </c>
      <c r="CG512" s="481">
        <f>(Infected!CH220+Infected!CH426+Infected!CH632+Infected!CH838+Infected!CH1044+Infected!CH1250+Infected!CH1456)*(VLOOKUP($D61,Decrements!$B$2295:$V$2300,CG$50)-VLOOKUP($D61,$B$2329:$V$2334,CG$50))/4</f>
        <v>6.9893957376005603E-3</v>
      </c>
      <c r="CH512" s="481">
        <f>(Infected!CI220+Infected!CI426+Infected!CI632+Infected!CI838+Infected!CI1044+Infected!CI1250+Infected!CI1456)*(VLOOKUP($D61,Decrements!$B$2295:$V$2300,CH$50)-VLOOKUP($D61,$B$2329:$V$2334,CH$50))/4</f>
        <v>6.877989623995444E-3</v>
      </c>
      <c r="CI512" s="481">
        <f>(Infected!CJ220+Infected!CJ426+Infected!CJ632+Infected!CJ838+Infected!CJ1044+Infected!CJ1250+Infected!CJ1456)*(VLOOKUP($D61,Decrements!$B$2295:$V$2300,CI$50)-VLOOKUP($D61,$B$2329:$V$2334,CI$50))/4</f>
        <v>6.7685070812108679E-3</v>
      </c>
    </row>
    <row r="513" spans="2:87" s="209" customFormat="1">
      <c r="B513" s="210">
        <v>1</v>
      </c>
      <c r="C513" s="210">
        <v>2</v>
      </c>
      <c r="D513" s="210">
        <v>5</v>
      </c>
      <c r="E513" s="210">
        <v>125</v>
      </c>
      <c r="F513" s="211"/>
      <c r="G513" s="210">
        <f>Infected!I221+Infected!I427</f>
        <v>8.0292619354838735</v>
      </c>
      <c r="H513" s="481">
        <f>(Infected!I221+Infected!I427+Infected!I633+Infected!I839+Infected!I1045+Infected!I1251+Infected!I1457)*(VLOOKUP($D62,Decrements!$B$2295:$V$2300,H$50)-VLOOKUP($D62,$B$2329:$V$2334,H$50))/4</f>
        <v>6.8501032279530166E-2</v>
      </c>
      <c r="I513" s="481">
        <f>(Infected!J221+Infected!J427+Infected!J633+Infected!J839+Infected!J1045+Infected!J1251+Infected!J1457)*(VLOOKUP($D62,Decrements!$B$2295:$V$2300,I$50)-VLOOKUP($D62,$B$2329:$V$2334,I$50))/4</f>
        <v>7.0096484030893663E-2</v>
      </c>
      <c r="J513" s="481">
        <f>(Infected!K221+Infected!K427+Infected!K633+Infected!K839+Infected!K1045+Infected!K1251+Infected!K1457)*(VLOOKUP($D62,Decrements!$B$2295:$V$2300,J$50)-VLOOKUP($D62,$B$2329:$V$2334,J$50))/4</f>
        <v>6.9238649757227752E-2</v>
      </c>
      <c r="K513" s="481">
        <f>(Infected!L221+Infected!L427+Infected!L633+Infected!L839+Infected!L1045+Infected!L1251+Infected!L1457)*(VLOOKUP($D62,Decrements!$B$2295:$V$2300,K$50)-VLOOKUP($D62,$B$2329:$V$2334,K$50))/4</f>
        <v>7.0267212662398285E-2</v>
      </c>
      <c r="L513" s="481">
        <f>(Infected!M221+Infected!M427+Infected!M633+Infected!M839+Infected!M1045+Infected!M1251+Infected!M1457)*(VLOOKUP($D62,Decrements!$B$2295:$V$2300,L$50)-VLOOKUP($D62,$B$2329:$V$2334,L$50))/4</f>
        <v>7.2042312001393341E-2</v>
      </c>
      <c r="M513" s="481">
        <f>(Infected!N221+Infected!N427+Infected!N633+Infected!N839+Infected!N1045+Infected!N1251+Infected!N1457)*(VLOOKUP($D62,Decrements!$B$2295:$V$2300,M$50)-VLOOKUP($D62,$B$2329:$V$2334,M$50))/4</f>
        <v>7.3397525247688292E-2</v>
      </c>
      <c r="N513" s="481">
        <f>(Infected!O221+Infected!O427+Infected!O633+Infected!O839+Infected!O1045+Infected!O1251+Infected!O1457)*(VLOOKUP($D62,Decrements!$B$2295:$V$2300,N$50)-VLOOKUP($D62,$B$2329:$V$2334,N$50))/4</f>
        <v>7.4592874013987939E-2</v>
      </c>
      <c r="O513" s="481">
        <f>(Infected!P221+Infected!P427+Infected!P633+Infected!P839+Infected!P1045+Infected!P1251+Infected!P1457)*(VLOOKUP($D62,Decrements!$B$2295:$V$2300,O$50)-VLOOKUP($D62,$B$2329:$V$2334,O$50))/4</f>
        <v>7.5760069282242534E-2</v>
      </c>
      <c r="P513" s="481">
        <f>(Infected!Q221+Infected!Q427+Infected!Q633+Infected!Q839+Infected!Q1045+Infected!Q1251+Infected!Q1457)*(VLOOKUP($D62,Decrements!$B$2295:$V$2300,P$50)-VLOOKUP($D62,$B$2329:$V$2334,P$50))/4</f>
        <v>7.6577714018140147E-2</v>
      </c>
      <c r="Q513" s="481">
        <f>(Infected!R221+Infected!R427+Infected!R633+Infected!R839+Infected!R1045+Infected!R1251+Infected!R1457)*(VLOOKUP($D62,Decrements!$B$2295:$V$2300,Q$50)-VLOOKUP($D62,$B$2329:$V$2334,Q$50))/4</f>
        <v>8.7558249306200264E-2</v>
      </c>
      <c r="R513" s="481">
        <f>(Infected!S221+Infected!S427+Infected!S633+Infected!S839+Infected!S1045+Infected!S1251+Infected!S1457)*(VLOOKUP($D62,Decrements!$B$2295:$V$2300,R$50)-VLOOKUP($D62,$B$2329:$V$2334,R$50))/4</f>
        <v>9.1040660315904243E-2</v>
      </c>
      <c r="S513" s="481">
        <f>(Infected!T221+Infected!T427+Infected!T633+Infected!T839+Infected!T1045+Infected!T1251+Infected!T1457)*(VLOOKUP($D62,Decrements!$B$2295:$V$2300,S$50)-VLOOKUP($D62,$B$2329:$V$2334,S$50))/4</f>
        <v>9.4594809138590807E-2</v>
      </c>
      <c r="T513" s="481">
        <f>(Infected!U221+Infected!U427+Infected!U633+Infected!U839+Infected!U1045+Infected!U1251+Infected!U1457)*(VLOOKUP($D62,Decrements!$B$2295:$V$2300,T$50)-VLOOKUP($D62,$B$2329:$V$2334,T$50))/4</f>
        <v>9.7866616091304523E-2</v>
      </c>
      <c r="U513" s="481">
        <f>(Infected!V221+Infected!V427+Infected!V633+Infected!V839+Infected!V1045+Infected!V1251+Infected!V1457)*(VLOOKUP($D62,Decrements!$B$2295:$V$2300,U$50)-VLOOKUP($D62,$B$2329:$V$2334,U$50))/4</f>
        <v>0.11131086676712816</v>
      </c>
      <c r="V513" s="481">
        <f>(Infected!W221+Infected!W427+Infected!W633+Infected!W839+Infected!W1045+Infected!W1251+Infected!W1457)*(VLOOKUP($D62,Decrements!$B$2295:$V$2300,V$50)-VLOOKUP($D62,$B$2329:$V$2334,V$50))/4</f>
        <v>0.11733434569908134</v>
      </c>
      <c r="W513" s="481">
        <f>(Infected!X221+Infected!X427+Infected!X633+Infected!X839+Infected!X1045+Infected!X1251+Infected!X1457)*(VLOOKUP($D62,Decrements!$B$2295:$V$2300,W$50)-VLOOKUP($D62,$B$2329:$V$2334,W$50))/4</f>
        <v>0.12303282302316768</v>
      </c>
      <c r="X513" s="481">
        <f>(Infected!Y221+Infected!Y427+Infected!Y633+Infected!Y839+Infected!Y1045+Infected!Y1251+Infected!Y1457)*(VLOOKUP($D62,Decrements!$B$2295:$V$2300,X$50)-VLOOKUP($D62,$B$2329:$V$2334,X$50))/4</f>
        <v>0.12828472228020812</v>
      </c>
      <c r="Y513" s="481">
        <f>(Infected!Z221+Infected!Z427+Infected!Z633+Infected!Z839+Infected!Z1045+Infected!Z1251+Infected!Z1457)*(VLOOKUP($D62,Decrements!$B$2295:$V$2300,Y$50)-VLOOKUP($D62,$B$2329:$V$2334,Y$50))/4</f>
        <v>0.14065030813698362</v>
      </c>
      <c r="Z513" s="481">
        <f>(Infected!AA221+Infected!AA427+Infected!AA633+Infected!AA839+Infected!AA1045+Infected!AA1251+Infected!AA1457)*(VLOOKUP($D62,Decrements!$B$2295:$V$2300,Z$50)-VLOOKUP($D62,$B$2329:$V$2334,Z$50))/4</f>
        <v>0.14378526078647794</v>
      </c>
      <c r="AA513" s="481">
        <f>(Infected!AB221+Infected!AB427+Infected!AB633+Infected!AB839+Infected!AB1045+Infected!AB1251+Infected!AB1457)*(VLOOKUP($D62,Decrements!$B$2295:$V$2300,AA$50)-VLOOKUP($D62,$B$2329:$V$2334,AA$50))/4</f>
        <v>0.14637175440475444</v>
      </c>
      <c r="AB513" s="481">
        <f>(Infected!AC221+Infected!AC427+Infected!AC633+Infected!AC839+Infected!AC1045+Infected!AC1251+Infected!AC1457)*(VLOOKUP($D62,Decrements!$B$2295:$V$2300,AB$50)-VLOOKUP($D62,$B$2329:$V$2334,AB$50))/4</f>
        <v>0.14862487714925643</v>
      </c>
      <c r="AC513" s="481">
        <f>(Infected!AD221+Infected!AD427+Infected!AD633+Infected!AD839+Infected!AD1045+Infected!AD1251+Infected!AD1457)*(VLOOKUP($D62,Decrements!$B$2295:$V$2300,AC$50)-VLOOKUP($D62,$B$2329:$V$2334,AC$50))/4</f>
        <v>0.1679954540440228</v>
      </c>
      <c r="AD513" s="481">
        <f>(Infected!AE221+Infected!AE427+Infected!AE633+Infected!AE839+Infected!AE1045+Infected!AE1251+Infected!AE1457)*(VLOOKUP($D62,Decrements!$B$2295:$V$2300,AD$50)-VLOOKUP($D62,$B$2329:$V$2334,AD$50))/4</f>
        <v>0.17041593394544136</v>
      </c>
      <c r="AE513" s="481">
        <f>(Infected!AF221+Infected!AF427+Infected!AF633+Infected!AF839+Infected!AF1045+Infected!AF1251+Infected!AF1457)*(VLOOKUP($D62,Decrements!$B$2295:$V$2300,AE$50)-VLOOKUP($D62,$B$2329:$V$2334,AE$50))/4</f>
        <v>0.17240029751099137</v>
      </c>
      <c r="AF513" s="481">
        <f>(Infected!AG221+Infected!AG427+Infected!AG633+Infected!AG839+Infected!AG1045+Infected!AG1251+Infected!AG1457)*(VLOOKUP($D62,Decrements!$B$2295:$V$2300,AF$50)-VLOOKUP($D62,$B$2329:$V$2334,AF$50))/4</f>
        <v>0.17420501712494968</v>
      </c>
      <c r="AG513" s="481">
        <f>(Infected!AH221+Infected!AH427+Infected!AH633+Infected!AH839+Infected!AH1045+Infected!AH1251+Infected!AH1457)*(VLOOKUP($D62,Decrements!$B$2295:$V$2300,AG$50)-VLOOKUP($D62,$B$2329:$V$2334,AG$50))/4</f>
        <v>0.18933898419657441</v>
      </c>
      <c r="AH513" s="481">
        <f>(Infected!AI221+Infected!AI427+Infected!AI633+Infected!AI839+Infected!AI1045+Infected!AI1251+Infected!AI1457)*(VLOOKUP($D62,Decrements!$B$2295:$V$2300,AH$50)-VLOOKUP($D62,$B$2329:$V$2334,AH$50))/4</f>
        <v>0.19171089476567471</v>
      </c>
      <c r="AI513" s="481">
        <f>(Infected!AJ221+Infected!AJ427+Infected!AJ633+Infected!AJ839+Infected!AJ1045+Infected!AJ1251+Infected!AJ1457)*(VLOOKUP($D62,Decrements!$B$2295:$V$2300,AI$50)-VLOOKUP($D62,$B$2329:$V$2334,AI$50))/4</f>
        <v>0.19381922271115343</v>
      </c>
      <c r="AJ513" s="481">
        <f>(Infected!AK221+Infected!AK427+Infected!AK633+Infected!AK839+Infected!AK1045+Infected!AK1251+Infected!AK1457)*(VLOOKUP($D62,Decrements!$B$2295:$V$2300,AJ$50)-VLOOKUP($D62,$B$2329:$V$2334,AJ$50))/4</f>
        <v>0.19567985465703033</v>
      </c>
      <c r="AK513" s="481">
        <f>(Infected!AL221+Infected!AL427+Infected!AL633+Infected!AL839+Infected!AL1045+Infected!AL1251+Infected!AL1457)*(VLOOKUP($D62,Decrements!$B$2295:$V$2300,AK$50)-VLOOKUP($D62,$B$2329:$V$2334,AK$50))/4</f>
        <v>0.20270989244428991</v>
      </c>
      <c r="AL513" s="481">
        <f>(Infected!AM221+Infected!AM427+Infected!AM633+Infected!AM839+Infected!AM1045+Infected!AM1251+Infected!AM1457)*(VLOOKUP($D62,Decrements!$B$2295:$V$2300,AL$50)-VLOOKUP($D62,$B$2329:$V$2334,AL$50))/4</f>
        <v>0.20449583426145246</v>
      </c>
      <c r="AM513" s="481">
        <f>(Infected!AN221+Infected!AN427+Infected!AN633+Infected!AN839+Infected!AN1045+Infected!AN1251+Infected!AN1457)*(VLOOKUP($D62,Decrements!$B$2295:$V$2300,AM$50)-VLOOKUP($D62,$B$2329:$V$2334,AM$50))/4</f>
        <v>0.20611710413702042</v>
      </c>
      <c r="AN513" s="481">
        <f>(Infected!AO221+Infected!AO427+Infected!AO633+Infected!AO839+Infected!AO1045+Infected!AO1251+Infected!AO1457)*(VLOOKUP($D62,Decrements!$B$2295:$V$2300,AN$50)-VLOOKUP($D62,$B$2329:$V$2334,AN$50))/4</f>
        <v>0.20760078790882258</v>
      </c>
      <c r="AO513" s="481">
        <f>(Infected!AP221+Infected!AP427+Infected!AP633+Infected!AP839+Infected!AP1045+Infected!AP1251+Infected!AP1457)*(VLOOKUP($D62,Decrements!$B$2295:$V$2300,AO$50)-VLOOKUP($D62,$B$2329:$V$2334,AO$50))/4</f>
        <v>0.20897637679872508</v>
      </c>
      <c r="AP513" s="481">
        <f>(Infected!AQ221+Infected!AQ427+Infected!AQ633+Infected!AQ839+Infected!AQ1045+Infected!AQ1251+Infected!AQ1457)*(VLOOKUP($D62,Decrements!$B$2295:$V$2300,AP$50)-VLOOKUP($D62,$B$2329:$V$2334,AP$50))/4</f>
        <v>0.21026489588450034</v>
      </c>
      <c r="AQ513" s="481">
        <f>(Infected!AR221+Infected!AR427+Infected!AR633+Infected!AR839+Infected!AR1045+Infected!AR1251+Infected!AR1457)*(VLOOKUP($D62,Decrements!$B$2295:$V$2300,AQ$50)-VLOOKUP($D62,$B$2329:$V$2334,AQ$50))/4</f>
        <v>0.2114728012271597</v>
      </c>
      <c r="AR513" s="481">
        <f>(Infected!AS221+Infected!AS427+Infected!AS633+Infected!AS839+Infected!AS1045+Infected!AS1251+Infected!AS1457)*(VLOOKUP($D62,Decrements!$B$2295:$V$2300,AR$50)-VLOOKUP($D62,$B$2329:$V$2334,AR$50))/4</f>
        <v>0.21258729018127862</v>
      </c>
      <c r="AS513" s="481">
        <f>(Infected!AT221+Infected!AT427+Infected!AT633+Infected!AT839+Infected!AT1045+Infected!AT1251+Infected!AT1457)*(VLOOKUP($D62,Decrements!$B$2295:$V$2300,AS$50)-VLOOKUP($D62,$B$2329:$V$2334,AS$50))/4</f>
        <v>0.21358644659255507</v>
      </c>
      <c r="AT513" s="481">
        <f>(Infected!AU221+Infected!AU427+Infected!AU633+Infected!AU839+Infected!AU1045+Infected!AU1251+Infected!AU1457)*(VLOOKUP($D62,Decrements!$B$2295:$V$2300,AT$50)-VLOOKUP($D62,$B$2329:$V$2334,AT$50))/4</f>
        <v>0.21447987101702501</v>
      </c>
      <c r="AU513" s="481">
        <f>(Infected!AV221+Infected!AV427+Infected!AV633+Infected!AV839+Infected!AV1045+Infected!AV1251+Infected!AV1457)*(VLOOKUP($D62,Decrements!$B$2295:$V$2300,AU$50)-VLOOKUP($D62,$B$2329:$V$2334,AU$50))/4</f>
        <v>0.21526509366901511</v>
      </c>
      <c r="AV513" s="481">
        <f>(Infected!AW221+Infected!AW427+Infected!AW633+Infected!AW839+Infected!AW1045+Infected!AW1251+Infected!AW1457)*(VLOOKUP($D62,Decrements!$B$2295:$V$2300,AV$50)-VLOOKUP($D62,$B$2329:$V$2334,AV$50))/4</f>
        <v>0.21594221615901932</v>
      </c>
      <c r="AW513" s="481">
        <f>(Infected!AX221+Infected!AX427+Infected!AX633+Infected!AX839+Infected!AX1045+Infected!AX1251+Infected!AX1457)*(VLOOKUP($D62,Decrements!$B$2295:$V$2300,AW$50)-VLOOKUP($D62,$B$2329:$V$2334,AW$50))/4</f>
        <v>0.21650505038763618</v>
      </c>
      <c r="AX513" s="481">
        <f>(Infected!AY221+Infected!AY427+Infected!AY633+Infected!AY839+Infected!AY1045+Infected!AY1251+Infected!AY1457)*(VLOOKUP($D62,Decrements!$B$2295:$V$2300,AX$50)-VLOOKUP($D62,$B$2329:$V$2334,AX$50))/4</f>
        <v>0.21696352289120041</v>
      </c>
      <c r="AY513" s="481">
        <f>(Infected!AZ221+Infected!AZ427+Infected!AZ633+Infected!AZ839+Infected!AZ1045+Infected!AZ1251+Infected!AZ1457)*(VLOOKUP($D62,Decrements!$B$2295:$V$2300,AY$50)-VLOOKUP($D62,$B$2329:$V$2334,AY$50))/4</f>
        <v>0.21731973697956619</v>
      </c>
      <c r="AZ513" s="481">
        <f>(Infected!BA221+Infected!BA427+Infected!BA633+Infected!BA839+Infected!BA1045+Infected!BA1251+Infected!BA1457)*(VLOOKUP($D62,Decrements!$B$2295:$V$2300,AZ$50)-VLOOKUP($D62,$B$2329:$V$2334,AZ$50))/4</f>
        <v>0.21757612559075296</v>
      </c>
      <c r="BA513" s="481">
        <f>(Infected!BB221+Infected!BB427+Infected!BB633+Infected!BB839+Infected!BB1045+Infected!BB1251+Infected!BB1457)*(VLOOKUP($D62,Decrements!$B$2295:$V$2300,BA$50)-VLOOKUP($D62,$B$2329:$V$2334,BA$50))/4</f>
        <v>0.21773008481031347</v>
      </c>
      <c r="BB513" s="481">
        <f>(Infected!BC221+Infected!BC427+Infected!BC633+Infected!BC839+Infected!BC1045+Infected!BC1251+Infected!BC1457)*(VLOOKUP($D62,Decrements!$B$2295:$V$2300,BB$50)-VLOOKUP($D62,$B$2329:$V$2334,BB$50))/4</f>
        <v>0.2177896784881008</v>
      </c>
      <c r="BC513" s="481">
        <f>(Infected!BD221+Infected!BD427+Infected!BD633+Infected!BD839+Infected!BD1045+Infected!BD1251+Infected!BD1457)*(VLOOKUP($D62,Decrements!$B$2295:$V$2300,BC$50)-VLOOKUP($D62,$B$2329:$V$2334,BC$50))/4</f>
        <v>0.21775708475519953</v>
      </c>
      <c r="BD513" s="481">
        <f>(Infected!BE221+Infected!BE427+Infected!BE633+Infected!BE839+Infected!BE1045+Infected!BE1251+Infected!BE1457)*(VLOOKUP($D62,Decrements!$B$2295:$V$2300,BD$50)-VLOOKUP($D62,$B$2329:$V$2334,BD$50))/4</f>
        <v>0.2176354286215981</v>
      </c>
      <c r="BE513" s="481">
        <f>(Infected!BF221+Infected!BF427+Infected!BF633+Infected!BF839+Infected!BF1045+Infected!BF1251+Infected!BF1457)*(VLOOKUP($D62,Decrements!$B$2295:$V$2300,BE$50)-VLOOKUP($D62,$B$2329:$V$2334,BE$50))/4</f>
        <v>0.21742450755413617</v>
      </c>
      <c r="BF513" s="481">
        <f>(Infected!BG221+Infected!BG427+Infected!BG633+Infected!BG839+Infected!BG1045+Infected!BG1251+Infected!BG1457)*(VLOOKUP($D62,Decrements!$B$2295:$V$2300,BF$50)-VLOOKUP($D62,$B$2329:$V$2334,BF$50))/4</f>
        <v>0.21713161337066589</v>
      </c>
      <c r="BG513" s="481">
        <f>(Infected!BH221+Infected!BH427+Infected!BH633+Infected!BH839+Infected!BH1045+Infected!BH1251+Infected!BH1457)*(VLOOKUP($D62,Decrements!$B$2295:$V$2300,BG$50)-VLOOKUP($D62,$B$2329:$V$2334,BG$50))/4</f>
        <v>0.21676013133755107</v>
      </c>
      <c r="BH513" s="481">
        <f>(Infected!BI221+Infected!BI427+Infected!BI633+Infected!BI839+Infected!BI1045+Infected!BI1251+Infected!BI1457)*(VLOOKUP($D62,Decrements!$B$2295:$V$2300,BH$50)-VLOOKUP($D62,$B$2329:$V$2334,BH$50))/4</f>
        <v>0.21631347673098036</v>
      </c>
      <c r="BI513" s="481">
        <f>(Infected!BJ221+Infected!BJ427+Infected!BJ633+Infected!BJ839+Infected!BJ1045+Infected!BJ1251+Infected!BJ1457)*(VLOOKUP($D62,Decrements!$B$2295:$V$2300,BI$50)-VLOOKUP($D62,$B$2329:$V$2334,BI$50))/4</f>
        <v>0.21579236943102881</v>
      </c>
      <c r="BJ513" s="481">
        <f>(Infected!BK221+Infected!BK427+Infected!BK633+Infected!BK839+Infected!BK1045+Infected!BK1251+Infected!BK1457)*(VLOOKUP($D62,Decrements!$B$2295:$V$2300,BJ$50)-VLOOKUP($D62,$B$2329:$V$2334,BJ$50))/4</f>
        <v>0.21520309061056542</v>
      </c>
      <c r="BK513" s="481">
        <f>(Infected!BL221+Infected!BL427+Infected!BL633+Infected!BL839+Infected!BL1045+Infected!BL1251+Infected!BL1457)*(VLOOKUP($D62,Decrements!$B$2295:$V$2300,BK$50)-VLOOKUP($D62,$B$2329:$V$2334,BK$50))/4</f>
        <v>0.21454891318358282</v>
      </c>
      <c r="BL513" s="481">
        <f>(Infected!BM221+Infected!BM427+Infected!BM633+Infected!BM839+Infected!BM1045+Infected!BM1251+Infected!BM1457)*(VLOOKUP($D62,Decrements!$B$2295:$V$2300,BL$50)-VLOOKUP($D62,$B$2329:$V$2334,BL$50))/4</f>
        <v>0.21383310588053966</v>
      </c>
      <c r="BM513" s="481">
        <f>(Infected!BN221+Infected!BN427+Infected!BN633+Infected!BN839+Infected!BN1045+Infected!BN1251+Infected!BN1457)*(VLOOKUP($D62,Decrements!$B$2295:$V$2300,BM$50)-VLOOKUP($D62,$B$2329:$V$2334,BM$50))/4</f>
        <v>0.21305693838309772</v>
      </c>
      <c r="BN513" s="481">
        <f>(Infected!BO221+Infected!BO427+Infected!BO633+Infected!BO839+Infected!BO1045+Infected!BO1251+Infected!BO1457)*(VLOOKUP($D62,Decrements!$B$2295:$V$2300,BN$50)-VLOOKUP($D62,$B$2329:$V$2334,BN$50))/4</f>
        <v>0.21222519476968837</v>
      </c>
      <c r="BO513" s="481">
        <f>(Infected!BP221+Infected!BP427+Infected!BP633+Infected!BP839+Infected!BP1045+Infected!BP1251+Infected!BP1457)*(VLOOKUP($D62,Decrements!$B$2295:$V$2300,BO$50)-VLOOKUP($D62,$B$2329:$V$2334,BO$50))/4</f>
        <v>0.21134031382251212</v>
      </c>
      <c r="BP513" s="481">
        <f>(Infected!BQ221+Infected!BQ427+Infected!BQ633+Infected!BQ839+Infected!BQ1045+Infected!BQ1251+Infected!BQ1457)*(VLOOKUP($D62,Decrements!$B$2295:$V$2300,BP$50)-VLOOKUP($D62,$B$2329:$V$2334,BP$50))/4</f>
        <v>0.21040546015605446</v>
      </c>
      <c r="BQ513" s="481">
        <f>(Infected!BR221+Infected!BR427+Infected!BR633+Infected!BR839+Infected!BR1045+Infected!BR1251+Infected!BR1457)*(VLOOKUP($D62,Decrements!$B$2295:$V$2300,BQ$50)-VLOOKUP($D62,$B$2329:$V$2334,BQ$50))/4</f>
        <v>0.20942275399963645</v>
      </c>
      <c r="BR513" s="481">
        <f>(Infected!BS221+Infected!BS427+Infected!BS633+Infected!BS839+Infected!BS1045+Infected!BS1251+Infected!BS1457)*(VLOOKUP($D62,Decrements!$B$2295:$V$2300,BR$50)-VLOOKUP($D62,$B$2329:$V$2334,BR$50))/4</f>
        <v>0.20839653598714175</v>
      </c>
      <c r="BS513" s="481">
        <f>(Infected!BT221+Infected!BT427+Infected!BT633+Infected!BT839+Infected!BT1045+Infected!BT1251+Infected!BT1457)*(VLOOKUP($D62,Decrements!$B$2295:$V$2300,BS$50)-VLOOKUP($D62,$B$2329:$V$2334,BS$50))/4</f>
        <v>0.20732985246931321</v>
      </c>
      <c r="BT513" s="481">
        <f>(Infected!BU221+Infected!BU427+Infected!BU633+Infected!BU839+Infected!BU1045+Infected!BU1251+Infected!BU1457)*(VLOOKUP($D62,Decrements!$B$2295:$V$2300,BT$50)-VLOOKUP($D62,$B$2329:$V$2334,BT$50))/4</f>
        <v>0.20622565755600933</v>
      </c>
      <c r="BU513" s="481">
        <f>(Infected!BV221+Infected!BV427+Infected!BV633+Infected!BV839+Infected!BV1045+Infected!BV1251+Infected!BV1457)*(VLOOKUP($D62,Decrements!$B$2295:$V$2300,BU$50)-VLOOKUP($D62,$B$2329:$V$2334,BU$50))/4</f>
        <v>0.20508593524392191</v>
      </c>
      <c r="BV513" s="481">
        <f>(Infected!BW221+Infected!BW427+Infected!BW633+Infected!BW839+Infected!BW1045+Infected!BW1251+Infected!BW1457)*(VLOOKUP($D62,Decrements!$B$2295:$V$2300,BV$50)-VLOOKUP($D62,$B$2329:$V$2334,BV$50))/4</f>
        <v>0.20391431786777087</v>
      </c>
      <c r="BW513" s="481">
        <f>(Infected!BX221+Infected!BX427+Infected!BX633+Infected!BX839+Infected!BX1045+Infected!BX1251+Infected!BX1457)*(VLOOKUP($D62,Decrements!$B$2295:$V$2300,BW$50)-VLOOKUP($D62,$B$2329:$V$2334,BW$50))/4</f>
        <v>0.20271338577252293</v>
      </c>
      <c r="BX513" s="481">
        <f>(Infected!BY221+Infected!BY427+Infected!BY633+Infected!BY839+Infected!BY1045+Infected!BY1251+Infected!BY1457)*(VLOOKUP($D62,Decrements!$B$2295:$V$2300,BX$50)-VLOOKUP($D62,$B$2329:$V$2334,BX$50))/4</f>
        <v>0.2014856285527247</v>
      </c>
      <c r="BY513" s="481">
        <f>(Infected!BZ221+Infected!BZ427+Infected!BZ633+Infected!BZ839+Infected!BZ1045+Infected!BZ1251+Infected!BZ1457)*(VLOOKUP($D62,Decrements!$B$2295:$V$2300,BY$50)-VLOOKUP($D62,$B$2329:$V$2334,BY$50))/4</f>
        <v>0.20023282760718147</v>
      </c>
      <c r="BZ513" s="481">
        <f>(Infected!CA221+Infected!CA427+Infected!CA633+Infected!CA839+Infected!CA1045+Infected!CA1251+Infected!CA1457)*(VLOOKUP($D62,Decrements!$B$2295:$V$2300,BZ$50)-VLOOKUP($D62,$B$2329:$V$2334,BZ$50))/4</f>
        <v>0.19895792651729596</v>
      </c>
      <c r="CA513" s="481">
        <f>(Infected!CB221+Infected!CB427+Infected!CB633+Infected!CB839+Infected!CB1045+Infected!CB1251+Infected!CB1457)*(VLOOKUP($D62,Decrements!$B$2295:$V$2300,CA$50)-VLOOKUP($D62,$B$2329:$V$2334,CA$50))/4</f>
        <v>0.19766310209949534</v>
      </c>
      <c r="CB513" s="481">
        <f>(Infected!CC221+Infected!CC427+Infected!CC633+Infected!CC839+Infected!CC1045+Infected!CC1251+Infected!CC1457)*(VLOOKUP($D62,Decrements!$B$2295:$V$2300,CB$50)-VLOOKUP($D62,$B$2329:$V$2334,CB$50))/4</f>
        <v>0.19635044830280574</v>
      </c>
      <c r="CC513" s="481">
        <f>(Infected!CD221+Infected!CD427+Infected!CD633+Infected!CD839+Infected!CD1045+Infected!CD1251+Infected!CD1457)*(VLOOKUP($D62,Decrements!$B$2295:$V$2300,CC$50)-VLOOKUP($D62,$B$2329:$V$2334,CC$50))/4</f>
        <v>0.19502157412542973</v>
      </c>
      <c r="CD513" s="481">
        <f>(Infected!CE221+Infected!CE427+Infected!CE633+Infected!CE839+Infected!CE1045+Infected!CE1251+Infected!CE1457)*(VLOOKUP($D62,Decrements!$B$2295:$V$2300,CD$50)-VLOOKUP($D62,$B$2329:$V$2334,CD$50))/4</f>
        <v>0.1936788185601292</v>
      </c>
      <c r="CE513" s="481">
        <f>(Infected!CF221+Infected!CF427+Infected!CF633+Infected!CF839+Infected!CF1045+Infected!CF1251+Infected!CF1457)*(VLOOKUP($D62,Decrements!$B$2295:$V$2300,CE$50)-VLOOKUP($D62,$B$2329:$V$2334,CE$50))/4</f>
        <v>0.19232399729311889</v>
      </c>
      <c r="CF513" s="481">
        <f>(Infected!CG221+Infected!CG427+Infected!CG633+Infected!CG839+Infected!CG1045+Infected!CG1251+Infected!CG1457)*(VLOOKUP($D62,Decrements!$B$2295:$V$2300,CF$50)-VLOOKUP($D62,$B$2329:$V$2334,CF$50))/4</f>
        <v>0.19095884691507423</v>
      </c>
      <c r="CG513" s="481">
        <f>(Infected!CH221+Infected!CH427+Infected!CH633+Infected!CH839+Infected!CH1045+Infected!CH1251+Infected!CH1457)*(VLOOKUP($D62,Decrements!$B$2295:$V$2300,CG$50)-VLOOKUP($D62,$B$2329:$V$2334,CG$50))/4</f>
        <v>0.18958479225536706</v>
      </c>
      <c r="CH513" s="481">
        <f>(Infected!CI221+Infected!CI427+Infected!CI633+Infected!CI839+Infected!CI1045+Infected!CI1251+Infected!CI1457)*(VLOOKUP($D62,Decrements!$B$2295:$V$2300,CH$50)-VLOOKUP($D62,$B$2329:$V$2334,CH$50))/4</f>
        <v>0.18820365003837353</v>
      </c>
      <c r="CI513" s="481">
        <f>(Infected!CJ221+Infected!CJ427+Infected!CJ633+Infected!CJ839+Infected!CJ1045+Infected!CJ1251+Infected!CJ1457)*(VLOOKUP($D62,Decrements!$B$2295:$V$2300,CI$50)-VLOOKUP($D62,$B$2329:$V$2334,CI$50))/4</f>
        <v>0.18681690517163099</v>
      </c>
    </row>
    <row r="514" spans="2:87" s="209" customFormat="1">
      <c r="B514" s="210">
        <v>1</v>
      </c>
      <c r="C514" s="210">
        <v>1</v>
      </c>
      <c r="D514" s="210">
        <v>6</v>
      </c>
      <c r="E514" s="210">
        <v>116</v>
      </c>
      <c r="F514" s="211"/>
      <c r="G514" s="210">
        <f>Infected!I222+Infected!I428</f>
        <v>0.73161290322580663</v>
      </c>
      <c r="H514" s="481">
        <f>(Infected!I222+Infected!I428+Infected!I634+Infected!I840+Infected!I1046+Infected!I1252+Infected!I1458)*(VLOOKUP($D63,Decrements!$B$2295:$V$2300,H$50)-VLOOKUP($D63,$B$2329:$V$2334,H$50))/4</f>
        <v>4.1611075407920568E-3</v>
      </c>
      <c r="I514" s="481">
        <f>(Infected!J222+Infected!J428+Infected!J634+Infected!J840+Infected!J1046+Infected!J1252+Infected!J1458)*(VLOOKUP($D63,Decrements!$B$2295:$V$2300,I$50)-VLOOKUP($D63,$B$2329:$V$2334,I$50))/4</f>
        <v>4.5746688282634887E-3</v>
      </c>
      <c r="J514" s="481">
        <f>(Infected!K222+Infected!K428+Infected!K634+Infected!K840+Infected!K1046+Infected!K1252+Infected!K1458)*(VLOOKUP($D63,Decrements!$B$2295:$V$2300,J$50)-VLOOKUP($D63,$B$2329:$V$2334,J$50))/4</f>
        <v>4.5156646796867851E-3</v>
      </c>
      <c r="K514" s="481">
        <f>(Infected!L222+Infected!L428+Infected!L634+Infected!L840+Infected!L1046+Infected!L1252+Infected!L1458)*(VLOOKUP($D63,Decrements!$B$2295:$V$2300,K$50)-VLOOKUP($D63,$B$2329:$V$2334,K$50))/4</f>
        <v>4.5766859712526101E-3</v>
      </c>
      <c r="L514" s="481">
        <f>(Infected!M222+Infected!M428+Infected!M634+Infected!M840+Infected!M1046+Infected!M1252+Infected!M1458)*(VLOOKUP($D63,Decrements!$B$2295:$V$2300,L$50)-VLOOKUP($D63,$B$2329:$V$2334,L$50))/4</f>
        <v>4.6853365426884072E-3</v>
      </c>
      <c r="M514" s="481">
        <f>(Infected!N222+Infected!N428+Infected!N634+Infected!N840+Infected!N1046+Infected!N1252+Infected!N1458)*(VLOOKUP($D63,Decrements!$B$2295:$V$2300,M$50)-VLOOKUP($D63,$B$2329:$V$2334,M$50))/4</f>
        <v>4.7591979900102818E-3</v>
      </c>
      <c r="N514" s="481">
        <f>(Infected!O222+Infected!O428+Infected!O634+Infected!O840+Infected!O1046+Infected!O1252+Infected!O1458)*(VLOOKUP($D63,Decrements!$B$2295:$V$2300,N$50)-VLOOKUP($D63,$B$2329:$V$2334,N$50))/4</f>
        <v>4.8222815014355089E-3</v>
      </c>
      <c r="O514" s="481">
        <f>(Infected!P222+Infected!P428+Infected!P634+Infected!P840+Infected!P1046+Infected!P1252+Infected!P1458)*(VLOOKUP($D63,Decrements!$B$2295:$V$2300,O$50)-VLOOKUP($D63,$B$2329:$V$2334,O$50))/4</f>
        <v>4.8801352190251538E-3</v>
      </c>
      <c r="P514" s="481">
        <f>(Infected!Q222+Infected!Q428+Infected!Q634+Infected!Q840+Infected!Q1046+Infected!Q1252+Infected!Q1458)*(VLOOKUP($D63,Decrements!$B$2295:$V$2300,P$50)-VLOOKUP($D63,$B$2329:$V$2334,P$50))/4</f>
        <v>4.9195602422234348E-3</v>
      </c>
      <c r="Q514" s="481">
        <f>(Infected!R222+Infected!R428+Infected!R634+Infected!R840+Infected!R1046+Infected!R1252+Infected!R1458)*(VLOOKUP($D63,Decrements!$B$2295:$V$2300,Q$50)-VLOOKUP($D63,$B$2329:$V$2334,Q$50))/4</f>
        <v>5.2876924151875355E-3</v>
      </c>
      <c r="R514" s="481">
        <f>(Infected!S222+Infected!S428+Infected!S634+Infected!S840+Infected!S1046+Infected!S1252+Infected!S1458)*(VLOOKUP($D63,Decrements!$B$2295:$V$2300,R$50)-VLOOKUP($D63,$B$2329:$V$2334,R$50))/4</f>
        <v>5.2115088906073102E-3</v>
      </c>
      <c r="S514" s="481">
        <f>(Infected!T222+Infected!T428+Infected!T634+Infected!T840+Infected!T1046+Infected!T1252+Infected!T1458)*(VLOOKUP($D63,Decrements!$B$2295:$V$2300,S$50)-VLOOKUP($D63,$B$2329:$V$2334,S$50))/4</f>
        <v>5.1477863524737521E-3</v>
      </c>
      <c r="T514" s="481">
        <f>(Infected!U222+Infected!U428+Infected!U634+Infected!U840+Infected!U1046+Infected!U1252+Infected!U1458)*(VLOOKUP($D63,Decrements!$B$2295:$V$2300,T$50)-VLOOKUP($D63,$B$2329:$V$2334,T$50))/4</f>
        <v>5.0803924852655964E-3</v>
      </c>
      <c r="U514" s="481">
        <f>(Infected!V222+Infected!V428+Infected!V634+Infected!V840+Infected!V1046+Infected!V1252+Infected!V1458)*(VLOOKUP($D63,Decrements!$B$2295:$V$2300,U$50)-VLOOKUP($D63,$B$2329:$V$2334,U$50))/4</f>
        <v>5.494388439716758E-3</v>
      </c>
      <c r="V514" s="481">
        <f>(Infected!W222+Infected!W428+Infected!W634+Infected!W840+Infected!W1046+Infected!W1252+Infected!W1458)*(VLOOKUP($D63,Decrements!$B$2295:$V$2300,V$50)-VLOOKUP($D63,$B$2329:$V$2334,V$50))/4</f>
        <v>5.4551761507006316E-3</v>
      </c>
      <c r="W514" s="481">
        <f>(Infected!X222+Infected!X428+Infected!X634+Infected!X840+Infected!X1046+Infected!X1252+Infected!X1458)*(VLOOKUP($D63,Decrements!$B$2295:$V$2300,W$50)-VLOOKUP($D63,$B$2329:$V$2334,W$50))/4</f>
        <v>5.417676829731803E-3</v>
      </c>
      <c r="X514" s="481">
        <f>(Infected!Y222+Infected!Y428+Infected!Y634+Infected!Y840+Infected!Y1046+Infected!Y1252+Infected!Y1458)*(VLOOKUP($D63,Decrements!$B$2295:$V$2300,X$50)-VLOOKUP($D63,$B$2329:$V$2334,X$50))/4</f>
        <v>5.3767539311341782E-3</v>
      </c>
      <c r="Y514" s="481">
        <f>(Infected!Z222+Infected!Z428+Infected!Z634+Infected!Z840+Infected!Z1046+Infected!Z1252+Infected!Z1458)*(VLOOKUP($D63,Decrements!$B$2295:$V$2300,Y$50)-VLOOKUP($D63,$B$2329:$V$2334,Y$50))/4</f>
        <v>5.9082072828698763E-3</v>
      </c>
      <c r="Z514" s="481">
        <f>(Infected!AA222+Infected!AA428+Infected!AA634+Infected!AA840+Infected!AA1046+Infected!AA1252+Infected!AA1458)*(VLOOKUP($D63,Decrements!$B$2295:$V$2300,Z$50)-VLOOKUP($D63,$B$2329:$V$2334,Z$50))/4</f>
        <v>5.8811258585119621E-3</v>
      </c>
      <c r="AA514" s="481">
        <f>(Infected!AB222+Infected!AB428+Infected!AB634+Infected!AB840+Infected!AB1046+Infected!AB1252+Infected!AB1458)*(VLOOKUP($D63,Decrements!$B$2295:$V$2300,AA$50)-VLOOKUP($D63,$B$2329:$V$2334,AA$50))/4</f>
        <v>5.8379219875266484E-3</v>
      </c>
      <c r="AB514" s="481">
        <f>(Infected!AC222+Infected!AC428+Infected!AC634+Infected!AC840+Infected!AC1046+Infected!AC1252+Infected!AC1458)*(VLOOKUP($D63,Decrements!$B$2295:$V$2300,AB$50)-VLOOKUP($D63,$B$2329:$V$2334,AB$50))/4</f>
        <v>5.7894766722123205E-3</v>
      </c>
      <c r="AC514" s="481">
        <f>(Infected!AD222+Infected!AD428+Infected!AD634+Infected!AD840+Infected!AD1046+Infected!AD1252+Infected!AD1458)*(VLOOKUP($D63,Decrements!$B$2295:$V$2300,AC$50)-VLOOKUP($D63,$B$2329:$V$2334,AC$50))/4</f>
        <v>6.8134721386454078E-3</v>
      </c>
      <c r="AD514" s="481">
        <f>(Infected!AE222+Infected!AE428+Infected!AE634+Infected!AE840+Infected!AE1046+Infected!AE1252+Infected!AE1458)*(VLOOKUP($D63,Decrements!$B$2295:$V$2300,AD$50)-VLOOKUP($D63,$B$2329:$V$2334,AD$50))/4</f>
        <v>6.7488016378182943E-3</v>
      </c>
      <c r="AE514" s="481">
        <f>(Infected!AF222+Infected!AF428+Infected!AF634+Infected!AF840+Infected!AF1046+Infected!AF1252+Infected!AF1458)*(VLOOKUP($D63,Decrements!$B$2295:$V$2300,AE$50)-VLOOKUP($D63,$B$2329:$V$2334,AE$50))/4</f>
        <v>6.669332591663542E-3</v>
      </c>
      <c r="AF514" s="481">
        <f>(Infected!AG222+Infected!AG428+Infected!AG634+Infected!AG840+Infected!AG1046+Infected!AG1252+Infected!AG1458)*(VLOOKUP($D63,Decrements!$B$2295:$V$2300,AF$50)-VLOOKUP($D63,$B$2329:$V$2334,AF$50))/4</f>
        <v>6.5908977621999968E-3</v>
      </c>
      <c r="AG514" s="481">
        <f>(Infected!AH222+Infected!AH428+Infected!AH634+Infected!AH840+Infected!AH1046+Infected!AH1252+Infected!AH1458)*(VLOOKUP($D63,Decrements!$B$2295:$V$2300,AG$50)-VLOOKUP($D63,$B$2329:$V$2334,AG$50))/4</f>
        <v>7.3886216890380572E-3</v>
      </c>
      <c r="AH514" s="481">
        <f>(Infected!AI222+Infected!AI428+Infected!AI634+Infected!AI840+Infected!AI1046+Infected!AI1252+Infected!AI1458)*(VLOOKUP($D63,Decrements!$B$2295:$V$2300,AH$50)-VLOOKUP($D63,$B$2329:$V$2334,AH$50))/4</f>
        <v>7.3085577609160023E-3</v>
      </c>
      <c r="AI514" s="481">
        <f>(Infected!AJ222+Infected!AJ428+Infected!AJ634+Infected!AJ840+Infected!AJ1046+Infected!AJ1252+Infected!AJ1458)*(VLOOKUP($D63,Decrements!$B$2295:$V$2300,AI$50)-VLOOKUP($D63,$B$2329:$V$2334,AI$50))/4</f>
        <v>7.2274584893640137E-3</v>
      </c>
      <c r="AJ514" s="481">
        <f>(Infected!AK222+Infected!AK428+Infected!AK634+Infected!AK840+Infected!AK1046+Infected!AK1252+Infected!AK1458)*(VLOOKUP($D63,Decrements!$B$2295:$V$2300,AJ$50)-VLOOKUP($D63,$B$2329:$V$2334,AJ$50))/4</f>
        <v>7.1462515720323505E-3</v>
      </c>
      <c r="AK514" s="481">
        <f>(Infected!AL222+Infected!AL428+Infected!AL634+Infected!AL840+Infected!AL1046+Infected!AL1252+Infected!AL1458)*(VLOOKUP($D63,Decrements!$B$2295:$V$2300,AK$50)-VLOOKUP($D63,$B$2329:$V$2334,AK$50))/4</f>
        <v>7.4139674199342051E-3</v>
      </c>
      <c r="AL514" s="481">
        <f>(Infected!AM222+Infected!AM428+Infected!AM634+Infected!AM840+Infected!AM1046+Infected!AM1252+Infected!AM1458)*(VLOOKUP($D63,Decrements!$B$2295:$V$2300,AL$50)-VLOOKUP($D63,$B$2329:$V$2334,AL$50))/4</f>
        <v>7.3279319123971849E-3</v>
      </c>
      <c r="AM514" s="481">
        <f>(Infected!AN222+Infected!AN428+Infected!AN634+Infected!AN840+Infected!AN1046+Infected!AN1252+Infected!AN1458)*(VLOOKUP($D63,Decrements!$B$2295:$V$2300,AM$50)-VLOOKUP($D63,$B$2329:$V$2334,AM$50))/4</f>
        <v>7.2450299940855049E-3</v>
      </c>
      <c r="AN514" s="481">
        <f>(Infected!AO222+Infected!AO428+Infected!AO634+Infected!AO840+Infected!AO1046+Infected!AO1252+Infected!AO1458)*(VLOOKUP($D63,Decrements!$B$2295:$V$2300,AN$50)-VLOOKUP($D63,$B$2329:$V$2334,AN$50))/4</f>
        <v>7.165539466853132E-3</v>
      </c>
      <c r="AO514" s="481">
        <f>(Infected!AP222+Infected!AP428+Infected!AP634+Infected!AP840+Infected!AP1046+Infected!AP1252+Infected!AP1458)*(VLOOKUP($D63,Decrements!$B$2295:$V$2300,AO$50)-VLOOKUP($D63,$B$2329:$V$2334,AO$50))/4</f>
        <v>7.0902514257213597E-3</v>
      </c>
      <c r="AP514" s="481">
        <f>(Infected!AQ222+Infected!AQ428+Infected!AQ634+Infected!AQ840+Infected!AQ1046+Infected!AQ1252+Infected!AQ1458)*(VLOOKUP($D63,Decrements!$B$2295:$V$2300,AP$50)-VLOOKUP($D63,$B$2329:$V$2334,AP$50))/4</f>
        <v>7.0197469450987574E-3</v>
      </c>
      <c r="AQ514" s="481">
        <f>(Infected!AR222+Infected!AR428+Infected!AR634+Infected!AR840+Infected!AR1046+Infected!AR1252+Infected!AR1458)*(VLOOKUP($D63,Decrements!$B$2295:$V$2300,AQ$50)-VLOOKUP($D63,$B$2329:$V$2334,AQ$50))/4</f>
        <v>6.9531890630500325E-3</v>
      </c>
      <c r="AR514" s="481">
        <f>(Infected!AS222+Infected!AS428+Infected!AS634+Infected!AS840+Infected!AS1046+Infected!AS1252+Infected!AS1458)*(VLOOKUP($D63,Decrements!$B$2295:$V$2300,AR$50)-VLOOKUP($D63,$B$2329:$V$2334,AR$50))/4</f>
        <v>6.8894564892108285E-3</v>
      </c>
      <c r="AS514" s="481">
        <f>(Infected!AT222+Infected!AT428+Infected!AT634+Infected!AT840+Infected!AT1046+Infected!AT1252+Infected!AT1458)*(VLOOKUP($D63,Decrements!$B$2295:$V$2300,AS$50)-VLOOKUP($D63,$B$2329:$V$2334,AS$50))/4</f>
        <v>6.8269018745532777E-3</v>
      </c>
      <c r="AT514" s="481">
        <f>(Infected!AU222+Infected!AU428+Infected!AU634+Infected!AU840+Infected!AU1046+Infected!AU1252+Infected!AU1458)*(VLOOKUP($D63,Decrements!$B$2295:$V$2300,AT$50)-VLOOKUP($D63,$B$2329:$V$2334,AT$50))/4</f>
        <v>6.7657211822115077E-3</v>
      </c>
      <c r="AU514" s="481">
        <f>(Infected!AV222+Infected!AV428+Infected!AV634+Infected!AV840+Infected!AV1046+Infected!AV1252+Infected!AV1458)*(VLOOKUP($D63,Decrements!$B$2295:$V$2300,AU$50)-VLOOKUP($D63,$B$2329:$V$2334,AU$50))/4</f>
        <v>6.7054196598439414E-3</v>
      </c>
      <c r="AV514" s="481">
        <f>(Infected!AW222+Infected!AW428+Infected!AW634+Infected!AW840+Infected!AW1046+Infected!AW1252+Infected!AW1458)*(VLOOKUP($D63,Decrements!$B$2295:$V$2300,AV$50)-VLOOKUP($D63,$B$2329:$V$2334,AV$50))/4</f>
        <v>6.6456974650393012E-3</v>
      </c>
      <c r="AW514" s="481">
        <f>(Infected!AX222+Infected!AX428+Infected!AX634+Infected!AX840+Infected!AX1046+Infected!AX1252+Infected!AX1458)*(VLOOKUP($D63,Decrements!$B$2295:$V$2300,AW$50)-VLOOKUP($D63,$B$2329:$V$2334,AW$50))/4</f>
        <v>6.5859345687770037E-3</v>
      </c>
      <c r="AX514" s="481">
        <f>(Infected!AY222+Infected!AY428+Infected!AY634+Infected!AY840+Infected!AY1046+Infected!AY1252+Infected!AY1458)*(VLOOKUP($D63,Decrements!$B$2295:$V$2300,AX$50)-VLOOKUP($D63,$B$2329:$V$2334,AX$50))/4</f>
        <v>6.5264579461150963E-3</v>
      </c>
      <c r="AY514" s="481">
        <f>(Infected!AZ222+Infected!AZ428+Infected!AZ634+Infected!AZ840+Infected!AZ1046+Infected!AZ1252+Infected!AZ1458)*(VLOOKUP($D63,Decrements!$B$2295:$V$2300,AY$50)-VLOOKUP($D63,$B$2329:$V$2334,AY$50))/4</f>
        <v>6.4671648596877941E-3</v>
      </c>
      <c r="AZ514" s="481">
        <f>(Infected!BA222+Infected!BA428+Infected!BA634+Infected!BA840+Infected!BA1046+Infected!BA1252+Infected!BA1458)*(VLOOKUP($D63,Decrements!$B$2295:$V$2300,AZ$50)-VLOOKUP($D63,$B$2329:$V$2334,AZ$50))/4</f>
        <v>6.4079832547659955E-3</v>
      </c>
      <c r="BA514" s="481">
        <f>(Infected!BB222+Infected!BB428+Infected!BB634+Infected!BB840+Infected!BB1046+Infected!BB1252+Infected!BB1458)*(VLOOKUP($D63,Decrements!$B$2295:$V$2300,BA$50)-VLOOKUP($D63,$B$2329:$V$2334,BA$50))/4</f>
        <v>6.3485710076852933E-3</v>
      </c>
      <c r="BB514" s="481">
        <f>(Infected!BC222+Infected!BC428+Infected!BC634+Infected!BC840+Infected!BC1046+Infected!BC1252+Infected!BC1458)*(VLOOKUP($D63,Decrements!$B$2295:$V$2300,BB$50)-VLOOKUP($D63,$B$2329:$V$2334,BB$50))/4</f>
        <v>6.2891800270590036E-3</v>
      </c>
      <c r="BC514" s="481">
        <f>(Infected!BD222+Infected!BD428+Infected!BD634+Infected!BD840+Infected!BD1046+Infected!BD1252+Infected!BD1458)*(VLOOKUP($D63,Decrements!$B$2295:$V$2300,BC$50)-VLOOKUP($D63,$B$2329:$V$2334,BC$50))/4</f>
        <v>6.2297373197489547E-3</v>
      </c>
      <c r="BD514" s="481">
        <f>(Infected!BE222+Infected!BE428+Infected!BE634+Infected!BE840+Infected!BE1046+Infected!BE1252+Infected!BE1458)*(VLOOKUP($D63,Decrements!$B$2295:$V$2300,BD$50)-VLOOKUP($D63,$B$2329:$V$2334,BD$50))/4</f>
        <v>6.1702276361497001E-3</v>
      </c>
      <c r="BE514" s="481">
        <f>(Infected!BF222+Infected!BF428+Infected!BF634+Infected!BF840+Infected!BF1046+Infected!BF1252+Infected!BF1458)*(VLOOKUP($D63,Decrements!$B$2295:$V$2300,BE$50)-VLOOKUP($D63,$B$2329:$V$2334,BE$50))/4</f>
        <v>6.110460617624611E-3</v>
      </c>
      <c r="BF514" s="481">
        <f>(Infected!BG222+Infected!BG428+Infected!BG634+Infected!BG840+Infected!BG1046+Infected!BG1252+Infected!BG1458)*(VLOOKUP($D63,Decrements!$B$2295:$V$2300,BF$50)-VLOOKUP($D63,$B$2329:$V$2334,BF$50))/4</f>
        <v>6.0506494568211529E-3</v>
      </c>
      <c r="BG514" s="481">
        <f>(Infected!BH222+Infected!BH428+Infected!BH634+Infected!BH840+Infected!BH1046+Infected!BH1252+Infected!BH1458)*(VLOOKUP($D63,Decrements!$B$2295:$V$2300,BG$50)-VLOOKUP($D63,$B$2329:$V$2334,BG$50))/4</f>
        <v>5.9907995561314879E-3</v>
      </c>
      <c r="BH514" s="481">
        <f>(Infected!BI222+Infected!BI428+Infected!BI634+Infected!BI840+Infected!BI1046+Infected!BI1252+Infected!BI1458)*(VLOOKUP($D63,Decrements!$B$2295:$V$2300,BH$50)-VLOOKUP($D63,$B$2329:$V$2334,BH$50))/4</f>
        <v>5.9309205163621389E-3</v>
      </c>
      <c r="BI514" s="481">
        <f>(Infected!BJ222+Infected!BJ428+Infected!BJ634+Infected!BJ840+Infected!BJ1046+Infected!BJ1252+Infected!BJ1458)*(VLOOKUP($D63,Decrements!$B$2295:$V$2300,BI$50)-VLOOKUP($D63,$B$2329:$V$2334,BI$50))/4</f>
        <v>5.87088495856388E-3</v>
      </c>
      <c r="BJ514" s="481">
        <f>(Infected!BK222+Infected!BK428+Infected!BK634+Infected!BK840+Infected!BK1046+Infected!BK1252+Infected!BK1458)*(VLOOKUP($D63,Decrements!$B$2295:$V$2300,BJ$50)-VLOOKUP($D63,$B$2329:$V$2334,BJ$50))/4</f>
        <v>5.8108568946317806E-3</v>
      </c>
      <c r="BK514" s="481">
        <f>(Infected!BL222+Infected!BL428+Infected!BL634+Infected!BL840+Infected!BL1046+Infected!BL1252+Infected!BL1458)*(VLOOKUP($D63,Decrements!$B$2295:$V$2300,BK$50)-VLOOKUP($D63,$B$2329:$V$2334,BK$50))/4</f>
        <v>5.7508465946289481E-3</v>
      </c>
      <c r="BL514" s="481">
        <f>(Infected!BM222+Infected!BM428+Infected!BM634+Infected!BM840+Infected!BM1046+Infected!BM1252+Infected!BM1458)*(VLOOKUP($D63,Decrements!$B$2295:$V$2300,BL$50)-VLOOKUP($D63,$B$2329:$V$2334,BL$50))/4</f>
        <v>5.6908675509410615E-3</v>
      </c>
      <c r="BM514" s="481">
        <f>(Infected!BN222+Infected!BN428+Infected!BN634+Infected!BN840+Infected!BN1046+Infected!BN1252+Infected!BN1458)*(VLOOKUP($D63,Decrements!$B$2295:$V$2300,BM$50)-VLOOKUP($D63,$B$2329:$V$2334,BM$50))/4</f>
        <v>5.630836306495442E-3</v>
      </c>
      <c r="BN514" s="481">
        <f>(Infected!BO222+Infected!BO428+Infected!BO634+Infected!BO840+Infected!BO1046+Infected!BO1252+Infected!BO1458)*(VLOOKUP($D63,Decrements!$B$2295:$V$2300,BN$50)-VLOOKUP($D63,$B$2329:$V$2334,BN$50))/4</f>
        <v>5.5708496420437499E-3</v>
      </c>
      <c r="BO514" s="481">
        <f>(Infected!BP222+Infected!BP428+Infected!BP634+Infected!BP840+Infected!BP1046+Infected!BP1252+Infected!BP1458)*(VLOOKUP($D63,Decrements!$B$2295:$V$2300,BO$50)-VLOOKUP($D63,$B$2329:$V$2334,BO$50))/4</f>
        <v>5.5108881395884799E-3</v>
      </c>
      <c r="BP514" s="481">
        <f>(Infected!BQ222+Infected!BQ428+Infected!BQ634+Infected!BQ840+Infected!BQ1046+Infected!BQ1252+Infected!BQ1458)*(VLOOKUP($D63,Decrements!$B$2295:$V$2300,BP$50)-VLOOKUP($D63,$B$2329:$V$2334,BP$50))/4</f>
        <v>5.4509751617166221E-3</v>
      </c>
      <c r="BQ514" s="481">
        <f>(Infected!BR222+Infected!BR428+Infected!BR634+Infected!BR840+Infected!BR1046+Infected!BR1252+Infected!BR1458)*(VLOOKUP($D63,Decrements!$B$2295:$V$2300,BQ$50)-VLOOKUP($D63,$B$2329:$V$2334,BQ$50))/4</f>
        <v>5.3910872048166473E-3</v>
      </c>
      <c r="BR514" s="481">
        <f>(Infected!BS222+Infected!BS428+Infected!BS634+Infected!BS840+Infected!BS1046+Infected!BS1252+Infected!BS1458)*(VLOOKUP($D63,Decrements!$B$2295:$V$2300,BR$50)-VLOOKUP($D63,$B$2329:$V$2334,BR$50))/4</f>
        <v>5.3313130138923975E-3</v>
      </c>
      <c r="BS514" s="481">
        <f>(Infected!BT222+Infected!BT428+Infected!BT634+Infected!BT840+Infected!BT1046+Infected!BT1252+Infected!BT1458)*(VLOOKUP($D63,Decrements!$B$2295:$V$2300,BS$50)-VLOOKUP($D63,$B$2329:$V$2334,BS$50))/4</f>
        <v>5.2716816498714347E-3</v>
      </c>
      <c r="BT514" s="481">
        <f>(Infected!BU222+Infected!BU428+Infected!BU634+Infected!BU840+Infected!BU1046+Infected!BU1252+Infected!BU1458)*(VLOOKUP($D63,Decrements!$B$2295:$V$2300,BT$50)-VLOOKUP($D63,$B$2329:$V$2334,BT$50))/4</f>
        <v>5.212221548840084E-3</v>
      </c>
      <c r="BU514" s="481">
        <f>(Infected!BV222+Infected!BV428+Infected!BV634+Infected!BV840+Infected!BV1046+Infected!BV1252+Infected!BV1458)*(VLOOKUP($D63,Decrements!$B$2295:$V$2300,BU$50)-VLOOKUP($D63,$B$2329:$V$2334,BU$50))/4</f>
        <v>5.1529189209293209E-3</v>
      </c>
      <c r="BV514" s="481">
        <f>(Infected!BW222+Infected!BW428+Infected!BW634+Infected!BW840+Infected!BW1046+Infected!BW1252+Infected!BW1458)*(VLOOKUP($D63,Decrements!$B$2295:$V$2300,BV$50)-VLOOKUP($D63,$B$2329:$V$2334,BV$50))/4</f>
        <v>5.0938417204997094E-3</v>
      </c>
      <c r="BW514" s="481">
        <f>(Infected!BX222+Infected!BX428+Infected!BX634+Infected!BX840+Infected!BX1046+Infected!BX1252+Infected!BX1458)*(VLOOKUP($D63,Decrements!$B$2295:$V$2300,BW$50)-VLOOKUP($D63,$B$2329:$V$2334,BW$50))/4</f>
        <v>5.0350115648469199E-3</v>
      </c>
      <c r="BX514" s="481">
        <f>(Infected!BY222+Infected!BY428+Infected!BY634+Infected!BY840+Infected!BY1046+Infected!BY1252+Infected!BY1458)*(VLOOKUP($D63,Decrements!$B$2295:$V$2300,BX$50)-VLOOKUP($D63,$B$2329:$V$2334,BX$50))/4</f>
        <v>4.9764495653719558E-3</v>
      </c>
      <c r="BY514" s="481">
        <f>(Infected!BZ222+Infected!BZ428+Infected!BZ634+Infected!BZ840+Infected!BZ1046+Infected!BZ1252+Infected!BZ1458)*(VLOOKUP($D63,Decrements!$B$2295:$V$2300,BY$50)-VLOOKUP($D63,$B$2329:$V$2334,BY$50))/4</f>
        <v>4.918147919173276E-3</v>
      </c>
      <c r="BZ514" s="481">
        <f>(Infected!CA222+Infected!CA428+Infected!CA634+Infected!CA840+Infected!CA1046+Infected!CA1252+Infected!CA1458)*(VLOOKUP($D63,Decrements!$B$2295:$V$2300,BZ$50)-VLOOKUP($D63,$B$2329:$V$2334,BZ$50))/4</f>
        <v>4.8601558366390641E-3</v>
      </c>
      <c r="CA514" s="481">
        <f>(Infected!CB222+Infected!CB428+Infected!CB634+Infected!CB840+Infected!CB1046+Infected!CB1252+Infected!CB1458)*(VLOOKUP($D63,Decrements!$B$2295:$V$2300,CA$50)-VLOOKUP($D63,$B$2329:$V$2334,CA$50))/4</f>
        <v>4.8024906751480533E-3</v>
      </c>
      <c r="CB514" s="481">
        <f>(Infected!CC222+Infected!CC428+Infected!CC634+Infected!CC840+Infected!CC1046+Infected!CC1252+Infected!CC1458)*(VLOOKUP($D63,Decrements!$B$2295:$V$2300,CB$50)-VLOOKUP($D63,$B$2329:$V$2334,CB$50))/4</f>
        <v>4.7451695331109647E-3</v>
      </c>
      <c r="CC514" s="481">
        <f>(Infected!CD222+Infected!CD428+Infected!CD634+Infected!CD840+Infected!CD1046+Infected!CD1252+Infected!CD1458)*(VLOOKUP($D63,Decrements!$B$2295:$V$2300,CC$50)-VLOOKUP($D63,$B$2329:$V$2334,CC$50))/4</f>
        <v>4.6881912303323812E-3</v>
      </c>
      <c r="CD514" s="481">
        <f>(Infected!CE222+Infected!CE428+Infected!CE634+Infected!CE840+Infected!CE1046+Infected!CE1252+Infected!CE1458)*(VLOOKUP($D63,Decrements!$B$2295:$V$2300,CD$50)-VLOOKUP($D63,$B$2329:$V$2334,CD$50))/4</f>
        <v>4.6315904615545469E-3</v>
      </c>
      <c r="CE514" s="481">
        <f>(Infected!CF222+Infected!CF428+Infected!CF634+Infected!CF840+Infected!CF1046+Infected!CF1252+Infected!CF1458)*(VLOOKUP($D63,Decrements!$B$2295:$V$2300,CE$50)-VLOOKUP($D63,$B$2329:$V$2334,CE$50))/4</f>
        <v>4.5753816763150464E-3</v>
      </c>
      <c r="CF514" s="481">
        <f>(Infected!CG222+Infected!CG428+Infected!CG634+Infected!CG840+Infected!CG1046+Infected!CG1252+Infected!CG1458)*(VLOOKUP($D63,Decrements!$B$2295:$V$2300,CF$50)-VLOOKUP($D63,$B$2329:$V$2334,CF$50))/4</f>
        <v>4.5195789579286381E-3</v>
      </c>
      <c r="CG514" s="481">
        <f>(Infected!CH222+Infected!CH428+Infected!CH634+Infected!CH840+Infected!CH1046+Infected!CH1252+Infected!CH1458)*(VLOOKUP($D63,Decrements!$B$2295:$V$2300,CG$50)-VLOOKUP($D63,$B$2329:$V$2334,CG$50))/4</f>
        <v>4.4641858432163985E-3</v>
      </c>
      <c r="CH514" s="481">
        <f>(Infected!CI222+Infected!CI428+Infected!CI634+Infected!CI840+Infected!CI1046+Infected!CI1252+Infected!CI1458)*(VLOOKUP($D63,Decrements!$B$2295:$V$2300,CH$50)-VLOOKUP($D63,$B$2329:$V$2334,CH$50))/4</f>
        <v>4.4092257455669061E-3</v>
      </c>
      <c r="CI514" s="481">
        <f>(Infected!CJ222+Infected!CJ428+Infected!CJ634+Infected!CJ840+Infected!CJ1046+Infected!CJ1252+Infected!CJ1458)*(VLOOKUP($D63,Decrements!$B$2295:$V$2300,CI$50)-VLOOKUP($D63,$B$2329:$V$2334,CI$50))/4</f>
        <v>4.3547104285043834E-3</v>
      </c>
    </row>
    <row r="515" spans="2:87" s="209" customFormat="1">
      <c r="B515" s="210">
        <v>1</v>
      </c>
      <c r="C515" s="210">
        <v>2</v>
      </c>
      <c r="D515" s="210">
        <v>6</v>
      </c>
      <c r="E515" s="210">
        <v>126</v>
      </c>
      <c r="F515" s="211"/>
      <c r="G515" s="210">
        <f>Infected!I223+Infected!I429</f>
        <v>3.7311974193548396</v>
      </c>
      <c r="H515" s="481">
        <f>(Infected!I223+Infected!I429+Infected!I635+Infected!I841+Infected!I1047+Infected!I1253+Infected!I1459)*(VLOOKUP($D64,Decrements!$B$2295:$V$2300,H$50)-VLOOKUP($D64,$B$2329:$V$2334,H$50))/4</f>
        <v>2.122148700413138E-2</v>
      </c>
      <c r="I515" s="481">
        <f>(Infected!J223+Infected!J429+Infected!J635+Infected!J841+Infected!J1047+Infected!J1253+Infected!J1459)*(VLOOKUP($D64,Decrements!$B$2295:$V$2300,I$50)-VLOOKUP($D64,$B$2329:$V$2334,I$50))/4</f>
        <v>2.1407164345170763E-2</v>
      </c>
      <c r="J515" s="481">
        <f>(Infected!K223+Infected!K429+Infected!K635+Infected!K841+Infected!K1047+Infected!K1253+Infected!K1459)*(VLOOKUP($D64,Decrements!$B$2295:$V$2300,J$50)-VLOOKUP($D64,$B$2329:$V$2334,J$50))/4</f>
        <v>2.1124428065072486E-2</v>
      </c>
      <c r="K515" s="481">
        <f>(Infected!L223+Infected!L429+Infected!L635+Infected!L841+Infected!L1047+Infected!L1253+Infected!L1459)*(VLOOKUP($D64,Decrements!$B$2295:$V$2300,K$50)-VLOOKUP($D64,$B$2329:$V$2334,K$50))/4</f>
        <v>2.1217583702128798E-2</v>
      </c>
      <c r="L515" s="481">
        <f>(Infected!M223+Infected!M429+Infected!M635+Infected!M841+Infected!M1047+Infected!M1253+Infected!M1459)*(VLOOKUP($D64,Decrements!$B$2295:$V$2300,L$50)-VLOOKUP($D64,$B$2329:$V$2334,L$50))/4</f>
        <v>2.1486218086728938E-2</v>
      </c>
      <c r="M515" s="481">
        <f>(Infected!N223+Infected!N429+Infected!N635+Infected!N841+Infected!N1047+Infected!N1253+Infected!N1459)*(VLOOKUP($D64,Decrements!$B$2295:$V$2300,M$50)-VLOOKUP($D64,$B$2329:$V$2334,M$50))/4</f>
        <v>2.2506753139208458E-2</v>
      </c>
      <c r="N515" s="481">
        <f>(Infected!O223+Infected!O429+Infected!O635+Infected!O841+Infected!O1047+Infected!O1253+Infected!O1459)*(VLOOKUP($D64,Decrements!$B$2295:$V$2300,N$50)-VLOOKUP($D64,$B$2329:$V$2334,N$50))/4</f>
        <v>2.3454583458204236E-2</v>
      </c>
      <c r="O515" s="481">
        <f>(Infected!P223+Infected!P429+Infected!P635+Infected!P841+Infected!P1047+Infected!P1253+Infected!P1459)*(VLOOKUP($D64,Decrements!$B$2295:$V$2300,O$50)-VLOOKUP($D64,$B$2329:$V$2334,O$50))/4</f>
        <v>2.4369131684218781E-2</v>
      </c>
      <c r="P515" s="481">
        <f>(Infected!Q223+Infected!Q429+Infected!Q635+Infected!Q841+Infected!Q1047+Infected!Q1253+Infected!Q1459)*(VLOOKUP($D64,Decrements!$B$2295:$V$2300,P$50)-VLOOKUP($D64,$B$2329:$V$2334,P$50))/4</f>
        <v>2.5202773068943987E-2</v>
      </c>
      <c r="Q515" s="481">
        <f>(Infected!R223+Infected!R429+Infected!R635+Infected!R841+Infected!R1047+Infected!R1253+Infected!R1459)*(VLOOKUP($D64,Decrements!$B$2295:$V$2300,Q$50)-VLOOKUP($D64,$B$2329:$V$2334,Q$50))/4</f>
        <v>2.7592573761752621E-2</v>
      </c>
      <c r="R515" s="481">
        <f>(Infected!S223+Infected!S429+Infected!S635+Infected!S841+Infected!S1047+Infected!S1253+Infected!S1459)*(VLOOKUP($D64,Decrements!$B$2295:$V$2300,R$50)-VLOOKUP($D64,$B$2329:$V$2334,R$50))/4</f>
        <v>2.7489954569310582E-2</v>
      </c>
      <c r="S515" s="481">
        <f>(Infected!T223+Infected!T429+Infected!T635+Infected!T841+Infected!T1047+Infected!T1253+Infected!T1459)*(VLOOKUP($D64,Decrements!$B$2295:$V$2300,S$50)-VLOOKUP($D64,$B$2329:$V$2334,S$50))/4</f>
        <v>2.7459252783606499E-2</v>
      </c>
      <c r="T515" s="481">
        <f>(Infected!U223+Infected!U429+Infected!U635+Infected!U841+Infected!U1047+Infected!U1253+Infected!U1459)*(VLOOKUP($D64,Decrements!$B$2295:$V$2300,T$50)-VLOOKUP($D64,$B$2329:$V$2334,T$50))/4</f>
        <v>2.741456496502347E-2</v>
      </c>
      <c r="U515" s="481">
        <f>(Infected!V223+Infected!V429+Infected!V635+Infected!V841+Infected!V1047+Infected!V1253+Infected!V1459)*(VLOOKUP($D64,Decrements!$B$2295:$V$2300,U$50)-VLOOKUP($D64,$B$2329:$V$2334,U$50))/4</f>
        <v>3.0336226527201207E-2</v>
      </c>
      <c r="V515" s="481">
        <f>(Infected!W223+Infected!W429+Infected!W635+Infected!W841+Infected!W1047+Infected!W1253+Infected!W1459)*(VLOOKUP($D64,Decrements!$B$2295:$V$2300,V$50)-VLOOKUP($D64,$B$2329:$V$2334,V$50))/4</f>
        <v>3.0671112537144125E-2</v>
      </c>
      <c r="W515" s="481">
        <f>(Infected!X223+Infected!X429+Infected!X635+Infected!X841+Infected!X1047+Infected!X1253+Infected!X1459)*(VLOOKUP($D64,Decrements!$B$2295:$V$2300,W$50)-VLOOKUP($D64,$B$2329:$V$2334,W$50))/4</f>
        <v>3.1031065873330089E-2</v>
      </c>
      <c r="X515" s="481">
        <f>(Infected!Y223+Infected!Y429+Infected!Y635+Infected!Y841+Infected!Y1047+Infected!Y1253+Infected!Y1459)*(VLOOKUP($D64,Decrements!$B$2295:$V$2300,X$50)-VLOOKUP($D64,$B$2329:$V$2334,X$50))/4</f>
        <v>3.138596927651683E-2</v>
      </c>
      <c r="Y515" s="481">
        <f>(Infected!Z223+Infected!Z429+Infected!Z635+Infected!Z841+Infected!Z1047+Infected!Z1253+Infected!Z1459)*(VLOOKUP($D64,Decrements!$B$2295:$V$2300,Y$50)-VLOOKUP($D64,$B$2329:$V$2334,Y$50))/4</f>
        <v>3.5313390766538527E-2</v>
      </c>
      <c r="Z515" s="481">
        <f>(Infected!AA223+Infected!AA429+Infected!AA635+Infected!AA841+Infected!AA1047+Infected!AA1253+Infected!AA1459)*(VLOOKUP($D64,Decrements!$B$2295:$V$2300,Z$50)-VLOOKUP($D64,$B$2329:$V$2334,Z$50))/4</f>
        <v>3.5880320759787733E-2</v>
      </c>
      <c r="AA515" s="481">
        <f>(Infected!AB223+Infected!AB429+Infected!AB635+Infected!AB841+Infected!AB1047+Infected!AB1253+Infected!AB1459)*(VLOOKUP($D64,Decrements!$B$2295:$V$2300,AA$50)-VLOOKUP($D64,$B$2329:$V$2334,AA$50))/4</f>
        <v>3.6345249935357031E-2</v>
      </c>
      <c r="AB515" s="481">
        <f>(Infected!AC223+Infected!AC429+Infected!AC635+Infected!AC841+Infected!AC1047+Infected!AC1253+Infected!AC1459)*(VLOOKUP($D64,Decrements!$B$2295:$V$2300,AB$50)-VLOOKUP($D64,$B$2329:$V$2334,AB$50))/4</f>
        <v>3.6768889086172915E-2</v>
      </c>
      <c r="AC515" s="481">
        <f>(Infected!AD223+Infected!AD429+Infected!AD635+Infected!AD841+Infected!AD1047+Infected!AD1253+Infected!AD1459)*(VLOOKUP($D64,Decrements!$B$2295:$V$2300,AC$50)-VLOOKUP($D64,$B$2329:$V$2334,AC$50))/4</f>
        <v>4.4047189852941399E-2</v>
      </c>
      <c r="AD515" s="481">
        <f>(Infected!AE223+Infected!AE429+Infected!AE635+Infected!AE841+Infected!AE1047+Infected!AE1253+Infected!AE1459)*(VLOOKUP($D64,Decrements!$B$2295:$V$2300,AD$50)-VLOOKUP($D64,$B$2329:$V$2334,AD$50))/4</f>
        <v>4.4433985575341374E-2</v>
      </c>
      <c r="AE515" s="481">
        <f>(Infected!AF223+Infected!AF429+Infected!AF635+Infected!AF841+Infected!AF1047+Infected!AF1253+Infected!AF1459)*(VLOOKUP($D64,Decrements!$B$2295:$V$2300,AE$50)-VLOOKUP($D64,$B$2329:$V$2334,AE$50))/4</f>
        <v>4.4718032042906322E-2</v>
      </c>
      <c r="AF515" s="481">
        <f>(Infected!AG223+Infected!AG429+Infected!AG635+Infected!AG841+Infected!AG1047+Infected!AG1253+Infected!AG1459)*(VLOOKUP($D64,Decrements!$B$2295:$V$2300,AF$50)-VLOOKUP($D64,$B$2329:$V$2334,AF$50))/4</f>
        <v>4.4996452248216696E-2</v>
      </c>
      <c r="AG515" s="481">
        <f>(Infected!AH223+Infected!AH429+Infected!AH635+Infected!AH841+Infected!AH1047+Infected!AH1253+Infected!AH1459)*(VLOOKUP($D64,Decrements!$B$2295:$V$2300,AG$50)-VLOOKUP($D64,$B$2329:$V$2334,AG$50))/4</f>
        <v>5.1132550592669447E-2</v>
      </c>
      <c r="AH515" s="481">
        <f>(Infected!AI223+Infected!AI429+Infected!AI635+Infected!AI841+Infected!AI1047+Infected!AI1253+Infected!AI1459)*(VLOOKUP($D64,Decrements!$B$2295:$V$2300,AH$50)-VLOOKUP($D64,$B$2329:$V$2334,AH$50))/4</f>
        <v>5.1444169963901096E-2</v>
      </c>
      <c r="AI515" s="481">
        <f>(Infected!AJ223+Infected!AJ429+Infected!AJ635+Infected!AJ841+Infected!AJ1047+Infected!AJ1253+Infected!AJ1459)*(VLOOKUP($D64,Decrements!$B$2295:$V$2300,AI$50)-VLOOKUP($D64,$B$2329:$V$2334,AI$50))/4</f>
        <v>5.1742521426495859E-2</v>
      </c>
      <c r="AJ515" s="481">
        <f>(Infected!AK223+Infected!AK429+Infected!AK635+Infected!AK841+Infected!AK1047+Infected!AK1253+Infected!AK1459)*(VLOOKUP($D64,Decrements!$B$2295:$V$2300,AJ$50)-VLOOKUP($D64,$B$2329:$V$2334,AJ$50))/4</f>
        <v>5.2029997275241512E-2</v>
      </c>
      <c r="AK515" s="481">
        <f>(Infected!AL223+Infected!AL429+Infected!AL635+Infected!AL841+Infected!AL1047+Infected!AL1253+Infected!AL1459)*(VLOOKUP($D64,Decrements!$B$2295:$V$2300,AK$50)-VLOOKUP($D64,$B$2329:$V$2334,AK$50))/4</f>
        <v>5.4748066658348686E-2</v>
      </c>
      <c r="AL515" s="481">
        <f>(Infected!AM223+Infected!AM429+Infected!AM635+Infected!AM841+Infected!AM1047+Infected!AM1253+Infected!AM1459)*(VLOOKUP($D64,Decrements!$B$2295:$V$2300,AL$50)-VLOOKUP($D64,$B$2329:$V$2334,AL$50))/4</f>
        <v>5.5003426319778108E-2</v>
      </c>
      <c r="AM515" s="481">
        <f>(Infected!AN223+Infected!AN429+Infected!AN635+Infected!AN841+Infected!AN1047+Infected!AN1253+Infected!AN1459)*(VLOOKUP($D64,Decrements!$B$2295:$V$2300,AM$50)-VLOOKUP($D64,$B$2329:$V$2334,AM$50))/4</f>
        <v>5.5269663999806408E-2</v>
      </c>
      <c r="AN515" s="481">
        <f>(Infected!AO223+Infected!AO429+Infected!AO635+Infected!AO841+Infected!AO1047+Infected!AO1253+Infected!AO1459)*(VLOOKUP($D64,Decrements!$B$2295:$V$2300,AN$50)-VLOOKUP($D64,$B$2329:$V$2334,AN$50))/4</f>
        <v>5.5548347864922798E-2</v>
      </c>
      <c r="AO515" s="481">
        <f>(Infected!AP223+Infected!AP429+Infected!AP635+Infected!AP841+Infected!AP1047+Infected!AP1253+Infected!AP1459)*(VLOOKUP($D64,Decrements!$B$2295:$V$2300,AO$50)-VLOOKUP($D64,$B$2329:$V$2334,AO$50))/4</f>
        <v>5.5845171581867421E-2</v>
      </c>
      <c r="AP515" s="481">
        <f>(Infected!AQ223+Infected!AQ429+Infected!AQ635+Infected!AQ841+Infected!AQ1047+Infected!AQ1253+Infected!AQ1459)*(VLOOKUP($D64,Decrements!$B$2295:$V$2300,AP$50)-VLOOKUP($D64,$B$2329:$V$2334,AP$50))/4</f>
        <v>5.6165598553475402E-2</v>
      </c>
      <c r="AQ515" s="481">
        <f>(Infected!AR223+Infected!AR429+Infected!AR635+Infected!AR841+Infected!AR1047+Infected!AR1253+Infected!AR1459)*(VLOOKUP($D64,Decrements!$B$2295:$V$2300,AQ$50)-VLOOKUP($D64,$B$2329:$V$2334,AQ$50))/4</f>
        <v>5.6504643850419679E-2</v>
      </c>
      <c r="AR515" s="481">
        <f>(Infected!AS223+Infected!AS429+Infected!AS635+Infected!AS841+Infected!AS1047+Infected!AS1253+Infected!AS1459)*(VLOOKUP($D64,Decrements!$B$2295:$V$2300,AR$50)-VLOOKUP($D64,$B$2329:$V$2334,AR$50))/4</f>
        <v>5.6853598088786039E-2</v>
      </c>
      <c r="AS515" s="481">
        <f>(Infected!AT223+Infected!AT429+Infected!AT635+Infected!AT841+Infected!AT1047+Infected!AT1253+Infected!AT1459)*(VLOOKUP($D64,Decrements!$B$2295:$V$2300,AS$50)-VLOOKUP($D64,$B$2329:$V$2334,AS$50))/4</f>
        <v>5.7199711809034756E-2</v>
      </c>
      <c r="AT515" s="481">
        <f>(Infected!AU223+Infected!AU429+Infected!AU635+Infected!AU841+Infected!AU1047+Infected!AU1253+Infected!AU1459)*(VLOOKUP($D64,Decrements!$B$2295:$V$2300,AT$50)-VLOOKUP($D64,$B$2329:$V$2334,AT$50))/4</f>
        <v>5.7544218278489732E-2</v>
      </c>
      <c r="AU515" s="481">
        <f>(Infected!AV223+Infected!AV429+Infected!AV635+Infected!AV841+Infected!AV1047+Infected!AV1253+Infected!AV1459)*(VLOOKUP($D64,Decrements!$B$2295:$V$2300,AU$50)-VLOOKUP($D64,$B$2329:$V$2334,AU$50))/4</f>
        <v>5.7883183828161773E-2</v>
      </c>
      <c r="AV515" s="481">
        <f>(Infected!AW223+Infected!AW429+Infected!AW635+Infected!AW841+Infected!AW1047+Infected!AW1253+Infected!AW1459)*(VLOOKUP($D64,Decrements!$B$2295:$V$2300,AV$50)-VLOOKUP($D64,$B$2329:$V$2334,AV$50))/4</f>
        <v>5.8214088446286442E-2</v>
      </c>
      <c r="AW515" s="481">
        <f>(Infected!AX223+Infected!AX429+Infected!AX635+Infected!AX841+Infected!AX1047+Infected!AX1253+Infected!AX1459)*(VLOOKUP($D64,Decrements!$B$2295:$V$2300,AW$50)-VLOOKUP($D64,$B$2329:$V$2334,AW$50))/4</f>
        <v>5.8531781348712404E-2</v>
      </c>
      <c r="AX515" s="481">
        <f>(Infected!AY223+Infected!AY429+Infected!AY635+Infected!AY841+Infected!AY1047+Infected!AY1253+Infected!AY1459)*(VLOOKUP($D64,Decrements!$B$2295:$V$2300,AX$50)-VLOOKUP($D64,$B$2329:$V$2334,AX$50))/4</f>
        <v>5.8838494519805863E-2</v>
      </c>
      <c r="AY515" s="481">
        <f>(Infected!AZ223+Infected!AZ429+Infected!AZ635+Infected!AZ841+Infected!AZ1047+Infected!AZ1253+Infected!AZ1459)*(VLOOKUP($D64,Decrements!$B$2295:$V$2300,AY$50)-VLOOKUP($D64,$B$2329:$V$2334,AY$50))/4</f>
        <v>5.9133103461539466E-2</v>
      </c>
      <c r="AZ515" s="481">
        <f>(Infected!BA223+Infected!BA429+Infected!BA635+Infected!BA841+Infected!BA1047+Infected!BA1253+Infected!BA1459)*(VLOOKUP($D64,Decrements!$B$2295:$V$2300,AZ$50)-VLOOKUP($D64,$B$2329:$V$2334,AZ$50))/4</f>
        <v>5.941472097954862E-2</v>
      </c>
      <c r="BA515" s="481">
        <f>(Infected!BB223+Infected!BB429+Infected!BB635+Infected!BB841+Infected!BB1047+Infected!BB1253+Infected!BB1459)*(VLOOKUP($D64,Decrements!$B$2295:$V$2300,BA$50)-VLOOKUP($D64,$B$2329:$V$2334,BA$50))/4</f>
        <v>5.968023394734788E-2</v>
      </c>
      <c r="BB515" s="481">
        <f>(Infected!BC223+Infected!BC429+Infected!BC635+Infected!BC841+Infected!BC1047+Infected!BC1253+Infected!BC1459)*(VLOOKUP($D64,Decrements!$B$2295:$V$2300,BB$50)-VLOOKUP($D64,$B$2329:$V$2334,BB$50))/4</f>
        <v>5.9931393171203794E-2</v>
      </c>
      <c r="BC515" s="481">
        <f>(Infected!BD223+Infected!BD429+Infected!BD635+Infected!BD841+Infected!BD1047+Infected!BD1253+Infected!BD1459)*(VLOOKUP($D64,Decrements!$B$2295:$V$2300,BC$50)-VLOOKUP($D64,$B$2329:$V$2334,BC$50))/4</f>
        <v>6.016732494083242E-2</v>
      </c>
      <c r="BD515" s="481">
        <f>(Infected!BE223+Infected!BE429+Infected!BE635+Infected!BE841+Infected!BE1047+Infected!BE1253+Infected!BE1459)*(VLOOKUP($D64,Decrements!$B$2295:$V$2300,BD$50)-VLOOKUP($D64,$B$2329:$V$2334,BD$50))/4</f>
        <v>6.0387649705586632E-2</v>
      </c>
      <c r="BE515" s="481">
        <f>(Infected!BF223+Infected!BF429+Infected!BF635+Infected!BF841+Infected!BF1047+Infected!BF1253+Infected!BF1459)*(VLOOKUP($D64,Decrements!$B$2295:$V$2300,BE$50)-VLOOKUP($D64,$B$2329:$V$2334,BE$50))/4</f>
        <v>6.0590509856400174E-2</v>
      </c>
      <c r="BF515" s="481">
        <f>(Infected!BG223+Infected!BG429+Infected!BG635+Infected!BG841+Infected!BG1047+Infected!BG1253+Infected!BG1459)*(VLOOKUP($D64,Decrements!$B$2295:$V$2300,BF$50)-VLOOKUP($D64,$B$2329:$V$2334,BF$50))/4</f>
        <v>6.0777500669920409E-2</v>
      </c>
      <c r="BG515" s="481">
        <f>(Infected!BH223+Infected!BH429+Infected!BH635+Infected!BH841+Infected!BH1047+Infected!BH1253+Infected!BH1459)*(VLOOKUP($D64,Decrements!$B$2295:$V$2300,BG$50)-VLOOKUP($D64,$B$2329:$V$2334,BG$50))/4</f>
        <v>6.0948503671515004E-2</v>
      </c>
      <c r="BH515" s="481">
        <f>(Infected!BI223+Infected!BI429+Infected!BI635+Infected!BI841+Infected!BI1047+Infected!BI1253+Infected!BI1459)*(VLOOKUP($D64,Decrements!$B$2295:$V$2300,BH$50)-VLOOKUP($D64,$B$2329:$V$2334,BH$50))/4</f>
        <v>6.1103465862777685E-2</v>
      </c>
      <c r="BI515" s="481">
        <f>(Infected!BJ223+Infected!BJ429+Infected!BJ635+Infected!BJ841+Infected!BJ1047+Infected!BJ1253+Infected!BJ1459)*(VLOOKUP($D64,Decrements!$B$2295:$V$2300,BI$50)-VLOOKUP($D64,$B$2329:$V$2334,BI$50))/4</f>
        <v>6.1241143653377496E-2</v>
      </c>
      <c r="BJ515" s="481">
        <f>(Infected!BK223+Infected!BK429+Infected!BK635+Infected!BK841+Infected!BK1047+Infected!BK1253+Infected!BK1459)*(VLOOKUP($D64,Decrements!$B$2295:$V$2300,BJ$50)-VLOOKUP($D64,$B$2329:$V$2334,BJ$50))/4</f>
        <v>6.1362885803381138E-2</v>
      </c>
      <c r="BK515" s="481">
        <f>(Infected!BL223+Infected!BL429+Infected!BL635+Infected!BL841+Infected!BL1047+Infected!BL1253+Infected!BL1459)*(VLOOKUP($D64,Decrements!$B$2295:$V$2300,BK$50)-VLOOKUP($D64,$B$2329:$V$2334,BK$50))/4</f>
        <v>6.1468726366450337E-2</v>
      </c>
      <c r="BL515" s="481">
        <f>(Infected!BM223+Infected!BM429+Infected!BM635+Infected!BM841+Infected!BM1047+Infected!BM1253+Infected!BM1459)*(VLOOKUP($D64,Decrements!$B$2295:$V$2300,BL$50)-VLOOKUP($D64,$B$2329:$V$2334,BL$50))/4</f>
        <v>6.1558752345190614E-2</v>
      </c>
      <c r="BM515" s="481">
        <f>(Infected!BN223+Infected!BN429+Infected!BN635+Infected!BN841+Infected!BN1047+Infected!BN1253+Infected!BN1459)*(VLOOKUP($D64,Decrements!$B$2295:$V$2300,BM$50)-VLOOKUP($D64,$B$2329:$V$2334,BM$50))/4</f>
        <v>6.1632179649939368E-2</v>
      </c>
      <c r="BN515" s="481">
        <f>(Infected!BO223+Infected!BO429+Infected!BO635+Infected!BO841+Infected!BO1047+Infected!BO1253+Infected!BO1459)*(VLOOKUP($D64,Decrements!$B$2295:$V$2300,BN$50)-VLOOKUP($D64,$B$2329:$V$2334,BN$50))/4</f>
        <v>6.1689892721130048E-2</v>
      </c>
      <c r="BO515" s="481">
        <f>(Infected!BP223+Infected!BP429+Infected!BP635+Infected!BP841+Infected!BP1047+Infected!BP1253+Infected!BP1459)*(VLOOKUP($D64,Decrements!$B$2295:$V$2300,BO$50)-VLOOKUP($D64,$B$2329:$V$2334,BO$50))/4</f>
        <v>6.1731728647568117E-2</v>
      </c>
      <c r="BP515" s="481">
        <f>(Infected!BQ223+Infected!BQ429+Infected!BQ635+Infected!BQ841+Infected!BQ1047+Infected!BQ1253+Infected!BQ1459)*(VLOOKUP($D64,Decrements!$B$2295:$V$2300,BP$50)-VLOOKUP($D64,$B$2329:$V$2334,BP$50))/4</f>
        <v>6.1757936080686332E-2</v>
      </c>
      <c r="BQ515" s="481">
        <f>(Infected!BR223+Infected!BR429+Infected!BR635+Infected!BR841+Infected!BR1047+Infected!BR1253+Infected!BR1459)*(VLOOKUP($D64,Decrements!$B$2295:$V$2300,BQ$50)-VLOOKUP($D64,$B$2329:$V$2334,BQ$50))/4</f>
        <v>6.1768336525876072E-2</v>
      </c>
      <c r="BR515" s="481">
        <f>(Infected!BS223+Infected!BS429+Infected!BS635+Infected!BS841+Infected!BS1047+Infected!BS1253+Infected!BS1459)*(VLOOKUP($D64,Decrements!$B$2295:$V$2300,BR$50)-VLOOKUP($D64,$B$2329:$V$2334,BR$50))/4</f>
        <v>6.1763838100894426E-2</v>
      </c>
      <c r="BS515" s="481">
        <f>(Infected!BT223+Infected!BT429+Infected!BT635+Infected!BT841+Infected!BT1047+Infected!BT1253+Infected!BT1459)*(VLOOKUP($D64,Decrements!$B$2295:$V$2300,BS$50)-VLOOKUP($D64,$B$2329:$V$2334,BS$50))/4</f>
        <v>6.1744813228987283E-2</v>
      </c>
      <c r="BT515" s="481">
        <f>(Infected!BU223+Infected!BU429+Infected!BU635+Infected!BU841+Infected!BU1047+Infected!BU1253+Infected!BU1459)*(VLOOKUP($D64,Decrements!$B$2295:$V$2300,BT$50)-VLOOKUP($D64,$B$2329:$V$2334,BT$50))/4</f>
        <v>6.1711650206095828E-2</v>
      </c>
      <c r="BU515" s="481">
        <f>(Infected!BV223+Infected!BV429+Infected!BV635+Infected!BV841+Infected!BV1047+Infected!BV1253+Infected!BV1459)*(VLOOKUP($D64,Decrements!$B$2295:$V$2300,BU$50)-VLOOKUP($D64,$B$2329:$V$2334,BU$50))/4</f>
        <v>6.1664339750954776E-2</v>
      </c>
      <c r="BV515" s="481">
        <f>(Infected!BW223+Infected!BW429+Infected!BW635+Infected!BW841+Infected!BW1047+Infected!BW1253+Infected!BW1459)*(VLOOKUP($D64,Decrements!$B$2295:$V$2300,BV$50)-VLOOKUP($D64,$B$2329:$V$2334,BV$50))/4</f>
        <v>6.1603691176067038E-2</v>
      </c>
      <c r="BW515" s="481">
        <f>(Infected!BX223+Infected!BX429+Infected!BX635+Infected!BX841+Infected!BX1047+Infected!BX1253+Infected!BX1459)*(VLOOKUP($D64,Decrements!$B$2295:$V$2300,BW$50)-VLOOKUP($D64,$B$2329:$V$2334,BW$50))/4</f>
        <v>6.1530079764777347E-2</v>
      </c>
      <c r="BX515" s="481">
        <f>(Infected!BY223+Infected!BY429+Infected!BY635+Infected!BY841+Infected!BY1047+Infected!BY1253+Infected!BY1459)*(VLOOKUP($D64,Decrements!$B$2295:$V$2300,BX$50)-VLOOKUP($D64,$B$2329:$V$2334,BX$50))/4</f>
        <v>6.1443890139958546E-2</v>
      </c>
      <c r="BY515" s="481">
        <f>(Infected!BZ223+Infected!BZ429+Infected!BZ635+Infected!BZ841+Infected!BZ1047+Infected!BZ1253+Infected!BZ1459)*(VLOOKUP($D64,Decrements!$B$2295:$V$2300,BY$50)-VLOOKUP($D64,$B$2329:$V$2334,BY$50))/4</f>
        <v>6.1345224336547398E-2</v>
      </c>
      <c r="BZ515" s="481">
        <f>(Infected!CA223+Infected!CA429+Infected!CA635+Infected!CA841+Infected!CA1047+Infected!CA1253+Infected!CA1459)*(VLOOKUP($D64,Decrements!$B$2295:$V$2300,BZ$50)-VLOOKUP($D64,$B$2329:$V$2334,BZ$50))/4</f>
        <v>6.123477422849289E-2</v>
      </c>
      <c r="CA515" s="481">
        <f>(Infected!CB223+Infected!CB429+Infected!CB635+Infected!CB841+Infected!CB1047+Infected!CB1253+Infected!CB1459)*(VLOOKUP($D64,Decrements!$B$2295:$V$2300,CA$50)-VLOOKUP($D64,$B$2329:$V$2334,CA$50))/4</f>
        <v>6.1112922561141057E-2</v>
      </c>
      <c r="CB515" s="481">
        <f>(Infected!CC223+Infected!CC429+Infected!CC635+Infected!CC841+Infected!CC1047+Infected!CC1253+Infected!CC1459)*(VLOOKUP($D64,Decrements!$B$2295:$V$2300,CB$50)-VLOOKUP($D64,$B$2329:$V$2334,CB$50))/4</f>
        <v>6.0980059231096541E-2</v>
      </c>
      <c r="CC515" s="481">
        <f>(Infected!CD223+Infected!CD429+Infected!CD635+Infected!CD841+Infected!CD1047+Infected!CD1253+Infected!CD1459)*(VLOOKUP($D64,Decrements!$B$2295:$V$2300,CC$50)-VLOOKUP($D64,$B$2329:$V$2334,CC$50))/4</f>
        <v>6.0836389800666288E-2</v>
      </c>
      <c r="CD515" s="481">
        <f>(Infected!CE223+Infected!CE429+Infected!CE635+Infected!CE841+Infected!CE1047+Infected!CE1253+Infected!CE1459)*(VLOOKUP($D64,Decrements!$B$2295:$V$2300,CD$50)-VLOOKUP($D64,$B$2329:$V$2334,CD$50))/4</f>
        <v>6.0682503838908226E-2</v>
      </c>
      <c r="CE515" s="481">
        <f>(Infected!CF223+Infected!CF429+Infected!CF635+Infected!CF841+Infected!CF1047+Infected!CF1253+Infected!CF1459)*(VLOOKUP($D64,Decrements!$B$2295:$V$2300,CE$50)-VLOOKUP($D64,$B$2329:$V$2334,CE$50))/4</f>
        <v>6.0518787803504524E-2</v>
      </c>
      <c r="CF515" s="481">
        <f>(Infected!CG223+Infected!CG429+Infected!CG635+Infected!CG841+Infected!CG1047+Infected!CG1253+Infected!CG1459)*(VLOOKUP($D64,Decrements!$B$2295:$V$2300,CF$50)-VLOOKUP($D64,$B$2329:$V$2334,CF$50))/4</f>
        <v>6.0345630632650381E-2</v>
      </c>
      <c r="CG515" s="481">
        <f>(Infected!CH223+Infected!CH429+Infected!CH635+Infected!CH841+Infected!CH1047+Infected!CH1253+Infected!CH1459)*(VLOOKUP($D64,Decrements!$B$2295:$V$2300,CG$50)-VLOOKUP($D64,$B$2329:$V$2334,CG$50))/4</f>
        <v>6.0163311752729896E-2</v>
      </c>
      <c r="CH515" s="481">
        <f>(Infected!CI223+Infected!CI429+Infected!CI635+Infected!CI841+Infected!CI1047+Infected!CI1253+Infected!CI1459)*(VLOOKUP($D64,Decrements!$B$2295:$V$2300,CH$50)-VLOOKUP($D64,$B$2329:$V$2334,CH$50))/4</f>
        <v>5.9972330745717228E-2</v>
      </c>
      <c r="CI515" s="481">
        <f>(Infected!CJ223+Infected!CJ429+Infected!CJ635+Infected!CJ841+Infected!CJ1047+Infected!CJ1253+Infected!CJ1459)*(VLOOKUP($D64,Decrements!$B$2295:$V$2300,CI$50)-VLOOKUP($D64,$B$2329:$V$2334,CI$50))/4</f>
        <v>5.9773066324677958E-2</v>
      </c>
    </row>
    <row r="516" spans="2:87" s="209" customFormat="1">
      <c r="B516" s="210">
        <v>2</v>
      </c>
      <c r="C516" s="210">
        <v>1</v>
      </c>
      <c r="D516" s="210">
        <v>1</v>
      </c>
      <c r="E516" s="210">
        <v>211</v>
      </c>
      <c r="F516" s="211"/>
      <c r="G516" s="210">
        <f>Infected!I224+Infected!I430</f>
        <v>0.24387096774193556</v>
      </c>
      <c r="H516" s="481">
        <f>(Infected!I224+Infected!I430+Infected!I636+Infected!I842+Infected!I1048+Infected!I1254+Infected!I1460)*(VLOOKUP($D65,Decrements!$B$2295:$V$2300,H$50)-VLOOKUP($D65,$B$2329:$V$2334,H$50))/4</f>
        <v>1.5696671719220348E-3</v>
      </c>
      <c r="I516" s="481">
        <f>(Infected!J224+Infected!J430+Infected!J636+Infected!J842+Infected!J1048+Infected!J1254+Infected!J1460)*(VLOOKUP($D65,Decrements!$B$2295:$V$2300,I$50)-VLOOKUP($D65,$B$2329:$V$2334,I$50))/4</f>
        <v>1.7923733928635361E-3</v>
      </c>
      <c r="J516" s="481">
        <f>(Infected!K224+Infected!K430+Infected!K636+Infected!K842+Infected!K1048+Infected!K1254+Infected!K1460)*(VLOOKUP($D65,Decrements!$B$2295:$V$2300,J$50)-VLOOKUP($D65,$B$2329:$V$2334,J$50))/4</f>
        <v>1.9050463443601598E-3</v>
      </c>
      <c r="K516" s="481">
        <f>(Infected!L224+Infected!L430+Infected!L636+Infected!L842+Infected!L1048+Infected!L1254+Infected!L1460)*(VLOOKUP($D65,Decrements!$B$2295:$V$2300,K$50)-VLOOKUP($D65,$B$2329:$V$2334,K$50))/4</f>
        <v>2.0374527456053443E-3</v>
      </c>
      <c r="L516" s="481">
        <f>(Infected!M224+Infected!M430+Infected!M636+Infected!M842+Infected!M1048+Infected!M1254+Infected!M1460)*(VLOOKUP($D65,Decrements!$B$2295:$V$2300,L$50)-VLOOKUP($D65,$B$2329:$V$2334,L$50))/4</f>
        <v>2.1691397450836901E-3</v>
      </c>
      <c r="M516" s="481">
        <f>(Infected!N224+Infected!N430+Infected!N636+Infected!N842+Infected!N1048+Infected!N1254+Infected!N1460)*(VLOOKUP($D65,Decrements!$B$2295:$V$2300,M$50)-VLOOKUP($D65,$B$2329:$V$2334,M$50))/4</f>
        <v>2.2539322780451643E-3</v>
      </c>
      <c r="N516" s="481">
        <f>(Infected!O224+Infected!O430+Infected!O636+Infected!O842+Infected!O1048+Infected!O1254+Infected!O1460)*(VLOOKUP($D65,Decrements!$B$2295:$V$2300,N$50)-VLOOKUP($D65,$B$2329:$V$2334,N$50))/4</f>
        <v>2.3291649813322918E-3</v>
      </c>
      <c r="O516" s="481">
        <f>(Infected!P224+Infected!P430+Infected!P636+Infected!P842+Infected!P1048+Infected!P1254+Infected!P1460)*(VLOOKUP($D65,Decrements!$B$2295:$V$2300,O$50)-VLOOKUP($D65,$B$2329:$V$2334,O$50))/4</f>
        <v>2.399734027116243E-3</v>
      </c>
      <c r="P516" s="481">
        <f>(Infected!Q224+Infected!Q430+Infected!Q636+Infected!Q842+Infected!Q1048+Infected!Q1254+Infected!Q1460)*(VLOOKUP($D65,Decrements!$B$2295:$V$2300,P$50)-VLOOKUP($D65,$B$2329:$V$2334,P$50))/4</f>
        <v>2.4498321125345562E-3</v>
      </c>
      <c r="Q516" s="481">
        <f>(Infected!R224+Infected!R430+Infected!R636+Infected!R842+Infected!R1048+Infected!R1254+Infected!R1460)*(VLOOKUP($D65,Decrements!$B$2295:$V$2300,Q$50)-VLOOKUP($D65,$B$2329:$V$2334,Q$50))/4</f>
        <v>2.7729616639987913E-3</v>
      </c>
      <c r="R516" s="481">
        <f>(Infected!S224+Infected!S430+Infected!S636+Infected!S842+Infected!S1048+Infected!S1254+Infected!S1460)*(VLOOKUP($D65,Decrements!$B$2295:$V$2300,R$50)-VLOOKUP($D65,$B$2329:$V$2334,R$50))/4</f>
        <v>2.9150026402807107E-3</v>
      </c>
      <c r="S516" s="481">
        <f>(Infected!T224+Infected!T430+Infected!T636+Infected!T842+Infected!T1048+Infected!T1254+Infected!T1460)*(VLOOKUP($D65,Decrements!$B$2295:$V$2300,S$50)-VLOOKUP($D65,$B$2329:$V$2334,S$50))/4</f>
        <v>3.0334831767205514E-3</v>
      </c>
      <c r="T516" s="481">
        <f>(Infected!U224+Infected!U430+Infected!U636+Infected!U842+Infected!U1048+Infected!U1254+Infected!U1460)*(VLOOKUP($D65,Decrements!$B$2295:$V$2300,T$50)-VLOOKUP($D65,$B$2329:$V$2334,T$50))/4</f>
        <v>3.1167844770607698E-3</v>
      </c>
      <c r="U516" s="481">
        <f>(Infected!V224+Infected!V430+Infected!V636+Infected!V842+Infected!V1048+Infected!V1254+Infected!V1460)*(VLOOKUP($D65,Decrements!$B$2295:$V$2300,U$50)-VLOOKUP($D65,$B$2329:$V$2334,U$50))/4</f>
        <v>3.4565403209433384E-3</v>
      </c>
      <c r="V516" s="481">
        <f>(Infected!W224+Infected!W430+Infected!W636+Infected!W842+Infected!W1048+Infected!W1254+Infected!W1460)*(VLOOKUP($D65,Decrements!$B$2295:$V$2300,V$50)-VLOOKUP($D65,$B$2329:$V$2334,V$50))/4</f>
        <v>3.6189054180519784E-3</v>
      </c>
      <c r="W516" s="481">
        <f>(Infected!X224+Infected!X430+Infected!X636+Infected!X842+Infected!X1048+Infected!X1254+Infected!X1460)*(VLOOKUP($D65,Decrements!$B$2295:$V$2300,W$50)-VLOOKUP($D65,$B$2329:$V$2334,W$50))/4</f>
        <v>3.743391777280454E-3</v>
      </c>
      <c r="X516" s="481">
        <f>(Infected!Y224+Infected!Y430+Infected!Y636+Infected!Y842+Infected!Y1048+Infected!Y1254+Infected!Y1460)*(VLOOKUP($D65,Decrements!$B$2295:$V$2300,X$50)-VLOOKUP($D65,$B$2329:$V$2334,X$50))/4</f>
        <v>3.8297608221010801E-3</v>
      </c>
      <c r="Y516" s="481">
        <f>(Infected!Z224+Infected!Z430+Infected!Z636+Infected!Z842+Infected!Z1048+Infected!Z1254+Infected!Z1460)*(VLOOKUP($D65,Decrements!$B$2295:$V$2300,Y$50)-VLOOKUP($D65,$B$2329:$V$2334,Y$50))/4</f>
        <v>4.1081324528056441E-3</v>
      </c>
      <c r="Z516" s="481">
        <f>(Infected!AA224+Infected!AA430+Infected!AA636+Infected!AA842+Infected!AA1048+Infected!AA1254+Infected!AA1460)*(VLOOKUP($D65,Decrements!$B$2295:$V$2300,Z$50)-VLOOKUP($D65,$B$2329:$V$2334,Z$50))/4</f>
        <v>4.1913428113442208E-3</v>
      </c>
      <c r="AA516" s="481">
        <f>(Infected!AB224+Infected!AB430+Infected!AB636+Infected!AB842+Infected!AB1048+Infected!AB1254+Infected!AB1460)*(VLOOKUP($D65,Decrements!$B$2295:$V$2300,AA$50)-VLOOKUP($D65,$B$2329:$V$2334,AA$50))/4</f>
        <v>4.2481326824006403E-3</v>
      </c>
      <c r="AB516" s="481">
        <f>(Infected!AC224+Infected!AC430+Infected!AC636+Infected!AC842+Infected!AC1048+Infected!AC1254+Infected!AC1460)*(VLOOKUP($D65,Decrements!$B$2295:$V$2300,AB$50)-VLOOKUP($D65,$B$2329:$V$2334,AB$50))/4</f>
        <v>4.2857974382086942E-3</v>
      </c>
      <c r="AC516" s="481">
        <f>(Infected!AD224+Infected!AD430+Infected!AD636+Infected!AD842+Infected!AD1048+Infected!AD1254+Infected!AD1460)*(VLOOKUP($D65,Decrements!$B$2295:$V$2300,AC$50)-VLOOKUP($D65,$B$2329:$V$2334,AC$50))/4</f>
        <v>4.9822970817319625E-3</v>
      </c>
      <c r="AD516" s="481">
        <f>(Infected!AE224+Infected!AE430+Infected!AE636+Infected!AE842+Infected!AE1048+Infected!AE1254+Infected!AE1460)*(VLOOKUP($D65,Decrements!$B$2295:$V$2300,AD$50)-VLOOKUP($D65,$B$2329:$V$2334,AD$50))/4</f>
        <v>5.1172028888271191E-3</v>
      </c>
      <c r="AE516" s="481">
        <f>(Infected!AF224+Infected!AF430+Infected!AF636+Infected!AF842+Infected!AF1048+Infected!AF1254+Infected!AF1460)*(VLOOKUP($D65,Decrements!$B$2295:$V$2300,AE$50)-VLOOKUP($D65,$B$2329:$V$2334,AE$50))/4</f>
        <v>5.2167108418741566E-3</v>
      </c>
      <c r="AF516" s="481">
        <f>(Infected!AG224+Infected!AG430+Infected!AG636+Infected!AG842+Infected!AG1048+Infected!AG1254+Infected!AG1460)*(VLOOKUP($D65,Decrements!$B$2295:$V$2300,AF$50)-VLOOKUP($D65,$B$2329:$V$2334,AF$50))/4</f>
        <v>5.2918193457049357E-3</v>
      </c>
      <c r="AG516" s="481">
        <f>(Infected!AH224+Infected!AH430+Infected!AH636+Infected!AH842+Infected!AH1048+Infected!AH1254+Infected!AH1460)*(VLOOKUP($D65,Decrements!$B$2295:$V$2300,AG$50)-VLOOKUP($D65,$B$2329:$V$2334,AG$50))/4</f>
        <v>5.9698189865025958E-3</v>
      </c>
      <c r="AH516" s="481">
        <f>(Infected!AI224+Infected!AI430+Infected!AI636+Infected!AI842+Infected!AI1048+Infected!AI1254+Infected!AI1460)*(VLOOKUP($D65,Decrements!$B$2295:$V$2300,AH$50)-VLOOKUP($D65,$B$2329:$V$2334,AH$50))/4</f>
        <v>6.1552937776319467E-3</v>
      </c>
      <c r="AI516" s="481">
        <f>(Infected!AJ224+Infected!AJ430+Infected!AJ636+Infected!AJ842+Infected!AJ1048+Infected!AJ1254+Infected!AJ1460)*(VLOOKUP($D65,Decrements!$B$2295:$V$2300,AI$50)-VLOOKUP($D65,$B$2329:$V$2334,AI$50))/4</f>
        <v>6.3072018703146495E-3</v>
      </c>
      <c r="AJ516" s="481">
        <f>(Infected!AK224+Infected!AK430+Infected!AK636+Infected!AK842+Infected!AK1048+Infected!AK1254+Infected!AK1460)*(VLOOKUP($D65,Decrements!$B$2295:$V$2300,AJ$50)-VLOOKUP($D65,$B$2329:$V$2334,AJ$50))/4</f>
        <v>6.4290551559813749E-3</v>
      </c>
      <c r="AK516" s="481">
        <f>(Infected!AL224+Infected!AL430+Infected!AL636+Infected!AL842+Infected!AL1048+Infected!AL1254+Infected!AL1460)*(VLOOKUP($D65,Decrements!$B$2295:$V$2300,AK$50)-VLOOKUP($D65,$B$2329:$V$2334,AK$50))/4</f>
        <v>6.847515986600051E-3</v>
      </c>
      <c r="AL516" s="481">
        <f>(Infected!AM224+Infected!AM430+Infected!AM636+Infected!AM842+Infected!AM1048+Infected!AM1254+Infected!AM1460)*(VLOOKUP($D65,Decrements!$B$2295:$V$2300,AL$50)-VLOOKUP($D65,$B$2329:$V$2334,AL$50))/4</f>
        <v>7.0590146740221425E-3</v>
      </c>
      <c r="AM516" s="481">
        <f>(Infected!AN224+Infected!AN430+Infected!AN636+Infected!AN842+Infected!AN1048+Infected!AN1254+Infected!AN1460)*(VLOOKUP($D65,Decrements!$B$2295:$V$2300,AM$50)-VLOOKUP($D65,$B$2329:$V$2334,AM$50))/4</f>
        <v>7.2557920416048589E-3</v>
      </c>
      <c r="AN516" s="481">
        <f>(Infected!AO224+Infected!AO430+Infected!AO636+Infected!AO842+Infected!AO1048+Infected!AO1254+Infected!AO1460)*(VLOOKUP($D65,Decrements!$B$2295:$V$2300,AN$50)-VLOOKUP($D65,$B$2329:$V$2334,AN$50))/4</f>
        <v>7.4388630540919536E-3</v>
      </c>
      <c r="AO516" s="481">
        <f>(Infected!AP224+Infected!AP430+Infected!AP636+Infected!AP842+Infected!AP1048+Infected!AP1254+Infected!AP1460)*(VLOOKUP($D65,Decrements!$B$2295:$V$2300,AO$50)-VLOOKUP($D65,$B$2329:$V$2334,AO$50))/4</f>
        <v>7.6101106304062808E-3</v>
      </c>
      <c r="AP516" s="481">
        <f>(Infected!AQ224+Infected!AQ430+Infected!AQ636+Infected!AQ842+Infected!AQ1048+Infected!AQ1254+Infected!AQ1460)*(VLOOKUP($D65,Decrements!$B$2295:$V$2300,AP$50)-VLOOKUP($D65,$B$2329:$V$2334,AP$50))/4</f>
        <v>7.771953929296335E-3</v>
      </c>
      <c r="AQ516" s="481">
        <f>(Infected!AR224+Infected!AR430+Infected!AR636+Infected!AR842+Infected!AR1048+Infected!AR1254+Infected!AR1460)*(VLOOKUP($D65,Decrements!$B$2295:$V$2300,AQ$50)-VLOOKUP($D65,$B$2329:$V$2334,AQ$50))/4</f>
        <v>7.9255513142561188E-3</v>
      </c>
      <c r="AR516" s="481">
        <f>(Infected!AS224+Infected!AS430+Infected!AS636+Infected!AS842+Infected!AS1048+Infected!AS1254+Infected!AS1460)*(VLOOKUP($D65,Decrements!$B$2295:$V$2300,AR$50)-VLOOKUP($D65,$B$2329:$V$2334,AR$50))/4</f>
        <v>8.0713201589172699E-3</v>
      </c>
      <c r="AS516" s="481">
        <f>(Infected!AT224+Infected!AT430+Infected!AT636+Infected!AT842+Infected!AT1048+Infected!AT1254+Infected!AT1460)*(VLOOKUP($D65,Decrements!$B$2295:$V$2300,AS$50)-VLOOKUP($D65,$B$2329:$V$2334,AS$50))/4</f>
        <v>8.2083506801310831E-3</v>
      </c>
      <c r="AT516" s="481">
        <f>(Infected!AU224+Infected!AU430+Infected!AU636+Infected!AU842+Infected!AU1048+Infected!AU1254+Infected!AU1460)*(VLOOKUP($D65,Decrements!$B$2295:$V$2300,AT$50)-VLOOKUP($D65,$B$2329:$V$2334,AT$50))/4</f>
        <v>8.338345009226247E-3</v>
      </c>
      <c r="AU516" s="481">
        <f>(Infected!AV224+Infected!AV430+Infected!AV636+Infected!AV842+Infected!AV1048+Infected!AV1254+Infected!AV1460)*(VLOOKUP($D65,Decrements!$B$2295:$V$2300,AU$50)-VLOOKUP($D65,$B$2329:$V$2334,AU$50))/4</f>
        <v>8.4615462729690834E-3</v>
      </c>
      <c r="AV516" s="481">
        <f>(Infected!AW224+Infected!AW430+Infected!AW636+Infected!AW842+Infected!AW1048+Infected!AW1254+Infected!AW1460)*(VLOOKUP($D65,Decrements!$B$2295:$V$2300,AV$50)-VLOOKUP($D65,$B$2329:$V$2334,AV$50))/4</f>
        <v>8.5782568043271841E-3</v>
      </c>
      <c r="AW516" s="481">
        <f>(Infected!AX224+Infected!AX430+Infected!AX636+Infected!AX842+Infected!AX1048+Infected!AX1254+Infected!AX1460)*(VLOOKUP($D65,Decrements!$B$2295:$V$2300,AW$50)-VLOOKUP($D65,$B$2329:$V$2334,AW$50))/4</f>
        <v>8.6880505153130588E-3</v>
      </c>
      <c r="AX516" s="481">
        <f>(Infected!AY224+Infected!AY430+Infected!AY636+Infected!AY842+Infected!AY1048+Infected!AY1254+Infected!AY1460)*(VLOOKUP($D65,Decrements!$B$2295:$V$2300,AX$50)-VLOOKUP($D65,$B$2329:$V$2334,AX$50))/4</f>
        <v>8.7920262325176073E-3</v>
      </c>
      <c r="AY516" s="481">
        <f>(Infected!AZ224+Infected!AZ430+Infected!AZ636+Infected!AZ842+Infected!AZ1048+Infected!AZ1254+Infected!AZ1460)*(VLOOKUP($D65,Decrements!$B$2295:$V$2300,AY$50)-VLOOKUP($D65,$B$2329:$V$2334,AY$50))/4</f>
        <v>8.8904333745999965E-3</v>
      </c>
      <c r="AZ516" s="481">
        <f>(Infected!BA224+Infected!BA430+Infected!BA636+Infected!BA842+Infected!BA1048+Infected!BA1254+Infected!BA1460)*(VLOOKUP($D65,Decrements!$B$2295:$V$2300,AZ$50)-VLOOKUP($D65,$B$2329:$V$2334,AZ$50))/4</f>
        <v>8.9835075728183951E-3</v>
      </c>
      <c r="BA516" s="481">
        <f>(Infected!BB224+Infected!BB430+Infected!BB636+Infected!BB842+Infected!BB1048+Infected!BB1254+Infected!BB1460)*(VLOOKUP($D65,Decrements!$B$2295:$V$2300,BA$50)-VLOOKUP($D65,$B$2329:$V$2334,BA$50))/4</f>
        <v>9.0709437989779183E-3</v>
      </c>
      <c r="BB516" s="481">
        <f>(Infected!BC224+Infected!BC430+Infected!BC636+Infected!BC842+Infected!BC1048+Infected!BC1254+Infected!BC1460)*(VLOOKUP($D65,Decrements!$B$2295:$V$2300,BB$50)-VLOOKUP($D65,$B$2329:$V$2334,BB$50))/4</f>
        <v>9.1534985860894577E-3</v>
      </c>
      <c r="BC516" s="481">
        <f>(Infected!BD224+Infected!BD430+Infected!BD636+Infected!BD842+Infected!BD1048+Infected!BD1254+Infected!BD1460)*(VLOOKUP($D65,Decrements!$B$2295:$V$2300,BC$50)-VLOOKUP($D65,$B$2329:$V$2334,BC$50))/4</f>
        <v>9.2313136190741094E-3</v>
      </c>
      <c r="BD516" s="481">
        <f>(Infected!BE224+Infected!BE430+Infected!BE636+Infected!BE842+Infected!BE1048+Infected!BE1254+Infected!BE1460)*(VLOOKUP($D65,Decrements!$B$2295:$V$2300,BD$50)-VLOOKUP($D65,$B$2329:$V$2334,BD$50))/4</f>
        <v>9.304593539895132E-3</v>
      </c>
      <c r="BE516" s="481">
        <f>(Infected!BF224+Infected!BF430+Infected!BF636+Infected!BF842+Infected!BF1048+Infected!BF1254+Infected!BF1460)*(VLOOKUP($D65,Decrements!$B$2295:$V$2300,BE$50)-VLOOKUP($D65,$B$2329:$V$2334,BE$50))/4</f>
        <v>9.3731830525056563E-3</v>
      </c>
      <c r="BF516" s="481">
        <f>(Infected!BG224+Infected!BG430+Infected!BG636+Infected!BG842+Infected!BG1048+Infected!BG1254+Infected!BG1460)*(VLOOKUP($D65,Decrements!$B$2295:$V$2300,BF$50)-VLOOKUP($D65,$B$2329:$V$2334,BF$50))/4</f>
        <v>9.4376935622319143E-3</v>
      </c>
      <c r="BG516" s="481">
        <f>(Infected!BH224+Infected!BH430+Infected!BH636+Infected!BH842+Infected!BH1048+Infected!BH1254+Infected!BH1460)*(VLOOKUP($D65,Decrements!$B$2295:$V$2300,BG$50)-VLOOKUP($D65,$B$2329:$V$2334,BG$50))/4</f>
        <v>9.4983092352348523E-3</v>
      </c>
      <c r="BH516" s="481">
        <f>(Infected!BI224+Infected!BI430+Infected!BI636+Infected!BI842+Infected!BI1048+Infected!BI1254+Infected!BI1460)*(VLOOKUP($D65,Decrements!$B$2295:$V$2300,BH$50)-VLOOKUP($D65,$B$2329:$V$2334,BH$50))/4</f>
        <v>9.555205214034487E-3</v>
      </c>
      <c r="BI516" s="481">
        <f>(Infected!BJ224+Infected!BJ430+Infected!BJ636+Infected!BJ842+Infected!BJ1048+Infected!BJ1254+Infected!BJ1460)*(VLOOKUP($D65,Decrements!$B$2295:$V$2300,BI$50)-VLOOKUP($D65,$B$2329:$V$2334,BI$50))/4</f>
        <v>9.6082649581433425E-3</v>
      </c>
      <c r="BJ516" s="481">
        <f>(Infected!BK224+Infected!BK430+Infected!BK636+Infected!BK842+Infected!BK1048+Infected!BK1254+Infected!BK1460)*(VLOOKUP($D65,Decrements!$B$2295:$V$2300,BJ$50)-VLOOKUP($D65,$B$2329:$V$2334,BJ$50))/4</f>
        <v>9.6579616790057957E-3</v>
      </c>
      <c r="BK516" s="481">
        <f>(Infected!BL224+Infected!BL430+Infected!BL636+Infected!BL842+Infected!BL1048+Infected!BL1254+Infected!BL1460)*(VLOOKUP($D65,Decrements!$B$2295:$V$2300,BK$50)-VLOOKUP($D65,$B$2329:$V$2334,BK$50))/4</f>
        <v>9.7044387715515355E-3</v>
      </c>
      <c r="BL516" s="481">
        <f>(Infected!BM224+Infected!BM430+Infected!BM636+Infected!BM842+Infected!BM1048+Infected!BM1254+Infected!BM1460)*(VLOOKUP($D65,Decrements!$B$2295:$V$2300,BL$50)-VLOOKUP($D65,$B$2329:$V$2334,BL$50))/4</f>
        <v>9.7478354508303087E-3</v>
      </c>
      <c r="BM516" s="481">
        <f>(Infected!BN224+Infected!BN430+Infected!BN636+Infected!BN842+Infected!BN1048+Infected!BN1254+Infected!BN1460)*(VLOOKUP($D65,Decrements!$B$2295:$V$2300,BM$50)-VLOOKUP($D65,$B$2329:$V$2334,BM$50))/4</f>
        <v>9.7880743461254329E-3</v>
      </c>
      <c r="BN516" s="481">
        <f>(Infected!BO224+Infected!BO430+Infected!BO636+Infected!BO842+Infected!BO1048+Infected!BO1254+Infected!BO1460)*(VLOOKUP($D65,Decrements!$B$2295:$V$2300,BN$50)-VLOOKUP($D65,$B$2329:$V$2334,BN$50))/4</f>
        <v>9.8254646962402294E-3</v>
      </c>
      <c r="BO516" s="481">
        <f>(Infected!BP224+Infected!BP430+Infected!BP636+Infected!BP842+Infected!BP1048+Infected!BP1254+Infected!BP1460)*(VLOOKUP($D65,Decrements!$B$2295:$V$2300,BO$50)-VLOOKUP($D65,$B$2329:$V$2334,BO$50))/4</f>
        <v>9.8600742309790795E-3</v>
      </c>
      <c r="BP516" s="481">
        <f>(Infected!BQ224+Infected!BQ430+Infected!BQ636+Infected!BQ842+Infected!BQ1048+Infected!BQ1254+Infected!BQ1460)*(VLOOKUP($D65,Decrements!$B$2295:$V$2300,BP$50)-VLOOKUP($D65,$B$2329:$V$2334,BP$50))/4</f>
        <v>9.8920381396954346E-3</v>
      </c>
      <c r="BQ516" s="481">
        <f>(Infected!BR224+Infected!BR430+Infected!BR636+Infected!BR842+Infected!BR1048+Infected!BR1254+Infected!BR1460)*(VLOOKUP($D65,Decrements!$B$2295:$V$2300,BQ$50)-VLOOKUP($D65,$B$2329:$V$2334,BQ$50))/4</f>
        <v>9.9213773417257903E-3</v>
      </c>
      <c r="BR516" s="481">
        <f>(Infected!BS224+Infected!BS430+Infected!BS636+Infected!BS842+Infected!BS1048+Infected!BS1254+Infected!BS1460)*(VLOOKUP($D65,Decrements!$B$2295:$V$2300,BR$50)-VLOOKUP($D65,$B$2329:$V$2334,BR$50))/4</f>
        <v>9.9483621189465198E-3</v>
      </c>
      <c r="BS516" s="481">
        <f>(Infected!BT224+Infected!BT430+Infected!BT636+Infected!BT842+Infected!BT1048+Infected!BT1254+Infected!BT1460)*(VLOOKUP($D65,Decrements!$B$2295:$V$2300,BS$50)-VLOOKUP($D65,$B$2329:$V$2334,BS$50))/4</f>
        <v>9.9731179854450885E-3</v>
      </c>
      <c r="BT516" s="481">
        <f>(Infected!BU224+Infected!BU430+Infected!BU636+Infected!BU842+Infected!BU1048+Infected!BU1254+Infected!BU1460)*(VLOOKUP($D65,Decrements!$B$2295:$V$2300,BT$50)-VLOOKUP($D65,$B$2329:$V$2334,BT$50))/4</f>
        <v>9.9957627084043838E-3</v>
      </c>
      <c r="BU516" s="481">
        <f>(Infected!BV224+Infected!BV430+Infected!BV636+Infected!BV842+Infected!BV1048+Infected!BV1254+Infected!BV1460)*(VLOOKUP($D65,Decrements!$B$2295:$V$2300,BU$50)-VLOOKUP($D65,$B$2329:$V$2334,BU$50))/4</f>
        <v>1.0016309467435841E-2</v>
      </c>
      <c r="BV516" s="481">
        <f>(Infected!BW224+Infected!BW430+Infected!BW636+Infected!BW842+Infected!BW1048+Infected!BW1254+Infected!BW1460)*(VLOOKUP($D65,Decrements!$B$2295:$V$2300,BV$50)-VLOOKUP($D65,$B$2329:$V$2334,BV$50))/4</f>
        <v>1.0034966725975565E-2</v>
      </c>
      <c r="BW516" s="481">
        <f>(Infected!BX224+Infected!BX430+Infected!BX636+Infected!BX842+Infected!BX1048+Infected!BX1254+Infected!BX1460)*(VLOOKUP($D65,Decrements!$B$2295:$V$2300,BW$50)-VLOOKUP($D65,$B$2329:$V$2334,BW$50))/4</f>
        <v>1.0051827758637805E-2</v>
      </c>
      <c r="BX516" s="481">
        <f>(Infected!BY224+Infected!BY430+Infected!BY636+Infected!BY842+Infected!BY1048+Infected!BY1254+Infected!BY1460)*(VLOOKUP($D65,Decrements!$B$2295:$V$2300,BX$50)-VLOOKUP($D65,$B$2329:$V$2334,BX$50))/4</f>
        <v>1.006698190500956E-2</v>
      </c>
      <c r="BY516" s="481">
        <f>(Infected!BZ224+Infected!BZ430+Infected!BZ636+Infected!BZ842+Infected!BZ1048+Infected!BZ1254+Infected!BZ1460)*(VLOOKUP($D65,Decrements!$B$2295:$V$2300,BY$50)-VLOOKUP($D65,$B$2329:$V$2334,BY$50))/4</f>
        <v>1.008044412180239E-2</v>
      </c>
      <c r="BZ516" s="481">
        <f>(Infected!CA224+Infected!CA430+Infected!CA636+Infected!CA842+Infected!CA1048+Infected!CA1254+Infected!CA1460)*(VLOOKUP($D65,Decrements!$B$2295:$V$2300,BZ$50)-VLOOKUP($D65,$B$2329:$V$2334,BZ$50))/4</f>
        <v>1.0092373487667618E-2</v>
      </c>
      <c r="CA516" s="481">
        <f>(Infected!CB224+Infected!CB430+Infected!CB636+Infected!CB842+Infected!CB1048+Infected!CB1254+Infected!CB1460)*(VLOOKUP($D65,Decrements!$B$2295:$V$2300,CA$50)-VLOOKUP($D65,$B$2329:$V$2334,CA$50))/4</f>
        <v>1.0102845911759802E-2</v>
      </c>
      <c r="CB516" s="481">
        <f>(Infected!CC224+Infected!CC430+Infected!CC636+Infected!CC842+Infected!CC1048+Infected!CC1254+Infected!CC1460)*(VLOOKUP($D65,Decrements!$B$2295:$V$2300,CB$50)-VLOOKUP($D65,$B$2329:$V$2334,CB$50))/4</f>
        <v>1.0111934911934337E-2</v>
      </c>
      <c r="CC516" s="481">
        <f>(Infected!CD224+Infected!CD430+Infected!CD636+Infected!CD842+Infected!CD1048+Infected!CD1254+Infected!CD1460)*(VLOOKUP($D65,Decrements!$B$2295:$V$2300,CC$50)-VLOOKUP($D65,$B$2329:$V$2334,CC$50))/4</f>
        <v>1.0119664542772857E-2</v>
      </c>
      <c r="CD516" s="481">
        <f>(Infected!CE224+Infected!CE430+Infected!CE636+Infected!CE842+Infected!CE1048+Infected!CE1254+Infected!CE1460)*(VLOOKUP($D65,Decrements!$B$2295:$V$2300,CD$50)-VLOOKUP($D65,$B$2329:$V$2334,CD$50))/4</f>
        <v>1.0126154387086408E-2</v>
      </c>
      <c r="CE516" s="481">
        <f>(Infected!CF224+Infected!CF430+Infected!CF636+Infected!CF842+Infected!CF1048+Infected!CF1254+Infected!CF1460)*(VLOOKUP($D65,Decrements!$B$2295:$V$2300,CE$50)-VLOOKUP($D65,$B$2329:$V$2334,CE$50))/4</f>
        <v>1.0131468415381581E-2</v>
      </c>
      <c r="CF516" s="481">
        <f>(Infected!CG224+Infected!CG430+Infected!CG636+Infected!CG842+Infected!CG1048+Infected!CG1254+Infected!CG1460)*(VLOOKUP($D65,Decrements!$B$2295:$V$2300,CF$50)-VLOOKUP($D65,$B$2329:$V$2334,CF$50))/4</f>
        <v>1.0135668548922176E-2</v>
      </c>
      <c r="CG516" s="481">
        <f>(Infected!CH224+Infected!CH430+Infected!CH636+Infected!CH842+Infected!CH1048+Infected!CH1254+Infected!CH1460)*(VLOOKUP($D65,Decrements!$B$2295:$V$2300,CG$50)-VLOOKUP($D65,$B$2329:$V$2334,CG$50))/4</f>
        <v>1.0138786730249327E-2</v>
      </c>
      <c r="CH516" s="481">
        <f>(Infected!CI224+Infected!CI430+Infected!CI636+Infected!CI842+Infected!CI1048+Infected!CI1254+Infected!CI1460)*(VLOOKUP($D65,Decrements!$B$2295:$V$2300,CH$50)-VLOOKUP($D65,$B$2329:$V$2334,CH$50))/4</f>
        <v>1.0140910650060002E-2</v>
      </c>
      <c r="CI516" s="481">
        <f>(Infected!CJ224+Infected!CJ430+Infected!CJ636+Infected!CJ842+Infected!CJ1048+Infected!CJ1254+Infected!CJ1460)*(VLOOKUP($D65,Decrements!$B$2295:$V$2300,CI$50)-VLOOKUP($D65,$B$2329:$V$2334,CI$50))/4</f>
        <v>1.0142094414472868E-2</v>
      </c>
    </row>
    <row r="517" spans="2:87" s="209" customFormat="1">
      <c r="B517" s="210">
        <v>2</v>
      </c>
      <c r="C517" s="210">
        <v>2</v>
      </c>
      <c r="D517" s="210">
        <v>1</v>
      </c>
      <c r="E517" s="210">
        <v>221</v>
      </c>
      <c r="F517" s="211"/>
      <c r="G517" s="210">
        <f>Infected!I225+Infected!I431</f>
        <v>1.1109677419354842</v>
      </c>
      <c r="H517" s="481">
        <f>(Infected!I225+Infected!I431+Infected!I637+Infected!I843+Infected!I1049+Infected!I1255+Infected!I1461)*(VLOOKUP($D66,Decrements!$B$2295:$V$2300,H$50)-VLOOKUP($D66,$B$2329:$V$2334,H$50))/4</f>
        <v>7.1507060054226031E-3</v>
      </c>
      <c r="I517" s="481">
        <f>(Infected!J225+Infected!J431+Infected!J637+Infected!J843+Infected!J1049+Infected!J1255+Infected!J1461)*(VLOOKUP($D66,Decrements!$B$2295:$V$2300,I$50)-VLOOKUP($D66,$B$2329:$V$2334,I$50))/4</f>
        <v>8.0927427211244848E-3</v>
      </c>
      <c r="J517" s="481">
        <f>(Infected!K225+Infected!K431+Infected!K637+Infected!K843+Infected!K1049+Infected!K1255+Infected!K1461)*(VLOOKUP($D66,Decrements!$B$2295:$V$2300,J$50)-VLOOKUP($D66,$B$2329:$V$2334,J$50))/4</f>
        <v>8.6113559328293357E-3</v>
      </c>
      <c r="K517" s="481">
        <f>(Infected!L225+Infected!L431+Infected!L637+Infected!L843+Infected!L1049+Infected!L1255+Infected!L1461)*(VLOOKUP($D66,Decrements!$B$2295:$V$2300,K$50)-VLOOKUP($D66,$B$2329:$V$2334,K$50))/4</f>
        <v>9.2263703069887341E-3</v>
      </c>
      <c r="L517" s="481">
        <f>(Infected!M225+Infected!M431+Infected!M637+Infected!M843+Infected!M1049+Infected!M1255+Infected!M1461)*(VLOOKUP($D66,Decrements!$B$2295:$V$2300,L$50)-VLOOKUP($D66,$B$2329:$V$2334,L$50))/4</f>
        <v>9.8351068519839623E-3</v>
      </c>
      <c r="M517" s="481">
        <f>(Infected!N225+Infected!N431+Infected!N637+Infected!N843+Infected!N1049+Infected!N1255+Infected!N1461)*(VLOOKUP($D66,Decrements!$B$2295:$V$2300,M$50)-VLOOKUP($D66,$B$2329:$V$2334,M$50))/4</f>
        <v>1.026333295040925E-2</v>
      </c>
      <c r="N517" s="481">
        <f>(Infected!O225+Infected!O431+Infected!O637+Infected!O843+Infected!O1049+Infected!O1255+Infected!O1461)*(VLOOKUP($D66,Decrements!$B$2295:$V$2300,N$50)-VLOOKUP($D66,$B$2329:$V$2334,N$50))/4</f>
        <v>1.0643434950481324E-2</v>
      </c>
      <c r="O517" s="481">
        <f>(Infected!P225+Infected!P431+Infected!P637+Infected!P843+Infected!P1049+Infected!P1255+Infected!P1461)*(VLOOKUP($D66,Decrements!$B$2295:$V$2300,O$50)-VLOOKUP($D66,$B$2329:$V$2334,O$50))/4</f>
        <v>1.0998843300418424E-2</v>
      </c>
      <c r="P517" s="481">
        <f>(Infected!Q225+Infected!Q431+Infected!Q637+Infected!Q843+Infected!Q1049+Infected!Q1255+Infected!Q1461)*(VLOOKUP($D66,Decrements!$B$2295:$V$2300,P$50)-VLOOKUP($D66,$B$2329:$V$2334,P$50))/4</f>
        <v>1.1258475418109083E-2</v>
      </c>
      <c r="Q517" s="481">
        <f>(Infected!R225+Infected!R431+Infected!R637+Infected!R843+Infected!R1049+Infected!R1255+Infected!R1461)*(VLOOKUP($D66,Decrements!$B$2295:$V$2300,Q$50)-VLOOKUP($D66,$B$2329:$V$2334,Q$50))/4</f>
        <v>1.2778365734403802E-2</v>
      </c>
      <c r="R517" s="481">
        <f>(Infected!S225+Infected!S431+Infected!S637+Infected!S843+Infected!S1049+Infected!S1255+Infected!S1461)*(VLOOKUP($D66,Decrements!$B$2295:$V$2300,R$50)-VLOOKUP($D66,$B$2329:$V$2334,R$50))/4</f>
        <v>1.3463245370718144E-2</v>
      </c>
      <c r="S517" s="481">
        <f>(Infected!T225+Infected!T431+Infected!T637+Infected!T843+Infected!T1049+Infected!T1255+Infected!T1461)*(VLOOKUP($D66,Decrements!$B$2295:$V$2300,S$50)-VLOOKUP($D66,$B$2329:$V$2334,S$50))/4</f>
        <v>1.403883551165841E-2</v>
      </c>
      <c r="T517" s="481">
        <f>(Infected!U225+Infected!U431+Infected!U637+Infected!U843+Infected!U1049+Infected!U1255+Infected!U1461)*(VLOOKUP($D66,Decrements!$B$2295:$V$2300,T$50)-VLOOKUP($D66,$B$2329:$V$2334,T$50))/4</f>
        <v>1.4451590283508526E-2</v>
      </c>
      <c r="U517" s="481">
        <f>(Infected!V225+Infected!V431+Infected!V637+Infected!V843+Infected!V1049+Infected!V1255+Infected!V1461)*(VLOOKUP($D66,Decrements!$B$2295:$V$2300,U$50)-VLOOKUP($D66,$B$2329:$V$2334,U$50))/4</f>
        <v>1.6055002513046569E-2</v>
      </c>
      <c r="V517" s="481">
        <f>(Infected!W225+Infected!W431+Infected!W637+Infected!W843+Infected!W1049+Infected!W1255+Infected!W1461)*(VLOOKUP($D66,Decrements!$B$2295:$V$2300,V$50)-VLOOKUP($D66,$B$2329:$V$2334,V$50))/4</f>
        <v>1.6836545829007475E-2</v>
      </c>
      <c r="W517" s="481">
        <f>(Infected!X225+Infected!X431+Infected!X637+Infected!X843+Infected!X1049+Infected!X1255+Infected!X1461)*(VLOOKUP($D66,Decrements!$B$2295:$V$2300,W$50)-VLOOKUP($D66,$B$2329:$V$2334,W$50))/4</f>
        <v>1.7442528399390547E-2</v>
      </c>
      <c r="X517" s="481">
        <f>(Infected!Y225+Infected!Y431+Infected!Y637+Infected!Y843+Infected!Y1049+Infected!Y1255+Infected!Y1461)*(VLOOKUP($D66,Decrements!$B$2295:$V$2300,X$50)-VLOOKUP($D66,$B$2329:$V$2334,X$50))/4</f>
        <v>1.7871404310566573E-2</v>
      </c>
      <c r="Y517" s="481">
        <f>(Infected!Z225+Infected!Z431+Infected!Z637+Infected!Z843+Infected!Z1049+Infected!Z1255+Infected!Z1461)*(VLOOKUP($D66,Decrements!$B$2295:$V$2300,Y$50)-VLOOKUP($D66,$B$2329:$V$2334,Y$50))/4</f>
        <v>1.9196617879864333E-2</v>
      </c>
      <c r="Z517" s="481">
        <f>(Infected!AA225+Infected!AA431+Infected!AA637+Infected!AA843+Infected!AA1049+Infected!AA1255+Infected!AA1461)*(VLOOKUP($D66,Decrements!$B$2295:$V$2300,Z$50)-VLOOKUP($D66,$B$2329:$V$2334,Z$50))/4</f>
        <v>1.9611815699740093E-2</v>
      </c>
      <c r="AA517" s="481">
        <f>(Infected!AB225+Infected!AB431+Infected!AB637+Infected!AB843+Infected!AB1049+Infected!AB1255+Infected!AB1461)*(VLOOKUP($D66,Decrements!$B$2295:$V$2300,AA$50)-VLOOKUP($D66,$B$2329:$V$2334,AA$50))/4</f>
        <v>1.9903548685996166E-2</v>
      </c>
      <c r="AB517" s="481">
        <f>(Infected!AC225+Infected!AC431+Infected!AC637+Infected!AC843+Infected!AC1049+Infected!AC1255+Infected!AC1461)*(VLOOKUP($D66,Decrements!$B$2295:$V$2300,AB$50)-VLOOKUP($D66,$B$2329:$V$2334,AB$50))/4</f>
        <v>2.0105548223260158E-2</v>
      </c>
      <c r="AC517" s="481">
        <f>(Infected!AD225+Infected!AD431+Infected!AD637+Infected!AD843+Infected!AD1049+Infected!AD1255+Infected!AD1461)*(VLOOKUP($D66,Decrements!$B$2295:$V$2300,AC$50)-VLOOKUP($D66,$B$2329:$V$2334,AC$50))/4</f>
        <v>2.3397148693118233E-2</v>
      </c>
      <c r="AD517" s="481">
        <f>(Infected!AE225+Infected!AE431+Infected!AE637+Infected!AE843+Infected!AE1049+Infected!AE1255+Infected!AE1461)*(VLOOKUP($D66,Decrements!$B$2295:$V$2300,AD$50)-VLOOKUP($D66,$B$2329:$V$2334,AD$50))/4</f>
        <v>2.405809244359897E-2</v>
      </c>
      <c r="AE517" s="481">
        <f>(Infected!AF225+Infected!AF431+Infected!AF637+Infected!AF843+Infected!AF1049+Infected!AF1255+Infected!AF1461)*(VLOOKUP($D66,Decrements!$B$2295:$V$2300,AE$50)-VLOOKUP($D66,$B$2329:$V$2334,AE$50))/4</f>
        <v>2.4553753554409891E-2</v>
      </c>
      <c r="AF517" s="481">
        <f>(Infected!AG225+Infected!AG431+Infected!AG637+Infected!AG843+Infected!AG1049+Infected!AG1255+Infected!AG1461)*(VLOOKUP($D66,Decrements!$B$2295:$V$2300,AF$50)-VLOOKUP($D66,$B$2329:$V$2334,AF$50))/4</f>
        <v>2.4935178392888543E-2</v>
      </c>
      <c r="AG517" s="481">
        <f>(Infected!AH225+Infected!AH431+Infected!AH637+Infected!AH843+Infected!AH1049+Infected!AH1255+Infected!AH1461)*(VLOOKUP($D66,Decrements!$B$2295:$V$2300,AG$50)-VLOOKUP($D66,$B$2329:$V$2334,AG$50))/4</f>
        <v>2.8156667886858583E-2</v>
      </c>
      <c r="AH517" s="481">
        <f>(Infected!AI225+Infected!AI431+Infected!AI637+Infected!AI843+Infected!AI1049+Infected!AI1255+Infected!AI1461)*(VLOOKUP($D66,Decrements!$B$2295:$V$2300,AH$50)-VLOOKUP($D66,$B$2329:$V$2334,AH$50))/4</f>
        <v>2.9061558691971984E-2</v>
      </c>
      <c r="AI517" s="481">
        <f>(Infected!AJ225+Infected!AJ431+Infected!AJ637+Infected!AJ843+Infected!AJ1049+Infected!AJ1255+Infected!AJ1461)*(VLOOKUP($D66,Decrements!$B$2295:$V$2300,AI$50)-VLOOKUP($D66,$B$2329:$V$2334,AI$50))/4</f>
        <v>2.9809748387335466E-2</v>
      </c>
      <c r="AJ517" s="481">
        <f>(Infected!AK225+Infected!AK431+Infected!AK637+Infected!AK843+Infected!AK1049+Infected!AK1255+Infected!AK1461)*(VLOOKUP($D66,Decrements!$B$2295:$V$2300,AJ$50)-VLOOKUP($D66,$B$2329:$V$2334,AJ$50))/4</f>
        <v>3.0417150985675073E-2</v>
      </c>
      <c r="AK517" s="481">
        <f>(Infected!AL225+Infected!AL431+Infected!AL637+Infected!AL843+Infected!AL1049+Infected!AL1255+Infected!AL1461)*(VLOOKUP($D66,Decrements!$B$2295:$V$2300,AK$50)-VLOOKUP($D66,$B$2329:$V$2334,AK$50))/4</f>
        <v>3.2428254555339459E-2</v>
      </c>
      <c r="AL517" s="481">
        <f>(Infected!AM225+Infected!AM431+Infected!AM637+Infected!AM843+Infected!AM1049+Infected!AM1255+Infected!AM1461)*(VLOOKUP($D66,Decrements!$B$2295:$V$2300,AL$50)-VLOOKUP($D66,$B$2329:$V$2334,AL$50))/4</f>
        <v>3.3462827377229915E-2</v>
      </c>
      <c r="AM517" s="481">
        <f>(Infected!AN225+Infected!AN431+Infected!AN637+Infected!AN843+Infected!AN1049+Infected!AN1255+Infected!AN1461)*(VLOOKUP($D66,Decrements!$B$2295:$V$2300,AM$50)-VLOOKUP($D66,$B$2329:$V$2334,AM$50))/4</f>
        <v>3.4429317631815462E-2</v>
      </c>
      <c r="AN517" s="481">
        <f>(Infected!AO225+Infected!AO431+Infected!AO637+Infected!AO843+Infected!AO1049+Infected!AO1255+Infected!AO1461)*(VLOOKUP($D66,Decrements!$B$2295:$V$2300,AN$50)-VLOOKUP($D66,$B$2329:$V$2334,AN$50))/4</f>
        <v>3.5332278588902651E-2</v>
      </c>
      <c r="AO517" s="481">
        <f>(Infected!AP225+Infected!AP431+Infected!AP637+Infected!AP843+Infected!AP1049+Infected!AP1255+Infected!AP1461)*(VLOOKUP($D66,Decrements!$B$2295:$V$2300,AO$50)-VLOOKUP($D66,$B$2329:$V$2334,AO$50))/4</f>
        <v>3.6180417909347354E-2</v>
      </c>
      <c r="AP517" s="481">
        <f>(Infected!AQ225+Infected!AQ431+Infected!AQ637+Infected!AQ843+Infected!AQ1049+Infected!AQ1255+Infected!AQ1461)*(VLOOKUP($D66,Decrements!$B$2295:$V$2300,AP$50)-VLOOKUP($D66,$B$2329:$V$2334,AP$50))/4</f>
        <v>3.6984395126167788E-2</v>
      </c>
      <c r="AQ517" s="481">
        <f>(Infected!AR225+Infected!AR431+Infected!AR637+Infected!AR843+Infected!AR1049+Infected!AR1255+Infected!AR1461)*(VLOOKUP($D66,Decrements!$B$2295:$V$2300,AQ$50)-VLOOKUP($D66,$B$2329:$V$2334,AQ$50))/4</f>
        <v>3.7750854394118162E-2</v>
      </c>
      <c r="AR517" s="481">
        <f>(Infected!AS225+Infected!AS431+Infected!AS637+Infected!AS843+Infected!AS1049+Infected!AS1255+Infected!AS1461)*(VLOOKUP($D66,Decrements!$B$2295:$V$2300,AR$50)-VLOOKUP($D66,$B$2329:$V$2334,AR$50))/4</f>
        <v>3.8481332419394498E-2</v>
      </c>
      <c r="AS517" s="481">
        <f>(Infected!AT225+Infected!AT431+Infected!AT637+Infected!AT843+Infected!AT1049+Infected!AT1255+Infected!AT1461)*(VLOOKUP($D66,Decrements!$B$2295:$V$2300,AS$50)-VLOOKUP($D66,$B$2329:$V$2334,AS$50))/4</f>
        <v>3.9171168967033362E-2</v>
      </c>
      <c r="AT517" s="481">
        <f>(Infected!AU225+Infected!AU431+Infected!AU637+Infected!AU843+Infected!AU1049+Infected!AU1255+Infected!AU1461)*(VLOOKUP($D66,Decrements!$B$2295:$V$2300,AT$50)-VLOOKUP($D66,$B$2329:$V$2334,AT$50))/4</f>
        <v>3.9828297739041341E-2</v>
      </c>
      <c r="AU517" s="481">
        <f>(Infected!AV225+Infected!AV431+Infected!AV637+Infected!AV843+Infected!AV1049+Infected!AV1255+Infected!AV1461)*(VLOOKUP($D66,Decrements!$B$2295:$V$2300,AU$50)-VLOOKUP($D66,$B$2329:$V$2334,AU$50))/4</f>
        <v>4.0453768336609741E-2</v>
      </c>
      <c r="AV517" s="481">
        <f>(Infected!AW225+Infected!AW431+Infected!AW637+Infected!AW843+Infected!AW1049+Infected!AW1255+Infected!AW1461)*(VLOOKUP($D66,Decrements!$B$2295:$V$2300,AV$50)-VLOOKUP($D66,$B$2329:$V$2334,AV$50))/4</f>
        <v>4.1048927192432062E-2</v>
      </c>
      <c r="AW517" s="481">
        <f>(Infected!AX225+Infected!AX431+Infected!AX637+Infected!AX843+Infected!AX1049+Infected!AX1255+Infected!AX1461)*(VLOOKUP($D66,Decrements!$B$2295:$V$2300,AW$50)-VLOOKUP($D66,$B$2329:$V$2334,AW$50))/4</f>
        <v>4.1611637967229505E-2</v>
      </c>
      <c r="AX517" s="481">
        <f>(Infected!AY225+Infected!AY431+Infected!AY637+Infected!AY843+Infected!AY1049+Infected!AY1255+Infected!AY1461)*(VLOOKUP($D66,Decrements!$B$2295:$V$2300,AX$50)-VLOOKUP($D66,$B$2329:$V$2334,AX$50))/4</f>
        <v>4.2147056512427249E-2</v>
      </c>
      <c r="AY517" s="481">
        <f>(Infected!AZ225+Infected!AZ431+Infected!AZ637+Infected!AZ843+Infected!AZ1049+Infected!AZ1255+Infected!AZ1461)*(VLOOKUP($D66,Decrements!$B$2295:$V$2300,AY$50)-VLOOKUP($D66,$B$2329:$V$2334,AY$50))/4</f>
        <v>4.2656286444596438E-2</v>
      </c>
      <c r="AZ517" s="481">
        <f>(Infected!BA225+Infected!BA431+Infected!BA637+Infected!BA843+Infected!BA1049+Infected!BA1255+Infected!BA1461)*(VLOOKUP($D66,Decrements!$B$2295:$V$2300,AZ$50)-VLOOKUP($D66,$B$2329:$V$2334,AZ$50))/4</f>
        <v>4.3140371769815743E-2</v>
      </c>
      <c r="BA517" s="481">
        <f>(Infected!BB225+Infected!BB431+Infected!BB637+Infected!BB843+Infected!BB1049+Infected!BB1255+Infected!BB1461)*(VLOOKUP($D66,Decrements!$B$2295:$V$2300,BA$50)-VLOOKUP($D66,$B$2329:$V$2334,BA$50))/4</f>
        <v>4.359776688364847E-2</v>
      </c>
      <c r="BB517" s="481">
        <f>(Infected!BC225+Infected!BC431+Infected!BC637+Infected!BC843+Infected!BC1049+Infected!BC1255+Infected!BC1461)*(VLOOKUP($D66,Decrements!$B$2295:$V$2300,BB$50)-VLOOKUP($D66,$B$2329:$V$2334,BB$50))/4</f>
        <v>4.4032025520276352E-2</v>
      </c>
      <c r="BC517" s="481">
        <f>(Infected!BD225+Infected!BD431+Infected!BD637+Infected!BD843+Infected!BD1049+Infected!BD1255+Infected!BD1461)*(VLOOKUP($D66,Decrements!$B$2295:$V$2300,BC$50)-VLOOKUP($D66,$B$2329:$V$2334,BC$50))/4</f>
        <v>4.4443758912753324E-2</v>
      </c>
      <c r="BD517" s="481">
        <f>(Infected!BE225+Infected!BE431+Infected!BE637+Infected!BE843+Infected!BE1049+Infected!BE1255+Infected!BE1461)*(VLOOKUP($D66,Decrements!$B$2295:$V$2300,BD$50)-VLOOKUP($D66,$B$2329:$V$2334,BD$50))/4</f>
        <v>4.4833886155352658E-2</v>
      </c>
      <c r="BE517" s="481">
        <f>(Infected!BF225+Infected!BF431+Infected!BF637+Infected!BF843+Infected!BF1049+Infected!BF1255+Infected!BF1461)*(VLOOKUP($D66,Decrements!$B$2295:$V$2300,BE$50)-VLOOKUP($D66,$B$2329:$V$2334,BE$50))/4</f>
        <v>4.5201597938195628E-2</v>
      </c>
      <c r="BF517" s="481">
        <f>(Infected!BG225+Infected!BG431+Infected!BG637+Infected!BG843+Infected!BG1049+Infected!BG1255+Infected!BG1461)*(VLOOKUP($D66,Decrements!$B$2295:$V$2300,BF$50)-VLOOKUP($D66,$B$2329:$V$2334,BF$50))/4</f>
        <v>4.5549781479690236E-2</v>
      </c>
      <c r="BG517" s="481">
        <f>(Infected!BH225+Infected!BH431+Infected!BH637+Infected!BH843+Infected!BH1049+Infected!BH1255+Infected!BH1461)*(VLOOKUP($D66,Decrements!$B$2295:$V$2300,BG$50)-VLOOKUP($D66,$B$2329:$V$2334,BG$50))/4</f>
        <v>4.5879273986363982E-2</v>
      </c>
      <c r="BH517" s="481">
        <f>(Infected!BI225+Infected!BI431+Infected!BI637+Infected!BI843+Infected!BI1049+Infected!BI1255+Infected!BI1461)*(VLOOKUP($D66,Decrements!$B$2295:$V$2300,BH$50)-VLOOKUP($D66,$B$2329:$V$2334,BH$50))/4</f>
        <v>4.6190873798336807E-2</v>
      </c>
      <c r="BI517" s="481">
        <f>(Infected!BJ225+Infected!BJ431+Infected!BJ637+Infected!BJ843+Infected!BJ1049+Infected!BJ1255+Infected!BJ1461)*(VLOOKUP($D66,Decrements!$B$2295:$V$2300,BI$50)-VLOOKUP($D66,$B$2329:$V$2334,BI$50))/4</f>
        <v>4.6483973302073371E-2</v>
      </c>
      <c r="BJ517" s="481">
        <f>(Infected!BK225+Infected!BK431+Infected!BK637+Infected!BK843+Infected!BK1049+Infected!BK1255+Infected!BK1461)*(VLOOKUP($D66,Decrements!$B$2295:$V$2300,BJ$50)-VLOOKUP($D66,$B$2329:$V$2334,BJ$50))/4</f>
        <v>4.6760816674160814E-2</v>
      </c>
      <c r="BK517" s="481">
        <f>(Infected!BL225+Infected!BL431+Infected!BL637+Infected!BL843+Infected!BL1049+Infected!BL1255+Infected!BL1461)*(VLOOKUP($D66,Decrements!$B$2295:$V$2300,BK$50)-VLOOKUP($D66,$B$2329:$V$2334,BK$50))/4</f>
        <v>4.7022059680945166E-2</v>
      </c>
      <c r="BL517" s="481">
        <f>(Infected!BM225+Infected!BM431+Infected!BM637+Infected!BM843+Infected!BM1049+Infected!BM1255+Infected!BM1461)*(VLOOKUP($D66,Decrements!$B$2295:$V$2300,BL$50)-VLOOKUP($D66,$B$2329:$V$2334,BL$50))/4</f>
        <v>4.7268341118984078E-2</v>
      </c>
      <c r="BM517" s="481">
        <f>(Infected!BN225+Infected!BN431+Infected!BN637+Infected!BN843+Infected!BN1049+Infected!BN1255+Infected!BN1461)*(VLOOKUP($D66,Decrements!$B$2295:$V$2300,BM$50)-VLOOKUP($D66,$B$2329:$V$2334,BM$50))/4</f>
        <v>4.7499252498203796E-2</v>
      </c>
      <c r="BN517" s="481">
        <f>(Infected!BO225+Infected!BO431+Infected!BO637+Infected!BO843+Infected!BO1049+Infected!BO1255+Infected!BO1461)*(VLOOKUP($D66,Decrements!$B$2295:$V$2300,BN$50)-VLOOKUP($D66,$B$2329:$V$2334,BN$50))/4</f>
        <v>4.7716261043706278E-2</v>
      </c>
      <c r="BO517" s="481">
        <f>(Infected!BP225+Infected!BP431+Infected!BP637+Infected!BP843+Infected!BP1049+Infected!BP1255+Infected!BP1461)*(VLOOKUP($D66,Decrements!$B$2295:$V$2300,BO$50)-VLOOKUP($D66,$B$2329:$V$2334,BO$50))/4</f>
        <v>4.7919665904970314E-2</v>
      </c>
      <c r="BP517" s="481">
        <f>(Infected!BQ225+Infected!BQ431+Infected!BQ637+Infected!BQ843+Infected!BQ1049+Infected!BQ1255+Infected!BQ1461)*(VLOOKUP($D66,Decrements!$B$2295:$V$2300,BP$50)-VLOOKUP($D66,$B$2329:$V$2334,BP$50))/4</f>
        <v>4.8110095244321548E-2</v>
      </c>
      <c r="BQ517" s="481">
        <f>(Infected!BR225+Infected!BR431+Infected!BR637+Infected!BR843+Infected!BR1049+Infected!BR1255+Infected!BR1461)*(VLOOKUP($D66,Decrements!$B$2295:$V$2300,BQ$50)-VLOOKUP($D66,$B$2329:$V$2334,BQ$50))/4</f>
        <v>4.8287624277136697E-2</v>
      </c>
      <c r="BR517" s="481">
        <f>(Infected!BS225+Infected!BS431+Infected!BS637+Infected!BS843+Infected!BS1049+Infected!BS1255+Infected!BS1461)*(VLOOKUP($D66,Decrements!$B$2295:$V$2300,BR$50)-VLOOKUP($D66,$B$2329:$V$2334,BR$50))/4</f>
        <v>4.8453542886411884E-2</v>
      </c>
      <c r="BS517" s="481">
        <f>(Infected!BT225+Infected!BT431+Infected!BT637+Infected!BT843+Infected!BT1049+Infected!BT1255+Infected!BT1461)*(VLOOKUP($D66,Decrements!$B$2295:$V$2300,BS$50)-VLOOKUP($D66,$B$2329:$V$2334,BS$50))/4</f>
        <v>4.8608440447459558E-2</v>
      </c>
      <c r="BT517" s="481">
        <f>(Infected!BU225+Infected!BU431+Infected!BU637+Infected!BU843+Infected!BU1049+Infected!BU1255+Infected!BU1461)*(VLOOKUP($D66,Decrements!$B$2295:$V$2300,BT$50)-VLOOKUP($D66,$B$2329:$V$2334,BT$50))/4</f>
        <v>4.8752870854339846E-2</v>
      </c>
      <c r="BU517" s="481">
        <f>(Infected!BV225+Infected!BV431+Infected!BV637+Infected!BV843+Infected!BV1049+Infected!BV1255+Infected!BV1461)*(VLOOKUP($D66,Decrements!$B$2295:$V$2300,BU$50)-VLOOKUP($D66,$B$2329:$V$2334,BU$50))/4</f>
        <v>4.8886879886524896E-2</v>
      </c>
      <c r="BV517" s="481">
        <f>(Infected!BW225+Infected!BW431+Infected!BW637+Infected!BW843+Infected!BW1049+Infected!BW1255+Infected!BW1461)*(VLOOKUP($D66,Decrements!$B$2295:$V$2300,BV$50)-VLOOKUP($D66,$B$2329:$V$2334,BV$50))/4</f>
        <v>4.9011466679556789E-2</v>
      </c>
      <c r="BW517" s="481">
        <f>(Infected!BX225+Infected!BX431+Infected!BX637+Infected!BX843+Infected!BX1049+Infected!BX1255+Infected!BX1461)*(VLOOKUP($D66,Decrements!$B$2295:$V$2300,BW$50)-VLOOKUP($D66,$B$2329:$V$2334,BW$50))/4</f>
        <v>4.9127070972045911E-2</v>
      </c>
      <c r="BX517" s="481">
        <f>(Infected!BY225+Infected!BY431+Infected!BY637+Infected!BY843+Infected!BY1049+Infected!BY1255+Infected!BY1461)*(VLOOKUP($D66,Decrements!$B$2295:$V$2300,BX$50)-VLOOKUP($D66,$B$2329:$V$2334,BX$50))/4</f>
        <v>4.923411486808605E-2</v>
      </c>
      <c r="BY517" s="481">
        <f>(Infected!BZ225+Infected!BZ431+Infected!BZ637+Infected!BZ843+Infected!BZ1049+Infected!BZ1255+Infected!BZ1461)*(VLOOKUP($D66,Decrements!$B$2295:$V$2300,BY$50)-VLOOKUP($D66,$B$2329:$V$2334,BY$50))/4</f>
        <v>4.9332658167735251E-2</v>
      </c>
      <c r="BZ517" s="481">
        <f>(Infected!CA225+Infected!CA431+Infected!CA637+Infected!CA843+Infected!CA1049+Infected!CA1255+Infected!CA1461)*(VLOOKUP($D66,Decrements!$B$2295:$V$2300,BZ$50)-VLOOKUP($D66,$B$2329:$V$2334,BZ$50))/4</f>
        <v>4.9423466240038509E-2</v>
      </c>
      <c r="CA517" s="481">
        <f>(Infected!CB225+Infected!CB431+Infected!CB637+Infected!CB843+Infected!CB1049+Infected!CB1255+Infected!CB1461)*(VLOOKUP($D66,Decrements!$B$2295:$V$2300,CA$50)-VLOOKUP($D66,$B$2329:$V$2334,CA$50))/4</f>
        <v>4.9506899530798953E-2</v>
      </c>
      <c r="CB517" s="481">
        <f>(Infected!CC225+Infected!CC431+Infected!CC637+Infected!CC843+Infected!CC1049+Infected!CC1255+Infected!CC1461)*(VLOOKUP($D66,Decrements!$B$2295:$V$2300,CB$50)-VLOOKUP($D66,$B$2329:$V$2334,CB$50))/4</f>
        <v>4.9583308009976478E-2</v>
      </c>
      <c r="CC517" s="481">
        <f>(Infected!CD225+Infected!CD431+Infected!CD637+Infected!CD843+Infected!CD1049+Infected!CD1255+Infected!CD1461)*(VLOOKUP($D66,Decrements!$B$2295:$V$2300,CC$50)-VLOOKUP($D66,$B$2329:$V$2334,CC$50))/4</f>
        <v>4.9652800256620812E-2</v>
      </c>
      <c r="CD517" s="481">
        <f>(Infected!CE225+Infected!CE431+Infected!CE637+Infected!CE843+Infected!CE1049+Infected!CE1255+Infected!CE1461)*(VLOOKUP($D66,Decrements!$B$2295:$V$2300,CD$50)-VLOOKUP($D66,$B$2329:$V$2334,CD$50))/4</f>
        <v>4.9715953909355633E-2</v>
      </c>
      <c r="CE517" s="481">
        <f>(Infected!CF225+Infected!CF431+Infected!CF637+Infected!CF843+Infected!CF1049+Infected!CF1255+Infected!CF1461)*(VLOOKUP($D66,Decrements!$B$2295:$V$2300,CE$50)-VLOOKUP($D66,$B$2329:$V$2334,CE$50))/4</f>
        <v>4.9773075270505479E-2</v>
      </c>
      <c r="CF517" s="481">
        <f>(Infected!CG225+Infected!CG431+Infected!CG637+Infected!CG843+Infected!CG1049+Infected!CG1255+Infected!CG1461)*(VLOOKUP($D66,Decrements!$B$2295:$V$2300,CF$50)-VLOOKUP($D66,$B$2329:$V$2334,CF$50))/4</f>
        <v>4.982446154568166E-2</v>
      </c>
      <c r="CG517" s="481">
        <f>(Infected!CH225+Infected!CH431+Infected!CH637+Infected!CH843+Infected!CH1049+Infected!CH1255+Infected!CH1461)*(VLOOKUP($D66,Decrements!$B$2295:$V$2300,CG$50)-VLOOKUP($D66,$B$2329:$V$2334,CG$50))/4</f>
        <v>4.9870263470335706E-2</v>
      </c>
      <c r="CH517" s="481">
        <f>(Infected!CI225+Infected!CI431+Infected!CI637+Infected!CI843+Infected!CI1049+Infected!CI1255+Infected!CI1461)*(VLOOKUP($D66,Decrements!$B$2295:$V$2300,CH$50)-VLOOKUP($D66,$B$2329:$V$2334,CH$50))/4</f>
        <v>4.9910906409635497E-2</v>
      </c>
      <c r="CI517" s="481">
        <f>(Infected!CJ225+Infected!CJ431+Infected!CJ637+Infected!CJ843+Infected!CJ1049+Infected!CJ1255+Infected!CJ1461)*(VLOOKUP($D66,Decrements!$B$2295:$V$2300,CI$50)-VLOOKUP($D66,$B$2329:$V$2334,CI$50))/4</f>
        <v>4.9946651618791235E-2</v>
      </c>
    </row>
    <row r="518" spans="2:87" s="209" customFormat="1">
      <c r="B518" s="210">
        <v>2</v>
      </c>
      <c r="C518" s="210">
        <v>1</v>
      </c>
      <c r="D518" s="210">
        <v>2</v>
      </c>
      <c r="E518" s="210">
        <v>212</v>
      </c>
      <c r="F518" s="211"/>
      <c r="G518" s="210">
        <f>Infected!I226+Infected!I432</f>
        <v>0.48774193548387113</v>
      </c>
      <c r="H518" s="481">
        <f>(Infected!I226+Infected!I432+Infected!I638+Infected!I844+Infected!I1050+Infected!I1256+Infected!I1462)*(VLOOKUP($D67,Decrements!$B$2295:$V$2300,H$50)-VLOOKUP($D67,$B$2329:$V$2334,H$50))/4</f>
        <v>8.1670607780700566E-3</v>
      </c>
      <c r="I518" s="481">
        <f>(Infected!J226+Infected!J432+Infected!J638+Infected!J844+Infected!J1050+Infected!J1256+Infected!J1462)*(VLOOKUP($D67,Decrements!$B$2295:$V$2300,I$50)-VLOOKUP($D67,$B$2329:$V$2334,I$50))/4</f>
        <v>1.0069078567676413E-2</v>
      </c>
      <c r="J518" s="481">
        <f>(Infected!K226+Infected!K432+Infected!K638+Infected!K844+Infected!K1050+Infected!K1256+Infected!K1462)*(VLOOKUP($D67,Decrements!$B$2295:$V$2300,J$50)-VLOOKUP($D67,$B$2329:$V$2334,J$50))/4</f>
        <v>1.0976851040268168E-2</v>
      </c>
      <c r="K518" s="481">
        <f>(Infected!L226+Infected!L432+Infected!L638+Infected!L844+Infected!L1050+Infected!L1256+Infected!L1462)*(VLOOKUP($D67,Decrements!$B$2295:$V$2300,K$50)-VLOOKUP($D67,$B$2329:$V$2334,K$50))/4</f>
        <v>1.2107206795846624E-2</v>
      </c>
      <c r="L518" s="481">
        <f>(Infected!M226+Infected!M432+Infected!M638+Infected!M844+Infected!M1050+Infected!M1256+Infected!M1462)*(VLOOKUP($D67,Decrements!$B$2295:$V$2300,L$50)-VLOOKUP($D67,$B$2329:$V$2334,L$50))/4</f>
        <v>1.3356495973202273E-2</v>
      </c>
      <c r="M518" s="481">
        <f>(Infected!N226+Infected!N432+Infected!N638+Infected!N844+Infected!N1050+Infected!N1256+Infected!N1462)*(VLOOKUP($D67,Decrements!$B$2295:$V$2300,M$50)-VLOOKUP($D67,$B$2329:$V$2334,M$50))/4</f>
        <v>1.4213446311341081E-2</v>
      </c>
      <c r="N518" s="481">
        <f>(Infected!O226+Infected!O432+Infected!O638+Infected!O844+Infected!O1050+Infected!O1256+Infected!O1462)*(VLOOKUP($D67,Decrements!$B$2295:$V$2300,N$50)-VLOOKUP($D67,$B$2329:$V$2334,N$50))/4</f>
        <v>1.5097179106717528E-2</v>
      </c>
      <c r="O518" s="481">
        <f>(Infected!P226+Infected!P432+Infected!P638+Infected!P844+Infected!P1050+Infected!P1256+Infected!P1462)*(VLOOKUP($D67,Decrements!$B$2295:$V$2300,O$50)-VLOOKUP($D67,$B$2329:$V$2334,O$50))/4</f>
        <v>1.6019888314877974E-2</v>
      </c>
      <c r="P518" s="481">
        <f>(Infected!Q226+Infected!Q432+Infected!Q638+Infected!Q844+Infected!Q1050+Infected!Q1256+Infected!Q1462)*(VLOOKUP($D67,Decrements!$B$2295:$V$2300,P$50)-VLOOKUP($D67,$B$2329:$V$2334,P$50))/4</f>
        <v>1.6893216358354658E-2</v>
      </c>
      <c r="Q518" s="481">
        <f>(Infected!R226+Infected!R432+Infected!R638+Infected!R844+Infected!R1050+Infected!R1256+Infected!R1462)*(VLOOKUP($D67,Decrements!$B$2295:$V$2300,Q$50)-VLOOKUP($D67,$B$2329:$V$2334,Q$50))/4</f>
        <v>1.9519828123505084E-2</v>
      </c>
      <c r="R518" s="481">
        <f>(Infected!S226+Infected!S432+Infected!S638+Infected!S844+Infected!S1050+Infected!S1256+Infected!S1462)*(VLOOKUP($D67,Decrements!$B$2295:$V$2300,R$50)-VLOOKUP($D67,$B$2329:$V$2334,R$50))/4</f>
        <v>2.115827245242519E-2</v>
      </c>
      <c r="S518" s="481">
        <f>(Infected!T226+Infected!T432+Infected!T638+Infected!T844+Infected!T1050+Infected!T1256+Infected!T1462)*(VLOOKUP($D67,Decrements!$B$2295:$V$2300,S$50)-VLOOKUP($D67,$B$2329:$V$2334,S$50))/4</f>
        <v>2.2773976874213835E-2</v>
      </c>
      <c r="T518" s="481">
        <f>(Infected!U226+Infected!U432+Infected!U638+Infected!U844+Infected!U1050+Infected!U1256+Infected!U1462)*(VLOOKUP($D67,Decrements!$B$2295:$V$2300,T$50)-VLOOKUP($D67,$B$2329:$V$2334,T$50))/4</f>
        <v>2.4273183934314421E-2</v>
      </c>
      <c r="U518" s="481">
        <f>(Infected!V226+Infected!V432+Infected!V638+Infected!V844+Infected!V1050+Infected!V1256+Infected!V1462)*(VLOOKUP($D67,Decrements!$B$2295:$V$2300,U$50)-VLOOKUP($D67,$B$2329:$V$2334,U$50))/4</f>
        <v>2.728546586874692E-2</v>
      </c>
      <c r="V518" s="481">
        <f>(Infected!W226+Infected!W432+Infected!W638+Infected!W844+Infected!W1050+Infected!W1256+Infected!W1462)*(VLOOKUP($D67,Decrements!$B$2295:$V$2300,V$50)-VLOOKUP($D67,$B$2329:$V$2334,V$50))/4</f>
        <v>2.9227248133433446E-2</v>
      </c>
      <c r="W518" s="481">
        <f>(Infected!X226+Infected!X432+Infected!X638+Infected!X844+Infected!X1050+Infected!X1256+Infected!X1462)*(VLOOKUP($D67,Decrements!$B$2295:$V$2300,W$50)-VLOOKUP($D67,$B$2329:$V$2334,W$50))/4</f>
        <v>3.1009596511797563E-2</v>
      </c>
      <c r="X518" s="481">
        <f>(Infected!Y226+Infected!Y432+Infected!Y638+Infected!Y844+Infected!Y1050+Infected!Y1256+Infected!Y1462)*(VLOOKUP($D67,Decrements!$B$2295:$V$2300,X$50)-VLOOKUP($D67,$B$2329:$V$2334,X$50))/4</f>
        <v>3.2602327702434993E-2</v>
      </c>
      <c r="Y518" s="481">
        <f>(Infected!Z226+Infected!Z432+Infected!Z638+Infected!Z844+Infected!Z1050+Infected!Z1256+Infected!Z1462)*(VLOOKUP($D67,Decrements!$B$2295:$V$2300,Y$50)-VLOOKUP($D67,$B$2329:$V$2334,Y$50))/4</f>
        <v>3.5526352007503079E-2</v>
      </c>
      <c r="Z518" s="481">
        <f>(Infected!AA226+Infected!AA432+Infected!AA638+Infected!AA844+Infected!AA1050+Infected!AA1256+Infected!AA1462)*(VLOOKUP($D67,Decrements!$B$2295:$V$2300,Z$50)-VLOOKUP($D67,$B$2329:$V$2334,Z$50))/4</f>
        <v>3.7068306380624631E-2</v>
      </c>
      <c r="AA518" s="481">
        <f>(Infected!AB226+Infected!AB432+Infected!AB638+Infected!AB844+Infected!AB1050+Infected!AB1256+Infected!AB1462)*(VLOOKUP($D67,Decrements!$B$2295:$V$2300,AA$50)-VLOOKUP($D67,$B$2329:$V$2334,AA$50))/4</f>
        <v>3.8453032377435754E-2</v>
      </c>
      <c r="AB518" s="481">
        <f>(Infected!AC226+Infected!AC432+Infected!AC638+Infected!AC844+Infected!AC1050+Infected!AC1256+Infected!AC1462)*(VLOOKUP($D67,Decrements!$B$2295:$V$2300,AB$50)-VLOOKUP($D67,$B$2329:$V$2334,AB$50))/4</f>
        <v>3.9720639244198268E-2</v>
      </c>
      <c r="AC518" s="481">
        <f>(Infected!AD226+Infected!AD432+Infected!AD638+Infected!AD844+Infected!AD1050+Infected!AD1256+Infected!AD1462)*(VLOOKUP($D67,Decrements!$B$2295:$V$2300,AC$50)-VLOOKUP($D67,$B$2329:$V$2334,AC$50))/4</f>
        <v>4.3736096214604871E-2</v>
      </c>
      <c r="AD518" s="481">
        <f>(Infected!AE226+Infected!AE432+Infected!AE638+Infected!AE844+Infected!AE1050+Infected!AE1256+Infected!AE1462)*(VLOOKUP($D67,Decrements!$B$2295:$V$2300,AD$50)-VLOOKUP($D67,$B$2329:$V$2334,AD$50))/4</f>
        <v>4.5256030641008894E-2</v>
      </c>
      <c r="AE518" s="481">
        <f>(Infected!AF226+Infected!AF432+Infected!AF638+Infected!AF844+Infected!AF1050+Infected!AF1256+Infected!AF1462)*(VLOOKUP($D67,Decrements!$B$2295:$V$2300,AE$50)-VLOOKUP($D67,$B$2329:$V$2334,AE$50))/4</f>
        <v>4.6662463329353566E-2</v>
      </c>
      <c r="AF518" s="481">
        <f>(Infected!AG226+Infected!AG432+Infected!AG638+Infected!AG844+Infected!AG1050+Infected!AG1256+Infected!AG1462)*(VLOOKUP($D67,Decrements!$B$2295:$V$2300,AF$50)-VLOOKUP($D67,$B$2329:$V$2334,AF$50))/4</f>
        <v>4.7990291656618299E-2</v>
      </c>
      <c r="AG518" s="481">
        <f>(Infected!AH226+Infected!AH432+Infected!AH638+Infected!AH844+Infected!AH1050+Infected!AH1256+Infected!AH1462)*(VLOOKUP($D67,Decrements!$B$2295:$V$2300,AG$50)-VLOOKUP($D67,$B$2329:$V$2334,AG$50))/4</f>
        <v>5.1639021822582003E-2</v>
      </c>
      <c r="AH518" s="481">
        <f>(Infected!AI226+Infected!AI432+Infected!AI638+Infected!AI844+Infected!AI1050+Infected!AI1256+Infected!AI1462)*(VLOOKUP($D67,Decrements!$B$2295:$V$2300,AH$50)-VLOOKUP($D67,$B$2329:$V$2334,AH$50))/4</f>
        <v>5.3298762059167074E-2</v>
      </c>
      <c r="AI518" s="481">
        <f>(Infected!AJ226+Infected!AJ432+Infected!AJ638+Infected!AJ844+Infected!AJ1050+Infected!AJ1256+Infected!AJ1462)*(VLOOKUP($D67,Decrements!$B$2295:$V$2300,AI$50)-VLOOKUP($D67,$B$2329:$V$2334,AI$50))/4</f>
        <v>5.4864454391067262E-2</v>
      </c>
      <c r="AJ518" s="481">
        <f>(Infected!AK226+Infected!AK432+Infected!AK638+Infected!AK844+Infected!AK1050+Infected!AK1256+Infected!AK1462)*(VLOOKUP($D67,Decrements!$B$2295:$V$2300,AJ$50)-VLOOKUP($D67,$B$2329:$V$2334,AJ$50))/4</f>
        <v>5.6333161733913902E-2</v>
      </c>
      <c r="AK518" s="481">
        <f>(Infected!AL226+Infected!AL432+Infected!AL638+Infected!AL844+Infected!AL1050+Infected!AL1256+Infected!AL1462)*(VLOOKUP($D67,Decrements!$B$2295:$V$2300,AK$50)-VLOOKUP($D67,$B$2329:$V$2334,AK$50))/4</f>
        <v>5.8731619988350407E-2</v>
      </c>
      <c r="AL518" s="481">
        <f>(Infected!AM226+Infected!AM432+Infected!AM638+Infected!AM844+Infected!AM1050+Infected!AM1256+Infected!AM1462)*(VLOOKUP($D67,Decrements!$B$2295:$V$2300,AL$50)-VLOOKUP($D67,$B$2329:$V$2334,AL$50))/4</f>
        <v>6.0216200556035437E-2</v>
      </c>
      <c r="AM518" s="481">
        <f>(Infected!AN226+Infected!AN432+Infected!AN638+Infected!AN844+Infected!AN1050+Infected!AN1256+Infected!AN1462)*(VLOOKUP($D67,Decrements!$B$2295:$V$2300,AM$50)-VLOOKUP($D67,$B$2329:$V$2334,AM$50))/4</f>
        <v>6.1635942267267194E-2</v>
      </c>
      <c r="AN518" s="481">
        <f>(Infected!AO226+Infected!AO432+Infected!AO638+Infected!AO844+Infected!AO1050+Infected!AO1256+Infected!AO1462)*(VLOOKUP($D67,Decrements!$B$2295:$V$2300,AN$50)-VLOOKUP($D67,$B$2329:$V$2334,AN$50))/4</f>
        <v>6.3001214094888194E-2</v>
      </c>
      <c r="AO518" s="481">
        <f>(Infected!AP226+Infected!AP432+Infected!AP638+Infected!AP844+Infected!AP1050+Infected!AP1256+Infected!AP1462)*(VLOOKUP($D67,Decrements!$B$2295:$V$2300,AO$50)-VLOOKUP($D67,$B$2329:$V$2334,AO$50))/4</f>
        <v>6.432176786901786E-2</v>
      </c>
      <c r="AP518" s="481">
        <f>(Infected!AQ226+Infected!AQ432+Infected!AQ638+Infected!AQ844+Infected!AQ1050+Infected!AQ1256+Infected!AQ1462)*(VLOOKUP($D67,Decrements!$B$2295:$V$2300,AP$50)-VLOOKUP($D67,$B$2329:$V$2334,AP$50))/4</f>
        <v>6.560461874534694E-2</v>
      </c>
      <c r="AQ518" s="481">
        <f>(Infected!AR226+Infected!AR432+Infected!AR638+Infected!AR844+Infected!AR1050+Infected!AR1256+Infected!AR1462)*(VLOOKUP($D67,Decrements!$B$2295:$V$2300,AQ$50)-VLOOKUP($D67,$B$2329:$V$2334,AQ$50))/4</f>
        <v>6.6854332486572909E-2</v>
      </c>
      <c r="AR518" s="481">
        <f>(Infected!AS226+Infected!AS432+Infected!AS638+Infected!AS844+Infected!AS1050+Infected!AS1256+Infected!AS1462)*(VLOOKUP($D67,Decrements!$B$2295:$V$2300,AR$50)-VLOOKUP($D67,$B$2329:$V$2334,AR$50))/4</f>
        <v>6.8070986555644655E-2</v>
      </c>
      <c r="AS518" s="481">
        <f>(Infected!AT226+Infected!AT432+Infected!AT638+Infected!AT844+Infected!AT1050+Infected!AT1256+Infected!AT1462)*(VLOOKUP($D67,Decrements!$B$2295:$V$2300,AS$50)-VLOOKUP($D67,$B$2329:$V$2334,AS$50))/4</f>
        <v>6.9251951814016055E-2</v>
      </c>
      <c r="AT518" s="481">
        <f>(Infected!AU226+Infected!AU432+Infected!AU638+Infected!AU844+Infected!AU1050+Infected!AU1256+Infected!AU1462)*(VLOOKUP($D67,Decrements!$B$2295:$V$2300,AT$50)-VLOOKUP($D67,$B$2329:$V$2334,AT$50))/4</f>
        <v>7.0400544789018207E-2</v>
      </c>
      <c r="AU518" s="481">
        <f>(Infected!AV226+Infected!AV432+Infected!AV638+Infected!AV844+Infected!AV1050+Infected!AV1256+Infected!AV1462)*(VLOOKUP($D67,Decrements!$B$2295:$V$2300,AU$50)-VLOOKUP($D67,$B$2329:$V$2334,AU$50))/4</f>
        <v>7.1517349404103758E-2</v>
      </c>
      <c r="AV518" s="481">
        <f>(Infected!AW226+Infected!AW432+Infected!AW638+Infected!AW844+Infected!AW1050+Infected!AW1256+Infected!AW1462)*(VLOOKUP($D67,Decrements!$B$2295:$V$2300,AV$50)-VLOOKUP($D67,$B$2329:$V$2334,AV$50))/4</f>
        <v>7.2603231894696266E-2</v>
      </c>
      <c r="AW518" s="481">
        <f>(Infected!AX226+Infected!AX432+Infected!AX638+Infected!AX844+Infected!AX1050+Infected!AX1256+Infected!AX1462)*(VLOOKUP($D67,Decrements!$B$2295:$V$2300,AW$50)-VLOOKUP($D67,$B$2329:$V$2334,AW$50))/4</f>
        <v>7.3657493414843761E-2</v>
      </c>
      <c r="AX518" s="481">
        <f>(Infected!AY226+Infected!AY432+Infected!AY638+Infected!AY844+Infected!AY1050+Infected!AY1256+Infected!AY1462)*(VLOOKUP($D67,Decrements!$B$2295:$V$2300,AX$50)-VLOOKUP($D67,$B$2329:$V$2334,AX$50))/4</f>
        <v>7.4682784739691838E-2</v>
      </c>
      <c r="AY518" s="481">
        <f>(Infected!AZ226+Infected!AZ432+Infected!AZ638+Infected!AZ844+Infected!AZ1050+Infected!AZ1256+Infected!AZ1462)*(VLOOKUP($D67,Decrements!$B$2295:$V$2300,AY$50)-VLOOKUP($D67,$B$2329:$V$2334,AY$50))/4</f>
        <v>7.5680012080325987E-2</v>
      </c>
      <c r="AZ518" s="481">
        <f>(Infected!BA226+Infected!BA432+Infected!BA638+Infected!BA844+Infected!BA1050+Infected!BA1256+Infected!BA1462)*(VLOOKUP($D67,Decrements!$B$2295:$V$2300,AZ$50)-VLOOKUP($D67,$B$2329:$V$2334,AZ$50))/4</f>
        <v>7.665006104255398E-2</v>
      </c>
      <c r="BA518" s="481">
        <f>(Infected!BB226+Infected!BB432+Infected!BB638+Infected!BB844+Infected!BB1050+Infected!BB1256+Infected!BB1462)*(VLOOKUP($D67,Decrements!$B$2295:$V$2300,BA$50)-VLOOKUP($D67,$B$2329:$V$2334,BA$50))/4</f>
        <v>7.7592568605613574E-2</v>
      </c>
      <c r="BB518" s="481">
        <f>(Infected!BC226+Infected!BC432+Infected!BC638+Infected!BC844+Infected!BC1050+Infected!BC1256+Infected!BC1462)*(VLOOKUP($D67,Decrements!$B$2295:$V$2300,BB$50)-VLOOKUP($D67,$B$2329:$V$2334,BB$50))/4</f>
        <v>7.8509518673149967E-2</v>
      </c>
      <c r="BC518" s="481">
        <f>(Infected!BD226+Infected!BD432+Infected!BD638+Infected!BD844+Infected!BD1050+Infected!BD1256+Infected!BD1462)*(VLOOKUP($D67,Decrements!$B$2295:$V$2300,BC$50)-VLOOKUP($D67,$B$2329:$V$2334,BC$50))/4</f>
        <v>7.9401529097122753E-2</v>
      </c>
      <c r="BD518" s="481">
        <f>(Infected!BE226+Infected!BE432+Infected!BE638+Infected!BE844+Infected!BE1050+Infected!BE1256+Infected!BE1462)*(VLOOKUP($D67,Decrements!$B$2295:$V$2300,BD$50)-VLOOKUP($D67,$B$2329:$V$2334,BD$50))/4</f>
        <v>8.0269359768787393E-2</v>
      </c>
      <c r="BE518" s="481">
        <f>(Infected!BF226+Infected!BF432+Infected!BF638+Infected!BF844+Infected!BF1050+Infected!BF1256+Infected!BF1462)*(VLOOKUP($D67,Decrements!$B$2295:$V$2300,BE$50)-VLOOKUP($D67,$B$2329:$V$2334,BE$50))/4</f>
        <v>8.1112914255112245E-2</v>
      </c>
      <c r="BF518" s="481">
        <f>(Infected!BG226+Infected!BG432+Infected!BG638+Infected!BG844+Infected!BG1050+Infected!BG1256+Infected!BG1462)*(VLOOKUP($D67,Decrements!$B$2295:$V$2300,BF$50)-VLOOKUP($D67,$B$2329:$V$2334,BF$50))/4</f>
        <v>8.1933841543934155E-2</v>
      </c>
      <c r="BG518" s="481">
        <f>(Infected!BH226+Infected!BH432+Infected!BH638+Infected!BH844+Infected!BH1050+Infected!BH1256+Infected!BH1462)*(VLOOKUP($D67,Decrements!$B$2295:$V$2300,BG$50)-VLOOKUP($D67,$B$2329:$V$2334,BG$50))/4</f>
        <v>8.2732852923543501E-2</v>
      </c>
      <c r="BH518" s="481">
        <f>(Infected!BI226+Infected!BI432+Infected!BI638+Infected!BI844+Infected!BI1050+Infected!BI1256+Infected!BI1462)*(VLOOKUP($D67,Decrements!$B$2295:$V$2300,BH$50)-VLOOKUP($D67,$B$2329:$V$2334,BH$50))/4</f>
        <v>8.3510635540405956E-2</v>
      </c>
      <c r="BI518" s="481">
        <f>(Infected!BJ226+Infected!BJ432+Infected!BJ638+Infected!BJ844+Infected!BJ1050+Infected!BJ1256+Infected!BJ1462)*(VLOOKUP($D67,Decrements!$B$2295:$V$2300,BI$50)-VLOOKUP($D67,$B$2329:$V$2334,BI$50))/4</f>
        <v>8.4267164552149484E-2</v>
      </c>
      <c r="BJ518" s="481">
        <f>(Infected!BK226+Infected!BK432+Infected!BK638+Infected!BK844+Infected!BK1050+Infected!BK1256+Infected!BK1462)*(VLOOKUP($D67,Decrements!$B$2295:$V$2300,BJ$50)-VLOOKUP($D67,$B$2329:$V$2334,BJ$50))/4</f>
        <v>8.5003777588440244E-2</v>
      </c>
      <c r="BK518" s="481">
        <f>(Infected!BL226+Infected!BL432+Infected!BL638+Infected!BL844+Infected!BL1050+Infected!BL1256+Infected!BL1462)*(VLOOKUP($D67,Decrements!$B$2295:$V$2300,BK$50)-VLOOKUP($D67,$B$2329:$V$2334,BK$50))/4</f>
        <v>8.5721060615185307E-2</v>
      </c>
      <c r="BL518" s="481">
        <f>(Infected!BM226+Infected!BM432+Infected!BM638+Infected!BM844+Infected!BM1050+Infected!BM1256+Infected!BM1462)*(VLOOKUP($D67,Decrements!$B$2295:$V$2300,BL$50)-VLOOKUP($D67,$B$2329:$V$2334,BL$50))/4</f>
        <v>8.6419580203307964E-2</v>
      </c>
      <c r="BM518" s="481">
        <f>(Infected!BN226+Infected!BN432+Infected!BN638+Infected!BN844+Infected!BN1050+Infected!BN1256+Infected!BN1462)*(VLOOKUP($D67,Decrements!$B$2295:$V$2300,BM$50)-VLOOKUP($D67,$B$2329:$V$2334,BM$50))/4</f>
        <v>8.70993584072349E-2</v>
      </c>
      <c r="BN518" s="481">
        <f>(Infected!BO226+Infected!BO432+Infected!BO638+Infected!BO844+Infected!BO1050+Infected!BO1256+Infected!BO1462)*(VLOOKUP($D67,Decrements!$B$2295:$V$2300,BN$50)-VLOOKUP($D67,$B$2329:$V$2334,BN$50))/4</f>
        <v>8.776132334930932E-2</v>
      </c>
      <c r="BO518" s="481">
        <f>(Infected!BP226+Infected!BP432+Infected!BP638+Infected!BP844+Infected!BP1050+Infected!BP1256+Infected!BP1462)*(VLOOKUP($D67,Decrements!$B$2295:$V$2300,BO$50)-VLOOKUP($D67,$B$2329:$V$2334,BO$50))/4</f>
        <v>8.8405796077535459E-2</v>
      </c>
      <c r="BP518" s="481">
        <f>(Infected!BQ226+Infected!BQ432+Infected!BQ638+Infected!BQ844+Infected!BQ1050+Infected!BQ1256+Infected!BQ1462)*(VLOOKUP($D67,Decrements!$B$2295:$V$2300,BP$50)-VLOOKUP($D67,$B$2329:$V$2334,BP$50))/4</f>
        <v>8.9033266061949265E-2</v>
      </c>
      <c r="BQ518" s="481">
        <f>(Infected!BR226+Infected!BR432+Infected!BR638+Infected!BR844+Infected!BR1050+Infected!BR1256+Infected!BR1462)*(VLOOKUP($D67,Decrements!$B$2295:$V$2300,BQ$50)-VLOOKUP($D67,$B$2329:$V$2334,BQ$50))/4</f>
        <v>8.9643935457580814E-2</v>
      </c>
      <c r="BR518" s="481">
        <f>(Infected!BS226+Infected!BS432+Infected!BS638+Infected!BS844+Infected!BS1050+Infected!BS1256+Infected!BS1462)*(VLOOKUP($D67,Decrements!$B$2295:$V$2300,BR$50)-VLOOKUP($D67,$B$2329:$V$2334,BR$50))/4</f>
        <v>9.0238620928421637E-2</v>
      </c>
      <c r="BS518" s="481">
        <f>(Infected!BT226+Infected!BT432+Infected!BT638+Infected!BT844+Infected!BT1050+Infected!BT1256+Infected!BT1462)*(VLOOKUP($D67,Decrements!$B$2295:$V$2300,BS$50)-VLOOKUP($D67,$B$2329:$V$2334,BS$50))/4</f>
        <v>9.081780465591982E-2</v>
      </c>
      <c r="BT518" s="481">
        <f>(Infected!BU226+Infected!BU432+Infected!BU638+Infected!BU844+Infected!BU1050+Infected!BU1256+Infected!BU1462)*(VLOOKUP($D67,Decrements!$B$2295:$V$2300,BT$50)-VLOOKUP($D67,$B$2329:$V$2334,BT$50))/4</f>
        <v>9.1381953197096716E-2</v>
      </c>
      <c r="BU518" s="481">
        <f>(Infected!BV226+Infected!BV432+Infected!BV638+Infected!BV844+Infected!BV1050+Infected!BV1256+Infected!BV1462)*(VLOOKUP($D67,Decrements!$B$2295:$V$2300,BU$50)-VLOOKUP($D67,$B$2329:$V$2334,BU$50))/4</f>
        <v>9.1931264135218752E-2</v>
      </c>
      <c r="BV518" s="481">
        <f>(Infected!BW226+Infected!BW432+Infected!BW638+Infected!BW844+Infected!BW1050+Infected!BW1256+Infected!BW1462)*(VLOOKUP($D67,Decrements!$B$2295:$V$2300,BV$50)-VLOOKUP($D67,$B$2329:$V$2334,BV$50))/4</f>
        <v>9.2466415802261198E-2</v>
      </c>
      <c r="BW518" s="481">
        <f>(Infected!BX226+Infected!BX432+Infected!BX638+Infected!BX844+Infected!BX1050+Infected!BX1256+Infected!BX1462)*(VLOOKUP($D67,Decrements!$B$2295:$V$2300,BW$50)-VLOOKUP($D67,$B$2329:$V$2334,BW$50))/4</f>
        <v>9.2987805257251074E-2</v>
      </c>
      <c r="BX518" s="481">
        <f>(Infected!BY226+Infected!BY432+Infected!BY638+Infected!BY844+Infected!BY1050+Infected!BY1256+Infected!BY1462)*(VLOOKUP($D67,Decrements!$B$2295:$V$2300,BX$50)-VLOOKUP($D67,$B$2329:$V$2334,BX$50))/4</f>
        <v>9.3495815660891379E-2</v>
      </c>
      <c r="BY518" s="481">
        <f>(Infected!BZ226+Infected!BZ432+Infected!BZ638+Infected!BZ844+Infected!BZ1050+Infected!BZ1256+Infected!BZ1462)*(VLOOKUP($D67,Decrements!$B$2295:$V$2300,BY$50)-VLOOKUP($D67,$B$2329:$V$2334,BY$50))/4</f>
        <v>9.3990631296318086E-2</v>
      </c>
      <c r="BZ518" s="481">
        <f>(Infected!CA226+Infected!CA432+Infected!CA638+Infected!CA844+Infected!CA1050+Infected!CA1256+Infected!CA1462)*(VLOOKUP($D67,Decrements!$B$2295:$V$2300,BZ$50)-VLOOKUP($D67,$B$2329:$V$2334,BZ$50))/4</f>
        <v>9.4472796422483185E-2</v>
      </c>
      <c r="CA518" s="481">
        <f>(Infected!CB226+Infected!CB432+Infected!CB638+Infected!CB844+Infected!CB1050+Infected!CB1256+Infected!CB1462)*(VLOOKUP($D67,Decrements!$B$2295:$V$2300,CA$50)-VLOOKUP($D67,$B$2329:$V$2334,CA$50))/4</f>
        <v>9.4942647819823339E-2</v>
      </c>
      <c r="CB518" s="481">
        <f>(Infected!CC226+Infected!CC432+Infected!CC638+Infected!CC844+Infected!CC1050+Infected!CC1256+Infected!CC1462)*(VLOOKUP($D67,Decrements!$B$2295:$V$2300,CB$50)-VLOOKUP($D67,$B$2329:$V$2334,CB$50))/4</f>
        <v>9.5400513283455821E-2</v>
      </c>
      <c r="CC518" s="481">
        <f>(Infected!CD226+Infected!CD432+Infected!CD638+Infected!CD844+Infected!CD1050+Infected!CD1256+Infected!CD1462)*(VLOOKUP($D67,Decrements!$B$2295:$V$2300,CC$50)-VLOOKUP($D67,$B$2329:$V$2334,CC$50))/4</f>
        <v>9.5846586136110537E-2</v>
      </c>
      <c r="CD518" s="481">
        <f>(Infected!CE226+Infected!CE432+Infected!CE638+Infected!CE844+Infected!CE1050+Infected!CE1256+Infected!CE1462)*(VLOOKUP($D67,Decrements!$B$2295:$V$2300,CD$50)-VLOOKUP($D67,$B$2329:$V$2334,CD$50))/4</f>
        <v>9.628130305984707E-2</v>
      </c>
      <c r="CE518" s="481">
        <f>(Infected!CF226+Infected!CF432+Infected!CF638+Infected!CF844+Infected!CF1050+Infected!CF1256+Infected!CF1462)*(VLOOKUP($D67,Decrements!$B$2295:$V$2300,CE$50)-VLOOKUP($D67,$B$2329:$V$2334,CE$50))/4</f>
        <v>9.6704959763033324E-2</v>
      </c>
      <c r="CF518" s="481">
        <f>(Infected!CG226+Infected!CG432+Infected!CG638+Infected!CG844+Infected!CG1050+Infected!CG1256+Infected!CG1462)*(VLOOKUP($D67,Decrements!$B$2295:$V$2300,CF$50)-VLOOKUP($D67,$B$2329:$V$2334,CF$50))/4</f>
        <v>9.7117845066717376E-2</v>
      </c>
      <c r="CG518" s="481">
        <f>(Infected!CH226+Infected!CH432+Infected!CH638+Infected!CH844+Infected!CH1050+Infected!CH1256+Infected!CH1462)*(VLOOKUP($D67,Decrements!$B$2295:$V$2300,CG$50)-VLOOKUP($D67,$B$2329:$V$2334,CG$50))/4</f>
        <v>9.7520165134870856E-2</v>
      </c>
      <c r="CH518" s="481">
        <f>(Infected!CI226+Infected!CI432+Infected!CI638+Infected!CI844+Infected!CI1050+Infected!CI1256+Infected!CI1462)*(VLOOKUP($D67,Decrements!$B$2295:$V$2300,CH$50)-VLOOKUP($D67,$B$2329:$V$2334,CH$50))/4</f>
        <v>9.7912270794755424E-2</v>
      </c>
      <c r="CI518" s="481">
        <f>(Infected!CJ226+Infected!CJ432+Infected!CJ638+Infected!CJ844+Infected!CJ1050+Infected!CJ1256+Infected!CJ1462)*(VLOOKUP($D67,Decrements!$B$2295:$V$2300,CI$50)-VLOOKUP($D67,$B$2329:$V$2334,CI$50))/4</f>
        <v>9.8294426284478292E-2</v>
      </c>
    </row>
    <row r="519" spans="2:87" s="209" customFormat="1">
      <c r="B519" s="210">
        <v>2</v>
      </c>
      <c r="C519" s="210">
        <v>2</v>
      </c>
      <c r="D519" s="210">
        <v>2</v>
      </c>
      <c r="E519" s="210">
        <v>222</v>
      </c>
      <c r="F519" s="211"/>
      <c r="G519" s="210">
        <f>Infected!I227+Infected!I433</f>
        <v>5.592717419354841</v>
      </c>
      <c r="H519" s="481">
        <f>(Infected!I227+Infected!I433+Infected!I639+Infected!I845+Infected!I1051+Infected!I1257+Infected!I1463)*(VLOOKUP($D68,Decrements!$B$2295:$V$2300,H$50)-VLOOKUP($D68,$B$2329:$V$2334,H$50))/4</f>
        <v>9.3648012925377319E-2</v>
      </c>
      <c r="I519" s="481">
        <f>(Infected!J227+Infected!J433+Infected!J639+Infected!J845+Infected!J1051+Infected!J1257+Infected!J1463)*(VLOOKUP($D68,Decrements!$B$2295:$V$2300,I$50)-VLOOKUP($D68,$B$2329:$V$2334,I$50))/4</f>
        <v>0.10437842612672506</v>
      </c>
      <c r="J519" s="481">
        <f>(Infected!K227+Infected!K433+Infected!K639+Infected!K845+Infected!K1051+Infected!K1257+Infected!K1463)*(VLOOKUP($D68,Decrements!$B$2295:$V$2300,J$50)-VLOOKUP($D68,$B$2329:$V$2334,J$50))/4</f>
        <v>0.11300337401839186</v>
      </c>
      <c r="K519" s="481">
        <f>(Infected!L227+Infected!L433+Infected!L639+Infected!L845+Infected!L1051+Infected!L1257+Infected!L1463)*(VLOOKUP($D68,Decrements!$B$2295:$V$2300,K$50)-VLOOKUP($D68,$B$2329:$V$2334,K$50))/4</f>
        <v>0.12303935290843852</v>
      </c>
      <c r="L519" s="481">
        <f>(Infected!M227+Infected!M433+Infected!M639+Infected!M845+Infected!M1051+Infected!M1257+Infected!M1463)*(VLOOKUP($D68,Decrements!$B$2295:$V$2300,L$50)-VLOOKUP($D68,$B$2329:$V$2334,L$50))/4</f>
        <v>0.1338586999565359</v>
      </c>
      <c r="M519" s="481">
        <f>(Infected!N227+Infected!N433+Infected!N639+Infected!N845+Infected!N1051+Infected!N1257+Infected!N1463)*(VLOOKUP($D68,Decrements!$B$2295:$V$2300,M$50)-VLOOKUP($D68,$B$2329:$V$2334,M$50))/4</f>
        <v>0.14376929211165759</v>
      </c>
      <c r="N519" s="481">
        <f>(Infected!O227+Infected!O433+Infected!O639+Infected!O845+Infected!O1051+Infected!O1257+Infected!O1463)*(VLOOKUP($D68,Decrements!$B$2295:$V$2300,N$50)-VLOOKUP($D68,$B$2329:$V$2334,N$50))/4</f>
        <v>0.15373940869238256</v>
      </c>
      <c r="O519" s="481">
        <f>(Infected!P227+Infected!P433+Infected!P639+Infected!P845+Infected!P1051+Infected!P1257+Infected!P1463)*(VLOOKUP($D68,Decrements!$B$2295:$V$2300,O$50)-VLOOKUP($D68,$B$2329:$V$2334,O$50))/4</f>
        <v>0.16400248232742537</v>
      </c>
      <c r="P519" s="481">
        <f>(Infected!Q227+Infected!Q433+Infected!Q639+Infected!Q845+Infected!Q1051+Infected!Q1257+Infected!Q1463)*(VLOOKUP($D68,Decrements!$B$2295:$V$2300,P$50)-VLOOKUP($D68,$B$2329:$V$2334,P$50))/4</f>
        <v>0.17373302098082832</v>
      </c>
      <c r="Q519" s="481">
        <f>(Infected!R227+Infected!R433+Infected!R639+Infected!R845+Infected!R1051+Infected!R1257+Infected!R1463)*(VLOOKUP($D68,Decrements!$B$2295:$V$2300,Q$50)-VLOOKUP($D68,$B$2329:$V$2334,Q$50))/4</f>
        <v>0.2025175468193301</v>
      </c>
      <c r="R519" s="481">
        <f>(Infected!S227+Infected!S433+Infected!S639+Infected!S845+Infected!S1051+Infected!S1257+Infected!S1463)*(VLOOKUP($D68,Decrements!$B$2295:$V$2300,R$50)-VLOOKUP($D68,$B$2329:$V$2334,R$50))/4</f>
        <v>0.22064250998461532</v>
      </c>
      <c r="S519" s="481">
        <f>(Infected!T227+Infected!T433+Infected!T639+Infected!T845+Infected!T1051+Infected!T1257+Infected!T1463)*(VLOOKUP($D68,Decrements!$B$2295:$V$2300,S$50)-VLOOKUP($D68,$B$2329:$V$2334,S$50))/4</f>
        <v>0.23853813985643377</v>
      </c>
      <c r="T519" s="481">
        <f>(Infected!U227+Infected!U433+Infected!U639+Infected!U845+Infected!U1051+Infected!U1257+Infected!U1463)*(VLOOKUP($D68,Decrements!$B$2295:$V$2300,T$50)-VLOOKUP($D68,$B$2329:$V$2334,T$50))/4</f>
        <v>0.25523189610197339</v>
      </c>
      <c r="U519" s="481">
        <f>(Infected!V227+Infected!V433+Infected!V639+Infected!V845+Infected!V1051+Infected!V1257+Infected!V1463)*(VLOOKUP($D68,Decrements!$B$2295:$V$2300,U$50)-VLOOKUP($D68,$B$2329:$V$2334,U$50))/4</f>
        <v>0.28893185745230071</v>
      </c>
      <c r="V519" s="481">
        <f>(Infected!W227+Infected!W433+Infected!W639+Infected!W845+Infected!W1051+Infected!W1257+Infected!W1463)*(VLOOKUP($D68,Decrements!$B$2295:$V$2300,V$50)-VLOOKUP($D68,$B$2329:$V$2334,V$50))/4</f>
        <v>0.31107449412692534</v>
      </c>
      <c r="W519" s="481">
        <f>(Infected!X227+Infected!X433+Infected!X639+Infected!X845+Infected!X1051+Infected!X1257+Infected!X1463)*(VLOOKUP($D68,Decrements!$B$2295:$V$2300,W$50)-VLOOKUP($D68,$B$2329:$V$2334,W$50))/4</f>
        <v>0.33151977703666324</v>
      </c>
      <c r="X519" s="481">
        <f>(Infected!Y227+Infected!Y433+Infected!Y639+Infected!Y845+Infected!Y1051+Infected!Y1257+Infected!Y1463)*(VLOOKUP($D68,Decrements!$B$2295:$V$2300,X$50)-VLOOKUP($D68,$B$2329:$V$2334,X$50))/4</f>
        <v>0.34994701789357979</v>
      </c>
      <c r="Y519" s="481">
        <f>(Infected!Z227+Infected!Z433+Infected!Z639+Infected!Z845+Infected!Z1051+Infected!Z1257+Infected!Z1463)*(VLOOKUP($D68,Decrements!$B$2295:$V$2300,Y$50)-VLOOKUP($D68,$B$2329:$V$2334,Y$50))/4</f>
        <v>0.38283295188773836</v>
      </c>
      <c r="Z519" s="481">
        <f>(Infected!AA227+Infected!AA433+Infected!AA639+Infected!AA845+Infected!AA1051+Infected!AA1257+Infected!AA1463)*(VLOOKUP($D68,Decrements!$B$2295:$V$2300,Z$50)-VLOOKUP($D68,$B$2329:$V$2334,Z$50))/4</f>
        <v>0.40052508841121898</v>
      </c>
      <c r="AA519" s="481">
        <f>(Infected!AB227+Infected!AB433+Infected!AB639+Infected!AB845+Infected!AB1051+Infected!AB1257+Infected!AB1463)*(VLOOKUP($D68,Decrements!$B$2295:$V$2300,AA$50)-VLOOKUP($D68,$B$2329:$V$2334,AA$50))/4</f>
        <v>0.41651252738242445</v>
      </c>
      <c r="AB519" s="481">
        <f>(Infected!AC227+Infected!AC433+Infected!AC639+Infected!AC845+Infected!AC1051+Infected!AC1257+Infected!AC1463)*(VLOOKUP($D68,Decrements!$B$2295:$V$2300,AB$50)-VLOOKUP($D68,$B$2329:$V$2334,AB$50))/4</f>
        <v>0.43122791711914144</v>
      </c>
      <c r="AC519" s="481">
        <f>(Infected!AD227+Infected!AD433+Infected!AD639+Infected!AD845+Infected!AD1051+Infected!AD1257+Infected!AD1463)*(VLOOKUP($D68,Decrements!$B$2295:$V$2300,AC$50)-VLOOKUP($D68,$B$2329:$V$2334,AC$50))/4</f>
        <v>0.4763908534544784</v>
      </c>
      <c r="AD519" s="481">
        <f>(Infected!AE227+Infected!AE433+Infected!AE639+Infected!AE845+Infected!AE1051+Infected!AE1257+Infected!AE1463)*(VLOOKUP($D68,Decrements!$B$2295:$V$2300,AD$50)-VLOOKUP($D68,$B$2329:$V$2334,AD$50))/4</f>
        <v>0.49374717601003798</v>
      </c>
      <c r="AE519" s="481">
        <f>(Infected!AF227+Infected!AF433+Infected!AF639+Infected!AF845+Infected!AF1051+Infected!AF1257+Infected!AF1463)*(VLOOKUP($D68,Decrements!$B$2295:$V$2300,AE$50)-VLOOKUP($D68,$B$2329:$V$2334,AE$50))/4</f>
        <v>0.509790440760718</v>
      </c>
      <c r="AF519" s="481">
        <f>(Infected!AG227+Infected!AG433+Infected!AG639+Infected!AG845+Infected!AG1051+Infected!AG1257+Infected!AG1463)*(VLOOKUP($D68,Decrements!$B$2295:$V$2300,AF$50)-VLOOKUP($D68,$B$2329:$V$2334,AF$50))/4</f>
        <v>0.52492668718609103</v>
      </c>
      <c r="AG519" s="481">
        <f>(Infected!AH227+Infected!AH433+Infected!AH639+Infected!AH845+Infected!AH1051+Infected!AH1257+Infected!AH1463)*(VLOOKUP($D68,Decrements!$B$2295:$V$2300,AG$50)-VLOOKUP($D68,$B$2329:$V$2334,AG$50))/4</f>
        <v>0.56579785585725739</v>
      </c>
      <c r="AH519" s="481">
        <f>(Infected!AI227+Infected!AI433+Infected!AI639+Infected!AI845+Infected!AI1051+Infected!AI1257+Infected!AI1463)*(VLOOKUP($D68,Decrements!$B$2295:$V$2300,AH$50)-VLOOKUP($D68,$B$2329:$V$2334,AH$50))/4</f>
        <v>0.58437546746070257</v>
      </c>
      <c r="AI519" s="481">
        <f>(Infected!AJ227+Infected!AJ433+Infected!AJ639+Infected!AJ845+Infected!AJ1051+Infected!AJ1257+Infected!AJ1463)*(VLOOKUP($D68,Decrements!$B$2295:$V$2300,AI$50)-VLOOKUP($D68,$B$2329:$V$2334,AI$50))/4</f>
        <v>0.60181059961480443</v>
      </c>
      <c r="AJ519" s="481">
        <f>(Infected!AK227+Infected!AK433+Infected!AK639+Infected!AK845+Infected!AK1051+Infected!AK1257+Infected!AK1463)*(VLOOKUP($D68,Decrements!$B$2295:$V$2300,AJ$50)-VLOOKUP($D68,$B$2329:$V$2334,AJ$50))/4</f>
        <v>0.61809236520679822</v>
      </c>
      <c r="AK519" s="481">
        <f>(Infected!AL227+Infected!AL433+Infected!AL639+Infected!AL845+Infected!AL1051+Infected!AL1257+Infected!AL1463)*(VLOOKUP($D68,Decrements!$B$2295:$V$2300,AK$50)-VLOOKUP($D68,$B$2329:$V$2334,AK$50))/4</f>
        <v>0.64462645056498824</v>
      </c>
      <c r="AL519" s="481">
        <f>(Infected!AM227+Infected!AM433+Infected!AM639+Infected!AM845+Infected!AM1051+Infected!AM1257+Infected!AM1463)*(VLOOKUP($D68,Decrements!$B$2295:$V$2300,AL$50)-VLOOKUP($D68,$B$2329:$V$2334,AL$50))/4</f>
        <v>0.66085565108564204</v>
      </c>
      <c r="AM519" s="481">
        <f>(Infected!AN227+Infected!AN433+Infected!AN639+Infected!AN845+Infected!AN1051+Infected!AN1257+Infected!AN1463)*(VLOOKUP($D68,Decrements!$B$2295:$V$2300,AM$50)-VLOOKUP($D68,$B$2329:$V$2334,AM$50))/4</f>
        <v>0.67624489782142594</v>
      </c>
      <c r="AN519" s="481">
        <f>(Infected!AO227+Infected!AO433+Infected!AO639+Infected!AO845+Infected!AO1051+Infected!AO1257+Infected!AO1463)*(VLOOKUP($D68,Decrements!$B$2295:$V$2300,AN$50)-VLOOKUP($D68,$B$2329:$V$2334,AN$50))/4</f>
        <v>0.69091458443425113</v>
      </c>
      <c r="AO519" s="481">
        <f>(Infected!AP227+Infected!AP433+Infected!AP639+Infected!AP845+Infected!AP1051+Infected!AP1257+Infected!AP1463)*(VLOOKUP($D68,Decrements!$B$2295:$V$2300,AO$50)-VLOOKUP($D68,$B$2329:$V$2334,AO$50))/4</f>
        <v>0.70497822994489423</v>
      </c>
      <c r="AP519" s="481">
        <f>(Infected!AQ227+Infected!AQ433+Infected!AQ639+Infected!AQ845+Infected!AQ1051+Infected!AQ1257+Infected!AQ1463)*(VLOOKUP($D68,Decrements!$B$2295:$V$2300,AP$50)-VLOOKUP($D68,$B$2329:$V$2334,AP$50))/4</f>
        <v>0.71851177925087428</v>
      </c>
      <c r="AQ519" s="481">
        <f>(Infected!AR227+Infected!AR433+Infected!AR639+Infected!AR845+Infected!AR1051+Infected!AR1257+Infected!AR1463)*(VLOOKUP($D68,Decrements!$B$2295:$V$2300,AQ$50)-VLOOKUP($D68,$B$2329:$V$2334,AQ$50))/4</f>
        <v>0.73158722257741204</v>
      </c>
      <c r="AR519" s="481">
        <f>(Infected!AS227+Infected!AS433+Infected!AS639+Infected!AS845+Infected!AS1051+Infected!AS1257+Infected!AS1463)*(VLOOKUP($D68,Decrements!$B$2295:$V$2300,AR$50)-VLOOKUP($D68,$B$2329:$V$2334,AR$50))/4</f>
        <v>0.74420099804834439</v>
      </c>
      <c r="AS519" s="481">
        <f>(Infected!AT227+Infected!AT433+Infected!AT639+Infected!AT845+Infected!AT1051+Infected!AT1257+Infected!AT1463)*(VLOOKUP($D68,Decrements!$B$2295:$V$2300,AS$50)-VLOOKUP($D68,$B$2329:$V$2334,AS$50))/4</f>
        <v>0.7563225444367494</v>
      </c>
      <c r="AT519" s="481">
        <f>(Infected!AU227+Infected!AU433+Infected!AU639+Infected!AU845+Infected!AU1051+Infected!AU1257+Infected!AU1463)*(VLOOKUP($D68,Decrements!$B$2295:$V$2300,AT$50)-VLOOKUP($D68,$B$2329:$V$2334,AT$50))/4</f>
        <v>0.76799070846810835</v>
      </c>
      <c r="AU519" s="481">
        <f>(Infected!AV227+Infected!AV433+Infected!AV639+Infected!AV845+Infected!AV1051+Infected!AV1257+Infected!AV1463)*(VLOOKUP($D68,Decrements!$B$2295:$V$2300,AU$50)-VLOOKUP($D68,$B$2329:$V$2334,AU$50))/4</f>
        <v>0.77921502739230042</v>
      </c>
      <c r="AV519" s="481">
        <f>(Infected!AW227+Infected!AW433+Infected!AW639+Infected!AW845+Infected!AW1051+Infected!AW1257+Infected!AW1463)*(VLOOKUP($D68,Decrements!$B$2295:$V$2300,AV$50)-VLOOKUP($D68,$B$2329:$V$2334,AV$50))/4</f>
        <v>0.79000842043913688</v>
      </c>
      <c r="AW519" s="481">
        <f>(Infected!AX227+Infected!AX433+Infected!AX639+Infected!AX845+Infected!AX1051+Infected!AX1257+Infected!AX1463)*(VLOOKUP($D68,Decrements!$B$2295:$V$2300,AW$50)-VLOOKUP($D68,$B$2329:$V$2334,AW$50))/4</f>
        <v>0.80036656870748479</v>
      </c>
      <c r="AX519" s="481">
        <f>(Infected!AY227+Infected!AY433+Infected!AY639+Infected!AY845+Infected!AY1051+Infected!AY1257+Infected!AY1463)*(VLOOKUP($D68,Decrements!$B$2295:$V$2300,AX$50)-VLOOKUP($D68,$B$2329:$V$2334,AX$50))/4</f>
        <v>0.81032195670141849</v>
      </c>
      <c r="AY519" s="481">
        <f>(Infected!AZ227+Infected!AZ433+Infected!AZ639+Infected!AZ845+Infected!AZ1051+Infected!AZ1257+Infected!AZ1463)*(VLOOKUP($D68,Decrements!$B$2295:$V$2300,AY$50)-VLOOKUP($D68,$B$2329:$V$2334,AY$50))/4</f>
        <v>0.81988744603108865</v>
      </c>
      <c r="AZ519" s="481">
        <f>(Infected!BA227+Infected!BA433+Infected!BA639+Infected!BA845+Infected!BA1051+Infected!BA1257+Infected!BA1463)*(VLOOKUP($D68,Decrements!$B$2295:$V$2300,AZ$50)-VLOOKUP($D68,$B$2329:$V$2334,AZ$50))/4</f>
        <v>0.82907560276272607</v>
      </c>
      <c r="BA519" s="481">
        <f>(Infected!BB227+Infected!BB433+Infected!BB639+Infected!BB845+Infected!BB1051+Infected!BB1257+Infected!BB1463)*(VLOOKUP($D68,Decrements!$B$2295:$V$2300,BA$50)-VLOOKUP($D68,$B$2329:$V$2334,BA$50))/4</f>
        <v>0.83788540517091059</v>
      </c>
      <c r="BB519" s="481">
        <f>(Infected!BC227+Infected!BC433+Infected!BC639+Infected!BC845+Infected!BC1051+Infected!BC1257+Infected!BC1463)*(VLOOKUP($D68,Decrements!$B$2295:$V$2300,BB$50)-VLOOKUP($D68,$B$2329:$V$2334,BB$50))/4</f>
        <v>0.84634156622114287</v>
      </c>
      <c r="BC519" s="481">
        <f>(Infected!BD227+Infected!BD433+Infected!BD639+Infected!BD845+Infected!BD1051+Infected!BD1257+Infected!BD1463)*(VLOOKUP($D68,Decrements!$B$2295:$V$2300,BC$50)-VLOOKUP($D68,$B$2329:$V$2334,BC$50))/4</f>
        <v>0.85445375214055452</v>
      </c>
      <c r="BD519" s="481">
        <f>(Infected!BE227+Infected!BE433+Infected!BE639+Infected!BE845+Infected!BE1051+Infected!BE1257+Infected!BE1463)*(VLOOKUP($D68,Decrements!$B$2295:$V$2300,BD$50)-VLOOKUP($D68,$B$2329:$V$2334,BD$50))/4</f>
        <v>0.86223317958569401</v>
      </c>
      <c r="BE519" s="481">
        <f>(Infected!BF227+Infected!BF433+Infected!BF639+Infected!BF845+Infected!BF1051+Infected!BF1257+Infected!BF1463)*(VLOOKUP($D68,Decrements!$B$2295:$V$2300,BE$50)-VLOOKUP($D68,$B$2329:$V$2334,BE$50))/4</f>
        <v>0.86968180939172757</v>
      </c>
      <c r="BF519" s="481">
        <f>(Infected!BG227+Infected!BG433+Infected!BG639+Infected!BG845+Infected!BG1051+Infected!BG1257+Infected!BG1463)*(VLOOKUP($D68,Decrements!$B$2295:$V$2300,BF$50)-VLOOKUP($D68,$B$2329:$V$2334,BF$50))/4</f>
        <v>0.87682052610371164</v>
      </c>
      <c r="BG519" s="481">
        <f>(Infected!BH227+Infected!BH433+Infected!BH639+Infected!BH845+Infected!BH1051+Infected!BH1257+Infected!BH1463)*(VLOOKUP($D68,Decrements!$B$2295:$V$2300,BG$50)-VLOOKUP($D68,$B$2329:$V$2334,BG$50))/4</f>
        <v>0.88365984794386354</v>
      </c>
      <c r="BH519" s="481">
        <f>(Infected!BI227+Infected!BI433+Infected!BI639+Infected!BI845+Infected!BI1051+Infected!BI1257+Infected!BI1463)*(VLOOKUP($D68,Decrements!$B$2295:$V$2300,BH$50)-VLOOKUP($D68,$B$2329:$V$2334,BH$50))/4</f>
        <v>0.89020997380527589</v>
      </c>
      <c r="BI519" s="481">
        <f>(Infected!BJ227+Infected!BJ433+Infected!BJ639+Infected!BJ845+Infected!BJ1051+Infected!BJ1257+Infected!BJ1463)*(VLOOKUP($D68,Decrements!$B$2295:$V$2300,BI$50)-VLOOKUP($D68,$B$2329:$V$2334,BI$50))/4</f>
        <v>0.89647343925655176</v>
      </c>
      <c r="BJ519" s="481">
        <f>(Infected!BK227+Infected!BK433+Infected!BK639+Infected!BK845+Infected!BK1051+Infected!BK1257+Infected!BK1463)*(VLOOKUP($D68,Decrements!$B$2295:$V$2300,BJ$50)-VLOOKUP($D68,$B$2329:$V$2334,BJ$50))/4</f>
        <v>0.90246741544245956</v>
      </c>
      <c r="BK519" s="481">
        <f>(Infected!BL227+Infected!BL433+Infected!BL639+Infected!BL845+Infected!BL1051+Infected!BL1257+Infected!BL1463)*(VLOOKUP($D68,Decrements!$B$2295:$V$2300,BK$50)-VLOOKUP($D68,$B$2329:$V$2334,BK$50))/4</f>
        <v>0.90820083331605528</v>
      </c>
      <c r="BL519" s="481">
        <f>(Infected!BM227+Infected!BM433+Infected!BM639+Infected!BM845+Infected!BM1051+Infected!BM1257+Infected!BM1463)*(VLOOKUP($D68,Decrements!$B$2295:$V$2300,BL$50)-VLOOKUP($D68,$B$2329:$V$2334,BL$50))/4</f>
        <v>0.91368235847065638</v>
      </c>
      <c r="BM519" s="481">
        <f>(Infected!BN227+Infected!BN433+Infected!BN639+Infected!BN845+Infected!BN1051+Infected!BN1257+Infected!BN1463)*(VLOOKUP($D68,Decrements!$B$2295:$V$2300,BM$50)-VLOOKUP($D68,$B$2329:$V$2334,BM$50))/4</f>
        <v>0.91891482935257707</v>
      </c>
      <c r="BN519" s="481">
        <f>(Infected!BO227+Infected!BO433+Infected!BO639+Infected!BO845+Infected!BO1051+Infected!BO1257+Infected!BO1463)*(VLOOKUP($D68,Decrements!$B$2295:$V$2300,BN$50)-VLOOKUP($D68,$B$2329:$V$2334,BN$50))/4</f>
        <v>0.92391071081172726</v>
      </c>
      <c r="BO519" s="481">
        <f>(Infected!BP227+Infected!BP433+Infected!BP639+Infected!BP845+Infected!BP1051+Infected!BP1257+Infected!BP1463)*(VLOOKUP($D68,Decrements!$B$2295:$V$2300,BO$50)-VLOOKUP($D68,$B$2329:$V$2334,BO$50))/4</f>
        <v>0.92867594679842858</v>
      </c>
      <c r="BP519" s="481">
        <f>(Infected!BQ227+Infected!BQ433+Infected!BQ639+Infected!BQ845+Infected!BQ1051+Infected!BQ1257+Infected!BQ1463)*(VLOOKUP($D68,Decrements!$B$2295:$V$2300,BP$50)-VLOOKUP($D68,$B$2329:$V$2334,BP$50))/4</f>
        <v>0.93321820680801615</v>
      </c>
      <c r="BQ519" s="481">
        <f>(Infected!BR227+Infected!BR433+Infected!BR639+Infected!BR845+Infected!BR1051+Infected!BR1257+Infected!BR1463)*(VLOOKUP($D68,Decrements!$B$2295:$V$2300,BQ$50)-VLOOKUP($D68,$B$2329:$V$2334,BQ$50))/4</f>
        <v>0.93754205831978321</v>
      </c>
      <c r="BR519" s="481">
        <f>(Infected!BS227+Infected!BS433+Infected!BS639+Infected!BS845+Infected!BS1051+Infected!BS1257+Infected!BS1463)*(VLOOKUP($D68,Decrements!$B$2295:$V$2300,BR$50)-VLOOKUP($D68,$B$2329:$V$2334,BR$50))/4</f>
        <v>0.94165846379577012</v>
      </c>
      <c r="BS519" s="481">
        <f>(Infected!BT227+Infected!BT433+Infected!BT639+Infected!BT845+Infected!BT1051+Infected!BT1257+Infected!BT1463)*(VLOOKUP($D68,Decrements!$B$2295:$V$2300,BS$50)-VLOOKUP($D68,$B$2329:$V$2334,BS$50))/4</f>
        <v>0.94557470959902234</v>
      </c>
      <c r="BT519" s="481">
        <f>(Infected!BU227+Infected!BU433+Infected!BU639+Infected!BU845+Infected!BU1051+Infected!BU1257+Infected!BU1463)*(VLOOKUP($D68,Decrements!$B$2295:$V$2300,BT$50)-VLOOKUP($D68,$B$2329:$V$2334,BT$50))/4</f>
        <v>0.9492978243646164</v>
      </c>
      <c r="BU519" s="481">
        <f>(Infected!BV227+Infected!BV433+Infected!BV639+Infected!BV845+Infected!BV1051+Infected!BV1257+Infected!BV1463)*(VLOOKUP($D68,Decrements!$B$2295:$V$2300,BU$50)-VLOOKUP($D68,$B$2329:$V$2334,BU$50))/4</f>
        <v>0.95283195666446929</v>
      </c>
      <c r="BV519" s="481">
        <f>(Infected!BW227+Infected!BW433+Infected!BW639+Infected!BW845+Infected!BW1051+Infected!BW1257+Infected!BW1463)*(VLOOKUP($D68,Decrements!$B$2295:$V$2300,BV$50)-VLOOKUP($D68,$B$2329:$V$2334,BV$50))/4</f>
        <v>0.95618621871657039</v>
      </c>
      <c r="BW519" s="481">
        <f>(Infected!BX227+Infected!BX433+Infected!BX639+Infected!BX845+Infected!BX1051+Infected!BX1257+Infected!BX1463)*(VLOOKUP($D68,Decrements!$B$2295:$V$2300,BW$50)-VLOOKUP($D68,$B$2329:$V$2334,BW$50))/4</f>
        <v>0.95936667821022159</v>
      </c>
      <c r="BX519" s="481">
        <f>(Infected!BY227+Infected!BY433+Infected!BY639+Infected!BY845+Infected!BY1051+Infected!BY1257+Infected!BY1463)*(VLOOKUP($D68,Decrements!$B$2295:$V$2300,BX$50)-VLOOKUP($D68,$B$2329:$V$2334,BX$50))/4</f>
        <v>0.96237918989955962</v>
      </c>
      <c r="BY519" s="481">
        <f>(Infected!BZ227+Infected!BZ433+Infected!BZ639+Infected!BZ845+Infected!BZ1051+Infected!BZ1257+Infected!BZ1463)*(VLOOKUP($D68,Decrements!$B$2295:$V$2300,BY$50)-VLOOKUP($D68,$B$2329:$V$2334,BY$50))/4</f>
        <v>0.96522749395233753</v>
      </c>
      <c r="BZ519" s="481">
        <f>(Infected!CA227+Infected!CA433+Infected!CA639+Infected!CA845+Infected!CA1051+Infected!CA1257+Infected!CA1463)*(VLOOKUP($D68,Decrements!$B$2295:$V$2300,BZ$50)-VLOOKUP($D68,$B$2329:$V$2334,BZ$50))/4</f>
        <v>0.96791900209804715</v>
      </c>
      <c r="CA519" s="481">
        <f>(Infected!CB227+Infected!CB433+Infected!CB639+Infected!CB845+Infected!CB1051+Infected!CB1257+Infected!CB1463)*(VLOOKUP($D68,Decrements!$B$2295:$V$2300,CA$50)-VLOOKUP($D68,$B$2329:$V$2334,CA$50))/4</f>
        <v>0.97045888998505236</v>
      </c>
      <c r="CB519" s="481">
        <f>(Infected!CC227+Infected!CC433+Infected!CC639+Infected!CC845+Infected!CC1051+Infected!CC1257+Infected!CC1463)*(VLOOKUP($D68,Decrements!$B$2295:$V$2300,CB$50)-VLOOKUP($D68,$B$2329:$V$2334,CB$50))/4</f>
        <v>0.97285217760378473</v>
      </c>
      <c r="CC519" s="481">
        <f>(Infected!CD227+Infected!CD433+Infected!CD639+Infected!CD845+Infected!CD1051+Infected!CD1257+Infected!CD1463)*(VLOOKUP($D68,Decrements!$B$2295:$V$2300,CC$50)-VLOOKUP($D68,$B$2329:$V$2334,CC$50))/4</f>
        <v>0.97510245141247842</v>
      </c>
      <c r="CD519" s="481">
        <f>(Infected!CE227+Infected!CE433+Infected!CE639+Infected!CE845+Infected!CE1051+Infected!CE1257+Infected!CE1463)*(VLOOKUP($D68,Decrements!$B$2295:$V$2300,CD$50)-VLOOKUP($D68,$B$2329:$V$2334,CD$50))/4</f>
        <v>0.97721573836992537</v>
      </c>
      <c r="CE519" s="481">
        <f>(Infected!CF227+Infected!CF433+Infected!CF639+Infected!CF845+Infected!CF1051+Infected!CF1257+Infected!CF1463)*(VLOOKUP($D68,Decrements!$B$2295:$V$2300,CE$50)-VLOOKUP($D68,$B$2329:$V$2334,CE$50))/4</f>
        <v>0.97919654472510231</v>
      </c>
      <c r="CF519" s="481">
        <f>(Infected!CG227+Infected!CG433+Infected!CG639+Infected!CG845+Infected!CG1051+Infected!CG1257+Infected!CG1463)*(VLOOKUP($D68,Decrements!$B$2295:$V$2300,CF$50)-VLOOKUP($D68,$B$2329:$V$2334,CF$50))/4</f>
        <v>0.98104924799600524</v>
      </c>
      <c r="CG519" s="481">
        <f>(Infected!CH227+Infected!CH433+Infected!CH639+Infected!CH845+Infected!CH1051+Infected!CH1257+Infected!CH1463)*(VLOOKUP($D68,Decrements!$B$2295:$V$2300,CG$50)-VLOOKUP($D68,$B$2329:$V$2334,CG$50))/4</f>
        <v>0.98277733354093799</v>
      </c>
      <c r="CH519" s="481">
        <f>(Infected!CI227+Infected!CI433+Infected!CI639+Infected!CI845+Infected!CI1051+Infected!CI1257+Infected!CI1463)*(VLOOKUP($D68,Decrements!$B$2295:$V$2300,CH$50)-VLOOKUP($D68,$B$2329:$V$2334,CH$50))/4</f>
        <v>0.98438570330446584</v>
      </c>
      <c r="CI519" s="481">
        <f>(Infected!CJ227+Infected!CJ433+Infected!CJ639+Infected!CJ845+Infected!CJ1051+Infected!CJ1257+Infected!CJ1463)*(VLOOKUP($D68,Decrements!$B$2295:$V$2300,CI$50)-VLOOKUP($D68,$B$2329:$V$2334,CI$50))/4</f>
        <v>0.98587831674989057</v>
      </c>
    </row>
    <row r="520" spans="2:87" s="209" customFormat="1">
      <c r="B520" s="210">
        <v>2</v>
      </c>
      <c r="C520" s="210">
        <v>1</v>
      </c>
      <c r="D520" s="210">
        <v>3</v>
      </c>
      <c r="E520" s="210">
        <v>213</v>
      </c>
      <c r="F520" s="211"/>
      <c r="G520" s="210">
        <f>Infected!I228+Infected!I434</f>
        <v>0.5419354838709679</v>
      </c>
      <c r="H520" s="481">
        <f>(Infected!I228+Infected!I434+Infected!I640+Infected!I846+Infected!I1052+Infected!I1258+Infected!I1464)*(VLOOKUP($D69,Decrements!$B$2295:$V$2300,H$50)-VLOOKUP($D69,$B$2329:$V$2334,H$50))/4</f>
        <v>8.7014716812843802E-3</v>
      </c>
      <c r="I520" s="481">
        <f>(Infected!J228+Infected!J434+Infected!J640+Infected!J846+Infected!J1052+Infected!J1258+Infected!J1464)*(VLOOKUP($D69,Decrements!$B$2295:$V$2300,I$50)-VLOOKUP($D69,$B$2329:$V$2334,I$50))/4</f>
        <v>9.9707593126325284E-3</v>
      </c>
      <c r="J520" s="481">
        <f>(Infected!K228+Infected!K434+Infected!K640+Infected!K846+Infected!K1052+Infected!K1258+Infected!K1464)*(VLOOKUP($D69,Decrements!$B$2295:$V$2300,J$50)-VLOOKUP($D69,$B$2329:$V$2334,J$50))/4</f>
        <v>1.0234804056994973E-2</v>
      </c>
      <c r="K520" s="481">
        <f>(Infected!L228+Infected!L434+Infected!L640+Infected!L846+Infected!L1052+Infected!L1258+Infected!L1464)*(VLOOKUP($D69,Decrements!$B$2295:$V$2300,K$50)-VLOOKUP($D69,$B$2329:$V$2334,K$50))/4</f>
        <v>1.071774161947843E-2</v>
      </c>
      <c r="L520" s="481">
        <f>(Infected!M228+Infected!M434+Infected!M640+Infected!M846+Infected!M1052+Infected!M1258+Infected!M1464)*(VLOOKUP($D69,Decrements!$B$2295:$V$2300,L$50)-VLOOKUP($D69,$B$2329:$V$2334,L$50))/4</f>
        <v>1.1265649396891899E-2</v>
      </c>
      <c r="M520" s="481">
        <f>(Infected!N228+Infected!N434+Infected!N640+Infected!N846+Infected!N1052+Infected!N1258+Infected!N1464)*(VLOOKUP($D69,Decrements!$B$2295:$V$2300,M$50)-VLOOKUP($D69,$B$2329:$V$2334,M$50))/4</f>
        <v>1.1685689297031896E-2</v>
      </c>
      <c r="N520" s="481">
        <f>(Infected!O228+Infected!O434+Infected!O640+Infected!O846+Infected!O1052+Infected!O1258+Infected!O1464)*(VLOOKUP($D69,Decrements!$B$2295:$V$2300,N$50)-VLOOKUP($D69,$B$2329:$V$2334,N$50))/4</f>
        <v>1.2098027542570252E-2</v>
      </c>
      <c r="O520" s="481">
        <f>(Infected!P228+Infected!P434+Infected!P640+Infected!P846+Infected!P1052+Infected!P1258+Infected!P1464)*(VLOOKUP($D69,Decrements!$B$2295:$V$2300,O$50)-VLOOKUP($D69,$B$2329:$V$2334,O$50))/4</f>
        <v>1.2520663816498275E-2</v>
      </c>
      <c r="P520" s="481">
        <f>(Infected!Q228+Infected!Q434+Infected!Q640+Infected!Q846+Infected!Q1052+Infected!Q1258+Infected!Q1464)*(VLOOKUP($D69,Decrements!$B$2295:$V$2300,P$50)-VLOOKUP($D69,$B$2329:$V$2334,P$50))/4</f>
        <v>1.2887058087446081E-2</v>
      </c>
      <c r="Q520" s="481">
        <f>(Infected!R228+Infected!R434+Infected!R640+Infected!R846+Infected!R1052+Infected!R1258+Infected!R1464)*(VLOOKUP($D69,Decrements!$B$2295:$V$2300,Q$50)-VLOOKUP($D69,$B$2329:$V$2334,Q$50))/4</f>
        <v>1.4248170652017783E-2</v>
      </c>
      <c r="R520" s="481">
        <f>(Infected!S228+Infected!S434+Infected!S640+Infected!S846+Infected!S1052+Infected!S1258+Infected!S1464)*(VLOOKUP($D69,Decrements!$B$2295:$V$2300,R$50)-VLOOKUP($D69,$B$2329:$V$2334,R$50))/4</f>
        <v>1.4572260724322895E-2</v>
      </c>
      <c r="S520" s="481">
        <f>(Infected!T228+Infected!T434+Infected!T640+Infected!T846+Infected!T1052+Infected!T1258+Infected!T1464)*(VLOOKUP($D69,Decrements!$B$2295:$V$2300,S$50)-VLOOKUP($D69,$B$2329:$V$2334,S$50))/4</f>
        <v>1.4839380878464556E-2</v>
      </c>
      <c r="T520" s="481">
        <f>(Infected!U228+Infected!U434+Infected!U640+Infected!U846+Infected!U1052+Infected!U1258+Infected!U1464)*(VLOOKUP($D69,Decrements!$B$2295:$V$2300,T$50)-VLOOKUP($D69,$B$2329:$V$2334,T$50))/4</f>
        <v>1.498828001222028E-2</v>
      </c>
      <c r="U520" s="481">
        <f>(Infected!V228+Infected!V434+Infected!V640+Infected!V846+Infected!V1052+Infected!V1258+Infected!V1464)*(VLOOKUP($D69,Decrements!$B$2295:$V$2300,U$50)-VLOOKUP($D69,$B$2329:$V$2334,U$50))/4</f>
        <v>1.644791523227709E-2</v>
      </c>
      <c r="V520" s="481">
        <f>(Infected!W228+Infected!W434+Infected!W640+Infected!W846+Infected!W1052+Infected!W1258+Infected!W1464)*(VLOOKUP($D69,Decrements!$B$2295:$V$2300,V$50)-VLOOKUP($D69,$B$2329:$V$2334,V$50))/4</f>
        <v>1.6903377295742573E-2</v>
      </c>
      <c r="W520" s="481">
        <f>(Infected!X228+Infected!X434+Infected!X640+Infected!X846+Infected!X1052+Infected!X1258+Infected!X1464)*(VLOOKUP($D69,Decrements!$B$2295:$V$2300,W$50)-VLOOKUP($D69,$B$2329:$V$2334,W$50))/4</f>
        <v>1.723029895271112E-2</v>
      </c>
      <c r="X520" s="481">
        <f>(Infected!Y228+Infected!Y434+Infected!Y640+Infected!Y846+Infected!Y1052+Infected!Y1258+Infected!Y1464)*(VLOOKUP($D69,Decrements!$B$2295:$V$2300,X$50)-VLOOKUP($D69,$B$2329:$V$2334,X$50))/4</f>
        <v>1.7424047261756389E-2</v>
      </c>
      <c r="Y520" s="481">
        <f>(Infected!Z228+Infected!Z434+Infected!Z640+Infected!Z846+Infected!Z1052+Infected!Z1258+Infected!Z1464)*(VLOOKUP($D69,Decrements!$B$2295:$V$2300,Y$50)-VLOOKUP($D69,$B$2329:$V$2334,Y$50))/4</f>
        <v>1.8768853726127417E-2</v>
      </c>
      <c r="Z520" s="481">
        <f>(Infected!AA228+Infected!AA434+Infected!AA640+Infected!AA846+Infected!AA1052+Infected!AA1258+Infected!AA1464)*(VLOOKUP($D69,Decrements!$B$2295:$V$2300,Z$50)-VLOOKUP($D69,$B$2329:$V$2334,Z$50))/4</f>
        <v>1.8965547210984538E-2</v>
      </c>
      <c r="AA520" s="481">
        <f>(Infected!AB228+Infected!AB434+Infected!AB640+Infected!AB846+Infected!AB1052+Infected!AB1258+Infected!AB1464)*(VLOOKUP($D69,Decrements!$B$2295:$V$2300,AA$50)-VLOOKUP($D69,$B$2329:$V$2334,AA$50))/4</f>
        <v>1.9064123471091505E-2</v>
      </c>
      <c r="AB520" s="481">
        <f>(Infected!AC228+Infected!AC434+Infected!AC640+Infected!AC846+Infected!AC1052+Infected!AC1258+Infected!AC1464)*(VLOOKUP($D69,Decrements!$B$2295:$V$2300,AB$50)-VLOOKUP($D69,$B$2329:$V$2334,AB$50))/4</f>
        <v>1.9098669606839782E-2</v>
      </c>
      <c r="AC520" s="481">
        <f>(Infected!AD228+Infected!AD434+Infected!AD640+Infected!AD846+Infected!AD1052+Infected!AD1258+Infected!AD1464)*(VLOOKUP($D69,Decrements!$B$2295:$V$2300,AC$50)-VLOOKUP($D69,$B$2329:$V$2334,AC$50))/4</f>
        <v>2.1123320262816107E-2</v>
      </c>
      <c r="AD520" s="481">
        <f>(Infected!AE228+Infected!AE434+Infected!AE640+Infected!AE846+Infected!AE1052+Infected!AE1258+Infected!AE1464)*(VLOOKUP($D69,Decrements!$B$2295:$V$2300,AD$50)-VLOOKUP($D69,$B$2329:$V$2334,AD$50))/4</f>
        <v>2.1221371107809972E-2</v>
      </c>
      <c r="AE520" s="481">
        <f>(Infected!AF228+Infected!AF434+Infected!AF640+Infected!AF846+Infected!AF1052+Infected!AF1258+Infected!AF1464)*(VLOOKUP($D69,Decrements!$B$2295:$V$2300,AE$50)-VLOOKUP($D69,$B$2329:$V$2334,AE$50))/4</f>
        <v>2.1241601806711783E-2</v>
      </c>
      <c r="AF520" s="481">
        <f>(Infected!AG228+Infected!AG434+Infected!AG640+Infected!AG846+Infected!AG1052+Infected!AG1258+Infected!AG1464)*(VLOOKUP($D69,Decrements!$B$2295:$V$2300,AF$50)-VLOOKUP($D69,$B$2329:$V$2334,AF$50))/4</f>
        <v>2.1219028570415393E-2</v>
      </c>
      <c r="AG520" s="481">
        <f>(Infected!AH228+Infected!AH434+Infected!AH640+Infected!AH846+Infected!AH1052+Infected!AH1258+Infected!AH1464)*(VLOOKUP($D69,Decrements!$B$2295:$V$2300,AG$50)-VLOOKUP($D69,$B$2329:$V$2334,AG$50))/4</f>
        <v>2.2754889925277251E-2</v>
      </c>
      <c r="AH520" s="481">
        <f>(Infected!AI228+Infected!AI434+Infected!AI640+Infected!AI846+Infected!AI1052+Infected!AI1258+Infected!AI1464)*(VLOOKUP($D69,Decrements!$B$2295:$V$2300,AH$50)-VLOOKUP($D69,$B$2329:$V$2334,AH$50))/4</f>
        <v>2.2834099717144639E-2</v>
      </c>
      <c r="AI520" s="481">
        <f>(Infected!AJ228+Infected!AJ434+Infected!AJ640+Infected!AJ846+Infected!AJ1052+Infected!AJ1258+Infected!AJ1464)*(VLOOKUP($D69,Decrements!$B$2295:$V$2300,AI$50)-VLOOKUP($D69,$B$2329:$V$2334,AI$50))/4</f>
        <v>2.2852580492452704E-2</v>
      </c>
      <c r="AJ520" s="481">
        <f>(Infected!AK228+Infected!AK434+Infected!AK640+Infected!AK846+Infected!AK1052+Infected!AK1258+Infected!AK1464)*(VLOOKUP($D69,Decrements!$B$2295:$V$2300,AJ$50)-VLOOKUP($D69,$B$2329:$V$2334,AJ$50))/4</f>
        <v>2.2819476747601257E-2</v>
      </c>
      <c r="AK520" s="481">
        <f>(Infected!AL228+Infected!AL434+Infected!AL640+Infected!AL846+Infected!AL1052+Infected!AL1258+Infected!AL1464)*(VLOOKUP($D69,Decrements!$B$2295:$V$2300,AK$50)-VLOOKUP($D69,$B$2329:$V$2334,AK$50))/4</f>
        <v>2.3384120474541137E-2</v>
      </c>
      <c r="AL520" s="481">
        <f>(Infected!AM228+Infected!AM434+Infected!AM640+Infected!AM846+Infected!AM1052+Infected!AM1258+Infected!AM1464)*(VLOOKUP($D69,Decrements!$B$2295:$V$2300,AL$50)-VLOOKUP($D69,$B$2329:$V$2334,AL$50))/4</f>
        <v>2.3332133979847486E-2</v>
      </c>
      <c r="AM520" s="481">
        <f>(Infected!AN228+Infected!AN434+Infected!AN640+Infected!AN846+Infected!AN1052+Infected!AN1258+Infected!AN1464)*(VLOOKUP($D69,Decrements!$B$2295:$V$2300,AM$50)-VLOOKUP($D69,$B$2329:$V$2334,AM$50))/4</f>
        <v>2.3248058759991905E-2</v>
      </c>
      <c r="AN520" s="481">
        <f>(Infected!AO228+Infected!AO434+Infected!AO640+Infected!AO846+Infected!AO1052+Infected!AO1258+Infected!AO1464)*(VLOOKUP($D69,Decrements!$B$2295:$V$2300,AN$50)-VLOOKUP($D69,$B$2329:$V$2334,AN$50))/4</f>
        <v>2.314029901478197E-2</v>
      </c>
      <c r="AO520" s="481">
        <f>(Infected!AP228+Infected!AP434+Infected!AP640+Infected!AP846+Infected!AP1052+Infected!AP1258+Infected!AP1464)*(VLOOKUP($D69,Decrements!$B$2295:$V$2300,AO$50)-VLOOKUP($D69,$B$2329:$V$2334,AO$50))/4</f>
        <v>2.3016376528657637E-2</v>
      </c>
      <c r="AP520" s="481">
        <f>(Infected!AQ228+Infected!AQ434+Infected!AQ640+Infected!AQ846+Infected!AQ1052+Infected!AQ1258+Infected!AQ1464)*(VLOOKUP($D69,Decrements!$B$2295:$V$2300,AP$50)-VLOOKUP($D69,$B$2329:$V$2334,AP$50))/4</f>
        <v>2.2881812270089161E-2</v>
      </c>
      <c r="AQ520" s="481">
        <f>(Infected!AR228+Infected!AR434+Infected!AR640+Infected!AR846+Infected!AR1052+Infected!AR1258+Infected!AR1464)*(VLOOKUP($D69,Decrements!$B$2295:$V$2300,AQ$50)-VLOOKUP($D69,$B$2329:$V$2334,AQ$50))/4</f>
        <v>2.2739869904510115E-2</v>
      </c>
      <c r="AR520" s="481">
        <f>(Infected!AS228+Infected!AS434+Infected!AS640+Infected!AS846+Infected!AS1052+Infected!AS1258+Infected!AS1464)*(VLOOKUP($D69,Decrements!$B$2295:$V$2300,AR$50)-VLOOKUP($D69,$B$2329:$V$2334,AR$50))/4</f>
        <v>2.2591755114445503E-2</v>
      </c>
      <c r="AS520" s="481">
        <f>(Infected!AT228+Infected!AT434+Infected!AT640+Infected!AT846+Infected!AT1052+Infected!AT1258+Infected!AT1464)*(VLOOKUP($D69,Decrements!$B$2295:$V$2300,AS$50)-VLOOKUP($D69,$B$2329:$V$2334,AS$50))/4</f>
        <v>2.2437036258858171E-2</v>
      </c>
      <c r="AT520" s="481">
        <f>(Infected!AU228+Infected!AU434+Infected!AU640+Infected!AU846+Infected!AU1052+Infected!AU1258+Infected!AU1464)*(VLOOKUP($D69,Decrements!$B$2295:$V$2300,AT$50)-VLOOKUP($D69,$B$2329:$V$2334,AT$50))/4</f>
        <v>2.2278700537283366E-2</v>
      </c>
      <c r="AU520" s="481">
        <f>(Infected!AV228+Infected!AV434+Infected!AV640+Infected!AV846+Infected!AV1052+Infected!AV1258+Infected!AV1464)*(VLOOKUP($D69,Decrements!$B$2295:$V$2300,AU$50)-VLOOKUP($D69,$B$2329:$V$2334,AU$50))/4</f>
        <v>2.2117862969394414E-2</v>
      </c>
      <c r="AV520" s="481">
        <f>(Infected!AW228+Infected!AW434+Infected!AW640+Infected!AW846+Infected!AW1052+Infected!AW1258+Infected!AW1464)*(VLOOKUP($D69,Decrements!$B$2295:$V$2300,AV$50)-VLOOKUP($D69,$B$2329:$V$2334,AV$50))/4</f>
        <v>2.1955674810201095E-2</v>
      </c>
      <c r="AW520" s="481">
        <f>(Infected!AX228+Infected!AX434+Infected!AX640+Infected!AX846+Infected!AX1052+Infected!AX1258+Infected!AX1464)*(VLOOKUP($D69,Decrements!$B$2295:$V$2300,AW$50)-VLOOKUP($D69,$B$2329:$V$2334,AW$50))/4</f>
        <v>2.1792263073616269E-2</v>
      </c>
      <c r="AX520" s="481">
        <f>(Infected!AY228+Infected!AY434+Infected!AY640+Infected!AY846+Infected!AY1052+Infected!AY1258+Infected!AY1464)*(VLOOKUP($D69,Decrements!$B$2295:$V$2300,AX$50)-VLOOKUP($D69,$B$2329:$V$2334,AX$50))/4</f>
        <v>2.1629635567675432E-2</v>
      </c>
      <c r="AY520" s="481">
        <f>(Infected!AZ228+Infected!AZ434+Infected!AZ640+Infected!AZ846+Infected!AZ1052+Infected!AZ1258+Infected!AZ1464)*(VLOOKUP($D69,Decrements!$B$2295:$V$2300,AY$50)-VLOOKUP($D69,$B$2329:$V$2334,AY$50))/4</f>
        <v>2.1468616302852017E-2</v>
      </c>
      <c r="AZ520" s="481">
        <f>(Infected!BA228+Infected!BA434+Infected!BA640+Infected!BA846+Infected!BA1052+Infected!BA1258+Infected!BA1464)*(VLOOKUP($D69,Decrements!$B$2295:$V$2300,AZ$50)-VLOOKUP($D69,$B$2329:$V$2334,AZ$50))/4</f>
        <v>2.1309924887831014E-2</v>
      </c>
      <c r="BA520" s="481">
        <f>(Infected!BB228+Infected!BB434+Infected!BB640+Infected!BB846+Infected!BB1052+Infected!BB1258+Infected!BB1464)*(VLOOKUP($D69,Decrements!$B$2295:$V$2300,BA$50)-VLOOKUP($D69,$B$2329:$V$2334,BA$50))/4</f>
        <v>2.1153487985504465E-2</v>
      </c>
      <c r="BB520" s="481">
        <f>(Infected!BC228+Infected!BC434+Infected!BC640+Infected!BC846+Infected!BC1052+Infected!BC1258+Infected!BC1464)*(VLOOKUP($D69,Decrements!$B$2295:$V$2300,BB$50)-VLOOKUP($D69,$B$2329:$V$2334,BB$50))/4</f>
        <v>2.1000543622676126E-2</v>
      </c>
      <c r="BC520" s="481">
        <f>(Infected!BD228+Infected!BD434+Infected!BD640+Infected!BD846+Infected!BD1052+Infected!BD1258+Infected!BD1464)*(VLOOKUP($D69,Decrements!$B$2295:$V$2300,BC$50)-VLOOKUP($D69,$B$2329:$V$2334,BC$50))/4</f>
        <v>2.0851448130192355E-2</v>
      </c>
      <c r="BD520" s="481">
        <f>(Infected!BE228+Infected!BE434+Infected!BE640+Infected!BE846+Infected!BE1052+Infected!BE1258+Infected!BE1464)*(VLOOKUP($D69,Decrements!$B$2295:$V$2300,BD$50)-VLOOKUP($D69,$B$2329:$V$2334,BD$50))/4</f>
        <v>2.0706589738516353E-2</v>
      </c>
      <c r="BE520" s="481">
        <f>(Infected!BF228+Infected!BF434+Infected!BF640+Infected!BF846+Infected!BF1052+Infected!BF1258+Infected!BF1464)*(VLOOKUP($D69,Decrements!$B$2295:$V$2300,BE$50)-VLOOKUP($D69,$B$2329:$V$2334,BE$50))/4</f>
        <v>2.056582177479753E-2</v>
      </c>
      <c r="BF520" s="481">
        <f>(Infected!BG228+Infected!BG434+Infected!BG640+Infected!BG846+Infected!BG1052+Infected!BG1258+Infected!BG1464)*(VLOOKUP($D69,Decrements!$B$2295:$V$2300,BF$50)-VLOOKUP($D69,$B$2329:$V$2334,BF$50))/4</f>
        <v>2.0429965113288685E-2</v>
      </c>
      <c r="BG520" s="481">
        <f>(Infected!BH228+Infected!BH434+Infected!BH640+Infected!BH846+Infected!BH1052+Infected!BH1258+Infected!BH1464)*(VLOOKUP($D69,Decrements!$B$2295:$V$2300,BG$50)-VLOOKUP($D69,$B$2329:$V$2334,BG$50))/4</f>
        <v>2.0299233531513392E-2</v>
      </c>
      <c r="BH520" s="481">
        <f>(Infected!BI228+Infected!BI434+Infected!BI640+Infected!BI846+Infected!BI1052+Infected!BI1258+Infected!BI1464)*(VLOOKUP($D69,Decrements!$B$2295:$V$2300,BH$50)-VLOOKUP($D69,$B$2329:$V$2334,BH$50))/4</f>
        <v>2.0173792487967943E-2</v>
      </c>
      <c r="BI520" s="481">
        <f>(Infected!BJ228+Infected!BJ434+Infected!BJ640+Infected!BJ846+Infected!BJ1052+Infected!BJ1258+Infected!BJ1464)*(VLOOKUP($D69,Decrements!$B$2295:$V$2300,BI$50)-VLOOKUP($D69,$B$2329:$V$2334,BI$50))/4</f>
        <v>2.0053380373810544E-2</v>
      </c>
      <c r="BJ520" s="481">
        <f>(Infected!BK228+Infected!BK434+Infected!BK640+Infected!BK846+Infected!BK1052+Infected!BK1258+Infected!BK1464)*(VLOOKUP($D69,Decrements!$B$2295:$V$2300,BJ$50)-VLOOKUP($D69,$B$2329:$V$2334,BJ$50))/4</f>
        <v>1.9938500568347891E-2</v>
      </c>
      <c r="BK520" s="481">
        <f>(Infected!BL228+Infected!BL434+Infected!BL640+Infected!BL846+Infected!BL1052+Infected!BL1258+Infected!BL1464)*(VLOOKUP($D69,Decrements!$B$2295:$V$2300,BK$50)-VLOOKUP($D69,$B$2329:$V$2334,BK$50))/4</f>
        <v>1.9829189688142852E-2</v>
      </c>
      <c r="BL520" s="481">
        <f>(Infected!BM228+Infected!BM434+Infected!BM640+Infected!BM846+Infected!BM1052+Infected!BM1258+Infected!BM1464)*(VLOOKUP($D69,Decrements!$B$2295:$V$2300,BL$50)-VLOOKUP($D69,$B$2329:$V$2334,BL$50))/4</f>
        <v>1.972545882685128E-2</v>
      </c>
      <c r="BM520" s="481">
        <f>(Infected!BN228+Infected!BN434+Infected!BN640+Infected!BN846+Infected!BN1052+Infected!BN1258+Infected!BN1464)*(VLOOKUP($D69,Decrements!$B$2295:$V$2300,BM$50)-VLOOKUP($D69,$B$2329:$V$2334,BM$50))/4</f>
        <v>1.9627003787447615E-2</v>
      </c>
      <c r="BN520" s="481">
        <f>(Infected!BO228+Infected!BO434+Infected!BO640+Infected!BO846+Infected!BO1052+Infected!BO1258+Infected!BO1464)*(VLOOKUP($D69,Decrements!$B$2295:$V$2300,BN$50)-VLOOKUP($D69,$B$2329:$V$2334,BN$50))/4</f>
        <v>1.9534034370313653E-2</v>
      </c>
      <c r="BO520" s="481">
        <f>(Infected!BP228+Infected!BP434+Infected!BP640+Infected!BP846+Infected!BP1052+Infected!BP1258+Infected!BP1464)*(VLOOKUP($D69,Decrements!$B$2295:$V$2300,BO$50)-VLOOKUP($D69,$B$2329:$V$2334,BO$50))/4</f>
        <v>1.9446406921104577E-2</v>
      </c>
      <c r="BP520" s="481">
        <f>(Infected!BQ228+Infected!BQ434+Infected!BQ640+Infected!BQ846+Infected!BQ1052+Infected!BQ1258+Infected!BQ1464)*(VLOOKUP($D69,Decrements!$B$2295:$V$2300,BP$50)-VLOOKUP($D69,$B$2329:$V$2334,BP$50))/4</f>
        <v>1.9364072644370237E-2</v>
      </c>
      <c r="BQ520" s="481">
        <f>(Infected!BR228+Infected!BR434+Infected!BR640+Infected!BR846+Infected!BR1052+Infected!BR1258+Infected!BR1464)*(VLOOKUP($D69,Decrements!$B$2295:$V$2300,BQ$50)-VLOOKUP($D69,$B$2329:$V$2334,BQ$50))/4</f>
        <v>1.9286815513724711E-2</v>
      </c>
      <c r="BR520" s="481">
        <f>(Infected!BS228+Infected!BS434+Infected!BS640+Infected!BS846+Infected!BS1052+Infected!BS1258+Infected!BS1464)*(VLOOKUP($D69,Decrements!$B$2295:$V$2300,BR$50)-VLOOKUP($D69,$B$2329:$V$2334,BR$50))/4</f>
        <v>1.9214761723945317E-2</v>
      </c>
      <c r="BS520" s="481">
        <f>(Infected!BT228+Infected!BT434+Infected!BT640+Infected!BT846+Infected!BT1052+Infected!BT1258+Infected!BT1464)*(VLOOKUP($D69,Decrements!$B$2295:$V$2300,BS$50)-VLOOKUP($D69,$B$2329:$V$2334,BS$50))/4</f>
        <v>1.9147833319497848E-2</v>
      </c>
      <c r="BT520" s="481">
        <f>(Infected!BU228+Infected!BU434+Infected!BU640+Infected!BU846+Infected!BU1052+Infected!BU1258+Infected!BU1464)*(VLOOKUP($D69,Decrements!$B$2295:$V$2300,BT$50)-VLOOKUP($D69,$B$2329:$V$2334,BT$50))/4</f>
        <v>1.9085940294112216E-2</v>
      </c>
      <c r="BU520" s="481">
        <f>(Infected!BV228+Infected!BV434+Infected!BV640+Infected!BV846+Infected!BV1052+Infected!BV1258+Infected!BV1464)*(VLOOKUP($D69,Decrements!$B$2295:$V$2300,BU$50)-VLOOKUP($D69,$B$2329:$V$2334,BU$50))/4</f>
        <v>1.9028842998711982E-2</v>
      </c>
      <c r="BV520" s="481">
        <f>(Infected!BW228+Infected!BW434+Infected!BW640+Infected!BW846+Infected!BW1052+Infected!BW1258+Infected!BW1464)*(VLOOKUP($D69,Decrements!$B$2295:$V$2300,BV$50)-VLOOKUP($D69,$B$2329:$V$2334,BV$50))/4</f>
        <v>1.8976578786672797E-2</v>
      </c>
      <c r="BW520" s="481">
        <f>(Infected!BX228+Infected!BX434+Infected!BX640+Infected!BX846+Infected!BX1052+Infected!BX1258+Infected!BX1464)*(VLOOKUP($D69,Decrements!$B$2295:$V$2300,BW$50)-VLOOKUP($D69,$B$2329:$V$2334,BW$50))/4</f>
        <v>1.8929023388304489E-2</v>
      </c>
      <c r="BX520" s="481">
        <f>(Infected!BY228+Infected!BY434+Infected!BY640+Infected!BY846+Infected!BY1052+Infected!BY1258+Infected!BY1464)*(VLOOKUP($D69,Decrements!$B$2295:$V$2300,BX$50)-VLOOKUP($D69,$B$2329:$V$2334,BX$50))/4</f>
        <v>1.8886049418225768E-2</v>
      </c>
      <c r="BY520" s="481">
        <f>(Infected!BZ228+Infected!BZ434+Infected!BZ640+Infected!BZ846+Infected!BZ1052+Infected!BZ1258+Infected!BZ1464)*(VLOOKUP($D69,Decrements!$B$2295:$V$2300,BY$50)-VLOOKUP($D69,$B$2329:$V$2334,BY$50))/4</f>
        <v>1.8847424306505548E-2</v>
      </c>
      <c r="BZ520" s="481">
        <f>(Infected!CA228+Infected!CA434+Infected!CA640+Infected!CA846+Infected!CA1052+Infected!CA1258+Infected!CA1464)*(VLOOKUP($D69,Decrements!$B$2295:$V$2300,BZ$50)-VLOOKUP($D69,$B$2329:$V$2334,BZ$50))/4</f>
        <v>1.8813127100170607E-2</v>
      </c>
      <c r="CA520" s="481">
        <f>(Infected!CB228+Infected!CB434+Infected!CB640+Infected!CB846+Infected!CB1052+Infected!CB1258+Infected!CB1464)*(VLOOKUP($D69,Decrements!$B$2295:$V$2300,CA$50)-VLOOKUP($D69,$B$2329:$V$2334,CA$50))/4</f>
        <v>1.878302111695828E-2</v>
      </c>
      <c r="CB520" s="481">
        <f>(Infected!CC228+Infected!CC434+Infected!CC640+Infected!CC846+Infected!CC1052+Infected!CC1258+Infected!CC1464)*(VLOOKUP($D69,Decrements!$B$2295:$V$2300,CB$50)-VLOOKUP($D69,$B$2329:$V$2334,CB$50))/4</f>
        <v>1.875697105817024E-2</v>
      </c>
      <c r="CC520" s="481">
        <f>(Infected!CD228+Infected!CD434+Infected!CD640+Infected!CD846+Infected!CD1052+Infected!CD1258+Infected!CD1464)*(VLOOKUP($D69,Decrements!$B$2295:$V$2300,CC$50)-VLOOKUP($D69,$B$2329:$V$2334,CC$50))/4</f>
        <v>1.873477336989449E-2</v>
      </c>
      <c r="CD520" s="481">
        <f>(Infected!CE228+Infected!CE434+Infected!CE640+Infected!CE846+Infected!CE1052+Infected!CE1258+Infected!CE1464)*(VLOOKUP($D69,Decrements!$B$2295:$V$2300,CD$50)-VLOOKUP($D69,$B$2329:$V$2334,CD$50))/4</f>
        <v>1.8716370549669958E-2</v>
      </c>
      <c r="CE520" s="481">
        <f>(Infected!CF228+Infected!CF434+Infected!CF640+Infected!CF846+Infected!CF1052+Infected!CF1258+Infected!CF1464)*(VLOOKUP($D69,Decrements!$B$2295:$V$2300,CE$50)-VLOOKUP($D69,$B$2329:$V$2334,CE$50))/4</f>
        <v>1.8701629063911145E-2</v>
      </c>
      <c r="CF520" s="481">
        <f>(Infected!CG228+Infected!CG434+Infected!CG640+Infected!CG846+Infected!CG1052+Infected!CG1258+Infected!CG1464)*(VLOOKUP($D69,Decrements!$B$2295:$V$2300,CF$50)-VLOOKUP($D69,$B$2329:$V$2334,CF$50))/4</f>
        <v>1.8690418419344702E-2</v>
      </c>
      <c r="CG520" s="481">
        <f>(Infected!CH228+Infected!CH434+Infected!CH640+Infected!CH846+Infected!CH1052+Infected!CH1258+Infected!CH1464)*(VLOOKUP($D69,Decrements!$B$2295:$V$2300,CG$50)-VLOOKUP($D69,$B$2329:$V$2334,CG$50))/4</f>
        <v>1.8682568916143442E-2</v>
      </c>
      <c r="CH520" s="481">
        <f>(Infected!CI228+Infected!CI434+Infected!CI640+Infected!CI846+Infected!CI1052+Infected!CI1258+Infected!CI1464)*(VLOOKUP($D69,Decrements!$B$2295:$V$2300,CH$50)-VLOOKUP($D69,$B$2329:$V$2334,CH$50))/4</f>
        <v>1.8678000860322088E-2</v>
      </c>
      <c r="CI520" s="481">
        <f>(Infected!CJ228+Infected!CJ434+Infected!CJ640+Infected!CJ846+Infected!CJ1052+Infected!CJ1258+Infected!CJ1464)*(VLOOKUP($D69,Decrements!$B$2295:$V$2300,CI$50)-VLOOKUP($D69,$B$2329:$V$2334,CI$50))/4</f>
        <v>1.8676590552723773E-2</v>
      </c>
    </row>
    <row r="521" spans="2:87" s="209" customFormat="1">
      <c r="B521" s="210">
        <v>2</v>
      </c>
      <c r="C521" s="210">
        <v>2</v>
      </c>
      <c r="D521" s="210">
        <v>3</v>
      </c>
      <c r="E521" s="210">
        <v>223</v>
      </c>
      <c r="F521" s="211"/>
      <c r="G521" s="210">
        <f>Infected!I229+Infected!I435</f>
        <v>11.18372903225807</v>
      </c>
      <c r="H521" s="481">
        <f>(Infected!I229+Infected!I435+Infected!I641+Infected!I847+Infected!I1053+Infected!I1259+Infected!I1465)*(VLOOKUP($D70,Decrements!$B$2295:$V$2300,H$50)-VLOOKUP($D70,$B$2329:$V$2334,H$50))/4</f>
        <v>0.17956916341820819</v>
      </c>
      <c r="I521" s="481">
        <f>(Infected!J229+Infected!J435+Infected!J641+Infected!J847+Infected!J1053+Infected!J1259+Infected!J1465)*(VLOOKUP($D70,Decrements!$B$2295:$V$2300,I$50)-VLOOKUP($D70,$B$2329:$V$2334,I$50))/4</f>
        <v>0.19213314093820019</v>
      </c>
      <c r="J521" s="481">
        <f>(Infected!K229+Infected!K435+Infected!K641+Infected!K847+Infected!K1053+Infected!K1259+Infected!K1465)*(VLOOKUP($D70,Decrements!$B$2295:$V$2300,J$50)-VLOOKUP($D70,$B$2329:$V$2334,J$50))/4</f>
        <v>0.19983236248896968</v>
      </c>
      <c r="K521" s="481">
        <f>(Infected!L229+Infected!L435+Infected!L641+Infected!L847+Infected!L1053+Infected!L1259+Infected!L1465)*(VLOOKUP($D70,Decrements!$B$2295:$V$2300,K$50)-VLOOKUP($D70,$B$2329:$V$2334,K$50))/4</f>
        <v>0.21026819064103969</v>
      </c>
      <c r="L521" s="481">
        <f>(Infected!M229+Infected!M435+Infected!M641+Infected!M847+Infected!M1053+Infected!M1259+Infected!M1465)*(VLOOKUP($D70,Decrements!$B$2295:$V$2300,L$50)-VLOOKUP($D70,$B$2329:$V$2334,L$50))/4</f>
        <v>0.22182015059575672</v>
      </c>
      <c r="M521" s="481">
        <f>(Infected!N229+Infected!N435+Infected!N641+Infected!N847+Infected!N1053+Infected!N1259+Infected!N1465)*(VLOOKUP($D70,Decrements!$B$2295:$V$2300,M$50)-VLOOKUP($D70,$B$2329:$V$2334,M$50))/4</f>
        <v>0.23665037954680121</v>
      </c>
      <c r="N521" s="481">
        <f>(Infected!O229+Infected!O435+Infected!O641+Infected!O847+Infected!O1053+Infected!O1259+Infected!O1465)*(VLOOKUP($D70,Decrements!$B$2295:$V$2300,N$50)-VLOOKUP($D70,$B$2329:$V$2334,N$50))/4</f>
        <v>0.25132737619733686</v>
      </c>
      <c r="O521" s="481">
        <f>(Infected!P229+Infected!P435+Infected!P641+Infected!P847+Infected!P1053+Infected!P1259+Infected!P1465)*(VLOOKUP($D70,Decrements!$B$2295:$V$2300,O$50)-VLOOKUP($D70,$B$2329:$V$2334,O$50))/4</f>
        <v>0.26633340244983628</v>
      </c>
      <c r="P521" s="481">
        <f>(Infected!Q229+Infected!Q435+Infected!Q641+Infected!Q847+Infected!Q1053+Infected!Q1259+Infected!Q1465)*(VLOOKUP($D70,Decrements!$B$2295:$V$2300,P$50)-VLOOKUP($D70,$B$2329:$V$2334,P$50))/4</f>
        <v>0.28040219824527296</v>
      </c>
      <c r="Q521" s="481">
        <f>(Infected!R229+Infected!R435+Infected!R641+Infected!R847+Infected!R1053+Infected!R1259+Infected!R1465)*(VLOOKUP($D70,Decrements!$B$2295:$V$2300,Q$50)-VLOOKUP($D70,$B$2329:$V$2334,Q$50))/4</f>
        <v>0.31885837299008596</v>
      </c>
      <c r="R521" s="481">
        <f>(Infected!S229+Infected!S435+Infected!S641+Infected!S847+Infected!S1053+Infected!S1259+Infected!S1465)*(VLOOKUP($D70,Decrements!$B$2295:$V$2300,R$50)-VLOOKUP($D70,$B$2329:$V$2334,R$50))/4</f>
        <v>0.33364572648342777</v>
      </c>
      <c r="S521" s="481">
        <f>(Infected!T229+Infected!T435+Infected!T641+Infected!T847+Infected!T1053+Infected!T1259+Infected!T1465)*(VLOOKUP($D70,Decrements!$B$2295:$V$2300,S$50)-VLOOKUP($D70,$B$2329:$V$2334,S$50))/4</f>
        <v>0.34707355257012323</v>
      </c>
      <c r="T521" s="481">
        <f>(Infected!U229+Infected!U435+Infected!U641+Infected!U847+Infected!U1053+Infected!U1259+Infected!U1465)*(VLOOKUP($D70,Decrements!$B$2295:$V$2300,T$50)-VLOOKUP($D70,$B$2329:$V$2334,T$50))/4</f>
        <v>0.3576950313945027</v>
      </c>
      <c r="U521" s="481">
        <f>(Infected!V229+Infected!V435+Infected!V641+Infected!V847+Infected!V1053+Infected!V1259+Infected!V1465)*(VLOOKUP($D70,Decrements!$B$2295:$V$2300,U$50)-VLOOKUP($D70,$B$2329:$V$2334,U$50))/4</f>
        <v>0.40095506709469125</v>
      </c>
      <c r="V521" s="481">
        <f>(Infected!W229+Infected!W435+Infected!W641+Infected!W847+Infected!W1053+Infected!W1259+Infected!W1465)*(VLOOKUP($D70,Decrements!$B$2295:$V$2300,V$50)-VLOOKUP($D70,$B$2329:$V$2334,V$50))/4</f>
        <v>0.41963058459501718</v>
      </c>
      <c r="W521" s="481">
        <f>(Infected!X229+Infected!X435+Infected!X641+Infected!X847+Infected!X1053+Infected!X1259+Infected!X1465)*(VLOOKUP($D70,Decrements!$B$2295:$V$2300,W$50)-VLOOKUP($D70,$B$2329:$V$2334,W$50))/4</f>
        <v>0.43508462122592884</v>
      </c>
      <c r="X521" s="481">
        <f>(Infected!Y229+Infected!Y435+Infected!Y641+Infected!Y847+Infected!Y1053+Infected!Y1259+Infected!Y1465)*(VLOOKUP($D70,Decrements!$B$2295:$V$2300,X$50)-VLOOKUP($D70,$B$2329:$V$2334,X$50))/4</f>
        <v>0.44708529823779397</v>
      </c>
      <c r="Y521" s="481">
        <f>(Infected!Z229+Infected!Z435+Infected!Z641+Infected!Z847+Infected!Z1053+Infected!Z1259+Infected!Z1465)*(VLOOKUP($D70,Decrements!$B$2295:$V$2300,Y$50)-VLOOKUP($D70,$B$2329:$V$2334,Y$50))/4</f>
        <v>0.48934247902698658</v>
      </c>
      <c r="Z521" s="481">
        <f>(Infected!AA229+Infected!AA435+Infected!AA641+Infected!AA847+Infected!AA1053+Infected!AA1259+Infected!AA1465)*(VLOOKUP($D70,Decrements!$B$2295:$V$2300,Z$50)-VLOOKUP($D70,$B$2329:$V$2334,Z$50))/4</f>
        <v>0.50150490444808571</v>
      </c>
      <c r="AA521" s="481">
        <f>(Infected!AB229+Infected!AB435+Infected!AB641+Infected!AB847+Infected!AB1053+Infected!AB1259+Infected!AB1465)*(VLOOKUP($D70,Decrements!$B$2295:$V$2300,AA$50)-VLOOKUP($D70,$B$2329:$V$2334,AA$50))/4</f>
        <v>0.51091129439266425</v>
      </c>
      <c r="AB521" s="481">
        <f>(Infected!AC229+Infected!AC435+Infected!AC641+Infected!AC847+Infected!AC1053+Infected!AC1259+Infected!AC1465)*(VLOOKUP($D70,Decrements!$B$2295:$V$2300,AB$50)-VLOOKUP($D70,$B$2329:$V$2334,AB$50))/4</f>
        <v>0.51838146612719826</v>
      </c>
      <c r="AC521" s="481">
        <f>(Infected!AD229+Infected!AD435+Infected!AD641+Infected!AD847+Infected!AD1053+Infected!AD1259+Infected!AD1465)*(VLOOKUP($D70,Decrements!$B$2295:$V$2300,AC$50)-VLOOKUP($D70,$B$2329:$V$2334,AC$50))/4</f>
        <v>0.58080038538312861</v>
      </c>
      <c r="AD521" s="481">
        <f>(Infected!AE229+Infected!AE435+Infected!AE641+Infected!AE847+Infected!AE1053+Infected!AE1259+Infected!AE1465)*(VLOOKUP($D70,Decrements!$B$2295:$V$2300,AD$50)-VLOOKUP($D70,$B$2329:$V$2334,AD$50))/4</f>
        <v>0.59018689686976067</v>
      </c>
      <c r="AE521" s="481">
        <f>(Infected!AF229+Infected!AF435+Infected!AF641+Infected!AF847+Infected!AF1053+Infected!AF1259+Infected!AF1465)*(VLOOKUP($D70,Decrements!$B$2295:$V$2300,AE$50)-VLOOKUP($D70,$B$2329:$V$2334,AE$50))/4</f>
        <v>0.59721661341780674</v>
      </c>
      <c r="AF521" s="481">
        <f>(Infected!AG229+Infected!AG435+Infected!AG641+Infected!AG847+Infected!AG1053+Infected!AG1259+Infected!AG1465)*(VLOOKUP($D70,Decrements!$B$2295:$V$2300,AF$50)-VLOOKUP($D70,$B$2329:$V$2334,AF$50))/4</f>
        <v>0.60279706168822822</v>
      </c>
      <c r="AG521" s="481">
        <f>(Infected!AH229+Infected!AH435+Infected!AH641+Infected!AH847+Infected!AH1053+Infected!AH1259+Infected!AH1465)*(VLOOKUP($D70,Decrements!$B$2295:$V$2300,AG$50)-VLOOKUP($D70,$B$2329:$V$2334,AG$50))/4</f>
        <v>0.6530862133356613</v>
      </c>
      <c r="AH521" s="481">
        <f>(Infected!AI229+Infected!AI435+Infected!AI641+Infected!AI847+Infected!AI1053+Infected!AI1259+Infected!AI1465)*(VLOOKUP($D70,Decrements!$B$2295:$V$2300,AH$50)-VLOOKUP($D70,$B$2329:$V$2334,AH$50))/4</f>
        <v>0.66153354499454065</v>
      </c>
      <c r="AI521" s="481">
        <f>(Infected!AJ229+Infected!AJ435+Infected!AJ641+Infected!AJ847+Infected!AJ1053+Infected!AJ1259+Infected!AJ1465)*(VLOOKUP($D70,Decrements!$B$2295:$V$2300,AI$50)-VLOOKUP($D70,$B$2329:$V$2334,AI$50))/4</f>
        <v>0.66803620438314715</v>
      </c>
      <c r="AJ521" s="481">
        <f>(Infected!AK229+Infected!AK435+Infected!AK641+Infected!AK847+Infected!AK1053+Infected!AK1259+Infected!AK1465)*(VLOOKUP($D70,Decrements!$B$2295:$V$2300,AJ$50)-VLOOKUP($D70,$B$2329:$V$2334,AJ$50))/4</f>
        <v>0.67279347820967739</v>
      </c>
      <c r="AK521" s="481">
        <f>(Infected!AL229+Infected!AL435+Infected!AL641+Infected!AL847+Infected!AL1053+Infected!AL1259+Infected!AL1465)*(VLOOKUP($D70,Decrements!$B$2295:$V$2300,AK$50)-VLOOKUP($D70,$B$2329:$V$2334,AK$50))/4</f>
        <v>0.69514278035323585</v>
      </c>
      <c r="AL521" s="481">
        <f>(Infected!AM229+Infected!AM435+Infected!AM641+Infected!AM847+Infected!AM1053+Infected!AM1259+Infected!AM1465)*(VLOOKUP($D70,Decrements!$B$2295:$V$2300,AL$50)-VLOOKUP($D70,$B$2329:$V$2334,AL$50))/4</f>
        <v>0.69896868349587049</v>
      </c>
      <c r="AM521" s="481">
        <f>(Infected!AN229+Infected!AN435+Infected!AN641+Infected!AN847+Infected!AN1053+Infected!AN1259+Infected!AN1465)*(VLOOKUP($D70,Decrements!$B$2295:$V$2300,AM$50)-VLOOKUP($D70,$B$2329:$V$2334,AM$50))/4</f>
        <v>0.70157335544736854</v>
      </c>
      <c r="AN521" s="481">
        <f>(Infected!AO229+Infected!AO435+Infected!AO641+Infected!AO847+Infected!AO1053+Infected!AO1259+Infected!AO1465)*(VLOOKUP($D70,Decrements!$B$2295:$V$2300,AN$50)-VLOOKUP($D70,$B$2329:$V$2334,AN$50))/4</f>
        <v>0.70318958209460281</v>
      </c>
      <c r="AO521" s="481">
        <f>(Infected!AP229+Infected!AP435+Infected!AP641+Infected!AP847+Infected!AP1053+Infected!AP1259+Infected!AP1465)*(VLOOKUP($D70,Decrements!$B$2295:$V$2300,AO$50)-VLOOKUP($D70,$B$2329:$V$2334,AO$50))/4</f>
        <v>0.70403523052188821</v>
      </c>
      <c r="AP521" s="481">
        <f>(Infected!AQ229+Infected!AQ435+Infected!AQ641+Infected!AQ847+Infected!AQ1053+Infected!AQ1259+Infected!AQ1465)*(VLOOKUP($D70,Decrements!$B$2295:$V$2300,AP$50)-VLOOKUP($D70,$B$2329:$V$2334,AP$50))/4</f>
        <v>0.70426962821627703</v>
      </c>
      <c r="AQ521" s="481">
        <f>(Infected!AR229+Infected!AR435+Infected!AR641+Infected!AR847+Infected!AR1053+Infected!AR1259+Infected!AR1465)*(VLOOKUP($D70,Decrements!$B$2295:$V$2300,AQ$50)-VLOOKUP($D70,$B$2329:$V$2334,AQ$50))/4</f>
        <v>0.70401432272477216</v>
      </c>
      <c r="AR521" s="481">
        <f>(Infected!AS229+Infected!AS435+Infected!AS641+Infected!AS847+Infected!AS1053+Infected!AS1259+Infected!AS1465)*(VLOOKUP($D70,Decrements!$B$2295:$V$2300,AR$50)-VLOOKUP($D70,$B$2329:$V$2334,AR$50))/4</f>
        <v>0.70330150668089053</v>
      </c>
      <c r="AS521" s="481">
        <f>(Infected!AT229+Infected!AT435+Infected!AT641+Infected!AT847+Infected!AT1053+Infected!AT1259+Infected!AT1465)*(VLOOKUP($D70,Decrements!$B$2295:$V$2300,AS$50)-VLOOKUP($D70,$B$2329:$V$2334,AS$50))/4</f>
        <v>0.70211602982267041</v>
      </c>
      <c r="AT521" s="481">
        <f>(Infected!AU229+Infected!AU435+Infected!AU641+Infected!AU847+Infected!AU1053+Infected!AU1259+Infected!AU1465)*(VLOOKUP($D70,Decrements!$B$2295:$V$2300,AT$50)-VLOOKUP($D70,$B$2329:$V$2334,AT$50))/4</f>
        <v>0.70055429805377589</v>
      </c>
      <c r="AU521" s="481">
        <f>(Infected!AV229+Infected!AV435+Infected!AV641+Infected!AV847+Infected!AV1053+Infected!AV1259+Infected!AV1465)*(VLOOKUP($D70,Decrements!$B$2295:$V$2300,AU$50)-VLOOKUP($D70,$B$2329:$V$2334,AU$50))/4</f>
        <v>0.69865673258597261</v>
      </c>
      <c r="AV521" s="481">
        <f>(Infected!AW229+Infected!AW435+Infected!AW641+Infected!AW847+Infected!AW1053+Infected!AW1259+Infected!AW1465)*(VLOOKUP($D70,Decrements!$B$2295:$V$2300,AV$50)-VLOOKUP($D70,$B$2329:$V$2334,AV$50))/4</f>
        <v>0.69646605497246372</v>
      </c>
      <c r="AW521" s="481">
        <f>(Infected!AX229+Infected!AX435+Infected!AX641+Infected!AX847+Infected!AX1053+Infected!AX1259+Infected!AX1465)*(VLOOKUP($D70,Decrements!$B$2295:$V$2300,AW$50)-VLOOKUP($D70,$B$2329:$V$2334,AW$50))/4</f>
        <v>0.69399288929751879</v>
      </c>
      <c r="AX521" s="481">
        <f>(Infected!AY229+Infected!AY435+Infected!AY641+Infected!AY847+Infected!AY1053+Infected!AY1259+Infected!AY1465)*(VLOOKUP($D70,Decrements!$B$2295:$V$2300,AX$50)-VLOOKUP($D70,$B$2329:$V$2334,AX$50))/4</f>
        <v>0.69130853435334849</v>
      </c>
      <c r="AY521" s="481">
        <f>(Infected!AZ229+Infected!AZ435+Infected!AZ641+Infected!AZ847+Infected!AZ1053+Infected!AZ1259+Infected!AZ1465)*(VLOOKUP($D70,Decrements!$B$2295:$V$2300,AY$50)-VLOOKUP($D70,$B$2329:$V$2334,AY$50))/4</f>
        <v>0.68844715339508777</v>
      </c>
      <c r="AZ521" s="481">
        <f>(Infected!BA229+Infected!BA435+Infected!BA641+Infected!BA847+Infected!BA1053+Infected!BA1259+Infected!BA1465)*(VLOOKUP($D70,Decrements!$B$2295:$V$2300,AZ$50)-VLOOKUP($D70,$B$2329:$V$2334,AZ$50))/4</f>
        <v>0.68543994616185588</v>
      </c>
      <c r="BA521" s="481">
        <f>(Infected!BB229+Infected!BB435+Infected!BB641+Infected!BB847+Infected!BB1053+Infected!BB1259+Infected!BB1465)*(VLOOKUP($D70,Decrements!$B$2295:$V$2300,BA$50)-VLOOKUP($D70,$B$2329:$V$2334,BA$50))/4</f>
        <v>0.68229260911563894</v>
      </c>
      <c r="BB521" s="481">
        <f>(Infected!BC229+Infected!BC435+Infected!BC641+Infected!BC847+Infected!BC1053+Infected!BC1259+Infected!BC1465)*(VLOOKUP($D70,Decrements!$B$2295:$V$2300,BB$50)-VLOOKUP($D70,$B$2329:$V$2334,BB$50))/4</f>
        <v>0.67905357275109035</v>
      </c>
      <c r="BC521" s="481">
        <f>(Infected!BD229+Infected!BD435+Infected!BD641+Infected!BD847+Infected!BD1053+Infected!BD1259+Infected!BD1465)*(VLOOKUP($D70,Decrements!$B$2295:$V$2300,BC$50)-VLOOKUP($D70,$B$2329:$V$2334,BC$50))/4</f>
        <v>0.67574281710172768</v>
      </c>
      <c r="BD521" s="481">
        <f>(Infected!BE229+Infected!BE435+Infected!BE641+Infected!BE847+Infected!BE1053+Infected!BE1259+Infected!BE1465)*(VLOOKUP($D70,Decrements!$B$2295:$V$2300,BD$50)-VLOOKUP($D70,$B$2329:$V$2334,BD$50))/4</f>
        <v>0.67238137155907074</v>
      </c>
      <c r="BE521" s="481">
        <f>(Infected!BF229+Infected!BF435+Infected!BF641+Infected!BF847+Infected!BF1053+Infected!BF1259+Infected!BF1465)*(VLOOKUP($D70,Decrements!$B$2295:$V$2300,BE$50)-VLOOKUP($D70,$B$2329:$V$2334,BE$50))/4</f>
        <v>0.6689726415784476</v>
      </c>
      <c r="BF521" s="481">
        <f>(Infected!BG229+Infected!BG435+Infected!BG641+Infected!BG847+Infected!BG1053+Infected!BG1259+Infected!BG1465)*(VLOOKUP($D70,Decrements!$B$2295:$V$2300,BF$50)-VLOOKUP($D70,$B$2329:$V$2334,BF$50))/4</f>
        <v>0.66555169162619743</v>
      </c>
      <c r="BG521" s="481">
        <f>(Infected!BH229+Infected!BH435+Infected!BH641+Infected!BH847+Infected!BH1053+Infected!BH1259+Infected!BH1465)*(VLOOKUP($D70,Decrements!$B$2295:$V$2300,BG$50)-VLOOKUP($D70,$B$2329:$V$2334,BG$50))/4</f>
        <v>0.66213359817698059</v>
      </c>
      <c r="BH521" s="481">
        <f>(Infected!BI229+Infected!BI435+Infected!BI641+Infected!BI847+Infected!BI1053+Infected!BI1259+Infected!BI1465)*(VLOOKUP($D70,Decrements!$B$2295:$V$2300,BH$50)-VLOOKUP($D70,$B$2329:$V$2334,BH$50))/4</f>
        <v>0.65873166122773763</v>
      </c>
      <c r="BI521" s="481">
        <f>(Infected!BJ229+Infected!BJ435+Infected!BJ641+Infected!BJ847+Infected!BJ1053+Infected!BJ1259+Infected!BJ1465)*(VLOOKUP($D70,Decrements!$B$2295:$V$2300,BI$50)-VLOOKUP($D70,$B$2329:$V$2334,BI$50))/4</f>
        <v>0.65534481335890349</v>
      </c>
      <c r="BJ521" s="481">
        <f>(Infected!BK229+Infected!BK435+Infected!BK641+Infected!BK847+Infected!BK1053+Infected!BK1259+Infected!BK1465)*(VLOOKUP($D70,Decrements!$B$2295:$V$2300,BJ$50)-VLOOKUP($D70,$B$2329:$V$2334,BJ$50))/4</f>
        <v>0.6519970173516384</v>
      </c>
      <c r="BK521" s="481">
        <f>(Infected!BL229+Infected!BL435+Infected!BL641+Infected!BL847+Infected!BL1053+Infected!BL1259+Infected!BL1465)*(VLOOKUP($D70,Decrements!$B$2295:$V$2300,BK$50)-VLOOKUP($D70,$B$2329:$V$2334,BK$50))/4</f>
        <v>0.64869658046168122</v>
      </c>
      <c r="BL521" s="481">
        <f>(Infected!BM229+Infected!BM435+Infected!BM641+Infected!BM847+Infected!BM1053+Infected!BM1259+Infected!BM1465)*(VLOOKUP($D70,Decrements!$B$2295:$V$2300,BL$50)-VLOOKUP($D70,$B$2329:$V$2334,BL$50))/4</f>
        <v>0.64545068276703588</v>
      </c>
      <c r="BM521" s="481">
        <f>(Infected!BN229+Infected!BN435+Infected!BN641+Infected!BN847+Infected!BN1053+Infected!BN1259+Infected!BN1465)*(VLOOKUP($D70,Decrements!$B$2295:$V$2300,BM$50)-VLOOKUP($D70,$B$2329:$V$2334,BM$50))/4</f>
        <v>0.64225573308666861</v>
      </c>
      <c r="BN521" s="481">
        <f>(Infected!BO229+Infected!BO435+Infected!BO641+Infected!BO847+Infected!BO1053+Infected!BO1259+Infected!BO1465)*(VLOOKUP($D70,Decrements!$B$2295:$V$2300,BN$50)-VLOOKUP($D70,$B$2329:$V$2334,BN$50))/4</f>
        <v>0.63912490031597069</v>
      </c>
      <c r="BO521" s="481">
        <f>(Infected!BP229+Infected!BP435+Infected!BP641+Infected!BP847+Infected!BP1053+Infected!BP1259+Infected!BP1465)*(VLOOKUP($D70,Decrements!$B$2295:$V$2300,BO$50)-VLOOKUP($D70,$B$2329:$V$2334,BO$50))/4</f>
        <v>0.63605932429374334</v>
      </c>
      <c r="BP521" s="481">
        <f>(Infected!BQ229+Infected!BQ435+Infected!BQ641+Infected!BQ847+Infected!BQ1053+Infected!BQ1259+Infected!BQ1465)*(VLOOKUP($D70,Decrements!$B$2295:$V$2300,BP$50)-VLOOKUP($D70,$B$2329:$V$2334,BP$50))/4</f>
        <v>0.63306300505918933</v>
      </c>
      <c r="BQ521" s="481">
        <f>(Infected!BR229+Infected!BR435+Infected!BR641+Infected!BR847+Infected!BR1053+Infected!BR1259+Infected!BR1465)*(VLOOKUP($D70,Decrements!$B$2295:$V$2300,BQ$50)-VLOOKUP($D70,$B$2329:$V$2334,BQ$50))/4</f>
        <v>0.63013411054146518</v>
      </c>
      <c r="BR521" s="481">
        <f>(Infected!BS229+Infected!BS435+Infected!BS641+Infected!BS847+Infected!BS1053+Infected!BS1259+Infected!BS1465)*(VLOOKUP($D70,Decrements!$B$2295:$V$2300,BR$50)-VLOOKUP($D70,$B$2329:$V$2334,BR$50))/4</f>
        <v>0.627281921060581</v>
      </c>
      <c r="BS521" s="481">
        <f>(Infected!BT229+Infected!BT435+Infected!BT641+Infected!BT847+Infected!BT1053+Infected!BT1259+Infected!BT1465)*(VLOOKUP($D70,Decrements!$B$2295:$V$2300,BS$50)-VLOOKUP($D70,$B$2329:$V$2334,BS$50))/4</f>
        <v>0.62450868518326841</v>
      </c>
      <c r="BT521" s="481">
        <f>(Infected!BU229+Infected!BU435+Infected!BU641+Infected!BU847+Infected!BU1053+Infected!BU1259+Infected!BU1465)*(VLOOKUP($D70,Decrements!$B$2295:$V$2300,BT$50)-VLOOKUP($D70,$B$2329:$V$2334,BT$50))/4</f>
        <v>0.62181599290809397</v>
      </c>
      <c r="BU521" s="481">
        <f>(Infected!BV229+Infected!BV435+Infected!BV641+Infected!BV847+Infected!BV1053+Infected!BV1259+Infected!BV1465)*(VLOOKUP($D70,Decrements!$B$2295:$V$2300,BU$50)-VLOOKUP($D70,$B$2329:$V$2334,BU$50))/4</f>
        <v>0.61920021024766048</v>
      </c>
      <c r="BV521" s="481">
        <f>(Infected!BW229+Infected!BW435+Infected!BW641+Infected!BW847+Infected!BW1053+Infected!BW1259+Infected!BW1465)*(VLOOKUP($D70,Decrements!$B$2295:$V$2300,BV$50)-VLOOKUP($D70,$B$2329:$V$2334,BV$50))/4</f>
        <v>0.61666664699270568</v>
      </c>
      <c r="BW521" s="481">
        <f>(Infected!BX229+Infected!BX435+Infected!BX641+Infected!BX847+Infected!BX1053+Infected!BX1259+Infected!BX1465)*(VLOOKUP($D70,Decrements!$B$2295:$V$2300,BW$50)-VLOOKUP($D70,$B$2329:$V$2334,BW$50))/4</f>
        <v>0.61421502021474172</v>
      </c>
      <c r="BX521" s="481">
        <f>(Infected!BY229+Infected!BY435+Infected!BY641+Infected!BY847+Infected!BY1053+Infected!BY1259+Infected!BY1465)*(VLOOKUP($D70,Decrements!$B$2295:$V$2300,BX$50)-VLOOKUP($D70,$B$2329:$V$2334,BX$50))/4</f>
        <v>0.61184471920981132</v>
      </c>
      <c r="BY521" s="481">
        <f>(Infected!BZ229+Infected!BZ435+Infected!BZ641+Infected!BZ847+Infected!BZ1053+Infected!BZ1259+Infected!BZ1465)*(VLOOKUP($D70,Decrements!$B$2295:$V$2300,BY$50)-VLOOKUP($D70,$B$2329:$V$2334,BY$50))/4</f>
        <v>0.60955144027398156</v>
      </c>
      <c r="BZ521" s="481">
        <f>(Infected!CA229+Infected!CA435+Infected!CA641+Infected!CA847+Infected!CA1053+Infected!CA1259+Infected!CA1465)*(VLOOKUP($D70,Decrements!$B$2295:$V$2300,BZ$50)-VLOOKUP($D70,$B$2329:$V$2334,BZ$50))/4</f>
        <v>0.60733767273958572</v>
      </c>
      <c r="CA521" s="481">
        <f>(Infected!CB229+Infected!CB435+Infected!CB641+Infected!CB847+Infected!CB1053+Infected!CB1259+Infected!CB1465)*(VLOOKUP($D70,Decrements!$B$2295:$V$2300,CA$50)-VLOOKUP($D70,$B$2329:$V$2334,CA$50))/4</f>
        <v>0.60520189196523921</v>
      </c>
      <c r="CB521" s="481">
        <f>(Infected!CC229+Infected!CC435+Infected!CC641+Infected!CC847+Infected!CC1053+Infected!CC1259+Infected!CC1465)*(VLOOKUP($D70,Decrements!$B$2295:$V$2300,CB$50)-VLOOKUP($D70,$B$2329:$V$2334,CB$50))/4</f>
        <v>0.60314243965350478</v>
      </c>
      <c r="CC521" s="481">
        <f>(Infected!CD229+Infected!CD435+Infected!CD641+Infected!CD847+Infected!CD1053+Infected!CD1259+Infected!CD1465)*(VLOOKUP($D70,Decrements!$B$2295:$V$2300,CC$50)-VLOOKUP($D70,$B$2329:$V$2334,CC$50))/4</f>
        <v>0.60115524412592913</v>
      </c>
      <c r="CD521" s="481">
        <f>(Infected!CE229+Infected!CE435+Infected!CE641+Infected!CE847+Infected!CE1053+Infected!CE1259+Infected!CE1465)*(VLOOKUP($D70,Decrements!$B$2295:$V$2300,CD$50)-VLOOKUP($D70,$B$2329:$V$2334,CD$50))/4</f>
        <v>0.59924087603781873</v>
      </c>
      <c r="CE521" s="481">
        <f>(Infected!CF229+Infected!CF435+Infected!CF641+Infected!CF847+Infected!CF1053+Infected!CF1259+Infected!CF1465)*(VLOOKUP($D70,Decrements!$B$2295:$V$2300,CE$50)-VLOOKUP($D70,$B$2329:$V$2334,CE$50))/4</f>
        <v>0.59739725867840865</v>
      </c>
      <c r="CF521" s="481">
        <f>(Infected!CG229+Infected!CG435+Infected!CG641+Infected!CG847+Infected!CG1053+Infected!CG1259+Infected!CG1465)*(VLOOKUP($D70,Decrements!$B$2295:$V$2300,CF$50)-VLOOKUP($D70,$B$2329:$V$2334,CF$50))/4</f>
        <v>0.59562227631163733</v>
      </c>
      <c r="CG521" s="481">
        <f>(Infected!CH229+Infected!CH435+Infected!CH641+Infected!CH847+Infected!CH1053+Infected!CH1259+Infected!CH1465)*(VLOOKUP($D70,Decrements!$B$2295:$V$2300,CG$50)-VLOOKUP($D70,$B$2329:$V$2334,CG$50))/4</f>
        <v>0.59391240401206669</v>
      </c>
      <c r="CH521" s="481">
        <f>(Infected!CI229+Infected!CI435+Infected!CI641+Infected!CI847+Infected!CI1053+Infected!CI1259+Infected!CI1465)*(VLOOKUP($D70,Decrements!$B$2295:$V$2300,CH$50)-VLOOKUP($D70,$B$2329:$V$2334,CH$50))/4</f>
        <v>0.59226693296303512</v>
      </c>
      <c r="CI521" s="481">
        <f>(Infected!CJ229+Infected!CJ435+Infected!CJ641+Infected!CJ847+Infected!CJ1053+Infected!CJ1259+Infected!CJ1465)*(VLOOKUP($D70,Decrements!$B$2295:$V$2300,CI$50)-VLOOKUP($D70,$B$2329:$V$2334,CI$50))/4</f>
        <v>0.59068360518540475</v>
      </c>
    </row>
    <row r="522" spans="2:87" s="209" customFormat="1">
      <c r="B522" s="210">
        <v>2</v>
      </c>
      <c r="C522" s="210">
        <v>1</v>
      </c>
      <c r="D522" s="210">
        <v>4</v>
      </c>
      <c r="E522" s="210">
        <v>214</v>
      </c>
      <c r="F522" s="211"/>
      <c r="G522" s="210">
        <f>Infected!I230+Infected!I436</f>
        <v>0.24387096774193556</v>
      </c>
      <c r="H522" s="481">
        <f>(Infected!I230+Infected!I436+Infected!I642+Infected!I848+Infected!I1054+Infected!I1260+Infected!I1466)*(VLOOKUP($D71,Decrements!$B$2295:$V$2300,H$50)-VLOOKUP($D71,$B$2329:$V$2334,H$50))/4</f>
        <v>-1.9847892630091797E-4</v>
      </c>
      <c r="I522" s="481">
        <f>(Infected!J230+Infected!J436+Infected!J642+Infected!J848+Infected!J1054+Infected!J1260+Infected!J1466)*(VLOOKUP($D71,Decrements!$B$2295:$V$2300,I$50)-VLOOKUP($D71,$B$2329:$V$2334,I$50))/4</f>
        <v>-2.4265305213098769E-4</v>
      </c>
      <c r="J522" s="481">
        <f>(Infected!K230+Infected!K436+Infected!K642+Infected!K848+Infected!K1054+Infected!K1260+Infected!K1466)*(VLOOKUP($D71,Decrements!$B$2295:$V$2300,J$50)-VLOOKUP($D71,$B$2329:$V$2334,J$50))/4</f>
        <v>-2.6564577715593938E-4</v>
      </c>
      <c r="K522" s="481">
        <f>(Infected!L230+Infected!L436+Infected!L642+Infected!L848+Infected!L1054+Infected!L1260+Infected!L1466)*(VLOOKUP($D71,Decrements!$B$2295:$V$2300,K$50)-VLOOKUP($D71,$B$2329:$V$2334,K$50))/4</f>
        <v>-2.9391031582168574E-4</v>
      </c>
      <c r="L522" s="481">
        <f>(Infected!M230+Infected!M436+Infected!M642+Infected!M848+Infected!M1054+Infected!M1260+Infected!M1466)*(VLOOKUP($D71,Decrements!$B$2295:$V$2300,L$50)-VLOOKUP($D71,$B$2329:$V$2334,L$50))/4</f>
        <v>-3.2580075407798219E-4</v>
      </c>
      <c r="M522" s="481">
        <f>(Infected!N230+Infected!N436+Infected!N642+Infected!N848+Infected!N1054+Infected!N1260+Infected!N1466)*(VLOOKUP($D71,Decrements!$B$2295:$V$2300,M$50)-VLOOKUP($D71,$B$2329:$V$2334,M$50))/4</f>
        <v>-3.4196226402574795E-4</v>
      </c>
      <c r="N522" s="481">
        <f>(Infected!O230+Infected!O436+Infected!O642+Infected!O848+Infected!O1054+Infected!O1260+Infected!O1466)*(VLOOKUP($D71,Decrements!$B$2295:$V$2300,N$50)-VLOOKUP($D71,$B$2329:$V$2334,N$50))/4</f>
        <v>-3.5947711043629794E-4</v>
      </c>
      <c r="O522" s="481">
        <f>(Infected!P230+Infected!P436+Infected!P642+Infected!P848+Infected!P1054+Infected!P1260+Infected!P1466)*(VLOOKUP($D71,Decrements!$B$2295:$V$2300,O$50)-VLOOKUP($D71,$B$2329:$V$2334,O$50))/4</f>
        <v>-3.7742835620230118E-4</v>
      </c>
      <c r="P522" s="481">
        <f>(Infected!Q230+Infected!Q436+Infected!Q642+Infected!Q848+Infected!Q1054+Infected!Q1260+Infected!Q1466)*(VLOOKUP($D71,Decrements!$B$2295:$V$2300,P$50)-VLOOKUP($D71,$B$2329:$V$2334,P$50))/4</f>
        <v>-3.9413829207077467E-4</v>
      </c>
      <c r="Q522" s="481">
        <f>(Infected!R230+Infected!R436+Infected!R642+Infected!R848+Infected!R1054+Infected!R1260+Infected!R1466)*(VLOOKUP($D71,Decrements!$B$2295:$V$2300,Q$50)-VLOOKUP($D71,$B$2329:$V$2334,Q$50))/4</f>
        <v>-4.7105154292926144E-4</v>
      </c>
      <c r="R522" s="481">
        <f>(Infected!S230+Infected!S436+Infected!S642+Infected!S848+Infected!S1054+Infected!S1260+Infected!S1466)*(VLOOKUP($D71,Decrements!$B$2295:$V$2300,R$50)-VLOOKUP($D71,$B$2329:$V$2334,R$50))/4</f>
        <v>-5.204239575746577E-4</v>
      </c>
      <c r="S522" s="481">
        <f>(Infected!T230+Infected!T436+Infected!T642+Infected!T848+Infected!T1054+Infected!T1260+Infected!T1466)*(VLOOKUP($D71,Decrements!$B$2295:$V$2300,S$50)-VLOOKUP($D71,$B$2329:$V$2334,S$50))/4</f>
        <v>-5.7004651524884917E-4</v>
      </c>
      <c r="T522" s="481">
        <f>(Infected!U230+Infected!U436+Infected!U642+Infected!U848+Infected!U1054+Infected!U1260+Infected!U1466)*(VLOOKUP($D71,Decrements!$B$2295:$V$2300,T$50)-VLOOKUP($D71,$B$2329:$V$2334,T$50))/4</f>
        <v>-6.1798504715334854E-4</v>
      </c>
      <c r="U522" s="481">
        <f>(Infected!V230+Infected!V436+Infected!V642+Infected!V848+Infected!V1054+Infected!V1260+Infected!V1466)*(VLOOKUP($D71,Decrements!$B$2295:$V$2300,U$50)-VLOOKUP($D71,$B$2329:$V$2334,U$50))/4</f>
        <v>-6.9629807435038938E-4</v>
      </c>
      <c r="V522" s="481">
        <f>(Infected!W230+Infected!W436+Infected!W642+Infected!W848+Infected!W1054+Infected!W1260+Infected!W1466)*(VLOOKUP($D71,Decrements!$B$2295:$V$2300,V$50)-VLOOKUP($D71,$B$2329:$V$2334,V$50))/4</f>
        <v>-7.4247875572529601E-4</v>
      </c>
      <c r="W522" s="481">
        <f>(Infected!X230+Infected!X436+Infected!X642+Infected!X848+Infected!X1054+Infected!X1260+Infected!X1466)*(VLOOKUP($D71,Decrements!$B$2295:$V$2300,W$50)-VLOOKUP($D71,$B$2329:$V$2334,W$50))/4</f>
        <v>-7.8564028516352159E-4</v>
      </c>
      <c r="X522" s="481">
        <f>(Infected!Y230+Infected!Y436+Infected!Y642+Infected!Y848+Infected!Y1054+Infected!Y1260+Infected!Y1466)*(VLOOKUP($D71,Decrements!$B$2295:$V$2300,X$50)-VLOOKUP($D71,$B$2329:$V$2334,X$50))/4</f>
        <v>-8.247745385897492E-4</v>
      </c>
      <c r="Y522" s="481">
        <f>(Infected!Z230+Infected!Z436+Infected!Z642+Infected!Z848+Infected!Z1054+Infected!Z1260+Infected!Z1466)*(VLOOKUP($D71,Decrements!$B$2295:$V$2300,Y$50)-VLOOKUP($D71,$B$2329:$V$2334,Y$50))/4</f>
        <v>-9.0624661309804204E-4</v>
      </c>
      <c r="Z522" s="481">
        <f>(Infected!AA230+Infected!AA436+Infected!AA642+Infected!AA848+Infected!AA1054+Infected!AA1260+Infected!AA1466)*(VLOOKUP($D71,Decrements!$B$2295:$V$2300,Z$50)-VLOOKUP($D71,$B$2329:$V$2334,Z$50))/4</f>
        <v>-9.4219952682090234E-4</v>
      </c>
      <c r="AA522" s="481">
        <f>(Infected!AB230+Infected!AB436+Infected!AB642+Infected!AB848+Infected!AB1054+Infected!AB1260+Infected!AB1466)*(VLOOKUP($D71,Decrements!$B$2295:$V$2300,AA$50)-VLOOKUP($D71,$B$2329:$V$2334,AA$50))/4</f>
        <v>-9.7399069071847741E-4</v>
      </c>
      <c r="AB522" s="481">
        <f>(Infected!AC230+Infected!AC436+Infected!AC642+Infected!AC848+Infected!AC1054+Infected!AC1260+Infected!AC1466)*(VLOOKUP($D71,Decrements!$B$2295:$V$2300,AB$50)-VLOOKUP($D71,$B$2329:$V$2334,AB$50))/4</f>
        <v>-1.0026695128809082E-3</v>
      </c>
      <c r="AC522" s="481">
        <f>(Infected!AD230+Infected!AD436+Infected!AD642+Infected!AD848+Infected!AD1054+Infected!AD1260+Infected!AD1466)*(VLOOKUP($D71,Decrements!$B$2295:$V$2300,AC$50)-VLOOKUP($D71,$B$2329:$V$2334,AC$50))/4</f>
        <v>-1.122629935291742E-3</v>
      </c>
      <c r="AD522" s="481">
        <f>(Infected!AE230+Infected!AE436+Infected!AE642+Infected!AE848+Infected!AE1054+Infected!AE1260+Infected!AE1466)*(VLOOKUP($D71,Decrements!$B$2295:$V$2300,AD$50)-VLOOKUP($D71,$B$2329:$V$2334,AD$50))/4</f>
        <v>-1.1544850377199324E-3</v>
      </c>
      <c r="AE522" s="481">
        <f>(Infected!AF230+Infected!AF436+Infected!AF642+Infected!AF848+Infected!AF1054+Infected!AF1260+Infected!AF1466)*(VLOOKUP($D71,Decrements!$B$2295:$V$2300,AE$50)-VLOOKUP($D71,$B$2329:$V$2334,AE$50))/4</f>
        <v>-1.18281443634438E-3</v>
      </c>
      <c r="AF522" s="481">
        <f>(Infected!AG230+Infected!AG436+Infected!AG642+Infected!AG848+Infected!AG1054+Infected!AG1260+Infected!AG1466)*(VLOOKUP($D71,Decrements!$B$2295:$V$2300,AF$50)-VLOOKUP($D71,$B$2329:$V$2334,AF$50))/4</f>
        <v>-1.2088303760284158E-3</v>
      </c>
      <c r="AG522" s="481">
        <f>(Infected!AH230+Infected!AH436+Infected!AH642+Infected!AH848+Infected!AH1054+Infected!AH1260+Infected!AH1466)*(VLOOKUP($D71,Decrements!$B$2295:$V$2300,AG$50)-VLOOKUP($D71,$B$2329:$V$2334,AG$50))/4</f>
        <v>-1.312196680687571E-3</v>
      </c>
      <c r="AH522" s="481">
        <f>(Infected!AI230+Infected!AI436+Infected!AI642+Infected!AI848+Infected!AI1054+Infected!AI1260+Infected!AI1466)*(VLOOKUP($D71,Decrements!$B$2295:$V$2300,AH$50)-VLOOKUP($D71,$B$2329:$V$2334,AH$50))/4</f>
        <v>-1.3425099884746732E-3</v>
      </c>
      <c r="AI522" s="481">
        <f>(Infected!AJ230+Infected!AJ436+Infected!AJ642+Infected!AJ848+Infected!AJ1054+Infected!AJ1260+Infected!AJ1466)*(VLOOKUP($D71,Decrements!$B$2295:$V$2300,AI$50)-VLOOKUP($D71,$B$2329:$V$2334,AI$50))/4</f>
        <v>-1.3701706560890362E-3</v>
      </c>
      <c r="AJ522" s="481">
        <f>(Infected!AK230+Infected!AK436+Infected!AK642+Infected!AK848+Infected!AK1054+Infected!AK1260+Infected!AK1466)*(VLOOKUP($D71,Decrements!$B$2295:$V$2300,AJ$50)-VLOOKUP($D71,$B$2329:$V$2334,AJ$50))/4</f>
        <v>-1.395127975601079E-3</v>
      </c>
      <c r="AK522" s="481">
        <f>(Infected!AL230+Infected!AL436+Infected!AL642+Infected!AL848+Infected!AL1054+Infected!AL1260+Infected!AL1466)*(VLOOKUP($D71,Decrements!$B$2295:$V$2300,AK$50)-VLOOKUP($D71,$B$2329:$V$2334,AK$50))/4</f>
        <v>-1.4504800868596001E-3</v>
      </c>
      <c r="AL522" s="481">
        <f>(Infected!AM230+Infected!AM436+Infected!AM642+Infected!AM848+Infected!AM1054+Infected!AM1260+Infected!AM1466)*(VLOOKUP($D71,Decrements!$B$2295:$V$2300,AL$50)-VLOOKUP($D71,$B$2329:$V$2334,AL$50))/4</f>
        <v>-1.4736086809520588E-3</v>
      </c>
      <c r="AM522" s="481">
        <f>(Infected!AN230+Infected!AN436+Infected!AN642+Infected!AN848+Infected!AN1054+Infected!AN1260+Infected!AN1466)*(VLOOKUP($D71,Decrements!$B$2295:$V$2300,AM$50)-VLOOKUP($D71,$B$2329:$V$2334,AM$50))/4</f>
        <v>-1.4946067924445164E-3</v>
      </c>
      <c r="AN522" s="481">
        <f>(Infected!AO230+Infected!AO436+Infected!AO642+Infected!AO848+Infected!AO1054+Infected!AO1260+Infected!AO1466)*(VLOOKUP($D71,Decrements!$B$2295:$V$2300,AN$50)-VLOOKUP($D71,$B$2329:$V$2334,AN$50))/4</f>
        <v>-1.5136863691011598E-3</v>
      </c>
      <c r="AO522" s="481">
        <f>(Infected!AP230+Infected!AP436+Infected!AP642+Infected!AP848+Infected!AP1054+Infected!AP1260+Infected!AP1466)*(VLOOKUP($D71,Decrements!$B$2295:$V$2300,AO$50)-VLOOKUP($D71,$B$2329:$V$2334,AO$50))/4</f>
        <v>-1.5310891712346278E-3</v>
      </c>
      <c r="AP522" s="481">
        <f>(Infected!AQ230+Infected!AQ436+Infected!AQ642+Infected!AQ848+Infected!AQ1054+Infected!AQ1260+Infected!AQ1466)*(VLOOKUP($D71,Decrements!$B$2295:$V$2300,AP$50)-VLOOKUP($D71,$B$2329:$V$2334,AP$50))/4</f>
        <v>-1.5470165965013895E-3</v>
      </c>
      <c r="AQ522" s="481">
        <f>(Infected!AR230+Infected!AR436+Infected!AR642+Infected!AR848+Infected!AR1054+Infected!AR1260+Infected!AR1466)*(VLOOKUP($D71,Decrements!$B$2295:$V$2300,AQ$50)-VLOOKUP($D71,$B$2329:$V$2334,AQ$50))/4</f>
        <v>-1.5615551048636165E-3</v>
      </c>
      <c r="AR522" s="481">
        <f>(Infected!AS230+Infected!AS436+Infected!AS642+Infected!AS848+Infected!AS1054+Infected!AS1260+Infected!AS1466)*(VLOOKUP($D71,Decrements!$B$2295:$V$2300,AR$50)-VLOOKUP($D71,$B$2329:$V$2334,AR$50))/4</f>
        <v>-1.5747001903104506E-3</v>
      </c>
      <c r="AS522" s="481">
        <f>(Infected!AT230+Infected!AT436+Infected!AT642+Infected!AT848+Infected!AT1054+Infected!AT1260+Infected!AT1466)*(VLOOKUP($D71,Decrements!$B$2295:$V$2300,AS$50)-VLOOKUP($D71,$B$2329:$V$2334,AS$50))/4</f>
        <v>-1.5863779945699779E-3</v>
      </c>
      <c r="AT522" s="481">
        <f>(Infected!AU230+Infected!AU436+Infected!AU642+Infected!AU848+Infected!AU1054+Infected!AU1260+Infected!AU1466)*(VLOOKUP($D71,Decrements!$B$2295:$V$2300,AT$50)-VLOOKUP($D71,$B$2329:$V$2334,AT$50))/4</f>
        <v>-1.5967029691420071E-3</v>
      </c>
      <c r="AU522" s="481">
        <f>(Infected!AV230+Infected!AV436+Infected!AV642+Infected!AV848+Infected!AV1054+Infected!AV1260+Infected!AV1466)*(VLOOKUP($D71,Decrements!$B$2295:$V$2300,AU$50)-VLOOKUP($D71,$B$2329:$V$2334,AU$50))/4</f>
        <v>-1.6057123035383572E-3</v>
      </c>
      <c r="AV522" s="481">
        <f>(Infected!AW230+Infected!AW436+Infected!AW642+Infected!AW848+Infected!AW1054+Infected!AW1260+Infected!AW1466)*(VLOOKUP($D71,Decrements!$B$2295:$V$2300,AV$50)-VLOOKUP($D71,$B$2329:$V$2334,AV$50))/4</f>
        <v>-1.6134578722255622E-3</v>
      </c>
      <c r="AW522" s="481">
        <f>(Infected!AX230+Infected!AX436+Infected!AX642+Infected!AX848+Infected!AX1054+Infected!AX1260+Infected!AX1466)*(VLOOKUP($D71,Decrements!$B$2295:$V$2300,AW$50)-VLOOKUP($D71,$B$2329:$V$2334,AW$50))/4</f>
        <v>-1.6199502775019255E-3</v>
      </c>
      <c r="AX522" s="481">
        <f>(Infected!AY230+Infected!AY436+Infected!AY642+Infected!AY848+Infected!AY1054+Infected!AY1260+Infected!AY1466)*(VLOOKUP($D71,Decrements!$B$2295:$V$2300,AX$50)-VLOOKUP($D71,$B$2329:$V$2334,AX$50))/4</f>
        <v>-1.6253014351563829E-3</v>
      </c>
      <c r="AY522" s="481">
        <f>(Infected!AZ230+Infected!AZ436+Infected!AZ642+Infected!AZ848+Infected!AZ1054+Infected!AZ1260+Infected!AZ1466)*(VLOOKUP($D71,Decrements!$B$2295:$V$2300,AY$50)-VLOOKUP($D71,$B$2329:$V$2334,AY$50))/4</f>
        <v>-1.6295731502548531E-3</v>
      </c>
      <c r="AZ522" s="481">
        <f>(Infected!BA230+Infected!BA436+Infected!BA642+Infected!BA848+Infected!BA1054+Infected!BA1260+Infected!BA1466)*(VLOOKUP($D71,Decrements!$B$2295:$V$2300,AZ$50)-VLOOKUP($D71,$B$2329:$V$2334,AZ$50))/4</f>
        <v>-1.6328277043672296E-3</v>
      </c>
      <c r="BA522" s="481">
        <f>(Infected!BB230+Infected!BB436+Infected!BB642+Infected!BB848+Infected!BB1054+Infected!BB1260+Infected!BB1466)*(VLOOKUP($D71,Decrements!$B$2295:$V$2300,BA$50)-VLOOKUP($D71,$B$2329:$V$2334,BA$50))/4</f>
        <v>-1.6350925133583132E-3</v>
      </c>
      <c r="BB522" s="481">
        <f>(Infected!BC230+Infected!BC436+Infected!BC642+Infected!BC848+Infected!BC1054+Infected!BC1260+Infected!BC1466)*(VLOOKUP($D71,Decrements!$B$2295:$V$2300,BB$50)-VLOOKUP($D71,$B$2329:$V$2334,BB$50))/4</f>
        <v>-1.6364618377248128E-3</v>
      </c>
      <c r="BC522" s="481">
        <f>(Infected!BD230+Infected!BD436+Infected!BD642+Infected!BD848+Infected!BD1054+Infected!BD1260+Infected!BD1466)*(VLOOKUP($D71,Decrements!$B$2295:$V$2300,BC$50)-VLOOKUP($D71,$B$2329:$V$2334,BC$50))/4</f>
        <v>-1.6369899982405542E-3</v>
      </c>
      <c r="BD522" s="481">
        <f>(Infected!BE230+Infected!BE436+Infected!BE642+Infected!BE848+Infected!BE1054+Infected!BE1260+Infected!BE1466)*(VLOOKUP($D71,Decrements!$B$2295:$V$2300,BD$50)-VLOOKUP($D71,$B$2329:$V$2334,BD$50))/4</f>
        <v>-1.6367350827442512E-3</v>
      </c>
      <c r="BE522" s="481">
        <f>(Infected!BF230+Infected!BF436+Infected!BF642+Infected!BF848+Infected!BF1054+Infected!BF1260+Infected!BF1466)*(VLOOKUP($D71,Decrements!$B$2295:$V$2300,BE$50)-VLOOKUP($D71,$B$2329:$V$2334,BE$50))/4</f>
        <v>-1.6357307316013496E-3</v>
      </c>
      <c r="BF522" s="481">
        <f>(Infected!BG230+Infected!BG436+Infected!BG642+Infected!BG848+Infected!BG1054+Infected!BG1260+Infected!BG1466)*(VLOOKUP($D71,Decrements!$B$2295:$V$2300,BF$50)-VLOOKUP($D71,$B$2329:$V$2334,BF$50))/4</f>
        <v>-1.6340577627531187E-3</v>
      </c>
      <c r="BG522" s="481">
        <f>(Infected!BH230+Infected!BH436+Infected!BH642+Infected!BH848+Infected!BH1054+Infected!BH1260+Infected!BH1466)*(VLOOKUP($D71,Decrements!$B$2295:$V$2300,BG$50)-VLOOKUP($D71,$B$2329:$V$2334,BG$50))/4</f>
        <v>-1.6317694461238466E-3</v>
      </c>
      <c r="BH522" s="481">
        <f>(Infected!BI230+Infected!BI436+Infected!BI642+Infected!BI848+Infected!BI1054+Infected!BI1260+Infected!BI1466)*(VLOOKUP($D71,Decrements!$B$2295:$V$2300,BH$50)-VLOOKUP($D71,$B$2329:$V$2334,BH$50))/4</f>
        <v>-1.6289170599488938E-3</v>
      </c>
      <c r="BI522" s="481">
        <f>(Infected!BJ230+Infected!BJ436+Infected!BJ642+Infected!BJ848+Infected!BJ1054+Infected!BJ1260+Infected!BJ1466)*(VLOOKUP($D71,Decrements!$B$2295:$V$2300,BI$50)-VLOOKUP($D71,$B$2329:$V$2334,BI$50))/4</f>
        <v>-1.6255314156551892E-3</v>
      </c>
      <c r="BJ522" s="481">
        <f>(Infected!BK230+Infected!BK436+Infected!BK642+Infected!BK848+Infected!BK1054+Infected!BK1260+Infected!BK1466)*(VLOOKUP($D71,Decrements!$B$2295:$V$2300,BJ$50)-VLOOKUP($D71,$B$2329:$V$2334,BJ$50))/4</f>
        <v>-1.6216785563234136E-3</v>
      </c>
      <c r="BK522" s="481">
        <f>(Infected!BL230+Infected!BL436+Infected!BL642+Infected!BL848+Infected!BL1054+Infected!BL1260+Infected!BL1466)*(VLOOKUP($D71,Decrements!$B$2295:$V$2300,BK$50)-VLOOKUP($D71,$B$2329:$V$2334,BK$50))/4</f>
        <v>-1.617402576697285E-3</v>
      </c>
      <c r="BL522" s="481">
        <f>(Infected!BM230+Infected!BM436+Infected!BM642+Infected!BM848+Infected!BM1054+Infected!BM1260+Infected!BM1466)*(VLOOKUP($D71,Decrements!$B$2295:$V$2300,BL$50)-VLOOKUP($D71,$B$2329:$V$2334,BL$50))/4</f>
        <v>-1.612745577718329E-3</v>
      </c>
      <c r="BM522" s="481">
        <f>(Infected!BN230+Infected!BN436+Infected!BN642+Infected!BN848+Infected!BN1054+Infected!BN1260+Infected!BN1466)*(VLOOKUP($D71,Decrements!$B$2295:$V$2300,BM$50)-VLOOKUP($D71,$B$2329:$V$2334,BM$50))/4</f>
        <v>-1.6077339462805046E-3</v>
      </c>
      <c r="BN522" s="481">
        <f>(Infected!BO230+Infected!BO436+Infected!BO642+Infected!BO848+Infected!BO1054+Infected!BO1260+Infected!BO1466)*(VLOOKUP($D71,Decrements!$B$2295:$V$2300,BN$50)-VLOOKUP($D71,$B$2329:$V$2334,BN$50))/4</f>
        <v>-1.602416325558961E-3</v>
      </c>
      <c r="BO522" s="481">
        <f>(Infected!BP230+Infected!BP436+Infected!BP642+Infected!BP848+Infected!BP1054+Infected!BP1260+Infected!BP1466)*(VLOOKUP($D71,Decrements!$B$2295:$V$2300,BO$50)-VLOOKUP($D71,$B$2329:$V$2334,BO$50))/4</f>
        <v>-1.5968236052588995E-3</v>
      </c>
      <c r="BP522" s="481">
        <f>(Infected!BQ230+Infected!BQ436+Infected!BQ642+Infected!BQ848+Infected!BQ1054+Infected!BQ1260+Infected!BQ1466)*(VLOOKUP($D71,Decrements!$B$2295:$V$2300,BP$50)-VLOOKUP($D71,$B$2329:$V$2334,BP$50))/4</f>
        <v>-1.5909899989388632E-3</v>
      </c>
      <c r="BQ522" s="481">
        <f>(Infected!BR230+Infected!BR436+Infected!BR642+Infected!BR848+Infected!BR1054+Infected!BR1260+Infected!BR1466)*(VLOOKUP($D71,Decrements!$B$2295:$V$2300,BQ$50)-VLOOKUP($D71,$B$2329:$V$2334,BQ$50))/4</f>
        <v>-1.5849409320206967E-3</v>
      </c>
      <c r="BR522" s="481">
        <f>(Infected!BS230+Infected!BS436+Infected!BS642+Infected!BS848+Infected!BS1054+Infected!BS1260+Infected!BS1466)*(VLOOKUP($D71,Decrements!$B$2295:$V$2300,BR$50)-VLOOKUP($D71,$B$2329:$V$2334,BR$50))/4</f>
        <v>-1.5787160752395082E-3</v>
      </c>
      <c r="BS522" s="481">
        <f>(Infected!BT230+Infected!BT436+Infected!BT642+Infected!BT848+Infected!BT1054+Infected!BT1260+Infected!BT1466)*(VLOOKUP($D71,Decrements!$B$2295:$V$2300,BS$50)-VLOOKUP($D71,$B$2329:$V$2334,BS$50))/4</f>
        <v>-1.572344999779354E-3</v>
      </c>
      <c r="BT522" s="481">
        <f>(Infected!BU230+Infected!BU436+Infected!BU642+Infected!BU848+Infected!BU1054+Infected!BU1260+Infected!BU1466)*(VLOOKUP($D71,Decrements!$B$2295:$V$2300,BT$50)-VLOOKUP($D71,$B$2329:$V$2334,BT$50))/4</f>
        <v>-1.5658554913530933E-3</v>
      </c>
      <c r="BU522" s="481">
        <f>(Infected!BV230+Infected!BV436+Infected!BV642+Infected!BV848+Infected!BV1054+Infected!BV1260+Infected!BV1466)*(VLOOKUP($D71,Decrements!$B$2295:$V$2300,BU$50)-VLOOKUP($D71,$B$2329:$V$2334,BU$50))/4</f>
        <v>-1.5592672782549018E-3</v>
      </c>
      <c r="BV522" s="481">
        <f>(Infected!BW230+Infected!BW436+Infected!BW642+Infected!BW848+Infected!BW1054+Infected!BW1260+Infected!BW1466)*(VLOOKUP($D71,Decrements!$B$2295:$V$2300,BV$50)-VLOOKUP($D71,$B$2329:$V$2334,BV$50))/4</f>
        <v>-1.5526108174137511E-3</v>
      </c>
      <c r="BW522" s="481">
        <f>(Infected!BX230+Infected!BX436+Infected!BX642+Infected!BX848+Infected!BX1054+Infected!BX1260+Infected!BX1466)*(VLOOKUP($D71,Decrements!$B$2295:$V$2300,BW$50)-VLOOKUP($D71,$B$2329:$V$2334,BW$50))/4</f>
        <v>-1.5459082277214438E-3</v>
      </c>
      <c r="BX522" s="481">
        <f>(Infected!BY230+Infected!BY436+Infected!BY642+Infected!BY848+Infected!BY1054+Infected!BY1260+Infected!BY1466)*(VLOOKUP($D71,Decrements!$B$2295:$V$2300,BX$50)-VLOOKUP($D71,$B$2329:$V$2334,BX$50))/4</f>
        <v>-1.5391801054498769E-3</v>
      </c>
      <c r="BY522" s="481">
        <f>(Infected!BZ230+Infected!BZ436+Infected!BZ642+Infected!BZ848+Infected!BZ1054+Infected!BZ1260+Infected!BZ1466)*(VLOOKUP($D71,Decrements!$B$2295:$V$2300,BY$50)-VLOOKUP($D71,$B$2329:$V$2334,BY$50))/4</f>
        <v>-1.5324410512982747E-3</v>
      </c>
      <c r="BZ522" s="481">
        <f>(Infected!CA230+Infected!CA436+Infected!CA642+Infected!CA848+Infected!CA1054+Infected!CA1260+Infected!CA1466)*(VLOOKUP($D71,Decrements!$B$2295:$V$2300,BZ$50)-VLOOKUP($D71,$B$2329:$V$2334,BZ$50))/4</f>
        <v>-1.5257133958111557E-3</v>
      </c>
      <c r="CA522" s="481">
        <f>(Infected!CB230+Infected!CB436+Infected!CB642+Infected!CB848+Infected!CB1054+Infected!CB1260+Infected!CB1466)*(VLOOKUP($D71,Decrements!$B$2295:$V$2300,CA$50)-VLOOKUP($D71,$B$2329:$V$2334,CA$50))/4</f>
        <v>-1.5190133135652298E-3</v>
      </c>
      <c r="CB522" s="481">
        <f>(Infected!CC230+Infected!CC436+Infected!CC642+Infected!CC848+Infected!CC1054+Infected!CC1260+Infected!CC1466)*(VLOOKUP($D71,Decrements!$B$2295:$V$2300,CB$50)-VLOOKUP($D71,$B$2329:$V$2334,CB$50))/4</f>
        <v>-1.5123557828555267E-3</v>
      </c>
      <c r="CC522" s="481">
        <f>(Infected!CD230+Infected!CD436+Infected!CD642+Infected!CD848+Infected!CD1054+Infected!CD1260+Infected!CD1466)*(VLOOKUP($D71,Decrements!$B$2295:$V$2300,CC$50)-VLOOKUP($D71,$B$2329:$V$2334,CC$50))/4</f>
        <v>-1.5057516213531333E-3</v>
      </c>
      <c r="CD522" s="481">
        <f>(Infected!CE230+Infected!CE436+Infected!CE642+Infected!CE848+Infected!CE1054+Infected!CE1260+Infected!CE1466)*(VLOOKUP($D71,Decrements!$B$2295:$V$2300,CD$50)-VLOOKUP($D71,$B$2329:$V$2334,CD$50))/4</f>
        <v>-1.4992166048637629E-3</v>
      </c>
      <c r="CE522" s="481">
        <f>(Infected!CF230+Infected!CF436+Infected!CF642+Infected!CF848+Infected!CF1054+Infected!CF1260+Infected!CF1466)*(VLOOKUP($D71,Decrements!$B$2295:$V$2300,CE$50)-VLOOKUP($D71,$B$2329:$V$2334,CE$50))/4</f>
        <v>-1.4927622596654509E-3</v>
      </c>
      <c r="CF522" s="481">
        <f>(Infected!CG230+Infected!CG436+Infected!CG642+Infected!CG848+Infected!CG1054+Infected!CG1260+Infected!CG1466)*(VLOOKUP($D71,Decrements!$B$2295:$V$2300,CF$50)-VLOOKUP($D71,$B$2329:$V$2334,CF$50))/4</f>
        <v>-1.4863991589319087E-3</v>
      </c>
      <c r="CG522" s="481">
        <f>(Infected!CH230+Infected!CH436+Infected!CH642+Infected!CH848+Infected!CH1054+Infected!CH1260+Infected!CH1466)*(VLOOKUP($D71,Decrements!$B$2295:$V$2300,CG$50)-VLOOKUP($D71,$B$2329:$V$2334,CG$50))/4</f>
        <v>-1.4801351782703586E-3</v>
      </c>
      <c r="CH522" s="481">
        <f>(Infected!CI230+Infected!CI436+Infected!CI642+Infected!CI848+Infected!CI1054+Infected!CI1260+Infected!CI1466)*(VLOOKUP($D71,Decrements!$B$2295:$V$2300,CH$50)-VLOOKUP($D71,$B$2329:$V$2334,CH$50))/4</f>
        <v>-1.4739809037920826E-3</v>
      </c>
      <c r="CI522" s="481">
        <f>(Infected!CJ230+Infected!CJ436+Infected!CJ642+Infected!CJ848+Infected!CJ1054+Infected!CJ1260+Infected!CJ1466)*(VLOOKUP($D71,Decrements!$B$2295:$V$2300,CI$50)-VLOOKUP($D71,$B$2329:$V$2334,CI$50))/4</f>
        <v>-1.4679442047216698E-3</v>
      </c>
    </row>
    <row r="523" spans="2:87" s="209" customFormat="1">
      <c r="B523" s="210">
        <v>2</v>
      </c>
      <c r="C523" s="210">
        <v>2</v>
      </c>
      <c r="D523" s="210">
        <v>4</v>
      </c>
      <c r="E523" s="210">
        <v>224</v>
      </c>
      <c r="F523" s="211"/>
      <c r="G523" s="210">
        <f>Infected!I231+Infected!I437</f>
        <v>4.0645161290322589</v>
      </c>
      <c r="H523" s="481">
        <f>(Infected!I231+Infected!I437+Infected!I643+Infected!I849+Infected!I1055+Infected!I1261+Infected!I1467)*(VLOOKUP($D72,Decrements!$B$2295:$V$2300,H$50)-VLOOKUP($D72,$B$2329:$V$2334,H$50))/4</f>
        <v>-3.3079821050152991E-3</v>
      </c>
      <c r="I523" s="481">
        <f>(Infected!J231+Infected!J437+Infected!J643+Infected!J849+Infected!J1055+Infected!J1261+Infected!J1467)*(VLOOKUP($D72,Decrements!$B$2295:$V$2300,I$50)-VLOOKUP($D72,$B$2329:$V$2334,I$50))/4</f>
        <v>-3.7807127729377454E-3</v>
      </c>
      <c r="J523" s="481">
        <f>(Infected!K231+Infected!K437+Infected!K643+Infected!K849+Infected!K1055+Infected!K1261+Infected!K1467)*(VLOOKUP($D72,Decrements!$B$2295:$V$2300,J$50)-VLOOKUP($D72,$B$2329:$V$2334,J$50))/4</f>
        <v>-4.1339041558481919E-3</v>
      </c>
      <c r="K523" s="481">
        <f>(Infected!L231+Infected!L437+Infected!L643+Infected!L849+Infected!L1055+Infected!L1261+Infected!L1467)*(VLOOKUP($D72,Decrements!$B$2295:$V$2300,K$50)-VLOOKUP($D72,$B$2329:$V$2334,K$50))/4</f>
        <v>-4.5863437005775566E-3</v>
      </c>
      <c r="L523" s="481">
        <f>(Infected!M231+Infected!M437+Infected!M643+Infected!M849+Infected!M1055+Infected!M1261+Infected!M1467)*(VLOOKUP($D72,Decrements!$B$2295:$V$2300,L$50)-VLOOKUP($D72,$B$2329:$V$2334,L$50))/4</f>
        <v>-5.103941528521375E-3</v>
      </c>
      <c r="M523" s="481">
        <f>(Infected!N231+Infected!N437+Infected!N643+Infected!N849+Infected!N1055+Infected!N1261+Infected!N1467)*(VLOOKUP($D72,Decrements!$B$2295:$V$2300,M$50)-VLOOKUP($D72,$B$2329:$V$2334,M$50))/4</f>
        <v>-5.4575136443035374E-3</v>
      </c>
      <c r="N523" s="481">
        <f>(Infected!O231+Infected!O437+Infected!O643+Infected!O849+Infected!O1055+Infected!O1261+Infected!O1467)*(VLOOKUP($D72,Decrements!$B$2295:$V$2300,N$50)-VLOOKUP($D72,$B$2329:$V$2334,N$50))/4</f>
        <v>-5.8366875590014208E-3</v>
      </c>
      <c r="O523" s="481">
        <f>(Infected!P231+Infected!P437+Infected!P643+Infected!P849+Infected!P1055+Infected!P1261+Infected!P1467)*(VLOOKUP($D72,Decrements!$B$2295:$V$2300,O$50)-VLOOKUP($D72,$B$2329:$V$2334,O$50))/4</f>
        <v>-6.2273136331053441E-3</v>
      </c>
      <c r="P523" s="481">
        <f>(Infected!Q231+Infected!Q437+Infected!Q643+Infected!Q849+Infected!Q1055+Infected!Q1261+Infected!Q1467)*(VLOOKUP($D72,Decrements!$B$2295:$V$2300,P$50)-VLOOKUP($D72,$B$2329:$V$2334,P$50))/4</f>
        <v>-6.6037684773316493E-3</v>
      </c>
      <c r="Q523" s="481">
        <f>(Infected!R231+Infected!R437+Infected!R643+Infected!R849+Infected!R1055+Infected!R1261+Infected!R1467)*(VLOOKUP($D72,Decrements!$B$2295:$V$2300,Q$50)-VLOOKUP($D72,$B$2329:$V$2334,Q$50))/4</f>
        <v>-8.165327407107608E-3</v>
      </c>
      <c r="R523" s="481">
        <f>(Infected!S231+Infected!S437+Infected!S643+Infected!S849+Infected!S1055+Infected!S1261+Infected!S1467)*(VLOOKUP($D72,Decrements!$B$2295:$V$2300,R$50)-VLOOKUP($D72,$B$2329:$V$2334,R$50))/4</f>
        <v>-9.2768447394509929E-3</v>
      </c>
      <c r="S523" s="481">
        <f>(Infected!T231+Infected!T437+Infected!T643+Infected!T849+Infected!T1055+Infected!T1261+Infected!T1467)*(VLOOKUP($D72,Decrements!$B$2295:$V$2300,S$50)-VLOOKUP($D72,$B$2329:$V$2334,S$50))/4</f>
        <v>-1.0430847369660462E-2</v>
      </c>
      <c r="T523" s="481">
        <f>(Infected!U231+Infected!U437+Infected!U643+Infected!U849+Infected!U1055+Infected!U1261+Infected!U1467)*(VLOOKUP($D72,Decrements!$B$2295:$V$2300,T$50)-VLOOKUP($D72,$B$2329:$V$2334,T$50))/4</f>
        <v>-1.1591793538280671E-2</v>
      </c>
      <c r="U523" s="481">
        <f>(Infected!V231+Infected!V437+Infected!V643+Infected!V849+Infected!V1055+Infected!V1261+Infected!V1467)*(VLOOKUP($D72,Decrements!$B$2295:$V$2300,U$50)-VLOOKUP($D72,$B$2329:$V$2334,U$50))/4</f>
        <v>-1.3373519897494529E-2</v>
      </c>
      <c r="V523" s="481">
        <f>(Infected!W231+Infected!W437+Infected!W643+Infected!W849+Infected!W1055+Infected!W1261+Infected!W1467)*(VLOOKUP($D72,Decrements!$B$2295:$V$2300,V$50)-VLOOKUP($D72,$B$2329:$V$2334,V$50))/4</f>
        <v>-1.45653617487406E-2</v>
      </c>
      <c r="W523" s="481">
        <f>(Infected!X231+Infected!X437+Infected!X643+Infected!X849+Infected!X1055+Infected!X1261+Infected!X1467)*(VLOOKUP($D72,Decrements!$B$2295:$V$2300,W$50)-VLOOKUP($D72,$B$2329:$V$2334,W$50))/4</f>
        <v>-1.5726251447697358E-2</v>
      </c>
      <c r="X523" s="481">
        <f>(Infected!Y231+Infected!Y437+Infected!Y643+Infected!Y849+Infected!Y1055+Infected!Y1261+Infected!Y1467)*(VLOOKUP($D72,Decrements!$B$2295:$V$2300,X$50)-VLOOKUP($D72,$B$2329:$V$2334,X$50))/4</f>
        <v>-1.6832098920046324E-2</v>
      </c>
      <c r="Y523" s="481">
        <f>(Infected!Z231+Infected!Z437+Infected!Z643+Infected!Z849+Infected!Z1055+Infected!Z1261+Infected!Z1467)*(VLOOKUP($D72,Decrements!$B$2295:$V$2300,Y$50)-VLOOKUP($D72,$B$2329:$V$2334,Y$50))/4</f>
        <v>-1.8829198283862088E-2</v>
      </c>
      <c r="Z523" s="481">
        <f>(Infected!AA231+Infected!AA437+Infected!AA643+Infected!AA849+Infected!AA1055+Infected!AA1261+Infected!AA1467)*(VLOOKUP($D72,Decrements!$B$2295:$V$2300,Z$50)-VLOOKUP($D72,$B$2329:$V$2334,Z$50))/4</f>
        <v>-1.9900204765560089E-2</v>
      </c>
      <c r="AA523" s="481">
        <f>(Infected!AB231+Infected!AB437+Infected!AB643+Infected!AB849+Infected!AB1055+Infected!AB1261+Infected!AB1467)*(VLOOKUP($D72,Decrements!$B$2295:$V$2300,AA$50)-VLOOKUP($D72,$B$2329:$V$2334,AA$50))/4</f>
        <v>-2.0900651967031593E-2</v>
      </c>
      <c r="AB523" s="481">
        <f>(Infected!AC231+Infected!AC437+Infected!AC643+Infected!AC849+Infected!AC1055+Infected!AC1261+Infected!AC1467)*(VLOOKUP($D72,Decrements!$B$2295:$V$2300,AB$50)-VLOOKUP($D72,$B$2329:$V$2334,AB$50))/4</f>
        <v>-2.184841259623958E-2</v>
      </c>
      <c r="AC523" s="481">
        <f>(Infected!AD231+Infected!AD437+Infected!AD643+Infected!AD849+Infected!AD1055+Infected!AD1261+Infected!AD1467)*(VLOOKUP($D72,Decrements!$B$2295:$V$2300,AC$50)-VLOOKUP($D72,$B$2329:$V$2334,AC$50))/4</f>
        <v>-2.4841378561579967E-2</v>
      </c>
      <c r="AD523" s="481">
        <f>(Infected!AE231+Infected!AE437+Infected!AE643+Infected!AE849+Infected!AE1055+Infected!AE1261+Infected!AE1467)*(VLOOKUP($D72,Decrements!$B$2295:$V$2300,AD$50)-VLOOKUP($D72,$B$2329:$V$2334,AD$50))/4</f>
        <v>-2.5914970347501592E-2</v>
      </c>
      <c r="AE523" s="481">
        <f>(Infected!AF231+Infected!AF437+Infected!AF643+Infected!AF849+Infected!AF1055+Infected!AF1261+Infected!AF1467)*(VLOOKUP($D72,Decrements!$B$2295:$V$2300,AE$50)-VLOOKUP($D72,$B$2329:$V$2334,AE$50))/4</f>
        <v>-2.6923990522591978E-2</v>
      </c>
      <c r="AF523" s="481">
        <f>(Infected!AG231+Infected!AG437+Infected!AG643+Infected!AG849+Infected!AG1055+Infected!AG1261+Infected!AG1467)*(VLOOKUP($D72,Decrements!$B$2295:$V$2300,AF$50)-VLOOKUP($D72,$B$2329:$V$2334,AF$50))/4</f>
        <v>-2.7891811446556159E-2</v>
      </c>
      <c r="AG523" s="481">
        <f>(Infected!AH231+Infected!AH437+Infected!AH643+Infected!AH849+Infected!AH1055+Infected!AH1261+Infected!AH1467)*(VLOOKUP($D72,Decrements!$B$2295:$V$2300,AG$50)-VLOOKUP($D72,$B$2329:$V$2334,AG$50))/4</f>
        <v>-3.0678978492374647E-2</v>
      </c>
      <c r="AH523" s="481">
        <f>(Infected!AI231+Infected!AI437+Infected!AI643+Infected!AI849+Infected!AI1055+Infected!AI1261+Infected!AI1467)*(VLOOKUP($D72,Decrements!$B$2295:$V$2300,AH$50)-VLOOKUP($D72,$B$2329:$V$2334,AH$50))/4</f>
        <v>-3.1791863007213941E-2</v>
      </c>
      <c r="AI523" s="481">
        <f>(Infected!AJ231+Infected!AJ437+Infected!AJ643+Infected!AJ849+Infected!AJ1055+Infected!AJ1261+Infected!AJ1467)*(VLOOKUP($D72,Decrements!$B$2295:$V$2300,AI$50)-VLOOKUP($D72,$B$2329:$V$2334,AI$50))/4</f>
        <v>-3.2855329491051383E-2</v>
      </c>
      <c r="AJ523" s="481">
        <f>(Infected!AK231+Infected!AK437+Infected!AK643+Infected!AK849+Infected!AK1055+Infected!AK1261+Infected!AK1467)*(VLOOKUP($D72,Decrements!$B$2295:$V$2300,AJ$50)-VLOOKUP($D72,$B$2329:$V$2334,AJ$50))/4</f>
        <v>-3.3864336628777275E-2</v>
      </c>
      <c r="AK523" s="481">
        <f>(Infected!AL231+Infected!AL437+Infected!AL643+Infected!AL849+Infected!AL1055+Infected!AL1261+Infected!AL1467)*(VLOOKUP($D72,Decrements!$B$2295:$V$2300,AK$50)-VLOOKUP($D72,$B$2329:$V$2334,AK$50))/4</f>
        <v>-3.562621318173681E-2</v>
      </c>
      <c r="AL523" s="481">
        <f>(Infected!AM231+Infected!AM437+Infected!AM643+Infected!AM849+Infected!AM1055+Infected!AM1261+Infected!AM1467)*(VLOOKUP($D72,Decrements!$B$2295:$V$2300,AL$50)-VLOOKUP($D72,$B$2329:$V$2334,AL$50))/4</f>
        <v>-3.6615283579381021E-2</v>
      </c>
      <c r="AM523" s="481">
        <f>(Infected!AN231+Infected!AN437+Infected!AN643+Infected!AN849+Infected!AN1055+Infected!AN1261+Infected!AN1467)*(VLOOKUP($D72,Decrements!$B$2295:$V$2300,AM$50)-VLOOKUP($D72,$B$2329:$V$2334,AM$50))/4</f>
        <v>-3.7558285258522769E-2</v>
      </c>
      <c r="AN523" s="481">
        <f>(Infected!AO231+Infected!AO437+Infected!AO643+Infected!AO849+Infected!AO1055+Infected!AO1261+Infected!AO1467)*(VLOOKUP($D72,Decrements!$B$2295:$V$2300,AN$50)-VLOOKUP($D72,$B$2329:$V$2334,AN$50))/4</f>
        <v>-3.8458258379526891E-2</v>
      </c>
      <c r="AO523" s="481">
        <f>(Infected!AP231+Infected!AP437+Infected!AP643+Infected!AP849+Infected!AP1055+Infected!AP1261+Infected!AP1467)*(VLOOKUP($D72,Decrements!$B$2295:$V$2300,AO$50)-VLOOKUP($D72,$B$2329:$V$2334,AO$50))/4</f>
        <v>-3.9319437337386888E-2</v>
      </c>
      <c r="AP523" s="481">
        <f>(Infected!AQ231+Infected!AQ437+Infected!AQ643+Infected!AQ849+Infected!AQ1055+Infected!AQ1261+Infected!AQ1467)*(VLOOKUP($D72,Decrements!$B$2295:$V$2300,AP$50)-VLOOKUP($D72,$B$2329:$V$2334,AP$50))/4</f>
        <v>-4.0145427921273937E-2</v>
      </c>
      <c r="AQ523" s="481">
        <f>(Infected!AR231+Infected!AR437+Infected!AR643+Infected!AR849+Infected!AR1055+Infected!AR1261+Infected!AR1467)*(VLOOKUP($D72,Decrements!$B$2295:$V$2300,AQ$50)-VLOOKUP($D72,$B$2329:$V$2334,AQ$50))/4</f>
        <v>-4.093793428596218E-2</v>
      </c>
      <c r="AR523" s="481">
        <f>(Infected!AS231+Infected!AS437+Infected!AS643+Infected!AS849+Infected!AS1055+Infected!AS1261+Infected!AS1467)*(VLOOKUP($D72,Decrements!$B$2295:$V$2300,AR$50)-VLOOKUP($D72,$B$2329:$V$2334,AR$50))/4</f>
        <v>-4.1695241905611011E-2</v>
      </c>
      <c r="AS523" s="481">
        <f>(Infected!AT231+Infected!AT437+Infected!AT643+Infected!AT849+Infected!AT1055+Infected!AT1261+Infected!AT1467)*(VLOOKUP($D72,Decrements!$B$2295:$V$2300,AS$50)-VLOOKUP($D72,$B$2329:$V$2334,AS$50))/4</f>
        <v>-4.2413920296572011E-2</v>
      </c>
      <c r="AT523" s="481">
        <f>(Infected!AU231+Infected!AU437+Infected!AU643+Infected!AU849+Infected!AU1055+Infected!AU1261+Infected!AU1467)*(VLOOKUP($D72,Decrements!$B$2295:$V$2300,AT$50)-VLOOKUP($D72,$B$2329:$V$2334,AT$50))/4</f>
        <v>-4.3095719555449094E-2</v>
      </c>
      <c r="AU523" s="481">
        <f>(Infected!AV231+Infected!AV437+Infected!AV643+Infected!AV849+Infected!AV1055+Infected!AV1261+Infected!AV1467)*(VLOOKUP($D72,Decrements!$B$2295:$V$2300,AU$50)-VLOOKUP($D72,$B$2329:$V$2334,AU$50))/4</f>
        <v>-4.3740519055981697E-2</v>
      </c>
      <c r="AV523" s="481">
        <f>(Infected!AW231+Infected!AW437+Infected!AW643+Infected!AW849+Infected!AW1055+Infected!AW1261+Infected!AW1467)*(VLOOKUP($D72,Decrements!$B$2295:$V$2300,AV$50)-VLOOKUP($D72,$B$2329:$V$2334,AV$50))/4</f>
        <v>-4.4348681970115315E-2</v>
      </c>
      <c r="AW523" s="481">
        <f>(Infected!AX231+Infected!AX437+Infected!AX643+Infected!AX849+Infected!AX1055+Infected!AX1261+Infected!AX1467)*(VLOOKUP($D72,Decrements!$B$2295:$V$2300,AW$50)-VLOOKUP($D72,$B$2329:$V$2334,AW$50))/4</f>
        <v>-4.491950473742562E-2</v>
      </c>
      <c r="AX523" s="481">
        <f>(Infected!AY231+Infected!AY437+Infected!AY643+Infected!AY849+Infected!AY1055+Infected!AY1261+Infected!AY1467)*(VLOOKUP($D72,Decrements!$B$2295:$V$2300,AX$50)-VLOOKUP($D72,$B$2329:$V$2334,AX$50))/4</f>
        <v>-4.5455128371460214E-2</v>
      </c>
      <c r="AY523" s="481">
        <f>(Infected!AZ231+Infected!AZ437+Infected!AZ643+Infected!AZ849+Infected!AZ1055+Infected!AZ1261+Infected!AZ1467)*(VLOOKUP($D72,Decrements!$B$2295:$V$2300,AY$50)-VLOOKUP($D72,$B$2329:$V$2334,AY$50))/4</f>
        <v>-4.5956415881474984E-2</v>
      </c>
      <c r="AZ523" s="481">
        <f>(Infected!BA231+Infected!BA437+Infected!BA643+Infected!BA849+Infected!BA1055+Infected!BA1261+Infected!BA1467)*(VLOOKUP($D72,Decrements!$B$2295:$V$2300,AZ$50)-VLOOKUP($D72,$B$2329:$V$2334,AZ$50))/4</f>
        <v>-4.6424322971159157E-2</v>
      </c>
      <c r="BA523" s="481">
        <f>(Infected!BB231+Infected!BB437+Infected!BB643+Infected!BB849+Infected!BB1055+Infected!BB1261+Infected!BB1467)*(VLOOKUP($D72,Decrements!$B$2295:$V$2300,BA$50)-VLOOKUP($D72,$B$2329:$V$2334,BA$50))/4</f>
        <v>-4.6858890274967743E-2</v>
      </c>
      <c r="BB523" s="481">
        <f>(Infected!BC231+Infected!BC437+Infected!BC643+Infected!BC849+Infected!BC1055+Infected!BC1261+Infected!BC1467)*(VLOOKUP($D72,Decrements!$B$2295:$V$2300,BB$50)-VLOOKUP($D72,$B$2329:$V$2334,BB$50))/4</f>
        <v>-4.7262127174726019E-2</v>
      </c>
      <c r="BC523" s="481">
        <f>(Infected!BD231+Infected!BD437+Infected!BD643+Infected!BD849+Infected!BD1055+Infected!BD1261+Infected!BD1467)*(VLOOKUP($D72,Decrements!$B$2295:$V$2300,BC$50)-VLOOKUP($D72,$B$2329:$V$2334,BC$50))/4</f>
        <v>-4.7634990967859815E-2</v>
      </c>
      <c r="BD523" s="481">
        <f>(Infected!BE231+Infected!BE437+Infected!BE643+Infected!BE849+Infected!BE1055+Infected!BE1261+Infected!BE1467)*(VLOOKUP($D72,Decrements!$B$2295:$V$2300,BD$50)-VLOOKUP($D72,$B$2329:$V$2334,BD$50))/4</f>
        <v>-4.7978616080118268E-2</v>
      </c>
      <c r="BE523" s="481">
        <f>(Infected!BF231+Infected!BF437+Infected!BF643+Infected!BF849+Infected!BF1055+Infected!BF1261+Infected!BF1467)*(VLOOKUP($D72,Decrements!$B$2295:$V$2300,BE$50)-VLOOKUP($D72,$B$2329:$V$2334,BE$50))/4</f>
        <v>-4.8293486257967387E-2</v>
      </c>
      <c r="BF523" s="481">
        <f>(Infected!BG231+Infected!BG437+Infected!BG643+Infected!BG849+Infected!BG1055+Infected!BG1261+Infected!BG1467)*(VLOOKUP($D72,Decrements!$B$2295:$V$2300,BF$50)-VLOOKUP($D72,$B$2329:$V$2334,BF$50))/4</f>
        <v>-4.8581527114932688E-2</v>
      </c>
      <c r="BG523" s="481">
        <f>(Infected!BH231+Infected!BH437+Infected!BH643+Infected!BH849+Infected!BH1055+Infected!BH1261+Infected!BH1467)*(VLOOKUP($D72,Decrements!$B$2295:$V$2300,BG$50)-VLOOKUP($D72,$B$2329:$V$2334,BG$50))/4</f>
        <v>-4.8843927310617298E-2</v>
      </c>
      <c r="BH523" s="481">
        <f>(Infected!BI231+Infected!BI437+Infected!BI643+Infected!BI849+Infected!BI1055+Infected!BI1261+Infected!BI1467)*(VLOOKUP($D72,Decrements!$B$2295:$V$2300,BH$50)-VLOOKUP($D72,$B$2329:$V$2334,BH$50))/4</f>
        <v>-4.9081873590186863E-2</v>
      </c>
      <c r="BI523" s="481">
        <f>(Infected!BJ231+Infected!BJ437+Infected!BJ643+Infected!BJ849+Infected!BJ1055+Infected!BJ1261+Infected!BJ1467)*(VLOOKUP($D72,Decrements!$B$2295:$V$2300,BI$50)-VLOOKUP($D72,$B$2329:$V$2334,BI$50))/4</f>
        <v>-4.9295987773573753E-2</v>
      </c>
      <c r="BJ523" s="481">
        <f>(Infected!BK231+Infected!BK437+Infected!BK643+Infected!BK849+Infected!BK1055+Infected!BK1261+Infected!BK1467)*(VLOOKUP($D72,Decrements!$B$2295:$V$2300,BJ$50)-VLOOKUP($D72,$B$2329:$V$2334,BJ$50))/4</f>
        <v>-4.9487998112055218E-2</v>
      </c>
      <c r="BK523" s="481">
        <f>(Infected!BL231+Infected!BL437+Infected!BL643+Infected!BL849+Infected!BL1055+Infected!BL1261+Infected!BL1467)*(VLOOKUP($D72,Decrements!$B$2295:$V$2300,BK$50)-VLOOKUP($D72,$B$2329:$V$2334,BK$50))/4</f>
        <v>-4.965902288723429E-2</v>
      </c>
      <c r="BL523" s="481">
        <f>(Infected!BM231+Infected!BM437+Infected!BM643+Infected!BM849+Infected!BM1055+Infected!BM1261+Infected!BM1467)*(VLOOKUP($D72,Decrements!$B$2295:$V$2300,BL$50)-VLOOKUP($D72,$B$2329:$V$2334,BL$50))/4</f>
        <v>-4.9810161346805701E-2</v>
      </c>
      <c r="BM523" s="481">
        <f>(Infected!BN231+Infected!BN437+Infected!BN643+Infected!BN849+Infected!BN1055+Infected!BN1261+Infected!BN1467)*(VLOOKUP($D72,Decrements!$B$2295:$V$2300,BM$50)-VLOOKUP($D72,$B$2329:$V$2334,BM$50))/4</f>
        <v>-4.9942064946259863E-2</v>
      </c>
      <c r="BN523" s="481">
        <f>(Infected!BO231+Infected!BO437+Infected!BO643+Infected!BO849+Infected!BO1055+Infected!BO1261+Infected!BO1467)*(VLOOKUP($D72,Decrements!$B$2295:$V$2300,BN$50)-VLOOKUP($D72,$B$2329:$V$2334,BN$50))/4</f>
        <v>-5.005610609833628E-2</v>
      </c>
      <c r="BO523" s="481">
        <f>(Infected!BP231+Infected!BP437+Infected!BP643+Infected!BP849+Infected!BP1055+Infected!BP1261+Infected!BP1467)*(VLOOKUP($D72,Decrements!$B$2295:$V$2300,BO$50)-VLOOKUP($D72,$B$2329:$V$2334,BO$50))/4</f>
        <v>-5.01531403904888E-2</v>
      </c>
      <c r="BP523" s="481">
        <f>(Infected!BQ231+Infected!BQ437+Infected!BQ643+Infected!BQ849+Infected!BQ1055+Infected!BQ1261+Infected!BQ1467)*(VLOOKUP($D72,Decrements!$B$2295:$V$2300,BP$50)-VLOOKUP($D72,$B$2329:$V$2334,BP$50))/4</f>
        <v>-5.0234155014204425E-2</v>
      </c>
      <c r="BQ523" s="481">
        <f>(Infected!BR231+Infected!BR437+Infected!BR643+Infected!BR849+Infected!BR1055+Infected!BR1261+Infected!BR1467)*(VLOOKUP($D72,Decrements!$B$2295:$V$2300,BQ$50)-VLOOKUP($D72,$B$2329:$V$2334,BQ$50))/4</f>
        <v>-5.0299887003545929E-2</v>
      </c>
      <c r="BR523" s="481">
        <f>(Infected!BS231+Infected!BS437+Infected!BS643+Infected!BS849+Infected!BS1055+Infected!BS1261+Infected!BS1467)*(VLOOKUP($D72,Decrements!$B$2295:$V$2300,BR$50)-VLOOKUP($D72,$B$2329:$V$2334,BR$50))/4</f>
        <v>-5.0351549071947985E-2</v>
      </c>
      <c r="BS523" s="481">
        <f>(Infected!BT231+Infected!BT437+Infected!BT643+Infected!BT849+Infected!BT1055+Infected!BT1261+Infected!BT1467)*(VLOOKUP($D72,Decrements!$B$2295:$V$2300,BS$50)-VLOOKUP($D72,$B$2329:$V$2334,BS$50))/4</f>
        <v>-5.0390061310144597E-2</v>
      </c>
      <c r="BT523" s="481">
        <f>(Infected!BU231+Infected!BU437+Infected!BU643+Infected!BU849+Infected!BU1055+Infected!BU1261+Infected!BU1467)*(VLOOKUP($D72,Decrements!$B$2295:$V$2300,BT$50)-VLOOKUP($D72,$B$2329:$V$2334,BT$50))/4</f>
        <v>-5.0416309199151819E-2</v>
      </c>
      <c r="BU523" s="481">
        <f>(Infected!BV231+Infected!BV437+Infected!BV643+Infected!BV849+Infected!BV1055+Infected!BV1261+Infected!BV1467)*(VLOOKUP($D72,Decrements!$B$2295:$V$2300,BU$50)-VLOOKUP($D72,$B$2329:$V$2334,BU$50))/4</f>
        <v>-5.0430938348138533E-2</v>
      </c>
      <c r="BV523" s="481">
        <f>(Infected!BW231+Infected!BW437+Infected!BW643+Infected!BW849+Infected!BW1055+Infected!BW1261+Infected!BW1467)*(VLOOKUP($D72,Decrements!$B$2295:$V$2300,BV$50)-VLOOKUP($D72,$B$2329:$V$2334,BV$50))/4</f>
        <v>-5.0434957471782581E-2</v>
      </c>
      <c r="BW523" s="481">
        <f>(Infected!BX231+Infected!BX437+Infected!BX643+Infected!BX849+Infected!BX1055+Infected!BX1261+Infected!BX1467)*(VLOOKUP($D72,Decrements!$B$2295:$V$2300,BW$50)-VLOOKUP($D72,$B$2329:$V$2334,BW$50))/4</f>
        <v>-5.0429123775363544E-2</v>
      </c>
      <c r="BX523" s="481">
        <f>(Infected!BY231+Infected!BY437+Infected!BY643+Infected!BY849+Infected!BY1055+Infected!BY1261+Infected!BY1467)*(VLOOKUP($D72,Decrements!$B$2295:$V$2300,BX$50)-VLOOKUP($D72,$B$2329:$V$2334,BX$50))/4</f>
        <v>-5.0414159357235096E-2</v>
      </c>
      <c r="BY523" s="481">
        <f>(Infected!BZ231+Infected!BZ437+Infected!BZ643+Infected!BZ849+Infected!BZ1055+Infected!BZ1261+Infected!BZ1467)*(VLOOKUP($D72,Decrements!$B$2295:$V$2300,BY$50)-VLOOKUP($D72,$B$2329:$V$2334,BY$50))/4</f>
        <v>-5.0390602320915141E-2</v>
      </c>
      <c r="BZ523" s="481">
        <f>(Infected!CA231+Infected!CA437+Infected!CA643+Infected!CA849+Infected!CA1055+Infected!CA1261+Infected!CA1467)*(VLOOKUP($D72,Decrements!$B$2295:$V$2300,BZ$50)-VLOOKUP($D72,$B$2329:$V$2334,BZ$50))/4</f>
        <v>-5.035925547361661E-2</v>
      </c>
      <c r="CA523" s="481">
        <f>(Infected!CB231+Infected!CB437+Infected!CB643+Infected!CB849+Infected!CB1055+Infected!CB1261+Infected!CB1467)*(VLOOKUP($D72,Decrements!$B$2295:$V$2300,CA$50)-VLOOKUP($D72,$B$2329:$V$2334,CA$50))/4</f>
        <v>-5.0320730525287044E-2</v>
      </c>
      <c r="CB523" s="481">
        <f>(Infected!CC231+Infected!CC437+Infected!CC643+Infected!CC849+Infected!CC1055+Infected!CC1261+Infected!CC1467)*(VLOOKUP($D72,Decrements!$B$2295:$V$2300,CB$50)-VLOOKUP($D72,$B$2329:$V$2334,CB$50))/4</f>
        <v>-5.0275608674265754E-2</v>
      </c>
      <c r="CC523" s="481">
        <f>(Infected!CD231+Infected!CD437+Infected!CD643+Infected!CD849+Infected!CD1055+Infected!CD1261+Infected!CD1467)*(VLOOKUP($D72,Decrements!$B$2295:$V$2300,CC$50)-VLOOKUP($D72,$B$2329:$V$2334,CC$50))/4</f>
        <v>-5.0224340388911527E-2</v>
      </c>
      <c r="CD523" s="481">
        <f>(Infected!CE231+Infected!CE437+Infected!CE643+Infected!CE849+Infected!CE1055+Infected!CE1261+Infected!CE1467)*(VLOOKUP($D72,Decrements!$B$2295:$V$2300,CD$50)-VLOOKUP($D72,$B$2329:$V$2334,CD$50))/4</f>
        <v>-5.0167548165710875E-2</v>
      </c>
      <c r="CE523" s="481">
        <f>(Infected!CF231+Infected!CF437+Infected!CF643+Infected!CF849+Infected!CF1055+Infected!CF1261+Infected!CF1467)*(VLOOKUP($D72,Decrements!$B$2295:$V$2300,CE$50)-VLOOKUP($D72,$B$2329:$V$2334,CE$50))/4</f>
        <v>-5.0105719339270473E-2</v>
      </c>
      <c r="CF523" s="481">
        <f>(Infected!CG231+Infected!CG437+Infected!CG643+Infected!CG849+Infected!CG1055+Infected!CG1261+Infected!CG1467)*(VLOOKUP($D72,Decrements!$B$2295:$V$2300,CF$50)-VLOOKUP($D72,$B$2329:$V$2334,CF$50))/4</f>
        <v>-5.0039314563886321E-2</v>
      </c>
      <c r="CG523" s="481">
        <f>(Infected!CH231+Infected!CH437+Infected!CH643+Infected!CH849+Infected!CH1055+Infected!CH1261+Infected!CH1467)*(VLOOKUP($D72,Decrements!$B$2295:$V$2300,CG$50)-VLOOKUP($D72,$B$2329:$V$2334,CG$50))/4</f>
        <v>-4.9968707940941999E-2</v>
      </c>
      <c r="CH523" s="481">
        <f>(Infected!CI231+Infected!CI437+Infected!CI643+Infected!CI849+Infected!CI1055+Infected!CI1261+Infected!CI1467)*(VLOOKUP($D72,Decrements!$B$2295:$V$2300,CH$50)-VLOOKUP($D72,$B$2329:$V$2334,CH$50))/4</f>
        <v>-4.9894368879318286E-2</v>
      </c>
      <c r="CI523" s="481">
        <f>(Infected!CJ231+Infected!CJ437+Infected!CJ643+Infected!CJ849+Infected!CJ1055+Infected!CJ1261+Infected!CJ1467)*(VLOOKUP($D72,Decrements!$B$2295:$V$2300,CI$50)-VLOOKUP($D72,$B$2329:$V$2334,CI$50))/4</f>
        <v>-4.9816678402803849E-2</v>
      </c>
    </row>
    <row r="524" spans="2:87" s="209" customFormat="1">
      <c r="B524" s="210">
        <v>2</v>
      </c>
      <c r="C524" s="210">
        <v>1</v>
      </c>
      <c r="D524" s="210">
        <v>5</v>
      </c>
      <c r="E524" s="210">
        <v>215</v>
      </c>
      <c r="F524" s="211"/>
      <c r="G524" s="210">
        <f>Infected!I232+Infected!I438</f>
        <v>0.29806451612903234</v>
      </c>
      <c r="H524" s="481">
        <f>(Infected!I232+Infected!I438+Infected!I644+Infected!I850+Infected!I1056+Infected!I1262+Infected!I1468)*(VLOOKUP($D73,Decrements!$B$2295:$V$2300,H$50)-VLOOKUP($D73,$B$2329:$V$2334,H$50))/4</f>
        <v>2.5429145548864123E-3</v>
      </c>
      <c r="I524" s="481">
        <f>(Infected!J232+Infected!J438+Infected!J644+Infected!J850+Infected!J1056+Infected!J1262+Infected!J1468)*(VLOOKUP($D73,Decrements!$B$2295:$V$2300,I$50)-VLOOKUP($D73,$B$2329:$V$2334,I$50))/4</f>
        <v>2.9773830803807217E-3</v>
      </c>
      <c r="J524" s="481">
        <f>(Infected!K232+Infected!K438+Infected!K644+Infected!K850+Infected!K1056+Infected!K1262+Infected!K1468)*(VLOOKUP($D73,Decrements!$B$2295:$V$2300,J$50)-VLOOKUP($D73,$B$2329:$V$2334,J$50))/4</f>
        <v>3.0829892232887295E-3</v>
      </c>
      <c r="K524" s="481">
        <f>(Infected!L232+Infected!L438+Infected!L644+Infected!L850+Infected!L1056+Infected!L1262+Infected!L1468)*(VLOOKUP($D73,Decrements!$B$2295:$V$2300,K$50)-VLOOKUP($D73,$B$2329:$V$2334,K$50))/4</f>
        <v>3.264036219729277E-3</v>
      </c>
      <c r="L524" s="481">
        <f>(Infected!M232+Infected!M438+Infected!M644+Infected!M850+Infected!M1056+Infected!M1262+Infected!M1468)*(VLOOKUP($D73,Decrements!$B$2295:$V$2300,L$50)-VLOOKUP($D73,$B$2329:$V$2334,L$50))/4</f>
        <v>3.4810924009201693E-3</v>
      </c>
      <c r="M524" s="481">
        <f>(Infected!N232+Infected!N438+Infected!N644+Infected!N850+Infected!N1056+Infected!N1262+Infected!N1468)*(VLOOKUP($D73,Decrements!$B$2295:$V$2300,M$50)-VLOOKUP($D73,$B$2329:$V$2334,M$50))/4</f>
        <v>3.5625713121651527E-3</v>
      </c>
      <c r="N524" s="481">
        <f>(Infected!O232+Infected!O438+Infected!O644+Infected!O850+Infected!O1056+Infected!O1262+Infected!O1468)*(VLOOKUP($D73,Decrements!$B$2295:$V$2300,N$50)-VLOOKUP($D73,$B$2329:$V$2334,N$50))/4</f>
        <v>3.6439439996608608E-3</v>
      </c>
      <c r="O524" s="481">
        <f>(Infected!P232+Infected!P438+Infected!P644+Infected!P850+Infected!P1056+Infected!P1262+Infected!P1468)*(VLOOKUP($D73,Decrements!$B$2295:$V$2300,O$50)-VLOOKUP($D73,$B$2329:$V$2334,O$50))/4</f>
        <v>3.728181166110082E-3</v>
      </c>
      <c r="P524" s="481">
        <f>(Infected!Q232+Infected!Q438+Infected!Q644+Infected!Q850+Infected!Q1056+Infected!Q1262+Infected!Q1468)*(VLOOKUP($D73,Decrements!$B$2295:$V$2300,P$50)-VLOOKUP($D73,$B$2329:$V$2334,P$50))/4</f>
        <v>3.7989798504246453E-3</v>
      </c>
      <c r="Q524" s="481">
        <f>(Infected!R232+Infected!R438+Infected!R644+Infected!R850+Infected!R1056+Infected!R1262+Infected!R1468)*(VLOOKUP($D73,Decrements!$B$2295:$V$2300,Q$50)-VLOOKUP($D73,$B$2329:$V$2334,Q$50))/4</f>
        <v>4.3141314115636977E-3</v>
      </c>
      <c r="R524" s="481">
        <f>(Infected!S232+Infected!S438+Infected!S644+Infected!S850+Infected!S1056+Infected!S1262+Infected!S1468)*(VLOOKUP($D73,Decrements!$B$2295:$V$2300,R$50)-VLOOKUP($D73,$B$2329:$V$2334,R$50))/4</f>
        <v>4.5116442980565391E-3</v>
      </c>
      <c r="S524" s="481">
        <f>(Infected!T232+Infected!T438+Infected!T644+Infected!T850+Infected!T1056+Infected!T1262+Infected!T1468)*(VLOOKUP($D73,Decrements!$B$2295:$V$2300,S$50)-VLOOKUP($D73,$B$2329:$V$2334,S$50))/4</f>
        <v>4.7138958742790407E-3</v>
      </c>
      <c r="T524" s="481">
        <f>(Infected!U232+Infected!U438+Infected!U644+Infected!U850+Infected!U1056+Infected!U1262+Infected!U1468)*(VLOOKUP($D73,Decrements!$B$2295:$V$2300,T$50)-VLOOKUP($D73,$B$2329:$V$2334,T$50))/4</f>
        <v>4.9044463291722067E-3</v>
      </c>
      <c r="U524" s="481">
        <f>(Infected!V232+Infected!V438+Infected!V644+Infected!V850+Infected!V1056+Infected!V1262+Infected!V1468)*(VLOOKUP($D73,Decrements!$B$2295:$V$2300,U$50)-VLOOKUP($D73,$B$2329:$V$2334,U$50))/4</f>
        <v>5.5244708698858214E-3</v>
      </c>
      <c r="V524" s="481">
        <f>(Infected!W232+Infected!W438+Infected!W644+Infected!W850+Infected!W1056+Infected!W1262+Infected!W1468)*(VLOOKUP($D73,Decrements!$B$2295:$V$2300,V$50)-VLOOKUP($D73,$B$2329:$V$2334,V$50))/4</f>
        <v>5.8060709320352051E-3</v>
      </c>
      <c r="W524" s="481">
        <f>(Infected!X232+Infected!X438+Infected!X644+Infected!X850+Infected!X1056+Infected!X1262+Infected!X1468)*(VLOOKUP($D73,Decrements!$B$2295:$V$2300,W$50)-VLOOKUP($D73,$B$2329:$V$2334,W$50))/4</f>
        <v>6.0731289002700344E-3</v>
      </c>
      <c r="X524" s="481">
        <f>(Infected!Y232+Infected!Y438+Infected!Y644+Infected!Y850+Infected!Y1056+Infected!Y1262+Infected!Y1468)*(VLOOKUP($D73,Decrements!$B$2295:$V$2300,X$50)-VLOOKUP($D73,$B$2329:$V$2334,X$50))/4</f>
        <v>6.319399530077578E-3</v>
      </c>
      <c r="Y524" s="481">
        <f>(Infected!Z232+Infected!Z438+Infected!Z644+Infected!Z850+Infected!Z1056+Infected!Z1262+Infected!Z1468)*(VLOOKUP($D73,Decrements!$B$2295:$V$2300,Y$50)-VLOOKUP($D73,$B$2329:$V$2334,Y$50))/4</f>
        <v>6.9317428650619173E-3</v>
      </c>
      <c r="Z524" s="481">
        <f>(Infected!AA232+Infected!AA438+Infected!AA644+Infected!AA850+Infected!AA1056+Infected!AA1262+Infected!AA1468)*(VLOOKUP($D73,Decrements!$B$2295:$V$2300,Z$50)-VLOOKUP($D73,$B$2329:$V$2334,Z$50))/4</f>
        <v>7.1145996406804289E-3</v>
      </c>
      <c r="AA524" s="481">
        <f>(Infected!AB232+Infected!AB438+Infected!AB644+Infected!AB850+Infected!AB1056+Infected!AB1262+Infected!AB1468)*(VLOOKUP($D73,Decrements!$B$2295:$V$2300,AA$50)-VLOOKUP($D73,$B$2329:$V$2334,AA$50))/4</f>
        <v>7.2712260459367045E-3</v>
      </c>
      <c r="AB524" s="481">
        <f>(Infected!AC232+Infected!AC438+Infected!AC644+Infected!AC850+Infected!AC1056+Infected!AC1262+Infected!AC1468)*(VLOOKUP($D73,Decrements!$B$2295:$V$2300,AB$50)-VLOOKUP($D73,$B$2329:$V$2334,AB$50))/4</f>
        <v>7.4113284102280234E-3</v>
      </c>
      <c r="AC524" s="481">
        <f>(Infected!AD232+Infected!AD438+Infected!AD644+Infected!AD850+Infected!AD1056+Infected!AD1262+Infected!AD1468)*(VLOOKUP($D73,Decrements!$B$2295:$V$2300,AC$50)-VLOOKUP($D73,$B$2329:$V$2334,AC$50))/4</f>
        <v>8.3839223324818704E-3</v>
      </c>
      <c r="AD524" s="481">
        <f>(Infected!AE232+Infected!AE438+Infected!AE644+Infected!AE850+Infected!AE1056+Infected!AE1262+Infected!AE1468)*(VLOOKUP($D73,Decrements!$B$2295:$V$2300,AD$50)-VLOOKUP($D73,$B$2329:$V$2334,AD$50))/4</f>
        <v>8.5372735381209208E-3</v>
      </c>
      <c r="AE524" s="481">
        <f>(Infected!AF232+Infected!AF438+Infected!AF644+Infected!AF850+Infected!AF1056+Infected!AF1262+Infected!AF1468)*(VLOOKUP($D73,Decrements!$B$2295:$V$2300,AE$50)-VLOOKUP($D73,$B$2329:$V$2334,AE$50))/4</f>
        <v>8.6684245880808385E-3</v>
      </c>
      <c r="AF524" s="481">
        <f>(Infected!AG232+Infected!AG438+Infected!AG644+Infected!AG850+Infected!AG1056+Infected!AG1262+Infected!AG1468)*(VLOOKUP($D73,Decrements!$B$2295:$V$2300,AF$50)-VLOOKUP($D73,$B$2329:$V$2334,AF$50))/4</f>
        <v>8.7894445356973046E-3</v>
      </c>
      <c r="AG524" s="481">
        <f>(Infected!AH232+Infected!AH438+Infected!AH644+Infected!AH850+Infected!AH1056+Infected!AH1262+Infected!AH1468)*(VLOOKUP($D73,Decrements!$B$2295:$V$2300,AG$50)-VLOOKUP($D73,$B$2329:$V$2334,AG$50))/4</f>
        <v>9.5761502776887143E-3</v>
      </c>
      <c r="AH524" s="481">
        <f>(Infected!AI232+Infected!AI438+Infected!AI644+Infected!AI850+Infected!AI1056+Infected!AI1262+Infected!AI1468)*(VLOOKUP($D73,Decrements!$B$2295:$V$2300,AH$50)-VLOOKUP($D73,$B$2329:$V$2334,AH$50))/4</f>
        <v>9.7268287935336761E-3</v>
      </c>
      <c r="AI524" s="481">
        <f>(Infected!AJ232+Infected!AJ438+Infected!AJ644+Infected!AJ850+Infected!AJ1056+Infected!AJ1262+Infected!AJ1468)*(VLOOKUP($D73,Decrements!$B$2295:$V$2300,AI$50)-VLOOKUP($D73,$B$2329:$V$2334,AI$50))/4</f>
        <v>9.8633579939810603E-3</v>
      </c>
      <c r="AJ524" s="481">
        <f>(Infected!AK232+Infected!AK438+Infected!AK644+Infected!AK850+Infected!AK1056+Infected!AK1262+Infected!AK1468)*(VLOOKUP($D73,Decrements!$B$2295:$V$2300,AJ$50)-VLOOKUP($D73,$B$2329:$V$2334,AJ$50))/4</f>
        <v>9.9862888661802329E-3</v>
      </c>
      <c r="AK524" s="481">
        <f>(Infected!AL232+Infected!AL438+Infected!AL644+Infected!AL850+Infected!AL1056+Infected!AL1262+Infected!AL1468)*(VLOOKUP($D73,Decrements!$B$2295:$V$2300,AK$50)-VLOOKUP($D73,$B$2329:$V$2334,AK$50))/4</f>
        <v>1.037255644949326E-2</v>
      </c>
      <c r="AL524" s="481">
        <f>(Infected!AM232+Infected!AM438+Infected!AM644+Infected!AM850+Infected!AM1056+Infected!AM1262+Infected!AM1468)*(VLOOKUP($D73,Decrements!$B$2295:$V$2300,AL$50)-VLOOKUP($D73,$B$2329:$V$2334,AL$50))/4</f>
        <v>1.0490587264922396E-2</v>
      </c>
      <c r="AM524" s="481">
        <f>(Infected!AN232+Infected!AN438+Infected!AN644+Infected!AN850+Infected!AN1056+Infected!AN1262+Infected!AN1468)*(VLOOKUP($D73,Decrements!$B$2295:$V$2300,AM$50)-VLOOKUP($D73,$B$2329:$V$2334,AM$50))/4</f>
        <v>1.0599124293759022E-2</v>
      </c>
      <c r="AN524" s="481">
        <f>(Infected!AO232+Infected!AO438+Infected!AO644+Infected!AO850+Infected!AO1056+Infected!AO1262+Infected!AO1468)*(VLOOKUP($D73,Decrements!$B$2295:$V$2300,AN$50)-VLOOKUP($D73,$B$2329:$V$2334,AN$50))/4</f>
        <v>1.0699550919644156E-2</v>
      </c>
      <c r="AO524" s="481">
        <f>(Infected!AP232+Infected!AP438+Infected!AP644+Infected!AP850+Infected!AP1056+Infected!AP1262+Infected!AP1468)*(VLOOKUP($D73,Decrements!$B$2295:$V$2300,AO$50)-VLOOKUP($D73,$B$2329:$V$2334,AO$50))/4</f>
        <v>1.0793414109012653E-2</v>
      </c>
      <c r="AP524" s="481">
        <f>(Infected!AQ232+Infected!AQ438+Infected!AQ644+Infected!AQ850+Infected!AQ1056+Infected!AQ1262+Infected!AQ1468)*(VLOOKUP($D73,Decrements!$B$2295:$V$2300,AP$50)-VLOOKUP($D73,$B$2329:$V$2334,AP$50))/4</f>
        <v>1.0881872387377969E-2</v>
      </c>
      <c r="AQ524" s="481">
        <f>(Infected!AR232+Infected!AR438+Infected!AR644+Infected!AR850+Infected!AR1056+Infected!AR1262+Infected!AR1468)*(VLOOKUP($D73,Decrements!$B$2295:$V$2300,AQ$50)-VLOOKUP($D73,$B$2329:$V$2334,AQ$50))/4</f>
        <v>1.0965103825493814E-2</v>
      </c>
      <c r="AR524" s="481">
        <f>(Infected!AS232+Infected!AS438+Infected!AS644+Infected!AS850+Infected!AS1056+Infected!AS1262+Infected!AS1468)*(VLOOKUP($D73,Decrements!$B$2295:$V$2300,AR$50)-VLOOKUP($D73,$B$2329:$V$2334,AR$50))/4</f>
        <v>1.1042635750679203E-2</v>
      </c>
      <c r="AS524" s="481">
        <f>(Infected!AT232+Infected!AT438+Infected!AT644+Infected!AT850+Infected!AT1056+Infected!AT1262+Infected!AT1468)*(VLOOKUP($D73,Decrements!$B$2295:$V$2300,AS$50)-VLOOKUP($D73,$B$2329:$V$2334,AS$50))/4</f>
        <v>1.1113432673397993E-2</v>
      </c>
      <c r="AT524" s="481">
        <f>(Infected!AU232+Infected!AU438+Infected!AU644+Infected!AU850+Infected!AU1056+Infected!AU1262+Infected!AU1468)*(VLOOKUP($D73,Decrements!$B$2295:$V$2300,AT$50)-VLOOKUP($D73,$B$2329:$V$2334,AT$50))/4</f>
        <v>1.1178054107760554E-2</v>
      </c>
      <c r="AU524" s="481">
        <f>(Infected!AV232+Infected!AV438+Infected!AV644+Infected!AV850+Infected!AV1056+Infected!AV1262+Infected!AV1468)*(VLOOKUP($D73,Decrements!$B$2295:$V$2300,AU$50)-VLOOKUP($D73,$B$2329:$V$2334,AU$50))/4</f>
        <v>1.1236401038739253E-2</v>
      </c>
      <c r="AV524" s="481">
        <f>(Infected!AW232+Infected!AW438+Infected!AW644+Infected!AW850+Infected!AW1056+Infected!AW1262+Infected!AW1468)*(VLOOKUP($D73,Decrements!$B$2295:$V$2300,AV$50)-VLOOKUP($D73,$B$2329:$V$2334,AV$50))/4</f>
        <v>1.1288505897386562E-2</v>
      </c>
      <c r="AW524" s="481">
        <f>(Infected!AX232+Infected!AX438+Infected!AX644+Infected!AX850+Infected!AX1056+Infected!AX1262+Infected!AX1468)*(VLOOKUP($D73,Decrements!$B$2295:$V$2300,AW$50)-VLOOKUP($D73,$B$2329:$V$2334,AW$50))/4</f>
        <v>1.1334066140546238E-2</v>
      </c>
      <c r="AX524" s="481">
        <f>(Infected!AY232+Infected!AY438+Infected!AY644+Infected!AY850+Infected!AY1056+Infected!AY1262+Infected!AY1468)*(VLOOKUP($D73,Decrements!$B$2295:$V$2300,AX$50)-VLOOKUP($D73,$B$2329:$V$2334,AX$50))/4</f>
        <v>1.1373640869278643E-2</v>
      </c>
      <c r="AY524" s="481">
        <f>(Infected!AZ232+Infected!AZ438+Infected!AZ644+Infected!AZ850+Infected!AZ1056+Infected!AZ1262+Infected!AZ1468)*(VLOOKUP($D73,Decrements!$B$2295:$V$2300,AY$50)-VLOOKUP($D73,$B$2329:$V$2334,AY$50))/4</f>
        <v>1.1407373367525208E-2</v>
      </c>
      <c r="AZ524" s="481">
        <f>(Infected!BA232+Infected!BA438+Infected!BA644+Infected!BA850+Infected!BA1056+Infected!BA1262+Infected!BA1468)*(VLOOKUP($D73,Decrements!$B$2295:$V$2300,AZ$50)-VLOOKUP($D73,$B$2329:$V$2334,AZ$50))/4</f>
        <v>1.1435423407698E-2</v>
      </c>
      <c r="BA524" s="481">
        <f>(Infected!BB232+Infected!BB438+Infected!BB644+Infected!BB850+Infected!BB1056+Infected!BB1262+Infected!BB1468)*(VLOOKUP($D73,Decrements!$B$2295:$V$2300,BA$50)-VLOOKUP($D73,$B$2329:$V$2334,BA$50))/4</f>
        <v>1.1457676758249206E-2</v>
      </c>
      <c r="BB524" s="481">
        <f>(Infected!BC232+Infected!BC438+Infected!BC644+Infected!BC850+Infected!BC1056+Infected!BC1262+Infected!BC1468)*(VLOOKUP($D73,Decrements!$B$2295:$V$2300,BB$50)-VLOOKUP($D73,$B$2329:$V$2334,BB$50))/4</f>
        <v>1.1474591647658839E-2</v>
      </c>
      <c r="BC524" s="481">
        <f>(Infected!BD232+Infected!BD438+Infected!BD644+Infected!BD850+Infected!BD1056+Infected!BD1262+Infected!BD1468)*(VLOOKUP($D73,Decrements!$B$2295:$V$2300,BC$50)-VLOOKUP($D73,$B$2329:$V$2334,BC$50))/4</f>
        <v>1.1486306561195134E-2</v>
      </c>
      <c r="BD524" s="481">
        <f>(Infected!BE232+Infected!BE438+Infected!BE644+Infected!BE850+Infected!BE1056+Infected!BE1262+Infected!BE1468)*(VLOOKUP($D73,Decrements!$B$2295:$V$2300,BD$50)-VLOOKUP($D73,$B$2329:$V$2334,BD$50))/4</f>
        <v>1.1493008349637134E-2</v>
      </c>
      <c r="BE524" s="481">
        <f>(Infected!BF232+Infected!BF438+Infected!BF644+Infected!BF850+Infected!BF1056+Infected!BF1262+Infected!BF1468)*(VLOOKUP($D73,Decrements!$B$2295:$V$2300,BE$50)-VLOOKUP($D73,$B$2329:$V$2334,BE$50))/4</f>
        <v>1.149470016294619E-2</v>
      </c>
      <c r="BF524" s="481">
        <f>(Infected!BG232+Infected!BG438+Infected!BG644+Infected!BG850+Infected!BG1056+Infected!BG1262+Infected!BG1468)*(VLOOKUP($D73,Decrements!$B$2295:$V$2300,BF$50)-VLOOKUP($D73,$B$2329:$V$2334,BF$50))/4</f>
        <v>1.1491790166121563E-2</v>
      </c>
      <c r="BG524" s="481">
        <f>(Infected!BH232+Infected!BH438+Infected!BH644+Infected!BH850+Infected!BH1056+Infected!BH1262+Infected!BH1468)*(VLOOKUP($D73,Decrements!$B$2295:$V$2300,BG$50)-VLOOKUP($D73,$B$2329:$V$2334,BG$50))/4</f>
        <v>1.1484472369515351E-2</v>
      </c>
      <c r="BH524" s="481">
        <f>(Infected!BI232+Infected!BI438+Infected!BI644+Infected!BI850+Infected!BI1056+Infected!BI1262+Infected!BI1468)*(VLOOKUP($D73,Decrements!$B$2295:$V$2300,BH$50)-VLOOKUP($D73,$B$2329:$V$2334,BH$50))/4</f>
        <v>1.1472940485784577E-2</v>
      </c>
      <c r="BI524" s="481">
        <f>(Infected!BJ232+Infected!BJ438+Infected!BJ644+Infected!BJ850+Infected!BJ1056+Infected!BJ1262+Infected!BJ1468)*(VLOOKUP($D73,Decrements!$B$2295:$V$2300,BI$50)-VLOOKUP($D73,$B$2329:$V$2334,BI$50))/4</f>
        <v>1.145723893203404E-2</v>
      </c>
      <c r="BJ524" s="481">
        <f>(Infected!BK232+Infected!BK438+Infected!BK644+Infected!BK850+Infected!BK1056+Infected!BK1262+Infected!BK1468)*(VLOOKUP($D73,Decrements!$B$2295:$V$2300,BJ$50)-VLOOKUP($D73,$B$2329:$V$2334,BJ$50))/4</f>
        <v>1.1437715156246708E-2</v>
      </c>
      <c r="BK524" s="481">
        <f>(Infected!BL232+Infected!BL438+Infected!BL644+Infected!BL850+Infected!BL1056+Infected!BL1262+Infected!BL1468)*(VLOOKUP($D73,Decrements!$B$2295:$V$2300,BK$50)-VLOOKUP($D73,$B$2329:$V$2334,BK$50))/4</f>
        <v>1.1414550905389276E-2</v>
      </c>
      <c r="BL524" s="481">
        <f>(Infected!BM232+Infected!BM438+Infected!BM644+Infected!BM850+Infected!BM1056+Infected!BM1262+Infected!BM1468)*(VLOOKUP($D73,Decrements!$B$2295:$V$2300,BL$50)-VLOOKUP($D73,$B$2329:$V$2334,BL$50))/4</f>
        <v>1.1387926670061405E-2</v>
      </c>
      <c r="BM524" s="481">
        <f>(Infected!BN232+Infected!BN438+Infected!BN644+Infected!BN850+Infected!BN1056+Infected!BN1262+Infected!BN1468)*(VLOOKUP($D73,Decrements!$B$2295:$V$2300,BM$50)-VLOOKUP($D73,$B$2329:$V$2334,BM$50))/4</f>
        <v>1.1357912020479814E-2</v>
      </c>
      <c r="BN524" s="481">
        <f>(Infected!BO232+Infected!BO438+Infected!BO644+Infected!BO850+Infected!BO1056+Infected!BO1262+Infected!BO1468)*(VLOOKUP($D73,Decrements!$B$2295:$V$2300,BN$50)-VLOOKUP($D73,$B$2329:$V$2334,BN$50))/4</f>
        <v>1.1324769488448301E-2</v>
      </c>
      <c r="BO524" s="481">
        <f>(Infected!BP232+Infected!BP438+Infected!BP644+Infected!BP850+Infected!BP1056+Infected!BP1262+Infected!BP1468)*(VLOOKUP($D73,Decrements!$B$2295:$V$2300,BO$50)-VLOOKUP($D73,$B$2329:$V$2334,BO$50))/4</f>
        <v>1.1288631975821637E-2</v>
      </c>
      <c r="BP524" s="481">
        <f>(Infected!BQ232+Infected!BQ438+Infected!BQ644+Infected!BQ850+Infected!BQ1056+Infected!BQ1262+Infected!BQ1468)*(VLOOKUP($D73,Decrements!$B$2295:$V$2300,BP$50)-VLOOKUP($D73,$B$2329:$V$2334,BP$50))/4</f>
        <v>1.1249672154535E-2</v>
      </c>
      <c r="BQ524" s="481">
        <f>(Infected!BR232+Infected!BR438+Infected!BR644+Infected!BR850+Infected!BR1056+Infected!BR1262+Infected!BR1468)*(VLOOKUP($D73,Decrements!$B$2295:$V$2300,BQ$50)-VLOOKUP($D73,$B$2329:$V$2334,BQ$50))/4</f>
        <v>1.1208004704650453E-2</v>
      </c>
      <c r="BR524" s="481">
        <f>(Infected!BS232+Infected!BS438+Infected!BS644+Infected!BS850+Infected!BS1056+Infected!BS1262+Infected!BS1468)*(VLOOKUP($D73,Decrements!$B$2295:$V$2300,BR$50)-VLOOKUP($D73,$B$2329:$V$2334,BR$50))/4</f>
        <v>1.1163867139783042E-2</v>
      </c>
      <c r="BS524" s="481">
        <f>(Infected!BT232+Infected!BT438+Infected!BT644+Infected!BT850+Infected!BT1056+Infected!BT1262+Infected!BT1468)*(VLOOKUP($D73,Decrements!$B$2295:$V$2300,BS$50)-VLOOKUP($D73,$B$2329:$V$2334,BS$50))/4</f>
        <v>1.1117425410543844E-2</v>
      </c>
      <c r="BT524" s="481">
        <f>(Infected!BU232+Infected!BU438+Infected!BU644+Infected!BU850+Infected!BU1056+Infected!BU1262+Infected!BU1468)*(VLOOKUP($D73,Decrements!$B$2295:$V$2300,BT$50)-VLOOKUP($D73,$B$2329:$V$2334,BT$50))/4</f>
        <v>1.1068840489737022E-2</v>
      </c>
      <c r="BU524" s="481">
        <f>(Infected!BV232+Infected!BV438+Infected!BV644+Infected!BV850+Infected!BV1056+Infected!BV1262+Infected!BV1468)*(VLOOKUP($D73,Decrements!$B$2295:$V$2300,BU$50)-VLOOKUP($D73,$B$2329:$V$2334,BU$50))/4</f>
        <v>1.1018219666206539E-2</v>
      </c>
      <c r="BV524" s="481">
        <f>(Infected!BW232+Infected!BW438+Infected!BW644+Infected!BW850+Infected!BW1056+Infected!BW1262+Infected!BW1468)*(VLOOKUP($D73,Decrements!$B$2295:$V$2300,BV$50)-VLOOKUP($D73,$B$2329:$V$2334,BV$50))/4</f>
        <v>1.0965762179322346E-2</v>
      </c>
      <c r="BW524" s="481">
        <f>(Infected!BX232+Infected!BX438+Infected!BX644+Infected!BX850+Infected!BX1056+Infected!BX1262+Infected!BX1468)*(VLOOKUP($D73,Decrements!$B$2295:$V$2300,BW$50)-VLOOKUP($D73,$B$2329:$V$2334,BW$50))/4</f>
        <v>1.0911609164109241E-2</v>
      </c>
      <c r="BX524" s="481">
        <f>(Infected!BY232+Infected!BY438+Infected!BY644+Infected!BY850+Infected!BY1056+Infected!BY1262+Infected!BY1468)*(VLOOKUP($D73,Decrements!$B$2295:$V$2300,BX$50)-VLOOKUP($D73,$B$2329:$V$2334,BX$50))/4</f>
        <v>1.0855897106194362E-2</v>
      </c>
      <c r="BY524" s="481">
        <f>(Infected!BZ232+Infected!BZ438+Infected!BZ644+Infected!BZ850+Infected!BZ1056+Infected!BZ1262+Infected!BZ1468)*(VLOOKUP($D73,Decrements!$B$2295:$V$2300,BY$50)-VLOOKUP($D73,$B$2329:$V$2334,BY$50))/4</f>
        <v>1.079872343272229E-2</v>
      </c>
      <c r="BZ524" s="481">
        <f>(Infected!CA232+Infected!CA438+Infected!CA644+Infected!CA850+Infected!CA1056+Infected!CA1262+Infected!CA1468)*(VLOOKUP($D73,Decrements!$B$2295:$V$2300,BZ$50)-VLOOKUP($D73,$B$2329:$V$2334,BZ$50))/4</f>
        <v>1.074025091347915E-2</v>
      </c>
      <c r="CA524" s="481">
        <f>(Infected!CB232+Infected!CB438+Infected!CB644+Infected!CB850+Infected!CB1056+Infected!CB1262+Infected!CB1468)*(VLOOKUP($D73,Decrements!$B$2295:$V$2300,CA$50)-VLOOKUP($D73,$B$2329:$V$2334,CA$50))/4</f>
        <v>1.0680600032499307E-2</v>
      </c>
      <c r="CB524" s="481">
        <f>(Infected!CC232+Infected!CC438+Infected!CC644+Infected!CC850+Infected!CC1056+Infected!CC1262+Infected!CC1468)*(VLOOKUP($D73,Decrements!$B$2295:$V$2300,CB$50)-VLOOKUP($D73,$B$2329:$V$2334,CB$50))/4</f>
        <v>1.0619887152113485E-2</v>
      </c>
      <c r="CC524" s="481">
        <f>(Infected!CD232+Infected!CD438+Infected!CD644+Infected!CD850+Infected!CD1056+Infected!CD1262+Infected!CD1468)*(VLOOKUP($D73,Decrements!$B$2295:$V$2300,CC$50)-VLOOKUP($D73,$B$2329:$V$2334,CC$50))/4</f>
        <v>1.0558202014317035E-2</v>
      </c>
      <c r="CD524" s="481">
        <f>(Infected!CE232+Infected!CE438+Infected!CE644+Infected!CE850+Infected!CE1056+Infected!CE1262+Infected!CE1468)*(VLOOKUP($D73,Decrements!$B$2295:$V$2300,CD$50)-VLOOKUP($D73,$B$2329:$V$2334,CD$50))/4</f>
        <v>1.0495675770512481E-2</v>
      </c>
      <c r="CE524" s="481">
        <f>(Infected!CF232+Infected!CF438+Infected!CF644+Infected!CF850+Infected!CF1056+Infected!CF1262+Infected!CF1468)*(VLOOKUP($D73,Decrements!$B$2295:$V$2300,CE$50)-VLOOKUP($D73,$B$2329:$V$2334,CE$50))/4</f>
        <v>1.0432410792338958E-2</v>
      </c>
      <c r="CF524" s="481">
        <f>(Infected!CG232+Infected!CG438+Infected!CG644+Infected!CG850+Infected!CG1056+Infected!CG1262+Infected!CG1468)*(VLOOKUP($D73,Decrements!$B$2295:$V$2300,CF$50)-VLOOKUP($D73,$B$2329:$V$2334,CF$50))/4</f>
        <v>1.0368505531195183E-2</v>
      </c>
      <c r="CG524" s="481">
        <f>(Infected!CH232+Infected!CH438+Infected!CH644+Infected!CH850+Infected!CH1056+Infected!CH1262+Infected!CH1468)*(VLOOKUP($D73,Decrements!$B$2295:$V$2300,CG$50)-VLOOKUP($D73,$B$2329:$V$2334,CG$50))/4</f>
        <v>1.030404144345198E-2</v>
      </c>
      <c r="CH524" s="481">
        <f>(Infected!CI232+Infected!CI438+Infected!CI644+Infected!CI850+Infected!CI1056+Infected!CI1262+Infected!CI1468)*(VLOOKUP($D73,Decrements!$B$2295:$V$2300,CH$50)-VLOOKUP($D73,$B$2329:$V$2334,CH$50))/4</f>
        <v>1.0239122497363725E-2</v>
      </c>
      <c r="CI524" s="481">
        <f>(Infected!CJ232+Infected!CJ438+Infected!CJ644+Infected!CJ850+Infected!CJ1056+Infected!CJ1262+Infected!CJ1468)*(VLOOKUP($D73,Decrements!$B$2295:$V$2300,CI$50)-VLOOKUP($D73,$B$2329:$V$2334,CI$50))/4</f>
        <v>1.0173834498337109E-2</v>
      </c>
    </row>
    <row r="525" spans="2:87" s="209" customFormat="1">
      <c r="B525" s="210">
        <v>2</v>
      </c>
      <c r="C525" s="210">
        <v>2</v>
      </c>
      <c r="D525" s="210">
        <v>5</v>
      </c>
      <c r="E525" s="210">
        <v>225</v>
      </c>
      <c r="F525" s="211"/>
      <c r="G525" s="210">
        <f>Infected!I233+Infected!I439</f>
        <v>2.6012903225806459</v>
      </c>
      <c r="H525" s="481">
        <f>(Infected!I233+Infected!I439+Infected!I645+Infected!I851+Infected!I1057+Infected!I1263+Infected!I1469)*(VLOOKUP($D74,Decrements!$B$2295:$V$2300,H$50)-VLOOKUP($D74,$B$2329:$V$2334,H$50))/4</f>
        <v>2.2192708842645049E-2</v>
      </c>
      <c r="I525" s="481">
        <f>(Infected!J233+Infected!J439+Infected!J645+Infected!J851+Infected!J1057+Infected!J1263+Infected!J1469)*(VLOOKUP($D74,Decrements!$B$2295:$V$2300,I$50)-VLOOKUP($D74,$B$2329:$V$2334,I$50))/4</f>
        <v>2.3529947183070256E-2</v>
      </c>
      <c r="J525" s="481">
        <f>(Infected!K233+Infected!K439+Infected!K645+Infected!K851+Infected!K1057+Infected!K1263+Infected!K1469)*(VLOOKUP($D74,Decrements!$B$2295:$V$2300,J$50)-VLOOKUP($D74,$B$2329:$V$2334,J$50))/4</f>
        <v>2.408942972839119E-2</v>
      </c>
      <c r="K525" s="481">
        <f>(Infected!L233+Infected!L439+Infected!L645+Infected!L851+Infected!L1057+Infected!L1263+Infected!L1469)*(VLOOKUP($D74,Decrements!$B$2295:$V$2300,K$50)-VLOOKUP($D74,$B$2329:$V$2334,K$50))/4</f>
        <v>2.523312946956351E-2</v>
      </c>
      <c r="L525" s="481">
        <f>(Infected!M233+Infected!M439+Infected!M645+Infected!M851+Infected!M1057+Infected!M1263+Infected!M1469)*(VLOOKUP($D74,Decrements!$B$2295:$V$2300,L$50)-VLOOKUP($D74,$B$2329:$V$2334,L$50))/4</f>
        <v>2.6695456282660131E-2</v>
      </c>
      <c r="M525" s="481">
        <f>(Infected!N233+Infected!N439+Infected!N645+Infected!N851+Infected!N1057+Infected!N1263+Infected!N1469)*(VLOOKUP($D74,Decrements!$B$2295:$V$2300,M$50)-VLOOKUP($D74,$B$2329:$V$2334,M$50))/4</f>
        <v>2.8052905304200636E-2</v>
      </c>
      <c r="N525" s="481">
        <f>(Infected!O233+Infected!O439+Infected!O645+Infected!O851+Infected!O1057+Infected!O1263+Infected!O1469)*(VLOOKUP($D74,Decrements!$B$2295:$V$2300,N$50)-VLOOKUP($D74,$B$2329:$V$2334,N$50))/4</f>
        <v>2.9395634365539818E-2</v>
      </c>
      <c r="O525" s="481">
        <f>(Infected!P233+Infected!P439+Infected!P645+Infected!P851+Infected!P1057+Infected!P1263+Infected!P1469)*(VLOOKUP($D74,Decrements!$B$2295:$V$2300,O$50)-VLOOKUP($D74,$B$2329:$V$2334,O$50))/4</f>
        <v>3.0761649479553992E-2</v>
      </c>
      <c r="P525" s="481">
        <f>(Infected!Q233+Infected!Q439+Infected!Q645+Infected!Q851+Infected!Q1057+Infected!Q1263+Infected!Q1469)*(VLOOKUP($D74,Decrements!$B$2295:$V$2300,P$50)-VLOOKUP($D74,$B$2329:$V$2334,P$50))/4</f>
        <v>3.2027001465281389E-2</v>
      </c>
      <c r="Q525" s="481">
        <f>(Infected!R233+Infected!R439+Infected!R645+Infected!R851+Infected!R1057+Infected!R1263+Infected!R1469)*(VLOOKUP($D74,Decrements!$B$2295:$V$2300,Q$50)-VLOOKUP($D74,$B$2329:$V$2334,Q$50))/4</f>
        <v>3.759734347691613E-2</v>
      </c>
      <c r="R525" s="481">
        <f>(Infected!S233+Infected!S439+Infected!S645+Infected!S851+Infected!S1057+Infected!S1263+Infected!S1469)*(VLOOKUP($D74,Decrements!$B$2295:$V$2300,R$50)-VLOOKUP($D74,$B$2329:$V$2334,R$50))/4</f>
        <v>4.0182649476928164E-2</v>
      </c>
      <c r="S525" s="481">
        <f>(Infected!T233+Infected!T439+Infected!T645+Infected!T851+Infected!T1057+Infected!T1263+Infected!T1469)*(VLOOKUP($D74,Decrements!$B$2295:$V$2300,S$50)-VLOOKUP($D74,$B$2329:$V$2334,S$50))/4</f>
        <v>4.2880261194506816E-2</v>
      </c>
      <c r="T525" s="481">
        <f>(Infected!U233+Infected!U439+Infected!U645+Infected!U851+Infected!U1057+Infected!U1263+Infected!U1469)*(VLOOKUP($D74,Decrements!$B$2295:$V$2300,T$50)-VLOOKUP($D74,$B$2329:$V$2334,T$50))/4</f>
        <v>4.5541964205656975E-2</v>
      </c>
      <c r="U525" s="481">
        <f>(Infected!V233+Infected!V439+Infected!V645+Infected!V851+Infected!V1057+Infected!V1263+Infected!V1469)*(VLOOKUP($D74,Decrements!$B$2295:$V$2300,U$50)-VLOOKUP($D74,$B$2329:$V$2334,U$50))/4</f>
        <v>5.311185959802836E-2</v>
      </c>
      <c r="V525" s="481">
        <f>(Infected!W233+Infected!W439+Infected!W645+Infected!W851+Infected!W1057+Infected!W1263+Infected!W1469)*(VLOOKUP($D74,Decrements!$B$2295:$V$2300,V$50)-VLOOKUP($D74,$B$2329:$V$2334,V$50))/4</f>
        <v>5.7443179271056535E-2</v>
      </c>
      <c r="W525" s="481">
        <f>(Infected!X233+Infected!X439+Infected!X645+Infected!X851+Infected!X1057+Infected!X1263+Infected!X1469)*(VLOOKUP($D74,Decrements!$B$2295:$V$2300,W$50)-VLOOKUP($D74,$B$2329:$V$2334,W$50))/4</f>
        <v>6.1760957331974939E-2</v>
      </c>
      <c r="X525" s="481">
        <f>(Infected!Y233+Infected!Y439+Infected!Y645+Infected!Y851+Infected!Y1057+Infected!Y1263+Infected!Y1469)*(VLOOKUP($D74,Decrements!$B$2295:$V$2300,X$50)-VLOOKUP($D74,$B$2329:$V$2334,X$50))/4</f>
        <v>6.5994992338577016E-2</v>
      </c>
      <c r="Y525" s="481">
        <f>(Infected!Z233+Infected!Z439+Infected!Z645+Infected!Z851+Infected!Z1057+Infected!Z1263+Infected!Z1469)*(VLOOKUP($D74,Decrements!$B$2295:$V$2300,Y$50)-VLOOKUP($D74,$B$2329:$V$2334,Y$50))/4</f>
        <v>7.398007610204145E-2</v>
      </c>
      <c r="Z525" s="481">
        <f>(Infected!AA233+Infected!AA439+Infected!AA645+Infected!AA851+Infected!AA1057+Infected!AA1263+Infected!AA1469)*(VLOOKUP($D74,Decrements!$B$2295:$V$2300,Z$50)-VLOOKUP($D74,$B$2329:$V$2334,Z$50))/4</f>
        <v>7.7373215957717831E-2</v>
      </c>
      <c r="AA525" s="481">
        <f>(Infected!AB233+Infected!AB439+Infected!AB645+Infected!AB851+Infected!AB1057+Infected!AB1263+Infected!AB1469)*(VLOOKUP($D74,Decrements!$B$2295:$V$2300,AA$50)-VLOOKUP($D74,$B$2329:$V$2334,AA$50))/4</f>
        <v>8.054090620118308E-2</v>
      </c>
      <c r="AB525" s="481">
        <f>(Infected!AC233+Infected!AC439+Infected!AC645+Infected!AC851+Infected!AC1057+Infected!AC1263+Infected!AC1469)*(VLOOKUP($D74,Decrements!$B$2295:$V$2300,AB$50)-VLOOKUP($D74,$B$2329:$V$2334,AB$50))/4</f>
        <v>8.357709453146131E-2</v>
      </c>
      <c r="AC525" s="481">
        <f>(Infected!AD233+Infected!AD439+Infected!AD645+Infected!AD851+Infected!AD1057+Infected!AD1263+Infected!AD1469)*(VLOOKUP($D74,Decrements!$B$2295:$V$2300,AC$50)-VLOOKUP($D74,$B$2329:$V$2334,AC$50))/4</f>
        <v>9.631157608307242E-2</v>
      </c>
      <c r="AD525" s="481">
        <f>(Infected!AE233+Infected!AE439+Infected!AE645+Infected!AE851+Infected!AE1057+Infected!AE1263+Infected!AE1469)*(VLOOKUP($D74,Decrements!$B$2295:$V$2300,AD$50)-VLOOKUP($D74,$B$2329:$V$2334,AD$50))/4</f>
        <v>9.9732508770774095E-2</v>
      </c>
      <c r="AE525" s="481">
        <f>(Infected!AF233+Infected!AF439+Infected!AF645+Infected!AF851+Infected!AF1057+Infected!AF1263+Infected!AF1469)*(VLOOKUP($D74,Decrements!$B$2295:$V$2300,AE$50)-VLOOKUP($D74,$B$2329:$V$2334,AE$50))/4</f>
        <v>0.1029550241174043</v>
      </c>
      <c r="AF525" s="481">
        <f>(Infected!AG233+Infected!AG439+Infected!AG645+Infected!AG851+Infected!AG1057+Infected!AG1263+Infected!AG1469)*(VLOOKUP($D74,Decrements!$B$2295:$V$2300,AF$50)-VLOOKUP($D74,$B$2329:$V$2334,AF$50))/4</f>
        <v>0.10610879548911752</v>
      </c>
      <c r="AG525" s="481">
        <f>(Infected!AH233+Infected!AH439+Infected!AH645+Infected!AH851+Infected!AH1057+Infected!AH1263+Infected!AH1469)*(VLOOKUP($D74,Decrements!$B$2295:$V$2300,AG$50)-VLOOKUP($D74,$B$2329:$V$2334,AG$50))/4</f>
        <v>0.11742973988125377</v>
      </c>
      <c r="AH525" s="481">
        <f>(Infected!AI233+Infected!AI439+Infected!AI645+Infected!AI851+Infected!AI1057+Infected!AI1263+Infected!AI1469)*(VLOOKUP($D74,Decrements!$B$2295:$V$2300,AH$50)-VLOOKUP($D74,$B$2329:$V$2334,AH$50))/4</f>
        <v>0.12115611075648068</v>
      </c>
      <c r="AI525" s="481">
        <f>(Infected!AJ233+Infected!AJ439+Infected!AJ645+Infected!AJ851+Infected!AJ1057+Infected!AJ1263+Infected!AJ1469)*(VLOOKUP($D74,Decrements!$B$2295:$V$2300,AI$50)-VLOOKUP($D74,$B$2329:$V$2334,AI$50))/4</f>
        <v>0.12477485950005535</v>
      </c>
      <c r="AJ525" s="481">
        <f>(Infected!AK233+Infected!AK439+Infected!AK645+Infected!AK851+Infected!AK1057+Infected!AK1263+Infected!AK1469)*(VLOOKUP($D74,Decrements!$B$2295:$V$2300,AJ$50)-VLOOKUP($D74,$B$2329:$V$2334,AJ$50))/4</f>
        <v>0.12828119824292497</v>
      </c>
      <c r="AK525" s="481">
        <f>(Infected!AL233+Infected!AL439+Infected!AL645+Infected!AL851+Infected!AL1057+Infected!AL1263+Infected!AL1469)*(VLOOKUP($D74,Decrements!$B$2295:$V$2300,AK$50)-VLOOKUP($D74,$B$2329:$V$2334,AK$50))/4</f>
        <v>0.13521817613689568</v>
      </c>
      <c r="AL525" s="481">
        <f>(Infected!AM233+Infected!AM439+Infected!AM645+Infected!AM851+Infected!AM1057+Infected!AM1263+Infected!AM1469)*(VLOOKUP($D74,Decrements!$B$2295:$V$2300,AL$50)-VLOOKUP($D74,$B$2329:$V$2334,AL$50))/4</f>
        <v>0.13880801895188896</v>
      </c>
      <c r="AM525" s="481">
        <f>(Infected!AN233+Infected!AN439+Infected!AN645+Infected!AN851+Infected!AN1057+Infected!AN1263+Infected!AN1469)*(VLOOKUP($D74,Decrements!$B$2295:$V$2300,AM$50)-VLOOKUP($D74,$B$2329:$V$2334,AM$50))/4</f>
        <v>0.14232426581788579</v>
      </c>
      <c r="AN525" s="481">
        <f>(Infected!AO233+Infected!AO439+Infected!AO645+Infected!AO851+Infected!AO1057+Infected!AO1263+Infected!AO1469)*(VLOOKUP($D74,Decrements!$B$2295:$V$2300,AN$50)-VLOOKUP($D74,$B$2329:$V$2334,AN$50))/4</f>
        <v>0.1457784160373557</v>
      </c>
      <c r="AO525" s="481">
        <f>(Infected!AP233+Infected!AP439+Infected!AP645+Infected!AP851+Infected!AP1057+Infected!AP1263+Infected!AP1469)*(VLOOKUP($D74,Decrements!$B$2295:$V$2300,AO$50)-VLOOKUP($D74,$B$2329:$V$2334,AO$50))/4</f>
        <v>0.14918553730021028</v>
      </c>
      <c r="AP525" s="481">
        <f>(Infected!AQ233+Infected!AQ439+Infected!AQ645+Infected!AQ851+Infected!AQ1057+Infected!AQ1263+Infected!AQ1469)*(VLOOKUP($D74,Decrements!$B$2295:$V$2300,AP$50)-VLOOKUP($D74,$B$2329:$V$2334,AP$50))/4</f>
        <v>0.15255702642841232</v>
      </c>
      <c r="AQ525" s="481">
        <f>(Infected!AR233+Infected!AR439+Infected!AR645+Infected!AR851+Infected!AR1057+Infected!AR1263+Infected!AR1469)*(VLOOKUP($D74,Decrements!$B$2295:$V$2300,AQ$50)-VLOOKUP($D74,$B$2329:$V$2334,AQ$50))/4</f>
        <v>0.15589462371965029</v>
      </c>
      <c r="AR525" s="481">
        <f>(Infected!AS233+Infected!AS439+Infected!AS645+Infected!AS851+Infected!AS1057+Infected!AS1263+Infected!AS1469)*(VLOOKUP($D74,Decrements!$B$2295:$V$2300,AR$50)-VLOOKUP($D74,$B$2329:$V$2334,AR$50))/4</f>
        <v>0.15918659004079741</v>
      </c>
      <c r="AS525" s="481">
        <f>(Infected!AT233+Infected!AT439+Infected!AT645+Infected!AT851+Infected!AT1057+Infected!AT1263+Infected!AT1469)*(VLOOKUP($D74,Decrements!$B$2295:$V$2300,AS$50)-VLOOKUP($D74,$B$2329:$V$2334,AS$50))/4</f>
        <v>0.1624132469582153</v>
      </c>
      <c r="AT525" s="481">
        <f>(Infected!AU233+Infected!AU439+Infected!AU645+Infected!AU851+Infected!AU1057+Infected!AU1263+Infected!AU1469)*(VLOOKUP($D74,Decrements!$B$2295:$V$2300,AT$50)-VLOOKUP($D74,$B$2329:$V$2334,AT$50))/4</f>
        <v>0.16557771234783211</v>
      </c>
      <c r="AU525" s="481">
        <f>(Infected!AV233+Infected!AV439+Infected!AV645+Infected!AV851+Infected!AV1057+Infected!AV1263+Infected!AV1469)*(VLOOKUP($D74,Decrements!$B$2295:$V$2300,AU$50)-VLOOKUP($D74,$B$2329:$V$2334,AU$50))/4</f>
        <v>0.16867421745130856</v>
      </c>
      <c r="AV525" s="481">
        <f>(Infected!AW233+Infected!AW439+Infected!AW645+Infected!AW851+Infected!AW1057+Infected!AW1263+Infected!AW1469)*(VLOOKUP($D74,Decrements!$B$2295:$V$2300,AV$50)-VLOOKUP($D74,$B$2329:$V$2334,AV$50))/4</f>
        <v>0.17169894584888248</v>
      </c>
      <c r="AW525" s="481">
        <f>(Infected!AX233+Infected!AX439+Infected!AX645+Infected!AX851+Infected!AX1057+Infected!AX1263+Infected!AX1469)*(VLOOKUP($D74,Decrements!$B$2295:$V$2300,AW$50)-VLOOKUP($D74,$B$2329:$V$2334,AW$50))/4</f>
        <v>0.17464313247690227</v>
      </c>
      <c r="AX525" s="481">
        <f>(Infected!AY233+Infected!AY439+Infected!AY645+Infected!AY851+Infected!AY1057+Infected!AY1263+Infected!AY1469)*(VLOOKUP($D74,Decrements!$B$2295:$V$2300,AX$50)-VLOOKUP($D74,$B$2329:$V$2334,AX$50))/4</f>
        <v>0.17751076737050347</v>
      </c>
      <c r="AY525" s="481">
        <f>(Infected!AZ233+Infected!AZ439+Infected!AZ645+Infected!AZ851+Infected!AZ1057+Infected!AZ1263+Infected!AZ1469)*(VLOOKUP($D74,Decrements!$B$2295:$V$2300,AY$50)-VLOOKUP($D74,$B$2329:$V$2334,AY$50))/4</f>
        <v>0.18029993495604563</v>
      </c>
      <c r="AZ525" s="481">
        <f>(Infected!BA233+Infected!BA439+Infected!BA645+Infected!BA851+Infected!BA1057+Infected!BA1263+Infected!BA1469)*(VLOOKUP($D74,Decrements!$B$2295:$V$2300,AZ$50)-VLOOKUP($D74,$B$2329:$V$2334,AZ$50))/4</f>
        <v>0.18300912238761075</v>
      </c>
      <c r="BA525" s="481">
        <f>(Infected!BB233+Infected!BB439+Infected!BB645+Infected!BB851+Infected!BB1057+Infected!BB1263+Infected!BB1469)*(VLOOKUP($D74,Decrements!$B$2295:$V$2300,BA$50)-VLOOKUP($D74,$B$2329:$V$2334,BA$50))/4</f>
        <v>0.18563271834395484</v>
      </c>
      <c r="BB525" s="481">
        <f>(Infected!BC233+Infected!BC439+Infected!BC645+Infected!BC851+Infected!BC1057+Infected!BC1263+Infected!BC1469)*(VLOOKUP($D74,Decrements!$B$2295:$V$2300,BB$50)-VLOOKUP($D74,$B$2329:$V$2334,BB$50))/4</f>
        <v>0.18817412102295852</v>
      </c>
      <c r="BC525" s="481">
        <f>(Infected!BD233+Infected!BD439+Infected!BD645+Infected!BD851+Infected!BD1057+Infected!BD1263+Infected!BD1469)*(VLOOKUP($D74,Decrements!$B$2295:$V$2300,BC$50)-VLOOKUP($D74,$B$2329:$V$2334,BC$50))/4</f>
        <v>0.19063201612597863</v>
      </c>
      <c r="BD525" s="481">
        <f>(Infected!BE233+Infected!BE439+Infected!BE645+Infected!BE851+Infected!BE1057+Infected!BE1263+Infected!BE1469)*(VLOOKUP($D74,Decrements!$B$2295:$V$2300,BD$50)-VLOOKUP($D74,$B$2329:$V$2334,BD$50))/4</f>
        <v>0.19300603267165123</v>
      </c>
      <c r="BE525" s="481">
        <f>(Infected!BF233+Infected!BF439+Infected!BF645+Infected!BF851+Infected!BF1057+Infected!BF1263+Infected!BF1469)*(VLOOKUP($D74,Decrements!$B$2295:$V$2300,BE$50)-VLOOKUP($D74,$B$2329:$V$2334,BE$50))/4</f>
        <v>0.19529300213115572</v>
      </c>
      <c r="BF525" s="481">
        <f>(Infected!BG233+Infected!BG439+Infected!BG645+Infected!BG851+Infected!BG1057+Infected!BG1263+Infected!BG1469)*(VLOOKUP($D74,Decrements!$B$2295:$V$2300,BF$50)-VLOOKUP($D74,$B$2329:$V$2334,BF$50))/4</f>
        <v>0.19749648981420587</v>
      </c>
      <c r="BG525" s="481">
        <f>(Infected!BH233+Infected!BH439+Infected!BH645+Infected!BH851+Infected!BH1057+Infected!BH1263+Infected!BH1469)*(VLOOKUP($D74,Decrements!$B$2295:$V$2300,BG$50)-VLOOKUP($D74,$B$2329:$V$2334,BG$50))/4</f>
        <v>0.19961685341544252</v>
      </c>
      <c r="BH525" s="481">
        <f>(Infected!BI233+Infected!BI439+Infected!BI645+Infected!BI851+Infected!BI1057+Infected!BI1263+Infected!BI1469)*(VLOOKUP($D74,Decrements!$B$2295:$V$2300,BH$50)-VLOOKUP($D74,$B$2329:$V$2334,BH$50))/4</f>
        <v>0.2016546454323323</v>
      </c>
      <c r="BI525" s="481">
        <f>(Infected!BJ233+Infected!BJ439+Infected!BJ645+Infected!BJ851+Infected!BJ1057+Infected!BJ1263+Infected!BJ1469)*(VLOOKUP($D74,Decrements!$B$2295:$V$2300,BI$50)-VLOOKUP($D74,$B$2329:$V$2334,BI$50))/4</f>
        <v>0.2036080722791514</v>
      </c>
      <c r="BJ525" s="481">
        <f>(Infected!BK233+Infected!BK439+Infected!BK645+Infected!BK851+Infected!BK1057+Infected!BK1263+Infected!BK1469)*(VLOOKUP($D74,Decrements!$B$2295:$V$2300,BJ$50)-VLOOKUP($D74,$B$2329:$V$2334,BJ$50))/4</f>
        <v>0.20548062704101072</v>
      </c>
      <c r="BK525" s="481">
        <f>(Infected!BL233+Infected!BL439+Infected!BL645+Infected!BL851+Infected!BL1057+Infected!BL1263+Infected!BL1469)*(VLOOKUP($D74,Decrements!$B$2295:$V$2300,BK$50)-VLOOKUP($D74,$B$2329:$V$2334,BK$50))/4</f>
        <v>0.20727322254179179</v>
      </c>
      <c r="BL525" s="481">
        <f>(Infected!BM233+Infected!BM439+Infected!BM645+Infected!BM851+Infected!BM1057+Infected!BM1263+Infected!BM1469)*(VLOOKUP($D74,Decrements!$B$2295:$V$2300,BL$50)-VLOOKUP($D74,$B$2329:$V$2334,BL$50))/4</f>
        <v>0.20898692286794546</v>
      </c>
      <c r="BM525" s="481">
        <f>(Infected!BN233+Infected!BN439+Infected!BN645+Infected!BN851+Infected!BN1057+Infected!BN1263+Infected!BN1469)*(VLOOKUP($D74,Decrements!$B$2295:$V$2300,BM$50)-VLOOKUP($D74,$B$2329:$V$2334,BM$50))/4</f>
        <v>0.21062099291438022</v>
      </c>
      <c r="BN525" s="481">
        <f>(Infected!BO233+Infected!BO439+Infected!BO645+Infected!BO851+Infected!BO1057+Infected!BO1263+Infected!BO1469)*(VLOOKUP($D74,Decrements!$B$2295:$V$2300,BN$50)-VLOOKUP($D74,$B$2329:$V$2334,BN$50))/4</f>
        <v>0.21217824555392392</v>
      </c>
      <c r="BO525" s="481">
        <f>(Infected!BP233+Infected!BP439+Infected!BP645+Infected!BP851+Infected!BP1057+Infected!BP1263+Infected!BP1469)*(VLOOKUP($D74,Decrements!$B$2295:$V$2300,BO$50)-VLOOKUP($D74,$B$2329:$V$2334,BO$50))/4</f>
        <v>0.21365935519276089</v>
      </c>
      <c r="BP525" s="481">
        <f>(Infected!BQ233+Infected!BQ439+Infected!BQ645+Infected!BQ851+Infected!BQ1057+Infected!BQ1263+Infected!BQ1469)*(VLOOKUP($D74,Decrements!$B$2295:$V$2300,BP$50)-VLOOKUP($D74,$B$2329:$V$2334,BP$50))/4</f>
        <v>0.21506584158361572</v>
      </c>
      <c r="BQ525" s="481">
        <f>(Infected!BR233+Infected!BR439+Infected!BR645+Infected!BR851+Infected!BR1057+Infected!BR1263+Infected!BR1469)*(VLOOKUP($D74,Decrements!$B$2295:$V$2300,BQ$50)-VLOOKUP($D74,$B$2329:$V$2334,BQ$50))/4</f>
        <v>0.21639829941782923</v>
      </c>
      <c r="BR525" s="481">
        <f>(Infected!BS233+Infected!BS439+Infected!BS645+Infected!BS851+Infected!BS1057+Infected!BS1263+Infected!BS1469)*(VLOOKUP($D74,Decrements!$B$2295:$V$2300,BR$50)-VLOOKUP($D74,$B$2329:$V$2334,BR$50))/4</f>
        <v>0.21765971575191881</v>
      </c>
      <c r="BS525" s="481">
        <f>(Infected!BT233+Infected!BT439+Infected!BT645+Infected!BT851+Infected!BT1057+Infected!BT1263+Infected!BT1469)*(VLOOKUP($D74,Decrements!$B$2295:$V$2300,BS$50)-VLOOKUP($D74,$B$2329:$V$2334,BS$50))/4</f>
        <v>0.21885192527270236</v>
      </c>
      <c r="BT525" s="481">
        <f>(Infected!BU233+Infected!BU439+Infected!BU645+Infected!BU851+Infected!BU1057+Infected!BU1263+Infected!BU1469)*(VLOOKUP($D74,Decrements!$B$2295:$V$2300,BT$50)-VLOOKUP($D74,$B$2329:$V$2334,BT$50))/4</f>
        <v>0.21997680628031499</v>
      </c>
      <c r="BU525" s="481">
        <f>(Infected!BV233+Infected!BV439+Infected!BV645+Infected!BV851+Infected!BV1057+Infected!BV1263+Infected!BV1469)*(VLOOKUP($D74,Decrements!$B$2295:$V$2300,BU$50)-VLOOKUP($D74,$B$2329:$V$2334,BU$50))/4</f>
        <v>0.22103533818688909</v>
      </c>
      <c r="BV525" s="481">
        <f>(Infected!BW233+Infected!BW439+Infected!BW645+Infected!BW851+Infected!BW1057+Infected!BW1263+Infected!BW1469)*(VLOOKUP($D74,Decrements!$B$2295:$V$2300,BV$50)-VLOOKUP($D74,$B$2329:$V$2334,BV$50))/4</f>
        <v>0.22203036641854629</v>
      </c>
      <c r="BW525" s="481">
        <f>(Infected!BX233+Infected!BX439+Infected!BX645+Infected!BX851+Infected!BX1057+Infected!BX1263+Infected!BX1469)*(VLOOKUP($D74,Decrements!$B$2295:$V$2300,BW$50)-VLOOKUP($D74,$B$2329:$V$2334,BW$50))/4</f>
        <v>0.22296375433348728</v>
      </c>
      <c r="BX525" s="481">
        <f>(Infected!BY233+Infected!BY439+Infected!BY645+Infected!BY851+Infected!BY1057+Infected!BY1263+Infected!BY1469)*(VLOOKUP($D74,Decrements!$B$2295:$V$2300,BX$50)-VLOOKUP($D74,$B$2329:$V$2334,BX$50))/4</f>
        <v>0.22383738131974437</v>
      </c>
      <c r="BY525" s="481">
        <f>(Infected!BZ233+Infected!BZ439+Infected!BZ645+Infected!BZ851+Infected!BZ1057+Infected!BZ1263+Infected!BZ1469)*(VLOOKUP($D74,Decrements!$B$2295:$V$2300,BY$50)-VLOOKUP($D74,$B$2329:$V$2334,BY$50))/4</f>
        <v>0.22465245162335792</v>
      </c>
      <c r="BZ525" s="481">
        <f>(Infected!CA233+Infected!CA439+Infected!CA645+Infected!CA851+Infected!CA1057+Infected!CA1263+Infected!CA1469)*(VLOOKUP($D74,Decrements!$B$2295:$V$2300,BZ$50)-VLOOKUP($D74,$B$2329:$V$2334,BZ$50))/4</f>
        <v>0.22541155140134311</v>
      </c>
      <c r="CA525" s="481">
        <f>(Infected!CB233+Infected!CB439+Infected!CB645+Infected!CB851+Infected!CB1057+Infected!CB1263+Infected!CB1469)*(VLOOKUP($D74,Decrements!$B$2295:$V$2300,CA$50)-VLOOKUP($D74,$B$2329:$V$2334,CA$50))/4</f>
        <v>0.22611652853766762</v>
      </c>
      <c r="CB525" s="481">
        <f>(Infected!CC233+Infected!CC439+Infected!CC645+Infected!CC851+Infected!CC1057+Infected!CC1263+Infected!CC1469)*(VLOOKUP($D74,Decrements!$B$2295:$V$2300,CB$50)-VLOOKUP($D74,$B$2329:$V$2334,CB$50))/4</f>
        <v>0.22676923214681688</v>
      </c>
      <c r="CC525" s="481">
        <f>(Infected!CD233+Infected!CD439+Infected!CD645+Infected!CD851+Infected!CD1057+Infected!CD1263+Infected!CD1469)*(VLOOKUP($D74,Decrements!$B$2295:$V$2300,CC$50)-VLOOKUP($D74,$B$2329:$V$2334,CC$50))/4</f>
        <v>0.22737104362875829</v>
      </c>
      <c r="CD525" s="481">
        <f>(Infected!CE233+Infected!CE439+Infected!CE645+Infected!CE851+Infected!CE1057+Infected!CE1263+Infected!CE1469)*(VLOOKUP($D74,Decrements!$B$2295:$V$2300,CD$50)-VLOOKUP($D74,$B$2329:$V$2334,CD$50))/4</f>
        <v>0.22792426482232475</v>
      </c>
      <c r="CE525" s="481">
        <f>(Infected!CF233+Infected!CF439+Infected!CF645+Infected!CF851+Infected!CF1057+Infected!CF1263+Infected!CF1469)*(VLOOKUP($D74,Decrements!$B$2295:$V$2300,CE$50)-VLOOKUP($D74,$B$2329:$V$2334,CE$50))/4</f>
        <v>0.2284306840423653</v>
      </c>
      <c r="CF525" s="481">
        <f>(Infected!CG233+Infected!CG439+Infected!CG645+Infected!CG851+Infected!CG1057+Infected!CG1263+Infected!CG1469)*(VLOOKUP($D74,Decrements!$B$2295:$V$2300,CF$50)-VLOOKUP($D74,$B$2329:$V$2334,CF$50))/4</f>
        <v>0.22889207453506316</v>
      </c>
      <c r="CG525" s="481">
        <f>(Infected!CH233+Infected!CH439+Infected!CH645+Infected!CH851+Infected!CH1057+Infected!CH1263+Infected!CH1469)*(VLOOKUP($D74,Decrements!$B$2295:$V$2300,CG$50)-VLOOKUP($D74,$B$2329:$V$2334,CG$50))/4</f>
        <v>0.22930991124442643</v>
      </c>
      <c r="CH525" s="481">
        <f>(Infected!CI233+Infected!CI439+Infected!CI645+Infected!CI851+Infected!CI1057+Infected!CI1263+Infected!CI1469)*(VLOOKUP($D74,Decrements!$B$2295:$V$2300,CH$50)-VLOOKUP($D74,$B$2329:$V$2334,CH$50))/4</f>
        <v>0.22968620374766918</v>
      </c>
      <c r="CI525" s="481">
        <f>(Infected!CJ233+Infected!CJ439+Infected!CJ645+Infected!CJ851+Infected!CJ1057+Infected!CJ1263+Infected!CJ1469)*(VLOOKUP($D74,Decrements!$B$2295:$V$2300,CI$50)-VLOOKUP($D74,$B$2329:$V$2334,CI$50))/4</f>
        <v>0.23002263496265385</v>
      </c>
    </row>
    <row r="526" spans="2:87" s="209" customFormat="1">
      <c r="B526" s="210">
        <v>2</v>
      </c>
      <c r="C526" s="210">
        <v>1</v>
      </c>
      <c r="D526" s="210">
        <v>6</v>
      </c>
      <c r="E526" s="210">
        <v>216</v>
      </c>
      <c r="F526" s="211"/>
      <c r="G526" s="210">
        <f>Infected!I234+Infected!I440</f>
        <v>0.18967741935483876</v>
      </c>
      <c r="H526" s="481">
        <f>(Infected!I234+Infected!I440+Infected!I646+Infected!I852+Infected!I1058+Infected!I1264+Infected!I1470)*(VLOOKUP($D75,Decrements!$B$2295:$V$2300,H$50)-VLOOKUP($D75,$B$2329:$V$2334,H$50))/4</f>
        <v>1.0788056587238664E-3</v>
      </c>
      <c r="I526" s="481">
        <f>(Infected!J234+Infected!J440+Infected!J646+Infected!J852+Infected!J1058+Infected!J1264+Infected!J1470)*(VLOOKUP($D75,Decrements!$B$2295:$V$2300,I$50)-VLOOKUP($D75,$B$2329:$V$2334,I$50))/4</f>
        <v>1.2429435481807337E-3</v>
      </c>
      <c r="J526" s="481">
        <f>(Infected!K234+Infected!K440+Infected!K646+Infected!K852+Infected!K1058+Infected!K1264+Infected!K1470)*(VLOOKUP($D75,Decrements!$B$2295:$V$2300,J$50)-VLOOKUP($D75,$B$2329:$V$2334,J$50))/4</f>
        <v>1.2898350232674069E-3</v>
      </c>
      <c r="K526" s="481">
        <f>(Infected!L234+Infected!L440+Infected!L646+Infected!L852+Infected!L1058+Infected!L1264+Infected!L1470)*(VLOOKUP($D75,Decrements!$B$2295:$V$2300,K$50)-VLOOKUP($D75,$B$2329:$V$2334,K$50))/4</f>
        <v>1.3664344417898032E-3</v>
      </c>
      <c r="L526" s="481">
        <f>(Infected!M234+Infected!M440+Infected!M646+Infected!M852+Infected!M1058+Infected!M1264+Infected!M1470)*(VLOOKUP($D75,Decrements!$B$2295:$V$2300,L$50)-VLOOKUP($D75,$B$2329:$V$2334,L$50))/4</f>
        <v>1.4601001883191448E-3</v>
      </c>
      <c r="M526" s="481">
        <f>(Infected!N234+Infected!N440+Infected!N646+Infected!N852+Infected!N1058+Infected!N1264+Infected!N1470)*(VLOOKUP($D75,Decrements!$B$2295:$V$2300,M$50)-VLOOKUP($D75,$B$2329:$V$2334,M$50))/4</f>
        <v>1.5527928189161824E-3</v>
      </c>
      <c r="N526" s="481">
        <f>(Infected!O234+Infected!O440+Infected!O646+Infected!O852+Infected!O1058+Infected!O1264+Infected!O1470)*(VLOOKUP($D75,Decrements!$B$2295:$V$2300,N$50)-VLOOKUP($D75,$B$2329:$V$2334,N$50))/4</f>
        <v>1.6441728342442661E-3</v>
      </c>
      <c r="O526" s="481">
        <f>(Infected!P234+Infected!P440+Infected!P646+Infected!P852+Infected!P1058+Infected!P1264+Infected!P1470)*(VLOOKUP($D75,Decrements!$B$2295:$V$2300,O$50)-VLOOKUP($D75,$B$2329:$V$2334,O$50))/4</f>
        <v>1.7352593193258395E-3</v>
      </c>
      <c r="P526" s="481">
        <f>(Infected!Q234+Infected!Q440+Infected!Q646+Infected!Q852+Infected!Q1058+Infected!Q1264+Infected!Q1470)*(VLOOKUP($D75,Decrements!$B$2295:$V$2300,P$50)-VLOOKUP($D75,$B$2329:$V$2334,P$50))/4</f>
        <v>1.8215737923044442E-3</v>
      </c>
      <c r="Q526" s="481">
        <f>(Infected!R234+Infected!R440+Infected!R646+Infected!R852+Infected!R1058+Infected!R1264+Infected!R1470)*(VLOOKUP($D75,Decrements!$B$2295:$V$2300,Q$50)-VLOOKUP($D75,$B$2329:$V$2334,Q$50))/4</f>
        <v>2.0202254166018286E-3</v>
      </c>
      <c r="R526" s="481">
        <f>(Infected!S234+Infected!S440+Infected!S646+Infected!S852+Infected!S1058+Infected!S1264+Infected!S1470)*(VLOOKUP($D75,Decrements!$B$2295:$V$2300,R$50)-VLOOKUP($D75,$B$2329:$V$2334,R$50))/4</f>
        <v>2.0585484301610061E-3</v>
      </c>
      <c r="S526" s="481">
        <f>(Infected!T234+Infected!T440+Infected!T646+Infected!T852+Infected!T1058+Infected!T1264+Infected!T1470)*(VLOOKUP($D75,Decrements!$B$2295:$V$2300,S$50)-VLOOKUP($D75,$B$2329:$V$2334,S$50))/4</f>
        <v>2.0994547272244523E-3</v>
      </c>
      <c r="T526" s="481">
        <f>(Infected!U234+Infected!U440+Infected!U646+Infected!U852+Infected!U1058+Infected!U1264+Infected!U1470)*(VLOOKUP($D75,Decrements!$B$2295:$V$2300,T$50)-VLOOKUP($D75,$B$2329:$V$2334,T$50))/4</f>
        <v>2.1372876220324198E-3</v>
      </c>
      <c r="U526" s="481">
        <f>(Infected!V234+Infected!V440+Infected!V646+Infected!V852+Infected!V1058+Infected!V1264+Infected!V1470)*(VLOOKUP($D75,Decrements!$B$2295:$V$2300,U$50)-VLOOKUP($D75,$B$2329:$V$2334,U$50))/4</f>
        <v>2.378070316567484E-3</v>
      </c>
      <c r="V526" s="481">
        <f>(Infected!W234+Infected!W440+Infected!W646+Infected!W852+Infected!W1058+Infected!W1264+Infected!W1470)*(VLOOKUP($D75,Decrements!$B$2295:$V$2300,V$50)-VLOOKUP($D75,$B$2329:$V$2334,V$50))/4</f>
        <v>2.4344881739471755E-3</v>
      </c>
      <c r="W526" s="481">
        <f>(Infected!X234+Infected!X440+Infected!X646+Infected!X852+Infected!X1058+Infected!X1264+Infected!X1470)*(VLOOKUP($D75,Decrements!$B$2295:$V$2300,W$50)-VLOOKUP($D75,$B$2329:$V$2334,W$50))/4</f>
        <v>2.4904871947008843E-3</v>
      </c>
      <c r="X526" s="481">
        <f>(Infected!Y234+Infected!Y440+Infected!Y646+Infected!Y852+Infected!Y1058+Infected!Y1264+Infected!Y1470)*(VLOOKUP($D75,Decrements!$B$2295:$V$2300,X$50)-VLOOKUP($D75,$B$2329:$V$2334,X$50))/4</f>
        <v>2.5440216986510654E-3</v>
      </c>
      <c r="Y526" s="481">
        <f>(Infected!Z234+Infected!Z440+Infected!Z646+Infected!Z852+Infected!Z1058+Infected!Z1264+Infected!Z1470)*(VLOOKUP($D75,Decrements!$B$2295:$V$2300,Y$50)-VLOOKUP($D75,$B$2329:$V$2334,Y$50))/4</f>
        <v>2.8656252705295975E-3</v>
      </c>
      <c r="Z526" s="481">
        <f>(Infected!AA234+Infected!AA440+Infected!AA646+Infected!AA852+Infected!AA1058+Infected!AA1264+Infected!AA1470)*(VLOOKUP($D75,Decrements!$B$2295:$V$2300,Z$50)-VLOOKUP($D75,$B$2329:$V$2334,Z$50))/4</f>
        <v>2.9325132351798958E-3</v>
      </c>
      <c r="AA526" s="481">
        <f>(Infected!AB234+Infected!AB440+Infected!AB646+Infected!AB852+Infected!AB1058+Infected!AB1264+Infected!AB1470)*(VLOOKUP($D75,Decrements!$B$2295:$V$2300,AA$50)-VLOOKUP($D75,$B$2329:$V$2334,AA$50))/4</f>
        <v>2.9905866728781065E-3</v>
      </c>
      <c r="AB526" s="481">
        <f>(Infected!AC234+Infected!AC440+Infected!AC646+Infected!AC852+Infected!AC1058+Infected!AC1264+Infected!AC1470)*(VLOOKUP($D75,Decrements!$B$2295:$V$2300,AB$50)-VLOOKUP($D75,$B$2329:$V$2334,AB$50))/4</f>
        <v>3.0443575591677335E-3</v>
      </c>
      <c r="AC526" s="481">
        <f>(Infected!AD234+Infected!AD440+Infected!AD646+Infected!AD852+Infected!AD1058+Infected!AD1264+Infected!AD1470)*(VLOOKUP($D75,Decrements!$B$2295:$V$2300,AC$50)-VLOOKUP($D75,$B$2329:$V$2334,AC$50))/4</f>
        <v>3.6518472991005826E-3</v>
      </c>
      <c r="AD526" s="481">
        <f>(Infected!AE234+Infected!AE440+Infected!AE646+Infected!AE852+Infected!AE1058+Infected!AE1264+Infected!AE1470)*(VLOOKUP($D75,Decrements!$B$2295:$V$2300,AD$50)-VLOOKUP($D75,$B$2329:$V$2334,AD$50))/4</f>
        <v>3.7077447169985879E-3</v>
      </c>
      <c r="AE526" s="481">
        <f>(Infected!AF234+Infected!AF440+Infected!AF646+Infected!AF852+Infected!AF1058+Infected!AF1264+Infected!AF1470)*(VLOOKUP($D75,Decrements!$B$2295:$V$2300,AE$50)-VLOOKUP($D75,$B$2329:$V$2334,AE$50))/4</f>
        <v>3.7540607475103865E-3</v>
      </c>
      <c r="AF526" s="481">
        <f>(Infected!AG234+Infected!AG440+Infected!AG646+Infected!AG852+Infected!AG1058+Infected!AG1264+Infected!AG1470)*(VLOOKUP($D75,Decrements!$B$2295:$V$2300,AF$50)-VLOOKUP($D75,$B$2329:$V$2334,AF$50))/4</f>
        <v>3.7984158517460321E-3</v>
      </c>
      <c r="AG526" s="481">
        <f>(Infected!AH234+Infected!AH440+Infected!AH646+Infected!AH852+Infected!AH1058+Infected!AH1264+Infected!AH1470)*(VLOOKUP($D75,Decrements!$B$2295:$V$2300,AG$50)-VLOOKUP($D75,$B$2329:$V$2334,AG$50))/4</f>
        <v>4.3373333868186202E-3</v>
      </c>
      <c r="AH526" s="481">
        <f>(Infected!AI234+Infected!AI440+Infected!AI646+Infected!AI852+Infected!AI1058+Infected!AI1264+Infected!AI1470)*(VLOOKUP($D75,Decrements!$B$2295:$V$2300,AH$50)-VLOOKUP($D75,$B$2329:$V$2334,AH$50))/4</f>
        <v>4.3872467229098292E-3</v>
      </c>
      <c r="AI526" s="481">
        <f>(Infected!AJ234+Infected!AJ440+Infected!AJ646+Infected!AJ852+Infected!AJ1058+Infected!AJ1264+Infected!AJ1470)*(VLOOKUP($D75,Decrements!$B$2295:$V$2300,AI$50)-VLOOKUP($D75,$B$2329:$V$2334,AI$50))/4</f>
        <v>4.4346190301035081E-3</v>
      </c>
      <c r="AJ526" s="481">
        <f>(Infected!AK234+Infected!AK440+Infected!AK646+Infected!AK852+Infected!AK1058+Infected!AK1264+Infected!AK1470)*(VLOOKUP($D75,Decrements!$B$2295:$V$2300,AJ$50)-VLOOKUP($D75,$B$2329:$V$2334,AJ$50))/4</f>
        <v>4.4797529233791145E-3</v>
      </c>
      <c r="AK526" s="481">
        <f>(Infected!AL234+Infected!AL440+Infected!AL646+Infected!AL852+Infected!AL1058+Infected!AL1264+Infected!AL1470)*(VLOOKUP($D75,Decrements!$B$2295:$V$2300,AK$50)-VLOOKUP($D75,$B$2329:$V$2334,AK$50))/4</f>
        <v>4.7376972781504861E-3</v>
      </c>
      <c r="AL526" s="481">
        <f>(Infected!AM234+Infected!AM440+Infected!AM646+Infected!AM852+Infected!AM1058+Infected!AM1264+Infected!AM1470)*(VLOOKUP($D75,Decrements!$B$2295:$V$2300,AL$50)-VLOOKUP($D75,$B$2329:$V$2334,AL$50))/4</f>
        <v>4.7795979482321872E-3</v>
      </c>
      <c r="AM526" s="481">
        <f>(Infected!AN234+Infected!AN440+Infected!AN646+Infected!AN852+Infected!AN1058+Infected!AN1264+Infected!AN1470)*(VLOOKUP($D75,Decrements!$B$2295:$V$2300,AM$50)-VLOOKUP($D75,$B$2329:$V$2334,AM$50))/4</f>
        <v>4.8212363398780645E-3</v>
      </c>
      <c r="AN526" s="481">
        <f>(Infected!AO234+Infected!AO440+Infected!AO646+Infected!AO852+Infected!AO1058+Infected!AO1264+Infected!AO1470)*(VLOOKUP($D75,Decrements!$B$2295:$V$2300,AN$50)-VLOOKUP($D75,$B$2329:$V$2334,AN$50))/4</f>
        <v>4.8628661729685678E-3</v>
      </c>
      <c r="AO526" s="481">
        <f>(Infected!AP234+Infected!AP440+Infected!AP646+Infected!AP852+Infected!AP1058+Infected!AP1264+Infected!AP1470)*(VLOOKUP($D75,Decrements!$B$2295:$V$2300,AO$50)-VLOOKUP($D75,$B$2329:$V$2334,AO$50))/4</f>
        <v>4.9051029148269821E-3</v>
      </c>
      <c r="AP526" s="481">
        <f>(Infected!AQ234+Infected!AQ440+Infected!AQ646+Infected!AQ852+Infected!AQ1058+Infected!AQ1264+Infected!AQ1470)*(VLOOKUP($D75,Decrements!$B$2295:$V$2300,AP$50)-VLOOKUP($D75,$B$2329:$V$2334,AP$50))/4</f>
        <v>4.9485214096851773E-3</v>
      </c>
      <c r="AQ526" s="481">
        <f>(Infected!AR234+Infected!AR440+Infected!AR646+Infected!AR852+Infected!AR1058+Infected!AR1264+Infected!AR1470)*(VLOOKUP($D75,Decrements!$B$2295:$V$2300,AQ$50)-VLOOKUP($D75,$B$2329:$V$2334,AQ$50))/4</f>
        <v>4.9927518640847301E-3</v>
      </c>
      <c r="AR526" s="481">
        <f>(Infected!AS234+Infected!AS440+Infected!AS646+Infected!AS852+Infected!AS1058+Infected!AS1264+Infected!AS1470)*(VLOOKUP($D75,Decrements!$B$2295:$V$2300,AR$50)-VLOOKUP($D75,$B$2329:$V$2334,AR$50))/4</f>
        <v>5.0371775837970874E-3</v>
      </c>
      <c r="AS526" s="481">
        <f>(Infected!AT234+Infected!AT440+Infected!AT646+Infected!AT852+Infected!AT1058+Infected!AT1264+Infected!AT1470)*(VLOOKUP($D75,Decrements!$B$2295:$V$2300,AS$50)-VLOOKUP($D75,$B$2329:$V$2334,AS$50))/4</f>
        <v>5.0807291942585979E-3</v>
      </c>
      <c r="AT526" s="481">
        <f>(Infected!AU234+Infected!AU440+Infected!AU646+Infected!AU852+Infected!AU1058+Infected!AU1264+Infected!AU1470)*(VLOOKUP($D75,Decrements!$B$2295:$V$2300,AT$50)-VLOOKUP($D75,$B$2329:$V$2334,AT$50))/4</f>
        <v>5.1235896851704052E-3</v>
      </c>
      <c r="AU526" s="481">
        <f>(Infected!AV234+Infected!AV440+Infected!AV646+Infected!AV852+Infected!AV1058+Infected!AV1264+Infected!AV1470)*(VLOOKUP($D75,Decrements!$B$2295:$V$2300,AU$50)-VLOOKUP($D75,$B$2329:$V$2334,AU$50))/4</f>
        <v>5.1654370100406395E-3</v>
      </c>
      <c r="AV526" s="481">
        <f>(Infected!AW234+Infected!AW440+Infected!AW646+Infected!AW852+Infected!AW1058+Infected!AW1264+Infected!AW1470)*(VLOOKUP($D75,Decrements!$B$2295:$V$2300,AV$50)-VLOOKUP($D75,$B$2329:$V$2334,AV$50))/4</f>
        <v>5.2060716347270943E-3</v>
      </c>
      <c r="AW526" s="481">
        <f>(Infected!AX234+Infected!AX440+Infected!AX646+Infected!AX852+Infected!AX1058+Infected!AX1264+Infected!AX1470)*(VLOOKUP($D75,Decrements!$B$2295:$V$2300,AW$50)-VLOOKUP($D75,$B$2329:$V$2334,AW$50))/4</f>
        <v>5.2450350678759101E-3</v>
      </c>
      <c r="AX526" s="481">
        <f>(Infected!AY234+Infected!AY440+Infected!AY646+Infected!AY852+Infected!AY1058+Infected!AY1264+Infected!AY1470)*(VLOOKUP($D75,Decrements!$B$2295:$V$2300,AX$50)-VLOOKUP($D75,$B$2329:$V$2334,AX$50))/4</f>
        <v>5.28257583984971E-3</v>
      </c>
      <c r="AY526" s="481">
        <f>(Infected!AZ234+Infected!AZ440+Infected!AZ646+Infected!AZ852+Infected!AZ1058+Infected!AZ1264+Infected!AZ1470)*(VLOOKUP($D75,Decrements!$B$2295:$V$2300,AY$50)-VLOOKUP($D75,$B$2329:$V$2334,AY$50))/4</f>
        <v>5.3186207233928418E-3</v>
      </c>
      <c r="AZ526" s="481">
        <f>(Infected!BA234+Infected!BA440+Infected!BA646+Infected!BA852+Infected!BA1058+Infected!BA1264+Infected!BA1470)*(VLOOKUP($D75,Decrements!$B$2295:$V$2300,AZ$50)-VLOOKUP($D75,$B$2329:$V$2334,AZ$50))/4</f>
        <v>5.3531174001440083E-3</v>
      </c>
      <c r="BA526" s="481">
        <f>(Infected!BB234+Infected!BB440+Infected!BB646+Infected!BB852+Infected!BB1058+Infected!BB1264+Infected!BB1470)*(VLOOKUP($D75,Decrements!$B$2295:$V$2300,BA$50)-VLOOKUP($D75,$B$2329:$V$2334,BA$50))/4</f>
        <v>5.3857909945600052E-3</v>
      </c>
      <c r="BB526" s="481">
        <f>(Infected!BC234+Infected!BC440+Infected!BC646+Infected!BC852+Infected!BC1058+Infected!BC1264+Infected!BC1470)*(VLOOKUP($D75,Decrements!$B$2295:$V$2300,BB$50)-VLOOKUP($D75,$B$2329:$V$2334,BB$50))/4</f>
        <v>5.4168425793849262E-3</v>
      </c>
      <c r="BC526" s="481">
        <f>(Infected!BD234+Infected!BD440+Infected!BD646+Infected!BD852+Infected!BD1058+Infected!BD1264+Infected!BD1470)*(VLOOKUP($D75,Decrements!$B$2295:$V$2300,BC$50)-VLOOKUP($D75,$B$2329:$V$2334,BC$50))/4</f>
        <v>5.4462126933577538E-3</v>
      </c>
      <c r="BD526" s="481">
        <f>(Infected!BE234+Infected!BE440+Infected!BE646+Infected!BE852+Infected!BE1058+Infected!BE1264+Infected!BE1470)*(VLOOKUP($D75,Decrements!$B$2295:$V$2300,BD$50)-VLOOKUP($D75,$B$2329:$V$2334,BD$50))/4</f>
        <v>5.4738878267470226E-3</v>
      </c>
      <c r="BE526" s="481">
        <f>(Infected!BF234+Infected!BF440+Infected!BF646+Infected!BF852+Infected!BF1058+Infected!BF1264+Infected!BF1470)*(VLOOKUP($D75,Decrements!$B$2295:$V$2300,BE$50)-VLOOKUP($D75,$B$2329:$V$2334,BE$50))/4</f>
        <v>5.4997025781169228E-3</v>
      </c>
      <c r="BF526" s="481">
        <f>(Infected!BG234+Infected!BG440+Infected!BG646+Infected!BG852+Infected!BG1058+Infected!BG1264+Infected!BG1470)*(VLOOKUP($D75,Decrements!$B$2295:$V$2300,BF$50)-VLOOKUP($D75,$B$2329:$V$2334,BF$50))/4</f>
        <v>5.5238361106921931E-3</v>
      </c>
      <c r="BG526" s="481">
        <f>(Infected!BH234+Infected!BH440+Infected!BH646+Infected!BH852+Infected!BH1058+Infected!BH1264+Infected!BH1470)*(VLOOKUP($D75,Decrements!$B$2295:$V$2300,BG$50)-VLOOKUP($D75,$B$2329:$V$2334,BG$50))/4</f>
        <v>5.5462938719758031E-3</v>
      </c>
      <c r="BH526" s="481">
        <f>(Infected!BI234+Infected!BI440+Infected!BI646+Infected!BI852+Infected!BI1058+Infected!BI1264+Infected!BI1470)*(VLOOKUP($D75,Decrements!$B$2295:$V$2300,BH$50)-VLOOKUP($D75,$B$2329:$V$2334,BH$50))/4</f>
        <v>5.5670857917586927E-3</v>
      </c>
      <c r="BI526" s="481">
        <f>(Infected!BJ234+Infected!BJ440+Infected!BJ646+Infected!BJ852+Infected!BJ1058+Infected!BJ1264+Infected!BJ1470)*(VLOOKUP($D75,Decrements!$B$2295:$V$2300,BI$50)-VLOOKUP($D75,$B$2329:$V$2334,BI$50))/4</f>
        <v>5.586097533798063E-3</v>
      </c>
      <c r="BJ526" s="481">
        <f>(Infected!BK234+Infected!BK440+Infected!BK646+Infected!BK852+Infected!BK1058+Infected!BK1264+Infected!BK1470)*(VLOOKUP($D75,Decrements!$B$2295:$V$2300,BJ$50)-VLOOKUP($D75,$B$2329:$V$2334,BJ$50))/4</f>
        <v>5.6034782987260858E-3</v>
      </c>
      <c r="BK526" s="481">
        <f>(Infected!BL234+Infected!BL440+Infected!BL646+Infected!BL852+Infected!BL1058+Infected!BL1264+Infected!BL1470)*(VLOOKUP($D75,Decrements!$B$2295:$V$2300,BK$50)-VLOOKUP($D75,$B$2329:$V$2334,BK$50))/4</f>
        <v>5.61924139627117E-3</v>
      </c>
      <c r="BL526" s="481">
        <f>(Infected!BM234+Infected!BM440+Infected!BM646+Infected!BM852+Infected!BM1058+Infected!BM1264+Infected!BM1470)*(VLOOKUP($D75,Decrements!$B$2295:$V$2300,BL$50)-VLOOKUP($D75,$B$2329:$V$2334,BL$50))/4</f>
        <v>5.6334039113544454E-3</v>
      </c>
      <c r="BM526" s="481">
        <f>(Infected!BN234+Infected!BN440+Infected!BN646+Infected!BN852+Infected!BN1058+Infected!BN1264+Infected!BN1470)*(VLOOKUP($D75,Decrements!$B$2295:$V$2300,BM$50)-VLOOKUP($D75,$B$2329:$V$2334,BM$50))/4</f>
        <v>5.6458905165165073E-3</v>
      </c>
      <c r="BN526" s="481">
        <f>(Infected!BO234+Infected!BO440+Infected!BO646+Infected!BO852+Infected!BO1058+Infected!BO1264+Infected!BO1470)*(VLOOKUP($D75,Decrements!$B$2295:$V$2300,BN$50)-VLOOKUP($D75,$B$2329:$V$2334,BN$50))/4</f>
        <v>5.6567981600522893E-3</v>
      </c>
      <c r="BO526" s="481">
        <f>(Infected!BP234+Infected!BP440+Infected!BP646+Infected!BP852+Infected!BP1058+Infected!BP1264+Infected!BP1470)*(VLOOKUP($D75,Decrements!$B$2295:$V$2300,BO$50)-VLOOKUP($D75,$B$2329:$V$2334,BO$50))/4</f>
        <v>5.6661132931726055E-3</v>
      </c>
      <c r="BP526" s="481">
        <f>(Infected!BQ234+Infected!BQ440+Infected!BQ646+Infected!BQ852+Infected!BQ1058+Infected!BQ1264+Infected!BQ1470)*(VLOOKUP($D75,Decrements!$B$2295:$V$2300,BP$50)-VLOOKUP($D75,$B$2329:$V$2334,BP$50))/4</f>
        <v>5.6738641061877433E-3</v>
      </c>
      <c r="BQ526" s="481">
        <f>(Infected!BR234+Infected!BR440+Infected!BR646+Infected!BR852+Infected!BR1058+Infected!BR1264+Infected!BR1470)*(VLOOKUP($D75,Decrements!$B$2295:$V$2300,BQ$50)-VLOOKUP($D75,$B$2329:$V$2334,BQ$50))/4</f>
        <v>5.6800324866504714E-3</v>
      </c>
      <c r="BR526" s="481">
        <f>(Infected!BS234+Infected!BS440+Infected!BS646+Infected!BS852+Infected!BS1058+Infected!BS1264+Infected!BS1470)*(VLOOKUP($D75,Decrements!$B$2295:$V$2300,BR$50)-VLOOKUP($D75,$B$2329:$V$2334,BR$50))/4</f>
        <v>5.6847141052304142E-3</v>
      </c>
      <c r="BS526" s="481">
        <f>(Infected!BT234+Infected!BT440+Infected!BT646+Infected!BT852+Infected!BT1058+Infected!BT1264+Infected!BT1470)*(VLOOKUP($D75,Decrements!$B$2295:$V$2300,BS$50)-VLOOKUP($D75,$B$2329:$V$2334,BS$50))/4</f>
        <v>5.6879474197347726E-3</v>
      </c>
      <c r="BT526" s="481">
        <f>(Infected!BU234+Infected!BU440+Infected!BU646+Infected!BU852+Infected!BU1058+Infected!BU1264+Infected!BU1470)*(VLOOKUP($D75,Decrements!$B$2295:$V$2300,BT$50)-VLOOKUP($D75,$B$2329:$V$2334,BT$50))/4</f>
        <v>5.6897718682442479E-3</v>
      </c>
      <c r="BU526" s="481">
        <f>(Infected!BV234+Infected!BV440+Infected!BV646+Infected!BV852+Infected!BV1058+Infected!BV1264+Infected!BV1470)*(VLOOKUP($D75,Decrements!$B$2295:$V$2300,BU$50)-VLOOKUP($D75,$B$2329:$V$2334,BU$50))/4</f>
        <v>5.6901837163606337E-3</v>
      </c>
      <c r="BV526" s="481">
        <f>(Infected!BW234+Infected!BW440+Infected!BW646+Infected!BW852+Infected!BW1058+Infected!BW1264+Infected!BW1470)*(VLOOKUP($D75,Decrements!$B$2295:$V$2300,BV$50)-VLOOKUP($D75,$B$2329:$V$2334,BV$50))/4</f>
        <v>5.6892661736782698E-3</v>
      </c>
      <c r="BW526" s="481">
        <f>(Infected!BX234+Infected!BX440+Infected!BX646+Infected!BX852+Infected!BX1058+Infected!BX1264+Infected!BX1470)*(VLOOKUP($D75,Decrements!$B$2295:$V$2300,BW$50)-VLOOKUP($D75,$B$2329:$V$2334,BW$50))/4</f>
        <v>5.6870556173189276E-3</v>
      </c>
      <c r="BX526" s="481">
        <f>(Infected!BY234+Infected!BY440+Infected!BY646+Infected!BY852+Infected!BY1058+Infected!BY1264+Infected!BY1470)*(VLOOKUP($D75,Decrements!$B$2295:$V$2300,BX$50)-VLOOKUP($D75,$B$2329:$V$2334,BX$50))/4</f>
        <v>5.6835889600177396E-3</v>
      </c>
      <c r="BY526" s="481">
        <f>(Infected!BZ234+Infected!BZ440+Infected!BZ646+Infected!BZ852+Infected!BZ1058+Infected!BZ1264+Infected!BZ1470)*(VLOOKUP($D75,Decrements!$B$2295:$V$2300,BY$50)-VLOOKUP($D75,$B$2329:$V$2334,BY$50))/4</f>
        <v>5.6788721467531389E-3</v>
      </c>
      <c r="BZ526" s="481">
        <f>(Infected!CA234+Infected!CA440+Infected!CA646+Infected!CA852+Infected!CA1058+Infected!CA1264+Infected!CA1470)*(VLOOKUP($D75,Decrements!$B$2295:$V$2300,BZ$50)-VLOOKUP($D75,$B$2329:$V$2334,BZ$50))/4</f>
        <v>5.6729745234740886E-3</v>
      </c>
      <c r="CA526" s="481">
        <f>(Infected!CB234+Infected!CB440+Infected!CB646+Infected!CB852+Infected!CB1058+Infected!CB1264+Infected!CB1470)*(VLOOKUP($D75,Decrements!$B$2295:$V$2300,CA$50)-VLOOKUP($D75,$B$2329:$V$2334,CA$50))/4</f>
        <v>5.6659317724925013E-3</v>
      </c>
      <c r="CB526" s="481">
        <f>(Infected!CC234+Infected!CC440+Infected!CC646+Infected!CC852+Infected!CC1058+Infected!CC1264+Infected!CC1470)*(VLOOKUP($D75,Decrements!$B$2295:$V$2300,CB$50)-VLOOKUP($D75,$B$2329:$V$2334,CB$50))/4</f>
        <v>5.6577801021023451E-3</v>
      </c>
      <c r="CC526" s="481">
        <f>(Infected!CD234+Infected!CD440+Infected!CD646+Infected!CD852+Infected!CD1058+Infected!CD1264+Infected!CD1470)*(VLOOKUP($D75,Decrements!$B$2295:$V$2300,CC$50)-VLOOKUP($D75,$B$2329:$V$2334,CC$50))/4</f>
        <v>5.6485354066919801E-3</v>
      </c>
      <c r="CD526" s="481">
        <f>(Infected!CE234+Infected!CE440+Infected!CE646+Infected!CE852+Infected!CE1058+Infected!CE1264+Infected!CE1470)*(VLOOKUP($D75,Decrements!$B$2295:$V$2300,CD$50)-VLOOKUP($D75,$B$2329:$V$2334,CD$50))/4</f>
        <v>5.6382553372800346E-3</v>
      </c>
      <c r="CE526" s="481">
        <f>(Infected!CF234+Infected!CF440+Infected!CF646+Infected!CF852+Infected!CF1058+Infected!CF1264+Infected!CF1470)*(VLOOKUP($D75,Decrements!$B$2295:$V$2300,CE$50)-VLOOKUP($D75,$B$2329:$V$2334,CE$50))/4</f>
        <v>5.6269753007213968E-3</v>
      </c>
      <c r="CF526" s="481">
        <f>(Infected!CG234+Infected!CG440+Infected!CG646+Infected!CG852+Infected!CG1058+Infected!CG1264+Infected!CG1470)*(VLOOKUP($D75,Decrements!$B$2295:$V$2300,CF$50)-VLOOKUP($D75,$B$2329:$V$2334,CF$50))/4</f>
        <v>5.6147309134353769E-3</v>
      </c>
      <c r="CG526" s="481">
        <f>(Infected!CH234+Infected!CH440+Infected!CH646+Infected!CH852+Infected!CH1058+Infected!CH1264+Infected!CH1470)*(VLOOKUP($D75,Decrements!$B$2295:$V$2300,CG$50)-VLOOKUP($D75,$B$2329:$V$2334,CG$50))/4</f>
        <v>5.6015457259947499E-3</v>
      </c>
      <c r="CH526" s="481">
        <f>(Infected!CI234+Infected!CI440+Infected!CI646+Infected!CI852+Infected!CI1058+Infected!CI1264+Infected!CI1470)*(VLOOKUP($D75,Decrements!$B$2295:$V$2300,CH$50)-VLOOKUP($D75,$B$2329:$V$2334,CH$50))/4</f>
        <v>5.5874675308182683E-3</v>
      </c>
      <c r="CI526" s="481">
        <f>(Infected!CJ234+Infected!CJ440+Infected!CJ646+Infected!CJ852+Infected!CJ1058+Infected!CJ1264+Infected!CJ1470)*(VLOOKUP($D75,Decrements!$B$2295:$V$2300,CI$50)-VLOOKUP($D75,$B$2329:$V$2334,CI$50))/4</f>
        <v>5.5725308809044805E-3</v>
      </c>
    </row>
    <row r="527" spans="2:87" s="209" customFormat="1">
      <c r="B527" s="210">
        <v>2</v>
      </c>
      <c r="C527" s="210">
        <v>2</v>
      </c>
      <c r="D527" s="210">
        <v>6</v>
      </c>
      <c r="E527" s="210">
        <v>226</v>
      </c>
      <c r="F527" s="211"/>
      <c r="G527" s="210">
        <f>Infected!I235+Infected!I441</f>
        <v>2.1948387096774198</v>
      </c>
      <c r="H527" s="481">
        <f>(Infected!I235+Infected!I441+Infected!I647+Infected!I853+Infected!I1059+Infected!I1265+Infected!I1471)*(VLOOKUP($D76,Decrements!$B$2295:$V$2300,H$50)-VLOOKUP($D76,$B$2329:$V$2334,H$50))/4</f>
        <v>1.248332262237617E-2</v>
      </c>
      <c r="I527" s="481">
        <f>(Infected!J235+Infected!J441+Infected!J647+Infected!J853+Infected!J1059+Infected!J1265+Infected!J1471)*(VLOOKUP($D76,Decrements!$B$2295:$V$2300,I$50)-VLOOKUP($D76,$B$2329:$V$2334,I$50))/4</f>
        <v>1.2695126938711873E-2</v>
      </c>
      <c r="J527" s="481">
        <f>(Infected!K235+Infected!K441+Infected!K647+Infected!K853+Infected!K1059+Infected!K1265+Infected!K1471)*(VLOOKUP($D76,Decrements!$B$2295:$V$2300,J$50)-VLOOKUP($D76,$B$2329:$V$2334,J$50))/4</f>
        <v>1.2459907684957167E-2</v>
      </c>
      <c r="K527" s="481">
        <f>(Infected!L235+Infected!L441+Infected!L647+Infected!L853+Infected!L1059+Infected!L1265+Infected!L1471)*(VLOOKUP($D76,Decrements!$B$2295:$V$2300,K$50)-VLOOKUP($D76,$B$2329:$V$2334,K$50))/4</f>
        <v>1.2554265990552654E-2</v>
      </c>
      <c r="L527" s="481">
        <f>(Infected!M235+Infected!M441+Infected!M647+Infected!M853+Infected!M1059+Infected!M1265+Infected!M1471)*(VLOOKUP($D76,Decrements!$B$2295:$V$2300,L$50)-VLOOKUP($D76,$B$2329:$V$2334,L$50))/4</f>
        <v>1.2794825992866722E-2</v>
      </c>
      <c r="M527" s="481">
        <f>(Infected!N235+Infected!N441+Infected!N647+Infected!N853+Infected!N1059+Infected!N1265+Infected!N1471)*(VLOOKUP($D76,Decrements!$B$2295:$V$2300,M$50)-VLOOKUP($D76,$B$2329:$V$2334,M$50))/4</f>
        <v>1.3425454272600983E-2</v>
      </c>
      <c r="N527" s="481">
        <f>(Infected!O235+Infected!O441+Infected!O647+Infected!O853+Infected!O1059+Infected!O1265+Infected!O1471)*(VLOOKUP($D76,Decrements!$B$2295:$V$2300,N$50)-VLOOKUP($D76,$B$2329:$V$2334,N$50))/4</f>
        <v>1.4036429524611749E-2</v>
      </c>
      <c r="O527" s="481">
        <f>(Infected!P235+Infected!P441+Infected!P647+Infected!P853+Infected!P1059+Infected!P1265+Infected!P1471)*(VLOOKUP($D76,Decrements!$B$2295:$V$2300,O$50)-VLOOKUP($D76,$B$2329:$V$2334,O$50))/4</f>
        <v>1.4646821113498205E-2</v>
      </c>
      <c r="P527" s="481">
        <f>(Infected!Q235+Infected!Q441+Infected!Q647+Infected!Q853+Infected!Q1059+Infected!Q1265+Infected!Q1471)*(VLOOKUP($D76,Decrements!$B$2295:$V$2300,P$50)-VLOOKUP($D76,$B$2329:$V$2334,P$50))/4</f>
        <v>1.5224261957313997E-2</v>
      </c>
      <c r="Q527" s="481">
        <f>(Infected!R235+Infected!R441+Infected!R647+Infected!R853+Infected!R1059+Infected!R1265+Infected!R1471)*(VLOOKUP($D76,Decrements!$B$2295:$V$2300,Q$50)-VLOOKUP($D76,$B$2329:$V$2334,Q$50))/4</f>
        <v>1.6971652350198631E-2</v>
      </c>
      <c r="R527" s="481">
        <f>(Infected!S235+Infected!S441+Infected!S647+Infected!S853+Infected!S1059+Infected!S1265+Infected!S1471)*(VLOOKUP($D76,Decrements!$B$2295:$V$2300,R$50)-VLOOKUP($D76,$B$2329:$V$2334,R$50))/4</f>
        <v>1.715700211289797E-2</v>
      </c>
      <c r="S527" s="481">
        <f>(Infected!T235+Infected!T441+Infected!T647+Infected!T853+Infected!T1059+Infected!T1265+Infected!T1471)*(VLOOKUP($D76,Decrements!$B$2295:$V$2300,S$50)-VLOOKUP($D76,$B$2329:$V$2334,S$50))/4</f>
        <v>1.7382259353016141E-2</v>
      </c>
      <c r="T527" s="481">
        <f>(Infected!U235+Infected!U441+Infected!U647+Infected!U853+Infected!U1059+Infected!U1265+Infected!U1471)*(VLOOKUP($D76,Decrements!$B$2295:$V$2300,T$50)-VLOOKUP($D76,$B$2329:$V$2334,T$50))/4</f>
        <v>1.7596598988702205E-2</v>
      </c>
      <c r="U527" s="481">
        <f>(Infected!V235+Infected!V441+Infected!V647+Infected!V853+Infected!V1059+Infected!V1265+Infected!V1471)*(VLOOKUP($D76,Decrements!$B$2295:$V$2300,U$50)-VLOOKUP($D76,$B$2329:$V$2334,U$50))/4</f>
        <v>1.9721612133559066E-2</v>
      </c>
      <c r="V527" s="481">
        <f>(Infected!W235+Infected!W441+Infected!W647+Infected!W853+Infected!W1059+Infected!W1265+Infected!W1471)*(VLOOKUP($D76,Decrements!$B$2295:$V$2300,V$50)-VLOOKUP($D76,$B$2329:$V$2334,V$50))/4</f>
        <v>2.0141733387959795E-2</v>
      </c>
      <c r="W527" s="481">
        <f>(Infected!X235+Infected!X441+Infected!X647+Infected!X853+Infected!X1059+Infected!X1265+Infected!X1471)*(VLOOKUP($D76,Decrements!$B$2295:$V$2300,W$50)-VLOOKUP($D76,$B$2329:$V$2334,W$50))/4</f>
        <v>2.0581195026530552E-2</v>
      </c>
      <c r="X527" s="481">
        <f>(Infected!Y235+Infected!Y441+Infected!Y647+Infected!Y853+Infected!Y1059+Infected!Y1265+Infected!Y1471)*(VLOOKUP($D76,Decrements!$B$2295:$V$2300,X$50)-VLOOKUP($D76,$B$2329:$V$2334,X$50))/4</f>
        <v>2.1022564329528821E-2</v>
      </c>
      <c r="Y527" s="481">
        <f>(Infected!Z235+Infected!Z441+Infected!Z647+Infected!Z853+Infected!Z1059+Infected!Z1265+Infected!Z1471)*(VLOOKUP($D76,Decrements!$B$2295:$V$2300,Y$50)-VLOOKUP($D76,$B$2329:$V$2334,Y$50))/4</f>
        <v>2.3925522077778191E-2</v>
      </c>
      <c r="Z527" s="481">
        <f>(Infected!AA235+Infected!AA441+Infected!AA647+Infected!AA853+Infected!AA1059+Infected!AA1265+Infected!AA1471)*(VLOOKUP($D76,Decrements!$B$2295:$V$2300,Z$50)-VLOOKUP($D76,$B$2329:$V$2334,Z$50))/4</f>
        <v>2.4532548442297575E-2</v>
      </c>
      <c r="AA527" s="481">
        <f>(Infected!AB235+Infected!AB441+Infected!AB647+Infected!AB853+Infected!AB1059+Infected!AB1265+Infected!AB1471)*(VLOOKUP($D76,Decrements!$B$2295:$V$2300,AA$50)-VLOOKUP($D76,$B$2329:$V$2334,AA$50))/4</f>
        <v>2.508359138565475E-2</v>
      </c>
      <c r="AB527" s="481">
        <f>(Infected!AC235+Infected!AC441+Infected!AC647+Infected!AC853+Infected!AC1059+Infected!AC1265+Infected!AC1471)*(VLOOKUP($D76,Decrements!$B$2295:$V$2300,AB$50)-VLOOKUP($D76,$B$2329:$V$2334,AB$50))/4</f>
        <v>2.5618568933008699E-2</v>
      </c>
      <c r="AC527" s="481">
        <f>(Infected!AD235+Infected!AD441+Infected!AD647+Infected!AD853+Infected!AD1059+Infected!AD1265+Infected!AD1471)*(VLOOKUP($D76,Decrements!$B$2295:$V$2300,AC$50)-VLOOKUP($D76,$B$2329:$V$2334,AC$50))/4</f>
        <v>3.1112857938345746E-2</v>
      </c>
      <c r="AD527" s="481">
        <f>(Infected!AE235+Infected!AE441+Infected!AE647+Infected!AE853+Infected!AE1059+Infected!AE1265+Infected!AE1471)*(VLOOKUP($D76,Decrements!$B$2295:$V$2300,AD$50)-VLOOKUP($D76,$B$2329:$V$2334,AD$50))/4</f>
        <v>3.1696847377353961E-2</v>
      </c>
      <c r="AE527" s="481">
        <f>(Infected!AF235+Infected!AF441+Infected!AF647+Infected!AF853+Infected!AF1059+Infected!AF1265+Infected!AF1471)*(VLOOKUP($D76,Decrements!$B$2295:$V$2300,AE$50)-VLOOKUP($D76,$B$2329:$V$2334,AE$50))/4</f>
        <v>3.2218624377561476E-2</v>
      </c>
      <c r="AF527" s="481">
        <f>(Infected!AG235+Infected!AG441+Infected!AG647+Infected!AG853+Infected!AG1059+Infected!AG1265+Infected!AG1471)*(VLOOKUP($D76,Decrements!$B$2295:$V$2300,AF$50)-VLOOKUP($D76,$B$2329:$V$2334,AF$50))/4</f>
        <v>3.2746033056709478E-2</v>
      </c>
      <c r="AG527" s="481">
        <f>(Infected!AH235+Infected!AH441+Infected!AH647+Infected!AH853+Infected!AH1059+Infected!AH1265+Infected!AH1471)*(VLOOKUP($D76,Decrements!$B$2295:$V$2300,AG$50)-VLOOKUP($D76,$B$2329:$V$2334,AG$50))/4</f>
        <v>3.7681578361396469E-2</v>
      </c>
      <c r="AH527" s="481">
        <f>(Infected!AI235+Infected!AI441+Infected!AI647+Infected!AI853+Infected!AI1059+Infected!AI1265+Infected!AI1471)*(VLOOKUP($D76,Decrements!$B$2295:$V$2300,AH$50)-VLOOKUP($D76,$B$2329:$V$2334,AH$50))/4</f>
        <v>3.8300364996170816E-2</v>
      </c>
      <c r="AI527" s="481">
        <f>(Infected!AJ235+Infected!AJ441+Infected!AJ647+Infected!AJ853+Infected!AJ1059+Infected!AJ1265+Infected!AJ1471)*(VLOOKUP($D76,Decrements!$B$2295:$V$2300,AI$50)-VLOOKUP($D76,$B$2329:$V$2334,AI$50))/4</f>
        <v>3.8920290935302984E-2</v>
      </c>
      <c r="AJ527" s="481">
        <f>(Infected!AK235+Infected!AK441+Infected!AK647+Infected!AK853+Infected!AK1059+Infected!AK1265+Infected!AK1471)*(VLOOKUP($D76,Decrements!$B$2295:$V$2300,AJ$50)-VLOOKUP($D76,$B$2329:$V$2334,AJ$50))/4</f>
        <v>3.9542868747724953E-2</v>
      </c>
      <c r="AK527" s="481">
        <f>(Infected!AL235+Infected!AL441+Infected!AL647+Infected!AL853+Infected!AL1059+Infected!AL1265+Infected!AL1471)*(VLOOKUP($D76,Decrements!$B$2295:$V$2300,AK$50)-VLOOKUP($D76,$B$2329:$V$2334,AK$50))/4</f>
        <v>4.2077174694350808E-2</v>
      </c>
      <c r="AL527" s="481">
        <f>(Infected!AM235+Infected!AM441+Infected!AM647+Infected!AM853+Infected!AM1059+Infected!AM1265+Infected!AM1471)*(VLOOKUP($D76,Decrements!$B$2295:$V$2300,AL$50)-VLOOKUP($D76,$B$2329:$V$2334,AL$50))/4</f>
        <v>4.2715813622941863E-2</v>
      </c>
      <c r="AM527" s="481">
        <f>(Infected!AN235+Infected!AN441+Infected!AN647+Infected!AN853+Infected!AN1059+Infected!AN1265+Infected!AN1471)*(VLOOKUP($D76,Decrements!$B$2295:$V$2300,AM$50)-VLOOKUP($D76,$B$2329:$V$2334,AM$50))/4</f>
        <v>4.3373533558792157E-2</v>
      </c>
      <c r="AN527" s="481">
        <f>(Infected!AO235+Infected!AO441+Infected!AO647+Infected!AO853+Infected!AO1059+Infected!AO1265+Infected!AO1471)*(VLOOKUP($D76,Decrements!$B$2295:$V$2300,AN$50)-VLOOKUP($D76,$B$2329:$V$2334,AN$50))/4</f>
        <v>4.4051690770608103E-2</v>
      </c>
      <c r="AO527" s="481">
        <f>(Infected!AP235+Infected!AP441+Infected!AP647+Infected!AP853+Infected!AP1059+Infected!AP1265+Infected!AP1471)*(VLOOKUP($D76,Decrements!$B$2295:$V$2300,AO$50)-VLOOKUP($D76,$B$2329:$V$2334,AO$50))/4</f>
        <v>4.4755005751717591E-2</v>
      </c>
      <c r="AP527" s="481">
        <f>(Infected!AQ235+Infected!AQ441+Infected!AQ647+Infected!AQ853+Infected!AQ1059+Infected!AQ1265+Infected!AQ1471)*(VLOOKUP($D76,Decrements!$B$2295:$V$2300,AP$50)-VLOOKUP($D76,$B$2329:$V$2334,AP$50))/4</f>
        <v>4.5488416395440559E-2</v>
      </c>
      <c r="AQ527" s="481">
        <f>(Infected!AR235+Infected!AR441+Infected!AR647+Infected!AR853+Infected!AR1059+Infected!AR1265+Infected!AR1471)*(VLOOKUP($D76,Decrements!$B$2295:$V$2300,AQ$50)-VLOOKUP($D76,$B$2329:$V$2334,AQ$50))/4</f>
        <v>4.6248450127746303E-2</v>
      </c>
      <c r="AR527" s="481">
        <f>(Infected!AS235+Infected!AS441+Infected!AS647+Infected!AS853+Infected!AS1059+Infected!AS1265+Infected!AS1471)*(VLOOKUP($D76,Decrements!$B$2295:$V$2300,AR$50)-VLOOKUP($D76,$B$2329:$V$2334,AR$50))/4</f>
        <v>4.7028390731139742E-2</v>
      </c>
      <c r="AS527" s="481">
        <f>(Infected!AT235+Infected!AT441+Infected!AT647+Infected!AT853+Infected!AT1059+Infected!AT1265+Infected!AT1471)*(VLOOKUP($D76,Decrements!$B$2295:$V$2300,AS$50)-VLOOKUP($D76,$B$2329:$V$2334,AS$50))/4</f>
        <v>4.7817626672069548E-2</v>
      </c>
      <c r="AT527" s="481">
        <f>(Infected!AU235+Infected!AU441+Infected!AU647+Infected!AU853+Infected!AU1059+Infected!AU1265+Infected!AU1471)*(VLOOKUP($D76,Decrements!$B$2295:$V$2300,AT$50)-VLOOKUP($D76,$B$2329:$V$2334,AT$50))/4</f>
        <v>4.8617023361448158E-2</v>
      </c>
      <c r="AU527" s="481">
        <f>(Infected!AV235+Infected!AV441+Infected!AV647+Infected!AV853+Infected!AV1059+Infected!AV1265+Infected!AV1471)*(VLOOKUP($D76,Decrements!$B$2295:$V$2300,AU$50)-VLOOKUP($D76,$B$2329:$V$2334,AU$50))/4</f>
        <v>4.9422963368566955E-2</v>
      </c>
      <c r="AV527" s="481">
        <f>(Infected!AW235+Infected!AW441+Infected!AW647+Infected!AW853+Infected!AW1059+Infected!AW1265+Infected!AW1471)*(VLOOKUP($D76,Decrements!$B$2295:$V$2300,AV$50)-VLOOKUP($D76,$B$2329:$V$2334,AV$50))/4</f>
        <v>5.0232919656413792E-2</v>
      </c>
      <c r="AW527" s="481">
        <f>(Infected!AX235+Infected!AX441+Infected!AX647+Infected!AX853+Infected!AX1059+Infected!AX1265+Infected!AX1471)*(VLOOKUP($D76,Decrements!$B$2295:$V$2300,AW$50)-VLOOKUP($D76,$B$2329:$V$2334,AW$50))/4</f>
        <v>5.10419417759755E-2</v>
      </c>
      <c r="AX527" s="481">
        <f>(Infected!AY235+Infected!AY441+Infected!AY647+Infected!AY853+Infected!AY1059+Infected!AY1265+Infected!AY1471)*(VLOOKUP($D76,Decrements!$B$2295:$V$2300,AX$50)-VLOOKUP($D76,$B$2329:$V$2334,AX$50))/4</f>
        <v>5.1851502723635395E-2</v>
      </c>
      <c r="AY527" s="481">
        <f>(Infected!AZ235+Infected!AZ441+Infected!AZ647+Infected!AZ853+Infected!AZ1059+Infected!AZ1265+Infected!AZ1471)*(VLOOKUP($D76,Decrements!$B$2295:$V$2300,AY$50)-VLOOKUP($D76,$B$2329:$V$2334,AY$50))/4</f>
        <v>5.2660121672211548E-2</v>
      </c>
      <c r="AZ527" s="481">
        <f>(Infected!BA235+Infected!BA441+Infected!BA647+Infected!BA853+Infected!BA1059+Infected!BA1265+Infected!BA1471)*(VLOOKUP($D76,Decrements!$B$2295:$V$2300,AZ$50)-VLOOKUP($D76,$B$2329:$V$2334,AZ$50))/4</f>
        <v>5.3466494754045732E-2</v>
      </c>
      <c r="BA527" s="481">
        <f>(Infected!BB235+Infected!BB441+Infected!BB647+Infected!BB853+Infected!BB1059+Infected!BB1265+Infected!BB1471)*(VLOOKUP($D76,Decrements!$B$2295:$V$2300,BA$50)-VLOOKUP($D76,$B$2329:$V$2334,BA$50))/4</f>
        <v>5.4267231135548516E-2</v>
      </c>
      <c r="BB527" s="481">
        <f>(Infected!BC235+Infected!BC441+Infected!BC647+Infected!BC853+Infected!BC1059+Infected!BC1265+Infected!BC1471)*(VLOOKUP($D76,Decrements!$B$2295:$V$2300,BB$50)-VLOOKUP($D76,$B$2329:$V$2334,BB$50))/4</f>
        <v>5.506336328709549E-2</v>
      </c>
      <c r="BC527" s="481">
        <f>(Infected!BD235+Infected!BD441+Infected!BD647+Infected!BD853+Infected!BD1059+Infected!BD1265+Infected!BD1471)*(VLOOKUP($D76,Decrements!$B$2295:$V$2300,BC$50)-VLOOKUP($D76,$B$2329:$V$2334,BC$50))/4</f>
        <v>5.5853510482356233E-2</v>
      </c>
      <c r="BD527" s="481">
        <f>(Infected!BE235+Infected!BE441+Infected!BE647+Infected!BE853+Infected!BE1059+Infected!BE1265+Infected!BE1471)*(VLOOKUP($D76,Decrements!$B$2295:$V$2300,BD$50)-VLOOKUP($D76,$B$2329:$V$2334,BD$50))/4</f>
        <v>5.6636727397422579E-2</v>
      </c>
      <c r="BE527" s="481">
        <f>(Infected!BF235+Infected!BF441+Infected!BF647+Infected!BF853+Infected!BF1059+Infected!BF1265+Infected!BF1471)*(VLOOKUP($D76,Decrements!$B$2295:$V$2300,BE$50)-VLOOKUP($D76,$B$2329:$V$2334,BE$50))/4</f>
        <v>5.7410632243589166E-2</v>
      </c>
      <c r="BF527" s="481">
        <f>(Infected!BG235+Infected!BG441+Infected!BG647+Infected!BG853+Infected!BG1059+Infected!BG1265+Infected!BG1471)*(VLOOKUP($D76,Decrements!$B$2295:$V$2300,BF$50)-VLOOKUP($D76,$B$2329:$V$2334,BF$50))/4</f>
        <v>5.8176121409822597E-2</v>
      </c>
      <c r="BG527" s="481">
        <f>(Infected!BH235+Infected!BH441+Infected!BH647+Infected!BH853+Infected!BH1059+Infected!BH1265+Infected!BH1471)*(VLOOKUP($D76,Decrements!$B$2295:$V$2300,BG$50)-VLOOKUP($D76,$B$2329:$V$2334,BG$50))/4</f>
        <v>5.8932472718821564E-2</v>
      </c>
      <c r="BH527" s="481">
        <f>(Infected!BI235+Infected!BI441+Infected!BI647+Infected!BI853+Infected!BI1059+Infected!BI1265+Infected!BI1471)*(VLOOKUP($D76,Decrements!$B$2295:$V$2300,BH$50)-VLOOKUP($D76,$B$2329:$V$2334,BH$50))/4</f>
        <v>5.9679025539413268E-2</v>
      </c>
      <c r="BI527" s="481">
        <f>(Infected!BJ235+Infected!BJ441+Infected!BJ647+Infected!BJ853+Infected!BJ1059+Infected!BJ1265+Infected!BJ1471)*(VLOOKUP($D76,Decrements!$B$2295:$V$2300,BI$50)-VLOOKUP($D76,$B$2329:$V$2334,BI$50))/4</f>
        <v>6.0413929831604818E-2</v>
      </c>
      <c r="BJ527" s="481">
        <f>(Infected!BK235+Infected!BK441+Infected!BK647+Infected!BK853+Infected!BK1059+Infected!BK1265+Infected!BK1471)*(VLOOKUP($D76,Decrements!$B$2295:$V$2300,BJ$50)-VLOOKUP($D76,$B$2329:$V$2334,BJ$50))/4</f>
        <v>6.1137902641782836E-2</v>
      </c>
      <c r="BK527" s="481">
        <f>(Infected!BL235+Infected!BL441+Infected!BL647+Infected!BL853+Infected!BL1059+Infected!BL1265+Infected!BL1471)*(VLOOKUP($D76,Decrements!$B$2295:$V$2300,BK$50)-VLOOKUP($D76,$B$2329:$V$2334,BK$50))/4</f>
        <v>6.1850375667798239E-2</v>
      </c>
      <c r="BL527" s="481">
        <f>(Infected!BM235+Infected!BM441+Infected!BM647+Infected!BM853+Infected!BM1059+Infected!BM1265+Infected!BM1471)*(VLOOKUP($D76,Decrements!$B$2295:$V$2300,BL$50)-VLOOKUP($D76,$B$2329:$V$2334,BL$50))/4</f>
        <v>6.2550838484111443E-2</v>
      </c>
      <c r="BM527" s="481">
        <f>(Infected!BN235+Infected!BN441+Infected!BN647+Infected!BN853+Infected!BN1059+Infected!BN1265+Infected!BN1471)*(VLOOKUP($D76,Decrements!$B$2295:$V$2300,BM$50)-VLOOKUP($D76,$B$2329:$V$2334,BM$50))/4</f>
        <v>6.3237883118026278E-2</v>
      </c>
      <c r="BN527" s="481">
        <f>(Infected!BO235+Infected!BO441+Infected!BO647+Infected!BO853+Infected!BO1059+Infected!BO1265+Infected!BO1471)*(VLOOKUP($D76,Decrements!$B$2295:$V$2300,BN$50)-VLOOKUP($D76,$B$2329:$V$2334,BN$50))/4</f>
        <v>6.3911825348382328E-2</v>
      </c>
      <c r="BO527" s="481">
        <f>(Infected!BP235+Infected!BP441+Infected!BP647+Infected!BP853+Infected!BP1059+Infected!BP1265+Infected!BP1471)*(VLOOKUP($D76,Decrements!$B$2295:$V$2300,BO$50)-VLOOKUP($D76,$B$2329:$V$2334,BO$50))/4</f>
        <v>6.4571906071124119E-2</v>
      </c>
      <c r="BP527" s="481">
        <f>(Infected!BQ235+Infected!BQ441+Infected!BQ647+Infected!BQ853+Infected!BQ1059+Infected!BQ1265+Infected!BQ1471)*(VLOOKUP($D76,Decrements!$B$2295:$V$2300,BP$50)-VLOOKUP($D76,$B$2329:$V$2334,BP$50))/4</f>
        <v>6.5217800502263085E-2</v>
      </c>
      <c r="BQ527" s="481">
        <f>(Infected!BR235+Infected!BR441+Infected!BR647+Infected!BR853+Infected!BR1059+Infected!BR1265+Infected!BR1471)*(VLOOKUP($D76,Decrements!$B$2295:$V$2300,BQ$50)-VLOOKUP($D76,$B$2329:$V$2334,BQ$50))/4</f>
        <v>6.5848735409749407E-2</v>
      </c>
      <c r="BR527" s="481">
        <f>(Infected!BS235+Infected!BS441+Infected!BS647+Infected!BS853+Infected!BS1059+Infected!BS1265+Infected!BS1471)*(VLOOKUP($D76,Decrements!$B$2295:$V$2300,BR$50)-VLOOKUP($D76,$B$2329:$V$2334,BR$50))/4</f>
        <v>6.6465113517477747E-2</v>
      </c>
      <c r="BS527" s="481">
        <f>(Infected!BT235+Infected!BT441+Infected!BT647+Infected!BT853+Infected!BT1059+Infected!BT1265+Infected!BT1471)*(VLOOKUP($D76,Decrements!$B$2295:$V$2300,BS$50)-VLOOKUP($D76,$B$2329:$V$2334,BS$50))/4</f>
        <v>6.7066789988523487E-2</v>
      </c>
      <c r="BT527" s="481">
        <f>(Infected!BU235+Infected!BU441+Infected!BU647+Infected!BU853+Infected!BU1059+Infected!BU1265+Infected!BU1471)*(VLOOKUP($D76,Decrements!$B$2295:$V$2300,BT$50)-VLOOKUP($D76,$B$2329:$V$2334,BT$50))/4</f>
        <v>6.7653656511958538E-2</v>
      </c>
      <c r="BU527" s="481">
        <f>(Infected!BV235+Infected!BV441+Infected!BV647+Infected!BV853+Infected!BV1059+Infected!BV1265+Infected!BV1471)*(VLOOKUP($D76,Decrements!$B$2295:$V$2300,BU$50)-VLOOKUP($D76,$B$2329:$V$2334,BU$50))/4</f>
        <v>6.8225181001769233E-2</v>
      </c>
      <c r="BV527" s="481">
        <f>(Infected!BW235+Infected!BW441+Infected!BW647+Infected!BW853+Infected!BW1059+Infected!BW1265+Infected!BW1471)*(VLOOKUP($D76,Decrements!$B$2295:$V$2300,BV$50)-VLOOKUP($D76,$B$2329:$V$2334,BV$50))/4</f>
        <v>6.8781755676448328E-2</v>
      </c>
      <c r="BW527" s="481">
        <f>(Infected!BX235+Infected!BX441+Infected!BX647+Infected!BX853+Infected!BX1059+Infected!BX1265+Infected!BX1471)*(VLOOKUP($D76,Decrements!$B$2295:$V$2300,BW$50)-VLOOKUP($D76,$B$2329:$V$2334,BW$50))/4</f>
        <v>6.9323315730748611E-2</v>
      </c>
      <c r="BX527" s="481">
        <f>(Infected!BY235+Infected!BY441+Infected!BY647+Infected!BY853+Infected!BY1059+Infected!BY1265+Infected!BY1471)*(VLOOKUP($D76,Decrements!$B$2295:$V$2300,BX$50)-VLOOKUP($D76,$B$2329:$V$2334,BX$50))/4</f>
        <v>6.9849825678052521E-2</v>
      </c>
      <c r="BY527" s="481">
        <f>(Infected!BZ235+Infected!BZ441+Infected!BZ647+Infected!BZ853+Infected!BZ1059+Infected!BZ1265+Infected!BZ1471)*(VLOOKUP($D76,Decrements!$B$2295:$V$2300,BY$50)-VLOOKUP($D76,$B$2329:$V$2334,BY$50))/4</f>
        <v>7.0360942829437542E-2</v>
      </c>
      <c r="BZ527" s="481">
        <f>(Infected!CA235+Infected!CA441+Infected!CA647+Infected!CA853+Infected!CA1059+Infected!CA1265+Infected!CA1471)*(VLOOKUP($D76,Decrements!$B$2295:$V$2300,BZ$50)-VLOOKUP($D76,$B$2329:$V$2334,BZ$50))/4</f>
        <v>7.0857018750154405E-2</v>
      </c>
      <c r="CA527" s="481">
        <f>(Infected!CB235+Infected!CB441+Infected!CB647+Infected!CB853+Infected!CB1059+Infected!CB1265+Infected!CB1471)*(VLOOKUP($D76,Decrements!$B$2295:$V$2300,CA$50)-VLOOKUP($D76,$B$2329:$V$2334,CA$50))/4</f>
        <v>7.13380728865462E-2</v>
      </c>
      <c r="CB527" s="481">
        <f>(Infected!CC235+Infected!CC441+Infected!CC647+Infected!CC853+Infected!CC1059+Infected!CC1265+Infected!CC1471)*(VLOOKUP($D76,Decrements!$B$2295:$V$2300,CB$50)-VLOOKUP($D76,$B$2329:$V$2334,CB$50))/4</f>
        <v>7.1804151920405263E-2</v>
      </c>
      <c r="CC527" s="481">
        <f>(Infected!CD235+Infected!CD441+Infected!CD647+Infected!CD853+Infected!CD1059+Infected!CD1265+Infected!CD1471)*(VLOOKUP($D76,Decrements!$B$2295:$V$2300,CC$50)-VLOOKUP($D76,$B$2329:$V$2334,CC$50))/4</f>
        <v>7.2255101536643287E-2</v>
      </c>
      <c r="CD527" s="481">
        <f>(Infected!CE235+Infected!CE441+Infected!CE647+Infected!CE853+Infected!CE1059+Infected!CE1265+Infected!CE1471)*(VLOOKUP($D76,Decrements!$B$2295:$V$2300,CD$50)-VLOOKUP($D76,$B$2329:$V$2334,CD$50))/4</f>
        <v>7.2691241168575352E-2</v>
      </c>
      <c r="CE527" s="481">
        <f>(Infected!CF235+Infected!CF441+Infected!CF647+Infected!CF853+Infected!CF1059+Infected!CF1265+Infected!CF1471)*(VLOOKUP($D76,Decrements!$B$2295:$V$2300,CE$50)-VLOOKUP($D76,$B$2329:$V$2334,CE$50))/4</f>
        <v>7.3112670465012838E-2</v>
      </c>
      <c r="CF527" s="481">
        <f>(Infected!CG235+Infected!CG441+Infected!CG647+Infected!CG853+Infected!CG1059+Infected!CG1265+Infected!CG1471)*(VLOOKUP($D76,Decrements!$B$2295:$V$2300,CF$50)-VLOOKUP($D76,$B$2329:$V$2334,CF$50))/4</f>
        <v>7.3519510821262693E-2</v>
      </c>
      <c r="CG527" s="481">
        <f>(Infected!CH235+Infected!CH441+Infected!CH647+Infected!CH853+Infected!CH1059+Infected!CH1265+Infected!CH1471)*(VLOOKUP($D76,Decrements!$B$2295:$V$2300,CG$50)-VLOOKUP($D76,$B$2329:$V$2334,CG$50))/4</f>
        <v>7.391176734201084E-2</v>
      </c>
      <c r="CH527" s="481">
        <f>(Infected!CI235+Infected!CI441+Infected!CI647+Infected!CI853+Infected!CI1059+Infected!CI1265+Infected!CI1471)*(VLOOKUP($D76,Decrements!$B$2295:$V$2300,CH$50)-VLOOKUP($D76,$B$2329:$V$2334,CH$50))/4</f>
        <v>7.428973307699073E-2</v>
      </c>
      <c r="CI527" s="481">
        <f>(Infected!CJ235+Infected!CJ441+Infected!CJ647+Infected!CJ853+Infected!CJ1059+Infected!CJ1265+Infected!CJ1471)*(VLOOKUP($D76,Decrements!$B$2295:$V$2300,CI$50)-VLOOKUP($D76,$B$2329:$V$2334,CI$50))/4</f>
        <v>7.4653572521852105E-2</v>
      </c>
    </row>
    <row r="528" spans="2:87" s="209" customFormat="1">
      <c r="B528" s="210">
        <v>3</v>
      </c>
      <c r="C528" s="210">
        <v>1</v>
      </c>
      <c r="D528" s="210">
        <v>1</v>
      </c>
      <c r="E528" s="210">
        <v>311</v>
      </c>
      <c r="F528" s="211"/>
      <c r="G528" s="210">
        <f>Infected!I236+Infected!I442</f>
        <v>0</v>
      </c>
      <c r="H528" s="481">
        <f>(Infected!I236+Infected!I442+Infected!I648+Infected!I854+Infected!I1060+Infected!I1266+Infected!I1472)*(VLOOKUP($D77,Decrements!$B$2295:$V$2300,H$50)-VLOOKUP($D77,$B$2329:$V$2334,H$50))/4</f>
        <v>0</v>
      </c>
      <c r="I528" s="481">
        <f>(Infected!J236+Infected!J442+Infected!J648+Infected!J854+Infected!J1060+Infected!J1266+Infected!J1472)*(VLOOKUP($D77,Decrements!$B$2295:$V$2300,I$50)-VLOOKUP($D77,$B$2329:$V$2334,I$50))/4</f>
        <v>2.0653515420026771E-5</v>
      </c>
      <c r="J528" s="481">
        <f>(Infected!K236+Infected!K442+Infected!K648+Infected!K854+Infected!K1060+Infected!K1266+Infected!K1472)*(VLOOKUP($D77,Decrements!$B$2295:$V$2300,J$50)-VLOOKUP($D77,$B$2329:$V$2334,J$50))/4</f>
        <v>4.5994264055872092E-5</v>
      </c>
      <c r="K528" s="481">
        <f>(Infected!L236+Infected!L442+Infected!L648+Infected!L854+Infected!L1060+Infected!L1266+Infected!L1472)*(VLOOKUP($D77,Decrements!$B$2295:$V$2300,K$50)-VLOOKUP($D77,$B$2329:$V$2334,K$50))/4</f>
        <v>7.3489630506959225E-5</v>
      </c>
      <c r="L528" s="481">
        <f>(Infected!M236+Infected!M442+Infected!M648+Infected!M854+Infected!M1060+Infected!M1266+Infected!M1472)*(VLOOKUP($D77,Decrements!$B$2295:$V$2300,L$50)-VLOOKUP($D77,$B$2329:$V$2334,L$50))/4</f>
        <v>1.0469447920830102E-4</v>
      </c>
      <c r="M528" s="481">
        <f>(Infected!N236+Infected!N442+Infected!N648+Infected!N854+Infected!N1060+Infected!N1266+Infected!N1472)*(VLOOKUP($D77,Decrements!$B$2295:$V$2300,M$50)-VLOOKUP($D77,$B$2329:$V$2334,M$50))/4</f>
        <v>1.3688431786273235E-4</v>
      </c>
      <c r="N528" s="481">
        <f>(Infected!O236+Infected!O442+Infected!O648+Infected!O854+Infected!O1060+Infected!O1266+Infected!O1472)*(VLOOKUP($D77,Decrements!$B$2295:$V$2300,N$50)-VLOOKUP($D77,$B$2329:$V$2334,N$50))/4</f>
        <v>1.7064497967849963E-4</v>
      </c>
      <c r="O528" s="481">
        <f>(Infected!P236+Infected!P442+Infected!P648+Infected!P854+Infected!P1060+Infected!P1266+Infected!P1472)*(VLOOKUP($D77,Decrements!$B$2295:$V$2300,O$50)-VLOOKUP($D77,$B$2329:$V$2334,O$50))/4</f>
        <v>2.0578237617619539E-4</v>
      </c>
      <c r="P528" s="481">
        <f>(Infected!Q236+Infected!Q442+Infected!Q648+Infected!Q854+Infected!Q1060+Infected!Q1266+Infected!Q1472)*(VLOOKUP($D77,Decrements!$B$2295:$V$2300,P$50)-VLOOKUP($D77,$B$2329:$V$2334,P$50))/4</f>
        <v>2.4120109224472832E-4</v>
      </c>
      <c r="Q528" s="481">
        <f>(Infected!R236+Infected!R442+Infected!R648+Infected!R854+Infected!R1060+Infected!R1266+Infected!R1472)*(VLOOKUP($D77,Decrements!$B$2295:$V$2300,Q$50)-VLOOKUP($D77,$B$2329:$V$2334,Q$50))/4</f>
        <v>3.0689525274942329E-4</v>
      </c>
      <c r="R528" s="481">
        <f>(Infected!S236+Infected!S442+Infected!S648+Infected!S854+Infected!S1060+Infected!S1266+Infected!S1472)*(VLOOKUP($D77,Decrements!$B$2295:$V$2300,R$50)-VLOOKUP($D77,$B$2329:$V$2334,R$50))/4</f>
        <v>3.5865447713448131E-4</v>
      </c>
      <c r="S528" s="481">
        <f>(Infected!T236+Infected!T442+Infected!T648+Infected!T854+Infected!T1060+Infected!T1266+Infected!T1472)*(VLOOKUP($D77,Decrements!$B$2295:$V$2300,S$50)-VLOOKUP($D77,$B$2329:$V$2334,S$50))/4</f>
        <v>4.1038927872338572E-4</v>
      </c>
      <c r="T528" s="481">
        <f>(Infected!U236+Infected!U442+Infected!U648+Infected!U854+Infected!U1060+Infected!U1266+Infected!U1472)*(VLOOKUP($D77,Decrements!$B$2295:$V$2300,T$50)-VLOOKUP($D77,$B$2329:$V$2334,T$50))/4</f>
        <v>4.6003888486704987E-4</v>
      </c>
      <c r="U528" s="481">
        <f>(Infected!V236+Infected!V442+Infected!V648+Infected!V854+Infected!V1060+Infected!V1266+Infected!V1472)*(VLOOKUP($D77,Decrements!$B$2295:$V$2300,U$50)-VLOOKUP($D77,$B$2329:$V$2334,U$50))/4</f>
        <v>5.5059575654649545E-4</v>
      </c>
      <c r="V528" s="481">
        <f>(Infected!W236+Infected!W442+Infected!W648+Infected!W854+Infected!W1060+Infected!W1266+Infected!W1472)*(VLOOKUP($D77,Decrements!$B$2295:$V$2300,V$50)-VLOOKUP($D77,$B$2329:$V$2334,V$50))/4</f>
        <v>6.1890462046723768E-4</v>
      </c>
      <c r="W528" s="481">
        <f>(Infected!X236+Infected!X442+Infected!X648+Infected!X854+Infected!X1060+Infected!X1266+Infected!X1472)*(VLOOKUP($D77,Decrements!$B$2295:$V$2300,W$50)-VLOOKUP($D77,$B$2329:$V$2334,W$50))/4</f>
        <v>6.8392833865826028E-4</v>
      </c>
      <c r="X528" s="481">
        <f>(Infected!Y236+Infected!Y442+Infected!Y648+Infected!Y854+Infected!Y1060+Infected!Y1266+Infected!Y1472)*(VLOOKUP($D77,Decrements!$B$2295:$V$2300,X$50)-VLOOKUP($D77,$B$2329:$V$2334,X$50))/4</f>
        <v>7.4437610923327481E-4</v>
      </c>
      <c r="Y528" s="481">
        <f>(Infected!Z236+Infected!Z442+Infected!Z648+Infected!Z854+Infected!Z1060+Infected!Z1266+Infected!Z1472)*(VLOOKUP($D77,Decrements!$B$2295:$V$2300,Y$50)-VLOOKUP($D77,$B$2329:$V$2334,Y$50))/4</f>
        <v>8.4450665304166433E-4</v>
      </c>
      <c r="Z528" s="481">
        <f>(Infected!AA236+Infected!AA442+Infected!AA648+Infected!AA854+Infected!AA1060+Infected!AA1266+Infected!AA1472)*(VLOOKUP($D77,Decrements!$B$2295:$V$2300,Z$50)-VLOOKUP($D77,$B$2329:$V$2334,Z$50))/4</f>
        <v>9.0877967697196521E-4</v>
      </c>
      <c r="AA528" s="481">
        <f>(Infected!AB236+Infected!AB442+Infected!AB648+Infected!AB854+Infected!AB1060+Infected!AB1266+Infected!AB1472)*(VLOOKUP($D77,Decrements!$B$2295:$V$2300,AA$50)-VLOOKUP($D77,$B$2329:$V$2334,AA$50))/4</f>
        <v>9.6848335224042445E-4</v>
      </c>
      <c r="AB528" s="481">
        <f>(Infected!AC236+Infected!AC442+Infected!AC648+Infected!AC854+Infected!AC1060+Infected!AC1266+Infected!AC1472)*(VLOOKUP($D77,Decrements!$B$2295:$V$2300,AB$50)-VLOOKUP($D77,$B$2329:$V$2334,AB$50))/4</f>
        <v>1.0243821994418909E-3</v>
      </c>
      <c r="AC528" s="481">
        <f>(Infected!AD236+Infected!AD442+Infected!AD648+Infected!AD854+Infected!AD1060+Infected!AD1266+Infected!AD1472)*(VLOOKUP($D77,Decrements!$B$2295:$V$2300,AC$50)-VLOOKUP($D77,$B$2329:$V$2334,AC$50))/4</f>
        <v>1.239683444273615E-3</v>
      </c>
      <c r="AD528" s="481">
        <f>(Infected!AE236+Infected!AE442+Infected!AE648+Infected!AE854+Infected!AE1060+Infected!AE1266+Infected!AE1472)*(VLOOKUP($D77,Decrements!$B$2295:$V$2300,AD$50)-VLOOKUP($D77,$B$2329:$V$2334,AD$50))/4</f>
        <v>1.3262052224637278E-3</v>
      </c>
      <c r="AE528" s="481">
        <f>(Infected!AF236+Infected!AF442+Infected!AF648+Infected!AF854+Infected!AF1060+Infected!AF1266+Infected!AF1472)*(VLOOKUP($D77,Decrements!$B$2295:$V$2300,AE$50)-VLOOKUP($D77,$B$2329:$V$2334,AE$50))/4</f>
        <v>1.4062411627182904E-3</v>
      </c>
      <c r="AF528" s="481">
        <f>(Infected!AG236+Infected!AG442+Infected!AG648+Infected!AG854+Infected!AG1060+Infected!AG1266+Infected!AG1472)*(VLOOKUP($D77,Decrements!$B$2295:$V$2300,AF$50)-VLOOKUP($D77,$B$2329:$V$2334,AF$50))/4</f>
        <v>1.4813463023463827E-3</v>
      </c>
      <c r="AG528" s="481">
        <f>(Infected!AH236+Infected!AH442+Infected!AH648+Infected!AH854+Infected!AH1060+Infected!AH1266+Infected!AH1472)*(VLOOKUP($D77,Decrements!$B$2295:$V$2300,AG$50)-VLOOKUP($D77,$B$2329:$V$2334,AG$50))/4</f>
        <v>1.7271378803499851E-3</v>
      </c>
      <c r="AH528" s="481">
        <f>(Infected!AI236+Infected!AI442+Infected!AI648+Infected!AI854+Infected!AI1060+Infected!AI1266+Infected!AI1472)*(VLOOKUP($D77,Decrements!$B$2295:$V$2300,AH$50)-VLOOKUP($D77,$B$2329:$V$2334,AH$50))/4</f>
        <v>1.8413734753707095E-3</v>
      </c>
      <c r="AI528" s="481">
        <f>(Infected!AJ236+Infected!AJ442+Infected!AJ648+Infected!AJ854+Infected!AJ1060+Infected!AJ1266+Infected!AJ1472)*(VLOOKUP($D77,Decrements!$B$2295:$V$2300,AI$50)-VLOOKUP($D77,$B$2329:$V$2334,AI$50))/4</f>
        <v>1.9493607247239668E-3</v>
      </c>
      <c r="AJ528" s="481">
        <f>(Infected!AK236+Infected!AK442+Infected!AK648+Infected!AK854+Infected!AK1060+Infected!AK1266+Infected!AK1472)*(VLOOKUP($D77,Decrements!$B$2295:$V$2300,AJ$50)-VLOOKUP($D77,$B$2329:$V$2334,AJ$50))/4</f>
        <v>2.0508123771145526E-3</v>
      </c>
      <c r="AK528" s="481">
        <f>(Infected!AL236+Infected!AL442+Infected!AL648+Infected!AL854+Infected!AL1060+Infected!AL1266+Infected!AL1472)*(VLOOKUP($D77,Decrements!$B$2295:$V$2300,AK$50)-VLOOKUP($D77,$B$2329:$V$2334,AK$50))/4</f>
        <v>2.2491247667229429E-3</v>
      </c>
      <c r="AL528" s="481">
        <f>(Infected!AM236+Infected!AM442+Infected!AM648+Infected!AM854+Infected!AM1060+Infected!AM1266+Infected!AM1472)*(VLOOKUP($D77,Decrements!$B$2295:$V$2300,AL$50)-VLOOKUP($D77,$B$2329:$V$2334,AL$50))/4</f>
        <v>2.3862163737577258E-3</v>
      </c>
      <c r="AM528" s="481">
        <f>(Infected!AN236+Infected!AN442+Infected!AN648+Infected!AN854+Infected!AN1060+Infected!AN1266+Infected!AN1472)*(VLOOKUP($D77,Decrements!$B$2295:$V$2300,AM$50)-VLOOKUP($D77,$B$2329:$V$2334,AM$50))/4</f>
        <v>2.5219742722318484E-3</v>
      </c>
      <c r="AN528" s="481">
        <f>(Infected!AO236+Infected!AO442+Infected!AO648+Infected!AO854+Infected!AO1060+Infected!AO1266+Infected!AO1472)*(VLOOKUP($D77,Decrements!$B$2295:$V$2300,AN$50)-VLOOKUP($D77,$B$2329:$V$2334,AN$50))/4</f>
        <v>2.6562173634623138E-3</v>
      </c>
      <c r="AO528" s="481">
        <f>(Infected!AP236+Infected!AP442+Infected!AP648+Infected!AP854+Infected!AP1060+Infected!AP1266+Infected!AP1472)*(VLOOKUP($D77,Decrements!$B$2295:$V$2300,AO$50)-VLOOKUP($D77,$B$2329:$V$2334,AO$50))/4</f>
        <v>2.7891424774622998E-3</v>
      </c>
      <c r="AP528" s="481">
        <f>(Infected!AQ236+Infected!AQ442+Infected!AQ648+Infected!AQ854+Infected!AQ1060+Infected!AQ1266+Infected!AQ1472)*(VLOOKUP($D77,Decrements!$B$2295:$V$2300,AP$50)-VLOOKUP($D77,$B$2329:$V$2334,AP$50))/4</f>
        <v>2.9212572597875604E-3</v>
      </c>
      <c r="AQ528" s="481">
        <f>(Infected!AR236+Infected!AR442+Infected!AR648+Infected!AR854+Infected!AR1060+Infected!AR1266+Infected!AR1472)*(VLOOKUP($D77,Decrements!$B$2295:$V$2300,AQ$50)-VLOOKUP($D77,$B$2329:$V$2334,AQ$50))/4</f>
        <v>3.052691842458237E-3</v>
      </c>
      <c r="AR528" s="481">
        <f>(Infected!AS236+Infected!AS442+Infected!AS648+Infected!AS854+Infected!AS1060+Infected!AS1266+Infected!AS1472)*(VLOOKUP($D77,Decrements!$B$2295:$V$2300,AR$50)-VLOOKUP($D77,$B$2329:$V$2334,AR$50))/4</f>
        <v>3.1833531751187158E-3</v>
      </c>
      <c r="AS528" s="481">
        <f>(Infected!AT236+Infected!AT442+Infected!AT648+Infected!AT854+Infected!AT1060+Infected!AT1266+Infected!AT1472)*(VLOOKUP($D77,Decrements!$B$2295:$V$2300,AS$50)-VLOOKUP($D77,$B$2329:$V$2334,AS$50))/4</f>
        <v>3.3126358773854976E-3</v>
      </c>
      <c r="AT528" s="481">
        <f>(Infected!AU236+Infected!AU442+Infected!AU648+Infected!AU854+Infected!AU1060+Infected!AU1266+Infected!AU1472)*(VLOOKUP($D77,Decrements!$B$2295:$V$2300,AT$50)-VLOOKUP($D77,$B$2329:$V$2334,AT$50))/4</f>
        <v>3.4409586802178231E-3</v>
      </c>
      <c r="AU528" s="481">
        <f>(Infected!AV236+Infected!AV442+Infected!AV648+Infected!AV854+Infected!AV1060+Infected!AV1266+Infected!AV1472)*(VLOOKUP($D77,Decrements!$B$2295:$V$2300,AU$50)-VLOOKUP($D77,$B$2329:$V$2334,AU$50))/4</f>
        <v>3.5682036595856164E-3</v>
      </c>
      <c r="AV528" s="481">
        <f>(Infected!AW236+Infected!AW442+Infected!AW648+Infected!AW854+Infected!AW1060+Infected!AW1266+Infected!AW1472)*(VLOOKUP($D77,Decrements!$B$2295:$V$2300,AV$50)-VLOOKUP($D77,$B$2329:$V$2334,AV$50))/4</f>
        <v>3.6942915027016266E-3</v>
      </c>
      <c r="AW528" s="481">
        <f>(Infected!AX236+Infected!AX442+Infected!AX648+Infected!AX854+Infected!AX1060+Infected!AX1266+Infected!AX1472)*(VLOOKUP($D77,Decrements!$B$2295:$V$2300,AW$50)-VLOOKUP($D77,$B$2329:$V$2334,AW$50))/4</f>
        <v>3.8188438010814179E-3</v>
      </c>
      <c r="AX528" s="481">
        <f>(Infected!AY236+Infected!AY442+Infected!AY648+Infected!AY854+Infected!AY1060+Infected!AY1266+Infected!AY1472)*(VLOOKUP($D77,Decrements!$B$2295:$V$2300,AX$50)-VLOOKUP($D77,$B$2329:$V$2334,AX$50))/4</f>
        <v>3.9421409244255242E-3</v>
      </c>
      <c r="AY528" s="481">
        <f>(Infected!AZ236+Infected!AZ442+Infected!AZ648+Infected!AZ854+Infected!AZ1060+Infected!AZ1266+Infected!AZ1472)*(VLOOKUP($D77,Decrements!$B$2295:$V$2300,AY$50)-VLOOKUP($D77,$B$2329:$V$2334,AY$50))/4</f>
        <v>4.0641252900287424E-3</v>
      </c>
      <c r="AZ528" s="481">
        <f>(Infected!BA236+Infected!BA442+Infected!BA648+Infected!BA854+Infected!BA1060+Infected!BA1266+Infected!BA1472)*(VLOOKUP($D77,Decrements!$B$2295:$V$2300,AZ$50)-VLOOKUP($D77,$B$2329:$V$2334,AZ$50))/4</f>
        <v>4.1847451434163128E-3</v>
      </c>
      <c r="BA528" s="481">
        <f>(Infected!BB236+Infected!BB442+Infected!BB648+Infected!BB854+Infected!BB1060+Infected!BB1266+Infected!BB1472)*(VLOOKUP($D77,Decrements!$B$2295:$V$2300,BA$50)-VLOOKUP($D77,$B$2329:$V$2334,BA$50))/4</f>
        <v>4.3037079006720122E-3</v>
      </c>
      <c r="BB528" s="481">
        <f>(Infected!BC236+Infected!BC442+Infected!BC648+Infected!BC854+Infected!BC1060+Infected!BC1266+Infected!BC1472)*(VLOOKUP($D77,Decrements!$B$2295:$V$2300,BB$50)-VLOOKUP($D77,$B$2329:$V$2334,BB$50))/4</f>
        <v>4.4212176445836537E-3</v>
      </c>
      <c r="BC528" s="481">
        <f>(Infected!BD236+Infected!BD442+Infected!BD648+Infected!BD854+Infected!BD1060+Infected!BD1266+Infected!BD1472)*(VLOOKUP($D77,Decrements!$B$2295:$V$2300,BC$50)-VLOOKUP($D77,$B$2329:$V$2334,BC$50))/4</f>
        <v>4.5372086654229538E-3</v>
      </c>
      <c r="BD528" s="481">
        <f>(Infected!BE236+Infected!BE442+Infected!BE648+Infected!BE854+Infected!BE1060+Infected!BE1266+Infected!BE1472)*(VLOOKUP($D77,Decrements!$B$2295:$V$2300,BD$50)-VLOOKUP($D77,$B$2329:$V$2334,BD$50))/4</f>
        <v>4.651653355862647E-3</v>
      </c>
      <c r="BE528" s="481">
        <f>(Infected!BF236+Infected!BF442+Infected!BF648+Infected!BF854+Infected!BF1060+Infected!BF1266+Infected!BF1472)*(VLOOKUP($D77,Decrements!$B$2295:$V$2300,BE$50)-VLOOKUP($D77,$B$2329:$V$2334,BE$50))/4</f>
        <v>4.7643528868333666E-3</v>
      </c>
      <c r="BF528" s="481">
        <f>(Infected!BG236+Infected!BG442+Infected!BG648+Infected!BG854+Infected!BG1060+Infected!BG1266+Infected!BG1472)*(VLOOKUP($D77,Decrements!$B$2295:$V$2300,BF$50)-VLOOKUP($D77,$B$2329:$V$2334,BF$50))/4</f>
        <v>4.8754949483412668E-3</v>
      </c>
      <c r="BG528" s="481">
        <f>(Infected!BH236+Infected!BH442+Infected!BH648+Infected!BH854+Infected!BH1060+Infected!BH1266+Infected!BH1472)*(VLOOKUP($D77,Decrements!$B$2295:$V$2300,BG$50)-VLOOKUP($D77,$B$2329:$V$2334,BG$50))/4</f>
        <v>4.9850690719980663E-3</v>
      </c>
      <c r="BH528" s="481">
        <f>(Infected!BI236+Infected!BI442+Infected!BI648+Infected!BI854+Infected!BI1060+Infected!BI1266+Infected!BI1472)*(VLOOKUP($D77,Decrements!$B$2295:$V$2300,BH$50)-VLOOKUP($D77,$B$2329:$V$2334,BH$50))/4</f>
        <v>5.0930680682312957E-3</v>
      </c>
      <c r="BI528" s="481">
        <f>(Infected!BJ236+Infected!BJ442+Infected!BJ648+Infected!BJ854+Infected!BJ1060+Infected!BJ1266+Infected!BJ1472)*(VLOOKUP($D77,Decrements!$B$2295:$V$2300,BI$50)-VLOOKUP($D77,$B$2329:$V$2334,BI$50))/4</f>
        <v>5.1993366343423136E-3</v>
      </c>
      <c r="BJ528" s="481">
        <f>(Infected!BK236+Infected!BK442+Infected!BK648+Infected!BK854+Infected!BK1060+Infected!BK1266+Infected!BK1472)*(VLOOKUP($D77,Decrements!$B$2295:$V$2300,BJ$50)-VLOOKUP($D77,$B$2329:$V$2334,BJ$50))/4</f>
        <v>5.3040361327954394E-3</v>
      </c>
      <c r="BK528" s="481">
        <f>(Infected!BL236+Infected!BL442+Infected!BL648+Infected!BL854+Infected!BL1060+Infected!BL1266+Infected!BL1472)*(VLOOKUP($D77,Decrements!$B$2295:$V$2300,BK$50)-VLOOKUP($D77,$B$2329:$V$2334,BK$50))/4</f>
        <v>5.4071635080419735E-3</v>
      </c>
      <c r="BL528" s="481">
        <f>(Infected!BM236+Infected!BM442+Infected!BM648+Infected!BM854+Infected!BM1060+Infected!BM1266+Infected!BM1472)*(VLOOKUP($D77,Decrements!$B$2295:$V$2300,BL$50)-VLOOKUP($D77,$B$2329:$V$2334,BL$50))/4</f>
        <v>5.508719251614896E-3</v>
      </c>
      <c r="BM528" s="481">
        <f>(Infected!BN236+Infected!BN442+Infected!BN648+Infected!BN854+Infected!BN1060+Infected!BN1266+Infected!BN1472)*(VLOOKUP($D77,Decrements!$B$2295:$V$2300,BM$50)-VLOOKUP($D77,$B$2329:$V$2334,BM$50))/4</f>
        <v>5.6085870110774332E-3</v>
      </c>
      <c r="BN528" s="481">
        <f>(Infected!BO236+Infected!BO442+Infected!BO648+Infected!BO854+Infected!BO1060+Infected!BO1266+Infected!BO1472)*(VLOOKUP($D77,Decrements!$B$2295:$V$2300,BN$50)-VLOOKUP($D77,$B$2329:$V$2334,BN$50))/4</f>
        <v>5.7068714693701561E-3</v>
      </c>
      <c r="BO528" s="481">
        <f>(Infected!BP236+Infected!BP442+Infected!BP648+Infected!BP854+Infected!BP1060+Infected!BP1266+Infected!BP1472)*(VLOOKUP($D77,Decrements!$B$2295:$V$2300,BO$50)-VLOOKUP($D77,$B$2329:$V$2334,BO$50))/4</f>
        <v>5.8035464386639469E-3</v>
      </c>
      <c r="BP528" s="481">
        <f>(Infected!BQ236+Infected!BQ442+Infected!BQ648+Infected!BQ854+Infected!BQ1060+Infected!BQ1266+Infected!BQ1472)*(VLOOKUP($D77,Decrements!$B$2295:$V$2300,BP$50)-VLOOKUP($D77,$B$2329:$V$2334,BP$50))/4</f>
        <v>5.8986284706874252E-3</v>
      </c>
      <c r="BQ528" s="481">
        <f>(Infected!BR236+Infected!BR442+Infected!BR648+Infected!BR854+Infected!BR1060+Infected!BR1266+Infected!BR1472)*(VLOOKUP($D77,Decrements!$B$2295:$V$2300,BQ$50)-VLOOKUP($D77,$B$2329:$V$2334,BQ$50))/4</f>
        <v>5.9920707952392819E-3</v>
      </c>
      <c r="BR528" s="481">
        <f>(Infected!BS236+Infected!BS442+Infected!BS648+Infected!BS854+Infected!BS1060+Infected!BS1266+Infected!BS1472)*(VLOOKUP($D77,Decrements!$B$2295:$V$2300,BR$50)-VLOOKUP($D77,$B$2329:$V$2334,BR$50))/4</f>
        <v>6.0839788305679376E-3</v>
      </c>
      <c r="BS528" s="481">
        <f>(Infected!BT236+Infected!BT442+Infected!BT648+Infected!BT854+Infected!BT1060+Infected!BT1266+Infected!BT1472)*(VLOOKUP($D77,Decrements!$B$2295:$V$2300,BS$50)-VLOOKUP($D77,$B$2329:$V$2334,BS$50))/4</f>
        <v>6.174378694208736E-3</v>
      </c>
      <c r="BT528" s="481">
        <f>(Infected!BU236+Infected!BU442+Infected!BU648+Infected!BU854+Infected!BU1060+Infected!BU1266+Infected!BU1472)*(VLOOKUP($D77,Decrements!$B$2295:$V$2300,BT$50)-VLOOKUP($D77,$B$2329:$V$2334,BT$50))/4</f>
        <v>6.2632963792514261E-3</v>
      </c>
      <c r="BU528" s="481">
        <f>(Infected!BV236+Infected!BV442+Infected!BV648+Infected!BV854+Infected!BV1060+Infected!BV1266+Infected!BV1472)*(VLOOKUP($D77,Decrements!$B$2295:$V$2300,BU$50)-VLOOKUP($D77,$B$2329:$V$2334,BU$50))/4</f>
        <v>6.350696592019256E-3</v>
      </c>
      <c r="BV528" s="481">
        <f>(Infected!BW236+Infected!BW442+Infected!BW648+Infected!BW854+Infected!BW1060+Infected!BW1266+Infected!BW1472)*(VLOOKUP($D77,Decrements!$B$2295:$V$2300,BV$50)-VLOOKUP($D77,$B$2329:$V$2334,BV$50))/4</f>
        <v>6.4366687905901242E-3</v>
      </c>
      <c r="BW528" s="481">
        <f>(Infected!BX236+Infected!BX442+Infected!BX648+Infected!BX854+Infected!BX1060+Infected!BX1266+Infected!BX1472)*(VLOOKUP($D77,Decrements!$B$2295:$V$2300,BW$50)-VLOOKUP($D77,$B$2329:$V$2334,BW$50))/4</f>
        <v>6.5212352710977686E-3</v>
      </c>
      <c r="BX528" s="481">
        <f>(Infected!BY236+Infected!BY442+Infected!BY648+Infected!BY854+Infected!BY1060+Infected!BY1266+Infected!BY1472)*(VLOOKUP($D77,Decrements!$B$2295:$V$2300,BX$50)-VLOOKUP($D77,$B$2329:$V$2334,BX$50))/4</f>
        <v>6.6044190084722206E-3</v>
      </c>
      <c r="BY528" s="481">
        <f>(Infected!BZ236+Infected!BZ442+Infected!BZ648+Infected!BZ854+Infected!BZ1060+Infected!BZ1266+Infected!BZ1472)*(VLOOKUP($D77,Decrements!$B$2295:$V$2300,BY$50)-VLOOKUP($D77,$B$2329:$V$2334,BY$50))/4</f>
        <v>6.6861972191538145E-3</v>
      </c>
      <c r="BZ528" s="481">
        <f>(Infected!CA236+Infected!CA442+Infected!CA648+Infected!CA854+Infected!CA1060+Infected!CA1266+Infected!CA1472)*(VLOOKUP($D77,Decrements!$B$2295:$V$2300,BZ$50)-VLOOKUP($D77,$B$2329:$V$2334,BZ$50))/4</f>
        <v>6.7666434835914613E-3</v>
      </c>
      <c r="CA528" s="481">
        <f>(Infected!CB236+Infected!CB442+Infected!CB648+Infected!CB854+Infected!CB1060+Infected!CB1266+Infected!CB1472)*(VLOOKUP($D77,Decrements!$B$2295:$V$2300,CA$50)-VLOOKUP($D77,$B$2329:$V$2334,CA$50))/4</f>
        <v>6.8457805827650785E-3</v>
      </c>
      <c r="CB528" s="481">
        <f>(Infected!CC236+Infected!CC442+Infected!CC648+Infected!CC854+Infected!CC1060+Infected!CC1266+Infected!CC1472)*(VLOOKUP($D77,Decrements!$B$2295:$V$2300,CB$50)-VLOOKUP($D77,$B$2329:$V$2334,CB$50))/4</f>
        <v>6.9236321906283845E-3</v>
      </c>
      <c r="CC528" s="481">
        <f>(Infected!CD236+Infected!CD442+Infected!CD648+Infected!CD854+Infected!CD1060+Infected!CD1266+Infected!CD1472)*(VLOOKUP($D77,Decrements!$B$2295:$V$2300,CC$50)-VLOOKUP($D77,$B$2329:$V$2334,CC$50))/4</f>
        <v>7.0001905110437749E-3</v>
      </c>
      <c r="CD528" s="481">
        <f>(Infected!CE236+Infected!CE442+Infected!CE648+Infected!CE854+Infected!CE1060+Infected!CE1266+Infected!CE1472)*(VLOOKUP($D77,Decrements!$B$2295:$V$2300,CD$50)-VLOOKUP($D77,$B$2329:$V$2334,CD$50))/4</f>
        <v>7.0755147452867479E-3</v>
      </c>
      <c r="CE528" s="481">
        <f>(Infected!CF236+Infected!CF442+Infected!CF648+Infected!CF854+Infected!CF1060+Infected!CF1266+Infected!CF1472)*(VLOOKUP($D77,Decrements!$B$2295:$V$2300,CE$50)-VLOOKUP($D77,$B$2329:$V$2334,CE$50))/4</f>
        <v>7.1496288585850458E-3</v>
      </c>
      <c r="CF528" s="481">
        <f>(Infected!CG236+Infected!CG442+Infected!CG648+Infected!CG854+Infected!CG1060+Infected!CG1266+Infected!CG1472)*(VLOOKUP($D77,Decrements!$B$2295:$V$2300,CF$50)-VLOOKUP($D77,$B$2329:$V$2334,CF$50))/4</f>
        <v>7.2225573895617059E-3</v>
      </c>
      <c r="CG528" s="481">
        <f>(Infected!CH236+Infected!CH442+Infected!CH648+Infected!CH854+Infected!CH1060+Infected!CH1266+Infected!CH1472)*(VLOOKUP($D77,Decrements!$B$2295:$V$2300,CG$50)-VLOOKUP($D77,$B$2329:$V$2334,CG$50))/4</f>
        <v>7.2943054416629355E-3</v>
      </c>
      <c r="CH528" s="481">
        <f>(Infected!CI236+Infected!CI442+Infected!CI648+Infected!CI854+Infected!CI1060+Infected!CI1266+Infected!CI1472)*(VLOOKUP($D77,Decrements!$B$2295:$V$2300,CH$50)-VLOOKUP($D77,$B$2329:$V$2334,CH$50))/4</f>
        <v>7.3649192680042353E-3</v>
      </c>
      <c r="CI528" s="481">
        <f>(Infected!CJ236+Infected!CJ442+Infected!CJ648+Infected!CJ854+Infected!CJ1060+Infected!CJ1266+Infected!CJ1472)*(VLOOKUP($D77,Decrements!$B$2295:$V$2300,CI$50)-VLOOKUP($D77,$B$2329:$V$2334,CI$50))/4</f>
        <v>7.4344233049372828E-3</v>
      </c>
    </row>
    <row r="529" spans="2:88" s="209" customFormat="1">
      <c r="B529" s="210">
        <v>3</v>
      </c>
      <c r="C529" s="210">
        <v>2</v>
      </c>
      <c r="D529" s="210">
        <v>1</v>
      </c>
      <c r="E529" s="210">
        <v>321</v>
      </c>
      <c r="F529" s="211"/>
      <c r="G529" s="210">
        <f>Infected!I237+Infected!I443</f>
        <v>0</v>
      </c>
      <c r="H529" s="481">
        <f>(Infected!I237+Infected!I443+Infected!I649+Infected!I855+Infected!I1061+Infected!I1267+Infected!I1473)*(VLOOKUP($D78,Decrements!$B$2295:$V$2300,H$50)-VLOOKUP($D78,$B$2329:$V$2334,H$50))/4</f>
        <v>0</v>
      </c>
      <c r="I529" s="481">
        <f>(Infected!J237+Infected!J443+Infected!J649+Infected!J855+Infected!J1061+Infected!J1267+Infected!J1473)*(VLOOKUP($D78,Decrements!$B$2295:$V$2300,I$50)-VLOOKUP($D78,$B$2329:$V$2334,I$50))/4</f>
        <v>9.4088236913455296E-5</v>
      </c>
      <c r="J529" s="481">
        <f>(Infected!K237+Infected!K443+Infected!K649+Infected!K855+Infected!K1061+Infected!K1267+Infected!K1473)*(VLOOKUP($D78,Decrements!$B$2295:$V$2300,J$50)-VLOOKUP($D78,$B$2329:$V$2334,J$50))/4</f>
        <v>2.0816767735318294E-4</v>
      </c>
      <c r="K529" s="481">
        <f>(Infected!L237+Infected!L443+Infected!L649+Infected!L855+Infected!L1061+Infected!L1267+Infected!L1473)*(VLOOKUP($D78,Decrements!$B$2295:$V$2300,K$50)-VLOOKUP($D78,$B$2329:$V$2334,K$50))/4</f>
        <v>3.3186340932035442E-4</v>
      </c>
      <c r="L529" s="481">
        <f>(Infected!M237+Infected!M443+Infected!M649+Infected!M855+Infected!M1061+Infected!M1267+Infected!M1473)*(VLOOKUP($D78,Decrements!$B$2295:$V$2300,L$50)-VLOOKUP($D78,$B$2329:$V$2334,L$50))/4</f>
        <v>4.7243982500850575E-4</v>
      </c>
      <c r="M529" s="481">
        <f>(Infected!N237+Infected!N443+Infected!N649+Infected!N855+Infected!N1061+Infected!N1267+Infected!N1473)*(VLOOKUP($D78,Decrements!$B$2295:$V$2300,M$50)-VLOOKUP($D78,$B$2329:$V$2334,M$50))/4</f>
        <v>6.1919971051978295E-4</v>
      </c>
      <c r="N529" s="481">
        <f>(Infected!O237+Infected!O443+Infected!O649+Infected!O855+Infected!O1061+Infected!O1267+Infected!O1473)*(VLOOKUP($D78,Decrements!$B$2295:$V$2300,N$50)-VLOOKUP($D78,$B$2329:$V$2334,N$50))/4</f>
        <v>7.7368293140468204E-4</v>
      </c>
      <c r="O529" s="481">
        <f>(Infected!P237+Infected!P443+Infected!P649+Infected!P855+Infected!P1061+Infected!P1267+Infected!P1473)*(VLOOKUP($D78,Decrements!$B$2295:$V$2300,O$50)-VLOOKUP($D78,$B$2329:$V$2334,O$50))/4</f>
        <v>9.3491805369624382E-4</v>
      </c>
      <c r="P529" s="481">
        <f>(Infected!Q237+Infected!Q443+Infected!Q649+Infected!Q855+Infected!Q1061+Infected!Q1267+Infected!Q1473)*(VLOOKUP($D78,Decrements!$B$2295:$V$2300,P$50)-VLOOKUP($D78,$B$2329:$V$2334,P$50))/4</f>
        <v>1.0978740567962901E-3</v>
      </c>
      <c r="Q529" s="481">
        <f>(Infected!R237+Infected!R443+Infected!R649+Infected!R855+Infected!R1061+Infected!R1267+Infected!R1473)*(VLOOKUP($D78,Decrements!$B$2295:$V$2300,Q$50)-VLOOKUP($D78,$B$2329:$V$2334,Q$50))/4</f>
        <v>1.4001855283087049E-3</v>
      </c>
      <c r="R529" s="481">
        <f>(Infected!S237+Infected!S443+Infected!S649+Infected!S855+Infected!S1061+Infected!S1267+Infected!S1473)*(VLOOKUP($D78,Decrements!$B$2295:$V$2300,R$50)-VLOOKUP($D78,$B$2329:$V$2334,R$50))/4</f>
        <v>1.6391882604623166E-3</v>
      </c>
      <c r="S529" s="481">
        <f>(Infected!T237+Infected!T443+Infected!T649+Infected!T855+Infected!T1061+Infected!T1267+Infected!T1473)*(VLOOKUP($D78,Decrements!$B$2295:$V$2300,S$50)-VLOOKUP($D78,$B$2329:$V$2334,S$50))/4</f>
        <v>1.878541235464815E-3</v>
      </c>
      <c r="T529" s="481">
        <f>(Infected!U237+Infected!U443+Infected!U649+Infected!U855+Infected!U1061+Infected!U1267+Infected!U1473)*(VLOOKUP($D78,Decrements!$B$2295:$V$2300,T$50)-VLOOKUP($D78,$B$2329:$V$2334,T$50))/4</f>
        <v>2.1087747702098086E-3</v>
      </c>
      <c r="U529" s="481">
        <f>(Infected!V237+Infected!V443+Infected!V649+Infected!V855+Infected!V1061+Infected!V1267+Infected!V1473)*(VLOOKUP($D78,Decrements!$B$2295:$V$2300,U$50)-VLOOKUP($D78,$B$2329:$V$2334,U$50))/4</f>
        <v>2.5276024983678989E-3</v>
      </c>
      <c r="V529" s="481">
        <f>(Infected!W237+Infected!W443+Infected!W649+Infected!W855+Infected!W1061+Infected!W1267+Infected!W1473)*(VLOOKUP($D78,Decrements!$B$2295:$V$2300,V$50)-VLOOKUP($D78,$B$2329:$V$2334,V$50))/4</f>
        <v>2.8446935445457732E-3</v>
      </c>
      <c r="W529" s="481">
        <f>(Infected!X237+Infected!X443+Infected!X649+Infected!X855+Infected!X1061+Infected!X1267+Infected!X1473)*(VLOOKUP($D78,Decrements!$B$2295:$V$2300,W$50)-VLOOKUP($D78,$B$2329:$V$2334,W$50))/4</f>
        <v>3.1471270465376062E-3</v>
      </c>
      <c r="X529" s="481">
        <f>(Infected!Y237+Infected!Y443+Infected!Y649+Infected!Y855+Infected!Y1061+Infected!Y1267+Infected!Y1473)*(VLOOKUP($D78,Decrements!$B$2295:$V$2300,X$50)-VLOOKUP($D78,$B$2329:$V$2334,X$50))/4</f>
        <v>3.4289140582954387E-3</v>
      </c>
      <c r="Y529" s="481">
        <f>(Infected!Z237+Infected!Z443+Infected!Z649+Infected!Z855+Infected!Z1061+Infected!Z1267+Infected!Z1473)*(VLOOKUP($D78,Decrements!$B$2295:$V$2300,Y$50)-VLOOKUP($D78,$B$2329:$V$2334,Y$50))/4</f>
        <v>3.8942286188424573E-3</v>
      </c>
      <c r="Z529" s="481">
        <f>(Infected!AA237+Infected!AA443+Infected!AA649+Infected!AA855+Infected!AA1061+Infected!AA1267+Infected!AA1473)*(VLOOKUP($D78,Decrements!$B$2295:$V$2300,Z$50)-VLOOKUP($D78,$B$2329:$V$2334,Z$50))/4</f>
        <v>4.1945851658237669E-3</v>
      </c>
      <c r="AA529" s="481">
        <f>(Infected!AB237+Infected!AB443+Infected!AB649+Infected!AB855+Infected!AB1061+Infected!AB1267+Infected!AB1473)*(VLOOKUP($D78,Decrements!$B$2295:$V$2300,AA$50)-VLOOKUP($D78,$B$2329:$V$2334,AA$50))/4</f>
        <v>4.4742224091392328E-3</v>
      </c>
      <c r="AB529" s="481">
        <f>(Infected!AC237+Infected!AC443+Infected!AC649+Infected!AC855+Infected!AC1061+Infected!AC1267+Infected!AC1473)*(VLOOKUP($D78,Decrements!$B$2295:$V$2300,AB$50)-VLOOKUP($D78,$B$2329:$V$2334,AB$50))/4</f>
        <v>4.7366108725678275E-3</v>
      </c>
      <c r="AC529" s="481">
        <f>(Infected!AD237+Infected!AD443+Infected!AD649+Infected!AD855+Infected!AD1061+Infected!AD1267+Infected!AD1473)*(VLOOKUP($D78,Decrements!$B$2295:$V$2300,AC$50)-VLOOKUP($D78,$B$2329:$V$2334,AC$50))/4</f>
        <v>5.736923560563322E-3</v>
      </c>
      <c r="AD529" s="481">
        <f>(Infected!AE237+Infected!AE443+Infected!AE649+Infected!AE855+Infected!AE1061+Infected!AE1267+Infected!AE1473)*(VLOOKUP($D78,Decrements!$B$2295:$V$2300,AD$50)-VLOOKUP($D78,$B$2329:$V$2334,AD$50))/4</f>
        <v>6.1421498573634332E-3</v>
      </c>
      <c r="AE529" s="481">
        <f>(Infected!AF237+Infected!AF443+Infected!AF649+Infected!AF855+Infected!AF1061+Infected!AF1267+Infected!AF1473)*(VLOOKUP($D78,Decrements!$B$2295:$V$2300,AE$50)-VLOOKUP($D78,$B$2329:$V$2334,AE$50))/4</f>
        <v>6.5178514936758821E-3</v>
      </c>
      <c r="AF529" s="481">
        <f>(Infected!AG237+Infected!AG443+Infected!AG649+Infected!AG855+Infected!AG1061+Infected!AG1267+Infected!AG1473)*(VLOOKUP($D78,Decrements!$B$2295:$V$2300,AF$50)-VLOOKUP($D78,$B$2329:$V$2334,AF$50))/4</f>
        <v>6.871153349741835E-3</v>
      </c>
      <c r="AG529" s="481">
        <f>(Infected!AH237+Infected!AH443+Infected!AH649+Infected!AH855+Infected!AH1061+Infected!AH1267+Infected!AH1473)*(VLOOKUP($D78,Decrements!$B$2295:$V$2300,AG$50)-VLOOKUP($D78,$B$2329:$V$2334,AG$50))/4</f>
        <v>8.0168076121697844E-3</v>
      </c>
      <c r="AH529" s="481">
        <f>(Infected!AI237+Infected!AI443+Infected!AI649+Infected!AI855+Infected!AI1061+Infected!AI1267+Infected!AI1473)*(VLOOKUP($D78,Decrements!$B$2295:$V$2300,AH$50)-VLOOKUP($D78,$B$2329:$V$2334,AH$50))/4</f>
        <v>8.5530519966901392E-3</v>
      </c>
      <c r="AI529" s="481">
        <f>(Infected!AJ237+Infected!AJ443+Infected!AJ649+Infected!AJ855+Infected!AJ1061+Infected!AJ1267+Infected!AJ1473)*(VLOOKUP($D78,Decrements!$B$2295:$V$2300,AI$50)-VLOOKUP($D78,$B$2329:$V$2334,AI$50))/4</f>
        <v>9.0609720815638967E-3</v>
      </c>
      <c r="AJ529" s="481">
        <f>(Infected!AK237+Infected!AK443+Infected!AK649+Infected!AK855+Infected!AK1061+Infected!AK1267+Infected!AK1473)*(VLOOKUP($D78,Decrements!$B$2295:$V$2300,AJ$50)-VLOOKUP($D78,$B$2329:$V$2334,AJ$50))/4</f>
        <v>9.5391494614210665E-3</v>
      </c>
      <c r="AK529" s="481">
        <f>(Infected!AL237+Infected!AL443+Infected!AL649+Infected!AL855+Infected!AL1061+Infected!AL1267+Infected!AL1473)*(VLOOKUP($D78,Decrements!$B$2295:$V$2300,AK$50)-VLOOKUP($D78,$B$2329:$V$2334,AK$50))/4</f>
        <v>1.046848167128453E-2</v>
      </c>
      <c r="AL529" s="481">
        <f>(Infected!AM237+Infected!AM443+Infected!AM649+Infected!AM855+Infected!AM1061+Infected!AM1267+Infected!AM1473)*(VLOOKUP($D78,Decrements!$B$2295:$V$2300,AL$50)-VLOOKUP($D78,$B$2329:$V$2334,AL$50))/4</f>
        <v>1.1113942456416668E-2</v>
      </c>
      <c r="AM529" s="481">
        <f>(Infected!AN237+Infected!AN443+Infected!AN649+Infected!AN855+Infected!AN1061+Infected!AN1267+Infected!AN1473)*(VLOOKUP($D78,Decrements!$B$2295:$V$2300,AM$50)-VLOOKUP($D78,$B$2329:$V$2334,AM$50))/4</f>
        <v>1.1753982076232704E-2</v>
      </c>
      <c r="AN529" s="481">
        <f>(Infected!AO237+Infected!AO443+Infected!AO649+Infected!AO855+Infected!AO1061+Infected!AO1267+Infected!AO1473)*(VLOOKUP($D78,Decrements!$B$2295:$V$2300,AN$50)-VLOOKUP($D78,$B$2329:$V$2334,AN$50))/4</f>
        <v>1.23877349391104E-2</v>
      </c>
      <c r="AO529" s="481">
        <f>(Infected!AP237+Infected!AP443+Infected!AP649+Infected!AP855+Infected!AP1061+Infected!AP1267+Infected!AP1473)*(VLOOKUP($D78,Decrements!$B$2295:$V$2300,AO$50)-VLOOKUP($D78,$B$2329:$V$2334,AO$50))/4</f>
        <v>1.3016096899520921E-2</v>
      </c>
      <c r="AP529" s="481">
        <f>(Infected!AQ237+Infected!AQ443+Infected!AQ649+Infected!AQ855+Infected!AQ1061+Infected!AQ1267+Infected!AQ1473)*(VLOOKUP($D78,Decrements!$B$2295:$V$2300,AP$50)-VLOOKUP($D78,$B$2329:$V$2334,AP$50))/4</f>
        <v>1.3641189402611203E-2</v>
      </c>
      <c r="AQ529" s="481">
        <f>(Infected!AR237+Infected!AR443+Infected!AR649+Infected!AR855+Infected!AR1061+Infected!AR1267+Infected!AR1473)*(VLOOKUP($D78,Decrements!$B$2295:$V$2300,AQ$50)-VLOOKUP($D78,$B$2329:$V$2334,AQ$50))/4</f>
        <v>1.4264039958591174E-2</v>
      </c>
      <c r="AR529" s="481">
        <f>(Infected!AS237+Infected!AS443+Infected!AS649+Infected!AS855+Infected!AS1061+Infected!AS1267+Infected!AS1473)*(VLOOKUP($D78,Decrements!$B$2295:$V$2300,AR$50)-VLOOKUP($D78,$B$2329:$V$2334,AR$50))/4</f>
        <v>1.4884120025346403E-2</v>
      </c>
      <c r="AS529" s="481">
        <f>(Infected!AT237+Infected!AT443+Infected!AT649+Infected!AT855+Infected!AT1061+Infected!AT1267+Infected!AT1473)*(VLOOKUP($D78,Decrements!$B$2295:$V$2300,AS$50)-VLOOKUP($D78,$B$2329:$V$2334,AS$50))/4</f>
        <v>1.5498518611824627E-2</v>
      </c>
      <c r="AT529" s="481">
        <f>(Infected!AU237+Infected!AU443+Infected!AU649+Infected!AU855+Infected!AU1061+Infected!AU1267+Infected!AU1473)*(VLOOKUP($D78,Decrements!$B$2295:$V$2300,AT$50)-VLOOKUP($D78,$B$2329:$V$2334,AT$50))/4</f>
        <v>1.6109154818605701E-2</v>
      </c>
      <c r="AU529" s="481">
        <f>(Infected!AV237+Infected!AV443+Infected!AV649+Infected!AV855+Infected!AV1061+Infected!AV1267+Infected!AV1473)*(VLOOKUP($D78,Decrements!$B$2295:$V$2300,AU$50)-VLOOKUP($D78,$B$2329:$V$2334,AU$50))/4</f>
        <v>1.6715460424773117E-2</v>
      </c>
      <c r="AV529" s="481">
        <f>(Infected!AW237+Infected!AW443+Infected!AW649+Infected!AW855+Infected!AW1061+Infected!AW1267+Infected!AW1473)*(VLOOKUP($D78,Decrements!$B$2295:$V$2300,AV$50)-VLOOKUP($D78,$B$2329:$V$2334,AV$50))/4</f>
        <v>1.7317051106597169E-2</v>
      </c>
      <c r="AW529" s="481">
        <f>(Infected!AX237+Infected!AX443+Infected!AX649+Infected!AX855+Infected!AX1061+Infected!AX1267+Infected!AX1473)*(VLOOKUP($D78,Decrements!$B$2295:$V$2300,AW$50)-VLOOKUP($D78,$B$2329:$V$2334,AW$50))/4</f>
        <v>1.7912138428342009E-2</v>
      </c>
      <c r="AX529" s="481">
        <f>(Infected!AY237+Infected!AY443+Infected!AY649+Infected!AY855+Infected!AY1061+Infected!AY1267+Infected!AY1473)*(VLOOKUP($D78,Decrements!$B$2295:$V$2300,AX$50)-VLOOKUP($D78,$B$2329:$V$2334,AX$50))/4</f>
        <v>1.8502017409897986E-2</v>
      </c>
      <c r="AY529" s="481">
        <f>(Infected!AZ237+Infected!AZ443+Infected!AZ649+Infected!AZ855+Infected!AZ1061+Infected!AZ1267+Infected!AZ1473)*(VLOOKUP($D78,Decrements!$B$2295:$V$2300,AY$50)-VLOOKUP($D78,$B$2329:$V$2334,AY$50))/4</f>
        <v>1.9086399244223021E-2</v>
      </c>
      <c r="AZ529" s="481">
        <f>(Infected!BA237+Infected!BA443+Infected!BA649+Infected!BA855+Infected!BA1061+Infected!BA1267+Infected!BA1473)*(VLOOKUP($D78,Decrements!$B$2295:$V$2300,AZ$50)-VLOOKUP($D78,$B$2329:$V$2334,AZ$50))/4</f>
        <v>1.9665021742931669E-2</v>
      </c>
      <c r="BA529" s="481">
        <f>(Infected!BB237+Infected!BB443+Infected!BB649+Infected!BB855+Infected!BB1061+Infected!BB1267+Infected!BB1473)*(VLOOKUP($D78,Decrements!$B$2295:$V$2300,BA$50)-VLOOKUP($D78,$B$2329:$V$2334,BA$50))/4</f>
        <v>2.0236490609834505E-2</v>
      </c>
      <c r="BB529" s="481">
        <f>(Infected!BC237+Infected!BC443+Infected!BC649+Infected!BC855+Infected!BC1061+Infected!BC1267+Infected!BC1473)*(VLOOKUP($D78,Decrements!$B$2295:$V$2300,BB$50)-VLOOKUP($D78,$B$2329:$V$2334,BB$50))/4</f>
        <v>2.0801743844804384E-2</v>
      </c>
      <c r="BC529" s="481">
        <f>(Infected!BD237+Infected!BD443+Infected!BD649+Infected!BD855+Infected!BD1061+Infected!BD1267+Infected!BD1473)*(VLOOKUP($D78,Decrements!$B$2295:$V$2300,BC$50)-VLOOKUP($D78,$B$2329:$V$2334,BC$50))/4</f>
        <v>2.1360452893130013E-2</v>
      </c>
      <c r="BD529" s="481">
        <f>(Infected!BE237+Infected!BE443+Infected!BE649+Infected!BE855+Infected!BE1061+Infected!BE1267+Infected!BE1473)*(VLOOKUP($D78,Decrements!$B$2295:$V$2300,BD$50)-VLOOKUP($D78,$B$2329:$V$2334,BD$50))/4</f>
        <v>2.1912468340606155E-2</v>
      </c>
      <c r="BE529" s="481">
        <f>(Infected!BF237+Infected!BF443+Infected!BF649+Infected!BF855+Infected!BF1061+Infected!BF1267+Infected!BF1473)*(VLOOKUP($D78,Decrements!$B$2295:$V$2300,BE$50)-VLOOKUP($D78,$B$2329:$V$2334,BE$50))/4</f>
        <v>2.2456834556653094E-2</v>
      </c>
      <c r="BF529" s="481">
        <f>(Infected!BG237+Infected!BG443+Infected!BG649+Infected!BG855+Infected!BG1061+Infected!BG1267+Infected!BG1473)*(VLOOKUP($D78,Decrements!$B$2295:$V$2300,BF$50)-VLOOKUP($D78,$B$2329:$V$2334,BF$50))/4</f>
        <v>2.2994415910362123E-2</v>
      </c>
      <c r="BG529" s="481">
        <f>(Infected!BH237+Infected!BH443+Infected!BH649+Infected!BH855+Infected!BH1061+Infected!BH1267+Infected!BH1473)*(VLOOKUP($D78,Decrements!$B$2295:$V$2300,BG$50)-VLOOKUP($D78,$B$2329:$V$2334,BG$50))/4</f>
        <v>2.3525144932861342E-2</v>
      </c>
      <c r="BH529" s="481">
        <f>(Infected!BI237+Infected!BI443+Infected!BI649+Infected!BI855+Infected!BI1061+Infected!BI1267+Infected!BI1473)*(VLOOKUP($D78,Decrements!$B$2295:$V$2300,BH$50)-VLOOKUP($D78,$B$2329:$V$2334,BH$50))/4</f>
        <v>2.4048970044491396E-2</v>
      </c>
      <c r="BI529" s="481">
        <f>(Infected!BJ237+Infected!BJ443+Infected!BJ649+Infected!BJ855+Infected!BJ1061+Infected!BJ1267+Infected!BJ1473)*(VLOOKUP($D78,Decrements!$B$2295:$V$2300,BI$50)-VLOOKUP($D78,$B$2329:$V$2334,BI$50))/4</f>
        <v>2.4565140559953555E-2</v>
      </c>
      <c r="BJ529" s="481">
        <f>(Infected!BK237+Infected!BK443+Infected!BK649+Infected!BK855+Infected!BK1061+Infected!BK1267+Infected!BK1473)*(VLOOKUP($D78,Decrements!$B$2295:$V$2300,BJ$50)-VLOOKUP($D78,$B$2329:$V$2334,BJ$50))/4</f>
        <v>2.5074400190450565E-2</v>
      </c>
      <c r="BK529" s="481">
        <f>(Infected!BL237+Infected!BL443+Infected!BL649+Infected!BL855+Infected!BL1061+Infected!BL1267+Infected!BL1473)*(VLOOKUP($D78,Decrements!$B$2295:$V$2300,BK$50)-VLOOKUP($D78,$B$2329:$V$2334,BK$50))/4</f>
        <v>2.55767174974817E-2</v>
      </c>
      <c r="BL529" s="481">
        <f>(Infected!BM237+Infected!BM443+Infected!BM649+Infected!BM855+Infected!BM1061+Infected!BM1267+Infected!BM1473)*(VLOOKUP($D78,Decrements!$B$2295:$V$2300,BL$50)-VLOOKUP($D78,$B$2329:$V$2334,BL$50))/4</f>
        <v>2.6072078134423287E-2</v>
      </c>
      <c r="BM529" s="481">
        <f>(Infected!BN237+Infected!BN443+Infected!BN649+Infected!BN855+Infected!BN1061+Infected!BN1267+Infected!BN1473)*(VLOOKUP($D78,Decrements!$B$2295:$V$2300,BM$50)-VLOOKUP($D78,$B$2329:$V$2334,BM$50))/4</f>
        <v>2.6559915009119358E-2</v>
      </c>
      <c r="BN529" s="481">
        <f>(Infected!BO237+Infected!BO443+Infected!BO649+Infected!BO855+Infected!BO1061+Infected!BO1267+Infected!BO1473)*(VLOOKUP($D78,Decrements!$B$2295:$V$2300,BN$50)-VLOOKUP($D78,$B$2329:$V$2334,BN$50))/4</f>
        <v>2.7040706669870285E-2</v>
      </c>
      <c r="BO529" s="481">
        <f>(Infected!BP237+Infected!BP443+Infected!BP649+Infected!BP855+Infected!BP1061+Infected!BP1267+Infected!BP1473)*(VLOOKUP($D78,Decrements!$B$2295:$V$2300,BO$50)-VLOOKUP($D78,$B$2329:$V$2334,BO$50))/4</f>
        <v>2.7514312732145496E-2</v>
      </c>
      <c r="BP529" s="481">
        <f>(Infected!BQ237+Infected!BQ443+Infected!BQ649+Infected!BQ855+Infected!BQ1061+Infected!BQ1267+Infected!BQ1473)*(VLOOKUP($D78,Decrements!$B$2295:$V$2300,BP$50)-VLOOKUP($D78,$B$2329:$V$2334,BP$50))/4</f>
        <v>2.7980795094722535E-2</v>
      </c>
      <c r="BQ529" s="481">
        <f>(Infected!BR237+Infected!BR443+Infected!BR649+Infected!BR855+Infected!BR1061+Infected!BR1267+Infected!BR1473)*(VLOOKUP($D78,Decrements!$B$2295:$V$2300,BQ$50)-VLOOKUP($D78,$B$2329:$V$2334,BQ$50))/4</f>
        <v>2.8439915789046831E-2</v>
      </c>
      <c r="BR529" s="481">
        <f>(Infected!BS237+Infected!BS443+Infected!BS649+Infected!BS855+Infected!BS1061+Infected!BS1267+Infected!BS1473)*(VLOOKUP($D78,Decrements!$B$2295:$V$2300,BR$50)-VLOOKUP($D78,$B$2329:$V$2334,BR$50))/4</f>
        <v>2.8892158936112026E-2</v>
      </c>
      <c r="BS529" s="481">
        <f>(Infected!BT237+Infected!BT443+Infected!BT649+Infected!BT855+Infected!BT1061+Infected!BT1267+Infected!BT1473)*(VLOOKUP($D78,Decrements!$B$2295:$V$2300,BS$50)-VLOOKUP($D78,$B$2329:$V$2334,BS$50))/4</f>
        <v>2.9337633505804615E-2</v>
      </c>
      <c r="BT529" s="481">
        <f>(Infected!BU237+Infected!BU443+Infected!BU649+Infected!BU855+Infected!BU1061+Infected!BU1267+Infected!BU1473)*(VLOOKUP($D78,Decrements!$B$2295:$V$2300,BT$50)-VLOOKUP($D78,$B$2329:$V$2334,BT$50))/4</f>
        <v>2.9776448364972168E-2</v>
      </c>
      <c r="BU529" s="481">
        <f>(Infected!BV237+Infected!BV443+Infected!BV649+Infected!BV855+Infected!BV1061+Infected!BV1267+Infected!BV1473)*(VLOOKUP($D78,Decrements!$B$2295:$V$2300,BU$50)-VLOOKUP($D78,$B$2329:$V$2334,BU$50))/4</f>
        <v>3.0208421432691687E-2</v>
      </c>
      <c r="BV529" s="481">
        <f>(Infected!BW237+Infected!BW443+Infected!BW649+Infected!BW855+Infected!BW1061+Infected!BW1267+Infected!BW1473)*(VLOOKUP($D78,Decrements!$B$2295:$V$2300,BV$50)-VLOOKUP($D78,$B$2329:$V$2334,BV$50))/4</f>
        <v>3.0633963638409884E-2</v>
      </c>
      <c r="BW529" s="481">
        <f>(Infected!BX237+Infected!BX443+Infected!BX649+Infected!BX855+Infected!BX1061+Infected!BX1267+Infected!BX1473)*(VLOOKUP($D78,Decrements!$B$2295:$V$2300,BW$50)-VLOOKUP($D78,$B$2329:$V$2334,BW$50))/4</f>
        <v>3.1053167361473261E-2</v>
      </c>
      <c r="BX529" s="481">
        <f>(Infected!BY237+Infected!BY443+Infected!BY649+Infected!BY855+Infected!BY1061+Infected!BY1267+Infected!BY1473)*(VLOOKUP($D78,Decrements!$B$2295:$V$2300,BX$50)-VLOOKUP($D78,$B$2329:$V$2334,BX$50))/4</f>
        <v>3.1466128610616248E-2</v>
      </c>
      <c r="BY529" s="481">
        <f>(Infected!BZ237+Infected!BZ443+Infected!BZ649+Infected!BZ855+Infected!BZ1061+Infected!BZ1267+Infected!BZ1473)*(VLOOKUP($D78,Decrements!$B$2295:$V$2300,BY$50)-VLOOKUP($D78,$B$2329:$V$2334,BY$50))/4</f>
        <v>3.1872725766576251E-2</v>
      </c>
      <c r="BZ529" s="481">
        <f>(Infected!CA237+Infected!CA443+Infected!CA649+Infected!CA855+Infected!CA1061+Infected!CA1267+Infected!CA1473)*(VLOOKUP($D78,Decrements!$B$2295:$V$2300,BZ$50)-VLOOKUP($D78,$B$2329:$V$2334,BZ$50))/4</f>
        <v>3.2273296351673038E-2</v>
      </c>
      <c r="CA529" s="481">
        <f>(Infected!CB237+Infected!CB443+Infected!CB649+Infected!CB855+Infected!CB1061+Infected!CB1267+Infected!CB1473)*(VLOOKUP($D78,Decrements!$B$2295:$V$2300,CA$50)-VLOOKUP($D78,$B$2329:$V$2334,CA$50))/4</f>
        <v>3.2667936516837248E-2</v>
      </c>
      <c r="CB529" s="481">
        <f>(Infected!CC237+Infected!CC443+Infected!CC649+Infected!CC855+Infected!CC1061+Infected!CC1267+Infected!CC1473)*(VLOOKUP($D78,Decrements!$B$2295:$V$2300,CB$50)-VLOOKUP($D78,$B$2329:$V$2334,CB$50))/4</f>
        <v>3.30567470637591E-2</v>
      </c>
      <c r="CC529" s="481">
        <f>(Infected!CD237+Infected!CD443+Infected!CD649+Infected!CD855+Infected!CD1061+Infected!CD1267+Infected!CD1473)*(VLOOKUP($D78,Decrements!$B$2295:$V$2300,CC$50)-VLOOKUP($D78,$B$2329:$V$2334,CC$50))/4</f>
        <v>3.3439678916160946E-2</v>
      </c>
      <c r="CD529" s="481">
        <f>(Infected!CE237+Infected!CE443+Infected!CE649+Infected!CE855+Infected!CE1061+Infected!CE1267+Infected!CE1473)*(VLOOKUP($D78,Decrements!$B$2295:$V$2300,CD$50)-VLOOKUP($D78,$B$2329:$V$2334,CD$50))/4</f>
        <v>3.3817002998159429E-2</v>
      </c>
      <c r="CE529" s="481">
        <f>(Infected!CF237+Infected!CF443+Infected!CF649+Infected!CF855+Infected!CF1061+Infected!CF1267+Infected!CF1473)*(VLOOKUP($D78,Decrements!$B$2295:$V$2300,CE$50)-VLOOKUP($D78,$B$2329:$V$2334,CE$50))/4</f>
        <v>3.4188822559379516E-2</v>
      </c>
      <c r="CF529" s="481">
        <f>(Infected!CG237+Infected!CG443+Infected!CG649+Infected!CG855+Infected!CG1061+Infected!CG1267+Infected!CG1473)*(VLOOKUP($D78,Decrements!$B$2295:$V$2300,CF$50)-VLOOKUP($D78,$B$2329:$V$2334,CF$50))/4</f>
        <v>3.4555243964794272E-2</v>
      </c>
      <c r="CG529" s="481">
        <f>(Infected!CH237+Infected!CH443+Infected!CH649+Infected!CH855+Infected!CH1061+Infected!CH1267+Infected!CH1473)*(VLOOKUP($D78,Decrements!$B$2295:$V$2300,CG$50)-VLOOKUP($D78,$B$2329:$V$2334,CG$50))/4</f>
        <v>3.4916280954300917E-2</v>
      </c>
      <c r="CH529" s="481">
        <f>(Infected!CI237+Infected!CI443+Infected!CI649+Infected!CI855+Infected!CI1061+Infected!CI1267+Infected!CI1473)*(VLOOKUP($D78,Decrements!$B$2295:$V$2300,CH$50)-VLOOKUP($D78,$B$2329:$V$2334,CH$50))/4</f>
        <v>3.5272144342672118E-2</v>
      </c>
      <c r="CI529" s="481">
        <f>(Infected!CJ237+Infected!CJ443+Infected!CJ649+Infected!CJ855+Infected!CJ1061+Infected!CJ1267+Infected!CJ1473)*(VLOOKUP($D78,Decrements!$B$2295:$V$2300,CI$50)-VLOOKUP($D78,$B$2329:$V$2334,CI$50))/4</f>
        <v>3.5622941031311667E-2</v>
      </c>
    </row>
    <row r="530" spans="2:88" s="209" customFormat="1">
      <c r="B530" s="210">
        <v>3</v>
      </c>
      <c r="C530" s="210">
        <v>1</v>
      </c>
      <c r="D530" s="210">
        <v>2</v>
      </c>
      <c r="E530" s="210">
        <v>312</v>
      </c>
      <c r="F530" s="211"/>
      <c r="G530" s="210">
        <f>Infected!I238+Infected!I444</f>
        <v>0</v>
      </c>
      <c r="H530" s="481">
        <f>(Infected!I238+Infected!I444+Infected!I650+Infected!I856+Infected!I1062+Infected!I1268+Infected!I1474)*(VLOOKUP($D79,Decrements!$B$2295:$V$2300,H$50)-VLOOKUP($D79,$B$2329:$V$2334,H$50))/4</f>
        <v>0</v>
      </c>
      <c r="I530" s="481">
        <f>(Infected!J238+Infected!J444+Infected!J650+Infected!J856+Infected!J1062+Infected!J1268+Infected!J1474)*(VLOOKUP($D79,Decrements!$B$2295:$V$2300,I$50)-VLOOKUP($D79,$B$2329:$V$2334,I$50))/4</f>
        <v>1.0746132602723759E-4</v>
      </c>
      <c r="J530" s="481">
        <f>(Infected!K238+Infected!K444+Infected!K650+Infected!K856+Infected!K1062+Infected!K1268+Infected!K1474)*(VLOOKUP($D79,Decrements!$B$2295:$V$2300,J$50)-VLOOKUP($D79,$B$2329:$V$2334,J$50))/4</f>
        <v>2.5135733342714067E-4</v>
      </c>
      <c r="K530" s="481">
        <f>(Infected!L238+Infected!L444+Infected!L650+Infected!L856+Infected!L1062+Infected!L1268+Infected!L1474)*(VLOOKUP($D79,Decrements!$B$2295:$V$2300,K$50)-VLOOKUP($D79,$B$2329:$V$2334,K$50))/4</f>
        <v>4.1635975595176656E-4</v>
      </c>
      <c r="L530" s="481">
        <f>(Infected!M238+Infected!M444+Infected!M650+Infected!M856+Infected!M1062+Infected!M1268+Infected!M1474)*(VLOOKUP($D79,Decrements!$B$2295:$V$2300,L$50)-VLOOKUP($D79,$B$2329:$V$2334,L$50))/4</f>
        <v>6.1397536513778318E-4</v>
      </c>
      <c r="M530" s="481">
        <f>(Infected!N238+Infected!N444+Infected!N650+Infected!N856+Infected!N1062+Infected!N1268+Infected!N1474)*(VLOOKUP($D79,Decrements!$B$2295:$V$2300,M$50)-VLOOKUP($D79,$B$2329:$V$2334,M$50))/4</f>
        <v>8.2259814958340438E-4</v>
      </c>
      <c r="N530" s="481">
        <f>(Infected!O238+Infected!O444+Infected!O650+Infected!O856+Infected!O1062+Infected!O1268+Infected!O1474)*(VLOOKUP($D79,Decrements!$B$2295:$V$2300,N$50)-VLOOKUP($D79,$B$2329:$V$2334,N$50))/4</f>
        <v>1.0531174318581201E-3</v>
      </c>
      <c r="O530" s="481">
        <f>(Infected!P238+Infected!P444+Infected!P650+Infected!P856+Infected!P1062+Infected!P1268+Infected!P1474)*(VLOOKUP($D79,Decrements!$B$2295:$V$2300,O$50)-VLOOKUP($D79,$B$2329:$V$2334,O$50))/4</f>
        <v>1.3063364950355958E-3</v>
      </c>
      <c r="P530" s="481">
        <f>(Infected!Q238+Infected!Q444+Infected!Q650+Infected!Q856+Infected!Q1062+Infected!Q1268+Infected!Q1474)*(VLOOKUP($D79,Decrements!$B$2295:$V$2300,P$50)-VLOOKUP($D79,$B$2329:$V$2334,P$50))/4</f>
        <v>1.5785567408115014E-3</v>
      </c>
      <c r="Q530" s="481">
        <f>(Infected!R238+Infected!R444+Infected!R650+Infected!R856+Infected!R1062+Infected!R1268+Infected!R1474)*(VLOOKUP($D79,Decrements!$B$2295:$V$2300,Q$50)-VLOOKUP($D79,$B$2329:$V$2334,Q$50))/4</f>
        <v>2.0454156972198978E-3</v>
      </c>
      <c r="R530" s="481">
        <f>(Infected!S238+Infected!S444+Infected!S650+Infected!S856+Infected!S1062+Infected!S1268+Infected!S1474)*(VLOOKUP($D79,Decrements!$B$2295:$V$2300,R$50)-VLOOKUP($D79,$B$2329:$V$2334,R$50))/4</f>
        <v>2.4619830932068689E-3</v>
      </c>
      <c r="S530" s="481">
        <f>(Infected!T238+Infected!T444+Infected!T650+Infected!T856+Infected!T1062+Infected!T1268+Infected!T1474)*(VLOOKUP($D79,Decrements!$B$2295:$V$2300,S$50)-VLOOKUP($D79,$B$2329:$V$2334,S$50))/4</f>
        <v>2.9107955869372352E-3</v>
      </c>
      <c r="T530" s="481">
        <f>(Infected!U238+Infected!U444+Infected!U650+Infected!U856+Infected!U1062+Infected!U1268+Infected!U1474)*(VLOOKUP($D79,Decrements!$B$2295:$V$2300,T$50)-VLOOKUP($D79,$B$2329:$V$2334,T$50))/4</f>
        <v>3.3809421642560533E-3</v>
      </c>
      <c r="U530" s="481">
        <f>(Infected!V238+Infected!V444+Infected!V650+Infected!V856+Infected!V1062+Infected!V1268+Infected!V1474)*(VLOOKUP($D79,Decrements!$B$2295:$V$2300,U$50)-VLOOKUP($D79,$B$2329:$V$2334,U$50))/4</f>
        <v>4.1011669183667783E-3</v>
      </c>
      <c r="V530" s="481">
        <f>(Infected!W238+Infected!W444+Infected!W650+Infected!W856+Infected!W1062+Infected!W1268+Infected!W1474)*(VLOOKUP($D79,Decrements!$B$2295:$V$2300,V$50)-VLOOKUP($D79,$B$2329:$V$2334,V$50))/4</f>
        <v>4.7179015632909417E-3</v>
      </c>
      <c r="W530" s="481">
        <f>(Infected!X238+Infected!X444+Infected!X650+Infected!X856+Infected!X1062+Infected!X1268+Infected!X1474)*(VLOOKUP($D79,Decrements!$B$2295:$V$2300,W$50)-VLOOKUP($D79,$B$2329:$V$2334,W$50))/4</f>
        <v>5.3479559648855072E-3</v>
      </c>
      <c r="X530" s="481">
        <f>(Infected!Y238+Infected!Y444+Infected!Y650+Infected!Y856+Infected!Y1062+Infected!Y1268+Infected!Y1474)*(VLOOKUP($D79,Decrements!$B$2295:$V$2300,X$50)-VLOOKUP($D79,$B$2329:$V$2334,X$50))/4</f>
        <v>5.9810764893769765E-3</v>
      </c>
      <c r="Y530" s="481">
        <f>(Infected!Z238+Infected!Z444+Infected!Z650+Infected!Z856+Infected!Z1062+Infected!Z1268+Infected!Z1474)*(VLOOKUP($D79,Decrements!$B$2295:$V$2300,Y$50)-VLOOKUP($D79,$B$2329:$V$2334,Y$50))/4</f>
        <v>6.894488571499195E-3</v>
      </c>
      <c r="Z530" s="481">
        <f>(Infected!AA238+Infected!AA444+Infected!AA650+Infected!AA856+Infected!AA1062+Infected!AA1268+Infected!AA1474)*(VLOOKUP($D79,Decrements!$B$2295:$V$2300,Z$50)-VLOOKUP($D79,$B$2329:$V$2334,Z$50))/4</f>
        <v>7.590634483876129E-3</v>
      </c>
      <c r="AA530" s="481">
        <f>(Infected!AB238+Infected!AB444+Infected!AB650+Infected!AB856+Infected!AB1062+Infected!AB1268+Infected!AB1474)*(VLOOKUP($D79,Decrements!$B$2295:$V$2300,AA$50)-VLOOKUP($D79,$B$2329:$V$2334,AA$50))/4</f>
        <v>8.2817220360744438E-3</v>
      </c>
      <c r="AB530" s="481">
        <f>(Infected!AC238+Infected!AC444+Infected!AC650+Infected!AC856+Infected!AC1062+Infected!AC1268+Infected!AC1474)*(VLOOKUP($D79,Decrements!$B$2295:$V$2300,AB$50)-VLOOKUP($D79,$B$2329:$V$2334,AB$50))/4</f>
        <v>8.9707813177957348E-3</v>
      </c>
      <c r="AC530" s="481">
        <f>(Infected!AD238+Infected!AD444+Infected!AD650+Infected!AD856+Infected!AD1062+Infected!AD1268+Infected!AD1474)*(VLOOKUP($D79,Decrements!$B$2295:$V$2300,AC$50)-VLOOKUP($D79,$B$2329:$V$2334,AC$50))/4</f>
        <v>1.0308582101346995E-2</v>
      </c>
      <c r="AD530" s="481">
        <f>(Infected!AE238+Infected!AE444+Infected!AE650+Infected!AE856+Infected!AE1062+Infected!AE1268+Infected!AE1474)*(VLOOKUP($D79,Decrements!$B$2295:$V$2300,AD$50)-VLOOKUP($D79,$B$2329:$V$2334,AD$50))/4</f>
        <v>1.1124171904766675E-2</v>
      </c>
      <c r="AE530" s="481">
        <f>(Infected!AF238+Infected!AF444+Infected!AF650+Infected!AF856+Infected!AF1062+Infected!AF1268+Infected!AF1474)*(VLOOKUP($D79,Decrements!$B$2295:$V$2300,AE$50)-VLOOKUP($D79,$B$2329:$V$2334,AE$50))/4</f>
        <v>1.1938337977393238E-2</v>
      </c>
      <c r="AF530" s="481">
        <f>(Infected!AG238+Infected!AG444+Infected!AG650+Infected!AG856+Infected!AG1062+Infected!AG1268+Infected!AG1474)*(VLOOKUP($D79,Decrements!$B$2295:$V$2300,AF$50)-VLOOKUP($D79,$B$2329:$V$2334,AF$50))/4</f>
        <v>1.2755546181075361E-2</v>
      </c>
      <c r="AG530" s="481">
        <f>(Infected!AH238+Infected!AH444+Infected!AH650+Infected!AH856+Infected!AH1062+Infected!AH1268+Infected!AH1474)*(VLOOKUP($D79,Decrements!$B$2295:$V$2300,AG$50)-VLOOKUP($D79,$B$2329:$V$2334,AG$50))/4</f>
        <v>1.4215349801773332E-2</v>
      </c>
      <c r="AH530" s="481">
        <f>(Infected!AI238+Infected!AI444+Infected!AI650+Infected!AI856+Infected!AI1062+Infected!AI1268+Infected!AI1474)*(VLOOKUP($D79,Decrements!$B$2295:$V$2300,AH$50)-VLOOKUP($D79,$B$2329:$V$2334,AH$50))/4</f>
        <v>1.5186412151692875E-2</v>
      </c>
      <c r="AI530" s="481">
        <f>(Infected!AJ238+Infected!AJ444+Infected!AJ650+Infected!AJ856+Infected!AJ1062+Infected!AJ1268+Infected!AJ1474)*(VLOOKUP($D79,Decrements!$B$2295:$V$2300,AI$50)-VLOOKUP($D79,$B$2329:$V$2334,AI$50))/4</f>
        <v>1.6160214748571287E-2</v>
      </c>
      <c r="AJ530" s="481">
        <f>(Infected!AK238+Infected!AK444+Infected!AK650+Infected!AK856+Infected!AK1062+Infected!AK1268+Infected!AK1474)*(VLOOKUP($D79,Decrements!$B$2295:$V$2300,AJ$50)-VLOOKUP($D79,$B$2329:$V$2334,AJ$50))/4</f>
        <v>1.7131549529951814E-2</v>
      </c>
      <c r="AK530" s="481">
        <f>(Infected!AL238+Infected!AL444+Infected!AL650+Infected!AL856+Infected!AL1062+Infected!AL1268+Infected!AL1474)*(VLOOKUP($D79,Decrements!$B$2295:$V$2300,AK$50)-VLOOKUP($D79,$B$2329:$V$2334,AK$50))/4</f>
        <v>1.8410337378217068E-2</v>
      </c>
      <c r="AL530" s="481">
        <f>(Infected!AM238+Infected!AM444+Infected!AM650+Infected!AM856+Infected!AM1062+Infected!AM1268+Infected!AM1474)*(VLOOKUP($D79,Decrements!$B$2295:$V$2300,AL$50)-VLOOKUP($D79,$B$2329:$V$2334,AL$50))/4</f>
        <v>1.944049677625901E-2</v>
      </c>
      <c r="AM530" s="481">
        <f>(Infected!AN238+Infected!AN444+Infected!AN650+Infected!AN856+Infected!AN1062+Infected!AN1268+Infected!AN1474)*(VLOOKUP($D79,Decrements!$B$2295:$V$2300,AM$50)-VLOOKUP($D79,$B$2329:$V$2334,AM$50))/4</f>
        <v>2.0473039448486621E-2</v>
      </c>
      <c r="AN530" s="481">
        <f>(Infected!AO238+Infected!AO444+Infected!AO650+Infected!AO856+Infected!AO1062+Infected!AO1268+Infected!AO1474)*(VLOOKUP($D79,Decrements!$B$2295:$V$2300,AN$50)-VLOOKUP($D79,$B$2329:$V$2334,AN$50))/4</f>
        <v>2.1509033183518898E-2</v>
      </c>
      <c r="AO530" s="481">
        <f>(Infected!AP238+Infected!AP444+Infected!AP650+Infected!AP856+Infected!AP1062+Infected!AP1268+Infected!AP1474)*(VLOOKUP($D79,Decrements!$B$2295:$V$2300,AO$50)-VLOOKUP($D79,$B$2329:$V$2334,AO$50))/4</f>
        <v>2.2549934643742497E-2</v>
      </c>
      <c r="AP530" s="481">
        <f>(Infected!AQ238+Infected!AQ444+Infected!AQ650+Infected!AQ856+Infected!AQ1062+Infected!AQ1268+Infected!AQ1474)*(VLOOKUP($D79,Decrements!$B$2295:$V$2300,AP$50)-VLOOKUP($D79,$B$2329:$V$2334,AP$50))/4</f>
        <v>2.3596787394898795E-2</v>
      </c>
      <c r="AQ530" s="481">
        <f>(Infected!AR238+Infected!AR444+Infected!AR650+Infected!AR856+Infected!AR1062+Infected!AR1268+Infected!AR1474)*(VLOOKUP($D79,Decrements!$B$2295:$V$2300,AQ$50)-VLOOKUP($D79,$B$2329:$V$2334,AQ$50))/4</f>
        <v>2.4650009860343373E-2</v>
      </c>
      <c r="AR530" s="481">
        <f>(Infected!AS238+Infected!AS444+Infected!AS650+Infected!AS856+Infected!AS1062+Infected!AS1268+Infected!AS1474)*(VLOOKUP($D79,Decrements!$B$2295:$V$2300,AR$50)-VLOOKUP($D79,$B$2329:$V$2334,AR$50))/4</f>
        <v>2.5708616337995385E-2</v>
      </c>
      <c r="AS530" s="481">
        <f>(Infected!AT238+Infected!AT444+Infected!AT650+Infected!AT856+Infected!AT1062+Infected!AT1268+Infected!AT1474)*(VLOOKUP($D79,Decrements!$B$2295:$V$2300,AS$50)-VLOOKUP($D79,$B$2329:$V$2334,AS$50))/4</f>
        <v>2.6770543495838607E-2</v>
      </c>
      <c r="AT530" s="481">
        <f>(Infected!AU238+Infected!AU444+Infected!AU650+Infected!AU856+Infected!AU1062+Infected!AU1268+Infected!AU1474)*(VLOOKUP($D79,Decrements!$B$2295:$V$2300,AT$50)-VLOOKUP($D79,$B$2329:$V$2334,AT$50))/4</f>
        <v>2.783593170116469E-2</v>
      </c>
      <c r="AU530" s="481">
        <f>(Infected!AV238+Infected!AV444+Infected!AV650+Infected!AV856+Infected!AV1062+Infected!AV1268+Infected!AV1474)*(VLOOKUP($D79,Decrements!$B$2295:$V$2300,AU$50)-VLOOKUP($D79,$B$2329:$V$2334,AU$50))/4</f>
        <v>2.8903969447724664E-2</v>
      </c>
      <c r="AV530" s="481">
        <f>(Infected!AW238+Infected!AW444+Infected!AW650+Infected!AW856+Infected!AW1062+Infected!AW1268+Infected!AW1474)*(VLOOKUP($D79,Decrements!$B$2295:$V$2300,AV$50)-VLOOKUP($D79,$B$2329:$V$2334,AV$50))/4</f>
        <v>2.9974001506468898E-2</v>
      </c>
      <c r="AW530" s="481">
        <f>(Infected!AX238+Infected!AX444+Infected!AX650+Infected!AX856+Infected!AX1062+Infected!AX1268+Infected!AX1474)*(VLOOKUP($D79,Decrements!$B$2295:$V$2300,AW$50)-VLOOKUP($D79,$B$2329:$V$2334,AW$50))/4</f>
        <v>3.1044775506455631E-2</v>
      </c>
      <c r="AX530" s="481">
        <f>(Infected!AY238+Infected!AY444+Infected!AY650+Infected!AY856+Infected!AY1062+Infected!AY1268+Infected!AY1474)*(VLOOKUP($D79,Decrements!$B$2295:$V$2300,AX$50)-VLOOKUP($D79,$B$2329:$V$2334,AX$50))/4</f>
        <v>3.2116447906383995E-2</v>
      </c>
      <c r="AY530" s="481">
        <f>(Infected!AZ238+Infected!AZ444+Infected!AZ650+Infected!AZ856+Infected!AZ1062+Infected!AZ1268+Infected!AZ1474)*(VLOOKUP($D79,Decrements!$B$2295:$V$2300,AY$50)-VLOOKUP($D79,$B$2329:$V$2334,AY$50))/4</f>
        <v>3.3188532888612898E-2</v>
      </c>
      <c r="AZ530" s="481">
        <f>(Infected!BA238+Infected!BA444+Infected!BA650+Infected!BA856+Infected!BA1062+Infected!BA1268+Infected!BA1474)*(VLOOKUP($D79,Decrements!$B$2295:$V$2300,AZ$50)-VLOOKUP($D79,$B$2329:$V$2334,AZ$50))/4</f>
        <v>3.4260582769543205E-2</v>
      </c>
      <c r="BA530" s="481">
        <f>(Infected!BB238+Infected!BB444+Infected!BB650+Infected!BB856+Infected!BB1062+Infected!BB1268+Infected!BB1474)*(VLOOKUP($D79,Decrements!$B$2295:$V$2300,BA$50)-VLOOKUP($D79,$B$2329:$V$2334,BA$50))/4</f>
        <v>3.5331635542595156E-2</v>
      </c>
      <c r="BB530" s="481">
        <f>(Infected!BC238+Infected!BC444+Infected!BC650+Infected!BC856+Infected!BC1062+Infected!BC1268+Infected!BC1474)*(VLOOKUP($D79,Decrements!$B$2295:$V$2300,BB$50)-VLOOKUP($D79,$B$2329:$V$2334,BB$50))/4</f>
        <v>3.6401802960731977E-2</v>
      </c>
      <c r="BC530" s="481">
        <f>(Infected!BD238+Infected!BD444+Infected!BD650+Infected!BD856+Infected!BD1062+Infected!BD1268+Infected!BD1474)*(VLOOKUP($D79,Decrements!$B$2295:$V$2300,BC$50)-VLOOKUP($D79,$B$2329:$V$2334,BC$50))/4</f>
        <v>3.7470638944939086E-2</v>
      </c>
      <c r="BD530" s="481">
        <f>(Infected!BE238+Infected!BE444+Infected!BE650+Infected!BE856+Infected!BE1062+Infected!BE1268+Infected!BE1474)*(VLOOKUP($D79,Decrements!$B$2295:$V$2300,BD$50)-VLOOKUP($D79,$B$2329:$V$2334,BD$50))/4</f>
        <v>3.85377965117581E-2</v>
      </c>
      <c r="BE530" s="481">
        <f>(Infected!BF238+Infected!BF444+Infected!BF650+Infected!BF856+Infected!BF1062+Infected!BF1268+Infected!BF1474)*(VLOOKUP($D79,Decrements!$B$2295:$V$2300,BE$50)-VLOOKUP($D79,$B$2329:$V$2334,BE$50))/4</f>
        <v>3.9602552154722005E-2</v>
      </c>
      <c r="BF530" s="481">
        <f>(Infected!BG238+Infected!BG444+Infected!BG650+Infected!BG856+Infected!BG1062+Infected!BG1268+Infected!BG1474)*(VLOOKUP($D79,Decrements!$B$2295:$V$2300,BF$50)-VLOOKUP($D79,$B$2329:$V$2334,BF$50))/4</f>
        <v>4.0665042565874998E-2</v>
      </c>
      <c r="BG530" s="481">
        <f>(Infected!BH238+Infected!BH444+Infected!BH650+Infected!BH856+Infected!BH1062+Infected!BH1268+Infected!BH1474)*(VLOOKUP($D79,Decrements!$B$2295:$V$2300,BG$50)-VLOOKUP($D79,$B$2329:$V$2334,BG$50))/4</f>
        <v>4.1725002198502108E-2</v>
      </c>
      <c r="BH530" s="481">
        <f>(Infected!BI238+Infected!BI444+Infected!BI650+Infected!BI856+Infected!BI1062+Infected!BI1268+Infected!BI1474)*(VLOOKUP($D79,Decrements!$B$2295:$V$2300,BH$50)-VLOOKUP($D79,$B$2329:$V$2334,BH$50))/4</f>
        <v>4.278218580154175E-2</v>
      </c>
      <c r="BI530" s="481">
        <f>(Infected!BJ238+Infected!BJ444+Infected!BJ650+Infected!BJ856+Infected!BJ1062+Infected!BJ1268+Infected!BJ1474)*(VLOOKUP($D79,Decrements!$B$2295:$V$2300,BI$50)-VLOOKUP($D79,$B$2329:$V$2334,BI$50))/4</f>
        <v>4.3836013753246993E-2</v>
      </c>
      <c r="BJ530" s="481">
        <f>(Infected!BK238+Infected!BK444+Infected!BK650+Infected!BK856+Infected!BK1062+Infected!BK1268+Infected!BK1474)*(VLOOKUP($D79,Decrements!$B$2295:$V$2300,BJ$50)-VLOOKUP($D79,$B$2329:$V$2334,BJ$50))/4</f>
        <v>4.4886623064404517E-2</v>
      </c>
      <c r="BK530" s="481">
        <f>(Infected!BL238+Infected!BL444+Infected!BL650+Infected!BL856+Infected!BL1062+Infected!BL1268+Infected!BL1474)*(VLOOKUP($D79,Decrements!$B$2295:$V$2300,BK$50)-VLOOKUP($D79,$B$2329:$V$2334,BK$50))/4</f>
        <v>4.5933803394832065E-2</v>
      </c>
      <c r="BL530" s="481">
        <f>(Infected!BM238+Infected!BM444+Infected!BM650+Infected!BM856+Infected!BM1062+Infected!BM1268+Infected!BM1474)*(VLOOKUP($D79,Decrements!$B$2295:$V$2300,BL$50)-VLOOKUP($D79,$B$2329:$V$2334,BL$50))/4</f>
        <v>4.6977359573270365E-2</v>
      </c>
      <c r="BM530" s="481">
        <f>(Infected!BN238+Infected!BN444+Infected!BN650+Infected!BN856+Infected!BN1062+Infected!BN1268+Infected!BN1474)*(VLOOKUP($D79,Decrements!$B$2295:$V$2300,BM$50)-VLOOKUP($D79,$B$2329:$V$2334,BM$50))/4</f>
        <v>4.801682451918661E-2</v>
      </c>
      <c r="BN530" s="481">
        <f>(Infected!BO238+Infected!BO444+Infected!BO650+Infected!BO856+Infected!BO1062+Infected!BO1268+Infected!BO1474)*(VLOOKUP($D79,Decrements!$B$2295:$V$2300,BN$50)-VLOOKUP($D79,$B$2329:$V$2334,BN$50))/4</f>
        <v>4.9052240267225128E-2</v>
      </c>
      <c r="BO530" s="481">
        <f>(Infected!BP238+Infected!BP444+Infected!BP650+Infected!BP856+Infected!BP1062+Infected!BP1268+Infected!BP1474)*(VLOOKUP($D79,Decrements!$B$2295:$V$2300,BO$50)-VLOOKUP($D79,$B$2329:$V$2334,BO$50))/4</f>
        <v>5.0083341176384119E-2</v>
      </c>
      <c r="BP530" s="481">
        <f>(Infected!BQ238+Infected!BQ444+Infected!BQ650+Infected!BQ856+Infected!BQ1062+Infected!BQ1268+Infected!BQ1474)*(VLOOKUP($D79,Decrements!$B$2295:$V$2300,BP$50)-VLOOKUP($D79,$B$2329:$V$2334,BP$50))/4</f>
        <v>5.1109972288769574E-2</v>
      </c>
      <c r="BQ530" s="481">
        <f>(Infected!BR238+Infected!BR444+Infected!BR650+Infected!BR856+Infected!BR1062+Infected!BR1268+Infected!BR1474)*(VLOOKUP($D79,Decrements!$B$2295:$V$2300,BQ$50)-VLOOKUP($D79,$B$2329:$V$2334,BQ$50))/4</f>
        <v>5.2131833130966136E-2</v>
      </c>
      <c r="BR530" s="481">
        <f>(Infected!BS238+Infected!BS444+Infected!BS650+Infected!BS856+Infected!BS1062+Infected!BS1268+Infected!BS1474)*(VLOOKUP($D79,Decrements!$B$2295:$V$2300,BR$50)-VLOOKUP($D79,$B$2329:$V$2334,BR$50))/4</f>
        <v>5.3148992115596885E-2</v>
      </c>
      <c r="BS530" s="481">
        <f>(Infected!BT238+Infected!BT444+Infected!BT650+Infected!BT856+Infected!BT1062+Infected!BT1268+Infected!BT1474)*(VLOOKUP($D79,Decrements!$B$2295:$V$2300,BS$50)-VLOOKUP($D79,$B$2329:$V$2334,BS$50))/4</f>
        <v>5.416135032310529E-2</v>
      </c>
      <c r="BT530" s="481">
        <f>(Infected!BU238+Infected!BU444+Infected!BU650+Infected!BU856+Infected!BU1062+Infected!BU1268+Infected!BU1474)*(VLOOKUP($D79,Decrements!$B$2295:$V$2300,BT$50)-VLOOKUP($D79,$B$2329:$V$2334,BT$50))/4</f>
        <v>5.5168818975799845E-2</v>
      </c>
      <c r="BU530" s="481">
        <f>(Infected!BV238+Infected!BV444+Infected!BV650+Infected!BV856+Infected!BV1062+Infected!BV1268+Infected!BV1474)*(VLOOKUP($D79,Decrements!$B$2295:$V$2300,BU$50)-VLOOKUP($D79,$B$2329:$V$2334,BU$50))/4</f>
        <v>5.6171165320183312E-2</v>
      </c>
      <c r="BV530" s="481">
        <f>(Infected!BW238+Infected!BW444+Infected!BW650+Infected!BW856+Infected!BW1062+Infected!BW1268+Infected!BW1474)*(VLOOKUP($D79,Decrements!$B$2295:$V$2300,BV$50)-VLOOKUP($D79,$B$2329:$V$2334,BV$50))/4</f>
        <v>5.7168460548912919E-2</v>
      </c>
      <c r="BW530" s="481">
        <f>(Infected!BX238+Infected!BX444+Infected!BX650+Infected!BX856+Infected!BX1062+Infected!BX1268+Infected!BX1474)*(VLOOKUP($D79,Decrements!$B$2295:$V$2300,BW$50)-VLOOKUP($D79,$B$2329:$V$2334,BW$50))/4</f>
        <v>5.8160625722222775E-2</v>
      </c>
      <c r="BX530" s="481">
        <f>(Infected!BY238+Infected!BY444+Infected!BY650+Infected!BY856+Infected!BY1062+Infected!BY1268+Infected!BY1474)*(VLOOKUP($D79,Decrements!$B$2295:$V$2300,BX$50)-VLOOKUP($D79,$B$2329:$V$2334,BX$50))/4</f>
        <v>5.9147588515706721E-2</v>
      </c>
      <c r="BY530" s="481">
        <f>(Infected!BZ238+Infected!BZ444+Infected!BZ650+Infected!BZ856+Infected!BZ1062+Infected!BZ1268+Infected!BZ1474)*(VLOOKUP($D79,Decrements!$B$2295:$V$2300,BY$50)-VLOOKUP($D79,$B$2329:$V$2334,BY$50))/4</f>
        <v>6.012916533545188E-2</v>
      </c>
      <c r="BZ530" s="481">
        <f>(Infected!CA238+Infected!CA444+Infected!CA650+Infected!CA856+Infected!CA1062+Infected!CA1268+Infected!CA1474)*(VLOOKUP($D79,Decrements!$B$2295:$V$2300,BZ$50)-VLOOKUP($D79,$B$2329:$V$2334,BZ$50))/4</f>
        <v>6.1105411515741698E-2</v>
      </c>
      <c r="CA530" s="481">
        <f>(Infected!CB238+Infected!CB444+Infected!CB650+Infected!CB856+Infected!CB1062+Infected!CB1268+Infected!CB1474)*(VLOOKUP($D79,Decrements!$B$2295:$V$2300,CA$50)-VLOOKUP($D79,$B$2329:$V$2334,CA$50))/4</f>
        <v>6.2076266853326317E-2</v>
      </c>
      <c r="CB530" s="481">
        <f>(Infected!CC238+Infected!CC444+Infected!CC650+Infected!CC856+Infected!CC1062+Infected!CC1268+Infected!CC1474)*(VLOOKUP($D79,Decrements!$B$2295:$V$2300,CB$50)-VLOOKUP($D79,$B$2329:$V$2334,CB$50))/4</f>
        <v>6.3041677845770624E-2</v>
      </c>
      <c r="CC530" s="481">
        <f>(Infected!CD238+Infected!CD444+Infected!CD650+Infected!CD856+Infected!CD1062+Infected!CD1268+Infected!CD1474)*(VLOOKUP($D79,Decrements!$B$2295:$V$2300,CC$50)-VLOOKUP($D79,$B$2329:$V$2334,CC$50))/4</f>
        <v>6.4001514216800934E-2</v>
      </c>
      <c r="CD530" s="481">
        <f>(Infected!CE238+Infected!CE444+Infected!CE650+Infected!CE856+Infected!CE1062+Infected!CE1268+Infected!CE1474)*(VLOOKUP($D79,Decrements!$B$2295:$V$2300,CD$50)-VLOOKUP($D79,$B$2329:$V$2334,CD$50))/4</f>
        <v>6.4955816335395877E-2</v>
      </c>
      <c r="CE530" s="481">
        <f>(Infected!CF238+Infected!CF444+Infected!CF650+Infected!CF856+Infected!CF1062+Infected!CF1268+Infected!CF1474)*(VLOOKUP($D79,Decrements!$B$2295:$V$2300,CE$50)-VLOOKUP($D79,$B$2329:$V$2334,CE$50))/4</f>
        <v>6.5904544222478753E-2</v>
      </c>
      <c r="CF530" s="481">
        <f>(Infected!CG238+Infected!CG444+Infected!CG650+Infected!CG856+Infected!CG1062+Infected!CG1268+Infected!CG1474)*(VLOOKUP($D79,Decrements!$B$2295:$V$2300,CF$50)-VLOOKUP($D79,$B$2329:$V$2334,CF$50))/4</f>
        <v>6.6847663890557296E-2</v>
      </c>
      <c r="CG530" s="481">
        <f>(Infected!CH238+Infected!CH444+Infected!CH650+Infected!CH856+Infected!CH1062+Infected!CH1268+Infected!CH1474)*(VLOOKUP($D79,Decrements!$B$2295:$V$2300,CG$50)-VLOOKUP($D79,$B$2329:$V$2334,CG$50))/4</f>
        <v>6.7785094777450497E-2</v>
      </c>
      <c r="CH530" s="481">
        <f>(Infected!CI238+Infected!CI444+Infected!CI650+Infected!CI856+Infected!CI1062+Infected!CI1268+Infected!CI1474)*(VLOOKUP($D79,Decrements!$B$2295:$V$2300,CH$50)-VLOOKUP($D79,$B$2329:$V$2334,CH$50))/4</f>
        <v>6.8716864769636177E-2</v>
      </c>
      <c r="CI530" s="481">
        <f>(Infected!CJ238+Infected!CJ444+Infected!CJ650+Infected!CJ856+Infected!CJ1062+Infected!CJ1268+Infected!CJ1474)*(VLOOKUP($D79,Decrements!$B$2295:$V$2300,CI$50)-VLOOKUP($D79,$B$2329:$V$2334,CI$50))/4</f>
        <v>6.9642952689441803E-2</v>
      </c>
    </row>
    <row r="531" spans="2:88" s="209" customFormat="1">
      <c r="B531" s="210">
        <v>3</v>
      </c>
      <c r="C531" s="210">
        <v>2</v>
      </c>
      <c r="D531" s="210">
        <v>2</v>
      </c>
      <c r="E531" s="210">
        <v>322</v>
      </c>
      <c r="F531" s="211"/>
      <c r="G531" s="210">
        <f>Infected!I239+Infected!I445</f>
        <v>0</v>
      </c>
      <c r="H531" s="481">
        <f>(Infected!I239+Infected!I445+Infected!I651+Infected!I857+Infected!I1063+Infected!I1269+Infected!I1475)*(VLOOKUP($D80,Decrements!$B$2295:$V$2300,H$50)-VLOOKUP($D80,$B$2329:$V$2334,H$50))/4</f>
        <v>0</v>
      </c>
      <c r="I531" s="481">
        <f>(Infected!J239+Infected!J445+Infected!J651+Infected!J857+Infected!J1063+Infected!J1269+Infected!J1475)*(VLOOKUP($D80,Decrements!$B$2295:$V$2300,I$50)-VLOOKUP($D80,$B$2329:$V$2334,I$50))/4</f>
        <v>1.2322106963865436E-3</v>
      </c>
      <c r="J531" s="481">
        <f>(Infected!K239+Infected!K445+Infected!K651+Infected!K857+Infected!K1063+Infected!K1269+Infected!K1475)*(VLOOKUP($D80,Decrements!$B$2295:$V$2300,J$50)-VLOOKUP($D80,$B$2329:$V$2334,J$50))/4</f>
        <v>2.6725722042401328E-3</v>
      </c>
      <c r="K531" s="481">
        <f>(Infected!L239+Infected!L445+Infected!L651+Infected!L857+Infected!L1063+Infected!L1269+Infected!L1475)*(VLOOKUP($D80,Decrements!$B$2295:$V$2300,K$50)-VLOOKUP($D80,$B$2329:$V$2334,K$50))/4</f>
        <v>4.3143383201158523E-3</v>
      </c>
      <c r="L531" s="481">
        <f>(Infected!M239+Infected!M445+Infected!M651+Infected!M857+Infected!M1063+Infected!M1269+Infected!M1475)*(VLOOKUP($D80,Decrements!$B$2295:$V$2300,L$50)-VLOOKUP($D80,$B$2329:$V$2334,L$50))/4</f>
        <v>6.2117146765497226E-3</v>
      </c>
      <c r="M531" s="481">
        <f>(Infected!N239+Infected!N445+Infected!N651+Infected!N857+Infected!N1063+Infected!N1269+Infected!N1475)*(VLOOKUP($D80,Decrements!$B$2295:$V$2300,M$50)-VLOOKUP($D80,$B$2329:$V$2334,M$50))/4</f>
        <v>8.3056366341165873E-3</v>
      </c>
      <c r="N531" s="481">
        <f>(Infected!O239+Infected!O445+Infected!O651+Infected!O857+Infected!O1063+Infected!O1269+Infected!O1475)*(VLOOKUP($D80,Decrements!$B$2295:$V$2300,N$50)-VLOOKUP($D80,$B$2329:$V$2334,N$50))/4</f>
        <v>1.0616795936931848E-2</v>
      </c>
      <c r="O531" s="481">
        <f>(Infected!P239+Infected!P445+Infected!P651+Infected!P857+Infected!P1063+Infected!P1269+Infected!P1475)*(VLOOKUP($D80,Decrements!$B$2295:$V$2300,O$50)-VLOOKUP($D80,$B$2329:$V$2334,O$50))/4</f>
        <v>1.3151699893408936E-2</v>
      </c>
      <c r="P531" s="481">
        <f>(Infected!Q239+Infected!Q445+Infected!Q651+Infected!Q857+Infected!Q1063+Infected!Q1269+Infected!Q1475)*(VLOOKUP($D80,Decrements!$B$2295:$V$2300,P$50)-VLOOKUP($D80,$B$2329:$V$2334,P$50))/4</f>
        <v>1.5873897710790095E-2</v>
      </c>
      <c r="Q531" s="481">
        <f>(Infected!R239+Infected!R445+Infected!R651+Infected!R857+Infected!R1063+Infected!R1269+Infected!R1475)*(VLOOKUP($D80,Decrements!$B$2295:$V$2300,Q$50)-VLOOKUP($D80,$B$2329:$V$2334,Q$50))/4</f>
        <v>2.0634089530331846E-2</v>
      </c>
      <c r="R531" s="481">
        <f>(Infected!S239+Infected!S445+Infected!S651+Infected!S857+Infected!S1063+Infected!S1269+Infected!S1475)*(VLOOKUP($D80,Decrements!$B$2295:$V$2300,R$50)-VLOOKUP($D80,$B$2329:$V$2334,R$50))/4</f>
        <v>2.4851948167592296E-2</v>
      </c>
      <c r="S531" s="481">
        <f>(Infected!T239+Infected!T445+Infected!T651+Infected!T857+Infected!T1063+Infected!T1269+Infected!T1475)*(VLOOKUP($D80,Decrements!$B$2295:$V$2300,S$50)-VLOOKUP($D80,$B$2329:$V$2334,S$50))/4</f>
        <v>2.9396299774835995E-2</v>
      </c>
      <c r="T531" s="481">
        <f>(Infected!U239+Infected!U445+Infected!U651+Infected!U857+Infected!U1063+Infected!U1269+Infected!U1475)*(VLOOKUP($D80,Decrements!$B$2295:$V$2300,T$50)-VLOOKUP($D80,$B$2329:$V$2334,T$50))/4</f>
        <v>3.4156327043671122E-2</v>
      </c>
      <c r="U531" s="481">
        <f>(Infected!V239+Infected!V445+Infected!V651+Infected!V857+Infected!V1063+Infected!V1269+Infected!V1475)*(VLOOKUP($D80,Decrements!$B$2295:$V$2300,U$50)-VLOOKUP($D80,$B$2329:$V$2334,U$50))/4</f>
        <v>4.1586150885891487E-2</v>
      </c>
      <c r="V531" s="481">
        <f>(Infected!W239+Infected!W445+Infected!W651+Infected!W857+Infected!W1063+Infected!W1269+Infected!W1475)*(VLOOKUP($D80,Decrements!$B$2295:$V$2300,V$50)-VLOOKUP($D80,$B$2329:$V$2334,V$50))/4</f>
        <v>4.7940684057413543E-2</v>
      </c>
      <c r="W531" s="481">
        <f>(Infected!X239+Infected!X445+Infected!X651+Infected!X857+Infected!X1063+Infected!X1269+Infected!X1475)*(VLOOKUP($D80,Decrements!$B$2295:$V$2300,W$50)-VLOOKUP($D80,$B$2329:$V$2334,W$50))/4</f>
        <v>5.443670625020796E-2</v>
      </c>
      <c r="X531" s="481">
        <f>(Infected!Y239+Infected!Y445+Infected!Y651+Infected!Y857+Infected!Y1063+Infected!Y1269+Infected!Y1475)*(VLOOKUP($D80,Decrements!$B$2295:$V$2300,X$50)-VLOOKUP($D80,$B$2329:$V$2334,X$50))/4</f>
        <v>6.096974386119091E-2</v>
      </c>
      <c r="Y531" s="481">
        <f>(Infected!Z239+Infected!Z445+Infected!Z651+Infected!Z857+Infected!Z1063+Infected!Z1269+Infected!Z1475)*(VLOOKUP($D80,Decrements!$B$2295:$V$2300,Y$50)-VLOOKUP($D80,$B$2329:$V$2334,Y$50))/4</f>
        <v>7.0392500040383263E-2</v>
      </c>
      <c r="Z531" s="481">
        <f>(Infected!AA239+Infected!AA445+Infected!AA651+Infected!AA857+Infected!AA1063+Infected!AA1269+Infected!AA1475)*(VLOOKUP($D80,Decrements!$B$2295:$V$2300,Z$50)-VLOOKUP($D80,$B$2329:$V$2334,Z$50))/4</f>
        <v>7.7536313851855831E-2</v>
      </c>
      <c r="AA531" s="481">
        <f>(Infected!AB239+Infected!AB445+Infected!AB651+Infected!AB857+Infected!AB1063+Infected!AB1269+Infected!AB1475)*(VLOOKUP($D80,Decrements!$B$2295:$V$2300,AA$50)-VLOOKUP($D80,$B$2329:$V$2334,AA$50))/4</f>
        <v>8.4626569048770056E-2</v>
      </c>
      <c r="AB531" s="481">
        <f>(Infected!AC239+Infected!AC445+Infected!AC651+Infected!AC857+Infected!AC1063+Infected!AC1269+Infected!AC1475)*(VLOOKUP($D80,Decrements!$B$2295:$V$2300,AB$50)-VLOOKUP($D80,$B$2329:$V$2334,AB$50))/4</f>
        <v>9.1695475909029017E-2</v>
      </c>
      <c r="AC531" s="481">
        <f>(Infected!AD239+Infected!AD445+Infected!AD651+Infected!AD857+Infected!AD1063+Infected!AD1269+Infected!AD1475)*(VLOOKUP($D80,Decrements!$B$2295:$V$2300,AC$50)-VLOOKUP($D80,$B$2329:$V$2334,AC$50))/4</f>
        <v>0.10552810793354735</v>
      </c>
      <c r="AD531" s="481">
        <f>(Infected!AE239+Infected!AE445+Infected!AE651+Infected!AE857+Infected!AE1063+Infected!AE1269+Infected!AE1475)*(VLOOKUP($D80,Decrements!$B$2295:$V$2300,AD$50)-VLOOKUP($D80,$B$2329:$V$2334,AD$50))/4</f>
        <v>0.11386328886179888</v>
      </c>
      <c r="AE531" s="481">
        <f>(Infected!AF239+Infected!AF445+Infected!AF651+Infected!AF857+Infected!AF1063+Infected!AF1269+Infected!AF1475)*(VLOOKUP($D80,Decrements!$B$2295:$V$2300,AE$50)-VLOOKUP($D80,$B$2329:$V$2334,AE$50))/4</f>
        <v>0.12216235584525478</v>
      </c>
      <c r="AF531" s="481">
        <f>(Infected!AG239+Infected!AG445+Infected!AG651+Infected!AG857+Infected!AG1063+Infected!AG1269+Infected!AG1475)*(VLOOKUP($D80,Decrements!$B$2295:$V$2300,AF$50)-VLOOKUP($D80,$B$2329:$V$2334,AF$50))/4</f>
        <v>0.13047592974980879</v>
      </c>
      <c r="AG531" s="481">
        <f>(Infected!AH239+Infected!AH445+Infected!AH651+Infected!AH857+Infected!AH1063+Infected!AH1269+Infected!AH1475)*(VLOOKUP($D80,Decrements!$B$2295:$V$2300,AG$50)-VLOOKUP($D80,$B$2329:$V$2334,AG$50))/4</f>
        <v>0.14544590955975889</v>
      </c>
      <c r="AH531" s="481">
        <f>(Infected!AI239+Infected!AI445+Infected!AI651+Infected!AI857+Infected!AI1063+Infected!AI1269+Infected!AI1475)*(VLOOKUP($D80,Decrements!$B$2295:$V$2300,AH$50)-VLOOKUP($D80,$B$2329:$V$2334,AH$50))/4</f>
        <v>0.15526853873033306</v>
      </c>
      <c r="AI531" s="481">
        <f>(Infected!AJ239+Infected!AJ445+Infected!AJ651+Infected!AJ857+Infected!AJ1063+Infected!AJ1269+Infected!AJ1475)*(VLOOKUP($D80,Decrements!$B$2295:$V$2300,AI$50)-VLOOKUP($D80,$B$2329:$V$2334,AI$50))/4</f>
        <v>0.16507858418685925</v>
      </c>
      <c r="AJ531" s="481">
        <f>(Infected!AK239+Infected!AK445+Infected!AK651+Infected!AK857+Infected!AK1063+Infected!AK1269+Infected!AK1475)*(VLOOKUP($D80,Decrements!$B$2295:$V$2300,AJ$50)-VLOOKUP($D80,$B$2329:$V$2334,AJ$50))/4</f>
        <v>0.17482681482486132</v>
      </c>
      <c r="AK531" s="481">
        <f>(Infected!AL239+Infected!AL445+Infected!AL651+Infected!AL857+Infected!AL1063+Infected!AL1269+Infected!AL1475)*(VLOOKUP($D80,Decrements!$B$2295:$V$2300,AK$50)-VLOOKUP($D80,$B$2329:$V$2334,AK$50))/4</f>
        <v>0.18771564356915915</v>
      </c>
      <c r="AL531" s="481">
        <f>(Infected!AM239+Infected!AM445+Infected!AM651+Infected!AM857+Infected!AM1063+Infected!AM1269+Infected!AM1475)*(VLOOKUP($D80,Decrements!$B$2295:$V$2300,AL$50)-VLOOKUP($D80,$B$2329:$V$2334,AL$50))/4</f>
        <v>0.19797192002712152</v>
      </c>
      <c r="AM531" s="481">
        <f>(Infected!AN239+Infected!AN445+Infected!AN651+Infected!AN857+Infected!AN1063+Infected!AN1269+Infected!AN1475)*(VLOOKUP($D80,Decrements!$B$2295:$V$2300,AM$50)-VLOOKUP($D80,$B$2329:$V$2334,AM$50))/4</f>
        <v>0.20819971777838195</v>
      </c>
      <c r="AN531" s="481">
        <f>(Infected!AO239+Infected!AO445+Infected!AO651+Infected!AO857+Infected!AO1063+Infected!AO1269+Infected!AO1475)*(VLOOKUP($D80,Decrements!$B$2295:$V$2300,AN$50)-VLOOKUP($D80,$B$2329:$V$2334,AN$50))/4</f>
        <v>0.2184098813106046</v>
      </c>
      <c r="AO531" s="481">
        <f>(Infected!AP239+Infected!AP445+Infected!AP651+Infected!AP857+Infected!AP1063+Infected!AP1269+Infected!AP1475)*(VLOOKUP($D80,Decrements!$B$2295:$V$2300,AO$50)-VLOOKUP($D80,$B$2329:$V$2334,AO$50))/4</f>
        <v>0.22861732247109193</v>
      </c>
      <c r="AP531" s="481">
        <f>(Infected!AQ239+Infected!AQ445+Infected!AQ651+Infected!AQ857+Infected!AQ1063+Infected!AQ1269+Infected!AQ1475)*(VLOOKUP($D80,Decrements!$B$2295:$V$2300,AP$50)-VLOOKUP($D80,$B$2329:$V$2334,AP$50))/4</f>
        <v>0.23883046722120721</v>
      </c>
      <c r="AQ531" s="481">
        <f>(Infected!AR239+Infected!AR445+Infected!AR651+Infected!AR857+Infected!AR1063+Infected!AR1269+Infected!AR1475)*(VLOOKUP($D80,Decrements!$B$2295:$V$2300,AQ$50)-VLOOKUP($D80,$B$2329:$V$2334,AQ$50))/4</f>
        <v>0.24905871002419105</v>
      </c>
      <c r="AR531" s="481">
        <f>(Infected!AS239+Infected!AS445+Infected!AS651+Infected!AS857+Infected!AS1063+Infected!AS1269+Infected!AS1475)*(VLOOKUP($D80,Decrements!$B$2295:$V$2300,AR$50)-VLOOKUP($D80,$B$2329:$V$2334,AR$50))/4</f>
        <v>0.25928955152354893</v>
      </c>
      <c r="AS531" s="481">
        <f>(Infected!AT239+Infected!AT445+Infected!AT651+Infected!AT857+Infected!AT1063+Infected!AT1269+Infected!AT1475)*(VLOOKUP($D80,Decrements!$B$2295:$V$2300,AS$50)-VLOOKUP($D80,$B$2329:$V$2334,AS$50))/4</f>
        <v>0.26950009706566064</v>
      </c>
      <c r="AT531" s="481">
        <f>(Infected!AU239+Infected!AU445+Infected!AU651+Infected!AU857+Infected!AU1063+Infected!AU1269+Infected!AU1475)*(VLOOKUP($D80,Decrements!$B$2295:$V$2300,AT$50)-VLOOKUP($D80,$B$2329:$V$2334,AT$50))/4</f>
        <v>0.27969114906939674</v>
      </c>
      <c r="AU531" s="481">
        <f>(Infected!AV239+Infected!AV445+Infected!AV651+Infected!AV857+Infected!AV1063+Infected!AV1269+Infected!AV1475)*(VLOOKUP($D80,Decrements!$B$2295:$V$2300,AU$50)-VLOOKUP($D80,$B$2329:$V$2334,AU$50))/4</f>
        <v>0.28985422383179721</v>
      </c>
      <c r="AV531" s="481">
        <f>(Infected!AW239+Infected!AW445+Infected!AW651+Infected!AW857+Infected!AW1063+Infected!AW1269+Infected!AW1475)*(VLOOKUP($D80,Decrements!$B$2295:$V$2300,AV$50)-VLOOKUP($D80,$B$2329:$V$2334,AV$50))/4</f>
        <v>0.29998266751948066</v>
      </c>
      <c r="AW531" s="481">
        <f>(Infected!AX239+Infected!AX445+Infected!AX651+Infected!AX857+Infected!AX1063+Infected!AX1269+Infected!AX1475)*(VLOOKUP($D80,Decrements!$B$2295:$V$2300,AW$50)-VLOOKUP($D80,$B$2329:$V$2334,AW$50))/4</f>
        <v>0.31006390639782316</v>
      </c>
      <c r="AX531" s="481">
        <f>(Infected!AY239+Infected!AY445+Infected!AY651+Infected!AY857+Infected!AY1063+Infected!AY1269+Infected!AY1475)*(VLOOKUP($D80,Decrements!$B$2295:$V$2300,AX$50)-VLOOKUP($D80,$B$2329:$V$2334,AX$50))/4</f>
        <v>0.32009972473368092</v>
      </c>
      <c r="AY531" s="481">
        <f>(Infected!AZ239+Infected!AZ445+Infected!AZ651+Infected!AZ857+Infected!AZ1063+Infected!AZ1269+Infected!AZ1475)*(VLOOKUP($D80,Decrements!$B$2295:$V$2300,AY$50)-VLOOKUP($D80,$B$2329:$V$2334,AY$50))/4</f>
        <v>0.33008533090548509</v>
      </c>
      <c r="AZ531" s="481">
        <f>(Infected!BA239+Infected!BA445+Infected!BA651+Infected!BA857+Infected!BA1063+Infected!BA1269+Infected!BA1475)*(VLOOKUP($D80,Decrements!$B$2295:$V$2300,AZ$50)-VLOOKUP($D80,$B$2329:$V$2334,AZ$50))/4</f>
        <v>0.34001637261287471</v>
      </c>
      <c r="BA531" s="481">
        <f>(Infected!BB239+Infected!BB445+Infected!BB651+Infected!BB857+Infected!BB1063+Infected!BB1269+Infected!BB1475)*(VLOOKUP($D80,Decrements!$B$2295:$V$2300,BA$50)-VLOOKUP($D80,$B$2329:$V$2334,BA$50))/4</f>
        <v>0.34988344269335159</v>
      </c>
      <c r="BB531" s="481">
        <f>(Infected!BC239+Infected!BC445+Infected!BC651+Infected!BC857+Infected!BC1063+Infected!BC1269+Infected!BC1475)*(VLOOKUP($D80,Decrements!$B$2295:$V$2300,BB$50)-VLOOKUP($D80,$B$2329:$V$2334,BB$50))/4</f>
        <v>0.35968802027519065</v>
      </c>
      <c r="BC531" s="481">
        <f>(Infected!BD239+Infected!BD445+Infected!BD651+Infected!BD857+Infected!BD1063+Infected!BD1269+Infected!BD1475)*(VLOOKUP($D80,Decrements!$B$2295:$V$2300,BC$50)-VLOOKUP($D80,$B$2329:$V$2334,BC$50))/4</f>
        <v>0.36942601776634493</v>
      </c>
      <c r="BD531" s="481">
        <f>(Infected!BE239+Infected!BE445+Infected!BE651+Infected!BE857+Infected!BE1063+Infected!BE1269+Infected!BE1475)*(VLOOKUP($D80,Decrements!$B$2295:$V$2300,BD$50)-VLOOKUP($D80,$B$2329:$V$2334,BD$50))/4</f>
        <v>0.37909441689082518</v>
      </c>
      <c r="BE531" s="481">
        <f>(Infected!BF239+Infected!BF445+Infected!BF651+Infected!BF857+Infected!BF1063+Infected!BF1269+Infected!BF1475)*(VLOOKUP($D80,Decrements!$B$2295:$V$2300,BE$50)-VLOOKUP($D80,$B$2329:$V$2334,BE$50))/4</f>
        <v>0.38868655123832757</v>
      </c>
      <c r="BF531" s="481">
        <f>(Infected!BG239+Infected!BG445+Infected!BG651+Infected!BG857+Infected!BG1063+Infected!BG1269+Infected!BG1475)*(VLOOKUP($D80,Decrements!$B$2295:$V$2300,BF$50)-VLOOKUP($D80,$B$2329:$V$2334,BF$50))/4</f>
        <v>0.39820437547987309</v>
      </c>
      <c r="BG531" s="481">
        <f>(Infected!BH239+Infected!BH445+Infected!BH651+Infected!BH857+Infected!BH1063+Infected!BH1269+Infected!BH1475)*(VLOOKUP($D80,Decrements!$B$2295:$V$2300,BG$50)-VLOOKUP($D80,$B$2329:$V$2334,BG$50))/4</f>
        <v>0.40764583375737296</v>
      </c>
      <c r="BH531" s="481">
        <f>(Infected!BI239+Infected!BI445+Infected!BI651+Infected!BI857+Infected!BI1063+Infected!BI1269+Infected!BI1475)*(VLOOKUP($D80,Decrements!$B$2295:$V$2300,BH$50)-VLOOKUP($D80,$B$2329:$V$2334,BH$50))/4</f>
        <v>0.41700911390805545</v>
      </c>
      <c r="BI531" s="481">
        <f>(Infected!BJ239+Infected!BJ445+Infected!BJ651+Infected!BJ857+Infected!BJ1063+Infected!BJ1269+Infected!BJ1475)*(VLOOKUP($D80,Decrements!$B$2295:$V$2300,BI$50)-VLOOKUP($D80,$B$2329:$V$2334,BI$50))/4</f>
        <v>0.42628918072083438</v>
      </c>
      <c r="BJ531" s="481">
        <f>(Infected!BK239+Infected!BK445+Infected!BK651+Infected!BK857+Infected!BK1063+Infected!BK1269+Infected!BK1475)*(VLOOKUP($D80,Decrements!$B$2295:$V$2300,BJ$50)-VLOOKUP($D80,$B$2329:$V$2334,BJ$50))/4</f>
        <v>0.43548810670103588</v>
      </c>
      <c r="BK531" s="481">
        <f>(Infected!BL239+Infected!BL445+Infected!BL651+Infected!BL857+Infected!BL1063+Infected!BL1269+Infected!BL1475)*(VLOOKUP($D80,Decrements!$B$2295:$V$2300,BK$50)-VLOOKUP($D80,$B$2329:$V$2334,BK$50))/4</f>
        <v>0.4446045380958441</v>
      </c>
      <c r="BL531" s="481">
        <f>(Infected!BM239+Infected!BM445+Infected!BM651+Infected!BM857+Infected!BM1063+Infected!BM1269+Infected!BM1475)*(VLOOKUP($D80,Decrements!$B$2295:$V$2300,BL$50)-VLOOKUP($D80,$B$2329:$V$2334,BL$50))/4</f>
        <v>0.45363730360643723</v>
      </c>
      <c r="BM531" s="481">
        <f>(Infected!BN239+Infected!BN445+Infected!BN651+Infected!BN857+Infected!BN1063+Infected!BN1269+Infected!BN1475)*(VLOOKUP($D80,Decrements!$B$2295:$V$2300,BM$50)-VLOOKUP($D80,$B$2329:$V$2334,BM$50))/4</f>
        <v>0.46258263403294009</v>
      </c>
      <c r="BN531" s="481">
        <f>(Infected!BO239+Infected!BO445+Infected!BO651+Infected!BO857+Infected!BO1063+Infected!BO1269+Infected!BO1475)*(VLOOKUP($D80,Decrements!$B$2295:$V$2300,BN$50)-VLOOKUP($D80,$B$2329:$V$2334,BN$50))/4</f>
        <v>0.47144176075257332</v>
      </c>
      <c r="BO531" s="481">
        <f>(Infected!BP239+Infected!BP445+Infected!BP651+Infected!BP857+Infected!BP1063+Infected!BP1269+Infected!BP1475)*(VLOOKUP($D80,Decrements!$B$2295:$V$2300,BO$50)-VLOOKUP($D80,$B$2329:$V$2334,BO$50))/4</f>
        <v>0.4802129519103201</v>
      </c>
      <c r="BP531" s="481">
        <f>(Infected!BQ239+Infected!BQ445+Infected!BQ651+Infected!BQ857+Infected!BQ1063+Infected!BQ1269+Infected!BQ1475)*(VLOOKUP($D80,Decrements!$B$2295:$V$2300,BP$50)-VLOOKUP($D80,$B$2329:$V$2334,BP$50))/4</f>
        <v>0.48889557415611085</v>
      </c>
      <c r="BQ531" s="481">
        <f>(Infected!BR239+Infected!BR445+Infected!BR651+Infected!BR857+Infected!BR1063+Infected!BR1269+Infected!BR1475)*(VLOOKUP($D80,Decrements!$B$2295:$V$2300,BQ$50)-VLOOKUP($D80,$B$2329:$V$2334,BQ$50))/4</f>
        <v>0.49748761278215403</v>
      </c>
      <c r="BR531" s="481">
        <f>(Infected!BS239+Infected!BS445+Infected!BS651+Infected!BS857+Infected!BS1063+Infected!BS1269+Infected!BS1475)*(VLOOKUP($D80,Decrements!$B$2295:$V$2300,BR$50)-VLOOKUP($D80,$B$2329:$V$2334,BR$50))/4</f>
        <v>0.50599061302775594</v>
      </c>
      <c r="BS531" s="481">
        <f>(Infected!BT239+Infected!BT445+Infected!BT651+Infected!BT857+Infected!BT1063+Infected!BT1269+Infected!BT1475)*(VLOOKUP($D80,Decrements!$B$2295:$V$2300,BS$50)-VLOOKUP($D80,$B$2329:$V$2334,BS$50))/4</f>
        <v>0.51440448169715924</v>
      </c>
      <c r="BT531" s="481">
        <f>(Infected!BU239+Infected!BU445+Infected!BU651+Infected!BU857+Infected!BU1063+Infected!BU1269+Infected!BU1475)*(VLOOKUP($D80,Decrements!$B$2295:$V$2300,BT$50)-VLOOKUP($D80,$B$2329:$V$2334,BT$50))/4</f>
        <v>0.52272921974778697</v>
      </c>
      <c r="BU531" s="481">
        <f>(Infected!BV239+Infected!BV445+Infected!BV651+Infected!BV857+Infected!BV1063+Infected!BV1269+Infected!BV1475)*(VLOOKUP($D80,Decrements!$B$2295:$V$2300,BU$50)-VLOOKUP($D80,$B$2329:$V$2334,BU$50))/4</f>
        <v>0.53096346331101785</v>
      </c>
      <c r="BV531" s="481">
        <f>(Infected!BW239+Infected!BW445+Infected!BW651+Infected!BW857+Infected!BW1063+Infected!BW1269+Infected!BW1475)*(VLOOKUP($D80,Decrements!$B$2295:$V$2300,BV$50)-VLOOKUP($D80,$B$2329:$V$2334,BV$50))/4</f>
        <v>0.53910875554371029</v>
      </c>
      <c r="BW531" s="481">
        <f>(Infected!BX239+Infected!BX445+Infected!BX651+Infected!BX857+Infected!BX1063+Infected!BX1269+Infected!BX1475)*(VLOOKUP($D80,Decrements!$B$2295:$V$2300,BW$50)-VLOOKUP($D80,$B$2329:$V$2334,BW$50))/4</f>
        <v>0.5471651914762381</v>
      </c>
      <c r="BX531" s="481">
        <f>(Infected!BY239+Infected!BY445+Infected!BY651+Infected!BY857+Infected!BY1063+Infected!BY1269+Infected!BY1475)*(VLOOKUP($D80,Decrements!$B$2295:$V$2300,BX$50)-VLOOKUP($D80,$B$2329:$V$2334,BX$50))/4</f>
        <v>0.55513292971670836</v>
      </c>
      <c r="BY531" s="481">
        <f>(Infected!BZ239+Infected!BZ445+Infected!BZ651+Infected!BZ857+Infected!BZ1063+Infected!BZ1269+Infected!BZ1475)*(VLOOKUP($D80,Decrements!$B$2295:$V$2300,BY$50)-VLOOKUP($D80,$B$2329:$V$2334,BY$50))/4</f>
        <v>0.56301108490328511</v>
      </c>
      <c r="BZ531" s="481">
        <f>(Infected!CA239+Infected!CA445+Infected!CA651+Infected!CA857+Infected!CA1063+Infected!CA1269+Infected!CA1475)*(VLOOKUP($D80,Decrements!$B$2295:$V$2300,BZ$50)-VLOOKUP($D80,$B$2329:$V$2334,BZ$50))/4</f>
        <v>0.57080103178492536</v>
      </c>
      <c r="CA531" s="481">
        <f>(Infected!CB239+Infected!CB445+Infected!CB651+Infected!CB857+Infected!CB1063+Infected!CB1269+Infected!CB1475)*(VLOOKUP($D80,Decrements!$B$2295:$V$2300,CA$50)-VLOOKUP($D80,$B$2329:$V$2334,CA$50))/4</f>
        <v>0.57850303847309315</v>
      </c>
      <c r="CB531" s="481">
        <f>(Infected!CC239+Infected!CC445+Infected!CC651+Infected!CC857+Infected!CC1063+Infected!CC1269+Infected!CC1475)*(VLOOKUP($D80,Decrements!$B$2295:$V$2300,CB$50)-VLOOKUP($D80,$B$2329:$V$2334,CB$50))/4</f>
        <v>0.58611743237866309</v>
      </c>
      <c r="CC531" s="481">
        <f>(Infected!CD239+Infected!CD445+Infected!CD651+Infected!CD857+Infected!CD1063+Infected!CD1269+Infected!CD1475)*(VLOOKUP($D80,Decrements!$B$2295:$V$2300,CC$50)-VLOOKUP($D80,$B$2329:$V$2334,CC$50))/4</f>
        <v>0.59364382301674035</v>
      </c>
      <c r="CD531" s="481">
        <f>(Infected!CE239+Infected!CE445+Infected!CE651+Infected!CE857+Infected!CE1063+Infected!CE1269+Infected!CE1475)*(VLOOKUP($D80,Decrements!$B$2295:$V$2300,CD$50)-VLOOKUP($D80,$B$2329:$V$2334,CD$50))/4</f>
        <v>0.60108341297842094</v>
      </c>
      <c r="CE531" s="481">
        <f>(Infected!CF239+Infected!CF445+Infected!CF651+Infected!CF857+Infected!CF1063+Infected!CF1269+Infected!CF1475)*(VLOOKUP($D80,Decrements!$B$2295:$V$2300,CE$50)-VLOOKUP($D80,$B$2329:$V$2334,CE$50))/4</f>
        <v>0.60843663781272961</v>
      </c>
      <c r="CF531" s="481">
        <f>(Infected!CG239+Infected!CG445+Infected!CG651+Infected!CG857+Infected!CG1063+Infected!CG1269+Infected!CG1475)*(VLOOKUP($D80,Decrements!$B$2295:$V$2300,CF$50)-VLOOKUP($D80,$B$2329:$V$2334,CF$50))/4</f>
        <v>0.61570398114836089</v>
      </c>
      <c r="CG531" s="481">
        <f>(Infected!CH239+Infected!CH445+Infected!CH651+Infected!CH857+Infected!CH1063+Infected!CH1269+Infected!CH1475)*(VLOOKUP($D80,Decrements!$B$2295:$V$2300,CG$50)-VLOOKUP($D80,$B$2329:$V$2334,CG$50))/4</f>
        <v>0.62288548985799475</v>
      </c>
      <c r="CH531" s="481">
        <f>(Infected!CI239+Infected!CI445+Infected!CI651+Infected!CI857+Infected!CI1063+Infected!CI1269+Infected!CI1475)*(VLOOKUP($D80,Decrements!$B$2295:$V$2300,CH$50)-VLOOKUP($D80,$B$2329:$V$2334,CH$50))/4</f>
        <v>0.6299822078601518</v>
      </c>
      <c r="CI531" s="481">
        <f>(Infected!CJ239+Infected!CJ445+Infected!CJ651+Infected!CJ857+Infected!CJ1063+Infected!CJ1269+Infected!CJ1475)*(VLOOKUP($D80,Decrements!$B$2295:$V$2300,CI$50)-VLOOKUP($D80,$B$2329:$V$2334,CI$50))/4</f>
        <v>0.63699470966894389</v>
      </c>
    </row>
    <row r="532" spans="2:88" s="209" customFormat="1">
      <c r="B532" s="210">
        <v>3</v>
      </c>
      <c r="C532" s="210">
        <v>1</v>
      </c>
      <c r="D532" s="210">
        <v>3</v>
      </c>
      <c r="E532" s="210">
        <v>313</v>
      </c>
      <c r="F532" s="211"/>
      <c r="G532" s="210">
        <f>Infected!I240+Infected!I446</f>
        <v>0</v>
      </c>
      <c r="H532" s="481">
        <f>(Infected!I240+Infected!I446+Infected!I652+Infected!I858+Infected!I1064+Infected!I1270+Infected!I1476)*(VLOOKUP($D81,Decrements!$B$2295:$V$2300,H$50)-VLOOKUP($D81,$B$2329:$V$2334,H$50))/4</f>
        <v>0</v>
      </c>
      <c r="I532" s="481">
        <f>(Infected!J240+Infected!J446+Infected!J652+Infected!J858+Infected!J1064+Infected!J1270+Infected!J1476)*(VLOOKUP($D81,Decrements!$B$2295:$V$2300,I$50)-VLOOKUP($D81,$B$2329:$V$2334,I$50))/4</f>
        <v>1.1449304843795237E-4</v>
      </c>
      <c r="J532" s="481">
        <f>(Infected!K240+Infected!K446+Infected!K652+Infected!K858+Infected!K1064+Infected!K1270+Infected!K1476)*(VLOOKUP($D81,Decrements!$B$2295:$V$2300,J$50)-VLOOKUP($D81,$B$2329:$V$2334,J$50))/4</f>
        <v>2.4988941378851619E-4</v>
      </c>
      <c r="K532" s="481">
        <f>(Infected!L240+Infected!L446+Infected!L652+Infected!L858+Infected!L1064+Infected!L1270+Infected!L1476)*(VLOOKUP($D81,Decrements!$B$2295:$V$2300,K$50)-VLOOKUP($D81,$B$2329:$V$2334,K$50))/4</f>
        <v>3.9021757732647346E-4</v>
      </c>
      <c r="L532" s="481">
        <f>(Infected!M240+Infected!M446+Infected!M652+Infected!M858+Infected!M1064+Infected!M1270+Infected!M1476)*(VLOOKUP($D81,Decrements!$B$2295:$V$2300,L$50)-VLOOKUP($D81,$B$2329:$V$2334,L$50))/4</f>
        <v>5.4736644748158995E-4</v>
      </c>
      <c r="M532" s="481">
        <f>(Infected!N240+Infected!N446+Infected!N652+Infected!N858+Infected!N1064+Infected!N1270+Infected!N1476)*(VLOOKUP($D81,Decrements!$B$2295:$V$2300,M$50)-VLOOKUP($D81,$B$2329:$V$2334,M$50))/4</f>
        <v>7.1172900455507011E-4</v>
      </c>
      <c r="N532" s="481">
        <f>(Infected!O240+Infected!O446+Infected!O652+Infected!O858+Infected!O1064+Infected!O1270+Infected!O1476)*(VLOOKUP($D81,Decrements!$B$2295:$V$2300,N$50)-VLOOKUP($D81,$B$2329:$V$2334,N$50))/4</f>
        <v>8.8602884295091357E-4</v>
      </c>
      <c r="O532" s="481">
        <f>(Infected!P240+Infected!P446+Infected!P652+Infected!P858+Infected!P1064+Infected!P1270+Infected!P1476)*(VLOOKUP($D81,Decrements!$B$2295:$V$2300,O$50)-VLOOKUP($D81,$B$2329:$V$2334,O$50))/4</f>
        <v>1.0703610578361989E-3</v>
      </c>
      <c r="P532" s="481">
        <f>(Infected!Q240+Infected!Q446+Infected!Q652+Infected!Q858+Infected!Q1064+Infected!Q1270+Infected!Q1476)*(VLOOKUP($D81,Decrements!$B$2295:$V$2300,P$50)-VLOOKUP($D81,$B$2329:$V$2334,P$50))/4</f>
        <v>1.2611640102642521E-3</v>
      </c>
      <c r="Q532" s="481">
        <f>(Infected!R240+Infected!R446+Infected!R652+Infected!R858+Infected!R1064+Infected!R1270+Infected!R1476)*(VLOOKUP($D81,Decrements!$B$2295:$V$2300,Q$50)-VLOOKUP($D81,$B$2329:$V$2334,Q$50))/4</f>
        <v>1.5653713065738738E-3</v>
      </c>
      <c r="R532" s="481">
        <f>(Infected!S240+Infected!S446+Infected!S652+Infected!S858+Infected!S1064+Infected!S1270+Infected!S1476)*(VLOOKUP($D81,Decrements!$B$2295:$V$2300,R$50)-VLOOKUP($D81,$B$2329:$V$2334,R$50))/4</f>
        <v>1.781688946414773E-3</v>
      </c>
      <c r="S532" s="481">
        <f>(Infected!T240+Infected!T446+Infected!T652+Infected!T858+Infected!T1064+Infected!T1270+Infected!T1476)*(VLOOKUP($D81,Decrements!$B$2295:$V$2300,S$50)-VLOOKUP($D81,$B$2329:$V$2334,S$50))/4</f>
        <v>1.9961213256931079E-3</v>
      </c>
      <c r="T532" s="481">
        <f>(Infected!U240+Infected!U446+Infected!U652+Infected!U858+Infected!U1064+Infected!U1270+Infected!U1476)*(VLOOKUP($D81,Decrements!$B$2295:$V$2300,T$50)-VLOOKUP($D81,$B$2329:$V$2334,T$50))/4</f>
        <v>2.2003782026055901E-3</v>
      </c>
      <c r="U532" s="481">
        <f>(Infected!V240+Infected!V446+Infected!V652+Infected!V858+Infected!V1064+Infected!V1270+Infected!V1476)*(VLOOKUP($D81,Decrements!$B$2295:$V$2300,U$50)-VLOOKUP($D81,$B$2329:$V$2334,U$50))/4</f>
        <v>2.603870673850631E-3</v>
      </c>
      <c r="V532" s="481">
        <f>(Infected!W240+Infected!W446+Infected!W652+Infected!W858+Infected!W1064+Infected!W1270+Infected!W1476)*(VLOOKUP($D81,Decrements!$B$2295:$V$2300,V$50)-VLOOKUP($D81,$B$2329:$V$2334,V$50))/4</f>
        <v>2.874949256643145E-3</v>
      </c>
      <c r="W532" s="481">
        <f>(Infected!X240+Infected!X446+Infected!X652+Infected!X858+Infected!X1064+Infected!X1270+Infected!X1476)*(VLOOKUP($D81,Decrements!$B$2295:$V$2300,W$50)-VLOOKUP($D81,$B$2329:$V$2334,W$50))/4</f>
        <v>3.1322538138445935E-3</v>
      </c>
      <c r="X532" s="481">
        <f>(Infected!Y240+Infected!Y446+Infected!Y652+Infected!Y858+Infected!Y1064+Infected!Y1270+Infected!Y1476)*(VLOOKUP($D81,Decrements!$B$2295:$V$2300,X$50)-VLOOKUP($D81,$B$2329:$V$2334,X$50))/4</f>
        <v>3.3708958868300855E-3</v>
      </c>
      <c r="Y532" s="481">
        <f>(Infected!Z240+Infected!Z446+Infected!Z652+Infected!Z858+Infected!Z1064+Infected!Z1270+Infected!Z1476)*(VLOOKUP($D81,Decrements!$B$2295:$V$2300,Y$50)-VLOOKUP($D81,$B$2329:$V$2334,Y$50))/4</f>
        <v>3.8378116723153622E-3</v>
      </c>
      <c r="Z532" s="481">
        <f>(Infected!AA240+Infected!AA446+Infected!AA652+Infected!AA858+Infected!AA1064+Infected!AA1270+Infected!AA1476)*(VLOOKUP($D81,Decrements!$B$2295:$V$2300,Z$50)-VLOOKUP($D81,$B$2329:$V$2334,Z$50))/4</f>
        <v>4.092360738893506E-3</v>
      </c>
      <c r="AA532" s="481">
        <f>(Infected!AB240+Infected!AB446+Infected!AB652+Infected!AB858+Infected!AB1064+Infected!AB1270+Infected!AB1476)*(VLOOKUP($D81,Decrements!$B$2295:$V$2300,AA$50)-VLOOKUP($D81,$B$2329:$V$2334,AA$50))/4</f>
        <v>4.3272686280693817E-3</v>
      </c>
      <c r="AB532" s="481">
        <f>(Infected!AC240+Infected!AC446+Infected!AC652+Infected!AC858+Infected!AC1064+Infected!AC1270+Infected!AC1476)*(VLOOKUP($D81,Decrements!$B$2295:$V$2300,AB$50)-VLOOKUP($D81,$B$2329:$V$2334,AB$50))/4</f>
        <v>4.5467323763916387E-3</v>
      </c>
      <c r="AC532" s="481">
        <f>(Infected!AD240+Infected!AD446+Infected!AD652+Infected!AD858+Infected!AD1064+Infected!AD1270+Infected!AD1476)*(VLOOKUP($D81,Decrements!$B$2295:$V$2300,AC$50)-VLOOKUP($D81,$B$2329:$V$2334,AC$50))/4</f>
        <v>5.2427127175328093E-3</v>
      </c>
      <c r="AD532" s="481">
        <f>(Infected!AE240+Infected!AE446+Infected!AE652+Infected!AE858+Infected!AE1064+Infected!AE1270+Infected!AE1476)*(VLOOKUP($D81,Decrements!$B$2295:$V$2300,AD$50)-VLOOKUP($D81,$B$2329:$V$2334,AD$50))/4</f>
        <v>5.4938513431414052E-3</v>
      </c>
      <c r="AE532" s="481">
        <f>(Infected!AF240+Infected!AF446+Infected!AF652+Infected!AF858+Infected!AF1064+Infected!AF1270+Infected!AF1476)*(VLOOKUP($D81,Decrements!$B$2295:$V$2300,AE$50)-VLOOKUP($D81,$B$2329:$V$2334,AE$50))/4</f>
        <v>5.7251917831326743E-3</v>
      </c>
      <c r="AF532" s="481">
        <f>(Infected!AG240+Infected!AG446+Infected!AG652+Infected!AG858+Infected!AG1064+Infected!AG1270+Infected!AG1476)*(VLOOKUP($D81,Decrements!$B$2295:$V$2300,AF$50)-VLOOKUP($D81,$B$2329:$V$2334,AF$50))/4</f>
        <v>5.9428965242173696E-3</v>
      </c>
      <c r="AG532" s="481">
        <f>(Infected!AH240+Infected!AH446+Infected!AH652+Infected!AH858+Infected!AH1064+Infected!AH1270+Infected!AH1476)*(VLOOKUP($D81,Decrements!$B$2295:$V$2300,AG$50)-VLOOKUP($D81,$B$2329:$V$2334,AG$50))/4</f>
        <v>6.596888160931751E-3</v>
      </c>
      <c r="AH532" s="481">
        <f>(Infected!AI240+Infected!AI446+Infected!AI652+Infected!AI858+Infected!AI1064+Infected!AI1270+Infected!AI1476)*(VLOOKUP($D81,Decrements!$B$2295:$V$2300,AH$50)-VLOOKUP($D81,$B$2329:$V$2334,AH$50))/4</f>
        <v>6.8529537846635695E-3</v>
      </c>
      <c r="AI532" s="481">
        <f>(Infected!AJ240+Infected!AJ446+Infected!AJ652+Infected!AJ858+Infected!AJ1064+Infected!AJ1270+Infected!AJ1476)*(VLOOKUP($D81,Decrements!$B$2295:$V$2300,AI$50)-VLOOKUP($D81,$B$2329:$V$2334,AI$50))/4</f>
        <v>7.0913851531366695E-3</v>
      </c>
      <c r="AJ532" s="481">
        <f>(Infected!AK240+Infected!AK446+Infected!AK652+Infected!AK858+Infected!AK1064+Infected!AK1270+Infected!AK1476)*(VLOOKUP($D81,Decrements!$B$2295:$V$2300,AJ$50)-VLOOKUP($D81,$B$2329:$V$2334,AJ$50))/4</f>
        <v>7.3122684890702186E-3</v>
      </c>
      <c r="AK532" s="481">
        <f>(Infected!AL240+Infected!AL446+Infected!AL652+Infected!AL858+Infected!AL1064+Infected!AL1270+Infected!AL1476)*(VLOOKUP($D81,Decrements!$B$2295:$V$2300,AK$50)-VLOOKUP($D81,$B$2329:$V$2334,AK$50))/4</f>
        <v>7.7226428105533415E-3</v>
      </c>
      <c r="AL532" s="481">
        <f>(Infected!AM240+Infected!AM446+Infected!AM652+Infected!AM858+Infected!AM1064+Infected!AM1270+Infected!AM1476)*(VLOOKUP($D81,Decrements!$B$2295:$V$2300,AL$50)-VLOOKUP($D81,$B$2329:$V$2334,AL$50))/4</f>
        <v>7.9367093937945925E-3</v>
      </c>
      <c r="AM532" s="481">
        <f>(Infected!AN240+Infected!AN446+Infected!AN652+Infected!AN858+Infected!AN1064+Infected!AN1270+Infected!AN1476)*(VLOOKUP($D81,Decrements!$B$2295:$V$2300,AM$50)-VLOOKUP($D81,$B$2329:$V$2334,AM$50))/4</f>
        <v>8.1368391452435237E-3</v>
      </c>
      <c r="AN532" s="481">
        <f>(Infected!AO240+Infected!AO446+Infected!AO652+Infected!AO858+Infected!AO1064+Infected!AO1270+Infected!AO1476)*(VLOOKUP($D81,Decrements!$B$2295:$V$2300,AN$50)-VLOOKUP($D81,$B$2329:$V$2334,AN$50))/4</f>
        <v>8.324864726192845E-3</v>
      </c>
      <c r="AO532" s="481">
        <f>(Infected!AP240+Infected!AP446+Infected!AP652+Infected!AP858+Infected!AP1064+Infected!AP1270+Infected!AP1476)*(VLOOKUP($D81,Decrements!$B$2295:$V$2300,AO$50)-VLOOKUP($D81,$B$2329:$V$2334,AO$50))/4</f>
        <v>8.5027525820319111E-3</v>
      </c>
      <c r="AP532" s="481">
        <f>(Infected!AQ240+Infected!AQ446+Infected!AQ652+Infected!AQ858+Infected!AQ1064+Infected!AQ1270+Infected!AQ1476)*(VLOOKUP($D81,Decrements!$B$2295:$V$2300,AP$50)-VLOOKUP($D81,$B$2329:$V$2334,AP$50))/4</f>
        <v>8.6721463985644388E-3</v>
      </c>
      <c r="AQ532" s="481">
        <f>(Infected!AR240+Infected!AR446+Infected!AR652+Infected!AR858+Infected!AR1064+Infected!AR1270+Infected!AR1476)*(VLOOKUP($D81,Decrements!$B$2295:$V$2300,AQ$50)-VLOOKUP($D81,$B$2329:$V$2334,AQ$50))/4</f>
        <v>8.8340447353779036E-3</v>
      </c>
      <c r="AR532" s="481">
        <f>(Infected!AS240+Infected!AS446+Infected!AS652+Infected!AS858+Infected!AS1064+Infected!AS1270+Infected!AS1476)*(VLOOKUP($D81,Decrements!$B$2295:$V$2300,AR$50)-VLOOKUP($D81,$B$2329:$V$2334,AR$50))/4</f>
        <v>8.9887979783395602E-3</v>
      </c>
      <c r="AS532" s="481">
        <f>(Infected!AT240+Infected!AT446+Infected!AT652+Infected!AT858+Infected!AT1064+Infected!AT1270+Infected!AT1476)*(VLOOKUP($D81,Decrements!$B$2295:$V$2300,AS$50)-VLOOKUP($D81,$B$2329:$V$2334,AS$50))/4</f>
        <v>9.1361164950397849E-3</v>
      </c>
      <c r="AT532" s="481">
        <f>(Infected!AU240+Infected!AU446+Infected!AU652+Infected!AU858+Infected!AU1064+Infected!AU1270+Infected!AU1476)*(VLOOKUP($D81,Decrements!$B$2295:$V$2300,AT$50)-VLOOKUP($D81,$B$2329:$V$2334,AT$50))/4</f>
        <v>9.2770855439490291E-3</v>
      </c>
      <c r="AU532" s="481">
        <f>(Infected!AV240+Infected!AV446+Infected!AV652+Infected!AV858+Infected!AV1064+Infected!AV1270+Infected!AV1476)*(VLOOKUP($D81,Decrements!$B$2295:$V$2300,AU$50)-VLOOKUP($D81,$B$2329:$V$2334,AU$50))/4</f>
        <v>9.4121220089599025E-3</v>
      </c>
      <c r="AV532" s="481">
        <f>(Infected!AW240+Infected!AW446+Infected!AW652+Infected!AW858+Infected!AW1064+Infected!AW1270+Infected!AW1476)*(VLOOKUP($D81,Decrements!$B$2295:$V$2300,AV$50)-VLOOKUP($D81,$B$2329:$V$2334,AV$50))/4</f>
        <v>9.5417045662677998E-3</v>
      </c>
      <c r="AW532" s="481">
        <f>(Infected!AX240+Infected!AX446+Infected!AX652+Infected!AX858+Infected!AX1064+Infected!AX1270+Infected!AX1476)*(VLOOKUP($D81,Decrements!$B$2295:$V$2300,AW$50)-VLOOKUP($D81,$B$2329:$V$2334,AW$50))/4</f>
        <v>9.6659113931163668E-3</v>
      </c>
      <c r="AX532" s="481">
        <f>(Infected!AY240+Infected!AY446+Infected!AY652+Infected!AY858+Infected!AY1064+Infected!AY1270+Infected!AY1476)*(VLOOKUP($D81,Decrements!$B$2295:$V$2300,AX$50)-VLOOKUP($D81,$B$2329:$V$2334,AX$50))/4</f>
        <v>9.7856641117790178E-3</v>
      </c>
      <c r="AY532" s="481">
        <f>(Infected!AZ240+Infected!AZ446+Infected!AZ652+Infected!AZ858+Infected!AZ1064+Infected!AZ1270+Infected!AZ1476)*(VLOOKUP($D81,Decrements!$B$2295:$V$2300,AY$50)-VLOOKUP($D81,$B$2329:$V$2334,AY$50))/4</f>
        <v>9.9014214839998234E-3</v>
      </c>
      <c r="AZ532" s="481">
        <f>(Infected!BA240+Infected!BA446+Infected!BA652+Infected!BA858+Infected!BA1064+Infected!BA1270+Infected!BA1476)*(VLOOKUP($D81,Decrements!$B$2295:$V$2300,AZ$50)-VLOOKUP($D81,$B$2329:$V$2334,AZ$50))/4</f>
        <v>1.001362398171233E-2</v>
      </c>
      <c r="BA532" s="481">
        <f>(Infected!BB240+Infected!BB446+Infected!BB652+Infected!BB858+Infected!BB1064+Infected!BB1270+Infected!BB1476)*(VLOOKUP($D81,Decrements!$B$2295:$V$2300,BA$50)-VLOOKUP($D81,$B$2329:$V$2334,BA$50))/4</f>
        <v>1.0122363592848143E-2</v>
      </c>
      <c r="BB532" s="481">
        <f>(Infected!BC240+Infected!BC446+Infected!BC652+Infected!BC858+Infected!BC1064+Infected!BC1270+Infected!BC1476)*(VLOOKUP($D81,Decrements!$B$2295:$V$2300,BB$50)-VLOOKUP($D81,$B$2329:$V$2334,BB$50))/4</f>
        <v>1.0228358754752417E-2</v>
      </c>
      <c r="BC532" s="481">
        <f>(Infected!BD240+Infected!BD446+Infected!BD652+Infected!BD858+Infected!BD1064+Infected!BD1270+Infected!BD1476)*(VLOOKUP($D81,Decrements!$B$2295:$V$2300,BC$50)-VLOOKUP($D81,$B$2329:$V$2334,BC$50))/4</f>
        <v>1.033193711701841E-2</v>
      </c>
      <c r="BD532" s="481">
        <f>(Infected!BE240+Infected!BE446+Infected!BE652+Infected!BE858+Infected!BE1064+Infected!BE1270+Infected!BE1476)*(VLOOKUP($D81,Decrements!$B$2295:$V$2300,BD$50)-VLOOKUP($D81,$B$2329:$V$2334,BD$50))/4</f>
        <v>1.0433452260644606E-2</v>
      </c>
      <c r="BE532" s="481">
        <f>(Infected!BF240+Infected!BF446+Infected!BF652+Infected!BF858+Infected!BF1064+Infected!BF1270+Infected!BF1476)*(VLOOKUP($D81,Decrements!$B$2295:$V$2300,BE$50)-VLOOKUP($D81,$B$2329:$V$2334,BE$50))/4</f>
        <v>1.0532998175346892E-2</v>
      </c>
      <c r="BF532" s="481">
        <f>(Infected!BG240+Infected!BG446+Infected!BG652+Infected!BG858+Infected!BG1064+Infected!BG1270+Infected!BG1476)*(VLOOKUP($D81,Decrements!$B$2295:$V$2300,BF$50)-VLOOKUP($D81,$B$2329:$V$2334,BF$50))/4</f>
        <v>1.0631157903695534E-2</v>
      </c>
      <c r="BG532" s="481">
        <f>(Infected!BH240+Infected!BH446+Infected!BH652+Infected!BH858+Infected!BH1064+Infected!BH1270+Infected!BH1476)*(VLOOKUP($D81,Decrements!$B$2295:$V$2300,BG$50)-VLOOKUP($D81,$B$2329:$V$2334,BG$50))/4</f>
        <v>1.0728222867560849E-2</v>
      </c>
      <c r="BH532" s="481">
        <f>(Infected!BI240+Infected!BI446+Infected!BI652+Infected!BI858+Infected!BI1064+Infected!BI1270+Infected!BI1476)*(VLOOKUP($D81,Decrements!$B$2295:$V$2300,BH$50)-VLOOKUP($D81,$B$2329:$V$2334,BH$50))/4</f>
        <v>1.0824463325203541E-2</v>
      </c>
      <c r="BI532" s="481">
        <f>(Infected!BJ240+Infected!BJ446+Infected!BJ652+Infected!BJ858+Infected!BJ1064+Infected!BJ1270+Infected!BJ1476)*(VLOOKUP($D81,Decrements!$B$2295:$V$2300,BI$50)-VLOOKUP($D81,$B$2329:$V$2334,BI$50))/4</f>
        <v>1.0919922493554344E-2</v>
      </c>
      <c r="BJ532" s="481">
        <f>(Infected!BK240+Infected!BK446+Infected!BK652+Infected!BK858+Infected!BK1064+Infected!BK1270+Infected!BK1476)*(VLOOKUP($D81,Decrements!$B$2295:$V$2300,BJ$50)-VLOOKUP($D81,$B$2329:$V$2334,BJ$50))/4</f>
        <v>1.101504922353142E-2</v>
      </c>
      <c r="BK532" s="481">
        <f>(Infected!BL240+Infected!BL446+Infected!BL652+Infected!BL858+Infected!BL1064+Infected!BL1270+Infected!BL1476)*(VLOOKUP($D81,Decrements!$B$2295:$V$2300,BK$50)-VLOOKUP($D81,$B$2329:$V$2334,BK$50))/4</f>
        <v>1.111004713623464E-2</v>
      </c>
      <c r="BL532" s="481">
        <f>(Infected!BM240+Infected!BM446+Infected!BM652+Infected!BM858+Infected!BM1064+Infected!BM1270+Infected!BM1476)*(VLOOKUP($D81,Decrements!$B$2295:$V$2300,BL$50)-VLOOKUP($D81,$B$2329:$V$2334,BL$50))/4</f>
        <v>1.1205103617635645E-2</v>
      </c>
      <c r="BM532" s="481">
        <f>(Infected!BN240+Infected!BN446+Infected!BN652+Infected!BN858+Infected!BN1064+Infected!BN1270+Infected!BN1476)*(VLOOKUP($D81,Decrements!$B$2295:$V$2300,BM$50)-VLOOKUP($D81,$B$2329:$V$2334,BM$50))/4</f>
        <v>1.1300223914879863E-2</v>
      </c>
      <c r="BN532" s="481">
        <f>(Infected!BO240+Infected!BO446+Infected!BO652+Infected!BO858+Infected!BO1064+Infected!BO1270+Infected!BO1476)*(VLOOKUP($D81,Decrements!$B$2295:$V$2300,BN$50)-VLOOKUP($D81,$B$2329:$V$2334,BN$50))/4</f>
        <v>1.139569832797767E-2</v>
      </c>
      <c r="BO532" s="481">
        <f>(Infected!BP240+Infected!BP446+Infected!BP652+Infected!BP858+Infected!BP1064+Infected!BP1270+Infected!BP1476)*(VLOOKUP($D81,Decrements!$B$2295:$V$2300,BO$50)-VLOOKUP($D81,$B$2329:$V$2334,BO$50))/4</f>
        <v>1.1491612493085166E-2</v>
      </c>
      <c r="BP532" s="481">
        <f>(Infected!BQ240+Infected!BQ446+Infected!BQ652+Infected!BQ858+Infected!BQ1064+Infected!BQ1270+Infected!BQ1476)*(VLOOKUP($D81,Decrements!$B$2295:$V$2300,BP$50)-VLOOKUP($D81,$B$2329:$V$2334,BP$50))/4</f>
        <v>1.158810072575444E-2</v>
      </c>
      <c r="BQ532" s="481">
        <f>(Infected!BR240+Infected!BR446+Infected!BR652+Infected!BR858+Infected!BR1064+Infected!BR1270+Infected!BR1476)*(VLOOKUP($D81,Decrements!$B$2295:$V$2300,BQ$50)-VLOOKUP($D81,$B$2329:$V$2334,BQ$50))/4</f>
        <v>1.1685192469362842E-2</v>
      </c>
      <c r="BR532" s="481">
        <f>(Infected!BS240+Infected!BS446+Infected!BS652+Infected!BS858+Infected!BS1064+Infected!BS1270+Infected!BS1476)*(VLOOKUP($D81,Decrements!$B$2295:$V$2300,BR$50)-VLOOKUP($D81,$B$2329:$V$2334,BR$50))/4</f>
        <v>1.178311569474212E-2</v>
      </c>
      <c r="BS532" s="481">
        <f>(Infected!BT240+Infected!BT446+Infected!BT652+Infected!BT858+Infected!BT1064+Infected!BT1270+Infected!BT1476)*(VLOOKUP($D81,Decrements!$B$2295:$V$2300,BS$50)-VLOOKUP($D81,$B$2329:$V$2334,BS$50))/4</f>
        <v>1.1881974363536156E-2</v>
      </c>
      <c r="BT532" s="481">
        <f>(Infected!BU240+Infected!BU446+Infected!BU652+Infected!BU858+Infected!BU1064+Infected!BU1270+Infected!BU1476)*(VLOOKUP($D81,Decrements!$B$2295:$V$2300,BT$50)-VLOOKUP($D81,$B$2329:$V$2334,BT$50))/4</f>
        <v>1.1981860255385755E-2</v>
      </c>
      <c r="BU532" s="481">
        <f>(Infected!BV240+Infected!BV446+Infected!BV652+Infected!BV858+Infected!BV1064+Infected!BV1270+Infected!BV1476)*(VLOOKUP($D81,Decrements!$B$2295:$V$2300,BU$50)-VLOOKUP($D81,$B$2329:$V$2334,BU$50))/4</f>
        <v>1.2082766004110988E-2</v>
      </c>
      <c r="BV532" s="481">
        <f>(Infected!BW240+Infected!BW446+Infected!BW652+Infected!BW858+Infected!BW1064+Infected!BW1270+Infected!BW1476)*(VLOOKUP($D81,Decrements!$B$2295:$V$2300,BV$50)-VLOOKUP($D81,$B$2329:$V$2334,BV$50))/4</f>
        <v>1.2184850900517141E-2</v>
      </c>
      <c r="BW532" s="481">
        <f>(Infected!BX240+Infected!BX446+Infected!BX652+Infected!BX858+Infected!BX1064+Infected!BX1270+Infected!BX1476)*(VLOOKUP($D81,Decrements!$B$2295:$V$2300,BW$50)-VLOOKUP($D81,$B$2329:$V$2334,BW$50))/4</f>
        <v>1.2288169027717384E-2</v>
      </c>
      <c r="BX532" s="481">
        <f>(Infected!BY240+Infected!BY446+Infected!BY652+Infected!BY858+Infected!BY1064+Infected!BY1270+Infected!BY1476)*(VLOOKUP($D81,Decrements!$B$2295:$V$2300,BX$50)-VLOOKUP($D81,$B$2329:$V$2334,BX$50))/4</f>
        <v>1.2392766595522015E-2</v>
      </c>
      <c r="BY532" s="481">
        <f>(Infected!BZ240+Infected!BZ446+Infected!BZ652+Infected!BZ858+Infected!BZ1064+Infected!BZ1270+Infected!BZ1476)*(VLOOKUP($D81,Decrements!$B$2295:$V$2300,BY$50)-VLOOKUP($D81,$B$2329:$V$2334,BY$50))/4</f>
        <v>1.2498614869775427E-2</v>
      </c>
      <c r="BZ532" s="481">
        <f>(Infected!CA240+Infected!CA446+Infected!CA652+Infected!CA858+Infected!CA1064+Infected!CA1270+Infected!CA1476)*(VLOOKUP($D81,Decrements!$B$2295:$V$2300,BZ$50)-VLOOKUP($D81,$B$2329:$V$2334,BZ$50))/4</f>
        <v>1.2605816881759654E-2</v>
      </c>
      <c r="CA532" s="481">
        <f>(Infected!CB240+Infected!CB446+Infected!CB652+Infected!CB858+Infected!CB1064+Infected!CB1270+Infected!CB1476)*(VLOOKUP($D81,Decrements!$B$2295:$V$2300,CA$50)-VLOOKUP($D81,$B$2329:$V$2334,CA$50))/4</f>
        <v>1.2714395410038546E-2</v>
      </c>
      <c r="CB532" s="481">
        <f>(Infected!CC240+Infected!CC446+Infected!CC652+Infected!CC858+Infected!CC1064+Infected!CC1270+Infected!CC1476)*(VLOOKUP($D81,Decrements!$B$2295:$V$2300,CB$50)-VLOOKUP($D81,$B$2329:$V$2334,CB$50))/4</f>
        <v>1.2824368444240137E-2</v>
      </c>
      <c r="CC532" s="481">
        <f>(Infected!CD240+Infected!CD446+Infected!CD652+Infected!CD858+Infected!CD1064+Infected!CD1270+Infected!CD1476)*(VLOOKUP($D81,Decrements!$B$2295:$V$2300,CC$50)-VLOOKUP($D81,$B$2329:$V$2334,CC$50))/4</f>
        <v>1.2935701676125866E-2</v>
      </c>
      <c r="CD532" s="481">
        <f>(Infected!CE240+Infected!CE446+Infected!CE652+Infected!CE858+Infected!CE1064+Infected!CE1270+Infected!CE1476)*(VLOOKUP($D81,Decrements!$B$2295:$V$2300,CD$50)-VLOOKUP($D81,$B$2329:$V$2334,CD$50))/4</f>
        <v>1.304845438916823E-2</v>
      </c>
      <c r="CE532" s="481">
        <f>(Infected!CF240+Infected!CF446+Infected!CF652+Infected!CF858+Infected!CF1064+Infected!CF1270+Infected!CF1476)*(VLOOKUP($D81,Decrements!$B$2295:$V$2300,CE$50)-VLOOKUP($D81,$B$2329:$V$2334,CE$50))/4</f>
        <v>1.3162629567971679E-2</v>
      </c>
      <c r="CF532" s="481">
        <f>(Infected!CG240+Infected!CG446+Infected!CG652+Infected!CG858+Infected!CG1064+Infected!CG1270+Infected!CG1476)*(VLOOKUP($D81,Decrements!$B$2295:$V$2300,CF$50)-VLOOKUP($D81,$B$2329:$V$2334,CF$50))/4</f>
        <v>1.3278227153348938E-2</v>
      </c>
      <c r="CG532" s="481">
        <f>(Infected!CH240+Infected!CH446+Infected!CH652+Infected!CH858+Infected!CH1064+Infected!CH1270+Infected!CH1476)*(VLOOKUP($D81,Decrements!$B$2295:$V$2300,CG$50)-VLOOKUP($D81,$B$2329:$V$2334,CG$50))/4</f>
        <v>1.3395214199171243E-2</v>
      </c>
      <c r="CH532" s="481">
        <f>(Infected!CI240+Infected!CI446+Infected!CI652+Infected!CI858+Infected!CI1064+Infected!CI1270+Infected!CI1476)*(VLOOKUP($D81,Decrements!$B$2295:$V$2300,CH$50)-VLOOKUP($D81,$B$2329:$V$2334,CH$50))/4</f>
        <v>1.3513616393837483E-2</v>
      </c>
      <c r="CI532" s="481">
        <f>(Infected!CJ240+Infected!CJ446+Infected!CJ652+Infected!CJ858+Infected!CJ1064+Infected!CJ1270+Infected!CJ1476)*(VLOOKUP($D81,Decrements!$B$2295:$V$2300,CI$50)-VLOOKUP($D81,$B$2329:$V$2334,CI$50))/4</f>
        <v>1.3633424090603512E-2</v>
      </c>
    </row>
    <row r="533" spans="2:88" s="209" customFormat="1">
      <c r="B533" s="210">
        <v>3</v>
      </c>
      <c r="C533" s="210">
        <v>2</v>
      </c>
      <c r="D533" s="210">
        <v>3</v>
      </c>
      <c r="E533" s="210">
        <v>323</v>
      </c>
      <c r="F533" s="211"/>
      <c r="G533" s="210">
        <f>Infected!I241+Infected!I447</f>
        <v>5.4193548387096793E-2</v>
      </c>
      <c r="H533" s="481">
        <f>(Infected!I241+Infected!I447+Infected!I653+Infected!I859+Infected!I1065+Infected!I1271+Infected!I1477)*(VLOOKUP($D82,Decrements!$B$2295:$V$2300,H$50)-VLOOKUP($D82,$B$2329:$V$2334,H$50))/4</f>
        <v>8.7014716812843808E-4</v>
      </c>
      <c r="I533" s="481">
        <f>(Infected!J241+Infected!J447+Infected!J653+Infected!J859+Infected!J1065+Infected!J1271+Infected!J1477)*(VLOOKUP($D82,Decrements!$B$2295:$V$2300,I$50)-VLOOKUP($D82,$B$2329:$V$2334,I$50))/4</f>
        <v>3.2683230941657902E-3</v>
      </c>
      <c r="J533" s="481">
        <f>(Infected!K241+Infected!K447+Infected!K653+Infected!K859+Infected!K1065+Infected!K1271+Infected!K1477)*(VLOOKUP($D82,Decrements!$B$2295:$V$2300,J$50)-VLOOKUP($D82,$B$2329:$V$2334,J$50))/4</f>
        <v>5.7969745908036758E-3</v>
      </c>
      <c r="K533" s="481">
        <f>(Infected!L241+Infected!L447+Infected!L653+Infected!L859+Infected!L1065+Infected!L1271+Infected!L1477)*(VLOOKUP($D82,Decrements!$B$2295:$V$2300,K$50)-VLOOKUP($D82,$B$2329:$V$2334,K$50))/4</f>
        <v>8.4754453231032333E-3</v>
      </c>
      <c r="L533" s="481">
        <f>(Infected!M241+Infected!M447+Infected!M653+Infected!M859+Infected!M1065+Infected!M1271+Infected!M1477)*(VLOOKUP($D82,Decrements!$B$2295:$V$2300,L$50)-VLOOKUP($D82,$B$2329:$V$2334,L$50))/4</f>
        <v>1.141565784416311E-2</v>
      </c>
      <c r="M533" s="481">
        <f>(Infected!N241+Infected!N447+Infected!N653+Infected!N859+Infected!N1065+Infected!N1271+Infected!N1477)*(VLOOKUP($D82,Decrements!$B$2295:$V$2300,M$50)-VLOOKUP($D82,$B$2329:$V$2334,M$50))/4</f>
        <v>1.4751378318156972E-2</v>
      </c>
      <c r="N533" s="481">
        <f>(Infected!O241+Infected!O447+Infected!O653+Infected!O859+Infected!O1065+Infected!O1271+Infected!O1477)*(VLOOKUP($D82,Decrements!$B$2295:$V$2300,N$50)-VLOOKUP($D82,$B$2329:$V$2334,N$50))/4</f>
        <v>1.8363285495399347E-2</v>
      </c>
      <c r="O533" s="481">
        <f>(Infected!P241+Infected!P447+Infected!P653+Infected!P859+Infected!P1065+Infected!P1271+Infected!P1477)*(VLOOKUP($D82,Decrements!$B$2295:$V$2300,O$50)-VLOOKUP($D82,$B$2329:$V$2334,O$50))/4</f>
        <v>2.2259578875440299E-2</v>
      </c>
      <c r="P533" s="481">
        <f>(Infected!Q241+Infected!Q447+Infected!Q653+Infected!Q859+Infected!Q1065+Infected!Q1271+Infected!Q1477)*(VLOOKUP($D82,Decrements!$B$2295:$V$2300,P$50)-VLOOKUP($D82,$B$2329:$V$2334,P$50))/4</f>
        <v>2.6372048607115978E-2</v>
      </c>
      <c r="Q533" s="481">
        <f>(Infected!R241+Infected!R447+Infected!R653+Infected!R859+Infected!R1065+Infected!R1271+Infected!R1477)*(VLOOKUP($D82,Decrements!$B$2295:$V$2300,Q$50)-VLOOKUP($D82,$B$2329:$V$2334,Q$50))/4</f>
        <v>3.3154446332567054E-2</v>
      </c>
      <c r="R533" s="481">
        <f>(Infected!S241+Infected!S447+Infected!S653+Infected!S859+Infected!S1065+Infected!S1271+Infected!S1477)*(VLOOKUP($D82,Decrements!$B$2295:$V$2300,R$50)-VLOOKUP($D82,$B$2329:$V$2334,R$50))/4</f>
        <v>3.810555223765915E-2</v>
      </c>
      <c r="S533" s="481">
        <f>(Infected!T241+Infected!T447+Infected!T653+Infected!T859+Infected!T1065+Infected!T1271+Infected!T1477)*(VLOOKUP($D82,Decrements!$B$2295:$V$2300,S$50)-VLOOKUP($D82,$B$2329:$V$2334,S$50))/4</f>
        <v>4.3116113092701275E-2</v>
      </c>
      <c r="T533" s="481">
        <f>(Infected!U241+Infected!U447+Infected!U653+Infected!U859+Infected!U1065+Infected!U1271+Infected!U1477)*(VLOOKUP($D82,Decrements!$B$2295:$V$2300,T$50)-VLOOKUP($D82,$B$2329:$V$2334,T$50))/4</f>
        <v>4.8000101355132489E-2</v>
      </c>
      <c r="U533" s="481">
        <f>(Infected!V241+Infected!V447+Infected!V653+Infected!V859+Infected!V1065+Infected!V1271+Infected!V1477)*(VLOOKUP($D82,Decrements!$B$2295:$V$2300,U$50)-VLOOKUP($D82,$B$2329:$V$2334,U$50))/4</f>
        <v>5.750568880984229E-2</v>
      </c>
      <c r="V533" s="481">
        <f>(Infected!W241+Infected!W447+Infected!W653+Infected!W859+Infected!W1065+Infected!W1271+Infected!W1477)*(VLOOKUP($D82,Decrements!$B$2295:$V$2300,V$50)-VLOOKUP($D82,$B$2329:$V$2334,V$50))/4</f>
        <v>6.4131744704258364E-2</v>
      </c>
      <c r="W533" s="481">
        <f>(Infected!X241+Infected!X447+Infected!X653+Infected!X859+Infected!X1065+Infected!X1271+Infected!X1477)*(VLOOKUP($D82,Decrements!$B$2295:$V$2300,W$50)-VLOOKUP($D82,$B$2329:$V$2334,W$50))/4</f>
        <v>7.05396345654766E-2</v>
      </c>
      <c r="X533" s="481">
        <f>(Infected!Y241+Infected!Y447+Infected!Y653+Infected!Y859+Infected!Y1065+Infected!Y1271+Infected!Y1477)*(VLOOKUP($D82,Decrements!$B$2295:$V$2300,X$50)-VLOOKUP($D82,$B$2329:$V$2334,X$50))/4</f>
        <v>7.6607523186765003E-2</v>
      </c>
      <c r="Y533" s="481">
        <f>(Infected!Z241+Infected!Z447+Infected!Z653+Infected!Z859+Infected!Z1065+Infected!Z1271+Infected!Z1477)*(VLOOKUP($D82,Decrements!$B$2295:$V$2300,Y$50)-VLOOKUP($D82,$B$2329:$V$2334,Y$50))/4</f>
        <v>8.8078964926104633E-2</v>
      </c>
      <c r="Z533" s="481">
        <f>(Infected!AA241+Infected!AA447+Infected!AA653+Infected!AA859+Infected!AA1065+Infected!AA1271+Infected!AA1477)*(VLOOKUP($D82,Decrements!$B$2295:$V$2300,Z$50)-VLOOKUP($D82,$B$2329:$V$2334,Z$50))/4</f>
        <v>9.4700647059955095E-2</v>
      </c>
      <c r="AA533" s="481">
        <f>(Infected!AB241+Infected!AB447+Infected!AB653+Infected!AB859+Infected!AB1065+Infected!AB1271+Infected!AB1477)*(VLOOKUP($D82,Decrements!$B$2295:$V$2300,AA$50)-VLOOKUP($D82,$B$2329:$V$2334,AA$50))/4</f>
        <v>0.10093541666785022</v>
      </c>
      <c r="AB533" s="481">
        <f>(Infected!AC241+Infected!AC447+Infected!AC653+Infected!AC859+Infected!AC1065+Infected!AC1271+Infected!AC1477)*(VLOOKUP($D82,Decrements!$B$2295:$V$2300,AB$50)-VLOOKUP($D82,$B$2329:$V$2334,AB$50))/4</f>
        <v>0.10686717768574687</v>
      </c>
      <c r="AC533" s="481">
        <f>(Infected!AD241+Infected!AD447+Infected!AD653+Infected!AD859+Infected!AD1065+Infected!AD1271+Infected!AD1477)*(VLOOKUP($D82,Decrements!$B$2295:$V$2300,AC$50)-VLOOKUP($D82,$B$2329:$V$2334,AC$50))/4</f>
        <v>0.12427843756690259</v>
      </c>
      <c r="AD533" s="481">
        <f>(Infected!AE241+Infected!AE447+Infected!AE653+Infected!AE859+Infected!AE1065+Infected!AE1271+Infected!AE1477)*(VLOOKUP($D82,Decrements!$B$2295:$V$2300,AD$50)-VLOOKUP($D82,$B$2329:$V$2334,AD$50))/4</f>
        <v>0.13114962503412375</v>
      </c>
      <c r="AE533" s="481">
        <f>(Infected!AF241+Infected!AF447+Infected!AF653+Infected!AF859+Infected!AF1065+Infected!AF1271+Infected!AF1477)*(VLOOKUP($D82,Decrements!$B$2295:$V$2300,AE$50)-VLOOKUP($D82,$B$2329:$V$2334,AE$50))/4</f>
        <v>0.13759986123168605</v>
      </c>
      <c r="AF533" s="481">
        <f>(Infected!AG241+Infected!AG447+Infected!AG653+Infected!AG859+Infected!AG1065+Infected!AG1271+Infected!AG1477)*(VLOOKUP($D82,Decrements!$B$2295:$V$2300,AF$50)-VLOOKUP($D82,$B$2329:$V$2334,AF$50))/4</f>
        <v>0.14376406059097946</v>
      </c>
      <c r="AG533" s="481">
        <f>(Infected!AH241+Infected!AH447+Infected!AH653+Infected!AH859+Infected!AH1065+Infected!AH1271+Infected!AH1477)*(VLOOKUP($D82,Decrements!$B$2295:$V$2300,AG$50)-VLOOKUP($D82,$B$2329:$V$2334,AG$50))/4</f>
        <v>0.16067460457685454</v>
      </c>
      <c r="AH533" s="481">
        <f>(Infected!AI241+Infected!AI447+Infected!AI653+Infected!AI859+Infected!AI1065+Infected!AI1271+Infected!AI1477)*(VLOOKUP($D82,Decrements!$B$2295:$V$2300,AH$50)-VLOOKUP($D82,$B$2329:$V$2334,AH$50))/4</f>
        <v>0.1679185642939689</v>
      </c>
      <c r="AI533" s="481">
        <f>(Infected!AJ241+Infected!AJ447+Infected!AJ653+Infected!AJ859+Infected!AJ1065+Infected!AJ1271+Infected!AJ1477)*(VLOOKUP($D82,Decrements!$B$2295:$V$2300,AI$50)-VLOOKUP($D82,$B$2329:$V$2334,AI$50))/4</f>
        <v>0.17477084236887305</v>
      </c>
      <c r="AJ533" s="481">
        <f>(Infected!AK241+Infected!AK447+Infected!AK653+Infected!AK859+Infected!AK1065+Infected!AK1271+Infected!AK1477)*(VLOOKUP($D82,Decrements!$B$2295:$V$2300,AJ$50)-VLOOKUP($D82,$B$2329:$V$2334,AJ$50))/4</f>
        <v>0.18121965131265108</v>
      </c>
      <c r="AK533" s="481">
        <f>(Infected!AL241+Infected!AL447+Infected!AL653+Infected!AL859+Infected!AL1065+Infected!AL1271+Infected!AL1477)*(VLOOKUP($D82,Decrements!$B$2295:$V$2300,AK$50)-VLOOKUP($D82,$B$2329:$V$2334,AK$50))/4</f>
        <v>0.19244382200892857</v>
      </c>
      <c r="AL533" s="481">
        <f>(Infected!AM241+Infected!AM447+Infected!AM653+Infected!AM859+Infected!AM1065+Infected!AM1271+Infected!AM1477)*(VLOOKUP($D82,Decrements!$B$2295:$V$2300,AL$50)-VLOOKUP($D82,$B$2329:$V$2334,AL$50))/4</f>
        <v>0.19879040345645593</v>
      </c>
      <c r="AM533" s="481">
        <f>(Infected!AN241+Infected!AN447+Infected!AN653+Infected!AN859+Infected!AN1065+Infected!AN1271+Infected!AN1477)*(VLOOKUP($D82,Decrements!$B$2295:$V$2300,AM$50)-VLOOKUP($D82,$B$2329:$V$2334,AM$50))/4</f>
        <v>0.20480094866300233</v>
      </c>
      <c r="AN533" s="481">
        <f>(Infected!AO241+Infected!AO447+Infected!AO653+Infected!AO859+Infected!AO1065+Infected!AO1271+Infected!AO1477)*(VLOOKUP($D82,Decrements!$B$2295:$V$2300,AN$50)-VLOOKUP($D82,$B$2329:$V$2334,AN$50))/4</f>
        <v>0.21051277726702081</v>
      </c>
      <c r="AO533" s="481">
        <f>(Infected!AP241+Infected!AP447+Infected!AP653+Infected!AP859+Infected!AP1065+Infected!AP1271+Infected!AP1477)*(VLOOKUP($D82,Decrements!$B$2295:$V$2300,AO$50)-VLOOKUP($D82,$B$2329:$V$2334,AO$50))/4</f>
        <v>0.21596827894667725</v>
      </c>
      <c r="AP533" s="481">
        <f>(Infected!AQ241+Infected!AQ447+Infected!AQ653+Infected!AQ859+Infected!AQ1065+Infected!AQ1271+Infected!AQ1477)*(VLOOKUP($D82,Decrements!$B$2295:$V$2300,AP$50)-VLOOKUP($D82,$B$2329:$V$2334,AP$50))/4</f>
        <v>0.22120114986888229</v>
      </c>
      <c r="AQ533" s="481">
        <f>(Infected!AR241+Infected!AR447+Infected!AR653+Infected!AR859+Infected!AR1065+Infected!AR1271+Infected!AR1477)*(VLOOKUP($D82,Decrements!$B$2295:$V$2300,AQ$50)-VLOOKUP($D82,$B$2329:$V$2334,AQ$50))/4</f>
        <v>0.22623761670120451</v>
      </c>
      <c r="AR533" s="481">
        <f>(Infected!AS241+Infected!AS447+Infected!AS653+Infected!AS859+Infected!AS1065+Infected!AS1271+Infected!AS1477)*(VLOOKUP($D82,Decrements!$B$2295:$V$2300,AR$50)-VLOOKUP($D82,$B$2329:$V$2334,AR$50))/4</f>
        <v>0.23108000480679114</v>
      </c>
      <c r="AS533" s="481">
        <f>(Infected!AT241+Infected!AT447+Infected!AT653+Infected!AT859+Infected!AT1065+Infected!AT1271+Infected!AT1477)*(VLOOKUP($D82,Decrements!$B$2295:$V$2300,AS$50)-VLOOKUP($D82,$B$2329:$V$2334,AS$50))/4</f>
        <v>0.23571490426328556</v>
      </c>
      <c r="AT533" s="481">
        <f>(Infected!AU241+Infected!AU447+Infected!AU653+Infected!AU859+Infected!AU1065+Infected!AU1271+Infected!AU1477)*(VLOOKUP($D82,Decrements!$B$2295:$V$2300,AT$50)-VLOOKUP($D82,$B$2329:$V$2334,AT$50))/4</f>
        <v>0.24016578315090051</v>
      </c>
      <c r="AU533" s="481">
        <f>(Infected!AV241+Infected!AV447+Infected!AV653+Infected!AV859+Infected!AV1065+Infected!AV1271+Infected!AV1477)*(VLOOKUP($D82,Decrements!$B$2295:$V$2300,AU$50)-VLOOKUP($D82,$B$2329:$V$2334,AU$50))/4</f>
        <v>0.24443969446308891</v>
      </c>
      <c r="AV533" s="481">
        <f>(Infected!AW241+Infected!AW447+Infected!AW653+Infected!AW859+Infected!AW1065+Infected!AW1271+Infected!AW1477)*(VLOOKUP($D82,Decrements!$B$2295:$V$2300,AV$50)-VLOOKUP($D82,$B$2329:$V$2334,AV$50))/4</f>
        <v>0.24854578927068718</v>
      </c>
      <c r="AW533" s="481">
        <f>(Infected!AX241+Infected!AX447+Infected!AX653+Infected!AX859+Infected!AX1065+Infected!AX1271+Infected!AX1477)*(VLOOKUP($D82,Decrements!$B$2295:$V$2300,AW$50)-VLOOKUP($D82,$B$2329:$V$2334,AW$50))/4</f>
        <v>0.25248305038958913</v>
      </c>
      <c r="AX533" s="481">
        <f>(Infected!AY241+Infected!AY447+Infected!AY653+Infected!AY859+Infected!AY1065+Infected!AY1271+Infected!AY1477)*(VLOOKUP($D82,Decrements!$B$2295:$V$2300,AX$50)-VLOOKUP($D82,$B$2329:$V$2334,AX$50))/4</f>
        <v>0.25627293125420747</v>
      </c>
      <c r="AY533" s="481">
        <f>(Infected!AZ241+Infected!AZ447+Infected!AZ653+Infected!AZ859+Infected!AZ1065+Infected!AZ1271+Infected!AZ1477)*(VLOOKUP($D82,Decrements!$B$2295:$V$2300,AY$50)-VLOOKUP($D82,$B$2329:$V$2334,AY$50))/4</f>
        <v>0.25992513022926822</v>
      </c>
      <c r="AZ533" s="481">
        <f>(Infected!BA241+Infected!BA447+Infected!BA653+Infected!BA859+Infected!BA1065+Infected!BA1271+Infected!BA1477)*(VLOOKUP($D82,Decrements!$B$2295:$V$2300,AZ$50)-VLOOKUP($D82,$B$2329:$V$2334,AZ$50))/4</f>
        <v>0.26344919318171506</v>
      </c>
      <c r="BA533" s="481">
        <f>(Infected!BB241+Infected!BB447+Infected!BB653+Infected!BB859+Infected!BB1065+Infected!BB1271+Infected!BB1477)*(VLOOKUP($D82,Decrements!$B$2295:$V$2300,BA$50)-VLOOKUP($D82,$B$2329:$V$2334,BA$50))/4</f>
        <v>0.26684571195577078</v>
      </c>
      <c r="BB533" s="481">
        <f>(Infected!BC241+Infected!BC447+Infected!BC653+Infected!BC859+Infected!BC1065+Infected!BC1271+Infected!BC1477)*(VLOOKUP($D82,Decrements!$B$2295:$V$2300,BB$50)-VLOOKUP($D82,$B$2329:$V$2334,BB$50))/4</f>
        <v>0.2701321852935139</v>
      </c>
      <c r="BC533" s="481">
        <f>(Infected!BD241+Infected!BD447+Infected!BD653+Infected!BD859+Infected!BD1065+Infected!BD1271+Infected!BD1477)*(VLOOKUP($D82,Decrements!$B$2295:$V$2300,BC$50)-VLOOKUP($D82,$B$2329:$V$2334,BC$50))/4</f>
        <v>0.27331603008539362</v>
      </c>
      <c r="BD533" s="481">
        <f>(Infected!BE241+Infected!BE447+Infected!BE653+Infected!BE859+Infected!BE1065+Infected!BE1271+Infected!BE1477)*(VLOOKUP($D82,Decrements!$B$2295:$V$2300,BD$50)-VLOOKUP($D82,$B$2329:$V$2334,BD$50))/4</f>
        <v>0.27640559500528</v>
      </c>
      <c r="BE533" s="481">
        <f>(Infected!BF241+Infected!BF447+Infected!BF653+Infected!BF859+Infected!BF1065+Infected!BF1271+Infected!BF1477)*(VLOOKUP($D82,Decrements!$B$2295:$V$2300,BE$50)-VLOOKUP($D82,$B$2329:$V$2334,BE$50))/4</f>
        <v>0.27940249706261411</v>
      </c>
      <c r="BF533" s="481">
        <f>(Infected!BG241+Infected!BG447+Infected!BG653+Infected!BG859+Infected!BG1065+Infected!BG1271+Infected!BG1477)*(VLOOKUP($D82,Decrements!$B$2295:$V$2300,BF$50)-VLOOKUP($D82,$B$2329:$V$2334,BF$50))/4</f>
        <v>0.28232163786189396</v>
      </c>
      <c r="BG533" s="481">
        <f>(Infected!BH241+Infected!BH447+Infected!BH653+Infected!BH859+Infected!BH1065+Infected!BH1271+Infected!BH1477)*(VLOOKUP($D82,Decrements!$B$2295:$V$2300,BG$50)-VLOOKUP($D82,$B$2329:$V$2334,BG$50))/4</f>
        <v>0.2851703238998487</v>
      </c>
      <c r="BH533" s="481">
        <f>(Infected!BI241+Infected!BI447+Infected!BI653+Infected!BI859+Infected!BI1065+Infected!BI1271+Infected!BI1477)*(VLOOKUP($D82,Decrements!$B$2295:$V$2300,BH$50)-VLOOKUP($D82,$B$2329:$V$2334,BH$50))/4</f>
        <v>0.28795545472251444</v>
      </c>
      <c r="BI533" s="481">
        <f>(Infected!BJ241+Infected!BJ447+Infected!BJ653+Infected!BJ859+Infected!BJ1065+Infected!BJ1271+Infected!BJ1477)*(VLOOKUP($D82,Decrements!$B$2295:$V$2300,BI$50)-VLOOKUP($D82,$B$2329:$V$2334,BI$50))/4</f>
        <v>0.29067795175294603</v>
      </c>
      <c r="BJ533" s="481">
        <f>(Infected!BK241+Infected!BK447+Infected!BK653+Infected!BK859+Infected!BK1065+Infected!BK1271+Infected!BK1477)*(VLOOKUP($D82,Decrements!$B$2295:$V$2300,BJ$50)-VLOOKUP($D82,$B$2329:$V$2334,BJ$50))/4</f>
        <v>0.29334976543272678</v>
      </c>
      <c r="BK533" s="481">
        <f>(Infected!BL241+Infected!BL447+Infected!BL653+Infected!BL859+Infected!BL1065+Infected!BL1271+Infected!BL1477)*(VLOOKUP($D82,Decrements!$B$2295:$V$2300,BK$50)-VLOOKUP($D82,$B$2329:$V$2334,BK$50))/4</f>
        <v>0.2959763688367324</v>
      </c>
      <c r="BL533" s="481">
        <f>(Infected!BM241+Infected!BM447+Infected!BM653+Infected!BM859+Infected!BM1065+Infected!BM1271+Infected!BM1477)*(VLOOKUP($D82,Decrements!$B$2295:$V$2300,BL$50)-VLOOKUP($D82,$B$2329:$V$2334,BL$50))/4</f>
        <v>0.29856288725972807</v>
      </c>
      <c r="BM533" s="481">
        <f>(Infected!BN241+Infected!BN447+Infected!BN653+Infected!BN859+Infected!BN1065+Infected!BN1271+Infected!BN1477)*(VLOOKUP($D82,Decrements!$B$2295:$V$2300,BM$50)-VLOOKUP($D82,$B$2329:$V$2334,BM$50))/4</f>
        <v>0.30110959973648677</v>
      </c>
      <c r="BN533" s="481">
        <f>(Infected!BO241+Infected!BO447+Infected!BO653+Infected!BO859+Infected!BO1065+Infected!BO1271+Infected!BO1477)*(VLOOKUP($D82,Decrements!$B$2295:$V$2300,BN$50)-VLOOKUP($D82,$B$2329:$V$2334,BN$50))/4</f>
        <v>0.3036245393328173</v>
      </c>
      <c r="BO533" s="481">
        <f>(Infected!BP241+Infected!BP447+Infected!BP653+Infected!BP859+Infected!BP1065+Infected!BP1271+Infected!BP1477)*(VLOOKUP($D82,Decrements!$B$2295:$V$2300,BO$50)-VLOOKUP($D82,$B$2329:$V$2334,BO$50))/4</f>
        <v>0.30611026666595192</v>
      </c>
      <c r="BP533" s="481">
        <f>(Infected!BQ241+Infected!BQ447+Infected!BQ653+Infected!BQ859+Infected!BQ1065+Infected!BQ1271+Infected!BQ1477)*(VLOOKUP($D82,Decrements!$B$2295:$V$2300,BP$50)-VLOOKUP($D82,$B$2329:$V$2334,BP$50))/4</f>
        <v>0.30857069987302621</v>
      </c>
      <c r="BQ533" s="481">
        <f>(Infected!BR241+Infected!BR447+Infected!BR653+Infected!BR859+Infected!BR1065+Infected!BR1271+Infected!BR1477)*(VLOOKUP($D82,Decrements!$B$2295:$V$2300,BQ$50)-VLOOKUP($D82,$B$2329:$V$2334,BQ$50))/4</f>
        <v>0.31100696269835409</v>
      </c>
      <c r="BR533" s="481">
        <f>(Infected!BS241+Infected!BS447+Infected!BS653+Infected!BS859+Infected!BS1065+Infected!BS1271+Infected!BS1477)*(VLOOKUP($D82,Decrements!$B$2295:$V$2300,BR$50)-VLOOKUP($D82,$B$2329:$V$2334,BR$50))/4</f>
        <v>0.31342557905230983</v>
      </c>
      <c r="BS533" s="481">
        <f>(Infected!BT241+Infected!BT447+Infected!BT653+Infected!BT859+Infected!BT1065+Infected!BT1271+Infected!BT1477)*(VLOOKUP($D82,Decrements!$B$2295:$V$2300,BS$50)-VLOOKUP($D82,$B$2329:$V$2334,BS$50))/4</f>
        <v>0.31582975479074482</v>
      </c>
      <c r="BT533" s="481">
        <f>(Infected!BU241+Infected!BU447+Infected!BU653+Infected!BU859+Infected!BU1065+Infected!BU1271+Infected!BU1477)*(VLOOKUP($D82,Decrements!$B$2295:$V$2300,BT$50)-VLOOKUP($D82,$B$2329:$V$2334,BT$50))/4</f>
        <v>0.31822238543637932</v>
      </c>
      <c r="BU533" s="481">
        <f>(Infected!BV241+Infected!BV447+Infected!BV653+Infected!BV859+Infected!BV1065+Infected!BV1271+Infected!BV1477)*(VLOOKUP($D82,Decrements!$B$2295:$V$2300,BU$50)-VLOOKUP($D82,$B$2329:$V$2334,BU$50))/4</f>
        <v>0.32060369889756851</v>
      </c>
      <c r="BV533" s="481">
        <f>(Infected!BW241+Infected!BW447+Infected!BW653+Infected!BW859+Infected!BW1065+Infected!BW1271+Infected!BW1477)*(VLOOKUP($D82,Decrements!$B$2295:$V$2300,BV$50)-VLOOKUP($D82,$B$2329:$V$2334,BV$50))/4</f>
        <v>0.32297842707957186</v>
      </c>
      <c r="BW533" s="481">
        <f>(Infected!BX241+Infected!BX447+Infected!BX653+Infected!BX859+Infected!BX1065+Infected!BX1271+Infected!BX1477)*(VLOOKUP($D82,Decrements!$B$2295:$V$2300,BW$50)-VLOOKUP($D82,$B$2329:$V$2334,BW$50))/4</f>
        <v>0.32534846660102507</v>
      </c>
      <c r="BX533" s="481">
        <f>(Infected!BY241+Infected!BY447+Infected!BY653+Infected!BY859+Infected!BY1065+Infected!BY1271+Infected!BY1477)*(VLOOKUP($D82,Decrements!$B$2295:$V$2300,BX$50)-VLOOKUP($D82,$B$2329:$V$2334,BX$50))/4</f>
        <v>0.32771550038135561</v>
      </c>
      <c r="BY533" s="481">
        <f>(Infected!BZ241+Infected!BZ447+Infected!BZ653+Infected!BZ859+Infected!BZ1065+Infected!BZ1271+Infected!BZ1477)*(VLOOKUP($D82,Decrements!$B$2295:$V$2300,BY$50)-VLOOKUP($D82,$B$2329:$V$2334,BY$50))/4</f>
        <v>0.3300791876781658</v>
      </c>
      <c r="BZ533" s="481">
        <f>(Infected!CA241+Infected!CA447+Infected!CA653+Infected!CA859+Infected!CA1065+Infected!CA1271+Infected!CA1477)*(VLOOKUP($D82,Decrements!$B$2295:$V$2300,BZ$50)-VLOOKUP($D82,$B$2329:$V$2334,BZ$50))/4</f>
        <v>0.33244272886524751</v>
      </c>
      <c r="CA533" s="481">
        <f>(Infected!CB241+Infected!CB447+Infected!CB653+Infected!CB859+Infected!CB1065+Infected!CB1271+Infected!CB1477)*(VLOOKUP($D82,Decrements!$B$2295:$V$2300,CA$50)-VLOOKUP($D82,$B$2329:$V$2334,CA$50))/4</f>
        <v>0.33480715721619658</v>
      </c>
      <c r="CB533" s="481">
        <f>(Infected!CC241+Infected!CC447+Infected!CC653+Infected!CC859+Infected!CC1065+Infected!CC1271+Infected!CC1477)*(VLOOKUP($D82,Decrements!$B$2295:$V$2300,CB$50)-VLOOKUP($D82,$B$2329:$V$2334,CB$50))/4</f>
        <v>0.33717336812051291</v>
      </c>
      <c r="CC533" s="481">
        <f>(Infected!CD241+Infected!CD447+Infected!CD653+Infected!CD859+Infected!CD1065+Infected!CD1271+Infected!CD1477)*(VLOOKUP($D82,Decrements!$B$2295:$V$2300,CC$50)-VLOOKUP($D82,$B$2329:$V$2334,CC$50))/4</f>
        <v>0.33954084330539819</v>
      </c>
      <c r="CD533" s="481">
        <f>(Infected!CE241+Infected!CE447+Infected!CE653+Infected!CE859+Infected!CE1065+Infected!CE1271+Infected!CE1477)*(VLOOKUP($D82,Decrements!$B$2295:$V$2300,CD$50)-VLOOKUP($D82,$B$2329:$V$2334,CD$50))/4</f>
        <v>0.34191156274749007</v>
      </c>
      <c r="CE533" s="481">
        <f>(Infected!CF241+Infected!CF447+Infected!CF653+Infected!CF859+Infected!CF1065+Infected!CF1271+Infected!CF1477)*(VLOOKUP($D82,Decrements!$B$2295:$V$2300,CE$50)-VLOOKUP($D82,$B$2329:$V$2334,CE$50))/4</f>
        <v>0.3442859857805427</v>
      </c>
      <c r="CF533" s="481">
        <f>(Infected!CG241+Infected!CG447+Infected!CG653+Infected!CG859+Infected!CG1065+Infected!CG1271+Infected!CG1477)*(VLOOKUP($D82,Decrements!$B$2295:$V$2300,CF$50)-VLOOKUP($D82,$B$2329:$V$2334,CF$50))/4</f>
        <v>0.34666447834129849</v>
      </c>
      <c r="CG533" s="481">
        <f>(Infected!CH241+Infected!CH447+Infected!CH653+Infected!CH859+Infected!CH1065+Infected!CH1271+Infected!CH1477)*(VLOOKUP($D82,Decrements!$B$2295:$V$2300,CG$50)-VLOOKUP($D82,$B$2329:$V$2334,CG$50))/4</f>
        <v>0.34904651654236674</v>
      </c>
      <c r="CH533" s="481">
        <f>(Infected!CI241+Infected!CI447+Infected!CI653+Infected!CI859+Infected!CI1065+Infected!CI1271+Infected!CI1477)*(VLOOKUP($D82,Decrements!$B$2295:$V$2300,CH$50)-VLOOKUP($D82,$B$2329:$V$2334,CH$50))/4</f>
        <v>0.35143312779506286</v>
      </c>
      <c r="CI533" s="481">
        <f>(Infected!CJ241+Infected!CJ447+Infected!CJ653+Infected!CJ859+Infected!CJ1065+Infected!CJ1271+Infected!CJ1477)*(VLOOKUP($D82,Decrements!$B$2295:$V$2300,CI$50)-VLOOKUP($D82,$B$2329:$V$2334,CI$50))/4</f>
        <v>0.35382438514580766</v>
      </c>
    </row>
    <row r="534" spans="2:88" s="209" customFormat="1">
      <c r="B534" s="210">
        <v>3</v>
      </c>
      <c r="C534" s="210">
        <v>1</v>
      </c>
      <c r="D534" s="210">
        <v>4</v>
      </c>
      <c r="E534" s="210">
        <v>314</v>
      </c>
      <c r="F534" s="211"/>
      <c r="G534" s="210">
        <f>Infected!I242+Infected!I448</f>
        <v>0</v>
      </c>
      <c r="H534" s="481">
        <f>(Infected!I242+Infected!I448+Infected!I654+Infected!I860+Infected!I1066+Infected!I1272+Infected!I1478)*(VLOOKUP($D83,Decrements!$B$2295:$V$2300,H$50)-VLOOKUP($D83,$B$2329:$V$2334,H$50))/4</f>
        <v>0</v>
      </c>
      <c r="I534" s="481">
        <f>(Infected!J242+Infected!J448+Infected!J654+Infected!J860+Infected!J1066+Infected!J1272+Infected!J1478)*(VLOOKUP($D83,Decrements!$B$2295:$V$2300,I$50)-VLOOKUP($D83,$B$2329:$V$2334,I$50))/4</f>
        <v>-2.6115648197489204E-6</v>
      </c>
      <c r="J534" s="481">
        <f>(Infected!K242+Infected!K448+Infected!K654+Infected!K860+Infected!K1066+Infected!K1272+Infected!K1478)*(VLOOKUP($D83,Decrements!$B$2295:$V$2300,J$50)-VLOOKUP($D83,$B$2329:$V$2334,J$50))/4</f>
        <v>-6.0130779383594252E-6</v>
      </c>
      <c r="K534" s="481">
        <f>(Infected!L242+Infected!L448+Infected!L654+Infected!L860+Infected!L1066+Infected!L1272+Infected!L1478)*(VLOOKUP($D83,Decrements!$B$2295:$V$2300,K$50)-VLOOKUP($D83,$B$2329:$V$2334,K$50))/4</f>
        <v>-9.9124472644883574E-6</v>
      </c>
      <c r="L534" s="481">
        <f>(Infected!M242+Infected!M448+Infected!M654+Infected!M860+Infected!M1066+Infected!M1272+Infected!M1478)*(VLOOKUP($D83,Decrements!$B$2295:$V$2300,L$50)-VLOOKUP($D83,$B$2329:$V$2334,L$50))/4</f>
        <v>-1.4572758822278569E-5</v>
      </c>
      <c r="M534" s="481">
        <f>(Infected!N242+Infected!N448+Infected!N654+Infected!N860+Infected!N1066+Infected!N1272+Infected!N1478)*(VLOOKUP($D83,Decrements!$B$2295:$V$2300,M$50)-VLOOKUP($D83,$B$2329:$V$2334,M$50))/4</f>
        <v>-1.9209310066355636E-5</v>
      </c>
      <c r="N534" s="481">
        <f>(Infected!O242+Infected!O448+Infected!O654+Infected!O860+Infected!O1066+Infected!O1272+Infected!O1478)*(VLOOKUP($D83,Decrements!$B$2295:$V$2300,N$50)-VLOOKUP($D83,$B$2329:$V$2334,N$50))/4</f>
        <v>-2.426390521839409E-5</v>
      </c>
      <c r="O534" s="481">
        <f>(Infected!P242+Infected!P448+Infected!P654+Infected!P860+Infected!P1066+Infected!P1272+Infected!P1478)*(VLOOKUP($D83,Decrements!$B$2295:$V$2300,O$50)-VLOOKUP($D83,$B$2329:$V$2334,O$50))/4</f>
        <v>-2.9690531282094112E-5</v>
      </c>
      <c r="P534" s="481">
        <f>(Infected!Q242+Infected!Q448+Infected!Q654+Infected!Q860+Infected!Q1066+Infected!Q1272+Infected!Q1478)*(VLOOKUP($D83,Decrements!$B$2295:$V$2300,P$50)-VLOOKUP($D83,$B$2329:$V$2334,P$50))/4</f>
        <v>-3.540897411975125E-5</v>
      </c>
      <c r="Q534" s="481">
        <f>(Infected!R242+Infected!R448+Infected!R654+Infected!R860+Infected!R1066+Infected!R1272+Infected!R1478)*(VLOOKUP($D83,Decrements!$B$2295:$V$2300,Q$50)-VLOOKUP($D83,$B$2329:$V$2334,Q$50))/4</f>
        <v>-4.7210428523370939E-5</v>
      </c>
      <c r="R534" s="481">
        <f>(Infected!S242+Infected!S448+Infected!S654+Infected!S860+Infected!S1066+Infected!S1272+Infected!S1478)*(VLOOKUP($D83,Decrements!$B$2295:$V$2300,R$50)-VLOOKUP($D83,$B$2329:$V$2334,R$50))/4</f>
        <v>-5.7803365472239144E-5</v>
      </c>
      <c r="S534" s="481">
        <f>(Infected!T242+Infected!T448+Infected!T654+Infected!T860+Infected!T1066+Infected!T1272+Infected!T1478)*(VLOOKUP($D83,Decrements!$B$2295:$V$2300,S$50)-VLOOKUP($D83,$B$2329:$V$2334,S$50))/4</f>
        <v>-6.9479714373292702E-5</v>
      </c>
      <c r="T534" s="481">
        <f>(Infected!U242+Infected!U448+Infected!U654+Infected!U860+Infected!U1066+Infected!U1272+Infected!U1478)*(VLOOKUP($D83,Decrements!$B$2295:$V$2300,T$50)-VLOOKUP($D83,$B$2329:$V$2334,T$50))/4</f>
        <v>-8.2039047296221849E-5</v>
      </c>
      <c r="U534" s="481">
        <f>(Infected!V242+Infected!V448+Infected!V654+Infected!V860+Infected!V1066+Infected!V1272+Infected!V1478)*(VLOOKUP($D83,Decrements!$B$2295:$V$2300,U$50)-VLOOKUP($D83,$B$2329:$V$2334,U$50))/4</f>
        <v>-9.9738488906963335E-5</v>
      </c>
      <c r="V534" s="481">
        <f>(Infected!W242+Infected!W448+Infected!W654+Infected!W860+Infected!W1066+Infected!W1272+Infected!W1478)*(VLOOKUP($D83,Decrements!$B$2295:$V$2300,V$50)-VLOOKUP($D83,$B$2329:$V$2334,V$50))/4</f>
        <v>-1.143302985367576E-4</v>
      </c>
      <c r="W534" s="481">
        <f>(Infected!X242+Infected!X448+Infected!X654+Infected!X860+Infected!X1066+Infected!X1272+Infected!X1478)*(VLOOKUP($D83,Decrements!$B$2295:$V$2300,W$50)-VLOOKUP($D83,$B$2329:$V$2334,W$50))/4</f>
        <v>-1.2937417935500887E-4</v>
      </c>
      <c r="X534" s="481">
        <f>(Infected!Y242+Infected!Y448+Infected!Y654+Infected!Y860+Infected!Y1066+Infected!Y1272+Infected!Y1478)*(VLOOKUP($D83,Decrements!$B$2295:$V$2300,X$50)-VLOOKUP($D83,$B$2329:$V$2334,X$50))/4</f>
        <v>-1.4462047283607911E-4</v>
      </c>
      <c r="Y534" s="481">
        <f>(Infected!Z242+Infected!Z448+Infected!Z654+Infected!Z860+Infected!Z1066+Infected!Z1272+Infected!Z1478)*(VLOOKUP($D83,Decrements!$B$2295:$V$2300,Y$50)-VLOOKUP($D83,$B$2329:$V$2334,Y$50))/4</f>
        <v>-1.680887970283709E-4</v>
      </c>
      <c r="Z534" s="481">
        <f>(Infected!AA242+Infected!AA448+Infected!AA654+Infected!AA860+Infected!AA1066+Infected!AA1272+Infected!AA1478)*(VLOOKUP($D83,Decrements!$B$2295:$V$2300,Z$50)-VLOOKUP($D83,$B$2329:$V$2334,Z$50))/4</f>
        <v>-1.8455029554204243E-4</v>
      </c>
      <c r="AA534" s="481">
        <f>(Infected!AB242+Infected!AB448+Infected!AB654+Infected!AB860+Infected!AB1066+Infected!AB1272+Infected!AB1478)*(VLOOKUP($D83,Decrements!$B$2295:$V$2300,AA$50)-VLOOKUP($D83,$B$2329:$V$2334,AA$50))/4</f>
        <v>-2.0083179385113021E-4</v>
      </c>
      <c r="AB534" s="481">
        <f>(Infected!AC242+Infected!AC448+Infected!AC654+Infected!AC860+Infected!AC1066+Infected!AC1272+Infected!AC1478)*(VLOOKUP($D83,Decrements!$B$2295:$V$2300,AB$50)-VLOOKUP($D83,$B$2329:$V$2334,AB$50))/4</f>
        <v>-2.1699682332303603E-4</v>
      </c>
      <c r="AC534" s="481">
        <f>(Infected!AD242+Infected!AD448+Infected!AD654+Infected!AD860+Infected!AD1066+Infected!AD1272+Infected!AD1478)*(VLOOKUP($D83,Decrements!$B$2295:$V$2300,AC$50)-VLOOKUP($D83,$B$2329:$V$2334,AC$50))/4</f>
        <v>-2.5356899010500148E-4</v>
      </c>
      <c r="AD534" s="481">
        <f>(Infected!AE242+Infected!AE448+Infected!AE654+Infected!AE860+Infected!AE1066+Infected!AE1272+Infected!AE1478)*(VLOOKUP($D83,Decrements!$B$2295:$V$2300,AD$50)-VLOOKUP($D83,$B$2329:$V$2334,AD$50))/4</f>
        <v>-2.7225791217679588E-4</v>
      </c>
      <c r="AE534" s="481">
        <f>(Infected!AF242+Infected!AF448+Infected!AF654+Infected!AF860+Infected!AF1066+Infected!AF1272+Infected!AF1478)*(VLOOKUP($D83,Decrements!$B$2295:$V$2300,AE$50)-VLOOKUP($D83,$B$2329:$V$2334,AE$50))/4</f>
        <v>-2.9066472287634786E-4</v>
      </c>
      <c r="AF534" s="481">
        <f>(Infected!AG242+Infected!AG448+Infected!AG654+Infected!AG860+Infected!AG1066+Infected!AG1272+Infected!AG1478)*(VLOOKUP($D83,Decrements!$B$2295:$V$2300,AF$50)-VLOOKUP($D83,$B$2329:$V$2334,AF$50))/4</f>
        <v>-3.0894860723285614E-4</v>
      </c>
      <c r="AG534" s="481">
        <f>(Infected!AH242+Infected!AH448+Infected!AH654+Infected!AH860+Infected!AH1066+Infected!AH1272+Infected!AH1478)*(VLOOKUP($D83,Decrements!$B$2295:$V$2300,AG$50)-VLOOKUP($D83,$B$2329:$V$2334,AG$50))/4</f>
        <v>-3.475073928058138E-4</v>
      </c>
      <c r="AH534" s="481">
        <f>(Infected!AI242+Infected!AI448+Infected!AI654+Infected!AI860+Infected!AI1066+Infected!AI1272+Infected!AI1478)*(VLOOKUP($D83,Decrements!$B$2295:$V$2300,AH$50)-VLOOKUP($D83,$B$2329:$V$2334,AH$50))/4</f>
        <v>-3.6843240987972995E-4</v>
      </c>
      <c r="AI534" s="481">
        <f>(Infected!AJ242+Infected!AJ448+Infected!AJ654+Infected!AJ860+Infected!AJ1066+Infected!AJ1272+Infected!AJ1478)*(VLOOKUP($D83,Decrements!$B$2295:$V$2300,AI$50)-VLOOKUP($D83,$B$2329:$V$2334,AI$50))/4</f>
        <v>-3.8915494737655503E-4</v>
      </c>
      <c r="AJ534" s="481">
        <f>(Infected!AK242+Infected!AK448+Infected!AK654+Infected!AK860+Infected!AK1066+Infected!AK1272+Infected!AK1478)*(VLOOKUP($D83,Decrements!$B$2295:$V$2300,AJ$50)-VLOOKUP($D83,$B$2329:$V$2334,AJ$50))/4</f>
        <v>-4.0955410831767185E-4</v>
      </c>
      <c r="AK534" s="481">
        <f>(Infected!AL242+Infected!AL448+Infected!AL654+Infected!AL860+Infected!AL1066+Infected!AL1272+Infected!AL1478)*(VLOOKUP($D83,Decrements!$B$2295:$V$2300,AK$50)-VLOOKUP($D83,$B$2329:$V$2334,AK$50))/4</f>
        <v>-4.3928282076582091E-4</v>
      </c>
      <c r="AL534" s="481">
        <f>(Infected!AM242+Infected!AM448+Infected!AM654+Infected!AM860+Infected!AM1066+Infected!AM1272+Infected!AM1478)*(VLOOKUP($D83,Decrements!$B$2295:$V$2300,AL$50)-VLOOKUP($D83,$B$2329:$V$2334,AL$50))/4</f>
        <v>-4.6013591598477807E-4</v>
      </c>
      <c r="AM534" s="481">
        <f>(Infected!AN242+Infected!AN448+Infected!AN654+Infected!AN860+Infected!AN1066+Infected!AN1272+Infected!AN1478)*(VLOOKUP($D83,Decrements!$B$2295:$V$2300,AM$50)-VLOOKUP($D83,$B$2329:$V$2334,AM$50))/4</f>
        <v>-4.8066239862565898E-4</v>
      </c>
      <c r="AN534" s="481">
        <f>(Infected!AO242+Infected!AO448+Infected!AO654+Infected!AO860+Infected!AO1066+Infected!AO1272+Infected!AO1478)*(VLOOKUP($D83,Decrements!$B$2295:$V$2300,AN$50)-VLOOKUP($D83,$B$2329:$V$2334,AN$50))/4</f>
        <v>-5.0086090534227044E-4</v>
      </c>
      <c r="AO534" s="481">
        <f>(Infected!AP242+Infected!AP448+Infected!AP654+Infected!AP860+Infected!AP1066+Infected!AP1272+Infected!AP1478)*(VLOOKUP($D83,Decrements!$B$2295:$V$2300,AO$50)-VLOOKUP($D83,$B$2329:$V$2334,AO$50))/4</f>
        <v>-5.2075154106607667E-4</v>
      </c>
      <c r="AP534" s="481">
        <f>(Infected!AQ242+Infected!AQ448+Infected!AQ654+Infected!AQ860+Infected!AQ1066+Infected!AQ1272+Infected!AQ1478)*(VLOOKUP($D83,Decrements!$B$2295:$V$2300,AP$50)-VLOOKUP($D83,$B$2329:$V$2334,AP$50))/4</f>
        <v>-5.4035499139215093E-4</v>
      </c>
      <c r="AQ534" s="481">
        <f>(Infected!AR242+Infected!AR448+Infected!AR654+Infected!AR860+Infected!AR1066+Infected!AR1272+Infected!AR1478)*(VLOOKUP($D83,Decrements!$B$2295:$V$2300,AQ$50)-VLOOKUP($D83,$B$2329:$V$2334,AQ$50))/4</f>
        <v>-5.596600130986796E-4</v>
      </c>
      <c r="AR534" s="481">
        <f>(Infected!AS242+Infected!AS448+Infected!AS654+Infected!AS860+Infected!AS1066+Infected!AS1272+Infected!AS1478)*(VLOOKUP($D83,Decrements!$B$2295:$V$2300,AR$50)-VLOOKUP($D83,$B$2329:$V$2334,AR$50))/4</f>
        <v>-5.7862756512243839E-4</v>
      </c>
      <c r="AS534" s="481">
        <f>(Infected!AT242+Infected!AT448+Infected!AT654+Infected!AT860+Infected!AT1066+Infected!AT1272+Infected!AT1478)*(VLOOKUP($D83,Decrements!$B$2295:$V$2300,AS$50)-VLOOKUP($D83,$B$2329:$V$2334,AS$50))/4</f>
        <v>-5.9719138494538954E-4</v>
      </c>
      <c r="AT534" s="481">
        <f>(Infected!AU242+Infected!AU448+Infected!AU654+Infected!AU860+Infected!AU1066+Infected!AU1272+Infected!AU1478)*(VLOOKUP($D83,Decrements!$B$2295:$V$2300,AT$50)-VLOOKUP($D83,$B$2329:$V$2334,AT$50))/4</f>
        <v>-6.153533325147459E-4</v>
      </c>
      <c r="AU534" s="481">
        <f>(Infected!AV242+Infected!AV448+Infected!AV654+Infected!AV860+Infected!AV1066+Infected!AV1272+Infected!AV1478)*(VLOOKUP($D83,Decrements!$B$2295:$V$2300,AU$50)-VLOOKUP($D83,$B$2329:$V$2334,AU$50))/4</f>
        <v>-6.3308987449938717E-4</v>
      </c>
      <c r="AV534" s="481">
        <f>(Infected!AW242+Infected!AW448+Infected!AW654+Infected!AW860+Infected!AW1066+Infected!AW1272+Infected!AW1478)*(VLOOKUP($D83,Decrements!$B$2295:$V$2300,AV$50)-VLOOKUP($D83,$B$2329:$V$2334,AV$50))/4</f>
        <v>-6.503852085559367E-4</v>
      </c>
      <c r="AW534" s="481">
        <f>(Infected!AX242+Infected!AX448+Infected!AX654+Infected!AX860+Infected!AX1066+Infected!AX1272+Infected!AX1478)*(VLOOKUP($D83,Decrements!$B$2295:$V$2300,AW$50)-VLOOKUP($D83,$B$2329:$V$2334,AW$50))/4</f>
        <v>-6.6720930902740673E-4</v>
      </c>
      <c r="AX534" s="481">
        <f>(Infected!AY242+Infected!AY448+Infected!AY654+Infected!AY860+Infected!AY1066+Infected!AY1272+Infected!AY1478)*(VLOOKUP($D83,Decrements!$B$2295:$V$2300,AX$50)-VLOOKUP($D83,$B$2329:$V$2334,AX$50))/4</f>
        <v>-6.8357489012029339E-4</v>
      </c>
      <c r="AY534" s="481">
        <f>(Infected!AZ242+Infected!AZ448+Infected!AZ654+Infected!AZ860+Infected!AZ1066+Infected!AZ1272+Infected!AZ1478)*(VLOOKUP($D83,Decrements!$B$2295:$V$2300,AY$50)-VLOOKUP($D83,$B$2329:$V$2334,AY$50))/4</f>
        <v>-6.9947803202642059E-4</v>
      </c>
      <c r="AZ534" s="481">
        <f>(Infected!BA242+Infected!BA448+Infected!BA654+Infected!BA860+Infected!BA1066+Infected!BA1272+Infected!BA1478)*(VLOOKUP($D83,Decrements!$B$2295:$V$2300,AZ$50)-VLOOKUP($D83,$B$2329:$V$2334,AZ$50))/4</f>
        <v>-7.149176642437875E-4</v>
      </c>
      <c r="BA534" s="481">
        <f>(Infected!BB242+Infected!BB448+Infected!BB654+Infected!BB860+Infected!BB1066+Infected!BB1272+Infected!BB1478)*(VLOOKUP($D83,Decrements!$B$2295:$V$2300,BA$50)-VLOOKUP($D83,$B$2329:$V$2334,BA$50))/4</f>
        <v>-7.298800185323133E-4</v>
      </c>
      <c r="BB534" s="481">
        <f>(Infected!BC242+Infected!BC448+Infected!BC654+Infected!BC860+Infected!BC1066+Infected!BC1272+Infected!BC1478)*(VLOOKUP($D83,Decrements!$B$2295:$V$2300,BB$50)-VLOOKUP($D83,$B$2329:$V$2334,BB$50))/4</f>
        <v>-7.4438259687564941E-4</v>
      </c>
      <c r="BC534" s="481">
        <f>(Infected!BD242+Infected!BD448+Infected!BD654+Infected!BD860+Infected!BD1066+Infected!BD1272+Infected!BD1478)*(VLOOKUP($D83,Decrements!$B$2295:$V$2300,BC$50)-VLOOKUP($D83,$B$2329:$V$2334,BC$50))/4</f>
        <v>-7.5842820498319286E-4</v>
      </c>
      <c r="BD534" s="481">
        <f>(Infected!BE242+Infected!BE448+Infected!BE654+Infected!BE860+Infected!BE1066+Infected!BE1272+Infected!BE1478)*(VLOOKUP($D83,Decrements!$B$2295:$V$2300,BD$50)-VLOOKUP($D83,$B$2329:$V$2334,BD$50))/4</f>
        <v>-7.7202353717796654E-4</v>
      </c>
      <c r="BE534" s="481">
        <f>(Infected!BF242+Infected!BF448+Infected!BF654+Infected!BF860+Infected!BF1066+Infected!BF1272+Infected!BF1478)*(VLOOKUP($D83,Decrements!$B$2295:$V$2300,BE$50)-VLOOKUP($D83,$B$2329:$V$2334,BE$50))/4</f>
        <v>-7.8516595063000863E-4</v>
      </c>
      <c r="BF534" s="481">
        <f>(Infected!BG242+Infected!BG448+Infected!BG654+Infected!BG860+Infected!BG1066+Infected!BG1272+Infected!BG1478)*(VLOOKUP($D83,Decrements!$B$2295:$V$2300,BF$50)-VLOOKUP($D83,$B$2329:$V$2334,BF$50))/4</f>
        <v>-7.9787684083370181E-4</v>
      </c>
      <c r="BG534" s="481">
        <f>(Infected!BH242+Infected!BH448+Infected!BH654+Infected!BH860+Infected!BH1066+Infected!BH1272+Infected!BH1478)*(VLOOKUP($D83,Decrements!$B$2295:$V$2300,BG$50)-VLOOKUP($D83,$B$2329:$V$2334,BG$50))/4</f>
        <v>-8.1016705359375333E-4</v>
      </c>
      <c r="BH534" s="481">
        <f>(Infected!BI242+Infected!BI448+Infected!BI654+Infected!BI860+Infected!BI1066+Infected!BI1272+Infected!BI1478)*(VLOOKUP($D83,Decrements!$B$2295:$V$2300,BH$50)-VLOOKUP($D83,$B$2329:$V$2334,BH$50))/4</f>
        <v>-8.2204840670956807E-4</v>
      </c>
      <c r="BI534" s="481">
        <f>(Infected!BJ242+Infected!BJ448+Infected!BJ654+Infected!BJ860+Infected!BJ1066+Infected!BJ1272+Infected!BJ1478)*(VLOOKUP($D83,Decrements!$B$2295:$V$2300,BI$50)-VLOOKUP($D83,$B$2329:$V$2334,BI$50))/4</f>
        <v>-8.3352423244987758E-4</v>
      </c>
      <c r="BJ534" s="481">
        <f>(Infected!BK242+Infected!BK448+Infected!BK654+Infected!BK860+Infected!BK1066+Infected!BK1272+Infected!BK1478)*(VLOOKUP($D83,Decrements!$B$2295:$V$2300,BJ$50)-VLOOKUP($D83,$B$2329:$V$2334,BJ$50))/4</f>
        <v>-8.4461709258305188E-4</v>
      </c>
      <c r="BK534" s="481">
        <f>(Infected!BL242+Infected!BL448+Infected!BL654+Infected!BL860+Infected!BL1066+Infected!BL1272+Infected!BL1478)*(VLOOKUP($D83,Decrements!$B$2295:$V$2300,BK$50)-VLOOKUP($D83,$B$2329:$V$2334,BK$50))/4</f>
        <v>-8.5534037174936036E-4</v>
      </c>
      <c r="BL534" s="481">
        <f>(Infected!BM242+Infected!BM448+Infected!BM654+Infected!BM860+Infected!BM1066+Infected!BM1272+Infected!BM1478)*(VLOOKUP($D83,Decrements!$B$2295:$V$2300,BL$50)-VLOOKUP($D83,$B$2329:$V$2334,BL$50))/4</f>
        <v>-8.6570792416159953E-4</v>
      </c>
      <c r="BM534" s="481">
        <f>(Infected!BN242+Infected!BN448+Infected!BN654+Infected!BN860+Infected!BN1066+Infected!BN1272+Infected!BN1478)*(VLOOKUP($D83,Decrements!$B$2295:$V$2300,BM$50)-VLOOKUP($D83,$B$2329:$V$2334,BM$50))/4</f>
        <v>-8.7572659353136366E-4</v>
      </c>
      <c r="BN534" s="481">
        <f>(Infected!BO242+Infected!BO448+Infected!BO654+Infected!BO860+Infected!BO1066+Infected!BO1272+Infected!BO1478)*(VLOOKUP($D83,Decrements!$B$2295:$V$2300,BN$50)-VLOOKUP($D83,$B$2329:$V$2334,BN$50))/4</f>
        <v>-8.8541632650230965E-4</v>
      </c>
      <c r="BO534" s="481">
        <f>(Infected!BP242+Infected!BP448+Infected!BP654+Infected!BP860+Infected!BP1066+Infected!BP1272+Infected!BP1478)*(VLOOKUP($D83,Decrements!$B$2295:$V$2300,BO$50)-VLOOKUP($D83,$B$2329:$V$2334,BO$50))/4</f>
        <v>-8.9478877580665707E-4</v>
      </c>
      <c r="BP534" s="481">
        <f>(Infected!BQ242+Infected!BQ448+Infected!BQ654+Infected!BQ860+Infected!BQ1066+Infected!BQ1272+Infected!BQ1478)*(VLOOKUP($D83,Decrements!$B$2295:$V$2300,BP$50)-VLOOKUP($D83,$B$2329:$V$2334,BP$50))/4</f>
        <v>-9.0385846222309867E-4</v>
      </c>
      <c r="BQ534" s="481">
        <f>(Infected!BR242+Infected!BR448+Infected!BR654+Infected!BR860+Infected!BR1066+Infected!BR1272+Infected!BR1478)*(VLOOKUP($D83,Decrements!$B$2295:$V$2300,BQ$50)-VLOOKUP($D83,$B$2329:$V$2334,BQ$50))/4</f>
        <v>-9.1263599134426175E-4</v>
      </c>
      <c r="BR534" s="481">
        <f>(Infected!BS242+Infected!BS448+Infected!BS654+Infected!BS860+Infected!BS1066+Infected!BS1272+Infected!BS1478)*(VLOOKUP($D83,Decrements!$B$2295:$V$2300,BR$50)-VLOOKUP($D83,$B$2329:$V$2334,BR$50))/4</f>
        <v>-9.2114099273533988E-4</v>
      </c>
      <c r="BS534" s="481">
        <f>(Infected!BT242+Infected!BT448+Infected!BT654+Infected!BT860+Infected!BT1066+Infected!BT1272+Infected!BT1478)*(VLOOKUP($D83,Decrements!$B$2295:$V$2300,BS$50)-VLOOKUP($D83,$B$2329:$V$2334,BS$50))/4</f>
        <v>-9.2938844601091111E-4</v>
      </c>
      <c r="BT534" s="481">
        <f>(Infected!BU242+Infected!BU448+Infected!BU654+Infected!BU860+Infected!BU1066+Infected!BU1272+Infected!BU1478)*(VLOOKUP($D83,Decrements!$B$2295:$V$2300,BT$50)-VLOOKUP($D83,$B$2329:$V$2334,BT$50))/4</f>
        <v>-9.3739319708243719E-4</v>
      </c>
      <c r="BU534" s="481">
        <f>(Infected!BV242+Infected!BV448+Infected!BV654+Infected!BV860+Infected!BV1066+Infected!BV1272+Infected!BV1478)*(VLOOKUP($D83,Decrements!$B$2295:$V$2300,BU$50)-VLOOKUP($D83,$B$2329:$V$2334,BU$50))/4</f>
        <v>-9.4516611414473966E-4</v>
      </c>
      <c r="BV534" s="481">
        <f>(Infected!BW242+Infected!BW448+Infected!BW654+Infected!BW860+Infected!BW1066+Infected!BW1272+Infected!BW1478)*(VLOOKUP($D83,Decrements!$B$2295:$V$2300,BV$50)-VLOOKUP($D83,$B$2329:$V$2334,BV$50))/4</f>
        <v>-9.5272516224461832E-4</v>
      </c>
      <c r="BW534" s="481">
        <f>(Infected!BX242+Infected!BX448+Infected!BX654+Infected!BX860+Infected!BX1066+Infected!BX1272+Infected!BX1478)*(VLOOKUP($D83,Decrements!$B$2295:$V$2300,BW$50)-VLOOKUP($D83,$B$2329:$V$2334,BW$50))/4</f>
        <v>-9.6008408631957371E-4</v>
      </c>
      <c r="BX534" s="481">
        <f>(Infected!BY242+Infected!BY448+Infected!BY654+Infected!BY860+Infected!BY1066+Infected!BY1272+Infected!BY1478)*(VLOOKUP($D83,Decrements!$B$2295:$V$2300,BX$50)-VLOOKUP($D83,$B$2329:$V$2334,BX$50))/4</f>
        <v>-9.6725632389831073E-4</v>
      </c>
      <c r="BY534" s="481">
        <f>(Infected!BZ242+Infected!BZ448+Infected!BZ654+Infected!BZ860+Infected!BZ1066+Infected!BZ1272+Infected!BZ1478)*(VLOOKUP($D83,Decrements!$B$2295:$V$2300,BY$50)-VLOOKUP($D83,$B$2329:$V$2334,BY$50))/4</f>
        <v>-9.7425212532639357E-4</v>
      </c>
      <c r="BZ534" s="481">
        <f>(Infected!CA242+Infected!CA448+Infected!CA654+Infected!CA860+Infected!CA1066+Infected!CA1272+Infected!CA1478)*(VLOOKUP($D83,Decrements!$B$2295:$V$2300,BZ$50)-VLOOKUP($D83,$B$2329:$V$2334,BZ$50))/4</f>
        <v>-9.8108705542167621E-4</v>
      </c>
      <c r="CA534" s="481">
        <f>(Infected!CB242+Infected!CB448+Infected!CB654+Infected!CB860+Infected!CB1066+Infected!CB1272+Infected!CB1478)*(VLOOKUP($D83,Decrements!$B$2295:$V$2300,CA$50)-VLOOKUP($D83,$B$2329:$V$2334,CA$50))/4</f>
        <v>-9.8777333631714184E-4</v>
      </c>
      <c r="CB534" s="481">
        <f>(Infected!CC242+Infected!CC448+Infected!CC654+Infected!CC860+Infected!CC1066+Infected!CC1272+Infected!CC1478)*(VLOOKUP($D83,Decrements!$B$2295:$V$2300,CB$50)-VLOOKUP($D83,$B$2329:$V$2334,CB$50))/4</f>
        <v>-9.9432284387505703E-4</v>
      </c>
      <c r="CC534" s="481">
        <f>(Infected!CD242+Infected!CD448+Infected!CD654+Infected!CD860+Infected!CD1066+Infected!CD1272+Infected!CD1478)*(VLOOKUP($D83,Decrements!$B$2295:$V$2300,CC$50)-VLOOKUP($D83,$B$2329:$V$2334,CC$50))/4</f>
        <v>-1.0007451083509213E-3</v>
      </c>
      <c r="CD534" s="481">
        <f>(Infected!CE242+Infected!CE448+Infected!CE654+Infected!CE860+Infected!CE1066+Infected!CE1272+Infected!CE1478)*(VLOOKUP($D83,Decrements!$B$2295:$V$2300,CD$50)-VLOOKUP($D83,$B$2329:$V$2334,CD$50))/4</f>
        <v>-1.0070532236265701E-3</v>
      </c>
      <c r="CE534" s="481">
        <f>(Infected!CF242+Infected!CF448+Infected!CF654+Infected!CF860+Infected!CF1066+Infected!CF1272+Infected!CF1478)*(VLOOKUP($D83,Decrements!$B$2295:$V$2300,CE$50)-VLOOKUP($D83,$B$2329:$V$2334,CE$50))/4</f>
        <v>-1.0132578326760085E-3</v>
      </c>
      <c r="CF534" s="481">
        <f>(Infected!CG242+Infected!CG448+Infected!CG654+Infected!CG860+Infected!CG1066+Infected!CG1272+Infected!CG1478)*(VLOOKUP($D83,Decrements!$B$2295:$V$2300,CF$50)-VLOOKUP($D83,$B$2329:$V$2334,CF$50))/4</f>
        <v>-1.0193692115890881E-3</v>
      </c>
      <c r="CG534" s="481">
        <f>(Infected!CH242+Infected!CH448+Infected!CH654+Infected!CH860+Infected!CH1066+Infected!CH1272+Infected!CH1478)*(VLOOKUP($D83,Decrements!$B$2295:$V$2300,CG$50)-VLOOKUP($D83,$B$2329:$V$2334,CG$50))/4</f>
        <v>-1.0253960355650336E-3</v>
      </c>
      <c r="CH534" s="481">
        <f>(Infected!CI242+Infected!CI448+Infected!CI654+Infected!CI860+Infected!CI1066+Infected!CI1272+Infected!CI1478)*(VLOOKUP($D83,Decrements!$B$2295:$V$2300,CH$50)-VLOOKUP($D83,$B$2329:$V$2334,CH$50))/4</f>
        <v>-1.0313490299600435E-3</v>
      </c>
      <c r="CI534" s="481">
        <f>(Infected!CJ242+Infected!CJ448+Infected!CJ654+Infected!CJ860+Infected!CJ1066+Infected!CJ1272+Infected!CJ1478)*(VLOOKUP($D83,Decrements!$B$2295:$V$2300,CI$50)-VLOOKUP($D83,$B$2329:$V$2334,CI$50))/4</f>
        <v>-1.0372372634205886E-3</v>
      </c>
    </row>
    <row r="535" spans="2:88" s="209" customFormat="1">
      <c r="B535" s="210">
        <v>3</v>
      </c>
      <c r="C535" s="210">
        <v>2</v>
      </c>
      <c r="D535" s="210">
        <v>4</v>
      </c>
      <c r="E535" s="210">
        <v>324</v>
      </c>
      <c r="F535" s="211"/>
      <c r="G535" s="210">
        <f>Infected!I243+Infected!I449</f>
        <v>5.4193548387096793E-2</v>
      </c>
      <c r="H535" s="481">
        <f>(Infected!I243+Infected!I449+Infected!I655+Infected!I861+Infected!I1067+Infected!I1273+Infected!I1479)*(VLOOKUP($D84,Decrements!$B$2295:$V$2300,H$50)-VLOOKUP($D84,$B$2329:$V$2334,H$50))/4</f>
        <v>-4.4106428066870661E-5</v>
      </c>
      <c r="I535" s="481">
        <f>(Infected!J243+Infected!J449+Infected!J655+Infected!J861+Infected!J1067+Infected!J1273+Infected!J1479)*(VLOOKUP($D84,Decrements!$B$2295:$V$2300,I$50)-VLOOKUP($D84,$B$2329:$V$2334,I$50))/4</f>
        <v>-9.008501269430122E-5</v>
      </c>
      <c r="J535" s="481">
        <f>(Infected!K243+Infected!K449+Infected!K655+Infected!K861+Infected!K1067+Infected!K1273+Infected!K1479)*(VLOOKUP($D84,Decrements!$B$2295:$V$2300,J$50)-VLOOKUP($D84,$B$2329:$V$2334,J$50))/4</f>
        <v>-1.4331501166825093E-4</v>
      </c>
      <c r="K535" s="481">
        <f>(Infected!L243+Infected!L449+Infected!L655+Infected!L861+Infected!L1067+Infected!L1273+Infected!L1479)*(VLOOKUP($D84,Decrements!$B$2295:$V$2300,K$50)-VLOOKUP($D84,$B$2329:$V$2334,K$50))/4</f>
        <v>-2.0490248146642735E-4</v>
      </c>
      <c r="L535" s="481">
        <f>(Infected!M243+Infected!M449+Infected!M655+Infected!M861+Infected!M1067+Infected!M1273+Infected!M1479)*(VLOOKUP($D84,Decrements!$B$2295:$V$2300,L$50)-VLOOKUP($D84,$B$2329:$V$2334,L$50))/4</f>
        <v>-2.7902670817761804E-4</v>
      </c>
      <c r="M535" s="481">
        <f>(Infected!N243+Infected!N449+Infected!N655+Infected!N861+Infected!N1067+Infected!N1273+Infected!N1479)*(VLOOKUP($D84,Decrements!$B$2295:$V$2300,M$50)-VLOOKUP($D84,$B$2329:$V$2334,M$50))/4</f>
        <v>-3.5582406668286981E-4</v>
      </c>
      <c r="N535" s="481">
        <f>(Infected!O243+Infected!O449+Infected!O655+Infected!O861+Infected!O1067+Infected!O1273+Infected!O1479)*(VLOOKUP($D84,Decrements!$B$2295:$V$2300,N$50)-VLOOKUP($D84,$B$2329:$V$2334,N$50))/4</f>
        <v>-4.413141251695234E-4</v>
      </c>
      <c r="O535" s="481">
        <f>(Infected!P243+Infected!P449+Infected!P655+Infected!P861+Infected!P1067+Infected!P1273+Infected!P1479)*(VLOOKUP($D84,Decrements!$B$2295:$V$2300,O$50)-VLOOKUP($D84,$B$2329:$V$2334,O$50))/4</f>
        <v>-5.3464418002811983E-4</v>
      </c>
      <c r="P535" s="481">
        <f>(Infected!Q243+Infected!Q449+Infected!Q655+Infected!Q861+Infected!Q1067+Infected!Q1273+Infected!Q1479)*(VLOOKUP($D84,Decrements!$B$2295:$V$2300,P$50)-VLOOKUP($D84,$B$2329:$V$2334,P$50))/4</f>
        <v>-6.3439703279183368E-4</v>
      </c>
      <c r="Q535" s="481">
        <f>(Infected!R243+Infected!R449+Infected!R655+Infected!R861+Infected!R1067+Infected!R1273+Infected!R1479)*(VLOOKUP($D84,Decrements!$B$2295:$V$2300,Q$50)-VLOOKUP($D84,$B$2329:$V$2334,Q$50))/4</f>
        <v>-8.5675874061624997E-4</v>
      </c>
      <c r="R535" s="481">
        <f>(Infected!S243+Infected!S449+Infected!S655+Infected!S861+Infected!S1067+Infected!S1273+Infected!S1479)*(VLOOKUP($D84,Decrements!$B$2295:$V$2300,R$50)-VLOOKUP($D84,$B$2329:$V$2334,R$50))/4</f>
        <v>-1.0592093611033917E-3</v>
      </c>
      <c r="S535" s="481">
        <f>(Infected!T243+Infected!T449+Infected!T655+Infected!T861+Infected!T1067+Infected!T1273+Infected!T1479)*(VLOOKUP($D84,Decrements!$B$2295:$V$2300,S$50)-VLOOKUP($D84,$B$2329:$V$2334,S$50))/4</f>
        <v>-1.286955783390432E-3</v>
      </c>
      <c r="T535" s="481">
        <f>(Infected!U243+Infected!U449+Infected!U655+Infected!U861+Infected!U1067+Infected!U1273+Infected!U1479)*(VLOOKUP($D84,Decrements!$B$2295:$V$2300,T$50)-VLOOKUP($D84,$B$2329:$V$2334,T$50))/4</f>
        <v>-1.5369222575332513E-3</v>
      </c>
      <c r="U535" s="481">
        <f>(Infected!V243+Infected!V449+Infected!V655+Infected!V861+Infected!V1067+Infected!V1273+Infected!V1479)*(VLOOKUP($D84,Decrements!$B$2295:$V$2300,U$50)-VLOOKUP($D84,$B$2329:$V$2334,U$50))/4</f>
        <v>-1.8931000199376026E-3</v>
      </c>
      <c r="V535" s="481">
        <f>(Infected!W243+Infected!W449+Infected!W655+Infected!W861+Infected!W1067+Infected!W1273+Infected!W1479)*(VLOOKUP($D84,Decrements!$B$2295:$V$2300,V$50)-VLOOKUP($D84,$B$2329:$V$2334,V$50))/4</f>
        <v>-2.1945764914994537E-3</v>
      </c>
      <c r="W535" s="481">
        <f>(Infected!X243+Infected!X449+Infected!X655+Infected!X861+Infected!X1067+Infected!X1273+Infected!X1479)*(VLOOKUP($D84,Decrements!$B$2295:$V$2300,W$50)-VLOOKUP($D84,$B$2329:$V$2334,W$50))/4</f>
        <v>-2.511242261401109E-3</v>
      </c>
      <c r="X535" s="481">
        <f>(Infected!Y243+Infected!Y449+Infected!Y655+Infected!Y861+Infected!Y1067+Infected!Y1273+Infected!Y1479)*(VLOOKUP($D84,Decrements!$B$2295:$V$2300,X$50)-VLOOKUP($D84,$B$2329:$V$2334,X$50))/4</f>
        <v>-2.8383881709681149E-3</v>
      </c>
      <c r="Y535" s="481">
        <f>(Infected!Z243+Infected!Z449+Infected!Z655+Infected!Z861+Infected!Z1067+Infected!Z1273+Infected!Z1479)*(VLOOKUP($D84,Decrements!$B$2295:$V$2300,Y$50)-VLOOKUP($D84,$B$2329:$V$2334,Y$50))/4</f>
        <v>-3.3361965912018341E-3</v>
      </c>
      <c r="Z535" s="481">
        <f>(Infected!AA243+Infected!AA449+Infected!AA655+Infected!AA861+Infected!AA1067+Infected!AA1273+Infected!AA1479)*(VLOOKUP($D84,Decrements!$B$2295:$V$2300,Z$50)-VLOOKUP($D84,$B$2329:$V$2334,Z$50))/4</f>
        <v>-3.6990395721812949E-3</v>
      </c>
      <c r="AA535" s="481">
        <f>(Infected!AB243+Infected!AB449+Infected!AB655+Infected!AB861+Infected!AB1067+Infected!AB1273+Infected!AB1479)*(VLOOKUP($D84,Decrements!$B$2295:$V$2300,AA$50)-VLOOKUP($D84,$B$2329:$V$2334,AA$50))/4</f>
        <v>-4.0645820900653646E-3</v>
      </c>
      <c r="AB535" s="481">
        <f>(Infected!AC243+Infected!AC449+Infected!AC655+Infected!AC861+Infected!AC1067+Infected!AC1273+Infected!AC1479)*(VLOOKUP($D84,Decrements!$B$2295:$V$2300,AB$50)-VLOOKUP($D84,$B$2329:$V$2334,AB$50))/4</f>
        <v>-4.4338936506649537E-3</v>
      </c>
      <c r="AC535" s="481">
        <f>(Infected!AD243+Infected!AD449+Infected!AD655+Infected!AD861+Infected!AD1067+Infected!AD1273+Infected!AD1479)*(VLOOKUP($D84,Decrements!$B$2295:$V$2300,AC$50)-VLOOKUP($D84,$B$2329:$V$2334,AC$50))/4</f>
        <v>-5.2360841756158329E-3</v>
      </c>
      <c r="AD535" s="481">
        <f>(Infected!AE243+Infected!AE449+Infected!AE655+Infected!AE861+Infected!AE1067+Infected!AE1273+Infected!AE1479)*(VLOOKUP($D84,Decrements!$B$2295:$V$2300,AD$50)-VLOOKUP($D84,$B$2329:$V$2334,AD$50))/4</f>
        <v>-5.6740088559616448E-3</v>
      </c>
      <c r="AE535" s="481">
        <f>(Infected!AF243+Infected!AF449+Infected!AF655+Infected!AF861+Infected!AF1067+Infected!AF1273+Infected!AF1479)*(VLOOKUP($D84,Decrements!$B$2295:$V$2300,AE$50)-VLOOKUP($D84,$B$2329:$V$2334,AE$50))/4</f>
        <v>-6.1128549536866436E-3</v>
      </c>
      <c r="AF535" s="481">
        <f>(Infected!AG243+Infected!AG449+Infected!AG655+Infected!AG861+Infected!AG1067+Infected!AG1273+Infected!AG1479)*(VLOOKUP($D84,Decrements!$B$2295:$V$2300,AF$50)-VLOOKUP($D84,$B$2329:$V$2334,AF$50))/4</f>
        <v>-6.5556724086286867E-3</v>
      </c>
      <c r="AG535" s="481">
        <f>(Infected!AH243+Infected!AH449+Infected!AH655+Infected!AH861+Infected!AH1067+Infected!AH1273+Infected!AH1479)*(VLOOKUP($D84,Decrements!$B$2295:$V$2300,AG$50)-VLOOKUP($D84,$B$2329:$V$2334,AG$50))/4</f>
        <v>-7.4418437499432066E-3</v>
      </c>
      <c r="AH535" s="481">
        <f>(Infected!AI243+Infected!AI449+Infected!AI655+Infected!AI861+Infected!AI1067+Infected!AI1273+Infected!AI1479)*(VLOOKUP($D84,Decrements!$B$2295:$V$2300,AH$50)-VLOOKUP($D84,$B$2329:$V$2334,AH$50))/4</f>
        <v>-7.9582625888442518E-3</v>
      </c>
      <c r="AI535" s="481">
        <f>(Infected!AJ243+Infected!AJ449+Infected!AJ655+Infected!AJ861+Infected!AJ1067+Infected!AJ1273+Infected!AJ1479)*(VLOOKUP($D84,Decrements!$B$2295:$V$2300,AI$50)-VLOOKUP($D84,$B$2329:$V$2334,AI$50))/4</f>
        <v>-8.4776423552909413E-3</v>
      </c>
      <c r="AJ535" s="481">
        <f>(Infected!AK243+Infected!AK449+Infected!AK655+Infected!AK861+Infected!AK1067+Infected!AK1273+Infected!AK1479)*(VLOOKUP($D84,Decrements!$B$2295:$V$2300,AJ$50)-VLOOKUP($D84,$B$2329:$V$2334,AJ$50))/4</f>
        <v>-8.9969542616981178E-3</v>
      </c>
      <c r="AK535" s="481">
        <f>(Infected!AL243+Infected!AL449+Infected!AL655+Infected!AL861+Infected!AL1067+Infected!AL1273+Infected!AL1479)*(VLOOKUP($D84,Decrements!$B$2295:$V$2300,AK$50)-VLOOKUP($D84,$B$2329:$V$2334,AK$50))/4</f>
        <v>-9.7301463875153465E-3</v>
      </c>
      <c r="AL535" s="481">
        <f>(Infected!AM243+Infected!AM449+Infected!AM655+Infected!AM861+Infected!AM1067+Infected!AM1273+Infected!AM1479)*(VLOOKUP($D84,Decrements!$B$2295:$V$2300,AL$50)-VLOOKUP($D84,$B$2329:$V$2334,AL$50))/4</f>
        <v>-1.0274546487952917E-2</v>
      </c>
      <c r="AM535" s="481">
        <f>(Infected!AN243+Infected!AN449+Infected!AN655+Infected!AN861+Infected!AN1067+Infected!AN1273+Infected!AN1479)*(VLOOKUP($D84,Decrements!$B$2295:$V$2300,AM$50)-VLOOKUP($D84,$B$2329:$V$2334,AM$50))/4</f>
        <v>-1.0818283630342181E-2</v>
      </c>
      <c r="AN535" s="481">
        <f>(Infected!AO243+Infected!AO449+Infected!AO655+Infected!AO861+Infected!AO1067+Infected!AO1273+Infected!AO1479)*(VLOOKUP($D84,Decrements!$B$2295:$V$2300,AN$50)-VLOOKUP($D84,$B$2329:$V$2334,AN$50))/4</f>
        <v>-1.1360982255031592E-2</v>
      </c>
      <c r="AO535" s="481">
        <f>(Infected!AP243+Infected!AP449+Infected!AP655+Infected!AP861+Infected!AP1067+Infected!AP1273+Infected!AP1479)*(VLOOKUP($D84,Decrements!$B$2295:$V$2300,AO$50)-VLOOKUP($D84,$B$2329:$V$2334,AO$50))/4</f>
        <v>-1.1902777098718157E-2</v>
      </c>
      <c r="AP535" s="481">
        <f>(Infected!AQ243+Infected!AQ449+Infected!AQ655+Infected!AQ861+Infected!AQ1067+Infected!AQ1273+Infected!AQ1479)*(VLOOKUP($D84,Decrements!$B$2295:$V$2300,AP$50)-VLOOKUP($D84,$B$2329:$V$2334,AP$50))/4</f>
        <v>-1.2443839871898957E-2</v>
      </c>
      <c r="AQ535" s="481">
        <f>(Infected!AR243+Infected!AR449+Infected!AR655+Infected!AR861+Infected!AR1067+Infected!AR1273+Infected!AR1479)*(VLOOKUP($D84,Decrements!$B$2295:$V$2300,AQ$50)-VLOOKUP($D84,$B$2329:$V$2334,AQ$50))/4</f>
        <v>-1.2983869529324574E-2</v>
      </c>
      <c r="AR535" s="481">
        <f>(Infected!AS243+Infected!AS449+Infected!AS655+Infected!AS861+Infected!AS1067+Infected!AS1273+Infected!AS1479)*(VLOOKUP($D84,Decrements!$B$2295:$V$2300,AR$50)-VLOOKUP($D84,$B$2329:$V$2334,AR$50))/4</f>
        <v>-1.3521592359208226E-2</v>
      </c>
      <c r="AS535" s="481">
        <f>(Infected!AT243+Infected!AT449+Infected!AT655+Infected!AT861+Infected!AT1067+Infected!AT1273+Infected!AT1479)*(VLOOKUP($D84,Decrements!$B$2295:$V$2300,AS$50)-VLOOKUP($D84,$B$2329:$V$2334,AS$50))/4</f>
        <v>-1.4055085709990778E-2</v>
      </c>
      <c r="AT535" s="481">
        <f>(Infected!AU243+Infected!AU449+Infected!AU655+Infected!AU861+Infected!AU1067+Infected!AU1273+Infected!AU1479)*(VLOOKUP($D84,Decrements!$B$2295:$V$2300,AT$50)-VLOOKUP($D84,$B$2329:$V$2334,AT$50))/4</f>
        <v>-1.4584044427300725E-2</v>
      </c>
      <c r="AU535" s="481">
        <f>(Infected!AV243+Infected!AV449+Infected!AV655+Infected!AV861+Infected!AV1067+Infected!AV1273+Infected!AV1479)*(VLOOKUP($D84,Decrements!$B$2295:$V$2300,AU$50)-VLOOKUP($D84,$B$2329:$V$2334,AU$50))/4</f>
        <v>-1.5107586261113692E-2</v>
      </c>
      <c r="AV535" s="481">
        <f>(Infected!AW243+Infected!AW449+Infected!AW655+Infected!AW861+Infected!AW1067+Infected!AW1273+Infected!AW1479)*(VLOOKUP($D84,Decrements!$B$2295:$V$2300,AV$50)-VLOOKUP($D84,$B$2329:$V$2334,AV$50))/4</f>
        <v>-1.5625009016544466E-2</v>
      </c>
      <c r="AW535" s="481">
        <f>(Infected!AX243+Infected!AX449+Infected!AX655+Infected!AX861+Infected!AX1067+Infected!AX1273+Infected!AX1479)*(VLOOKUP($D84,Decrements!$B$2295:$V$2300,AW$50)-VLOOKUP($D84,$B$2329:$V$2334,AW$50))/4</f>
        <v>-1.6135258995155981E-2</v>
      </c>
      <c r="AX535" s="481">
        <f>(Infected!AY243+Infected!AY449+Infected!AY655+Infected!AY861+Infected!AY1067+Infected!AY1273+Infected!AY1479)*(VLOOKUP($D84,Decrements!$B$2295:$V$2300,AX$50)-VLOOKUP($D84,$B$2329:$V$2334,AX$50))/4</f>
        <v>-1.6638302213728157E-2</v>
      </c>
      <c r="AY535" s="481">
        <f>(Infected!AZ243+Infected!AZ449+Infected!AZ655+Infected!AZ861+Infected!AZ1067+Infected!AZ1273+Infected!AZ1479)*(VLOOKUP($D84,Decrements!$B$2295:$V$2300,AY$50)-VLOOKUP($D84,$B$2329:$V$2334,AY$50))/4</f>
        <v>-1.7133707473682775E-2</v>
      </c>
      <c r="AZ535" s="481">
        <f>(Infected!BA243+Infected!BA449+Infected!BA655+Infected!BA861+Infected!BA1067+Infected!BA1273+Infected!BA1479)*(VLOOKUP($D84,Decrements!$B$2295:$V$2300,AZ$50)-VLOOKUP($D84,$B$2329:$V$2334,AZ$50))/4</f>
        <v>-1.7621113799521918E-2</v>
      </c>
      <c r="BA535" s="481">
        <f>(Infected!BB243+Infected!BB449+Infected!BB655+Infected!BB861+Infected!BB1067+Infected!BB1273+Infected!BB1479)*(VLOOKUP($D84,Decrements!$B$2295:$V$2300,BA$50)-VLOOKUP($D84,$B$2329:$V$2334,BA$50))/4</f>
        <v>-1.8099848747572117E-2</v>
      </c>
      <c r="BB535" s="481">
        <f>(Infected!BC243+Infected!BC449+Infected!BC655+Infected!BC861+Infected!BC1067+Infected!BC1273+Infected!BC1479)*(VLOOKUP($D84,Decrements!$B$2295:$V$2300,BB$50)-VLOOKUP($D84,$B$2329:$V$2334,BB$50))/4</f>
        <v>-1.8570014815276443E-2</v>
      </c>
      <c r="BC535" s="481">
        <f>(Infected!BD243+Infected!BD449+Infected!BD655+Infected!BD861+Infected!BD1067+Infected!BD1273+Infected!BD1479)*(VLOOKUP($D84,Decrements!$B$2295:$V$2300,BC$50)-VLOOKUP($D84,$B$2329:$V$2334,BC$50))/4</f>
        <v>-1.903136120228156E-2</v>
      </c>
      <c r="BD535" s="481">
        <f>(Infected!BE243+Infected!BE449+Infected!BE655+Infected!BE861+Infected!BE1067+Infected!BE1273+Infected!BE1479)*(VLOOKUP($D84,Decrements!$B$2295:$V$2300,BD$50)-VLOOKUP($D84,$B$2329:$V$2334,BD$50))/4</f>
        <v>-1.9483741552274537E-2</v>
      </c>
      <c r="BE535" s="481">
        <f>(Infected!BF243+Infected!BF449+Infected!BF655+Infected!BF861+Infected!BF1067+Infected!BF1273+Infected!BF1479)*(VLOOKUP($D84,Decrements!$B$2295:$V$2300,BE$50)-VLOOKUP($D84,$B$2329:$V$2334,BE$50))/4</f>
        <v>-1.9926781691982916E-2</v>
      </c>
      <c r="BF535" s="481">
        <f>(Infected!BG243+Infected!BG449+Infected!BG655+Infected!BG861+Infected!BG1067+Infected!BG1273+Infected!BG1479)*(VLOOKUP($D84,Decrements!$B$2295:$V$2300,BF$50)-VLOOKUP($D84,$B$2329:$V$2334,BF$50))/4</f>
        <v>-2.0360723277477667E-2</v>
      </c>
      <c r="BG535" s="481">
        <f>(Infected!BH243+Infected!BH449+Infected!BH655+Infected!BH861+Infected!BH1067+Infected!BH1273+Infected!BH1479)*(VLOOKUP($D84,Decrements!$B$2295:$V$2300,BG$50)-VLOOKUP($D84,$B$2329:$V$2334,BG$50))/4</f>
        <v>-2.0785555034067711E-2</v>
      </c>
      <c r="BH535" s="481">
        <f>(Infected!BI243+Infected!BI449+Infected!BI655+Infected!BI861+Infected!BI1067+Infected!BI1273+Infected!BI1479)*(VLOOKUP($D84,Decrements!$B$2295:$V$2300,BH$50)-VLOOKUP($D84,$B$2329:$V$2334,BH$50))/4</f>
        <v>-2.1201301699793378E-2</v>
      </c>
      <c r="BI535" s="481">
        <f>(Infected!BJ243+Infected!BJ449+Infected!BJ655+Infected!BJ861+Infected!BJ1067+Infected!BJ1273+Infected!BJ1479)*(VLOOKUP($D84,Decrements!$B$2295:$V$2300,BI$50)-VLOOKUP($D84,$B$2329:$V$2334,BI$50))/4</f>
        <v>-2.1607779521667175E-2</v>
      </c>
      <c r="BJ535" s="481">
        <f>(Infected!BK243+Infected!BK449+Infected!BK655+Infected!BK861+Infected!BK1067+Infected!BK1273+Infected!BK1479)*(VLOOKUP($D84,Decrements!$B$2295:$V$2300,BJ$50)-VLOOKUP($D84,$B$2329:$V$2334,BJ$50))/4</f>
        <v>-2.2005311342647434E-2</v>
      </c>
      <c r="BK535" s="481">
        <f>(Infected!BL243+Infected!BL449+Infected!BL655+Infected!BL861+Infected!BL1067+Infected!BL1273+Infected!BL1479)*(VLOOKUP($D84,Decrements!$B$2295:$V$2300,BK$50)-VLOOKUP($D84,$B$2329:$V$2334,BK$50))/4</f>
        <v>-2.2393996509644663E-2</v>
      </c>
      <c r="BL535" s="481">
        <f>(Infected!BM243+Infected!BM449+Infected!BM655+Infected!BM861+Infected!BM1067+Infected!BM1273+Infected!BM1479)*(VLOOKUP($D84,Decrements!$B$2295:$V$2300,BL$50)-VLOOKUP($D84,$B$2329:$V$2334,BL$50))/4</f>
        <v>-2.2773958005975318E-2</v>
      </c>
      <c r="BM535" s="481">
        <f>(Infected!BN243+Infected!BN449+Infected!BN655+Infected!BN861+Infected!BN1067+Infected!BN1273+Infected!BN1479)*(VLOOKUP($D84,Decrements!$B$2295:$V$2300,BM$50)-VLOOKUP($D84,$B$2329:$V$2334,BM$50))/4</f>
        <v>-2.3145144954665367E-2</v>
      </c>
      <c r="BN535" s="481">
        <f>(Infected!BO243+Infected!BO449+Infected!BO655+Infected!BO861+Infected!BO1067+Infected!BO1273+Infected!BO1479)*(VLOOKUP($D84,Decrements!$B$2295:$V$2300,BN$50)-VLOOKUP($D84,$B$2329:$V$2334,BN$50))/4</f>
        <v>-2.350786207394993E-2</v>
      </c>
      <c r="BO535" s="481">
        <f>(Infected!BP243+Infected!BP449+Infected!BP655+Infected!BP861+Infected!BP1067+Infected!BP1273+Infected!BP1479)*(VLOOKUP($D84,Decrements!$B$2295:$V$2300,BO$50)-VLOOKUP($D84,$B$2329:$V$2334,BO$50))/4</f>
        <v>-2.3862206328433274E-2</v>
      </c>
      <c r="BP535" s="481">
        <f>(Infected!BQ243+Infected!BQ449+Infected!BQ655+Infected!BQ861+Infected!BQ1067+Infected!BQ1273+Infected!BQ1479)*(VLOOKUP($D84,Decrements!$B$2295:$V$2300,BP$50)-VLOOKUP($D84,$B$2329:$V$2334,BP$50))/4</f>
        <v>-2.4208360841513073E-2</v>
      </c>
      <c r="BQ535" s="481">
        <f>(Infected!BR243+Infected!BR449+Infected!BR655+Infected!BR861+Infected!BR1067+Infected!BR1273+Infected!BR1479)*(VLOOKUP($D84,Decrements!$B$2295:$V$2300,BQ$50)-VLOOKUP($D84,$B$2329:$V$2334,BQ$50))/4</f>
        <v>-2.4546414089277182E-2</v>
      </c>
      <c r="BR535" s="481">
        <f>(Infected!BS243+Infected!BS449+Infected!BS655+Infected!BS861+Infected!BS1067+Infected!BS1273+Infected!BS1479)*(VLOOKUP($D84,Decrements!$B$2295:$V$2300,BR$50)-VLOOKUP($D84,$B$2329:$V$2334,BR$50))/4</f>
        <v>-2.4876707010700605E-2</v>
      </c>
      <c r="BS535" s="481">
        <f>(Infected!BT243+Infected!BT449+Infected!BT655+Infected!BT861+Infected!BT1067+Infected!BT1273+Infected!BT1479)*(VLOOKUP($D84,Decrements!$B$2295:$V$2300,BS$50)-VLOOKUP($D84,$B$2329:$V$2334,BS$50))/4</f>
        <v>-2.5199467246127098E-2</v>
      </c>
      <c r="BT535" s="481">
        <f>(Infected!BU243+Infected!BU449+Infected!BU655+Infected!BU861+Infected!BU1067+Infected!BU1273+Infected!BU1479)*(VLOOKUP($D84,Decrements!$B$2295:$V$2300,BT$50)-VLOOKUP($D84,$B$2329:$V$2334,BT$50))/4</f>
        <v>-2.5514929203453308E-2</v>
      </c>
      <c r="BU535" s="481">
        <f>(Infected!BV243+Infected!BV449+Infected!BV655+Infected!BV861+Infected!BV1067+Infected!BV1273+Infected!BV1479)*(VLOOKUP($D84,Decrements!$B$2295:$V$2300,BU$50)-VLOOKUP($D84,$B$2329:$V$2334,BU$50))/4</f>
        <v>-2.5823228642461116E-2</v>
      </c>
      <c r="BV535" s="481">
        <f>(Infected!BW243+Infected!BW449+Infected!BW655+Infected!BW861+Infected!BW1067+Infected!BW1273+Infected!BW1479)*(VLOOKUP($D84,Decrements!$B$2295:$V$2300,BV$50)-VLOOKUP($D84,$B$2329:$V$2334,BV$50))/4</f>
        <v>-2.6124704124987189E-2</v>
      </c>
      <c r="BW535" s="481">
        <f>(Infected!BX243+Infected!BX449+Infected!BX655+Infected!BX861+Infected!BX1067+Infected!BX1273+Infected!BX1479)*(VLOOKUP($D84,Decrements!$B$2295:$V$2300,BW$50)-VLOOKUP($D84,$B$2329:$V$2334,BW$50))/4</f>
        <v>-2.6419588837956764E-2</v>
      </c>
      <c r="BX535" s="481">
        <f>(Infected!BY243+Infected!BY449+Infected!BY655+Infected!BY861+Infected!BY1067+Infected!BY1273+Infected!BY1479)*(VLOOKUP($D84,Decrements!$B$2295:$V$2300,BX$50)-VLOOKUP($D84,$B$2329:$V$2334,BX$50))/4</f>
        <v>-2.6708116361930739E-2</v>
      </c>
      <c r="BY535" s="481">
        <f>(Infected!BZ243+Infected!BZ449+Infected!BZ655+Infected!BZ861+Infected!BZ1067+Infected!BZ1273+Infected!BZ1479)*(VLOOKUP($D84,Decrements!$B$2295:$V$2300,BY$50)-VLOOKUP($D84,$B$2329:$V$2334,BY$50))/4</f>
        <v>-2.6990440450630451E-2</v>
      </c>
      <c r="BZ535" s="481">
        <f>(Infected!CA243+Infected!CA449+Infected!CA655+Infected!CA861+Infected!CA1067+Infected!CA1273+Infected!CA1479)*(VLOOKUP($D84,Decrements!$B$2295:$V$2300,BZ$50)-VLOOKUP($D84,$B$2329:$V$2334,BZ$50))/4</f>
        <v>-2.7266869863807577E-2</v>
      </c>
      <c r="CA535" s="481">
        <f>(Infected!CB243+Infected!CB449+Infected!CB655+Infected!CB861+Infected!CB1067+Infected!CB1273+Infected!CB1479)*(VLOOKUP($D84,Decrements!$B$2295:$V$2300,CA$50)-VLOOKUP($D84,$B$2329:$V$2334,CA$50))/4</f>
        <v>-2.753762895242946E-2</v>
      </c>
      <c r="CB535" s="481">
        <f>(Infected!CC243+Infected!CC449+Infected!CC655+Infected!CC861+Infected!CC1067+Infected!CC1273+Infected!CC1479)*(VLOOKUP($D84,Decrements!$B$2295:$V$2300,CB$50)-VLOOKUP($D84,$B$2329:$V$2334,CB$50))/4</f>
        <v>-2.7802939881719627E-2</v>
      </c>
      <c r="CC535" s="481">
        <f>(Infected!CD243+Infected!CD449+Infected!CD655+Infected!CD861+Infected!CD1067+Infected!CD1273+Infected!CD1479)*(VLOOKUP($D84,Decrements!$B$2295:$V$2300,CC$50)-VLOOKUP($D84,$B$2329:$V$2334,CC$50))/4</f>
        <v>-2.8062966139795011E-2</v>
      </c>
      <c r="CD535" s="481">
        <f>(Infected!CE243+Infected!CE449+Infected!CE655+Infected!CE861+Infected!CE1067+Infected!CE1273+Infected!CE1479)*(VLOOKUP($D84,Decrements!$B$2295:$V$2300,CD$50)-VLOOKUP($D84,$B$2329:$V$2334,CD$50))/4</f>
        <v>-2.8317977838517375E-2</v>
      </c>
      <c r="CE535" s="481">
        <f>(Infected!CF243+Infected!CF449+Infected!CF655+Infected!CF861+Infected!CF1067+Infected!CF1273+Infected!CF1479)*(VLOOKUP($D84,Decrements!$B$2295:$V$2300,CE$50)-VLOOKUP($D84,$B$2329:$V$2334,CE$50))/4</f>
        <v>-2.8568183043503306E-2</v>
      </c>
      <c r="CF535" s="481">
        <f>(Infected!CG243+Infected!CG449+Infected!CG655+Infected!CG861+Infected!CG1067+Infected!CG1273+Infected!CG1479)*(VLOOKUP($D84,Decrements!$B$2295:$V$2300,CF$50)-VLOOKUP($D84,$B$2329:$V$2334,CF$50))/4</f>
        <v>-2.881378568592011E-2</v>
      </c>
      <c r="CG535" s="481">
        <f>(Infected!CH243+Infected!CH449+Infected!CH655+Infected!CH861+Infected!CH1067+Infected!CH1273+Infected!CH1479)*(VLOOKUP($D84,Decrements!$B$2295:$V$2300,CG$50)-VLOOKUP($D84,$B$2329:$V$2334,CG$50))/4</f>
        <v>-2.9054950209858266E-2</v>
      </c>
      <c r="CH535" s="481">
        <f>(Infected!CI243+Infected!CI449+Infected!CI655+Infected!CI861+Infected!CI1067+Infected!CI1273+Infected!CI1479)*(VLOOKUP($D84,Decrements!$B$2295:$V$2300,CH$50)-VLOOKUP($D84,$B$2329:$V$2334,CH$50))/4</f>
        <v>-2.9291904777247472E-2</v>
      </c>
      <c r="CI535" s="481">
        <f>(Infected!CJ243+Infected!CJ449+Infected!CJ655+Infected!CJ861+Infected!CJ1067+Infected!CJ1273+Infected!CJ1479)*(VLOOKUP($D84,Decrements!$B$2295:$V$2300,CI$50)-VLOOKUP($D84,$B$2329:$V$2334,CI$50))/4</f>
        <v>-2.9524835995558184E-2</v>
      </c>
    </row>
    <row r="536" spans="2:88" s="209" customFormat="1">
      <c r="B536" s="210">
        <v>3</v>
      </c>
      <c r="C536" s="210">
        <v>1</v>
      </c>
      <c r="D536" s="210">
        <v>5</v>
      </c>
      <c r="E536" s="210">
        <v>315</v>
      </c>
      <c r="F536" s="211"/>
      <c r="G536" s="210">
        <f>Infected!I244+Infected!I450</f>
        <v>0</v>
      </c>
      <c r="H536" s="481">
        <f>(Infected!I244+Infected!I450+Infected!I656+Infected!I862+Infected!I1068+Infected!I1274+Infected!I1480)*(VLOOKUP($D85,Decrements!$B$2295:$V$2300,H$50)-VLOOKUP($D85,$B$2329:$V$2334,H$50))/4</f>
        <v>0</v>
      </c>
      <c r="I536" s="481">
        <f>(Infected!J244+Infected!J450+Infected!J656+Infected!J862+Infected!J1068+Infected!J1274+Infected!J1480)*(VLOOKUP($D85,Decrements!$B$2295:$V$2300,I$50)-VLOOKUP($D85,$B$2329:$V$2334,I$50))/4</f>
        <v>3.3459402037979106E-5</v>
      </c>
      <c r="J536" s="481">
        <f>(Infected!K244+Infected!K450+Infected!K656+Infected!K862+Infected!K1068+Infected!K1274+Infected!K1480)*(VLOOKUP($D85,Decrements!$B$2295:$V$2300,J$50)-VLOOKUP($D85,$B$2329:$V$2334,J$50))/4</f>
        <v>7.315799694467142E-5</v>
      </c>
      <c r="K536" s="481">
        <f>(Infected!L244+Infected!L450+Infected!L656+Infected!L862+Infected!L1068+Infected!L1274+Infected!L1480)*(VLOOKUP($D85,Decrements!$B$2295:$V$2300,K$50)-VLOOKUP($D85,$B$2329:$V$2334,K$50))/4</f>
        <v>1.1446410069674105E-4</v>
      </c>
      <c r="L536" s="481">
        <f>(Infected!M244+Infected!M450+Infected!M656+Infected!M862+Infected!M1068+Infected!M1274+Infected!M1480)*(VLOOKUP($D85,Decrements!$B$2295:$V$2300,L$50)-VLOOKUP($D85,$B$2329:$V$2334,L$50))/4</f>
        <v>1.6110334790653621E-4</v>
      </c>
      <c r="M536" s="481">
        <f>(Infected!N244+Infected!N450+Infected!N656+Infected!N862+Infected!N1068+Infected!N1274+Infected!N1480)*(VLOOKUP($D85,Decrements!$B$2295:$V$2300,M$50)-VLOOKUP($D85,$B$2329:$V$2334,M$50))/4</f>
        <v>2.0585297015173566E-4</v>
      </c>
      <c r="N536" s="481">
        <f>(Infected!O244+Infected!O450+Infected!O656+Infected!O862+Infected!O1068+Infected!O1274+Infected!O1480)*(VLOOKUP($D85,Decrements!$B$2295:$V$2300,N$50)-VLOOKUP($D85,$B$2329:$V$2334,N$50))/4</f>
        <v>2.518153482830611E-4</v>
      </c>
      <c r="O536" s="481">
        <f>(Infected!P244+Infected!P450+Infected!P656+Infected!P862+Infected!P1068+Infected!P1274+Infected!P1480)*(VLOOKUP($D85,Decrements!$B$2295:$V$2300,O$50)-VLOOKUP($D85,$B$2329:$V$2334,O$50))/4</f>
        <v>2.9892564674448529E-4</v>
      </c>
      <c r="P536" s="481">
        <f>(Infected!Q244+Infected!Q450+Infected!Q656+Infected!Q862+Infected!Q1068+Infected!Q1274+Infected!Q1480)*(VLOOKUP($D85,Decrements!$B$2295:$V$2300,P$50)-VLOOKUP($D85,$B$2329:$V$2334,P$50))/4</f>
        <v>3.4637126015538388E-4</v>
      </c>
      <c r="Q536" s="481">
        <f>(Infected!R244+Infected!R450+Infected!R656+Infected!R862+Infected!R1068+Infected!R1274+Infected!R1480)*(VLOOKUP($D85,Decrements!$B$2295:$V$2300,Q$50)-VLOOKUP($D85,$B$2329:$V$2334,Q$50))/4</f>
        <v>4.3644406142061515E-4</v>
      </c>
      <c r="R536" s="481">
        <f>(Infected!S244+Infected!S450+Infected!S656+Infected!S862+Infected!S1068+Infected!S1274+Infected!S1480)*(VLOOKUP($D85,Decrements!$B$2295:$V$2300,R$50)-VLOOKUP($D85,$B$2329:$V$2334,R$50))/4</f>
        <v>5.0309462350699174E-4</v>
      </c>
      <c r="S536" s="481">
        <f>(Infected!T244+Infected!T450+Infected!T656+Infected!T862+Infected!T1068+Infected!T1274+Infected!T1480)*(VLOOKUP($D85,Decrements!$B$2295:$V$2300,S$50)-VLOOKUP($D85,$B$2329:$V$2334,S$50))/4</f>
        <v>5.7320525614350856E-4</v>
      </c>
      <c r="T536" s="481">
        <f>(Infected!U244+Infected!U450+Infected!U656+Infected!U862+Infected!U1068+Infected!U1274+Infected!U1480)*(VLOOKUP($D85,Decrements!$B$2295:$V$2300,T$50)-VLOOKUP($D85,$B$2329:$V$2334,T$50))/4</f>
        <v>6.4529397035573068E-4</v>
      </c>
      <c r="U536" s="481">
        <f>(Infected!V244+Infected!V450+Infected!V656+Infected!V862+Infected!V1068+Infected!V1274+Infected!V1480)*(VLOOKUP($D85,Decrements!$B$2295:$V$2300,U$50)-VLOOKUP($D85,$B$2329:$V$2334,U$50))/4</f>
        <v>7.7787729330236921E-4</v>
      </c>
      <c r="V536" s="481">
        <f>(Infected!W244+Infected!W450+Infected!W656+Infected!W862+Infected!W1068+Infected!W1274+Infected!W1480)*(VLOOKUP($D85,Decrements!$B$2295:$V$2300,V$50)-VLOOKUP($D85,$B$2329:$V$2334,V$50))/4</f>
        <v>8.7296949114064272E-4</v>
      </c>
      <c r="W536" s="481">
        <f>(Infected!X244+Infected!X450+Infected!X656+Infected!X862+Infected!X1068+Infected!X1274+Infected!X1480)*(VLOOKUP($D85,Decrements!$B$2295:$V$2300,W$50)-VLOOKUP($D85,$B$2329:$V$2334,W$50))/4</f>
        <v>9.7043839474779837E-4</v>
      </c>
      <c r="X536" s="481">
        <f>(Infected!Y244+Infected!Y450+Infected!Y656+Infected!Y862+Infected!Y1068+Infected!Y1274+Infected!Y1480)*(VLOOKUP($D85,Decrements!$B$2295:$V$2300,X$50)-VLOOKUP($D85,$B$2329:$V$2334,X$50))/4</f>
        <v>1.0690044754372496E-3</v>
      </c>
      <c r="Y536" s="481">
        <f>(Infected!Z244+Infected!Z450+Infected!Z656+Infected!Z862+Infected!Z1068+Infected!Z1274+Infected!Z1480)*(VLOOKUP($D85,Decrements!$B$2295:$V$2300,Y$50)-VLOOKUP($D85,$B$2329:$V$2334,Y$50))/4</f>
        <v>1.2339643468656301E-3</v>
      </c>
      <c r="Z536" s="481">
        <f>(Infected!AA244+Infected!AA450+Infected!AA656+Infected!AA862+Infected!AA1068+Infected!AA1274+Infected!AA1480)*(VLOOKUP($D85,Decrements!$B$2295:$V$2300,Z$50)-VLOOKUP($D85,$B$2329:$V$2334,Z$50))/4</f>
        <v>1.3317861313720781E-3</v>
      </c>
      <c r="AA536" s="481">
        <f>(Infected!AB244+Infected!AB450+Infected!AB656+Infected!AB862+Infected!AB1068+Infected!AB1274+Infected!AB1480)*(VLOOKUP($D85,Decrements!$B$2295:$V$2300,AA$50)-VLOOKUP($D85,$B$2329:$V$2334,AA$50))/4</f>
        <v>1.4271338331431059E-3</v>
      </c>
      <c r="AB536" s="481">
        <f>(Infected!AC244+Infected!AC450+Infected!AC656+Infected!AC862+Infected!AC1068+Infected!AC1274+Infected!AC1480)*(VLOOKUP($D85,Decrements!$B$2295:$V$2300,AB$50)-VLOOKUP($D85,$B$2329:$V$2334,AB$50))/4</f>
        <v>1.5210452902053452E-3</v>
      </c>
      <c r="AC536" s="481">
        <f>(Infected!AD244+Infected!AD450+Infected!AD656+Infected!AD862+Infected!AD1068+Infected!AD1274+Infected!AD1480)*(VLOOKUP($D85,Decrements!$B$2295:$V$2300,AC$50)-VLOOKUP($D85,$B$2329:$V$2334,AC$50))/4</f>
        <v>1.7884728765893388E-3</v>
      </c>
      <c r="AD536" s="481">
        <f>(Infected!AE244+Infected!AE450+Infected!AE656+Infected!AE862+Infected!AE1068+Infected!AE1274+Infected!AE1480)*(VLOOKUP($D85,Decrements!$B$2295:$V$2300,AD$50)-VLOOKUP($D85,$B$2329:$V$2334,AD$50))/4</f>
        <v>1.8954701514063282E-3</v>
      </c>
      <c r="AE536" s="481">
        <f>(Infected!AF244+Infected!AF450+Infected!AF656+Infected!AF862+Infected!AF1068+Infected!AF1274+Infected!AF1480)*(VLOOKUP($D85,Decrements!$B$2295:$V$2300,AE$50)-VLOOKUP($D85,$B$2329:$V$2334,AE$50))/4</f>
        <v>1.9995780515457105E-3</v>
      </c>
      <c r="AF536" s="481">
        <f>(Infected!AG244+Infected!AG450+Infected!AG656+Infected!AG862+Infected!AG1068+Infected!AG1274+Infected!AG1480)*(VLOOKUP($D85,Decrements!$B$2295:$V$2300,AF$50)-VLOOKUP($D85,$B$2329:$V$2334,AF$50))/4</f>
        <v>2.1027445365851562E-3</v>
      </c>
      <c r="AG536" s="481">
        <f>(Infected!AH244+Infected!AH450+Infected!AH656+Infected!AH862+Infected!AH1068+Infected!AH1274+Infected!AH1480)*(VLOOKUP($D85,Decrements!$B$2295:$V$2300,AG$50)-VLOOKUP($D85,$B$2329:$V$2334,AG$50))/4</f>
        <v>2.3669690546251738E-3</v>
      </c>
      <c r="AH536" s="481">
        <f>(Infected!AI244+Infected!AI450+Infected!AI656+Infected!AI862+Infected!AI1068+Infected!AI1274+Infected!AI1480)*(VLOOKUP($D85,Decrements!$B$2295:$V$2300,AH$50)-VLOOKUP($D85,$B$2329:$V$2334,AH$50))/4</f>
        <v>2.4853749386439979E-3</v>
      </c>
      <c r="AI536" s="481">
        <f>(Infected!AJ244+Infected!AJ450+Infected!AJ656+Infected!AJ862+Infected!AJ1068+Infected!AJ1274+Infected!AJ1480)*(VLOOKUP($D85,Decrements!$B$2295:$V$2300,AI$50)-VLOOKUP($D85,$B$2329:$V$2334,AI$50))/4</f>
        <v>2.6022977690034537E-3</v>
      </c>
      <c r="AJ536" s="481">
        <f>(Infected!AK244+Infected!AK450+Infected!AK656+Infected!AK862+Infected!AK1068+Infected!AK1274+Infected!AK1480)*(VLOOKUP($D85,Decrements!$B$2295:$V$2300,AJ$50)-VLOOKUP($D85,$B$2329:$V$2334,AJ$50))/4</f>
        <v>2.7173443629656623E-3</v>
      </c>
      <c r="AK536" s="481">
        <f>(Infected!AL244+Infected!AL450+Infected!AL656+Infected!AL862+Infected!AL1068+Infected!AL1274+Infected!AL1480)*(VLOOKUP($D85,Decrements!$B$2295:$V$2300,AK$50)-VLOOKUP($D85,$B$2329:$V$2334,AK$50))/4</f>
        <v>2.9055727354359725E-3</v>
      </c>
      <c r="AL536" s="481">
        <f>(Infected!AM244+Infected!AM450+Infected!AM656+Infected!AM862+Infected!AM1068+Infected!AM1274+Infected!AM1480)*(VLOOKUP($D85,Decrements!$B$2295:$V$2300,AL$50)-VLOOKUP($D85,$B$2329:$V$2334,AL$50))/4</f>
        <v>3.024059987340403E-3</v>
      </c>
      <c r="AM536" s="481">
        <f>(Infected!AN244+Infected!AN450+Infected!AN656+Infected!AN862+Infected!AN1068+Infected!AN1274+Infected!AN1480)*(VLOOKUP($D85,Decrements!$B$2295:$V$2300,AM$50)-VLOOKUP($D85,$B$2329:$V$2334,AM$50))/4</f>
        <v>3.1411983177929083E-3</v>
      </c>
      <c r="AN536" s="481">
        <f>(Infected!AO244+Infected!AO450+Infected!AO656+Infected!AO862+Infected!AO1068+Infected!AO1274+Infected!AO1480)*(VLOOKUP($D85,Decrements!$B$2295:$V$2300,AN$50)-VLOOKUP($D85,$B$2329:$V$2334,AN$50))/4</f>
        <v>3.2571283256486168E-3</v>
      </c>
      <c r="AO536" s="481">
        <f>(Infected!AP244+Infected!AP450+Infected!AP656+Infected!AP862+Infected!AP1068+Infected!AP1274+Infected!AP1480)*(VLOOKUP($D85,Decrements!$B$2295:$V$2300,AO$50)-VLOOKUP($D85,$B$2329:$V$2334,AO$50))/4</f>
        <v>3.372106682265669E-3</v>
      </c>
      <c r="AP536" s="481">
        <f>(Infected!AQ244+Infected!AQ450+Infected!AQ656+Infected!AQ862+Infected!AQ1068+Infected!AQ1274+Infected!AQ1480)*(VLOOKUP($D85,Decrements!$B$2295:$V$2300,AP$50)-VLOOKUP($D85,$B$2329:$V$2334,AP$50))/4</f>
        <v>3.4863536315527712E-3</v>
      </c>
      <c r="AQ536" s="481">
        <f>(Infected!AR244+Infected!AR450+Infected!AR656+Infected!AR862+Infected!AR1068+Infected!AR1274+Infected!AR1480)*(VLOOKUP($D85,Decrements!$B$2295:$V$2300,AQ$50)-VLOOKUP($D85,$B$2329:$V$2334,AQ$50))/4</f>
        <v>3.5998123823769322E-3</v>
      </c>
      <c r="AR536" s="481">
        <f>(Infected!AS244+Infected!AS450+Infected!AS656+Infected!AS862+Infected!AS1068+Infected!AS1274+Infected!AS1480)*(VLOOKUP($D85,Decrements!$B$2295:$V$2300,AR$50)-VLOOKUP($D85,$B$2329:$V$2334,AR$50))/4</f>
        <v>3.7122242870163587E-3</v>
      </c>
      <c r="AS536" s="481">
        <f>(Infected!AT244+Infected!AT450+Infected!AT656+Infected!AT862+Infected!AT1068+Infected!AT1274+Infected!AT1480)*(VLOOKUP($D85,Decrements!$B$2295:$V$2300,AS$50)-VLOOKUP($D85,$B$2329:$V$2334,AS$50))/4</f>
        <v>3.8231133197455893E-3</v>
      </c>
      <c r="AT536" s="481">
        <f>(Infected!AU244+Infected!AU450+Infected!AU656+Infected!AU862+Infected!AU1068+Infected!AU1274+Infected!AU1480)*(VLOOKUP($D85,Decrements!$B$2295:$V$2300,AT$50)-VLOOKUP($D85,$B$2329:$V$2334,AT$50))/4</f>
        <v>3.9325151290632568E-3</v>
      </c>
      <c r="AU536" s="481">
        <f>(Infected!AV244+Infected!AV450+Infected!AV656+Infected!AV862+Infected!AV1068+Infected!AV1274+Infected!AV1480)*(VLOOKUP($D85,Decrements!$B$2295:$V$2300,AU$50)-VLOOKUP($D85,$B$2329:$V$2334,AU$50))/4</f>
        <v>4.0402504851174015E-3</v>
      </c>
      <c r="AV536" s="481">
        <f>(Infected!AW244+Infected!AW450+Infected!AW656+Infected!AW862+Infected!AW1068+Infected!AW1274+Infected!AW1480)*(VLOOKUP($D85,Decrements!$B$2295:$V$2300,AV$50)-VLOOKUP($D85,$B$2329:$V$2334,AV$50))/4</f>
        <v>4.1461856328559605E-3</v>
      </c>
      <c r="AW536" s="481">
        <f>(Infected!AX244+Infected!AX450+Infected!AX656+Infected!AX862+Infected!AX1068+Infected!AX1274+Infected!AX1480)*(VLOOKUP($D85,Decrements!$B$2295:$V$2300,AW$50)-VLOOKUP($D85,$B$2329:$V$2334,AW$50))/4</f>
        <v>4.2500664467115179E-3</v>
      </c>
      <c r="AX536" s="481">
        <f>(Infected!AY244+Infected!AY450+Infected!AY656+Infected!AY862+Infected!AY1068+Infected!AY1274+Infected!AY1480)*(VLOOKUP($D85,Decrements!$B$2295:$V$2300,AX$50)-VLOOKUP($D85,$B$2329:$V$2334,AX$50))/4</f>
        <v>4.3519537155369435E-3</v>
      </c>
      <c r="AY536" s="481">
        <f>(Infected!AZ244+Infected!AZ450+Infected!AZ656+Infected!AZ862+Infected!AZ1068+Infected!AZ1274+Infected!AZ1480)*(VLOOKUP($D85,Decrements!$B$2295:$V$2300,AY$50)-VLOOKUP($D85,$B$2329:$V$2334,AY$50))/4</f>
        <v>4.4517679983841676E-3</v>
      </c>
      <c r="AZ536" s="481">
        <f>(Infected!BA244+Infected!BA450+Infected!BA656+Infected!BA862+Infected!BA1068+Infected!BA1274+Infected!BA1480)*(VLOOKUP($D85,Decrements!$B$2295:$V$2300,AZ$50)-VLOOKUP($D85,$B$2329:$V$2334,AZ$50))/4</f>
        <v>4.5494420606536062E-3</v>
      </c>
      <c r="BA536" s="481">
        <f>(Infected!BB244+Infected!BB450+Infected!BB656+Infected!BB862+Infected!BB1068+Infected!BB1274+Infected!BB1480)*(VLOOKUP($D85,Decrements!$B$2295:$V$2300,BA$50)-VLOOKUP($D85,$B$2329:$V$2334,BA$50))/4</f>
        <v>4.6448059468922618E-3</v>
      </c>
      <c r="BB536" s="481">
        <f>(Infected!BC244+Infected!BC450+Infected!BC656+Infected!BC862+Infected!BC1068+Infected!BC1274+Infected!BC1480)*(VLOOKUP($D85,Decrements!$B$2295:$V$2300,BB$50)-VLOOKUP($D85,$B$2329:$V$2334,BB$50))/4</f>
        <v>4.7379193867330693E-3</v>
      </c>
      <c r="BC536" s="481">
        <f>(Infected!BD244+Infected!BD450+Infected!BD656+Infected!BD862+Infected!BD1068+Infected!BD1274+Infected!BD1480)*(VLOOKUP($D85,Decrements!$B$2295:$V$2300,BC$50)-VLOOKUP($D85,$B$2329:$V$2334,BC$50))/4</f>
        <v>4.8287245585701801E-3</v>
      </c>
      <c r="BD536" s="481">
        <f>(Infected!BE244+Infected!BE450+Infected!BE656+Infected!BE862+Infected!BE1068+Infected!BE1274+Infected!BE1480)*(VLOOKUP($D85,Decrements!$B$2295:$V$2300,BD$50)-VLOOKUP($D85,$B$2329:$V$2334,BD$50))/4</f>
        <v>4.9171889021143228E-3</v>
      </c>
      <c r="BE536" s="481">
        <f>(Infected!BF244+Infected!BF450+Infected!BF656+Infected!BF862+Infected!BF1068+Infected!BF1274+Infected!BF1480)*(VLOOKUP($D85,Decrements!$B$2295:$V$2300,BE$50)-VLOOKUP($D85,$B$2329:$V$2334,BE$50))/4</f>
        <v>5.0032077118668354E-3</v>
      </c>
      <c r="BF536" s="481">
        <f>(Infected!BG244+Infected!BG450+Infected!BG656+Infected!BG862+Infected!BG1068+Infected!BG1274+Infected!BG1480)*(VLOOKUP($D85,Decrements!$B$2295:$V$2300,BF$50)-VLOOKUP($D85,$B$2329:$V$2334,BF$50))/4</f>
        <v>5.0868529490412668E-3</v>
      </c>
      <c r="BG536" s="481">
        <f>(Infected!BH244+Infected!BH450+Infected!BH656+Infected!BH862+Infected!BH1068+Infected!BH1274+Infected!BH1480)*(VLOOKUP($D85,Decrements!$B$2295:$V$2300,BG$50)-VLOOKUP($D85,$B$2329:$V$2334,BG$50))/4</f>
        <v>5.1681148640568622E-3</v>
      </c>
      <c r="BH536" s="481">
        <f>(Infected!BI244+Infected!BI450+Infected!BI656+Infected!BI862+Infected!BI1068+Infected!BI1274+Infected!BI1480)*(VLOOKUP($D85,Decrements!$B$2295:$V$2300,BH$50)-VLOOKUP($D85,$B$2329:$V$2334,BH$50))/4</f>
        <v>5.2469900443835029E-3</v>
      </c>
      <c r="BI536" s="481">
        <f>(Infected!BJ244+Infected!BJ450+Infected!BJ656+Infected!BJ862+Infected!BJ1068+Infected!BJ1274+Infected!BJ1480)*(VLOOKUP($D85,Decrements!$B$2295:$V$2300,BI$50)-VLOOKUP($D85,$B$2329:$V$2334,BI$50))/4</f>
        <v>5.3234133729084922E-3</v>
      </c>
      <c r="BJ536" s="481">
        <f>(Infected!BK244+Infected!BK450+Infected!BK656+Infected!BK862+Infected!BK1068+Infected!BK1274+Infected!BK1480)*(VLOOKUP($D85,Decrements!$B$2295:$V$2300,BJ$50)-VLOOKUP($D85,$B$2329:$V$2334,BJ$50))/4</f>
        <v>5.397461932238657E-3</v>
      </c>
      <c r="BK536" s="481">
        <f>(Infected!BL244+Infected!BL450+Infected!BL656+Infected!BL862+Infected!BL1068+Infected!BL1274+Infected!BL1480)*(VLOOKUP($D85,Decrements!$B$2295:$V$2300,BK$50)-VLOOKUP($D85,$B$2329:$V$2334,BK$50))/4</f>
        <v>5.4691454903523897E-3</v>
      </c>
      <c r="BL536" s="481">
        <f>(Infected!BM244+Infected!BM450+Infected!BM656+Infected!BM862+Infected!BM1068+Infected!BM1274+Infected!BM1480)*(VLOOKUP($D85,Decrements!$B$2295:$V$2300,BL$50)-VLOOKUP($D85,$B$2329:$V$2334,BL$50))/4</f>
        <v>5.5384789935204876E-3</v>
      </c>
      <c r="BM536" s="481">
        <f>(Infected!BN244+Infected!BN450+Infected!BN656+Infected!BN862+Infected!BN1068+Infected!BN1274+Infected!BN1480)*(VLOOKUP($D85,Decrements!$B$2295:$V$2300,BM$50)-VLOOKUP($D85,$B$2329:$V$2334,BM$50))/4</f>
        <v>5.6054293181303635E-3</v>
      </c>
      <c r="BN536" s="481">
        <f>(Infected!BO244+Infected!BO450+Infected!BO656+Infected!BO862+Infected!BO1068+Infected!BO1274+Infected!BO1480)*(VLOOKUP($D85,Decrements!$B$2295:$V$2300,BN$50)-VLOOKUP($D85,$B$2329:$V$2334,BN$50))/4</f>
        <v>5.6700610620683562E-3</v>
      </c>
      <c r="BO536" s="481">
        <f>(Infected!BP244+Infected!BP450+Infected!BP656+Infected!BP862+Infected!BP1068+Infected!BP1274+Infected!BP1480)*(VLOOKUP($D85,Decrements!$B$2295:$V$2300,BO$50)-VLOOKUP($D85,$B$2329:$V$2334,BO$50))/4</f>
        <v>5.7323815561551843E-3</v>
      </c>
      <c r="BP536" s="481">
        <f>(Infected!BQ244+Infected!BQ450+Infected!BQ656+Infected!BQ862+Infected!BQ1068+Infected!BQ1274+Infected!BQ1480)*(VLOOKUP($D85,Decrements!$B$2295:$V$2300,BP$50)-VLOOKUP($D85,$B$2329:$V$2334,BP$50))/4</f>
        <v>5.7924223135838674E-3</v>
      </c>
      <c r="BQ536" s="481">
        <f>(Infected!BR244+Infected!BR450+Infected!BR656+Infected!BR862+Infected!BR1068+Infected!BR1274+Infected!BR1480)*(VLOOKUP($D85,Decrements!$B$2295:$V$2300,BQ$50)-VLOOKUP($D85,$B$2329:$V$2334,BQ$50))/4</f>
        <v>5.8501902060088158E-3</v>
      </c>
      <c r="BR536" s="481">
        <f>(Infected!BS244+Infected!BS450+Infected!BS656+Infected!BS862+Infected!BS1068+Infected!BS1274+Infected!BS1480)*(VLOOKUP($D85,Decrements!$B$2295:$V$2300,BR$50)-VLOOKUP($D85,$B$2329:$V$2334,BR$50))/4</f>
        <v>5.9057595079664311E-3</v>
      </c>
      <c r="BS536" s="481">
        <f>(Infected!BT244+Infected!BT450+Infected!BT656+Infected!BT862+Infected!BT1068+Infected!BT1274+Infected!BT1480)*(VLOOKUP($D85,Decrements!$B$2295:$V$2300,BS$50)-VLOOKUP($D85,$B$2329:$V$2334,BS$50))/4</f>
        <v>5.95917381536272E-3</v>
      </c>
      <c r="BT536" s="481">
        <f>(Infected!BU244+Infected!BU450+Infected!BU656+Infected!BU862+Infected!BU1068+Infected!BU1274+Infected!BU1480)*(VLOOKUP($D85,Decrements!$B$2295:$V$2300,BT$50)-VLOOKUP($D85,$B$2329:$V$2334,BT$50))/4</f>
        <v>6.0104790351107147E-3</v>
      </c>
      <c r="BU536" s="481">
        <f>(Infected!BV244+Infected!BV450+Infected!BV656+Infected!BV862+Infected!BV1068+Infected!BV1274+Infected!BV1480)*(VLOOKUP($D85,Decrements!$B$2295:$V$2300,BU$50)-VLOOKUP($D85,$B$2329:$V$2334,BU$50))/4</f>
        <v>6.0596968047120451E-3</v>
      </c>
      <c r="BV536" s="481">
        <f>(Infected!BW244+Infected!BW450+Infected!BW656+Infected!BW862+Infected!BW1068+Infected!BW1274+Infected!BW1480)*(VLOOKUP($D85,Decrements!$B$2295:$V$2300,BV$50)-VLOOKUP($D85,$B$2329:$V$2334,BV$50))/4</f>
        <v>6.1069022631551539E-3</v>
      </c>
      <c r="BW536" s="481">
        <f>(Infected!BX244+Infected!BX450+Infected!BX656+Infected!BX862+Infected!BX1068+Infected!BX1274+Infected!BX1480)*(VLOOKUP($D85,Decrements!$B$2295:$V$2300,BW$50)-VLOOKUP($D85,$B$2329:$V$2334,BW$50))/4</f>
        <v>6.1521440047467993E-3</v>
      </c>
      <c r="BX536" s="481">
        <f>(Infected!BY244+Infected!BY450+Infected!BY656+Infected!BY862+Infected!BY1068+Infected!BY1274+Infected!BY1480)*(VLOOKUP($D85,Decrements!$B$2295:$V$2300,BX$50)-VLOOKUP($D85,$B$2329:$V$2334,BX$50))/4</f>
        <v>6.1954720306930449E-3</v>
      </c>
      <c r="BY536" s="481">
        <f>(Infected!BZ244+Infected!BZ450+Infected!BZ656+Infected!BZ862+Infected!BZ1068+Infected!BZ1274+Infected!BZ1480)*(VLOOKUP($D85,Decrements!$B$2295:$V$2300,BY$50)-VLOOKUP($D85,$B$2329:$V$2334,BY$50))/4</f>
        <v>6.2369180010594374E-3</v>
      </c>
      <c r="BZ536" s="481">
        <f>(Infected!CA244+Infected!CA450+Infected!CA656+Infected!CA862+Infected!CA1068+Infected!CA1274+Infected!CA1480)*(VLOOKUP($D85,Decrements!$B$2295:$V$2300,BZ$50)-VLOOKUP($D85,$B$2329:$V$2334,BZ$50))/4</f>
        <v>6.276553842038666E-3</v>
      </c>
      <c r="CA536" s="481">
        <f>(Infected!CB244+Infected!CB450+Infected!CB656+Infected!CB862+Infected!CB1068+Infected!CB1274+Infected!CB1480)*(VLOOKUP($D85,Decrements!$B$2295:$V$2300,CA$50)-VLOOKUP($D85,$B$2329:$V$2334,CA$50))/4</f>
        <v>6.3144313639111743E-3</v>
      </c>
      <c r="CB536" s="481">
        <f>(Infected!CC244+Infected!CC450+Infected!CC656+Infected!CC862+Infected!CC1068+Infected!CC1274+Infected!CC1480)*(VLOOKUP($D85,Decrements!$B$2295:$V$2300,CB$50)-VLOOKUP($D85,$B$2329:$V$2334,CB$50))/4</f>
        <v>6.3506032447692984E-3</v>
      </c>
      <c r="CC536" s="481">
        <f>(Infected!CD244+Infected!CD450+Infected!CD656+Infected!CD862+Infected!CD1068+Infected!CD1274+Infected!CD1480)*(VLOOKUP($D85,Decrements!$B$2295:$V$2300,CC$50)-VLOOKUP($D85,$B$2329:$V$2334,CC$50))/4</f>
        <v>6.385109473664565E-3</v>
      </c>
      <c r="CD536" s="481">
        <f>(Infected!CE244+Infected!CE450+Infected!CE656+Infected!CE862+Infected!CE1068+Infected!CE1274+Infected!CE1480)*(VLOOKUP($D85,Decrements!$B$2295:$V$2300,CD$50)-VLOOKUP($D85,$B$2329:$V$2334,CD$50))/4</f>
        <v>6.4180173398378651E-3</v>
      </c>
      <c r="CE536" s="481">
        <f>(Infected!CF244+Infected!CF450+Infected!CF656+Infected!CF862+Infected!CF1068+Infected!CF1274+Infected!CF1480)*(VLOOKUP($D85,Decrements!$B$2295:$V$2300,CE$50)-VLOOKUP($D85,$B$2329:$V$2334,CE$50))/4</f>
        <v>6.4493801090940881E-3</v>
      </c>
      <c r="CF536" s="481">
        <f>(Infected!CG244+Infected!CG450+Infected!CG656+Infected!CG862+Infected!CG1068+Infected!CG1274+Infected!CG1480)*(VLOOKUP($D85,Decrements!$B$2295:$V$2300,CF$50)-VLOOKUP($D85,$B$2329:$V$2334,CF$50))/4</f>
        <v>6.4792513237317386E-3</v>
      </c>
      <c r="CG536" s="481">
        <f>(Infected!CH244+Infected!CH450+Infected!CH656+Infected!CH862+Infected!CH1068+Infected!CH1274+Infected!CH1480)*(VLOOKUP($D85,Decrements!$B$2295:$V$2300,CG$50)-VLOOKUP($D85,$B$2329:$V$2334,CG$50))/4</f>
        <v>6.5076765200921486E-3</v>
      </c>
      <c r="CH536" s="481">
        <f>(Infected!CI244+Infected!CI450+Infected!CI656+Infected!CI862+Infected!CI1068+Infected!CI1274+Infected!CI1480)*(VLOOKUP($D85,Decrements!$B$2295:$V$2300,CH$50)-VLOOKUP($D85,$B$2329:$V$2334,CH$50))/4</f>
        <v>6.5347174512155777E-3</v>
      </c>
      <c r="CI536" s="481">
        <f>(Infected!CJ244+Infected!CJ450+Infected!CJ656+Infected!CJ862+Infected!CJ1068+Infected!CJ1274+Infected!CJ1480)*(VLOOKUP($D85,Decrements!$B$2295:$V$2300,CI$50)-VLOOKUP($D85,$B$2329:$V$2334,CI$50))/4</f>
        <v>6.5604269978454064E-3</v>
      </c>
    </row>
    <row r="537" spans="2:88" s="209" customFormat="1">
      <c r="B537" s="210">
        <v>3</v>
      </c>
      <c r="C537" s="210">
        <v>2</v>
      </c>
      <c r="D537" s="210">
        <v>5</v>
      </c>
      <c r="E537" s="210">
        <v>325</v>
      </c>
      <c r="F537" s="211"/>
      <c r="G537" s="210">
        <f>Infected!I245+Infected!I451</f>
        <v>0</v>
      </c>
      <c r="H537" s="481">
        <f>(Infected!I245+Infected!I451+Infected!I657+Infected!I863+Infected!I1069+Infected!I1275+Infected!I1481)*(VLOOKUP($D86,Decrements!$B$2295:$V$2300,H$50)-VLOOKUP($D86,$B$2329:$V$2334,H$50))/4</f>
        <v>0</v>
      </c>
      <c r="I537" s="481">
        <f>(Infected!J245+Infected!J451+Infected!J657+Infected!J863+Infected!J1069+Infected!J1275+Infected!J1481)*(VLOOKUP($D86,Decrements!$B$2295:$V$2300,I$50)-VLOOKUP($D86,$B$2329:$V$2334,I$50))/4</f>
        <v>2.96632807885793E-4</v>
      </c>
      <c r="J537" s="481">
        <f>(Infected!K245+Infected!K451+Infected!K657+Infected!K863+Infected!K1069+Infected!K1275+Infected!K1481)*(VLOOKUP($D86,Decrements!$B$2295:$V$2300,J$50)-VLOOKUP($D86,$B$2329:$V$2334,J$50))/4</f>
        <v>6.0656774660417759E-4</v>
      </c>
      <c r="K537" s="481">
        <f>(Infected!L245+Infected!L451+Infected!L657+Infected!L863+Infected!L1069+Infected!L1275+Infected!L1481)*(VLOOKUP($D86,Decrements!$B$2295:$V$2300,K$50)-VLOOKUP($D86,$B$2329:$V$2334,K$50))/4</f>
        <v>9.1951052996991779E-4</v>
      </c>
      <c r="L537" s="481">
        <f>(Infected!M245+Infected!M451+Infected!M657+Infected!M863+Infected!M1069+Infected!M1275+Infected!M1481)*(VLOOKUP($D86,Decrements!$B$2295:$V$2300,L$50)-VLOOKUP($D86,$B$2329:$V$2334,L$50))/4</f>
        <v>1.26677829943135E-3</v>
      </c>
      <c r="M537" s="481">
        <f>(Infected!N245+Infected!N451+Infected!N657+Infected!N863+Infected!N1069+Infected!N1275+Infected!N1481)*(VLOOKUP($D86,Decrements!$B$2295:$V$2300,M$50)-VLOOKUP($D86,$B$2329:$V$2334,M$50))/4</f>
        <v>1.6375608946409942E-3</v>
      </c>
      <c r="N537" s="481">
        <f>(Infected!O245+Infected!O451+Infected!O657+Infected!O863+Infected!O1069+Infected!O1275+Infected!O1481)*(VLOOKUP($D86,Decrements!$B$2295:$V$2300,N$50)-VLOOKUP($D86,$B$2329:$V$2334,N$50))/4</f>
        <v>2.0329290228229911E-3</v>
      </c>
      <c r="O537" s="481">
        <f>(Infected!P245+Infected!P451+Infected!P657+Infected!P863+Infected!P1069+Infected!P1275+Infected!P1481)*(VLOOKUP($D86,Decrements!$B$2295:$V$2300,O$50)-VLOOKUP($D86,$B$2329:$V$2334,O$50))/4</f>
        <v>2.4520176479233195E-3</v>
      </c>
      <c r="P537" s="481">
        <f>(Infected!Q245+Infected!Q451+Infected!Q657+Infected!Q863+Infected!Q1069+Infected!Q1275+Infected!Q1481)*(VLOOKUP($D86,Decrements!$B$2295:$V$2300,P$50)-VLOOKUP($D86,$B$2329:$V$2334,P$50))/4</f>
        <v>2.8881393450362232E-3</v>
      </c>
      <c r="Q537" s="481">
        <f>(Infected!R245+Infected!R451+Infected!R657+Infected!R863+Infected!R1069+Infected!R1275+Infected!R1481)*(VLOOKUP($D86,Decrements!$B$2295:$V$2300,Q$50)-VLOOKUP($D86,$B$2329:$V$2334,Q$50))/4</f>
        <v>3.7419344289594328E-3</v>
      </c>
      <c r="R537" s="481">
        <f>(Infected!S245+Infected!S451+Infected!S657+Infected!S863+Infected!S1069+Infected!S1275+Infected!S1481)*(VLOOKUP($D86,Decrements!$B$2295:$V$2300,R$50)-VLOOKUP($D86,$B$2329:$V$2334,R$50))/4</f>
        <v>4.3937321458386311E-3</v>
      </c>
      <c r="S537" s="481">
        <f>(Infected!T245+Infected!T451+Infected!T657+Infected!T863+Infected!T1069+Infected!T1275+Infected!T1481)*(VLOOKUP($D86,Decrements!$B$2295:$V$2300,S$50)-VLOOKUP($D86,$B$2329:$V$2334,S$50))/4</f>
        <v>5.0989686168018159E-3</v>
      </c>
      <c r="T537" s="481">
        <f>(Infected!U245+Infected!U451+Infected!U657+Infected!U863+Infected!U1069+Infected!U1275+Infected!U1481)*(VLOOKUP($D86,Decrements!$B$2295:$V$2300,T$50)-VLOOKUP($D86,$B$2329:$V$2334,T$50))/4</f>
        <v>5.8458945592457408E-3</v>
      </c>
      <c r="U537" s="481">
        <f>(Infected!V245+Infected!V451+Infected!V657+Infected!V863+Infected!V1069+Infected!V1275+Infected!V1481)*(VLOOKUP($D86,Decrements!$B$2295:$V$2300,U$50)-VLOOKUP($D86,$B$2329:$V$2334,U$50))/4</f>
        <v>7.2788245191149096E-3</v>
      </c>
      <c r="V537" s="481">
        <f>(Infected!W245+Infected!W451+Infected!W657+Infected!W863+Infected!W1069+Infected!W1275+Infected!W1481)*(VLOOKUP($D86,Decrements!$B$2295:$V$2300,V$50)-VLOOKUP($D86,$B$2329:$V$2334,V$50))/4</f>
        <v>8.3905619436421552E-3</v>
      </c>
      <c r="W537" s="481">
        <f>(Infected!X245+Infected!X451+Infected!X657+Infected!X863+Infected!X1069+Infected!X1275+Infected!X1481)*(VLOOKUP($D86,Decrements!$B$2295:$V$2300,W$50)-VLOOKUP($D86,$B$2329:$V$2334,W$50))/4</f>
        <v>9.5712490188659509E-3</v>
      </c>
      <c r="X537" s="481">
        <f>(Infected!Y245+Infected!Y451+Infected!Y657+Infected!Y863+Infected!Y1069+Infected!Y1275+Infected!Y1481)*(VLOOKUP($D86,Decrements!$B$2295:$V$2300,X$50)-VLOOKUP($D86,$B$2329:$V$2334,X$50))/4</f>
        <v>1.0809720233023998E-2</v>
      </c>
      <c r="Y537" s="481">
        <f>(Infected!Z245+Infected!Z451+Infected!Z657+Infected!Z863+Infected!Z1069+Infected!Z1275+Infected!Z1481)*(VLOOKUP($D86,Decrements!$B$2295:$V$2300,Y$50)-VLOOKUP($D86,$B$2329:$V$2334,Y$50))/4</f>
        <v>1.2735452228126186E-2</v>
      </c>
      <c r="Z537" s="481">
        <f>(Infected!AA245+Infected!AA451+Infected!AA657+Infected!AA863+Infected!AA1069+Infected!AA1275+Infected!AA1481)*(VLOOKUP($D86,Decrements!$B$2295:$V$2300,Z$50)-VLOOKUP($D86,$B$2329:$V$2334,Z$50))/4</f>
        <v>1.3988083126665751E-2</v>
      </c>
      <c r="AA537" s="481">
        <f>(Infected!AB245+Infected!AB451+Infected!AB657+Infected!AB863+Infected!AB1069+Infected!AB1275+Infected!AB1481)*(VLOOKUP($D86,Decrements!$B$2295:$V$2300,AA$50)-VLOOKUP($D86,$B$2329:$V$2334,AA$50))/4</f>
        <v>1.5248223625879473E-2</v>
      </c>
      <c r="AB537" s="481">
        <f>(Infected!AC245+Infected!AC451+Infected!AC657+Infected!AC863+Infected!AC1069+Infected!AC1275+Infected!AC1481)*(VLOOKUP($D86,Decrements!$B$2295:$V$2300,AB$50)-VLOOKUP($D86,$B$2329:$V$2334,AB$50))/4</f>
        <v>1.652555936508748E-2</v>
      </c>
      <c r="AC537" s="481">
        <f>(Infected!AD245+Infected!AD451+Infected!AD657+Infected!AD863+Infected!AD1069+Infected!AD1275+Infected!AD1481)*(VLOOKUP($D86,Decrements!$B$2295:$V$2300,AC$50)-VLOOKUP($D86,$B$2329:$V$2334,AC$50))/4</f>
        <v>1.9775781273709145E-2</v>
      </c>
      <c r="AD537" s="481">
        <f>(Infected!AE245+Infected!AE451+Infected!AE657+Infected!AE863+Infected!AE1069+Infected!AE1275+Infected!AE1481)*(VLOOKUP($D86,Decrements!$B$2295:$V$2300,AD$50)-VLOOKUP($D86,$B$2329:$V$2334,AD$50))/4</f>
        <v>2.1289242910336462E-2</v>
      </c>
      <c r="AE537" s="481">
        <f>(Infected!AF245+Infected!AF451+Infected!AF657+Infected!AF863+Infected!AF1069+Infected!AF1275+Infected!AF1481)*(VLOOKUP($D86,Decrements!$B$2295:$V$2300,AE$50)-VLOOKUP($D86,$B$2329:$V$2334,AE$50))/4</f>
        <v>2.280734366430525E-2</v>
      </c>
      <c r="AF537" s="481">
        <f>(Infected!AG245+Infected!AG451+Infected!AG657+Infected!AG863+Infected!AG1069+Infected!AG1275+Infected!AG1481)*(VLOOKUP($D86,Decrements!$B$2295:$V$2300,AF$50)-VLOOKUP($D86,$B$2329:$V$2334,AF$50))/4</f>
        <v>2.4350675024491036E-2</v>
      </c>
      <c r="AG537" s="481">
        <f>(Infected!AH245+Infected!AH451+Infected!AH657+Infected!AH863+Infected!AH1069+Infected!AH1275+Infected!AH1481)*(VLOOKUP($D86,Decrements!$B$2295:$V$2300,AG$50)-VLOOKUP($D86,$B$2329:$V$2334,AG$50))/4</f>
        <v>2.7817298277814175E-2</v>
      </c>
      <c r="AH537" s="481">
        <f>(Infected!AI245+Infected!AI451+Infected!AI657+Infected!AI863+Infected!AI1069+Infected!AI1275+Infected!AI1481)*(VLOOKUP($D86,Decrements!$B$2295:$V$2300,AH$50)-VLOOKUP($D86,$B$2329:$V$2334,AH$50))/4</f>
        <v>2.9635948424802504E-2</v>
      </c>
      <c r="AI537" s="481">
        <f>(Infected!AJ245+Infected!AJ451+Infected!AJ657+Infected!AJ863+Infected!AJ1069+Infected!AJ1275+Infected!AJ1481)*(VLOOKUP($D86,Decrements!$B$2295:$V$2300,AI$50)-VLOOKUP($D86,$B$2329:$V$2334,AI$50))/4</f>
        <v>3.1479182025181351E-2</v>
      </c>
      <c r="AJ537" s="481">
        <f>(Infected!AK245+Infected!AK451+Infected!AK657+Infected!AK863+Infected!AK1069+Infected!AK1275+Infected!AK1481)*(VLOOKUP($D86,Decrements!$B$2295:$V$2300,AJ$50)-VLOOKUP($D86,$B$2329:$V$2334,AJ$50))/4</f>
        <v>3.3340832060096436E-2</v>
      </c>
      <c r="AK537" s="481">
        <f>(Infected!AL245+Infected!AL451+Infected!AL657+Infected!AL863+Infected!AL1069+Infected!AL1275+Infected!AL1481)*(VLOOKUP($D86,Decrements!$B$2295:$V$2300,AK$50)-VLOOKUP($D86,$B$2329:$V$2334,AK$50))/4</f>
        <v>3.6141103914602991E-2</v>
      </c>
      <c r="AL537" s="481">
        <f>(Infected!AM245+Infected!AM451+Infected!AM657+Infected!AM863+Infected!AM1069+Infected!AM1275+Infected!AM1481)*(VLOOKUP($D86,Decrements!$B$2295:$V$2300,AL$50)-VLOOKUP($D86,$B$2329:$V$2334,AL$50))/4</f>
        <v>3.8136110853718826E-2</v>
      </c>
      <c r="AM537" s="481">
        <f>(Infected!AN245+Infected!AN451+Infected!AN657+Infected!AN863+Infected!AN1069+Infected!AN1275+Infected!AN1481)*(VLOOKUP($D86,Decrements!$B$2295:$V$2300,AM$50)-VLOOKUP($D86,$B$2329:$V$2334,AM$50))/4</f>
        <v>4.015543965113496E-2</v>
      </c>
      <c r="AN537" s="481">
        <f>(Infected!AO245+Infected!AO451+Infected!AO657+Infected!AO863+Infected!AO1069+Infected!AO1275+Infected!AO1481)*(VLOOKUP($D86,Decrements!$B$2295:$V$2300,AN$50)-VLOOKUP($D86,$B$2329:$V$2334,AN$50))/4</f>
        <v>4.2199825519715746E-2</v>
      </c>
      <c r="AO537" s="481">
        <f>(Infected!AP245+Infected!AP451+Infected!AP657+Infected!AP863+Infected!AP1069+Infected!AP1275+Infected!AP1481)*(VLOOKUP($D86,Decrements!$B$2295:$V$2300,AO$50)-VLOOKUP($D86,$B$2329:$V$2334,AO$50))/4</f>
        <v>4.4271625499626502E-2</v>
      </c>
      <c r="AP537" s="481">
        <f>(Infected!AQ245+Infected!AQ451+Infected!AQ657+Infected!AQ863+Infected!AQ1069+Infected!AQ1275+Infected!AQ1481)*(VLOOKUP($D86,Decrements!$B$2295:$V$2300,AP$50)-VLOOKUP($D86,$B$2329:$V$2334,AP$50))/4</f>
        <v>4.6372965907789887E-2</v>
      </c>
      <c r="AQ537" s="481">
        <f>(Infected!AR245+Infected!AR451+Infected!AR657+Infected!AR863+Infected!AR1069+Infected!AR1275+Infected!AR1481)*(VLOOKUP($D86,Decrements!$B$2295:$V$2300,AQ$50)-VLOOKUP($D86,$B$2329:$V$2334,AQ$50))/4</f>
        <v>4.8503362024930857E-2</v>
      </c>
      <c r="AR537" s="481">
        <f>(Infected!AS245+Infected!AS451+Infected!AS657+Infected!AS863+Infected!AS1069+Infected!AS1275+Infected!AS1481)*(VLOOKUP($D86,Decrements!$B$2295:$V$2300,AR$50)-VLOOKUP($D86,$B$2329:$V$2334,AR$50))/4</f>
        <v>5.0658379582841057E-2</v>
      </c>
      <c r="AS537" s="481">
        <f>(Infected!AT245+Infected!AT451+Infected!AT657+Infected!AT863+Infected!AT1069+Infected!AT1275+Infected!AT1481)*(VLOOKUP($D86,Decrements!$B$2295:$V$2300,AS$50)-VLOOKUP($D86,$B$2329:$V$2334,AS$50))/4</f>
        <v>5.2830515073839651E-2</v>
      </c>
      <c r="AT537" s="481">
        <f>(Infected!AU245+Infected!AU451+Infected!AU657+Infected!AU863+Infected!AU1069+Infected!AU1275+Infected!AU1481)*(VLOOKUP($D86,Decrements!$B$2295:$V$2300,AT$50)-VLOOKUP($D86,$B$2329:$V$2334,AT$50))/4</f>
        <v>5.5019078637203324E-2</v>
      </c>
      <c r="AU537" s="481">
        <f>(Infected!AV245+Infected!AV451+Infected!AV657+Infected!AV863+Infected!AV1069+Infected!AV1275+Infected!AV1481)*(VLOOKUP($D86,Decrements!$B$2295:$V$2300,AU$50)-VLOOKUP($D86,$B$2329:$V$2334,AU$50))/4</f>
        <v>5.7220513856745543E-2</v>
      </c>
      <c r="AV537" s="481">
        <f>(Infected!AW245+Infected!AW451+Infected!AW657+Infected!AW863+Infected!AW1069+Infected!AW1275+Infected!AW1481)*(VLOOKUP($D86,Decrements!$B$2295:$V$2300,AV$50)-VLOOKUP($D86,$B$2329:$V$2334,AV$50))/4</f>
        <v>5.9431802516563693E-2</v>
      </c>
      <c r="AW537" s="481">
        <f>(Infected!AX245+Infected!AX451+Infected!AX657+Infected!AX863+Infected!AX1069+Infected!AX1275+Infected!AX1481)*(VLOOKUP($D86,Decrements!$B$2295:$V$2300,AW$50)-VLOOKUP($D86,$B$2329:$V$2334,AW$50))/4</f>
        <v>6.1648141691080724E-2</v>
      </c>
      <c r="AX537" s="481">
        <f>(Infected!AY245+Infected!AY451+Infected!AY657+Infected!AY863+Infected!AY1069+Infected!AY1275+Infected!AY1481)*(VLOOKUP($D86,Decrements!$B$2295:$V$2300,AX$50)-VLOOKUP($D86,$B$2329:$V$2334,AX$50))/4</f>
        <v>6.3869033690009819E-2</v>
      </c>
      <c r="AY537" s="481">
        <f>(Infected!AZ245+Infected!AZ451+Infected!AZ657+Infected!AZ863+Infected!AZ1069+Infected!AZ1275+Infected!AZ1481)*(VLOOKUP($D86,Decrements!$B$2295:$V$2300,AY$50)-VLOOKUP($D86,$B$2329:$V$2334,AY$50))/4</f>
        <v>6.6091996895818281E-2</v>
      </c>
      <c r="AZ537" s="481">
        <f>(Infected!BA245+Infected!BA451+Infected!BA657+Infected!BA863+Infected!BA1069+Infected!BA1275+Infected!BA1481)*(VLOOKUP($D86,Decrements!$B$2295:$V$2300,AZ$50)-VLOOKUP($D86,$B$2329:$V$2334,AZ$50))/4</f>
        <v>6.8314678186345693E-2</v>
      </c>
      <c r="BA537" s="481">
        <f>(Infected!BB245+Infected!BB451+Infected!BB657+Infected!BB863+Infected!BB1069+Infected!BB1275+Infected!BB1481)*(VLOOKUP($D86,Decrements!$B$2295:$V$2300,BA$50)-VLOOKUP($D86,$B$2329:$V$2334,BA$50))/4</f>
        <v>7.053318143000066E-2</v>
      </c>
      <c r="BB537" s="481">
        <f>(Infected!BC245+Infected!BC451+Infected!BC657+Infected!BC863+Infected!BC1069+Infected!BC1275+Infected!BC1481)*(VLOOKUP($D86,Decrements!$B$2295:$V$2300,BB$50)-VLOOKUP($D86,$B$2329:$V$2334,BB$50))/4</f>
        <v>7.274692289930676E-2</v>
      </c>
      <c r="BC537" s="481">
        <f>(Infected!BD245+Infected!BD451+Infected!BD657+Infected!BD863+Infected!BD1069+Infected!BD1275+Infected!BD1481)*(VLOOKUP($D86,Decrements!$B$2295:$V$2300,BC$50)-VLOOKUP($D86,$B$2329:$V$2334,BC$50))/4</f>
        <v>7.4953604565005771E-2</v>
      </c>
      <c r="BD537" s="481">
        <f>(Infected!BE245+Infected!BE451+Infected!BE657+Infected!BE863+Infected!BE1069+Infected!BE1275+Infected!BE1481)*(VLOOKUP($D86,Decrements!$B$2295:$V$2300,BD$50)-VLOOKUP($D86,$B$2329:$V$2334,BD$50))/4</f>
        <v>7.7151289532028544E-2</v>
      </c>
      <c r="BE537" s="481">
        <f>(Infected!BF245+Infected!BF451+Infected!BF657+Infected!BF863+Infected!BF1069+Infected!BF1275+Infected!BF1481)*(VLOOKUP($D86,Decrements!$B$2295:$V$2300,BE$50)-VLOOKUP($D86,$B$2329:$V$2334,BE$50))/4</f>
        <v>7.9336933662516568E-2</v>
      </c>
      <c r="BF537" s="481">
        <f>(Infected!BG245+Infected!BG451+Infected!BG657+Infected!BG863+Infected!BG1069+Infected!BG1275+Infected!BG1481)*(VLOOKUP($D86,Decrements!$B$2295:$V$2300,BF$50)-VLOOKUP($D86,$B$2329:$V$2334,BF$50))/4</f>
        <v>8.15101718759913E-2</v>
      </c>
      <c r="BG537" s="481">
        <f>(Infected!BH245+Infected!BH451+Infected!BH657+Infected!BH863+Infected!BH1069+Infected!BH1275+Infected!BH1481)*(VLOOKUP($D86,Decrements!$B$2295:$V$2300,BG$50)-VLOOKUP($D86,$B$2329:$V$2334,BG$50))/4</f>
        <v>8.3669429543775251E-2</v>
      </c>
      <c r="BH537" s="481">
        <f>(Infected!BI245+Infected!BI451+Infected!BI657+Infected!BI863+Infected!BI1069+Infected!BI1275+Infected!BI1481)*(VLOOKUP($D86,Decrements!$B$2295:$V$2300,BH$50)-VLOOKUP($D86,$B$2329:$V$2334,BH$50))/4</f>
        <v>8.5813245609110467E-2</v>
      </c>
      <c r="BI537" s="481">
        <f>(Infected!BJ245+Infected!BJ451+Infected!BJ657+Infected!BJ863+Infected!BJ1069+Infected!BJ1275+Infected!BJ1481)*(VLOOKUP($D86,Decrements!$B$2295:$V$2300,BI$50)-VLOOKUP($D86,$B$2329:$V$2334,BI$50))/4</f>
        <v>8.7939195084813931E-2</v>
      </c>
      <c r="BJ537" s="481">
        <f>(Infected!BK245+Infected!BK451+Infected!BK657+Infected!BK863+Infected!BK1069+Infected!BK1275+Infected!BK1481)*(VLOOKUP($D86,Decrements!$B$2295:$V$2300,BJ$50)-VLOOKUP($D86,$B$2329:$V$2334,BJ$50))/4</f>
        <v>9.0047112053386585E-2</v>
      </c>
      <c r="BK537" s="481">
        <f>(Infected!BL245+Infected!BL451+Infected!BL657+Infected!BL863+Infected!BL1069+Infected!BL1275+Infected!BL1481)*(VLOOKUP($D86,Decrements!$B$2295:$V$2300,BK$50)-VLOOKUP($D86,$B$2329:$V$2334,BK$50))/4</f>
        <v>9.2135806195128955E-2</v>
      </c>
      <c r="BL537" s="481">
        <f>(Infected!BM245+Infected!BM451+Infected!BM657+Infected!BM863+Infected!BM1069+Infected!BM1275+Infected!BM1481)*(VLOOKUP($D86,Decrements!$B$2295:$V$2300,BL$50)-VLOOKUP($D86,$B$2329:$V$2334,BL$50))/4</f>
        <v>9.4204195635343838E-2</v>
      </c>
      <c r="BM537" s="481">
        <f>(Infected!BN245+Infected!BN451+Infected!BN657+Infected!BN863+Infected!BN1069+Infected!BN1275+Infected!BN1481)*(VLOOKUP($D86,Decrements!$B$2295:$V$2300,BM$50)-VLOOKUP($D86,$B$2329:$V$2334,BM$50))/4</f>
        <v>9.6250430833951031E-2</v>
      </c>
      <c r="BN537" s="481">
        <f>(Infected!BO245+Infected!BO451+Infected!BO657+Infected!BO863+Infected!BO1069+Infected!BO1275+Infected!BO1481)*(VLOOKUP($D86,Decrements!$B$2295:$V$2300,BN$50)-VLOOKUP($D86,$B$2329:$V$2334,BN$50))/4</f>
        <v>9.8274289359339212E-2</v>
      </c>
      <c r="BO537" s="481">
        <f>(Infected!BP245+Infected!BP451+Infected!BP657+Infected!BP863+Infected!BP1069+Infected!BP1275+Infected!BP1481)*(VLOOKUP($D86,Decrements!$B$2295:$V$2300,BO$50)-VLOOKUP($D86,$B$2329:$V$2334,BO$50))/4</f>
        <v>0.1002746355609051</v>
      </c>
      <c r="BP537" s="481">
        <f>(Infected!BQ245+Infected!BQ451+Infected!BQ657+Infected!BQ863+Infected!BQ1069+Infected!BQ1275+Infected!BQ1481)*(VLOOKUP($D86,Decrements!$B$2295:$V$2300,BP$50)-VLOOKUP($D86,$B$2329:$V$2334,BP$50))/4</f>
        <v>0.10225076115997873</v>
      </c>
      <c r="BQ537" s="481">
        <f>(Infected!BR245+Infected!BR451+Infected!BR657+Infected!BR863+Infected!BR1069+Infected!BR1275+Infected!BR1481)*(VLOOKUP($D86,Decrements!$B$2295:$V$2300,BQ$50)-VLOOKUP($D86,$B$2329:$V$2334,BQ$50))/4</f>
        <v>0.1042015673327379</v>
      </c>
      <c r="BR537" s="481">
        <f>(Infected!BS245+Infected!BS451+Infected!BS657+Infected!BS863+Infected!BS1069+Infected!BS1275+Infected!BS1481)*(VLOOKUP($D86,Decrements!$B$2295:$V$2300,BR$50)-VLOOKUP($D86,$B$2329:$V$2334,BR$50))/4</f>
        <v>0.10612713604252372</v>
      </c>
      <c r="BS537" s="481">
        <f>(Infected!BT245+Infected!BT451+Infected!BT657+Infected!BT863+Infected!BT1069+Infected!BT1275+Infected!BT1481)*(VLOOKUP($D86,Decrements!$B$2295:$V$2300,BS$50)-VLOOKUP($D86,$B$2329:$V$2334,BS$50))/4</f>
        <v>0.1080270735600561</v>
      </c>
      <c r="BT537" s="481">
        <f>(Infected!BU245+Infected!BU451+Infected!BU657+Infected!BU863+Infected!BU1069+Infected!BU1275+Infected!BU1481)*(VLOOKUP($D86,Decrements!$B$2295:$V$2300,BT$50)-VLOOKUP($D86,$B$2329:$V$2334,BT$50))/4</f>
        <v>0.10990106546004756</v>
      </c>
      <c r="BU537" s="481">
        <f>(Infected!BV245+Infected!BV451+Infected!BV657+Infected!BV863+Infected!BV1069+Infected!BV1275+Infected!BV1481)*(VLOOKUP($D86,Decrements!$B$2295:$V$2300,BU$50)-VLOOKUP($D86,$B$2329:$V$2334,BU$50))/4</f>
        <v>0.11174840564644077</v>
      </c>
      <c r="BV537" s="481">
        <f>(Infected!BW245+Infected!BW451+Infected!BW657+Infected!BW863+Infected!BW1069+Infected!BW1275+Infected!BW1481)*(VLOOKUP($D86,Decrements!$B$2295:$V$2300,BV$50)-VLOOKUP($D86,$B$2329:$V$2334,BV$50))/4</f>
        <v>0.11356936616890742</v>
      </c>
      <c r="BW537" s="481">
        <f>(Infected!BX245+Infected!BX451+Infected!BX657+Infected!BX863+Infected!BX1069+Infected!BX1275+Infected!BX1481)*(VLOOKUP($D86,Decrements!$B$2295:$V$2300,BW$50)-VLOOKUP($D86,$B$2329:$V$2334,BW$50))/4</f>
        <v>0.11536379471214872</v>
      </c>
      <c r="BX537" s="481">
        <f>(Infected!BY245+Infected!BY451+Infected!BY657+Infected!BY863+Infected!BY1069+Infected!BY1275+Infected!BY1481)*(VLOOKUP($D86,Decrements!$B$2295:$V$2300,BX$50)-VLOOKUP($D86,$B$2329:$V$2334,BX$50))/4</f>
        <v>0.11713160117890618</v>
      </c>
      <c r="BY537" s="481">
        <f>(Infected!BZ245+Infected!BZ451+Infected!BZ657+Infected!BZ863+Infected!BZ1069+Infected!BZ1275+Infected!BZ1481)*(VLOOKUP($D86,Decrements!$B$2295:$V$2300,BY$50)-VLOOKUP($D86,$B$2329:$V$2334,BY$50))/4</f>
        <v>0.11887239558724974</v>
      </c>
      <c r="BZ537" s="481">
        <f>(Infected!CA245+Infected!CA451+Infected!CA657+Infected!CA863+Infected!CA1069+Infected!CA1275+Infected!CA1481)*(VLOOKUP($D86,Decrements!$B$2295:$V$2300,BZ$50)-VLOOKUP($D86,$B$2329:$V$2334,BZ$50))/4</f>
        <v>0.12058655572778515</v>
      </c>
      <c r="CA537" s="481">
        <f>(Infected!CB245+Infected!CB451+Infected!CB657+Infected!CB863+Infected!CB1069+Infected!CB1275+Infected!CB1481)*(VLOOKUP($D86,Decrements!$B$2295:$V$2300,CA$50)-VLOOKUP($D86,$B$2329:$V$2334,CA$50))/4</f>
        <v>0.1222741326938943</v>
      </c>
      <c r="CB537" s="481">
        <f>(Infected!CC245+Infected!CC451+Infected!CC657+Infected!CC863+Infected!CC1069+Infected!CC1275+Infected!CC1481)*(VLOOKUP($D86,Decrements!$B$2295:$V$2300,CB$50)-VLOOKUP($D86,$B$2329:$V$2334,CB$50))/4</f>
        <v>0.12393522866410714</v>
      </c>
      <c r="CC537" s="481">
        <f>(Infected!CD245+Infected!CD451+Infected!CD657+Infected!CD863+Infected!CD1069+Infected!CD1275+Infected!CD1481)*(VLOOKUP($D86,Decrements!$B$2295:$V$2300,CC$50)-VLOOKUP($D86,$B$2329:$V$2334,CC$50))/4</f>
        <v>0.12556974000960727</v>
      </c>
      <c r="CD537" s="481">
        <f>(Infected!CE245+Infected!CE451+Infected!CE657+Infected!CE863+Infected!CE1069+Infected!CE1275+Infected!CE1481)*(VLOOKUP($D86,Decrements!$B$2295:$V$2300,CD$50)-VLOOKUP($D86,$B$2329:$V$2334,CD$50))/4</f>
        <v>0.12717810952371886</v>
      </c>
      <c r="CE537" s="481">
        <f>(Infected!CF245+Infected!CF451+Infected!CF657+Infected!CF863+Infected!CF1069+Infected!CF1275+Infected!CF1481)*(VLOOKUP($D86,Decrements!$B$2295:$V$2300,CE$50)-VLOOKUP($D86,$B$2329:$V$2334,CE$50))/4</f>
        <v>0.12876055229783698</v>
      </c>
      <c r="CF537" s="481">
        <f>(Infected!CG245+Infected!CG451+Infected!CG657+Infected!CG863+Infected!CG1069+Infected!CG1275+Infected!CG1481)*(VLOOKUP($D86,Decrements!$B$2295:$V$2300,CF$50)-VLOOKUP($D86,$B$2329:$V$2334,CF$50))/4</f>
        <v>0.1303173214209512</v>
      </c>
      <c r="CG537" s="481">
        <f>(Infected!CH245+Infected!CH451+Infected!CH657+Infected!CH863+Infected!CH1069+Infected!CH1275+Infected!CH1481)*(VLOOKUP($D86,Decrements!$B$2295:$V$2300,CG$50)-VLOOKUP($D86,$B$2329:$V$2334,CG$50))/4</f>
        <v>0.13184854577423621</v>
      </c>
      <c r="CH537" s="481">
        <f>(Infected!CI245+Infected!CI451+Infected!CI657+Infected!CI863+Infected!CI1069+Infected!CI1275+Infected!CI1481)*(VLOOKUP($D86,Decrements!$B$2295:$V$2300,CH$50)-VLOOKUP($D86,$B$2329:$V$2334,CH$50))/4</f>
        <v>0.13335469970979921</v>
      </c>
      <c r="CI537" s="481">
        <f>(Infected!CJ245+Infected!CJ451+Infected!CJ657+Infected!CJ863+Infected!CJ1069+Infected!CJ1275+Infected!CJ1481)*(VLOOKUP($D86,Decrements!$B$2295:$V$2300,CI$50)-VLOOKUP($D86,$B$2329:$V$2334,CI$50))/4</f>
        <v>0.13483611773319801</v>
      </c>
    </row>
    <row r="538" spans="2:88" s="209" customFormat="1">
      <c r="B538" s="210">
        <v>3</v>
      </c>
      <c r="C538" s="210">
        <v>1</v>
      </c>
      <c r="D538" s="210">
        <v>6</v>
      </c>
      <c r="E538" s="210">
        <v>316</v>
      </c>
      <c r="F538" s="211"/>
      <c r="G538" s="210">
        <f>Infected!I246+Infected!I452</f>
        <v>0</v>
      </c>
      <c r="H538" s="481">
        <f>(Infected!I246+Infected!I452+Infected!I658+Infected!I864+Infected!I1070+Infected!I1276+Infected!I1482)*(VLOOKUP($D87,Decrements!$B$2295:$V$2300,H$50)-VLOOKUP($D87,$B$2329:$V$2334,H$50))/4</f>
        <v>0</v>
      </c>
      <c r="I538" s="481">
        <f>(Infected!J246+Infected!J452+Infected!J658+Infected!J864+Infected!J1070+Infected!J1276+Infected!J1482)*(VLOOKUP($D87,Decrements!$B$2295:$V$2300,I$50)-VLOOKUP($D87,$B$2329:$V$2334,I$50))/4</f>
        <v>1.4194811298998245E-5</v>
      </c>
      <c r="J538" s="481">
        <f>(Infected!K246+Infected!K452+Infected!K658+Infected!K864+Infected!K1070+Infected!K1276+Infected!K1482)*(VLOOKUP($D87,Decrements!$B$2295:$V$2300,J$50)-VLOOKUP($D87,$B$2329:$V$2334,J$50))/4</f>
        <v>3.0457234027076641E-5</v>
      </c>
      <c r="K538" s="481">
        <f>(Infected!L246+Infected!L452+Infected!L658+Infected!L864+Infected!L1070+Infected!L1276+Infected!L1482)*(VLOOKUP($D87,Decrements!$B$2295:$V$2300,K$50)-VLOOKUP($D87,$B$2329:$V$2334,K$50))/4</f>
        <v>4.7250895736727002E-5</v>
      </c>
      <c r="L538" s="481">
        <f>(Infected!M246+Infected!M452+Infected!M658+Infected!M864+Infected!M1070+Infected!M1276+Infected!M1482)*(VLOOKUP($D87,Decrements!$B$2295:$V$2300,L$50)-VLOOKUP($D87,$B$2329:$V$2334,L$50))/4</f>
        <v>6.6062548567347816E-5</v>
      </c>
      <c r="M538" s="481">
        <f>(Infected!N246+Infected!N452+Infected!N658+Infected!N864+Infected!N1070+Infected!N1276+Infected!N1482)*(VLOOKUP($D87,Decrements!$B$2295:$V$2300,M$50)-VLOOKUP($D87,$B$2329:$V$2334,M$50))/4</f>
        <v>8.6645664579785133E-5</v>
      </c>
      <c r="N538" s="481">
        <f>(Infected!O246+Infected!O452+Infected!O658+Infected!O864+Infected!O1070+Infected!O1276+Infected!O1482)*(VLOOKUP($D87,Decrements!$B$2295:$V$2300,N$50)-VLOOKUP($D87,$B$2329:$V$2334,N$50))/4</f>
        <v>1.0888885599088956E-4</v>
      </c>
      <c r="O538" s="481">
        <f>(Infected!P246+Infected!P452+Infected!P658+Infected!P864+Infected!P1070+Infected!P1276+Infected!P1482)*(VLOOKUP($D87,Decrements!$B$2295:$V$2300,O$50)-VLOOKUP($D87,$B$2329:$V$2334,O$50))/4</f>
        <v>1.3267837707735383E-4</v>
      </c>
      <c r="P538" s="481">
        <f>(Infected!Q246+Infected!Q452+Infected!Q658+Infected!Q864+Infected!Q1070+Infected!Q1276+Infected!Q1482)*(VLOOKUP($D87,Decrements!$B$2295:$V$2300,P$50)-VLOOKUP($D87,$B$2329:$V$2334,P$50))/4</f>
        <v>1.5772033271371858E-4</v>
      </c>
      <c r="Q538" s="481">
        <f>(Infected!R246+Infected!R452+Infected!R658+Infected!R864+Infected!R1070+Infected!R1276+Infected!R1482)*(VLOOKUP($D87,Decrements!$B$2295:$V$2300,Q$50)-VLOOKUP($D87,$B$2329:$V$2334,Q$50))/4</f>
        <v>1.9397551191711437E-4</v>
      </c>
      <c r="R538" s="481">
        <f>(Infected!S246+Infected!S452+Infected!S658+Infected!S864+Infected!S1070+Infected!S1276+Infected!S1482)*(VLOOKUP($D87,Decrements!$B$2295:$V$2300,R$50)-VLOOKUP($D87,$B$2329:$V$2334,R$50))/4</f>
        <v>2.1807143145134296E-4</v>
      </c>
      <c r="S538" s="481">
        <f>(Infected!T246+Infected!T452+Infected!T658+Infected!T864+Infected!T1070+Infected!T1276+Infected!T1482)*(VLOOKUP($D87,Decrements!$B$2295:$V$2300,S$50)-VLOOKUP($D87,$B$2329:$V$2334,S$50))/4</f>
        <v>2.4261760402746873E-4</v>
      </c>
      <c r="T538" s="481">
        <f>(Infected!U246+Infected!U452+Infected!U658+Infected!U864+Infected!U1070+Infected!U1276+Infected!U1482)*(VLOOKUP($D87,Decrements!$B$2295:$V$2300,T$50)-VLOOKUP($D87,$B$2329:$V$2334,T$50))/4</f>
        <v>2.6719198033898052E-4</v>
      </c>
      <c r="U538" s="481">
        <f>(Infected!V246+Infected!V452+Infected!V658+Infected!V864+Infected!V1070+Infected!V1276+Infected!V1482)*(VLOOKUP($D87,Decrements!$B$2295:$V$2300,U$50)-VLOOKUP($D87,$B$2329:$V$2334,U$50))/4</f>
        <v>3.1757008433941862E-4</v>
      </c>
      <c r="V538" s="481">
        <f>(Infected!W246+Infected!W452+Infected!W658+Infected!W864+Infected!W1070+Infected!W1276+Infected!W1482)*(VLOOKUP($D87,Decrements!$B$2295:$V$2300,V$50)-VLOOKUP($D87,$B$2329:$V$2334,V$50))/4</f>
        <v>3.4720006184588912E-4</v>
      </c>
      <c r="W538" s="481">
        <f>(Infected!X246+Infected!X452+Infected!X658+Infected!X864+Infected!X1070+Infected!X1276+Infected!X1482)*(VLOOKUP($D87,Decrements!$B$2295:$V$2300,W$50)-VLOOKUP($D87,$B$2329:$V$2334,W$50))/4</f>
        <v>3.7734107472752067E-4</v>
      </c>
      <c r="X538" s="481">
        <f>(Infected!Y246+Infected!Y452+Infected!Y658+Infected!Y864+Infected!Y1070+Infected!Y1276+Infected!Y1482)*(VLOOKUP($D87,Decrements!$B$2295:$V$2300,X$50)-VLOOKUP($D87,$B$2329:$V$2334,X$50))/4</f>
        <v>4.0776148838896298E-4</v>
      </c>
      <c r="Y538" s="481">
        <f>(Infected!Z246+Infected!Z452+Infected!Z658+Infected!Z864+Infected!Z1070+Infected!Z1276+Infected!Z1482)*(VLOOKUP($D87,Decrements!$B$2295:$V$2300,Y$50)-VLOOKUP($D87,$B$2329:$V$2334,Y$50))/4</f>
        <v>4.8168003302457787E-4</v>
      </c>
      <c r="Z538" s="481">
        <f>(Infected!AA246+Infected!AA452+Infected!AA658+Infected!AA864+Infected!AA1070+Infected!AA1276+Infected!AA1482)*(VLOOKUP($D87,Decrements!$B$2295:$V$2300,Z$50)-VLOOKUP($D87,$B$2329:$V$2334,Z$50))/4</f>
        <v>5.179541069627073E-4</v>
      </c>
      <c r="AA538" s="481">
        <f>(Infected!AB246+Infected!AB452+Infected!AB658+Infected!AB864+Infected!AB1070+Infected!AB1276+Infected!AB1482)*(VLOOKUP($D87,Decrements!$B$2295:$V$2300,AA$50)-VLOOKUP($D87,$B$2329:$V$2334,AA$50))/4</f>
        <v>5.5352456566653456E-4</v>
      </c>
      <c r="AB538" s="481">
        <f>(Infected!AC246+Infected!AC452+Infected!AC658+Infected!AC864+Infected!AC1070+Infected!AC1276+Infected!AC1482)*(VLOOKUP($D87,Decrements!$B$2295:$V$2300,AB$50)-VLOOKUP($D87,$B$2329:$V$2334,AB$50))/4</f>
        <v>5.8888628037944498E-4</v>
      </c>
      <c r="AC538" s="481">
        <f>(Infected!AD246+Infected!AD452+Infected!AD658+Infected!AD864+Infected!AD1070+Infected!AD1276+Infected!AD1482)*(VLOOKUP($D87,Decrements!$B$2295:$V$2300,AC$50)-VLOOKUP($D87,$B$2329:$V$2334,AC$50))/4</f>
        <v>7.3133336375848495E-4</v>
      </c>
      <c r="AD538" s="481">
        <f>(Infected!AE246+Infected!AE452+Infected!AE658+Infected!AE864+Infected!AE1070+Infected!AE1276+Infected!AE1482)*(VLOOKUP($D87,Decrements!$B$2295:$V$2300,AD$50)-VLOOKUP($D87,$B$2329:$V$2334,AD$50))/4</f>
        <v>7.7277264116094359E-4</v>
      </c>
      <c r="AE538" s="481">
        <f>(Infected!AF246+Infected!AF452+Infected!AF658+Infected!AF864+Infected!AF1070+Infected!AF1276+Infected!AF1482)*(VLOOKUP($D87,Decrements!$B$2295:$V$2300,AE$50)-VLOOKUP($D87,$B$2329:$V$2334,AE$50))/4</f>
        <v>8.1289600884929458E-4</v>
      </c>
      <c r="AF538" s="481">
        <f>(Infected!AG246+Infected!AG452+Infected!AG658+Infected!AG864+Infected!AG1070+Infected!AG1276+Infected!AG1482)*(VLOOKUP($D87,Decrements!$B$2295:$V$2300,AF$50)-VLOOKUP($D87,$B$2329:$V$2334,AF$50))/4</f>
        <v>8.5293330221828658E-4</v>
      </c>
      <c r="AG538" s="481">
        <f>(Infected!AH246+Infected!AH452+Infected!AH658+Infected!AH864+Infected!AH1070+Infected!AH1276+Infected!AH1482)*(VLOOKUP($D87,Decrements!$B$2295:$V$2300,AG$50)-VLOOKUP($D87,$B$2329:$V$2334,AG$50))/4</f>
        <v>1.0037156901254976E-3</v>
      </c>
      <c r="AH538" s="481">
        <f>(Infected!AI246+Infected!AI452+Infected!AI658+Infected!AI864+Infected!AI1070+Infected!AI1276+Infected!AI1482)*(VLOOKUP($D87,Decrements!$B$2295:$V$2300,AH$50)-VLOOKUP($D87,$B$2329:$V$2334,AH$50))/4</f>
        <v>1.0496098741578704E-3</v>
      </c>
      <c r="AI538" s="481">
        <f>(Infected!AJ246+Infected!AJ452+Infected!AJ658+Infected!AJ864+Infected!AJ1070+Infected!AJ1276+Infected!AJ1482)*(VLOOKUP($D87,Decrements!$B$2295:$V$2300,AI$50)-VLOOKUP($D87,$B$2329:$V$2334,AI$50))/4</f>
        <v>1.095444017485416E-3</v>
      </c>
      <c r="AJ538" s="481">
        <f>(Infected!AK246+Infected!AK452+Infected!AK658+Infected!AK864+Infected!AK1070+Infected!AK1276+Infected!AK1482)*(VLOOKUP($D87,Decrements!$B$2295:$V$2300,AJ$50)-VLOOKUP($D87,$B$2329:$V$2334,AJ$50))/4</f>
        <v>1.1411803868976974E-3</v>
      </c>
      <c r="AK538" s="481">
        <f>(Infected!AL246+Infected!AL452+Infected!AL658+Infected!AL864+Infected!AL1070+Infected!AL1276+Infected!AL1482)*(VLOOKUP($D87,Decrements!$B$2295:$V$2300,AK$50)-VLOOKUP($D87,$B$2329:$V$2334,AK$50))/4</f>
        <v>1.2411673967002382E-3</v>
      </c>
      <c r="AL538" s="481">
        <f>(Infected!AM246+Infected!AM452+Infected!AM658+Infected!AM864+Infected!AM1070+Infected!AM1276+Infected!AM1482)*(VLOOKUP($D87,Decrements!$B$2295:$V$2300,AL$50)-VLOOKUP($D87,$B$2329:$V$2334,AL$50))/4</f>
        <v>1.2884298175279919E-3</v>
      </c>
      <c r="AM538" s="481">
        <f>(Infected!AN246+Infected!AN452+Infected!AN658+Infected!AN864+Infected!AN1070+Infected!AN1276+Infected!AN1482)*(VLOOKUP($D87,Decrements!$B$2295:$V$2300,AM$50)-VLOOKUP($D87,$B$2329:$V$2334,AM$50))/4</f>
        <v>1.3359948828491281E-3</v>
      </c>
      <c r="AN538" s="481">
        <f>(Infected!AO246+Infected!AO452+Infected!AO658+Infected!AO864+Infected!AO1070+Infected!AO1276+Infected!AO1482)*(VLOOKUP($D87,Decrements!$B$2295:$V$2300,AN$50)-VLOOKUP($D87,$B$2329:$V$2334,AN$50))/4</f>
        <v>1.3839161398992443E-3</v>
      </c>
      <c r="AO538" s="481">
        <f>(Infected!AP246+Infected!AP452+Infected!AP658+Infected!AP864+Infected!AP1070+Infected!AP1276+Infected!AP1482)*(VLOOKUP($D87,Decrements!$B$2295:$V$2300,AO$50)-VLOOKUP($D87,$B$2329:$V$2334,AO$50))/4</f>
        <v>1.4323565801243681E-3</v>
      </c>
      <c r="AP538" s="481">
        <f>(Infected!AQ246+Infected!AQ452+Infected!AQ658+Infected!AQ864+Infected!AQ1070+Infected!AQ1276+Infected!AQ1482)*(VLOOKUP($D87,Decrements!$B$2295:$V$2300,AP$50)-VLOOKUP($D87,$B$2329:$V$2334,AP$50))/4</f>
        <v>1.4815062107169149E-3</v>
      </c>
      <c r="AQ538" s="481">
        <f>(Infected!AR246+Infected!AR452+Infected!AR658+Infected!AR864+Infected!AR1070+Infected!AR1276+Infected!AR1482)*(VLOOKUP($D87,Decrements!$B$2295:$V$2300,AQ$50)-VLOOKUP($D87,$B$2329:$V$2334,AQ$50))/4</f>
        <v>1.5312942290317975E-3</v>
      </c>
      <c r="AR538" s="481">
        <f>(Infected!AS246+Infected!AS452+Infected!AS658+Infected!AS864+Infected!AS1070+Infected!AS1276+Infected!AS1482)*(VLOOKUP($D87,Decrements!$B$2295:$V$2300,AR$50)-VLOOKUP($D87,$B$2329:$V$2334,AR$50))/4</f>
        <v>1.5815627323141727E-3</v>
      </c>
      <c r="AS538" s="481">
        <f>(Infected!AT246+Infected!AT452+Infected!AT658+Infected!AT864+Infected!AT1070+Infected!AT1276+Infected!AT1482)*(VLOOKUP($D87,Decrements!$B$2295:$V$2300,AS$50)-VLOOKUP($D87,$B$2329:$V$2334,AS$50))/4</f>
        <v>1.6319871992777778E-3</v>
      </c>
      <c r="AT538" s="481">
        <f>(Infected!AU246+Infected!AU452+Infected!AU658+Infected!AU864+Infected!AU1070+Infected!AU1276+Infected!AU1482)*(VLOOKUP($D87,Decrements!$B$2295:$V$2300,AT$50)-VLOOKUP($D87,$B$2329:$V$2334,AT$50))/4</f>
        <v>1.6826073257891073E-3</v>
      </c>
      <c r="AU538" s="481">
        <f>(Infected!AV246+Infected!AV452+Infected!AV658+Infected!AV864+Infected!AV1070+Infected!AV1276+Infected!AV1482)*(VLOOKUP($D87,Decrements!$B$2295:$V$2300,AU$50)-VLOOKUP($D87,$B$2329:$V$2334,AU$50))/4</f>
        <v>1.7333018862221747E-3</v>
      </c>
      <c r="AV538" s="481">
        <f>(Infected!AW246+Infected!AW452+Infected!AW658+Infected!AW864+Infected!AW1070+Infected!AW1276+Infected!AW1482)*(VLOOKUP($D87,Decrements!$B$2295:$V$2300,AV$50)-VLOOKUP($D87,$B$2329:$V$2334,AV$50))/4</f>
        <v>1.7839810404568755E-3</v>
      </c>
      <c r="AW538" s="481">
        <f>(Infected!AX246+Infected!AX452+Infected!AX658+Infected!AX864+Infected!AX1070+Infected!AX1276+Infected!AX1482)*(VLOOKUP($D87,Decrements!$B$2295:$V$2300,AW$50)-VLOOKUP($D87,$B$2329:$V$2334,AW$50))/4</f>
        <v>1.8344617479233308E-3</v>
      </c>
      <c r="AX538" s="481">
        <f>(Infected!AY246+Infected!AY452+Infected!AY658+Infected!AY864+Infected!AY1070+Infected!AY1276+Infected!AY1482)*(VLOOKUP($D87,Decrements!$B$2295:$V$2300,AX$50)-VLOOKUP($D87,$B$2329:$V$2334,AX$50))/4</f>
        <v>1.8847933198235553E-3</v>
      </c>
      <c r="AY538" s="481">
        <f>(Infected!AZ246+Infected!AZ452+Infected!AZ658+Infected!AZ864+Infected!AZ1070+Infected!AZ1276+Infected!AZ1482)*(VLOOKUP($D87,Decrements!$B$2295:$V$2300,AY$50)-VLOOKUP($D87,$B$2329:$V$2334,AY$50))/4</f>
        <v>1.9349190089082546E-3</v>
      </c>
      <c r="AZ538" s="481">
        <f>(Infected!BA246+Infected!BA452+Infected!BA658+Infected!BA864+Infected!BA1070+Infected!BA1276+Infected!BA1482)*(VLOOKUP($D87,Decrements!$B$2295:$V$2300,AZ$50)-VLOOKUP($D87,$B$2329:$V$2334,AZ$50))/4</f>
        <v>1.9847881585861823E-3</v>
      </c>
      <c r="BA538" s="481">
        <f>(Infected!BB246+Infected!BB452+Infected!BB658+Infected!BB864+Infected!BB1070+Infected!BB1276+Infected!BB1482)*(VLOOKUP($D87,Decrements!$B$2295:$V$2300,BA$50)-VLOOKUP($D87,$B$2329:$V$2334,BA$50))/4</f>
        <v>2.0342675991955579E-3</v>
      </c>
      <c r="BB538" s="481">
        <f>(Infected!BC246+Infected!BC452+Infected!BC658+Infected!BC864+Infected!BC1070+Infected!BC1276+Infected!BC1482)*(VLOOKUP($D87,Decrements!$B$2295:$V$2300,BB$50)-VLOOKUP($D87,$B$2329:$V$2334,BB$50))/4</f>
        <v>2.0833951231865122E-3</v>
      </c>
      <c r="BC538" s="481">
        <f>(Infected!BD246+Infected!BD452+Infected!BD658+Infected!BD864+Infected!BD1070+Infected!BD1276+Infected!BD1482)*(VLOOKUP($D87,Decrements!$B$2295:$V$2300,BC$50)-VLOOKUP($D87,$B$2329:$V$2334,BC$50))/4</f>
        <v>2.1321149462568949E-3</v>
      </c>
      <c r="BD538" s="481">
        <f>(Infected!BE246+Infected!BE452+Infected!BE658+Infected!BE864+Infected!BE1070+Infected!BE1276+Infected!BE1482)*(VLOOKUP($D87,Decrements!$B$2295:$V$2300,BD$50)-VLOOKUP($D87,$B$2329:$V$2334,BD$50))/4</f>
        <v>2.1803877131930322E-3</v>
      </c>
      <c r="BE538" s="481">
        <f>(Infected!BF246+Infected!BF452+Infected!BF658+Infected!BF864+Infected!BF1070+Infected!BF1276+Infected!BF1482)*(VLOOKUP($D87,Decrements!$B$2295:$V$2300,BE$50)-VLOOKUP($D87,$B$2329:$V$2334,BE$50))/4</f>
        <v>2.2281141296032632E-3</v>
      </c>
      <c r="BF538" s="481">
        <f>(Infected!BG246+Infected!BG452+Infected!BG658+Infected!BG864+Infected!BG1070+Infected!BG1276+Infected!BG1482)*(VLOOKUP($D87,Decrements!$B$2295:$V$2300,BF$50)-VLOOKUP($D87,$B$2329:$V$2334,BF$50))/4</f>
        <v>2.2753285888347948E-3</v>
      </c>
      <c r="BG538" s="481">
        <f>(Infected!BH246+Infected!BH452+Infected!BH658+Infected!BH864+Infected!BH1070+Infected!BH1276+Infected!BH1482)*(VLOOKUP($D87,Decrements!$B$2295:$V$2300,BG$50)-VLOOKUP($D87,$B$2329:$V$2334,BG$50))/4</f>
        <v>2.3219999102558554E-3</v>
      </c>
      <c r="BH538" s="481">
        <f>(Infected!BI246+Infected!BI452+Infected!BI658+Infected!BI864+Infected!BI1070+Infected!BI1276+Infected!BI1482)*(VLOOKUP($D87,Decrements!$B$2295:$V$2300,BH$50)-VLOOKUP($D87,$B$2329:$V$2334,BH$50))/4</f>
        <v>2.3680992298224248E-3</v>
      </c>
      <c r="BI538" s="481">
        <f>(Infected!BJ246+Infected!BJ452+Infected!BJ658+Infected!BJ864+Infected!BJ1070+Infected!BJ1276+Infected!BJ1482)*(VLOOKUP($D87,Decrements!$B$2295:$V$2300,BI$50)-VLOOKUP($D87,$B$2329:$V$2334,BI$50))/4</f>
        <v>2.4135460717514311E-3</v>
      </c>
      <c r="BJ538" s="481">
        <f>(Infected!BK246+Infected!BK452+Infected!BK658+Infected!BK864+Infected!BK1070+Infected!BK1276+Infected!BK1482)*(VLOOKUP($D87,Decrements!$B$2295:$V$2300,BJ$50)-VLOOKUP($D87,$B$2329:$V$2334,BJ$50))/4</f>
        <v>2.4583695329224585E-3</v>
      </c>
      <c r="BK538" s="481">
        <f>(Infected!BL246+Infected!BL452+Infected!BL658+Infected!BL864+Infected!BL1070+Infected!BL1276+Infected!BL1482)*(VLOOKUP($D87,Decrements!$B$2295:$V$2300,BK$50)-VLOOKUP($D87,$B$2329:$V$2334,BK$50))/4</f>
        <v>2.5025440300470796E-3</v>
      </c>
      <c r="BL538" s="481">
        <f>(Infected!BM246+Infected!BM452+Infected!BM658+Infected!BM864+Infected!BM1070+Infected!BM1276+Infected!BM1482)*(VLOOKUP($D87,Decrements!$B$2295:$V$2300,BL$50)-VLOOKUP($D87,$B$2329:$V$2334,BL$50))/4</f>
        <v>2.5460462282775862E-3</v>
      </c>
      <c r="BM538" s="481">
        <f>(Infected!BN246+Infected!BN452+Infected!BN658+Infected!BN864+Infected!BN1070+Infected!BN1276+Infected!BN1482)*(VLOOKUP($D87,Decrements!$B$2295:$V$2300,BM$50)-VLOOKUP($D87,$B$2329:$V$2334,BM$50))/4</f>
        <v>2.5888122916089638E-3</v>
      </c>
      <c r="BN538" s="481">
        <f>(Infected!BO246+Infected!BO452+Infected!BO658+Infected!BO864+Infected!BO1070+Infected!BO1276+Infected!BO1482)*(VLOOKUP($D87,Decrements!$B$2295:$V$2300,BN$50)-VLOOKUP($D87,$B$2329:$V$2334,BN$50))/4</f>
        <v>2.630854879307263E-3</v>
      </c>
      <c r="BO538" s="481">
        <f>(Infected!BP246+Infected!BP452+Infected!BP658+Infected!BP864+Infected!BP1070+Infected!BP1276+Infected!BP1482)*(VLOOKUP($D87,Decrements!$B$2295:$V$2300,BO$50)-VLOOKUP($D87,$B$2329:$V$2334,BO$50))/4</f>
        <v>2.6721383395227776E-3</v>
      </c>
      <c r="BP538" s="481">
        <f>(Infected!BQ246+Infected!BQ452+Infected!BQ658+Infected!BQ864+Infected!BQ1070+Infected!BQ1276+Infected!BQ1482)*(VLOOKUP($D87,Decrements!$B$2295:$V$2300,BP$50)-VLOOKUP($D87,$B$2329:$V$2334,BP$50))/4</f>
        <v>2.7126462189458597E-3</v>
      </c>
      <c r="BQ538" s="481">
        <f>(Infected!BR246+Infected!BR452+Infected!BR658+Infected!BR864+Infected!BR1070+Infected!BR1276+Infected!BR1482)*(VLOOKUP($D87,Decrements!$B$2295:$V$2300,BQ$50)-VLOOKUP($D87,$B$2329:$V$2334,BQ$50))/4</f>
        <v>2.7523410871261333E-3</v>
      </c>
      <c r="BR538" s="481">
        <f>(Infected!BS246+Infected!BS452+Infected!BS658+Infected!BS864+Infected!BS1070+Infected!BS1276+Infected!BS1482)*(VLOOKUP($D87,Decrements!$B$2295:$V$2300,BR$50)-VLOOKUP($D87,$B$2329:$V$2334,BR$50))/4</f>
        <v>2.7912395938330488E-3</v>
      </c>
      <c r="BS538" s="481">
        <f>(Infected!BT246+Infected!BT452+Infected!BT658+Infected!BT864+Infected!BT1070+Infected!BT1276+Infected!BT1482)*(VLOOKUP($D87,Decrements!$B$2295:$V$2300,BS$50)-VLOOKUP($D87,$B$2329:$V$2334,BS$50))/4</f>
        <v>2.8293334017420696E-3</v>
      </c>
      <c r="BT538" s="481">
        <f>(Infected!BU246+Infected!BU452+Infected!BU658+Infected!BU864+Infected!BU1070+Infected!BU1276+Infected!BU1482)*(VLOOKUP($D87,Decrements!$B$2295:$V$2300,BT$50)-VLOOKUP($D87,$B$2329:$V$2334,BT$50))/4</f>
        <v>2.86661589306955E-3</v>
      </c>
      <c r="BU538" s="481">
        <f>(Infected!BV246+Infected!BV452+Infected!BV658+Infected!BV864+Infected!BV1070+Infected!BV1276+Infected!BV1482)*(VLOOKUP($D87,Decrements!$B$2295:$V$2300,BU$50)-VLOOKUP($D87,$B$2329:$V$2334,BU$50))/4</f>
        <v>2.9030602696482398E-3</v>
      </c>
      <c r="BV538" s="481">
        <f>(Infected!BW246+Infected!BW452+Infected!BW658+Infected!BW864+Infected!BW1070+Infected!BW1276+Infected!BW1482)*(VLOOKUP($D87,Decrements!$B$2295:$V$2300,BV$50)-VLOOKUP($D87,$B$2329:$V$2334,BV$50))/4</f>
        <v>2.9386835097821814E-3</v>
      </c>
      <c r="BW538" s="481">
        <f>(Infected!BX246+Infected!BX452+Infected!BX658+Infected!BX864+Infected!BX1070+Infected!BX1276+Infected!BX1482)*(VLOOKUP($D87,Decrements!$B$2295:$V$2300,BW$50)-VLOOKUP($D87,$B$2329:$V$2334,BW$50))/4</f>
        <v>2.9734810423845586E-3</v>
      </c>
      <c r="BX538" s="481">
        <f>(Infected!BY246+Infected!BY452+Infected!BY658+Infected!BY864+Infected!BY1070+Infected!BY1276+Infected!BY1482)*(VLOOKUP($D87,Decrements!$B$2295:$V$2300,BX$50)-VLOOKUP($D87,$B$2329:$V$2334,BX$50))/4</f>
        <v>3.0074496579846678E-3</v>
      </c>
      <c r="BY538" s="481">
        <f>(Infected!BZ246+Infected!BZ452+Infected!BZ658+Infected!BZ864+Infected!BZ1070+Infected!BZ1276+Infected!BZ1482)*(VLOOKUP($D87,Decrements!$B$2295:$V$2300,BY$50)-VLOOKUP($D87,$B$2329:$V$2334,BY$50))/4</f>
        <v>3.0405711097033199E-3</v>
      </c>
      <c r="BZ538" s="481">
        <f>(Infected!CA246+Infected!CA452+Infected!CA658+Infected!CA864+Infected!CA1070+Infected!CA1276+Infected!CA1482)*(VLOOKUP($D87,Decrements!$B$2295:$V$2300,BZ$50)-VLOOKUP($D87,$B$2329:$V$2334,BZ$50))/4</f>
        <v>3.0728608410421207E-3</v>
      </c>
      <c r="CA538" s="481">
        <f>(Infected!CB246+Infected!CB452+Infected!CB658+Infected!CB864+Infected!CB1070+Infected!CB1276+Infected!CB1482)*(VLOOKUP($D87,Decrements!$B$2295:$V$2300,CA$50)-VLOOKUP($D87,$B$2329:$V$2334,CA$50))/4</f>
        <v>3.1043182081110701E-3</v>
      </c>
      <c r="CB538" s="481">
        <f>(Infected!CC246+Infected!CC452+Infected!CC658+Infected!CC864+Infected!CC1070+Infected!CC1276+Infected!CC1482)*(VLOOKUP($D87,Decrements!$B$2295:$V$2300,CB$50)-VLOOKUP($D87,$B$2329:$V$2334,CB$50))/4</f>
        <v>3.1349438686237878E-3</v>
      </c>
      <c r="CC538" s="481">
        <f>(Infected!CD246+Infected!CD452+Infected!CD658+Infected!CD864+Infected!CD1070+Infected!CD1276+Infected!CD1482)*(VLOOKUP($D87,Decrements!$B$2295:$V$2300,CC$50)-VLOOKUP($D87,$B$2329:$V$2334,CC$50))/4</f>
        <v>3.1647284341986106E-3</v>
      </c>
      <c r="CD538" s="481">
        <f>(Infected!CE246+Infected!CE452+Infected!CE658+Infected!CE864+Infected!CE1070+Infected!CE1276+Infected!CE1482)*(VLOOKUP($D87,Decrements!$B$2295:$V$2300,CD$50)-VLOOKUP($D87,$B$2329:$V$2334,CD$50))/4</f>
        <v>3.193686026878929E-3</v>
      </c>
      <c r="CE538" s="481">
        <f>(Infected!CF246+Infected!CF452+Infected!CF658+Infected!CF864+Infected!CF1070+Infected!CF1276+Infected!CF1482)*(VLOOKUP($D87,Decrements!$B$2295:$V$2300,CE$50)-VLOOKUP($D87,$B$2329:$V$2334,CE$50))/4</f>
        <v>3.2218198972177184E-3</v>
      </c>
      <c r="CF538" s="481">
        <f>(Infected!CG246+Infected!CG452+Infected!CG658+Infected!CG864+Infected!CG1070+Infected!CG1276+Infected!CG1482)*(VLOOKUP($D87,Decrements!$B$2295:$V$2300,CF$50)-VLOOKUP($D87,$B$2329:$V$2334,CF$50))/4</f>
        <v>3.2491343845270568E-3</v>
      </c>
      <c r="CG538" s="481">
        <f>(Infected!CH246+Infected!CH452+Infected!CH658+Infected!CH864+Infected!CH1070+Infected!CH1276+Infected!CH1482)*(VLOOKUP($D87,Decrements!$B$2295:$V$2300,CG$50)-VLOOKUP($D87,$B$2329:$V$2334,CG$50))/4</f>
        <v>3.2756279329557206E-3</v>
      </c>
      <c r="CH538" s="481">
        <f>(Infected!CI246+Infected!CI452+Infected!CI658+Infected!CI864+Infected!CI1070+Infected!CI1276+Infected!CI1482)*(VLOOKUP($D87,Decrements!$B$2295:$V$2300,CH$50)-VLOOKUP($D87,$B$2329:$V$2334,CH$50))/4</f>
        <v>3.3013135792769916E-3</v>
      </c>
      <c r="CI538" s="481">
        <f>(Infected!CJ246+Infected!CJ452+Infected!CJ658+Infected!CJ864+Infected!CJ1070+Infected!CJ1276+Infected!CJ1482)*(VLOOKUP($D87,Decrements!$B$2295:$V$2300,CI$50)-VLOOKUP($D87,$B$2329:$V$2334,CI$50))/4</f>
        <v>3.3261979087180209E-3</v>
      </c>
    </row>
    <row r="539" spans="2:88" s="209" customFormat="1">
      <c r="B539" s="210">
        <v>3</v>
      </c>
      <c r="C539" s="210">
        <v>2</v>
      </c>
      <c r="D539" s="210">
        <v>6</v>
      </c>
      <c r="E539" s="210">
        <v>326</v>
      </c>
      <c r="F539" s="211"/>
      <c r="G539" s="210">
        <f>Infected!I247+Infected!I453</f>
        <v>0</v>
      </c>
      <c r="H539" s="481">
        <f>(Infected!I247+Infected!I453+Infected!I659+Infected!I865+Infected!I1071+Infected!I1277+Infected!I1483)*(VLOOKUP($D88,Decrements!$B$2295:$V$2300,H$50)-VLOOKUP($D88,$B$2329:$V$2334,H$50))/4</f>
        <v>0</v>
      </c>
      <c r="I539" s="481">
        <f>(Infected!J247+Infected!J453+Infected!J659+Infected!J865+Infected!J1071+Infected!J1277+Infected!J1483)*(VLOOKUP($D88,Decrements!$B$2295:$V$2300,I$50)-VLOOKUP($D88,$B$2329:$V$2334,I$50))/4</f>
        <v>1.6425424503126537E-4</v>
      </c>
      <c r="J539" s="481">
        <f>(Infected!K247+Infected!K453+Infected!K659+Infected!K865+Infected!K1071+Infected!K1277+Infected!K1483)*(VLOOKUP($D88,Decrements!$B$2295:$V$2300,J$50)-VLOOKUP($D88,$B$2329:$V$2334,J$50))/4</f>
        <v>3.2429008682541478E-4</v>
      </c>
      <c r="K539" s="481">
        <f>(Infected!L247+Infected!L453+Infected!L659+Infected!L865+Infected!L1071+Infected!L1277+Infected!L1483)*(VLOOKUP($D88,Decrements!$B$2295:$V$2300,K$50)-VLOOKUP($D88,$B$2329:$V$2334,K$50))/4</f>
        <v>4.7486272516340816E-4</v>
      </c>
      <c r="L539" s="481">
        <f>(Infected!M247+Infected!M453+Infected!M659+Infected!M865+Infected!M1071+Infected!M1277+Infected!M1483)*(VLOOKUP($D88,Decrements!$B$2295:$V$2300,L$50)-VLOOKUP($D88,$B$2329:$V$2334,L$50))/4</f>
        <v>6.3277504741480247E-4</v>
      </c>
      <c r="M539" s="481">
        <f>(Infected!N247+Infected!N453+Infected!N659+Infected!N865+Infected!N1071+Infected!N1277+Infected!N1483)*(VLOOKUP($D88,Decrements!$B$2295:$V$2300,M$50)-VLOOKUP($D88,$B$2329:$V$2334,M$50))/4</f>
        <v>8.1472976680896456E-4</v>
      </c>
      <c r="N539" s="481">
        <f>(Infected!O247+Infected!O453+Infected!O659+Infected!O865+Infected!O1071+Infected!O1277+Infected!O1483)*(VLOOKUP($D88,Decrements!$B$2295:$V$2300,N$50)-VLOOKUP($D88,$B$2329:$V$2334,N$50))/4</f>
        <v>1.0088144617248984E-3</v>
      </c>
      <c r="O539" s="481">
        <f>(Infected!P247+Infected!P453+Infected!P659+Infected!P865+Infected!P1071+Infected!P1277+Infected!P1483)*(VLOOKUP($D88,Decrements!$B$2295:$V$2300,O$50)-VLOOKUP($D88,$B$2329:$V$2334,O$50))/4</f>
        <v>1.2139098064128829E-3</v>
      </c>
      <c r="P539" s="481">
        <f>(Infected!Q247+Infected!Q453+Infected!Q659+Infected!Q865+Infected!Q1071+Infected!Q1277+Infected!Q1483)*(VLOOKUP($D88,Decrements!$B$2295:$V$2300,P$50)-VLOOKUP($D88,$B$2329:$V$2334,P$50))/4</f>
        <v>1.4275123093695846E-3</v>
      </c>
      <c r="Q539" s="481">
        <f>(Infected!R247+Infected!R453+Infected!R659+Infected!R865+Infected!R1071+Infected!R1277+Infected!R1483)*(VLOOKUP($D88,Decrements!$B$2295:$V$2300,Q$50)-VLOOKUP($D88,$B$2329:$V$2334,Q$50))/4</f>
        <v>1.762374081748584E-3</v>
      </c>
      <c r="R539" s="481">
        <f>(Infected!S247+Infected!S453+Infected!S659+Infected!S865+Infected!S1071+Infected!S1277+Infected!S1483)*(VLOOKUP($D88,Decrements!$B$2295:$V$2300,R$50)-VLOOKUP($D88,$B$2329:$V$2334,R$50))/4</f>
        <v>1.9676392556477115E-3</v>
      </c>
      <c r="S539" s="481">
        <f>(Infected!T247+Infected!T453+Infected!T659+Infected!T865+Infected!T1071+Infected!T1277+Infected!T1483)*(VLOOKUP($D88,Decrements!$B$2295:$V$2300,S$50)-VLOOKUP($D88,$B$2329:$V$2334,S$50))/4</f>
        <v>2.1764075850286531E-3</v>
      </c>
      <c r="T539" s="481">
        <f>(Infected!U247+Infected!U453+Infected!U659+Infected!U865+Infected!U1071+Infected!U1277+Infected!U1483)*(VLOOKUP($D88,Decrements!$B$2295:$V$2300,T$50)-VLOOKUP($D88,$B$2329:$V$2334,T$50))/4</f>
        <v>2.3850175286727177E-3</v>
      </c>
      <c r="U539" s="481">
        <f>(Infected!V247+Infected!V453+Infected!V659+Infected!V865+Infected!V1071+Infected!V1277+Infected!V1483)*(VLOOKUP($D88,Decrements!$B$2295:$V$2300,U$50)-VLOOKUP($D88,$B$2329:$V$2334,U$50))/4</f>
        <v>2.8526843178527431E-3</v>
      </c>
      <c r="V539" s="481">
        <f>(Infected!W247+Infected!W453+Infected!W659+Infected!W865+Infected!W1071+Infected!W1277+Infected!W1483)*(VLOOKUP($D88,Decrements!$B$2295:$V$2300,V$50)-VLOOKUP($D88,$B$2329:$V$2334,V$50))/4</f>
        <v>3.1102299344945941E-3</v>
      </c>
      <c r="W539" s="481">
        <f>(Infected!X247+Infected!X453+Infected!X659+Infected!X865+Infected!X1071+Infected!X1277+Infected!X1483)*(VLOOKUP($D88,Decrements!$B$2295:$V$2300,W$50)-VLOOKUP($D88,$B$2329:$V$2334,W$50))/4</f>
        <v>3.3741103971715288E-3</v>
      </c>
      <c r="X539" s="481">
        <f>(Infected!Y247+Infected!Y453+Infected!Y659+Infected!Y865+Infected!Y1071+Infected!Y1277+Infected!Y1483)*(VLOOKUP($D88,Decrements!$B$2295:$V$2300,X$50)-VLOOKUP($D88,$B$2329:$V$2334,X$50))/4</f>
        <v>3.6427084463744298E-3</v>
      </c>
      <c r="Y539" s="481">
        <f>(Infected!Z247+Infected!Z453+Infected!Z659+Infected!Z865+Infected!Z1071+Infected!Z1277+Infected!Z1483)*(VLOOKUP($D88,Decrements!$B$2295:$V$2300,Y$50)-VLOOKUP($D88,$B$2329:$V$2334,Y$50))/4</f>
        <v>4.3431619800792963E-3</v>
      </c>
      <c r="Z539" s="481">
        <f>(Infected!AA247+Infected!AA453+Infected!AA659+Infected!AA865+Infected!AA1071+Infected!AA1277+Infected!AA1483)*(VLOOKUP($D88,Decrements!$B$2295:$V$2300,Z$50)-VLOOKUP($D88,$B$2329:$V$2334,Z$50))/4</f>
        <v>4.673076999101777E-3</v>
      </c>
      <c r="AA539" s="481">
        <f>(Infected!AB247+Infected!AB453+Infected!AB659+Infected!AB865+Infected!AB1071+Infected!AB1277+Infected!AB1483)*(VLOOKUP($D88,Decrements!$B$2295:$V$2300,AA$50)-VLOOKUP($D88,$B$2329:$V$2334,AA$50))/4</f>
        <v>4.9994919854076383E-3</v>
      </c>
      <c r="AB539" s="481">
        <f>(Infected!AC247+Infected!AC453+Infected!AC659+Infected!AC865+Infected!AC1071+Infected!AC1277+Infected!AC1483)*(VLOOKUP($D88,Decrements!$B$2295:$V$2300,AB$50)-VLOOKUP($D88,$B$2329:$V$2334,AB$50))/4</f>
        <v>5.3276822727690385E-3</v>
      </c>
      <c r="AC539" s="481">
        <f>(Infected!AD247+Infected!AD453+Infected!AD659+Infected!AD865+Infected!AD1071+Infected!AD1277+Infected!AD1483)*(VLOOKUP($D88,Decrements!$B$2295:$V$2300,AC$50)-VLOOKUP($D88,$B$2329:$V$2334,AC$50))/4</f>
        <v>6.698738897035649E-3</v>
      </c>
      <c r="AD539" s="481">
        <f>(Infected!AE247+Infected!AE453+Infected!AE659+Infected!AE865+Infected!AE1071+Infected!AE1277+Infected!AE1483)*(VLOOKUP($D88,Decrements!$B$2295:$V$2300,AD$50)-VLOOKUP($D88,$B$2329:$V$2334,AD$50))/4</f>
        <v>7.0909537432715421E-3</v>
      </c>
      <c r="AE539" s="481">
        <f>(Infected!AF247+Infected!AF453+Infected!AF659+Infected!AF865+Infected!AF1071+Infected!AF1277+Infected!AF1483)*(VLOOKUP($D88,Decrements!$B$2295:$V$2300,AE$50)-VLOOKUP($D88,$B$2329:$V$2334,AE$50))/4</f>
        <v>7.4753462438337231E-3</v>
      </c>
      <c r="AF539" s="481">
        <f>(Infected!AG247+Infected!AG453+Infected!AG659+Infected!AG865+Infected!AG1071+Infected!AG1277+Infected!AG1483)*(VLOOKUP($D88,Decrements!$B$2295:$V$2300,AF$50)-VLOOKUP($D88,$B$2329:$V$2334,AF$50))/4</f>
        <v>7.8643751927842918E-3</v>
      </c>
      <c r="AG539" s="481">
        <f>(Infected!AH247+Infected!AH453+Infected!AH659+Infected!AH865+Infected!AH1071+Infected!AH1277+Infected!AH1483)*(VLOOKUP($D88,Decrements!$B$2295:$V$2300,AG$50)-VLOOKUP($D88,$B$2329:$V$2334,AG$50))/4</f>
        <v>9.3237598838877261E-3</v>
      </c>
      <c r="AH539" s="481">
        <f>(Infected!AI247+Infected!AI453+Infected!AI659+Infected!AI865+Infected!AI1071+Infected!AI1277+Infected!AI1483)*(VLOOKUP($D88,Decrements!$B$2295:$V$2300,AH$50)-VLOOKUP($D88,$B$2329:$V$2334,AH$50))/4</f>
        <v>9.7793728698025197E-3</v>
      </c>
      <c r="AI539" s="481">
        <f>(Infected!AJ247+Infected!AJ453+Infected!AJ659+Infected!AJ865+Infected!AJ1071+Infected!AJ1277+Infected!AJ1483)*(VLOOKUP($D88,Decrements!$B$2295:$V$2300,AI$50)-VLOOKUP($D88,$B$2329:$V$2334,AI$50))/4</f>
        <v>1.0241179259481734E-2</v>
      </c>
      <c r="AJ539" s="481">
        <f>(Infected!AK247+Infected!AK453+Infected!AK659+Infected!AK865+Infected!AK1071+Infected!AK1277+Infected!AK1483)*(VLOOKUP($D88,Decrements!$B$2295:$V$2300,AJ$50)-VLOOKUP($D88,$B$2329:$V$2334,AJ$50))/4</f>
        <v>1.0709114525058237E-2</v>
      </c>
      <c r="AK539" s="481">
        <f>(Infected!AL247+Infected!AL453+Infected!AL659+Infected!AL865+Infected!AL1071+Infected!AL1277+Infected!AL1483)*(VLOOKUP($D88,Decrements!$B$2295:$V$2300,AK$50)-VLOOKUP($D88,$B$2329:$V$2334,AK$50))/4</f>
        <v>1.1704179421003789E-2</v>
      </c>
      <c r="AL539" s="481">
        <f>(Infected!AM247+Infected!AM453+Infected!AM659+Infected!AM865+Infected!AM1071+Infected!AM1277+Infected!AM1483)*(VLOOKUP($D88,Decrements!$B$2295:$V$2300,AL$50)-VLOOKUP($D88,$B$2329:$V$2334,AL$50))/4</f>
        <v>1.2201707664399148E-2</v>
      </c>
      <c r="AM539" s="481">
        <f>(Infected!AN247+Infected!AN453+Infected!AN659+Infected!AN865+Infected!AN1071+Infected!AN1277+Infected!AN1483)*(VLOOKUP($D88,Decrements!$B$2295:$V$2300,AM$50)-VLOOKUP($D88,$B$2329:$V$2334,AM$50))/4</f>
        <v>1.2710341146013644E-2</v>
      </c>
      <c r="AN539" s="481">
        <f>(Infected!AO247+Infected!AO453+Infected!AO659+Infected!AO865+Infected!AO1071+Infected!AO1277+Infected!AO1483)*(VLOOKUP($D88,Decrements!$B$2295:$V$2300,AN$50)-VLOOKUP($D88,$B$2329:$V$2334,AN$50))/4</f>
        <v>1.323081116608082E-2</v>
      </c>
      <c r="AO539" s="481">
        <f>(Infected!AP247+Infected!AP453+Infected!AP659+Infected!AP865+Infected!AP1071+Infected!AP1277+Infected!AP1483)*(VLOOKUP($D88,Decrements!$B$2295:$V$2300,AO$50)-VLOOKUP($D88,$B$2329:$V$2334,AO$50))/4</f>
        <v>1.3764898475454375E-2</v>
      </c>
      <c r="AP539" s="481">
        <f>(Infected!AQ247+Infected!AQ453+Infected!AQ659+Infected!AQ865+Infected!AQ1071+Infected!AQ1277+Infected!AQ1483)*(VLOOKUP($D88,Decrements!$B$2295:$V$2300,AP$50)-VLOOKUP($D88,$B$2329:$V$2334,AP$50))/4</f>
        <v>1.431476567508363E-2</v>
      </c>
      <c r="AQ539" s="481">
        <f>(Infected!AR247+Infected!AR453+Infected!AR659+Infected!AR865+Infected!AR1071+Infected!AR1277+Infected!AR1483)*(VLOOKUP($D88,Decrements!$B$2295:$V$2300,AQ$50)-VLOOKUP($D88,$B$2329:$V$2334,AQ$50))/4</f>
        <v>1.4880075568819302E-2</v>
      </c>
      <c r="AR539" s="481">
        <f>(Infected!AS247+Infected!AS453+Infected!AS659+Infected!AS865+Infected!AS1071+Infected!AS1277+Infected!AS1483)*(VLOOKUP($D88,Decrements!$B$2295:$V$2300,AR$50)-VLOOKUP($D88,$B$2329:$V$2334,AR$50))/4</f>
        <v>1.5459345166457366E-2</v>
      </c>
      <c r="AS539" s="481">
        <f>(Infected!AT247+Infected!AT453+Infected!AT659+Infected!AT865+Infected!AT1071+Infected!AT1277+Infected!AT1483)*(VLOOKUP($D88,Decrements!$B$2295:$V$2300,AS$50)-VLOOKUP($D88,$B$2329:$V$2334,AS$50))/4</f>
        <v>1.6049509170267814E-2</v>
      </c>
      <c r="AT539" s="481">
        <f>(Infected!AU247+Infected!AU453+Infected!AU659+Infected!AU865+Infected!AU1071+Infected!AU1277+Infected!AU1483)*(VLOOKUP($D88,Decrements!$B$2295:$V$2300,AT$50)-VLOOKUP($D88,$B$2329:$V$2334,AT$50))/4</f>
        <v>1.665104395979275E-2</v>
      </c>
      <c r="AU539" s="481">
        <f>(Infected!AV247+Infected!AV453+Infected!AV659+Infected!AV865+Infected!AV1071+Infected!AV1277+Infected!AV1483)*(VLOOKUP($D88,Decrements!$B$2295:$V$2300,AU$50)-VLOOKUP($D88,$B$2329:$V$2334,AU$50))/4</f>
        <v>1.7262880470186832E-2</v>
      </c>
      <c r="AV539" s="481">
        <f>(Infected!AW247+Infected!AW453+Infected!AW659+Infected!AW865+Infected!AW1071+Infected!AW1277+Infected!AW1483)*(VLOOKUP($D88,Decrements!$B$2295:$V$2300,AV$50)-VLOOKUP($D88,$B$2329:$V$2334,AV$50))/4</f>
        <v>1.7884230359823065E-2</v>
      </c>
      <c r="AW539" s="481">
        <f>(Infected!AX247+Infected!AX453+Infected!AX659+Infected!AX865+Infected!AX1071+Infected!AX1277+Infected!AX1483)*(VLOOKUP($D88,Decrements!$B$2295:$V$2300,AW$50)-VLOOKUP($D88,$B$2329:$V$2334,AW$50))/4</f>
        <v>1.8513365585271151E-2</v>
      </c>
      <c r="AX539" s="481">
        <f>(Infected!AY247+Infected!AY453+Infected!AY659+Infected!AY865+Infected!AY1071+Infected!AY1277+Infected!AY1483)*(VLOOKUP($D88,Decrements!$B$2295:$V$2300,AX$50)-VLOOKUP($D88,$B$2329:$V$2334,AX$50))/4</f>
        <v>1.9150778441678281E-2</v>
      </c>
      <c r="AY539" s="481">
        <f>(Infected!AZ247+Infected!AZ453+Infected!AZ659+Infected!AZ865+Infected!AZ1071+Infected!AZ1277+Infected!AZ1483)*(VLOOKUP($D88,Decrements!$B$2295:$V$2300,AY$50)-VLOOKUP($D88,$B$2329:$V$2334,AY$50))/4</f>
        <v>1.9795903389640185E-2</v>
      </c>
      <c r="AZ539" s="481">
        <f>(Infected!BA247+Infected!BA453+Infected!BA659+Infected!BA865+Infected!BA1071+Infected!BA1277+Infected!BA1483)*(VLOOKUP($D88,Decrements!$B$2295:$V$2300,AZ$50)-VLOOKUP($D88,$B$2329:$V$2334,AZ$50))/4</f>
        <v>2.0448205645029058E-2</v>
      </c>
      <c r="BA539" s="481">
        <f>(Infected!BB247+Infected!BB453+Infected!BB659+Infected!BB865+Infected!BB1071+Infected!BB1277+Infected!BB1483)*(VLOOKUP($D88,Decrements!$B$2295:$V$2300,BA$50)-VLOOKUP($D88,$B$2329:$V$2334,BA$50))/4</f>
        <v>2.1106312262540981E-2</v>
      </c>
      <c r="BB539" s="481">
        <f>(Infected!BC247+Infected!BC453+Infected!BC659+Infected!BC865+Infected!BC1071+Infected!BC1277+Infected!BC1483)*(VLOOKUP($D88,Decrements!$B$2295:$V$2300,BB$50)-VLOOKUP($D88,$B$2329:$V$2334,BB$50))/4</f>
        <v>2.1770503446289342E-2</v>
      </c>
      <c r="BC539" s="481">
        <f>(Infected!BD247+Infected!BD453+Infected!BD659+Infected!BD865+Infected!BD1071+Infected!BD1277+Infected!BD1483)*(VLOOKUP($D88,Decrements!$B$2295:$V$2300,BC$50)-VLOOKUP($D88,$B$2329:$V$2334,BC$50))/4</f>
        <v>2.2440121152680015E-2</v>
      </c>
      <c r="BD539" s="481">
        <f>(Infected!BE247+Infected!BE453+Infected!BE659+Infected!BE865+Infected!BE1071+Infected!BE1277+Infected!BE1483)*(VLOOKUP($D88,Decrements!$B$2295:$V$2300,BD$50)-VLOOKUP($D88,$B$2329:$V$2334,BD$50))/4</f>
        <v>2.3114648863841618E-2</v>
      </c>
      <c r="BE539" s="481">
        <f>(Infected!BF247+Infected!BF453+Infected!BF659+Infected!BF865+Infected!BF1071+Infected!BF1277+Infected!BF1483)*(VLOOKUP($D88,Decrements!$B$2295:$V$2300,BE$50)-VLOOKUP($D88,$B$2329:$V$2334,BE$50))/4</f>
        <v>2.3792953807386434E-2</v>
      </c>
      <c r="BF539" s="481">
        <f>(Infected!BG247+Infected!BG453+Infected!BG659+Infected!BG865+Infected!BG1071+Infected!BG1277+Infected!BG1483)*(VLOOKUP($D88,Decrements!$B$2295:$V$2300,BF$50)-VLOOKUP($D88,$B$2329:$V$2334,BF$50))/4</f>
        <v>2.4475215277792957E-2</v>
      </c>
      <c r="BG539" s="481">
        <f>(Infected!BH247+Infected!BH453+Infected!BH659+Infected!BH865+Infected!BH1071+Infected!BH1277+Infected!BH1483)*(VLOOKUP($D88,Decrements!$B$2295:$V$2300,BG$50)-VLOOKUP($D88,$B$2329:$V$2334,BG$50))/4</f>
        <v>2.5160949205535934E-2</v>
      </c>
      <c r="BH539" s="481">
        <f>(Infected!BI247+Infected!BI453+Infected!BI659+Infected!BI865+Infected!BI1071+Infected!BI1277+Infected!BI1483)*(VLOOKUP($D88,Decrements!$B$2295:$V$2300,BH$50)-VLOOKUP($D88,$B$2329:$V$2334,BH$50))/4</f>
        <v>2.5849681534287509E-2</v>
      </c>
      <c r="BI539" s="481">
        <f>(Infected!BJ247+Infected!BJ453+Infected!BJ659+Infected!BJ865+Infected!BJ1071+Infected!BJ1277+Infected!BJ1483)*(VLOOKUP($D88,Decrements!$B$2295:$V$2300,BI$50)-VLOOKUP($D88,$B$2329:$V$2334,BI$50))/4</f>
        <v>2.6540403061036985E-2</v>
      </c>
      <c r="BJ539" s="481">
        <f>(Infected!BK247+Infected!BK453+Infected!BK659+Infected!BK865+Infected!BK1071+Infected!BK1277+Infected!BK1483)*(VLOOKUP($D88,Decrements!$B$2295:$V$2300,BJ$50)-VLOOKUP($D88,$B$2329:$V$2334,BJ$50))/4</f>
        <v>2.7233198314458647E-2</v>
      </c>
      <c r="BK539" s="481">
        <f>(Infected!BL247+Infected!BL453+Infected!BL659+Infected!BL865+Infected!BL1071+Infected!BL1277+Infected!BL1483)*(VLOOKUP($D88,Decrements!$B$2295:$V$2300,BK$50)-VLOOKUP($D88,$B$2329:$V$2334,BK$50))/4</f>
        <v>2.7927592802159909E-2</v>
      </c>
      <c r="BL539" s="481">
        <f>(Infected!BM247+Infected!BM453+Infected!BM659+Infected!BM865+Infected!BM1071+Infected!BM1277+Infected!BM1483)*(VLOOKUP($D88,Decrements!$B$2295:$V$2300,BL$50)-VLOOKUP($D88,$B$2329:$V$2334,BL$50))/4</f>
        <v>2.8623125875755204E-2</v>
      </c>
      <c r="BM539" s="481">
        <f>(Infected!BN247+Infected!BN453+Infected!BN659+Infected!BN865+Infected!BN1071+Infected!BN1277+Infected!BN1483)*(VLOOKUP($D88,Decrements!$B$2295:$V$2300,BM$50)-VLOOKUP($D88,$B$2329:$V$2334,BM$50))/4</f>
        <v>2.9318911390506512E-2</v>
      </c>
      <c r="BN539" s="481">
        <f>(Infected!BO247+Infected!BO453+Infected!BO659+Infected!BO865+Infected!BO1071+Infected!BO1277+Infected!BO1483)*(VLOOKUP($D88,Decrements!$B$2295:$V$2300,BN$50)-VLOOKUP($D88,$B$2329:$V$2334,BN$50))/4</f>
        <v>3.0014840250579634E-2</v>
      </c>
      <c r="BO539" s="481">
        <f>(Infected!BP247+Infected!BP453+Infected!BP659+Infected!BP865+Infected!BP1071+Infected!BP1277+Infected!BP1483)*(VLOOKUP($D88,Decrements!$B$2295:$V$2300,BO$50)-VLOOKUP($D88,$B$2329:$V$2334,BO$50))/4</f>
        <v>3.0710299789522319E-2</v>
      </c>
      <c r="BP539" s="481">
        <f>(Infected!BQ247+Infected!BQ453+Infected!BQ659+Infected!BQ865+Infected!BQ1071+Infected!BQ1277+Infected!BQ1483)*(VLOOKUP($D88,Decrements!$B$2295:$V$2300,BP$50)-VLOOKUP($D88,$B$2329:$V$2334,BP$50))/4</f>
        <v>3.1404868471684486E-2</v>
      </c>
      <c r="BQ539" s="481">
        <f>(Infected!BR247+Infected!BR453+Infected!BR659+Infected!BR865+Infected!BR1071+Infected!BR1277+Infected!BR1483)*(VLOOKUP($D88,Decrements!$B$2295:$V$2300,BQ$50)-VLOOKUP($D88,$B$2329:$V$2334,BQ$50))/4</f>
        <v>3.2097899866190424E-2</v>
      </c>
      <c r="BR539" s="481">
        <f>(Infected!BS247+Infected!BS453+Infected!BS659+Infected!BS865+Infected!BS1071+Infected!BS1277+Infected!BS1483)*(VLOOKUP($D88,Decrements!$B$2295:$V$2300,BR$50)-VLOOKUP($D88,$B$2329:$V$2334,BR$50))/4</f>
        <v>3.2789309166576193E-2</v>
      </c>
      <c r="BS539" s="481">
        <f>(Infected!BT247+Infected!BT453+Infected!BT659+Infected!BT865+Infected!BT1071+Infected!BT1277+Infected!BT1483)*(VLOOKUP($D88,Decrements!$B$2295:$V$2300,BS$50)-VLOOKUP($D88,$B$2329:$V$2334,BS$50))/4</f>
        <v>3.3478750816789013E-2</v>
      </c>
      <c r="BT539" s="481">
        <f>(Infected!BU247+Infected!BU453+Infected!BU659+Infected!BU865+Infected!BU1071+Infected!BU1277+Infected!BU1483)*(VLOOKUP($D88,Decrements!$B$2295:$V$2300,BT$50)-VLOOKUP($D88,$B$2329:$V$2334,BT$50))/4</f>
        <v>3.416589662624854E-2</v>
      </c>
      <c r="BU539" s="481">
        <f>(Infected!BV247+Infected!BV453+Infected!BV659+Infected!BV865+Infected!BV1071+Infected!BV1277+Infected!BV1483)*(VLOOKUP($D88,Decrements!$B$2295:$V$2300,BU$50)-VLOOKUP($D88,$B$2329:$V$2334,BU$50))/4</f>
        <v>3.4850202371157567E-2</v>
      </c>
      <c r="BV539" s="481">
        <f>(Infected!BW247+Infected!BW453+Infected!BW659+Infected!BW865+Infected!BW1071+Infected!BW1277+Infected!BW1483)*(VLOOKUP($D88,Decrements!$B$2295:$V$2300,BV$50)-VLOOKUP($D88,$B$2329:$V$2334,BV$50))/4</f>
        <v>3.5531589393427578E-2</v>
      </c>
      <c r="BW539" s="481">
        <f>(Infected!BX247+Infected!BX453+Infected!BX659+Infected!BX865+Infected!BX1071+Infected!BX1277+Infected!BX1483)*(VLOOKUP($D88,Decrements!$B$2295:$V$2300,BW$50)-VLOOKUP($D88,$B$2329:$V$2334,BW$50))/4</f>
        <v>3.6209752001764073E-2</v>
      </c>
      <c r="BX539" s="481">
        <f>(Infected!BY247+Infected!BY453+Infected!BY659+Infected!BY865+Infected!BY1071+Infected!BY1277+Infected!BY1483)*(VLOOKUP($D88,Decrements!$B$2295:$V$2300,BX$50)-VLOOKUP($D88,$B$2329:$V$2334,BX$50))/4</f>
        <v>3.6884400348565723E-2</v>
      </c>
      <c r="BY539" s="481">
        <f>(Infected!BZ247+Infected!BZ453+Infected!BZ659+Infected!BZ865+Infected!BZ1071+Infected!BZ1277+Infected!BZ1483)*(VLOOKUP($D88,Decrements!$B$2295:$V$2300,BY$50)-VLOOKUP($D88,$B$2329:$V$2334,BY$50))/4</f>
        <v>3.7555082214627597E-2</v>
      </c>
      <c r="BZ539" s="481">
        <f>(Infected!CA247+Infected!CA453+Infected!CA659+Infected!CA865+Infected!CA1071+Infected!CA1277+Infected!CA1483)*(VLOOKUP($D88,Decrements!$B$2295:$V$2300,BZ$50)-VLOOKUP($D88,$B$2329:$V$2334,BZ$50))/4</f>
        <v>3.8221712605381403E-2</v>
      </c>
      <c r="CA539" s="481">
        <f>(Infected!CB247+Infected!CB453+Infected!CB659+Infected!CB865+Infected!CB1071+Infected!CB1277+Infected!CB1483)*(VLOOKUP($D88,Decrements!$B$2295:$V$2300,CA$50)-VLOOKUP($D88,$B$2329:$V$2334,CA$50))/4</f>
        <v>3.8884035779430323E-2</v>
      </c>
      <c r="CB539" s="481">
        <f>(Infected!CC247+Infected!CC453+Infected!CC659+Infected!CC865+Infected!CC1071+Infected!CC1277+Infected!CC1483)*(VLOOKUP($D88,Decrements!$B$2295:$V$2300,CB$50)-VLOOKUP($D88,$B$2329:$V$2334,CB$50))/4</f>
        <v>3.9541813179170146E-2</v>
      </c>
      <c r="CC539" s="481">
        <f>(Infected!CD247+Infected!CD453+Infected!CD659+Infected!CD865+Infected!CD1071+Infected!CD1277+Infected!CD1483)*(VLOOKUP($D88,Decrements!$B$2295:$V$2300,CC$50)-VLOOKUP($D88,$B$2329:$V$2334,CC$50))/4</f>
        <v>4.0194697653675379E-2</v>
      </c>
      <c r="CD539" s="481">
        <f>(Infected!CE247+Infected!CE453+Infected!CE659+Infected!CE865+Infected!CE1071+Infected!CE1277+Infected!CE1483)*(VLOOKUP($D88,Decrements!$B$2295:$V$2300,CD$50)-VLOOKUP($D88,$B$2329:$V$2334,CD$50))/4</f>
        <v>4.0842605615357984E-2</v>
      </c>
      <c r="CE539" s="481">
        <f>(Infected!CF247+Infected!CF453+Infected!CF659+Infected!CF865+Infected!CF1071+Infected!CF1277+Infected!CF1483)*(VLOOKUP($D88,Decrements!$B$2295:$V$2300,CE$50)-VLOOKUP($D88,$B$2329:$V$2334,CE$50))/4</f>
        <v>4.1485337984822582E-2</v>
      </c>
      <c r="CF539" s="481">
        <f>(Infected!CG247+Infected!CG453+Infected!CG659+Infected!CG865+Infected!CG1071+Infected!CG1277+Infected!CG1483)*(VLOOKUP($D88,Decrements!$B$2295:$V$2300,CF$50)-VLOOKUP($D88,$B$2329:$V$2334,CF$50))/4</f>
        <v>4.2122712039176613E-2</v>
      </c>
      <c r="CG539" s="481">
        <f>(Infected!CH247+Infected!CH453+Infected!CH659+Infected!CH865+Infected!CH1071+Infected!CH1277+Infected!CH1483)*(VLOOKUP($D88,Decrements!$B$2295:$V$2300,CG$50)-VLOOKUP($D88,$B$2329:$V$2334,CG$50))/4</f>
        <v>4.275448241811499E-2</v>
      </c>
      <c r="CH539" s="481">
        <f>(Infected!CI247+Infected!CI453+Infected!CI659+Infected!CI865+Infected!CI1071+Infected!CI1277+Infected!CI1483)*(VLOOKUP($D88,Decrements!$B$2295:$V$2300,CH$50)-VLOOKUP($D88,$B$2329:$V$2334,CH$50))/4</f>
        <v>4.3380573089840245E-2</v>
      </c>
      <c r="CI539" s="481">
        <f>(Infected!CJ247+Infected!CJ453+Infected!CJ659+Infected!CJ865+Infected!CJ1071+Infected!CJ1277+Infected!CJ1483)*(VLOOKUP($D88,Decrements!$B$2295:$V$2300,CI$50)-VLOOKUP($D88,$B$2329:$V$2334,CI$50))/4</f>
        <v>4.4000840545724181E-2</v>
      </c>
    </row>
    <row r="540" spans="2:88" s="209" customFormat="1">
      <c r="F540" s="211"/>
      <c r="G540" s="218"/>
      <c r="H540" s="218"/>
      <c r="I540" s="218"/>
      <c r="J540" s="218"/>
      <c r="K540" s="218"/>
      <c r="L540" s="218"/>
      <c r="M540" s="218"/>
      <c r="N540" s="218"/>
      <c r="O540" s="218"/>
      <c r="P540" s="218"/>
      <c r="Q540" s="218"/>
      <c r="R540" s="218"/>
      <c r="S540" s="218"/>
      <c r="T540" s="218"/>
      <c r="U540" s="218"/>
      <c r="V540" s="218"/>
      <c r="W540" s="218"/>
      <c r="X540" s="218"/>
      <c r="Y540" s="218"/>
      <c r="Z540" s="218"/>
      <c r="AA540" s="218"/>
      <c r="AB540" s="218"/>
      <c r="AC540" s="218"/>
      <c r="AD540" s="218"/>
      <c r="AE540" s="218"/>
      <c r="AF540" s="218"/>
      <c r="AG540" s="218"/>
      <c r="AH540" s="218"/>
      <c r="AI540" s="218"/>
      <c r="AJ540" s="218"/>
      <c r="AK540" s="218"/>
      <c r="AL540" s="218"/>
      <c r="AM540" s="218"/>
      <c r="AN540" s="218"/>
      <c r="AO540" s="218"/>
      <c r="AP540" s="218"/>
      <c r="AQ540" s="218"/>
      <c r="AR540" s="218"/>
      <c r="AS540" s="218"/>
      <c r="AT540" s="218"/>
      <c r="AU540" s="218"/>
      <c r="AV540" s="218"/>
      <c r="AW540" s="218"/>
      <c r="AX540" s="218"/>
      <c r="AY540" s="218"/>
      <c r="AZ540" s="218"/>
      <c r="BA540" s="218"/>
      <c r="BB540" s="218"/>
      <c r="BC540" s="218"/>
      <c r="BD540" s="218"/>
      <c r="BE540" s="218"/>
      <c r="BF540" s="218"/>
      <c r="BG540" s="218"/>
      <c r="BH540" s="218"/>
      <c r="BI540" s="218"/>
      <c r="BJ540" s="218"/>
      <c r="BK540" s="218"/>
      <c r="BL540" s="218"/>
      <c r="BM540" s="218"/>
      <c r="BN540" s="218"/>
      <c r="BO540" s="218"/>
      <c r="BP540" s="218"/>
      <c r="BQ540" s="218"/>
      <c r="BR540" s="218"/>
      <c r="BS540" s="218"/>
      <c r="BT540" s="218"/>
      <c r="BU540" s="218"/>
      <c r="BV540" s="218"/>
      <c r="BW540" s="218"/>
      <c r="BX540" s="218"/>
      <c r="BY540" s="218"/>
      <c r="BZ540" s="218"/>
      <c r="CA540" s="218"/>
      <c r="CB540" s="218"/>
      <c r="CC540" s="218"/>
      <c r="CD540" s="218"/>
      <c r="CE540" s="218"/>
      <c r="CF540" s="218"/>
      <c r="CG540" s="218"/>
      <c r="CH540" s="218"/>
      <c r="CI540" s="218"/>
    </row>
    <row r="541" spans="2:88" s="209" customFormat="1">
      <c r="F541" s="213" t="s">
        <v>151</v>
      </c>
      <c r="G541" s="210">
        <f>SUM(G504:G539)</f>
        <v>96.282560000000046</v>
      </c>
      <c r="H541" s="31">
        <f>SUM(H504:H539)</f>
        <v>1.1017557087766654</v>
      </c>
      <c r="I541" s="31">
        <f t="shared" ref="I541:AU541" si="203">SUM(I504:I539)</f>
        <v>1.1747359197456897</v>
      </c>
      <c r="J541" s="31">
        <f t="shared" si="203"/>
        <v>1.2134923780640419</v>
      </c>
      <c r="K541" s="31">
        <f t="shared" si="203"/>
        <v>1.2699532638912021</v>
      </c>
      <c r="L541" s="210">
        <f t="shared" si="203"/>
        <v>1.3329238680531053</v>
      </c>
      <c r="M541" s="210">
        <f t="shared" si="203"/>
        <v>1.4029590998147679</v>
      </c>
      <c r="N541" s="210">
        <f t="shared" si="203"/>
        <v>1.4709691942794523</v>
      </c>
      <c r="O541" s="210">
        <f t="shared" si="203"/>
        <v>1.5398474830498488</v>
      </c>
      <c r="P541" s="210">
        <f t="shared" si="203"/>
        <v>1.6021252939673067</v>
      </c>
      <c r="Q541" s="210">
        <f t="shared" si="203"/>
        <v>1.8159265758966527</v>
      </c>
      <c r="R541" s="210">
        <f t="shared" si="203"/>
        <v>1.902394795736007</v>
      </c>
      <c r="S541" s="210">
        <f t="shared" si="203"/>
        <v>1.9831128619025729</v>
      </c>
      <c r="T541" s="210">
        <f t="shared" si="203"/>
        <v>2.0500823356912812</v>
      </c>
      <c r="U541" s="210">
        <f t="shared" si="203"/>
        <v>2.2900282645617906</v>
      </c>
      <c r="V541" s="210">
        <f t="shared" si="203"/>
        <v>2.4018192887730034</v>
      </c>
      <c r="W541" s="210">
        <f t="shared" si="203"/>
        <v>2.4977020555007727</v>
      </c>
      <c r="X541" s="210">
        <f t="shared" si="203"/>
        <v>2.5762972575904115</v>
      </c>
      <c r="Y541" s="210">
        <f t="shared" si="203"/>
        <v>2.8044327645618439</v>
      </c>
      <c r="Z541" s="210">
        <f t="shared" si="203"/>
        <v>2.8778150275861027</v>
      </c>
      <c r="AA541" s="210">
        <f t="shared" si="203"/>
        <v>2.9373444524368089</v>
      </c>
      <c r="AB541" s="210">
        <f t="shared" si="203"/>
        <v>2.9873788726601558</v>
      </c>
      <c r="AC541" s="210">
        <f t="shared" si="203"/>
        <v>3.3256380279819502</v>
      </c>
      <c r="AD541" s="210">
        <f t="shared" si="203"/>
        <v>3.3889442527207003</v>
      </c>
      <c r="AE541" s="210">
        <f t="shared" si="203"/>
        <v>3.4410593407094834</v>
      </c>
      <c r="AF541" s="210">
        <f t="shared" si="203"/>
        <v>3.4865823945802021</v>
      </c>
      <c r="AG541" s="210">
        <f t="shared" si="203"/>
        <v>3.7660388582056288</v>
      </c>
      <c r="AH541" s="210">
        <f t="shared" si="203"/>
        <v>3.8309335004505765</v>
      </c>
      <c r="AI541" s="210">
        <f t="shared" si="203"/>
        <v>3.8869442593516661</v>
      </c>
      <c r="AJ541" s="210">
        <f t="shared" si="203"/>
        <v>3.9348566481845779</v>
      </c>
      <c r="AK541" s="210">
        <f t="shared" si="203"/>
        <v>4.0752779494653035</v>
      </c>
      <c r="AL541" s="210">
        <f t="shared" si="203"/>
        <v>4.1221931341136786</v>
      </c>
      <c r="AM541" s="210">
        <f t="shared" si="203"/>
        <v>4.163788578268286</v>
      </c>
      <c r="AN541" s="210">
        <f t="shared" si="203"/>
        <v>4.2011263033622939</v>
      </c>
      <c r="AO541" s="210">
        <f t="shared" si="203"/>
        <v>4.2352055200961889</v>
      </c>
      <c r="AP541" s="210">
        <f t="shared" si="203"/>
        <v>4.2667420480889904</v>
      </c>
      <c r="AQ541" s="210">
        <f t="shared" si="203"/>
        <v>4.2962643598919756</v>
      </c>
      <c r="AR541" s="210">
        <f t="shared" si="203"/>
        <v>4.323815225475494</v>
      </c>
      <c r="AS541" s="210">
        <f t="shared" si="203"/>
        <v>4.3491997018447215</v>
      </c>
      <c r="AT541" s="210">
        <f t="shared" si="203"/>
        <v>4.372807836113906</v>
      </c>
      <c r="AU541" s="210">
        <f t="shared" si="203"/>
        <v>4.3947518082616677</v>
      </c>
      <c r="AV541" s="210">
        <f t="shared" ref="AV541:CI541" si="204">SUM(AV504:AV539)</f>
        <v>4.4151634052278768</v>
      </c>
      <c r="AW541" s="210">
        <f t="shared" si="204"/>
        <v>4.4340180785552628</v>
      </c>
      <c r="AX541" s="210">
        <f t="shared" si="204"/>
        <v>4.4516049670541227</v>
      </c>
      <c r="AY541" s="210">
        <f t="shared" si="204"/>
        <v>4.468032470844979</v>
      </c>
      <c r="AZ541" s="210">
        <f t="shared" si="204"/>
        <v>4.4834001107873354</v>
      </c>
      <c r="BA541" s="210">
        <f t="shared" si="204"/>
        <v>4.4976851269470686</v>
      </c>
      <c r="BB541" s="210">
        <f t="shared" si="204"/>
        <v>4.5110832618938419</v>
      </c>
      <c r="BC541" s="210">
        <f t="shared" si="204"/>
        <v>4.5758919257664648</v>
      </c>
      <c r="BD541" s="210">
        <f t="shared" si="204"/>
        <v>4.5354656346293378</v>
      </c>
      <c r="BE541" s="210">
        <f t="shared" si="204"/>
        <v>4.546505415206231</v>
      </c>
      <c r="BF541" s="210">
        <f t="shared" si="204"/>
        <v>4.5569199052498277</v>
      </c>
      <c r="BG541" s="210">
        <f t="shared" si="204"/>
        <v>4.5667620560123643</v>
      </c>
      <c r="BH541" s="210">
        <f t="shared" si="204"/>
        <v>4.5760798448352586</v>
      </c>
      <c r="BI541" s="210">
        <f t="shared" si="204"/>
        <v>4.5848540765399646</v>
      </c>
      <c r="BJ541" s="210">
        <f t="shared" si="204"/>
        <v>4.5931908056839124</v>
      </c>
      <c r="BK541" s="210">
        <f t="shared" si="204"/>
        <v>4.6011229425338396</v>
      </c>
      <c r="BL541" s="210">
        <f t="shared" si="204"/>
        <v>4.6086804949023286</v>
      </c>
      <c r="BM541" s="210">
        <f t="shared" si="204"/>
        <v>4.6158433336740412</v>
      </c>
      <c r="BN541" s="210">
        <f t="shared" si="204"/>
        <v>4.6226744568505289</v>
      </c>
      <c r="BO541" s="210">
        <f t="shared" si="204"/>
        <v>4.6291803855371008</v>
      </c>
      <c r="BP541" s="210">
        <f t="shared" si="204"/>
        <v>4.635383171754647</v>
      </c>
      <c r="BQ541" s="210">
        <f t="shared" si="204"/>
        <v>4.6412783671769882</v>
      </c>
      <c r="BR541" s="210">
        <f t="shared" si="204"/>
        <v>4.6469166330994947</v>
      </c>
      <c r="BS541" s="210">
        <f t="shared" si="204"/>
        <v>4.6523165396178001</v>
      </c>
      <c r="BT541" s="210">
        <f t="shared" si="204"/>
        <v>4.6574947668243558</v>
      </c>
      <c r="BU541" s="210">
        <f t="shared" si="204"/>
        <v>4.6624438993258126</v>
      </c>
      <c r="BV541" s="210">
        <f t="shared" si="204"/>
        <v>4.6672001283108084</v>
      </c>
      <c r="BW541" s="210">
        <f t="shared" si="204"/>
        <v>4.6717738039842684</v>
      </c>
      <c r="BX541" s="210">
        <f t="shared" si="204"/>
        <v>4.6761743087913512</v>
      </c>
      <c r="BY541" s="210">
        <f t="shared" si="204"/>
        <v>4.6803938137721239</v>
      </c>
      <c r="BZ541" s="210">
        <f t="shared" si="204"/>
        <v>4.6844572065133185</v>
      </c>
      <c r="CA541" s="210">
        <f t="shared" si="204"/>
        <v>4.6883707271431518</v>
      </c>
      <c r="CB541" s="210">
        <f t="shared" si="204"/>
        <v>4.692140227027024</v>
      </c>
      <c r="CC541" s="210">
        <f t="shared" si="204"/>
        <v>4.695760205098706</v>
      </c>
      <c r="CD541" s="210">
        <f t="shared" si="204"/>
        <v>4.6992472876623603</v>
      </c>
      <c r="CE541" s="210">
        <f t="shared" si="204"/>
        <v>4.702605705854527</v>
      </c>
      <c r="CF541" s="210">
        <f t="shared" si="204"/>
        <v>4.7058395222096969</v>
      </c>
      <c r="CG541" s="210">
        <f t="shared" si="204"/>
        <v>4.7089460522114717</v>
      </c>
      <c r="CH541" s="210">
        <f t="shared" si="204"/>
        <v>4.7119358575633896</v>
      </c>
      <c r="CI541" s="210">
        <f t="shared" si="204"/>
        <v>4.714812125486227</v>
      </c>
      <c r="CJ541" s="429">
        <f>SUM(H541:CI541)</f>
        <v>301.56491555786596</v>
      </c>
    </row>
    <row r="542" spans="2:88" s="209" customFormat="1" ht="12.75" customHeight="1">
      <c r="B542" s="214"/>
      <c r="C542" s="215"/>
      <c r="D542" s="216"/>
      <c r="E542" s="216"/>
      <c r="F542" s="219"/>
      <c r="G542" s="218"/>
      <c r="H542" s="218"/>
      <c r="I542" s="218"/>
      <c r="J542" s="218"/>
      <c r="K542" s="218"/>
      <c r="L542" s="218"/>
      <c r="M542" s="218"/>
      <c r="N542" s="218"/>
      <c r="O542" s="218"/>
      <c r="P542" s="218"/>
      <c r="Q542" s="218"/>
      <c r="R542" s="218"/>
      <c r="S542" s="218"/>
      <c r="T542" s="218"/>
      <c r="U542" s="218"/>
      <c r="V542" s="218"/>
      <c r="W542" s="218"/>
      <c r="X542" s="218"/>
      <c r="Y542" s="218"/>
      <c r="Z542" s="218"/>
      <c r="AA542" s="218"/>
      <c r="AB542" s="218"/>
      <c r="AC542" s="218"/>
      <c r="AD542" s="218"/>
      <c r="AE542" s="218"/>
      <c r="AF542" s="218"/>
      <c r="AG542" s="218"/>
      <c r="AH542" s="218"/>
      <c r="AI542" s="218"/>
      <c r="AJ542" s="218"/>
      <c r="AK542" s="218"/>
      <c r="AL542" s="218"/>
      <c r="AM542" s="218"/>
      <c r="AN542" s="218"/>
      <c r="AO542" s="218"/>
      <c r="AP542" s="218"/>
      <c r="AQ542" s="218"/>
      <c r="AR542" s="218"/>
      <c r="AS542" s="218"/>
      <c r="AT542" s="218"/>
      <c r="AU542" s="218"/>
      <c r="AV542" s="218"/>
      <c r="AW542" s="218"/>
      <c r="AX542" s="218"/>
      <c r="AY542" s="218"/>
      <c r="AZ542" s="218"/>
      <c r="BA542" s="218"/>
      <c r="BB542" s="218"/>
      <c r="BC542" s="218"/>
      <c r="BD542" s="218"/>
      <c r="BE542" s="218"/>
      <c r="BF542" s="218"/>
      <c r="BG542" s="218"/>
      <c r="BH542" s="218"/>
      <c r="BI542" s="218"/>
      <c r="BJ542" s="218"/>
      <c r="BK542" s="218"/>
      <c r="BL542" s="218"/>
      <c r="BM542" s="218"/>
      <c r="BN542" s="218"/>
      <c r="BO542" s="218"/>
      <c r="BP542" s="218"/>
      <c r="BQ542" s="218"/>
      <c r="BR542" s="218"/>
      <c r="BS542" s="218"/>
      <c r="BT542" s="218"/>
      <c r="BU542" s="218"/>
      <c r="BV542" s="218"/>
      <c r="BW542" s="218"/>
      <c r="BX542" s="218"/>
      <c r="BY542" s="218"/>
      <c r="BZ542" s="218"/>
      <c r="CA542" s="218"/>
      <c r="CB542" s="218"/>
      <c r="CC542" s="218"/>
      <c r="CD542" s="218"/>
      <c r="CE542" s="218"/>
      <c r="CF542" s="218"/>
      <c r="CG542" s="218"/>
      <c r="CH542" s="218"/>
      <c r="CI542" s="218"/>
    </row>
    <row r="543" spans="2:88" s="209" customFormat="1">
      <c r="B543" s="214" t="str">
        <f>Assumps!$F$7</f>
        <v xml:space="preserve">100 to 199 </v>
      </c>
      <c r="C543" s="216"/>
      <c r="D543" s="216"/>
      <c r="E543" s="216"/>
      <c r="F543" s="220"/>
      <c r="G543" s="218"/>
      <c r="H543" s="218"/>
      <c r="I543" s="218"/>
      <c r="J543" s="218"/>
      <c r="K543" s="218"/>
      <c r="L543" s="218"/>
      <c r="M543" s="218"/>
      <c r="N543" s="218"/>
      <c r="O543" s="218"/>
      <c r="P543" s="218"/>
      <c r="Q543" s="218"/>
      <c r="R543" s="218"/>
      <c r="S543" s="218"/>
      <c r="T543" s="218"/>
      <c r="U543" s="218"/>
      <c r="V543" s="218"/>
      <c r="W543" s="218"/>
      <c r="X543" s="218"/>
      <c r="Y543" s="218"/>
      <c r="Z543" s="218"/>
      <c r="AA543" s="218"/>
      <c r="AB543" s="218"/>
      <c r="AC543" s="218"/>
      <c r="AD543" s="218"/>
      <c r="AE543" s="218"/>
      <c r="AF543" s="218"/>
      <c r="AG543" s="218"/>
      <c r="AH543" s="218"/>
      <c r="AI543" s="218"/>
      <c r="AJ543" s="218"/>
      <c r="AK543" s="218"/>
      <c r="AL543" s="218"/>
      <c r="AM543" s="218"/>
      <c r="AN543" s="218"/>
      <c r="AO543" s="218"/>
      <c r="AP543" s="218"/>
      <c r="AQ543" s="218"/>
      <c r="AR543" s="218"/>
      <c r="AS543" s="218"/>
      <c r="AT543" s="218"/>
      <c r="AU543" s="218"/>
      <c r="AV543" s="218"/>
      <c r="AW543" s="218"/>
      <c r="AX543" s="218"/>
      <c r="AY543" s="218"/>
      <c r="AZ543" s="218"/>
      <c r="BA543" s="218"/>
      <c r="BB543" s="218"/>
      <c r="BC543" s="218"/>
      <c r="BD543" s="218"/>
      <c r="BE543" s="218"/>
      <c r="BF543" s="218"/>
      <c r="BG543" s="218"/>
      <c r="BH543" s="218"/>
      <c r="BI543" s="218"/>
      <c r="BJ543" s="218"/>
      <c r="BK543" s="218"/>
      <c r="BL543" s="218"/>
      <c r="BM543" s="218"/>
      <c r="BN543" s="218"/>
      <c r="BO543" s="218"/>
      <c r="BP543" s="218"/>
      <c r="BQ543" s="218"/>
      <c r="BR543" s="218"/>
      <c r="BS543" s="218"/>
      <c r="BT543" s="218"/>
      <c r="BU543" s="218"/>
      <c r="BV543" s="218"/>
      <c r="BW543" s="218"/>
      <c r="BX543" s="218"/>
      <c r="BY543" s="218"/>
      <c r="BZ543" s="218"/>
      <c r="CA543" s="218"/>
      <c r="CB543" s="218"/>
      <c r="CC543" s="218"/>
      <c r="CD543" s="218"/>
      <c r="CE543" s="218"/>
      <c r="CF543" s="218"/>
      <c r="CG543" s="218"/>
      <c r="CH543" s="218"/>
      <c r="CI543" s="218"/>
    </row>
    <row r="544" spans="2:88" s="209" customFormat="1">
      <c r="B544" s="210">
        <v>1</v>
      </c>
      <c r="C544" s="210">
        <v>1</v>
      </c>
      <c r="D544" s="210">
        <v>1</v>
      </c>
      <c r="E544" s="210">
        <v>111</v>
      </c>
      <c r="F544" s="211"/>
      <c r="G544" s="210">
        <f>Infected!I252+Infected!I458</f>
        <v>0.16258064516129037</v>
      </c>
      <c r="H544" s="90">
        <f>(Infected!I252+Infected!I458+Infected!I664+Infected!I870+Infected!I1076+Infected!I1282+Infected!I1488)*(VLOOKUP($D53,Decrements!$B$2303:$V$2308,H$50)-VLOOKUP($D53,$B$2329:$V$2334,H$50))/4</f>
        <v>1.2090254264426465E-3</v>
      </c>
      <c r="I544" s="481">
        <f>(Infected!J252+Infected!J458+Infected!J664+Infected!J870+Infected!J1076+Infected!J1282+Infected!J1488)*(VLOOKUP($D53,Decrements!$B$2303:$V$2308,I$50)-VLOOKUP($D53,$B$2329:$V$2334,I$50))/4</f>
        <v>1.5072493249536692E-3</v>
      </c>
      <c r="J544" s="481">
        <f>(Infected!K252+Infected!K458+Infected!K664+Infected!K870+Infected!K1076+Infected!K1282+Infected!K1488)*(VLOOKUP($D53,Decrements!$B$2303:$V$2308,J$50)-VLOOKUP($D53,$B$2329:$V$2334,J$50))/4</f>
        <v>1.7032161586065619E-3</v>
      </c>
      <c r="K544" s="481">
        <f>(Infected!L252+Infected!L458+Infected!L664+Infected!L870+Infected!L1076+Infected!L1282+Infected!L1488)*(VLOOKUP($D53,Decrements!$B$2303:$V$2308,K$50)-VLOOKUP($D53,$B$2329:$V$2334,K$50))/4</f>
        <v>1.857490284669409E-3</v>
      </c>
      <c r="L544" s="481">
        <f>(Infected!M252+Infected!M458+Infected!M664+Infected!M870+Infected!M1076+Infected!M1282+Infected!M1488)*(VLOOKUP($D53,Decrements!$B$2303:$V$2308,L$50)-VLOOKUP($D53,$B$2329:$V$2334,L$50))/4</f>
        <v>1.966326096386424E-3</v>
      </c>
      <c r="M544" s="481">
        <f>(Infected!N252+Infected!N458+Infected!N664+Infected!N870+Infected!N1076+Infected!N1282+Infected!N1488)*(VLOOKUP($D53,Decrements!$B$2303:$V$2308,M$50)-VLOOKUP($D53,$B$2329:$V$2334,M$50))/4</f>
        <v>1.9473248496521532E-3</v>
      </c>
      <c r="N544" s="481">
        <f>(Infected!O252+Infected!O458+Infected!O664+Infected!O870+Infected!O1076+Infected!O1282+Infected!O1488)*(VLOOKUP($D53,Decrements!$B$2303:$V$2308,N$50)-VLOOKUP($D53,$B$2329:$V$2334,N$50))/4</f>
        <v>1.9156487970118717E-3</v>
      </c>
      <c r="O544" s="481">
        <f>(Infected!P252+Infected!P458+Infected!P664+Infected!P870+Infected!P1076+Infected!P1282+Infected!P1488)*(VLOOKUP($D53,Decrements!$B$2303:$V$2308,O$50)-VLOOKUP($D53,$B$2329:$V$2334,O$50))/4</f>
        <v>1.8704065247062123E-3</v>
      </c>
      <c r="P544" s="481">
        <f>(Infected!Q252+Infected!Q458+Infected!Q664+Infected!Q870+Infected!Q1076+Infected!Q1282+Infected!Q1488)*(VLOOKUP($D53,Decrements!$B$2303:$V$2308,P$50)-VLOOKUP($D53,$B$2329:$V$2334,P$50))/4</f>
        <v>1.8104613912855809E-3</v>
      </c>
      <c r="Q544" s="481">
        <f>(Infected!R252+Infected!R458+Infected!R664+Infected!R870+Infected!R1076+Infected!R1282+Infected!R1488)*(VLOOKUP($D53,Decrements!$B$2303:$V$2308,Q$50)-VLOOKUP($D53,$B$2329:$V$2334,Q$50))/4</f>
        <v>1.7559770309537755E-3</v>
      </c>
      <c r="R544" s="481">
        <f>(Infected!S252+Infected!S458+Infected!S664+Infected!S870+Infected!S1076+Infected!S1282+Infected!S1488)*(VLOOKUP($D53,Decrements!$B$2303:$V$2308,R$50)-VLOOKUP($D53,$B$2329:$V$2334,R$50))/4</f>
        <v>1.6419507345904307E-3</v>
      </c>
      <c r="S544" s="481">
        <f>(Infected!T252+Infected!T458+Infected!T664+Infected!T870+Infected!T1076+Infected!T1282+Infected!T1488)*(VLOOKUP($D53,Decrements!$B$2303:$V$2308,S$50)-VLOOKUP($D53,$B$2329:$V$2334,S$50))/4</f>
        <v>1.541826373012842E-3</v>
      </c>
      <c r="T544" s="481">
        <f>(Infected!U252+Infected!U458+Infected!U664+Infected!U870+Infected!U1076+Infected!U1282+Infected!U1488)*(VLOOKUP($D53,Decrements!$B$2303:$V$2308,T$50)-VLOOKUP($D53,$B$2329:$V$2334,T$50))/4</f>
        <v>1.4534793535995682E-3</v>
      </c>
      <c r="U544" s="481">
        <f>(Infected!V252+Infected!V458+Infected!V664+Infected!V870+Infected!V1076+Infected!V1282+Infected!V1488)*(VLOOKUP($D53,Decrements!$B$2303:$V$2308,U$50)-VLOOKUP($D53,$B$2329:$V$2334,U$50))/4</f>
        <v>1.3829829249048793E-3</v>
      </c>
      <c r="V544" s="481">
        <f>(Infected!W252+Infected!W458+Infected!W664+Infected!W870+Infected!W1076+Infected!W1282+Infected!W1488)*(VLOOKUP($D53,Decrements!$B$2303:$V$2308,V$50)-VLOOKUP($D53,$B$2329:$V$2334,V$50))/4</f>
        <v>1.2804689042432114E-3</v>
      </c>
      <c r="W544" s="481">
        <f>(Infected!X252+Infected!X458+Infected!X664+Infected!X870+Infected!X1076+Infected!X1282+Infected!X1488)*(VLOOKUP($D53,Decrements!$B$2303:$V$2308,W$50)-VLOOKUP($D53,$B$2329:$V$2334,W$50))/4</f>
        <v>1.1994983510491962E-3</v>
      </c>
      <c r="X544" s="481">
        <f>(Infected!Y252+Infected!Y458+Infected!Y664+Infected!Y870+Infected!Y1076+Infected!Y1282+Infected!Y1488)*(VLOOKUP($D53,Decrements!$B$2303:$V$2308,X$50)-VLOOKUP($D53,$B$2329:$V$2334,X$50))/4</f>
        <v>1.1354715998128596E-3</v>
      </c>
      <c r="Y544" s="481">
        <f>(Infected!Z252+Infected!Z458+Infected!Z664+Infected!Z870+Infected!Z1076+Infected!Z1282+Infected!Z1488)*(VLOOKUP($D53,Decrements!$B$2303:$V$2308,Y$50)-VLOOKUP($D53,$B$2329:$V$2334,Y$50))/4</f>
        <v>1.107301045838236E-3</v>
      </c>
      <c r="Z544" s="481">
        <f>(Infected!AA252+Infected!AA458+Infected!AA664+Infected!AA870+Infected!AA1076+Infected!AA1282+Infected!AA1488)*(VLOOKUP($D53,Decrements!$B$2303:$V$2308,Z$50)-VLOOKUP($D53,$B$2329:$V$2334,Z$50))/4</f>
        <v>1.0683730430784231E-3</v>
      </c>
      <c r="AA544" s="481">
        <f>(Infected!AB252+Infected!AB458+Infected!AB664+Infected!AB870+Infected!AB1076+Infected!AB1282+Infected!AB1488)*(VLOOKUP($D53,Decrements!$B$2303:$V$2308,AA$50)-VLOOKUP($D53,$B$2329:$V$2334,AA$50))/4</f>
        <v>1.0405107341883639E-3</v>
      </c>
      <c r="AB544" s="481">
        <f>(Infected!AC252+Infected!AC458+Infected!AC664+Infected!AC870+Infected!AC1076+Infected!AC1282+Infected!AC1488)*(VLOOKUP($D53,Decrements!$B$2303:$V$2308,AB$50)-VLOOKUP($D53,$B$2329:$V$2334,AB$50))/4</f>
        <v>1.0199536380506072E-3</v>
      </c>
      <c r="AC544" s="481">
        <f>(Infected!AD252+Infected!AD458+Infected!AD664+Infected!AD870+Infected!AD1076+Infected!AD1282+Infected!AD1488)*(VLOOKUP($D53,Decrements!$B$2303:$V$2308,AC$50)-VLOOKUP($D53,$B$2329:$V$2334,AC$50))/4</f>
        <v>1.0810262839707607E-3</v>
      </c>
      <c r="AD544" s="481">
        <f>(Infected!AE252+Infected!AE458+Infected!AE664+Infected!AE870+Infected!AE1076+Infected!AE1282+Infected!AE1488)*(VLOOKUP($D53,Decrements!$B$2303:$V$2308,AD$50)-VLOOKUP($D53,$B$2329:$V$2334,AD$50))/4</f>
        <v>1.0883294371044835E-3</v>
      </c>
      <c r="AE544" s="481">
        <f>(Infected!AF252+Infected!AF458+Infected!AF664+Infected!AF870+Infected!AF1076+Infected!AF1282+Infected!AF1488)*(VLOOKUP($D53,Decrements!$B$2303:$V$2308,AE$50)-VLOOKUP($D53,$B$2329:$V$2334,AE$50))/4</f>
        <v>1.1018087129547856E-3</v>
      </c>
      <c r="AF544" s="481">
        <f>(Infected!AG252+Infected!AG458+Infected!AG664+Infected!AG870+Infected!AG1076+Infected!AG1282+Infected!AG1488)*(VLOOKUP($D53,Decrements!$B$2303:$V$2308,AF$50)-VLOOKUP($D53,$B$2329:$V$2334,AF$50))/4</f>
        <v>1.1153936941312279E-3</v>
      </c>
      <c r="AG544" s="481">
        <f>(Infected!AH252+Infected!AH458+Infected!AH664+Infected!AH870+Infected!AH1076+Infected!AH1282+Infected!AH1488)*(VLOOKUP($D53,Decrements!$B$2303:$V$2308,AG$50)-VLOOKUP($D53,$B$2329:$V$2334,AG$50))/4</f>
        <v>1.1927680703383023E-3</v>
      </c>
      <c r="AH544" s="481">
        <f>(Infected!AI252+Infected!AI458+Infected!AI664+Infected!AI870+Infected!AI1076+Infected!AI1282+Infected!AI1488)*(VLOOKUP($D53,Decrements!$B$2303:$V$2308,AH$50)-VLOOKUP($D53,$B$2329:$V$2334,AH$50))/4</f>
        <v>1.2236839107543742E-3</v>
      </c>
      <c r="AI544" s="481">
        <f>(Infected!AJ252+Infected!AJ458+Infected!AJ664+Infected!AJ870+Infected!AJ1076+Infected!AJ1282+Infected!AJ1488)*(VLOOKUP($D53,Decrements!$B$2303:$V$2308,AI$50)-VLOOKUP($D53,$B$2329:$V$2334,AI$50))/4</f>
        <v>1.2590873915784076E-3</v>
      </c>
      <c r="AJ544" s="481">
        <f>(Infected!AK252+Infected!AK458+Infected!AK664+Infected!AK870+Infected!AK1076+Infected!AK1282+Infected!AK1488)*(VLOOKUP($D53,Decrements!$B$2303:$V$2308,AJ$50)-VLOOKUP($D53,$B$2329:$V$2334,AJ$50))/4</f>
        <v>1.2930521451592839E-3</v>
      </c>
      <c r="AK544" s="481">
        <f>(Infected!AL252+Infected!AL458+Infected!AL664+Infected!AL870+Infected!AL1076+Infected!AL1282+Infected!AL1488)*(VLOOKUP($D53,Decrements!$B$2303:$V$2308,AK$50)-VLOOKUP($D53,$B$2329:$V$2334,AK$50))/4</f>
        <v>1.3551042753918432E-3</v>
      </c>
      <c r="AL544" s="481">
        <f>(Infected!AM252+Infected!AM458+Infected!AM664+Infected!AM870+Infected!AM1076+Infected!AM1282+Infected!AM1488)*(VLOOKUP($D53,Decrements!$B$2303:$V$2308,AL$50)-VLOOKUP($D53,$B$2329:$V$2334,AL$50))/4</f>
        <v>1.3974499925527657E-3</v>
      </c>
      <c r="AM544" s="481">
        <f>(Infected!AN252+Infected!AN458+Infected!AN664+Infected!AN870+Infected!AN1076+Infected!AN1282+Infected!AN1488)*(VLOOKUP($D53,Decrements!$B$2303:$V$2308,AM$50)-VLOOKUP($D53,$B$2329:$V$2334,AM$50))/4</f>
        <v>1.4387908823730244E-3</v>
      </c>
      <c r="AN544" s="481">
        <f>(Infected!AO252+Infected!AO458+Infected!AO664+Infected!AO870+Infected!AO1076+Infected!AO1282+Infected!AO1488)*(VLOOKUP($D53,Decrements!$B$2303:$V$2308,AN$50)-VLOOKUP($D53,$B$2329:$V$2334,AN$50))/4</f>
        <v>1.477499322516572E-3</v>
      </c>
      <c r="AO544" s="481">
        <f>(Infected!AP252+Infected!AP458+Infected!AP664+Infected!AP870+Infected!AP1076+Infected!AP1282+Infected!AP1488)*(VLOOKUP($D53,Decrements!$B$2303:$V$2308,AO$50)-VLOOKUP($D53,$B$2329:$V$2334,AO$50))/4</f>
        <v>1.5132874198222116E-3</v>
      </c>
      <c r="AP544" s="481">
        <f>(Infected!AQ252+Infected!AQ458+Infected!AQ664+Infected!AQ870+Infected!AQ1076+Infected!AQ1282+Infected!AQ1488)*(VLOOKUP($D53,Decrements!$B$2303:$V$2308,AP$50)-VLOOKUP($D53,$B$2329:$V$2334,AP$50))/4</f>
        <v>1.5453135507336737E-3</v>
      </c>
      <c r="AQ544" s="481">
        <f>(Infected!AR252+Infected!AR458+Infected!AR664+Infected!AR870+Infected!AR1076+Infected!AR1282+Infected!AR1488)*(VLOOKUP($D53,Decrements!$B$2303:$V$2308,AQ$50)-VLOOKUP($D53,$B$2329:$V$2334,AQ$50))/4</f>
        <v>1.5742252091533757E-3</v>
      </c>
      <c r="AR544" s="481">
        <f>(Infected!AS252+Infected!AS458+Infected!AS664+Infected!AS870+Infected!AS1076+Infected!AS1282+Infected!AS1488)*(VLOOKUP($D53,Decrements!$B$2303:$V$2308,AR$50)-VLOOKUP($D53,$B$2329:$V$2334,AR$50))/4</f>
        <v>1.6006432942644578E-3</v>
      </c>
      <c r="AS544" s="481">
        <f>(Infected!AT252+Infected!AT458+Infected!AT664+Infected!AT870+Infected!AT1076+Infected!AT1282+Infected!AT1488)*(VLOOKUP($D53,Decrements!$B$2303:$V$2308,AS$50)-VLOOKUP($D53,$B$2329:$V$2334,AS$50))/4</f>
        <v>1.625088744536351E-3</v>
      </c>
      <c r="AT544" s="481">
        <f>(Infected!AU252+Infected!AU458+Infected!AU664+Infected!AU870+Infected!AU1076+Infected!AU1282+Infected!AU1488)*(VLOOKUP($D53,Decrements!$B$2303:$V$2308,AT$50)-VLOOKUP($D53,$B$2329:$V$2334,AT$50))/4</f>
        <v>1.6475285816182886E-3</v>
      </c>
      <c r="AU544" s="481">
        <f>(Infected!AV252+Infected!AV458+Infected!AV664+Infected!AV870+Infected!AV1076+Infected!AV1282+Infected!AV1488)*(VLOOKUP($D53,Decrements!$B$2303:$V$2308,AU$50)-VLOOKUP($D53,$B$2329:$V$2334,AU$50))/4</f>
        <v>1.6681035072066105E-3</v>
      </c>
      <c r="AV544" s="481">
        <f>(Infected!AW252+Infected!AW458+Infected!AW664+Infected!AW870+Infected!AW1076+Infected!AW1282+Infected!AW1488)*(VLOOKUP($D53,Decrements!$B$2303:$V$2308,AV$50)-VLOOKUP($D53,$B$2329:$V$2334,AV$50))/4</f>
        <v>1.6869373790311022E-3</v>
      </c>
      <c r="AW544" s="481">
        <f>(Infected!AX252+Infected!AX458+Infected!AX664+Infected!AX870+Infected!AX1076+Infected!AX1282+Infected!AX1488)*(VLOOKUP($D53,Decrements!$B$2303:$V$2308,AW$50)-VLOOKUP($D53,$B$2329:$V$2334,AW$50))/4</f>
        <v>1.7041889771894348E-3</v>
      </c>
      <c r="AX544" s="481">
        <f>(Infected!AY252+Infected!AY458+Infected!AY664+Infected!AY870+Infected!AY1076+Infected!AY1282+Infected!AY1488)*(VLOOKUP($D53,Decrements!$B$2303:$V$2308,AX$50)-VLOOKUP($D53,$B$2329:$V$2334,AX$50))/4</f>
        <v>1.7198827004396709E-3</v>
      </c>
      <c r="AY544" s="481">
        <f>(Infected!AZ252+Infected!AZ458+Infected!AZ664+Infected!AZ870+Infected!AZ1076+Infected!AZ1282+Infected!AZ1488)*(VLOOKUP($D53,Decrements!$B$2303:$V$2308,AY$50)-VLOOKUP($D53,$B$2329:$V$2334,AY$50))/4</f>
        <v>1.7341142930124723E-3</v>
      </c>
      <c r="AZ544" s="481">
        <f>(Infected!BA252+Infected!BA458+Infected!BA664+Infected!BA870+Infected!BA1076+Infected!BA1282+Infected!BA1488)*(VLOOKUP($D53,Decrements!$B$2303:$V$2308,AZ$50)-VLOOKUP($D53,$B$2329:$V$2334,AZ$50))/4</f>
        <v>1.7469749842608808E-3</v>
      </c>
      <c r="BA544" s="481">
        <f>(Infected!BB252+Infected!BB458+Infected!BB664+Infected!BB870+Infected!BB1076+Infected!BB1282+Infected!BB1488)*(VLOOKUP($D53,Decrements!$B$2303:$V$2308,BA$50)-VLOOKUP($D53,$B$2329:$V$2334,BA$50))/4</f>
        <v>1.7586067872031315E-3</v>
      </c>
      <c r="BB544" s="481">
        <f>(Infected!BC252+Infected!BC458+Infected!BC664+Infected!BC870+Infected!BC1076+Infected!BC1282+Infected!BC1488)*(VLOOKUP($D53,Decrements!$B$2303:$V$2308,BB$50)-VLOOKUP($D53,$B$2329:$V$2334,BB$50))/4</f>
        <v>1.7689978295260078E-3</v>
      </c>
      <c r="BC544" s="481">
        <f>(Infected!BD252+Infected!BD458+Infected!BD664+Infected!BD870+Infected!BD1076+Infected!BD1282+Infected!BD1488)*(VLOOKUP($D53,Decrements!$B$2303:$V$2308,BC$50)-VLOOKUP($D53,$B$2329:$V$2334,BC$50))/4</f>
        <v>1.7782137789373877E-3</v>
      </c>
      <c r="BD544" s="481">
        <f>(Infected!BE252+Infected!BE458+Infected!BE664+Infected!BE870+Infected!BE1076+Infected!BE1282+Infected!BE1488)*(VLOOKUP($D53,Decrements!$B$2303:$V$2308,BD$50)-VLOOKUP($D53,$B$2329:$V$2334,BD$50))/4</f>
        <v>1.7863231104958102E-3</v>
      </c>
      <c r="BE544" s="481">
        <f>(Infected!BF252+Infected!BF458+Infected!BF664+Infected!BF870+Infected!BF1076+Infected!BF1282+Infected!BF1488)*(VLOOKUP($D53,Decrements!$B$2303:$V$2308,BE$50)-VLOOKUP($D53,$B$2329:$V$2334,BE$50))/4</f>
        <v>1.7934514111330997E-3</v>
      </c>
      <c r="BF544" s="481">
        <f>(Infected!BG252+Infected!BG458+Infected!BG664+Infected!BG870+Infected!BG1076+Infected!BG1282+Infected!BG1488)*(VLOOKUP($D53,Decrements!$B$2303:$V$2308,BF$50)-VLOOKUP($D53,$B$2329:$V$2334,BF$50))/4</f>
        <v>1.7995816848107745E-3</v>
      </c>
      <c r="BG544" s="481">
        <f>(Infected!BH252+Infected!BH458+Infected!BH664+Infected!BH870+Infected!BH1076+Infected!BH1282+Infected!BH1488)*(VLOOKUP($D53,Decrements!$B$2303:$V$2308,BG$50)-VLOOKUP($D53,$B$2329:$V$2334,BG$50))/4</f>
        <v>1.804774739173984E-3</v>
      </c>
      <c r="BH544" s="481">
        <f>(Infected!BI252+Infected!BI458+Infected!BI664+Infected!BI870+Infected!BI1076+Infected!BI1282+Infected!BI1488)*(VLOOKUP($D53,Decrements!$B$2303:$V$2308,BH$50)-VLOOKUP($D53,$B$2329:$V$2334,BH$50))/4</f>
        <v>1.8090903406962758E-3</v>
      </c>
      <c r="BI544" s="481">
        <f>(Infected!BJ252+Infected!BJ458+Infected!BJ664+Infected!BJ870+Infected!BJ1076+Infected!BJ1282+Infected!BJ1488)*(VLOOKUP($D53,Decrements!$B$2303:$V$2308,BI$50)-VLOOKUP($D53,$B$2329:$V$2334,BI$50))/4</f>
        <v>1.812634097076968E-3</v>
      </c>
      <c r="BJ544" s="481">
        <f>(Infected!BK252+Infected!BK458+Infected!BK664+Infected!BK870+Infected!BK1076+Infected!BK1282+Infected!BK1488)*(VLOOKUP($D53,Decrements!$B$2303:$V$2308,BJ$50)-VLOOKUP($D53,$B$2329:$V$2334,BJ$50))/4</f>
        <v>1.8153931017442382E-3</v>
      </c>
      <c r="BK544" s="481">
        <f>(Infected!BL252+Infected!BL458+Infected!BL664+Infected!BL870+Infected!BL1076+Infected!BL1282+Infected!BL1488)*(VLOOKUP($D53,Decrements!$B$2303:$V$2308,BK$50)-VLOOKUP($D53,$B$2329:$V$2334,BK$50))/4</f>
        <v>1.8174161200727207E-3</v>
      </c>
      <c r="BL544" s="481">
        <f>(Infected!BM252+Infected!BM458+Infected!BM664+Infected!BM870+Infected!BM1076+Infected!BM1282+Infected!BM1488)*(VLOOKUP($D53,Decrements!$B$2303:$V$2308,BL$50)-VLOOKUP($D53,$B$2329:$V$2334,BL$50))/4</f>
        <v>1.8187503856813552E-3</v>
      </c>
      <c r="BM544" s="481">
        <f>(Infected!BN252+Infected!BN458+Infected!BN664+Infected!BN870+Infected!BN1076+Infected!BN1282+Infected!BN1488)*(VLOOKUP($D53,Decrements!$B$2303:$V$2308,BM$50)-VLOOKUP($D53,$B$2329:$V$2334,BM$50))/4</f>
        <v>1.819477818511464E-3</v>
      </c>
      <c r="BN544" s="481">
        <f>(Infected!BO252+Infected!BO458+Infected!BO664+Infected!BO870+Infected!BO1076+Infected!BO1282+Infected!BO1488)*(VLOOKUP($D53,Decrements!$B$2303:$V$2308,BN$50)-VLOOKUP($D53,$B$2329:$V$2334,BN$50))/4</f>
        <v>1.8195846649748959E-3</v>
      </c>
      <c r="BO544" s="481">
        <f>(Infected!BP252+Infected!BP458+Infected!BP664+Infected!BP870+Infected!BP1076+Infected!BP1282+Infected!BP1488)*(VLOOKUP($D53,Decrements!$B$2303:$V$2308,BO$50)-VLOOKUP($D53,$B$2329:$V$2334,BO$50))/4</f>
        <v>1.8191033797038418E-3</v>
      </c>
      <c r="BP544" s="481">
        <f>(Infected!BQ252+Infected!BQ458+Infected!BQ664+Infected!BQ870+Infected!BQ1076+Infected!BQ1282+Infected!BQ1488)*(VLOOKUP($D53,Decrements!$B$2303:$V$2308,BP$50)-VLOOKUP($D53,$B$2329:$V$2334,BP$50))/4</f>
        <v>1.8180701863621249E-3</v>
      </c>
      <c r="BQ544" s="481">
        <f>(Infected!BR252+Infected!BR458+Infected!BR664+Infected!BR870+Infected!BR1076+Infected!BR1282+Infected!BR1488)*(VLOOKUP($D53,Decrements!$B$2303:$V$2308,BQ$50)-VLOOKUP($D53,$B$2329:$V$2334,BQ$50))/4</f>
        <v>1.816551371150131E-3</v>
      </c>
      <c r="BR544" s="481">
        <f>(Infected!BS252+Infected!BS458+Infected!BS664+Infected!BS870+Infected!BS1076+Infected!BS1282+Infected!BS1488)*(VLOOKUP($D53,Decrements!$B$2303:$V$2308,BR$50)-VLOOKUP($D53,$B$2329:$V$2334,BR$50))/4</f>
        <v>1.814543212309038E-3</v>
      </c>
      <c r="BS544" s="481">
        <f>(Infected!BT252+Infected!BT458+Infected!BT664+Infected!BT870+Infected!BT1076+Infected!BT1282+Infected!BT1488)*(VLOOKUP($D53,Decrements!$B$2303:$V$2308,BS$50)-VLOOKUP($D53,$B$2329:$V$2334,BS$50))/4</f>
        <v>1.8120800354991837E-3</v>
      </c>
      <c r="BT544" s="481">
        <f>(Infected!BU252+Infected!BU458+Infected!BU664+Infected!BU870+Infected!BU1076+Infected!BU1282+Infected!BU1488)*(VLOOKUP($D53,Decrements!$B$2303:$V$2308,BT$50)-VLOOKUP($D53,$B$2329:$V$2334,BT$50))/4</f>
        <v>1.809195378090669E-3</v>
      </c>
      <c r="BU544" s="481">
        <f>(Infected!BV252+Infected!BV458+Infected!BV664+Infected!BV870+Infected!BV1076+Infected!BV1282+Infected!BV1488)*(VLOOKUP($D53,Decrements!$B$2303:$V$2308,BU$50)-VLOOKUP($D53,$B$2329:$V$2334,BU$50))/4</f>
        <v>1.805941824465218E-3</v>
      </c>
      <c r="BV544" s="481">
        <f>(Infected!BW252+Infected!BW458+Infected!BW664+Infected!BW870+Infected!BW1076+Infected!BW1282+Infected!BW1488)*(VLOOKUP($D53,Decrements!$B$2303:$V$2308,BV$50)-VLOOKUP($D53,$B$2329:$V$2334,BV$50))/4</f>
        <v>1.8023215019218766E-3</v>
      </c>
      <c r="BW544" s="481">
        <f>(Infected!BX252+Infected!BX458+Infected!BX664+Infected!BX870+Infected!BX1076+Infected!BX1282+Infected!BX1488)*(VLOOKUP($D53,Decrements!$B$2303:$V$2308,BW$50)-VLOOKUP($D53,$B$2329:$V$2334,BW$50))/4</f>
        <v>1.7983613054866144E-3</v>
      </c>
      <c r="BX544" s="481">
        <f>(Infected!BY252+Infected!BY458+Infected!BY664+Infected!BY870+Infected!BY1076+Infected!BY1282+Infected!BY1488)*(VLOOKUP($D53,Decrements!$B$2303:$V$2308,BX$50)-VLOOKUP($D53,$B$2329:$V$2334,BX$50))/4</f>
        <v>1.7940867708369894E-3</v>
      </c>
      <c r="BY544" s="481">
        <f>(Infected!BZ252+Infected!BZ458+Infected!BZ664+Infected!BZ870+Infected!BZ1076+Infected!BZ1282+Infected!BZ1488)*(VLOOKUP($D53,Decrements!$B$2303:$V$2308,BY$50)-VLOOKUP($D53,$B$2329:$V$2334,BY$50))/4</f>
        <v>1.7895354566044316E-3</v>
      </c>
      <c r="BZ544" s="481">
        <f>(Infected!CA252+Infected!CA458+Infected!CA664+Infected!CA870+Infected!CA1076+Infected!CA1282+Infected!CA1488)*(VLOOKUP($D53,Decrements!$B$2303:$V$2308,BZ$50)-VLOOKUP($D53,$B$2329:$V$2334,BZ$50))/4</f>
        <v>1.7847116582157946E-3</v>
      </c>
      <c r="CA544" s="481">
        <f>(Infected!CB252+Infected!CB458+Infected!CB664+Infected!CB870+Infected!CB1076+Infected!CB1282+Infected!CB1488)*(VLOOKUP($D53,Decrements!$B$2303:$V$2308,CA$50)-VLOOKUP($D53,$B$2329:$V$2334,CA$50))/4</f>
        <v>1.7796359324017714E-3</v>
      </c>
      <c r="CB544" s="481">
        <f>(Infected!CC252+Infected!CC458+Infected!CC664+Infected!CC870+Infected!CC1076+Infected!CC1282+Infected!CC1488)*(VLOOKUP($D53,Decrements!$B$2303:$V$2308,CB$50)-VLOOKUP($D53,$B$2329:$V$2334,CB$50))/4</f>
        <v>1.7743279217431061E-3</v>
      </c>
      <c r="CC544" s="481">
        <f>(Infected!CD252+Infected!CD458+Infected!CD664+Infected!CD870+Infected!CD1076+Infected!CD1282+Infected!CD1488)*(VLOOKUP($D53,Decrements!$B$2303:$V$2308,CC$50)-VLOOKUP($D53,$B$2329:$V$2334,CC$50))/4</f>
        <v>1.7688147015658649E-3</v>
      </c>
      <c r="CD544" s="481">
        <f>(Infected!CE252+Infected!CE458+Infected!CE664+Infected!CE870+Infected!CE1076+Infected!CE1282+Infected!CE1488)*(VLOOKUP($D53,Decrements!$B$2303:$V$2308,CD$50)-VLOOKUP($D53,$B$2329:$V$2334,CD$50))/4</f>
        <v>1.7631023609072608E-3</v>
      </c>
      <c r="CE544" s="481">
        <f>(Infected!CF252+Infected!CF458+Infected!CF664+Infected!CF870+Infected!CF1076+Infected!CF1282+Infected!CF1488)*(VLOOKUP($D53,Decrements!$B$2303:$V$2308,CE$50)-VLOOKUP($D53,$B$2329:$V$2334,CE$50))/4</f>
        <v>1.757207071865187E-3</v>
      </c>
      <c r="CF544" s="481">
        <f>(Infected!CG252+Infected!CG458+Infected!CG664+Infected!CG870+Infected!CG1076+Infected!CG1282+Infected!CG1488)*(VLOOKUP($D53,Decrements!$B$2303:$V$2308,CF$50)-VLOOKUP($D53,$B$2329:$V$2334,CF$50))/4</f>
        <v>1.7511442899687227E-3</v>
      </c>
      <c r="CG544" s="481">
        <f>(Infected!CH252+Infected!CH458+Infected!CH664+Infected!CH870+Infected!CH1076+Infected!CH1282+Infected!CH1488)*(VLOOKUP($D53,Decrements!$B$2303:$V$2308,CG$50)-VLOOKUP($D53,$B$2329:$V$2334,CG$50))/4</f>
        <v>1.7449335155979308E-3</v>
      </c>
      <c r="CH544" s="481">
        <f>(Infected!CI252+Infected!CI458+Infected!CI664+Infected!CI870+Infected!CI1076+Infected!CI1282+Infected!CI1488)*(VLOOKUP($D53,Decrements!$B$2303:$V$2308,CH$50)-VLOOKUP($D53,$B$2329:$V$2334,CH$50))/4</f>
        <v>1.7385820060579862E-3</v>
      </c>
      <c r="CI544" s="481">
        <f>(Infected!CJ252+Infected!CJ458+Infected!CJ664+Infected!CJ870+Infected!CJ1076+Infected!CJ1282+Infected!CJ1488)*(VLOOKUP($D53,Decrements!$B$2303:$V$2308,CI$50)-VLOOKUP($D53,$B$2329:$V$2334,CI$50))/4</f>
        <v>1.7321025743806037E-3</v>
      </c>
    </row>
    <row r="545" spans="2:87" s="209" customFormat="1">
      <c r="B545" s="210">
        <v>1</v>
      </c>
      <c r="C545" s="210">
        <v>2</v>
      </c>
      <c r="D545" s="210">
        <v>1</v>
      </c>
      <c r="E545" s="210">
        <v>121</v>
      </c>
      <c r="F545" s="211"/>
      <c r="G545" s="210">
        <f>Infected!I253+Infected!I459</f>
        <v>1.0757135483870972</v>
      </c>
      <c r="H545" s="481">
        <f>(Infected!I253+Infected!I459+Infected!I665+Infected!I871+Infected!I1077+Infected!I1283+Infected!I1489)*(VLOOKUP($D54,Decrements!$B$2303:$V$2308,H$50)-VLOOKUP($D54,$B$2329:$V$2334,H$50))/4</f>
        <v>7.9995071386178788E-3</v>
      </c>
      <c r="I545" s="481">
        <f>(Infected!J253+Infected!J459+Infected!J665+Infected!J871+Infected!J1077+Infected!J1283+Infected!J1489)*(VLOOKUP($D54,Decrements!$B$2303:$V$2308,I$50)-VLOOKUP($D54,$B$2329:$V$2334,I$50))/4</f>
        <v>9.3930960595830278E-3</v>
      </c>
      <c r="J545" s="481">
        <f>(Infected!K253+Infected!K459+Infected!K665+Infected!K871+Infected!K1077+Infected!K1283+Infected!K1489)*(VLOOKUP($D54,Decrements!$B$2303:$V$2308,J$50)-VLOOKUP($D54,$B$2329:$V$2334,J$50))/4</f>
        <v>1.0299542873427979E-2</v>
      </c>
      <c r="K545" s="481">
        <f>(Infected!L253+Infected!L459+Infected!L665+Infected!L871+Infected!L1077+Infected!L1283+Infected!L1489)*(VLOOKUP($D54,Decrements!$B$2303:$V$2308,K$50)-VLOOKUP($D54,$B$2329:$V$2334,K$50))/4</f>
        <v>1.0914657682096138E-2</v>
      </c>
      <c r="L545" s="481">
        <f>(Infected!M253+Infected!M459+Infected!M665+Infected!M871+Infected!M1077+Infected!M1283+Infected!M1489)*(VLOOKUP($D54,Decrements!$B$2303:$V$2308,L$50)-VLOOKUP($D54,$B$2329:$V$2334,L$50))/4</f>
        <v>1.134640099665186E-2</v>
      </c>
      <c r="M545" s="481">
        <f>(Infected!N253+Infected!N459+Infected!N665+Infected!N871+Infected!N1077+Infected!N1283+Infected!N1489)*(VLOOKUP($D54,Decrements!$B$2303:$V$2308,M$50)-VLOOKUP($D54,$B$2329:$V$2334,M$50))/4</f>
        <v>1.1136303996637922E-2</v>
      </c>
      <c r="N545" s="481">
        <f>(Infected!O253+Infected!O459+Infected!O665+Infected!O871+Infected!O1077+Infected!O1283+Infected!O1489)*(VLOOKUP($D54,Decrements!$B$2303:$V$2308,N$50)-VLOOKUP($D54,$B$2329:$V$2334,N$50))/4</f>
        <v>1.088074881918955E-2</v>
      </c>
      <c r="O545" s="481">
        <f>(Infected!P253+Infected!P459+Infected!P665+Infected!P871+Infected!P1077+Infected!P1283+Infected!P1489)*(VLOOKUP($D54,Decrements!$B$2303:$V$2308,O$50)-VLOOKUP($D54,$B$2329:$V$2334,O$50))/4</f>
        <v>1.0568386074533496E-2</v>
      </c>
      <c r="P545" s="481">
        <f>(Infected!Q253+Infected!Q459+Infected!Q665+Infected!Q871+Infected!Q1077+Infected!Q1283+Infected!Q1489)*(VLOOKUP($D54,Decrements!$B$2303:$V$2308,P$50)-VLOOKUP($D54,$B$2329:$V$2334,P$50))/4</f>
        <v>1.0189900587151341E-2</v>
      </c>
      <c r="Q545" s="481">
        <f>(Infected!R253+Infected!R459+Infected!R665+Infected!R871+Infected!R1077+Infected!R1283+Infected!R1489)*(VLOOKUP($D54,Decrements!$B$2303:$V$2308,Q$50)-VLOOKUP($D54,$B$2329:$V$2334,Q$50))/4</f>
        <v>9.8549328903234212E-3</v>
      </c>
      <c r="R545" s="481">
        <f>(Infected!S253+Infected!S459+Infected!S665+Infected!S871+Infected!S1077+Infected!S1283+Infected!S1489)*(VLOOKUP($D54,Decrements!$B$2303:$V$2308,R$50)-VLOOKUP($D54,$B$2329:$V$2334,R$50))/4</f>
        <v>9.2007030965920219E-3</v>
      </c>
      <c r="S545" s="481">
        <f>(Infected!T253+Infected!T459+Infected!T665+Infected!T871+Infected!T1077+Infected!T1283+Infected!T1489)*(VLOOKUP($D54,Decrements!$B$2303:$V$2308,S$50)-VLOOKUP($D54,$B$2329:$V$2334,S$50))/4</f>
        <v>8.6281310028318604E-3</v>
      </c>
      <c r="T545" s="481">
        <f>(Infected!U253+Infected!U459+Infected!U665+Infected!U871+Infected!U1077+Infected!U1283+Infected!U1489)*(VLOOKUP($D54,Decrements!$B$2303:$V$2308,T$50)-VLOOKUP($D54,$B$2329:$V$2334,T$50))/4</f>
        <v>8.1240368858344746E-3</v>
      </c>
      <c r="U545" s="481">
        <f>(Infected!V253+Infected!V459+Infected!V665+Infected!V871+Infected!V1077+Infected!V1283+Infected!V1489)*(VLOOKUP($D54,Decrements!$B$2303:$V$2308,U$50)-VLOOKUP($D54,$B$2329:$V$2334,U$50))/4</f>
        <v>7.7240993516528413E-3</v>
      </c>
      <c r="V545" s="481">
        <f>(Infected!W253+Infected!W459+Infected!W665+Infected!W871+Infected!W1077+Infected!W1283+Infected!W1489)*(VLOOKUP($D54,Decrements!$B$2303:$V$2308,V$50)-VLOOKUP($D54,$B$2329:$V$2334,V$50))/4</f>
        <v>7.1501407649554038E-3</v>
      </c>
      <c r="W545" s="481">
        <f>(Infected!X253+Infected!X459+Infected!X665+Infected!X871+Infected!X1077+Infected!X1283+Infected!X1489)*(VLOOKUP($D54,Decrements!$B$2303:$V$2308,W$50)-VLOOKUP($D54,$B$2329:$V$2334,W$50))/4</f>
        <v>6.6952330590380731E-3</v>
      </c>
      <c r="X545" s="481">
        <f>(Infected!Y253+Infected!Y459+Infected!Y665+Infected!Y871+Infected!Y1077+Infected!Y1283+Infected!Y1489)*(VLOOKUP($D54,Decrements!$B$2303:$V$2308,X$50)-VLOOKUP($D54,$B$2329:$V$2334,X$50))/4</f>
        <v>6.3338802382111349E-3</v>
      </c>
      <c r="Y545" s="481">
        <f>(Infected!Z253+Infected!Z459+Infected!Z665+Infected!Z871+Infected!Z1077+Infected!Z1283+Infected!Z1489)*(VLOOKUP($D54,Decrements!$B$2303:$V$2308,Y$50)-VLOOKUP($D54,$B$2329:$V$2334,Y$50))/4</f>
        <v>6.1690036172479248E-3</v>
      </c>
      <c r="Z545" s="481">
        <f>(Infected!AA253+Infected!AA459+Infected!AA665+Infected!AA871+Infected!AA1077+Infected!AA1283+Infected!AA1489)*(VLOOKUP($D54,Decrements!$B$2303:$V$2308,Z$50)-VLOOKUP($D54,$B$2329:$V$2334,Z$50))/4</f>
        <v>5.9461662089713907E-3</v>
      </c>
      <c r="AA545" s="481">
        <f>(Infected!AB253+Infected!AB459+Infected!AB665+Infected!AB871+Infected!AB1077+Infected!AB1283+Infected!AB1489)*(VLOOKUP($D54,Decrements!$B$2303:$V$2308,AA$50)-VLOOKUP($D54,$B$2329:$V$2334,AA$50))/4</f>
        <v>5.7845447317051634E-3</v>
      </c>
      <c r="AB545" s="481">
        <f>(Infected!AC253+Infected!AC459+Infected!AC665+Infected!AC871+Infected!AC1077+Infected!AC1283+Infected!AC1489)*(VLOOKUP($D54,Decrements!$B$2303:$V$2308,AB$50)-VLOOKUP($D54,$B$2329:$V$2334,AB$50))/4</f>
        <v>5.66351950648616E-3</v>
      </c>
      <c r="AC545" s="481">
        <f>(Infected!AD253+Infected!AD459+Infected!AD665+Infected!AD871+Infected!AD1077+Infected!AD1283+Infected!AD1489)*(VLOOKUP($D54,Decrements!$B$2303:$V$2308,AC$50)-VLOOKUP($D54,$B$2329:$V$2334,AC$50))/4</f>
        <v>5.9898459621916854E-3</v>
      </c>
      <c r="AD545" s="481">
        <f>(Infected!AE253+Infected!AE459+Infected!AE665+Infected!AE871+Infected!AE1077+Infected!AE1283+Infected!AE1489)*(VLOOKUP($D54,Decrements!$B$2303:$V$2308,AD$50)-VLOOKUP($D54,$B$2329:$V$2334,AD$50))/4</f>
        <v>6.0224521038321488E-3</v>
      </c>
      <c r="AE545" s="481">
        <f>(Infected!AF253+Infected!AF459+Infected!AF665+Infected!AF871+Infected!AF1077+Infected!AF1283+Infected!AF1489)*(VLOOKUP($D54,Decrements!$B$2303:$V$2308,AE$50)-VLOOKUP($D54,$B$2329:$V$2334,AE$50))/4</f>
        <v>6.0895001023761365E-3</v>
      </c>
      <c r="AF545" s="481">
        <f>(Infected!AG253+Infected!AG459+Infected!AG665+Infected!AG871+Infected!AG1077+Infected!AG1283+Infected!AG1489)*(VLOOKUP($D54,Decrements!$B$2303:$V$2308,AF$50)-VLOOKUP($D54,$B$2329:$V$2334,AF$50))/4</f>
        <v>6.1577519817012007E-3</v>
      </c>
      <c r="AG545" s="481">
        <f>(Infected!AH253+Infected!AH459+Infected!AH665+Infected!AH871+Infected!AH1077+Infected!AH1283+Infected!AH1489)*(VLOOKUP($D54,Decrements!$B$2303:$V$2308,AG$50)-VLOOKUP($D54,$B$2329:$V$2334,AG$50))/4</f>
        <v>6.5755581776061663E-3</v>
      </c>
      <c r="AH545" s="481">
        <f>(Infected!AI253+Infected!AI459+Infected!AI665+Infected!AI871+Infected!AI1077+Infected!AI1283+Infected!AI1489)*(VLOOKUP($D54,Decrements!$B$2303:$V$2308,AH$50)-VLOOKUP($D54,$B$2329:$V$2334,AH$50))/4</f>
        <v>6.7397329828874754E-3</v>
      </c>
      <c r="AI545" s="481">
        <f>(Infected!AJ253+Infected!AJ459+Infected!AJ665+Infected!AJ871+Infected!AJ1077+Infected!AJ1283+Infected!AJ1489)*(VLOOKUP($D54,Decrements!$B$2303:$V$2308,AI$50)-VLOOKUP($D54,$B$2329:$V$2334,AI$50))/4</f>
        <v>6.9289017040237624E-3</v>
      </c>
      <c r="AJ545" s="481">
        <f>(Infected!AK253+Infected!AK459+Infected!AK665+Infected!AK871+Infected!AK1077+Infected!AK1283+Infected!AK1489)*(VLOOKUP($D54,Decrements!$B$2303:$V$2308,AJ$50)-VLOOKUP($D54,$B$2329:$V$2334,AJ$50))/4</f>
        <v>7.1106085802621647E-3</v>
      </c>
      <c r="AK545" s="481">
        <f>(Infected!AL253+Infected!AL459+Infected!AL665+Infected!AL871+Infected!AL1077+Infected!AL1283+Infected!AL1489)*(VLOOKUP($D54,Decrements!$B$2303:$V$2308,AK$50)-VLOOKUP($D54,$B$2329:$V$2334,AK$50))/4</f>
        <v>7.4463557334880299E-3</v>
      </c>
      <c r="AL545" s="481">
        <f>(Infected!AM253+Infected!AM459+Infected!AM665+Infected!AM871+Infected!AM1077+Infected!AM1283+Infected!AM1489)*(VLOOKUP($D54,Decrements!$B$2303:$V$2308,AL$50)-VLOOKUP($D54,$B$2329:$V$2334,AL$50))/4</f>
        <v>7.6746982145619097E-3</v>
      </c>
      <c r="AM545" s="481">
        <f>(Infected!AN253+Infected!AN459+Infected!AN665+Infected!AN871+Infected!AN1077+Infected!AN1283+Infected!AN1489)*(VLOOKUP($D54,Decrements!$B$2303:$V$2308,AM$50)-VLOOKUP($D54,$B$2329:$V$2334,AM$50))/4</f>
        <v>7.8978689174963642E-3</v>
      </c>
      <c r="AN545" s="481">
        <f>(Infected!AO253+Infected!AO459+Infected!AO665+Infected!AO871+Infected!AO1077+Infected!AO1283+Infected!AO1489)*(VLOOKUP($D54,Decrements!$B$2303:$V$2308,AN$50)-VLOOKUP($D54,$B$2329:$V$2334,AN$50))/4</f>
        <v>8.106914078885431E-3</v>
      </c>
      <c r="AO545" s="481">
        <f>(Infected!AP253+Infected!AP459+Infected!AP665+Infected!AP871+Infected!AP1077+Infected!AP1283+Infected!AP1489)*(VLOOKUP($D54,Decrements!$B$2303:$V$2308,AO$50)-VLOOKUP($D54,$B$2329:$V$2334,AO$50))/4</f>
        <v>8.3002306465792125E-3</v>
      </c>
      <c r="AP545" s="481">
        <f>(Infected!AQ253+Infected!AQ459+Infected!AQ665+Infected!AQ871+Infected!AQ1077+Infected!AQ1283+Infected!AQ1489)*(VLOOKUP($D54,Decrements!$B$2303:$V$2308,AP$50)-VLOOKUP($D54,$B$2329:$V$2334,AP$50))/4</f>
        <v>8.4711291944223176E-3</v>
      </c>
      <c r="AQ545" s="481">
        <f>(Infected!AR253+Infected!AR459+Infected!AR665+Infected!AR871+Infected!AR1077+Infected!AR1283+Infected!AR1489)*(VLOOKUP($D54,Decrements!$B$2303:$V$2308,AQ$50)-VLOOKUP($D54,$B$2329:$V$2334,AQ$50))/4</f>
        <v>8.6243929978452091E-3</v>
      </c>
      <c r="AR545" s="481">
        <f>(Infected!AS253+Infected!AS459+Infected!AS665+Infected!AS871+Infected!AS1077+Infected!AS1283+Infected!AS1489)*(VLOOKUP($D54,Decrements!$B$2303:$V$2308,AR$50)-VLOOKUP($D54,$B$2329:$V$2334,AR$50))/4</f>
        <v>8.7645070468086936E-3</v>
      </c>
      <c r="AS545" s="481">
        <f>(Infected!AT253+Infected!AT459+Infected!AT665+Infected!AT871+Infected!AT1077+Infected!AT1283+Infected!AT1489)*(VLOOKUP($D54,Decrements!$B$2303:$V$2308,AS$50)-VLOOKUP($D54,$B$2329:$V$2334,AS$50))/4</f>
        <v>8.8945889099977127E-3</v>
      </c>
      <c r="AT545" s="481">
        <f>(Infected!AU253+Infected!AU459+Infected!AU665+Infected!AU871+Infected!AU1077+Infected!AU1283+Infected!AU1489)*(VLOOKUP($D54,Decrements!$B$2303:$V$2308,AT$50)-VLOOKUP($D54,$B$2329:$V$2334,AT$50))/4</f>
        <v>9.0143879588222564E-3</v>
      </c>
      <c r="AU545" s="481">
        <f>(Infected!AV253+Infected!AV459+Infected!AV665+Infected!AV871+Infected!AV1077+Infected!AV1283+Infected!AV1489)*(VLOOKUP($D54,Decrements!$B$2303:$V$2308,AU$50)-VLOOKUP($D54,$B$2329:$V$2334,AU$50))/4</f>
        <v>9.1245308401137083E-3</v>
      </c>
      <c r="AV545" s="481">
        <f>(Infected!AW253+Infected!AW459+Infected!AW665+Infected!AW871+Infected!AW1077+Infected!AW1283+Infected!AW1489)*(VLOOKUP($D54,Decrements!$B$2303:$V$2308,AV$50)-VLOOKUP($D54,$B$2329:$V$2334,AV$50))/4</f>
        <v>9.2255669913104618E-3</v>
      </c>
      <c r="AW545" s="481">
        <f>(Infected!AX253+Infected!AX459+Infected!AX665+Infected!AX871+Infected!AX1077+Infected!AX1283+Infected!AX1489)*(VLOOKUP($D54,Decrements!$B$2303:$V$2308,AW$50)-VLOOKUP($D54,$B$2329:$V$2334,AW$50))/4</f>
        <v>9.3182687378021729E-3</v>
      </c>
      <c r="AX545" s="481">
        <f>(Infected!AY253+Infected!AY459+Infected!AY665+Infected!AY871+Infected!AY1077+Infected!AY1283+Infected!AY1489)*(VLOOKUP($D54,Decrements!$B$2303:$V$2308,AX$50)-VLOOKUP($D54,$B$2329:$V$2334,AX$50))/4</f>
        <v>9.4027005716413297E-3</v>
      </c>
      <c r="AY545" s="481">
        <f>(Infected!AZ253+Infected!AZ459+Infected!AZ665+Infected!AZ871+Infected!AZ1077+Infected!AZ1283+Infected!AZ1489)*(VLOOKUP($D54,Decrements!$B$2303:$V$2308,AY$50)-VLOOKUP($D54,$B$2329:$V$2334,AY$50))/4</f>
        <v>9.4793366233734324E-3</v>
      </c>
      <c r="AZ545" s="481">
        <f>(Infected!BA253+Infected!BA459+Infected!BA665+Infected!BA871+Infected!BA1077+Infected!BA1283+Infected!BA1489)*(VLOOKUP($D54,Decrements!$B$2303:$V$2308,AZ$50)-VLOOKUP($D54,$B$2329:$V$2334,AZ$50))/4</f>
        <v>9.5486393278736894E-3</v>
      </c>
      <c r="BA545" s="481">
        <f>(Infected!BB253+Infected!BB459+Infected!BB665+Infected!BB871+Infected!BB1077+Infected!BB1283+Infected!BB1489)*(VLOOKUP($D54,Decrements!$B$2303:$V$2308,BA$50)-VLOOKUP($D54,$B$2329:$V$2334,BA$50))/4</f>
        <v>9.6113579780194372E-3</v>
      </c>
      <c r="BB545" s="481">
        <f>(Infected!BC253+Infected!BC459+Infected!BC665+Infected!BC871+Infected!BC1077+Infected!BC1283+Infected!BC1489)*(VLOOKUP($D54,Decrements!$B$2303:$V$2308,BB$50)-VLOOKUP($D54,$B$2329:$V$2334,BB$50))/4</f>
        <v>9.6674063238925377E-3</v>
      </c>
      <c r="BC545" s="481">
        <f>(Infected!BD253+Infected!BD459+Infected!BD665+Infected!BD871+Infected!BD1077+Infected!BD1283+Infected!BD1489)*(VLOOKUP($D54,Decrements!$B$2303:$V$2308,BC$50)-VLOOKUP($D54,$B$2329:$V$2334,BC$50))/4</f>
        <v>9.7171266441265208E-3</v>
      </c>
      <c r="BD545" s="481">
        <f>(Infected!BE253+Infected!BE459+Infected!BE665+Infected!BE871+Infected!BE1077+Infected!BE1283+Infected!BE1489)*(VLOOKUP($D54,Decrements!$B$2303:$V$2308,BD$50)-VLOOKUP($D54,$B$2329:$V$2334,BD$50))/4</f>
        <v>9.7608796809972361E-3</v>
      </c>
      <c r="BE545" s="481">
        <f>(Infected!BF253+Infected!BF459+Infected!BF665+Infected!BF871+Infected!BF1077+Infected!BF1283+Infected!BF1489)*(VLOOKUP($D54,Decrements!$B$2303:$V$2308,BE$50)-VLOOKUP($D54,$B$2329:$V$2334,BE$50))/4</f>
        <v>9.7993411275349544E-3</v>
      </c>
      <c r="BF545" s="481">
        <f>(Infected!BG253+Infected!BG459+Infected!BG665+Infected!BG871+Infected!BG1077+Infected!BG1283+Infected!BG1489)*(VLOOKUP($D54,Decrements!$B$2303:$V$2308,BF$50)-VLOOKUP($D54,$B$2329:$V$2334,BF$50))/4</f>
        <v>9.8324087349356704E-3</v>
      </c>
      <c r="BG545" s="481">
        <f>(Infected!BH253+Infected!BH459+Infected!BH665+Infected!BH871+Infected!BH1077+Infected!BH1283+Infected!BH1489)*(VLOOKUP($D54,Decrements!$B$2303:$V$2308,BG$50)-VLOOKUP($D54,$B$2329:$V$2334,BG$50))/4</f>
        <v>9.8604074100113528E-3</v>
      </c>
      <c r="BH545" s="481">
        <f>(Infected!BI253+Infected!BI459+Infected!BI665+Infected!BI871+Infected!BI1077+Infected!BI1283+Infected!BI1489)*(VLOOKUP($D54,Decrements!$B$2303:$V$2308,BH$50)-VLOOKUP($D54,$B$2329:$V$2334,BH$50))/4</f>
        <v>9.8836574670533115E-3</v>
      </c>
      <c r="BI545" s="481">
        <f>(Infected!BJ253+Infected!BJ459+Infected!BJ665+Infected!BJ871+Infected!BJ1077+Infected!BJ1283+Infected!BJ1489)*(VLOOKUP($D54,Decrements!$B$2303:$V$2308,BI$50)-VLOOKUP($D54,$B$2329:$V$2334,BI$50))/4</f>
        <v>9.9027310225759807E-3</v>
      </c>
      <c r="BJ545" s="481">
        <f>(Infected!BK253+Infected!BK459+Infected!BK665+Infected!BK871+Infected!BK1077+Infected!BK1283+Infected!BK1489)*(VLOOKUP($D54,Decrements!$B$2303:$V$2308,BJ$50)-VLOOKUP($D54,$B$2329:$V$2334,BJ$50))/4</f>
        <v>9.9175526781113982E-3</v>
      </c>
      <c r="BK545" s="481">
        <f>(Infected!BL253+Infected!BL459+Infected!BL665+Infected!BL871+Infected!BL1077+Infected!BL1283+Infected!BL1489)*(VLOOKUP($D54,Decrements!$B$2303:$V$2308,BK$50)-VLOOKUP($D54,$B$2329:$V$2334,BK$50))/4</f>
        <v>9.9283849847514784E-3</v>
      </c>
      <c r="BL545" s="481">
        <f>(Infected!BM253+Infected!BM459+Infected!BM665+Infected!BM871+Infected!BM1077+Infected!BM1283+Infected!BM1489)*(VLOOKUP($D54,Decrements!$B$2303:$V$2308,BL$50)-VLOOKUP($D54,$B$2329:$V$2334,BL$50))/4</f>
        <v>9.935482527927952E-3</v>
      </c>
      <c r="BM545" s="481">
        <f>(Infected!BN253+Infected!BN459+Infected!BN665+Infected!BN871+Infected!BN1077+Infected!BN1283+Infected!BN1489)*(VLOOKUP($D54,Decrements!$B$2303:$V$2308,BM$50)-VLOOKUP($D54,$B$2329:$V$2334,BM$50))/4</f>
        <v>9.9392901466772068E-3</v>
      </c>
      <c r="BN545" s="481">
        <f>(Infected!BO253+Infected!BO459+Infected!BO665+Infected!BO871+Infected!BO1077+Infected!BO1283+Infected!BO1489)*(VLOOKUP($D54,Decrements!$B$2303:$V$2308,BN$50)-VLOOKUP($D54,$B$2329:$V$2334,BN$50))/4</f>
        <v>9.9397297197078537E-3</v>
      </c>
      <c r="BO545" s="481">
        <f>(Infected!BP253+Infected!BP459+Infected!BP665+Infected!BP871+Infected!BP1077+Infected!BP1283+Infected!BP1489)*(VLOOKUP($D54,Decrements!$B$2303:$V$2308,BO$50)-VLOOKUP($D54,$B$2329:$V$2334,BO$50))/4</f>
        <v>9.9369762068761101E-3</v>
      </c>
      <c r="BP545" s="481">
        <f>(Infected!BQ253+Infected!BQ459+Infected!BQ665+Infected!BQ871+Infected!BQ1077+Infected!BQ1283+Infected!BQ1489)*(VLOOKUP($D54,Decrements!$B$2303:$V$2308,BP$50)-VLOOKUP($D54,$B$2329:$V$2334,BP$50))/4</f>
        <v>9.9312253824973204E-3</v>
      </c>
      <c r="BQ545" s="481">
        <f>(Infected!BR253+Infected!BR459+Infected!BR665+Infected!BR871+Infected!BR1077+Infected!BR1283+Infected!BR1489)*(VLOOKUP($D54,Decrements!$B$2303:$V$2308,BQ$50)-VLOOKUP($D54,$B$2329:$V$2334,BQ$50))/4</f>
        <v>9.9228377108622097E-3</v>
      </c>
      <c r="BR545" s="481">
        <f>(Infected!BS253+Infected!BS459+Infected!BS665+Infected!BS871+Infected!BS1077+Infected!BS1283+Infected!BS1489)*(VLOOKUP($D54,Decrements!$B$2303:$V$2308,BR$50)-VLOOKUP($D54,$B$2329:$V$2334,BR$50))/4</f>
        <v>9.9117909680253025E-3</v>
      </c>
      <c r="BS545" s="481">
        <f>(Infected!BT253+Infected!BT459+Infected!BT665+Infected!BT871+Infected!BT1077+Infected!BT1283+Infected!BT1489)*(VLOOKUP($D54,Decrements!$B$2303:$V$2308,BS$50)-VLOOKUP($D54,$B$2329:$V$2334,BS$50))/4</f>
        <v>9.898271325841982E-3</v>
      </c>
      <c r="BT545" s="481">
        <f>(Infected!BU253+Infected!BU459+Infected!BU665+Infected!BU871+Infected!BU1077+Infected!BU1283+Infected!BU1489)*(VLOOKUP($D54,Decrements!$B$2303:$V$2308,BT$50)-VLOOKUP($D54,$B$2329:$V$2334,BT$50))/4</f>
        <v>9.8824607877645368E-3</v>
      </c>
      <c r="BU545" s="481">
        <f>(Infected!BV253+Infected!BV459+Infected!BV665+Infected!BV871+Infected!BV1077+Infected!BV1283+Infected!BV1489)*(VLOOKUP($D54,Decrements!$B$2303:$V$2308,BU$50)-VLOOKUP($D54,$B$2329:$V$2334,BU$50))/4</f>
        <v>9.8646457166699196E-3</v>
      </c>
      <c r="BV545" s="481">
        <f>(Infected!BW253+Infected!BW459+Infected!BW665+Infected!BW871+Infected!BW1077+Infected!BW1283+Infected!BW1489)*(VLOOKUP($D54,Decrements!$B$2303:$V$2308,BV$50)-VLOOKUP($D54,$B$2329:$V$2334,BV$50))/4</f>
        <v>9.8448365614066755E-3</v>
      </c>
      <c r="BW545" s="481">
        <f>(Infected!BX253+Infected!BX459+Infected!BX665+Infected!BX871+Infected!BX1077+Infected!BX1283+Infected!BX1489)*(VLOOKUP($D54,Decrements!$B$2303:$V$2308,BW$50)-VLOOKUP($D54,$B$2329:$V$2334,BW$50))/4</f>
        <v>9.8231793436097253E-3</v>
      </c>
      <c r="BX545" s="481">
        <f>(Infected!BY253+Infected!BY459+Infected!BY665+Infected!BY871+Infected!BY1077+Infected!BY1283+Infected!BY1489)*(VLOOKUP($D54,Decrements!$B$2303:$V$2308,BX$50)-VLOOKUP($D54,$B$2329:$V$2334,BX$50))/4</f>
        <v>9.799812695006422E-3</v>
      </c>
      <c r="BY545" s="481">
        <f>(Infected!BZ253+Infected!BZ459+Infected!BZ665+Infected!BZ871+Infected!BZ1077+Infected!BZ1283+Infected!BZ1489)*(VLOOKUP($D54,Decrements!$B$2303:$V$2308,BY$50)-VLOOKUP($D54,$B$2329:$V$2334,BY$50))/4</f>
        <v>9.7749411270571362E-3</v>
      </c>
      <c r="BZ545" s="481">
        <f>(Infected!CA253+Infected!CA459+Infected!CA665+Infected!CA871+Infected!CA1077+Infected!CA1283+Infected!CA1489)*(VLOOKUP($D54,Decrements!$B$2303:$V$2308,BZ$50)-VLOOKUP($D54,$B$2329:$V$2334,BZ$50))/4</f>
        <v>9.7485872723855234E-3</v>
      </c>
      <c r="CA545" s="481">
        <f>(Infected!CB253+Infected!CB459+Infected!CB665+Infected!CB871+Infected!CB1077+Infected!CB1283+Infected!CB1489)*(VLOOKUP($D54,Decrements!$B$2303:$V$2308,CA$50)-VLOOKUP($D54,$B$2329:$V$2334,CA$50))/4</f>
        <v>9.7208627954738554E-3</v>
      </c>
      <c r="CB545" s="481">
        <f>(Infected!CC253+Infected!CC459+Infected!CC665+Infected!CC871+Infected!CC1077+Infected!CC1283+Infected!CC1489)*(VLOOKUP($D54,Decrements!$B$2303:$V$2308,CB$50)-VLOOKUP($D54,$B$2329:$V$2334,CB$50))/4</f>
        <v>9.6918744061178577E-3</v>
      </c>
      <c r="CC545" s="481">
        <f>(Infected!CD253+Infected!CD459+Infected!CD665+Infected!CD871+Infected!CD1077+Infected!CD1283+Infected!CD1489)*(VLOOKUP($D54,Decrements!$B$2303:$V$2308,CC$50)-VLOOKUP($D54,$B$2329:$V$2334,CC$50))/4</f>
        <v>9.661769559677862E-3</v>
      </c>
      <c r="CD545" s="481">
        <f>(Infected!CE253+Infected!CE459+Infected!CE665+Infected!CE871+Infected!CE1077+Infected!CE1283+Infected!CE1489)*(VLOOKUP($D54,Decrements!$B$2303:$V$2308,CD$50)-VLOOKUP($D54,$B$2329:$V$2334,CD$50))/4</f>
        <v>9.6305809693043223E-3</v>
      </c>
      <c r="CE545" s="481">
        <f>(Infected!CF253+Infected!CF459+Infected!CF665+Infected!CF871+Infected!CF1077+Infected!CF1283+Infected!CF1489)*(VLOOKUP($D54,Decrements!$B$2303:$V$2308,CE$50)-VLOOKUP($D54,$B$2329:$V$2334,CE$50))/4</f>
        <v>9.5983965615322065E-3</v>
      </c>
      <c r="CF545" s="481">
        <f>(Infected!CG253+Infected!CG459+Infected!CG665+Infected!CG871+Infected!CG1077+Infected!CG1283+Infected!CG1489)*(VLOOKUP($D54,Decrements!$B$2303:$V$2308,CF$50)-VLOOKUP($D54,$B$2329:$V$2334,CF$50))/4</f>
        <v>9.5653003757382015E-3</v>
      </c>
      <c r="CG545" s="481">
        <f>(Infected!CH253+Infected!CH459+Infected!CH665+Infected!CH871+Infected!CH1077+Infected!CH1283+Infected!CH1489)*(VLOOKUP($D54,Decrements!$B$2303:$V$2308,CG$50)-VLOOKUP($D54,$B$2329:$V$2334,CG$50))/4</f>
        <v>9.5313986356608885E-3</v>
      </c>
      <c r="CH545" s="481">
        <f>(Infected!CI253+Infected!CI459+Infected!CI665+Infected!CI871+Infected!CI1077+Infected!CI1283+Infected!CI1489)*(VLOOKUP($D54,Decrements!$B$2303:$V$2308,CH$50)-VLOOKUP($D54,$B$2329:$V$2334,CH$50))/4</f>
        <v>9.4967306306588794E-3</v>
      </c>
      <c r="CI545" s="481">
        <f>(Infected!CJ253+Infected!CJ459+Infected!CJ665+Infected!CJ871+Infected!CJ1077+Infected!CJ1283+Infected!CJ1489)*(VLOOKUP($D54,Decrements!$B$2303:$V$2308,CI$50)-VLOOKUP($D54,$B$2329:$V$2334,CI$50))/4</f>
        <v>9.4613660791468789E-3</v>
      </c>
    </row>
    <row r="546" spans="2:87" s="209" customFormat="1">
      <c r="B546" s="210">
        <v>1</v>
      </c>
      <c r="C546" s="210">
        <v>1</v>
      </c>
      <c r="D546" s="210">
        <v>2</v>
      </c>
      <c r="E546" s="210">
        <v>112</v>
      </c>
      <c r="F546" s="211"/>
      <c r="G546" s="210">
        <f>Infected!I254+Infected!I460</f>
        <v>0.48774193548387113</v>
      </c>
      <c r="H546" s="481">
        <f>(Infected!I254+Infected!I460+Infected!I666+Infected!I872+Infected!I1078+Infected!I1284+Infected!I1490)*(VLOOKUP($D55,Decrements!$B$2303:$V$2308,H$50)-VLOOKUP($D55,$B$2329:$V$2334,H$50))/4</f>
        <v>8.6548027135539274E-3</v>
      </c>
      <c r="I546" s="481">
        <f>(Infected!J254+Infected!J460+Infected!J666+Infected!J872+Infected!J1078+Infected!J1284+Infected!J1490)*(VLOOKUP($D55,Decrements!$B$2303:$V$2308,I$50)-VLOOKUP($D55,$B$2329:$V$2334,I$50))/4</f>
        <v>1.1276237459847616E-2</v>
      </c>
      <c r="J546" s="481">
        <f>(Infected!K254+Infected!K460+Infected!K666+Infected!K872+Infected!K1078+Infected!K1284+Infected!K1490)*(VLOOKUP($D55,Decrements!$B$2303:$V$2308,J$50)-VLOOKUP($D55,$B$2329:$V$2334,J$50))/4</f>
        <v>1.280250311719853E-2</v>
      </c>
      <c r="K546" s="481">
        <f>(Infected!L254+Infected!L460+Infected!L666+Infected!L872+Infected!L1078+Infected!L1284+Infected!L1490)*(VLOOKUP($D55,Decrements!$B$2303:$V$2308,K$50)-VLOOKUP($D55,$B$2329:$V$2334,K$50))/4</f>
        <v>1.4231325822805577E-2</v>
      </c>
      <c r="L546" s="481">
        <f>(Infected!M254+Infected!M460+Infected!M666+Infected!M872+Infected!M1078+Infected!M1284+Infected!M1490)*(VLOOKUP($D55,Decrements!$B$2303:$V$2308,L$50)-VLOOKUP($D55,$B$2329:$V$2334,L$50))/4</f>
        <v>1.5485595354698801E-2</v>
      </c>
      <c r="M546" s="481">
        <f>(Infected!N254+Infected!N460+Infected!N666+Infected!N872+Infected!N1078+Infected!N1284+Infected!N1490)*(VLOOKUP($D55,Decrements!$B$2303:$V$2308,M$50)-VLOOKUP($D55,$B$2329:$V$2334,M$50))/4</f>
        <v>1.5707544154504316E-2</v>
      </c>
      <c r="N546" s="481">
        <f>(Infected!O254+Infected!O460+Infected!O666+Infected!O872+Infected!O1078+Infected!O1284+Infected!O1490)*(VLOOKUP($D55,Decrements!$B$2303:$V$2308,N$50)-VLOOKUP($D55,$B$2329:$V$2334,N$50))/4</f>
        <v>1.5860805534163854E-2</v>
      </c>
      <c r="O546" s="481">
        <f>(Infected!P254+Infected!P460+Infected!P666+Infected!P872+Infected!P1078+Infected!P1284+Infected!P1490)*(VLOOKUP($D55,Decrements!$B$2303:$V$2308,O$50)-VLOOKUP($D55,$B$2329:$V$2334,O$50))/4</f>
        <v>1.5926475695618312E-2</v>
      </c>
      <c r="P546" s="481">
        <f>(Infected!Q254+Infected!Q460+Infected!Q666+Infected!Q872+Infected!Q1078+Infected!Q1284+Infected!Q1490)*(VLOOKUP($D55,Decrements!$B$2303:$V$2308,P$50)-VLOOKUP($D55,$B$2329:$V$2334,P$50))/4</f>
        <v>1.5889732728416643E-2</v>
      </c>
      <c r="Q546" s="481">
        <f>(Infected!R254+Infected!R460+Infected!R666+Infected!R872+Infected!R1078+Infected!R1284+Infected!R1490)*(VLOOKUP($D55,Decrements!$B$2303:$V$2308,Q$50)-VLOOKUP($D55,$B$2329:$V$2334,Q$50))/4</f>
        <v>1.5919772949007784E-2</v>
      </c>
      <c r="R546" s="481">
        <f>(Infected!S254+Infected!S460+Infected!S666+Infected!S872+Infected!S1078+Infected!S1284+Infected!S1490)*(VLOOKUP($D55,Decrements!$B$2303:$V$2308,R$50)-VLOOKUP($D55,$B$2329:$V$2334,R$50))/4</f>
        <v>1.5427255364306613E-2</v>
      </c>
      <c r="S546" s="481">
        <f>(Infected!T254+Infected!T460+Infected!T666+Infected!T872+Infected!T1078+Infected!T1284+Infected!T1490)*(VLOOKUP($D55,Decrements!$B$2303:$V$2308,S$50)-VLOOKUP($D55,$B$2329:$V$2334,S$50))/4</f>
        <v>1.4992744287760746E-2</v>
      </c>
      <c r="T546" s="481">
        <f>(Infected!U254+Infected!U460+Infected!U666+Infected!U872+Infected!U1078+Infected!U1284+Infected!U1490)*(VLOOKUP($D55,Decrements!$B$2303:$V$2308,T$50)-VLOOKUP($D55,$B$2329:$V$2334,T$50))/4</f>
        <v>1.4614363736284011E-2</v>
      </c>
      <c r="U546" s="481">
        <f>(Infected!V254+Infected!V460+Infected!V666+Infected!V872+Infected!V1078+Infected!V1284+Infected!V1490)*(VLOOKUP($D55,Decrements!$B$2303:$V$2308,U$50)-VLOOKUP($D55,$B$2329:$V$2334,U$50))/4</f>
        <v>1.4142892052509959E-2</v>
      </c>
      <c r="V546" s="481">
        <f>(Infected!W254+Infected!W460+Infected!W666+Infected!W872+Infected!W1078+Infected!W1284+Infected!W1490)*(VLOOKUP($D55,Decrements!$B$2303:$V$2308,V$50)-VLOOKUP($D55,$B$2329:$V$2334,V$50))/4</f>
        <v>1.3429940701219676E-2</v>
      </c>
      <c r="W546" s="481">
        <f>(Infected!X254+Infected!X460+Infected!X666+Infected!X872+Infected!X1078+Infected!X1284+Infected!X1490)*(VLOOKUP($D55,Decrements!$B$2303:$V$2308,W$50)-VLOOKUP($D55,$B$2329:$V$2334,W$50))/4</f>
        <v>1.2874660501084111E-2</v>
      </c>
      <c r="X546" s="481">
        <f>(Infected!Y254+Infected!Y460+Infected!Y666+Infected!Y872+Infected!Y1078+Infected!Y1284+Infected!Y1490)*(VLOOKUP($D55,Decrements!$B$2303:$V$2308,X$50)-VLOOKUP($D55,$B$2329:$V$2334,X$50))/4</f>
        <v>1.245254820600953E-2</v>
      </c>
      <c r="Y546" s="481">
        <f>(Infected!Z254+Infected!Z460+Infected!Z666+Infected!Z872+Infected!Z1078+Infected!Z1284+Infected!Z1490)*(VLOOKUP($D55,Decrements!$B$2303:$V$2308,Y$50)-VLOOKUP($D55,$B$2329:$V$2334,Y$50))/4</f>
        <v>1.2363637876212356E-2</v>
      </c>
      <c r="Z546" s="481">
        <f>(Infected!AA254+Infected!AA460+Infected!AA666+Infected!AA872+Infected!AA1078+Infected!AA1284+Infected!AA1490)*(VLOOKUP($D55,Decrements!$B$2303:$V$2308,Z$50)-VLOOKUP($D55,$B$2329:$V$2334,Z$50))/4</f>
        <v>1.2185504575600845E-2</v>
      </c>
      <c r="AA546" s="481">
        <f>(Infected!AB254+Infected!AB460+Infected!AB666+Infected!AB872+Infected!AB1078+Infected!AB1284+Infected!AB1490)*(VLOOKUP($D55,Decrements!$B$2303:$V$2308,AA$50)-VLOOKUP($D55,$B$2329:$V$2334,AA$50))/4</f>
        <v>1.2099290243089344E-2</v>
      </c>
      <c r="AB546" s="481">
        <f>(Infected!AC254+Infected!AC460+Infected!AC666+Infected!AC872+Infected!AC1078+Infected!AC1284+Infected!AC1490)*(VLOOKUP($D55,Decrements!$B$2303:$V$2308,AB$50)-VLOOKUP($D55,$B$2329:$V$2334,AB$50))/4</f>
        <v>1.2077118245095719E-2</v>
      </c>
      <c r="AC546" s="481">
        <f>(Infected!AD254+Infected!AD460+Infected!AD666+Infected!AD872+Infected!AD1078+Infected!AD1284+Infected!AD1490)*(VLOOKUP($D55,Decrements!$B$2303:$V$2308,AC$50)-VLOOKUP($D55,$B$2329:$V$2334,AC$50))/4</f>
        <v>1.2498544569104261E-2</v>
      </c>
      <c r="AD546" s="481">
        <f>(Infected!AE254+Infected!AE460+Infected!AE666+Infected!AE872+Infected!AE1078+Infected!AE1284+Infected!AE1490)*(VLOOKUP($D55,Decrements!$B$2303:$V$2308,AD$50)-VLOOKUP($D55,$B$2329:$V$2334,AD$50))/4</f>
        <v>1.2662524721691449E-2</v>
      </c>
      <c r="AE546" s="481">
        <f>(Infected!AF254+Infected!AF460+Infected!AF666+Infected!AF872+Infected!AF1078+Infected!AF1284+Infected!AF1490)*(VLOOKUP($D55,Decrements!$B$2303:$V$2308,AE$50)-VLOOKUP($D55,$B$2329:$V$2334,AE$50))/4</f>
        <v>1.2868931401845583E-2</v>
      </c>
      <c r="AF546" s="481">
        <f>(Infected!AG254+Infected!AG460+Infected!AG666+Infected!AG872+Infected!AG1078+Infected!AG1284+Infected!AG1490)*(VLOOKUP($D55,Decrements!$B$2303:$V$2308,AF$50)-VLOOKUP($D55,$B$2329:$V$2334,AF$50))/4</f>
        <v>1.3087149958445454E-2</v>
      </c>
      <c r="AG546" s="481">
        <f>(Infected!AH254+Infected!AH460+Infected!AH666+Infected!AH872+Infected!AH1078+Infected!AH1284+Infected!AH1490)*(VLOOKUP($D55,Decrements!$B$2303:$V$2308,AG$50)-VLOOKUP($D55,$B$2329:$V$2334,AG$50))/4</f>
        <v>1.3607622234345581E-2</v>
      </c>
      <c r="AH546" s="481">
        <f>(Infected!AI254+Infected!AI460+Infected!AI666+Infected!AI872+Infected!AI1078+Infected!AI1284+Infected!AI1490)*(VLOOKUP($D55,Decrements!$B$2303:$V$2308,AH$50)-VLOOKUP($D55,$B$2329:$V$2334,AH$50))/4</f>
        <v>1.3923804172707253E-2</v>
      </c>
      <c r="AI546" s="481">
        <f>(Infected!AJ254+Infected!AJ460+Infected!AJ666+Infected!AJ872+Infected!AJ1078+Infected!AJ1284+Infected!AJ1490)*(VLOOKUP($D55,Decrements!$B$2303:$V$2308,AI$50)-VLOOKUP($D55,$B$2329:$V$2334,AI$50))/4</f>
        <v>1.4275591765679538E-2</v>
      </c>
      <c r="AJ546" s="481">
        <f>(Infected!AK254+Infected!AK460+Infected!AK666+Infected!AK872+Infected!AK1078+Infected!AK1284+Infected!AK1490)*(VLOOKUP($D55,Decrements!$B$2303:$V$2308,AJ$50)-VLOOKUP($D55,$B$2329:$V$2334,AJ$50))/4</f>
        <v>1.4625689959241836E-2</v>
      </c>
      <c r="AK546" s="481">
        <f>(Infected!AL254+Infected!AL460+Infected!AL666+Infected!AL872+Infected!AL1078+Infected!AL1284+Infected!AL1490)*(VLOOKUP($D55,Decrements!$B$2303:$V$2308,AK$50)-VLOOKUP($D55,$B$2329:$V$2334,AK$50))/4</f>
        <v>1.5074192826446203E-2</v>
      </c>
      <c r="AL546" s="481">
        <f>(Infected!AM254+Infected!AM460+Infected!AM666+Infected!AM872+Infected!AM1078+Infected!AM1284+Infected!AM1490)*(VLOOKUP($D55,Decrements!$B$2303:$V$2308,AL$50)-VLOOKUP($D55,$B$2329:$V$2334,AL$50))/4</f>
        <v>1.5425196094551133E-2</v>
      </c>
      <c r="AM546" s="481">
        <f>(Infected!AN254+Infected!AN460+Infected!AN666+Infected!AN872+Infected!AN1078+Infected!AN1284+Infected!AN1490)*(VLOOKUP($D55,Decrements!$B$2303:$V$2308,AM$50)-VLOOKUP($D55,$B$2329:$V$2334,AM$50))/4</f>
        <v>1.5759288983928563E-2</v>
      </c>
      <c r="AN546" s="481">
        <f>(Infected!AO254+Infected!AO460+Infected!AO666+Infected!AO872+Infected!AO1078+Infected!AO1284+Infected!AO1490)*(VLOOKUP($D55,Decrements!$B$2303:$V$2308,AN$50)-VLOOKUP($D55,$B$2329:$V$2334,AN$50))/4</f>
        <v>1.606578193590142E-2</v>
      </c>
      <c r="AO546" s="481">
        <f>(Infected!AP254+Infected!AP460+Infected!AP666+Infected!AP872+Infected!AP1078+Infected!AP1284+Infected!AP1490)*(VLOOKUP($D55,Decrements!$B$2303:$V$2308,AO$50)-VLOOKUP($D55,$B$2329:$V$2334,AO$50))/4</f>
        <v>1.6343330013148628E-2</v>
      </c>
      <c r="AP546" s="481">
        <f>(Infected!AQ254+Infected!AQ460+Infected!AQ666+Infected!AQ872+Infected!AQ1078+Infected!AQ1284+Infected!AQ1490)*(VLOOKUP($D55,Decrements!$B$2303:$V$2308,AP$50)-VLOOKUP($D55,$B$2329:$V$2334,AP$50))/4</f>
        <v>1.6587157189295165E-2</v>
      </c>
      <c r="AQ546" s="481">
        <f>(Infected!AR254+Infected!AR460+Infected!AR666+Infected!AR872+Infected!AR1078+Infected!AR1284+Infected!AR1490)*(VLOOKUP($D55,Decrements!$B$2303:$V$2308,AQ$50)-VLOOKUP($D55,$B$2329:$V$2334,AQ$50))/4</f>
        <v>1.6805601620416784E-2</v>
      </c>
      <c r="AR546" s="481">
        <f>(Infected!AS254+Infected!AS460+Infected!AS666+Infected!AS872+Infected!AS1078+Infected!AS1284+Infected!AS1490)*(VLOOKUP($D55,Decrements!$B$2303:$V$2308,AR$50)-VLOOKUP($D55,$B$2329:$V$2334,AR$50))/4</f>
        <v>1.7005723919380055E-2</v>
      </c>
      <c r="AS546" s="481">
        <f>(Infected!AT254+Infected!AT460+Infected!AT666+Infected!AT872+Infected!AT1078+Infected!AT1284+Infected!AT1490)*(VLOOKUP($D55,Decrements!$B$2303:$V$2308,AS$50)-VLOOKUP($D55,$B$2329:$V$2334,AS$50))/4</f>
        <v>1.7191840340019908E-2</v>
      </c>
      <c r="AT546" s="481">
        <f>(Infected!AU254+Infected!AU460+Infected!AU666+Infected!AU872+Infected!AU1078+Infected!AU1284+Infected!AU1490)*(VLOOKUP($D55,Decrements!$B$2303:$V$2308,AT$50)-VLOOKUP($D55,$B$2329:$V$2334,AT$50))/4</f>
        <v>1.7365411913730987E-2</v>
      </c>
      <c r="AU546" s="481">
        <f>(Infected!AV254+Infected!AV460+Infected!AV666+Infected!AV872+Infected!AV1078+Infected!AV1284+Infected!AV1490)*(VLOOKUP($D55,Decrements!$B$2303:$V$2308,AU$50)-VLOOKUP($D55,$B$2329:$V$2334,AU$50))/4</f>
        <v>1.7527559538256642E-2</v>
      </c>
      <c r="AV546" s="481">
        <f>(Infected!AW254+Infected!AW460+Infected!AW666+Infected!AW872+Infected!AW1078+Infected!AW1284+Infected!AW1490)*(VLOOKUP($D55,Decrements!$B$2303:$V$2308,AV$50)-VLOOKUP($D55,$B$2329:$V$2334,AV$50))/4</f>
        <v>1.7679024654805826E-2</v>
      </c>
      <c r="AW546" s="481">
        <f>(Infected!AX254+Infected!AX460+Infected!AX666+Infected!AX872+Infected!AX1078+Infected!AX1284+Infected!AX1490)*(VLOOKUP($D55,Decrements!$B$2303:$V$2308,AW$50)-VLOOKUP($D55,$B$2329:$V$2334,AW$50))/4</f>
        <v>1.7820490575086733E-2</v>
      </c>
      <c r="AX546" s="481">
        <f>(Infected!AY254+Infected!AY460+Infected!AY666+Infected!AY872+Infected!AY1078+Infected!AY1284+Infected!AY1490)*(VLOOKUP($D55,Decrements!$B$2303:$V$2308,AX$50)-VLOOKUP($D55,$B$2329:$V$2334,AX$50))/4</f>
        <v>1.7952245140101433E-2</v>
      </c>
      <c r="AY546" s="481">
        <f>(Infected!AZ254+Infected!AZ460+Infected!AZ666+Infected!AZ872+Infected!AZ1078+Infected!AZ1284+Infected!AZ1490)*(VLOOKUP($D55,Decrements!$B$2303:$V$2308,AY$50)-VLOOKUP($D55,$B$2329:$V$2334,AY$50))/4</f>
        <v>1.8074718845167145E-2</v>
      </c>
      <c r="AZ546" s="481">
        <f>(Infected!BA254+Infected!BA460+Infected!BA666+Infected!BA872+Infected!BA1078+Infected!BA1284+Infected!BA1490)*(VLOOKUP($D55,Decrements!$B$2303:$V$2308,AZ$50)-VLOOKUP($D55,$B$2329:$V$2334,AZ$50))/4</f>
        <v>1.8188325016735792E-2</v>
      </c>
      <c r="BA546" s="481">
        <f>(Infected!BB254+Infected!BB460+Infected!BB666+Infected!BB872+Infected!BB1078+Infected!BB1284+Infected!BB1490)*(VLOOKUP($D55,Decrements!$B$2303:$V$2308,BA$50)-VLOOKUP($D55,$B$2329:$V$2334,BA$50))/4</f>
        <v>1.8293611005902457E-2</v>
      </c>
      <c r="BB546" s="481">
        <f>(Infected!BC254+Infected!BC460+Infected!BC666+Infected!BC872+Infected!BC1078+Infected!BC1284+Infected!BC1490)*(VLOOKUP($D55,Decrements!$B$2303:$V$2308,BB$50)-VLOOKUP($D55,$B$2329:$V$2334,BB$50))/4</f>
        <v>1.8390741647967168E-2</v>
      </c>
      <c r="BC546" s="481">
        <f>(Infected!BD254+Infected!BD460+Infected!BD666+Infected!BD872+Infected!BD1078+Infected!BD1284+Infected!BD1490)*(VLOOKUP($D55,Decrements!$B$2303:$V$2308,BC$50)-VLOOKUP($D55,$B$2329:$V$2334,BC$50))/4</f>
        <v>1.8480065439026624E-2</v>
      </c>
      <c r="BD546" s="481">
        <f>(Infected!BE254+Infected!BE460+Infected!BE666+Infected!BE872+Infected!BE1078+Infected!BE1284+Infected!BE1490)*(VLOOKUP($D55,Decrements!$B$2303:$V$2308,BD$50)-VLOOKUP($D55,$B$2329:$V$2334,BD$50))/4</f>
        <v>1.8561938165021514E-2</v>
      </c>
      <c r="BE546" s="481">
        <f>(Infected!BF254+Infected!BF460+Infected!BF666+Infected!BF872+Infected!BF1078+Infected!BF1284+Infected!BF1490)*(VLOOKUP($D55,Decrements!$B$2303:$V$2308,BE$50)-VLOOKUP($D55,$B$2329:$V$2334,BE$50))/4</f>
        <v>1.8636865615321276E-2</v>
      </c>
      <c r="BF546" s="481">
        <f>(Infected!BG254+Infected!BG460+Infected!BG666+Infected!BG872+Infected!BG1078+Infected!BG1284+Infected!BG1490)*(VLOOKUP($D55,Decrements!$B$2303:$V$2308,BF$50)-VLOOKUP($D55,$B$2329:$V$2334,BF$50))/4</f>
        <v>1.8704992150516381E-2</v>
      </c>
      <c r="BG546" s="481">
        <f>(Infected!BH254+Infected!BH460+Infected!BH666+Infected!BH872+Infected!BH1078+Infected!BH1284+Infected!BH1490)*(VLOOKUP($D55,Decrements!$B$2303:$V$2308,BG$50)-VLOOKUP($D55,$B$2329:$V$2334,BG$50))/4</f>
        <v>1.8766649652498562E-2</v>
      </c>
      <c r="BH546" s="481">
        <f>(Infected!BI254+Infected!BI460+Infected!BI666+Infected!BI872+Infected!BI1078+Infected!BI1284+Infected!BI1490)*(VLOOKUP($D55,Decrements!$B$2303:$V$2308,BH$50)-VLOOKUP($D55,$B$2329:$V$2334,BH$50))/4</f>
        <v>1.882216610597786E-2</v>
      </c>
      <c r="BI546" s="481">
        <f>(Infected!BJ254+Infected!BJ460+Infected!BJ666+Infected!BJ872+Infected!BJ1078+Infected!BJ1284+Infected!BJ1490)*(VLOOKUP($D55,Decrements!$B$2303:$V$2308,BI$50)-VLOOKUP($D55,$B$2329:$V$2334,BI$50))/4</f>
        <v>1.887198918474239E-2</v>
      </c>
      <c r="BJ546" s="481">
        <f>(Infected!BK254+Infected!BK460+Infected!BK666+Infected!BK872+Infected!BK1078+Infected!BK1284+Infected!BK1490)*(VLOOKUP($D55,Decrements!$B$2303:$V$2308,BJ$50)-VLOOKUP($D55,$B$2329:$V$2334,BJ$50))/4</f>
        <v>1.8916259423465587E-2</v>
      </c>
      <c r="BK546" s="481">
        <f>(Infected!BL254+Infected!BL460+Infected!BL666+Infected!BL872+Infected!BL1078+Infected!BL1284+Infected!BL1490)*(VLOOKUP($D55,Decrements!$B$2303:$V$2308,BK$50)-VLOOKUP($D55,$B$2329:$V$2334,BK$50))/4</f>
        <v>1.8955263032168459E-2</v>
      </c>
      <c r="BL546" s="481">
        <f>(Infected!BM254+Infected!BM460+Infected!BM666+Infected!BM872+Infected!BM1078+Infected!BM1284+Infected!BM1490)*(VLOOKUP($D55,Decrements!$B$2303:$V$2308,BL$50)-VLOOKUP($D55,$B$2329:$V$2334,BL$50))/4</f>
        <v>1.8989276474491983E-2</v>
      </c>
      <c r="BM546" s="481">
        <f>(Infected!BN254+Infected!BN460+Infected!BN666+Infected!BN872+Infected!BN1078+Infected!BN1284+Infected!BN1490)*(VLOOKUP($D55,Decrements!$B$2303:$V$2308,BM$50)-VLOOKUP($D55,$B$2329:$V$2334,BM$50))/4</f>
        <v>1.9018663544959132E-2</v>
      </c>
      <c r="BN546" s="481">
        <f>(Infected!BO254+Infected!BO460+Infected!BO666+Infected!BO872+Infected!BO1078+Infected!BO1284+Infected!BO1490)*(VLOOKUP($D55,Decrements!$B$2303:$V$2308,BN$50)-VLOOKUP($D55,$B$2329:$V$2334,BN$50))/4</f>
        <v>1.904353369564259E-2</v>
      </c>
      <c r="BO546" s="481">
        <f>(Infected!BP254+Infected!BP460+Infected!BP666+Infected!BP872+Infected!BP1078+Infected!BP1284+Infected!BP1490)*(VLOOKUP($D55,Decrements!$B$2303:$V$2308,BO$50)-VLOOKUP($D55,$B$2329:$V$2334,BO$50))/4</f>
        <v>1.9064101188303224E-2</v>
      </c>
      <c r="BP546" s="481">
        <f>(Infected!BQ254+Infected!BQ460+Infected!BQ666+Infected!BQ872+Infected!BQ1078+Infected!BQ1284+Infected!BQ1490)*(VLOOKUP($D55,Decrements!$B$2303:$V$2308,BP$50)-VLOOKUP($D55,$B$2329:$V$2334,BP$50))/4</f>
        <v>1.9080582394694044E-2</v>
      </c>
      <c r="BQ546" s="481">
        <f>(Infected!BR254+Infected!BR460+Infected!BR666+Infected!BR872+Infected!BR1078+Infected!BR1284+Infected!BR1490)*(VLOOKUP($D55,Decrements!$B$2303:$V$2308,BQ$50)-VLOOKUP($D55,$B$2329:$V$2334,BQ$50))/4</f>
        <v>1.9093268506215875E-2</v>
      </c>
      <c r="BR546" s="481">
        <f>(Infected!BS254+Infected!BS460+Infected!BS666+Infected!BS872+Infected!BS1078+Infected!BS1284+Infected!BS1490)*(VLOOKUP($D55,Decrements!$B$2303:$V$2308,BR$50)-VLOOKUP($D55,$B$2329:$V$2334,BR$50))/4</f>
        <v>1.9102262150344954E-2</v>
      </c>
      <c r="BS546" s="481">
        <f>(Infected!BT254+Infected!BT460+Infected!BT666+Infected!BT872+Infected!BT1078+Infected!BT1284+Infected!BT1490)*(VLOOKUP($D55,Decrements!$B$2303:$V$2308,BS$50)-VLOOKUP($D55,$B$2329:$V$2334,BS$50))/4</f>
        <v>1.9107757860259953E-2</v>
      </c>
      <c r="BT546" s="481">
        <f>(Infected!BU254+Infected!BU460+Infected!BU666+Infected!BU872+Infected!BU1078+Infected!BU1284+Infected!BU1490)*(VLOOKUP($D55,Decrements!$B$2303:$V$2308,BT$50)-VLOOKUP($D55,$B$2329:$V$2334,BT$50))/4</f>
        <v>1.91099451075811E-2</v>
      </c>
      <c r="BU546" s="481">
        <f>(Infected!BV254+Infected!BV460+Infected!BV666+Infected!BV872+Infected!BV1078+Infected!BV1284+Infected!BV1490)*(VLOOKUP($D55,Decrements!$B$2303:$V$2308,BU$50)-VLOOKUP($D55,$B$2329:$V$2334,BU$50))/4</f>
        <v>1.9109062709826458E-2</v>
      </c>
      <c r="BV546" s="481">
        <f>(Infected!BW254+Infected!BW460+Infected!BW666+Infected!BW872+Infected!BW1078+Infected!BW1284+Infected!BW1490)*(VLOOKUP($D55,Decrements!$B$2303:$V$2308,BV$50)-VLOOKUP($D55,$B$2329:$V$2334,BV$50))/4</f>
        <v>1.910521249655911E-2</v>
      </c>
      <c r="BW546" s="481">
        <f>(Infected!BX254+Infected!BX460+Infected!BX666+Infected!BX872+Infected!BX1078+Infected!BX1284+Infected!BX1490)*(VLOOKUP($D55,Decrements!$B$2303:$V$2308,BW$50)-VLOOKUP($D55,$B$2329:$V$2334,BW$50))/4</f>
        <v>1.9098555123063111E-2</v>
      </c>
      <c r="BX546" s="481">
        <f>(Infected!BY254+Infected!BY460+Infected!BY666+Infected!BY872+Infected!BY1078+Infected!BY1284+Infected!BY1490)*(VLOOKUP($D55,Decrements!$B$2303:$V$2308,BX$50)-VLOOKUP($D55,$B$2329:$V$2334,BX$50))/4</f>
        <v>1.9089243621164674E-2</v>
      </c>
      <c r="BY546" s="481">
        <f>(Infected!BZ254+Infected!BZ460+Infected!BZ666+Infected!BZ872+Infected!BZ1078+Infected!BZ1284+Infected!BZ1490)*(VLOOKUP($D55,Decrements!$B$2303:$V$2308,BY$50)-VLOOKUP($D55,$B$2329:$V$2334,BY$50))/4</f>
        <v>1.907746055661939E-2</v>
      </c>
      <c r="BZ546" s="481">
        <f>(Infected!CA254+Infected!CA460+Infected!CA666+Infected!CA872+Infected!CA1078+Infected!CA1284+Infected!CA1490)*(VLOOKUP($D55,Decrements!$B$2303:$V$2308,BZ$50)-VLOOKUP($D55,$B$2329:$V$2334,BZ$50))/4</f>
        <v>1.9063295661038208E-2</v>
      </c>
      <c r="CA546" s="481">
        <f>(Infected!CB254+Infected!CB460+Infected!CB666+Infected!CB872+Infected!CB1078+Infected!CB1284+Infected!CB1490)*(VLOOKUP($D55,Decrements!$B$2303:$V$2308,CA$50)-VLOOKUP($D55,$B$2329:$V$2334,CA$50))/4</f>
        <v>1.9046876499262351E-2</v>
      </c>
      <c r="CB546" s="481">
        <f>(Infected!CC254+Infected!CC460+Infected!CC666+Infected!CC872+Infected!CC1078+Infected!CC1284+Infected!CC1490)*(VLOOKUP($D55,Decrements!$B$2303:$V$2308,CB$50)-VLOOKUP($D55,$B$2329:$V$2334,CB$50))/4</f>
        <v>1.9028324639069179E-2</v>
      </c>
      <c r="CC546" s="481">
        <f>(Infected!CD254+Infected!CD460+Infected!CD666+Infected!CD872+Infected!CD1078+Infected!CD1284+Infected!CD1490)*(VLOOKUP($D55,Decrements!$B$2303:$V$2308,CC$50)-VLOOKUP($D55,$B$2329:$V$2334,CC$50))/4</f>
        <v>1.9007779321438475E-2</v>
      </c>
      <c r="CD546" s="481">
        <f>(Infected!CE254+Infected!CE460+Infected!CE666+Infected!CE872+Infected!CE1078+Infected!CE1284+Infected!CE1490)*(VLOOKUP($D55,Decrements!$B$2303:$V$2308,CD$50)-VLOOKUP($D55,$B$2329:$V$2334,CD$50))/4</f>
        <v>1.8985320027511552E-2</v>
      </c>
      <c r="CE546" s="481">
        <f>(Infected!CF254+Infected!CF460+Infected!CF666+Infected!CF872+Infected!CF1078+Infected!CF1284+Infected!CF1490)*(VLOOKUP($D55,Decrements!$B$2303:$V$2308,CE$50)-VLOOKUP($D55,$B$2329:$V$2334,CE$50))/4</f>
        <v>1.8961049417566947E-2</v>
      </c>
      <c r="CF546" s="481">
        <f>(Infected!CG254+Infected!CG460+Infected!CG666+Infected!CG872+Infected!CG1078+Infected!CG1284+Infected!CG1490)*(VLOOKUP($D55,Decrements!$B$2303:$V$2308,CF$50)-VLOOKUP($D55,$B$2329:$V$2334,CF$50))/4</f>
        <v>1.893506553826434E-2</v>
      </c>
      <c r="CG546" s="481">
        <f>(Infected!CH254+Infected!CH460+Infected!CH666+Infected!CH872+Infected!CH1078+Infected!CH1284+Infected!CH1490)*(VLOOKUP($D55,Decrements!$B$2303:$V$2308,CG$50)-VLOOKUP($D55,$B$2329:$V$2334,CG$50))/4</f>
        <v>1.8907475534023117E-2</v>
      </c>
      <c r="CH546" s="481">
        <f>(Infected!CI254+Infected!CI460+Infected!CI666+Infected!CI872+Infected!CI1078+Infected!CI1284+Infected!CI1490)*(VLOOKUP($D55,Decrements!$B$2303:$V$2308,CH$50)-VLOOKUP($D55,$B$2329:$V$2334,CH$50))/4</f>
        <v>1.8878350857753835E-2</v>
      </c>
      <c r="CI546" s="481">
        <f>(Infected!CJ254+Infected!CJ460+Infected!CJ666+Infected!CJ872+Infected!CJ1078+Infected!CJ1284+Infected!CJ1490)*(VLOOKUP($D55,Decrements!$B$2303:$V$2308,CI$50)-VLOOKUP($D55,$B$2329:$V$2334,CI$50))/4</f>
        <v>1.8847775302539845E-2</v>
      </c>
    </row>
    <row r="547" spans="2:87" s="209" customFormat="1">
      <c r="B547" s="210">
        <v>1</v>
      </c>
      <c r="C547" s="210">
        <v>2</v>
      </c>
      <c r="D547" s="210">
        <v>2</v>
      </c>
      <c r="E547" s="210">
        <v>122</v>
      </c>
      <c r="F547" s="211"/>
      <c r="G547" s="210">
        <f>Infected!I255+Infected!I461</f>
        <v>10.400547096774201</v>
      </c>
      <c r="H547" s="481">
        <f>(Infected!I255+Infected!I461+Infected!I667+Infected!I873+Infected!I1079+Infected!I1285+Infected!I1491)*(VLOOKUP($D56,Decrements!$B$2303:$V$2308,H$50)-VLOOKUP($D56,$B$2329:$V$2334,H$50))/4</f>
        <v>0.18455391404125721</v>
      </c>
      <c r="I547" s="481">
        <f>(Infected!J255+Infected!J461+Infected!J667+Infected!J873+Infected!J1079+Infected!J1285+Infected!J1491)*(VLOOKUP($D56,Decrements!$B$2303:$V$2308,I$50)-VLOOKUP($D56,$B$2329:$V$2334,I$50))/4</f>
        <v>0.21453890218634772</v>
      </c>
      <c r="J547" s="481">
        <f>(Infected!K255+Infected!K461+Infected!K667+Infected!K873+Infected!K1079+Infected!K1285+Infected!K1491)*(VLOOKUP($D56,Decrements!$B$2303:$V$2308,J$50)-VLOOKUP($D56,$B$2329:$V$2334,J$50))/4</f>
        <v>0.23633851143767179</v>
      </c>
      <c r="K547" s="481">
        <f>(Infected!L255+Infected!L461+Infected!L667+Infected!L873+Infected!L1079+Infected!L1285+Infected!L1491)*(VLOOKUP($D56,Decrements!$B$2303:$V$2308,K$50)-VLOOKUP($D56,$B$2329:$V$2334,K$50))/4</f>
        <v>0.25488138714492758</v>
      </c>
      <c r="L547" s="481">
        <f>(Infected!M255+Infected!M461+Infected!M667+Infected!M873+Infected!M1079+Infected!M1285+Infected!M1491)*(VLOOKUP($D56,Decrements!$B$2303:$V$2308,L$50)-VLOOKUP($D56,$B$2329:$V$2334,L$50))/4</f>
        <v>0.27070491382394557</v>
      </c>
      <c r="M547" s="481">
        <f>(Infected!N255+Infected!N461+Infected!N667+Infected!N873+Infected!N1079+Infected!N1285+Infected!N1491)*(VLOOKUP($D56,Decrements!$B$2303:$V$2308,M$50)-VLOOKUP($D56,$B$2329:$V$2334,M$50))/4</f>
        <v>0.27369063617264255</v>
      </c>
      <c r="N547" s="481">
        <f>(Infected!O255+Infected!O461+Infected!O667+Infected!O873+Infected!O1079+Infected!O1285+Infected!O1491)*(VLOOKUP($D56,Decrements!$B$2303:$V$2308,N$50)-VLOOKUP($D56,$B$2329:$V$2334,N$50))/4</f>
        <v>0.27570352009698657</v>
      </c>
      <c r="O547" s="481">
        <f>(Infected!P255+Infected!P461+Infected!P667+Infected!P873+Infected!P1079+Infected!P1285+Infected!P1491)*(VLOOKUP($D56,Decrements!$B$2303:$V$2308,O$50)-VLOOKUP($D56,$B$2329:$V$2334,O$50))/4</f>
        <v>0.27636520668468023</v>
      </c>
      <c r="P547" s="481">
        <f>(Infected!Q255+Infected!Q461+Infected!Q667+Infected!Q873+Infected!Q1079+Infected!Q1285+Infected!Q1491)*(VLOOKUP($D56,Decrements!$B$2303:$V$2308,P$50)-VLOOKUP($D56,$B$2329:$V$2334,P$50))/4</f>
        <v>0.27534899718423994</v>
      </c>
      <c r="Q547" s="481">
        <f>(Infected!R255+Infected!R461+Infected!R667+Infected!R873+Infected!R1079+Infected!R1285+Infected!R1491)*(VLOOKUP($D56,Decrements!$B$2303:$V$2308,Q$50)-VLOOKUP($D56,$B$2329:$V$2334,Q$50))/4</f>
        <v>0.27549371399729544</v>
      </c>
      <c r="R547" s="481">
        <f>(Infected!S255+Infected!S461+Infected!S667+Infected!S873+Infected!S1079+Infected!S1285+Infected!S1491)*(VLOOKUP($D56,Decrements!$B$2303:$V$2308,R$50)-VLOOKUP($D56,$B$2329:$V$2334,R$50))/4</f>
        <v>0.26624409343552802</v>
      </c>
      <c r="S547" s="481">
        <f>(Infected!T255+Infected!T461+Infected!T667+Infected!T873+Infected!T1079+Infected!T1285+Infected!T1491)*(VLOOKUP($D56,Decrements!$B$2303:$V$2308,S$50)-VLOOKUP($D56,$B$2329:$V$2334,S$50))/4</f>
        <v>0.25824025005319434</v>
      </c>
      <c r="T547" s="481">
        <f>(Infected!U255+Infected!U461+Infected!U667+Infected!U873+Infected!U1079+Infected!U1285+Infected!U1491)*(VLOOKUP($D56,Decrements!$B$2303:$V$2308,T$50)-VLOOKUP($D56,$B$2329:$V$2334,T$50))/4</f>
        <v>0.25133875497839353</v>
      </c>
      <c r="U547" s="481">
        <f>(Infected!V255+Infected!V461+Infected!V667+Infected!V873+Infected!V1079+Infected!V1285+Infected!V1491)*(VLOOKUP($D56,Decrements!$B$2303:$V$2308,U$50)-VLOOKUP($D56,$B$2329:$V$2334,U$50))/4</f>
        <v>0.24307153444979149</v>
      </c>
      <c r="V547" s="481">
        <f>(Infected!W255+Infected!W461+Infected!W667+Infected!W873+Infected!W1079+Infected!W1285+Infected!W1491)*(VLOOKUP($D56,Decrements!$B$2303:$V$2308,V$50)-VLOOKUP($D56,$B$2329:$V$2334,V$50))/4</f>
        <v>0.23044922964859102</v>
      </c>
      <c r="W547" s="481">
        <f>(Infected!X255+Infected!X461+Infected!X667+Infected!X873+Infected!X1079+Infected!X1285+Infected!X1491)*(VLOOKUP($D56,Decrements!$B$2303:$V$2308,W$50)-VLOOKUP($D56,$B$2329:$V$2334,W$50))/4</f>
        <v>0.22068357517626544</v>
      </c>
      <c r="X547" s="481">
        <f>(Infected!Y255+Infected!Y461+Infected!Y667+Infected!Y873+Infected!Y1079+Infected!Y1285+Infected!Y1491)*(VLOOKUP($D56,Decrements!$B$2303:$V$2308,X$50)-VLOOKUP($D56,$B$2329:$V$2334,X$50))/4</f>
        <v>0.2132708307111443</v>
      </c>
      <c r="Y547" s="481">
        <f>(Infected!Z255+Infected!Z461+Infected!Z667+Infected!Z873+Infected!Z1079+Infected!Z1285+Infected!Z1491)*(VLOOKUP($D56,Decrements!$B$2303:$V$2308,Y$50)-VLOOKUP($D56,$B$2329:$V$2334,Y$50))/4</f>
        <v>0.21157617392531491</v>
      </c>
      <c r="Z547" s="481">
        <f>(Infected!AA255+Infected!AA461+Infected!AA667+Infected!AA873+Infected!AA1079+Infected!AA1285+Infected!AA1491)*(VLOOKUP($D56,Decrements!$B$2303:$V$2308,Z$50)-VLOOKUP($D56,$B$2329:$V$2334,Z$50))/4</f>
        <v>0.20823897768137686</v>
      </c>
      <c r="AA547" s="481">
        <f>(Infected!AB255+Infected!AB461+Infected!AB667+Infected!AB873+Infected!AB1079+Infected!AB1285+Infected!AB1491)*(VLOOKUP($D56,Decrements!$B$2303:$V$2308,AA$50)-VLOOKUP($D56,$B$2329:$V$2334,AA$50))/4</f>
        <v>0.20645450889584888</v>
      </c>
      <c r="AB547" s="481">
        <f>(Infected!AC255+Infected!AC461+Infected!AC667+Infected!AC873+Infected!AC1079+Infected!AC1285+Infected!AC1491)*(VLOOKUP($D56,Decrements!$B$2303:$V$2308,AB$50)-VLOOKUP($D56,$B$2329:$V$2334,AB$50))/4</f>
        <v>0.20572822432894855</v>
      </c>
      <c r="AC547" s="481">
        <f>(Infected!AD255+Infected!AD461+Infected!AD667+Infected!AD873+Infected!AD1079+Infected!AD1285+Infected!AD1491)*(VLOOKUP($D56,Decrements!$B$2303:$V$2308,AC$50)-VLOOKUP($D56,$B$2329:$V$2334,AC$50))/4</f>
        <v>0.21267715946147875</v>
      </c>
      <c r="AD547" s="481">
        <f>(Infected!AE255+Infected!AE461+Infected!AE667+Infected!AE873+Infected!AE1079+Infected!AE1285+Infected!AE1491)*(VLOOKUP($D56,Decrements!$B$2303:$V$2308,AD$50)-VLOOKUP($D56,$B$2329:$V$2334,AD$50))/4</f>
        <v>0.21501817421474517</v>
      </c>
      <c r="AE547" s="481">
        <f>(Infected!AF255+Infected!AF461+Infected!AF667+Infected!AF873+Infected!AF1079+Infected!AF1285+Infected!AF1491)*(VLOOKUP($D56,Decrements!$B$2303:$V$2308,AE$50)-VLOOKUP($D56,$B$2329:$V$2334,AE$50))/4</f>
        <v>0.21801147532023094</v>
      </c>
      <c r="AF547" s="481">
        <f>(Infected!AG255+Infected!AG461+Infected!AG667+Infected!AG873+Infected!AG1079+Infected!AG1285+Infected!AG1491)*(VLOOKUP($D56,Decrements!$B$2303:$V$2308,AF$50)-VLOOKUP($D56,$B$2329:$V$2334,AF$50))/4</f>
        <v>0.22111955892776156</v>
      </c>
      <c r="AG547" s="481">
        <f>(Infected!AH255+Infected!AH461+Infected!AH667+Infected!AH873+Infected!AH1079+Infected!AH1285+Infected!AH1491)*(VLOOKUP($D56,Decrements!$B$2303:$V$2308,AG$50)-VLOOKUP($D56,$B$2329:$V$2334,AG$50))/4</f>
        <v>0.22933994405410821</v>
      </c>
      <c r="AH547" s="481">
        <f>(Infected!AI255+Infected!AI461+Infected!AI667+Infected!AI873+Infected!AI1079+Infected!AI1285+Infected!AI1491)*(VLOOKUP($D56,Decrements!$B$2303:$V$2308,AH$50)-VLOOKUP($D56,$B$2329:$V$2334,AH$50))/4</f>
        <v>0.23392876353797187</v>
      </c>
      <c r="AI547" s="481">
        <f>(Infected!AJ255+Infected!AJ461+Infected!AJ667+Infected!AJ873+Infected!AJ1079+Infected!AJ1285+Infected!AJ1491)*(VLOOKUP($D56,Decrements!$B$2303:$V$2308,AI$50)-VLOOKUP($D56,$B$2329:$V$2334,AI$50))/4</f>
        <v>0.23904550528254145</v>
      </c>
      <c r="AJ547" s="481">
        <f>(Infected!AK255+Infected!AK461+Infected!AK667+Infected!AK873+Infected!AK1079+Infected!AK1285+Infected!AK1491)*(VLOOKUP($D56,Decrements!$B$2303:$V$2308,AJ$50)-VLOOKUP($D56,$B$2329:$V$2334,AJ$50))/4</f>
        <v>0.24404433471213177</v>
      </c>
      <c r="AK547" s="481">
        <f>(Infected!AL255+Infected!AL461+Infected!AL667+Infected!AL873+Infected!AL1079+Infected!AL1285+Infected!AL1491)*(VLOOKUP($D56,Decrements!$B$2303:$V$2308,AK$50)-VLOOKUP($D56,$B$2329:$V$2334,AK$50))/4</f>
        <v>0.25062103010763559</v>
      </c>
      <c r="AL547" s="481">
        <f>(Infected!AM255+Infected!AM461+Infected!AM667+Infected!AM873+Infected!AM1079+Infected!AM1285+Infected!AM1491)*(VLOOKUP($D56,Decrements!$B$2303:$V$2308,AL$50)-VLOOKUP($D56,$B$2329:$V$2334,AL$50))/4</f>
        <v>0.25546025216101509</v>
      </c>
      <c r="AM547" s="481">
        <f>(Infected!AN255+Infected!AN461+Infected!AN667+Infected!AN873+Infected!AN1079+Infected!AN1285+Infected!AN1491)*(VLOOKUP($D56,Decrements!$B$2303:$V$2308,AM$50)-VLOOKUP($D56,$B$2329:$V$2334,AM$50))/4</f>
        <v>0.25994297621117995</v>
      </c>
      <c r="AN547" s="481">
        <f>(Infected!AO255+Infected!AO461+Infected!AO667+Infected!AO873+Infected!AO1079+Infected!AO1285+Infected!AO1491)*(VLOOKUP($D56,Decrements!$B$2303:$V$2308,AN$50)-VLOOKUP($D56,$B$2329:$V$2334,AN$50))/4</f>
        <v>0.26389590664439527</v>
      </c>
      <c r="AO547" s="481">
        <f>(Infected!AP255+Infected!AP461+Infected!AP667+Infected!AP873+Infected!AP1079+Infected!AP1285+Infected!AP1491)*(VLOOKUP($D56,Decrements!$B$2303:$V$2308,AO$50)-VLOOKUP($D56,$B$2329:$V$2334,AO$50))/4</f>
        <v>0.26730596340936003</v>
      </c>
      <c r="AP547" s="481">
        <f>(Infected!AQ255+Infected!AQ461+Infected!AQ667+Infected!AQ873+Infected!AQ1079+Infected!AQ1285+Infected!AQ1491)*(VLOOKUP($D56,Decrements!$B$2303:$V$2308,AP$50)-VLOOKUP($D56,$B$2329:$V$2334,AP$50))/4</f>
        <v>0.27002643352486255</v>
      </c>
      <c r="AQ547" s="481">
        <f>(Infected!AR255+Infected!AR461+Infected!AR667+Infected!AR873+Infected!AR1079+Infected!AR1285+Infected!AR1491)*(VLOOKUP($D56,Decrements!$B$2303:$V$2308,AQ$50)-VLOOKUP($D56,$B$2329:$V$2334,AQ$50))/4</f>
        <v>0.27225393215966875</v>
      </c>
      <c r="AR547" s="481">
        <f>(Infected!AS255+Infected!AS461+Infected!AS667+Infected!AS873+Infected!AS1079+Infected!AS1285+Infected!AS1491)*(VLOOKUP($D56,Decrements!$B$2303:$V$2308,AR$50)-VLOOKUP($D56,$B$2329:$V$2334,AR$50))/4</f>
        <v>0.27415165270179387</v>
      </c>
      <c r="AS547" s="481">
        <f>(Infected!AT255+Infected!AT461+Infected!AT667+Infected!AT873+Infected!AT1079+Infected!AT1285+Infected!AT1491)*(VLOOKUP($D56,Decrements!$B$2303:$V$2308,AS$50)-VLOOKUP($D56,$B$2329:$V$2334,AS$50))/4</f>
        <v>0.2758081460912129</v>
      </c>
      <c r="AT547" s="481">
        <f>(Infected!AU255+Infected!AU461+Infected!AU667+Infected!AU873+Infected!AU1079+Infected!AU1285+Infected!AU1491)*(VLOOKUP($D56,Decrements!$B$2303:$V$2308,AT$50)-VLOOKUP($D56,$B$2329:$V$2334,AT$50))/4</f>
        <v>0.27725139143908134</v>
      </c>
      <c r="AU547" s="481">
        <f>(Infected!AV255+Infected!AV461+Infected!AV667+Infected!AV873+Infected!AV1079+Infected!AV1285+Infected!AV1491)*(VLOOKUP($D56,Decrements!$B$2303:$V$2308,AU$50)-VLOOKUP($D56,$B$2329:$V$2334,AU$50))/4</f>
        <v>0.27849984170503889</v>
      </c>
      <c r="AV547" s="481">
        <f>(Infected!AW255+Infected!AW461+Infected!AW667+Infected!AW873+Infected!AW1079+Infected!AW1285+Infected!AW1491)*(VLOOKUP($D56,Decrements!$B$2303:$V$2308,AV$50)-VLOOKUP($D56,$B$2329:$V$2334,AV$50))/4</f>
        <v>0.27956526128134196</v>
      </c>
      <c r="AW547" s="481">
        <f>(Infected!AX255+Infected!AX461+Infected!AX667+Infected!AX873+Infected!AX1079+Infected!AX1285+Infected!AX1491)*(VLOOKUP($D56,Decrements!$B$2303:$V$2308,AW$50)-VLOOKUP($D56,$B$2329:$V$2334,AW$50))/4</f>
        <v>0.28045893810255412</v>
      </c>
      <c r="AX547" s="481">
        <f>(Infected!AY255+Infected!AY461+Infected!AY667+Infected!AY873+Infected!AY1079+Infected!AY1285+Infected!AY1491)*(VLOOKUP($D56,Decrements!$B$2303:$V$2308,AX$50)-VLOOKUP($D56,$B$2329:$V$2334,AX$50))/4</f>
        <v>0.28118636673192304</v>
      </c>
      <c r="AY547" s="481">
        <f>(Infected!AZ255+Infected!AZ461+Infected!AZ667+Infected!AZ873+Infected!AZ1079+Infected!AZ1285+Infected!AZ1491)*(VLOOKUP($D56,Decrements!$B$2303:$V$2308,AY$50)-VLOOKUP($D56,$B$2329:$V$2334,AY$50))/4</f>
        <v>0.28175581424278906</v>
      </c>
      <c r="AZ547" s="481">
        <f>(Infected!BA255+Infected!BA461+Infected!BA667+Infected!BA873+Infected!BA1079+Infected!BA1285+Infected!BA1491)*(VLOOKUP($D56,Decrements!$B$2303:$V$2308,AZ$50)-VLOOKUP($D56,$B$2329:$V$2334,AZ$50))/4</f>
        <v>0.28217550860579849</v>
      </c>
      <c r="BA547" s="481">
        <f>(Infected!BB255+Infected!BB461+Infected!BB667+Infected!BB873+Infected!BB1079+Infected!BB1285+Infected!BB1491)*(VLOOKUP($D56,Decrements!$B$2303:$V$2308,BA$50)-VLOOKUP($D56,$B$2329:$V$2334,BA$50))/4</f>
        <v>0.28245586868435885</v>
      </c>
      <c r="BB547" s="481">
        <f>(Infected!BC255+Infected!BC461+Infected!BC667+Infected!BC873+Infected!BC1079+Infected!BC1285+Infected!BC1491)*(VLOOKUP($D56,Decrements!$B$2303:$V$2308,BB$50)-VLOOKUP($D56,$B$2329:$V$2334,BB$50))/4</f>
        <v>0.28260130555976698</v>
      </c>
      <c r="BC547" s="481">
        <f>(Infected!BD255+Infected!BD461+Infected!BD667+Infected!BD873+Infected!BD1079+Infected!BD1285+Infected!BD1491)*(VLOOKUP($D56,Decrements!$B$2303:$V$2308,BC$50)-VLOOKUP($D56,$B$2329:$V$2334,BC$50))/4</f>
        <v>0.28261918576812645</v>
      </c>
      <c r="BD547" s="481">
        <f>(Infected!BE255+Infected!BE461+Infected!BE667+Infected!BE873+Infected!BE1079+Infected!BE1285+Infected!BE1491)*(VLOOKUP($D56,Decrements!$B$2303:$V$2308,BD$50)-VLOOKUP($D56,$B$2329:$V$2334,BD$50))/4</f>
        <v>0.28251693896542412</v>
      </c>
      <c r="BE547" s="481">
        <f>(Infected!BF255+Infected!BF461+Infected!BF667+Infected!BF873+Infected!BF1079+Infected!BF1285+Infected!BF1491)*(VLOOKUP($D56,Decrements!$B$2303:$V$2308,BE$50)-VLOOKUP($D56,$B$2329:$V$2334,BE$50))/4</f>
        <v>0.28230420980081899</v>
      </c>
      <c r="BF547" s="481">
        <f>(Infected!BG255+Infected!BG461+Infected!BG667+Infected!BG873+Infected!BG1079+Infected!BG1285+Infected!BG1491)*(VLOOKUP($D56,Decrements!$B$2303:$V$2308,BF$50)-VLOOKUP($D56,$B$2329:$V$2334,BF$50))/4</f>
        <v>0.28198496111494031</v>
      </c>
      <c r="BG547" s="481">
        <f>(Infected!BH255+Infected!BH461+Infected!BH667+Infected!BH873+Infected!BH1079+Infected!BH1285+Infected!BH1491)*(VLOOKUP($D56,Decrements!$B$2303:$V$2308,BG$50)-VLOOKUP($D56,$B$2329:$V$2334,BG$50))/4</f>
        <v>0.28156600287316763</v>
      </c>
      <c r="BH547" s="481">
        <f>(Infected!BI255+Infected!BI461+Infected!BI667+Infected!BI873+Infected!BI1079+Infected!BI1285+Infected!BI1491)*(VLOOKUP($D56,Decrements!$B$2303:$V$2308,BH$50)-VLOOKUP($D56,$B$2329:$V$2334,BH$50))/4</f>
        <v>0.28105397072321464</v>
      </c>
      <c r="BI547" s="481">
        <f>(Infected!BJ255+Infected!BJ461+Infected!BJ667+Infected!BJ873+Infected!BJ1079+Infected!BJ1285+Infected!BJ1491)*(VLOOKUP($D56,Decrements!$B$2303:$V$2308,BI$50)-VLOOKUP($D56,$B$2329:$V$2334,BI$50))/4</f>
        <v>0.28045717270689202</v>
      </c>
      <c r="BJ547" s="481">
        <f>(Infected!BK255+Infected!BK461+Infected!BK667+Infected!BK873+Infected!BK1079+Infected!BK1285+Infected!BK1491)*(VLOOKUP($D56,Decrements!$B$2303:$V$2308,BJ$50)-VLOOKUP($D56,$B$2329:$V$2334,BJ$50))/4</f>
        <v>0.27977914641413154</v>
      </c>
      <c r="BK547" s="481">
        <f>(Infected!BL255+Infected!BL461+Infected!BL667+Infected!BL873+Infected!BL1079+Infected!BL1285+Infected!BL1491)*(VLOOKUP($D56,Decrements!$B$2303:$V$2308,BK$50)-VLOOKUP($D56,$B$2329:$V$2334,BK$50))/4</f>
        <v>0.27902557009959422</v>
      </c>
      <c r="BL547" s="481">
        <f>(Infected!BM255+Infected!BM461+Infected!BM667+Infected!BM873+Infected!BM1079+Infected!BM1285+Infected!BM1491)*(VLOOKUP($D56,Decrements!$B$2303:$V$2308,BL$50)-VLOOKUP($D56,$B$2329:$V$2334,BL$50))/4</f>
        <v>0.27820186992325385</v>
      </c>
      <c r="BM547" s="481">
        <f>(Infected!BN255+Infected!BN461+Infected!BN667+Infected!BN873+Infected!BN1079+Infected!BN1285+Infected!BN1491)*(VLOOKUP($D56,Decrements!$B$2303:$V$2308,BM$50)-VLOOKUP($D56,$B$2329:$V$2334,BM$50))/4</f>
        <v>0.2773146486138357</v>
      </c>
      <c r="BN547" s="481">
        <f>(Infected!BO255+Infected!BO461+Infected!BO667+Infected!BO873+Infected!BO1079+Infected!BO1285+Infected!BO1491)*(VLOOKUP($D56,Decrements!$B$2303:$V$2308,BN$50)-VLOOKUP($D56,$B$2329:$V$2334,BN$50))/4</f>
        <v>0.27636663259289262</v>
      </c>
      <c r="BO547" s="481">
        <f>(Infected!BP255+Infected!BP461+Infected!BP667+Infected!BP873+Infected!BP1079+Infected!BP1285+Infected!BP1491)*(VLOOKUP($D56,Decrements!$B$2303:$V$2308,BO$50)-VLOOKUP($D56,$B$2329:$V$2334,BO$50))/4</f>
        <v>0.27536206057832396</v>
      </c>
      <c r="BP547" s="481">
        <f>(Infected!BQ255+Infected!BQ461+Infected!BQ667+Infected!BQ873+Infected!BQ1079+Infected!BQ1285+Infected!BQ1491)*(VLOOKUP($D56,Decrements!$B$2303:$V$2308,BP$50)-VLOOKUP($D56,$B$2329:$V$2334,BP$50))/4</f>
        <v>0.274305118600845</v>
      </c>
      <c r="BQ547" s="481">
        <f>(Infected!BR255+Infected!BR461+Infected!BR667+Infected!BR873+Infected!BR1079+Infected!BR1285+Infected!BR1491)*(VLOOKUP($D56,Decrements!$B$2303:$V$2308,BQ$50)-VLOOKUP($D56,$B$2329:$V$2334,BQ$50))/4</f>
        <v>0.27320098714520352</v>
      </c>
      <c r="BR547" s="481">
        <f>(Infected!BS255+Infected!BS461+Infected!BS667+Infected!BS873+Infected!BS1079+Infected!BS1285+Infected!BS1491)*(VLOOKUP($D56,Decrements!$B$2303:$V$2308,BR$50)-VLOOKUP($D56,$B$2329:$V$2334,BR$50))/4</f>
        <v>0.27205201825966285</v>
      </c>
      <c r="BS547" s="481">
        <f>(Infected!BT255+Infected!BT461+Infected!BT667+Infected!BT873+Infected!BT1079+Infected!BT1285+Infected!BT1491)*(VLOOKUP($D56,Decrements!$B$2303:$V$2308,BS$50)-VLOOKUP($D56,$B$2329:$V$2334,BS$50))/4</f>
        <v>0.27086184222807386</v>
      </c>
      <c r="BT547" s="481">
        <f>(Infected!BU255+Infected!BU461+Infected!BU667+Infected!BU873+Infected!BU1079+Infected!BU1285+Infected!BU1491)*(VLOOKUP($D56,Decrements!$B$2303:$V$2308,BT$50)-VLOOKUP($D56,$B$2329:$V$2334,BT$50))/4</f>
        <v>0.26963393406799313</v>
      </c>
      <c r="BU547" s="481">
        <f>(Infected!BV255+Infected!BV461+Infected!BV667+Infected!BV873+Infected!BV1079+Infected!BV1285+Infected!BV1491)*(VLOOKUP($D56,Decrements!$B$2303:$V$2308,BU$50)-VLOOKUP($D56,$B$2329:$V$2334,BU$50))/4</f>
        <v>0.26837238613562442</v>
      </c>
      <c r="BV547" s="481">
        <f>(Infected!BW255+Infected!BW461+Infected!BW667+Infected!BW873+Infected!BW1079+Infected!BW1285+Infected!BW1491)*(VLOOKUP($D56,Decrements!$B$2303:$V$2308,BV$50)-VLOOKUP($D56,$B$2329:$V$2334,BV$50))/4</f>
        <v>0.26707926141486998</v>
      </c>
      <c r="BW547" s="481">
        <f>(Infected!BX255+Infected!BX461+Infected!BX667+Infected!BX873+Infected!BX1079+Infected!BX1285+Infected!BX1491)*(VLOOKUP($D56,Decrements!$B$2303:$V$2308,BW$50)-VLOOKUP($D56,$B$2329:$V$2334,BW$50))/4</f>
        <v>0.26575741347997511</v>
      </c>
      <c r="BX547" s="481">
        <f>(Infected!BY255+Infected!BY461+Infected!BY667+Infected!BY873+Infected!BY1079+Infected!BY1285+Infected!BY1491)*(VLOOKUP($D56,Decrements!$B$2303:$V$2308,BX$50)-VLOOKUP($D56,$B$2329:$V$2334,BX$50))/4</f>
        <v>0.26440952755640929</v>
      </c>
      <c r="BY547" s="481">
        <f>(Infected!BZ255+Infected!BZ461+Infected!BZ667+Infected!BZ873+Infected!BZ1079+Infected!BZ1285+Infected!BZ1491)*(VLOOKUP($D56,Decrements!$B$2303:$V$2308,BY$50)-VLOOKUP($D56,$B$2329:$V$2334,BY$50))/4</f>
        <v>0.26303864034340102</v>
      </c>
      <c r="BZ547" s="481">
        <f>(Infected!CA255+Infected!CA461+Infected!CA667+Infected!CA873+Infected!CA1079+Infected!CA1285+Infected!CA1491)*(VLOOKUP($D56,Decrements!$B$2303:$V$2308,BZ$50)-VLOOKUP($D56,$B$2329:$V$2334,BZ$50))/4</f>
        <v>0.26164643506150548</v>
      </c>
      <c r="CA547" s="481">
        <f>(Infected!CB255+Infected!CB461+Infected!CB667+Infected!CB873+Infected!CB1079+Infected!CB1285+Infected!CB1491)*(VLOOKUP($D56,Decrements!$B$2303:$V$2308,CA$50)-VLOOKUP($D56,$B$2329:$V$2334,CA$50))/4</f>
        <v>0.26023508714848087</v>
      </c>
      <c r="CB547" s="481">
        <f>(Infected!CC255+Infected!CC461+Infected!CC667+Infected!CC873+Infected!CC1079+Infected!CC1285+Infected!CC1491)*(VLOOKUP($D56,Decrements!$B$2303:$V$2308,CB$50)-VLOOKUP($D56,$B$2329:$V$2334,CB$50))/4</f>
        <v>0.25880664348972693</v>
      </c>
      <c r="CC547" s="481">
        <f>(Infected!CD255+Infected!CD461+Infected!CD667+Infected!CD873+Infected!CD1079+Infected!CD1285+Infected!CD1491)*(VLOOKUP($D56,Decrements!$B$2303:$V$2308,CC$50)-VLOOKUP($D56,$B$2329:$V$2334,CC$50))/4</f>
        <v>0.25736334748372486</v>
      </c>
      <c r="CD547" s="481">
        <f>(Infected!CE255+Infected!CE461+Infected!CE667+Infected!CE873+Infected!CE1079+Infected!CE1285+Infected!CE1491)*(VLOOKUP($D56,Decrements!$B$2303:$V$2308,CD$50)-VLOOKUP($D56,$B$2329:$V$2334,CD$50))/4</f>
        <v>0.25590658033082186</v>
      </c>
      <c r="CE547" s="481">
        <f>(Infected!CF255+Infected!CF461+Infected!CF667+Infected!CF873+Infected!CF1079+Infected!CF1285+Infected!CF1491)*(VLOOKUP($D56,Decrements!$B$2303:$V$2308,CE$50)-VLOOKUP($D56,$B$2329:$V$2334,CE$50))/4</f>
        <v>0.25443801095843699</v>
      </c>
      <c r="CF547" s="481">
        <f>(Infected!CG255+Infected!CG461+Infected!CG667+Infected!CG873+Infected!CG1079+Infected!CG1285+Infected!CG1491)*(VLOOKUP($D56,Decrements!$B$2303:$V$2308,CF$50)-VLOOKUP($D56,$B$2329:$V$2334,CF$50))/4</f>
        <v>0.25295921023747947</v>
      </c>
      <c r="CG547" s="481">
        <f>(Infected!CH255+Infected!CH461+Infected!CH667+Infected!CH873+Infected!CH1079+Infected!CH1285+Infected!CH1491)*(VLOOKUP($D56,Decrements!$B$2303:$V$2308,CG$50)-VLOOKUP($D56,$B$2329:$V$2334,CG$50))/4</f>
        <v>0.25147183647719812</v>
      </c>
      <c r="CH547" s="481">
        <f>(Infected!CI255+Infected!CI461+Infected!CI667+Infected!CI873+Infected!CI1079+Infected!CI1285+Infected!CI1491)*(VLOOKUP($D56,Decrements!$B$2303:$V$2308,CH$50)-VLOOKUP($D56,$B$2329:$V$2334,CH$50))/4</f>
        <v>0.24997703477156669</v>
      </c>
      <c r="CI547" s="481">
        <f>(Infected!CJ255+Infected!CJ461+Infected!CJ667+Infected!CJ873+Infected!CJ1079+Infected!CJ1285+Infected!CJ1491)*(VLOOKUP($D56,Decrements!$B$2303:$V$2308,CI$50)-VLOOKUP($D56,$B$2329:$V$2334,CI$50))/4</f>
        <v>0.24847609132537038</v>
      </c>
    </row>
    <row r="548" spans="2:87" s="209" customFormat="1">
      <c r="B548" s="210">
        <v>1</v>
      </c>
      <c r="C548" s="210">
        <v>1</v>
      </c>
      <c r="D548" s="210">
        <v>3</v>
      </c>
      <c r="E548" s="210">
        <v>113</v>
      </c>
      <c r="F548" s="211"/>
      <c r="G548" s="210">
        <f>Infected!I256+Infected!I462</f>
        <v>0.32516129032258073</v>
      </c>
      <c r="H548" s="481">
        <f>(Infected!I256+Infected!I462+Infected!I668+Infected!I874+Infected!I1080+Infected!I1286+Infected!I1492)*(VLOOKUP($D57,Decrements!$B$2303:$V$2308,H$50)-VLOOKUP($D57,$B$2329:$V$2334,H$50))/4</f>
        <v>5.5460442990932068E-3</v>
      </c>
      <c r="I548" s="481">
        <f>(Infected!J256+Infected!J462+Infected!J668+Infected!J874+Infected!J1080+Infected!J1286+Infected!J1492)*(VLOOKUP($D57,Decrements!$B$2303:$V$2308,I$50)-VLOOKUP($D57,$B$2329:$V$2334,I$50))/4</f>
        <v>6.7364463774450363E-3</v>
      </c>
      <c r="J548" s="481">
        <f>(Infected!K256+Infected!K462+Infected!K668+Infected!K874+Infected!K1080+Infected!K1286+Infected!K1492)*(VLOOKUP($D57,Decrements!$B$2303:$V$2308,J$50)-VLOOKUP($D57,$B$2329:$V$2334,J$50))/4</f>
        <v>7.2534094151310603E-3</v>
      </c>
      <c r="K548" s="481">
        <f>(Infected!L256+Infected!L462+Infected!L668+Infected!L874+Infected!L1080+Infected!L1286+Infected!L1492)*(VLOOKUP($D57,Decrements!$B$2303:$V$2308,K$50)-VLOOKUP($D57,$B$2329:$V$2334,K$50))/4</f>
        <v>7.6956595399886602E-3</v>
      </c>
      <c r="L548" s="481">
        <f>(Infected!M256+Infected!M462+Infected!M668+Infected!M874+Infected!M1080+Infected!M1286+Infected!M1492)*(VLOOKUP($D57,Decrements!$B$2303:$V$2308,L$50)-VLOOKUP($D57,$B$2329:$V$2334,L$50))/4</f>
        <v>8.0218697607267707E-3</v>
      </c>
      <c r="M548" s="481">
        <f>(Infected!N256+Infected!N462+Infected!N668+Infected!N874+Infected!N1080+Infected!N1286+Infected!N1492)*(VLOOKUP($D57,Decrements!$B$2303:$V$2308,M$50)-VLOOKUP($D57,$B$2329:$V$2334,M$50))/4</f>
        <v>7.977615919108583E-3</v>
      </c>
      <c r="N548" s="481">
        <f>(Infected!O256+Infected!O462+Infected!O668+Infected!O874+Infected!O1080+Infected!O1286+Infected!O1492)*(VLOOKUP($D57,Decrements!$B$2303:$V$2308,N$50)-VLOOKUP($D57,$B$2329:$V$2334,N$50))/4</f>
        <v>7.9058402924271076E-3</v>
      </c>
      <c r="O548" s="481">
        <f>(Infected!P256+Infected!P462+Infected!P668+Infected!P874+Infected!P1080+Infected!P1286+Infected!P1492)*(VLOOKUP($D57,Decrements!$B$2303:$V$2308,O$50)-VLOOKUP($D57,$B$2329:$V$2334,O$50))/4</f>
        <v>7.8009781687215255E-3</v>
      </c>
      <c r="P548" s="481">
        <f>(Infected!Q256+Infected!Q462+Infected!Q668+Infected!Q874+Infected!Q1080+Infected!Q1286+Infected!Q1492)*(VLOOKUP($D57,Decrements!$B$2303:$V$2308,P$50)-VLOOKUP($D57,$B$2329:$V$2334,P$50))/4</f>
        <v>7.6590025542585278E-3</v>
      </c>
      <c r="Q548" s="481">
        <f>(Infected!R256+Infected!R462+Infected!R668+Infected!R874+Infected!R1080+Infected!R1286+Infected!R1492)*(VLOOKUP($D57,Decrements!$B$2303:$V$2308,Q$50)-VLOOKUP($D57,$B$2329:$V$2334,Q$50))/4</f>
        <v>7.4061765454312119E-3</v>
      </c>
      <c r="R548" s="481">
        <f>(Infected!S256+Infected!S462+Infected!S668+Infected!S874+Infected!S1080+Infected!S1286+Infected!S1492)*(VLOOKUP($D57,Decrements!$B$2303:$V$2308,R$50)-VLOOKUP($D57,$B$2329:$V$2334,R$50))/4</f>
        <v>6.856367573387972E-3</v>
      </c>
      <c r="S548" s="481">
        <f>(Infected!T256+Infected!T462+Infected!T668+Infected!T874+Infected!T1080+Infected!T1286+Infected!T1492)*(VLOOKUP($D57,Decrements!$B$2303:$V$2308,S$50)-VLOOKUP($D57,$B$2329:$V$2334,S$50))/4</f>
        <v>6.3733943597713534E-3</v>
      </c>
      <c r="T548" s="481">
        <f>(Infected!U256+Infected!U462+Infected!U668+Infected!U874+Infected!U1080+Infected!U1286+Infected!U1492)*(VLOOKUP($D57,Decrements!$B$2303:$V$2308,T$50)-VLOOKUP($D57,$B$2329:$V$2334,T$50))/4</f>
        <v>5.9511167604301843E-3</v>
      </c>
      <c r="U548" s="481">
        <f>(Infected!V256+Infected!V462+Infected!V668+Infected!V874+Infected!V1080+Infected!V1286+Infected!V1492)*(VLOOKUP($D57,Decrements!$B$2303:$V$2308,U$50)-VLOOKUP($D57,$B$2329:$V$2334,U$50))/4</f>
        <v>5.6660244534846617E-3</v>
      </c>
      <c r="V548" s="481">
        <f>(Infected!W256+Infected!W462+Infected!W668+Infected!W874+Infected!W1080+Infected!W1286+Infected!W1492)*(VLOOKUP($D57,Decrements!$B$2303:$V$2308,V$50)-VLOOKUP($D57,$B$2329:$V$2334,V$50))/4</f>
        <v>5.2212954763903212E-3</v>
      </c>
      <c r="W548" s="481">
        <f>(Infected!X256+Infected!X462+Infected!X668+Infected!X874+Infected!X1080+Infected!X1286+Infected!X1492)*(VLOOKUP($D57,Decrements!$B$2303:$V$2308,W$50)-VLOOKUP($D57,$B$2329:$V$2334,W$50))/4</f>
        <v>4.8602961895609685E-3</v>
      </c>
      <c r="X548" s="481">
        <f>(Infected!Y256+Infected!Y462+Infected!Y668+Infected!Y874+Infected!Y1080+Infected!Y1286+Infected!Y1492)*(VLOOKUP($D57,Decrements!$B$2303:$V$2308,X$50)-VLOOKUP($D57,$B$2329:$V$2334,X$50))/4</f>
        <v>4.5677536843260489E-3</v>
      </c>
      <c r="Y548" s="481">
        <f>(Infected!Z256+Infected!Z462+Infected!Z668+Infected!Z874+Infected!Z1080+Infected!Z1286+Infected!Z1492)*(VLOOKUP($D57,Decrements!$B$2303:$V$2308,Y$50)-VLOOKUP($D57,$B$2329:$V$2334,Y$50))/4</f>
        <v>4.4710953611174793E-3</v>
      </c>
      <c r="Z548" s="481">
        <f>(Infected!AA256+Infected!AA462+Infected!AA668+Infected!AA874+Infected!AA1080+Infected!AA1286+Infected!AA1492)*(VLOOKUP($D57,Decrements!$B$2303:$V$2308,Z$50)-VLOOKUP($D57,$B$2329:$V$2334,Z$50))/4</f>
        <v>4.3101137575581984E-3</v>
      </c>
      <c r="AA548" s="481">
        <f>(Infected!AB256+Infected!AB462+Infected!AB668+Infected!AB874+Infected!AB1080+Infected!AB1286+Infected!AB1492)*(VLOOKUP($D57,Decrements!$B$2303:$V$2308,AA$50)-VLOOKUP($D57,$B$2329:$V$2334,AA$50))/4</f>
        <v>4.1883530499297501E-3</v>
      </c>
      <c r="AB548" s="481">
        <f>(Infected!AC256+Infected!AC462+Infected!AC668+Infected!AC874+Infected!AC1080+Infected!AC1286+Infected!AC1492)*(VLOOKUP($D57,Decrements!$B$2303:$V$2308,AB$50)-VLOOKUP($D57,$B$2329:$V$2334,AB$50))/4</f>
        <v>4.0913195171748528E-3</v>
      </c>
      <c r="AC548" s="481">
        <f>(Infected!AD256+Infected!AD462+Infected!AD668+Infected!AD874+Infected!AD1080+Infected!AD1286+Infected!AD1492)*(VLOOKUP($D57,Decrements!$B$2303:$V$2308,AC$50)-VLOOKUP($D57,$B$2329:$V$2334,AC$50))/4</f>
        <v>4.2129850904133823E-3</v>
      </c>
      <c r="AD548" s="481">
        <f>(Infected!AE256+Infected!AE462+Infected!AE668+Infected!AE874+Infected!AE1080+Infected!AE1286+Infected!AE1492)*(VLOOKUP($D57,Decrements!$B$2303:$V$2308,AD$50)-VLOOKUP($D57,$B$2329:$V$2334,AD$50))/4</f>
        <v>4.1931809479567863E-3</v>
      </c>
      <c r="AE548" s="481">
        <f>(Infected!AF256+Infected!AF462+Infected!AF668+Infected!AF874+Infected!AF1080+Infected!AF1286+Infected!AF1492)*(VLOOKUP($D57,Decrements!$B$2303:$V$2308,AE$50)-VLOOKUP($D57,$B$2329:$V$2334,AE$50))/4</f>
        <v>4.185868180802509E-3</v>
      </c>
      <c r="AF548" s="481">
        <f>(Infected!AG256+Infected!AG462+Infected!AG668+Infected!AG874+Infected!AG1080+Infected!AG1286+Infected!AG1492)*(VLOOKUP($D57,Decrements!$B$2303:$V$2308,AF$50)-VLOOKUP($D57,$B$2329:$V$2334,AF$50))/4</f>
        <v>4.1759050158358853E-3</v>
      </c>
      <c r="AG548" s="481">
        <f>(Infected!AH256+Infected!AH462+Infected!AH668+Infected!AH874+Infected!AH1080+Infected!AH1286+Infected!AH1492)*(VLOOKUP($D57,Decrements!$B$2303:$V$2308,AG$50)-VLOOKUP($D57,$B$2329:$V$2334,AG$50))/4</f>
        <v>4.3067828841110408E-3</v>
      </c>
      <c r="AH548" s="481">
        <f>(Infected!AI256+Infected!AI462+Infected!AI668+Infected!AI874+Infected!AI1080+Infected!AI1286+Infected!AI1492)*(VLOOKUP($D57,Decrements!$B$2303:$V$2308,AH$50)-VLOOKUP($D57,$B$2329:$V$2334,AH$50))/4</f>
        <v>4.3301378410756037E-3</v>
      </c>
      <c r="AI548" s="481">
        <f>(Infected!AJ256+Infected!AJ462+Infected!AJ668+Infected!AJ874+Infected!AJ1080+Infected!AJ1286+Infected!AJ1492)*(VLOOKUP($D57,Decrements!$B$2303:$V$2308,AI$50)-VLOOKUP($D57,$B$2329:$V$2334,AI$50))/4</f>
        <v>4.3601478748853733E-3</v>
      </c>
      <c r="AJ548" s="481">
        <f>(Infected!AK256+Infected!AK462+Infected!AK668+Infected!AK874+Infected!AK1080+Infected!AK1286+Infected!AK1492)*(VLOOKUP($D57,Decrements!$B$2303:$V$2308,AJ$50)-VLOOKUP($D57,$B$2329:$V$2334,AJ$50))/4</f>
        <v>4.383048742753348E-3</v>
      </c>
      <c r="AK548" s="481">
        <f>(Infected!AL256+Infected!AL462+Infected!AL668+Infected!AL874+Infected!AL1080+Infected!AL1286+Infected!AL1492)*(VLOOKUP($D57,Decrements!$B$2303:$V$2308,AK$50)-VLOOKUP($D57,$B$2329:$V$2334,AK$50))/4</f>
        <v>4.4495469691887678E-3</v>
      </c>
      <c r="AL548" s="481">
        <f>(Infected!AM256+Infected!AM462+Infected!AM668+Infected!AM874+Infected!AM1080+Infected!AM1286+Infected!AM1492)*(VLOOKUP($D57,Decrements!$B$2303:$V$2308,AL$50)-VLOOKUP($D57,$B$2329:$V$2334,AL$50))/4</f>
        <v>4.4660037101271408E-3</v>
      </c>
      <c r="AM548" s="481">
        <f>(Infected!AN256+Infected!AN462+Infected!AN668+Infected!AN874+Infected!AN1080+Infected!AN1286+Infected!AN1492)*(VLOOKUP($D57,Decrements!$B$2303:$V$2308,AM$50)-VLOOKUP($D57,$B$2329:$V$2334,AM$50))/4</f>
        <v>4.473680779178848E-3</v>
      </c>
      <c r="AN548" s="481">
        <f>(Infected!AO256+Infected!AO462+Infected!AO668+Infected!AO874+Infected!AO1080+Infected!AO1286+Infected!AO1492)*(VLOOKUP($D57,Decrements!$B$2303:$V$2308,AN$50)-VLOOKUP($D57,$B$2329:$V$2334,AN$50))/4</f>
        <v>4.4701712797265503E-3</v>
      </c>
      <c r="AO548" s="481">
        <f>(Infected!AP256+Infected!AP462+Infected!AP668+Infected!AP874+Infected!AP1080+Infected!AP1286+Infected!AP1492)*(VLOOKUP($D57,Decrements!$B$2303:$V$2308,AO$50)-VLOOKUP($D57,$B$2329:$V$2334,AO$50))/4</f>
        <v>4.4563693230041225E-3</v>
      </c>
      <c r="AP548" s="481">
        <f>(Infected!AQ256+Infected!AQ462+Infected!AQ668+Infected!AQ874+Infected!AQ1080+Infected!AQ1286+Infected!AQ1492)*(VLOOKUP($D57,Decrements!$B$2303:$V$2308,AP$50)-VLOOKUP($D57,$B$2329:$V$2334,AP$50))/4</f>
        <v>4.4322313457572709E-3</v>
      </c>
      <c r="AQ548" s="481">
        <f>(Infected!AR256+Infected!AR462+Infected!AR668+Infected!AR874+Infected!AR1080+Infected!AR1286+Infected!AR1492)*(VLOOKUP($D57,Decrements!$B$2303:$V$2308,AQ$50)-VLOOKUP($D57,$B$2329:$V$2334,AQ$50))/4</f>
        <v>4.4013735152720439E-3</v>
      </c>
      <c r="AR548" s="481">
        <f>(Infected!AS256+Infected!AS462+Infected!AS668+Infected!AS874+Infected!AS1080+Infected!AS1286+Infected!AS1492)*(VLOOKUP($D57,Decrements!$B$2303:$V$2308,AR$50)-VLOOKUP($D57,$B$2329:$V$2334,AR$50))/4</f>
        <v>4.3666193479588652E-3</v>
      </c>
      <c r="AS548" s="481">
        <f>(Infected!AT256+Infected!AT462+Infected!AT668+Infected!AT874+Infected!AT1080+Infected!AT1286+Infected!AT1492)*(VLOOKUP($D57,Decrements!$B$2303:$V$2308,AS$50)-VLOOKUP($D57,$B$2329:$V$2334,AS$50))/4</f>
        <v>4.3297510287959654E-3</v>
      </c>
      <c r="AT548" s="481">
        <f>(Infected!AU256+Infected!AU462+Infected!AU668+Infected!AU874+Infected!AU1080+Infected!AU1286+Infected!AU1492)*(VLOOKUP($D57,Decrements!$B$2303:$V$2308,AT$50)-VLOOKUP($D57,$B$2329:$V$2334,AT$50))/4</f>
        <v>4.2913882088307731E-3</v>
      </c>
      <c r="AU548" s="481">
        <f>(Infected!AV256+Infected!AV462+Infected!AV668+Infected!AV874+Infected!AV1080+Infected!AV1286+Infected!AV1492)*(VLOOKUP($D57,Decrements!$B$2303:$V$2308,AU$50)-VLOOKUP($D57,$B$2329:$V$2334,AU$50))/4</f>
        <v>4.2520698741317555E-3</v>
      </c>
      <c r="AV548" s="481">
        <f>(Infected!AW256+Infected!AW462+Infected!AW668+Infected!AW874+Infected!AW1080+Infected!AW1286+Infected!AW1492)*(VLOOKUP($D57,Decrements!$B$2303:$V$2308,AV$50)-VLOOKUP($D57,$B$2329:$V$2334,AV$50))/4</f>
        <v>4.2121708673220149E-3</v>
      </c>
      <c r="AW548" s="481">
        <f>(Infected!AX256+Infected!AX462+Infected!AX668+Infected!AX874+Infected!AX1080+Infected!AX1286+Infected!AX1492)*(VLOOKUP($D57,Decrements!$B$2303:$V$2308,AW$50)-VLOOKUP($D57,$B$2329:$V$2334,AW$50))/4</f>
        <v>4.1720278983965004E-3</v>
      </c>
      <c r="AX548" s="481">
        <f>(Infected!AY256+Infected!AY462+Infected!AY668+Infected!AY874+Infected!AY1080+Infected!AY1286+Infected!AY1492)*(VLOOKUP($D57,Decrements!$B$2303:$V$2308,AX$50)-VLOOKUP($D57,$B$2329:$V$2334,AX$50))/4</f>
        <v>4.1317759678827278E-3</v>
      </c>
      <c r="AY548" s="481">
        <f>(Infected!AZ256+Infected!AZ462+Infected!AZ668+Infected!AZ874+Infected!AZ1080+Infected!AZ1286+Infected!AZ1492)*(VLOOKUP($D57,Decrements!$B$2303:$V$2308,AY$50)-VLOOKUP($D57,$B$2329:$V$2334,AY$50))/4</f>
        <v>4.0916031727287576E-3</v>
      </c>
      <c r="AZ548" s="481">
        <f>(Infected!BA256+Infected!BA462+Infected!BA668+Infected!BA874+Infected!BA1080+Infected!BA1286+Infected!BA1492)*(VLOOKUP($D57,Decrements!$B$2303:$V$2308,AZ$50)-VLOOKUP($D57,$B$2329:$V$2334,AZ$50))/4</f>
        <v>4.0516728086313495E-3</v>
      </c>
      <c r="BA548" s="481">
        <f>(Infected!BB256+Infected!BB462+Infected!BB668+Infected!BB874+Infected!BB1080+Infected!BB1286+Infected!BB1492)*(VLOOKUP($D57,Decrements!$B$2303:$V$2308,BA$50)-VLOOKUP($D57,$B$2329:$V$2334,BA$50))/4</f>
        <v>4.0121942635498549E-3</v>
      </c>
      <c r="BB548" s="481">
        <f>(Infected!BC256+Infected!BC462+Infected!BC668+Infected!BC874+Infected!BC1080+Infected!BC1286+Infected!BC1492)*(VLOOKUP($D57,Decrements!$B$2303:$V$2308,BB$50)-VLOOKUP($D57,$B$2329:$V$2334,BB$50))/4</f>
        <v>3.9731836160299206E-3</v>
      </c>
      <c r="BC548" s="481">
        <f>(Infected!BD256+Infected!BD462+Infected!BD668+Infected!BD874+Infected!BD1080+Infected!BD1286+Infected!BD1492)*(VLOOKUP($D57,Decrements!$B$2303:$V$2308,BC$50)-VLOOKUP($D57,$B$2329:$V$2334,BC$50))/4</f>
        <v>3.9347374450894746E-3</v>
      </c>
      <c r="BD548" s="481">
        <f>(Infected!BE256+Infected!BE462+Infected!BE668+Infected!BE874+Infected!BE1080+Infected!BE1286+Infected!BE1492)*(VLOOKUP($D57,Decrements!$B$2303:$V$2308,BD$50)-VLOOKUP($D57,$B$2329:$V$2334,BD$50))/4</f>
        <v>3.8969463337084321E-3</v>
      </c>
      <c r="BE548" s="481">
        <f>(Infected!BF256+Infected!BF462+Infected!BF668+Infected!BF874+Infected!BF1080+Infected!BF1286+Infected!BF1492)*(VLOOKUP($D57,Decrements!$B$2303:$V$2308,BE$50)-VLOOKUP($D57,$B$2329:$V$2334,BE$50))/4</f>
        <v>3.8599621485172013E-3</v>
      </c>
      <c r="BF548" s="481">
        <f>(Infected!BG256+Infected!BG462+Infected!BG668+Infected!BG874+Infected!BG1080+Infected!BG1286+Infected!BG1492)*(VLOOKUP($D57,Decrements!$B$2303:$V$2308,BF$50)-VLOOKUP($D57,$B$2329:$V$2334,BF$50))/4</f>
        <v>3.8237575881156123E-3</v>
      </c>
      <c r="BG548" s="481">
        <f>(Infected!BH256+Infected!BH462+Infected!BH668+Infected!BH874+Infected!BH1080+Infected!BH1286+Infected!BH1492)*(VLOOKUP($D57,Decrements!$B$2303:$V$2308,BG$50)-VLOOKUP($D57,$B$2329:$V$2334,BG$50))/4</f>
        <v>3.7883917482383934E-3</v>
      </c>
      <c r="BH548" s="481">
        <f>(Infected!BI256+Infected!BI462+Infected!BI668+Infected!BI874+Infected!BI1080+Infected!BI1286+Infected!BI1492)*(VLOOKUP($D57,Decrements!$B$2303:$V$2308,BH$50)-VLOOKUP($D57,$B$2329:$V$2334,BH$50))/4</f>
        <v>3.7539164692153592E-3</v>
      </c>
      <c r="BI548" s="481">
        <f>(Infected!BJ256+Infected!BJ462+Infected!BJ668+Infected!BJ874+Infected!BJ1080+Infected!BJ1286+Infected!BJ1492)*(VLOOKUP($D57,Decrements!$B$2303:$V$2308,BI$50)-VLOOKUP($D57,$B$2329:$V$2334,BI$50))/4</f>
        <v>3.7204351377825985E-3</v>
      </c>
      <c r="BJ548" s="481">
        <f>(Infected!BK256+Infected!BK462+Infected!BK668+Infected!BK874+Infected!BK1080+Infected!BK1286+Infected!BK1492)*(VLOOKUP($D57,Decrements!$B$2303:$V$2308,BJ$50)-VLOOKUP($D57,$B$2329:$V$2334,BJ$50))/4</f>
        <v>3.6879004380242289E-3</v>
      </c>
      <c r="BK548" s="481">
        <f>(Infected!BL256+Infected!BL462+Infected!BL668+Infected!BL874+Infected!BL1080+Infected!BL1286+Infected!BL1492)*(VLOOKUP($D57,Decrements!$B$2303:$V$2308,BK$50)-VLOOKUP($D57,$B$2329:$V$2334,BK$50))/4</f>
        <v>3.6563360967571562E-3</v>
      </c>
      <c r="BL548" s="481">
        <f>(Infected!BM256+Infected!BM462+Infected!BM668+Infected!BM874+Infected!BM1080+Infected!BM1286+Infected!BM1492)*(VLOOKUP($D57,Decrements!$B$2303:$V$2308,BL$50)-VLOOKUP($D57,$B$2329:$V$2334,BL$50))/4</f>
        <v>3.6257602131960112E-3</v>
      </c>
      <c r="BM548" s="481">
        <f>(Infected!BN256+Infected!BN462+Infected!BN668+Infected!BN874+Infected!BN1080+Infected!BN1286+Infected!BN1492)*(VLOOKUP($D57,Decrements!$B$2303:$V$2308,BM$50)-VLOOKUP($D57,$B$2329:$V$2334,BM$50))/4</f>
        <v>3.5962317726310768E-3</v>
      </c>
      <c r="BN548" s="481">
        <f>(Infected!BO256+Infected!BO462+Infected!BO668+Infected!BO874+Infected!BO1080+Infected!BO1286+Infected!BO1492)*(VLOOKUP($D57,Decrements!$B$2303:$V$2308,BN$50)-VLOOKUP($D57,$B$2329:$V$2334,BN$50))/4</f>
        <v>3.5676867049119041E-3</v>
      </c>
      <c r="BO548" s="481">
        <f>(Infected!BP256+Infected!BP462+Infected!BP668+Infected!BP874+Infected!BP1080+Infected!BP1286+Infected!BP1492)*(VLOOKUP($D57,Decrements!$B$2303:$V$2308,BO$50)-VLOOKUP($D57,$B$2329:$V$2334,BO$50))/4</f>
        <v>3.5401161629531057E-3</v>
      </c>
      <c r="BP548" s="481">
        <f>(Infected!BQ256+Infected!BQ462+Infected!BQ668+Infected!BQ874+Infected!BQ1080+Infected!BQ1286+Infected!BQ1492)*(VLOOKUP($D57,Decrements!$B$2303:$V$2308,BP$50)-VLOOKUP($D57,$B$2329:$V$2334,BP$50))/4</f>
        <v>3.5135139542158229E-3</v>
      </c>
      <c r="BQ548" s="481">
        <f>(Infected!BR256+Infected!BR462+Infected!BR668+Infected!BR874+Infected!BR1080+Infected!BR1286+Infected!BR1492)*(VLOOKUP($D57,Decrements!$B$2303:$V$2308,BQ$50)-VLOOKUP($D57,$B$2329:$V$2334,BQ$50))/4</f>
        <v>3.487911643775125E-3</v>
      </c>
      <c r="BR548" s="481">
        <f>(Infected!BS256+Infected!BS462+Infected!BS668+Infected!BS874+Infected!BS1080+Infected!BS1286+Infected!BS1492)*(VLOOKUP($D57,Decrements!$B$2303:$V$2308,BR$50)-VLOOKUP($D57,$B$2329:$V$2334,BR$50))/4</f>
        <v>3.4632498415363617E-3</v>
      </c>
      <c r="BS548" s="481">
        <f>(Infected!BT256+Infected!BT462+Infected!BT668+Infected!BT874+Infected!BT1080+Infected!BT1286+Infected!BT1492)*(VLOOKUP($D57,Decrements!$B$2303:$V$2308,BS$50)-VLOOKUP($D57,$B$2329:$V$2334,BS$50))/4</f>
        <v>3.4395174694862255E-3</v>
      </c>
      <c r="BT548" s="481">
        <f>(Infected!BU256+Infected!BU462+Infected!BU668+Infected!BU874+Infected!BU1080+Infected!BU1286+Infected!BU1492)*(VLOOKUP($D57,Decrements!$B$2303:$V$2308,BT$50)-VLOOKUP($D57,$B$2329:$V$2334,BT$50))/4</f>
        <v>3.4167024527427749E-3</v>
      </c>
      <c r="BU548" s="481">
        <f>(Infected!BV256+Infected!BV462+Infected!BV668+Infected!BV874+Infected!BV1080+Infected!BV1286+Infected!BV1492)*(VLOOKUP($D57,Decrements!$B$2303:$V$2308,BU$50)-VLOOKUP($D57,$B$2329:$V$2334,BU$50))/4</f>
        <v>3.394818350503411E-3</v>
      </c>
      <c r="BV548" s="481">
        <f>(Infected!BW256+Infected!BW462+Infected!BW668+Infected!BW874+Infected!BW1080+Infected!BW1286+Infected!BW1492)*(VLOOKUP($D57,Decrements!$B$2303:$V$2308,BV$50)-VLOOKUP($D57,$B$2329:$V$2334,BV$50))/4</f>
        <v>3.3738127027132989E-3</v>
      </c>
      <c r="BW548" s="481">
        <f>(Infected!BX256+Infected!BX462+Infected!BX668+Infected!BX874+Infected!BX1080+Infected!BX1286+Infected!BX1492)*(VLOOKUP($D57,Decrements!$B$2303:$V$2308,BW$50)-VLOOKUP($D57,$B$2329:$V$2334,BW$50))/4</f>
        <v>3.3536660819181718E-3</v>
      </c>
      <c r="BX548" s="481">
        <f>(Infected!BY256+Infected!BY462+Infected!BY668+Infected!BY874+Infected!BY1080+Infected!BY1286+Infected!BY1492)*(VLOOKUP($D57,Decrements!$B$2303:$V$2308,BX$50)-VLOOKUP($D57,$B$2329:$V$2334,BX$50))/4</f>
        <v>3.3343580487956732E-3</v>
      </c>
      <c r="BY548" s="481">
        <f>(Infected!BZ256+Infected!BZ462+Infected!BZ668+Infected!BZ874+Infected!BZ1080+Infected!BZ1286+Infected!BZ1492)*(VLOOKUP($D57,Decrements!$B$2303:$V$2308,BY$50)-VLOOKUP($D57,$B$2329:$V$2334,BY$50))/4</f>
        <v>3.3158854927042413E-3</v>
      </c>
      <c r="BZ548" s="481">
        <f>(Infected!CA256+Infected!CA462+Infected!CA668+Infected!CA874+Infected!CA1080+Infected!CA1286+Infected!CA1492)*(VLOOKUP($D57,Decrements!$B$2303:$V$2308,BZ$50)-VLOOKUP($D57,$B$2329:$V$2334,BZ$50))/4</f>
        <v>3.2982014709976482E-3</v>
      </c>
      <c r="CA548" s="481">
        <f>(Infected!CB256+Infected!CB462+Infected!CB668+Infected!CB874+Infected!CB1080+Infected!CB1286+Infected!CB1492)*(VLOOKUP($D57,Decrements!$B$2303:$V$2308,CA$50)-VLOOKUP($D57,$B$2329:$V$2334,CA$50))/4</f>
        <v>3.2812819700342149E-3</v>
      </c>
      <c r="CB548" s="481">
        <f>(Infected!CC256+Infected!CC462+Infected!CC668+Infected!CC874+Infected!CC1080+Infected!CC1286+Infected!CC1492)*(VLOOKUP($D57,Decrements!$B$2303:$V$2308,CB$50)-VLOOKUP($D57,$B$2329:$V$2334,CB$50))/4</f>
        <v>3.2651029817430729E-3</v>
      </c>
      <c r="CC548" s="481">
        <f>(Infected!CD256+Infected!CD462+Infected!CD668+Infected!CD874+Infected!CD1080+Infected!CD1286+Infected!CD1492)*(VLOOKUP($D57,Decrements!$B$2303:$V$2308,CC$50)-VLOOKUP($D57,$B$2329:$V$2334,CC$50))/4</f>
        <v>3.2496522109658303E-3</v>
      </c>
      <c r="CD548" s="481">
        <f>(Infected!CE256+Infected!CE462+Infected!CE668+Infected!CE874+Infected!CE1080+Infected!CE1286+Infected!CE1492)*(VLOOKUP($D57,Decrements!$B$2303:$V$2308,CD$50)-VLOOKUP($D57,$B$2329:$V$2334,CD$50))/4</f>
        <v>3.2348897580012671E-3</v>
      </c>
      <c r="CE548" s="481">
        <f>(Infected!CF256+Infected!CF462+Infected!CF668+Infected!CF874+Infected!CF1080+Infected!CF1286+Infected!CF1492)*(VLOOKUP($D57,Decrements!$B$2303:$V$2308,CE$50)-VLOOKUP($D57,$B$2329:$V$2334,CE$50))/4</f>
        <v>3.2207909898303313E-3</v>
      </c>
      <c r="CF548" s="481">
        <f>(Infected!CG256+Infected!CG462+Infected!CG668+Infected!CG874+Infected!CG1080+Infected!CG1286+Infected!CG1492)*(VLOOKUP($D57,Decrements!$B$2303:$V$2308,CF$50)-VLOOKUP($D57,$B$2329:$V$2334,CF$50))/4</f>
        <v>3.2073317569637767E-3</v>
      </c>
      <c r="CG548" s="481">
        <f>(Infected!CH256+Infected!CH462+Infected!CH668+Infected!CH874+Infected!CH1080+Infected!CH1286+Infected!CH1492)*(VLOOKUP($D57,Decrements!$B$2303:$V$2308,CG$50)-VLOOKUP($D57,$B$2329:$V$2334,CG$50))/4</f>
        <v>3.1944952145039995E-3</v>
      </c>
      <c r="CH548" s="481">
        <f>(Infected!CI256+Infected!CI462+Infected!CI668+Infected!CI874+Infected!CI1080+Infected!CI1286+Infected!CI1492)*(VLOOKUP($D57,Decrements!$B$2303:$V$2308,CH$50)-VLOOKUP($D57,$B$2329:$V$2334,CH$50))/4</f>
        <v>3.1822487249623115E-3</v>
      </c>
      <c r="CI548" s="481">
        <f>(Infected!CJ256+Infected!CJ462+Infected!CJ668+Infected!CJ874+Infected!CJ1080+Infected!CJ1286+Infected!CJ1492)*(VLOOKUP($D57,Decrements!$B$2303:$V$2308,CI$50)-VLOOKUP($D57,$B$2329:$V$2334,CI$50))/4</f>
        <v>3.170568986720758E-3</v>
      </c>
    </row>
    <row r="549" spans="2:87" s="209" customFormat="1">
      <c r="B549" s="210">
        <v>1</v>
      </c>
      <c r="C549" s="210">
        <v>2</v>
      </c>
      <c r="D549" s="210">
        <v>3</v>
      </c>
      <c r="E549" s="210">
        <v>123</v>
      </c>
      <c r="F549" s="211"/>
      <c r="G549" s="210">
        <f>Infected!I257+Infected!I463</f>
        <v>29.974281290322597</v>
      </c>
      <c r="H549" s="481">
        <f>(Infected!I257+Infected!I463+Infected!I669+Infected!I875+Infected!I1081+Infected!I1287+Infected!I1493)*(VLOOKUP($D58,Decrements!$B$2303:$V$2308,H$50)-VLOOKUP($D58,$B$2329:$V$2334,H$50))/4</f>
        <v>0.51124994523391898</v>
      </c>
      <c r="I549" s="481">
        <f>(Infected!J257+Infected!J463+Infected!J669+Infected!J875+Infected!J1081+Infected!J1287+Infected!J1493)*(VLOOKUP($D58,Decrements!$B$2303:$V$2308,I$50)-VLOOKUP($D58,$B$2329:$V$2334,I$50))/4</f>
        <v>0.56826598265091177</v>
      </c>
      <c r="J549" s="481">
        <f>(Infected!K257+Infected!K463+Infected!K669+Infected!K875+Infected!K1081+Infected!K1287+Infected!K1493)*(VLOOKUP($D58,Decrements!$B$2303:$V$2308,J$50)-VLOOKUP($D58,$B$2329:$V$2334,J$50))/4</f>
        <v>0.60050526499587042</v>
      </c>
      <c r="K549" s="481">
        <f>(Infected!L257+Infected!L463+Infected!L669+Infected!L875+Infected!L1081+Infected!L1287+Infected!L1493)*(VLOOKUP($D58,Decrements!$B$2303:$V$2308,K$50)-VLOOKUP($D58,$B$2329:$V$2334,K$50))/4</f>
        <v>0.62504998652852894</v>
      </c>
      <c r="L549" s="481">
        <f>(Infected!M257+Infected!M463+Infected!M669+Infected!M875+Infected!M1081+Infected!M1287+Infected!M1493)*(VLOOKUP($D58,Decrements!$B$2303:$V$2308,L$50)-VLOOKUP($D58,$B$2329:$V$2334,L$50))/4</f>
        <v>0.64058930965149996</v>
      </c>
      <c r="M549" s="481">
        <f>(Infected!N257+Infected!N463+Infected!N669+Infected!N875+Infected!N1081+Infected!N1287+Infected!N1493)*(VLOOKUP($D58,Decrements!$B$2303:$V$2308,M$50)-VLOOKUP($D58,$B$2329:$V$2334,M$50))/4</f>
        <v>0.63910873984060801</v>
      </c>
      <c r="N549" s="481">
        <f>(Infected!O257+Infected!O463+Infected!O669+Infected!O875+Infected!O1081+Infected!O1287+Infected!O1493)*(VLOOKUP($D58,Decrements!$B$2303:$V$2308,N$50)-VLOOKUP($D58,$B$2329:$V$2334,N$50))/4</f>
        <v>0.63543183194351871</v>
      </c>
      <c r="O549" s="481">
        <f>(Infected!P257+Infected!P463+Infected!P669+Infected!P875+Infected!P1081+Infected!P1287+Infected!P1493)*(VLOOKUP($D58,Decrements!$B$2303:$V$2308,O$50)-VLOOKUP($D58,$B$2329:$V$2334,O$50))/4</f>
        <v>0.62901791180833688</v>
      </c>
      <c r="P549" s="481">
        <f>(Infected!Q257+Infected!Q463+Infected!Q669+Infected!Q875+Infected!Q1081+Infected!Q1287+Infected!Q1493)*(VLOOKUP($D58,Decrements!$B$2303:$V$2308,P$50)-VLOOKUP($D58,$B$2329:$V$2334,P$50))/4</f>
        <v>0.61938007109249804</v>
      </c>
      <c r="Q549" s="481">
        <f>(Infected!R257+Infected!R463+Infected!R669+Infected!R875+Infected!R1081+Infected!R1287+Infected!R1493)*(VLOOKUP($D58,Decrements!$B$2303:$V$2308,Q$50)-VLOOKUP($D58,$B$2329:$V$2334,Q$50))/4</f>
        <v>0.6012758764707723</v>
      </c>
      <c r="R549" s="481">
        <f>(Infected!S257+Infected!S463+Infected!S669+Infected!S875+Infected!S1081+Infected!S1287+Infected!S1493)*(VLOOKUP($D58,Decrements!$B$2303:$V$2308,R$50)-VLOOKUP($D58,$B$2329:$V$2334,R$50))/4</f>
        <v>0.55693280128847911</v>
      </c>
      <c r="S549" s="481">
        <f>(Infected!T257+Infected!T463+Infected!T669+Infected!T875+Infected!T1081+Infected!T1287+Infected!T1493)*(VLOOKUP($D58,Decrements!$B$2303:$V$2308,S$50)-VLOOKUP($D58,$B$2329:$V$2334,S$50))/4</f>
        <v>0.51810263128777911</v>
      </c>
      <c r="T549" s="481">
        <f>(Infected!U257+Infected!U463+Infected!U669+Infected!U875+Infected!U1081+Infected!U1287+Infected!U1493)*(VLOOKUP($D58,Decrements!$B$2303:$V$2308,T$50)-VLOOKUP($D58,$B$2329:$V$2334,T$50))/4</f>
        <v>0.48409788215499916</v>
      </c>
      <c r="U549" s="481">
        <f>(Infected!V257+Infected!V463+Infected!V669+Infected!V875+Infected!V1081+Infected!V1287+Infected!V1493)*(VLOOKUP($D58,Decrements!$B$2303:$V$2308,U$50)-VLOOKUP($D58,$B$2329:$V$2334,U$50))/4</f>
        <v>0.4611280105650134</v>
      </c>
      <c r="V549" s="481">
        <f>(Infected!W257+Infected!W463+Infected!W669+Infected!W875+Infected!W1081+Infected!W1287+Infected!W1493)*(VLOOKUP($D58,Decrements!$B$2303:$V$2308,V$50)-VLOOKUP($D58,$B$2329:$V$2334,V$50))/4</f>
        <v>0.42417818039152827</v>
      </c>
      <c r="W549" s="481">
        <f>(Infected!X257+Infected!X463+Infected!X669+Infected!X875+Infected!X1081+Infected!X1287+Infected!X1493)*(VLOOKUP($D58,Decrements!$B$2303:$V$2308,W$50)-VLOOKUP($D58,$B$2329:$V$2334,W$50))/4</f>
        <v>0.39427692816473431</v>
      </c>
      <c r="X549" s="481">
        <f>(Infected!Y257+Infected!Y463+Infected!Y669+Infected!Y875+Infected!Y1081+Infected!Y1287+Infected!Y1493)*(VLOOKUP($D58,Decrements!$B$2303:$V$2308,X$50)-VLOOKUP($D58,$B$2329:$V$2334,X$50))/4</f>
        <v>0.37002661295914197</v>
      </c>
      <c r="Y549" s="481">
        <f>(Infected!Z257+Infected!Z463+Infected!Z669+Infected!Z875+Infected!Z1081+Infected!Z1287+Infected!Z1493)*(VLOOKUP($D58,Decrements!$B$2303:$V$2308,Y$50)-VLOOKUP($D58,$B$2329:$V$2334,Y$50))/4</f>
        <v>0.36205941814631626</v>
      </c>
      <c r="Z549" s="481">
        <f>(Infected!AA257+Infected!AA463+Infected!AA669+Infected!AA875+Infected!AA1081+Infected!AA1287+Infected!AA1493)*(VLOOKUP($D58,Decrements!$B$2303:$V$2308,Z$50)-VLOOKUP($D58,$B$2329:$V$2334,Z$50))/4</f>
        <v>0.34845966716561333</v>
      </c>
      <c r="AA549" s="481">
        <f>(Infected!AB257+Infected!AB463+Infected!AB669+Infected!AB875+Infected!AB1081+Infected!AB1287+Infected!AB1493)*(VLOOKUP($D58,Decrements!$B$2303:$V$2308,AA$50)-VLOOKUP($D58,$B$2329:$V$2334,AA$50))/4</f>
        <v>0.33798258535953829</v>
      </c>
      <c r="AB549" s="481">
        <f>(Infected!AC257+Infected!AC463+Infected!AC669+Infected!AC875+Infected!AC1081+Infected!AC1287+Infected!AC1493)*(VLOOKUP($D58,Decrements!$B$2303:$V$2308,AB$50)-VLOOKUP($D58,$B$2329:$V$2334,AB$50))/4</f>
        <v>0.32941892026995367</v>
      </c>
      <c r="AC549" s="481">
        <f>(Infected!AD257+Infected!AD463+Infected!AD669+Infected!AD875+Infected!AD1081+Infected!AD1287+Infected!AD1493)*(VLOOKUP($D58,Decrements!$B$2303:$V$2308,AC$50)-VLOOKUP($D58,$B$2329:$V$2334,AC$50))/4</f>
        <v>0.33888415652200859</v>
      </c>
      <c r="AD549" s="481">
        <f>(Infected!AE257+Infected!AE463+Infected!AE669+Infected!AE875+Infected!AE1081+Infected!AE1287+Infected!AE1493)*(VLOOKUP($D58,Decrements!$B$2303:$V$2308,AD$50)-VLOOKUP($D58,$B$2329:$V$2334,AD$50))/4</f>
        <v>0.33642749095171215</v>
      </c>
      <c r="AE549" s="481">
        <f>(Infected!AF257+Infected!AF463+Infected!AF669+Infected!AF875+Infected!AF1081+Infected!AF1287+Infected!AF1493)*(VLOOKUP($D58,Decrements!$B$2303:$V$2308,AE$50)-VLOOKUP($D58,$B$2329:$V$2334,AE$50))/4</f>
        <v>0.33486577798495359</v>
      </c>
      <c r="AF549" s="481">
        <f>(Infected!AG257+Infected!AG463+Infected!AG669+Infected!AG875+Infected!AG1081+Infected!AG1287+Infected!AG1493)*(VLOOKUP($D58,Decrements!$B$2303:$V$2308,AF$50)-VLOOKUP($D58,$B$2329:$V$2334,AF$50))/4</f>
        <v>0.33294847275587713</v>
      </c>
      <c r="AG549" s="481">
        <f>(Infected!AH257+Infected!AH463+Infected!AH669+Infected!AH875+Infected!AH1081+Infected!AH1287+Infected!AH1493)*(VLOOKUP($D58,Decrements!$B$2303:$V$2308,AG$50)-VLOOKUP($D58,$B$2329:$V$2334,AG$50))/4</f>
        <v>0.34240505818962863</v>
      </c>
      <c r="AH549" s="481">
        <f>(Infected!AI257+Infected!AI463+Infected!AI669+Infected!AI875+Infected!AI1081+Infected!AI1287+Infected!AI1493)*(VLOOKUP($D58,Decrements!$B$2303:$V$2308,AH$50)-VLOOKUP($D58,$B$2329:$V$2334,AH$50))/4</f>
        <v>0.34293939261683881</v>
      </c>
      <c r="AI549" s="481">
        <f>(Infected!AJ257+Infected!AJ463+Infected!AJ669+Infected!AJ875+Infected!AJ1081+Infected!AJ1287+Infected!AJ1493)*(VLOOKUP($D58,Decrements!$B$2303:$V$2308,AI$50)-VLOOKUP($D58,$B$2329:$V$2334,AI$50))/4</f>
        <v>0.34391671215032671</v>
      </c>
      <c r="AJ549" s="481">
        <f>(Infected!AK257+Infected!AK463+Infected!AK669+Infected!AK875+Infected!AK1081+Infected!AK1287+Infected!AK1493)*(VLOOKUP($D58,Decrements!$B$2303:$V$2308,AJ$50)-VLOOKUP($D58,$B$2329:$V$2334,AJ$50))/4</f>
        <v>0.34421219570018341</v>
      </c>
      <c r="AK549" s="481">
        <f>(Infected!AL257+Infected!AL463+Infected!AL669+Infected!AL875+Infected!AL1081+Infected!AL1287+Infected!AL1493)*(VLOOKUP($D58,Decrements!$B$2303:$V$2308,AK$50)-VLOOKUP($D58,$B$2329:$V$2334,AK$50))/4</f>
        <v>0.34789636172673999</v>
      </c>
      <c r="AL549" s="481">
        <f>(Infected!AM257+Infected!AM463+Infected!AM669+Infected!AM875+Infected!AM1081+Infected!AM1287+Infected!AM1493)*(VLOOKUP($D58,Decrements!$B$2303:$V$2308,AL$50)-VLOOKUP($D58,$B$2329:$V$2334,AL$50))/4</f>
        <v>0.34747847334004883</v>
      </c>
      <c r="AM549" s="481">
        <f>(Infected!AN257+Infected!AN463+Infected!AN669+Infected!AN875+Infected!AN1081+Infected!AN1287+Infected!AN1493)*(VLOOKUP($D58,Decrements!$B$2303:$V$2308,AM$50)-VLOOKUP($D58,$B$2329:$V$2334,AM$50))/4</f>
        <v>0.34629379228452506</v>
      </c>
      <c r="AN549" s="481">
        <f>(Infected!AO257+Infected!AO463+Infected!AO669+Infected!AO875+Infected!AO1081+Infected!AO1287+Infected!AO1493)*(VLOOKUP($D58,Decrements!$B$2303:$V$2308,AN$50)-VLOOKUP($D58,$B$2329:$V$2334,AN$50))/4</f>
        <v>0.34416911297835395</v>
      </c>
      <c r="AO549" s="481">
        <f>(Infected!AP257+Infected!AP463+Infected!AP669+Infected!AP875+Infected!AP1081+Infected!AP1287+Infected!AP1493)*(VLOOKUP($D58,Decrements!$B$2303:$V$2308,AO$50)-VLOOKUP($D58,$B$2329:$V$2334,AO$50))/4</f>
        <v>0.34119463618239454</v>
      </c>
      <c r="AP549" s="481">
        <f>(Infected!AQ257+Infected!AQ463+Infected!AQ669+Infected!AQ875+Infected!AQ1081+Infected!AQ1287+Infected!AQ1493)*(VLOOKUP($D58,Decrements!$B$2303:$V$2308,AP$50)-VLOOKUP($D58,$B$2329:$V$2334,AP$50))/4</f>
        <v>0.33728825697069414</v>
      </c>
      <c r="AQ549" s="481">
        <f>(Infected!AR257+Infected!AR463+Infected!AR669+Infected!AR875+Infected!AR1081+Infected!AR1287+Infected!AR1493)*(VLOOKUP($D58,Decrements!$B$2303:$V$2308,AQ$50)-VLOOKUP($D58,$B$2329:$V$2334,AQ$50))/4</f>
        <v>0.33281588247510158</v>
      </c>
      <c r="AR549" s="481">
        <f>(Infected!AS257+Infected!AS463+Infected!AS669+Infected!AS875+Infected!AS1081+Infected!AS1287+Infected!AS1493)*(VLOOKUP($D58,Decrements!$B$2303:$V$2308,AR$50)-VLOOKUP($D58,$B$2329:$V$2334,AR$50))/4</f>
        <v>0.32805789499760762</v>
      </c>
      <c r="AS549" s="481">
        <f>(Infected!AT257+Infected!AT463+Infected!AT669+Infected!AT875+Infected!AT1081+Infected!AT1287+Infected!AT1493)*(VLOOKUP($D58,Decrements!$B$2303:$V$2308,AS$50)-VLOOKUP($D58,$B$2329:$V$2334,AS$50))/4</f>
        <v>0.32317013689405694</v>
      </c>
      <c r="AT549" s="481">
        <f>(Infected!AU257+Infected!AU463+Infected!AU669+Infected!AU875+Infected!AU1081+Infected!AU1287+Infected!AU1493)*(VLOOKUP($D58,Decrements!$B$2303:$V$2308,AT$50)-VLOOKUP($D58,$B$2329:$V$2334,AT$50))/4</f>
        <v>0.31820128223491068</v>
      </c>
      <c r="AU549" s="481">
        <f>(Infected!AV257+Infected!AV463+Infected!AV669+Infected!AV875+Infected!AV1081+Infected!AV1287+Infected!AV1493)*(VLOOKUP($D58,Decrements!$B$2303:$V$2308,AU$50)-VLOOKUP($D58,$B$2329:$V$2334,AU$50))/4</f>
        <v>0.31318976994011588</v>
      </c>
      <c r="AV549" s="481">
        <f>(Infected!AW257+Infected!AW463+Infected!AW669+Infected!AW875+Infected!AW1081+Infected!AW1287+Infected!AW1493)*(VLOOKUP($D58,Decrements!$B$2303:$V$2308,AV$50)-VLOOKUP($D58,$B$2329:$V$2334,AV$50))/4</f>
        <v>0.30816166098644759</v>
      </c>
      <c r="AW549" s="481">
        <f>(Infected!AX257+Infected!AX463+Infected!AX669+Infected!AX875+Infected!AX1081+Infected!AX1287+Infected!AX1493)*(VLOOKUP($D58,Decrements!$B$2303:$V$2308,AW$50)-VLOOKUP($D58,$B$2329:$V$2334,AW$50))/4</f>
        <v>0.30314106492039278</v>
      </c>
      <c r="AX549" s="481">
        <f>(Infected!AY257+Infected!AY463+Infected!AY669+Infected!AY875+Infected!AY1081+Infected!AY1287+Infected!AY1493)*(VLOOKUP($D58,Decrements!$B$2303:$V$2308,AX$50)-VLOOKUP($D58,$B$2329:$V$2334,AX$50))/4</f>
        <v>0.29813776881506626</v>
      </c>
      <c r="AY549" s="481">
        <f>(Infected!AZ257+Infected!AZ463+Infected!AZ669+Infected!AZ875+Infected!AZ1081+Infected!AZ1287+Infected!AZ1493)*(VLOOKUP($D58,Decrements!$B$2303:$V$2308,AY$50)-VLOOKUP($D58,$B$2329:$V$2334,AY$50))/4</f>
        <v>0.29316608781089371</v>
      </c>
      <c r="AZ549" s="481">
        <f>(Infected!BA257+Infected!BA463+Infected!BA669+Infected!BA875+Infected!BA1081+Infected!BA1287+Infected!BA1493)*(VLOOKUP($D58,Decrements!$B$2303:$V$2308,AZ$50)-VLOOKUP($D58,$B$2329:$V$2334,AZ$50))/4</f>
        <v>0.28823871610829227</v>
      </c>
      <c r="BA549" s="481">
        <f>(Infected!BB257+Infected!BB463+Infected!BB669+Infected!BB875+Infected!BB1081+Infected!BB1287+Infected!BB1493)*(VLOOKUP($D58,Decrements!$B$2303:$V$2308,BA$50)-VLOOKUP($D58,$B$2329:$V$2334,BA$50))/4</f>
        <v>0.28337172662525006</v>
      </c>
      <c r="BB549" s="481">
        <f>(Infected!BC257+Infected!BC463+Infected!BC669+Infected!BC875+Infected!BC1081+Infected!BC1287+Infected!BC1493)*(VLOOKUP($D58,Decrements!$B$2303:$V$2308,BB$50)-VLOOKUP($D58,$B$2329:$V$2334,BB$50))/4</f>
        <v>0.27856700095288689</v>
      </c>
      <c r="BC549" s="481">
        <f>(Infected!BD257+Infected!BD463+Infected!BD669+Infected!BD875+Infected!BD1081+Infected!BD1287+Infected!BD1493)*(VLOOKUP($D58,Decrements!$B$2303:$V$2308,BC$50)-VLOOKUP($D58,$B$2329:$V$2334,BC$50))/4</f>
        <v>0.27383225920258986</v>
      </c>
      <c r="BD549" s="481">
        <f>(Infected!BE257+Infected!BE463+Infected!BE669+Infected!BE875+Infected!BE1081+Infected!BE1287+Infected!BE1493)*(VLOOKUP($D58,Decrements!$B$2303:$V$2308,BD$50)-VLOOKUP($D58,$B$2329:$V$2334,BD$50))/4</f>
        <v>0.26917464619910397</v>
      </c>
      <c r="BE549" s="481">
        <f>(Infected!BF257+Infected!BF463+Infected!BF669+Infected!BF875+Infected!BF1081+Infected!BF1287+Infected!BF1493)*(VLOOKUP($D58,Decrements!$B$2303:$V$2308,BE$50)-VLOOKUP($D58,$B$2329:$V$2334,BE$50))/4</f>
        <v>0.26460547514632415</v>
      </c>
      <c r="BF549" s="481">
        <f>(Infected!BG257+Infected!BG463+Infected!BG669+Infected!BG875+Infected!BG1081+Infected!BG1287+Infected!BG1493)*(VLOOKUP($D58,Decrements!$B$2303:$V$2308,BF$50)-VLOOKUP($D58,$B$2329:$V$2334,BF$50))/4</f>
        <v>0.26012315340741132</v>
      </c>
      <c r="BG549" s="481">
        <f>(Infected!BH257+Infected!BH463+Infected!BH669+Infected!BH875+Infected!BH1081+Infected!BH1287+Infected!BH1493)*(VLOOKUP($D58,Decrements!$B$2303:$V$2308,BG$50)-VLOOKUP($D58,$B$2329:$V$2334,BG$50))/4</f>
        <v>0.25573211532183299</v>
      </c>
      <c r="BH549" s="481">
        <f>(Infected!BI257+Infected!BI463+Infected!BI669+Infected!BI875+Infected!BI1081+Infected!BI1287+Infected!BI1493)*(VLOOKUP($D58,Decrements!$B$2303:$V$2308,BH$50)-VLOOKUP($D58,$B$2329:$V$2334,BH$50))/4</f>
        <v>0.25143612113138208</v>
      </c>
      <c r="BI549" s="481">
        <f>(Infected!BJ257+Infected!BJ463+Infected!BJ669+Infected!BJ875+Infected!BJ1081+Infected!BJ1287+Infected!BJ1493)*(VLOOKUP($D58,Decrements!$B$2303:$V$2308,BI$50)-VLOOKUP($D58,$B$2329:$V$2334,BI$50))/4</f>
        <v>0.2472423104683282</v>
      </c>
      <c r="BJ549" s="481">
        <f>(Infected!BK257+Infected!BK463+Infected!BK669+Infected!BK875+Infected!BK1081+Infected!BK1287+Infected!BK1493)*(VLOOKUP($D58,Decrements!$B$2303:$V$2308,BJ$50)-VLOOKUP($D58,$B$2329:$V$2334,BJ$50))/4</f>
        <v>0.24314725935912551</v>
      </c>
      <c r="BK549" s="481">
        <f>(Infected!BL257+Infected!BL463+Infected!BL669+Infected!BL875+Infected!BL1081+Infected!BL1287+Infected!BL1493)*(VLOOKUP($D58,Decrements!$B$2303:$V$2308,BK$50)-VLOOKUP($D58,$B$2329:$V$2334,BK$50))/4</f>
        <v>0.23915236101299422</v>
      </c>
      <c r="BL549" s="481">
        <f>(Infected!BM257+Infected!BM463+Infected!BM669+Infected!BM875+Infected!BM1081+Infected!BM1287+Infected!BM1493)*(VLOOKUP($D58,Decrements!$B$2303:$V$2308,BL$50)-VLOOKUP($D58,$B$2329:$V$2334,BL$50))/4</f>
        <v>0.23525850619687858</v>
      </c>
      <c r="BM549" s="481">
        <f>(Infected!BN257+Infected!BN463+Infected!BN669+Infected!BN875+Infected!BN1081+Infected!BN1287+Infected!BN1493)*(VLOOKUP($D58,Decrements!$B$2303:$V$2308,BM$50)-VLOOKUP($D58,$B$2329:$V$2334,BM$50))/4</f>
        <v>0.23146920631249945</v>
      </c>
      <c r="BN549" s="481">
        <f>(Infected!BO257+Infected!BO463+Infected!BO669+Infected!BO875+Infected!BO1081+Infected!BO1287+Infected!BO1493)*(VLOOKUP($D58,Decrements!$B$2303:$V$2308,BN$50)-VLOOKUP($D58,$B$2329:$V$2334,BN$50))/4</f>
        <v>0.22777962092196968</v>
      </c>
      <c r="BO549" s="481">
        <f>(Infected!BP257+Infected!BP463+Infected!BP669+Infected!BP875+Infected!BP1081+Infected!BP1287+Infected!BP1493)*(VLOOKUP($D58,Decrements!$B$2303:$V$2308,BO$50)-VLOOKUP($D58,$B$2329:$V$2334,BO$50))/4</f>
        <v>0.22418858579290166</v>
      </c>
      <c r="BP549" s="481">
        <f>(Infected!BQ257+Infected!BQ463+Infected!BQ669+Infected!BQ875+Infected!BQ1081+Infected!BQ1287+Infected!BQ1493)*(VLOOKUP($D58,Decrements!$B$2303:$V$2308,BP$50)-VLOOKUP($D58,$B$2329:$V$2334,BP$50))/4</f>
        <v>0.22069505352595511</v>
      </c>
      <c r="BQ549" s="481">
        <f>(Infected!BR257+Infected!BR463+Infected!BR669+Infected!BR875+Infected!BR1081+Infected!BR1287+Infected!BR1493)*(VLOOKUP($D58,Decrements!$B$2303:$V$2308,BQ$50)-VLOOKUP($D58,$B$2329:$V$2334,BQ$50))/4</f>
        <v>0.21730037232358843</v>
      </c>
      <c r="BR549" s="481">
        <f>(Infected!BS257+Infected!BS463+Infected!BS669+Infected!BS875+Infected!BS1081+Infected!BS1287+Infected!BS1493)*(VLOOKUP($D58,Decrements!$B$2303:$V$2308,BR$50)-VLOOKUP($D58,$B$2329:$V$2334,BR$50))/4</f>
        <v>0.21399992804421319</v>
      </c>
      <c r="BS549" s="481">
        <f>(Infected!BT257+Infected!BT463+Infected!BT669+Infected!BT875+Infected!BT1081+Infected!BT1287+Infected!BT1493)*(VLOOKUP($D58,Decrements!$B$2303:$V$2308,BS$50)-VLOOKUP($D58,$B$2329:$V$2334,BS$50))/4</f>
        <v>0.21079224034164704</v>
      </c>
      <c r="BT549" s="481">
        <f>(Infected!BU257+Infected!BU463+Infected!BU669+Infected!BU875+Infected!BU1081+Infected!BU1287+Infected!BU1493)*(VLOOKUP($D58,Decrements!$B$2303:$V$2308,BT$50)-VLOOKUP($D58,$B$2329:$V$2334,BT$50))/4</f>
        <v>0.20767573314123369</v>
      </c>
      <c r="BU549" s="481">
        <f>(Infected!BV257+Infected!BV463+Infected!BV669+Infected!BV875+Infected!BV1081+Infected!BV1287+Infected!BV1493)*(VLOOKUP($D58,Decrements!$B$2303:$V$2308,BU$50)-VLOOKUP($D58,$B$2329:$V$2334,BU$50))/4</f>
        <v>0.20465041292594569</v>
      </c>
      <c r="BV549" s="481">
        <f>(Infected!BW257+Infected!BW463+Infected!BW669+Infected!BW875+Infected!BW1081+Infected!BW1287+Infected!BW1493)*(VLOOKUP($D58,Decrements!$B$2303:$V$2308,BV$50)-VLOOKUP($D58,$B$2329:$V$2334,BV$50))/4</f>
        <v>0.20171209547003052</v>
      </c>
      <c r="BW549" s="481">
        <f>(Infected!BX257+Infected!BX463+Infected!BX669+Infected!BX875+Infected!BX1081+Infected!BX1287+Infected!BX1493)*(VLOOKUP($D58,Decrements!$B$2303:$V$2308,BW$50)-VLOOKUP($D58,$B$2329:$V$2334,BW$50))/4</f>
        <v>0.19885868567622858</v>
      </c>
      <c r="BX549" s="481">
        <f>(Infected!BY257+Infected!BY463+Infected!BY669+Infected!BY875+Infected!BY1081+Infected!BY1287+Infected!BY1493)*(VLOOKUP($D58,Decrements!$B$2303:$V$2308,BX$50)-VLOOKUP($D58,$B$2329:$V$2334,BX$50))/4</f>
        <v>0.19608801909398177</v>
      </c>
      <c r="BY549" s="481">
        <f>(Infected!BZ257+Infected!BZ463+Infected!BZ669+Infected!BZ875+Infected!BZ1081+Infected!BZ1287+Infected!BZ1493)*(VLOOKUP($D58,Decrements!$B$2303:$V$2308,BY$50)-VLOOKUP($D58,$B$2329:$V$2334,BY$50))/4</f>
        <v>0.19339898635042746</v>
      </c>
      <c r="BZ549" s="481">
        <f>(Infected!CA257+Infected!CA463+Infected!CA669+Infected!CA875+Infected!CA1081+Infected!CA1287+Infected!CA1493)*(VLOOKUP($D58,Decrements!$B$2303:$V$2308,BZ$50)-VLOOKUP($D58,$B$2329:$V$2334,BZ$50))/4</f>
        <v>0.19078779869733881</v>
      </c>
      <c r="CA549" s="481">
        <f>(Infected!CB257+Infected!CB463+Infected!CB669+Infected!CB875+Infected!CB1081+Infected!CB1287+Infected!CB1493)*(VLOOKUP($D58,Decrements!$B$2303:$V$2308,CA$50)-VLOOKUP($D58,$B$2329:$V$2334,CA$50))/4</f>
        <v>0.18825209175402124</v>
      </c>
      <c r="CB549" s="481">
        <f>(Infected!CC257+Infected!CC463+Infected!CC669+Infected!CC875+Infected!CC1081+Infected!CC1287+Infected!CC1493)*(VLOOKUP($D58,Decrements!$B$2303:$V$2308,CB$50)-VLOOKUP($D58,$B$2329:$V$2334,CB$50))/4</f>
        <v>0.18578951533346211</v>
      </c>
      <c r="CC549" s="481">
        <f>(Infected!CD257+Infected!CD463+Infected!CD669+Infected!CD875+Infected!CD1081+Infected!CD1287+Infected!CD1493)*(VLOOKUP($D58,Decrements!$B$2303:$V$2308,CC$50)-VLOOKUP($D58,$B$2329:$V$2334,CC$50))/4</f>
        <v>0.18339842841890769</v>
      </c>
      <c r="CD549" s="481">
        <f>(Infected!CE257+Infected!CE463+Infected!CE669+Infected!CE875+Infected!CE1081+Infected!CE1287+Infected!CE1493)*(VLOOKUP($D58,Decrements!$B$2303:$V$2308,CD$50)-VLOOKUP($D58,$B$2329:$V$2334,CD$50))/4</f>
        <v>0.18107557060676577</v>
      </c>
      <c r="CE549" s="481">
        <f>(Infected!CF257+Infected!CF463+Infected!CF669+Infected!CF875+Infected!CF1081+Infected!CF1287+Infected!CF1493)*(VLOOKUP($D58,Decrements!$B$2303:$V$2308,CE$50)-VLOOKUP($D58,$B$2329:$V$2334,CE$50))/4</f>
        <v>0.1788186160203821</v>
      </c>
      <c r="CF549" s="481">
        <f>(Infected!CG257+Infected!CG463+Infected!CG669+Infected!CG875+Infected!CG1081+Infected!CG1287+Infected!CG1493)*(VLOOKUP($D58,Decrements!$B$2303:$V$2308,CF$50)-VLOOKUP($D58,$B$2329:$V$2334,CF$50))/4</f>
        <v>0.17662529084474904</v>
      </c>
      <c r="CG549" s="481">
        <f>(Infected!CH257+Infected!CH463+Infected!CH669+Infected!CH875+Infected!CH1081+Infected!CH1287+Infected!CH1493)*(VLOOKUP($D58,Decrements!$B$2303:$V$2308,CG$50)-VLOOKUP($D58,$B$2329:$V$2334,CG$50))/4</f>
        <v>0.17449376528435703</v>
      </c>
      <c r="CH549" s="481">
        <f>(Infected!CI257+Infected!CI463+Infected!CI669+Infected!CI875+Infected!CI1081+Infected!CI1287+Infected!CI1493)*(VLOOKUP($D58,Decrements!$B$2303:$V$2308,CH$50)-VLOOKUP($D58,$B$2329:$V$2334,CH$50))/4</f>
        <v>0.17242132670023144</v>
      </c>
      <c r="CI549" s="481">
        <f>(Infected!CJ257+Infected!CJ463+Infected!CJ669+Infected!CJ875+Infected!CJ1081+Infected!CJ1287+Infected!CJ1493)*(VLOOKUP($D58,Decrements!$B$2303:$V$2308,CI$50)-VLOOKUP($D58,$B$2329:$V$2334,CI$50))/4</f>
        <v>0.17040583026805484</v>
      </c>
    </row>
    <row r="550" spans="2:87" s="209" customFormat="1">
      <c r="B550" s="210">
        <v>1</v>
      </c>
      <c r="C550" s="210">
        <v>1</v>
      </c>
      <c r="D550" s="210">
        <v>4</v>
      </c>
      <c r="E550" s="210">
        <v>114</v>
      </c>
      <c r="F550" s="211"/>
      <c r="G550" s="210">
        <f>Infected!I258+Infected!I464</f>
        <v>0.60474580645161313</v>
      </c>
      <c r="H550" s="481">
        <f>(Infected!I258+Infected!I464+Infected!I670+Infected!I876+Infected!I1082+Infected!I1288+Infected!I1494)*(VLOOKUP($D59,Decrements!$B$2303:$V$2308,H$50)-VLOOKUP($D59,$B$2329:$V$2334,H$50))/4</f>
        <v>1.1256217565340187E-4</v>
      </c>
      <c r="I550" s="481">
        <f>(Infected!J258+Infected!J464+Infected!J670+Infected!J876+Infected!J1082+Infected!J1288+Infected!J1494)*(VLOOKUP($D59,Decrements!$B$2303:$V$2308,I$50)-VLOOKUP($D59,$B$2329:$V$2334,I$50))/4</f>
        <v>1.3587303239738082E-4</v>
      </c>
      <c r="J550" s="481">
        <f>(Infected!K258+Infected!K464+Infected!K670+Infected!K876+Infected!K1082+Infected!K1288+Infected!K1494)*(VLOOKUP($D59,Decrements!$B$2303:$V$2308,J$50)-VLOOKUP($D59,$B$2329:$V$2334,J$50))/4</f>
        <v>1.4524269849347136E-4</v>
      </c>
      <c r="K550" s="481">
        <f>(Infected!L258+Infected!L464+Infected!L670+Infected!L876+Infected!L1082+Infected!L1288+Infected!L1494)*(VLOOKUP($D59,Decrements!$B$2303:$V$2308,K$50)-VLOOKUP($D59,$B$2329:$V$2334,K$50))/4</f>
        <v>1.5360034528093055E-4</v>
      </c>
      <c r="L550" s="481">
        <f>(Infected!M258+Infected!M464+Infected!M670+Infected!M876+Infected!M1082+Infected!M1288+Infected!M1494)*(VLOOKUP($D59,Decrements!$B$2303:$V$2308,L$50)-VLOOKUP($D59,$B$2329:$V$2334,L$50))/4</f>
        <v>1.5997164547754705E-4</v>
      </c>
      <c r="M550" s="481">
        <f>(Infected!N258+Infected!N464+Infected!N670+Infected!N876+Infected!N1082+Infected!N1288+Infected!N1494)*(VLOOKUP($D59,Decrements!$B$2303:$V$2308,M$50)-VLOOKUP($D59,$B$2329:$V$2334,M$50))/4</f>
        <v>1.5653781568538615E-4</v>
      </c>
      <c r="N550" s="481">
        <f>(Infected!O258+Infected!O464+Infected!O670+Infected!O876+Infected!O1082+Infected!O1288+Infected!O1494)*(VLOOKUP($D59,Decrements!$B$2303:$V$2308,N$50)-VLOOKUP($D59,$B$2329:$V$2334,N$50))/4</f>
        <v>1.5278412898223293E-4</v>
      </c>
      <c r="O550" s="481">
        <f>(Infected!P258+Infected!P464+Infected!P670+Infected!P876+Infected!P1082+Infected!P1288+Infected!P1494)*(VLOOKUP($D59,Decrements!$B$2303:$V$2308,O$50)-VLOOKUP($D59,$B$2329:$V$2334,O$50))/4</f>
        <v>1.4844399212388684E-4</v>
      </c>
      <c r="P550" s="481">
        <f>(Infected!Q258+Infected!Q464+Infected!Q670+Infected!Q876+Infected!Q1082+Infected!Q1288+Infected!Q1494)*(VLOOKUP($D59,Decrements!$B$2303:$V$2308,P$50)-VLOOKUP($D59,$B$2329:$V$2334,P$50))/4</f>
        <v>1.4355468846278437E-4</v>
      </c>
      <c r="Q550" s="481">
        <f>(Infected!R258+Infected!R464+Infected!R670+Infected!R876+Infected!R1082+Infected!R1288+Infected!R1494)*(VLOOKUP($D59,Decrements!$B$2303:$V$2308,Q$50)-VLOOKUP($D59,$B$2329:$V$2334,Q$50))/4</f>
        <v>1.4597432062605958E-4</v>
      </c>
      <c r="R550" s="481">
        <f>(Infected!S258+Infected!S464+Infected!S670+Infected!S876+Infected!S1082+Infected!S1288+Infected!S1494)*(VLOOKUP($D59,Decrements!$B$2303:$V$2308,R$50)-VLOOKUP($D59,$B$2329:$V$2334,R$50))/4</f>
        <v>1.4127841559137251E-4</v>
      </c>
      <c r="S550" s="481">
        <f>(Infected!T258+Infected!T464+Infected!T670+Infected!T876+Infected!T1082+Infected!T1288+Infected!T1494)*(VLOOKUP($D59,Decrements!$B$2303:$V$2308,S$50)-VLOOKUP($D59,$B$2329:$V$2334,S$50))/4</f>
        <v>1.3663300998332026E-4</v>
      </c>
      <c r="T550" s="481">
        <f>(Infected!U258+Infected!U464+Infected!U670+Infected!U876+Infected!U1082+Infected!U1288+Infected!U1494)*(VLOOKUP($D59,Decrements!$B$2303:$V$2308,T$50)-VLOOKUP($D59,$B$2329:$V$2334,T$50))/4</f>
        <v>1.3216670136955349E-4</v>
      </c>
      <c r="U550" s="481">
        <f>(Infected!V258+Infected!V464+Infected!V670+Infected!V876+Infected!V1082+Infected!V1288+Infected!V1494)*(VLOOKUP($D59,Decrements!$B$2303:$V$2308,U$50)-VLOOKUP($D59,$B$2329:$V$2334,U$50))/4</f>
        <v>1.278930916368621E-4</v>
      </c>
      <c r="V550" s="481">
        <f>(Infected!W258+Infected!W464+Infected!W670+Infected!W876+Infected!W1082+Infected!W1288+Infected!W1494)*(VLOOKUP($D59,Decrements!$B$2303:$V$2308,V$50)-VLOOKUP($D59,$B$2329:$V$2334,V$50))/4</f>
        <v>1.2049182878673468E-4</v>
      </c>
      <c r="W550" s="481">
        <f>(Infected!X258+Infected!X464+Infected!X670+Infected!X876+Infected!X1082+Infected!X1288+Infected!X1494)*(VLOOKUP($D59,Decrements!$B$2303:$V$2308,W$50)-VLOOKUP($D59,$B$2329:$V$2334,W$50))/4</f>
        <v>1.1411102847644105E-4</v>
      </c>
      <c r="X550" s="481">
        <f>(Infected!Y258+Infected!Y464+Infected!Y670+Infected!Y876+Infected!Y1082+Infected!Y1288+Infected!Y1494)*(VLOOKUP($D59,Decrements!$B$2303:$V$2308,X$50)-VLOOKUP($D59,$B$2329:$V$2334,X$50))/4</f>
        <v>1.0867034403980483E-4</v>
      </c>
      <c r="Y550" s="481">
        <f>(Infected!Z258+Infected!Z464+Infected!Z670+Infected!Z876+Infected!Z1082+Infected!Z1288+Infected!Z1494)*(VLOOKUP($D59,Decrements!$B$2303:$V$2308,Y$50)-VLOOKUP($D59,$B$2329:$V$2334,Y$50))/4</f>
        <v>1.0650384752157802E-4</v>
      </c>
      <c r="Z550" s="481">
        <f>(Infected!AA258+Infected!AA464+Infected!AA670+Infected!AA876+Infected!AA1082+Infected!AA1288+Infected!AA1494)*(VLOOKUP($D59,Decrements!$B$2303:$V$2308,Z$50)-VLOOKUP($D59,$B$2329:$V$2334,Z$50))/4</f>
        <v>1.0318343923339323E-4</v>
      </c>
      <c r="AA550" s="481">
        <f>(Infected!AB258+Infected!AB464+Infected!AB670+Infected!AB876+Infected!AB1082+Infected!AB1288+Infected!AB1494)*(VLOOKUP($D59,Decrements!$B$2303:$V$2308,AA$50)-VLOOKUP($D59,$B$2329:$V$2334,AA$50))/4</f>
        <v>1.0062377488935471E-4</v>
      </c>
      <c r="AB550" s="481">
        <f>(Infected!AC258+Infected!AC464+Infected!AC670+Infected!AC876+Infected!AC1082+Infected!AC1288+Infected!AC1494)*(VLOOKUP($D59,Decrements!$B$2303:$V$2308,AB$50)-VLOOKUP($D59,$B$2329:$V$2334,AB$50))/4</f>
        <v>9.8561156894623304E-5</v>
      </c>
      <c r="AC550" s="481">
        <f>(Infected!AD258+Infected!AD464+Infected!AD670+Infected!AD876+Infected!AD1082+Infected!AD1288+Infected!AD1494)*(VLOOKUP($D59,Decrements!$B$2303:$V$2308,AC$50)-VLOOKUP($D59,$B$2329:$V$2334,AC$50))/4</f>
        <v>1.0082119131055533E-4</v>
      </c>
      <c r="AD550" s="481">
        <f>(Infected!AE258+Infected!AE464+Infected!AE670+Infected!AE876+Infected!AE1082+Infected!AE1288+Infected!AE1494)*(VLOOKUP($D59,Decrements!$B$2303:$V$2308,AD$50)-VLOOKUP($D59,$B$2329:$V$2334,AD$50))/4</f>
        <v>1.0049019923871134E-4</v>
      </c>
      <c r="AE550" s="481">
        <f>(Infected!AF258+Infected!AF464+Infected!AF670+Infected!AF876+Infected!AF1082+Infected!AF1288+Infected!AF1494)*(VLOOKUP($D59,Decrements!$B$2303:$V$2308,AE$50)-VLOOKUP($D59,$B$2329:$V$2334,AE$50))/4</f>
        <v>1.0043523010894666E-4</v>
      </c>
      <c r="AF550" s="481">
        <f>(Infected!AG258+Infected!AG464+Infected!AG670+Infected!AG876+Infected!AG1082+Infected!AG1288+Infected!AG1494)*(VLOOKUP($D59,Decrements!$B$2303:$V$2308,AF$50)-VLOOKUP($D59,$B$2329:$V$2334,AF$50))/4</f>
        <v>1.003605244048626E-4</v>
      </c>
      <c r="AG550" s="481">
        <f>(Infected!AH258+Infected!AH464+Infected!AH670+Infected!AH876+Infected!AH1082+Infected!AH1288+Infected!AH1494)*(VLOOKUP($D59,Decrements!$B$2303:$V$2308,AG$50)-VLOOKUP($D59,$B$2329:$V$2334,AG$50))/4</f>
        <v>1.0306896711306399E-4</v>
      </c>
      <c r="AH550" s="481">
        <f>(Infected!AI258+Infected!AI464+Infected!AI670+Infected!AI876+Infected!AI1082+Infected!AI1288+Infected!AI1494)*(VLOOKUP($D59,Decrements!$B$2303:$V$2308,AH$50)-VLOOKUP($D59,$B$2329:$V$2334,AH$50))/4</f>
        <v>1.0385934579741488E-4</v>
      </c>
      <c r="AI550" s="481">
        <f>(Infected!AJ258+Infected!AJ464+Infected!AJ670+Infected!AJ876+Infected!AJ1082+Infected!AJ1288+Infected!AJ1494)*(VLOOKUP($D59,Decrements!$B$2303:$V$2308,AI$50)-VLOOKUP($D59,$B$2329:$V$2334,AI$50))/4</f>
        <v>1.0474495704711065E-4</v>
      </c>
      <c r="AJ550" s="481">
        <f>(Infected!AK258+Infected!AK464+Infected!AK670+Infected!AK876+Infected!AK1082+Infected!AK1288+Infected!AK1494)*(VLOOKUP($D59,Decrements!$B$2303:$V$2308,AJ$50)-VLOOKUP($D59,$B$2329:$V$2334,AJ$50))/4</f>
        <v>1.054763784090814E-4</v>
      </c>
      <c r="AK550" s="481">
        <f>(Infected!AL258+Infected!AL464+Infected!AL670+Infected!AL876+Infected!AL1082+Infected!AL1288+Infected!AL1494)*(VLOOKUP($D59,Decrements!$B$2303:$V$2308,AK$50)-VLOOKUP($D59,$B$2329:$V$2334,AK$50))/4</f>
        <v>1.0701050611493621E-4</v>
      </c>
      <c r="AL550" s="481">
        <f>(Infected!AM258+Infected!AM464+Infected!AM670+Infected!AM876+Infected!AM1082+Infected!AM1288+Infected!AM1494)*(VLOOKUP($D59,Decrements!$B$2303:$V$2308,AL$50)-VLOOKUP($D59,$B$2329:$V$2334,AL$50))/4</f>
        <v>1.0763314002973864E-4</v>
      </c>
      <c r="AM550" s="481">
        <f>(Infected!AN258+Infected!AN464+Infected!AN670+Infected!AN876+Infected!AN1082+Infected!AN1288+Infected!AN1494)*(VLOOKUP($D59,Decrements!$B$2303:$V$2308,AM$50)-VLOOKUP($D59,$B$2329:$V$2334,AM$50))/4</f>
        <v>1.0805480075314681E-4</v>
      </c>
      <c r="AN550" s="481">
        <f>(Infected!AO258+Infected!AO464+Infected!AO670+Infected!AO876+Infected!AO1082+Infected!AO1288+Infected!AO1494)*(VLOOKUP($D59,Decrements!$B$2303:$V$2308,AN$50)-VLOOKUP($D59,$B$2329:$V$2334,AN$50))/4</f>
        <v>1.0822384379542844E-4</v>
      </c>
      <c r="AO550" s="481">
        <f>(Infected!AP258+Infected!AP464+Infected!AP670+Infected!AP876+Infected!AP1082+Infected!AP1288+Infected!AP1494)*(VLOOKUP($D59,Decrements!$B$2303:$V$2308,AO$50)-VLOOKUP($D59,$B$2329:$V$2334,AO$50))/4</f>
        <v>1.0815245927866545E-4</v>
      </c>
      <c r="AP550" s="481">
        <f>(Infected!AQ258+Infected!AQ464+Infected!AQ670+Infected!AQ876+Infected!AQ1082+Infected!AQ1288+Infected!AQ1494)*(VLOOKUP($D59,Decrements!$B$2303:$V$2308,AP$50)-VLOOKUP($D59,$B$2329:$V$2334,AP$50))/4</f>
        <v>1.0782507758095337E-4</v>
      </c>
      <c r="AQ550" s="481">
        <f>(Infected!AR258+Infected!AR464+Infected!AR670+Infected!AR876+Infected!AR1082+Infected!AR1288+Infected!AR1494)*(VLOOKUP($D59,Decrements!$B$2303:$V$2308,AQ$50)-VLOOKUP($D59,$B$2329:$V$2334,AQ$50))/4</f>
        <v>1.0732039970879195E-4</v>
      </c>
      <c r="AR550" s="481">
        <f>(Infected!AS258+Infected!AS464+Infected!AS670+Infected!AS876+Infected!AS1082+Infected!AS1288+Infected!AS1494)*(VLOOKUP($D59,Decrements!$B$2303:$V$2308,AR$50)-VLOOKUP($D59,$B$2329:$V$2334,AR$50))/4</f>
        <v>1.0670020676163333E-4</v>
      </c>
      <c r="AS550" s="481">
        <f>(Infected!AT258+Infected!AT464+Infected!AT670+Infected!AT876+Infected!AT1082+Infected!AT1288+Infected!AT1494)*(VLOOKUP($D59,Decrements!$B$2303:$V$2308,AS$50)-VLOOKUP($D59,$B$2329:$V$2334,AS$50))/4</f>
        <v>1.0600295337631858E-4</v>
      </c>
      <c r="AT550" s="481">
        <f>(Infected!AU258+Infected!AU464+Infected!AU670+Infected!AU876+Infected!AU1082+Infected!AU1288+Infected!AU1494)*(VLOOKUP($D59,Decrements!$B$2303:$V$2308,AT$50)-VLOOKUP($D59,$B$2329:$V$2334,AT$50))/4</f>
        <v>1.0524347559429124E-4</v>
      </c>
      <c r="AU550" s="481">
        <f>(Infected!AV258+Infected!AV464+Infected!AV670+Infected!AV876+Infected!AV1082+Infected!AV1288+Infected!AV1494)*(VLOOKUP($D59,Decrements!$B$2303:$V$2308,AU$50)-VLOOKUP($D59,$B$2329:$V$2334,AU$50))/4</f>
        <v>1.044329211571279E-4</v>
      </c>
      <c r="AV550" s="481">
        <f>(Infected!AW258+Infected!AW464+Infected!AW670+Infected!AW876+Infected!AW1082+Infected!AW1288+Infected!AW1494)*(VLOOKUP($D59,Decrements!$B$2303:$V$2308,AV$50)-VLOOKUP($D59,$B$2329:$V$2334,AV$50))/4</f>
        <v>1.0357861363557108E-4</v>
      </c>
      <c r="AW550" s="481">
        <f>(Infected!AX258+Infected!AX464+Infected!AX670+Infected!AX876+Infected!AX1082+Infected!AX1288+Infected!AX1494)*(VLOOKUP($D59,Decrements!$B$2303:$V$2308,AW$50)-VLOOKUP($D59,$B$2329:$V$2334,AW$50))/4</f>
        <v>1.026867801719788E-4</v>
      </c>
      <c r="AX550" s="481">
        <f>(Infected!AY258+Infected!AY464+Infected!AY670+Infected!AY876+Infected!AY1082+Infected!AY1288+Infected!AY1494)*(VLOOKUP($D59,Decrements!$B$2303:$V$2308,AX$50)-VLOOKUP($D59,$B$2329:$V$2334,AX$50))/4</f>
        <v>1.0176034252516379E-4</v>
      </c>
      <c r="AY550" s="481">
        <f>(Infected!AZ258+Infected!AZ464+Infected!AZ670+Infected!AZ876+Infected!AZ1082+Infected!AZ1288+Infected!AZ1494)*(VLOOKUP($D59,Decrements!$B$2303:$V$2308,AY$50)-VLOOKUP($D59,$B$2329:$V$2334,AY$50))/4</f>
        <v>1.0080307684972498E-4</v>
      </c>
      <c r="AZ550" s="481">
        <f>(Infected!BA258+Infected!BA464+Infected!BA670+Infected!BA876+Infected!BA1082+Infected!BA1288+Infected!BA1494)*(VLOOKUP($D59,Decrements!$B$2303:$V$2308,AZ$50)-VLOOKUP($D59,$B$2329:$V$2334,AZ$50))/4</f>
        <v>9.9818504977612038E-5</v>
      </c>
      <c r="BA550" s="481">
        <f>(Infected!BB258+Infected!BB464+Infected!BB670+Infected!BB876+Infected!BB1082+Infected!BB1288+Infected!BB1494)*(VLOOKUP($D59,Decrements!$B$2303:$V$2308,BA$50)-VLOOKUP($D59,$B$2329:$V$2334,BA$50))/4</f>
        <v>9.8810995136480907E-5</v>
      </c>
      <c r="BB550" s="481">
        <f>(Infected!BC258+Infected!BC464+Infected!BC670+Infected!BC876+Infected!BC1082+Infected!BC1288+Infected!BC1494)*(VLOOKUP($D59,Decrements!$B$2303:$V$2308,BB$50)-VLOOKUP($D59,$B$2329:$V$2334,BB$50))/4</f>
        <v>9.7782197433994209E-5</v>
      </c>
      <c r="BC550" s="481">
        <f>(Infected!BD258+Infected!BD464+Infected!BD670+Infected!BD876+Infected!BD1082+Infected!BD1288+Infected!BD1494)*(VLOOKUP($D59,Decrements!$B$2303:$V$2308,BC$50)-VLOOKUP($D59,$B$2329:$V$2334,BC$50))/4</f>
        <v>9.673505133119651E-5</v>
      </c>
      <c r="BD550" s="481">
        <f>(Infected!BE258+Infected!BE464+Infected!BE670+Infected!BE876+Infected!BE1082+Infected!BE1288+Infected!BE1494)*(VLOOKUP($D59,Decrements!$B$2303:$V$2308,BD$50)-VLOOKUP($D59,$B$2329:$V$2334,BD$50))/4</f>
        <v>9.5672513281784129E-5</v>
      </c>
      <c r="BE550" s="481">
        <f>(Infected!BF258+Infected!BF464+Infected!BF670+Infected!BF876+Infected!BF1082+Infected!BF1288+Infected!BF1494)*(VLOOKUP($D59,Decrements!$B$2303:$V$2308,BE$50)-VLOOKUP($D59,$B$2329:$V$2334,BE$50))/4</f>
        <v>9.4598491807255637E-5</v>
      </c>
      <c r="BF550" s="481">
        <f>(Infected!BG258+Infected!BG464+Infected!BG670+Infected!BG876+Infected!BG1082+Infected!BG1288+Infected!BG1494)*(VLOOKUP($D59,Decrements!$B$2303:$V$2308,BF$50)-VLOOKUP($D59,$B$2329:$V$2334,BF$50))/4</f>
        <v>9.3514444516591775E-5</v>
      </c>
      <c r="BG550" s="481">
        <f>(Infected!BH258+Infected!BH464+Infected!BH670+Infected!BH876+Infected!BH1082+Infected!BH1288+Infected!BH1494)*(VLOOKUP($D59,Decrements!$B$2303:$V$2308,BG$50)-VLOOKUP($D59,$B$2329:$V$2334,BG$50))/4</f>
        <v>9.2423050405432614E-5</v>
      </c>
      <c r="BH550" s="481">
        <f>(Infected!BI258+Infected!BI464+Infected!BI670+Infected!BI876+Infected!BI1082+Infected!BI1288+Infected!BI1494)*(VLOOKUP($D59,Decrements!$B$2303:$V$2308,BH$50)-VLOOKUP($D59,$B$2329:$V$2334,BH$50))/4</f>
        <v>9.132690317023905E-5</v>
      </c>
      <c r="BI550" s="481">
        <f>(Infected!BJ258+Infected!BJ464+Infected!BJ670+Infected!BJ876+Infected!BJ1082+Infected!BJ1288+Infected!BJ1494)*(VLOOKUP($D59,Decrements!$B$2303:$V$2308,BI$50)-VLOOKUP($D59,$B$2329:$V$2334,BI$50))/4</f>
        <v>9.022928407734065E-5</v>
      </c>
      <c r="BJ550" s="481">
        <f>(Infected!BK258+Infected!BK464+Infected!BK670+Infected!BK876+Infected!BK1082+Infected!BK1288+Infected!BK1494)*(VLOOKUP($D59,Decrements!$B$2303:$V$2308,BJ$50)-VLOOKUP($D59,$B$2329:$V$2334,BJ$50))/4</f>
        <v>8.913144454344635E-5</v>
      </c>
      <c r="BK550" s="481">
        <f>(Infected!BL258+Infected!BL464+Infected!BL670+Infected!BL876+Infected!BL1082+Infected!BL1288+Infected!BL1494)*(VLOOKUP($D59,Decrements!$B$2303:$V$2308,BK$50)-VLOOKUP($D59,$B$2329:$V$2334,BK$50))/4</f>
        <v>8.8035510603957383E-5</v>
      </c>
      <c r="BL550" s="481">
        <f>(Infected!BM258+Infected!BM464+Infected!BM670+Infected!BM876+Infected!BM1082+Infected!BM1288+Infected!BM1494)*(VLOOKUP($D59,Decrements!$B$2303:$V$2308,BL$50)-VLOOKUP($D59,$B$2329:$V$2334,BL$50))/4</f>
        <v>8.6943474763544556E-5</v>
      </c>
      <c r="BM550" s="481">
        <f>(Infected!BN258+Infected!BN464+Infected!BN670+Infected!BN876+Infected!BN1082+Infected!BN1288+Infected!BN1494)*(VLOOKUP($D59,Decrements!$B$2303:$V$2308,BM$50)-VLOOKUP($D59,$B$2329:$V$2334,BM$50))/4</f>
        <v>8.5857785332660476E-5</v>
      </c>
      <c r="BN550" s="481">
        <f>(Infected!BO258+Infected!BO464+Infected!BO670+Infected!BO876+Infected!BO1082+Infected!BO1288+Infected!BO1494)*(VLOOKUP($D59,Decrements!$B$2303:$V$2308,BN$50)-VLOOKUP($D59,$B$2329:$V$2334,BN$50))/4</f>
        <v>8.4779259291459447E-5</v>
      </c>
      <c r="BO550" s="481">
        <f>(Infected!BP258+Infected!BP464+Infected!BP670+Infected!BP876+Infected!BP1082+Infected!BP1288+Infected!BP1494)*(VLOOKUP($D59,Decrements!$B$2303:$V$2308,BO$50)-VLOOKUP($D59,$B$2329:$V$2334,BO$50))/4</f>
        <v>8.3709303549813697E-5</v>
      </c>
      <c r="BP550" s="481">
        <f>(Infected!BQ258+Infected!BQ464+Infected!BQ670+Infected!BQ876+Infected!BQ1082+Infected!BQ1288+Infected!BQ1494)*(VLOOKUP($D59,Decrements!$B$2303:$V$2308,BP$50)-VLOOKUP($D59,$B$2329:$V$2334,BP$50))/4</f>
        <v>8.2649268496731441E-5</v>
      </c>
      <c r="BQ550" s="481">
        <f>(Infected!BR258+Infected!BR464+Infected!BR670+Infected!BR876+Infected!BR1082+Infected!BR1288+Infected!BR1494)*(VLOOKUP($D59,Decrements!$B$2303:$V$2308,BQ$50)-VLOOKUP($D59,$B$2329:$V$2334,BQ$50))/4</f>
        <v>8.1600878644363408E-5</v>
      </c>
      <c r="BR550" s="481">
        <f>(Infected!BS258+Infected!BS464+Infected!BS670+Infected!BS876+Infected!BS1082+Infected!BS1288+Infected!BS1494)*(VLOOKUP($D59,Decrements!$B$2303:$V$2308,BR$50)-VLOOKUP($D59,$B$2329:$V$2334,BR$50))/4</f>
        <v>8.0564683102107184E-5</v>
      </c>
      <c r="BS550" s="481">
        <f>(Infected!BT258+Infected!BT464+Infected!BT670+Infected!BT876+Infected!BT1082+Infected!BT1288+Infected!BT1494)*(VLOOKUP($D59,Decrements!$B$2303:$V$2308,BS$50)-VLOOKUP($D59,$B$2329:$V$2334,BS$50))/4</f>
        <v>7.9541721961316674E-5</v>
      </c>
      <c r="BT550" s="481">
        <f>(Infected!BU258+Infected!BU464+Infected!BU670+Infected!BU876+Infected!BU1082+Infected!BU1288+Infected!BU1494)*(VLOOKUP($D59,Decrements!$B$2303:$V$2308,BT$50)-VLOOKUP($D59,$B$2329:$V$2334,BT$50))/4</f>
        <v>7.8532948618471562E-5</v>
      </c>
      <c r="BU550" s="481">
        <f>(Infected!BV258+Infected!BV464+Infected!BV670+Infected!BV876+Infected!BV1082+Infected!BV1288+Infected!BV1494)*(VLOOKUP($D59,Decrements!$B$2303:$V$2308,BU$50)-VLOOKUP($D59,$B$2329:$V$2334,BU$50))/4</f>
        <v>7.7539541390161587E-5</v>
      </c>
      <c r="BV550" s="481">
        <f>(Infected!BW258+Infected!BW464+Infected!BW670+Infected!BW876+Infected!BW1082+Infected!BW1288+Infected!BW1494)*(VLOOKUP($D59,Decrements!$B$2303:$V$2308,BV$50)-VLOOKUP($D59,$B$2329:$V$2334,BV$50))/4</f>
        <v>7.6561844925860046E-5</v>
      </c>
      <c r="BW550" s="481">
        <f>(Infected!BX258+Infected!BX464+Infected!BX670+Infected!BX876+Infected!BX1082+Infected!BX1288+Infected!BX1494)*(VLOOKUP($D59,Decrements!$B$2303:$V$2308,BW$50)-VLOOKUP($D59,$B$2329:$V$2334,BW$50))/4</f>
        <v>7.5600497718233077E-5</v>
      </c>
      <c r="BX550" s="481">
        <f>(Infected!BY258+Infected!BY464+Infected!BY670+Infected!BY876+Infected!BY1082+Infected!BY1288+Infected!BY1494)*(VLOOKUP($D59,Decrements!$B$2303:$V$2308,BX$50)-VLOOKUP($D59,$B$2329:$V$2334,BX$50))/4</f>
        <v>7.4656052181878852E-5</v>
      </c>
      <c r="BY550" s="481">
        <f>(Infected!BZ258+Infected!BZ464+Infected!BZ670+Infected!BZ876+Infected!BZ1082+Infected!BZ1288+Infected!BZ1494)*(VLOOKUP($D59,Decrements!$B$2303:$V$2308,BY$50)-VLOOKUP($D59,$B$2329:$V$2334,BY$50))/4</f>
        <v>7.3729183227818401E-5</v>
      </c>
      <c r="BZ550" s="481">
        <f>(Infected!CA258+Infected!CA464+Infected!CA670+Infected!CA876+Infected!CA1082+Infected!CA1288+Infected!CA1494)*(VLOOKUP($D59,Decrements!$B$2303:$V$2308,BZ$50)-VLOOKUP($D59,$B$2329:$V$2334,BZ$50))/4</f>
        <v>7.2820015012644594E-5</v>
      </c>
      <c r="CA550" s="481">
        <f>(Infected!CB258+Infected!CB464+Infected!CB670+Infected!CB876+Infected!CB1082+Infected!CB1288+Infected!CB1494)*(VLOOKUP($D59,Decrements!$B$2303:$V$2308,CA$50)-VLOOKUP($D59,$B$2329:$V$2334,CA$50))/4</f>
        <v>7.1928851289551851E-5</v>
      </c>
      <c r="CB550" s="481">
        <f>(Infected!CC258+Infected!CC464+Infected!CC670+Infected!CC876+Infected!CC1082+Infected!CC1288+Infected!CC1494)*(VLOOKUP($D59,Decrements!$B$2303:$V$2308,CB$50)-VLOOKUP($D59,$B$2329:$V$2334,CB$50))/4</f>
        <v>7.1055933454105953E-5</v>
      </c>
      <c r="CC550" s="481">
        <f>(Infected!CD258+Infected!CD464+Infected!CD670+Infected!CD876+Infected!CD1082+Infected!CD1288+Infected!CD1494)*(VLOOKUP($D59,Decrements!$B$2303:$V$2308,CC$50)-VLOOKUP($D59,$B$2329:$V$2334,CC$50))/4</f>
        <v>7.0201570736050151E-5</v>
      </c>
      <c r="CD550" s="481">
        <f>(Infected!CE258+Infected!CE464+Infected!CE670+Infected!CE876+Infected!CE1082+Infected!CE1288+Infected!CE1494)*(VLOOKUP($D59,Decrements!$B$2303:$V$2308,CD$50)-VLOOKUP($D59,$B$2329:$V$2334,CD$50))/4</f>
        <v>6.9365726299381054E-5</v>
      </c>
      <c r="CE550" s="481">
        <f>(Infected!CF258+Infected!CF464+Infected!CF670+Infected!CF876+Infected!CF1082+Infected!CF1288+Infected!CF1494)*(VLOOKUP($D59,Decrements!$B$2303:$V$2308,CE$50)-VLOOKUP($D59,$B$2329:$V$2334,CE$50))/4</f>
        <v>6.8548468635181586E-5</v>
      </c>
      <c r="CF550" s="481">
        <f>(Infected!CG258+Infected!CG464+Infected!CG670+Infected!CG876+Infected!CG1082+Infected!CG1288+Infected!CG1494)*(VLOOKUP($D59,Decrements!$B$2303:$V$2308,CF$50)-VLOOKUP($D59,$B$2329:$V$2334,CF$50))/4</f>
        <v>6.7749823133872415E-5</v>
      </c>
      <c r="CG550" s="481">
        <f>(Infected!CH258+Infected!CH464+Infected!CH670+Infected!CH876+Infected!CH1082+Infected!CH1288+Infected!CH1494)*(VLOOKUP($D59,Decrements!$B$2303:$V$2308,CG$50)-VLOOKUP($D59,$B$2329:$V$2334,CG$50))/4</f>
        <v>6.6969846463337305E-5</v>
      </c>
      <c r="CH550" s="481">
        <f>(Infected!CI258+Infected!CI464+Infected!CI670+Infected!CI876+Infected!CI1082+Infected!CI1288+Infected!CI1494)*(VLOOKUP($D59,Decrements!$B$2303:$V$2308,CH$50)-VLOOKUP($D59,$B$2329:$V$2334,CH$50))/4</f>
        <v>6.6208393573029026E-5</v>
      </c>
      <c r="CI550" s="481">
        <f>(Infected!CJ258+Infected!CJ464+Infected!CJ670+Infected!CJ876+Infected!CJ1082+Infected!CJ1288+Infected!CJ1494)*(VLOOKUP($D59,Decrements!$B$2303:$V$2308,CI$50)-VLOOKUP($D59,$B$2329:$V$2334,CI$50))/4</f>
        <v>6.5465373200794335E-5</v>
      </c>
    </row>
    <row r="551" spans="2:87" s="209" customFormat="1">
      <c r="B551" s="210">
        <v>1</v>
      </c>
      <c r="C551" s="210">
        <v>2</v>
      </c>
      <c r="D551" s="210">
        <v>4</v>
      </c>
      <c r="E551" s="210">
        <v>124</v>
      </c>
      <c r="F551" s="211"/>
      <c r="G551" s="210">
        <f>Infected!I259+Infected!I465</f>
        <v>11.166495483870973</v>
      </c>
      <c r="H551" s="481">
        <f>(Infected!I259+Infected!I465+Infected!I671+Infected!I877+Infected!I1083+Infected!I1289+Infected!I1495)*(VLOOKUP($D60,Decrements!$B$2303:$V$2308,H$50)-VLOOKUP($D60,$B$2329:$V$2334,H$50))/4</f>
        <v>2.0784352907934917E-3</v>
      </c>
      <c r="I551" s="481">
        <f>(Infected!J259+Infected!J465+Infected!J671+Infected!J877+Infected!J1083+Infected!J1289+Infected!J1495)*(VLOOKUP($D60,Decrements!$B$2303:$V$2308,I$50)-VLOOKUP($D60,$B$2329:$V$2334,I$50))/4</f>
        <v>2.4019278825054475E-3</v>
      </c>
      <c r="J551" s="481">
        <f>(Infected!K259+Infected!K465+Infected!K671+Infected!K877+Infected!K1083+Infected!K1289+Infected!K1495)*(VLOOKUP($D60,Decrements!$B$2303:$V$2308,J$50)-VLOOKUP($D60,$B$2329:$V$2334,J$50))/4</f>
        <v>2.6556828692240113E-3</v>
      </c>
      <c r="K551" s="481">
        <f>(Infected!L259+Infected!L465+Infected!L671+Infected!L877+Infected!L1083+Infected!L1289+Infected!L1495)*(VLOOKUP($D60,Decrements!$B$2303:$V$2308,K$50)-VLOOKUP($D60,$B$2329:$V$2334,K$50))/4</f>
        <v>2.9003114179696507E-3</v>
      </c>
      <c r="L551" s="481">
        <f>(Infected!M259+Infected!M465+Infected!M671+Infected!M877+Infected!M1083+Infected!M1289+Infected!M1495)*(VLOOKUP($D60,Decrements!$B$2303:$V$2308,L$50)-VLOOKUP($D60,$B$2329:$V$2334,L$50))/4</f>
        <v>3.1250724156459755E-3</v>
      </c>
      <c r="M551" s="481">
        <f>(Infected!N259+Infected!N465+Infected!N671+Infected!N877+Infected!N1083+Infected!N1289+Infected!N1495)*(VLOOKUP($D60,Decrements!$B$2303:$V$2308,M$50)-VLOOKUP($D60,$B$2329:$V$2334,M$50))/4</f>
        <v>3.1239036737527944E-3</v>
      </c>
      <c r="N551" s="481">
        <f>(Infected!O259+Infected!O465+Infected!O671+Infected!O877+Infected!O1083+Infected!O1289+Infected!O1495)*(VLOOKUP($D60,Decrements!$B$2303:$V$2308,N$50)-VLOOKUP($D60,$B$2329:$V$2334,N$50))/4</f>
        <v>3.1158141532957877E-3</v>
      </c>
      <c r="O551" s="481">
        <f>(Infected!P259+Infected!P465+Infected!P671+Infected!P877+Infected!P1083+Infected!P1289+Infected!P1495)*(VLOOKUP($D60,Decrements!$B$2303:$V$2308,O$50)-VLOOKUP($D60,$B$2329:$V$2334,O$50))/4</f>
        <v>3.0940533850186617E-3</v>
      </c>
      <c r="P551" s="481">
        <f>(Infected!Q259+Infected!Q465+Infected!Q671+Infected!Q877+Infected!Q1083+Infected!Q1289+Infected!Q1495)*(VLOOKUP($D60,Decrements!$B$2303:$V$2308,P$50)-VLOOKUP($D60,$B$2329:$V$2334,P$50))/4</f>
        <v>3.0578811240203041E-3</v>
      </c>
      <c r="Q551" s="481">
        <f>(Infected!R259+Infected!R465+Infected!R671+Infected!R877+Infected!R1083+Infected!R1289+Infected!R1495)*(VLOOKUP($D60,Decrements!$B$2303:$V$2308,Q$50)-VLOOKUP($D60,$B$2329:$V$2334,Q$50))/4</f>
        <v>3.3406748259668375E-3</v>
      </c>
      <c r="R551" s="481">
        <f>(Infected!S259+Infected!S465+Infected!S671+Infected!S877+Infected!S1083+Infected!S1289+Infected!S1495)*(VLOOKUP($D60,Decrements!$B$2303:$V$2308,R$50)-VLOOKUP($D60,$B$2329:$V$2334,R$50))/4</f>
        <v>3.4421142172175569E-3</v>
      </c>
      <c r="S551" s="481">
        <f>(Infected!T259+Infected!T465+Infected!T671+Infected!T877+Infected!T1083+Infected!T1289+Infected!T1495)*(VLOOKUP($D60,Decrements!$B$2303:$V$2308,S$50)-VLOOKUP($D60,$B$2329:$V$2334,S$50))/4</f>
        <v>3.5189072924515859E-3</v>
      </c>
      <c r="T551" s="481">
        <f>(Infected!U259+Infected!U465+Infected!U671+Infected!U877+Infected!U1083+Infected!U1289+Infected!U1495)*(VLOOKUP($D60,Decrements!$B$2303:$V$2308,T$50)-VLOOKUP($D60,$B$2329:$V$2334,T$50))/4</f>
        <v>3.5767639109909708E-3</v>
      </c>
      <c r="U551" s="481">
        <f>(Infected!V259+Infected!V465+Infected!V671+Infected!V877+Infected!V1083+Infected!V1289+Infected!V1495)*(VLOOKUP($D60,Decrements!$B$2303:$V$2308,U$50)-VLOOKUP($D60,$B$2329:$V$2334,U$50))/4</f>
        <v>3.5926105869376005E-3</v>
      </c>
      <c r="V551" s="481">
        <f>(Infected!W259+Infected!W465+Infected!W671+Infected!W877+Infected!W1083+Infected!W1289+Infected!W1495)*(VLOOKUP($D60,Decrements!$B$2303:$V$2308,V$50)-VLOOKUP($D60,$B$2329:$V$2334,V$50))/4</f>
        <v>3.5035476501535639E-3</v>
      </c>
      <c r="W551" s="481">
        <f>(Infected!X259+Infected!X465+Infected!X671+Infected!X877+Infected!X1083+Infected!X1289+Infected!X1495)*(VLOOKUP($D60,Decrements!$B$2303:$V$2308,W$50)-VLOOKUP($D60,$B$2329:$V$2334,W$50))/4</f>
        <v>3.4260055582154858E-3</v>
      </c>
      <c r="X551" s="481">
        <f>(Infected!Y259+Infected!Y465+Infected!Y671+Infected!Y877+Infected!Y1083+Infected!Y1289+Infected!Y1495)*(VLOOKUP($D60,Decrements!$B$2303:$V$2308,X$50)-VLOOKUP($D60,$B$2329:$V$2334,X$50))/4</f>
        <v>3.3616284261651151E-3</v>
      </c>
      <c r="Y551" s="481">
        <f>(Infected!Z259+Infected!Z465+Infected!Z671+Infected!Z877+Infected!Z1083+Infected!Z1289+Infected!Z1495)*(VLOOKUP($D60,Decrements!$B$2303:$V$2308,Y$50)-VLOOKUP($D60,$B$2329:$V$2334,Y$50))/4</f>
        <v>3.372270841835293E-3</v>
      </c>
      <c r="Z551" s="481">
        <f>(Infected!AA259+Infected!AA465+Infected!AA671+Infected!AA877+Infected!AA1083+Infected!AA1289+Infected!AA1495)*(VLOOKUP($D60,Decrements!$B$2303:$V$2308,Z$50)-VLOOKUP($D60,$B$2329:$V$2334,Z$50))/4</f>
        <v>3.3407105765517579E-3</v>
      </c>
      <c r="AA551" s="481">
        <f>(Infected!AB259+Infected!AB465+Infected!AB671+Infected!AB877+Infected!AB1083+Infected!AB1289+Infected!AB1495)*(VLOOKUP($D60,Decrements!$B$2303:$V$2308,AA$50)-VLOOKUP($D60,$B$2329:$V$2334,AA$50))/4</f>
        <v>3.3277680575262733E-3</v>
      </c>
      <c r="AB551" s="481">
        <f>(Infected!AC259+Infected!AC465+Infected!AC671+Infected!AC877+Infected!AC1083+Infected!AC1289+Infected!AC1495)*(VLOOKUP($D60,Decrements!$B$2303:$V$2308,AB$50)-VLOOKUP($D60,$B$2329:$V$2334,AB$50))/4</f>
        <v>3.3268481087016192E-3</v>
      </c>
      <c r="AC551" s="481">
        <f>(Infected!AD259+Infected!AD465+Infected!AD671+Infected!AD877+Infected!AD1083+Infected!AD1289+Infected!AD1495)*(VLOOKUP($D60,Decrements!$B$2303:$V$2308,AC$50)-VLOOKUP($D60,$B$2329:$V$2334,AC$50))/4</f>
        <v>3.4690485625312787E-3</v>
      </c>
      <c r="AD551" s="481">
        <f>(Infected!AE259+Infected!AE465+Infected!AE671+Infected!AE877+Infected!AE1083+Infected!AE1289+Infected!AE1495)*(VLOOKUP($D60,Decrements!$B$2303:$V$2308,AD$50)-VLOOKUP($D60,$B$2329:$V$2334,AD$50))/4</f>
        <v>3.5230975111744342E-3</v>
      </c>
      <c r="AE551" s="481">
        <f>(Infected!AF259+Infected!AF465+Infected!AF671+Infected!AF877+Infected!AF1083+Infected!AF1289+Infected!AF1495)*(VLOOKUP($D60,Decrements!$B$2303:$V$2308,AE$50)-VLOOKUP($D60,$B$2329:$V$2334,AE$50))/4</f>
        <v>3.5852140739963847E-3</v>
      </c>
      <c r="AF551" s="481">
        <f>(Infected!AG259+Infected!AG465+Infected!AG671+Infected!AG877+Infected!AG1083+Infected!AG1289+Infected!AG1495)*(VLOOKUP($D60,Decrements!$B$2303:$V$2308,AF$50)-VLOOKUP($D60,$B$2329:$V$2334,AF$50))/4</f>
        <v>3.6457744336609453E-3</v>
      </c>
      <c r="AG551" s="481">
        <f>(Infected!AH259+Infected!AH465+Infected!AH671+Infected!AH877+Infected!AH1083+Infected!AH1289+Infected!AH1495)*(VLOOKUP($D60,Decrements!$B$2303:$V$2308,AG$50)-VLOOKUP($D60,$B$2329:$V$2334,AG$50))/4</f>
        <v>3.8066991648688822E-3</v>
      </c>
      <c r="AH551" s="481">
        <f>(Infected!AI259+Infected!AI465+Infected!AI671+Infected!AI877+Infected!AI1083+Infected!AI1289+Infected!AI1495)*(VLOOKUP($D60,Decrements!$B$2303:$V$2308,AH$50)-VLOOKUP($D60,$B$2329:$V$2334,AH$50))/4</f>
        <v>3.8982389518120446E-3</v>
      </c>
      <c r="AI551" s="481">
        <f>(Infected!AJ259+Infected!AJ465+Infected!AJ671+Infected!AJ877+Infected!AJ1083+Infected!AJ1289+Infected!AJ1495)*(VLOOKUP($D60,Decrements!$B$2303:$V$2308,AI$50)-VLOOKUP($D60,$B$2329:$V$2334,AI$50))/4</f>
        <v>3.9928041902522679E-3</v>
      </c>
      <c r="AJ551" s="481">
        <f>(Infected!AK259+Infected!AK465+Infected!AK671+Infected!AK877+Infected!AK1083+Infected!AK1289+Infected!AK1495)*(VLOOKUP($D60,Decrements!$B$2303:$V$2308,AJ$50)-VLOOKUP($D60,$B$2329:$V$2334,AJ$50))/4</f>
        <v>4.0814915783794845E-3</v>
      </c>
      <c r="AK551" s="481">
        <f>(Infected!AL259+Infected!AL465+Infected!AL671+Infected!AL877+Infected!AL1083+Infected!AL1289+Infected!AL1495)*(VLOOKUP($D60,Decrements!$B$2303:$V$2308,AK$50)-VLOOKUP($D60,$B$2329:$V$2334,AK$50))/4</f>
        <v>4.2009561862038644E-3</v>
      </c>
      <c r="AL551" s="481">
        <f>(Infected!AM259+Infected!AM465+Infected!AM671+Infected!AM877+Infected!AM1083+Infected!AM1289+Infected!AM1495)*(VLOOKUP($D60,Decrements!$B$2303:$V$2308,AL$50)-VLOOKUP($D60,$B$2329:$V$2334,AL$50))/4</f>
        <v>4.2846484047899432E-3</v>
      </c>
      <c r="AM551" s="481">
        <f>(Infected!AN259+Infected!AN465+Infected!AN671+Infected!AN877+Infected!AN1083+Infected!AN1289+Infected!AN1495)*(VLOOKUP($D60,Decrements!$B$2303:$V$2308,AM$50)-VLOOKUP($D60,$B$2329:$V$2334,AM$50))/4</f>
        <v>4.359352471531238E-3</v>
      </c>
      <c r="AN551" s="481">
        <f>(Infected!AO259+Infected!AO465+Infected!AO671+Infected!AO877+Infected!AO1083+Infected!AO1289+Infected!AO1495)*(VLOOKUP($D60,Decrements!$B$2303:$V$2308,AN$50)-VLOOKUP($D60,$B$2329:$V$2334,AN$50))/4</f>
        <v>4.4227215187836021E-3</v>
      </c>
      <c r="AO551" s="481">
        <f>(Infected!AP259+Infected!AP465+Infected!AP671+Infected!AP877+Infected!AP1083+Infected!AP1289+Infected!AP1495)*(VLOOKUP($D60,Decrements!$B$2303:$V$2308,AO$50)-VLOOKUP($D60,$B$2329:$V$2334,AO$50))/4</f>
        <v>4.4748139610982932E-3</v>
      </c>
      <c r="AP551" s="481">
        <f>(Infected!AQ259+Infected!AQ465+Infected!AQ671+Infected!AQ877+Infected!AQ1083+Infected!AQ1289+Infected!AQ1495)*(VLOOKUP($D60,Decrements!$B$2303:$V$2308,AP$50)-VLOOKUP($D60,$B$2329:$V$2334,AP$50))/4</f>
        <v>4.5131892246276567E-3</v>
      </c>
      <c r="AQ551" s="481">
        <f>(Infected!AR259+Infected!AR465+Infected!AR671+Infected!AR877+Infected!AR1083+Infected!AR1289+Infected!AR1495)*(VLOOKUP($D60,Decrements!$B$2303:$V$2308,AQ$50)-VLOOKUP($D60,$B$2329:$V$2334,AQ$50))/4</f>
        <v>4.5415867122917683E-3</v>
      </c>
      <c r="AR551" s="481">
        <f>(Infected!AS259+Infected!AS465+Infected!AS671+Infected!AS877+Infected!AS1083+Infected!AS1289+Infected!AS1495)*(VLOOKUP($D60,Decrements!$B$2303:$V$2308,AR$50)-VLOOKUP($D60,$B$2329:$V$2334,AR$50))/4</f>
        <v>4.5630576003154056E-3</v>
      </c>
      <c r="AS551" s="481">
        <f>(Infected!AT259+Infected!AT465+Infected!AT671+Infected!AT877+Infected!AT1083+Infected!AT1289+Infected!AT1495)*(VLOOKUP($D60,Decrements!$B$2303:$V$2308,AS$50)-VLOOKUP($D60,$B$2329:$V$2334,AS$50))/4</f>
        <v>4.579397009287103E-3</v>
      </c>
      <c r="AT551" s="481">
        <f>(Infected!AU259+Infected!AU465+Infected!AU671+Infected!AU877+Infected!AU1083+Infected!AU1289+Infected!AU1495)*(VLOOKUP($D60,Decrements!$B$2303:$V$2308,AT$50)-VLOOKUP($D60,$B$2329:$V$2334,AT$50))/4</f>
        <v>4.5912458276204087E-3</v>
      </c>
      <c r="AU551" s="481">
        <f>(Infected!AV259+Infected!AV465+Infected!AV671+Infected!AV877+Infected!AV1083+Infected!AV1289+Infected!AV1495)*(VLOOKUP($D60,Decrements!$B$2303:$V$2308,AU$50)-VLOOKUP($D60,$B$2329:$V$2334,AU$50))/4</f>
        <v>4.5990364934457495E-3</v>
      </c>
      <c r="AV551" s="481">
        <f>(Infected!AW259+Infected!AW465+Infected!AW671+Infected!AW877+Infected!AW1083+Infected!AW1289+Infected!AW1495)*(VLOOKUP($D60,Decrements!$B$2303:$V$2308,AV$50)-VLOOKUP($D60,$B$2329:$V$2334,AV$50))/4</f>
        <v>4.6030412216037445E-3</v>
      </c>
      <c r="AW551" s="481">
        <f>(Infected!AX259+Infected!AX465+Infected!AX671+Infected!AX877+Infected!AX1083+Infected!AX1289+Infected!AX1495)*(VLOOKUP($D60,Decrements!$B$2303:$V$2308,AW$50)-VLOOKUP($D60,$B$2329:$V$2334,AW$50))/4</f>
        <v>4.6035048184649577E-3</v>
      </c>
      <c r="AX551" s="481">
        <f>(Infected!AY259+Infected!AY465+Infected!AY671+Infected!AY877+Infected!AY1083+Infected!AY1289+Infected!AY1495)*(VLOOKUP($D60,Decrements!$B$2303:$V$2308,AX$50)-VLOOKUP($D60,$B$2329:$V$2334,AX$50))/4</f>
        <v>4.6005467392153873E-3</v>
      </c>
      <c r="AY551" s="481">
        <f>(Infected!AZ259+Infected!AZ465+Infected!AZ671+Infected!AZ877+Infected!AZ1083+Infected!AZ1289+Infected!AZ1495)*(VLOOKUP($D60,Decrements!$B$2303:$V$2308,AY$50)-VLOOKUP($D60,$B$2329:$V$2334,AY$50))/4</f>
        <v>4.594339160644406E-3</v>
      </c>
      <c r="AZ551" s="481">
        <f>(Infected!BA259+Infected!BA465+Infected!BA671+Infected!BA877+Infected!BA1083+Infected!BA1289+Infected!BA1495)*(VLOOKUP($D60,Decrements!$B$2303:$V$2308,AZ$50)-VLOOKUP($D60,$B$2329:$V$2334,AZ$50))/4</f>
        <v>4.5850555216709419E-3</v>
      </c>
      <c r="BA551" s="481">
        <f>(Infected!BB259+Infected!BB465+Infected!BB671+Infected!BB877+Infected!BB1083+Infected!BB1289+Infected!BB1495)*(VLOOKUP($D60,Decrements!$B$2303:$V$2308,BA$50)-VLOOKUP($D60,$B$2329:$V$2334,BA$50))/4</f>
        <v>4.5729180533776448E-3</v>
      </c>
      <c r="BB551" s="481">
        <f>(Infected!BC259+Infected!BC465+Infected!BC671+Infected!BC877+Infected!BC1083+Infected!BC1289+Infected!BC1495)*(VLOOKUP($D60,Decrements!$B$2303:$V$2308,BB$50)-VLOOKUP($D60,$B$2329:$V$2334,BB$50))/4</f>
        <v>4.5580326054691402E-3</v>
      </c>
      <c r="BC551" s="481">
        <f>(Infected!BD259+Infected!BD465+Infected!BD671+Infected!BD877+Infected!BD1083+Infected!BD1289+Infected!BD1495)*(VLOOKUP($D60,Decrements!$B$2303:$V$2308,BC$50)-VLOOKUP($D60,$B$2329:$V$2334,BC$50))/4</f>
        <v>4.5405681676520824E-3</v>
      </c>
      <c r="BD551" s="481">
        <f>(Infected!BE259+Infected!BE465+Infected!BE671+Infected!BE877+Infected!BE1083+Infected!BE1289+Infected!BE1495)*(VLOOKUP($D60,Decrements!$B$2303:$V$2308,BD$50)-VLOOKUP($D60,$B$2329:$V$2334,BD$50))/4</f>
        <v>4.5206989589899552E-3</v>
      </c>
      <c r="BE551" s="481">
        <f>(Infected!BF259+Infected!BF465+Infected!BF671+Infected!BF877+Infected!BF1083+Infected!BF1289+Infected!BF1495)*(VLOOKUP($D60,Decrements!$B$2303:$V$2308,BE$50)-VLOOKUP($D60,$B$2329:$V$2334,BE$50))/4</f>
        <v>4.4986479818727781E-3</v>
      </c>
      <c r="BF551" s="481">
        <f>(Infected!BG259+Infected!BG465+Infected!BG671+Infected!BG877+Infected!BG1083+Infected!BG1289+Infected!BG1495)*(VLOOKUP($D60,Decrements!$B$2303:$V$2308,BF$50)-VLOOKUP($D60,$B$2329:$V$2334,BF$50))/4</f>
        <v>4.4745261252348081E-3</v>
      </c>
      <c r="BG551" s="481">
        <f>(Infected!BH259+Infected!BH465+Infected!BH671+Infected!BH877+Infected!BH1083+Infected!BH1289+Infected!BH1495)*(VLOOKUP($D60,Decrements!$B$2303:$V$2308,BG$50)-VLOOKUP($D60,$B$2329:$V$2334,BG$50))/4</f>
        <v>4.4485032367147445E-3</v>
      </c>
      <c r="BH551" s="481">
        <f>(Infected!BI259+Infected!BI465+Infected!BI671+Infected!BI877+Infected!BI1083+Infected!BI1289+Infected!BI1495)*(VLOOKUP($D60,Decrements!$B$2303:$V$2308,BH$50)-VLOOKUP($D60,$B$2329:$V$2334,BH$50))/4</f>
        <v>4.4207470601947338E-3</v>
      </c>
      <c r="BI551" s="481">
        <f>(Infected!BJ259+Infected!BJ465+Infected!BJ671+Infected!BJ877+Infected!BJ1083+Infected!BJ1289+Infected!BJ1495)*(VLOOKUP($D60,Decrements!$B$2303:$V$2308,BI$50)-VLOOKUP($D60,$B$2329:$V$2334,BI$50))/4</f>
        <v>4.391460402419463E-3</v>
      </c>
      <c r="BJ551" s="481">
        <f>(Infected!BK259+Infected!BK465+Infected!BK671+Infected!BK877+Infected!BK1083+Infected!BK1289+Infected!BK1495)*(VLOOKUP($D60,Decrements!$B$2303:$V$2308,BJ$50)-VLOOKUP($D60,$B$2329:$V$2334,BJ$50))/4</f>
        <v>4.360749357180148E-3</v>
      </c>
      <c r="BK551" s="481">
        <f>(Infected!BL259+Infected!BL465+Infected!BL671+Infected!BL877+Infected!BL1083+Infected!BL1289+Infected!BL1495)*(VLOOKUP($D60,Decrements!$B$2303:$V$2308,BK$50)-VLOOKUP($D60,$B$2329:$V$2334,BK$50))/4</f>
        <v>4.3287623151781864E-3</v>
      </c>
      <c r="BL551" s="481">
        <f>(Infected!BM259+Infected!BM465+Infected!BM671+Infected!BM877+Infected!BM1083+Infected!BM1289+Infected!BM1495)*(VLOOKUP($D60,Decrements!$B$2303:$V$2308,BL$50)-VLOOKUP($D60,$B$2329:$V$2334,BL$50))/4</f>
        <v>4.295641565077243E-3</v>
      </c>
      <c r="BM551" s="481">
        <f>(Infected!BN259+Infected!BN465+Infected!BN671+Infected!BN877+Infected!BN1083+Infected!BN1289+Infected!BN1495)*(VLOOKUP($D60,Decrements!$B$2303:$V$2308,BM$50)-VLOOKUP($D60,$B$2329:$V$2334,BM$50))/4</f>
        <v>4.2615523137804279E-3</v>
      </c>
      <c r="BN551" s="481">
        <f>(Infected!BO259+Infected!BO465+Infected!BO671+Infected!BO877+Infected!BO1083+Infected!BO1289+Infected!BO1495)*(VLOOKUP($D60,Decrements!$B$2303:$V$2308,BN$50)-VLOOKUP($D60,$B$2329:$V$2334,BN$50))/4</f>
        <v>4.2265792716568761E-3</v>
      </c>
      <c r="BO551" s="481">
        <f>(Infected!BP259+Infected!BP465+Infected!BP671+Infected!BP877+Infected!BP1083+Infected!BP1289+Infected!BP1495)*(VLOOKUP($D60,Decrements!$B$2303:$V$2308,BO$50)-VLOOKUP($D60,$B$2329:$V$2334,BO$50))/4</f>
        <v>4.1908353901036833E-3</v>
      </c>
      <c r="BP551" s="481">
        <f>(Infected!BQ259+Infected!BQ465+Infected!BQ671+Infected!BQ877+Infected!BQ1083+Infected!BQ1289+Infected!BQ1495)*(VLOOKUP($D60,Decrements!$B$2303:$V$2308,BP$50)-VLOOKUP($D60,$B$2329:$V$2334,BP$50))/4</f>
        <v>4.1544303290257344E-3</v>
      </c>
      <c r="BQ551" s="481">
        <f>(Infected!BR259+Infected!BR465+Infected!BR671+Infected!BR877+Infected!BR1083+Infected!BR1289+Infected!BR1495)*(VLOOKUP($D60,Decrements!$B$2303:$V$2308,BQ$50)-VLOOKUP($D60,$B$2329:$V$2334,BQ$50))/4</f>
        <v>4.1174921579992191E-3</v>
      </c>
      <c r="BR551" s="481">
        <f>(Infected!BS259+Infected!BS465+Infected!BS671+Infected!BS877+Infected!BS1083+Infected!BS1289+Infected!BS1495)*(VLOOKUP($D60,Decrements!$B$2303:$V$2308,BR$50)-VLOOKUP($D60,$B$2329:$V$2334,BR$50))/4</f>
        <v>4.0800892048732671E-3</v>
      </c>
      <c r="BS551" s="481">
        <f>(Infected!BT259+Infected!BT465+Infected!BT671+Infected!BT877+Infected!BT1083+Infected!BT1289+Infected!BT1495)*(VLOOKUP($D60,Decrements!$B$2303:$V$2308,BS$50)-VLOOKUP($D60,$B$2329:$V$2334,BS$50))/4</f>
        <v>4.0423135915198674E-3</v>
      </c>
      <c r="BT551" s="481">
        <f>(Infected!BU259+Infected!BU465+Infected!BU671+Infected!BU877+Infected!BU1083+Infected!BU1289+Infected!BU1495)*(VLOOKUP($D60,Decrements!$B$2303:$V$2308,BT$50)-VLOOKUP($D60,$B$2329:$V$2334,BT$50))/4</f>
        <v>4.0042523504038065E-3</v>
      </c>
      <c r="BU551" s="481">
        <f>(Infected!BV259+Infected!BV465+Infected!BV671+Infected!BV877+Infected!BV1083+Infected!BV1289+Infected!BV1495)*(VLOOKUP($D60,Decrements!$B$2303:$V$2308,BU$50)-VLOOKUP($D60,$B$2329:$V$2334,BU$50))/4</f>
        <v>3.966003369420117E-3</v>
      </c>
      <c r="BV551" s="481">
        <f>(Infected!BW259+Infected!BW465+Infected!BW671+Infected!BW877+Infected!BW1083+Infected!BW1289+Infected!BW1495)*(VLOOKUP($D60,Decrements!$B$2303:$V$2308,BV$50)-VLOOKUP($D60,$B$2329:$V$2334,BV$50))/4</f>
        <v>3.927621090595107E-3</v>
      </c>
      <c r="BW551" s="481">
        <f>(Infected!BX259+Infected!BX465+Infected!BX671+Infected!BX877+Infected!BX1083+Infected!BX1289+Infected!BX1495)*(VLOOKUP($D60,Decrements!$B$2303:$V$2308,BW$50)-VLOOKUP($D60,$B$2329:$V$2334,BW$50))/4</f>
        <v>3.8891739365547254E-3</v>
      </c>
      <c r="BX551" s="481">
        <f>(Infected!BY259+Infected!BY465+Infected!BY671+Infected!BY877+Infected!BY1083+Infected!BY1289+Infected!BY1495)*(VLOOKUP($D60,Decrements!$B$2303:$V$2308,BX$50)-VLOOKUP($D60,$B$2329:$V$2334,BX$50))/4</f>
        <v>3.8507249628543503E-3</v>
      </c>
      <c r="BY551" s="481">
        <f>(Infected!BZ259+Infected!BZ465+Infected!BZ671+Infected!BZ877+Infected!BZ1083+Infected!BZ1289+Infected!BZ1495)*(VLOOKUP($D60,Decrements!$B$2303:$V$2308,BY$50)-VLOOKUP($D60,$B$2329:$V$2334,BY$50))/4</f>
        <v>3.8123426797554995E-3</v>
      </c>
      <c r="BZ551" s="481">
        <f>(Infected!CA259+Infected!CA465+Infected!CA671+Infected!CA877+Infected!CA1083+Infected!CA1289+Infected!CA1495)*(VLOOKUP($D60,Decrements!$B$2303:$V$2308,BZ$50)-VLOOKUP($D60,$B$2329:$V$2334,BZ$50))/4</f>
        <v>3.7740660831275673E-3</v>
      </c>
      <c r="CA551" s="481">
        <f>(Infected!CB259+Infected!CB465+Infected!CB671+Infected!CB877+Infected!CB1083+Infected!CB1289+Infected!CB1495)*(VLOOKUP($D60,Decrements!$B$2303:$V$2308,CA$50)-VLOOKUP($D60,$B$2329:$V$2334,CA$50))/4</f>
        <v>3.7359424116504779E-3</v>
      </c>
      <c r="CB551" s="481">
        <f>(Infected!CC259+Infected!CC465+Infected!CC671+Infected!CC877+Infected!CC1083+Infected!CC1289+Infected!CC1495)*(VLOOKUP($D60,Decrements!$B$2303:$V$2308,CB$50)-VLOOKUP($D60,$B$2329:$V$2334,CB$50))/4</f>
        <v>3.6980146695685485E-3</v>
      </c>
      <c r="CC551" s="481">
        <f>(Infected!CD259+Infected!CD465+Infected!CD671+Infected!CD877+Infected!CD1083+Infected!CD1289+Infected!CD1495)*(VLOOKUP($D60,Decrements!$B$2303:$V$2308,CC$50)-VLOOKUP($D60,$B$2329:$V$2334,CC$50))/4</f>
        <v>3.6603284726696075E-3</v>
      </c>
      <c r="CD551" s="481">
        <f>(Infected!CE259+Infected!CE465+Infected!CE671+Infected!CE877+Infected!CE1083+Infected!CE1289+Infected!CE1495)*(VLOOKUP($D60,Decrements!$B$2303:$V$2308,CD$50)-VLOOKUP($D60,$B$2329:$V$2334,CD$50))/4</f>
        <v>3.6229103434539762E-3</v>
      </c>
      <c r="CE551" s="481">
        <f>(Infected!CF259+Infected!CF465+Infected!CF671+Infected!CF877+Infected!CF1083+Infected!CF1289+Infected!CF1495)*(VLOOKUP($D60,Decrements!$B$2303:$V$2308,CE$50)-VLOOKUP($D60,$B$2329:$V$2334,CE$50))/4</f>
        <v>3.5857913302699074E-3</v>
      </c>
      <c r="CF551" s="481">
        <f>(Infected!CG259+Infected!CG465+Infected!CG671+Infected!CG877+Infected!CG1083+Infected!CG1289+Infected!CG1495)*(VLOOKUP($D60,Decrements!$B$2303:$V$2308,CF$50)-VLOOKUP($D60,$B$2329:$V$2334,CF$50))/4</f>
        <v>3.5489992762552784E-3</v>
      </c>
      <c r="CG551" s="481">
        <f>(Infected!CH259+Infected!CH465+Infected!CH671+Infected!CH877+Infected!CH1083+Infected!CH1289+Infected!CH1495)*(VLOOKUP($D60,Decrements!$B$2303:$V$2308,CG$50)-VLOOKUP($D60,$B$2329:$V$2334,CG$50))/4</f>
        <v>3.5125627744391525E-3</v>
      </c>
      <c r="CH551" s="481">
        <f>(Infected!CI259+Infected!CI465+Infected!CI671+Infected!CI877+Infected!CI1083+Infected!CI1289+Infected!CI1495)*(VLOOKUP($D60,Decrements!$B$2303:$V$2308,CH$50)-VLOOKUP($D60,$B$2329:$V$2334,CH$50))/4</f>
        <v>3.4764988676868509E-3</v>
      </c>
      <c r="CI551" s="481">
        <f>(Infected!CJ259+Infected!CJ465+Infected!CJ671+Infected!CJ877+Infected!CJ1083+Infected!CJ1289+Infected!CJ1495)*(VLOOKUP($D60,Decrements!$B$2303:$V$2308,CI$50)-VLOOKUP($D60,$B$2329:$V$2334,CI$50))/4</f>
        <v>3.4408265477454711E-3</v>
      </c>
    </row>
    <row r="552" spans="2:87" s="209" customFormat="1">
      <c r="B552" s="210">
        <v>1</v>
      </c>
      <c r="C552" s="210">
        <v>1</v>
      </c>
      <c r="D552" s="210">
        <v>5</v>
      </c>
      <c r="E552" s="210">
        <v>115</v>
      </c>
      <c r="F552" s="211"/>
      <c r="G552" s="210">
        <f>Infected!I260+Infected!I466</f>
        <v>0.73161290322580663</v>
      </c>
      <c r="H552" s="481">
        <f>(Infected!I260+Infected!I466+Infected!I672+Infected!I878+Infected!I1084+Infected!I1290+Infected!I1496)*(VLOOKUP($D61,Decrements!$B$2303:$V$2308,H$50)-VLOOKUP($D61,$B$2329:$V$2334,H$50))/4</f>
        <v>6.9733122652197253E-3</v>
      </c>
      <c r="I552" s="481">
        <f>(Infected!J260+Infected!J466+Infected!J672+Infected!J878+Infected!J1084+Infected!J1290+Infected!J1496)*(VLOOKUP($D61,Decrements!$B$2303:$V$2308,I$50)-VLOOKUP($D61,$B$2329:$V$2334,I$50))/4</f>
        <v>8.3023669881313947E-3</v>
      </c>
      <c r="J552" s="481">
        <f>(Infected!K260+Infected!K466+Infected!K672+Infected!K878+Infected!K1084+Infected!K1290+Infected!K1496)*(VLOOKUP($D61,Decrements!$B$2303:$V$2308,J$50)-VLOOKUP($D61,$B$2329:$V$2334,J$50))/4</f>
        <v>8.6909790354145269E-3</v>
      </c>
      <c r="K552" s="481">
        <f>(Infected!L260+Infected!L466+Infected!L672+Infected!L878+Infected!L1084+Infected!L1290+Infected!L1496)*(VLOOKUP($D61,Decrements!$B$2303:$V$2308,K$50)-VLOOKUP($D61,$B$2329:$V$2334,K$50))/4</f>
        <v>9.0476373464528515E-3</v>
      </c>
      <c r="L552" s="481">
        <f>(Infected!M260+Infected!M466+Infected!M672+Infected!M878+Infected!M1084+Infected!M1290+Infected!M1496)*(VLOOKUP($D61,Decrements!$B$2303:$V$2308,L$50)-VLOOKUP($D61,$B$2329:$V$2334,L$50))/4</f>
        <v>9.3080428562828891E-3</v>
      </c>
      <c r="M552" s="481">
        <f>(Infected!N260+Infected!N466+Infected!N672+Infected!N878+Infected!N1084+Infected!N1290+Infected!N1496)*(VLOOKUP($D61,Decrements!$B$2303:$V$2308,M$50)-VLOOKUP($D61,$B$2329:$V$2334,M$50))/4</f>
        <v>8.9186651962492799E-3</v>
      </c>
      <c r="N552" s="481">
        <f>(Infected!O260+Infected!O466+Infected!O672+Infected!O878+Infected!O1084+Infected!O1290+Infected!O1496)*(VLOOKUP($D61,Decrements!$B$2303:$V$2308,N$50)-VLOOKUP($D61,$B$2329:$V$2334,N$50))/4</f>
        <v>8.5194385914905517E-3</v>
      </c>
      <c r="O552" s="481">
        <f>(Infected!P260+Infected!P466+Infected!P672+Infected!P878+Infected!P1084+Infected!P1290+Infected!P1496)*(VLOOKUP($D61,Decrements!$B$2303:$V$2308,O$50)-VLOOKUP($D61,$B$2329:$V$2334,O$50))/4</f>
        <v>8.1086014496573443E-3</v>
      </c>
      <c r="P552" s="481">
        <f>(Infected!Q260+Infected!Q466+Infected!Q672+Infected!Q878+Infected!Q1084+Infected!Q1290+Infected!Q1496)*(VLOOKUP($D61,Decrements!$B$2303:$V$2308,P$50)-VLOOKUP($D61,$B$2329:$V$2334,P$50))/4</f>
        <v>7.6910192891885224E-3</v>
      </c>
      <c r="Q552" s="481">
        <f>(Infected!R260+Infected!R466+Infected!R672+Infected!R878+Infected!R1084+Infected!R1290+Infected!R1496)*(VLOOKUP($D61,Decrements!$B$2303:$V$2308,Q$50)-VLOOKUP($D61,$B$2329:$V$2334,Q$50))/4</f>
        <v>7.7202760245213744E-3</v>
      </c>
      <c r="R552" s="481">
        <f>(Infected!S260+Infected!S466+Infected!S672+Infected!S878+Infected!S1084+Infected!S1290+Infected!S1496)*(VLOOKUP($D61,Decrements!$B$2303:$V$2308,R$50)-VLOOKUP($D61,$B$2329:$V$2334,R$50))/4</f>
        <v>7.3407016154577523E-3</v>
      </c>
      <c r="S552" s="481">
        <f>(Infected!T260+Infected!T466+Infected!T672+Infected!T878+Infected!T1084+Infected!T1290+Infected!T1496)*(VLOOKUP($D61,Decrements!$B$2303:$V$2308,S$50)-VLOOKUP($D61,$B$2329:$V$2334,S$50))/4</f>
        <v>6.988889185716894E-3</v>
      </c>
      <c r="T552" s="481">
        <f>(Infected!U260+Infected!U466+Infected!U672+Infected!U878+Infected!U1084+Infected!U1290+Infected!U1496)*(VLOOKUP($D61,Decrements!$B$2303:$V$2308,T$50)-VLOOKUP($D61,$B$2329:$V$2334,T$50))/4</f>
        <v>6.668894104271109E-3</v>
      </c>
      <c r="U552" s="481">
        <f>(Infected!V260+Infected!V466+Infected!V672+Infected!V878+Infected!V1084+Infected!V1290+Infected!V1496)*(VLOOKUP($D61,Decrements!$B$2303:$V$2308,U$50)-VLOOKUP($D61,$B$2329:$V$2334,U$50))/4</f>
        <v>6.5490995435308983E-3</v>
      </c>
      <c r="V552" s="481">
        <f>(Infected!W260+Infected!W466+Infected!W672+Infected!W878+Infected!W1084+Infected!W1290+Infected!W1496)*(VLOOKUP($D61,Decrements!$B$2303:$V$2308,V$50)-VLOOKUP($D61,$B$2329:$V$2334,V$50))/4</f>
        <v>6.1903644548023957E-3</v>
      </c>
      <c r="W552" s="481">
        <f>(Infected!X260+Infected!X466+Infected!X672+Infected!X878+Infected!X1084+Infected!X1290+Infected!X1496)*(VLOOKUP($D61,Decrements!$B$2303:$V$2308,W$50)-VLOOKUP($D61,$B$2329:$V$2334,W$50))/4</f>
        <v>5.8810360739134883E-3</v>
      </c>
      <c r="X552" s="481">
        <f>(Infected!Y260+Infected!Y466+Infected!Y672+Infected!Y878+Infected!Y1084+Infected!Y1290+Infected!Y1496)*(VLOOKUP($D61,Decrements!$B$2303:$V$2308,X$50)-VLOOKUP($D61,$B$2329:$V$2334,X$50))/4</f>
        <v>5.6176514284730049E-3</v>
      </c>
      <c r="Y552" s="481">
        <f>(Infected!Z260+Infected!Z466+Infected!Z672+Infected!Z878+Infected!Z1084+Infected!Z1290+Infected!Z1496)*(VLOOKUP($D61,Decrements!$B$2303:$V$2308,Y$50)-VLOOKUP($D61,$B$2329:$V$2334,Y$50))/4</f>
        <v>5.4929477625967052E-3</v>
      </c>
      <c r="Z552" s="481">
        <f>(Infected!AA260+Infected!AA466+Infected!AA672+Infected!AA878+Infected!AA1084+Infected!AA1290+Infected!AA1496)*(VLOOKUP($D61,Decrements!$B$2303:$V$2308,Z$50)-VLOOKUP($D61,$B$2329:$V$2334,Z$50))/4</f>
        <v>5.2898173985859538E-3</v>
      </c>
      <c r="AA552" s="481">
        <f>(Infected!AB260+Infected!AB466+Infected!AB672+Infected!AB878+Infected!AB1084+Infected!AB1290+Infected!AB1496)*(VLOOKUP($D61,Decrements!$B$2303:$V$2308,AA$50)-VLOOKUP($D61,$B$2329:$V$2334,AA$50))/4</f>
        <v>5.1294007396677907E-3</v>
      </c>
      <c r="AB552" s="481">
        <f>(Infected!AC260+Infected!AC466+Infected!AC672+Infected!AC878+Infected!AC1084+Infected!AC1290+Infected!AC1496)*(VLOOKUP($D61,Decrements!$B$2303:$V$2308,AB$50)-VLOOKUP($D61,$B$2329:$V$2334,AB$50))/4</f>
        <v>4.9961666187593378E-3</v>
      </c>
      <c r="AC552" s="481">
        <f>(Infected!AD260+Infected!AD466+Infected!AD672+Infected!AD878+Infected!AD1084+Infected!AD1290+Infected!AD1496)*(VLOOKUP($D61,Decrements!$B$2303:$V$2308,AC$50)-VLOOKUP($D61,$B$2329:$V$2334,AC$50))/4</f>
        <v>5.126461679918164E-3</v>
      </c>
      <c r="AD552" s="481">
        <f>(Infected!AE260+Infected!AE466+Infected!AE672+Infected!AE878+Infected!AE1084+Infected!AE1290+Infected!AE1496)*(VLOOKUP($D61,Decrements!$B$2303:$V$2308,AD$50)-VLOOKUP($D61,$B$2329:$V$2334,AD$50))/4</f>
        <v>5.0926142403233997E-3</v>
      </c>
      <c r="AE552" s="481">
        <f>(Infected!AF260+Infected!AF466+Infected!AF672+Infected!AF878+Infected!AF1084+Infected!AF1290+Infected!AF1496)*(VLOOKUP($D61,Decrements!$B$2303:$V$2308,AE$50)-VLOOKUP($D61,$B$2329:$V$2334,AE$50))/4</f>
        <v>5.07212057020509E-3</v>
      </c>
      <c r="AF552" s="481">
        <f>(Infected!AG260+Infected!AG466+Infected!AG672+Infected!AG878+Infected!AG1084+Infected!AG1290+Infected!AG1496)*(VLOOKUP($D61,Decrements!$B$2303:$V$2308,AF$50)-VLOOKUP($D61,$B$2329:$V$2334,AF$50))/4</f>
        <v>5.0473352453013019E-3</v>
      </c>
      <c r="AG552" s="481">
        <f>(Infected!AH260+Infected!AH466+Infected!AH672+Infected!AH878+Infected!AH1084+Infected!AH1290+Infected!AH1496)*(VLOOKUP($D61,Decrements!$B$2303:$V$2308,AG$50)-VLOOKUP($D61,$B$2329:$V$2334,AG$50))/4</f>
        <v>5.1849059774259701E-3</v>
      </c>
      <c r="AH552" s="481">
        <f>(Infected!AI260+Infected!AI466+Infected!AI672+Infected!AI878+Infected!AI1084+Infected!AI1290+Infected!AI1496)*(VLOOKUP($D61,Decrements!$B$2303:$V$2308,AH$50)-VLOOKUP($D61,$B$2329:$V$2334,AH$50))/4</f>
        <v>5.206813233313976E-3</v>
      </c>
      <c r="AI552" s="481">
        <f>(Infected!AJ260+Infected!AJ466+Infected!AJ672+Infected!AJ878+Infected!AJ1084+Infected!AJ1290+Infected!AJ1496)*(VLOOKUP($D61,Decrements!$B$2303:$V$2308,AI$50)-VLOOKUP($D61,$B$2329:$V$2334,AI$50))/4</f>
        <v>5.2319700562174403E-3</v>
      </c>
      <c r="AJ552" s="481">
        <f>(Infected!AK260+Infected!AK466+Infected!AK672+Infected!AK878+Infected!AK1084+Infected!AK1290+Infected!AK1496)*(VLOOKUP($D61,Decrements!$B$2303:$V$2308,AJ$50)-VLOOKUP($D61,$B$2329:$V$2334,AJ$50))/4</f>
        <v>5.2473591087724711E-3</v>
      </c>
      <c r="AK552" s="481">
        <f>(Infected!AL260+Infected!AL466+Infected!AL672+Infected!AL878+Infected!AL1084+Infected!AL1290+Infected!AL1496)*(VLOOKUP($D61,Decrements!$B$2303:$V$2308,AK$50)-VLOOKUP($D61,$B$2329:$V$2334,AK$50))/4</f>
        <v>5.3104729777974603E-3</v>
      </c>
      <c r="AL552" s="481">
        <f>(Infected!AM260+Infected!AM466+Infected!AM672+Infected!AM878+Infected!AM1084+Infected!AM1290+Infected!AM1496)*(VLOOKUP($D61,Decrements!$B$2303:$V$2308,AL$50)-VLOOKUP($D61,$B$2329:$V$2334,AL$50))/4</f>
        <v>5.3209459396926792E-3</v>
      </c>
      <c r="AM552" s="481">
        <f>(Infected!AN260+Infected!AN466+Infected!AN672+Infected!AN878+Infected!AN1084+Infected!AN1290+Infected!AN1496)*(VLOOKUP($D61,Decrements!$B$2303:$V$2308,AM$50)-VLOOKUP($D61,$B$2329:$V$2334,AM$50))/4</f>
        <v>5.3212297197983791E-3</v>
      </c>
      <c r="AN552" s="481">
        <f>(Infected!AO260+Infected!AO466+Infected!AO672+Infected!AO878+Infected!AO1084+Infected!AO1290+Infected!AO1496)*(VLOOKUP($D61,Decrements!$B$2303:$V$2308,AN$50)-VLOOKUP($D61,$B$2329:$V$2334,AN$50))/4</f>
        <v>5.3091625942371674E-3</v>
      </c>
      <c r="AO552" s="481">
        <f>(Infected!AP260+Infected!AP466+Infected!AP672+Infected!AP878+Infected!AP1084+Infected!AP1290+Infected!AP1496)*(VLOOKUP($D61,Decrements!$B$2303:$V$2308,AO$50)-VLOOKUP($D61,$B$2329:$V$2334,AO$50))/4</f>
        <v>5.2858752748833789E-3</v>
      </c>
      <c r="AP552" s="481">
        <f>(Infected!AQ260+Infected!AQ466+Infected!AQ672+Infected!AQ878+Infected!AQ1084+Infected!AQ1290+Infected!AQ1496)*(VLOOKUP($D61,Decrements!$B$2303:$V$2308,AP$50)-VLOOKUP($D61,$B$2329:$V$2334,AP$50))/4</f>
        <v>5.2510552786405023E-3</v>
      </c>
      <c r="AQ552" s="481">
        <f>(Infected!AR260+Infected!AR466+Infected!AR672+Infected!AR878+Infected!AR1084+Infected!AR1290+Infected!AR1496)*(VLOOKUP($D61,Decrements!$B$2303:$V$2308,AQ$50)-VLOOKUP($D61,$B$2329:$V$2334,AQ$50))/4</f>
        <v>5.20891855830593E-3</v>
      </c>
      <c r="AR552" s="481">
        <f>(Infected!AS260+Infected!AS466+Infected!AS672+Infected!AS878+Infected!AS1084+Infected!AS1290+Infected!AS1496)*(VLOOKUP($D61,Decrements!$B$2303:$V$2308,AR$50)-VLOOKUP($D61,$B$2329:$V$2334,AR$50))/4</f>
        <v>5.1626464345720571E-3</v>
      </c>
      <c r="AS552" s="481">
        <f>(Infected!AT260+Infected!AT466+Infected!AT672+Infected!AT878+Infected!AT1084+Infected!AT1290+Infected!AT1496)*(VLOOKUP($D61,Decrements!$B$2303:$V$2308,AS$50)-VLOOKUP($D61,$B$2329:$V$2334,AS$50))/4</f>
        <v>5.1141507704258972E-3</v>
      </c>
      <c r="AT552" s="481">
        <f>(Infected!AU260+Infected!AU466+Infected!AU672+Infected!AU878+Infected!AU1084+Infected!AU1290+Infected!AU1496)*(VLOOKUP($D61,Decrements!$B$2303:$V$2308,AT$50)-VLOOKUP($D61,$B$2329:$V$2334,AT$50))/4</f>
        <v>5.0640275829234539E-3</v>
      </c>
      <c r="AU552" s="481">
        <f>(Infected!AV260+Infected!AV466+Infected!AV672+Infected!AV878+Infected!AV1084+Infected!AV1290+Infected!AV1496)*(VLOOKUP($D61,Decrements!$B$2303:$V$2308,AU$50)-VLOOKUP($D61,$B$2329:$V$2334,AU$50))/4</f>
        <v>5.0127033849893567E-3</v>
      </c>
      <c r="AV552" s="481">
        <f>(Infected!AW260+Infected!AW466+Infected!AW672+Infected!AW878+Infected!AW1084+Infected!AW1290+Infected!AW1496)*(VLOOKUP($D61,Decrements!$B$2303:$V$2308,AV$50)-VLOOKUP($D61,$B$2329:$V$2334,AV$50))/4</f>
        <v>4.9604046487803175E-3</v>
      </c>
      <c r="AW552" s="481">
        <f>(Infected!AX260+Infected!AX466+Infected!AX672+Infected!AX878+Infected!AX1084+Infected!AX1290+Infected!AX1496)*(VLOOKUP($D61,Decrements!$B$2303:$V$2308,AW$50)-VLOOKUP($D61,$B$2329:$V$2334,AW$50))/4</f>
        <v>4.9073100599626831E-3</v>
      </c>
      <c r="AX552" s="481">
        <f>(Infected!AY260+Infected!AY466+Infected!AY672+Infected!AY878+Infected!AY1084+Infected!AY1290+Infected!AY1496)*(VLOOKUP($D61,Decrements!$B$2303:$V$2308,AX$50)-VLOOKUP($D61,$B$2329:$V$2334,AX$50))/4</f>
        <v>4.8534188776683234E-3</v>
      </c>
      <c r="AY552" s="481">
        <f>(Infected!AZ260+Infected!AZ466+Infected!AZ672+Infected!AZ878+Infected!AZ1084+Infected!AZ1290+Infected!AZ1496)*(VLOOKUP($D61,Decrements!$B$2303:$V$2308,AY$50)-VLOOKUP($D61,$B$2329:$V$2334,AY$50))/4</f>
        <v>4.7987944875228922E-3</v>
      </c>
      <c r="AZ552" s="481">
        <f>(Infected!BA260+Infected!BA466+Infected!BA672+Infected!BA878+Infected!BA1084+Infected!BA1290+Infected!BA1496)*(VLOOKUP($D61,Decrements!$B$2303:$V$2308,AZ$50)-VLOOKUP($D61,$B$2329:$V$2334,AZ$50))/4</f>
        <v>4.7434972116564477E-3</v>
      </c>
      <c r="BA552" s="481">
        <f>(Infected!BB260+Infected!BB466+Infected!BB672+Infected!BB878+Infected!BB1084+Infected!BB1290+Infected!BB1496)*(VLOOKUP($D61,Decrements!$B$2303:$V$2308,BA$50)-VLOOKUP($D61,$B$2329:$V$2334,BA$50))/4</f>
        <v>4.6876464796890881E-3</v>
      </c>
      <c r="BB552" s="481">
        <f>(Infected!BC260+Infected!BC466+Infected!BC672+Infected!BC878+Infected!BC1084+Infected!BC1290+Infected!BC1496)*(VLOOKUP($D61,Decrements!$B$2303:$V$2308,BB$50)-VLOOKUP($D61,$B$2329:$V$2334,BB$50))/4</f>
        <v>4.6312150076394361E-3</v>
      </c>
      <c r="BC552" s="481">
        <f>(Infected!BD260+Infected!BD466+Infected!BD672+Infected!BD878+Infected!BD1084+Infected!BD1290+Infected!BD1496)*(VLOOKUP($D61,Decrements!$B$2303:$V$2308,BC$50)-VLOOKUP($D61,$B$2329:$V$2334,BC$50))/4</f>
        <v>4.5742613633226554E-3</v>
      </c>
      <c r="BD552" s="481">
        <f>(Infected!BE260+Infected!BE466+Infected!BE672+Infected!BE878+Infected!BE1084+Infected!BE1290+Infected!BE1496)*(VLOOKUP($D61,Decrements!$B$2303:$V$2308,BD$50)-VLOOKUP($D61,$B$2329:$V$2334,BD$50))/4</f>
        <v>4.5168541672356731E-3</v>
      </c>
      <c r="BE552" s="481">
        <f>(Infected!BF260+Infected!BF466+Infected!BF672+Infected!BF878+Infected!BF1084+Infected!BF1290+Infected!BF1496)*(VLOOKUP($D61,Decrements!$B$2303:$V$2308,BE$50)-VLOOKUP($D61,$B$2329:$V$2334,BE$50))/4</f>
        <v>4.4591238856470832E-3</v>
      </c>
      <c r="BF552" s="481">
        <f>(Infected!BG260+Infected!BG466+Infected!BG672+Infected!BG878+Infected!BG1084+Infected!BG1290+Infected!BG1496)*(VLOOKUP($D61,Decrements!$B$2303:$V$2308,BF$50)-VLOOKUP($D61,$B$2329:$V$2334,BF$50))/4</f>
        <v>4.4010695942455057E-3</v>
      </c>
      <c r="BG552" s="481">
        <f>(Infected!BH260+Infected!BH466+Infected!BH672+Infected!BH878+Infected!BH1084+Infected!BH1290+Infected!BH1496)*(VLOOKUP($D61,Decrements!$B$2303:$V$2308,BG$50)-VLOOKUP($D61,$B$2329:$V$2334,BG$50))/4</f>
        <v>4.342768148271379E-3</v>
      </c>
      <c r="BH552" s="481">
        <f>(Infected!BI260+Infected!BI466+Infected!BI672+Infected!BI878+Infected!BI1084+Infected!BI1290+Infected!BI1496)*(VLOOKUP($D61,Decrements!$B$2303:$V$2308,BH$50)-VLOOKUP($D61,$B$2329:$V$2334,BH$50))/4</f>
        <v>4.2842982306776668E-3</v>
      </c>
      <c r="BI552" s="481">
        <f>(Infected!BJ260+Infected!BJ466+Infected!BJ672+Infected!BJ878+Infected!BJ1084+Infected!BJ1290+Infected!BJ1496)*(VLOOKUP($D61,Decrements!$B$2303:$V$2308,BI$50)-VLOOKUP($D61,$B$2329:$V$2334,BI$50))/4</f>
        <v>4.225782372024537E-3</v>
      </c>
      <c r="BJ552" s="481">
        <f>(Infected!BK260+Infected!BK466+Infected!BK672+Infected!BK878+Infected!BK1084+Infected!BK1290+Infected!BK1496)*(VLOOKUP($D61,Decrements!$B$2303:$V$2308,BJ$50)-VLOOKUP($D61,$B$2329:$V$2334,BJ$50))/4</f>
        <v>4.1672357886859664E-3</v>
      </c>
      <c r="BK552" s="481">
        <f>(Infected!BL260+Infected!BL466+Infected!BL672+Infected!BL878+Infected!BL1084+Infected!BL1290+Infected!BL1496)*(VLOOKUP($D61,Decrements!$B$2303:$V$2308,BK$50)-VLOOKUP($D61,$B$2329:$V$2334,BK$50))/4</f>
        <v>4.1087289120720393E-3</v>
      </c>
      <c r="BL552" s="481">
        <f>(Infected!BM260+Infected!BM466+Infected!BM672+Infected!BM878+Infected!BM1084+Infected!BM1290+Infected!BM1496)*(VLOOKUP($D61,Decrements!$B$2303:$V$2308,BL$50)-VLOOKUP($D61,$B$2329:$V$2334,BL$50))/4</f>
        <v>4.050329910823729E-3</v>
      </c>
      <c r="BM552" s="481">
        <f>(Infected!BN260+Infected!BN466+Infected!BN672+Infected!BN878+Infected!BN1084+Infected!BN1290+Infected!BN1496)*(VLOOKUP($D61,Decrements!$B$2303:$V$2308,BM$50)-VLOOKUP($D61,$B$2329:$V$2334,BM$50))/4</f>
        <v>3.9921360333177985E-3</v>
      </c>
      <c r="BN552" s="481">
        <f>(Infected!BO260+Infected!BO466+Infected!BO672+Infected!BO878+Infected!BO1084+Infected!BO1290+Infected!BO1496)*(VLOOKUP($D61,Decrements!$B$2303:$V$2308,BN$50)-VLOOKUP($D61,$B$2329:$V$2334,BN$50))/4</f>
        <v>3.9341599366746758E-3</v>
      </c>
      <c r="BO552" s="481">
        <f>(Infected!BP260+Infected!BP466+Infected!BP672+Infected!BP878+Infected!BP1084+Infected!BP1290+Infected!BP1496)*(VLOOKUP($D61,Decrements!$B$2303:$V$2308,BO$50)-VLOOKUP($D61,$B$2329:$V$2334,BO$50))/4</f>
        <v>3.8764516983754885E-3</v>
      </c>
      <c r="BP552" s="481">
        <f>(Infected!BQ260+Infected!BQ466+Infected!BQ672+Infected!BQ878+Infected!BQ1084+Infected!BQ1290+Infected!BQ1496)*(VLOOKUP($D61,Decrements!$B$2303:$V$2308,BP$50)-VLOOKUP($D61,$B$2329:$V$2334,BP$50))/4</f>
        <v>3.819062151833E-3</v>
      </c>
      <c r="BQ552" s="481">
        <f>(Infected!BR260+Infected!BR466+Infected!BR672+Infected!BR878+Infected!BR1084+Infected!BR1290+Infected!BR1496)*(VLOOKUP($D61,Decrements!$B$2303:$V$2308,BQ$50)-VLOOKUP($D61,$B$2329:$V$2334,BQ$50))/4</f>
        <v>3.762065173606124E-3</v>
      </c>
      <c r="BR552" s="481">
        <f>(Infected!BS260+Infected!BS466+Infected!BS672+Infected!BS878+Infected!BS1084+Infected!BS1290+Infected!BS1496)*(VLOOKUP($D61,Decrements!$B$2303:$V$2308,BR$50)-VLOOKUP($D61,$B$2329:$V$2334,BR$50))/4</f>
        <v>3.7054750634805127E-3</v>
      </c>
      <c r="BS552" s="481">
        <f>(Infected!BT260+Infected!BT466+Infected!BT672+Infected!BT878+Infected!BT1084+Infected!BT1290+Infected!BT1496)*(VLOOKUP($D61,Decrements!$B$2303:$V$2308,BS$50)-VLOOKUP($D61,$B$2329:$V$2334,BS$50))/4</f>
        <v>3.6493355156320228E-3</v>
      </c>
      <c r="BT552" s="481">
        <f>(Infected!BU260+Infected!BU466+Infected!BU672+Infected!BU878+Infected!BU1084+Infected!BU1290+Infected!BU1496)*(VLOOKUP($D61,Decrements!$B$2303:$V$2308,BT$50)-VLOOKUP($D61,$B$2329:$V$2334,BT$50))/4</f>
        <v>3.5936879513428742E-3</v>
      </c>
      <c r="BU552" s="481">
        <f>(Infected!BV260+Infected!BV466+Infected!BV672+Infected!BV878+Infected!BV1084+Infected!BV1290+Infected!BV1496)*(VLOOKUP($D61,Decrements!$B$2303:$V$2308,BU$50)-VLOOKUP($D61,$B$2329:$V$2334,BU$50))/4</f>
        <v>3.538587256416547E-3</v>
      </c>
      <c r="BV552" s="481">
        <f>(Infected!BW260+Infected!BW466+Infected!BW672+Infected!BW878+Infected!BW1084+Infected!BW1290+Infected!BW1496)*(VLOOKUP($D61,Decrements!$B$2303:$V$2308,BV$50)-VLOOKUP($D61,$B$2329:$V$2334,BV$50))/4</f>
        <v>3.4840468287375514E-3</v>
      </c>
      <c r="BW552" s="481">
        <f>(Infected!BX260+Infected!BX466+Infected!BX672+Infected!BX878+Infected!BX1084+Infected!BX1290+Infected!BX1496)*(VLOOKUP($D61,Decrements!$B$2303:$V$2308,BW$50)-VLOOKUP($D61,$B$2329:$V$2334,BW$50))/4</f>
        <v>3.4300974927012617E-3</v>
      </c>
      <c r="BX552" s="481">
        <f>(Infected!BY260+Infected!BY466+Infected!BY672+Infected!BY878+Infected!BY1084+Infected!BY1290+Infected!BY1496)*(VLOOKUP($D61,Decrements!$B$2303:$V$2308,BX$50)-VLOOKUP($D61,$B$2329:$V$2334,BX$50))/4</f>
        <v>3.3767672019041337E-3</v>
      </c>
      <c r="BY552" s="481">
        <f>(Infected!BZ260+Infected!BZ466+Infected!BZ672+Infected!BZ878+Infected!BZ1084+Infected!BZ1290+Infected!BZ1496)*(VLOOKUP($D61,Decrements!$B$2303:$V$2308,BY$50)-VLOOKUP($D61,$B$2329:$V$2334,BY$50))/4</f>
        <v>3.3240912988214948E-3</v>
      </c>
      <c r="BZ552" s="481">
        <f>(Infected!CA260+Infected!CA466+Infected!CA672+Infected!CA878+Infected!CA1084+Infected!CA1290+Infected!CA1496)*(VLOOKUP($D61,Decrements!$B$2303:$V$2308,BZ$50)-VLOOKUP($D61,$B$2329:$V$2334,BZ$50))/4</f>
        <v>3.2720784331931887E-3</v>
      </c>
      <c r="CA552" s="481">
        <f>(Infected!CB260+Infected!CB466+Infected!CB672+Infected!CB878+Infected!CB1084+Infected!CB1290+Infected!CB1496)*(VLOOKUP($D61,Decrements!$B$2303:$V$2308,CA$50)-VLOOKUP($D61,$B$2329:$V$2334,CA$50))/4</f>
        <v>3.220747714328872E-3</v>
      </c>
      <c r="CB552" s="481">
        <f>(Infected!CC260+Infected!CC466+Infected!CC672+Infected!CC878+Infected!CC1084+Infected!CC1290+Infected!CC1496)*(VLOOKUP($D61,Decrements!$B$2303:$V$2308,CB$50)-VLOOKUP($D61,$B$2329:$V$2334,CB$50))/4</f>
        <v>3.1701160595463012E-3</v>
      </c>
      <c r="CC552" s="481">
        <f>(Infected!CD260+Infected!CD466+Infected!CD672+Infected!CD878+Infected!CD1084+Infected!CD1290+Infected!CD1496)*(VLOOKUP($D61,Decrements!$B$2303:$V$2308,CC$50)-VLOOKUP($D61,$B$2329:$V$2334,CC$50))/4</f>
        <v>3.1202043887759595E-3</v>
      </c>
      <c r="CD552" s="481">
        <f>(Infected!CE260+Infected!CE466+Infected!CE672+Infected!CE878+Infected!CE1084+Infected!CE1290+Infected!CE1496)*(VLOOKUP($D61,Decrements!$B$2303:$V$2308,CD$50)-VLOOKUP($D61,$B$2329:$V$2334,CD$50))/4</f>
        <v>3.0710172151027872E-3</v>
      </c>
      <c r="CE552" s="481">
        <f>(Infected!CF260+Infected!CF466+Infected!CF672+Infected!CF878+Infected!CF1084+Infected!CF1290+Infected!CF1496)*(VLOOKUP($D61,Decrements!$B$2303:$V$2308,CE$50)-VLOOKUP($D61,$B$2329:$V$2334,CE$50))/4</f>
        <v>3.0225649757518345E-3</v>
      </c>
      <c r="CF552" s="481">
        <f>(Infected!CG260+Infected!CG466+Infected!CG672+Infected!CG878+Infected!CG1084+Infected!CG1290+Infected!CG1496)*(VLOOKUP($D61,Decrements!$B$2303:$V$2308,CF$50)-VLOOKUP($D61,$B$2329:$V$2334,CF$50))/4</f>
        <v>2.9748564573077378E-3</v>
      </c>
      <c r="CG552" s="481">
        <f>(Infected!CH260+Infected!CH466+Infected!CH672+Infected!CH878+Infected!CH1084+Infected!CH1290+Infected!CH1496)*(VLOOKUP($D61,Decrements!$B$2303:$V$2308,CG$50)-VLOOKUP($D61,$B$2329:$V$2334,CG$50))/4</f>
        <v>2.9279022164808671E-3</v>
      </c>
      <c r="CH552" s="481">
        <f>(Infected!CI260+Infected!CI466+Infected!CI672+Infected!CI878+Infected!CI1084+Infected!CI1290+Infected!CI1496)*(VLOOKUP($D61,Decrements!$B$2303:$V$2308,CH$50)-VLOOKUP($D61,$B$2329:$V$2334,CH$50))/4</f>
        <v>2.881703402994771E-3</v>
      </c>
      <c r="CI552" s="481">
        <f>(Infected!CJ260+Infected!CJ466+Infected!CJ672+Infected!CJ878+Infected!CJ1084+Infected!CJ1290+Infected!CJ1496)*(VLOOKUP($D61,Decrements!$B$2303:$V$2308,CI$50)-VLOOKUP($D61,$B$2329:$V$2334,CI$50))/4</f>
        <v>2.8362640370102267E-3</v>
      </c>
    </row>
    <row r="553" spans="2:87" s="209" customFormat="1">
      <c r="B553" s="210">
        <v>1</v>
      </c>
      <c r="C553" s="210">
        <v>2</v>
      </c>
      <c r="D553" s="210">
        <v>5</v>
      </c>
      <c r="E553" s="210">
        <v>125</v>
      </c>
      <c r="F553" s="211"/>
      <c r="G553" s="210">
        <f>Infected!I261+Infected!I467</f>
        <v>8.0292619354838735</v>
      </c>
      <c r="H553" s="481">
        <f>(Infected!I261+Infected!I467+Infected!I673+Infected!I879+Infected!I1085+Infected!I1291+Infected!I1497)*(VLOOKUP($D62,Decrements!$B$2303:$V$2308,H$50)-VLOOKUP($D62,$B$2329:$V$2334,H$50))/4</f>
        <v>7.6530294215014019E-2</v>
      </c>
      <c r="I553" s="481">
        <f>(Infected!J261+Infected!J467+Infected!J673+Infected!J879+Infected!J1085+Infected!J1291+Infected!J1497)*(VLOOKUP($D62,Decrements!$B$2303:$V$2308,I$50)-VLOOKUP($D62,$B$2329:$V$2334,I$50))/4</f>
        <v>8.1962128512094848E-2</v>
      </c>
      <c r="J553" s="481">
        <f>(Infected!K261+Infected!K467+Infected!K673+Infected!K879+Infected!K1085+Infected!K1291+Infected!K1497)*(VLOOKUP($D62,Decrements!$B$2303:$V$2308,J$50)-VLOOKUP($D62,$B$2329:$V$2334,J$50))/4</f>
        <v>8.4451867562740202E-2</v>
      </c>
      <c r="K553" s="481">
        <f>(Infected!L261+Infected!L467+Infected!L673+Infected!L879+Infected!L1085+Infected!L1291+Infected!L1497)*(VLOOKUP($D62,Decrements!$B$2303:$V$2308,K$50)-VLOOKUP($D62,$B$2329:$V$2334,K$50))/4</f>
        <v>8.6704933359661771E-2</v>
      </c>
      <c r="L553" s="481">
        <f>(Infected!M261+Infected!M467+Infected!M673+Infected!M879+Infected!M1085+Infected!M1291+Infected!M1497)*(VLOOKUP($D62,Decrements!$B$2303:$V$2308,L$50)-VLOOKUP($D62,$B$2329:$V$2334,L$50))/4</f>
        <v>8.8128580617763172E-2</v>
      </c>
      <c r="M553" s="481">
        <f>(Infected!N261+Infected!N467+Infected!N673+Infected!N879+Infected!N1085+Infected!N1291+Infected!N1497)*(VLOOKUP($D62,Decrements!$B$2303:$V$2308,M$50)-VLOOKUP($D62,$B$2329:$V$2334,M$50))/4</f>
        <v>8.586161206095122E-2</v>
      </c>
      <c r="N553" s="481">
        <f>(Infected!O261+Infected!O467+Infected!O673+Infected!O879+Infected!O1085+Infected!O1291+Infected!O1497)*(VLOOKUP($D62,Decrements!$B$2303:$V$2308,N$50)-VLOOKUP($D62,$B$2329:$V$2334,N$50))/4</f>
        <v>8.343123049966443E-2</v>
      </c>
      <c r="O553" s="481">
        <f>(Infected!P261+Infected!P467+Infected!P673+Infected!P879+Infected!P1085+Infected!P1291+Infected!P1497)*(VLOOKUP($D62,Decrements!$B$2303:$V$2308,O$50)-VLOOKUP($D62,$B$2329:$V$2334,O$50))/4</f>
        <v>8.0812234076507186E-2</v>
      </c>
      <c r="P553" s="481">
        <f>(Infected!Q261+Infected!Q467+Infected!Q673+Infected!Q879+Infected!Q1085+Infected!Q1291+Infected!Q1497)*(VLOOKUP($D62,Decrements!$B$2303:$V$2308,P$50)-VLOOKUP($D62,$B$2329:$V$2334,P$50))/4</f>
        <v>7.8021353922056114E-2</v>
      </c>
      <c r="Q553" s="481">
        <f>(Infected!R261+Infected!R467+Infected!R673+Infected!R879+Infected!R1085+Infected!R1291+Infected!R1497)*(VLOOKUP($D62,Decrements!$B$2303:$V$2308,Q$50)-VLOOKUP($D62,$B$2329:$V$2334,Q$50))/4</f>
        <v>8.0082346767283846E-2</v>
      </c>
      <c r="R553" s="481">
        <f>(Infected!S261+Infected!S467+Infected!S673+Infected!S879+Infected!S1085+Infected!S1291+Infected!S1497)*(VLOOKUP($D62,Decrements!$B$2303:$V$2308,R$50)-VLOOKUP($D62,$B$2329:$V$2334,R$50))/4</f>
        <v>7.7369961678583149E-2</v>
      </c>
      <c r="S553" s="481">
        <f>(Infected!T261+Infected!T467+Infected!T673+Infected!T879+Infected!T1085+Infected!T1291+Infected!T1497)*(VLOOKUP($D62,Decrements!$B$2303:$V$2308,S$50)-VLOOKUP($D62,$B$2329:$V$2334,S$50))/4</f>
        <v>7.4934244790267071E-2</v>
      </c>
      <c r="T553" s="481">
        <f>(Infected!U261+Infected!U467+Infected!U673+Infected!U879+Infected!U1085+Infected!U1291+Infected!U1497)*(VLOOKUP($D62,Decrements!$B$2303:$V$2308,T$50)-VLOOKUP($D62,$B$2329:$V$2334,T$50))/4</f>
        <v>7.2785088438760664E-2</v>
      </c>
      <c r="U553" s="481">
        <f>(Infected!V261+Infected!V467+Infected!V673+Infected!V879+Infected!V1085+Infected!V1291+Infected!V1497)*(VLOOKUP($D62,Decrements!$B$2303:$V$2308,U$50)-VLOOKUP($D62,$B$2329:$V$2334,U$50))/4</f>
        <v>7.3706980349491386E-2</v>
      </c>
      <c r="V553" s="481">
        <f>(Infected!W261+Infected!W467+Infected!W673+Infected!W879+Infected!W1085+Infected!W1291+Infected!W1497)*(VLOOKUP($D62,Decrements!$B$2303:$V$2308,V$50)-VLOOKUP($D62,$B$2329:$V$2334,V$50))/4</f>
        <v>7.1575844730505378E-2</v>
      </c>
      <c r="W553" s="481">
        <f>(Infected!X261+Infected!X467+Infected!X673+Infected!X879+Infected!X1085+Infected!X1291+Infected!X1497)*(VLOOKUP($D62,Decrements!$B$2303:$V$2308,W$50)-VLOOKUP($D62,$B$2329:$V$2334,W$50))/4</f>
        <v>6.9865504069607065E-2</v>
      </c>
      <c r="X553" s="481">
        <f>(Infected!Y261+Infected!Y467+Infected!Y673+Infected!Y879+Infected!Y1085+Infected!Y1291+Infected!Y1497)*(VLOOKUP($D62,Decrements!$B$2303:$V$2308,X$50)-VLOOKUP($D62,$B$2329:$V$2334,X$50))/4</f>
        <v>6.8547944099703148E-2</v>
      </c>
      <c r="Y553" s="481">
        <f>(Infected!Z261+Infected!Z467+Infected!Z673+Infected!Z879+Infected!Z1085+Infected!Z1291+Infected!Z1497)*(VLOOKUP($D62,Decrements!$B$2303:$V$2308,Y$50)-VLOOKUP($D62,$B$2329:$V$2334,Y$50))/4</f>
        <v>6.8339749107445724E-2</v>
      </c>
      <c r="Z553" s="481">
        <f>(Infected!AA261+Infected!AA467+Infected!AA673+Infected!AA879+Infected!AA1085+Infected!AA1291+Infected!AA1497)*(VLOOKUP($D62,Decrements!$B$2303:$V$2308,Z$50)-VLOOKUP($D62,$B$2329:$V$2334,Z$50))/4</f>
        <v>6.7022048291445077E-2</v>
      </c>
      <c r="AA553" s="481">
        <f>(Infected!AB261+Infected!AB467+Infected!AB673+Infected!AB879+Infected!AB1085+Infected!AB1291+Infected!AB1497)*(VLOOKUP($D62,Decrements!$B$2303:$V$2308,AA$50)-VLOOKUP($D62,$B$2329:$V$2334,AA$50))/4</f>
        <v>6.6166317246683648E-2</v>
      </c>
      <c r="AB553" s="481">
        <f>(Infected!AC261+Infected!AC467+Infected!AC673+Infected!AC879+Infected!AC1085+Infected!AC1291+Infected!AC1497)*(VLOOKUP($D62,Decrements!$B$2303:$V$2308,AB$50)-VLOOKUP($D62,$B$2329:$V$2334,AB$50))/4</f>
        <v>6.5602174899158927E-2</v>
      </c>
      <c r="AC553" s="481">
        <f>(Infected!AD261+Infected!AD467+Infected!AD673+Infected!AD879+Infected!AD1085+Infected!AD1291+Infected!AD1497)*(VLOOKUP($D62,Decrements!$B$2303:$V$2308,AC$50)-VLOOKUP($D62,$B$2329:$V$2334,AC$50))/4</f>
        <v>6.8526786280144358E-2</v>
      </c>
      <c r="AD553" s="481">
        <f>(Infected!AE261+Infected!AE467+Infected!AE673+Infected!AE879+Infected!AE1085+Infected!AE1291+Infected!AE1497)*(VLOOKUP($D62,Decrements!$B$2303:$V$2308,AD$50)-VLOOKUP($D62,$B$2329:$V$2334,AD$50))/4</f>
        <v>6.9245707212440055E-2</v>
      </c>
      <c r="AE553" s="481">
        <f>(Infected!AF261+Infected!AF467+Infected!AF673+Infected!AF879+Infected!AF1085+Infected!AF1291+Infected!AF1497)*(VLOOKUP($D62,Decrements!$B$2303:$V$2308,AE$50)-VLOOKUP($D62,$B$2329:$V$2334,AE$50))/4</f>
        <v>7.0134359297087279E-2</v>
      </c>
      <c r="AF553" s="481">
        <f>(Infected!AG261+Infected!AG467+Infected!AG673+Infected!AG879+Infected!AG1085+Infected!AG1291+Infected!AG1497)*(VLOOKUP($D62,Decrements!$B$2303:$V$2308,AF$50)-VLOOKUP($D62,$B$2329:$V$2334,AF$50))/4</f>
        <v>7.0965520894372372E-2</v>
      </c>
      <c r="AG553" s="481">
        <f>(Infected!AH261+Infected!AH467+Infected!AH673+Infected!AH879+Infected!AH1085+Infected!AH1291+Infected!AH1497)*(VLOOKUP($D62,Decrements!$B$2303:$V$2308,AG$50)-VLOOKUP($D62,$B$2329:$V$2334,AG$50))/4</f>
        <v>7.4093031022210876E-2</v>
      </c>
      <c r="AH553" s="481">
        <f>(Infected!AI261+Infected!AI467+Infected!AI673+Infected!AI879+Infected!AI1085+Infected!AI1291+Infected!AI1497)*(VLOOKUP($D62,Decrements!$B$2303:$V$2308,AH$50)-VLOOKUP($D62,$B$2329:$V$2334,AH$50))/4</f>
        <v>7.5617994594673874E-2</v>
      </c>
      <c r="AI553" s="481">
        <f>(Infected!AJ261+Infected!AJ467+Infected!AJ673+Infected!AJ879+Infected!AJ1085+Infected!AJ1291+Infected!AJ1497)*(VLOOKUP($D62,Decrements!$B$2303:$V$2308,AI$50)-VLOOKUP($D62,$B$2329:$V$2334,AI$50))/4</f>
        <v>7.7208702483790997E-2</v>
      </c>
      <c r="AJ553" s="481">
        <f>(Infected!AK261+Infected!AK467+Infected!AK673+Infected!AK879+Infected!AK1085+Infected!AK1291+Infected!AK1497)*(VLOOKUP($D62,Decrements!$B$2303:$V$2308,AJ$50)-VLOOKUP($D62,$B$2329:$V$2334,AJ$50))/4</f>
        <v>7.868354056214355E-2</v>
      </c>
      <c r="AK553" s="481">
        <f>(Infected!AL261+Infected!AL467+Infected!AL673+Infected!AL879+Infected!AL1085+Infected!AL1291+Infected!AL1497)*(VLOOKUP($D62,Decrements!$B$2303:$V$2308,AK$50)-VLOOKUP($D62,$B$2329:$V$2334,AK$50))/4</f>
        <v>8.0891223895386596E-2</v>
      </c>
      <c r="AL553" s="481">
        <f>(Infected!AM261+Infected!AM467+Infected!AM673+Infected!AM879+Infected!AM1085+Infected!AM1291+Infected!AM1497)*(VLOOKUP($D62,Decrements!$B$2303:$V$2308,AL$50)-VLOOKUP($D62,$B$2329:$V$2334,AL$50))/4</f>
        <v>8.2339492741017498E-2</v>
      </c>
      <c r="AM553" s="481">
        <f>(Infected!AN261+Infected!AN467+Infected!AN673+Infected!AN879+Infected!AN1085+Infected!AN1291+Infected!AN1497)*(VLOOKUP($D62,Decrements!$B$2303:$V$2308,AM$50)-VLOOKUP($D62,$B$2329:$V$2334,AM$50))/4</f>
        <v>8.3645952097358242E-2</v>
      </c>
      <c r="AN553" s="481">
        <f>(Infected!AO261+Infected!AO467+Infected!AO673+Infected!AO879+Infected!AO1085+Infected!AO1291+Infected!AO1497)*(VLOOKUP($D62,Decrements!$B$2303:$V$2308,AN$50)-VLOOKUP($D62,$B$2329:$V$2334,AN$50))/4</f>
        <v>8.4770428111232046E-2</v>
      </c>
      <c r="AO553" s="481">
        <f>(Infected!AP261+Infected!AP467+Infected!AP673+Infected!AP879+Infected!AP1085+Infected!AP1291+Infected!AP1497)*(VLOOKUP($D62,Decrements!$B$2303:$V$2308,AO$50)-VLOOKUP($D62,$B$2329:$V$2334,AO$50))/4</f>
        <v>8.572063230837379E-2</v>
      </c>
      <c r="AP553" s="481">
        <f>(Infected!AQ261+Infected!AQ467+Infected!AQ673+Infected!AQ879+Infected!AQ1085+Infected!AQ1291+Infected!AQ1497)*(VLOOKUP($D62,Decrements!$B$2303:$V$2308,AP$50)-VLOOKUP($D62,$B$2329:$V$2334,AP$50))/4</f>
        <v>8.6454324731650892E-2</v>
      </c>
      <c r="AQ553" s="481">
        <f>(Infected!AR261+Infected!AR467+Infected!AR673+Infected!AR879+Infected!AR1085+Infected!AR1291+Infected!AR1497)*(VLOOKUP($D62,Decrements!$B$2303:$V$2308,AQ$50)-VLOOKUP($D62,$B$2329:$V$2334,AQ$50))/4</f>
        <v>8.7045634843131839E-2</v>
      </c>
      <c r="AR553" s="481">
        <f>(Infected!AS261+Infected!AS467+Infected!AS673+Infected!AS879+Infected!AS1085+Infected!AS1291+Infected!AS1497)*(VLOOKUP($D62,Decrements!$B$2303:$V$2308,AR$50)-VLOOKUP($D62,$B$2329:$V$2334,AR$50))/4</f>
        <v>8.7552684274160242E-2</v>
      </c>
      <c r="AS553" s="481">
        <f>(Infected!AT261+Infected!AT467+Infected!AT673+Infected!AT879+Infected!AT1085+Infected!AT1291+Infected!AT1497)*(VLOOKUP($D62,Decrements!$B$2303:$V$2308,AS$50)-VLOOKUP($D62,$B$2329:$V$2334,AS$50))/4</f>
        <v>8.8008002796449103E-2</v>
      </c>
      <c r="AT553" s="481">
        <f>(Infected!AU261+Infected!AU467+Infected!AU673+Infected!AU879+Infected!AU1085+Infected!AU1291+Infected!AU1497)*(VLOOKUP($D62,Decrements!$B$2303:$V$2308,AT$50)-VLOOKUP($D62,$B$2329:$V$2334,AT$50))/4</f>
        <v>8.8419922430918146E-2</v>
      </c>
      <c r="AU553" s="481">
        <f>(Infected!AV261+Infected!AV467+Infected!AV673+Infected!AV879+Infected!AV1085+Infected!AV1291+Infected!AV1497)*(VLOOKUP($D62,Decrements!$B$2303:$V$2308,AU$50)-VLOOKUP($D62,$B$2329:$V$2334,AU$50))/4</f>
        <v>8.8793051712890037E-2</v>
      </c>
      <c r="AV553" s="481">
        <f>(Infected!AW261+Infected!AW467+Infected!AW673+Infected!AW879+Infected!AW1085+Infected!AW1291+Infected!AW1497)*(VLOOKUP($D62,Decrements!$B$2303:$V$2308,AV$50)-VLOOKUP($D62,$B$2329:$V$2334,AV$50))/4</f>
        <v>8.9128730913472662E-2</v>
      </c>
      <c r="AW553" s="481">
        <f>(Infected!AX261+Infected!AX467+Infected!AX673+Infected!AX879+Infected!AX1085+Infected!AX1291+Infected!AX1497)*(VLOOKUP($D62,Decrements!$B$2303:$V$2308,AW$50)-VLOOKUP($D62,$B$2329:$V$2334,AW$50))/4</f>
        <v>8.9427848073732205E-2</v>
      </c>
      <c r="AX553" s="481">
        <f>(Infected!AY261+Infected!AY467+Infected!AY673+Infected!AY879+Infected!AY1085+Infected!AY1291+Infected!AY1497)*(VLOOKUP($D62,Decrements!$B$2303:$V$2308,AX$50)-VLOOKUP($D62,$B$2329:$V$2334,AX$50))/4</f>
        <v>8.9688567269115754E-2</v>
      </c>
      <c r="AY553" s="481">
        <f>(Infected!AZ261+Infected!AZ467+Infected!AZ673+Infected!AZ879+Infected!AZ1085+Infected!AZ1291+Infected!AZ1497)*(VLOOKUP($D62,Decrements!$B$2303:$V$2308,AY$50)-VLOOKUP($D62,$B$2329:$V$2334,AY$50))/4</f>
        <v>8.9910422830596234E-2</v>
      </c>
      <c r="AZ553" s="481">
        <f>(Infected!BA261+Infected!BA467+Infected!BA673+Infected!BA879+Infected!BA1085+Infected!BA1291+Infected!BA1497)*(VLOOKUP($D62,Decrements!$B$2303:$V$2308,AZ$50)-VLOOKUP($D62,$B$2329:$V$2334,AZ$50))/4</f>
        <v>9.0093142215947095E-2</v>
      </c>
      <c r="BA553" s="481">
        <f>(Infected!BB261+Infected!BB467+Infected!BB673+Infected!BB879+Infected!BB1085+Infected!BB1291+Infected!BB1497)*(VLOOKUP($D62,Decrements!$B$2303:$V$2308,BA$50)-VLOOKUP($D62,$B$2329:$V$2334,BA$50))/4</f>
        <v>9.0237739848294723E-2</v>
      </c>
      <c r="BB553" s="481">
        <f>(Infected!BC261+Infected!BC467+Infected!BC673+Infected!BC879+Infected!BC1085+Infected!BC1291+Infected!BC1497)*(VLOOKUP($D62,Decrements!$B$2303:$V$2308,BB$50)-VLOOKUP($D62,$B$2329:$V$2334,BB$50))/4</f>
        <v>9.0342769673317586E-2</v>
      </c>
      <c r="BC553" s="481">
        <f>(Infected!BD261+Infected!BD467+Infected!BD673+Infected!BD879+Infected!BD1085+Infected!BD1291+Infected!BD1497)*(VLOOKUP($D62,Decrements!$B$2303:$V$2308,BC$50)-VLOOKUP($D62,$B$2329:$V$2334,BC$50))/4</f>
        <v>9.0408461562856618E-2</v>
      </c>
      <c r="BD553" s="481">
        <f>(Infected!BE261+Infected!BE467+Infected!BE673+Infected!BE879+Infected!BE1085+Infected!BE1291+Infected!BE1497)*(VLOOKUP($D62,Decrements!$B$2303:$V$2308,BD$50)-VLOOKUP($D62,$B$2329:$V$2334,BD$50))/4</f>
        <v>9.0435377357378E-2</v>
      </c>
      <c r="BE553" s="481">
        <f>(Infected!BF261+Infected!BF467+Infected!BF673+Infected!BF879+Infected!BF1085+Infected!BF1291+Infected!BF1497)*(VLOOKUP($D62,Decrements!$B$2303:$V$2308,BE$50)-VLOOKUP($D62,$B$2329:$V$2334,BE$50))/4</f>
        <v>9.0425400144636195E-2</v>
      </c>
      <c r="BF553" s="481">
        <f>(Infected!BG261+Infected!BG467+Infected!BG673+Infected!BG879+Infected!BG1085+Infected!BG1291+Infected!BG1497)*(VLOOKUP($D62,Decrements!$B$2303:$V$2308,BF$50)-VLOOKUP($D62,$B$2329:$V$2334,BF$50))/4</f>
        <v>9.0378063294725822E-2</v>
      </c>
      <c r="BG553" s="481">
        <f>(Infected!BH261+Infected!BH467+Infected!BH673+Infected!BH879+Infected!BH1085+Infected!BH1291+Infected!BH1497)*(VLOOKUP($D62,Decrements!$B$2303:$V$2308,BG$50)-VLOOKUP($D62,$B$2329:$V$2334,BG$50))/4</f>
        <v>9.0294477503734774E-2</v>
      </c>
      <c r="BH553" s="481">
        <f>(Infected!BI261+Infected!BI467+Infected!BI673+Infected!BI879+Infected!BI1085+Infected!BI1291+Infected!BI1497)*(VLOOKUP($D62,Decrements!$B$2303:$V$2308,BH$50)-VLOOKUP($D62,$B$2329:$V$2334,BH$50))/4</f>
        <v>9.0175912455189702E-2</v>
      </c>
      <c r="BI553" s="481">
        <f>(Infected!BJ261+Infected!BJ467+Infected!BJ673+Infected!BJ879+Infected!BJ1085+Infected!BJ1291+Infected!BJ1497)*(VLOOKUP($D62,Decrements!$B$2303:$V$2308,BI$50)-VLOOKUP($D62,$B$2329:$V$2334,BI$50))/4</f>
        <v>9.0024635980184828E-2</v>
      </c>
      <c r="BJ553" s="481">
        <f>(Infected!BK261+Infected!BK467+Infected!BK673+Infected!BK879+Infected!BK1085+Infected!BK1291+Infected!BK1497)*(VLOOKUP($D62,Decrements!$B$2303:$V$2308,BJ$50)-VLOOKUP($D62,$B$2329:$V$2334,BJ$50))/4</f>
        <v>8.9840901511754806E-2</v>
      </c>
      <c r="BK553" s="481">
        <f>(Infected!BL261+Infected!BL467+Infected!BL673+Infected!BL879+Infected!BL1085+Infected!BL1291+Infected!BL1497)*(VLOOKUP($D62,Decrements!$B$2303:$V$2308,BK$50)-VLOOKUP($D62,$B$2329:$V$2334,BK$50))/4</f>
        <v>8.9626139706777477E-2</v>
      </c>
      <c r="BL553" s="481">
        <f>(Infected!BM261+Infected!BM467+Infected!BM673+Infected!BM879+Infected!BM1085+Infected!BM1291+Infected!BM1497)*(VLOOKUP($D62,Decrements!$B$2303:$V$2308,BL$50)-VLOOKUP($D62,$B$2329:$V$2334,BL$50))/4</f>
        <v>8.9381828447107362E-2</v>
      </c>
      <c r="BM553" s="481">
        <f>(Infected!BN261+Infected!BN467+Infected!BN673+Infected!BN879+Infected!BN1085+Infected!BN1291+Infected!BN1497)*(VLOOKUP($D62,Decrements!$B$2303:$V$2308,BM$50)-VLOOKUP($D62,$B$2329:$V$2334,BM$50))/4</f>
        <v>8.9110143262600944E-2</v>
      </c>
      <c r="BN553" s="481">
        <f>(Infected!BO261+Infected!BO467+Infected!BO673+Infected!BO879+Infected!BO1085+Infected!BO1291+Infected!BO1497)*(VLOOKUP($D62,Decrements!$B$2303:$V$2308,BN$50)-VLOOKUP($D62,$B$2329:$V$2334,BN$50))/4</f>
        <v>8.8811585769594401E-2</v>
      </c>
      <c r="BO553" s="481">
        <f>(Infected!BP261+Infected!BP467+Infected!BP673+Infected!BP879+Infected!BP1085+Infected!BP1291+Infected!BP1497)*(VLOOKUP($D62,Decrements!$B$2303:$V$2308,BO$50)-VLOOKUP($D62,$B$2329:$V$2334,BO$50))/4</f>
        <v>8.8487481944241164E-2</v>
      </c>
      <c r="BP553" s="481">
        <f>(Infected!BQ261+Infected!BQ467+Infected!BQ673+Infected!BQ879+Infected!BQ1085+Infected!BQ1291+Infected!BQ1497)*(VLOOKUP($D62,Decrements!$B$2303:$V$2308,BP$50)-VLOOKUP($D62,$B$2329:$V$2334,BP$50))/4</f>
        <v>8.8139233982650764E-2</v>
      </c>
      <c r="BQ553" s="481">
        <f>(Infected!BR261+Infected!BR467+Infected!BR673+Infected!BR879+Infected!BR1085+Infected!BR1291+Infected!BR1497)*(VLOOKUP($D62,Decrements!$B$2303:$V$2308,BQ$50)-VLOOKUP($D62,$B$2329:$V$2334,BQ$50))/4</f>
        <v>8.7768804345833215E-2</v>
      </c>
      <c r="BR553" s="481">
        <f>(Infected!BS261+Infected!BS467+Infected!BS673+Infected!BS879+Infected!BS1085+Infected!BS1291+Infected!BS1497)*(VLOOKUP($D62,Decrements!$B$2303:$V$2308,BR$50)-VLOOKUP($D62,$B$2329:$V$2334,BR$50))/4</f>
        <v>8.7376916079062172E-2</v>
      </c>
      <c r="BS553" s="481">
        <f>(Infected!BT261+Infected!BT467+Infected!BT673+Infected!BT879+Infected!BT1085+Infected!BT1291+Infected!BT1497)*(VLOOKUP($D62,Decrements!$B$2303:$V$2308,BS$50)-VLOOKUP($D62,$B$2329:$V$2334,BS$50))/4</f>
        <v>8.6964965751106363E-2</v>
      </c>
      <c r="BT553" s="481">
        <f>(Infected!BU261+Infected!BU467+Infected!BU673+Infected!BU879+Infected!BU1085+Infected!BU1291+Infected!BU1497)*(VLOOKUP($D62,Decrements!$B$2303:$V$2308,BT$50)-VLOOKUP($D62,$B$2329:$V$2334,BT$50))/4</f>
        <v>8.6534343632422836E-2</v>
      </c>
      <c r="BU553" s="481">
        <f>(Infected!BV261+Infected!BV467+Infected!BV673+Infected!BV879+Infected!BV1085+Infected!BV1291+Infected!BV1497)*(VLOOKUP($D62,Decrements!$B$2303:$V$2308,BU$50)-VLOOKUP($D62,$B$2329:$V$2334,BU$50))/4</f>
        <v>8.6086789099421801E-2</v>
      </c>
      <c r="BV553" s="481">
        <f>(Infected!BW261+Infected!BW467+Infected!BW673+Infected!BW879+Infected!BW1085+Infected!BW1291+Infected!BW1497)*(VLOOKUP($D62,Decrements!$B$2303:$V$2308,BV$50)-VLOOKUP($D62,$B$2329:$V$2334,BV$50))/4</f>
        <v>8.5623140268270698E-2</v>
      </c>
      <c r="BW553" s="481">
        <f>(Infected!BX261+Infected!BX467+Infected!BX673+Infected!BX879+Infected!BX1085+Infected!BX1291+Infected!BX1497)*(VLOOKUP($D62,Decrements!$B$2303:$V$2308,BW$50)-VLOOKUP($D62,$B$2329:$V$2334,BW$50))/4</f>
        <v>8.5144651615174025E-2</v>
      </c>
      <c r="BX553" s="481">
        <f>(Infected!BY261+Infected!BY467+Infected!BY673+Infected!BY879+Infected!BY1085+Infected!BY1291+Infected!BY1497)*(VLOOKUP($D62,Decrements!$B$2303:$V$2308,BX$50)-VLOOKUP($D62,$B$2329:$V$2334,BX$50))/4</f>
        <v>8.465253689779495E-2</v>
      </c>
      <c r="BY553" s="481">
        <f>(Infected!BZ261+Infected!BZ467+Infected!BZ673+Infected!BZ879+Infected!BZ1085+Infected!BZ1291+Infected!BZ1497)*(VLOOKUP($D62,Decrements!$B$2303:$V$2308,BY$50)-VLOOKUP($D62,$B$2329:$V$2334,BY$50))/4</f>
        <v>8.414820861057018E-2</v>
      </c>
      <c r="BZ553" s="481">
        <f>(Infected!CA261+Infected!CA467+Infected!CA673+Infected!CA879+Infected!CA1085+Infected!CA1291+Infected!CA1497)*(VLOOKUP($D62,Decrements!$B$2303:$V$2308,BZ$50)-VLOOKUP($D62,$B$2329:$V$2334,BZ$50))/4</f>
        <v>8.3632469568493822E-2</v>
      </c>
      <c r="CA553" s="481">
        <f>(Infected!CB261+Infected!CB467+Infected!CB673+Infected!CB879+Infected!CB1085+Infected!CB1291+Infected!CB1497)*(VLOOKUP($D62,Decrements!$B$2303:$V$2308,CA$50)-VLOOKUP($D62,$B$2329:$V$2334,CA$50))/4</f>
        <v>8.310637811002948E-2</v>
      </c>
      <c r="CB553" s="481">
        <f>(Infected!CC261+Infected!CC467+Infected!CC673+Infected!CC879+Infected!CC1085+Infected!CC1291+Infected!CC1497)*(VLOOKUP($D62,Decrements!$B$2303:$V$2308,CB$50)-VLOOKUP($D62,$B$2329:$V$2334,CB$50))/4</f>
        <v>8.2570951227132067E-2</v>
      </c>
      <c r="CC553" s="481">
        <f>(Infected!CD261+Infected!CD467+Infected!CD673+Infected!CD879+Infected!CD1085+Infected!CD1291+Infected!CD1497)*(VLOOKUP($D62,Decrements!$B$2303:$V$2308,CC$50)-VLOOKUP($D62,$B$2329:$V$2334,CC$50))/4</f>
        <v>8.2027314726090053E-2</v>
      </c>
      <c r="CD553" s="481">
        <f>(Infected!CE261+Infected!CE467+Infected!CE673+Infected!CE879+Infected!CE1085+Infected!CE1291+Infected!CE1497)*(VLOOKUP($D62,Decrements!$B$2303:$V$2308,CD$50)-VLOOKUP($D62,$B$2329:$V$2334,CD$50))/4</f>
        <v>8.1476199695526594E-2</v>
      </c>
      <c r="CE553" s="481">
        <f>(Infected!CF261+Infected!CF467+Infected!CF673+Infected!CF879+Infected!CF1085+Infected!CF1291+Infected!CF1497)*(VLOOKUP($D62,Decrements!$B$2303:$V$2308,CE$50)-VLOOKUP($D62,$B$2329:$V$2334,CE$50))/4</f>
        <v>8.0918483284017739E-2</v>
      </c>
      <c r="CF553" s="481">
        <f>(Infected!CG261+Infected!CG467+Infected!CG673+Infected!CG879+Infected!CG1085+Infected!CG1291+Infected!CG1497)*(VLOOKUP($D62,Decrements!$B$2303:$V$2308,CF$50)-VLOOKUP($D62,$B$2329:$V$2334,CF$50))/4</f>
        <v>8.035500366790084E-2</v>
      </c>
      <c r="CG553" s="481">
        <f>(Infected!CH261+Infected!CH467+Infected!CH673+Infected!CH879+Infected!CH1085+Infected!CH1291+Infected!CH1497)*(VLOOKUP($D62,Decrements!$B$2303:$V$2308,CG$50)-VLOOKUP($D62,$B$2329:$V$2334,CG$50))/4</f>
        <v>7.9786645865362937E-2</v>
      </c>
      <c r="CH553" s="481">
        <f>(Infected!CI261+Infected!CI467+Infected!CI673+Infected!CI879+Infected!CI1085+Infected!CI1291+Infected!CI1497)*(VLOOKUP($D62,Decrements!$B$2303:$V$2308,CH$50)-VLOOKUP($D62,$B$2329:$V$2334,CH$50))/4</f>
        <v>7.9214055146383716E-2</v>
      </c>
      <c r="CI553" s="481">
        <f>(Infected!CJ261+Infected!CJ467+Infected!CJ673+Infected!CJ879+Infected!CJ1085+Infected!CJ1291+Infected!CJ1497)*(VLOOKUP($D62,Decrements!$B$2303:$V$2308,CI$50)-VLOOKUP($D62,$B$2329:$V$2334,CI$50))/4</f>
        <v>7.8637945602007514E-2</v>
      </c>
    </row>
    <row r="554" spans="2:87" s="209" customFormat="1">
      <c r="B554" s="210">
        <v>1</v>
      </c>
      <c r="C554" s="210">
        <v>1</v>
      </c>
      <c r="D554" s="210">
        <v>6</v>
      </c>
      <c r="E554" s="210">
        <v>116</v>
      </c>
      <c r="F554" s="211"/>
      <c r="G554" s="210">
        <f>Infected!I262+Infected!I468</f>
        <v>0.73161290322580663</v>
      </c>
      <c r="H554" s="481">
        <f>(Infected!I262+Infected!I468+Infected!I674+Infected!I880+Infected!I1086+Infected!I1292+Infected!I1498)*(VLOOKUP($D63,Decrements!$B$2303:$V$2308,H$50)-VLOOKUP($D63,$B$2329:$V$2334,H$50))/4</f>
        <v>4.8927204440178612E-3</v>
      </c>
      <c r="I554" s="481">
        <f>(Infected!J262+Infected!J468+Infected!J674+Infected!J880+Infected!J1086+Infected!J1292+Infected!J1498)*(VLOOKUP($D63,Decrements!$B$2303:$V$2308,I$50)-VLOOKUP($D63,$B$2329:$V$2334,I$50))/4</f>
        <v>5.5064568138223887E-3</v>
      </c>
      <c r="J554" s="481">
        <f>(Infected!K262+Infected!K468+Infected!K674+Infected!K880+Infected!K1086+Infected!K1292+Infected!K1498)*(VLOOKUP($D63,Decrements!$B$2303:$V$2308,J$50)-VLOOKUP($D63,$B$2329:$V$2334,J$50))/4</f>
        <v>5.5684568744635895E-3</v>
      </c>
      <c r="K554" s="481">
        <f>(Infected!L262+Infected!L468+Infected!L674+Infected!L880+Infected!L1086+Infected!L1292+Infected!L1498)*(VLOOKUP($D63,Decrements!$B$2303:$V$2308,K$50)-VLOOKUP($D63,$B$2329:$V$2334,K$50))/4</f>
        <v>5.629759240270385E-3</v>
      </c>
      <c r="L554" s="481">
        <f>(Infected!M262+Infected!M468+Infected!M674+Infected!M880+Infected!M1086+Infected!M1292+Infected!M1498)*(VLOOKUP($D63,Decrements!$B$2303:$V$2308,L$50)-VLOOKUP($D63,$B$2329:$V$2334,L$50))/4</f>
        <v>5.6444455229151822E-3</v>
      </c>
      <c r="M554" s="481">
        <f>(Infected!N262+Infected!N468+Infected!N674+Infected!N880+Infected!N1086+Infected!N1292+Infected!N1498)*(VLOOKUP($D63,Decrements!$B$2303:$V$2308,M$50)-VLOOKUP($D63,$B$2329:$V$2334,M$50))/4</f>
        <v>5.48157231172639E-3</v>
      </c>
      <c r="N554" s="481">
        <f>(Infected!O262+Infected!O468+Infected!O674+Infected!O880+Infected!O1086+Infected!O1292+Infected!O1498)*(VLOOKUP($D63,Decrements!$B$2303:$V$2308,N$50)-VLOOKUP($D63,$B$2329:$V$2334,N$50))/4</f>
        <v>5.2969234777016016E-3</v>
      </c>
      <c r="O554" s="481">
        <f>(Infected!P262+Infected!P468+Infected!P674+Infected!P880+Infected!P1086+Infected!P1292+Infected!P1498)*(VLOOKUP($D63,Decrements!$B$2303:$V$2308,O$50)-VLOOKUP($D63,$B$2329:$V$2334,O$50))/4</f>
        <v>5.0930337086449572E-3</v>
      </c>
      <c r="P554" s="481">
        <f>(Infected!Q262+Infected!Q468+Infected!Q674+Infected!Q880+Infected!Q1086+Infected!Q1292+Infected!Q1498)*(VLOOKUP($D63,Decrements!$B$2303:$V$2308,P$50)-VLOOKUP($D63,$B$2329:$V$2334,P$50))/4</f>
        <v>4.8785546041171359E-3</v>
      </c>
      <c r="Q554" s="481">
        <f>(Infected!R262+Infected!R468+Infected!R674+Infected!R880+Infected!R1086+Infected!R1292+Infected!R1498)*(VLOOKUP($D63,Decrements!$B$2303:$V$2308,Q$50)-VLOOKUP($D63,$B$2329:$V$2334,Q$50))/4</f>
        <v>4.8926682530757472E-3</v>
      </c>
      <c r="R554" s="481">
        <f>(Infected!S262+Infected!S468+Infected!S674+Infected!S880+Infected!S1086+Infected!S1292+Infected!S1498)*(VLOOKUP($D63,Decrements!$B$2303:$V$2308,R$50)-VLOOKUP($D63,$B$2329:$V$2334,R$50))/4</f>
        <v>4.6058357004643098E-3</v>
      </c>
      <c r="S554" s="481">
        <f>(Infected!T262+Infected!T468+Infected!T674+Infected!T880+Infected!T1086+Infected!T1292+Infected!T1498)*(VLOOKUP($D63,Decrements!$B$2303:$V$2308,S$50)-VLOOKUP($D63,$B$2329:$V$2334,S$50))/4</f>
        <v>4.3264767032122316E-3</v>
      </c>
      <c r="T554" s="481">
        <f>(Infected!U262+Infected!U468+Infected!U674+Infected!U880+Infected!U1086+Infected!U1292+Infected!U1498)*(VLOOKUP($D63,Decrements!$B$2303:$V$2308,T$50)-VLOOKUP($D63,$B$2329:$V$2334,T$50))/4</f>
        <v>4.0627648036943454E-3</v>
      </c>
      <c r="U554" s="481">
        <f>(Infected!V262+Infected!V468+Infected!V674+Infected!V880+Infected!V1086+Infected!V1292+Infected!V1498)*(VLOOKUP($D63,Decrements!$B$2303:$V$2308,U$50)-VLOOKUP($D63,$B$2329:$V$2334,U$50))/4</f>
        <v>4.0520988348243985E-3</v>
      </c>
      <c r="V554" s="481">
        <f>(Infected!W262+Infected!W468+Infected!W674+Infected!W880+Infected!W1086+Infected!W1292+Infected!W1498)*(VLOOKUP($D63,Decrements!$B$2303:$V$2308,V$50)-VLOOKUP($D63,$B$2329:$V$2334,V$50))/4</f>
        <v>3.8431303220452366E-3</v>
      </c>
      <c r="W554" s="481">
        <f>(Infected!X262+Infected!X468+Infected!X674+Infected!X880+Infected!X1086+Infected!X1292+Infected!X1498)*(VLOOKUP($D63,Decrements!$B$2303:$V$2308,W$50)-VLOOKUP($D63,$B$2329:$V$2334,W$50))/4</f>
        <v>3.6445204555589344E-3</v>
      </c>
      <c r="X554" s="481">
        <f>(Infected!Y262+Infected!Y468+Infected!Y674+Infected!Y880+Infected!Y1086+Infected!Y1292+Infected!Y1498)*(VLOOKUP($D63,Decrements!$B$2303:$V$2308,X$50)-VLOOKUP($D63,$B$2329:$V$2334,X$50))/4</f>
        <v>3.4609335007812284E-3</v>
      </c>
      <c r="Y554" s="481">
        <f>(Infected!Z262+Infected!Z468+Infected!Z674+Infected!Z880+Infected!Z1086+Infected!Z1292+Infected!Z1498)*(VLOOKUP($D63,Decrements!$B$2303:$V$2308,Y$50)-VLOOKUP($D63,$B$2329:$V$2334,Y$50))/4</f>
        <v>3.4098644688561599E-3</v>
      </c>
      <c r="Z554" s="481">
        <f>(Infected!AA262+Infected!AA468+Infected!AA674+Infected!AA880+Infected!AA1086+Infected!AA1292+Infected!AA1498)*(VLOOKUP($D63,Decrements!$B$2303:$V$2308,Z$50)-VLOOKUP($D63,$B$2329:$V$2334,Z$50))/4</f>
        <v>3.2807797862473985E-3</v>
      </c>
      <c r="AA554" s="481">
        <f>(Infected!AB262+Infected!AB468+Infected!AB674+Infected!AB880+Infected!AB1086+Infected!AB1292+Infected!AB1498)*(VLOOKUP($D63,Decrements!$B$2303:$V$2308,AA$50)-VLOOKUP($D63,$B$2329:$V$2334,AA$50))/4</f>
        <v>3.1733832571161818E-3</v>
      </c>
      <c r="AB554" s="481">
        <f>(Infected!AC262+Infected!AC468+Infected!AC674+Infected!AC880+Infected!AC1086+Infected!AC1292+Infected!AC1498)*(VLOOKUP($D63,Decrements!$B$2303:$V$2308,AB$50)-VLOOKUP($D63,$B$2329:$V$2334,AB$50))/4</f>
        <v>3.0779749647885683E-3</v>
      </c>
      <c r="AC554" s="481">
        <f>(Infected!AD262+Infected!AD468+Infected!AD674+Infected!AD880+Infected!AD1086+Infected!AD1292+Infected!AD1498)*(VLOOKUP($D63,Decrements!$B$2303:$V$2308,AC$50)-VLOOKUP($D63,$B$2329:$V$2334,AC$50))/4</f>
        <v>3.2054193367893288E-3</v>
      </c>
      <c r="AD554" s="481">
        <f>(Infected!AE262+Infected!AE468+Infected!AE674+Infected!AE880+Infected!AE1086+Infected!AE1292+Infected!AE1498)*(VLOOKUP($D63,Decrements!$B$2303:$V$2308,AD$50)-VLOOKUP($D63,$B$2329:$V$2334,AD$50))/4</f>
        <v>3.190679554860105E-3</v>
      </c>
      <c r="AE554" s="481">
        <f>(Infected!AF262+Infected!AF468+Infected!AF674+Infected!AF880+Infected!AF1086+Infected!AF1292+Infected!AF1498)*(VLOOKUP($D63,Decrements!$B$2303:$V$2308,AE$50)-VLOOKUP($D63,$B$2329:$V$2334,AE$50))/4</f>
        <v>3.1814627509597656E-3</v>
      </c>
      <c r="AF554" s="481">
        <f>(Infected!AG262+Infected!AG468+Infected!AG674+Infected!AG880+Infected!AG1086+Infected!AG1292+Infected!AG1498)*(VLOOKUP($D63,Decrements!$B$2303:$V$2308,AF$50)-VLOOKUP($D63,$B$2329:$V$2334,AF$50))/4</f>
        <v>3.1634532251951938E-3</v>
      </c>
      <c r="AG554" s="481">
        <f>(Infected!AH262+Infected!AH468+Infected!AH674+Infected!AH880+Infected!AH1086+Infected!AH1292+Infected!AH1498)*(VLOOKUP($D63,Decrements!$B$2303:$V$2308,AG$50)-VLOOKUP($D63,$B$2329:$V$2334,AG$50))/4</f>
        <v>3.2995712992517721E-3</v>
      </c>
      <c r="AH554" s="481">
        <f>(Infected!AI262+Infected!AI468+Infected!AI674+Infected!AI880+Infected!AI1086+Infected!AI1292+Infected!AI1498)*(VLOOKUP($D63,Decrements!$B$2303:$V$2308,AH$50)-VLOOKUP($D63,$B$2329:$V$2334,AH$50))/4</f>
        <v>3.3284562912984541E-3</v>
      </c>
      <c r="AI554" s="481">
        <f>(Infected!AJ262+Infected!AJ468+Infected!AJ674+Infected!AJ880+Infected!AJ1086+Infected!AJ1292+Infected!AJ1498)*(VLOOKUP($D63,Decrements!$B$2303:$V$2308,AI$50)-VLOOKUP($D63,$B$2329:$V$2334,AI$50))/4</f>
        <v>3.3519661994129116E-3</v>
      </c>
      <c r="AJ554" s="481">
        <f>(Infected!AK262+Infected!AK468+Infected!AK674+Infected!AK880+Infected!AK1086+Infected!AK1292+Infected!AK1498)*(VLOOKUP($D63,Decrements!$B$2303:$V$2308,AJ$50)-VLOOKUP($D63,$B$2329:$V$2334,AJ$50))/4</f>
        <v>3.3631374647190748E-3</v>
      </c>
      <c r="AK554" s="481">
        <f>(Infected!AL262+Infected!AL468+Infected!AL674+Infected!AL880+Infected!AL1086+Infected!AL1292+Infected!AL1498)*(VLOOKUP($D63,Decrements!$B$2303:$V$2308,AK$50)-VLOOKUP($D63,$B$2329:$V$2334,AK$50))/4</f>
        <v>3.4236883505788076E-3</v>
      </c>
      <c r="AL554" s="481">
        <f>(Infected!AM262+Infected!AM468+Infected!AM674+Infected!AM880+Infected!AM1086+Infected!AM1292+Infected!AM1498)*(VLOOKUP($D63,Decrements!$B$2303:$V$2308,AL$50)-VLOOKUP($D63,$B$2329:$V$2334,AL$50))/4</f>
        <v>3.4313996257032821E-3</v>
      </c>
      <c r="AM554" s="481">
        <f>(Infected!AN262+Infected!AN468+Infected!AN674+Infected!AN880+Infected!AN1086+Infected!AN1292+Infected!AN1498)*(VLOOKUP($D63,Decrements!$B$2303:$V$2308,AM$50)-VLOOKUP($D63,$B$2329:$V$2334,AM$50))/4</f>
        <v>3.4290335435471207E-3</v>
      </c>
      <c r="AN554" s="481">
        <f>(Infected!AO262+Infected!AO468+Infected!AO674+Infected!AO880+Infected!AO1086+Infected!AO1292+Infected!AO1498)*(VLOOKUP($D63,Decrements!$B$2303:$V$2308,AN$50)-VLOOKUP($D63,$B$2329:$V$2334,AN$50))/4</f>
        <v>3.4162776608687986E-3</v>
      </c>
      <c r="AO554" s="481">
        <f>(Infected!AP262+Infected!AP468+Infected!AP674+Infected!AP880+Infected!AP1086+Infected!AP1292+Infected!AP1498)*(VLOOKUP($D63,Decrements!$B$2303:$V$2308,AO$50)-VLOOKUP($D63,$B$2329:$V$2334,AO$50))/4</f>
        <v>3.3948156815083348E-3</v>
      </c>
      <c r="AP554" s="481">
        <f>(Infected!AQ262+Infected!AQ468+Infected!AQ674+Infected!AQ880+Infected!AQ1086+Infected!AQ1292+Infected!AQ1498)*(VLOOKUP($D63,Decrements!$B$2303:$V$2308,AP$50)-VLOOKUP($D63,$B$2329:$V$2334,AP$50))/4</f>
        <v>3.3651434605796258E-3</v>
      </c>
      <c r="AQ554" s="481">
        <f>(Infected!AR262+Infected!AR468+Infected!AR674+Infected!AR880+Infected!AR1086+Infected!AR1292+Infected!AR1498)*(VLOOKUP($D63,Decrements!$B$2303:$V$2308,AQ$50)-VLOOKUP($D63,$B$2329:$V$2334,AQ$50))/4</f>
        <v>3.3309575804662708E-3</v>
      </c>
      <c r="AR554" s="481">
        <f>(Infected!AS262+Infected!AS468+Infected!AS674+Infected!AS880+Infected!AS1086+Infected!AS1292+Infected!AS1498)*(VLOOKUP($D63,Decrements!$B$2303:$V$2308,AR$50)-VLOOKUP($D63,$B$2329:$V$2334,AR$50))/4</f>
        <v>3.2949937014771771E-3</v>
      </c>
      <c r="AS554" s="481">
        <f>(Infected!AT262+Infected!AT468+Infected!AT674+Infected!AT880+Infected!AT1086+Infected!AT1292+Infected!AT1498)*(VLOOKUP($D63,Decrements!$B$2303:$V$2308,AS$50)-VLOOKUP($D63,$B$2329:$V$2334,AS$50))/4</f>
        <v>3.2590147956829533E-3</v>
      </c>
      <c r="AT554" s="481">
        <f>(Infected!AU262+Infected!AU468+Infected!AU674+Infected!AU880+Infected!AU1086+Infected!AU1292+Infected!AU1498)*(VLOOKUP($D63,Decrements!$B$2303:$V$2308,AT$50)-VLOOKUP($D63,$B$2329:$V$2334,AT$50))/4</f>
        <v>3.223549604676028E-3</v>
      </c>
      <c r="AU554" s="481">
        <f>(Infected!AV262+Infected!AV468+Infected!AV674+Infected!AV880+Infected!AV1086+Infected!AV1292+Infected!AV1498)*(VLOOKUP($D63,Decrements!$B$2303:$V$2308,AU$50)-VLOOKUP($D63,$B$2329:$V$2334,AU$50))/4</f>
        <v>3.1889435088488837E-3</v>
      </c>
      <c r="AV554" s="481">
        <f>(Infected!AW262+Infected!AW468+Infected!AW674+Infected!AW880+Infected!AW1086+Infected!AW1292+Infected!AW1498)*(VLOOKUP($D63,Decrements!$B$2303:$V$2308,AV$50)-VLOOKUP($D63,$B$2329:$V$2334,AV$50))/4</f>
        <v>3.1553068138429376E-3</v>
      </c>
      <c r="AW554" s="481">
        <f>(Infected!AX262+Infected!AX468+Infected!AX674+Infected!AX880+Infected!AX1086+Infected!AX1292+Infected!AX1498)*(VLOOKUP($D63,Decrements!$B$2303:$V$2308,AW$50)-VLOOKUP($D63,$B$2329:$V$2334,AW$50))/4</f>
        <v>3.1226747666988218E-3</v>
      </c>
      <c r="AX554" s="481">
        <f>(Infected!AY262+Infected!AY468+Infected!AY674+Infected!AY880+Infected!AY1086+Infected!AY1292+Infected!AY1498)*(VLOOKUP($D63,Decrements!$B$2303:$V$2308,AX$50)-VLOOKUP($D63,$B$2329:$V$2334,AX$50))/4</f>
        <v>3.0908816788335334E-3</v>
      </c>
      <c r="AY554" s="481">
        <f>(Infected!AZ262+Infected!AZ468+Infected!AZ674+Infected!AZ880+Infected!AZ1086+Infected!AZ1292+Infected!AZ1498)*(VLOOKUP($D63,Decrements!$B$2303:$V$2308,AY$50)-VLOOKUP($D63,$B$2329:$V$2334,AY$50))/4</f>
        <v>3.0598198103990526E-3</v>
      </c>
      <c r="AZ554" s="481">
        <f>(Infected!BA262+Infected!BA468+Infected!BA674+Infected!BA880+Infected!BA1086+Infected!BA1292+Infected!BA1498)*(VLOOKUP($D63,Decrements!$B$2303:$V$2308,AZ$50)-VLOOKUP($D63,$B$2329:$V$2334,AZ$50))/4</f>
        <v>3.0293786445880068E-3</v>
      </c>
      <c r="BA554" s="481">
        <f>(Infected!BB262+Infected!BB468+Infected!BB674+Infected!BB880+Infected!BB1086+Infected!BB1292+Infected!BB1498)*(VLOOKUP($D63,Decrements!$B$2303:$V$2308,BA$50)-VLOOKUP($D63,$B$2329:$V$2334,BA$50))/4</f>
        <v>2.9995152866089466E-3</v>
      </c>
      <c r="BB554" s="481">
        <f>(Infected!BC262+Infected!BC468+Infected!BC674+Infected!BC880+Infected!BC1086+Infected!BC1292+Infected!BC1498)*(VLOOKUP($D63,Decrements!$B$2303:$V$2308,BB$50)-VLOOKUP($D63,$B$2329:$V$2334,BB$50))/4</f>
        <v>2.9700409722773591E-3</v>
      </c>
      <c r="BC554" s="481">
        <f>(Infected!BD262+Infected!BD468+Infected!BD674+Infected!BD880+Infected!BD1086+Infected!BD1292+Infected!BD1498)*(VLOOKUP($D63,Decrements!$B$2303:$V$2308,BC$50)-VLOOKUP($D63,$B$2329:$V$2334,BC$50))/4</f>
        <v>2.9408645862788857E-3</v>
      </c>
      <c r="BD554" s="481">
        <f>(Infected!BE262+Infected!BE468+Infected!BE674+Infected!BE880+Infected!BE1086+Infected!BE1292+Infected!BE1498)*(VLOOKUP($D63,Decrements!$B$2303:$V$2308,BD$50)-VLOOKUP($D63,$B$2329:$V$2334,BD$50))/4</f>
        <v>2.9119153281601069E-3</v>
      </c>
      <c r="BE554" s="481">
        <f>(Infected!BF262+Infected!BF468+Infected!BF674+Infected!BF880+Infected!BF1086+Infected!BF1292+Infected!BF1498)*(VLOOKUP($D63,Decrements!$B$2303:$V$2308,BE$50)-VLOOKUP($D63,$B$2329:$V$2334,BE$50))/4</f>
        <v>2.8831990607361166E-3</v>
      </c>
      <c r="BF554" s="481">
        <f>(Infected!BG262+Infected!BG468+Infected!BG674+Infected!BG880+Infected!BG1086+Infected!BG1292+Infected!BG1498)*(VLOOKUP($D63,Decrements!$B$2303:$V$2308,BF$50)-VLOOKUP($D63,$B$2329:$V$2334,BF$50))/4</f>
        <v>2.8545919372499652E-3</v>
      </c>
      <c r="BG554" s="481">
        <f>(Infected!BH262+Infected!BH468+Infected!BH674+Infected!BH880+Infected!BH1086+Infected!BH1292+Infected!BH1498)*(VLOOKUP($D63,Decrements!$B$2303:$V$2308,BG$50)-VLOOKUP($D63,$B$2329:$V$2334,BG$50))/4</f>
        <v>2.8260619948673E-3</v>
      </c>
      <c r="BH554" s="481">
        <f>(Infected!BI262+Infected!BI468+Infected!BI674+Infected!BI880+Infected!BI1086+Infected!BI1292+Infected!BI1498)*(VLOOKUP($D63,Decrements!$B$2303:$V$2308,BH$50)-VLOOKUP($D63,$B$2329:$V$2334,BH$50))/4</f>
        <v>2.7975889069987137E-3</v>
      </c>
      <c r="BI554" s="481">
        <f>(Infected!BJ262+Infected!BJ468+Infected!BJ674+Infected!BJ880+Infected!BJ1086+Infected!BJ1292+Infected!BJ1498)*(VLOOKUP($D63,Decrements!$B$2303:$V$2308,BI$50)-VLOOKUP($D63,$B$2329:$V$2334,BI$50))/4</f>
        <v>2.7692094581372034E-3</v>
      </c>
      <c r="BJ554" s="481">
        <f>(Infected!BK262+Infected!BK468+Infected!BK674+Infected!BK880+Infected!BK1086+Infected!BK1292+Infected!BK1498)*(VLOOKUP($D63,Decrements!$B$2303:$V$2308,BJ$50)-VLOOKUP($D63,$B$2329:$V$2334,BJ$50))/4</f>
        <v>2.7408529652251357E-3</v>
      </c>
      <c r="BK554" s="481">
        <f>(Infected!BL262+Infected!BL468+Infected!BL674+Infected!BL880+Infected!BL1086+Infected!BL1292+Infected!BL1498)*(VLOOKUP($D63,Decrements!$B$2303:$V$2308,BK$50)-VLOOKUP($D63,$B$2329:$V$2334,BK$50))/4</f>
        <v>2.7125156773206466E-3</v>
      </c>
      <c r="BL554" s="481">
        <f>(Infected!BM262+Infected!BM468+Infected!BM674+Infected!BM880+Infected!BM1086+Infected!BM1292+Infected!BM1498)*(VLOOKUP($D63,Decrements!$B$2303:$V$2308,BL$50)-VLOOKUP($D63,$B$2329:$V$2334,BL$50))/4</f>
        <v>2.684198766858928E-3</v>
      </c>
      <c r="BM554" s="481">
        <f>(Infected!BN262+Infected!BN468+Infected!BN674+Infected!BN880+Infected!BN1086+Infected!BN1292+Infected!BN1498)*(VLOOKUP($D63,Decrements!$B$2303:$V$2308,BM$50)-VLOOKUP($D63,$B$2329:$V$2334,BM$50))/4</f>
        <v>2.6559425580615277E-3</v>
      </c>
      <c r="BN554" s="481">
        <f>(Infected!BO262+Infected!BO468+Infected!BO674+Infected!BO880+Infected!BO1086+Infected!BO1292+Infected!BO1498)*(VLOOKUP($D63,Decrements!$B$2303:$V$2308,BN$50)-VLOOKUP($D63,$B$2329:$V$2334,BN$50))/4</f>
        <v>2.6277009177606662E-3</v>
      </c>
      <c r="BO554" s="481">
        <f>(Infected!BP262+Infected!BP468+Infected!BP674+Infected!BP880+Infected!BP1086+Infected!BP1292+Infected!BP1498)*(VLOOKUP($D63,Decrements!$B$2303:$V$2308,BO$50)-VLOOKUP($D63,$B$2329:$V$2334,BO$50))/4</f>
        <v>2.5994738294412433E-3</v>
      </c>
      <c r="BP554" s="481">
        <f>(Infected!BQ262+Infected!BQ468+Infected!BQ674+Infected!BQ880+Infected!BQ1086+Infected!BQ1292+Infected!BQ1498)*(VLOOKUP($D63,Decrements!$B$2303:$V$2308,BP$50)-VLOOKUP($D63,$B$2329:$V$2334,BP$50))/4</f>
        <v>2.5712673130695598E-3</v>
      </c>
      <c r="BQ554" s="481">
        <f>(Infected!BR262+Infected!BR468+Infected!BR674+Infected!BR880+Infected!BR1086+Infected!BR1292+Infected!BR1498)*(VLOOKUP($D63,Decrements!$B$2303:$V$2308,BQ$50)-VLOOKUP($D63,$B$2329:$V$2334,BQ$50))/4</f>
        <v>2.5431182914638843E-3</v>
      </c>
      <c r="BR554" s="481">
        <f>(Infected!BS262+Infected!BS468+Infected!BS674+Infected!BS880+Infected!BS1086+Infected!BS1292+Infected!BS1498)*(VLOOKUP($D63,Decrements!$B$2303:$V$2308,BR$50)-VLOOKUP($D63,$B$2329:$V$2334,BR$50))/4</f>
        <v>2.51500220772383E-3</v>
      </c>
      <c r="BS554" s="481">
        <f>(Infected!BT262+Infected!BT468+Infected!BT674+Infected!BT880+Infected!BT1086+Infected!BT1292+Infected!BT1498)*(VLOOKUP($D63,Decrements!$B$2303:$V$2308,BS$50)-VLOOKUP($D63,$B$2329:$V$2334,BS$50))/4</f>
        <v>2.4869313755156424E-3</v>
      </c>
      <c r="BT554" s="481">
        <f>(Infected!BU262+Infected!BU468+Infected!BU674+Infected!BU880+Infected!BU1086+Infected!BU1292+Infected!BU1498)*(VLOOKUP($D63,Decrements!$B$2303:$V$2308,BT$50)-VLOOKUP($D63,$B$2329:$V$2334,BT$50))/4</f>
        <v>2.4589198675679198E-3</v>
      </c>
      <c r="BU554" s="481">
        <f>(Infected!BV262+Infected!BV468+Infected!BV674+Infected!BV880+Infected!BV1086+Infected!BV1292+Infected!BV1498)*(VLOOKUP($D63,Decrements!$B$2303:$V$2308,BU$50)-VLOOKUP($D63,$B$2329:$V$2334,BU$50))/4</f>
        <v>2.4310010848467858E-3</v>
      </c>
      <c r="BV554" s="481">
        <f>(Infected!BW262+Infected!BW468+Infected!BW674+Infected!BW880+Infected!BW1086+Infected!BW1292+Infected!BW1498)*(VLOOKUP($D63,Decrements!$B$2303:$V$2308,BV$50)-VLOOKUP($D63,$B$2329:$V$2334,BV$50))/4</f>
        <v>2.4031654082773855E-3</v>
      </c>
      <c r="BW554" s="481">
        <f>(Infected!BX262+Infected!BX468+Infected!BX674+Infected!BX880+Infected!BX1086+Infected!BX1292+Infected!BX1498)*(VLOOKUP($D63,Decrements!$B$2303:$V$2308,BW$50)-VLOOKUP($D63,$B$2329:$V$2334,BW$50))/4</f>
        <v>2.3754259285883169E-3</v>
      </c>
      <c r="BX554" s="481">
        <f>(Infected!BY262+Infected!BY468+Infected!BY674+Infected!BY880+Infected!BY1086+Infected!BY1292+Infected!BY1498)*(VLOOKUP($D63,Decrements!$B$2303:$V$2308,BX$50)-VLOOKUP($D63,$B$2329:$V$2334,BX$50))/4</f>
        <v>2.3477955541388348E-3</v>
      </c>
      <c r="BY554" s="481">
        <f>(Infected!BZ262+Infected!BZ468+Infected!BZ674+Infected!BZ880+Infected!BZ1086+Infected!BZ1292+Infected!BZ1498)*(VLOOKUP($D63,Decrements!$B$2303:$V$2308,BY$50)-VLOOKUP($D63,$B$2329:$V$2334,BY$50))/4</f>
        <v>2.3202985355534529E-3</v>
      </c>
      <c r="BZ554" s="481">
        <f>(Infected!CA262+Infected!CA468+Infected!CA674+Infected!CA880+Infected!CA1086+Infected!CA1292+Infected!CA1498)*(VLOOKUP($D63,Decrements!$B$2303:$V$2308,BZ$50)-VLOOKUP($D63,$B$2329:$V$2334,BZ$50))/4</f>
        <v>2.2929313500582695E-3</v>
      </c>
      <c r="CA554" s="481">
        <f>(Infected!CB262+Infected!CB468+Infected!CB674+Infected!CB880+Infected!CB1086+Infected!CB1292+Infected!CB1498)*(VLOOKUP($D63,Decrements!$B$2303:$V$2308,CA$50)-VLOOKUP($D63,$B$2329:$V$2334,CA$50))/4</f>
        <v>2.2657046050587677E-3</v>
      </c>
      <c r="CB554" s="481">
        <f>(Infected!CC262+Infected!CC468+Infected!CC674+Infected!CC880+Infected!CC1086+Infected!CC1292+Infected!CC1498)*(VLOOKUP($D63,Decrements!$B$2303:$V$2308,CB$50)-VLOOKUP($D63,$B$2329:$V$2334,CB$50))/4</f>
        <v>2.23862859887392E-3</v>
      </c>
      <c r="CC554" s="481">
        <f>(Infected!CD262+Infected!CD468+Infected!CD674+Infected!CD880+Infected!CD1086+Infected!CD1292+Infected!CD1498)*(VLOOKUP($D63,Decrements!$B$2303:$V$2308,CC$50)-VLOOKUP($D63,$B$2329:$V$2334,CC$50))/4</f>
        <v>2.2117203283284269E-3</v>
      </c>
      <c r="CD554" s="481">
        <f>(Infected!CE262+Infected!CE468+Infected!CE674+Infected!CE880+Infected!CE1086+Infected!CE1292+Infected!CE1498)*(VLOOKUP($D63,Decrements!$B$2303:$V$2308,CD$50)-VLOOKUP($D63,$B$2329:$V$2334,CD$50))/4</f>
        <v>2.184979812687927E-3</v>
      </c>
      <c r="CE554" s="481">
        <f>(Infected!CF262+Infected!CF468+Infected!CF674+Infected!CF880+Infected!CF1086+Infected!CF1292+Infected!CF1498)*(VLOOKUP($D63,Decrements!$B$2303:$V$2308,CE$50)-VLOOKUP($D63,$B$2329:$V$2334,CE$50))/4</f>
        <v>2.1584155100153758E-3</v>
      </c>
      <c r="CF554" s="481">
        <f>(Infected!CG262+Infected!CG468+Infected!CG674+Infected!CG880+Infected!CG1086+Infected!CG1292+Infected!CG1498)*(VLOOKUP($D63,Decrements!$B$2303:$V$2308,CF$50)-VLOOKUP($D63,$B$2329:$V$2334,CF$50))/4</f>
        <v>2.1320355579870082E-3</v>
      </c>
      <c r="CG554" s="481">
        <f>(Infected!CH262+Infected!CH468+Infected!CH674+Infected!CH880+Infected!CH1086+Infected!CH1292+Infected!CH1498)*(VLOOKUP($D63,Decrements!$B$2303:$V$2308,CG$50)-VLOOKUP($D63,$B$2329:$V$2334,CG$50))/4</f>
        <v>2.1058516434867957E-3</v>
      </c>
      <c r="CH554" s="481">
        <f>(Infected!CI262+Infected!CI468+Infected!CI674+Infected!CI880+Infected!CI1086+Infected!CI1292+Infected!CI1498)*(VLOOKUP($D63,Decrements!$B$2303:$V$2308,CH$50)-VLOOKUP($D63,$B$2329:$V$2334,CH$50))/4</f>
        <v>2.0798658902365348E-3</v>
      </c>
      <c r="CI554" s="481">
        <f>(Infected!CJ262+Infected!CJ468+Infected!CJ674+Infected!CJ880+Infected!CJ1086+Infected!CJ1292+Infected!CJ1498)*(VLOOKUP($D63,Decrements!$B$2303:$V$2308,CI$50)-VLOOKUP($D63,$B$2329:$V$2334,CI$50))/4</f>
        <v>2.0540849264077733E-3</v>
      </c>
    </row>
    <row r="555" spans="2:87" s="209" customFormat="1">
      <c r="B555" s="210">
        <v>1</v>
      </c>
      <c r="C555" s="210">
        <v>2</v>
      </c>
      <c r="D555" s="210">
        <v>6</v>
      </c>
      <c r="E555" s="210">
        <v>126</v>
      </c>
      <c r="F555" s="211"/>
      <c r="G555" s="210">
        <f>Infected!I263+Infected!I469</f>
        <v>3.7311974193548396</v>
      </c>
      <c r="H555" s="481">
        <f>(Infected!I263+Infected!I469+Infected!I675+Infected!I881+Infected!I1087+Infected!I1293+Infected!I1499)*(VLOOKUP($D64,Decrements!$B$2303:$V$2308,H$50)-VLOOKUP($D64,$B$2329:$V$2334,H$50))/4</f>
        <v>2.4952684423486211E-2</v>
      </c>
      <c r="I555" s="481">
        <f>(Infected!J263+Infected!J469+Infected!J675+Infected!J881+Infected!J1087+Infected!J1293+Infected!J1499)*(VLOOKUP($D64,Decrements!$B$2303:$V$2308,I$50)-VLOOKUP($D64,$B$2329:$V$2334,I$50))/4</f>
        <v>2.5815750328399917E-2</v>
      </c>
      <c r="J555" s="481">
        <f>(Infected!K263+Infected!K469+Infected!K675+Infected!K881+Infected!K1087+Infected!K1293+Infected!K1499)*(VLOOKUP($D64,Decrements!$B$2303:$V$2308,J$50)-VLOOKUP($D64,$B$2329:$V$2334,J$50))/4</f>
        <v>2.581054553429837E-2</v>
      </c>
      <c r="K555" s="481">
        <f>(Infected!L263+Infected!L469+Infected!L675+Infected!L881+Infected!L1087+Infected!L1293+Infected!L1499)*(VLOOKUP($D64,Decrements!$B$2303:$V$2308,K$50)-VLOOKUP($D64,$B$2329:$V$2334,K$50))/4</f>
        <v>2.5731332215261429E-2</v>
      </c>
      <c r="L555" s="481">
        <f>(Infected!M263+Infected!M469+Infected!M675+Infected!M881+Infected!M1087+Infected!M1293+Infected!M1499)*(VLOOKUP($D64,Decrements!$B$2303:$V$2308,L$50)-VLOOKUP($D64,$B$2329:$V$2334,L$50))/4</f>
        <v>2.5492082812921799E-2</v>
      </c>
      <c r="M555" s="481">
        <f>(Infected!N263+Infected!N469+Infected!N675+Infected!N881+Infected!N1087+Infected!N1293+Infected!N1499)*(VLOOKUP($D64,Decrements!$B$2303:$V$2308,M$50)-VLOOKUP($D64,$B$2329:$V$2334,M$50))/4</f>
        <v>2.5507421892023697E-2</v>
      </c>
      <c r="N555" s="481">
        <f>(Infected!O263+Infected!O469+Infected!O675+Infected!O881+Infected!O1087+Infected!O1293+Infected!O1499)*(VLOOKUP($D64,Decrements!$B$2303:$V$2308,N$50)-VLOOKUP($D64,$B$2329:$V$2334,N$50))/4</f>
        <v>2.5393254032353447E-2</v>
      </c>
      <c r="O555" s="481">
        <f>(Infected!P263+Infected!P469+Infected!P675+Infected!P881+Infected!P1087+Infected!P1293+Infected!P1499)*(VLOOKUP($D64,Decrements!$B$2303:$V$2308,O$50)-VLOOKUP($D64,$B$2329:$V$2334,O$50))/4</f>
        <v>2.5154646515240412E-2</v>
      </c>
      <c r="P555" s="481">
        <f>(Infected!Q263+Infected!Q469+Infected!Q675+Infected!Q881+Infected!Q1087+Infected!Q1293+Infected!Q1499)*(VLOOKUP($D64,Decrements!$B$2303:$V$2308,P$50)-VLOOKUP($D64,$B$2329:$V$2334,P$50))/4</f>
        <v>2.4821054296259786E-2</v>
      </c>
      <c r="Q555" s="481">
        <f>(Infected!R263+Infected!R469+Infected!R675+Infected!R881+Infected!R1087+Infected!R1293+Infected!R1499)*(VLOOKUP($D64,Decrements!$B$2303:$V$2308,Q$50)-VLOOKUP($D64,$B$2329:$V$2334,Q$50))/4</f>
        <v>2.5367708274183661E-2</v>
      </c>
      <c r="R555" s="481">
        <f>(Infected!S263+Infected!S469+Infected!S675+Infected!S881+Infected!S1087+Infected!S1293+Infected!S1499)*(VLOOKUP($D64,Decrements!$B$2303:$V$2308,R$50)-VLOOKUP($D64,$B$2329:$V$2334,R$50))/4</f>
        <v>2.4180873082617495E-2</v>
      </c>
      <c r="S555" s="481">
        <f>(Infected!T263+Infected!T469+Infected!T675+Infected!T881+Infected!T1087+Infected!T1293+Infected!T1499)*(VLOOKUP($D64,Decrements!$B$2303:$V$2308,S$50)-VLOOKUP($D64,$B$2329:$V$2334,S$50))/4</f>
        <v>2.300819528042795E-2</v>
      </c>
      <c r="T555" s="481">
        <f>(Infected!U263+Infected!U469+Infected!U675+Infected!U881+Infected!U1087+Infected!U1293+Infected!U1499)*(VLOOKUP($D64,Decrements!$B$2303:$V$2308,T$50)-VLOOKUP($D64,$B$2329:$V$2334,T$50))/4</f>
        <v>2.1887386643905188E-2</v>
      </c>
      <c r="U555" s="481">
        <f>(Infected!V263+Infected!V469+Infected!V675+Infected!V881+Infected!V1087+Infected!V1293+Infected!V1499)*(VLOOKUP($D64,Decrements!$B$2303:$V$2308,U$50)-VLOOKUP($D64,$B$2329:$V$2334,U$50))/4</f>
        <v>2.2320804995832385E-2</v>
      </c>
      <c r="V555" s="481">
        <f>(Infected!W263+Infected!W469+Infected!W675+Infected!W881+Infected!W1087+Infected!W1293+Infected!W1499)*(VLOOKUP($D64,Decrements!$B$2303:$V$2308,V$50)-VLOOKUP($D64,$B$2329:$V$2334,V$50))/4</f>
        <v>2.1561953184226747E-2</v>
      </c>
      <c r="W555" s="481">
        <f>(Infected!X263+Infected!X469+Infected!X675+Infected!X881+Infected!X1087+Infected!X1293+Infected!X1499)*(VLOOKUP($D64,Decrements!$B$2303:$V$2308,W$50)-VLOOKUP($D64,$B$2329:$V$2334,W$50))/4</f>
        <v>2.0831408724774497E-2</v>
      </c>
      <c r="X555" s="481">
        <f>(Infected!Y263+Infected!Y469+Infected!Y675+Infected!Y881+Infected!Y1087+Infected!Y1293+Infected!Y1499)*(VLOOKUP($D64,Decrements!$B$2303:$V$2308,X$50)-VLOOKUP($D64,$B$2329:$V$2334,X$50))/4</f>
        <v>2.0156620396230729E-2</v>
      </c>
      <c r="Y555" s="481">
        <f>(Infected!Z263+Infected!Z469+Infected!Z675+Infected!Z881+Infected!Z1087+Infected!Z1293+Infected!Z1499)*(VLOOKUP($D64,Decrements!$B$2303:$V$2308,Y$50)-VLOOKUP($D64,$B$2329:$V$2334,Y$50))/4</f>
        <v>2.0296336725256669E-2</v>
      </c>
      <c r="Z555" s="481">
        <f>(Infected!AA263+Infected!AA469+Infected!AA675+Infected!AA881+Infected!AA1087+Infected!AA1293+Infected!AA1499)*(VLOOKUP($D64,Decrements!$B$2303:$V$2308,Z$50)-VLOOKUP($D64,$B$2329:$V$2334,Z$50))/4</f>
        <v>1.9930863297064234E-2</v>
      </c>
      <c r="AA555" s="481">
        <f>(Infected!AB263+Infected!AB469+Infected!AB675+Infected!AB881+Infected!AB1087+Infected!AB1293+Infected!AB1499)*(VLOOKUP($D64,Decrements!$B$2303:$V$2308,AA$50)-VLOOKUP($D64,$B$2329:$V$2334,AA$50))/4</f>
        <v>1.9669573031988657E-2</v>
      </c>
      <c r="AB555" s="481">
        <f>(Infected!AC263+Infected!AC469+Infected!AC675+Infected!AC881+Infected!AC1087+Infected!AC1293+Infected!AC1499)*(VLOOKUP($D64,Decrements!$B$2303:$V$2308,AB$50)-VLOOKUP($D64,$B$2329:$V$2334,AB$50))/4</f>
        <v>1.9461377797102237E-2</v>
      </c>
      <c r="AC555" s="481">
        <f>(Infected!AD263+Infected!AD469+Infected!AD675+Infected!AD881+Infected!AD1087+Infected!AD1293+Infected!AD1499)*(VLOOKUP($D64,Decrements!$B$2303:$V$2308,AC$50)-VLOOKUP($D64,$B$2329:$V$2334,AC$50))/4</f>
        <v>2.0659864343317815E-2</v>
      </c>
      <c r="AD555" s="481">
        <f>(Infected!AE263+Infected!AE469+Infected!AE675+Infected!AE881+Infected!AE1087+Infected!AE1293+Infected!AE1499)*(VLOOKUP($D64,Decrements!$B$2303:$V$2308,AD$50)-VLOOKUP($D64,$B$2329:$V$2334,AD$50))/4</f>
        <v>2.0949483810917626E-2</v>
      </c>
      <c r="AE555" s="481">
        <f>(Infected!AF263+Infected!AF469+Infected!AF675+Infected!AF881+Infected!AF1087+Infected!AF1293+Infected!AF1499)*(VLOOKUP($D64,Decrements!$B$2303:$V$2308,AE$50)-VLOOKUP($D64,$B$2329:$V$2334,AE$50))/4</f>
        <v>2.1270020536109012E-2</v>
      </c>
      <c r="AF555" s="481">
        <f>(Infected!AG263+Infected!AG469+Infected!AG675+Infected!AG881+Infected!AG1087+Infected!AG1293+Infected!AG1499)*(VLOOKUP($D64,Decrements!$B$2303:$V$2308,AF$50)-VLOOKUP($D64,$B$2329:$V$2334,AF$50))/4</f>
        <v>2.1532625417566162E-2</v>
      </c>
      <c r="AG555" s="481">
        <f>(Infected!AH263+Infected!AH469+Infected!AH675+Infected!AH881+Infected!AH1087+Infected!AH1293+Infected!AH1499)*(VLOOKUP($D64,Decrements!$B$2303:$V$2308,AG$50)-VLOOKUP($D64,$B$2329:$V$2334,AG$50))/4</f>
        <v>2.2827116712595005E-2</v>
      </c>
      <c r="AH555" s="481">
        <f>(Infected!AI263+Infected!AI469+Infected!AI675+Infected!AI881+Infected!AI1087+Infected!AI1293+Infected!AI1499)*(VLOOKUP($D64,Decrements!$B$2303:$V$2308,AH$50)-VLOOKUP($D64,$B$2329:$V$2334,AH$50))/4</f>
        <v>2.3413497498596478E-2</v>
      </c>
      <c r="AI555" s="481">
        <f>(Infected!AJ263+Infected!AJ469+Infected!AJ675+Infected!AJ881+Infected!AJ1087+Infected!AJ1293+Infected!AJ1499)*(VLOOKUP($D64,Decrements!$B$2303:$V$2308,AI$50)-VLOOKUP($D64,$B$2329:$V$2334,AI$50))/4</f>
        <v>2.3969796503269414E-2</v>
      </c>
      <c r="AJ555" s="481">
        <f>(Infected!AK263+Infected!AK469+Infected!AK675+Infected!AK881+Infected!AK1087+Infected!AK1293+Infected!AK1499)*(VLOOKUP($D64,Decrements!$B$2303:$V$2308,AJ$50)-VLOOKUP($D64,$B$2329:$V$2334,AJ$50))/4</f>
        <v>2.4448823786473627E-2</v>
      </c>
      <c r="AK555" s="481">
        <f>(Infected!AL263+Infected!AL469+Infected!AL675+Infected!AL881+Infected!AL1087+Infected!AL1293+Infected!AL1499)*(VLOOKUP($D64,Decrements!$B$2303:$V$2308,AK$50)-VLOOKUP($D64,$B$2329:$V$2334,AK$50))/4</f>
        <v>2.5279542987201854E-2</v>
      </c>
      <c r="AL555" s="481">
        <f>(Infected!AM263+Infected!AM469+Infected!AM675+Infected!AM881+Infected!AM1087+Infected!AM1293+Infected!AM1499)*(VLOOKUP($D64,Decrements!$B$2303:$V$2308,AL$50)-VLOOKUP($D64,$B$2329:$V$2334,AL$50))/4</f>
        <v>2.5746823569071122E-2</v>
      </c>
      <c r="AM555" s="481">
        <f>(Infected!AN263+Infected!AN469+Infected!AN675+Infected!AN881+Infected!AN1087+Infected!AN1293+Infected!AN1499)*(VLOOKUP($D64,Decrements!$B$2303:$V$2308,AM$50)-VLOOKUP($D64,$B$2329:$V$2334,AM$50))/4</f>
        <v>2.6145144373876973E-2</v>
      </c>
      <c r="AN555" s="481">
        <f>(Infected!AO263+Infected!AO469+Infected!AO675+Infected!AO881+Infected!AO1087+Infected!AO1293+Infected!AO1499)*(VLOOKUP($D64,Decrements!$B$2303:$V$2308,AN$50)-VLOOKUP($D64,$B$2329:$V$2334,AN$50))/4</f>
        <v>2.6469569259079864E-2</v>
      </c>
      <c r="AO555" s="481">
        <f>(Infected!AP263+Infected!AP469+Infected!AP675+Infected!AP881+Infected!AP1087+Infected!AP1293+Infected!AP1499)*(VLOOKUP($D64,Decrements!$B$2303:$V$2308,AO$50)-VLOOKUP($D64,$B$2329:$V$2334,AO$50))/4</f>
        <v>2.6729264371406228E-2</v>
      </c>
      <c r="AP555" s="481">
        <f>(Infected!AQ263+Infected!AQ469+Infected!AQ675+Infected!AQ881+Infected!AQ1087+Infected!AQ1293+Infected!AQ1499)*(VLOOKUP($D64,Decrements!$B$2303:$V$2308,AP$50)-VLOOKUP($D64,$B$2329:$V$2334,AP$50))/4</f>
        <v>2.691537633084375E-2</v>
      </c>
      <c r="AQ555" s="481">
        <f>(Infected!AR263+Infected!AR469+Infected!AR675+Infected!AR881+Infected!AR1087+Infected!AR1293+Infected!AR1499)*(VLOOKUP($D64,Decrements!$B$2303:$V$2308,AQ$50)-VLOOKUP($D64,$B$2329:$V$2334,AQ$50))/4</f>
        <v>2.7058518059629891E-2</v>
      </c>
      <c r="AR555" s="481">
        <f>(Infected!AS263+Infected!AS469+Infected!AS675+Infected!AS881+Infected!AS1087+Infected!AS1293+Infected!AS1499)*(VLOOKUP($D64,Decrements!$B$2303:$V$2308,AR$50)-VLOOKUP($D64,$B$2329:$V$2334,AR$50))/4</f>
        <v>2.7181978934238783E-2</v>
      </c>
      <c r="AS555" s="481">
        <f>(Infected!AT263+Infected!AT469+Infected!AT675+Infected!AT881+Infected!AT1087+Infected!AT1293+Infected!AT1499)*(VLOOKUP($D64,Decrements!$B$2303:$V$2308,AS$50)-VLOOKUP($D64,$B$2329:$V$2334,AS$50))/4</f>
        <v>2.730018132289927E-2</v>
      </c>
      <c r="AT555" s="481">
        <f>(Infected!AU263+Infected!AU469+Infected!AU675+Infected!AU881+Infected!AU1087+Infected!AU1293+Infected!AU1499)*(VLOOKUP($D64,Decrements!$B$2303:$V$2308,AT$50)-VLOOKUP($D64,$B$2329:$V$2334,AT$50))/4</f>
        <v>2.7417302350738321E-2</v>
      </c>
      <c r="AU555" s="481">
        <f>(Infected!AV263+Infected!AV469+Infected!AV675+Infected!AV881+Infected!AV1087+Infected!AV1293+Infected!AV1499)*(VLOOKUP($D64,Decrements!$B$2303:$V$2308,AU$50)-VLOOKUP($D64,$B$2329:$V$2334,AU$50))/4</f>
        <v>2.7535739110672003E-2</v>
      </c>
      <c r="AV555" s="481">
        <f>(Infected!AW263+Infected!AW469+Infected!AW675+Infected!AW881+Infected!AW1087+Infected!AW1293+Infected!AW1499)*(VLOOKUP($D64,Decrements!$B$2303:$V$2308,AV$50)-VLOOKUP($D64,$B$2329:$V$2334,AV$50))/4</f>
        <v>2.7656030694241749E-2</v>
      </c>
      <c r="AW555" s="481">
        <f>(Infected!AX263+Infected!AX469+Infected!AX675+Infected!AX881+Infected!AX1087+Infected!AX1293+Infected!AX1499)*(VLOOKUP($D64,Decrements!$B$2303:$V$2308,AW$50)-VLOOKUP($D64,$B$2329:$V$2334,AW$50))/4</f>
        <v>2.7778185390862038E-2</v>
      </c>
      <c r="AX555" s="481">
        <f>(Infected!AY263+Infected!AY469+Infected!AY675+Infected!AY881+Infected!AY1087+Infected!AY1293+Infected!AY1499)*(VLOOKUP($D64,Decrements!$B$2303:$V$2308,AX$50)-VLOOKUP($D64,$B$2329:$V$2334,AX$50))/4</f>
        <v>2.7900687795330597E-2</v>
      </c>
      <c r="AY555" s="481">
        <f>(Infected!AZ263+Infected!AZ469+Infected!AZ675+Infected!AZ881+Infected!AZ1087+Infected!AZ1293+Infected!AZ1499)*(VLOOKUP($D64,Decrements!$B$2303:$V$2308,AY$50)-VLOOKUP($D64,$B$2329:$V$2334,AY$50))/4</f>
        <v>2.8022505570393295E-2</v>
      </c>
      <c r="AZ555" s="481">
        <f>(Infected!BA263+Infected!BA469+Infected!BA675+Infected!BA881+Infected!BA1087+Infected!BA1293+Infected!BA1499)*(VLOOKUP($D64,Decrements!$B$2303:$V$2308,AZ$50)-VLOOKUP($D64,$B$2329:$V$2334,AZ$50))/4</f>
        <v>2.8142607286007374E-2</v>
      </c>
      <c r="BA555" s="481">
        <f>(Infected!BB263+Infected!BB469+Infected!BB675+Infected!BB881+Infected!BB1087+Infected!BB1293+Infected!BB1499)*(VLOOKUP($D64,Decrements!$B$2303:$V$2308,BA$50)-VLOOKUP($D64,$B$2329:$V$2334,BA$50))/4</f>
        <v>2.8260530975908357E-2</v>
      </c>
      <c r="BB555" s="481">
        <f>(Infected!BC263+Infected!BC469+Infected!BC675+Infected!BC881+Infected!BC1087+Infected!BC1293+Infected!BC1499)*(VLOOKUP($D64,Decrements!$B$2303:$V$2308,BB$50)-VLOOKUP($D64,$B$2329:$V$2334,BB$50))/4</f>
        <v>2.8374628788431944E-2</v>
      </c>
      <c r="BC555" s="481">
        <f>(Infected!BD263+Infected!BD469+Infected!BD675+Infected!BD881+Infected!BD1087+Infected!BD1293+Infected!BD1499)*(VLOOKUP($D64,Decrements!$B$2303:$V$2308,BC$50)-VLOOKUP($D64,$B$2329:$V$2334,BC$50))/4</f>
        <v>2.8484040311073273E-2</v>
      </c>
      <c r="BD555" s="481">
        <f>(Infected!BE263+Infected!BE469+Infected!BE675+Infected!BE881+Infected!BE1087+Infected!BE1293+Infected!BE1499)*(VLOOKUP($D64,Decrements!$B$2303:$V$2308,BD$50)-VLOOKUP($D64,$B$2329:$V$2334,BD$50))/4</f>
        <v>2.8588074131053187E-2</v>
      </c>
      <c r="BE555" s="481">
        <f>(Infected!BF263+Infected!BF469+Infected!BF675+Infected!BF881+Infected!BF1087+Infected!BF1293+Infected!BF1499)*(VLOOKUP($D64,Decrements!$B$2303:$V$2308,BE$50)-VLOOKUP($D64,$B$2329:$V$2334,BE$50))/4</f>
        <v>2.8686695152142703E-2</v>
      </c>
      <c r="BF555" s="481">
        <f>(Infected!BG263+Infected!BG469+Infected!BG675+Infected!BG881+Infected!BG1087+Infected!BG1293+Infected!BG1499)*(VLOOKUP($D64,Decrements!$B$2303:$V$2308,BF$50)-VLOOKUP($D64,$B$2329:$V$2334,BF$50))/4</f>
        <v>2.8778771205632461E-2</v>
      </c>
      <c r="BG555" s="481">
        <f>(Infected!BH263+Infected!BH469+Infected!BH675+Infected!BH881+Infected!BH1087+Infected!BH1293+Infected!BH1499)*(VLOOKUP($D64,Decrements!$B$2303:$V$2308,BG$50)-VLOOKUP($D64,$B$2329:$V$2334,BG$50))/4</f>
        <v>2.8863948019829975E-2</v>
      </c>
      <c r="BH555" s="481">
        <f>(Infected!BI263+Infected!BI469+Infected!BI675+Infected!BI881+Infected!BI1087+Infected!BI1293+Infected!BI1499)*(VLOOKUP($D64,Decrements!$B$2303:$V$2308,BH$50)-VLOOKUP($D64,$B$2329:$V$2334,BH$50))/4</f>
        <v>2.894198005113293E-2</v>
      </c>
      <c r="BI555" s="481">
        <f>(Infected!BJ263+Infected!BJ469+Infected!BJ675+Infected!BJ881+Infected!BJ1087+Infected!BJ1293+Infected!BJ1499)*(VLOOKUP($D64,Decrements!$B$2303:$V$2308,BI$50)-VLOOKUP($D64,$B$2329:$V$2334,BI$50))/4</f>
        <v>2.9013138843776147E-2</v>
      </c>
      <c r="BJ555" s="481">
        <f>(Infected!BK263+Infected!BK469+Infected!BK675+Infected!BK881+Infected!BK1087+Infected!BK1293+Infected!BK1499)*(VLOOKUP($D64,Decrements!$B$2303:$V$2308,BJ$50)-VLOOKUP($D64,$B$2329:$V$2334,BJ$50))/4</f>
        <v>2.9076760626823017E-2</v>
      </c>
      <c r="BK555" s="481">
        <f>(Infected!BL263+Infected!BL469+Infected!BL675+Infected!BL881+Infected!BL1087+Infected!BL1293+Infected!BL1499)*(VLOOKUP($D64,Decrements!$B$2303:$V$2308,BK$50)-VLOOKUP($D64,$B$2329:$V$2334,BK$50))/4</f>
        <v>2.9132775727678611E-2</v>
      </c>
      <c r="BL555" s="481">
        <f>(Infected!BM263+Infected!BM469+Infected!BM675+Infected!BM881+Infected!BM1087+Infected!BM1293+Infected!BM1499)*(VLOOKUP($D64,Decrements!$B$2303:$V$2308,BL$50)-VLOOKUP($D64,$B$2329:$V$2334,BL$50))/4</f>
        <v>2.9181169861267345E-2</v>
      </c>
      <c r="BM555" s="481">
        <f>(Infected!BN263+Infected!BN469+Infected!BN675+Infected!BN881+Infected!BN1087+Infected!BN1293+Infected!BN1499)*(VLOOKUP($D64,Decrements!$B$2303:$V$2308,BM$50)-VLOOKUP($D64,$B$2329:$V$2334,BM$50))/4</f>
        <v>2.9222301194423927E-2</v>
      </c>
      <c r="BN555" s="481">
        <f>(Infected!BO263+Infected!BO469+Infected!BO675+Infected!BO881+Infected!BO1087+Infected!BO1293+Infected!BO1499)*(VLOOKUP($D64,Decrements!$B$2303:$V$2308,BN$50)-VLOOKUP($D64,$B$2329:$V$2334,BN$50))/4</f>
        <v>2.925574995044054E-2</v>
      </c>
      <c r="BO555" s="481">
        <f>(Infected!BP263+Infected!BP469+Infected!BP675+Infected!BP881+Infected!BP1087+Infected!BP1293+Infected!BP1499)*(VLOOKUP($D64,Decrements!$B$2303:$V$2308,BO$50)-VLOOKUP($D64,$B$2329:$V$2334,BO$50))/4</f>
        <v>2.9281520245899695E-2</v>
      </c>
      <c r="BP555" s="481">
        <f>(Infected!BQ263+Infected!BQ469+Infected!BQ675+Infected!BQ881+Infected!BQ1087+Infected!BQ1293+Infected!BQ1499)*(VLOOKUP($D64,Decrements!$B$2303:$V$2308,BP$50)-VLOOKUP($D64,$B$2329:$V$2334,BP$50))/4</f>
        <v>2.9299681628008865E-2</v>
      </c>
      <c r="BQ555" s="481">
        <f>(Infected!BR263+Infected!BR469+Infected!BR675+Infected!BR881+Infected!BR1087+Infected!BR1293+Infected!BR1499)*(VLOOKUP($D64,Decrements!$B$2303:$V$2308,BQ$50)-VLOOKUP($D64,$B$2329:$V$2334,BQ$50))/4</f>
        <v>2.931060784960083E-2</v>
      </c>
      <c r="BR555" s="481">
        <f>(Infected!BS263+Infected!BS469+Infected!BS675+Infected!BS881+Infected!BS1087+Infected!BS1293+Infected!BS1499)*(VLOOKUP($D64,Decrements!$B$2303:$V$2308,BR$50)-VLOOKUP($D64,$B$2329:$V$2334,BR$50))/4</f>
        <v>2.9314100290161023E-2</v>
      </c>
      <c r="BS555" s="481">
        <f>(Infected!BT263+Infected!BT469+Infected!BT675+Infected!BT881+Infected!BT1087+Infected!BT1293+Infected!BT1499)*(VLOOKUP($D64,Decrements!$B$2303:$V$2308,BS$50)-VLOOKUP($D64,$B$2329:$V$2334,BS$50))/4</f>
        <v>2.9310315605549749E-2</v>
      </c>
      <c r="BT555" s="481">
        <f>(Infected!BU263+Infected!BU469+Infected!BU675+Infected!BU881+Infected!BU1087+Infected!BU1293+Infected!BU1499)*(VLOOKUP($D64,Decrements!$B$2303:$V$2308,BT$50)-VLOOKUP($D64,$B$2329:$V$2334,BT$50))/4</f>
        <v>2.9299437843401176E-2</v>
      </c>
      <c r="BU555" s="481">
        <f>(Infected!BV263+Infected!BV469+Infected!BV675+Infected!BV881+Infected!BV1087+Infected!BV1293+Infected!BV1499)*(VLOOKUP($D64,Decrements!$B$2303:$V$2308,BU$50)-VLOOKUP($D64,$B$2329:$V$2334,BU$50))/4</f>
        <v>2.9281852703065103E-2</v>
      </c>
      <c r="BV555" s="481">
        <f>(Infected!BW263+Infected!BW469+Infected!BW675+Infected!BW881+Infected!BW1087+Infected!BW1293+Infected!BW1499)*(VLOOKUP($D64,Decrements!$B$2303:$V$2308,BV$50)-VLOOKUP($D64,$B$2329:$V$2334,BV$50))/4</f>
        <v>2.9257534221375552E-2</v>
      </c>
      <c r="BW555" s="481">
        <f>(Infected!BX263+Infected!BX469+Infected!BX675+Infected!BX881+Infected!BX1087+Infected!BX1293+Infected!BX1499)*(VLOOKUP($D64,Decrements!$B$2303:$V$2308,BW$50)-VLOOKUP($D64,$B$2329:$V$2334,BW$50))/4</f>
        <v>2.9226685131744205E-2</v>
      </c>
      <c r="BX555" s="481">
        <f>(Infected!BY263+Infected!BY469+Infected!BY675+Infected!BY881+Infected!BY1087+Infected!BY1293+Infected!BY1499)*(VLOOKUP($D64,Decrements!$B$2303:$V$2308,BX$50)-VLOOKUP($D64,$B$2329:$V$2334,BX$50))/4</f>
        <v>2.918951449349658E-2</v>
      </c>
      <c r="BY555" s="481">
        <f>(Infected!BZ263+Infected!BZ469+Infected!BZ675+Infected!BZ881+Infected!BZ1087+Infected!BZ1293+Infected!BZ1499)*(VLOOKUP($D64,Decrements!$B$2303:$V$2308,BY$50)-VLOOKUP($D64,$B$2329:$V$2334,BY$50))/4</f>
        <v>2.9146355178701844E-2</v>
      </c>
      <c r="BZ555" s="481">
        <f>(Infected!CA263+Infected!CA469+Infected!CA675+Infected!CA881+Infected!CA1087+Infected!CA1293+Infected!CA1499)*(VLOOKUP($D64,Decrements!$B$2303:$V$2308,BZ$50)-VLOOKUP($D64,$B$2329:$V$2334,BZ$50))/4</f>
        <v>2.9097265404033557E-2</v>
      </c>
      <c r="CA555" s="481">
        <f>(Infected!CB263+Infected!CB469+Infected!CB675+Infected!CB881+Infected!CB1087+Infected!CB1293+Infected!CB1499)*(VLOOKUP($D64,Decrements!$B$2303:$V$2308,CA$50)-VLOOKUP($D64,$B$2329:$V$2334,CA$50))/4</f>
        <v>2.904245092659782E-2</v>
      </c>
      <c r="CB555" s="481">
        <f>(Infected!CC263+Infected!CC469+Infected!CC675+Infected!CC881+Infected!CC1087+Infected!CC1293+Infected!CC1499)*(VLOOKUP($D64,Decrements!$B$2303:$V$2308,CB$50)-VLOOKUP($D64,$B$2329:$V$2334,CB$50))/4</f>
        <v>2.8982119834112061E-2</v>
      </c>
      <c r="CC555" s="481">
        <f>(Infected!CD263+Infected!CD469+Infected!CD675+Infected!CD881+Infected!CD1087+Infected!CD1293+Infected!CD1499)*(VLOOKUP($D64,Decrements!$B$2303:$V$2308,CC$50)-VLOOKUP($D64,$B$2329:$V$2334,CC$50))/4</f>
        <v>2.8916556303638988E-2</v>
      </c>
      <c r="CD555" s="481">
        <f>(Infected!CE263+Infected!CE469+Infected!CE675+Infected!CE881+Infected!CE1087+Infected!CE1293+Infected!CE1499)*(VLOOKUP($D64,Decrements!$B$2303:$V$2308,CD$50)-VLOOKUP($D64,$B$2329:$V$2334,CD$50))/4</f>
        <v>2.8845871150457975E-2</v>
      </c>
      <c r="CE555" s="481">
        <f>(Infected!CF263+Infected!CF469+Infected!CF675+Infected!CF881+Infected!CF1087+Infected!CF1293+Infected!CF1499)*(VLOOKUP($D64,Decrements!$B$2303:$V$2308,CE$50)-VLOOKUP($D64,$B$2329:$V$2334,CE$50))/4</f>
        <v>2.8770266503334325E-2</v>
      </c>
      <c r="CF555" s="481">
        <f>(Infected!CG263+Infected!CG469+Infected!CG675+Infected!CG881+Infected!CG1087+Infected!CG1293+Infected!CG1499)*(VLOOKUP($D64,Decrements!$B$2303:$V$2308,CF$50)-VLOOKUP($D64,$B$2329:$V$2334,CF$50))/4</f>
        <v>2.8689944625553146E-2</v>
      </c>
      <c r="CG555" s="481">
        <f>(Infected!CH263+Infected!CH469+Infected!CH675+Infected!CH881+Infected!CH1087+Infected!CH1293+Infected!CH1499)*(VLOOKUP($D64,Decrements!$B$2303:$V$2308,CG$50)-VLOOKUP($D64,$B$2329:$V$2334,CG$50))/4</f>
        <v>2.8605149882137665E-2</v>
      </c>
      <c r="CH555" s="481">
        <f>(Infected!CI263+Infected!CI469+Infected!CI675+Infected!CI881+Infected!CI1087+Infected!CI1293+Infected!CI1499)*(VLOOKUP($D64,Decrements!$B$2303:$V$2308,CH$50)-VLOOKUP($D64,$B$2329:$V$2334,CH$50))/4</f>
        <v>2.8516025879827125E-2</v>
      </c>
      <c r="CI555" s="481">
        <f>(Infected!CJ263+Infected!CJ469+Infected!CJ675+Infected!CJ881+Infected!CJ1087+Infected!CJ1293+Infected!CJ1499)*(VLOOKUP($D64,Decrements!$B$2303:$V$2308,CI$50)-VLOOKUP($D64,$B$2329:$V$2334,CI$50))/4</f>
        <v>2.8422766716847406E-2</v>
      </c>
    </row>
    <row r="556" spans="2:87" s="209" customFormat="1">
      <c r="B556" s="210">
        <v>2</v>
      </c>
      <c r="C556" s="210">
        <v>1</v>
      </c>
      <c r="D556" s="210">
        <v>1</v>
      </c>
      <c r="E556" s="210">
        <v>211</v>
      </c>
      <c r="F556" s="211"/>
      <c r="G556" s="210">
        <f>Infected!I264+Infected!I470</f>
        <v>0.24387096774193556</v>
      </c>
      <c r="H556" s="481">
        <f>(Infected!I264+Infected!I470+Infected!I676+Infected!I882+Infected!I1088+Infected!I1294+Infected!I1500)*(VLOOKUP($D65,Decrements!$B$2303:$V$2308,H$50)-VLOOKUP($D65,$B$2329:$V$2334,H$50))/4</f>
        <v>1.8135381396639698E-3</v>
      </c>
      <c r="I556" s="481">
        <f>(Infected!J264+Infected!J470+Infected!J676+Infected!J882+Infected!J1088+Infected!J1294+Infected!J1500)*(VLOOKUP($D65,Decrements!$B$2303:$V$2308,I$50)-VLOOKUP($D65,$B$2329:$V$2334,I$50))/4</f>
        <v>2.2729945430840647E-3</v>
      </c>
      <c r="J556" s="481">
        <f>(Infected!K264+Infected!K470+Infected!K676+Infected!K882+Infected!K1088+Infected!K1294+Infected!K1500)*(VLOOKUP($D65,Decrements!$B$2303:$V$2308,J$50)-VLOOKUP($D65,$B$2329:$V$2334,J$50))/4</f>
        <v>2.5844796648305463E-3</v>
      </c>
      <c r="K556" s="481">
        <f>(Infected!L264+Infected!L470+Infected!L676+Infected!L882+Infected!L1088+Infected!L1294+Infected!L1500)*(VLOOKUP($D65,Decrements!$B$2303:$V$2308,K$50)-VLOOKUP($D65,$B$2329:$V$2334,K$50))/4</f>
        <v>2.8368033369315952E-3</v>
      </c>
      <c r="L556" s="481">
        <f>(Infected!M264+Infected!M470+Infected!M676+Infected!M882+Infected!M1088+Infected!M1294+Infected!M1500)*(VLOOKUP($D65,Decrements!$B$2303:$V$2308,L$50)-VLOOKUP($D65,$B$2329:$V$2334,L$50))/4</f>
        <v>3.0232509130467418E-3</v>
      </c>
      <c r="M556" s="481">
        <f>(Infected!N264+Infected!N470+Infected!N676+Infected!N882+Infected!N1088+Infected!N1294+Infected!N1500)*(VLOOKUP($D65,Decrements!$B$2303:$V$2308,M$50)-VLOOKUP($D65,$B$2329:$V$2334,M$50))/4</f>
        <v>3.0148520695080744E-3</v>
      </c>
      <c r="N556" s="481">
        <f>(Infected!O264+Infected!O470+Infected!O676+Infected!O882+Infected!O1088+Infected!O1294+Infected!O1500)*(VLOOKUP($D65,Decrements!$B$2303:$V$2308,N$50)-VLOOKUP($D65,$B$2329:$V$2334,N$50))/4</f>
        <v>2.986401784061482E-3</v>
      </c>
      <c r="O556" s="481">
        <f>(Infected!P264+Infected!P470+Infected!P676+Infected!P882+Infected!P1088+Infected!P1294+Infected!P1500)*(VLOOKUP($D65,Decrements!$B$2303:$V$2308,O$50)-VLOOKUP($D65,$B$2329:$V$2334,O$50))/4</f>
        <v>2.9361091304146271E-3</v>
      </c>
      <c r="P556" s="481">
        <f>(Infected!Q264+Infected!Q470+Infected!Q676+Infected!Q882+Infected!Q1088+Infected!Q1294+Infected!Q1500)*(VLOOKUP($D65,Decrements!$B$2303:$V$2308,P$50)-VLOOKUP($D65,$B$2329:$V$2334,P$50))/4</f>
        <v>2.8618155228946106E-3</v>
      </c>
      <c r="Q556" s="481">
        <f>(Infected!R264+Infected!R470+Infected!R676+Infected!R882+Infected!R1088+Infected!R1294+Infected!R1500)*(VLOOKUP($D65,Decrements!$B$2303:$V$2308,Q$50)-VLOOKUP($D65,$B$2329:$V$2334,Q$50))/4</f>
        <v>2.7947012254714312E-3</v>
      </c>
      <c r="R556" s="481">
        <f>(Infected!S264+Infected!S470+Infected!S676+Infected!S882+Infected!S1088+Infected!S1294+Infected!S1500)*(VLOOKUP($D65,Decrements!$B$2303:$V$2308,R$50)-VLOOKUP($D65,$B$2329:$V$2334,R$50))/4</f>
        <v>2.6310557536618241E-3</v>
      </c>
      <c r="S556" s="481">
        <f>(Infected!T264+Infected!T470+Infected!T676+Infected!T882+Infected!T1088+Infected!T1294+Infected!T1500)*(VLOOKUP($D65,Decrements!$B$2303:$V$2308,S$50)-VLOOKUP($D65,$B$2329:$V$2334,S$50))/4</f>
        <v>2.4871188525214028E-3</v>
      </c>
      <c r="T556" s="481">
        <f>(Infected!U264+Infected!U470+Infected!U676+Infected!U882+Infected!U1088+Infected!U1294+Infected!U1500)*(VLOOKUP($D65,Decrements!$B$2303:$V$2308,T$50)-VLOOKUP($D65,$B$2329:$V$2334,T$50))/4</f>
        <v>2.3599358569967128E-3</v>
      </c>
      <c r="U556" s="481">
        <f>(Infected!V264+Infected!V470+Infected!V676+Infected!V882+Infected!V1088+Infected!V1294+Infected!V1500)*(VLOOKUP($D65,Decrements!$B$2303:$V$2308,U$50)-VLOOKUP($D65,$B$2329:$V$2334,U$50))/4</f>
        <v>2.2596969478154401E-3</v>
      </c>
      <c r="V556" s="481">
        <f>(Infected!W264+Infected!W470+Infected!W676+Infected!W882+Infected!W1088+Infected!W1294+Infected!W1500)*(VLOOKUP($D65,Decrements!$B$2303:$V$2308,V$50)-VLOOKUP($D65,$B$2329:$V$2334,V$50))/4</f>
        <v>2.1054204681879825E-3</v>
      </c>
      <c r="W556" s="481">
        <f>(Infected!X264+Infected!X470+Infected!X676+Infected!X882+Infected!X1088+Infected!X1294+Infected!X1500)*(VLOOKUP($D65,Decrements!$B$2303:$V$2308,W$50)-VLOOKUP($D65,$B$2329:$V$2334,W$50))/4</f>
        <v>1.9843846434297106E-3</v>
      </c>
      <c r="X556" s="481">
        <f>(Infected!Y264+Infected!Y470+Infected!Y676+Infected!Y882+Infected!Y1088+Infected!Y1294+Infected!Y1500)*(VLOOKUP($D65,Decrements!$B$2303:$V$2308,X$50)-VLOOKUP($D65,$B$2329:$V$2334,X$50))/4</f>
        <v>1.8897086064336337E-3</v>
      </c>
      <c r="Y556" s="481">
        <f>(Infected!Z264+Infected!Z470+Infected!Z676+Infected!Z882+Infected!Z1088+Infected!Z1294+Infected!Z1500)*(VLOOKUP($D65,Decrements!$B$2303:$V$2308,Y$50)-VLOOKUP($D65,$B$2329:$V$2334,Y$50))/4</f>
        <v>1.85340784838616E-3</v>
      </c>
      <c r="Z556" s="481">
        <f>(Infected!AA264+Infected!AA470+Infected!AA676+Infected!AA882+Infected!AA1088+Infected!AA1294+Infected!AA1500)*(VLOOKUP($D65,Decrements!$B$2303:$V$2308,Z$50)-VLOOKUP($D65,$B$2329:$V$2334,Z$50))/4</f>
        <v>1.7984872799487774E-3</v>
      </c>
      <c r="AA556" s="481">
        <f>(Infected!AB264+Infected!AB470+Infected!AB676+Infected!AB882+Infected!AB1088+Infected!AB1294+Infected!AB1500)*(VLOOKUP($D65,Decrements!$B$2303:$V$2308,AA$50)-VLOOKUP($D65,$B$2329:$V$2334,AA$50))/4</f>
        <v>1.7614775167079763E-3</v>
      </c>
      <c r="AB556" s="481">
        <f>(Infected!AC264+Infected!AC470+Infected!AC676+Infected!AC882+Infected!AC1088+Infected!AC1294+Infected!AC1500)*(VLOOKUP($D65,Decrements!$B$2303:$V$2308,AB$50)-VLOOKUP($D65,$B$2329:$V$2334,AB$50))/4</f>
        <v>1.736383166922414E-3</v>
      </c>
      <c r="AC556" s="481">
        <f>(Infected!AD264+Infected!AD470+Infected!AD676+Infected!AD882+Infected!AD1088+Infected!AD1294+Infected!AD1500)*(VLOOKUP($D65,Decrements!$B$2303:$V$2308,AC$50)-VLOOKUP($D65,$B$2329:$V$2334,AC$50))/4</f>
        <v>1.8499989165831341E-3</v>
      </c>
      <c r="AD556" s="481">
        <f>(Infected!AE264+Infected!AE470+Infected!AE676+Infected!AE882+Infected!AE1088+Infected!AE1294+Infected!AE1500)*(VLOOKUP($D65,Decrements!$B$2303:$V$2308,AD$50)-VLOOKUP($D65,$B$2329:$V$2334,AD$50))/4</f>
        <v>1.8725984380952099E-3</v>
      </c>
      <c r="AE556" s="481">
        <f>(Infected!AF264+Infected!AF470+Infected!AF676+Infected!AF882+Infected!AF1088+Infected!AF1294+Infected!AF1500)*(VLOOKUP($D65,Decrements!$B$2303:$V$2308,AE$50)-VLOOKUP($D65,$B$2329:$V$2334,AE$50))/4</f>
        <v>1.9059732266508225E-3</v>
      </c>
      <c r="AF556" s="481">
        <f>(Infected!AG264+Infected!AG470+Infected!AG676+Infected!AG882+Infected!AG1088+Infected!AG1294+Infected!AG1500)*(VLOOKUP($D65,Decrements!$B$2303:$V$2308,AF$50)-VLOOKUP($D65,$B$2329:$V$2334,AF$50))/4</f>
        <v>1.9399330634940356E-3</v>
      </c>
      <c r="AG556" s="481">
        <f>(Infected!AH264+Infected!AH470+Infected!AH676+Infected!AH882+Infected!AH1088+Infected!AH1294+Infected!AH1500)*(VLOOKUP($D65,Decrements!$B$2303:$V$2308,AG$50)-VLOOKUP($D65,$B$2329:$V$2334,AG$50))/4</f>
        <v>2.0852832981914722E-3</v>
      </c>
      <c r="AH556" s="481">
        <f>(Infected!AI264+Infected!AI470+Infected!AI676+Infected!AI882+Infected!AI1088+Infected!AI1294+Infected!AI1500)*(VLOOKUP($D65,Decrements!$B$2303:$V$2308,AH$50)-VLOOKUP($D65,$B$2329:$V$2334,AH$50))/4</f>
        <v>2.1507298201695821E-3</v>
      </c>
      <c r="AI556" s="481">
        <f>(Infected!AJ264+Infected!AJ470+Infected!AJ676+Infected!AJ882+Infected!AJ1088+Infected!AJ1294+Infected!AJ1500)*(VLOOKUP($D65,Decrements!$B$2303:$V$2308,AI$50)-VLOOKUP($D65,$B$2329:$V$2334,AI$50))/4</f>
        <v>2.2246054227579655E-3</v>
      </c>
      <c r="AJ556" s="481">
        <f>(Infected!AK264+Infected!AK470+Infected!AK676+Infected!AK882+Infected!AK1088+Infected!AK1294+Infected!AK1500)*(VLOOKUP($D65,Decrements!$B$2303:$V$2308,AJ$50)-VLOOKUP($D65,$B$2329:$V$2334,AJ$50))/4</f>
        <v>2.2967408073710544E-3</v>
      </c>
      <c r="AK556" s="481">
        <f>(Infected!AL264+Infected!AL470+Infected!AL676+Infected!AL882+Infected!AL1088+Infected!AL1294+Infected!AL1500)*(VLOOKUP($D65,Decrements!$B$2303:$V$2308,AK$50)-VLOOKUP($D65,$B$2329:$V$2334,AK$50))/4</f>
        <v>2.4195992445136018E-3</v>
      </c>
      <c r="AL556" s="481">
        <f>(Infected!AM264+Infected!AM470+Infected!AM676+Infected!AM882+Infected!AM1088+Infected!AM1294+Infected!AM1500)*(VLOOKUP($D65,Decrements!$B$2303:$V$2308,AL$50)-VLOOKUP($D65,$B$2329:$V$2334,AL$50))/4</f>
        <v>2.5084092598088754E-3</v>
      </c>
      <c r="AM556" s="481">
        <f>(Infected!AN264+Infected!AN470+Infected!AN676+Infected!AN882+Infected!AN1088+Infected!AN1294+Infected!AN1500)*(VLOOKUP($D65,Decrements!$B$2303:$V$2308,AM$50)-VLOOKUP($D65,$B$2329:$V$2334,AM$50))/4</f>
        <v>2.5962189006719957E-3</v>
      </c>
      <c r="AN556" s="481">
        <f>(Infected!AO264+Infected!AO470+Infected!AO676+Infected!AO882+Infected!AO1088+Infected!AO1294+Infected!AO1500)*(VLOOKUP($D65,Decrements!$B$2303:$V$2308,AN$50)-VLOOKUP($D65,$B$2329:$V$2334,AN$50))/4</f>
        <v>2.6800886642562058E-3</v>
      </c>
      <c r="AO556" s="481">
        <f>(Infected!AP264+Infected!AP470+Infected!AP676+Infected!AP882+Infected!AP1088+Infected!AP1294+Infected!AP1500)*(VLOOKUP($D65,Decrements!$B$2303:$V$2308,AO$50)-VLOOKUP($D65,$B$2329:$V$2334,AO$50))/4</f>
        <v>2.7594211326101964E-3</v>
      </c>
      <c r="AP556" s="481">
        <f>(Infected!AQ264+Infected!AQ470+Infected!AQ676+Infected!AQ882+Infected!AQ1088+Infected!AQ1294+Infected!AQ1500)*(VLOOKUP($D65,Decrements!$B$2303:$V$2308,AP$50)-VLOOKUP($D65,$B$2329:$V$2334,AP$50))/4</f>
        <v>2.8325854339238347E-3</v>
      </c>
      <c r="AQ556" s="481">
        <f>(Infected!AR264+Infected!AR470+Infected!AR676+Infected!AR882+Infected!AR1088+Infected!AR1294+Infected!AR1500)*(VLOOKUP($D65,Decrements!$B$2303:$V$2308,AQ$50)-VLOOKUP($D65,$B$2329:$V$2334,AQ$50))/4</f>
        <v>2.9006400766451749E-3</v>
      </c>
      <c r="AR556" s="481">
        <f>(Infected!AS264+Infected!AS470+Infected!AS676+Infected!AS882+Infected!AS1088+Infected!AS1294+Infected!AS1500)*(VLOOKUP($D65,Decrements!$B$2303:$V$2308,AR$50)-VLOOKUP($D65,$B$2329:$V$2334,AR$50))/4</f>
        <v>2.9646274908651685E-3</v>
      </c>
      <c r="AS556" s="481">
        <f>(Infected!AT264+Infected!AT470+Infected!AT676+Infected!AT882+Infected!AT1088+Infected!AT1294+Infected!AT1500)*(VLOOKUP($D65,Decrements!$B$2303:$V$2308,AS$50)-VLOOKUP($D65,$B$2329:$V$2334,AS$50))/4</f>
        <v>3.0254407213553729E-3</v>
      </c>
      <c r="AT556" s="481">
        <f>(Infected!AU264+Infected!AU470+Infected!AU676+Infected!AU882+Infected!AU1088+Infected!AU1294+Infected!AU1500)*(VLOOKUP($D65,Decrements!$B$2303:$V$2308,AT$50)-VLOOKUP($D65,$B$2329:$V$2334,AT$50))/4</f>
        <v>3.0829637895060671E-3</v>
      </c>
      <c r="AU556" s="481">
        <f>(Infected!AV264+Infected!AV470+Infected!AV676+Infected!AV882+Infected!AV1088+Infected!AV1294+Infected!AV1500)*(VLOOKUP($D65,Decrements!$B$2303:$V$2308,AU$50)-VLOOKUP($D65,$B$2329:$V$2334,AU$50))/4</f>
        <v>3.1374029832473911E-3</v>
      </c>
      <c r="AV556" s="481">
        <f>(Infected!AW264+Infected!AW470+Infected!AW676+Infected!AW882+Infected!AW1088+Infected!AW1294+Infected!AW1500)*(VLOOKUP($D65,Decrements!$B$2303:$V$2308,AV$50)-VLOOKUP($D65,$B$2329:$V$2334,AV$50))/4</f>
        <v>3.1889373553965943E-3</v>
      </c>
      <c r="AW556" s="481">
        <f>(Infected!AX264+Infected!AX470+Infected!AX676+Infected!AX882+Infected!AX1088+Infected!AX1294+Infected!AX1500)*(VLOOKUP($D65,Decrements!$B$2303:$V$2308,AW$50)-VLOOKUP($D65,$B$2329:$V$2334,AW$50))/4</f>
        <v>3.237816211128721E-3</v>
      </c>
      <c r="AX556" s="481">
        <f>(Infected!AY264+Infected!AY470+Infected!AY676+Infected!AY882+Infected!AY1088+Infected!AY1294+Infected!AY1500)*(VLOOKUP($D65,Decrements!$B$2303:$V$2308,AX$50)-VLOOKUP($D65,$B$2329:$V$2334,AX$50))/4</f>
        <v>3.284039797791522E-3</v>
      </c>
      <c r="AY556" s="481">
        <f>(Infected!AZ264+Infected!AZ470+Infected!AZ676+Infected!AZ882+Infected!AZ1088+Infected!AZ1294+Infected!AZ1500)*(VLOOKUP($D65,Decrements!$B$2303:$V$2308,AY$50)-VLOOKUP($D65,$B$2329:$V$2334,AY$50))/4</f>
        <v>3.3277453770962514E-3</v>
      </c>
      <c r="AZ556" s="481">
        <f>(Infected!BA264+Infected!BA470+Infected!BA676+Infected!BA882+Infected!BA1088+Infected!BA1294+Infected!BA1500)*(VLOOKUP($D65,Decrements!$B$2303:$V$2308,AZ$50)-VLOOKUP($D65,$B$2329:$V$2334,AZ$50))/4</f>
        <v>3.3690652991815312E-3</v>
      </c>
      <c r="BA556" s="481">
        <f>(Infected!BB264+Infected!BB470+Infected!BB676+Infected!BB882+Infected!BB1088+Infected!BB1294+Infected!BB1500)*(VLOOKUP($D65,Decrements!$B$2303:$V$2308,BA$50)-VLOOKUP($D65,$B$2329:$V$2334,BA$50))/4</f>
        <v>3.4082335356256507E-3</v>
      </c>
      <c r="BB556" s="481">
        <f>(Infected!BC264+Infected!BC470+Infected!BC676+Infected!BC882+Infected!BC1088+Infected!BC1294+Infected!BC1500)*(VLOOKUP($D65,Decrements!$B$2303:$V$2308,BB$50)-VLOOKUP($D65,$B$2329:$V$2334,BB$50))/4</f>
        <v>3.4451917648840543E-3</v>
      </c>
      <c r="BC556" s="481">
        <f>(Infected!BD264+Infected!BD470+Infected!BD676+Infected!BD882+Infected!BD1088+Infected!BD1294+Infected!BD1500)*(VLOOKUP($D65,Decrements!$B$2303:$V$2308,BC$50)-VLOOKUP($D65,$B$2329:$V$2334,BC$50))/4</f>
        <v>3.4800320697520575E-3</v>
      </c>
      <c r="BD556" s="481">
        <f>(Infected!BE264+Infected!BE470+Infected!BE676+Infected!BE882+Infected!BE1088+Infected!BE1294+Infected!BE1500)*(VLOOKUP($D65,Decrements!$B$2303:$V$2308,BD$50)-VLOOKUP($D65,$B$2329:$V$2334,BD$50))/4</f>
        <v>3.5128546234568575E-3</v>
      </c>
      <c r="BE556" s="481">
        <f>(Infected!BF264+Infected!BF470+Infected!BF676+Infected!BF882+Infected!BF1088+Infected!BF1294+Infected!BF1500)*(VLOOKUP($D65,Decrements!$B$2303:$V$2308,BE$50)-VLOOKUP($D65,$B$2329:$V$2334,BE$50))/4</f>
        <v>3.5438745787864569E-3</v>
      </c>
      <c r="BF556" s="481">
        <f>(Infected!BG264+Infected!BG470+Infected!BG676+Infected!BG882+Infected!BG1088+Infected!BG1294+Infected!BG1500)*(VLOOKUP($D65,Decrements!$B$2303:$V$2308,BF$50)-VLOOKUP($D65,$B$2329:$V$2334,BF$50))/4</f>
        <v>3.5730303188153977E-3</v>
      </c>
      <c r="BG556" s="481">
        <f>(Infected!BH264+Infected!BH470+Infected!BH676+Infected!BH882+Infected!BH1088+Infected!BH1294+Infected!BH1500)*(VLOOKUP($D65,Decrements!$B$2303:$V$2308,BG$50)-VLOOKUP($D65,$B$2329:$V$2334,BG$50))/4</f>
        <v>3.6004140231670075E-3</v>
      </c>
      <c r="BH556" s="481">
        <f>(Infected!BI264+Infected!BI470+Infected!BI676+Infected!BI882+Infected!BI1088+Infected!BI1294+Infected!BI1500)*(VLOOKUP($D65,Decrements!$B$2303:$V$2308,BH$50)-VLOOKUP($D65,$B$2329:$V$2334,BH$50))/4</f>
        <v>3.6261181691542303E-3</v>
      </c>
      <c r="BI556" s="481">
        <f>(Infected!BJ264+Infected!BJ470+Infected!BJ676+Infected!BJ882+Infected!BJ1088+Infected!BJ1294+Infected!BJ1500)*(VLOOKUP($D65,Decrements!$B$2303:$V$2308,BI$50)-VLOOKUP($D65,$B$2329:$V$2334,BI$50))/4</f>
        <v>3.6503294992955918E-3</v>
      </c>
      <c r="BJ556" s="481">
        <f>(Infected!BK264+Infected!BK470+Infected!BK676+Infected!BK882+Infected!BK1088+Infected!BK1294+Infected!BK1500)*(VLOOKUP($D65,Decrements!$B$2303:$V$2308,BJ$50)-VLOOKUP($D65,$B$2329:$V$2334,BJ$50))/4</f>
        <v>3.6730003306690252E-3</v>
      </c>
      <c r="BK556" s="481">
        <f>(Infected!BL264+Infected!BL470+Infected!BL676+Infected!BL882+Infected!BL1088+Infected!BL1294+Infected!BL1500)*(VLOOKUP($D65,Decrements!$B$2303:$V$2308,BK$50)-VLOOKUP($D65,$B$2329:$V$2334,BK$50))/4</f>
        <v>3.6942072503382069E-3</v>
      </c>
      <c r="BL556" s="481">
        <f>(Infected!BM264+Infected!BM470+Infected!BM676+Infected!BM882+Infected!BM1088+Infected!BM1294+Infected!BM1500)*(VLOOKUP($D65,Decrements!$B$2303:$V$2308,BL$50)-VLOOKUP($D65,$B$2329:$V$2334,BL$50))/4</f>
        <v>3.714025599053517E-3</v>
      </c>
      <c r="BM556" s="481">
        <f>(Infected!BN264+Infected!BN470+Infected!BN676+Infected!BN882+Infected!BN1088+Infected!BN1294+Infected!BN1500)*(VLOOKUP($D65,Decrements!$B$2303:$V$2308,BM$50)-VLOOKUP($D65,$B$2329:$V$2334,BM$50))/4</f>
        <v>3.7326033789192013E-3</v>
      </c>
      <c r="BN556" s="481">
        <f>(Infected!BO264+Infected!BO470+Infected!BO676+Infected!BO882+Infected!BO1088+Infected!BO1294+Infected!BO1500)*(VLOOKUP($D65,Decrements!$B$2303:$V$2308,BN$50)-VLOOKUP($D65,$B$2329:$V$2334,BN$50))/4</f>
        <v>3.7498956859254064E-3</v>
      </c>
      <c r="BO556" s="481">
        <f>(Infected!BP264+Infected!BP470+Infected!BP676+Infected!BP882+Infected!BP1088+Infected!BP1294+Infected!BP1500)*(VLOOKUP($D65,Decrements!$B$2303:$V$2308,BO$50)-VLOOKUP($D65,$B$2329:$V$2334,BO$50))/4</f>
        <v>3.7659521677726225E-3</v>
      </c>
      <c r="BP556" s="481">
        <f>(Infected!BQ264+Infected!BQ470+Infected!BQ676+Infected!BQ882+Infected!BQ1088+Infected!BQ1294+Infected!BQ1500)*(VLOOKUP($D65,Decrements!$B$2303:$V$2308,BP$50)-VLOOKUP($D65,$B$2329:$V$2334,BP$50))/4</f>
        <v>3.7808315348204684E-3</v>
      </c>
      <c r="BQ556" s="481">
        <f>(Infected!BR264+Infected!BR470+Infected!BR676+Infected!BR882+Infected!BR1088+Infected!BR1294+Infected!BR1500)*(VLOOKUP($D65,Decrements!$B$2303:$V$2308,BQ$50)-VLOOKUP($D65,$B$2329:$V$2334,BQ$50))/4</f>
        <v>3.7946563420773434E-3</v>
      </c>
      <c r="BR556" s="481">
        <f>(Infected!BS264+Infected!BS470+Infected!BS676+Infected!BS882+Infected!BS1088+Infected!BS1294+Infected!BS1500)*(VLOOKUP($D65,Decrements!$B$2303:$V$2308,BR$50)-VLOOKUP($D65,$B$2329:$V$2334,BR$50))/4</f>
        <v>3.807405424158319E-3</v>
      </c>
      <c r="BS556" s="481">
        <f>(Infected!BT264+Infected!BT470+Infected!BT676+Infected!BT882+Infected!BT1088+Infected!BT1294+Infected!BT1500)*(VLOOKUP($D65,Decrements!$B$2303:$V$2308,BS$50)-VLOOKUP($D65,$B$2329:$V$2334,BS$50))/4</f>
        <v>3.8191372805348681E-3</v>
      </c>
      <c r="BT556" s="481">
        <f>(Infected!BU264+Infected!BU470+Infected!BU676+Infected!BU882+Infected!BU1088+Infected!BU1294+Infected!BU1500)*(VLOOKUP($D65,Decrements!$B$2303:$V$2308,BT$50)-VLOOKUP($D65,$B$2329:$V$2334,BT$50))/4</f>
        <v>3.829910073631575E-3</v>
      </c>
      <c r="BU556" s="481">
        <f>(Infected!BV264+Infected!BV470+Infected!BV676+Infected!BV882+Infected!BV1088+Infected!BV1294+Infected!BV1500)*(VLOOKUP($D65,Decrements!$B$2303:$V$2308,BU$50)-VLOOKUP($D65,$B$2329:$V$2334,BU$50))/4</f>
        <v>3.8398235933774219E-3</v>
      </c>
      <c r="BV556" s="481">
        <f>(Infected!BW264+Infected!BW470+Infected!BW676+Infected!BW882+Infected!BW1088+Infected!BW1294+Infected!BW1500)*(VLOOKUP($D65,Decrements!$B$2303:$V$2308,BV$50)-VLOOKUP($D65,$B$2329:$V$2334,BV$50))/4</f>
        <v>3.8488724178791728E-3</v>
      </c>
      <c r="BW556" s="481">
        <f>(Infected!BX264+Infected!BX470+Infected!BX676+Infected!BX882+Infected!BX1088+Infected!BX1294+Infected!BX1500)*(VLOOKUP($D65,Decrements!$B$2303:$V$2308,BW$50)-VLOOKUP($D65,$B$2329:$V$2334,BW$50))/4</f>
        <v>3.857104090380046E-3</v>
      </c>
      <c r="BX556" s="481">
        <f>(Infected!BY264+Infected!BY470+Infected!BY676+Infected!BY882+Infected!BY1088+Infected!BY1294+Infected!BY1500)*(VLOOKUP($D65,Decrements!$B$2303:$V$2308,BX$50)-VLOOKUP($D65,$B$2329:$V$2334,BX$50))/4</f>
        <v>3.8645642507722003E-3</v>
      </c>
      <c r="BY556" s="481">
        <f>(Infected!BZ264+Infected!BZ470+Infected!BZ676+Infected!BZ882+Infected!BZ1088+Infected!BZ1294+Infected!BZ1500)*(VLOOKUP($D65,Decrements!$B$2303:$V$2308,BY$50)-VLOOKUP($D65,$B$2329:$V$2334,BY$50))/4</f>
        <v>3.8713253967593703E-3</v>
      </c>
      <c r="BZ556" s="481">
        <f>(Infected!CA264+Infected!CA470+Infected!CA676+Infected!CA882+Infected!CA1088+Infected!CA1294+Infected!CA1500)*(VLOOKUP($D65,Decrements!$B$2303:$V$2308,BZ$50)-VLOOKUP($D65,$B$2329:$V$2334,BZ$50))/4</f>
        <v>3.8773895174361262E-3</v>
      </c>
      <c r="CA556" s="481">
        <f>(Infected!CB264+Infected!CB470+Infected!CB676+Infected!CB882+Infected!CB1088+Infected!CB1294+Infected!CB1500)*(VLOOKUP($D65,Decrements!$B$2303:$V$2308,CA$50)-VLOOKUP($D65,$B$2329:$V$2334,CA$50))/4</f>
        <v>3.8827940692936847E-3</v>
      </c>
      <c r="CB556" s="481">
        <f>(Infected!CC264+Infected!CC470+Infected!CC676+Infected!CC882+Infected!CC1088+Infected!CC1294+Infected!CC1500)*(VLOOKUP($D65,Decrements!$B$2303:$V$2308,CB$50)-VLOOKUP($D65,$B$2329:$V$2334,CB$50))/4</f>
        <v>3.8875752733263328E-3</v>
      </c>
      <c r="CC556" s="481">
        <f>(Infected!CD264+Infected!CD470+Infected!CD676+Infected!CD882+Infected!CD1088+Infected!CD1294+Infected!CD1500)*(VLOOKUP($D65,Decrements!$B$2303:$V$2308,CC$50)-VLOOKUP($D65,$B$2329:$V$2334,CC$50))/4</f>
        <v>3.8917863633824183E-3</v>
      </c>
      <c r="CD556" s="481">
        <f>(Infected!CE264+Infected!CE470+Infected!CE676+Infected!CE882+Infected!CE1088+Infected!CE1294+Infected!CE1500)*(VLOOKUP($D65,Decrements!$B$2303:$V$2308,CD$50)-VLOOKUP($D65,$B$2329:$V$2334,CD$50))/4</f>
        <v>3.8954354340672752E-3</v>
      </c>
      <c r="CE556" s="481">
        <f>(Infected!CF264+Infected!CF470+Infected!CF676+Infected!CF882+Infected!CF1088+Infected!CF1294+Infected!CF1500)*(VLOOKUP($D65,Decrements!$B$2303:$V$2308,CE$50)-VLOOKUP($D65,$B$2329:$V$2334,CE$50))/4</f>
        <v>3.8985530683473767E-3</v>
      </c>
      <c r="CF556" s="481">
        <f>(Infected!CG264+Infected!CG470+Infected!CG676+Infected!CG882+Infected!CG1088+Infected!CG1294+Infected!CG1500)*(VLOOKUP($D65,Decrements!$B$2303:$V$2308,CF$50)-VLOOKUP($D65,$B$2329:$V$2334,CF$50))/4</f>
        <v>3.9011688537727439E-3</v>
      </c>
      <c r="CG556" s="481">
        <f>(Infected!CH264+Infected!CH470+Infected!CH676+Infected!CH882+Infected!CH1088+Infected!CH1294+Infected!CH1500)*(VLOOKUP($D65,Decrements!$B$2303:$V$2308,CG$50)-VLOOKUP($D65,$B$2329:$V$2334,CG$50))/4</f>
        <v>3.9033219582601578E-3</v>
      </c>
      <c r="CH556" s="481">
        <f>(Infected!CI264+Infected!CI470+Infected!CI676+Infected!CI882+Infected!CI1088+Infected!CI1294+Infected!CI1500)*(VLOOKUP($D65,Decrements!$B$2303:$V$2308,CH$50)-VLOOKUP($D65,$B$2329:$V$2334,CH$50))/4</f>
        <v>3.9050249010939091E-3</v>
      </c>
      <c r="CI556" s="481">
        <f>(Infected!CJ264+Infected!CJ470+Infected!CJ676+Infected!CJ882+Infected!CJ1088+Infected!CJ1294+Infected!CJ1500)*(VLOOKUP($D65,Decrements!$B$2303:$V$2308,CI$50)-VLOOKUP($D65,$B$2329:$V$2334,CI$50))/4</f>
        <v>3.9063029391556746E-3</v>
      </c>
    </row>
    <row r="557" spans="2:87" s="209" customFormat="1">
      <c r="B557" s="210">
        <v>2</v>
      </c>
      <c r="C557" s="210">
        <v>2</v>
      </c>
      <c r="D557" s="210">
        <v>1</v>
      </c>
      <c r="E557" s="210">
        <v>221</v>
      </c>
      <c r="F557" s="211"/>
      <c r="G557" s="210">
        <f>Infected!I265+Infected!I471</f>
        <v>1.1109677419354842</v>
      </c>
      <c r="H557" s="481">
        <f>(Infected!I265+Infected!I471+Infected!I677+Infected!I883+Infected!I1089+Infected!I1295+Infected!I1501)*(VLOOKUP($D66,Decrements!$B$2303:$V$2308,H$50)-VLOOKUP($D66,$B$2329:$V$2334,H$50))/4</f>
        <v>8.261673747358084E-3</v>
      </c>
      <c r="I557" s="481">
        <f>(Infected!J265+Infected!J471+Infected!J677+Infected!J883+Infected!J1089+Infected!J1295+Infected!J1501)*(VLOOKUP($D66,Decrements!$B$2303:$V$2308,I$50)-VLOOKUP($D66,$B$2329:$V$2334,I$50))/4</f>
        <v>1.0270972975593465E-2</v>
      </c>
      <c r="J557" s="481">
        <f>(Infected!K265+Infected!K471+Infected!K677+Infected!K883+Infected!K1089+Infected!K1295+Infected!K1501)*(VLOOKUP($D66,Decrements!$B$2303:$V$2308,J$50)-VLOOKUP($D66,$B$2329:$V$2334,J$50))/4</f>
        <v>1.1698088412576394E-2</v>
      </c>
      <c r="K557" s="481">
        <f>(Infected!L265+Infected!L471+Infected!L677+Infected!L883+Infected!L1089+Infected!L1295+Infected!L1501)*(VLOOKUP($D66,Decrements!$B$2303:$V$2308,K$50)-VLOOKUP($D66,$B$2329:$V$2334,K$50))/4</f>
        <v>1.285610408355984E-2</v>
      </c>
      <c r="L557" s="481">
        <f>(Infected!M265+Infected!M471+Infected!M677+Infected!M883+Infected!M1089+Infected!M1295+Infected!M1501)*(VLOOKUP($D66,Decrements!$B$2303:$V$2308,L$50)-VLOOKUP($D66,$B$2329:$V$2334,L$50))/4</f>
        <v>1.3711660575497449E-2</v>
      </c>
      <c r="M557" s="481">
        <f>(Infected!N265+Infected!N471+Infected!N677+Infected!N883+Infected!N1089+Infected!N1295+Infected!N1501)*(VLOOKUP($D66,Decrements!$B$2303:$V$2308,M$50)-VLOOKUP($D66,$B$2329:$V$2334,M$50))/4</f>
        <v>1.371753616064802E-2</v>
      </c>
      <c r="N557" s="481">
        <f>(Infected!O265+Infected!O471+Infected!O677+Infected!O883+Infected!O1089+Infected!O1295+Infected!O1501)*(VLOOKUP($D66,Decrements!$B$2303:$V$2308,N$50)-VLOOKUP($D66,$B$2329:$V$2334,N$50))/4</f>
        <v>1.3628000612748953E-2</v>
      </c>
      <c r="O557" s="481">
        <f>(Infected!P265+Infected!P471+Infected!P677+Infected!P883+Infected!P1089+Infected!P1295+Infected!P1501)*(VLOOKUP($D66,Decrements!$B$2303:$V$2308,O$50)-VLOOKUP($D66,$B$2329:$V$2334,O$50))/4</f>
        <v>1.3435553963890901E-2</v>
      </c>
      <c r="P557" s="481">
        <f>(Infected!Q265+Infected!Q471+Infected!Q677+Infected!Q883+Infected!Q1089+Infected!Q1295+Infected!Q1501)*(VLOOKUP($D66,Decrements!$B$2303:$V$2308,P$50)-VLOOKUP($D66,$B$2329:$V$2334,P$50))/4</f>
        <v>1.3129789912314331E-2</v>
      </c>
      <c r="Q557" s="481">
        <f>(Infected!R265+Infected!R471+Infected!R677+Infected!R883+Infected!R1089+Infected!R1295+Infected!R1501)*(VLOOKUP($D66,Decrements!$B$2303:$V$2308,Q$50)-VLOOKUP($D66,$B$2329:$V$2334,Q$50))/4</f>
        <v>1.285354627332368E-2</v>
      </c>
      <c r="R557" s="481">
        <f>(Infected!S265+Infected!S471+Infected!S677+Infected!S883+Infected!S1089+Infected!S1295+Infected!S1501)*(VLOOKUP($D66,Decrements!$B$2303:$V$2308,R$50)-VLOOKUP($D66,$B$2329:$V$2334,R$50))/4</f>
        <v>1.212771787505342E-2</v>
      </c>
      <c r="S557" s="481">
        <f>(Infected!T265+Infected!T471+Infected!T677+Infected!T883+Infected!T1089+Infected!T1295+Infected!T1501)*(VLOOKUP($D66,Decrements!$B$2303:$V$2308,S$50)-VLOOKUP($D66,$B$2329:$V$2334,S$50))/4</f>
        <v>1.1489203252988654E-2</v>
      </c>
      <c r="T557" s="481">
        <f>(Infected!U265+Infected!U471+Infected!U677+Infected!U883+Infected!U1089+Infected!U1295+Infected!U1501)*(VLOOKUP($D66,Decrements!$B$2303:$V$2308,T$50)-VLOOKUP($D66,$B$2329:$V$2334,T$50))/4</f>
        <v>1.0924573017373157E-2</v>
      </c>
      <c r="U557" s="481">
        <f>(Infected!V265+Infected!V471+Infected!V677+Infected!V883+Infected!V1089+Infected!V1295+Infected!V1501)*(VLOOKUP($D66,Decrements!$B$2303:$V$2308,U$50)-VLOOKUP($D66,$B$2329:$V$2334,U$50))/4</f>
        <v>1.0481111566843729E-2</v>
      </c>
      <c r="V557" s="481">
        <f>(Infected!W265+Infected!W471+Infected!W677+Infected!W883+Infected!W1089+Infected!W1295+Infected!W1501)*(VLOOKUP($D66,Decrements!$B$2303:$V$2308,V$50)-VLOOKUP($D66,$B$2329:$V$2334,V$50))/4</f>
        <v>9.7834304953141708E-3</v>
      </c>
      <c r="W557" s="481">
        <f>(Infected!X265+Infected!X471+Infected!X677+Infected!X883+Infected!X1089+Infected!X1295+Infected!X1501)*(VLOOKUP($D66,Decrements!$B$2303:$V$2308,W$50)-VLOOKUP($D66,$B$2329:$V$2334,W$50))/4</f>
        <v>9.2374678323818259E-3</v>
      </c>
      <c r="X557" s="481">
        <f>(Infected!Y265+Infected!Y471+Infected!Y677+Infected!Y883+Infected!Y1089+Infected!Y1295+Infected!Y1501)*(VLOOKUP($D66,Decrements!$B$2303:$V$2308,X$50)-VLOOKUP($D66,$B$2329:$V$2334,X$50))/4</f>
        <v>8.8118134986309559E-3</v>
      </c>
      <c r="Y557" s="481">
        <f>(Infected!Z265+Infected!Z471+Infected!Z677+Infected!Z883+Infected!Z1089+Infected!Z1295+Infected!Z1501)*(VLOOKUP($D66,Decrements!$B$2303:$V$2308,Y$50)-VLOOKUP($D66,$B$2329:$V$2334,Y$50))/4</f>
        <v>8.6565325860536273E-3</v>
      </c>
      <c r="Z557" s="481">
        <f>(Infected!AA265+Infected!AA471+Infected!AA677+Infected!AA883+Infected!AA1089+Infected!AA1295+Infected!AA1501)*(VLOOKUP($D66,Decrements!$B$2303:$V$2308,Z$50)-VLOOKUP($D66,$B$2329:$V$2334,Z$50))/4</f>
        <v>8.4128756766347068E-3</v>
      </c>
      <c r="AA557" s="481">
        <f>(Infected!AB265+Infected!AB471+Infected!AB677+Infected!AB883+Infected!AB1089+Infected!AB1295+Infected!AB1501)*(VLOOKUP($D66,Decrements!$B$2303:$V$2308,AA$50)-VLOOKUP($D66,$B$2329:$V$2334,AA$50))/4</f>
        <v>8.2516326298366152E-3</v>
      </c>
      <c r="AB557" s="481">
        <f>(Infected!AC265+Infected!AC471+Infected!AC677+Infected!AC883+Infected!AC1089+Infected!AC1295+Infected!AC1501)*(VLOOKUP($D66,Decrements!$B$2303:$V$2308,AB$50)-VLOOKUP($D66,$B$2329:$V$2334,AB$50))/4</f>
        <v>8.1452079141686208E-3</v>
      </c>
      <c r="AC557" s="481">
        <f>(Infected!AD265+Infected!AD471+Infected!AD677+Infected!AD883+Infected!AD1089+Infected!AD1295+Infected!AD1501)*(VLOOKUP($D66,Decrements!$B$2303:$V$2308,AC$50)-VLOOKUP($D66,$B$2329:$V$2334,AC$50))/4</f>
        <v>8.688583085928096E-3</v>
      </c>
      <c r="AD557" s="481">
        <f>(Infected!AE265+Infected!AE471+Infected!AE677+Infected!AE883+Infected!AE1089+Infected!AE1295+Infected!AE1501)*(VLOOKUP($D66,Decrements!$B$2303:$V$2308,AD$50)-VLOOKUP($D66,$B$2329:$V$2334,AD$50))/4</f>
        <v>8.8052435781756592E-3</v>
      </c>
      <c r="AE557" s="481">
        <f>(Infected!AF265+Infected!AF471+Infected!AF677+Infected!AF883+Infected!AF1089+Infected!AF1295+Infected!AF1501)*(VLOOKUP($D66,Decrements!$B$2303:$V$2308,AE$50)-VLOOKUP($D66,$B$2329:$V$2334,AE$50))/4</f>
        <v>8.9723829574586498E-3</v>
      </c>
      <c r="AF557" s="481">
        <f>(Infected!AG265+Infected!AG471+Infected!AG677+Infected!AG883+Infected!AG1089+Infected!AG1295+Infected!AG1501)*(VLOOKUP($D66,Decrements!$B$2303:$V$2308,AF$50)-VLOOKUP($D66,$B$2329:$V$2334,AF$50))/4</f>
        <v>9.1424170547468459E-3</v>
      </c>
      <c r="AG557" s="481">
        <f>(Infected!AH265+Infected!AH471+Infected!AH677+Infected!AH883+Infected!AH1089+Infected!AH1295+Infected!AH1501)*(VLOOKUP($D66,Decrements!$B$2303:$V$2308,AG$50)-VLOOKUP($D66,$B$2329:$V$2334,AG$50))/4</f>
        <v>9.8373115780610674E-3</v>
      </c>
      <c r="AH557" s="481">
        <f>(Infected!AI265+Infected!AI471+Infected!AI677+Infected!AI883+Infected!AI1089+Infected!AI1295+Infected!AI1501)*(VLOOKUP($D66,Decrements!$B$2303:$V$2308,AH$50)-VLOOKUP($D66,$B$2329:$V$2334,AH$50))/4</f>
        <v>1.0156562962744585E-2</v>
      </c>
      <c r="AI557" s="481">
        <f>(Infected!AJ265+Infected!AJ471+Infected!AJ677+Infected!AJ883+Infected!AJ1089+Infected!AJ1295+Infected!AJ1501)*(VLOOKUP($D66,Decrements!$B$2303:$V$2308,AI$50)-VLOOKUP($D66,$B$2329:$V$2334,AI$50))/4</f>
        <v>1.0515984009080791E-2</v>
      </c>
      <c r="AJ557" s="481">
        <f>(Infected!AK265+Infected!AK471+Infected!AK677+Infected!AK883+Infected!AK1089+Infected!AK1295+Infected!AK1501)*(VLOOKUP($D66,Decrements!$B$2303:$V$2308,AJ$50)-VLOOKUP($D66,$B$2329:$V$2334,AJ$50))/4</f>
        <v>1.0867832151030295E-2</v>
      </c>
      <c r="AK557" s="481">
        <f>(Infected!AL265+Infected!AL471+Infected!AL677+Infected!AL883+Infected!AL1089+Infected!AL1295+Infected!AL1501)*(VLOOKUP($D66,Decrements!$B$2303:$V$2308,AK$50)-VLOOKUP($D66,$B$2329:$V$2334,AK$50))/4</f>
        <v>1.1460253652369662E-2</v>
      </c>
      <c r="AL557" s="481">
        <f>(Infected!AM265+Infected!AM471+Infected!AM677+Infected!AM883+Infected!AM1089+Infected!AM1295+Infected!AM1501)*(VLOOKUP($D66,Decrements!$B$2303:$V$2308,AL$50)-VLOOKUP($D66,$B$2329:$V$2334,AL$50))/4</f>
        <v>1.1892482132341004E-2</v>
      </c>
      <c r="AM557" s="481">
        <f>(Infected!AN265+Infected!AN471+Infected!AN677+Infected!AN883+Infected!AN1089+Infected!AN1295+Infected!AN1501)*(VLOOKUP($D66,Decrements!$B$2303:$V$2308,AM$50)-VLOOKUP($D66,$B$2329:$V$2334,AM$50))/4</f>
        <v>1.232066071228575E-2</v>
      </c>
      <c r="AN557" s="481">
        <f>(Infected!AO265+Infected!AO471+Infected!AO677+Infected!AO883+Infected!AO1089+Infected!AO1295+Infected!AO1501)*(VLOOKUP($D66,Decrements!$B$2303:$V$2308,AN$50)-VLOOKUP($D66,$B$2329:$V$2334,AN$50))/4</f>
        <v>1.2730850256470787E-2</v>
      </c>
      <c r="AO557" s="481">
        <f>(Infected!AP265+Infected!AP471+Infected!AP677+Infected!AP883+Infected!AP1089+Infected!AP1295+Infected!AP1501)*(VLOOKUP($D66,Decrements!$B$2303:$V$2308,AO$50)-VLOOKUP($D66,$B$2329:$V$2334,AO$50))/4</f>
        <v>1.3120154070743297E-2</v>
      </c>
      <c r="AP557" s="481">
        <f>(Infected!AQ265+Infected!AQ471+Infected!AQ677+Infected!AQ883+Infected!AQ1089+Infected!AQ1295+Infected!AQ1501)*(VLOOKUP($D66,Decrements!$B$2303:$V$2308,AP$50)-VLOOKUP($D66,$B$2329:$V$2334,AP$50))/4</f>
        <v>1.3477527584796261E-2</v>
      </c>
      <c r="AQ557" s="481">
        <f>(Infected!AR265+Infected!AR471+Infected!AR677+Infected!AR883+Infected!AR1089+Infected!AR1295+Infected!AR1501)*(VLOOKUP($D66,Decrements!$B$2303:$V$2308,AQ$50)-VLOOKUP($D66,$B$2329:$V$2334,AQ$50))/4</f>
        <v>1.3809786348475135E-2</v>
      </c>
      <c r="AR557" s="481">
        <f>(Infected!AS265+Infected!AS471+Infected!AS677+Infected!AS883+Infected!AS1089+Infected!AS1295+Infected!AS1501)*(VLOOKUP($D66,Decrements!$B$2303:$V$2308,AR$50)-VLOOKUP($D66,$B$2329:$V$2334,AR$50))/4</f>
        <v>1.412352362028549E-2</v>
      </c>
      <c r="AS557" s="481">
        <f>(Infected!AT265+Infected!AT471+Infected!AT677+Infected!AT883+Infected!AT1089+Infected!AT1295+Infected!AT1501)*(VLOOKUP($D66,Decrements!$B$2303:$V$2308,AS$50)-VLOOKUP($D66,$B$2329:$V$2334,AS$50))/4</f>
        <v>1.4423414816135838E-2</v>
      </c>
      <c r="AT557" s="481">
        <f>(Infected!AU265+Infected!AU471+Infected!AU677+Infected!AU883+Infected!AU1089+Infected!AU1295+Infected!AU1501)*(VLOOKUP($D66,Decrements!$B$2303:$V$2308,AT$50)-VLOOKUP($D66,$B$2329:$V$2334,AT$50))/4</f>
        <v>1.4708805152672335E-2</v>
      </c>
      <c r="AU557" s="481">
        <f>(Infected!AV265+Infected!AV471+Infected!AV677+Infected!AV883+Infected!AV1089+Infected!AV1295+Infected!AV1501)*(VLOOKUP($D66,Decrements!$B$2303:$V$2308,AU$50)-VLOOKUP($D66,$B$2329:$V$2334,AU$50))/4</f>
        <v>1.4980447314995454E-2</v>
      </c>
      <c r="AV557" s="481">
        <f>(Infected!AW265+Infected!AW471+Infected!AW677+Infected!AW883+Infected!AW1089+Infected!AW1295+Infected!AW1501)*(VLOOKUP($D66,Decrements!$B$2303:$V$2308,AV$50)-VLOOKUP($D66,$B$2329:$V$2334,AV$50))/4</f>
        <v>1.5238979946458852E-2</v>
      </c>
      <c r="AW557" s="481">
        <f>(Infected!AX265+Infected!AX471+Infected!AX677+Infected!AX883+Infected!AX1089+Infected!AX1295+Infected!AX1501)*(VLOOKUP($D66,Decrements!$B$2303:$V$2308,AW$50)-VLOOKUP($D66,$B$2329:$V$2334,AW$50))/4</f>
        <v>1.5485424737293323E-2</v>
      </c>
      <c r="AX557" s="481">
        <f>(Infected!AY265+Infected!AY471+Infected!AY677+Infected!AY883+Infected!AY1089+Infected!AY1295+Infected!AY1501)*(VLOOKUP($D66,Decrements!$B$2303:$V$2308,AX$50)-VLOOKUP($D66,$B$2329:$V$2334,AX$50))/4</f>
        <v>1.5719654887370697E-2</v>
      </c>
      <c r="AY557" s="481">
        <f>(Infected!AZ265+Infected!AZ471+Infected!AZ677+Infected!AZ883+Infected!AZ1089+Infected!AZ1295+Infected!AZ1501)*(VLOOKUP($D66,Decrements!$B$2303:$V$2308,AY$50)-VLOOKUP($D66,$B$2329:$V$2334,AY$50))/4</f>
        <v>1.5942228706300562E-2</v>
      </c>
      <c r="AZ557" s="481">
        <f>(Infected!BA265+Infected!BA471+Infected!BA677+Infected!BA883+Infected!BA1089+Infected!BA1295+Infected!BA1501)*(VLOOKUP($D66,Decrements!$B$2303:$V$2308,AZ$50)-VLOOKUP($D66,$B$2329:$V$2334,AZ$50))/4</f>
        <v>1.6153702521510035E-2</v>
      </c>
      <c r="BA557" s="481">
        <f>(Infected!BB265+Infected!BB471+Infected!BB677+Infected!BB883+Infected!BB1089+Infected!BB1295+Infected!BB1501)*(VLOOKUP($D66,Decrements!$B$2303:$V$2308,BA$50)-VLOOKUP($D66,$B$2329:$V$2334,BA$50))/4</f>
        <v>1.6355136247879636E-2</v>
      </c>
      <c r="BB557" s="481">
        <f>(Infected!BC265+Infected!BC471+Infected!BC677+Infected!BC883+Infected!BC1089+Infected!BC1295+Infected!BC1501)*(VLOOKUP($D66,Decrements!$B$2303:$V$2308,BB$50)-VLOOKUP($D66,$B$2329:$V$2334,BB$50))/4</f>
        <v>1.6546198565045064E-2</v>
      </c>
      <c r="BC557" s="481">
        <f>(Infected!BD265+Infected!BD471+Infected!BD677+Infected!BD883+Infected!BD1089+Infected!BD1295+Infected!BD1501)*(VLOOKUP($D66,Decrements!$B$2303:$V$2308,BC$50)-VLOOKUP($D66,$B$2329:$V$2334,BC$50))/4</f>
        <v>1.6727286602966674E-2</v>
      </c>
      <c r="BD557" s="481">
        <f>(Infected!BE265+Infected!BE471+Infected!BE677+Infected!BE883+Infected!BE1089+Infected!BE1295+Infected!BE1501)*(VLOOKUP($D66,Decrements!$B$2303:$V$2308,BD$50)-VLOOKUP($D66,$B$2329:$V$2334,BD$50))/4</f>
        <v>1.6898842319033838E-2</v>
      </c>
      <c r="BE557" s="481">
        <f>(Infected!BF265+Infected!BF471+Infected!BF677+Infected!BF883+Infected!BF1089+Infected!BF1295+Infected!BF1501)*(VLOOKUP($D66,Decrements!$B$2303:$V$2308,BE$50)-VLOOKUP($D66,$B$2329:$V$2334,BE$50))/4</f>
        <v>1.7061866766274251E-2</v>
      </c>
      <c r="BF557" s="481">
        <f>(Infected!BG265+Infected!BG471+Infected!BG677+Infected!BG883+Infected!BG1089+Infected!BG1295+Infected!BG1501)*(VLOOKUP($D66,Decrements!$B$2303:$V$2308,BF$50)-VLOOKUP($D66,$B$2329:$V$2334,BF$50))/4</f>
        <v>1.7216032925701268E-2</v>
      </c>
      <c r="BG557" s="481">
        <f>(Infected!BH265+Infected!BH471+Infected!BH677+Infected!BH883+Infected!BH1089+Infected!BH1295+Infected!BH1501)*(VLOOKUP($D66,Decrements!$B$2303:$V$2308,BG$50)-VLOOKUP($D66,$B$2329:$V$2334,BG$50))/4</f>
        <v>1.7361757003671086E-2</v>
      </c>
      <c r="BH557" s="481">
        <f>(Infected!BI265+Infected!BI471+Infected!BI677+Infected!BI883+Infected!BI1089+Infected!BI1295+Infected!BI1501)*(VLOOKUP($D66,Decrements!$B$2303:$V$2308,BH$50)-VLOOKUP($D66,$B$2329:$V$2334,BH$50))/4</f>
        <v>1.7499459584783793E-2</v>
      </c>
      <c r="BI557" s="481">
        <f>(Infected!BJ265+Infected!BJ471+Infected!BJ677+Infected!BJ883+Infected!BJ1089+Infected!BJ1295+Infected!BJ1501)*(VLOOKUP($D66,Decrements!$B$2303:$V$2308,BI$50)-VLOOKUP($D66,$B$2329:$V$2334,BI$50))/4</f>
        <v>1.7630019782614203E-2</v>
      </c>
      <c r="BJ557" s="481">
        <f>(Infected!BK265+Infected!BK471+Infected!BK677+Infected!BK883+Infected!BK1089+Infected!BK1295+Infected!BK1501)*(VLOOKUP($D66,Decrements!$B$2303:$V$2308,BJ$50)-VLOOKUP($D66,$B$2329:$V$2334,BJ$50))/4</f>
        <v>1.7753186899917443E-2</v>
      </c>
      <c r="BK557" s="481">
        <f>(Infected!BL265+Infected!BL471+Infected!BL677+Infected!BL883+Infected!BL1089+Infected!BL1295+Infected!BL1501)*(VLOOKUP($D66,Decrements!$B$2303:$V$2308,BK$50)-VLOOKUP($D66,$B$2329:$V$2334,BK$50))/4</f>
        <v>1.7869311789360336E-2</v>
      </c>
      <c r="BL557" s="481">
        <f>(Infected!BM265+Infected!BM471+Infected!BM677+Infected!BM883+Infected!BM1089+Infected!BM1295+Infected!BM1501)*(VLOOKUP($D66,Decrements!$B$2303:$V$2308,BL$50)-VLOOKUP($D66,$B$2329:$V$2334,BL$50))/4</f>
        <v>1.7978740920998309E-2</v>
      </c>
      <c r="BM557" s="481">
        <f>(Infected!BN265+Infected!BN471+Infected!BN677+Infected!BN883+Infected!BN1089+Infected!BN1295+Infected!BN1501)*(VLOOKUP($D66,Decrements!$B$2303:$V$2308,BM$50)-VLOOKUP($D66,$B$2329:$V$2334,BM$50))/4</f>
        <v>1.8082174878256332E-2</v>
      </c>
      <c r="BN557" s="481">
        <f>(Infected!BO265+Infected!BO471+Infected!BO677+Infected!BO883+Infected!BO1089+Infected!BO1295+Infected!BO1501)*(VLOOKUP($D66,Decrements!$B$2303:$V$2308,BN$50)-VLOOKUP($D66,$B$2329:$V$2334,BN$50))/4</f>
        <v>1.8179381241330766E-2</v>
      </c>
      <c r="BO557" s="481">
        <f>(Infected!BP265+Infected!BP471+Infected!BP677+Infected!BP883+Infected!BP1089+Infected!BP1295+Infected!BP1501)*(VLOOKUP($D66,Decrements!$B$2303:$V$2308,BO$50)-VLOOKUP($D66,$B$2329:$V$2334,BO$50))/4</f>
        <v>1.8270586286720559E-2</v>
      </c>
      <c r="BP557" s="481">
        <f>(Infected!BQ265+Infected!BQ471+Infected!BQ677+Infected!BQ883+Infected!BQ1089+Infected!BQ1295+Infected!BQ1501)*(VLOOKUP($D66,Decrements!$B$2303:$V$2308,BP$50)-VLOOKUP($D66,$B$2329:$V$2334,BP$50))/4</f>
        <v>1.8356061301730054E-2</v>
      </c>
      <c r="BQ557" s="481">
        <f>(Infected!BR265+Infected!BR471+Infected!BR677+Infected!BR883+Infected!BR1089+Infected!BR1295+Infected!BR1501)*(VLOOKUP($D66,Decrements!$B$2303:$V$2308,BQ$50)-VLOOKUP($D66,$B$2329:$V$2334,BQ$50))/4</f>
        <v>1.8436389147235957E-2</v>
      </c>
      <c r="BR557" s="481">
        <f>(Infected!BS265+Infected!BS471+Infected!BS677+Infected!BS883+Infected!BS1089+Infected!BS1295+Infected!BS1501)*(VLOOKUP($D66,Decrements!$B$2303:$V$2308,BR$50)-VLOOKUP($D66,$B$2329:$V$2334,BR$50))/4</f>
        <v>1.8511455518241144E-2</v>
      </c>
      <c r="BS557" s="481">
        <f>(Infected!BT265+Infected!BT471+Infected!BT677+Infected!BT883+Infected!BT1089+Infected!BT1295+Infected!BT1501)*(VLOOKUP($D66,Decrements!$B$2303:$V$2308,BS$50)-VLOOKUP($D66,$B$2329:$V$2334,BS$50))/4</f>
        <v>1.8581534115446163E-2</v>
      </c>
      <c r="BT557" s="481">
        <f>(Infected!BU265+Infected!BU471+Infected!BU677+Infected!BU883+Infected!BU1089+Infected!BU1295+Infected!BU1501)*(VLOOKUP($D66,Decrements!$B$2303:$V$2308,BT$50)-VLOOKUP($D66,$B$2329:$V$2334,BT$50))/4</f>
        <v>1.8646898046738487E-2</v>
      </c>
      <c r="BU557" s="481">
        <f>(Infected!BV265+Infected!BV471+Infected!BV677+Infected!BV883+Infected!BV1089+Infected!BV1295+Infected!BV1501)*(VLOOKUP($D66,Decrements!$B$2303:$V$2308,BU$50)-VLOOKUP($D66,$B$2329:$V$2334,BU$50))/4</f>
        <v>1.8708024498186374E-2</v>
      </c>
      <c r="BV557" s="481">
        <f>(Infected!BW265+Infected!BW471+Infected!BW677+Infected!BW883+Infected!BW1089+Infected!BW1295+Infected!BW1501)*(VLOOKUP($D66,Decrements!$B$2303:$V$2308,BV$50)-VLOOKUP($D66,$B$2329:$V$2334,BV$50))/4</f>
        <v>1.8764878854467981E-2</v>
      </c>
      <c r="BW557" s="481">
        <f>(Infected!BX265+Infected!BX471+Infected!BX677+Infected!BX883+Infected!BX1089+Infected!BX1295+Infected!BX1501)*(VLOOKUP($D66,Decrements!$B$2303:$V$2308,BW$50)-VLOOKUP($D66,$B$2329:$V$2334,BW$50))/4</f>
        <v>1.8817685162538102E-2</v>
      </c>
      <c r="BX557" s="481">
        <f>(Infected!BY265+Infected!BY471+Infected!BY677+Infected!BY883+Infected!BY1089+Infected!BY1295+Infected!BY1501)*(VLOOKUP($D66,Decrements!$B$2303:$V$2308,BX$50)-VLOOKUP($D66,$B$2329:$V$2334,BX$50))/4</f>
        <v>1.8866658863607701E-2</v>
      </c>
      <c r="BY557" s="481">
        <f>(Infected!BZ265+Infected!BZ471+Infected!BZ677+Infected!BZ883+Infected!BZ1089+Infected!BZ1295+Infected!BZ1501)*(VLOOKUP($D66,Decrements!$B$2303:$V$2308,BY$50)-VLOOKUP($D66,$B$2329:$V$2334,BY$50))/4</f>
        <v>1.8912147501532459E-2</v>
      </c>
      <c r="BZ557" s="481">
        <f>(Infected!CA265+Infected!CA471+Infected!CA677+Infected!CA883+Infected!CA1089+Infected!CA1295+Infected!CA1501)*(VLOOKUP($D66,Decrements!$B$2303:$V$2308,BZ$50)-VLOOKUP($D66,$B$2329:$V$2334,BZ$50))/4</f>
        <v>1.895415476509632E-2</v>
      </c>
      <c r="CA557" s="481">
        <f>(Infected!CB265+Infected!CB471+Infected!CB677+Infected!CB883+Infected!CB1089+Infected!CB1295+Infected!CB1501)*(VLOOKUP($D66,Decrements!$B$2303:$V$2308,CA$50)-VLOOKUP($D66,$B$2329:$V$2334,CA$50))/4</f>
        <v>1.8992858117524977E-2</v>
      </c>
      <c r="CB557" s="481">
        <f>(Infected!CC265+Infected!CC471+Infected!CC677+Infected!CC883+Infected!CC1089+Infected!CC1295+Infected!CC1501)*(VLOOKUP($D66,Decrements!$B$2303:$V$2308,CB$50)-VLOOKUP($D66,$B$2329:$V$2334,CB$50))/4</f>
        <v>1.9028429516514702E-2</v>
      </c>
      <c r="CC557" s="481">
        <f>(Infected!CD265+Infected!CD471+Infected!CD677+Infected!CD883+Infected!CD1089+Infected!CD1295+Infected!CD1501)*(VLOOKUP($D66,Decrements!$B$2303:$V$2308,CC$50)-VLOOKUP($D66,$B$2329:$V$2334,CC$50))/4</f>
        <v>1.9061124925197133E-2</v>
      </c>
      <c r="CD557" s="481">
        <f>(Infected!CE265+Infected!CE471+Infected!CE677+Infected!CE883+Infected!CE1089+Infected!CE1295+Infected!CE1501)*(VLOOKUP($D66,Decrements!$B$2303:$V$2308,CD$50)-VLOOKUP($D66,$B$2329:$V$2334,CD$50))/4</f>
        <v>1.9090979686518891E-2</v>
      </c>
      <c r="CE557" s="481">
        <f>(Infected!CF265+Infected!CF471+Infected!CF677+Infected!CF883+Infected!CF1089+Infected!CF1295+Infected!CF1501)*(VLOOKUP($D66,Decrements!$B$2303:$V$2308,CE$50)-VLOOKUP($D66,$B$2329:$V$2334,CE$50))/4</f>
        <v>1.9118139707027713E-2</v>
      </c>
      <c r="CF557" s="481">
        <f>(Infected!CG265+Infected!CG471+Infected!CG677+Infected!CG883+Infected!CG1089+Infected!CG1295+Infected!CG1501)*(VLOOKUP($D66,Decrements!$B$2303:$V$2308,CF$50)-VLOOKUP($D66,$B$2329:$V$2334,CF$50))/4</f>
        <v>1.9142746433541056E-2</v>
      </c>
      <c r="CG557" s="481">
        <f>(Infected!CH265+Infected!CH471+Infected!CH677+Infected!CH883+Infected!CH1089+Infected!CH1295+Infected!CH1501)*(VLOOKUP($D66,Decrements!$B$2303:$V$2308,CG$50)-VLOOKUP($D66,$B$2329:$V$2334,CG$50))/4</f>
        <v>1.9164988857194119E-2</v>
      </c>
      <c r="CH557" s="481">
        <f>(Infected!CI265+Infected!CI471+Infected!CI677+Infected!CI883+Infected!CI1089+Infected!CI1295+Infected!CI1501)*(VLOOKUP($D66,Decrements!$B$2303:$V$2308,CH$50)-VLOOKUP($D66,$B$2329:$V$2334,CH$50))/4</f>
        <v>1.9184925488928771E-2</v>
      </c>
      <c r="CI557" s="481">
        <f>(Infected!CJ265+Infected!CJ471+Infected!CJ677+Infected!CJ883+Infected!CJ1089+Infected!CJ1295+Infected!CJ1501)*(VLOOKUP($D66,Decrements!$B$2303:$V$2308,CI$50)-VLOOKUP($D66,$B$2329:$V$2334,CI$50))/4</f>
        <v>1.9202677721015748E-2</v>
      </c>
    </row>
    <row r="558" spans="2:87" s="209" customFormat="1">
      <c r="B558" s="210">
        <v>2</v>
      </c>
      <c r="C558" s="210">
        <v>1</v>
      </c>
      <c r="D558" s="210">
        <v>2</v>
      </c>
      <c r="E558" s="210">
        <v>212</v>
      </c>
      <c r="F558" s="211"/>
      <c r="G558" s="210">
        <f>Infected!I266+Infected!I472</f>
        <v>0.48774193548387113</v>
      </c>
      <c r="H558" s="481">
        <f>(Infected!I266+Infected!I472+Infected!I678+Infected!I884+Infected!I1090+Infected!I1296+Infected!I1502)*(VLOOKUP($D67,Decrements!$B$2303:$V$2308,H$50)-VLOOKUP($D67,$B$2329:$V$2334,H$50))/4</f>
        <v>8.6548027135539274E-3</v>
      </c>
      <c r="I558" s="481">
        <f>(Infected!J266+Infected!J472+Infected!J678+Infected!J884+Infected!J1090+Infected!J1296+Infected!J1502)*(VLOOKUP($D67,Decrements!$B$2303:$V$2308,I$50)-VLOOKUP($D67,$B$2329:$V$2334,I$50))/4</f>
        <v>1.1414103333482278E-2</v>
      </c>
      <c r="J558" s="481">
        <f>(Infected!K266+Infected!K472+Infected!K678+Infected!K884+Infected!K1090+Infected!K1296+Infected!K1502)*(VLOOKUP($D67,Decrements!$B$2303:$V$2308,J$50)-VLOOKUP($D67,$B$2329:$V$2334,J$50))/4</f>
        <v>1.3143123791530398E-2</v>
      </c>
      <c r="K558" s="481">
        <f>(Infected!L266+Infected!L472+Infected!L678+Infected!L884+Infected!L1090+Infected!L1296+Infected!L1502)*(VLOOKUP($D67,Decrements!$B$2303:$V$2308,K$50)-VLOOKUP($D67,$B$2329:$V$2334,K$50))/4</f>
        <v>1.4819280158530169E-2</v>
      </c>
      <c r="L558" s="481">
        <f>(Infected!M266+Infected!M472+Infected!M678+Infected!M884+Infected!M1090+Infected!M1296+Infected!M1502)*(VLOOKUP($D67,Decrements!$B$2303:$V$2308,L$50)-VLOOKUP($D67,$B$2329:$V$2334,L$50))/4</f>
        <v>1.6359407693599358E-2</v>
      </c>
      <c r="M558" s="481">
        <f>(Infected!N266+Infected!N472+Infected!N678+Infected!N884+Infected!N1090+Infected!N1296+Infected!N1502)*(VLOOKUP($D67,Decrements!$B$2303:$V$2308,M$50)-VLOOKUP($D67,$B$2329:$V$2334,M$50))/4</f>
        <v>1.6841196709814949E-2</v>
      </c>
      <c r="N558" s="481">
        <f>(Infected!O266+Infected!O472+Infected!O678+Infected!O884+Infected!O1090+Infected!O1296+Infected!O1502)*(VLOOKUP($D67,Decrements!$B$2303:$V$2308,N$50)-VLOOKUP($D67,$B$2329:$V$2334,N$50))/4</f>
        <v>1.7252733022377453E-2</v>
      </c>
      <c r="O558" s="481">
        <f>(Infected!P266+Infected!P472+Infected!P678+Infected!P884+Infected!P1090+Infected!P1296+Infected!P1502)*(VLOOKUP($D67,Decrements!$B$2303:$V$2308,O$50)-VLOOKUP($D67,$B$2329:$V$2334,O$50))/4</f>
        <v>1.7570359266233345E-2</v>
      </c>
      <c r="P558" s="481">
        <f>(Infected!Q266+Infected!Q472+Infected!Q678+Infected!Q884+Infected!Q1090+Infected!Q1296+Infected!Q1502)*(VLOOKUP($D67,Decrements!$B$2303:$V$2308,P$50)-VLOOKUP($D67,$B$2329:$V$2334,P$50))/4</f>
        <v>1.7773827446930908E-2</v>
      </c>
      <c r="Q558" s="481">
        <f>(Infected!R266+Infected!R472+Infected!R678+Infected!R884+Infected!R1090+Infected!R1296+Infected!R1502)*(VLOOKUP($D67,Decrements!$B$2303:$V$2308,Q$50)-VLOOKUP($D67,$B$2329:$V$2334,Q$50))/4</f>
        <v>1.8050444124193047E-2</v>
      </c>
      <c r="R558" s="481">
        <f>(Infected!S266+Infected!S472+Infected!S678+Infected!S884+Infected!S1090+Infected!S1296+Infected!S1502)*(VLOOKUP($D67,Decrements!$B$2303:$V$2308,R$50)-VLOOKUP($D67,$B$2329:$V$2334,R$50))/4</f>
        <v>1.7727116889438253E-2</v>
      </c>
      <c r="S558" s="481">
        <f>(Infected!T266+Infected!T472+Infected!T678+Infected!T884+Infected!T1090+Infected!T1296+Infected!T1502)*(VLOOKUP($D67,Decrements!$B$2303:$V$2308,S$50)-VLOOKUP($D67,$B$2329:$V$2334,S$50))/4</f>
        <v>1.7449897767775755E-2</v>
      </c>
      <c r="T558" s="481">
        <f>(Infected!U266+Infected!U472+Infected!U678+Infected!U884+Infected!U1090+Infected!U1296+Infected!U1502)*(VLOOKUP($D67,Decrements!$B$2303:$V$2308,T$50)-VLOOKUP($D67,$B$2329:$V$2334,T$50))/4</f>
        <v>1.7219719186516526E-2</v>
      </c>
      <c r="U558" s="481">
        <f>(Infected!V266+Infected!V472+Infected!V678+Infected!V884+Infected!V1090+Infected!V1296+Infected!V1502)*(VLOOKUP($D67,Decrements!$B$2303:$V$2308,U$50)-VLOOKUP($D67,$B$2329:$V$2334,U$50))/4</f>
        <v>1.6852659773157662E-2</v>
      </c>
      <c r="V558" s="481">
        <f>(Infected!W266+Infected!W472+Infected!W678+Infected!W884+Infected!W1090+Infected!W1296+Infected!W1502)*(VLOOKUP($D67,Decrements!$B$2303:$V$2308,V$50)-VLOOKUP($D67,$B$2329:$V$2334,V$50))/4</f>
        <v>1.618210706043061E-2</v>
      </c>
      <c r="W558" s="481">
        <f>(Infected!X266+Infected!X472+Infected!X678+Infected!X884+Infected!X1090+Infected!X1296+Infected!X1502)*(VLOOKUP($D67,Decrements!$B$2303:$V$2308,W$50)-VLOOKUP($D67,$B$2329:$V$2334,W$50))/4</f>
        <v>1.567919967870518E-2</v>
      </c>
      <c r="X558" s="481">
        <f>(Infected!Y266+Infected!Y472+Infected!Y678+Infected!Y884+Infected!Y1090+Infected!Y1296+Infected!Y1502)*(VLOOKUP($D67,Decrements!$B$2303:$V$2308,X$50)-VLOOKUP($D67,$B$2329:$V$2334,X$50))/4</f>
        <v>1.5321490514149969E-2</v>
      </c>
      <c r="Y558" s="481">
        <f>(Infected!Z266+Infected!Z472+Infected!Z678+Infected!Z884+Infected!Z1090+Infected!Z1296+Infected!Z1502)*(VLOOKUP($D67,Decrements!$B$2303:$V$2308,Y$50)-VLOOKUP($D67,$B$2329:$V$2334,Y$50))/4</f>
        <v>1.5364571707879813E-2</v>
      </c>
      <c r="Z558" s="481">
        <f>(Infected!AA266+Infected!AA472+Infected!AA678+Infected!AA884+Infected!AA1090+Infected!AA1296+Infected!AA1502)*(VLOOKUP($D67,Decrements!$B$2303:$V$2308,Z$50)-VLOOKUP($D67,$B$2329:$V$2334,Z$50))/4</f>
        <v>1.5293467792932152E-2</v>
      </c>
      <c r="AA558" s="481">
        <f>(Infected!AB266+Infected!AB472+Infected!AB678+Infected!AB884+Infected!AB1090+Infected!AB1296+Infected!AB1502)*(VLOOKUP($D67,Decrements!$B$2303:$V$2308,AA$50)-VLOOKUP($D67,$B$2329:$V$2334,AA$50))/4</f>
        <v>1.5332550771276696E-2</v>
      </c>
      <c r="AB558" s="481">
        <f>(Infected!AC266+Infected!AC472+Infected!AC678+Infected!AC884+Infected!AC1090+Infected!AC1296+Infected!AC1502)*(VLOOKUP($D67,Decrements!$B$2303:$V$2308,AB$50)-VLOOKUP($D67,$B$2329:$V$2334,AB$50))/4</f>
        <v>1.5450849823473469E-2</v>
      </c>
      <c r="AC558" s="481">
        <f>(Infected!AD266+Infected!AD472+Infected!AD678+Infected!AD884+Infected!AD1090+Infected!AD1296+Infected!AD1502)*(VLOOKUP($D67,Decrements!$B$2303:$V$2308,AC$50)-VLOOKUP($D67,$B$2329:$V$2334,AC$50))/4</f>
        <v>1.6134550907501016E-2</v>
      </c>
      <c r="AD558" s="481">
        <f>(Infected!AE266+Infected!AE472+Infected!AE678+Infected!AE884+Infected!AE1090+Infected!AE1296+Infected!AE1502)*(VLOOKUP($D67,Decrements!$B$2303:$V$2308,AD$50)-VLOOKUP($D67,$B$2329:$V$2334,AD$50))/4</f>
        <v>1.6498339691362305E-2</v>
      </c>
      <c r="AE558" s="481">
        <f>(Infected!AF266+Infected!AF472+Infected!AF678+Infected!AF884+Infected!AF1090+Infected!AF1296+Infected!AF1502)*(VLOOKUP($D67,Decrements!$B$2303:$V$2308,AE$50)-VLOOKUP($D67,$B$2329:$V$2334,AE$50))/4</f>
        <v>1.6922151528511564E-2</v>
      </c>
      <c r="AF558" s="481">
        <f>(Infected!AG266+Infected!AG472+Infected!AG678+Infected!AG884+Infected!AG1090+Infected!AG1296+Infected!AG1502)*(VLOOKUP($D67,Decrements!$B$2303:$V$2308,AF$50)-VLOOKUP($D67,$B$2329:$V$2334,AF$50))/4</f>
        <v>1.7368459765820628E-2</v>
      </c>
      <c r="AG558" s="481">
        <f>(Infected!AH266+Infected!AH472+Infected!AH678+Infected!AH884+Infected!AH1090+Infected!AH1296+Infected!AH1502)*(VLOOKUP($D67,Decrements!$B$2303:$V$2308,AG$50)-VLOOKUP($D67,$B$2329:$V$2334,AG$50))/4</f>
        <v>1.8221992864194788E-2</v>
      </c>
      <c r="AH558" s="481">
        <f>(Infected!AI266+Infected!AI472+Infected!AI678+Infected!AI884+Infected!AI1090+Infected!AI1296+Infected!AI1502)*(VLOOKUP($D67,Decrements!$B$2303:$V$2308,AH$50)-VLOOKUP($D67,$B$2329:$V$2334,AH$50))/4</f>
        <v>1.8816557935366355E-2</v>
      </c>
      <c r="AI558" s="481">
        <f>(Infected!AJ266+Infected!AJ472+Infected!AJ678+Infected!AJ884+Infected!AJ1090+Infected!AJ1296+Infected!AJ1502)*(VLOOKUP($D67,Decrements!$B$2303:$V$2308,AI$50)-VLOOKUP($D67,$B$2329:$V$2334,AI$50))/4</f>
        <v>1.9467326482368076E-2</v>
      </c>
      <c r="AJ558" s="481">
        <f>(Infected!AK266+Infected!AK472+Infected!AK678+Infected!AK884+Infected!AK1090+Infected!AK1296+Infected!AK1502)*(VLOOKUP($D67,Decrements!$B$2303:$V$2308,AJ$50)-VLOOKUP($D67,$B$2329:$V$2334,AJ$50))/4</f>
        <v>2.012640698623375E-2</v>
      </c>
      <c r="AK558" s="481">
        <f>(Infected!AL266+Infected!AL472+Infected!AL678+Infected!AL884+Infected!AL1090+Infected!AL1296+Infected!AL1502)*(VLOOKUP($D67,Decrements!$B$2303:$V$2308,AK$50)-VLOOKUP($D67,$B$2329:$V$2334,AK$50))/4</f>
        <v>2.093128838801581E-2</v>
      </c>
      <c r="AL558" s="481">
        <f>(Infected!AM266+Infected!AM472+Infected!AM678+Infected!AM884+Infected!AM1090+Infected!AM1296+Infected!AM1502)*(VLOOKUP($D67,Decrements!$B$2303:$V$2308,AL$50)-VLOOKUP($D67,$B$2329:$V$2334,AL$50))/4</f>
        <v>2.1613022497674415E-2</v>
      </c>
      <c r="AM558" s="481">
        <f>(Infected!AN266+Infected!AN472+Infected!AN678+Infected!AN884+Infected!AN1090+Infected!AN1296+Infected!AN1502)*(VLOOKUP($D67,Decrements!$B$2303:$V$2308,AM$50)-VLOOKUP($D67,$B$2329:$V$2334,AM$50))/4</f>
        <v>2.2280515022020206E-2</v>
      </c>
      <c r="AN558" s="481">
        <f>(Infected!AO266+Infected!AO472+Infected!AO678+Infected!AO884+Infected!AO1090+Infected!AO1296+Infected!AO1502)*(VLOOKUP($D67,Decrements!$B$2303:$V$2308,AN$50)-VLOOKUP($D67,$B$2329:$V$2334,AN$50))/4</f>
        <v>2.2918178191460654E-2</v>
      </c>
      <c r="AO558" s="481">
        <f>(Infected!AP266+Infected!AP472+Infected!AP678+Infected!AP884+Infected!AP1090+Infected!AP1296+Infected!AP1502)*(VLOOKUP($D67,Decrements!$B$2303:$V$2308,AO$50)-VLOOKUP($D67,$B$2329:$V$2334,AO$50))/4</f>
        <v>2.3522833157630981E-2</v>
      </c>
      <c r="AP558" s="481">
        <f>(Infected!AQ266+Infected!AQ472+Infected!AQ678+Infected!AQ884+Infected!AQ1090+Infected!AQ1296+Infected!AQ1502)*(VLOOKUP($D67,Decrements!$B$2303:$V$2308,AP$50)-VLOOKUP($D67,$B$2329:$V$2334,AP$50))/4</f>
        <v>2.4086258864340675E-2</v>
      </c>
      <c r="AQ558" s="481">
        <f>(Infected!AR266+Infected!AR472+Infected!AR678+Infected!AR884+Infected!AR1090+Infected!AR1296+Infected!AR1502)*(VLOOKUP($D67,Decrements!$B$2303:$V$2308,AQ$50)-VLOOKUP($D67,$B$2329:$V$2334,AQ$50))/4</f>
        <v>2.461889254573647E-2</v>
      </c>
      <c r="AR558" s="481">
        <f>(Infected!AS266+Infected!AS472+Infected!AS678+Infected!AS884+Infected!AS1090+Infected!AS1296+Infected!AS1502)*(VLOOKUP($D67,Decrements!$B$2303:$V$2308,AR$50)-VLOOKUP($D67,$B$2329:$V$2334,AR$50))/4</f>
        <v>2.5129864529971402E-2</v>
      </c>
      <c r="AS558" s="481">
        <f>(Infected!AT266+Infected!AT472+Infected!AT678+Infected!AT884+Infected!AT1090+Infected!AT1296+Infected!AT1502)*(VLOOKUP($D67,Decrements!$B$2303:$V$2308,AS$50)-VLOOKUP($D67,$B$2329:$V$2334,AS$50))/4</f>
        <v>2.5624790721296781E-2</v>
      </c>
      <c r="AT558" s="481">
        <f>(Infected!AU266+Infected!AU472+Infected!AU678+Infected!AU884+Infected!AU1090+Infected!AU1296+Infected!AU1502)*(VLOOKUP($D67,Decrements!$B$2303:$V$2308,AT$50)-VLOOKUP($D67,$B$2329:$V$2334,AT$50))/4</f>
        <v>2.6105303276890025E-2</v>
      </c>
      <c r="AU558" s="481">
        <f>(Infected!AV266+Infected!AV472+Infected!AV678+Infected!AV884+Infected!AV1090+Infected!AV1296+Infected!AV1502)*(VLOOKUP($D67,Decrements!$B$2303:$V$2308,AU$50)-VLOOKUP($D67,$B$2329:$V$2334,AU$50))/4</f>
        <v>2.6572587674303299E-2</v>
      </c>
      <c r="AV558" s="481">
        <f>(Infected!AW266+Infected!AW472+Infected!AW678+Infected!AW884+Infected!AW1090+Infected!AW1296+Infected!AW1502)*(VLOOKUP($D67,Decrements!$B$2303:$V$2308,AV$50)-VLOOKUP($D67,$B$2329:$V$2334,AV$50))/4</f>
        <v>2.7027303473576604E-2</v>
      </c>
      <c r="AW558" s="481">
        <f>(Infected!AX266+Infected!AX472+Infected!AX678+Infected!AX884+Infected!AX1090+Infected!AX1296+Infected!AX1502)*(VLOOKUP($D67,Decrements!$B$2303:$V$2308,AW$50)-VLOOKUP($D67,$B$2329:$V$2334,AW$50))/4</f>
        <v>2.7470054729503313E-2</v>
      </c>
      <c r="AX558" s="481">
        <f>(Infected!AY266+Infected!AY472+Infected!AY678+Infected!AY884+Infected!AY1090+Infected!AY1296+Infected!AY1502)*(VLOOKUP($D67,Decrements!$B$2303:$V$2308,AX$50)-VLOOKUP($D67,$B$2329:$V$2334,AX$50))/4</f>
        <v>2.7900872359985375E-2</v>
      </c>
      <c r="AY558" s="481">
        <f>(Infected!AZ266+Infected!AZ472+Infected!AZ678+Infected!AZ884+Infected!AZ1090+Infected!AZ1296+Infected!AZ1502)*(VLOOKUP($D67,Decrements!$B$2303:$V$2308,AY$50)-VLOOKUP($D67,$B$2329:$V$2334,AY$50))/4</f>
        <v>2.8320022514485364E-2</v>
      </c>
      <c r="AZ558" s="481">
        <f>(Infected!BA266+Infected!BA472+Infected!BA678+Infected!BA884+Infected!BA1090+Infected!BA1296+Infected!BA1502)*(VLOOKUP($D67,Decrements!$B$2303:$V$2308,AZ$50)-VLOOKUP($D67,$B$2329:$V$2334,AZ$50))/4</f>
        <v>2.8727769006817502E-2</v>
      </c>
      <c r="BA558" s="481">
        <f>(Infected!BB266+Infected!BB472+Infected!BB678+Infected!BB884+Infected!BB1090+Infected!BB1296+Infected!BB1502)*(VLOOKUP($D67,Decrements!$B$2303:$V$2308,BA$50)-VLOOKUP($D67,$B$2329:$V$2334,BA$50))/4</f>
        <v>2.9124611731074303E-2</v>
      </c>
      <c r="BB558" s="481">
        <f>(Infected!BC266+Infected!BC472+Infected!BC678+Infected!BC884+Infected!BC1090+Infected!BC1296+Infected!BC1502)*(VLOOKUP($D67,Decrements!$B$2303:$V$2308,BB$50)-VLOOKUP($D67,$B$2329:$V$2334,BB$50))/4</f>
        <v>2.9510475069362014E-2</v>
      </c>
      <c r="BC558" s="481">
        <f>(Infected!BD266+Infected!BD472+Infected!BD678+Infected!BD884+Infected!BD1090+Infected!BD1296+Infected!BD1502)*(VLOOKUP($D67,Decrements!$B$2303:$V$2308,BC$50)-VLOOKUP($D67,$B$2329:$V$2334,BC$50))/4</f>
        <v>2.9885586392636724E-2</v>
      </c>
      <c r="BD558" s="481">
        <f>(Infected!BE266+Infected!BE472+Infected!BE678+Infected!BE884+Infected!BE1090+Infected!BE1296+Infected!BE1502)*(VLOOKUP($D67,Decrements!$B$2303:$V$2308,BD$50)-VLOOKUP($D67,$B$2329:$V$2334,BD$50))/4</f>
        <v>3.0250205304882389E-2</v>
      </c>
      <c r="BE558" s="481">
        <f>(Infected!BF266+Infected!BF472+Infected!BF678+Infected!BF884+Infected!BF1090+Infected!BF1296+Infected!BF1502)*(VLOOKUP($D67,Decrements!$B$2303:$V$2308,BE$50)-VLOOKUP($D67,$B$2329:$V$2334,BE$50))/4</f>
        <v>3.0604856576766096E-2</v>
      </c>
      <c r="BF558" s="481">
        <f>(Infected!BG266+Infected!BG472+Infected!BG678+Infected!BG884+Infected!BG1090+Infected!BG1296+Infected!BG1502)*(VLOOKUP($D67,Decrements!$B$2303:$V$2308,BF$50)-VLOOKUP($D67,$B$2329:$V$2334,BF$50))/4</f>
        <v>3.0949501113656911E-2</v>
      </c>
      <c r="BG558" s="481">
        <f>(Infected!BH266+Infected!BH472+Infected!BH678+Infected!BH884+Infected!BH1090+Infected!BH1296+Infected!BH1502)*(VLOOKUP($D67,Decrements!$B$2303:$V$2308,BG$50)-VLOOKUP($D67,$B$2329:$V$2334,BG$50))/4</f>
        <v>3.1284418049778814E-2</v>
      </c>
      <c r="BH558" s="481">
        <f>(Infected!BI266+Infected!BI472+Infected!BI678+Infected!BI884+Infected!BI1090+Infected!BI1296+Infected!BI1502)*(VLOOKUP($D67,Decrements!$B$2303:$V$2308,BH$50)-VLOOKUP($D67,$B$2329:$V$2334,BH$50))/4</f>
        <v>3.1609899296674009E-2</v>
      </c>
      <c r="BI558" s="481">
        <f>(Infected!BJ266+Infected!BJ472+Infected!BJ678+Infected!BJ884+Infected!BJ1090+Infected!BJ1296+Infected!BJ1502)*(VLOOKUP($D67,Decrements!$B$2303:$V$2308,BI$50)-VLOOKUP($D67,$B$2329:$V$2334,BI$50))/4</f>
        <v>3.1926456950145517E-2</v>
      </c>
      <c r="BJ558" s="481">
        <f>(Infected!BK266+Infected!BK472+Infected!BK678+Infected!BK884+Infected!BK1090+Infected!BK1296+Infected!BK1502)*(VLOOKUP($D67,Decrements!$B$2303:$V$2308,BJ$50)-VLOOKUP($D67,$B$2329:$V$2334,BJ$50))/4</f>
        <v>3.223410954128407E-2</v>
      </c>
      <c r="BK558" s="481">
        <f>(Infected!BL266+Infected!BL472+Infected!BL678+Infected!BL884+Infected!BL1090+Infected!BL1296+Infected!BL1502)*(VLOOKUP($D67,Decrements!$B$2303:$V$2308,BK$50)-VLOOKUP($D67,$B$2329:$V$2334,BK$50))/4</f>
        <v>3.2533131525735746E-2</v>
      </c>
      <c r="BL558" s="481">
        <f>(Infected!BM266+Infected!BM472+Infected!BM678+Infected!BM884+Infected!BM1090+Infected!BM1296+Infected!BM1502)*(VLOOKUP($D67,Decrements!$B$2303:$V$2308,BL$50)-VLOOKUP($D67,$B$2329:$V$2334,BL$50))/4</f>
        <v>3.2823796735495542E-2</v>
      </c>
      <c r="BM558" s="481">
        <f>(Infected!BN266+Infected!BN472+Infected!BN678+Infected!BN884+Infected!BN1090+Infected!BN1296+Infected!BN1502)*(VLOOKUP($D67,Decrements!$B$2303:$V$2308,BM$50)-VLOOKUP($D67,$B$2329:$V$2334,BM$50))/4</f>
        <v>3.3106545565773693E-2</v>
      </c>
      <c r="BN558" s="481">
        <f>(Infected!BO266+Infected!BO472+Infected!BO678+Infected!BO884+Infected!BO1090+Infected!BO1296+Infected!BO1502)*(VLOOKUP($D67,Decrements!$B$2303:$V$2308,BN$50)-VLOOKUP($D67,$B$2329:$V$2334,BN$50))/4</f>
        <v>3.3381396599813477E-2</v>
      </c>
      <c r="BO558" s="481">
        <f>(Infected!BP266+Infected!BP472+Infected!BP678+Infected!BP884+Infected!BP1090+Infected!BP1296+Infected!BP1502)*(VLOOKUP($D67,Decrements!$B$2303:$V$2308,BO$50)-VLOOKUP($D67,$B$2329:$V$2334,BO$50))/4</f>
        <v>3.3648557378841995E-2</v>
      </c>
      <c r="BP558" s="481">
        <f>(Infected!BQ266+Infected!BQ472+Infected!BQ678+Infected!BQ884+Infected!BQ1090+Infected!BQ1296+Infected!BQ1502)*(VLOOKUP($D67,Decrements!$B$2303:$V$2308,BP$50)-VLOOKUP($D67,$B$2329:$V$2334,BP$50))/4</f>
        <v>3.3908251107551697E-2</v>
      </c>
      <c r="BQ558" s="481">
        <f>(Infected!BR266+Infected!BR472+Infected!BR678+Infected!BR884+Infected!BR1090+Infected!BR1296+Infected!BR1502)*(VLOOKUP($D67,Decrements!$B$2303:$V$2308,BQ$50)-VLOOKUP($D67,$B$2329:$V$2334,BQ$50))/4</f>
        <v>3.4160845735910425E-2</v>
      </c>
      <c r="BR558" s="481">
        <f>(Infected!BS266+Infected!BS472+Infected!BS678+Infected!BS884+Infected!BS1090+Infected!BS1296+Infected!BS1502)*(VLOOKUP($D67,Decrements!$B$2303:$V$2308,BR$50)-VLOOKUP($D67,$B$2329:$V$2334,BR$50))/4</f>
        <v>3.4406387719206399E-2</v>
      </c>
      <c r="BS558" s="481">
        <f>(Infected!BT266+Infected!BT472+Infected!BT678+Infected!BT884+Infected!BT1090+Infected!BT1296+Infected!BT1502)*(VLOOKUP($D67,Decrements!$B$2303:$V$2308,BS$50)-VLOOKUP($D67,$B$2329:$V$2334,BS$50))/4</f>
        <v>3.4645094568049477E-2</v>
      </c>
      <c r="BT558" s="481">
        <f>(Infected!BU266+Infected!BU472+Infected!BU678+Infected!BU884+Infected!BU1090+Infected!BU1296+Infected!BU1502)*(VLOOKUP($D67,Decrements!$B$2303:$V$2308,BT$50)-VLOOKUP($D67,$B$2329:$V$2334,BT$50))/4</f>
        <v>3.4877185381733046E-2</v>
      </c>
      <c r="BU558" s="481">
        <f>(Infected!BV266+Infected!BV472+Infected!BV678+Infected!BV884+Infected!BV1090+Infected!BV1296+Infected!BV1502)*(VLOOKUP($D67,Decrements!$B$2303:$V$2308,BU$50)-VLOOKUP($D67,$B$2329:$V$2334,BU$50))/4</f>
        <v>3.5102979841242048E-2</v>
      </c>
      <c r="BV558" s="481">
        <f>(Infected!BW266+Infected!BW472+Infected!BW678+Infected!BW884+Infected!BW1090+Infected!BW1296+Infected!BW1502)*(VLOOKUP($D67,Decrements!$B$2303:$V$2308,BV$50)-VLOOKUP($D67,$B$2329:$V$2334,BV$50))/4</f>
        <v>3.5322559082093967E-2</v>
      </c>
      <c r="BW558" s="481">
        <f>(Infected!BX266+Infected!BX472+Infected!BX678+Infected!BX884+Infected!BX1090+Infected!BX1296+Infected!BX1502)*(VLOOKUP($D67,Decrements!$B$2303:$V$2308,BW$50)-VLOOKUP($D67,$B$2329:$V$2334,BW$50))/4</f>
        <v>3.5536118401695634E-2</v>
      </c>
      <c r="BX558" s="481">
        <f>(Infected!BY266+Infected!BY472+Infected!BY678+Infected!BY884+Infected!BY1090+Infected!BY1296+Infected!BY1502)*(VLOOKUP($D67,Decrements!$B$2303:$V$2308,BX$50)-VLOOKUP($D67,$B$2329:$V$2334,BX$50))/4</f>
        <v>3.5743847463166827E-2</v>
      </c>
      <c r="BY558" s="481">
        <f>(Infected!BZ266+Infected!BZ472+Infected!BZ678+Infected!BZ884+Infected!BZ1090+Infected!BZ1296+Infected!BZ1502)*(VLOOKUP($D67,Decrements!$B$2303:$V$2308,BY$50)-VLOOKUP($D67,$B$2329:$V$2334,BY$50))/4</f>
        <v>3.5945999348854785E-2</v>
      </c>
      <c r="BZ558" s="481">
        <f>(Infected!CA266+Infected!CA472+Infected!CA678+Infected!CA884+Infected!CA1090+Infected!CA1296+Infected!CA1502)*(VLOOKUP($D67,Decrements!$B$2303:$V$2308,BZ$50)-VLOOKUP($D67,$B$2329:$V$2334,BZ$50))/4</f>
        <v>3.614266187975116E-2</v>
      </c>
      <c r="CA558" s="481">
        <f>(Infected!CB266+Infected!CB472+Infected!CB678+Infected!CB884+Infected!CB1090+Infected!CB1296+Infected!CB1502)*(VLOOKUP($D67,Decrements!$B$2303:$V$2308,CA$50)-VLOOKUP($D67,$B$2329:$V$2334,CA$50))/4</f>
        <v>3.6333999162276767E-2</v>
      </c>
      <c r="CB558" s="481">
        <f>(Infected!CC266+Infected!CC472+Infected!CC678+Infected!CC884+Infected!CC1090+Infected!CC1296+Infected!CC1502)*(VLOOKUP($D67,Decrements!$B$2303:$V$2308,CB$50)-VLOOKUP($D67,$B$2329:$V$2334,CB$50))/4</f>
        <v>3.6520170444023399E-2</v>
      </c>
      <c r="CC558" s="481">
        <f>(Infected!CD266+Infected!CD472+Infected!CD678+Infected!CD884+Infected!CD1090+Infected!CD1296+Infected!CD1502)*(VLOOKUP($D67,Decrements!$B$2303:$V$2308,CC$50)-VLOOKUP($D67,$B$2329:$V$2334,CC$50))/4</f>
        <v>3.6701375165391598E-2</v>
      </c>
      <c r="CD558" s="481">
        <f>(Infected!CE266+Infected!CE472+Infected!CE678+Infected!CE884+Infected!CE1090+Infected!CE1296+Infected!CE1502)*(VLOOKUP($D67,Decrements!$B$2303:$V$2308,CD$50)-VLOOKUP($D67,$B$2329:$V$2334,CD$50))/4</f>
        <v>3.6877704576550721E-2</v>
      </c>
      <c r="CE558" s="481">
        <f>(Infected!CF266+Infected!CF472+Infected!CF678+Infected!CF884+Infected!CF1090+Infected!CF1296+Infected!CF1502)*(VLOOKUP($D67,Decrements!$B$2303:$V$2308,CE$50)-VLOOKUP($D67,$B$2329:$V$2334,CE$50))/4</f>
        <v>3.7049298921746465E-2</v>
      </c>
      <c r="CF558" s="481">
        <f>(Infected!CG266+Infected!CG472+Infected!CG678+Infected!CG884+Infected!CG1090+Infected!CG1296+Infected!CG1502)*(VLOOKUP($D67,Decrements!$B$2303:$V$2308,CF$50)-VLOOKUP($D67,$B$2329:$V$2334,CF$50))/4</f>
        <v>3.7216294619675669E-2</v>
      </c>
      <c r="CG558" s="481">
        <f>(Infected!CH266+Infected!CH472+Infected!CH678+Infected!CH884+Infected!CH1090+Infected!CH1296+Infected!CH1502)*(VLOOKUP($D67,Decrements!$B$2303:$V$2308,CG$50)-VLOOKUP($D67,$B$2329:$V$2334,CG$50))/4</f>
        <v>3.7378850920621827E-2</v>
      </c>
      <c r="CH558" s="481">
        <f>(Infected!CI266+Infected!CI472+Infected!CI678+Infected!CI884+Infected!CI1090+Infected!CI1296+Infected!CI1502)*(VLOOKUP($D67,Decrements!$B$2303:$V$2308,CH$50)-VLOOKUP($D67,$B$2329:$V$2334,CH$50))/4</f>
        <v>3.7537061931237112E-2</v>
      </c>
      <c r="CI558" s="481">
        <f>(Infected!CJ266+Infected!CJ472+Infected!CJ678+Infected!CJ884+Infected!CJ1090+Infected!CJ1296+Infected!CJ1502)*(VLOOKUP($D67,Decrements!$B$2303:$V$2308,CI$50)-VLOOKUP($D67,$B$2329:$V$2334,CI$50))/4</f>
        <v>3.7691049808061684E-2</v>
      </c>
    </row>
    <row r="559" spans="2:87" s="209" customFormat="1">
      <c r="B559" s="210">
        <v>2</v>
      </c>
      <c r="C559" s="210">
        <v>2</v>
      </c>
      <c r="D559" s="210">
        <v>2</v>
      </c>
      <c r="E559" s="210">
        <v>222</v>
      </c>
      <c r="F559" s="211"/>
      <c r="G559" s="210">
        <f>Infected!I267+Infected!I473</f>
        <v>5.592717419354841</v>
      </c>
      <c r="H559" s="481">
        <f>(Infected!I267+Infected!I473+Infected!I679+Infected!I885+Infected!I1091+Infected!I1297+Infected!I1503)*(VLOOKUP($D68,Decrements!$B$2303:$V$2308,H$50)-VLOOKUP($D68,$B$2329:$V$2334,H$50))/4</f>
        <v>9.9240730344732145E-2</v>
      </c>
      <c r="I559" s="481">
        <f>(Infected!J267+Infected!J473+Infected!J679+Infected!J885+Infected!J1091+Infected!J1297+Infected!J1503)*(VLOOKUP($D68,Decrements!$B$2303:$V$2308,I$50)-VLOOKUP($D68,$B$2329:$V$2334,I$50))/4</f>
        <v>0.11868639347778556</v>
      </c>
      <c r="J559" s="481">
        <f>(Infected!K267+Infected!K473+Infected!K679+Infected!K885+Infected!K1091+Infected!K1297+Infected!K1503)*(VLOOKUP($D68,Decrements!$B$2303:$V$2308,J$50)-VLOOKUP($D68,$B$2329:$V$2334,J$50))/4</f>
        <v>0.13432159589865308</v>
      </c>
      <c r="K559" s="481">
        <f>(Infected!L267+Infected!L473+Infected!L679+Infected!L885+Infected!L1091+Infected!L1297+Infected!L1503)*(VLOOKUP($D68,Decrements!$B$2303:$V$2308,K$50)-VLOOKUP($D68,$B$2329:$V$2334,K$50))/4</f>
        <v>0.14892073710577011</v>
      </c>
      <c r="L559" s="481">
        <f>(Infected!M267+Infected!M473+Infected!M679+Infected!M885+Infected!M1091+Infected!M1297+Infected!M1503)*(VLOOKUP($D68,Decrements!$B$2303:$V$2308,L$50)-VLOOKUP($D68,$B$2329:$V$2334,L$50))/4</f>
        <v>0.1622707784659714</v>
      </c>
      <c r="M559" s="481">
        <f>(Infected!N267+Infected!N473+Infected!N679+Infected!N885+Infected!N1091+Infected!N1297+Infected!N1503)*(VLOOKUP($D68,Decrements!$B$2303:$V$2308,M$50)-VLOOKUP($D68,$B$2329:$V$2334,M$50))/4</f>
        <v>0.16813135717214697</v>
      </c>
      <c r="N559" s="481">
        <f>(Infected!O267+Infected!O473+Infected!O679+Infected!O885+Infected!O1091+Infected!O1297+Infected!O1503)*(VLOOKUP($D68,Decrements!$B$2303:$V$2308,N$50)-VLOOKUP($D68,$B$2329:$V$2334,N$50))/4</f>
        <v>0.17338085768629949</v>
      </c>
      <c r="O559" s="481">
        <f>(Infected!P267+Infected!P473+Infected!P679+Infected!P885+Infected!P1091+Infected!P1297+Infected!P1503)*(VLOOKUP($D68,Decrements!$B$2303:$V$2308,O$50)-VLOOKUP($D68,$B$2329:$V$2334,O$50))/4</f>
        <v>0.17775693727774472</v>
      </c>
      <c r="P559" s="481">
        <f>(Infected!Q267+Infected!Q473+Infected!Q679+Infected!Q885+Infected!Q1091+Infected!Q1297+Infected!Q1503)*(VLOOKUP($D68,Decrements!$B$2303:$V$2308,P$50)-VLOOKUP($D68,$B$2329:$V$2334,P$50))/4</f>
        <v>0.18100484955243137</v>
      </c>
      <c r="Q559" s="481">
        <f>(Infected!R267+Infected!R473+Infected!R679+Infected!R885+Infected!R1091+Infected!R1297+Infected!R1503)*(VLOOKUP($D68,Decrements!$B$2303:$V$2308,Q$50)-VLOOKUP($D68,$B$2329:$V$2334,Q$50))/4</f>
        <v>0.18493783271254913</v>
      </c>
      <c r="R559" s="481">
        <f>(Infected!S267+Infected!S473+Infected!S679+Infected!S885+Infected!S1091+Infected!S1297+Infected!S1503)*(VLOOKUP($D68,Decrements!$B$2303:$V$2308,R$50)-VLOOKUP($D68,$B$2329:$V$2334,R$50))/4</f>
        <v>0.18239748652602353</v>
      </c>
      <c r="S559" s="481">
        <f>(Infected!T267+Infected!T473+Infected!T679+Infected!T885+Infected!T1091+Infected!T1297+Infected!T1503)*(VLOOKUP($D68,Decrements!$B$2303:$V$2308,S$50)-VLOOKUP($D68,$B$2329:$V$2334,S$50))/4</f>
        <v>0.18039417341163275</v>
      </c>
      <c r="T559" s="481">
        <f>(Infected!U267+Infected!U473+Infected!U679+Infected!U885+Infected!U1091+Infected!U1297+Infected!U1503)*(VLOOKUP($D68,Decrements!$B$2303:$V$2308,T$50)-VLOOKUP($D68,$B$2329:$V$2334,T$50))/4</f>
        <v>0.17888707909590912</v>
      </c>
      <c r="U559" s="481">
        <f>(Infected!V267+Infected!V473+Infected!V679+Infected!V885+Infected!V1091+Infected!V1297+Infected!V1503)*(VLOOKUP($D68,Decrements!$B$2303:$V$2308,U$50)-VLOOKUP($D68,$B$2329:$V$2334,U$50))/4</f>
        <v>0.17605968124569177</v>
      </c>
      <c r="V559" s="481">
        <f>(Infected!W267+Infected!W473+Infected!W679+Infected!W885+Infected!W1091+Infected!W1297+Infected!W1503)*(VLOOKUP($D68,Decrements!$B$2303:$V$2308,V$50)-VLOOKUP($D68,$B$2329:$V$2334,V$50))/4</f>
        <v>0.16980029623927204</v>
      </c>
      <c r="W559" s="481">
        <f>(Infected!X267+Infected!X473+Infected!X679+Infected!X885+Infected!X1091+Infected!X1297+Infected!X1503)*(VLOOKUP($D68,Decrements!$B$2303:$V$2308,W$50)-VLOOKUP($D68,$B$2329:$V$2334,W$50))/4</f>
        <v>0.16530081517722672</v>
      </c>
      <c r="X559" s="481">
        <f>(Infected!Y267+Infected!Y473+Infected!Y679+Infected!Y885+Infected!Y1091+Infected!Y1297+Infected!Y1503)*(VLOOKUP($D68,Decrements!$B$2303:$V$2308,X$50)-VLOOKUP($D68,$B$2329:$V$2334,X$50))/4</f>
        <v>0.16230585157061531</v>
      </c>
      <c r="Y559" s="481">
        <f>(Infected!Z267+Infected!Z473+Infected!Z679+Infected!Z885+Infected!Z1091+Infected!Z1297+Infected!Z1503)*(VLOOKUP($D68,Decrements!$B$2303:$V$2308,Y$50)-VLOOKUP($D68,$B$2329:$V$2334,Y$50))/4</f>
        <v>0.16351141036552344</v>
      </c>
      <c r="Z559" s="481">
        <f>(Infected!AA267+Infected!AA473+Infected!AA679+Infected!AA885+Infected!AA1091+Infected!AA1297+Infected!AA1503)*(VLOOKUP($D68,Decrements!$B$2303:$V$2308,Z$50)-VLOOKUP($D68,$B$2329:$V$2334,Z$50))/4</f>
        <v>0.1633851815871393</v>
      </c>
      <c r="AA559" s="481">
        <f>(Infected!AB267+Infected!AB473+Infected!AB679+Infected!AB885+Infected!AB1091+Infected!AB1297+Infected!AB1503)*(VLOOKUP($D68,Decrements!$B$2303:$V$2308,AA$50)-VLOOKUP($D68,$B$2329:$V$2334,AA$50))/4</f>
        <v>0.16440272862773589</v>
      </c>
      <c r="AB559" s="481">
        <f>(Infected!AC267+Infected!AC473+Infected!AC679+Infected!AC885+Infected!AC1091+Infected!AC1297+Infected!AC1503)*(VLOOKUP($D68,Decrements!$B$2303:$V$2308,AB$50)-VLOOKUP($D68,$B$2329:$V$2334,AB$50))/4</f>
        <v>0.16623573806940625</v>
      </c>
      <c r="AC559" s="481">
        <f>(Infected!AD267+Infected!AD473+Infected!AD679+Infected!AD885+Infected!AD1091+Infected!AD1297+Infected!AD1503)*(VLOOKUP($D68,Decrements!$B$2303:$V$2308,AC$50)-VLOOKUP($D68,$B$2329:$V$2334,AC$50))/4</f>
        <v>0.17427753771858873</v>
      </c>
      <c r="AD559" s="481">
        <f>(Infected!AE267+Infected!AE473+Infected!AE679+Infected!AE885+Infected!AE1091+Infected!AE1297+Infected!AE1503)*(VLOOKUP($D68,Decrements!$B$2303:$V$2308,AD$50)-VLOOKUP($D68,$B$2329:$V$2334,AD$50))/4</f>
        <v>0.17870756224410639</v>
      </c>
      <c r="AE559" s="481">
        <f>(Infected!AF267+Infected!AF473+Infected!AF679+Infected!AF885+Infected!AF1091+Infected!AF1297+Infected!AF1503)*(VLOOKUP($D68,Decrements!$B$2303:$V$2308,AE$50)-VLOOKUP($D68,$B$2329:$V$2334,AE$50))/4</f>
        <v>0.18374748216812825</v>
      </c>
      <c r="AF559" s="481">
        <f>(Infected!AG267+Infected!AG473+Infected!AG679+Infected!AG885+Infected!AG1091+Infected!AG1297+Infected!AG1503)*(VLOOKUP($D68,Decrements!$B$2303:$V$2308,AF$50)-VLOOKUP($D68,$B$2329:$V$2334,AF$50))/4</f>
        <v>0.18898233420717359</v>
      </c>
      <c r="AG559" s="481">
        <f>(Infected!AH267+Infected!AH473+Infected!AH679+Infected!AH885+Infected!AH1091+Infected!AH1297+Infected!AH1503)*(VLOOKUP($D68,Decrements!$B$2303:$V$2308,AG$50)-VLOOKUP($D68,$B$2329:$V$2334,AG$50))/4</f>
        <v>0.19869330218391626</v>
      </c>
      <c r="AH559" s="481">
        <f>(Infected!AI267+Infected!AI473+Infected!AI679+Infected!AI885+Infected!AI1091+Infected!AI1297+Infected!AI1503)*(VLOOKUP($D68,Decrements!$B$2303:$V$2308,AH$50)-VLOOKUP($D68,$B$2329:$V$2334,AH$50))/4</f>
        <v>0.20545295019633253</v>
      </c>
      <c r="AI559" s="481">
        <f>(Infected!AJ267+Infected!AJ473+Infected!AJ679+Infected!AJ885+Infected!AJ1091+Infected!AJ1297+Infected!AJ1503)*(VLOOKUP($D68,Decrements!$B$2303:$V$2308,AI$50)-VLOOKUP($D68,$B$2329:$V$2334,AI$50))/4</f>
        <v>0.21278730279437744</v>
      </c>
      <c r="AJ559" s="481">
        <f>(Infected!AK267+Infected!AK473+Infected!AK679+Infected!AK885+Infected!AK1091+Infected!AK1297+Infected!AK1503)*(VLOOKUP($D68,Decrements!$B$2303:$V$2308,AJ$50)-VLOOKUP($D68,$B$2329:$V$2334,AJ$50))/4</f>
        <v>0.22016481025772328</v>
      </c>
      <c r="AK559" s="481">
        <f>(Infected!AL267+Infected!AL473+Infected!AL679+Infected!AL885+Infected!AL1091+Infected!AL1297+Infected!AL1503)*(VLOOKUP($D68,Decrements!$B$2303:$V$2308,AK$50)-VLOOKUP($D68,$B$2329:$V$2334,AK$50))/4</f>
        <v>0.22911529575860709</v>
      </c>
      <c r="AL559" s="481">
        <f>(Infected!AM267+Infected!AM473+Infected!AM679+Infected!AM885+Infected!AM1091+Infected!AM1297+Infected!AM1503)*(VLOOKUP($D68,Decrements!$B$2303:$V$2308,AL$50)-VLOOKUP($D68,$B$2329:$V$2334,AL$50))/4</f>
        <v>0.23664003199358399</v>
      </c>
      <c r="AM559" s="481">
        <f>(Infected!AN267+Infected!AN473+Infected!AN679+Infected!AN885+Infected!AN1091+Infected!AN1297+Infected!AN1503)*(VLOOKUP($D68,Decrements!$B$2303:$V$2308,AM$50)-VLOOKUP($D68,$B$2329:$V$2334,AM$50))/4</f>
        <v>0.24395813876625294</v>
      </c>
      <c r="AN559" s="481">
        <f>(Infected!AO267+Infected!AO473+Infected!AO679+Infected!AO885+Infected!AO1091+Infected!AO1297+Infected!AO1503)*(VLOOKUP($D68,Decrements!$B$2303:$V$2308,AN$50)-VLOOKUP($D68,$B$2329:$V$2334,AN$50))/4</f>
        <v>0.25089696219340152</v>
      </c>
      <c r="AO559" s="481">
        <f>(Infected!AP267+Infected!AP473+Infected!AP679+Infected!AP885+Infected!AP1091+Infected!AP1297+Infected!AP1503)*(VLOOKUP($D68,Decrements!$B$2303:$V$2308,AO$50)-VLOOKUP($D68,$B$2329:$V$2334,AO$50))/4</f>
        <v>0.25742208096243596</v>
      </c>
      <c r="AP559" s="481">
        <f>(Infected!AQ267+Infected!AQ473+Infected!AQ679+Infected!AQ885+Infected!AQ1091+Infected!AQ1297+Infected!AQ1503)*(VLOOKUP($D68,Decrements!$B$2303:$V$2308,AP$50)-VLOOKUP($D68,$B$2329:$V$2334,AP$50))/4</f>
        <v>0.2633705966623639</v>
      </c>
      <c r="AQ559" s="481">
        <f>(Infected!AR267+Infected!AR473+Infected!AR679+Infected!AR885+Infected!AR1091+Infected!AR1297+Infected!AR1503)*(VLOOKUP($D68,Decrements!$B$2303:$V$2308,AQ$50)-VLOOKUP($D68,$B$2329:$V$2334,AQ$50))/4</f>
        <v>0.26890262699542833</v>
      </c>
      <c r="AR559" s="481">
        <f>(Infected!AS267+Infected!AS473+Infected!AS679+Infected!AS885+Infected!AS1091+Infected!AS1297+Infected!AS1503)*(VLOOKUP($D68,Decrements!$B$2303:$V$2308,AR$50)-VLOOKUP($D68,$B$2329:$V$2334,AR$50))/4</f>
        <v>0.27415751009215639</v>
      </c>
      <c r="AS559" s="481">
        <f>(Infected!AT267+Infected!AT473+Infected!AT679+Infected!AT885+Infected!AT1091+Infected!AT1297+Infected!AT1503)*(VLOOKUP($D68,Decrements!$B$2303:$V$2308,AS$50)-VLOOKUP($D68,$B$2329:$V$2334,AS$50))/4</f>
        <v>0.27921193980221931</v>
      </c>
      <c r="AT559" s="481">
        <f>(Infected!AU267+Infected!AU473+Infected!AU679+Infected!AU885+Infected!AU1091+Infected!AU1297+Infected!AU1503)*(VLOOKUP($D68,Decrements!$B$2303:$V$2308,AT$50)-VLOOKUP($D68,$B$2329:$V$2334,AT$50))/4</f>
        <v>0.2840863766785679</v>
      </c>
      <c r="AU559" s="481">
        <f>(Infected!AV267+Infected!AV473+Infected!AV679+Infected!AV885+Infected!AV1091+Infected!AV1297+Infected!AV1503)*(VLOOKUP($D68,Decrements!$B$2303:$V$2308,AU$50)-VLOOKUP($D68,$B$2329:$V$2334,AU$50))/4</f>
        <v>0.28879249136927498</v>
      </c>
      <c r="AV559" s="481">
        <f>(Infected!AW267+Infected!AW473+Infected!AW679+Infected!AW885+Infected!AW1091+Infected!AW1297+Infected!AW1503)*(VLOOKUP($D68,Decrements!$B$2303:$V$2308,AV$50)-VLOOKUP($D68,$B$2329:$V$2334,AV$50))/4</f>
        <v>0.29333554184043431</v>
      </c>
      <c r="AW559" s="481">
        <f>(Infected!AX267+Infected!AX473+Infected!AX679+Infected!AX885+Infected!AX1091+Infected!AX1297+Infected!AX1503)*(VLOOKUP($D68,Decrements!$B$2303:$V$2308,AW$50)-VLOOKUP($D68,$B$2329:$V$2334,AW$50))/4</f>
        <v>0.29772063069846483</v>
      </c>
      <c r="AX559" s="481">
        <f>(Infected!AY267+Infected!AY473+Infected!AY679+Infected!AY885+Infected!AY1091+Infected!AY1297+Infected!AY1503)*(VLOOKUP($D68,Decrements!$B$2303:$V$2308,AX$50)-VLOOKUP($D68,$B$2329:$V$2334,AX$50))/4</f>
        <v>0.30194717673683596</v>
      </c>
      <c r="AY559" s="481">
        <f>(Infected!AZ267+Infected!AZ473+Infected!AZ679+Infected!AZ885+Infected!AZ1091+Infected!AZ1297+Infected!AZ1503)*(VLOOKUP($D68,Decrements!$B$2303:$V$2308,AY$50)-VLOOKUP($D68,$B$2329:$V$2334,AY$50))/4</f>
        <v>0.30601778366871268</v>
      </c>
      <c r="AZ559" s="481">
        <f>(Infected!BA267+Infected!BA473+Infected!BA679+Infected!BA885+Infected!BA1091+Infected!BA1297+Infected!BA1503)*(VLOOKUP($D68,Decrements!$B$2303:$V$2308,AZ$50)-VLOOKUP($D68,$B$2329:$V$2334,AZ$50))/4</f>
        <v>0.30993541504190109</v>
      </c>
      <c r="BA559" s="481">
        <f>(Infected!BB267+Infected!BB473+Infected!BB679+Infected!BB885+Infected!BB1091+Infected!BB1297+Infected!BB1503)*(VLOOKUP($D68,Decrements!$B$2303:$V$2308,BA$50)-VLOOKUP($D68,$B$2329:$V$2334,BA$50))/4</f>
        <v>0.31370586298154396</v>
      </c>
      <c r="BB559" s="481">
        <f>(Infected!BC267+Infected!BC473+Infected!BC679+Infected!BC885+Infected!BC1091+Infected!BC1297+Infected!BC1503)*(VLOOKUP($D68,Decrements!$B$2303:$V$2308,BB$50)-VLOOKUP($D68,$B$2329:$V$2334,BB$50))/4</f>
        <v>0.31732880136479968</v>
      </c>
      <c r="BC559" s="481">
        <f>(Infected!BD267+Infected!BD473+Infected!BD679+Infected!BD885+Infected!BD1091+Infected!BD1297+Infected!BD1503)*(VLOOKUP($D68,Decrements!$B$2303:$V$2308,BC$50)-VLOOKUP($D68,$B$2329:$V$2334,BC$50))/4</f>
        <v>0.32080742814611291</v>
      </c>
      <c r="BD559" s="481">
        <f>(Infected!BE267+Infected!BE473+Infected!BE679+Infected!BE885+Infected!BE1091+Infected!BE1297+Infected!BE1503)*(VLOOKUP($D68,Decrements!$B$2303:$V$2308,BD$50)-VLOOKUP($D68,$B$2329:$V$2334,BD$50))/4</f>
        <v>0.32414539243517576</v>
      </c>
      <c r="BE559" s="481">
        <f>(Infected!BF267+Infected!BF473+Infected!BF679+Infected!BF885+Infected!BF1091+Infected!BF1297+Infected!BF1503)*(VLOOKUP($D68,Decrements!$B$2303:$V$2308,BE$50)-VLOOKUP($D68,$B$2329:$V$2334,BE$50))/4</f>
        <v>0.32734926836657402</v>
      </c>
      <c r="BF559" s="481">
        <f>(Infected!BG267+Infected!BG473+Infected!BG679+Infected!BG885+Infected!BG1091+Infected!BG1297+Infected!BG1503)*(VLOOKUP($D68,Decrements!$B$2303:$V$2308,BF$50)-VLOOKUP($D68,$B$2329:$V$2334,BF$50))/4</f>
        <v>0.33041954348763175</v>
      </c>
      <c r="BG559" s="481">
        <f>(Infected!BH267+Infected!BH473+Infected!BH679+Infected!BH885+Infected!BH1091+Infected!BH1297+Infected!BH1503)*(VLOOKUP($D68,Decrements!$B$2303:$V$2308,BG$50)-VLOOKUP($D68,$B$2329:$V$2334,BG$50))/4</f>
        <v>0.33336023602969306</v>
      </c>
      <c r="BH559" s="481">
        <f>(Infected!BI267+Infected!BI473+Infected!BI679+Infected!BI885+Infected!BI1091+Infected!BI1297+Infected!BI1503)*(VLOOKUP($D68,Decrements!$B$2303:$V$2308,BH$50)-VLOOKUP($D68,$B$2329:$V$2334,BH$50))/4</f>
        <v>0.33617550904424537</v>
      </c>
      <c r="BI559" s="481">
        <f>(Infected!BJ267+Infected!BJ473+Infected!BJ679+Infected!BJ885+Infected!BJ1091+Infected!BJ1297+Infected!BJ1503)*(VLOOKUP($D68,Decrements!$B$2303:$V$2308,BI$50)-VLOOKUP($D68,$B$2329:$V$2334,BI$50))/4</f>
        <v>0.33887187229617738</v>
      </c>
      <c r="BJ559" s="481">
        <f>(Infected!BK267+Infected!BK473+Infected!BK679+Infected!BK885+Infected!BK1091+Infected!BK1297+Infected!BK1503)*(VLOOKUP($D68,Decrements!$B$2303:$V$2308,BJ$50)-VLOOKUP($D68,$B$2329:$V$2334,BJ$50))/4</f>
        <v>0.34145050611421074</v>
      </c>
      <c r="BK559" s="481">
        <f>(Infected!BL267+Infected!BL473+Infected!BL679+Infected!BL885+Infected!BL1091+Infected!BL1297+Infected!BL1503)*(VLOOKUP($D68,Decrements!$B$2303:$V$2308,BK$50)-VLOOKUP($D68,$B$2329:$V$2334,BK$50))/4</f>
        <v>0.34391537702099839</v>
      </c>
      <c r="BL559" s="481">
        <f>(Infected!BM267+Infected!BM473+Infected!BM679+Infected!BM885+Infected!BM1091+Infected!BM1297+Infected!BM1503)*(VLOOKUP($D68,Decrements!$B$2303:$V$2308,BL$50)-VLOOKUP($D68,$B$2329:$V$2334,BL$50))/4</f>
        <v>0.34627042910998762</v>
      </c>
      <c r="BM559" s="481">
        <f>(Infected!BN267+Infected!BN473+Infected!BN679+Infected!BN885+Infected!BN1091+Infected!BN1297+Infected!BN1503)*(VLOOKUP($D68,Decrements!$B$2303:$V$2308,BM$50)-VLOOKUP($D68,$B$2329:$V$2334,BM$50))/4</f>
        <v>0.34852134824560271</v>
      </c>
      <c r="BN559" s="481">
        <f>(Infected!BO267+Infected!BO473+Infected!BO679+Infected!BO885+Infected!BO1091+Infected!BO1297+Infected!BO1503)*(VLOOKUP($D68,Decrements!$B$2303:$V$2308,BN$50)-VLOOKUP($D68,$B$2329:$V$2334,BN$50))/4</f>
        <v>0.35066929423878868</v>
      </c>
      <c r="BO559" s="481">
        <f>(Infected!BP267+Infected!BP473+Infected!BP679+Infected!BP885+Infected!BP1091+Infected!BP1297+Infected!BP1503)*(VLOOKUP($D68,Decrements!$B$2303:$V$2308,BO$50)-VLOOKUP($D68,$B$2329:$V$2334,BO$50))/4</f>
        <v>0.3527174687575626</v>
      </c>
      <c r="BP559" s="481">
        <f>(Infected!BQ267+Infected!BQ473+Infected!BQ679+Infected!BQ885+Infected!BQ1091+Infected!BQ1297+Infected!BQ1503)*(VLOOKUP($D68,Decrements!$B$2303:$V$2308,BP$50)-VLOOKUP($D68,$B$2329:$V$2334,BP$50))/4</f>
        <v>0.35466921971246235</v>
      </c>
      <c r="BQ559" s="481">
        <f>(Infected!BR267+Infected!BR473+Infected!BR679+Infected!BR885+Infected!BR1091+Infected!BR1297+Infected!BR1503)*(VLOOKUP($D68,Decrements!$B$2303:$V$2308,BQ$50)-VLOOKUP($D68,$B$2329:$V$2334,BQ$50))/4</f>
        <v>0.35652938898137554</v>
      </c>
      <c r="BR559" s="481">
        <f>(Infected!BS267+Infected!BS473+Infected!BS679+Infected!BS885+Infected!BS1091+Infected!BS1297+Infected!BS1503)*(VLOOKUP($D68,Decrements!$B$2303:$V$2308,BR$50)-VLOOKUP($D68,$B$2329:$V$2334,BR$50))/4</f>
        <v>0.3582993874508536</v>
      </c>
      <c r="BS559" s="481">
        <f>(Infected!BT267+Infected!BT473+Infected!BT679+Infected!BT885+Infected!BT1091+Infected!BT1297+Infected!BT1503)*(VLOOKUP($D68,Decrements!$B$2303:$V$2308,BS$50)-VLOOKUP($D68,$B$2329:$V$2334,BS$50))/4</f>
        <v>0.35998242257922658</v>
      </c>
      <c r="BT559" s="481">
        <f>(Infected!BU267+Infected!BU473+Infected!BU679+Infected!BU885+Infected!BU1091+Infected!BU1297+Infected!BU1503)*(VLOOKUP($D68,Decrements!$B$2303:$V$2308,BT$50)-VLOOKUP($D68,$B$2329:$V$2334,BT$50))/4</f>
        <v>0.36158167884209763</v>
      </c>
      <c r="BU559" s="481">
        <f>(Infected!BV267+Infected!BV473+Infected!BV679+Infected!BV885+Infected!BV1091+Infected!BV1297+Infected!BV1503)*(VLOOKUP($D68,Decrements!$B$2303:$V$2308,BU$50)-VLOOKUP($D68,$B$2329:$V$2334,BU$50))/4</f>
        <v>0.36310134542811934</v>
      </c>
      <c r="BV559" s="481">
        <f>(Infected!BW267+Infected!BW473+Infected!BW679+Infected!BW885+Infected!BW1091+Infected!BW1297+Infected!BW1503)*(VLOOKUP($D68,Decrements!$B$2303:$V$2308,BV$50)-VLOOKUP($D68,$B$2329:$V$2334,BV$50))/4</f>
        <v>0.36454307461694163</v>
      </c>
      <c r="BW559" s="481">
        <f>(Infected!BX267+Infected!BX473+Infected!BX679+Infected!BX885+Infected!BX1091+Infected!BX1297+Infected!BX1503)*(VLOOKUP($D68,Decrements!$B$2303:$V$2308,BW$50)-VLOOKUP($D68,$B$2329:$V$2334,BW$50))/4</f>
        <v>0.36590969760634195</v>
      </c>
      <c r="BX559" s="481">
        <f>(Infected!BY267+Infected!BY473+Infected!BY679+Infected!BY885+Infected!BY1091+Infected!BY1297+Infected!BY1503)*(VLOOKUP($D68,Decrements!$B$2303:$V$2308,BX$50)-VLOOKUP($D68,$B$2329:$V$2334,BX$50))/4</f>
        <v>0.36720395500308189</v>
      </c>
      <c r="BY559" s="481">
        <f>(Infected!BZ267+Infected!BZ473+Infected!BZ679+Infected!BZ885+Infected!BZ1091+Infected!BZ1297+Infected!BZ1503)*(VLOOKUP($D68,Decrements!$B$2303:$V$2308,BY$50)-VLOOKUP($D68,$B$2329:$V$2334,BY$50))/4</f>
        <v>0.36842920842271393</v>
      </c>
      <c r="BZ559" s="481">
        <f>(Infected!CA267+Infected!CA473+Infected!CA679+Infected!CA885+Infected!CA1091+Infected!CA1297+Infected!CA1503)*(VLOOKUP($D68,Decrements!$B$2303:$V$2308,BZ$50)-VLOOKUP($D68,$B$2329:$V$2334,BZ$50))/4</f>
        <v>0.36958707519697415</v>
      </c>
      <c r="CA559" s="481">
        <f>(Infected!CB267+Infected!CB473+Infected!CB679+Infected!CB885+Infected!CB1091+Infected!CB1297+Infected!CB1503)*(VLOOKUP($D68,Decrements!$B$2303:$V$2308,CA$50)-VLOOKUP($D68,$B$2329:$V$2334,CA$50))/4</f>
        <v>0.37067994743251048</v>
      </c>
      <c r="CB559" s="481">
        <f>(Infected!CC267+Infected!CC473+Infected!CC679+Infected!CC885+Infected!CC1091+Infected!CC1297+Infected!CC1503)*(VLOOKUP($D68,Decrements!$B$2303:$V$2308,CB$50)-VLOOKUP($D68,$B$2329:$V$2334,CB$50))/4</f>
        <v>0.37171013980665413</v>
      </c>
      <c r="CC559" s="481">
        <f>(Infected!CD267+Infected!CD473+Infected!CD679+Infected!CD885+Infected!CD1091+Infected!CD1297+Infected!CD1503)*(VLOOKUP($D68,Decrements!$B$2303:$V$2308,CC$50)-VLOOKUP($D68,$B$2329:$V$2334,CC$50))/4</f>
        <v>0.37268034892856755</v>
      </c>
      <c r="CD559" s="481">
        <f>(Infected!CE267+Infected!CE473+Infected!CE679+Infected!CE885+Infected!CE1091+Infected!CE1297+Infected!CE1503)*(VLOOKUP($D68,Decrements!$B$2303:$V$2308,CD$50)-VLOOKUP($D68,$B$2329:$V$2334,CD$50))/4</f>
        <v>0.37359213333703378</v>
      </c>
      <c r="CE559" s="481">
        <f>(Infected!CF267+Infected!CF473+Infected!CF679+Infected!CF885+Infected!CF1091+Infected!CF1297+Infected!CF1503)*(VLOOKUP($D68,Decrements!$B$2303:$V$2308,CE$50)-VLOOKUP($D68,$B$2329:$V$2334,CE$50))/4</f>
        <v>0.37444753656370944</v>
      </c>
      <c r="CF559" s="481">
        <f>(Infected!CG267+Infected!CG473+Infected!CG679+Infected!CG885+Infected!CG1091+Infected!CG1297+Infected!CG1503)*(VLOOKUP($D68,Decrements!$B$2303:$V$2308,CF$50)-VLOOKUP($D68,$B$2329:$V$2334,CF$50))/4</f>
        <v>0.37524853812871545</v>
      </c>
      <c r="CG559" s="481">
        <f>(Infected!CH267+Infected!CH473+Infected!CH679+Infected!CH885+Infected!CH1091+Infected!CH1297+Infected!CH1503)*(VLOOKUP($D68,Decrements!$B$2303:$V$2308,CG$50)-VLOOKUP($D68,$B$2329:$V$2334,CG$50))/4</f>
        <v>0.37599732294586691</v>
      </c>
      <c r="CH559" s="481">
        <f>(Infected!CI267+Infected!CI473+Infected!CI679+Infected!CI885+Infected!CI1091+Infected!CI1297+Infected!CI1503)*(VLOOKUP($D68,Decrements!$B$2303:$V$2308,CH$50)-VLOOKUP($D68,$B$2329:$V$2334,CH$50))/4</f>
        <v>0.376695389213418</v>
      </c>
      <c r="CI559" s="481">
        <f>(Infected!CJ267+Infected!CJ473+Infected!CJ679+Infected!CJ885+Infected!CJ1091+Infected!CJ1297+Infected!CJ1503)*(VLOOKUP($D68,Decrements!$B$2303:$V$2308,CI$50)-VLOOKUP($D68,$B$2329:$V$2334,CI$50))/4</f>
        <v>0.3773445014971431</v>
      </c>
    </row>
    <row r="560" spans="2:87" s="209" customFormat="1">
      <c r="B560" s="210">
        <v>2</v>
      </c>
      <c r="C560" s="210">
        <v>1</v>
      </c>
      <c r="D560" s="210">
        <v>3</v>
      </c>
      <c r="E560" s="210">
        <v>213</v>
      </c>
      <c r="F560" s="211"/>
      <c r="G560" s="210">
        <f>Infected!I268+Infected!I474</f>
        <v>0.5419354838709679</v>
      </c>
      <c r="H560" s="481">
        <f>(Infected!I268+Infected!I474+Infected!I680+Infected!I886+Infected!I1092+Infected!I1298+Infected!I1504)*(VLOOKUP($D69,Decrements!$B$2303:$V$2308,H$50)-VLOOKUP($D69,$B$2329:$V$2334,H$50))/4</f>
        <v>9.2434071651553446E-3</v>
      </c>
      <c r="I560" s="481">
        <f>(Infected!J268+Infected!J474+Infected!J680+Infected!J886+Infected!J1092+Infected!J1298+Infected!J1504)*(VLOOKUP($D69,Decrements!$B$2303:$V$2308,I$50)-VLOOKUP($D69,$B$2329:$V$2334,I$50))/4</f>
        <v>1.1267986638222354E-2</v>
      </c>
      <c r="J560" s="481">
        <f>(Infected!K268+Infected!K474+Infected!K680+Infected!K886+Infected!K1092+Infected!K1298+Infected!K1504)*(VLOOKUP($D69,Decrements!$B$2303:$V$2308,J$50)-VLOOKUP($D69,$B$2329:$V$2334,J$50))/4</f>
        <v>1.2182493479889395E-2</v>
      </c>
      <c r="K560" s="481">
        <f>(Infected!L268+Infected!L474+Infected!L680+Infected!L886+Infected!L1092+Infected!L1298+Infected!L1504)*(VLOOKUP($D69,Decrements!$B$2303:$V$2308,K$50)-VLOOKUP($D69,$B$2329:$V$2334,K$50))/4</f>
        <v>1.2978555557350476E-2</v>
      </c>
      <c r="L560" s="481">
        <f>(Infected!M268+Infected!M474+Infected!M680+Infected!M886+Infected!M1092+Infected!M1298+Infected!M1504)*(VLOOKUP($D69,Decrements!$B$2303:$V$2308,L$50)-VLOOKUP($D69,$B$2329:$V$2334,L$50))/4</f>
        <v>1.358581758708617E-2</v>
      </c>
      <c r="M560" s="481">
        <f>(Infected!N268+Infected!N474+Infected!N680+Infected!N886+Infected!N1092+Infected!N1298+Infected!N1504)*(VLOOKUP($D69,Decrements!$B$2303:$V$2308,M$50)-VLOOKUP($D69,$B$2329:$V$2334,M$50))/4</f>
        <v>1.3568201496041328E-2</v>
      </c>
      <c r="N560" s="481">
        <f>(Infected!O268+Infected!O474+Infected!O680+Infected!O886+Infected!O1092+Infected!O1298+Infected!O1504)*(VLOOKUP($D69,Decrements!$B$2303:$V$2308,N$50)-VLOOKUP($D69,$B$2329:$V$2334,N$50))/4</f>
        <v>1.3503003002254528E-2</v>
      </c>
      <c r="O560" s="481">
        <f>(Infected!P268+Infected!P474+Infected!P680+Infected!P886+Infected!P1092+Infected!P1298+Infected!P1504)*(VLOOKUP($D69,Decrements!$B$2303:$V$2308,O$50)-VLOOKUP($D69,$B$2329:$V$2334,O$50))/4</f>
        <v>1.338017249965473E-2</v>
      </c>
      <c r="P560" s="481">
        <f>(Infected!Q268+Infected!Q474+Infected!Q680+Infected!Q886+Infected!Q1092+Infected!Q1298+Infected!Q1504)*(VLOOKUP($D69,Decrements!$B$2303:$V$2308,P$50)-VLOOKUP($D69,$B$2329:$V$2334,P$50))/4</f>
        <v>1.3192246053095697E-2</v>
      </c>
      <c r="Q560" s="481">
        <f>(Infected!R268+Infected!R474+Infected!R680+Infected!R886+Infected!R1092+Infected!R1298+Infected!R1504)*(VLOOKUP($D69,Decrements!$B$2303:$V$2308,Q$50)-VLOOKUP($D69,$B$2329:$V$2334,Q$50))/4</f>
        <v>1.2811351991692812E-2</v>
      </c>
      <c r="R560" s="481">
        <f>(Infected!S268+Infected!S474+Infected!S680+Infected!S886+Infected!S1092+Infected!S1298+Infected!S1504)*(VLOOKUP($D69,Decrements!$B$2303:$V$2308,R$50)-VLOOKUP($D69,$B$2329:$V$2334,R$50))/4</f>
        <v>1.1910891970901932E-2</v>
      </c>
      <c r="S560" s="481">
        <f>(Infected!T268+Infected!T474+Infected!T680+Infected!T886+Infected!T1092+Infected!T1298+Infected!T1504)*(VLOOKUP($D69,Decrements!$B$2303:$V$2308,S$50)-VLOOKUP($D69,$B$2329:$V$2334,S$50))/4</f>
        <v>1.1117825851993491E-2</v>
      </c>
      <c r="T560" s="481">
        <f>(Infected!U268+Infected!U474+Infected!U680+Infected!U886+Infected!U1092+Infected!U1298+Infected!U1504)*(VLOOKUP($D69,Decrements!$B$2303:$V$2308,T$50)-VLOOKUP($D69,$B$2329:$V$2334,T$50))/4</f>
        <v>1.0422994798402885E-2</v>
      </c>
      <c r="U560" s="481">
        <f>(Infected!V268+Infected!V474+Infected!V680+Infected!V886+Infected!V1092+Infected!V1298+Infected!V1504)*(VLOOKUP($D69,Decrements!$B$2303:$V$2308,U$50)-VLOOKUP($D69,$B$2329:$V$2334,U$50))/4</f>
        <v>9.9617369997972161E-3</v>
      </c>
      <c r="V560" s="481">
        <f>(Infected!W268+Infected!W474+Infected!W680+Infected!W886+Infected!W1092+Infected!W1298+Infected!W1504)*(VLOOKUP($D69,Decrements!$B$2303:$V$2308,V$50)-VLOOKUP($D69,$B$2329:$V$2334,V$50))/4</f>
        <v>9.2149196898368875E-3</v>
      </c>
      <c r="W560" s="481">
        <f>(Infected!X268+Infected!X474+Infected!X680+Infected!X886+Infected!X1092+Infected!X1298+Infected!X1504)*(VLOOKUP($D69,Decrements!$B$2303:$V$2308,W$50)-VLOOKUP($D69,$B$2329:$V$2334,W$50))/4</f>
        <v>8.6096714281918025E-3</v>
      </c>
      <c r="X560" s="481">
        <f>(Infected!Y268+Infected!Y474+Infected!Y680+Infected!Y886+Infected!Y1092+Infected!Y1298+Infected!Y1504)*(VLOOKUP($D69,Decrements!$B$2303:$V$2308,X$50)-VLOOKUP($D69,$B$2329:$V$2334,X$50))/4</f>
        <v>8.1207410294478252E-3</v>
      </c>
      <c r="Y560" s="481">
        <f>(Infected!Z268+Infected!Z474+Infected!Z680+Infected!Z886+Infected!Z1092+Infected!Z1298+Infected!Z1504)*(VLOOKUP($D69,Decrements!$B$2303:$V$2308,Y$50)-VLOOKUP($D69,$B$2329:$V$2334,Y$50))/4</f>
        <v>7.9764366807612754E-3</v>
      </c>
      <c r="Z560" s="481">
        <f>(Infected!AA268+Infected!AA474+Infected!AA680+Infected!AA886+Infected!AA1092+Infected!AA1298+Infected!AA1504)*(VLOOKUP($D69,Decrements!$B$2303:$V$2308,Z$50)-VLOOKUP($D69,$B$2329:$V$2334,Z$50))/4</f>
        <v>7.7156895555700973E-3</v>
      </c>
      <c r="AA560" s="481">
        <f>(Infected!AB268+Infected!AB474+Infected!AB680+Infected!AB886+Infected!AB1092+Infected!AB1298+Infected!AB1504)*(VLOOKUP($D69,Decrements!$B$2303:$V$2308,AA$50)-VLOOKUP($D69,$B$2329:$V$2334,AA$50))/4</f>
        <v>7.523248207459257E-3</v>
      </c>
      <c r="AB560" s="481">
        <f>(Infected!AC268+Infected!AC474+Infected!AC680+Infected!AC886+Infected!AC1092+Infected!AC1298+Infected!AC1504)*(VLOOKUP($D69,Decrements!$B$2303:$V$2308,AB$50)-VLOOKUP($D69,$B$2329:$V$2334,AB$50))/4</f>
        <v>7.3739401650671377E-3</v>
      </c>
      <c r="AC560" s="481">
        <f>(Infected!AD268+Infected!AD474+Infected!AD680+Infected!AD886+Infected!AD1092+Infected!AD1298+Infected!AD1504)*(VLOOKUP($D69,Decrements!$B$2303:$V$2308,AC$50)-VLOOKUP($D69,$B$2329:$V$2334,AC$50))/4</f>
        <v>7.6187650570373588E-3</v>
      </c>
      <c r="AD560" s="481">
        <f>(Infected!AE268+Infected!AE474+Infected!AE680+Infected!AE886+Infected!AE1092+Infected!AE1298+Infected!AE1504)*(VLOOKUP($D69,Decrements!$B$2303:$V$2308,AD$50)-VLOOKUP($D69,$B$2329:$V$2334,AD$50))/4</f>
        <v>7.6085029920870606E-3</v>
      </c>
      <c r="AE560" s="481">
        <f>(Infected!AF268+Infected!AF474+Infected!AF680+Infected!AF886+Infected!AF1092+Infected!AF1298+Infected!AF1504)*(VLOOKUP($D69,Decrements!$B$2303:$V$2308,AE$50)-VLOOKUP($D69,$B$2329:$V$2334,AE$50))/4</f>
        <v>7.6207966684753697E-3</v>
      </c>
      <c r="AF560" s="481">
        <f>(Infected!AG268+Infected!AG474+Infected!AG680+Infected!AG886+Infected!AG1092+Infected!AG1298+Infected!AG1504)*(VLOOKUP($D69,Decrements!$B$2303:$V$2308,AF$50)-VLOOKUP($D69,$B$2329:$V$2334,AF$50))/4</f>
        <v>7.6284515783379353E-3</v>
      </c>
      <c r="AG560" s="481">
        <f>(Infected!AH268+Infected!AH474+Infected!AH680+Infected!AH886+Infected!AH1092+Infected!AH1298+Infected!AH1504)*(VLOOKUP($D69,Decrements!$B$2303:$V$2308,AG$50)-VLOOKUP($D69,$B$2329:$V$2334,AG$50))/4</f>
        <v>7.8943365060814355E-3</v>
      </c>
      <c r="AH560" s="481">
        <f>(Infected!AI268+Infected!AI474+Infected!AI680+Infected!AI886+Infected!AI1092+Infected!AI1298+Infected!AI1504)*(VLOOKUP($D69,Decrements!$B$2303:$V$2308,AH$50)-VLOOKUP($D69,$B$2329:$V$2334,AH$50))/4</f>
        <v>7.9639249745387889E-3</v>
      </c>
      <c r="AI560" s="481">
        <f>(Infected!AJ268+Infected!AJ474+Infected!AJ680+Infected!AJ886+Infected!AJ1092+Infected!AJ1298+Infected!AJ1504)*(VLOOKUP($D69,Decrements!$B$2303:$V$2308,AI$50)-VLOOKUP($D69,$B$2329:$V$2334,AI$50))/4</f>
        <v>8.0460231998341226E-3</v>
      </c>
      <c r="AJ560" s="481">
        <f>(Infected!AK268+Infected!AK474+Infected!AK680+Infected!AK886+Infected!AK1092+Infected!AK1298+Infected!AK1504)*(VLOOKUP($D69,Decrements!$B$2303:$V$2308,AJ$50)-VLOOKUP($D69,$B$2329:$V$2334,AJ$50))/4</f>
        <v>8.1155436621280531E-3</v>
      </c>
      <c r="AK560" s="481">
        <f>(Infected!AL268+Infected!AL474+Infected!AL680+Infected!AL886+Infected!AL1092+Infected!AL1298+Infected!AL1504)*(VLOOKUP($D69,Decrements!$B$2303:$V$2308,AK$50)-VLOOKUP($D69,$B$2329:$V$2334,AK$50))/4</f>
        <v>8.2666037489347692E-3</v>
      </c>
      <c r="AL560" s="481">
        <f>(Infected!AM268+Infected!AM474+Infected!AM680+Infected!AM886+Infected!AM1092+Infected!AM1298+Infected!AM1504)*(VLOOKUP($D69,Decrements!$B$2303:$V$2308,AL$50)-VLOOKUP($D69,$B$2329:$V$2334,AL$50))/4</f>
        <v>8.3251002010920182E-3</v>
      </c>
      <c r="AM560" s="481">
        <f>(Infected!AN268+Infected!AN474+Infected!AN680+Infected!AN886+Infected!AN1092+Infected!AN1298+Infected!AN1504)*(VLOOKUP($D69,Decrements!$B$2303:$V$2308,AM$50)-VLOOKUP($D69,$B$2329:$V$2334,AM$50))/4</f>
        <v>8.3673513976725896E-3</v>
      </c>
      <c r="AN560" s="481">
        <f>(Infected!AO268+Infected!AO474+Infected!AO680+Infected!AO886+Infected!AO1092+Infected!AO1298+Infected!AO1504)*(VLOOKUP($D69,Decrements!$B$2303:$V$2308,AN$50)-VLOOKUP($D69,$B$2329:$V$2334,AN$50))/4</f>
        <v>8.3887181444542401E-3</v>
      </c>
      <c r="AO560" s="481">
        <f>(Infected!AP268+Infected!AP474+Infected!AP680+Infected!AP886+Infected!AP1092+Infected!AP1298+Infected!AP1504)*(VLOOKUP($D69,Decrements!$B$2303:$V$2308,AO$50)-VLOOKUP($D69,$B$2329:$V$2334,AO$50))/4</f>
        <v>8.3906540175496171E-3</v>
      </c>
      <c r="AP560" s="481">
        <f>(Infected!AQ268+Infected!AQ474+Infected!AQ680+Infected!AQ886+Infected!AQ1092+Infected!AQ1298+Infected!AQ1504)*(VLOOKUP($D69,Decrements!$B$2303:$V$2308,AP$50)-VLOOKUP($D69,$B$2329:$V$2334,AP$50))/4</f>
        <v>8.3728660229440647E-3</v>
      </c>
      <c r="AQ560" s="481">
        <f>(Infected!AR268+Infected!AR474+Infected!AR680+Infected!AR886+Infected!AR1092+Infected!AR1298+Infected!AR1504)*(VLOOKUP($D69,Decrements!$B$2303:$V$2308,AQ$50)-VLOOKUP($D69,$B$2329:$V$2334,AQ$50))/4</f>
        <v>8.3419659141698889E-3</v>
      </c>
      <c r="AR560" s="481">
        <f>(Infected!AS268+Infected!AS474+Infected!AS680+Infected!AS886+Infected!AS1092+Infected!AS1298+Infected!AS1504)*(VLOOKUP($D69,Decrements!$B$2303:$V$2308,AR$50)-VLOOKUP($D69,$B$2329:$V$2334,AR$50))/4</f>
        <v>8.3031812804147016E-3</v>
      </c>
      <c r="AS560" s="481">
        <f>(Infected!AT268+Infected!AT474+Infected!AT680+Infected!AT886+Infected!AT1092+Infected!AT1298+Infected!AT1504)*(VLOOKUP($D69,Decrements!$B$2303:$V$2308,AS$50)-VLOOKUP($D69,$B$2329:$V$2334,AS$50))/4</f>
        <v>8.2598555606811907E-3</v>
      </c>
      <c r="AT560" s="481">
        <f>(Infected!AU268+Infected!AU474+Infected!AU680+Infected!AU886+Infected!AU1092+Infected!AU1298+Infected!AU1504)*(VLOOKUP($D69,Decrements!$B$2303:$V$2308,AT$50)-VLOOKUP($D69,$B$2329:$V$2334,AT$50))/4</f>
        <v>8.2131571402134212E-3</v>
      </c>
      <c r="AU560" s="481">
        <f>(Infected!AV268+Infected!AV474+Infected!AV680+Infected!AV886+Infected!AV1092+Infected!AV1298+Infected!AV1504)*(VLOOKUP($D69,Decrements!$B$2303:$V$2308,AU$50)-VLOOKUP($D69,$B$2329:$V$2334,AU$50))/4</f>
        <v>8.1641124762078937E-3</v>
      </c>
      <c r="AV560" s="481">
        <f>(Infected!AW268+Infected!AW474+Infected!AW680+Infected!AW886+Infected!AW1092+Infected!AW1298+Infected!AW1504)*(VLOOKUP($D69,Decrements!$B$2303:$V$2308,AV$50)-VLOOKUP($D69,$B$2329:$V$2334,AV$50))/4</f>
        <v>8.1134419077793906E-3</v>
      </c>
      <c r="AW560" s="481">
        <f>(Infected!AX268+Infected!AX474+Infected!AX680+Infected!AX886+Infected!AX1092+Infected!AX1298+Infected!AX1504)*(VLOOKUP($D69,Decrements!$B$2303:$V$2308,AW$50)-VLOOKUP($D69,$B$2329:$V$2334,AW$50))/4</f>
        <v>8.0617988843417841E-3</v>
      </c>
      <c r="AX560" s="481">
        <f>(Infected!AY268+Infected!AY474+Infected!AY680+Infected!AY886+Infected!AY1092+Infected!AY1298+Infected!AY1504)*(VLOOKUP($D69,Decrements!$B$2303:$V$2308,AX$50)-VLOOKUP($D69,$B$2329:$V$2334,AX$50))/4</f>
        <v>8.0094522452710364E-3</v>
      </c>
      <c r="AY560" s="481">
        <f>(Infected!AZ268+Infected!AZ474+Infected!AZ680+Infected!AZ886+Infected!AZ1092+Infected!AZ1298+Infected!AZ1504)*(VLOOKUP($D69,Decrements!$B$2303:$V$2308,AY$50)-VLOOKUP($D69,$B$2329:$V$2334,AY$50))/4</f>
        <v>7.9567761714690998E-3</v>
      </c>
      <c r="AZ560" s="481">
        <f>(Infected!BA268+Infected!BA474+Infected!BA680+Infected!BA886+Infected!BA1092+Infected!BA1298+Infected!BA1504)*(VLOOKUP($D69,Decrements!$B$2303:$V$2308,AZ$50)-VLOOKUP($D69,$B$2329:$V$2334,AZ$50))/4</f>
        <v>7.9041002561563278E-3</v>
      </c>
      <c r="BA560" s="481">
        <f>(Infected!BB268+Infected!BB474+Infected!BB680+Infected!BB886+Infected!BB1092+Infected!BB1298+Infected!BB1504)*(VLOOKUP($D69,Decrements!$B$2303:$V$2308,BA$50)-VLOOKUP($D69,$B$2329:$V$2334,BA$50))/4</f>
        <v>7.8518480020624906E-3</v>
      </c>
      <c r="BB560" s="481">
        <f>(Infected!BC268+Infected!BC474+Infected!BC680+Infected!BC886+Infected!BC1092+Infected!BC1298+Infected!BC1504)*(VLOOKUP($D69,Decrements!$B$2303:$V$2308,BB$50)-VLOOKUP($D69,$B$2329:$V$2334,BB$50))/4</f>
        <v>7.8000678434605496E-3</v>
      </c>
      <c r="BC560" s="481">
        <f>(Infected!BD268+Infected!BD474+Infected!BD680+Infected!BD886+Infected!BD1092+Infected!BD1298+Infected!BD1504)*(VLOOKUP($D69,Decrements!$B$2303:$V$2308,BC$50)-VLOOKUP($D69,$B$2329:$V$2334,BC$50))/4</f>
        <v>7.7489666059649383E-3</v>
      </c>
      <c r="BD560" s="481">
        <f>(Infected!BE268+Infected!BE474+Infected!BE680+Infected!BE886+Infected!BE1092+Infected!BE1298+Infected!BE1504)*(VLOOKUP($D69,Decrements!$B$2303:$V$2308,BD$50)-VLOOKUP($D69,$B$2329:$V$2334,BD$50))/4</f>
        <v>7.6987412169865869E-3</v>
      </c>
      <c r="BE560" s="481">
        <f>(Infected!BF268+Infected!BF474+Infected!BF680+Infected!BF886+Infected!BF1092+Infected!BF1298+Infected!BF1504)*(VLOOKUP($D69,Decrements!$B$2303:$V$2308,BE$50)-VLOOKUP($D69,$B$2329:$V$2334,BE$50))/4</f>
        <v>7.6497121281633761E-3</v>
      </c>
      <c r="BF560" s="481">
        <f>(Infected!BG268+Infected!BG474+Infected!BG680+Infected!BG886+Infected!BG1092+Infected!BG1298+Infected!BG1504)*(VLOOKUP($D69,Decrements!$B$2303:$V$2308,BF$50)-VLOOKUP($D69,$B$2329:$V$2334,BF$50))/4</f>
        <v>7.6018464360650831E-3</v>
      </c>
      <c r="BG560" s="481">
        <f>(Infected!BH268+Infected!BH474+Infected!BH680+Infected!BH886+Infected!BH1092+Infected!BH1298+Infected!BH1504)*(VLOOKUP($D69,Decrements!$B$2303:$V$2308,BG$50)-VLOOKUP($D69,$B$2329:$V$2334,BG$50))/4</f>
        <v>7.5552825322510349E-3</v>
      </c>
      <c r="BH560" s="481">
        <f>(Infected!BI268+Infected!BI474+Infected!BI680+Infected!BI886+Infected!BI1092+Infected!BI1298+Infected!BI1504)*(VLOOKUP($D69,Decrements!$B$2303:$V$2308,BH$50)-VLOOKUP($D69,$B$2329:$V$2334,BH$50))/4</f>
        <v>7.5101453129153509E-3</v>
      </c>
      <c r="BI560" s="481">
        <f>(Infected!BJ268+Infected!BJ474+Infected!BJ680+Infected!BJ886+Infected!BJ1092+Infected!BJ1298+Infected!BJ1504)*(VLOOKUP($D69,Decrements!$B$2303:$V$2308,BI$50)-VLOOKUP($D69,$B$2329:$V$2334,BI$50))/4</f>
        <v>7.4666642784385825E-3</v>
      </c>
      <c r="BJ560" s="481">
        <f>(Infected!BK268+Infected!BK474+Infected!BK680+Infected!BK886+Infected!BK1092+Infected!BK1298+Infected!BK1504)*(VLOOKUP($D69,Decrements!$B$2303:$V$2308,BJ$50)-VLOOKUP($D69,$B$2329:$V$2334,BJ$50))/4</f>
        <v>7.4247672755563023E-3</v>
      </c>
      <c r="BK560" s="481">
        <f>(Infected!BL268+Infected!BL474+Infected!BL680+Infected!BL886+Infected!BL1092+Infected!BL1298+Infected!BL1504)*(VLOOKUP($D69,Decrements!$B$2303:$V$2308,BK$50)-VLOOKUP($D69,$B$2329:$V$2334,BK$50))/4</f>
        <v>7.3845241097984715E-3</v>
      </c>
      <c r="BL560" s="481">
        <f>(Infected!BM268+Infected!BM474+Infected!BM680+Infected!BM886+Infected!BM1092+Infected!BM1298+Infected!BM1504)*(VLOOKUP($D69,Decrements!$B$2303:$V$2308,BL$50)-VLOOKUP($D69,$B$2329:$V$2334,BL$50))/4</f>
        <v>7.3459933088914735E-3</v>
      </c>
      <c r="BM560" s="481">
        <f>(Infected!BN268+Infected!BN474+Infected!BN680+Infected!BN886+Infected!BN1092+Infected!BN1298+Infected!BN1504)*(VLOOKUP($D69,Decrements!$B$2303:$V$2308,BM$50)-VLOOKUP($D69,$B$2329:$V$2334,BM$50))/4</f>
        <v>7.3093167459135624E-3</v>
      </c>
      <c r="BN560" s="481">
        <f>(Infected!BO268+Infected!BO474+Infected!BO680+Infected!BO886+Infected!BO1092+Infected!BO1298+Infected!BO1504)*(VLOOKUP($D69,Decrements!$B$2303:$V$2308,BN$50)-VLOOKUP($D69,$B$2329:$V$2334,BN$50))/4</f>
        <v>7.2743862040679143E-3</v>
      </c>
      <c r="BO560" s="481">
        <f>(Infected!BP268+Infected!BP474+Infected!BP680+Infected!BP886+Infected!BP1092+Infected!BP1298+Infected!BP1504)*(VLOOKUP($D69,Decrements!$B$2303:$V$2308,BO$50)-VLOOKUP($D69,$B$2329:$V$2334,BO$50))/4</f>
        <v>7.241204338628072E-3</v>
      </c>
      <c r="BP560" s="481">
        <f>(Infected!BQ268+Infected!BQ474+Infected!BQ680+Infected!BQ886+Infected!BQ1092+Infected!BQ1298+Infected!BQ1504)*(VLOOKUP($D69,Decrements!$B$2303:$V$2308,BP$50)-VLOOKUP($D69,$B$2329:$V$2334,BP$50))/4</f>
        <v>7.2097786649632772E-3</v>
      </c>
      <c r="BQ560" s="481">
        <f>(Infected!BR268+Infected!BR474+Infected!BR680+Infected!BR886+Infected!BR1092+Infected!BR1298+Infected!BR1504)*(VLOOKUP($D69,Decrements!$B$2303:$V$2308,BQ$50)-VLOOKUP($D69,$B$2329:$V$2334,BQ$50))/4</f>
        <v>7.1801940434744263E-3</v>
      </c>
      <c r="BR560" s="481">
        <f>(Infected!BS268+Infected!BS474+Infected!BS680+Infected!BS886+Infected!BS1092+Infected!BS1298+Infected!BS1504)*(VLOOKUP($D69,Decrements!$B$2303:$V$2308,BR$50)-VLOOKUP($D69,$B$2329:$V$2334,BR$50))/4</f>
        <v>7.1523476405850458E-3</v>
      </c>
      <c r="BS560" s="481">
        <f>(Infected!BT268+Infected!BT474+Infected!BT680+Infected!BT886+Infected!BT1092+Infected!BT1298+Infected!BT1504)*(VLOOKUP($D69,Decrements!$B$2303:$V$2308,BS$50)-VLOOKUP($D69,$B$2329:$V$2334,BS$50))/4</f>
        <v>7.1262349727090101E-3</v>
      </c>
      <c r="BT560" s="481">
        <f>(Infected!BU268+Infected!BU474+Infected!BU680+Infected!BU886+Infected!BU1092+Infected!BU1298+Infected!BU1504)*(VLOOKUP($D69,Decrements!$B$2303:$V$2308,BT$50)-VLOOKUP($D69,$B$2329:$V$2334,BT$50))/4</f>
        <v>7.1018489482664437E-3</v>
      </c>
      <c r="BU560" s="481">
        <f>(Infected!BV268+Infected!BV474+Infected!BV680+Infected!BV886+Infected!BV1092+Infected!BV1298+Infected!BV1504)*(VLOOKUP($D69,Decrements!$B$2303:$V$2308,BU$50)-VLOOKUP($D69,$B$2329:$V$2334,BU$50))/4</f>
        <v>7.0792355348263643E-3</v>
      </c>
      <c r="BV560" s="481">
        <f>(Infected!BW268+Infected!BW474+Infected!BW680+Infected!BW886+Infected!BW1092+Infected!BW1298+Infected!BW1504)*(VLOOKUP($D69,Decrements!$B$2303:$V$2308,BV$50)-VLOOKUP($D69,$B$2329:$V$2334,BV$50))/4</f>
        <v>7.0583025532405964E-3</v>
      </c>
      <c r="BW560" s="481">
        <f>(Infected!BX268+Infected!BX474+Infected!BX680+Infected!BX886+Infected!BX1092+Infected!BX1298+Infected!BX1504)*(VLOOKUP($D69,Decrements!$B$2303:$V$2308,BW$50)-VLOOKUP($D69,$B$2329:$V$2334,BW$50))/4</f>
        <v>7.0390256332429962E-3</v>
      </c>
      <c r="BX560" s="481">
        <f>(Infected!BY268+Infected!BY474+Infected!BY680+Infected!BY886+Infected!BY1092+Infected!BY1298+Infected!BY1504)*(VLOOKUP($D69,Decrements!$B$2303:$V$2308,BX$50)-VLOOKUP($D69,$B$2329:$V$2334,BX$50))/4</f>
        <v>7.0213775703869699E-3</v>
      </c>
      <c r="BY560" s="481">
        <f>(Infected!BZ268+Infected!BZ474+Infected!BZ680+Infected!BZ886+Infected!BZ1092+Infected!BZ1298+Infected!BZ1504)*(VLOOKUP($D69,Decrements!$B$2303:$V$2308,BY$50)-VLOOKUP($D69,$B$2329:$V$2334,BY$50))/4</f>
        <v>7.0053671448265771E-3</v>
      </c>
      <c r="BZ560" s="481">
        <f>(Infected!CA268+Infected!CA474+Infected!CA680+Infected!CA886+Infected!CA1092+Infected!CA1298+Infected!CA1504)*(VLOOKUP($D69,Decrements!$B$2303:$V$2308,BZ$50)-VLOOKUP($D69,$B$2329:$V$2334,BZ$50))/4</f>
        <v>6.9909098919171244E-3</v>
      </c>
      <c r="CA560" s="481">
        <f>(Infected!CB268+Infected!CB474+Infected!CB680+Infected!CB886+Infected!CB1092+Infected!CB1298+Infected!CB1504)*(VLOOKUP($D69,Decrements!$B$2303:$V$2308,CA$50)-VLOOKUP($D69,$B$2329:$V$2334,CA$50))/4</f>
        <v>6.9779687453456378E-3</v>
      </c>
      <c r="CB560" s="481">
        <f>(Infected!CC268+Infected!CC474+Infected!CC680+Infected!CC886+Infected!CC1092+Infected!CC1298+Infected!CC1504)*(VLOOKUP($D69,Decrements!$B$2303:$V$2308,CB$50)-VLOOKUP($D69,$B$2329:$V$2334,CB$50))/4</f>
        <v>6.9665058861532641E-3</v>
      </c>
      <c r="CC560" s="481">
        <f>(Infected!CD268+Infected!CD474+Infected!CD680+Infected!CD886+Infected!CD1092+Infected!CD1298+Infected!CD1504)*(VLOOKUP($D69,Decrements!$B$2303:$V$2308,CC$50)-VLOOKUP($D69,$B$2329:$V$2334,CC$50))/4</f>
        <v>6.9565078752310341E-3</v>
      </c>
      <c r="CD560" s="481">
        <f>(Infected!CE268+Infected!CE474+Infected!CE680+Infected!CE886+Infected!CE1092+Infected!CE1298+Infected!CE1504)*(VLOOKUP($D69,Decrements!$B$2303:$V$2308,CD$50)-VLOOKUP($D69,$B$2329:$V$2334,CD$50))/4</f>
        <v>6.9479015180380597E-3</v>
      </c>
      <c r="CE560" s="481">
        <f>(Infected!CF268+Infected!CF474+Infected!CF680+Infected!CF886+Infected!CF1092+Infected!CF1298+Infected!CF1504)*(VLOOKUP($D69,Decrements!$B$2303:$V$2308,CE$50)-VLOOKUP($D69,$B$2329:$V$2334,CE$50))/4</f>
        <v>6.9406453797211647E-3</v>
      </c>
      <c r="CF560" s="481">
        <f>(Infected!CG268+Infected!CG474+Infected!CG680+Infected!CG886+Infected!CG1092+Infected!CG1298+Infected!CG1504)*(VLOOKUP($D69,Decrements!$B$2303:$V$2308,CF$50)-VLOOKUP($D69,$B$2329:$V$2334,CF$50))/4</f>
        <v>6.9346983450753671E-3</v>
      </c>
      <c r="CG560" s="481">
        <f>(Infected!CH268+Infected!CH474+Infected!CH680+Infected!CH886+Infected!CH1092+Infected!CH1298+Infected!CH1504)*(VLOOKUP($D69,Decrements!$B$2303:$V$2308,CG$50)-VLOOKUP($D69,$B$2329:$V$2334,CG$50))/4</f>
        <v>6.9300344726556653E-3</v>
      </c>
      <c r="CH560" s="481">
        <f>(Infected!CI268+Infected!CI474+Infected!CI680+Infected!CI886+Infected!CI1092+Infected!CI1298+Infected!CI1504)*(VLOOKUP($D69,Decrements!$B$2303:$V$2308,CH$50)-VLOOKUP($D69,$B$2329:$V$2334,CH$50))/4</f>
        <v>6.9265929360815123E-3</v>
      </c>
      <c r="CI560" s="481">
        <f>(Infected!CJ268+Infected!CJ474+Infected!CJ680+Infected!CJ886+Infected!CJ1092+Infected!CJ1298+Infected!CJ1504)*(VLOOKUP($D69,Decrements!$B$2303:$V$2308,CI$50)-VLOOKUP($D69,$B$2329:$V$2334,CI$50))/4</f>
        <v>6.9243323838022123E-3</v>
      </c>
    </row>
    <row r="561" spans="2:87" s="209" customFormat="1">
      <c r="B561" s="210">
        <v>2</v>
      </c>
      <c r="C561" s="210">
        <v>2</v>
      </c>
      <c r="D561" s="210">
        <v>3</v>
      </c>
      <c r="E561" s="210">
        <v>223</v>
      </c>
      <c r="F561" s="211"/>
      <c r="G561" s="210">
        <f>Infected!I269+Infected!I475</f>
        <v>11.18372903225807</v>
      </c>
      <c r="H561" s="481">
        <f>(Infected!I269+Infected!I475+Infected!I681+Infected!I887+Infected!I1093+Infected!I1299+Infected!I1505)*(VLOOKUP($D70,Decrements!$B$2303:$V$2308,H$50)-VLOOKUP($D70,$B$2329:$V$2334,H$50))/4</f>
        <v>0.1907528924504662</v>
      </c>
      <c r="I561" s="481">
        <f>(Infected!J269+Infected!J475+Infected!J681+Infected!J887+Infected!J1093+Infected!J1299+Infected!J1505)*(VLOOKUP($D70,Decrements!$B$2303:$V$2308,I$50)-VLOOKUP($D70,$B$2329:$V$2334,I$50))/4</f>
        <v>0.2175674442605047</v>
      </c>
      <c r="J561" s="481">
        <f>(Infected!K269+Infected!K475+Infected!K681+Infected!K887+Infected!K1093+Infected!K1299+Infected!K1505)*(VLOOKUP($D70,Decrements!$B$2303:$V$2308,J$50)-VLOOKUP($D70,$B$2329:$V$2334,J$50))/4</f>
        <v>0.23633697638110981</v>
      </c>
      <c r="K561" s="481">
        <f>(Infected!L269+Infected!L475+Infected!L681+Infected!L887+Infected!L1093+Infected!L1299+Infected!L1505)*(VLOOKUP($D70,Decrements!$B$2303:$V$2308,K$50)-VLOOKUP($D70,$B$2329:$V$2334,K$50))/4</f>
        <v>0.25278698207863765</v>
      </c>
      <c r="L561" s="481">
        <f>(Infected!M269+Infected!M475+Infected!M681+Infected!M887+Infected!M1093+Infected!M1299+Infected!M1505)*(VLOOKUP($D70,Decrements!$B$2303:$V$2308,L$50)-VLOOKUP($D70,$B$2329:$V$2334,L$50))/4</f>
        <v>0.26642030675419398</v>
      </c>
      <c r="M561" s="481">
        <f>(Infected!N269+Infected!N475+Infected!N681+Infected!N887+Infected!N1093+Infected!N1299+Infected!N1505)*(VLOOKUP($D70,Decrements!$B$2303:$V$2308,M$50)-VLOOKUP($D70,$B$2329:$V$2334,M$50))/4</f>
        <v>0.27333448411518957</v>
      </c>
      <c r="N561" s="481">
        <f>(Infected!O269+Infected!O475+Infected!O681+Infected!O887+Infected!O1093+Infected!O1299+Infected!O1505)*(VLOOKUP($D70,Decrements!$B$2303:$V$2308,N$50)-VLOOKUP($D70,$B$2329:$V$2334,N$50))/4</f>
        <v>0.27929002941158942</v>
      </c>
      <c r="O561" s="481">
        <f>(Infected!P269+Infected!P475+Infected!P681+Infected!P887+Infected!P1093+Infected!P1299+Infected!P1505)*(VLOOKUP($D70,Decrements!$B$2303:$V$2308,O$50)-VLOOKUP($D70,$B$2329:$V$2334,O$50))/4</f>
        <v>0.28397259143318532</v>
      </c>
      <c r="P561" s="481">
        <f>(Infected!Q269+Infected!Q475+Infected!Q681+Infected!Q887+Infected!Q1093+Infected!Q1299+Infected!Q1505)*(VLOOKUP($D70,Decrements!$B$2303:$V$2308,P$50)-VLOOKUP($D70,$B$2329:$V$2334,P$50))/4</f>
        <v>0.28707654644646635</v>
      </c>
      <c r="Q561" s="481">
        <f>(Infected!R269+Infected!R475+Infected!R681+Infected!R887+Infected!R1093+Infected!R1299+Infected!R1505)*(VLOOKUP($D70,Decrements!$B$2303:$V$2308,Q$50)-VLOOKUP($D70,$B$2329:$V$2334,Q$50))/4</f>
        <v>0.28599256409517909</v>
      </c>
      <c r="R561" s="481">
        <f>(Infected!S269+Infected!S475+Infected!S681+Infected!S887+Infected!S1093+Infected!S1299+Infected!S1505)*(VLOOKUP($D70,Decrements!$B$2303:$V$2308,R$50)-VLOOKUP($D70,$B$2329:$V$2334,R$50))/4</f>
        <v>0.27184992281316334</v>
      </c>
      <c r="S561" s="481">
        <f>(Infected!T269+Infected!T475+Infected!T681+Infected!T887+Infected!T1093+Infected!T1299+Infected!T1505)*(VLOOKUP($D70,Decrements!$B$2303:$V$2308,S$50)-VLOOKUP($D70,$B$2329:$V$2334,S$50))/4</f>
        <v>0.25927921131606396</v>
      </c>
      <c r="T561" s="481">
        <f>(Infected!U269+Infected!U475+Infected!U681+Infected!U887+Infected!U1093+Infected!U1299+Infected!U1505)*(VLOOKUP($D70,Decrements!$B$2303:$V$2308,T$50)-VLOOKUP($D70,$B$2329:$V$2334,T$50))/4</f>
        <v>0.24814339148532338</v>
      </c>
      <c r="U561" s="481">
        <f>(Infected!V269+Infected!V475+Infected!V681+Infected!V887+Infected!V1093+Infected!V1299+Infected!V1505)*(VLOOKUP($D70,Decrements!$B$2303:$V$2308,U$50)-VLOOKUP($D70,$B$2329:$V$2334,U$50))/4</f>
        <v>0.24179364180178028</v>
      </c>
      <c r="V561" s="481">
        <f>(Infected!W269+Infected!W475+Infected!W681+Infected!W887+Infected!W1093+Infected!W1299+Infected!W1505)*(VLOOKUP($D70,Decrements!$B$2303:$V$2308,V$50)-VLOOKUP($D70,$B$2329:$V$2334,V$50))/4</f>
        <v>0.22751267740251713</v>
      </c>
      <c r="W561" s="481">
        <f>(Infected!X269+Infected!X475+Infected!X681+Infected!X887+Infected!X1093+Infected!X1299+Infected!X1505)*(VLOOKUP($D70,Decrements!$B$2303:$V$2308,W$50)-VLOOKUP($D70,$B$2329:$V$2334,W$50))/4</f>
        <v>0.21611018472528806</v>
      </c>
      <c r="X561" s="481">
        <f>(Infected!Y269+Infected!Y475+Infected!Y681+Infected!Y887+Infected!Y1093+Infected!Y1299+Infected!Y1505)*(VLOOKUP($D70,Decrements!$B$2303:$V$2308,X$50)-VLOOKUP($D70,$B$2329:$V$2334,X$50))/4</f>
        <v>0.20709434294674076</v>
      </c>
      <c r="Y561" s="481">
        <f>(Infected!Z269+Infected!Z475+Infected!Z681+Infected!Z887+Infected!Z1093+Infected!Z1299+Infected!Z1505)*(VLOOKUP($D70,Decrements!$B$2303:$V$2308,Y$50)-VLOOKUP($D70,$B$2329:$V$2334,Y$50))/4</f>
        <v>0.20660245944150904</v>
      </c>
      <c r="Z561" s="481">
        <f>(Infected!AA269+Infected!AA475+Infected!AA681+Infected!AA887+Infected!AA1093+Infected!AA1299+Infected!AA1505)*(VLOOKUP($D70,Decrements!$B$2303:$V$2308,Z$50)-VLOOKUP($D70,$B$2329:$V$2334,Z$50))/4</f>
        <v>0.20270919094657841</v>
      </c>
      <c r="AA561" s="481">
        <f>(Infected!AB269+Infected!AB475+Infected!AB681+Infected!AB887+Infected!AB1093+Infected!AB1299+Infected!AB1505)*(VLOOKUP($D70,Decrements!$B$2303:$V$2308,AA$50)-VLOOKUP($D70,$B$2329:$V$2334,AA$50))/4</f>
        <v>0.20034760428978199</v>
      </c>
      <c r="AB561" s="481">
        <f>(Infected!AC269+Infected!AC475+Infected!AC681+Infected!AC887+Infected!AC1093+Infected!AC1299+Infected!AC1505)*(VLOOKUP($D70,Decrements!$B$2303:$V$2308,AB$50)-VLOOKUP($D70,$B$2329:$V$2334,AB$50))/4</f>
        <v>0.19892879806710256</v>
      </c>
      <c r="AC561" s="481">
        <f>(Infected!AD269+Infected!AD475+Infected!AD681+Infected!AD887+Infected!AD1093+Infected!AD1299+Infected!AD1505)*(VLOOKUP($D70,Decrements!$B$2303:$V$2308,AC$50)-VLOOKUP($D70,$B$2329:$V$2334,AC$50))/4</f>
        <v>0.2082342162510919</v>
      </c>
      <c r="AD561" s="481">
        <f>(Infected!AE269+Infected!AE475+Infected!AE681+Infected!AE887+Infected!AE1093+Infected!AE1299+Infected!AE1505)*(VLOOKUP($D70,Decrements!$B$2303:$V$2308,AD$50)-VLOOKUP($D70,$B$2329:$V$2334,AD$50))/4</f>
        <v>0.21041768306502504</v>
      </c>
      <c r="AE561" s="481">
        <f>(Infected!AF269+Infected!AF475+Infected!AF681+Infected!AF887+Infected!AF1093+Infected!AF1299+Infected!AF1505)*(VLOOKUP($D70,Decrements!$B$2303:$V$2308,AE$50)-VLOOKUP($D70,$B$2329:$V$2334,AE$50))/4</f>
        <v>0.21312966645668494</v>
      </c>
      <c r="AF561" s="481">
        <f>(Infected!AG269+Infected!AG475+Infected!AG681+Infected!AG887+Infected!AG1093+Infected!AG1299+Infected!AG1505)*(VLOOKUP($D70,Decrements!$B$2303:$V$2308,AF$50)-VLOOKUP($D70,$B$2329:$V$2334,AF$50))/4</f>
        <v>0.2156368711326665</v>
      </c>
      <c r="AG561" s="481">
        <f>(Infected!AH269+Infected!AH475+Infected!AH681+Infected!AH887+Infected!AH1093+Infected!AH1299+Infected!AH1505)*(VLOOKUP($D70,Decrements!$B$2303:$V$2308,AG$50)-VLOOKUP($D70,$B$2329:$V$2334,AG$50))/4</f>
        <v>0.22551725243369014</v>
      </c>
      <c r="AH561" s="481">
        <f>(Infected!AI269+Infected!AI475+Infected!AI681+Infected!AI887+Infected!AI1093+Infected!AI1299+Infected!AI1505)*(VLOOKUP($D70,Decrements!$B$2303:$V$2308,AH$50)-VLOOKUP($D70,$B$2329:$V$2334,AH$50))/4</f>
        <v>0.22971098323915984</v>
      </c>
      <c r="AI561" s="481">
        <f>(Infected!AJ269+Infected!AJ475+Infected!AJ681+Infected!AJ887+Infected!AJ1093+Infected!AJ1299+Infected!AJ1505)*(VLOOKUP($D70,Decrements!$B$2303:$V$2308,AI$50)-VLOOKUP($D70,$B$2329:$V$2334,AI$50))/4</f>
        <v>0.23421343078704318</v>
      </c>
      <c r="AJ561" s="481">
        <f>(Infected!AK269+Infected!AK475+Infected!AK681+Infected!AK887+Infected!AK1093+Infected!AK1299+Infected!AK1505)*(VLOOKUP($D70,Decrements!$B$2303:$V$2308,AJ$50)-VLOOKUP($D70,$B$2329:$V$2334,AJ$50))/4</f>
        <v>0.23831398238958801</v>
      </c>
      <c r="AK561" s="481">
        <f>(Infected!AL269+Infected!AL475+Infected!AL681+Infected!AL887+Infected!AL1093+Infected!AL1299+Infected!AL1505)*(VLOOKUP($D70,Decrements!$B$2303:$V$2308,AK$50)-VLOOKUP($D70,$B$2329:$V$2334,AK$50))/4</f>
        <v>0.24481157444455764</v>
      </c>
      <c r="AL561" s="481">
        <f>(Infected!AM269+Infected!AM475+Infected!AM681+Infected!AM887+Infected!AM1093+Infected!AM1299+Infected!AM1505)*(VLOOKUP($D70,Decrements!$B$2303:$V$2308,AL$50)-VLOOKUP($D70,$B$2329:$V$2334,AL$50))/4</f>
        <v>0.24850107737571045</v>
      </c>
      <c r="AM561" s="481">
        <f>(Infected!AN269+Infected!AN475+Infected!AN681+Infected!AN887+Infected!AN1093+Infected!AN1299+Infected!AN1505)*(VLOOKUP($D70,Decrements!$B$2303:$V$2308,AM$50)-VLOOKUP($D70,$B$2329:$V$2334,AM$50))/4</f>
        <v>0.25163748754944959</v>
      </c>
      <c r="AN561" s="481">
        <f>(Infected!AO269+Infected!AO475+Infected!AO681+Infected!AO887+Infected!AO1093+Infected!AO1299+Infected!AO1505)*(VLOOKUP($D70,Decrements!$B$2303:$V$2308,AN$50)-VLOOKUP($D70,$B$2329:$V$2334,AN$50))/4</f>
        <v>0.25407285489008891</v>
      </c>
      <c r="AO561" s="481">
        <f>(Infected!AP269+Infected!AP475+Infected!AP681+Infected!AP887+Infected!AP1093+Infected!AP1299+Infected!AP1505)*(VLOOKUP($D70,Decrements!$B$2303:$V$2308,AO$50)-VLOOKUP($D70,$B$2329:$V$2334,AO$50))/4</f>
        <v>0.25583763691575767</v>
      </c>
      <c r="AP561" s="481">
        <f>(Infected!AQ269+Infected!AQ475+Infected!AQ681+Infected!AQ887+Infected!AQ1093+Infected!AQ1299+Infected!AQ1505)*(VLOOKUP($D70,Decrements!$B$2303:$V$2308,AP$50)-VLOOKUP($D70,$B$2329:$V$2334,AP$50))/4</f>
        <v>0.25683715897657483</v>
      </c>
      <c r="AQ561" s="481">
        <f>(Infected!AR269+Infected!AR475+Infected!AR681+Infected!AR887+Infected!AR1093+Infected!AR1299+Infected!AR1505)*(VLOOKUP($D70,Decrements!$B$2303:$V$2308,AQ$50)-VLOOKUP($D70,$B$2329:$V$2334,AQ$50))/4</f>
        <v>0.25730986303124592</v>
      </c>
      <c r="AR561" s="481">
        <f>(Infected!AS269+Infected!AS475+Infected!AS681+Infected!AS887+Infected!AS1093+Infected!AS1299+Infected!AS1505)*(VLOOKUP($D70,Decrements!$B$2303:$V$2308,AR$50)-VLOOKUP($D70,$B$2329:$V$2334,AR$50))/4</f>
        <v>0.25744936487510528</v>
      </c>
      <c r="AS561" s="481">
        <f>(Infected!AT269+Infected!AT475+Infected!AT681+Infected!AT887+Infected!AT1093+Infected!AT1299+Infected!AT1505)*(VLOOKUP($D70,Decrements!$B$2303:$V$2308,AS$50)-VLOOKUP($D70,$B$2329:$V$2334,AS$50))/4</f>
        <v>0.25736984447299455</v>
      </c>
      <c r="AT561" s="481">
        <f>(Infected!AU269+Infected!AU475+Infected!AU681+Infected!AU887+Infected!AU1093+Infected!AU1299+Infected!AU1505)*(VLOOKUP($D70,Decrements!$B$2303:$V$2308,AT$50)-VLOOKUP($D70,$B$2329:$V$2334,AT$50))/4</f>
        <v>0.25710783466379217</v>
      </c>
      <c r="AU561" s="481">
        <f>(Infected!AV269+Infected!AV475+Infected!AV681+Infected!AV887+Infected!AV1093+Infected!AV1299+Infected!AV1505)*(VLOOKUP($D70,Decrements!$B$2303:$V$2308,AU$50)-VLOOKUP($D70,$B$2329:$V$2334,AU$50))/4</f>
        <v>0.25669304382802077</v>
      </c>
      <c r="AV561" s="481">
        <f>(Infected!AW269+Infected!AW475+Infected!AW681+Infected!AW887+Infected!AW1093+Infected!AW1299+Infected!AW1505)*(VLOOKUP($D70,Decrements!$B$2303:$V$2308,AV$50)-VLOOKUP($D70,$B$2329:$V$2334,AV$50))/4</f>
        <v>0.25614613993667695</v>
      </c>
      <c r="AW561" s="481">
        <f>(Infected!AX269+Infected!AX475+Infected!AX681+Infected!AX887+Infected!AX1093+Infected!AX1299+Infected!AX1505)*(VLOOKUP($D70,Decrements!$B$2303:$V$2308,AW$50)-VLOOKUP($D70,$B$2329:$V$2334,AW$50))/4</f>
        <v>0.25548696430251383</v>
      </c>
      <c r="AX561" s="481">
        <f>(Infected!AY269+Infected!AY475+Infected!AY681+Infected!AY887+Infected!AY1093+Infected!AY1299+Infected!AY1505)*(VLOOKUP($D70,Decrements!$B$2303:$V$2308,AX$50)-VLOOKUP($D70,$B$2329:$V$2334,AX$50))/4</f>
        <v>0.25472422444582643</v>
      </c>
      <c r="AY561" s="481">
        <f>(Infected!AZ269+Infected!AZ475+Infected!AZ681+Infected!AZ887+Infected!AZ1093+Infected!AZ1299+Infected!AZ1505)*(VLOOKUP($D70,Decrements!$B$2303:$V$2308,AY$50)-VLOOKUP($D70,$B$2329:$V$2334,AY$50))/4</f>
        <v>0.25387082852964871</v>
      </c>
      <c r="AZ561" s="481">
        <f>(Infected!BA269+Infected!BA475+Infected!BA681+Infected!BA887+Infected!BA1093+Infected!BA1299+Infected!BA1505)*(VLOOKUP($D70,Decrements!$B$2303:$V$2308,AZ$50)-VLOOKUP($D70,$B$2329:$V$2334,AZ$50))/4</f>
        <v>0.25293889472636305</v>
      </c>
      <c r="BA561" s="481">
        <f>(Infected!BB269+Infected!BB475+Infected!BB681+Infected!BB887+Infected!BB1093+Infected!BB1299+Infected!BB1505)*(VLOOKUP($D70,Decrements!$B$2303:$V$2308,BA$50)-VLOOKUP($D70,$B$2329:$V$2334,BA$50))/4</f>
        <v>0.25194407947608</v>
      </c>
      <c r="BB561" s="481">
        <f>(Infected!BC269+Infected!BC475+Infected!BC681+Infected!BC887+Infected!BC1093+Infected!BC1299+Infected!BC1505)*(VLOOKUP($D70,Decrements!$B$2303:$V$2308,BB$50)-VLOOKUP($D70,$B$2329:$V$2334,BB$50))/4</f>
        <v>0.25089020649174265</v>
      </c>
      <c r="BC561" s="481">
        <f>(Infected!BD269+Infected!BD475+Infected!BD681+Infected!BD887+Infected!BD1093+Infected!BD1299+Infected!BD1505)*(VLOOKUP($D70,Decrements!$B$2303:$V$2308,BC$50)-VLOOKUP($D70,$B$2329:$V$2334,BC$50))/4</f>
        <v>0.24978642324433456</v>
      </c>
      <c r="BD561" s="481">
        <f>(Infected!BE269+Infected!BE475+Infected!BE681+Infected!BE887+Infected!BE1093+Infected!BE1299+Infected!BE1505)*(VLOOKUP($D70,Decrements!$B$2303:$V$2308,BD$50)-VLOOKUP($D70,$B$2329:$V$2334,BD$50))/4</f>
        <v>0.24864171562043441</v>
      </c>
      <c r="BE561" s="481">
        <f>(Infected!BF269+Infected!BF475+Infected!BF681+Infected!BF887+Infected!BF1093+Infected!BF1299+Infected!BF1505)*(VLOOKUP($D70,Decrements!$B$2303:$V$2308,BE$50)-VLOOKUP($D70,$B$2329:$V$2334,BE$50))/4</f>
        <v>0.24746924957008193</v>
      </c>
      <c r="BF561" s="481">
        <f>(Infected!BG269+Infected!BG475+Infected!BG681+Infected!BG887+Infected!BG1093+Infected!BG1299+Infected!BG1505)*(VLOOKUP($D70,Decrements!$B$2303:$V$2308,BF$50)-VLOOKUP($D70,$B$2329:$V$2334,BF$50))/4</f>
        <v>0.24627066824051716</v>
      </c>
      <c r="BG561" s="481">
        <f>(Infected!BH269+Infected!BH475+Infected!BH681+Infected!BH887+Infected!BH1093+Infected!BH1299+Infected!BH1505)*(VLOOKUP($D70,Decrements!$B$2303:$V$2308,BG$50)-VLOOKUP($D70,$B$2329:$V$2334,BG$50))/4</f>
        <v>0.24505324007693358</v>
      </c>
      <c r="BH561" s="481">
        <f>(Infected!BI269+Infected!BI475+Infected!BI681+Infected!BI887+Infected!BI1093+Infected!BI1299+Infected!BI1505)*(VLOOKUP($D70,Decrements!$B$2303:$V$2308,BH$50)-VLOOKUP($D70,$B$2329:$V$2334,BH$50))/4</f>
        <v>0.24382379539791293</v>
      </c>
      <c r="BI561" s="481">
        <f>(Infected!BJ269+Infected!BJ475+Infected!BJ681+Infected!BJ887+Infected!BJ1093+Infected!BJ1299+Infected!BJ1505)*(VLOOKUP($D70,Decrements!$B$2303:$V$2308,BI$50)-VLOOKUP($D70,$B$2329:$V$2334,BI$50))/4</f>
        <v>0.24259261738149052</v>
      </c>
      <c r="BJ561" s="481">
        <f>(Infected!BK269+Infected!BK475+Infected!BK681+Infected!BK887+Infected!BK1093+Infected!BK1299+Infected!BK1505)*(VLOOKUP($D70,Decrements!$B$2303:$V$2308,BJ$50)-VLOOKUP($D70,$B$2329:$V$2334,BJ$50))/4</f>
        <v>0.24135998125608962</v>
      </c>
      <c r="BK561" s="481">
        <f>(Infected!BL269+Infected!BL475+Infected!BL681+Infected!BL887+Infected!BL1093+Infected!BL1299+Infected!BL1505)*(VLOOKUP($D70,Decrements!$B$2303:$V$2308,BK$50)-VLOOKUP($D70,$B$2329:$V$2334,BK$50))/4</f>
        <v>0.24013077685383252</v>
      </c>
      <c r="BL561" s="481">
        <f>(Infected!BM269+Infected!BM475+Infected!BM681+Infected!BM887+Infected!BM1093+Infected!BM1299+Infected!BM1505)*(VLOOKUP($D70,Decrements!$B$2303:$V$2308,BL$50)-VLOOKUP($D70,$B$2329:$V$2334,BL$50))/4</f>
        <v>0.23890944961402308</v>
      </c>
      <c r="BM561" s="481">
        <f>(Infected!BN269+Infected!BN475+Infected!BN681+Infected!BN887+Infected!BN1093+Infected!BN1299+Infected!BN1505)*(VLOOKUP($D70,Decrements!$B$2303:$V$2308,BM$50)-VLOOKUP($D70,$B$2329:$V$2334,BM$50))/4</f>
        <v>0.23770313975744869</v>
      </c>
      <c r="BN561" s="481">
        <f>(Infected!BO269+Infected!BO475+Infected!BO681+Infected!BO887+Infected!BO1093+Infected!BO1299+Infected!BO1505)*(VLOOKUP($D70,Decrements!$B$2303:$V$2308,BN$50)-VLOOKUP($D70,$B$2329:$V$2334,BN$50))/4</f>
        <v>0.23651060160376003</v>
      </c>
      <c r="BO561" s="481">
        <f>(Infected!BP269+Infected!BP475+Infected!BP681+Infected!BP887+Infected!BP1093+Infected!BP1299+Infected!BP1505)*(VLOOKUP($D70,Decrements!$B$2303:$V$2308,BO$50)-VLOOKUP($D70,$B$2329:$V$2334,BO$50))/4</f>
        <v>0.23533415914187833</v>
      </c>
      <c r="BP561" s="481">
        <f>(Infected!BQ269+Infected!BQ475+Infected!BQ681+Infected!BQ887+Infected!BQ1093+Infected!BQ1299+Infected!BQ1505)*(VLOOKUP($D70,Decrements!$B$2303:$V$2308,BP$50)-VLOOKUP($D70,$B$2329:$V$2334,BP$50))/4</f>
        <v>0.23417620147066048</v>
      </c>
      <c r="BQ561" s="481">
        <f>(Infected!BR269+Infected!BR475+Infected!BR681+Infected!BR887+Infected!BR1093+Infected!BR1299+Infected!BR1505)*(VLOOKUP($D70,Decrements!$B$2303:$V$2308,BQ$50)-VLOOKUP($D70,$B$2329:$V$2334,BQ$50))/4</f>
        <v>0.2330415947639089</v>
      </c>
      <c r="BR561" s="481">
        <f>(Infected!BS269+Infected!BS475+Infected!BS681+Infected!BS887+Infected!BS1093+Infected!BS1299+Infected!BS1505)*(VLOOKUP($D70,Decrements!$B$2303:$V$2308,BR$50)-VLOOKUP($D70,$B$2329:$V$2334,BR$50))/4</f>
        <v>0.23192887546085073</v>
      </c>
      <c r="BS561" s="481">
        <f>(Infected!BT269+Infected!BT475+Infected!BT681+Infected!BT887+Infected!BT1093+Infected!BT1299+Infected!BT1505)*(VLOOKUP($D70,Decrements!$B$2303:$V$2308,BS$50)-VLOOKUP($D70,$B$2329:$V$2334,BS$50))/4</f>
        <v>0.23083974988342568</v>
      </c>
      <c r="BT561" s="481">
        <f>(Infected!BU269+Infected!BU475+Infected!BU681+Infected!BU887+Infected!BU1093+Infected!BU1299+Infected!BU1505)*(VLOOKUP($D70,Decrements!$B$2303:$V$2308,BT$50)-VLOOKUP($D70,$B$2329:$V$2334,BT$50))/4</f>
        <v>0.22977574686770952</v>
      </c>
      <c r="BU561" s="481">
        <f>(Infected!BV269+Infected!BV475+Infected!BV681+Infected!BV887+Infected!BV1093+Infected!BV1299+Infected!BV1505)*(VLOOKUP($D70,Decrements!$B$2303:$V$2308,BU$50)-VLOOKUP($D70,$B$2329:$V$2334,BU$50))/4</f>
        <v>0.22874006737653102</v>
      </c>
      <c r="BV561" s="481">
        <f>(Infected!BW269+Infected!BW475+Infected!BW681+Infected!BW887+Infected!BW1093+Infected!BW1299+Infected!BW1505)*(VLOOKUP($D70,Decrements!$B$2303:$V$2308,BV$50)-VLOOKUP($D70,$B$2329:$V$2334,BV$50))/4</f>
        <v>0.22773123887838109</v>
      </c>
      <c r="BW561" s="481">
        <f>(Infected!BX269+Infected!BX475+Infected!BX681+Infected!BX887+Infected!BX1093+Infected!BX1299+Infected!BX1505)*(VLOOKUP($D70,Decrements!$B$2303:$V$2308,BW$50)-VLOOKUP($D70,$B$2329:$V$2334,BW$50))/4</f>
        <v>0.22674994637222087</v>
      </c>
      <c r="BX561" s="481">
        <f>(Infected!BY269+Infected!BY475+Infected!BY681+Infected!BY887+Infected!BY1093+Infected!BY1299+Infected!BY1505)*(VLOOKUP($D70,Decrements!$B$2303:$V$2308,BX$50)-VLOOKUP($D70,$B$2329:$V$2334,BX$50))/4</f>
        <v>0.22579669455133003</v>
      </c>
      <c r="BY561" s="481">
        <f>(Infected!BZ269+Infected!BZ475+Infected!BZ681+Infected!BZ887+Infected!BZ1093+Infected!BZ1299+Infected!BZ1505)*(VLOOKUP($D70,Decrements!$B$2303:$V$2308,BY$50)-VLOOKUP($D70,$B$2329:$V$2334,BY$50))/4</f>
        <v>0.22487309610893322</v>
      </c>
      <c r="BZ561" s="481">
        <f>(Infected!CA269+Infected!CA475+Infected!CA681+Infected!CA887+Infected!CA1093+Infected!CA1299+Infected!CA1505)*(VLOOKUP($D70,Decrements!$B$2303:$V$2308,BZ$50)-VLOOKUP($D70,$B$2329:$V$2334,BZ$50))/4</f>
        <v>0.22397760245955498</v>
      </c>
      <c r="CA561" s="481">
        <f>(Infected!CB269+Infected!CB475+Infected!CB681+Infected!CB887+Infected!CB1093+Infected!CB1299+Infected!CB1505)*(VLOOKUP($D70,Decrements!$B$2303:$V$2308,CA$50)-VLOOKUP($D70,$B$2329:$V$2334,CA$50))/4</f>
        <v>0.22311015509809379</v>
      </c>
      <c r="CB561" s="481">
        <f>(Infected!CC269+Infected!CC475+Infected!CC681+Infected!CC887+Infected!CC1093+Infected!CC1299+Infected!CC1505)*(VLOOKUP($D70,Decrements!$B$2303:$V$2308,CB$50)-VLOOKUP($D70,$B$2329:$V$2334,CB$50))/4</f>
        <v>0.22227059911600672</v>
      </c>
      <c r="CC561" s="481">
        <f>(Infected!CD269+Infected!CD475+Infected!CD681+Infected!CD887+Infected!CD1093+Infected!CD1299+Infected!CD1505)*(VLOOKUP($D70,Decrements!$B$2303:$V$2308,CC$50)-VLOOKUP($D70,$B$2329:$V$2334,CC$50))/4</f>
        <v>0.22145951417851772</v>
      </c>
      <c r="CD561" s="481">
        <f>(Infected!CE269+Infected!CE475+Infected!CE681+Infected!CE887+Infected!CE1093+Infected!CE1299+Infected!CE1505)*(VLOOKUP($D70,Decrements!$B$2303:$V$2308,CD$50)-VLOOKUP($D70,$B$2329:$V$2334,CD$50))/4</f>
        <v>0.22067545223664004</v>
      </c>
      <c r="CE561" s="481">
        <f>(Infected!CF269+Infected!CF475+Infected!CF681+Infected!CF887+Infected!CF1093+Infected!CF1299+Infected!CF1505)*(VLOOKUP($D70,Decrements!$B$2303:$V$2308,CE$50)-VLOOKUP($D70,$B$2329:$V$2334,CE$50))/4</f>
        <v>0.21991794897037184</v>
      </c>
      <c r="CF561" s="481">
        <f>(Infected!CG269+Infected!CG475+Infected!CG681+Infected!CG887+Infected!CG1093+Infected!CG1299+Infected!CG1505)*(VLOOKUP($D70,Decrements!$B$2303:$V$2308,CF$50)-VLOOKUP($D70,$B$2329:$V$2334,CF$50))/4</f>
        <v>0.21918649422660128</v>
      </c>
      <c r="CG561" s="481">
        <f>(Infected!CH269+Infected!CH475+Infected!CH681+Infected!CH887+Infected!CH1093+Infected!CH1299+Infected!CH1505)*(VLOOKUP($D70,Decrements!$B$2303:$V$2308,CG$50)-VLOOKUP($D70,$B$2329:$V$2334,CG$50))/4</f>
        <v>0.218481020695318</v>
      </c>
      <c r="CH561" s="481">
        <f>(Infected!CI269+Infected!CI475+Infected!CI681+Infected!CI887+Infected!CI1093+Infected!CI1299+Infected!CI1505)*(VLOOKUP($D70,Decrements!$B$2303:$V$2308,CH$50)-VLOOKUP($D70,$B$2329:$V$2334,CH$50))/4</f>
        <v>0.21780027354368484</v>
      </c>
      <c r="CI561" s="481">
        <f>(Infected!CJ269+Infected!CJ475+Infected!CJ681+Infected!CJ887+Infected!CJ1093+Infected!CJ1299+Infected!CJ1505)*(VLOOKUP($D70,Decrements!$B$2303:$V$2308,CI$50)-VLOOKUP($D70,$B$2329:$V$2334,CI$50))/4</f>
        <v>0.21714358749558005</v>
      </c>
    </row>
    <row r="562" spans="2:87" s="209" customFormat="1">
      <c r="B562" s="210">
        <v>2</v>
      </c>
      <c r="C562" s="210">
        <v>1</v>
      </c>
      <c r="D562" s="210">
        <v>4</v>
      </c>
      <c r="E562" s="210">
        <v>214</v>
      </c>
      <c r="F562" s="211"/>
      <c r="G562" s="210">
        <f>Infected!I270+Infected!I476</f>
        <v>0.24387096774193556</v>
      </c>
      <c r="H562" s="481">
        <f>(Infected!I270+Infected!I476+Infected!I682+Infected!I888+Infected!I1094+Infected!I1300+Infected!I1506)*(VLOOKUP($D71,Decrements!$B$2303:$V$2308,H$50)-VLOOKUP($D71,$B$2329:$V$2334,H$50))/4</f>
        <v>4.5392041441016975E-5</v>
      </c>
      <c r="I562" s="481">
        <f>(Infected!J270+Infected!J476+Infected!J682+Infected!J888+Infected!J1094+Infected!J1300+Infected!J1506)*(VLOOKUP($D71,Decrements!$B$2303:$V$2308,I$50)-VLOOKUP($D71,$B$2329:$V$2334,I$50))/4</f>
        <v>5.7946051237622459E-5</v>
      </c>
      <c r="J562" s="481">
        <f>(Infected!K270+Infected!K476+Infected!K682+Infected!K888+Infected!K1094+Infected!K1300+Infected!K1506)*(VLOOKUP($D71,Decrements!$B$2303:$V$2308,J$50)-VLOOKUP($D71,$B$2329:$V$2334,J$50))/4</f>
        <v>6.607529499215266E-5</v>
      </c>
      <c r="K562" s="481">
        <f>(Infected!L270+Infected!L476+Infected!L682+Infected!L888+Infected!L1094+Infected!L1300+Infected!L1506)*(VLOOKUP($D71,Decrements!$B$2303:$V$2308,K$50)-VLOOKUP($D71,$B$2329:$V$2334,K$50))/4</f>
        <v>7.4302237912338709E-5</v>
      </c>
      <c r="L562" s="481">
        <f>(Infected!M270+Infected!M476+Infected!M682+Infected!M888+Infected!M1094+Infected!M1300+Infected!M1506)*(VLOOKUP($D71,Decrements!$B$2303:$V$2308,L$50)-VLOOKUP($D71,$B$2329:$V$2334,L$50))/4</f>
        <v>8.2121133291979784E-5</v>
      </c>
      <c r="M562" s="481">
        <f>(Infected!N270+Infected!N476+Infected!N682+Infected!N888+Infected!N1094+Infected!N1300+Infected!N1506)*(VLOOKUP($D71,Decrements!$B$2303:$V$2308,M$50)-VLOOKUP($D71,$B$2329:$V$2334,M$50))/4</f>
        <v>8.325033793939018E-5</v>
      </c>
      <c r="N562" s="481">
        <f>(Infected!O270+Infected!O476+Infected!O682+Infected!O888+Infected!O1094+Infected!O1300+Infected!O1506)*(VLOOKUP($D71,Decrements!$B$2303:$V$2308,N$50)-VLOOKUP($D71,$B$2329:$V$2334,N$50))/4</f>
        <v>8.4077382133471555E-5</v>
      </c>
      <c r="O562" s="481">
        <f>(Infected!P270+Infected!P476+Infected!P682+Infected!P888+Infected!P1094+Infected!P1300+Infected!P1506)*(VLOOKUP($D71,Decrements!$B$2303:$V$2308,O$50)-VLOOKUP($D71,$B$2329:$V$2334,O$50))/4</f>
        <v>8.4435821789854469E-5</v>
      </c>
      <c r="P562" s="481">
        <f>(Infected!Q270+Infected!Q476+Infected!Q682+Infected!Q888+Infected!Q1094+Infected!Q1300+Infected!Q1506)*(VLOOKUP($D71,Decrements!$B$2303:$V$2308,P$50)-VLOOKUP($D71,$B$2329:$V$2334,P$50))/4</f>
        <v>8.4315893034012552E-5</v>
      </c>
      <c r="Q562" s="481">
        <f>(Infected!R270+Infected!R476+Infected!R682+Infected!R888+Infected!R1094+Infected!R1300+Infected!R1506)*(VLOOKUP($D71,Decrements!$B$2303:$V$2308,Q$50)-VLOOKUP($D71,$B$2329:$V$2334,Q$50))/4</f>
        <v>9.1339405215656481E-5</v>
      </c>
      <c r="R562" s="481">
        <f>(Infected!S270+Infected!S476+Infected!S682+Infected!S888+Infected!S1094+Infected!S1300+Infected!S1506)*(VLOOKUP($D71,Decrements!$B$2303:$V$2308,R$50)-VLOOKUP($D71,$B$2329:$V$2334,R$50))/4</f>
        <v>9.3748635248613272E-5</v>
      </c>
      <c r="S562" s="481">
        <f>(Infected!T270+Infected!T476+Infected!T682+Infected!T888+Infected!T1094+Infected!T1300+Infected!T1506)*(VLOOKUP($D71,Decrements!$B$2303:$V$2308,S$50)-VLOOKUP($D71,$B$2329:$V$2334,S$50))/4</f>
        <v>9.5553317313353935E-5</v>
      </c>
      <c r="T562" s="481">
        <f>(Infected!U270+Infected!U476+Infected!U682+Infected!U888+Infected!U1094+Infected!U1300+Infected!U1506)*(VLOOKUP($D71,Decrements!$B$2303:$V$2308,T$50)-VLOOKUP($D71,$B$2329:$V$2334,T$50))/4</f>
        <v>9.6904925327788099E-5</v>
      </c>
      <c r="U562" s="481">
        <f>(Infected!V270+Infected!V476+Infected!V682+Infected!V888+Infected!V1094+Infected!V1300+Infected!V1506)*(VLOOKUP($D71,Decrements!$B$2303:$V$2308,U$50)-VLOOKUP($D71,$B$2329:$V$2334,U$50))/4</f>
        <v>9.736235522113325E-5</v>
      </c>
      <c r="V562" s="481">
        <f>(Infected!W270+Infected!W476+Infected!W682+Infected!W888+Infected!W1094+Infected!W1300+Infected!W1506)*(VLOOKUP($D71,Decrements!$B$2303:$V$2308,V$50)-VLOOKUP($D71,$B$2329:$V$2334,V$50))/4</f>
        <v>9.5128697406278047E-5</v>
      </c>
      <c r="W562" s="481">
        <f>(Infected!X270+Infected!X476+Infected!X682+Infected!X888+Infected!X1094+Infected!X1300+Infected!X1506)*(VLOOKUP($D71,Decrements!$B$2303:$V$2308,W$50)-VLOOKUP($D71,$B$2329:$V$2334,W$50))/4</f>
        <v>9.318627013364264E-5</v>
      </c>
      <c r="X562" s="481">
        <f>(Infected!Y270+Infected!Y476+Infected!Y682+Infected!Y888+Infected!Y1094+Infected!Y1300+Infected!Y1506)*(VLOOKUP($D71,Decrements!$B$2303:$V$2308,X$50)-VLOOKUP($D71,$B$2329:$V$2334,X$50))/4</f>
        <v>9.1588780926635198E-5</v>
      </c>
      <c r="Y562" s="481">
        <f>(Infected!Z270+Infected!Z476+Infected!Z682+Infected!Z888+Infected!Z1094+Infected!Z1300+Infected!Z1506)*(VLOOKUP($D71,Decrements!$B$2303:$V$2308,Y$50)-VLOOKUP($D71,$B$2329:$V$2334,Y$50))/4</f>
        <v>9.2090280593398066E-5</v>
      </c>
      <c r="Z562" s="481">
        <f>(Infected!AA270+Infected!AA476+Infected!AA682+Infected!AA888+Infected!AA1094+Infected!AA1300+Infected!AA1506)*(VLOOKUP($D71,Decrements!$B$2303:$V$2308,Z$50)-VLOOKUP($D71,$B$2329:$V$2334,Z$50))/4</f>
        <v>9.1491705067012121E-5</v>
      </c>
      <c r="AA562" s="481">
        <f>(Infected!AB270+Infected!AB476+Infected!AB682+Infected!AB888+Infected!AB1094+Infected!AB1300+Infected!AB1506)*(VLOOKUP($D71,Decrements!$B$2303:$V$2308,AA$50)-VLOOKUP($D71,$B$2329:$V$2334,AA$50))/4</f>
        <v>9.1400901888511531E-5</v>
      </c>
      <c r="AB562" s="481">
        <f>(Infected!AC270+Infected!AC476+Infected!AC682+Infected!AC888+Infected!AC1094+Infected!AC1300+Infected!AC1506)*(VLOOKUP($D71,Decrements!$B$2303:$V$2308,AB$50)-VLOOKUP($D71,$B$2329:$V$2334,AB$50))/4</f>
        <v>9.1648999117371045E-5</v>
      </c>
      <c r="AC562" s="481">
        <f>(Infected!AD270+Infected!AD476+Infected!AD682+Infected!AD888+Infected!AD1094+Infected!AD1300+Infected!AD1506)*(VLOOKUP($D71,Decrements!$B$2303:$V$2308,AC$50)-VLOOKUP($D71,$B$2329:$V$2334,AC$50))/4</f>
        <v>9.5766368844868267E-5</v>
      </c>
      <c r="AD562" s="481">
        <f>(Infected!AE270+Infected!AE476+Infected!AE682+Infected!AE888+Infected!AE1094+Infected!AE1300+Infected!AE1506)*(VLOOKUP($D71,Decrements!$B$2303:$V$2308,AD$50)-VLOOKUP($D71,$B$2329:$V$2334,AD$50))/4</f>
        <v>9.7546706580457424E-5</v>
      </c>
      <c r="AE562" s="481">
        <f>(Infected!AF270+Infected!AF476+Infected!AF682+Infected!AF888+Infected!AF1094+Infected!AF1300+Infected!AF1506)*(VLOOKUP($D71,Decrements!$B$2303:$V$2308,AE$50)-VLOOKUP($D71,$B$2329:$V$2334,AE$50))/4</f>
        <v>9.9577258521489059E-5</v>
      </c>
      <c r="AF562" s="481">
        <f>(Infected!AG270+Infected!AG476+Infected!AG682+Infected!AG888+Infected!AG1094+Infected!AG1300+Infected!AG1506)*(VLOOKUP($D71,Decrements!$B$2303:$V$2308,AF$50)-VLOOKUP($D71,$B$2329:$V$2334,AF$50))/4</f>
        <v>1.0160081467020721E-4</v>
      </c>
      <c r="AG562" s="481">
        <f>(Infected!AH270+Infected!AH476+Infected!AH682+Infected!AH888+Infected!AH1094+Infected!AH1300+Infected!AH1506)*(VLOOKUP($D71,Decrements!$B$2303:$V$2308,AG$50)-VLOOKUP($D71,$B$2329:$V$2334,AG$50))/4</f>
        <v>1.0641479938474177E-4</v>
      </c>
      <c r="AH562" s="481">
        <f>(Infected!AI270+Infected!AI476+Infected!AI682+Infected!AI888+Infected!AI1094+Infected!AI1300+Infected!AI1506)*(VLOOKUP($D71,Decrements!$B$2303:$V$2308,AH$50)-VLOOKUP($D71,$B$2329:$V$2334,AH$50))/4</f>
        <v>1.0936527052476148E-4</v>
      </c>
      <c r="AI562" s="481">
        <f>(Infected!AJ270+Infected!AJ476+Infected!AJ682+Infected!AJ888+Infected!AJ1094+Infected!AJ1300+Infected!AJ1506)*(VLOOKUP($D71,Decrements!$B$2303:$V$2308,AI$50)-VLOOKUP($D71,$B$2329:$V$2334,AI$50))/4</f>
        <v>1.1243478447694163E-4</v>
      </c>
      <c r="AJ562" s="481">
        <f>(Infected!AK270+Infected!AK476+Infected!AK682+Infected!AK888+Infected!AK1094+Infected!AK1300+Infected!AK1506)*(VLOOKUP($D71,Decrements!$B$2303:$V$2308,AJ$50)-VLOOKUP($D71,$B$2329:$V$2334,AJ$50))/4</f>
        <v>1.1537795169588477E-4</v>
      </c>
      <c r="AK562" s="481">
        <f>(Infected!AL270+Infected!AL476+Infected!AL682+Infected!AL888+Infected!AL1094+Infected!AL1300+Infected!AL1506)*(VLOOKUP($D71,Decrements!$B$2303:$V$2308,AK$50)-VLOOKUP($D71,$B$2329:$V$2334,AK$50))/4</f>
        <v>1.1922099946139734E-4</v>
      </c>
      <c r="AL562" s="481">
        <f>(Infected!AM270+Infected!AM476+Infected!AM682+Infected!AM888+Infected!AM1094+Infected!AM1300+Infected!AM1506)*(VLOOKUP($D71,Decrements!$B$2303:$V$2308,AL$50)-VLOOKUP($D71,$B$2329:$V$2334,AL$50))/4</f>
        <v>1.2209914821313271E-4</v>
      </c>
      <c r="AM562" s="481">
        <f>(Infected!AN270+Infected!AN476+Infected!AN682+Infected!AN888+Infected!AN1094+Infected!AN1300+Infected!AN1506)*(VLOOKUP($D71,Decrements!$B$2303:$V$2308,AM$50)-VLOOKUP($D71,$B$2329:$V$2334,AM$50))/4</f>
        <v>1.2475654193368511E-4</v>
      </c>
      <c r="AN562" s="481">
        <f>(Infected!AO270+Infected!AO476+Infected!AO682+Infected!AO888+Infected!AO1094+Infected!AO1300+Infected!AO1506)*(VLOOKUP($D71,Decrements!$B$2303:$V$2308,AN$50)-VLOOKUP($D71,$B$2329:$V$2334,AN$50))/4</f>
        <v>1.2712213810308072E-4</v>
      </c>
      <c r="AO562" s="481">
        <f>(Infected!AP270+Infected!AP476+Infected!AP682+Infected!AP888+Infected!AP1094+Infected!AP1300+Infected!AP1506)*(VLOOKUP($D71,Decrements!$B$2303:$V$2308,AO$50)-VLOOKUP($D71,$B$2329:$V$2334,AO$50))/4</f>
        <v>1.2919239482205816E-4</v>
      </c>
      <c r="AP562" s="481">
        <f>(Infected!AQ270+Infected!AQ476+Infected!AQ682+Infected!AQ888+Infected!AQ1094+Infected!AQ1300+Infected!AQ1506)*(VLOOKUP($D71,Decrements!$B$2303:$V$2308,AP$50)-VLOOKUP($D71,$B$2329:$V$2334,AP$50))/4</f>
        <v>1.3093188362961494E-4</v>
      </c>
      <c r="AQ562" s="481">
        <f>(Infected!AR270+Infected!AR476+Infected!AR682+Infected!AR888+Infected!AR1094+Infected!AR1300+Infected!AR1506)*(VLOOKUP($D71,Decrements!$B$2303:$V$2308,AQ$50)-VLOOKUP($D71,$B$2329:$V$2334,AQ$50))/4</f>
        <v>1.3241777158169319E-4</v>
      </c>
      <c r="AR562" s="481">
        <f>(Infected!AS270+Infected!AS476+Infected!AS682+Infected!AS888+Infected!AS1094+Infected!AS1300+Infected!AS1506)*(VLOOKUP($D71,Decrements!$B$2303:$V$2308,AR$50)-VLOOKUP($D71,$B$2329:$V$2334,AR$50))/4</f>
        <v>1.337149910044172E-4</v>
      </c>
      <c r="AS562" s="481">
        <f>(Infected!AT270+Infected!AT476+Infected!AT682+Infected!AT888+Infected!AT1094+Infected!AT1300+Infected!AT1506)*(VLOOKUP($D71,Decrements!$B$2303:$V$2308,AS$50)-VLOOKUP($D71,$B$2329:$V$2334,AS$50))/4</f>
        <v>1.3486631361274174E-4</v>
      </c>
      <c r="AT562" s="481">
        <f>(Infected!AU270+Infected!AU476+Infected!AU682+Infected!AU888+Infected!AU1094+Infected!AU1300+Infected!AU1506)*(VLOOKUP($D71,Decrements!$B$2303:$V$2308,AT$50)-VLOOKUP($D71,$B$2329:$V$2334,AT$50))/4</f>
        <v>1.3588806118778983E-4</v>
      </c>
      <c r="AU562" s="481">
        <f>(Infected!AV270+Infected!AV476+Infected!AV682+Infected!AV888+Infected!AV1094+Infected!AV1300+Infected!AV1506)*(VLOOKUP($D71,Decrements!$B$2303:$V$2308,AU$50)-VLOOKUP($D71,$B$2329:$V$2334,AU$50))/4</f>
        <v>1.3679280580643455E-4</v>
      </c>
      <c r="AV562" s="481">
        <f>(Infected!AW270+Infected!AW476+Infected!AW682+Infected!AW888+Infected!AW1094+Infected!AW1300+Infected!AW1506)*(VLOOKUP($D71,Decrements!$B$2303:$V$2308,AV$50)-VLOOKUP($D71,$B$2329:$V$2334,AV$50))/4</f>
        <v>1.3758880848766493E-4</v>
      </c>
      <c r="AW562" s="481">
        <f>(Infected!AX270+Infected!AX476+Infected!AX682+Infected!AX888+Infected!AX1094+Infected!AX1300+Infected!AX1506)*(VLOOKUP($D71,Decrements!$B$2303:$V$2308,AW$50)-VLOOKUP($D71,$B$2329:$V$2334,AW$50))/4</f>
        <v>1.382832951045634E-4</v>
      </c>
      <c r="AX562" s="481">
        <f>(Infected!AY270+Infected!AY476+Infected!AY682+Infected!AY888+Infected!AY1094+Infected!AY1300+Infected!AY1506)*(VLOOKUP($D71,Decrements!$B$2303:$V$2308,AX$50)-VLOOKUP($D71,$B$2329:$V$2334,AX$50))/4</f>
        <v>1.3887944934468528E-4</v>
      </c>
      <c r="AY562" s="481">
        <f>(Infected!AZ270+Infected!AZ476+Infected!AZ682+Infected!AZ888+Infected!AZ1094+Infected!AZ1300+Infected!AZ1506)*(VLOOKUP($D71,Decrements!$B$2303:$V$2308,AY$50)-VLOOKUP($D71,$B$2329:$V$2334,AY$50))/4</f>
        <v>1.3938175341998401E-4</v>
      </c>
      <c r="AZ562" s="481">
        <f>(Infected!BA270+Infected!BA476+Infected!BA682+Infected!BA888+Infected!BA1094+Infected!BA1300+Infected!BA1506)*(VLOOKUP($D71,Decrements!$B$2303:$V$2308,AZ$50)-VLOOKUP($D71,$B$2329:$V$2334,AZ$50))/4</f>
        <v>1.397945685247216E-4</v>
      </c>
      <c r="BA562" s="481">
        <f>(Infected!BB270+Infected!BB476+Infected!BB682+Infected!BB888+Infected!BB1094+Infected!BB1300+Infected!BB1506)*(VLOOKUP($D71,Decrements!$B$2303:$V$2308,BA$50)-VLOOKUP($D71,$B$2329:$V$2334,BA$50))/4</f>
        <v>1.4012365514460868E-4</v>
      </c>
      <c r="BB562" s="481">
        <f>(Infected!BC270+Infected!BC476+Infected!BC682+Infected!BC888+Infected!BC1094+Infected!BC1300+Infected!BC1506)*(VLOOKUP($D71,Decrements!$B$2303:$V$2308,BB$50)-VLOOKUP($D71,$B$2329:$V$2334,BB$50))/4</f>
        <v>1.4037123037948771E-4</v>
      </c>
      <c r="BC562" s="481">
        <f>(Infected!BD270+Infected!BD476+Infected!BD682+Infected!BD888+Infected!BD1094+Infected!BD1300+Infected!BD1506)*(VLOOKUP($D71,Decrements!$B$2303:$V$2308,BC$50)-VLOOKUP($D71,$B$2329:$V$2334,BC$50))/4</f>
        <v>1.4054142068188686E-4</v>
      </c>
      <c r="BD562" s="481">
        <f>(Infected!BE270+Infected!BE476+Infected!BE682+Infected!BE888+Infected!BE1094+Infected!BE1300+Infected!BE1506)*(VLOOKUP($D71,Decrements!$B$2303:$V$2308,BD$50)-VLOOKUP($D71,$B$2329:$V$2334,BD$50))/4</f>
        <v>1.4063855027393696E-4</v>
      </c>
      <c r="BE562" s="481">
        <f>(Infected!BF270+Infected!BF476+Infected!BF682+Infected!BF888+Infected!BF1094+Infected!BF1300+Infected!BF1506)*(VLOOKUP($D71,Decrements!$B$2303:$V$2308,BE$50)-VLOOKUP($D71,$B$2329:$V$2334,BE$50))/4</f>
        <v>1.406685096372651E-4</v>
      </c>
      <c r="BF562" s="481">
        <f>(Infected!BG270+Infected!BG476+Infected!BG682+Infected!BG888+Infected!BG1094+Infected!BG1300+Infected!BG1506)*(VLOOKUP($D71,Decrements!$B$2303:$V$2308,BF$50)-VLOOKUP($D71,$B$2329:$V$2334,BF$50))/4</f>
        <v>1.4063379894713299E-4</v>
      </c>
      <c r="BG562" s="481">
        <f>(Infected!BH270+Infected!BH476+Infected!BH682+Infected!BH888+Infected!BH1094+Infected!BH1300+Infected!BH1506)*(VLOOKUP($D71,Decrements!$B$2303:$V$2308,BG$50)-VLOOKUP($D71,$B$2329:$V$2334,BG$50))/4</f>
        <v>1.4053880336542516E-4</v>
      </c>
      <c r="BH562" s="481">
        <f>(Infected!BI270+Infected!BI476+Infected!BI682+Infected!BI888+Infected!BI1094+Infected!BI1300+Infected!BI1506)*(VLOOKUP($D71,Decrements!$B$2303:$V$2308,BH$50)-VLOOKUP($D71,$B$2329:$V$2334,BH$50))/4</f>
        <v>1.4038792521620634E-4</v>
      </c>
      <c r="BI562" s="481">
        <f>(Infected!BJ270+Infected!BJ476+Infected!BJ682+Infected!BJ888+Infected!BJ1094+Infected!BJ1300+Infected!BJ1506)*(VLOOKUP($D71,Decrements!$B$2303:$V$2308,BI$50)-VLOOKUP($D71,$B$2329:$V$2334,BI$50))/4</f>
        <v>1.4018676212825988E-4</v>
      </c>
      <c r="BJ562" s="481">
        <f>(Infected!BK270+Infected!BK476+Infected!BK682+Infected!BK888+Infected!BK1094+Infected!BK1300+Infected!BK1506)*(VLOOKUP($D71,Decrements!$B$2303:$V$2308,BJ$50)-VLOOKUP($D71,$B$2329:$V$2334,BJ$50))/4</f>
        <v>1.3993795615871454E-4</v>
      </c>
      <c r="BK562" s="481">
        <f>(Infected!BL270+Infected!BL476+Infected!BL682+Infected!BL888+Infected!BL1094+Infected!BL1300+Infected!BL1506)*(VLOOKUP($D71,Decrements!$B$2303:$V$2308,BK$50)-VLOOKUP($D71,$B$2329:$V$2334,BK$50))/4</f>
        <v>1.3964555811970872E-4</v>
      </c>
      <c r="BL562" s="481">
        <f>(Infected!BM270+Infected!BM476+Infected!BM682+Infected!BM888+Infected!BM1094+Infected!BM1300+Infected!BM1506)*(VLOOKUP($D71,Decrements!$B$2303:$V$2308,BL$50)-VLOOKUP($D71,$B$2329:$V$2334,BL$50))/4</f>
        <v>1.3931351019929518E-4</v>
      </c>
      <c r="BM562" s="481">
        <f>(Infected!BN270+Infected!BN476+Infected!BN682+Infected!BN888+Infected!BN1094+Infected!BN1300+Infected!BN1506)*(VLOOKUP($D71,Decrements!$B$2303:$V$2308,BM$50)-VLOOKUP($D71,$B$2329:$V$2334,BM$50))/4</f>
        <v>1.3894657840354794E-4</v>
      </c>
      <c r="BN562" s="481">
        <f>(Infected!BO270+Infected!BO476+Infected!BO682+Infected!BO888+Infected!BO1094+Infected!BO1300+Infected!BO1506)*(VLOOKUP($D71,Decrements!$B$2303:$V$2308,BN$50)-VLOOKUP($D71,$B$2329:$V$2334,BN$50))/4</f>
        <v>1.3854702361018839E-4</v>
      </c>
      <c r="BO562" s="481">
        <f>(Infected!BP270+Infected!BP476+Infected!BP682+Infected!BP888+Infected!BP1094+Infected!BP1300+Infected!BP1506)*(VLOOKUP($D71,Decrements!$B$2303:$V$2308,BO$50)-VLOOKUP($D71,$B$2329:$V$2334,BO$50))/4</f>
        <v>1.3811807690088207E-4</v>
      </c>
      <c r="BP562" s="481">
        <f>(Infected!BQ270+Infected!BQ476+Infected!BQ682+Infected!BQ888+Infected!BQ1094+Infected!BQ1300+Infected!BQ1506)*(VLOOKUP($D71,Decrements!$B$2303:$V$2308,BP$50)-VLOOKUP($D71,$B$2329:$V$2334,BP$50))/4</f>
        <v>1.3766293240571268E-4</v>
      </c>
      <c r="BQ562" s="481">
        <f>(Infected!BR270+Infected!BR476+Infected!BR682+Infected!BR888+Infected!BR1094+Infected!BR1300+Infected!BR1506)*(VLOOKUP($D71,Decrements!$B$2303:$V$2308,BQ$50)-VLOOKUP($D71,$B$2329:$V$2334,BQ$50))/4</f>
        <v>1.3718545861441688E-4</v>
      </c>
      <c r="BR562" s="481">
        <f>(Infected!BS270+Infected!BS476+Infected!BS682+Infected!BS888+Infected!BS1094+Infected!BS1300+Infected!BS1506)*(VLOOKUP($D71,Decrements!$B$2303:$V$2308,BR$50)-VLOOKUP($D71,$B$2329:$V$2334,BR$50))/4</f>
        <v>1.3668762757606455E-4</v>
      </c>
      <c r="BS562" s="481">
        <f>(Infected!BT270+Infected!BT476+Infected!BT682+Infected!BT888+Infected!BT1094+Infected!BT1300+Infected!BT1506)*(VLOOKUP($D71,Decrements!$B$2303:$V$2308,BS$50)-VLOOKUP($D71,$B$2329:$V$2334,BS$50))/4</f>
        <v>1.3617224402787253E-4</v>
      </c>
      <c r="BT562" s="481">
        <f>(Infected!BU270+Infected!BU476+Infected!BU682+Infected!BU888+Infected!BU1094+Infected!BU1300+Infected!BU1506)*(VLOOKUP($D71,Decrements!$B$2303:$V$2308,BT$50)-VLOOKUP($D71,$B$2329:$V$2334,BT$50))/4</f>
        <v>1.3564200098247595E-4</v>
      </c>
      <c r="BU562" s="481">
        <f>(Infected!BV270+Infected!BV476+Infected!BV682+Infected!BV888+Infected!BV1094+Infected!BV1300+Infected!BV1506)*(VLOOKUP($D71,Decrements!$B$2303:$V$2308,BU$50)-VLOOKUP($D71,$B$2329:$V$2334,BU$50))/4</f>
        <v>1.3510001282839571E-4</v>
      </c>
      <c r="BV562" s="481">
        <f>(Infected!BW270+Infected!BW476+Infected!BW682+Infected!BW888+Infected!BW1094+Infected!BW1300+Infected!BW1506)*(VLOOKUP($D71,Decrements!$B$2303:$V$2308,BV$50)-VLOOKUP($D71,$B$2329:$V$2334,BV$50))/4</f>
        <v>1.345479902479353E-4</v>
      </c>
      <c r="BW562" s="481">
        <f>(Infected!BX270+Infected!BX476+Infected!BX682+Infected!BX888+Infected!BX1094+Infected!BX1300+Infected!BX1506)*(VLOOKUP($D71,Decrements!$B$2303:$V$2308,BW$50)-VLOOKUP($D71,$B$2329:$V$2334,BW$50))/4</f>
        <v>1.3398815400231205E-4</v>
      </c>
      <c r="BX562" s="481">
        <f>(Infected!BY270+Infected!BY476+Infected!BY682+Infected!BY888+Infected!BY1094+Infected!BY1300+Infected!BY1506)*(VLOOKUP($D71,Decrements!$B$2303:$V$2308,BX$50)-VLOOKUP($D71,$B$2329:$V$2334,BX$50))/4</f>
        <v>1.3342258680321405E-4</v>
      </c>
      <c r="BY562" s="481">
        <f>(Infected!BZ270+Infected!BZ476+Infected!BZ682+Infected!BZ888+Infected!BZ1094+Infected!BZ1300+Infected!BZ1506)*(VLOOKUP($D71,Decrements!$B$2303:$V$2308,BY$50)-VLOOKUP($D71,$B$2329:$V$2334,BY$50))/4</f>
        <v>1.3285360089262729E-4</v>
      </c>
      <c r="BZ562" s="481">
        <f>(Infected!CA270+Infected!CA476+Infected!CA682+Infected!CA888+Infected!CA1094+Infected!CA1300+Infected!CA1506)*(VLOOKUP($D71,Decrements!$B$2303:$V$2308,BZ$50)-VLOOKUP($D71,$B$2329:$V$2334,BZ$50))/4</f>
        <v>1.3228253513749362E-4</v>
      </c>
      <c r="CA562" s="481">
        <f>(Infected!CB270+Infected!CB476+Infected!CB682+Infected!CB888+Infected!CB1094+Infected!CB1300+Infected!CB1506)*(VLOOKUP($D71,Decrements!$B$2303:$V$2308,CA$50)-VLOOKUP($D71,$B$2329:$V$2334,CA$50))/4</f>
        <v>1.3171103967410779E-4</v>
      </c>
      <c r="CB562" s="481">
        <f>(Infected!CC270+Infected!CC476+Infected!CC682+Infected!CC888+Infected!CC1094+Infected!CC1300+Infected!CC1506)*(VLOOKUP($D71,Decrements!$B$2303:$V$2308,CB$50)-VLOOKUP($D71,$B$2329:$V$2334,CB$50))/4</f>
        <v>1.3114064824625417E-4</v>
      </c>
      <c r="CC562" s="481">
        <f>(Infected!CD270+Infected!CD476+Infected!CD682+Infected!CD888+Infected!CD1094+Infected!CD1300+Infected!CD1506)*(VLOOKUP($D71,Decrements!$B$2303:$V$2308,CC$50)-VLOOKUP($D71,$B$2329:$V$2334,CC$50))/4</f>
        <v>1.3057301535126904E-4</v>
      </c>
      <c r="CD562" s="481">
        <f>(Infected!CE270+Infected!CE476+Infected!CE682+Infected!CE888+Infected!CE1094+Infected!CE1300+Infected!CE1506)*(VLOOKUP($D71,Decrements!$B$2303:$V$2308,CD$50)-VLOOKUP($D71,$B$2329:$V$2334,CD$50))/4</f>
        <v>1.3000915202730055E-4</v>
      </c>
      <c r="CE562" s="481">
        <f>(Infected!CF270+Infected!CF476+Infected!CF682+Infected!CF888+Infected!CF1094+Infected!CF1300+Infected!CF1506)*(VLOOKUP($D71,Decrements!$B$2303:$V$2308,CE$50)-VLOOKUP($D71,$B$2329:$V$2334,CE$50))/4</f>
        <v>1.2945024698304356E-4</v>
      </c>
      <c r="CF562" s="481">
        <f>(Infected!CG270+Infected!CG476+Infected!CG682+Infected!CG888+Infected!CG1094+Infected!CG1300+Infected!CG1506)*(VLOOKUP($D71,Decrements!$B$2303:$V$2308,CF$50)-VLOOKUP($D71,$B$2329:$V$2334,CF$50))/4</f>
        <v>1.2889739529197466E-4</v>
      </c>
      <c r="CG562" s="481">
        <f>(Infected!CH270+Infected!CH476+Infected!CH682+Infected!CH888+Infected!CH1094+Infected!CH1300+Infected!CH1506)*(VLOOKUP($D71,Decrements!$B$2303:$V$2308,CG$50)-VLOOKUP($D71,$B$2329:$V$2334,CG$50))/4</f>
        <v>1.2835173800329716E-4</v>
      </c>
      <c r="CH562" s="481">
        <f>(Infected!CI270+Infected!CI476+Infected!CI682+Infected!CI888+Infected!CI1094+Infected!CI1300+Infected!CI1506)*(VLOOKUP($D71,Decrements!$B$2303:$V$2308,CH$50)-VLOOKUP($D71,$B$2329:$V$2334,CH$50))/4</f>
        <v>1.2781401829534481E-4</v>
      </c>
      <c r="CI562" s="481">
        <f>(Infected!CJ270+Infected!CJ476+Infected!CJ682+Infected!CJ888+Infected!CJ1094+Infected!CJ1300+Infected!CJ1506)*(VLOOKUP($D71,Decrements!$B$2303:$V$2308,CI$50)-VLOOKUP($D71,$B$2329:$V$2334,CI$50))/4</f>
        <v>1.2728506110992947E-4</v>
      </c>
    </row>
    <row r="563" spans="2:87" s="209" customFormat="1">
      <c r="B563" s="210">
        <v>2</v>
      </c>
      <c r="C563" s="210">
        <v>2</v>
      </c>
      <c r="D563" s="210">
        <v>4</v>
      </c>
      <c r="E563" s="210">
        <v>224</v>
      </c>
      <c r="F563" s="211"/>
      <c r="G563" s="210">
        <f>Infected!I271+Infected!I477</f>
        <v>4.0645161290322589</v>
      </c>
      <c r="H563" s="481">
        <f>(Infected!I271+Infected!I477+Infected!I683+Infected!I889+Infected!I1095+Infected!I1301+Infected!I1507)*(VLOOKUP($D72,Decrements!$B$2303:$V$2308,H$50)-VLOOKUP($D72,$B$2329:$V$2334,H$50))/4</f>
        <v>7.5653402401694946E-4</v>
      </c>
      <c r="I563" s="481">
        <f>(Infected!J271+Infected!J477+Infected!J683+Infected!J889+Infected!J1095+Infected!J1301+Infected!J1507)*(VLOOKUP($D72,Decrements!$B$2303:$V$2308,I$50)-VLOOKUP($D72,$B$2329:$V$2334,I$50))/4</f>
        <v>9.055040995888593E-4</v>
      </c>
      <c r="J563" s="481">
        <f>(Infected!K271+Infected!K477+Infected!K683+Infected!K889+Infected!K1095+Infected!K1301+Infected!K1507)*(VLOOKUP($D72,Decrements!$B$2303:$V$2308,J$50)-VLOOKUP($D72,$B$2329:$V$2334,J$50))/4</f>
        <v>1.0340861836443875E-3</v>
      </c>
      <c r="K563" s="481">
        <f>(Infected!L271+Infected!L477+Infected!L683+Infected!L889+Infected!L1095+Infected!L1301+Infected!L1507)*(VLOOKUP($D72,Decrements!$B$2303:$V$2308,K$50)-VLOOKUP($D72,$B$2329:$V$2334,K$50))/4</f>
        <v>1.1667147127248886E-3</v>
      </c>
      <c r="L563" s="481">
        <f>(Infected!M271+Infected!M477+Infected!M683+Infected!M889+Infected!M1095+Infected!M1301+Infected!M1507)*(VLOOKUP($D72,Decrements!$B$2303:$V$2308,L$50)-VLOOKUP($D72,$B$2329:$V$2334,L$50))/4</f>
        <v>1.2952767922314609E-3</v>
      </c>
      <c r="M563" s="481">
        <f>(Infected!N271+Infected!N477+Infected!N683+Infected!N889+Infected!N1095+Infected!N1301+Infected!N1507)*(VLOOKUP($D72,Decrements!$B$2303:$V$2308,M$50)-VLOOKUP($D72,$B$2329:$V$2334,M$50))/4</f>
        <v>1.3338690602207987E-3</v>
      </c>
      <c r="N563" s="481">
        <f>(Infected!O271+Infected!O477+Infected!O683+Infected!O889+Infected!O1095+Infected!O1301+Infected!O1507)*(VLOOKUP($D72,Decrements!$B$2303:$V$2308,N$50)-VLOOKUP($D72,$B$2329:$V$2334,N$50))/4</f>
        <v>1.3687976042851594E-3</v>
      </c>
      <c r="O563" s="481">
        <f>(Infected!P271+Infected!P477+Infected!P683+Infected!P889+Infected!P1095+Infected!P1301+Infected!P1507)*(VLOOKUP($D72,Decrements!$B$2303:$V$2308,O$50)-VLOOKUP($D72,$B$2329:$V$2334,O$50))/4</f>
        <v>1.3970704166058419E-3</v>
      </c>
      <c r="P563" s="481">
        <f>(Infected!Q271+Infected!Q477+Infected!Q683+Infected!Q889+Infected!Q1095+Infected!Q1301+Infected!Q1507)*(VLOOKUP($D72,Decrements!$B$2303:$V$2308,P$50)-VLOOKUP($D72,$B$2329:$V$2334,P$50))/4</f>
        <v>1.4179477693692605E-3</v>
      </c>
      <c r="Q563" s="481">
        <f>(Infected!R271+Infected!R477+Infected!R683+Infected!R889+Infected!R1095+Infected!R1301+Infected!R1507)*(VLOOKUP($D72,Decrements!$B$2303:$V$2308,Q$50)-VLOOKUP($D72,$B$2329:$V$2334,Q$50))/4</f>
        <v>1.5858692977936729E-3</v>
      </c>
      <c r="R563" s="481">
        <f>(Infected!S271+Infected!S477+Infected!S683+Infected!S889+Infected!S1095+Infected!S1301+Infected!S1507)*(VLOOKUP($D72,Decrements!$B$2303:$V$2308,R$50)-VLOOKUP($D72,$B$2329:$V$2334,R$50))/4</f>
        <v>1.6729060135752588E-3</v>
      </c>
      <c r="S563" s="481">
        <f>(Infected!T271+Infected!T477+Infected!T683+Infected!T889+Infected!T1095+Infected!T1301+Infected!T1507)*(VLOOKUP($D72,Decrements!$B$2303:$V$2308,S$50)-VLOOKUP($D72,$B$2329:$V$2334,S$50))/4</f>
        <v>1.7502094364075264E-3</v>
      </c>
      <c r="T563" s="481">
        <f>(Infected!U271+Infected!U477+Infected!U683+Infected!U889+Infected!U1095+Infected!U1301+Infected!U1507)*(VLOOKUP($D72,Decrements!$B$2303:$V$2308,T$50)-VLOOKUP($D72,$B$2329:$V$2334,T$50))/4</f>
        <v>1.8196304495747013E-3</v>
      </c>
      <c r="U563" s="481">
        <f>(Infected!V271+Infected!V477+Infected!V683+Infected!V889+Infected!V1095+Infected!V1301+Infected!V1507)*(VLOOKUP($D72,Decrements!$B$2303:$V$2308,U$50)-VLOOKUP($D72,$B$2329:$V$2334,U$50))/4</f>
        <v>1.8685373224970462E-3</v>
      </c>
      <c r="V563" s="481">
        <f>(Infected!W271+Infected!W477+Infected!W683+Infected!W889+Infected!W1095+Infected!W1301+Infected!W1507)*(VLOOKUP($D72,Decrements!$B$2303:$V$2308,V$50)-VLOOKUP($D72,$B$2329:$V$2334,V$50))/4</f>
        <v>1.8623828783940054E-3</v>
      </c>
      <c r="W563" s="481">
        <f>(Infected!X271+Infected!X477+Infected!X683+Infected!X889+Infected!X1095+Infected!X1301+Infected!X1507)*(VLOOKUP($D72,Decrements!$B$2303:$V$2308,W$50)-VLOOKUP($D72,$B$2329:$V$2334,W$50))/4</f>
        <v>1.8600957926082019E-3</v>
      </c>
      <c r="X563" s="481">
        <f>(Infected!Y271+Infected!Y477+Infected!Y683+Infected!Y889+Infected!Y1095+Infected!Y1301+Infected!Y1507)*(VLOOKUP($D72,Decrements!$B$2303:$V$2308,X$50)-VLOOKUP($D72,$B$2329:$V$2334,X$50))/4</f>
        <v>1.8629457031266318E-3</v>
      </c>
      <c r="Y563" s="481">
        <f>(Infected!Z271+Infected!Z477+Infected!Z683+Infected!Z889+Infected!Z1095+Infected!Z1301+Infected!Z1507)*(VLOOKUP($D72,Decrements!$B$2303:$V$2308,Y$50)-VLOOKUP($D72,$B$2329:$V$2334,Y$50))/4</f>
        <v>1.9055790146984828E-3</v>
      </c>
      <c r="Z563" s="481">
        <f>(Infected!AA271+Infected!AA477+Infected!AA683+Infected!AA889+Infected!AA1095+Infected!AA1301+Infected!AA1507)*(VLOOKUP($D72,Decrements!$B$2303:$V$2308,Z$50)-VLOOKUP($D72,$B$2329:$V$2334,Z$50))/4</f>
        <v>1.9241594091171967E-3</v>
      </c>
      <c r="AA563" s="481">
        <f>(Infected!AB271+Infected!AB477+Infected!AB683+Infected!AB889+Infected!AB1095+Infected!AB1301+Infected!AB1507)*(VLOOKUP($D72,Decrements!$B$2303:$V$2308,AA$50)-VLOOKUP($D72,$B$2329:$V$2334,AA$50))/4</f>
        <v>1.9527414032876778E-3</v>
      </c>
      <c r="AB563" s="481">
        <f>(Infected!AC271+Infected!AC477+Infected!AC683+Infected!AC889+Infected!AC1095+Infected!AC1301+Infected!AC1507)*(VLOOKUP($D72,Decrements!$B$2303:$V$2308,AB$50)-VLOOKUP($D72,$B$2329:$V$2334,AB$50))/4</f>
        <v>1.9882924412708623E-3</v>
      </c>
      <c r="AC563" s="481">
        <f>(Infected!AD271+Infected!AD477+Infected!AD683+Infected!AD889+Infected!AD1095+Infected!AD1301+Infected!AD1507)*(VLOOKUP($D72,Decrements!$B$2303:$V$2308,AC$50)-VLOOKUP($D72,$B$2329:$V$2334,AC$50))/4</f>
        <v>2.1097208292204022E-3</v>
      </c>
      <c r="AD563" s="481">
        <f>(Infected!AE271+Infected!AE477+Infected!AE683+Infected!AE889+Infected!AE1095+Infected!AE1301+Infected!AE1507)*(VLOOKUP($D72,Decrements!$B$2303:$V$2308,AD$50)-VLOOKUP($D72,$B$2329:$V$2334,AD$50))/4</f>
        <v>2.1803505995839994E-3</v>
      </c>
      <c r="AE563" s="481">
        <f>(Infected!AF271+Infected!AF477+Infected!AF683+Infected!AF889+Infected!AF1095+Infected!AF1301+Infected!AF1507)*(VLOOKUP($D72,Decrements!$B$2303:$V$2308,AE$50)-VLOOKUP($D72,$B$2329:$V$2334,AE$50))/4</f>
        <v>2.2573143133160006E-3</v>
      </c>
      <c r="AF563" s="481">
        <f>(Infected!AG271+Infected!AG477+Infected!AG683+Infected!AG889+Infected!AG1095+Infected!AG1301+Infected!AG1507)*(VLOOKUP($D72,Decrements!$B$2303:$V$2308,AF$50)-VLOOKUP($D72,$B$2329:$V$2334,AF$50))/4</f>
        <v>2.3350840860132927E-3</v>
      </c>
      <c r="AG563" s="481">
        <f>(Infected!AH271+Infected!AH477+Infected!AH683+Infected!AH889+Infected!AH1095+Infected!AH1301+Infected!AH1507)*(VLOOKUP($D72,Decrements!$B$2303:$V$2308,AG$50)-VLOOKUP($D72,$B$2329:$V$2334,AG$50))/4</f>
        <v>2.4790586667077143E-3</v>
      </c>
      <c r="AH563" s="481">
        <f>(Infected!AI271+Infected!AI477+Infected!AI683+Infected!AI889+Infected!AI1095+Infected!AI1301+Infected!AI1507)*(VLOOKUP($D72,Decrements!$B$2303:$V$2308,AH$50)-VLOOKUP($D72,$B$2329:$V$2334,AH$50))/4</f>
        <v>2.5810905763465741E-3</v>
      </c>
      <c r="AI563" s="481">
        <f>(Infected!AJ271+Infected!AJ477+Infected!AJ683+Infected!AJ889+Infected!AJ1095+Infected!AJ1301+Infected!AJ1507)*(VLOOKUP($D72,Decrements!$B$2303:$V$2308,AI$50)-VLOOKUP($D72,$B$2329:$V$2334,AI$50))/4</f>
        <v>2.6872458286402784E-3</v>
      </c>
      <c r="AJ563" s="481">
        <f>(Infected!AK271+Infected!AK477+Infected!AK683+Infected!AK889+Infected!AK1095+Infected!AK1301+Infected!AK1507)*(VLOOKUP($D72,Decrements!$B$2303:$V$2308,AJ$50)-VLOOKUP($D72,$B$2329:$V$2334,AJ$50))/4</f>
        <v>2.7918802106987064E-3</v>
      </c>
      <c r="AK563" s="481">
        <f>(Infected!AL271+Infected!AL477+Infected!AL683+Infected!AL889+Infected!AL1095+Infected!AL1301+Infected!AL1507)*(VLOOKUP($D72,Decrements!$B$2303:$V$2308,AK$50)-VLOOKUP($D72,$B$2329:$V$2334,AK$50))/4</f>
        <v>2.9200035431255502E-3</v>
      </c>
      <c r="AL563" s="481">
        <f>(Infected!AM271+Infected!AM477+Infected!AM683+Infected!AM889+Infected!AM1095+Infected!AM1301+Infected!AM1507)*(VLOOKUP($D72,Decrements!$B$2303:$V$2308,AL$50)-VLOOKUP($D72,$B$2329:$V$2334,AL$50))/4</f>
        <v>3.0258616106096968E-3</v>
      </c>
      <c r="AM563" s="481">
        <f>(Infected!AN271+Infected!AN477+Infected!AN683+Infected!AN889+Infected!AN1095+Infected!AN1301+Infected!AN1507)*(VLOOKUP($D72,Decrements!$B$2303:$V$2308,AM$50)-VLOOKUP($D72,$B$2329:$V$2334,AM$50))/4</f>
        <v>3.1273245317129223E-3</v>
      </c>
      <c r="AN563" s="481">
        <f>(Infected!AO271+Infected!AO477+Infected!AO683+Infected!AO889+Infected!AO1095+Infected!AO1301+Infected!AO1507)*(VLOOKUP($D72,Decrements!$B$2303:$V$2308,AN$50)-VLOOKUP($D72,$B$2329:$V$2334,AN$50))/4</f>
        <v>3.2224236942825202E-3</v>
      </c>
      <c r="AO563" s="481">
        <f>(Infected!AP271+Infected!AP477+Infected!AP683+Infected!AP889+Infected!AP1095+Infected!AP1301+Infected!AP1507)*(VLOOKUP($D72,Decrements!$B$2303:$V$2308,AO$50)-VLOOKUP($D72,$B$2329:$V$2334,AO$50))/4</f>
        <v>3.310783468461581E-3</v>
      </c>
      <c r="AP563" s="481">
        <f>(Infected!AQ271+Infected!AQ477+Infected!AQ683+Infected!AQ889+Infected!AQ1095+Infected!AQ1301+Infected!AQ1507)*(VLOOKUP($D72,Decrements!$B$2303:$V$2308,AP$50)-VLOOKUP($D72,$B$2329:$V$2334,AP$50))/4</f>
        <v>3.3901920976533773E-3</v>
      </c>
      <c r="AQ563" s="481">
        <f>(Infected!AR271+Infected!AR477+Infected!AR683+Infected!AR889+Infected!AR1095+Infected!AR1301+Infected!AR1507)*(VLOOKUP($D72,Decrements!$B$2303:$V$2308,AQ$50)-VLOOKUP($D72,$B$2329:$V$2334,AQ$50))/4</f>
        <v>3.4628958207925868E-3</v>
      </c>
      <c r="AR563" s="481">
        <f>(Infected!AS271+Infected!AS477+Infected!AS683+Infected!AS889+Infected!AS1095+Infected!AS1301+Infected!AS1507)*(VLOOKUP($D72,Decrements!$B$2303:$V$2308,AR$50)-VLOOKUP($D72,$B$2329:$V$2334,AR$50))/4</f>
        <v>3.5308307820303324E-3</v>
      </c>
      <c r="AS563" s="481">
        <f>(Infected!AT271+Infected!AT477+Infected!AT683+Infected!AT889+Infected!AT1095+Infected!AT1301+Infected!AT1507)*(VLOOKUP($D72,Decrements!$B$2303:$V$2308,AS$50)-VLOOKUP($D72,$B$2329:$V$2334,AS$50))/4</f>
        <v>3.5951601603994689E-3</v>
      </c>
      <c r="AT563" s="481">
        <f>(Infected!AU271+Infected!AU477+Infected!AU683+Infected!AU889+Infected!AU1095+Infected!AU1301+Infected!AU1507)*(VLOOKUP($D72,Decrements!$B$2303:$V$2308,AT$50)-VLOOKUP($D72,$B$2329:$V$2334,AT$50))/4</f>
        <v>3.6562356414187786E-3</v>
      </c>
      <c r="AU563" s="481">
        <f>(Infected!AV271+Infected!AV477+Infected!AV683+Infected!AV889+Infected!AV1095+Infected!AV1301+Infected!AV1507)*(VLOOKUP($D72,Decrements!$B$2303:$V$2308,AU$50)-VLOOKUP($D72,$B$2329:$V$2334,AU$50))/4</f>
        <v>3.7142674433985941E-3</v>
      </c>
      <c r="AV563" s="481">
        <f>(Infected!AW271+Infected!AW477+Infected!AW683+Infected!AW889+Infected!AW1095+Infected!AW1301+Infected!AW1507)*(VLOOKUP($D72,Decrements!$B$2303:$V$2308,AV$50)-VLOOKUP($D72,$B$2329:$V$2334,AV$50))/4</f>
        <v>3.7693490772901174E-3</v>
      </c>
      <c r="AW563" s="481">
        <f>(Infected!AX271+Infected!AX477+Infected!AX683+Infected!AX889+Infected!AX1095+Infected!AX1301+Infected!AX1507)*(VLOOKUP($D72,Decrements!$B$2303:$V$2308,AW$50)-VLOOKUP($D72,$B$2329:$V$2334,AW$50))/4</f>
        <v>3.8215588065427797E-3</v>
      </c>
      <c r="AX563" s="481">
        <f>(Infected!AY271+Infected!AY477+Infected!AY683+Infected!AY889+Infected!AY1095+Infected!AY1301+Infected!AY1507)*(VLOOKUP($D72,Decrements!$B$2303:$V$2308,AX$50)-VLOOKUP($D72,$B$2329:$V$2334,AX$50))/4</f>
        <v>3.8708788747176177E-3</v>
      </c>
      <c r="AY563" s="481">
        <f>(Infected!AZ271+Infected!AZ477+Infected!AZ683+Infected!AZ889+Infected!AZ1095+Infected!AZ1301+Infected!AZ1507)*(VLOOKUP($D72,Decrements!$B$2303:$V$2308,AY$50)-VLOOKUP($D72,$B$2329:$V$2334,AY$50))/4</f>
        <v>3.9173395120465186E-3</v>
      </c>
      <c r="AZ563" s="481">
        <f>(Infected!BA271+Infected!BA477+Infected!BA683+Infected!BA889+Infected!BA1095+Infected!BA1301+Infected!BA1507)*(VLOOKUP($D72,Decrements!$B$2303:$V$2308,AZ$50)-VLOOKUP($D72,$B$2329:$V$2334,AZ$50))/4</f>
        <v>3.9609788779027336E-3</v>
      </c>
      <c r="BA563" s="481">
        <f>(Infected!BB271+Infected!BB477+Infected!BB683+Infected!BB889+Infected!BB1095+Infected!BB1301+Infected!BB1507)*(VLOOKUP($D72,Decrements!$B$2303:$V$2308,BA$50)-VLOOKUP($D72,$B$2329:$V$2334,BA$50))/4</f>
        <v>4.0018847894175832E-3</v>
      </c>
      <c r="BB563" s="481">
        <f>(Infected!BC271+Infected!BC477+Infected!BC683+Infected!BC889+Infected!BC1095+Infected!BC1301+Infected!BC1507)*(VLOOKUP($D72,Decrements!$B$2303:$V$2308,BB$50)-VLOOKUP($D72,$B$2329:$V$2334,BB$50))/4</f>
        <v>4.0400532678277028E-3</v>
      </c>
      <c r="BC563" s="481">
        <f>(Infected!BD271+Infected!BD477+Infected!BD683+Infected!BD889+Infected!BD1095+Infected!BD1301+Infected!BD1507)*(VLOOKUP($D72,Decrements!$B$2303:$V$2308,BC$50)-VLOOKUP($D72,$B$2329:$V$2334,BC$50))/4</f>
        <v>4.0755410410949419E-3</v>
      </c>
      <c r="BD563" s="481">
        <f>(Infected!BE271+Infected!BE477+Infected!BE683+Infected!BE889+Infected!BE1095+Infected!BE1301+Infected!BE1507)*(VLOOKUP($D72,Decrements!$B$2303:$V$2308,BD$50)-VLOOKUP($D72,$B$2329:$V$2334,BD$50))/4</f>
        <v>4.1084173130423157E-3</v>
      </c>
      <c r="BE563" s="481">
        <f>(Infected!BF271+Infected!BF477+Infected!BF683+Infected!BF889+Infected!BF1095+Infected!BF1301+Infected!BF1507)*(VLOOKUP($D72,Decrements!$B$2303:$V$2308,BE$50)-VLOOKUP($D72,$B$2329:$V$2334,BE$50))/4</f>
        <v>4.1388036973938648E-3</v>
      </c>
      <c r="BF563" s="481">
        <f>(Infected!BG271+Infected!BG477+Infected!BG683+Infected!BG889+Infected!BG1095+Infected!BG1301+Infected!BG1507)*(VLOOKUP($D72,Decrements!$B$2303:$V$2308,BF$50)-VLOOKUP($D72,$B$2329:$V$2334,BF$50))/4</f>
        <v>4.1667288455233065E-3</v>
      </c>
      <c r="BG563" s="481">
        <f>(Infected!BH271+Infected!BH477+Infected!BH683+Infected!BH889+Infected!BH1095+Infected!BH1301+Infected!BH1507)*(VLOOKUP($D72,Decrements!$B$2303:$V$2308,BG$50)-VLOOKUP($D72,$B$2329:$V$2334,BG$50))/4</f>
        <v>4.1922815520471432E-3</v>
      </c>
      <c r="BH563" s="481">
        <f>(Infected!BI271+Infected!BI477+Infected!BI683+Infected!BI889+Infected!BI1095+Infected!BI1301+Infected!BI1507)*(VLOOKUP($D72,Decrements!$B$2303:$V$2308,BH$50)-VLOOKUP($D72,$B$2329:$V$2334,BH$50))/4</f>
        <v>4.2155564943641066E-3</v>
      </c>
      <c r="BI563" s="481">
        <f>(Infected!BJ271+Infected!BJ477+Infected!BJ683+Infected!BJ889+Infected!BJ1095+Infected!BJ1301+Infected!BJ1507)*(VLOOKUP($D72,Decrements!$B$2303:$V$2308,BI$50)-VLOOKUP($D72,$B$2329:$V$2334,BI$50))/4</f>
        <v>4.2366896283577982E-3</v>
      </c>
      <c r="BJ563" s="481">
        <f>(Infected!BK271+Infected!BK477+Infected!BK683+Infected!BK889+Infected!BK1095+Infected!BK1301+Infected!BK1507)*(VLOOKUP($D72,Decrements!$B$2303:$V$2308,BJ$50)-VLOOKUP($D72,$B$2329:$V$2334,BJ$50))/4</f>
        <v>4.2557329587799174E-3</v>
      </c>
      <c r="BK563" s="481">
        <f>(Infected!BL271+Infected!BL477+Infected!BL683+Infected!BL889+Infected!BL1095+Infected!BL1301+Infected!BL1507)*(VLOOKUP($D72,Decrements!$B$2303:$V$2308,BK$50)-VLOOKUP($D72,$B$2329:$V$2334,BK$50))/4</f>
        <v>4.2727847711107715E-3</v>
      </c>
      <c r="BL563" s="481">
        <f>(Infected!BM271+Infected!BM477+Infected!BM683+Infected!BM889+Infected!BM1095+Infected!BM1301+Infected!BM1507)*(VLOOKUP($D72,Decrements!$B$2303:$V$2308,BL$50)-VLOOKUP($D72,$B$2329:$V$2334,BL$50))/4</f>
        <v>4.2879441468057829E-3</v>
      </c>
      <c r="BM563" s="481">
        <f>(Infected!BN271+Infected!BN477+Infected!BN683+Infected!BN889+Infected!BN1095+Infected!BN1301+Infected!BN1507)*(VLOOKUP($D72,Decrements!$B$2303:$V$2308,BM$50)-VLOOKUP($D72,$B$2329:$V$2334,BM$50))/4</f>
        <v>4.3013395955742084E-3</v>
      </c>
      <c r="BN563" s="481">
        <f>(Infected!BO271+Infected!BO477+Infected!BO683+Infected!BO889+Infected!BO1095+Infected!BO1301+Infected!BO1507)*(VLOOKUP($D72,Decrements!$B$2303:$V$2308,BN$50)-VLOOKUP($D72,$B$2329:$V$2334,BN$50))/4</f>
        <v>4.3130260179946121E-3</v>
      </c>
      <c r="BO563" s="481">
        <f>(Infected!BP271+Infected!BP477+Infected!BP683+Infected!BP889+Infected!BP1095+Infected!BP1301+Infected!BP1507)*(VLOOKUP($D72,Decrements!$B$2303:$V$2308,BO$50)-VLOOKUP($D72,$B$2329:$V$2334,BO$50))/4</f>
        <v>4.3230909414239561E-3</v>
      </c>
      <c r="BP563" s="481">
        <f>(Infected!BQ271+Infected!BQ477+Infected!BQ683+Infected!BQ889+Infected!BQ1095+Infected!BQ1301+Infected!BQ1507)*(VLOOKUP($D72,Decrements!$B$2303:$V$2308,BP$50)-VLOOKUP($D72,$B$2329:$V$2334,BP$50))/4</f>
        <v>4.3316236540384793E-3</v>
      </c>
      <c r="BQ563" s="481">
        <f>(Infected!BR271+Infected!BR477+Infected!BR683+Infected!BR889+Infected!BR1095+Infected!BR1301+Infected!BR1507)*(VLOOKUP($D72,Decrements!$B$2303:$V$2308,BQ$50)-VLOOKUP($D72,$B$2329:$V$2334,BQ$50))/4</f>
        <v>4.3387375598988396E-3</v>
      </c>
      <c r="BR563" s="481">
        <f>(Infected!BS271+Infected!BS477+Infected!BS683+Infected!BS889+Infected!BS1095+Infected!BS1301+Infected!BS1507)*(VLOOKUP($D72,Decrements!$B$2303:$V$2308,BR$50)-VLOOKUP($D72,$B$2329:$V$2334,BR$50))/4</f>
        <v>4.3444887913611282E-3</v>
      </c>
      <c r="BS563" s="481">
        <f>(Infected!BT271+Infected!BT477+Infected!BT683+Infected!BT889+Infected!BT1095+Infected!BT1301+Infected!BT1507)*(VLOOKUP($D72,Decrements!$B$2303:$V$2308,BS$50)-VLOOKUP($D72,$B$2329:$V$2334,BS$50))/4</f>
        <v>4.3489618577012834E-3</v>
      </c>
      <c r="BT563" s="481">
        <f>(Infected!BU271+Infected!BU477+Infected!BU683+Infected!BU889+Infected!BU1095+Infected!BU1301+Infected!BU1507)*(VLOOKUP($D72,Decrements!$B$2303:$V$2308,BT$50)-VLOOKUP($D72,$B$2329:$V$2334,BT$50))/4</f>
        <v>4.3522399022742925E-3</v>
      </c>
      <c r="BU563" s="481">
        <f>(Infected!BV271+Infected!BV477+Infected!BV683+Infected!BV889+Infected!BV1095+Infected!BV1301+Infected!BV1507)*(VLOOKUP($D72,Decrements!$B$2303:$V$2308,BU$50)-VLOOKUP($D72,$B$2329:$V$2334,BU$50))/4</f>
        <v>4.3544217683028326E-3</v>
      </c>
      <c r="BV563" s="481">
        <f>(Infected!BW271+Infected!BW477+Infected!BW683+Infected!BW889+Infected!BW1095+Infected!BW1301+Infected!BW1507)*(VLOOKUP($D72,Decrements!$B$2303:$V$2308,BV$50)-VLOOKUP($D72,$B$2329:$V$2334,BV$50))/4</f>
        <v>4.3555629819185962E-3</v>
      </c>
      <c r="BW563" s="481">
        <f>(Infected!BX271+Infected!BX477+Infected!BX683+Infected!BX889+Infected!BX1095+Infected!BX1301+Infected!BX1507)*(VLOOKUP($D72,Decrements!$B$2303:$V$2308,BW$50)-VLOOKUP($D72,$B$2329:$V$2334,BW$50))/4</f>
        <v>4.3557369929280668E-3</v>
      </c>
      <c r="BX563" s="481">
        <f>(Infected!BY271+Infected!BY477+Infected!BY683+Infected!BY889+Infected!BY1095+Infected!BY1301+Infected!BY1507)*(VLOOKUP($D72,Decrements!$B$2303:$V$2308,BX$50)-VLOOKUP($D72,$B$2329:$V$2334,BX$50))/4</f>
        <v>4.3550142575676486E-3</v>
      </c>
      <c r="BY563" s="481">
        <f>(Infected!BZ271+Infected!BZ477+Infected!BZ683+Infected!BZ889+Infected!BZ1095+Infected!BZ1301+Infected!BZ1507)*(VLOOKUP($D72,Decrements!$B$2303:$V$2308,BY$50)-VLOOKUP($D72,$B$2329:$V$2334,BY$50))/4</f>
        <v>4.3534741707479006E-3</v>
      </c>
      <c r="BZ563" s="481">
        <f>(Infected!CA271+Infected!CA477+Infected!CA683+Infected!CA889+Infected!CA1095+Infected!CA1301+Infected!CA1507)*(VLOOKUP($D72,Decrements!$B$2303:$V$2308,BZ$50)-VLOOKUP($D72,$B$2329:$V$2334,BZ$50))/4</f>
        <v>4.3511654398611602E-3</v>
      </c>
      <c r="CA563" s="481">
        <f>(Infected!CB271+Infected!CB477+Infected!CB683+Infected!CB889+Infected!CB1095+Infected!CB1301+Infected!CB1507)*(VLOOKUP($D72,Decrements!$B$2303:$V$2308,CA$50)-VLOOKUP($D72,$B$2329:$V$2334,CA$50))/4</f>
        <v>4.3481479529687206E-3</v>
      </c>
      <c r="CB563" s="481">
        <f>(Infected!CC271+Infected!CC477+Infected!CC683+Infected!CC889+Infected!CC1095+Infected!CC1301+Infected!CC1507)*(VLOOKUP($D72,Decrements!$B$2303:$V$2308,CB$50)-VLOOKUP($D72,$B$2329:$V$2334,CB$50))/4</f>
        <v>4.3444787036239401E-3</v>
      </c>
      <c r="CC563" s="481">
        <f>(Infected!CD271+Infected!CD477+Infected!CD683+Infected!CD889+Infected!CD1095+Infected!CD1301+Infected!CD1507)*(VLOOKUP($D72,Decrements!$B$2303:$V$2308,CC$50)-VLOOKUP($D72,$B$2329:$V$2334,CC$50))/4</f>
        <v>4.3402195965427191E-3</v>
      </c>
      <c r="CD563" s="481">
        <f>(Infected!CE271+Infected!CE477+Infected!CE683+Infected!CE889+Infected!CE1095+Infected!CE1301+Infected!CE1507)*(VLOOKUP($D72,Decrements!$B$2303:$V$2308,CD$50)-VLOOKUP($D72,$B$2329:$V$2334,CD$50))/4</f>
        <v>4.3354118673835209E-3</v>
      </c>
      <c r="CE563" s="481">
        <f>(Infected!CF271+Infected!CF477+Infected!CF683+Infected!CF889+Infected!CF1095+Infected!CF1301+Infected!CF1507)*(VLOOKUP($D72,Decrements!$B$2303:$V$2308,CE$50)-VLOOKUP($D72,$B$2329:$V$2334,CE$50))/4</f>
        <v>4.3301032736984667E-3</v>
      </c>
      <c r="CF563" s="481">
        <f>(Infected!CG271+Infected!CG477+Infected!CG683+Infected!CG889+Infected!CG1095+Infected!CG1301+Infected!CG1507)*(VLOOKUP($D72,Decrements!$B$2303:$V$2308,CF$50)-VLOOKUP($D72,$B$2329:$V$2334,CF$50))/4</f>
        <v>4.3243390065232923E-3</v>
      </c>
      <c r="CG563" s="481">
        <f>(Infected!CH271+Infected!CH477+Infected!CH683+Infected!CH889+Infected!CH1095+Infected!CH1301+Infected!CH1507)*(VLOOKUP($D72,Decrements!$B$2303:$V$2308,CG$50)-VLOOKUP($D72,$B$2329:$V$2334,CG$50))/4</f>
        <v>4.318166332011722E-3</v>
      </c>
      <c r="CH563" s="481">
        <f>(Infected!CI271+Infected!CI477+Infected!CI683+Infected!CI889+Infected!CI1095+Infected!CI1301+Infected!CI1507)*(VLOOKUP($D72,Decrements!$B$2303:$V$2308,CH$50)-VLOOKUP($D72,$B$2329:$V$2334,CH$50))/4</f>
        <v>4.311619522734564E-3</v>
      </c>
      <c r="CI563" s="481">
        <f>(Infected!CJ271+Infected!CJ477+Infected!CJ683+Infected!CJ889+Infected!CJ1095+Infected!CJ1301+Infected!CJ1507)*(VLOOKUP($D72,Decrements!$B$2303:$V$2308,CI$50)-VLOOKUP($D72,$B$2329:$V$2334,CI$50))/4</f>
        <v>4.3047359520540594E-3</v>
      </c>
    </row>
    <row r="564" spans="2:87" s="209" customFormat="1">
      <c r="B564" s="210">
        <v>2</v>
      </c>
      <c r="C564" s="210">
        <v>1</v>
      </c>
      <c r="D564" s="210">
        <v>5</v>
      </c>
      <c r="E564" s="210">
        <v>215</v>
      </c>
      <c r="F564" s="211"/>
      <c r="G564" s="210">
        <f>Infected!I272+Infected!I478</f>
        <v>0.29806451612903234</v>
      </c>
      <c r="H564" s="481">
        <f>(Infected!I272+Infected!I478+Infected!I684+Infected!I890+Infected!I1096+Infected!I1302+Infected!I1508)*(VLOOKUP($D73,Decrements!$B$2303:$V$2308,H$50)-VLOOKUP($D73,$B$2329:$V$2334,H$50))/4</f>
        <v>2.8409790710154435E-3</v>
      </c>
      <c r="I564" s="481">
        <f>(Infected!J272+Infected!J478+Infected!J684+Infected!J890+Infected!J1096+Infected!J1302+Infected!J1508)*(VLOOKUP($D73,Decrements!$B$2303:$V$2308,I$50)-VLOOKUP($D73,$B$2329:$V$2334,I$50))/4</f>
        <v>3.4616623596945913E-3</v>
      </c>
      <c r="J564" s="481">
        <f>(Infected!K272+Infected!K478+Infected!K684+Infected!K890+Infected!K1096+Infected!K1302+Infected!K1508)*(VLOOKUP($D73,Decrements!$B$2303:$V$2308,J$50)-VLOOKUP($D73,$B$2329:$V$2334,J$50))/4</f>
        <v>3.7204515621957397E-3</v>
      </c>
      <c r="K564" s="481">
        <f>(Infected!L272+Infected!L478+Infected!L684+Infected!L890+Infected!L1096+Infected!L1302+Infected!L1508)*(VLOOKUP($D73,Decrements!$B$2303:$V$2308,K$50)-VLOOKUP($D73,$B$2329:$V$2334,K$50))/4</f>
        <v>3.9761074995800063E-3</v>
      </c>
      <c r="L564" s="481">
        <f>(Infected!M272+Infected!M478+Infected!M684+Infected!M890+Infected!M1096+Infected!M1302+Infected!M1508)*(VLOOKUP($D73,Decrements!$B$2303:$V$2308,L$50)-VLOOKUP($D73,$B$2329:$V$2334,L$50))/4</f>
        <v>4.2013762834136673E-3</v>
      </c>
      <c r="M564" s="481">
        <f>(Infected!N272+Infected!N478+Infected!N684+Infected!N890+Infected!N1096+Infected!N1302+Infected!N1508)*(VLOOKUP($D73,Decrements!$B$2303:$V$2308,M$50)-VLOOKUP($D73,$B$2329:$V$2334,M$50))/4</f>
        <v>4.1381459498068133E-3</v>
      </c>
      <c r="N564" s="481">
        <f>(Infected!O272+Infected!O478+Infected!O684+Infected!O890+Infected!O1096+Infected!O1302+Infected!O1508)*(VLOOKUP($D73,Decrements!$B$2303:$V$2308,N$50)-VLOOKUP($D73,$B$2329:$V$2334,N$50))/4</f>
        <v>4.0608644664276742E-3</v>
      </c>
      <c r="O564" s="481">
        <f>(Infected!P272+Infected!P478+Infected!P684+Infected!P890+Infected!P1096+Infected!P1302+Infected!P1508)*(VLOOKUP($D73,Decrements!$B$2303:$V$2308,O$50)-VLOOKUP($D73,$B$2329:$V$2334,O$50))/4</f>
        <v>3.9683596743114481E-3</v>
      </c>
      <c r="P564" s="481">
        <f>(Infected!Q272+Infected!Q478+Infected!Q684+Infected!Q890+Infected!Q1096+Infected!Q1302+Infected!Q1508)*(VLOOKUP($D73,Decrements!$B$2303:$V$2308,P$50)-VLOOKUP($D73,$B$2329:$V$2334,P$50))/4</f>
        <v>3.8624672855082313E-3</v>
      </c>
      <c r="Q564" s="481">
        <f>(Infected!R272+Infected!R478+Infected!R684+Infected!R890+Infected!R1096+Infected!R1302+Infected!R1508)*(VLOOKUP($D73,Decrements!$B$2303:$V$2308,Q$50)-VLOOKUP($D73,$B$2329:$V$2334,Q$50))/4</f>
        <v>3.9699591570108933E-3</v>
      </c>
      <c r="R564" s="481">
        <f>(Infected!S272+Infected!S478+Infected!S684+Infected!S890+Infected!S1096+Infected!S1302+Infected!S1508)*(VLOOKUP($D73,Decrements!$B$2303:$V$2308,R$50)-VLOOKUP($D73,$B$2329:$V$2334,R$50))/4</f>
        <v>3.8679452815688037E-3</v>
      </c>
      <c r="S564" s="481">
        <f>(Infected!T272+Infected!T478+Infected!T684+Infected!T890+Infected!T1096+Infected!T1302+Infected!T1508)*(VLOOKUP($D73,Decrements!$B$2303:$V$2308,S$50)-VLOOKUP($D73,$B$2329:$V$2334,S$50))/4</f>
        <v>3.7719330706299844E-3</v>
      </c>
      <c r="T564" s="481">
        <f>(Infected!U272+Infected!U478+Infected!U684+Infected!U890+Infected!U1096+Infected!U1302+Infected!U1508)*(VLOOKUP($D73,Decrements!$B$2303:$V$2308,T$50)-VLOOKUP($D73,$B$2329:$V$2334,T$50))/4</f>
        <v>3.6846446572317516E-3</v>
      </c>
      <c r="U564" s="481">
        <f>(Infected!V272+Infected!V478+Infected!V684+Infected!V890+Infected!V1096+Infected!V1302+Infected!V1508)*(VLOOKUP($D73,Decrements!$B$2303:$V$2308,U$50)-VLOOKUP($D73,$B$2329:$V$2334,U$50))/4</f>
        <v>3.7087556983582404E-3</v>
      </c>
      <c r="V564" s="481">
        <f>(Infected!W272+Infected!W478+Infected!W684+Infected!W890+Infected!W1096+Infected!W1302+Infected!W1508)*(VLOOKUP($D73,Decrements!$B$2303:$V$2308,V$50)-VLOOKUP($D73,$B$2329:$V$2334,V$50))/4</f>
        <v>3.5946441452443393E-3</v>
      </c>
      <c r="W564" s="481">
        <f>(Infected!X272+Infected!X478+Infected!X684+Infected!X890+Infected!X1096+Infected!X1302+Infected!X1508)*(VLOOKUP($D73,Decrements!$B$2303:$V$2308,W$50)-VLOOKUP($D73,$B$2329:$V$2334,W$50))/4</f>
        <v>3.4996470764213981E-3</v>
      </c>
      <c r="X564" s="481">
        <f>(Infected!Y272+Infected!Y478+Infected!Y684+Infected!Y890+Infected!Y1096+Infected!Y1302+Infected!Y1508)*(VLOOKUP($D73,Decrements!$B$2303:$V$2308,X$50)-VLOOKUP($D73,$B$2329:$V$2334,X$50))/4</f>
        <v>3.4235319094495578E-3</v>
      </c>
      <c r="Y564" s="481">
        <f>(Infected!Z272+Infected!Z478+Infected!Z684+Infected!Z890+Infected!Z1096+Infected!Z1302+Infected!Z1508)*(VLOOKUP($D73,Decrements!$B$2303:$V$2308,Y$50)-VLOOKUP($D73,$B$2329:$V$2334,Y$50))/4</f>
        <v>3.417291613440857E-3</v>
      </c>
      <c r="Z564" s="481">
        <f>(Infected!AA272+Infected!AA478+Infected!AA684+Infected!AA890+Infected!AA1096+Infected!AA1302+Infected!AA1508)*(VLOOKUP($D73,Decrements!$B$2303:$V$2308,Z$50)-VLOOKUP($D73,$B$2329:$V$2334,Z$50))/4</f>
        <v>3.3593784430491847E-3</v>
      </c>
      <c r="AA564" s="481">
        <f>(Infected!AB272+Infected!AB478+Infected!AB684+Infected!AB890+Infected!AB1096+Infected!AB1302+Infected!AB1508)*(VLOOKUP($D73,Decrements!$B$2303:$V$2308,AA$50)-VLOOKUP($D73,$B$2329:$V$2334,AA$50))/4</f>
        <v>3.3237197556324578E-3</v>
      </c>
      <c r="AB564" s="481">
        <f>(Infected!AC272+Infected!AC478+Infected!AC684+Infected!AC890+Infected!AC1096+Infected!AC1302+Infected!AC1508)*(VLOOKUP($D73,Decrements!$B$2303:$V$2308,AB$50)-VLOOKUP($D73,$B$2329:$V$2334,AB$50))/4</f>
        <v>3.3024332728200717E-3</v>
      </c>
      <c r="AC564" s="481">
        <f>(Infected!AD272+Infected!AD478+Infected!AD684+Infected!AD890+Infected!AD1096+Infected!AD1302+Infected!AD1508)*(VLOOKUP($D73,Decrements!$B$2303:$V$2308,AC$50)-VLOOKUP($D73,$B$2329:$V$2334,AC$50))/4</f>
        <v>3.4511862810591783E-3</v>
      </c>
      <c r="AD564" s="481">
        <f>(Infected!AE272+Infected!AE478+Infected!AE684+Infected!AE890+Infected!AE1096+Infected!AE1302+Infected!AE1508)*(VLOOKUP($D73,Decrements!$B$2303:$V$2308,AD$50)-VLOOKUP($D73,$B$2329:$V$2334,AD$50))/4</f>
        <v>3.4938283597917364E-3</v>
      </c>
      <c r="AE564" s="481">
        <f>(Infected!AF272+Infected!AF478+Infected!AF684+Infected!AF890+Infected!AF1096+Infected!AF1302+Infected!AF1508)*(VLOOKUP($D73,Decrements!$B$2303:$V$2308,AE$50)-VLOOKUP($D73,$B$2329:$V$2334,AE$50))/4</f>
        <v>3.5455212885233175E-3</v>
      </c>
      <c r="AF564" s="481">
        <f>(Infected!AG272+Infected!AG478+Infected!AG684+Infected!AG890+Infected!AG1096+Infected!AG1302+Infected!AG1508)*(VLOOKUP($D73,Decrements!$B$2303:$V$2308,AF$50)-VLOOKUP($D73,$B$2329:$V$2334,AF$50))/4</f>
        <v>3.5951312631471812E-3</v>
      </c>
      <c r="AG564" s="481">
        <f>(Infected!AH272+Infected!AH478+Infected!AH684+Infected!AH890+Infected!AH1096+Infected!AH1302+Infected!AH1508)*(VLOOKUP($D73,Decrements!$B$2303:$V$2308,AG$50)-VLOOKUP($D73,$B$2329:$V$2334,AG$50))/4</f>
        <v>3.7600289486453054E-3</v>
      </c>
      <c r="AH564" s="481">
        <f>(Infected!AI272+Infected!AI478+Infected!AI684+Infected!AI890+Infected!AI1096+Infected!AI1302+Infected!AI1508)*(VLOOKUP($D73,Decrements!$B$2303:$V$2308,AH$50)-VLOOKUP($D73,$B$2329:$V$2334,AH$50))/4</f>
        <v>3.8454813194481025E-3</v>
      </c>
      <c r="AI564" s="481">
        <f>(Infected!AJ272+Infected!AJ478+Infected!AJ684+Infected!AJ890+Infected!AJ1096+Infected!AJ1302+Infected!AJ1508)*(VLOOKUP($D73,Decrements!$B$2303:$V$2308,AI$50)-VLOOKUP($D73,$B$2329:$V$2334,AI$50))/4</f>
        <v>3.9345157434764848E-3</v>
      </c>
      <c r="AJ564" s="481">
        <f>(Infected!AK272+Infected!AK478+Infected!AK684+Infected!AK890+Infected!AK1096+Infected!AK1302+Infected!AK1508)*(VLOOKUP($D73,Decrements!$B$2303:$V$2308,AJ$50)-VLOOKUP($D73,$B$2329:$V$2334,AJ$50))/4</f>
        <v>4.0179951779606036E-3</v>
      </c>
      <c r="AK564" s="481">
        <f>(Infected!AL272+Infected!AL478+Infected!AL684+Infected!AL890+Infected!AL1096+Infected!AL1302+Infected!AL1508)*(VLOOKUP($D73,Decrements!$B$2303:$V$2308,AK$50)-VLOOKUP($D73,$B$2329:$V$2334,AK$50))/4</f>
        <v>4.139195541926966E-3</v>
      </c>
      <c r="AL564" s="481">
        <f>(Infected!AM272+Infected!AM478+Infected!AM684+Infected!AM890+Infected!AM1096+Infected!AM1302+Infected!AM1508)*(VLOOKUP($D73,Decrements!$B$2303:$V$2308,AL$50)-VLOOKUP($D73,$B$2329:$V$2334,AL$50))/4</f>
        <v>4.2217433783546194E-3</v>
      </c>
      <c r="AM564" s="481">
        <f>(Infected!AN272+Infected!AN478+Infected!AN684+Infected!AN890+Infected!AN1096+Infected!AN1302+Infected!AN1508)*(VLOOKUP($D73,Decrements!$B$2303:$V$2308,AM$50)-VLOOKUP($D73,$B$2329:$V$2334,AM$50))/4</f>
        <v>4.2970036281129408E-3</v>
      </c>
      <c r="AN564" s="481">
        <f>(Infected!AO272+Infected!AO478+Infected!AO684+Infected!AO890+Infected!AO1096+Infected!AO1302+Infected!AO1508)*(VLOOKUP($D73,Decrements!$B$2303:$V$2308,AN$50)-VLOOKUP($D73,$B$2329:$V$2334,AN$50))/4</f>
        <v>4.3628170415065696E-3</v>
      </c>
      <c r="AO564" s="481">
        <f>(Infected!AP272+Infected!AP478+Infected!AP684+Infected!AP890+Infected!AP1096+Infected!AP1302+Infected!AP1508)*(VLOOKUP($D73,Decrements!$B$2303:$V$2308,AO$50)-VLOOKUP($D73,$B$2329:$V$2334,AO$50))/4</f>
        <v>4.4194887481085162E-3</v>
      </c>
      <c r="AP564" s="481">
        <f>(Infected!AQ272+Infected!AQ478+Infected!AQ684+Infected!AQ890+Infected!AQ1096+Infected!AQ1302+Infected!AQ1508)*(VLOOKUP($D73,Decrements!$B$2303:$V$2308,AP$50)-VLOOKUP($D73,$B$2329:$V$2334,AP$50))/4</f>
        <v>4.4661541321801531E-3</v>
      </c>
      <c r="AQ564" s="481">
        <f>(Infected!AR272+Infected!AR478+Infected!AR684+Infected!AR890+Infected!AR1096+Infected!AR1302+Infected!AR1508)*(VLOOKUP($D73,Decrements!$B$2303:$V$2308,AQ$50)-VLOOKUP($D73,$B$2329:$V$2334,AQ$50))/4</f>
        <v>4.505742328490831E-3</v>
      </c>
      <c r="AR564" s="481">
        <f>(Infected!AS272+Infected!AS478+Infected!AS684+Infected!AS890+Infected!AS1096+Infected!AS1302+Infected!AS1508)*(VLOOKUP($D73,Decrements!$B$2303:$V$2308,AR$50)-VLOOKUP($D73,$B$2329:$V$2334,AR$50))/4</f>
        <v>4.5406008461947459E-3</v>
      </c>
      <c r="AS564" s="481">
        <f>(Infected!AT272+Infected!AT478+Infected!AT684+Infected!AT890+Infected!AT1096+Infected!AT1302+Infected!AT1508)*(VLOOKUP($D73,Decrements!$B$2303:$V$2308,AS$50)-VLOOKUP($D73,$B$2329:$V$2334,AS$50))/4</f>
        <v>4.5722169588573985E-3</v>
      </c>
      <c r="AT564" s="481">
        <f>(Infected!AU272+Infected!AU478+Infected!AU684+Infected!AU890+Infected!AU1096+Infected!AU1302+Infected!AU1508)*(VLOOKUP($D73,Decrements!$B$2303:$V$2308,AT$50)-VLOOKUP($D73,$B$2329:$V$2334,AT$50))/4</f>
        <v>4.601035179238714E-3</v>
      </c>
      <c r="AU564" s="481">
        <f>(Infected!AV272+Infected!AV478+Infected!AV684+Infected!AV890+Infected!AV1096+Infected!AV1302+Infected!AV1508)*(VLOOKUP($D73,Decrements!$B$2303:$V$2308,AU$50)-VLOOKUP($D73,$B$2329:$V$2334,AU$50))/4</f>
        <v>4.6273754065057088E-3</v>
      </c>
      <c r="AV564" s="481">
        <f>(Infected!AW272+Infected!AW478+Infected!AW684+Infected!AW890+Infected!AW1096+Infected!AW1302+Infected!AW1508)*(VLOOKUP($D73,Decrements!$B$2303:$V$2308,AV$50)-VLOOKUP($D73,$B$2329:$V$2334,AV$50))/4</f>
        <v>4.6513920468326583E-3</v>
      </c>
      <c r="AW564" s="481">
        <f>(Infected!AX272+Infected!AX478+Infected!AX684+Infected!AX890+Infected!AX1096+Infected!AX1302+Infected!AX1508)*(VLOOKUP($D73,Decrements!$B$2303:$V$2308,AW$50)-VLOOKUP($D73,$B$2329:$V$2334,AW$50))/4</f>
        <v>4.6732028812253145E-3</v>
      </c>
      <c r="AX564" s="481">
        <f>(Infected!AY272+Infected!AY478+Infected!AY684+Infected!AY890+Infected!AY1096+Infected!AY1302+Infected!AY1508)*(VLOOKUP($D73,Decrements!$B$2303:$V$2308,AX$50)-VLOOKUP($D73,$B$2329:$V$2334,AX$50))/4</f>
        <v>4.6927646116221968E-3</v>
      </c>
      <c r="AY564" s="481">
        <f>(Infected!AZ272+Infected!AZ478+Infected!AZ684+Infected!AZ890+Infected!AZ1096+Infected!AZ1302+Infected!AZ1508)*(VLOOKUP($D73,Decrements!$B$2303:$V$2308,AY$50)-VLOOKUP($D73,$B$2329:$V$2334,AY$50))/4</f>
        <v>4.7100934920838245E-3</v>
      </c>
      <c r="AZ564" s="481">
        <f>(Infected!BA272+Infected!BA478+Infected!BA684+Infected!BA890+Infected!BA1096+Infected!BA1302+Infected!BA1508)*(VLOOKUP($D73,Decrements!$B$2303:$V$2308,AZ$50)-VLOOKUP($D73,$B$2329:$V$2334,AZ$50))/4</f>
        <v>4.7252060263766439E-3</v>
      </c>
      <c r="BA564" s="481">
        <f>(Infected!BB272+Infected!BB478+Infected!BB684+Infected!BB890+Infected!BB1096+Infected!BB1302+Infected!BB1508)*(VLOOKUP($D73,Decrements!$B$2303:$V$2308,BA$50)-VLOOKUP($D73,$B$2329:$V$2334,BA$50))/4</f>
        <v>4.7381806255579447E-3</v>
      </c>
      <c r="BB564" s="481">
        <f>(Infected!BC272+Infected!BC478+Infected!BC684+Infected!BC890+Infected!BC1096+Infected!BC1302+Infected!BC1508)*(VLOOKUP($D73,Decrements!$B$2303:$V$2308,BB$50)-VLOOKUP($D73,$B$2329:$V$2334,BB$50))/4</f>
        <v>4.7489574740835136E-3</v>
      </c>
      <c r="BC564" s="481">
        <f>(Infected!BD272+Infected!BD478+Infected!BD684+Infected!BD890+Infected!BD1096+Infected!BD1302+Infected!BD1508)*(VLOOKUP($D73,Decrements!$B$2303:$V$2308,BC$50)-VLOOKUP($D73,$B$2329:$V$2334,BC$50))/4</f>
        <v>4.7575626232274782E-3</v>
      </c>
      <c r="BD564" s="481">
        <f>(Infected!BE272+Infected!BE478+Infected!BE684+Infected!BE890+Infected!BE1096+Infected!BE1302+Infected!BE1508)*(VLOOKUP($D73,Decrements!$B$2303:$V$2308,BD$50)-VLOOKUP($D73,$B$2329:$V$2334,BD$50))/4</f>
        <v>4.7640368144307912E-3</v>
      </c>
      <c r="BE564" s="481">
        <f>(Infected!BF272+Infected!BF478+Infected!BF684+Infected!BF890+Infected!BF1096+Infected!BF1302+Infected!BF1508)*(VLOOKUP($D73,Decrements!$B$2303:$V$2308,BE$50)-VLOOKUP($D73,$B$2329:$V$2334,BE$50))/4</f>
        <v>4.7684900294897E-3</v>
      </c>
      <c r="BF564" s="481">
        <f>(Infected!BG272+Infected!BG478+Infected!BG684+Infected!BG890+Infected!BG1096+Infected!BG1302+Infected!BG1508)*(VLOOKUP($D73,Decrements!$B$2303:$V$2308,BF$50)-VLOOKUP($D73,$B$2329:$V$2334,BF$50))/4</f>
        <v>4.7709024040556072E-3</v>
      </c>
      <c r="BG564" s="481">
        <f>(Infected!BH272+Infected!BH478+Infected!BH684+Infected!BH890+Infected!BH1096+Infected!BH1302+Infected!BH1508)*(VLOOKUP($D73,Decrements!$B$2303:$V$2308,BG$50)-VLOOKUP($D73,$B$2329:$V$2334,BG$50))/4</f>
        <v>4.771337992887939E-3</v>
      </c>
      <c r="BH564" s="481">
        <f>(Infected!BI272+Infected!BI478+Infected!BI684+Infected!BI890+Infected!BI1096+Infected!BI1302+Infected!BI1508)*(VLOOKUP($D73,Decrements!$B$2303:$V$2308,BH$50)-VLOOKUP($D73,$B$2329:$V$2334,BH$50))/4</f>
        <v>4.7698681712817007E-3</v>
      </c>
      <c r="BI564" s="481">
        <f>(Infected!BJ272+Infected!BJ478+Infected!BJ684+Infected!BJ890+Infected!BJ1096+Infected!BJ1302+Infected!BJ1508)*(VLOOKUP($D73,Decrements!$B$2303:$V$2308,BI$50)-VLOOKUP($D73,$B$2329:$V$2334,BI$50))/4</f>
        <v>4.7666178635229848E-3</v>
      </c>
      <c r="BJ564" s="481">
        <f>(Infected!BK272+Infected!BK478+Infected!BK684+Infected!BK890+Infected!BK1096+Infected!BK1302+Infected!BK1508)*(VLOOKUP($D73,Decrements!$B$2303:$V$2308,BJ$50)-VLOOKUP($D73,$B$2329:$V$2334,BJ$50))/4</f>
        <v>4.7616008245859312E-3</v>
      </c>
      <c r="BK564" s="481">
        <f>(Infected!BL272+Infected!BL478+Infected!BL684+Infected!BL890+Infected!BL1096+Infected!BL1302+Infected!BL1508)*(VLOOKUP($D73,Decrements!$B$2303:$V$2308,BK$50)-VLOOKUP($D73,$B$2329:$V$2334,BK$50))/4</f>
        <v>4.754894478287074E-3</v>
      </c>
      <c r="BL564" s="481">
        <f>(Infected!BM272+Infected!BM478+Infected!BM684+Infected!BM890+Infected!BM1096+Infected!BM1302+Infected!BM1508)*(VLOOKUP($D73,Decrements!$B$2303:$V$2308,BL$50)-VLOOKUP($D73,$B$2329:$V$2334,BL$50))/4</f>
        <v>4.7465783167623269E-3</v>
      </c>
      <c r="BM564" s="481">
        <f>(Infected!BN272+Infected!BN478+Infected!BN684+Infected!BN890+Infected!BN1096+Infected!BN1302+Infected!BN1508)*(VLOOKUP($D73,Decrements!$B$2303:$V$2308,BM$50)-VLOOKUP($D73,$B$2329:$V$2334,BM$50))/4</f>
        <v>4.7367698484968605E-3</v>
      </c>
      <c r="BN564" s="481">
        <f>(Infected!BO272+Infected!BO478+Infected!BO684+Infected!BO890+Infected!BO1096+Infected!BO1302+Infected!BO1508)*(VLOOKUP($D73,Decrements!$B$2303:$V$2308,BN$50)-VLOOKUP($D73,$B$2329:$V$2334,BN$50))/4</f>
        <v>4.7254941063248372E-3</v>
      </c>
      <c r="BO564" s="481">
        <f>(Infected!BP272+Infected!BP478+Infected!BP684+Infected!BP890+Infected!BP1096+Infected!BP1302+Infected!BP1508)*(VLOOKUP($D73,Decrements!$B$2303:$V$2308,BO$50)-VLOOKUP($D73,$B$2329:$V$2334,BO$50))/4</f>
        <v>4.7128212676087172E-3</v>
      </c>
      <c r="BP564" s="481">
        <f>(Infected!BQ272+Infected!BQ478+Infected!BQ684+Infected!BQ890+Infected!BQ1096+Infected!BQ1302+Infected!BQ1508)*(VLOOKUP($D73,Decrements!$B$2303:$V$2308,BP$50)-VLOOKUP($D73,$B$2329:$V$2334,BP$50))/4</f>
        <v>4.6988256279140292E-3</v>
      </c>
      <c r="BQ564" s="481">
        <f>(Infected!BR272+Infected!BR478+Infected!BR684+Infected!BR890+Infected!BR1096+Infected!BR1302+Infected!BR1508)*(VLOOKUP($D73,Decrements!$B$2303:$V$2308,BQ$50)-VLOOKUP($D73,$B$2329:$V$2334,BQ$50))/4</f>
        <v>4.6836124780946543E-3</v>
      </c>
      <c r="BR564" s="481">
        <f>(Infected!BS272+Infected!BS478+Infected!BS684+Infected!BS890+Infected!BS1096+Infected!BS1302+Infected!BS1508)*(VLOOKUP($D73,Decrements!$B$2303:$V$2308,BR$50)-VLOOKUP($D73,$B$2329:$V$2334,BR$50))/4</f>
        <v>4.6672185301352559E-3</v>
      </c>
      <c r="BS564" s="481">
        <f>(Infected!BT272+Infected!BT478+Infected!BT684+Infected!BT890+Infected!BT1096+Infected!BT1302+Infected!BT1508)*(VLOOKUP($D73,Decrements!$B$2303:$V$2308,BS$50)-VLOOKUP($D73,$B$2329:$V$2334,BS$50))/4</f>
        <v>4.6497178260940701E-3</v>
      </c>
      <c r="BT564" s="481">
        <f>(Infected!BU272+Infected!BU478+Infected!BU684+Infected!BU890+Infected!BU1096+Infected!BU1302+Infected!BU1508)*(VLOOKUP($D73,Decrements!$B$2303:$V$2308,BT$50)-VLOOKUP($D73,$B$2329:$V$2334,BT$50))/4</f>
        <v>4.6311841879111328E-3</v>
      </c>
      <c r="BU564" s="481">
        <f>(Infected!BV272+Infected!BV478+Infected!BV684+Infected!BV890+Infected!BV1096+Infected!BV1302+Infected!BV1508)*(VLOOKUP($D73,Decrements!$B$2303:$V$2308,BU$50)-VLOOKUP($D73,$B$2329:$V$2334,BU$50))/4</f>
        <v>4.6117110087308703E-3</v>
      </c>
      <c r="BV564" s="481">
        <f>(Infected!BW272+Infected!BW478+Infected!BW684+Infected!BW890+Infected!BW1096+Infected!BW1302+Infected!BW1508)*(VLOOKUP($D73,Decrements!$B$2303:$V$2308,BV$50)-VLOOKUP($D73,$B$2329:$V$2334,BV$50))/4</f>
        <v>4.5913417780273089E-3</v>
      </c>
      <c r="BW564" s="481">
        <f>(Infected!BX272+Infected!BX478+Infected!BX684+Infected!BX890+Infected!BX1096+Infected!BX1302+Infected!BX1508)*(VLOOKUP($D73,Decrements!$B$2303:$V$2308,BW$50)-VLOOKUP($D73,$B$2329:$V$2334,BW$50))/4</f>
        <v>4.5701433563334797E-3</v>
      </c>
      <c r="BX564" s="481">
        <f>(Infected!BY272+Infected!BY478+Infected!BY684+Infected!BY890+Infected!BY1096+Infected!BY1302+Infected!BY1508)*(VLOOKUP($D73,Decrements!$B$2303:$V$2308,BX$50)-VLOOKUP($D73,$B$2329:$V$2334,BX$50))/4</f>
        <v>4.5481806013801121E-3</v>
      </c>
      <c r="BY564" s="481">
        <f>(Infected!BZ272+Infected!BZ478+Infected!BZ684+Infected!BZ890+Infected!BZ1096+Infected!BZ1302+Infected!BZ1508)*(VLOOKUP($D73,Decrements!$B$2303:$V$2308,BY$50)-VLOOKUP($D73,$B$2329:$V$2334,BY$50))/4</f>
        <v>4.5255297353538042E-3</v>
      </c>
      <c r="BZ564" s="481">
        <f>(Infected!CA272+Infected!CA478+Infected!CA684+Infected!CA890+Infected!CA1096+Infected!CA1302+Infected!CA1508)*(VLOOKUP($D73,Decrements!$B$2303:$V$2308,BZ$50)-VLOOKUP($D73,$B$2329:$V$2334,BZ$50))/4</f>
        <v>4.5022332421886524E-3</v>
      </c>
      <c r="CA564" s="481">
        <f>(Infected!CB272+Infected!CB478+Infected!CB684+Infected!CB890+Infected!CB1096+Infected!CB1302+Infected!CB1508)*(VLOOKUP($D73,Decrements!$B$2303:$V$2308,CA$50)-VLOOKUP($D73,$B$2329:$V$2334,CA$50))/4</f>
        <v>4.4783481591510223E-3</v>
      </c>
      <c r="CB564" s="481">
        <f>(Infected!CC272+Infected!CC478+Infected!CC684+Infected!CC890+Infected!CC1096+Infected!CC1302+Infected!CC1508)*(VLOOKUP($D73,Decrements!$B$2303:$V$2308,CB$50)-VLOOKUP($D73,$B$2329:$V$2334,CB$50))/4</f>
        <v>4.4539295191774473E-3</v>
      </c>
      <c r="CC564" s="481">
        <f>(Infected!CD272+Infected!CD478+Infected!CD684+Infected!CD890+Infected!CD1096+Infected!CD1302+Infected!CD1508)*(VLOOKUP($D73,Decrements!$B$2303:$V$2308,CC$50)-VLOOKUP($D73,$B$2329:$V$2334,CC$50))/4</f>
        <v>4.4290387506632813E-3</v>
      </c>
      <c r="CD564" s="481">
        <f>(Infected!CE272+Infected!CE478+Infected!CE684+Infected!CE890+Infected!CE1096+Infected!CE1302+Infected!CE1508)*(VLOOKUP($D73,Decrements!$B$2303:$V$2308,CD$50)-VLOOKUP($D73,$B$2329:$V$2334,CD$50))/4</f>
        <v>4.403715480038789E-3</v>
      </c>
      <c r="CE564" s="481">
        <f>(Infected!CF272+Infected!CF478+Infected!CF684+Infected!CF890+Infected!CF1096+Infected!CF1302+Infected!CF1508)*(VLOOKUP($D73,Decrements!$B$2303:$V$2308,CE$50)-VLOOKUP($D73,$B$2329:$V$2334,CE$50))/4</f>
        <v>4.3780078117667586E-3</v>
      </c>
      <c r="CF564" s="481">
        <f>(Infected!CG272+Infected!CG478+Infected!CG684+Infected!CG890+Infected!CG1096+Infected!CG1302+Infected!CG1508)*(VLOOKUP($D73,Decrements!$B$2303:$V$2308,CF$50)-VLOOKUP($D73,$B$2329:$V$2334,CF$50))/4</f>
        <v>4.3519619628269238E-3</v>
      </c>
      <c r="CG564" s="481">
        <f>(Infected!CH272+Infected!CH478+Infected!CH684+Infected!CH890+Infected!CH1096+Infected!CH1302+Infected!CH1508)*(VLOOKUP($D73,Decrements!$B$2303:$V$2308,CG$50)-VLOOKUP($D73,$B$2329:$V$2334,CG$50))/4</f>
        <v>4.3256270687472963E-3</v>
      </c>
      <c r="CH564" s="481">
        <f>(Infected!CI272+Infected!CI478+Infected!CI684+Infected!CI890+Infected!CI1096+Infected!CI1302+Infected!CI1508)*(VLOOKUP($D73,Decrements!$B$2303:$V$2308,CH$50)-VLOOKUP($D73,$B$2329:$V$2334,CH$50))/4</f>
        <v>4.2990390764320865E-3</v>
      </c>
      <c r="CI564" s="481">
        <f>(Infected!CJ272+Infected!CJ478+Infected!CJ684+Infected!CJ890+Infected!CJ1096+Infected!CJ1302+Infected!CJ1508)*(VLOOKUP($D73,Decrements!$B$2303:$V$2308,CI$50)-VLOOKUP($D73,$B$2329:$V$2334,CI$50))/4</f>
        <v>4.2722380685556805E-3</v>
      </c>
    </row>
    <row r="565" spans="2:87" s="209" customFormat="1">
      <c r="B565" s="210">
        <v>2</v>
      </c>
      <c r="C565" s="210">
        <v>2</v>
      </c>
      <c r="D565" s="210">
        <v>5</v>
      </c>
      <c r="E565" s="210">
        <v>225</v>
      </c>
      <c r="F565" s="211"/>
      <c r="G565" s="210">
        <f>Infected!I273+Infected!I479</f>
        <v>2.6012903225806459</v>
      </c>
      <c r="H565" s="481">
        <f>(Infected!I273+Infected!I479+Infected!I685+Infected!I891+Infected!I1097+Infected!I1303+Infected!I1509)*(VLOOKUP($D74,Decrements!$B$2303:$V$2308,H$50)-VLOOKUP($D74,$B$2329:$V$2334,H$50))/4</f>
        <v>2.4793999165225691E-2</v>
      </c>
      <c r="I565" s="481">
        <f>(Infected!J273+Infected!J479+Infected!J685+Infected!J891+Infected!J1097+Infected!J1303+Infected!J1509)*(VLOOKUP($D74,Decrements!$B$2303:$V$2308,I$50)-VLOOKUP($D74,$B$2329:$V$2334,I$50))/4</f>
        <v>2.7468684940949773E-2</v>
      </c>
      <c r="J565" s="481">
        <f>(Infected!K273+Infected!K479+Infected!K685+Infected!K891+Infected!K1097+Infected!K1303+Infected!K1509)*(VLOOKUP($D74,Decrements!$B$2303:$V$2308,J$50)-VLOOKUP($D74,$B$2329:$V$2334,J$50))/4</f>
        <v>2.9298575048239631E-2</v>
      </c>
      <c r="K565" s="481">
        <f>(Infected!L273+Infected!L479+Infected!L685+Infected!L891+Infected!L1097+Infected!L1303+Infected!L1509)*(VLOOKUP($D74,Decrements!$B$2303:$V$2308,K$50)-VLOOKUP($D74,$B$2329:$V$2334,K$50))/4</f>
        <v>3.1115272161402804E-2</v>
      </c>
      <c r="L565" s="481">
        <f>(Infected!M273+Infected!M479+Infected!M685+Infected!M891+Infected!M1097+Infected!M1303+Infected!M1509)*(VLOOKUP($D74,Decrements!$B$2303:$V$2308,L$50)-VLOOKUP($D74,$B$2329:$V$2334,L$50))/4</f>
        <v>3.2721884184137233E-2</v>
      </c>
      <c r="M565" s="481">
        <f>(Infected!N273+Infected!N479+Infected!N685+Infected!N891+Infected!N1097+Infected!N1303+Infected!N1509)*(VLOOKUP($D74,Decrements!$B$2303:$V$2308,M$50)-VLOOKUP($D74,$B$2329:$V$2334,M$50))/4</f>
        <v>3.2969053618713384E-2</v>
      </c>
      <c r="N565" s="481">
        <f>(Infected!O273+Infected!O479+Infected!O685+Infected!O891+Infected!O1097+Infected!O1303+Infected!O1509)*(VLOOKUP($D74,Decrements!$B$2303:$V$2308,N$50)-VLOOKUP($D74,$B$2329:$V$2334,N$50))/4</f>
        <v>3.3094098009506141E-2</v>
      </c>
      <c r="O565" s="481">
        <f>(Infected!P273+Infected!P479+Infected!P685+Infected!P891+Infected!P1097+Infected!P1303+Infected!P1509)*(VLOOKUP($D74,Decrements!$B$2303:$V$2308,O$50)-VLOOKUP($D74,$B$2329:$V$2334,O$50))/4</f>
        <v>3.3080568337058712E-2</v>
      </c>
      <c r="P565" s="481">
        <f>(Infected!Q273+Infected!Q479+Infected!Q685+Infected!Q891+Infected!Q1097+Infected!Q1303+Infected!Q1509)*(VLOOKUP($D74,Decrements!$B$2303:$V$2308,P$50)-VLOOKUP($D74,$B$2329:$V$2334,P$50))/4</f>
        <v>3.2929046557066854E-2</v>
      </c>
      <c r="Q565" s="481">
        <f>(Infected!R273+Infected!R479+Infected!R685+Infected!R891+Infected!R1097+Infected!R1303+Infected!R1509)*(VLOOKUP($D74,Decrements!$B$2303:$V$2308,Q$50)-VLOOKUP($D74,$B$2329:$V$2334,Q$50))/4</f>
        <v>3.4744989871841922E-2</v>
      </c>
      <c r="R565" s="481">
        <f>(Infected!S273+Infected!S479+Infected!S685+Infected!S891+Infected!S1097+Infected!S1303+Infected!S1509)*(VLOOKUP($D74,Decrements!$B$2303:$V$2308,R$50)-VLOOKUP($D74,$B$2329:$V$2334,R$50))/4</f>
        <v>3.4527283315087857E-2</v>
      </c>
      <c r="S565" s="481">
        <f>(Infected!T273+Infected!T479+Infected!T685+Infected!T891+Infected!T1097+Infected!T1303+Infected!T1509)*(VLOOKUP($D74,Decrements!$B$2303:$V$2308,S$50)-VLOOKUP($D74,$B$2329:$V$2334,S$50))/4</f>
        <v>3.4361966766470971E-2</v>
      </c>
      <c r="T565" s="481">
        <f>(Infected!U273+Infected!U479+Infected!U685+Infected!U891+Infected!U1097+Infected!U1303+Infected!U1509)*(VLOOKUP($D74,Decrements!$B$2303:$V$2308,T$50)-VLOOKUP($D74,$B$2329:$V$2334,T$50))/4</f>
        <v>3.426197990351218E-2</v>
      </c>
      <c r="U565" s="481">
        <f>(Infected!V273+Infected!V479+Infected!V685+Infected!V891+Infected!V1097+Infected!V1303+Infected!V1509)*(VLOOKUP($D74,Decrements!$B$2303:$V$2308,U$50)-VLOOKUP($D74,$B$2329:$V$2334,U$50))/4</f>
        <v>3.5595664257915355E-2</v>
      </c>
      <c r="V565" s="481">
        <f>(Infected!W273+Infected!W479+Infected!W685+Infected!W891+Infected!W1097+Infected!W1303+Infected!W1509)*(VLOOKUP($D74,Decrements!$B$2303:$V$2308,V$50)-VLOOKUP($D74,$B$2329:$V$2334,V$50))/4</f>
        <v>3.5467055452255467E-2</v>
      </c>
      <c r="W565" s="481">
        <f>(Infected!X273+Infected!X479+Infected!X685+Infected!X891+Infected!X1097+Infected!X1303+Infected!X1509)*(VLOOKUP($D74,Decrements!$B$2303:$V$2308,W$50)-VLOOKUP($D74,$B$2329:$V$2334,W$50))/4</f>
        <v>3.5485651722509746E-2</v>
      </c>
      <c r="X565" s="481">
        <f>(Infected!Y273+Infected!Y479+Infected!Y685+Infected!Y891+Infected!Y1097+Infected!Y1303+Infected!Y1509)*(VLOOKUP($D74,Decrements!$B$2303:$V$2308,X$50)-VLOOKUP($D74,$B$2329:$V$2334,X$50))/4</f>
        <v>3.565354757381764E-2</v>
      </c>
      <c r="Y565" s="481">
        <f>(Infected!Z273+Infected!Z479+Infected!Z685+Infected!Z891+Infected!Z1097+Infected!Z1303+Infected!Z1509)*(VLOOKUP($D74,Decrements!$B$2303:$V$2308,Y$50)-VLOOKUP($D74,$B$2329:$V$2334,Y$50))/4</f>
        <v>3.6323819948096164E-2</v>
      </c>
      <c r="Z565" s="481">
        <f>(Infected!AA273+Infected!AA479+Infected!AA685+Infected!AA891+Infected!AA1097+Infected!AA1303+Infected!AA1509)*(VLOOKUP($D74,Decrements!$B$2303:$V$2308,Z$50)-VLOOKUP($D74,$B$2329:$V$2334,Z$50))/4</f>
        <v>3.6394349693062371E-2</v>
      </c>
      <c r="AA565" s="481">
        <f>(Infected!AB273+Infected!AB479+Infected!AB685+Infected!AB891+Infected!AB1097+Infected!AB1303+Infected!AB1509)*(VLOOKUP($D74,Decrements!$B$2303:$V$2308,AA$50)-VLOOKUP($D74,$B$2329:$V$2334,AA$50))/4</f>
        <v>3.6684375884393494E-2</v>
      </c>
      <c r="AB565" s="481">
        <f>(Infected!AC273+Infected!AC479+Infected!AC685+Infected!AC891+Infected!AC1097+Infected!AC1303+Infected!AC1509)*(VLOOKUP($D74,Decrements!$B$2303:$V$2308,AB$50)-VLOOKUP($D74,$B$2329:$V$2334,AB$50))/4</f>
        <v>3.7121309238639148E-2</v>
      </c>
      <c r="AC565" s="481">
        <f>(Infected!AD273+Infected!AD479+Infected!AD685+Infected!AD891+Infected!AD1097+Infected!AD1303+Infected!AD1509)*(VLOOKUP($D74,Decrements!$B$2303:$V$2308,AC$50)-VLOOKUP($D74,$B$2329:$V$2334,AC$50))/4</f>
        <v>3.9517848839753969E-2</v>
      </c>
      <c r="AD565" s="481">
        <f>(Infected!AE273+Infected!AE479+Infected!AE685+Infected!AE891+Infected!AE1097+Infected!AE1303+Infected!AE1509)*(VLOOKUP($D74,Decrements!$B$2303:$V$2308,AD$50)-VLOOKUP($D74,$B$2329:$V$2334,AD$50))/4</f>
        <v>4.0707404266910323E-2</v>
      </c>
      <c r="AE565" s="481">
        <f>(Infected!AF273+Infected!AF479+Infected!AF685+Infected!AF891+Infected!AF1097+Infected!AF1303+Infected!AF1509)*(VLOOKUP($D74,Decrements!$B$2303:$V$2308,AE$50)-VLOOKUP($D74,$B$2329:$V$2334,AE$50))/4</f>
        <v>4.2016905616658648E-2</v>
      </c>
      <c r="AF565" s="481">
        <f>(Infected!AG273+Infected!AG479+Infected!AG685+Infected!AG891+Infected!AG1097+Infected!AG1303+Infected!AG1509)*(VLOOKUP($D74,Decrements!$B$2303:$V$2308,AF$50)-VLOOKUP($D74,$B$2329:$V$2334,AF$50))/4</f>
        <v>4.3323220125701521E-2</v>
      </c>
      <c r="AG565" s="481">
        <f>(Infected!AH273+Infected!AH479+Infected!AH685+Infected!AH891+Infected!AH1097+Infected!AH1303+Infected!AH1509)*(VLOOKUP($D74,Decrements!$B$2303:$V$2308,AG$50)-VLOOKUP($D74,$B$2329:$V$2334,AG$50))/4</f>
        <v>4.6058125861427719E-2</v>
      </c>
      <c r="AH565" s="481">
        <f>(Infected!AI273+Infected!AI479+Infected!AI685+Infected!AI891+Infected!AI1097+Infected!AI1303+Infected!AI1509)*(VLOOKUP($D74,Decrements!$B$2303:$V$2308,AH$50)-VLOOKUP($D74,$B$2329:$V$2334,AH$50))/4</f>
        <v>4.7864543722161625E-2</v>
      </c>
      <c r="AI565" s="481">
        <f>(Infected!AJ273+Infected!AJ479+Infected!AJ685+Infected!AJ891+Infected!AJ1097+Infected!AJ1303+Infected!AJ1509)*(VLOOKUP($D74,Decrements!$B$2303:$V$2308,AI$50)-VLOOKUP($D74,$B$2329:$V$2334,AI$50))/4</f>
        <v>4.9749354060760996E-2</v>
      </c>
      <c r="AJ565" s="481">
        <f>(Infected!AK273+Infected!AK479+Infected!AK685+Infected!AK891+Infected!AK1097+Infected!AK1303+Infected!AK1509)*(VLOOKUP($D74,Decrements!$B$2303:$V$2308,AJ$50)-VLOOKUP($D74,$B$2329:$V$2334,AJ$50))/4</f>
        <v>5.1603543896079629E-2</v>
      </c>
      <c r="AK565" s="481">
        <f>(Infected!AL273+Infected!AL479+Infected!AL685+Infected!AL891+Infected!AL1097+Infected!AL1303+Infected!AL1509)*(VLOOKUP($D74,Decrements!$B$2303:$V$2308,AK$50)-VLOOKUP($D74,$B$2329:$V$2334,AK$50))/4</f>
        <v>5.3980259611714529E-2</v>
      </c>
      <c r="AL565" s="481">
        <f>(Infected!AM273+Infected!AM479+Infected!AM685+Infected!AM891+Infected!AM1097+Infected!AM1303+Infected!AM1509)*(VLOOKUP($D74,Decrements!$B$2303:$V$2308,AL$50)-VLOOKUP($D74,$B$2329:$V$2334,AL$50))/4</f>
        <v>5.5900029186952346E-2</v>
      </c>
      <c r="AM565" s="481">
        <f>(Infected!AN273+Infected!AN479+Infected!AN685+Infected!AN891+Infected!AN1097+Infected!AN1303+Infected!AN1509)*(VLOOKUP($D74,Decrements!$B$2303:$V$2308,AM$50)-VLOOKUP($D74,$B$2329:$V$2334,AM$50))/4</f>
        <v>5.7757870497008236E-2</v>
      </c>
      <c r="AN565" s="481">
        <f>(Infected!AO273+Infected!AO479+Infected!AO685+Infected!AO891+Infected!AO1097+Infected!AO1303+Infected!AO1509)*(VLOOKUP($D74,Decrements!$B$2303:$V$2308,AN$50)-VLOOKUP($D74,$B$2329:$V$2334,AN$50))/4</f>
        <v>5.9521470606276029E-2</v>
      </c>
      <c r="AO565" s="481">
        <f>(Infected!AP273+Infected!AP479+Infected!AP685+Infected!AP891+Infected!AP1097+Infected!AP1303+Infected!AP1509)*(VLOOKUP($D74,Decrements!$B$2303:$V$2308,AO$50)-VLOOKUP($D74,$B$2329:$V$2334,AO$50))/4</f>
        <v>6.1189027277092162E-2</v>
      </c>
      <c r="AP565" s="481">
        <f>(Infected!AQ273+Infected!AQ479+Infected!AQ685+Infected!AQ891+Infected!AQ1097+Infected!AQ1303+Infected!AQ1509)*(VLOOKUP($D74,Decrements!$B$2303:$V$2308,AP$50)-VLOOKUP($D74,$B$2329:$V$2334,AP$50))/4</f>
        <v>6.2723539143154608E-2</v>
      </c>
      <c r="AQ565" s="481">
        <f>(Infected!AR273+Infected!AR479+Infected!AR685+Infected!AR891+Infected!AR1097+Infected!AR1303+Infected!AR1509)*(VLOOKUP($D74,Decrements!$B$2303:$V$2308,AQ$50)-VLOOKUP($D74,$B$2329:$V$2334,AQ$50))/4</f>
        <v>6.4169155465277586E-2</v>
      </c>
      <c r="AR565" s="481">
        <f>(Infected!AS273+Infected!AS479+Infected!AS685+Infected!AS891+Infected!AS1097+Infected!AS1303+Infected!AS1509)*(VLOOKUP($D74,Decrements!$B$2303:$V$2308,AR$50)-VLOOKUP($D74,$B$2329:$V$2334,AR$50))/4</f>
        <v>6.5562694884356551E-2</v>
      </c>
      <c r="AS565" s="481">
        <f>(Infected!AT273+Infected!AT479+Infected!AT685+Infected!AT891+Infected!AT1097+Infected!AT1303+Infected!AT1509)*(VLOOKUP($D74,Decrements!$B$2303:$V$2308,AS$50)-VLOOKUP($D74,$B$2329:$V$2334,AS$50))/4</f>
        <v>6.6925784851733797E-2</v>
      </c>
      <c r="AT565" s="481">
        <f>(Infected!AU273+Infected!AU479+Infected!AU685+Infected!AU891+Infected!AU1097+Infected!AU1303+Infected!AU1509)*(VLOOKUP($D74,Decrements!$B$2303:$V$2308,AT$50)-VLOOKUP($D74,$B$2329:$V$2334,AT$50))/4</f>
        <v>6.8263445999196357E-2</v>
      </c>
      <c r="AU565" s="481">
        <f>(Infected!AV273+Infected!AV479+Infected!AV685+Infected!AV891+Infected!AV1097+Infected!AV1303+Infected!AV1509)*(VLOOKUP($D74,Decrements!$B$2303:$V$2308,AU$50)-VLOOKUP($D74,$B$2329:$V$2334,AU$50))/4</f>
        <v>6.9578110437336568E-2</v>
      </c>
      <c r="AV565" s="481">
        <f>(Infected!AW273+Infected!AW479+Infected!AW685+Infected!AW891+Infected!AW1097+Infected!AW1303+Infected!AW1509)*(VLOOKUP($D74,Decrements!$B$2303:$V$2308,AV$50)-VLOOKUP($D74,$B$2329:$V$2334,AV$50))/4</f>
        <v>7.0869724709560766E-2</v>
      </c>
      <c r="AW565" s="481">
        <f>(Infected!AX273+Infected!AX479+Infected!AX685+Infected!AX891+Infected!AX1097+Infected!AX1303+Infected!AX1509)*(VLOOKUP($D74,Decrements!$B$2303:$V$2308,AW$50)-VLOOKUP($D74,$B$2329:$V$2334,AW$50))/4</f>
        <v>7.2137832124866741E-2</v>
      </c>
      <c r="AX565" s="481">
        <f>(Infected!AY273+Infected!AY479+Infected!AY685+Infected!AY891+Infected!AY1097+Infected!AY1303+Infected!AY1509)*(VLOOKUP($D74,Decrements!$B$2303:$V$2308,AX$50)-VLOOKUP($D74,$B$2329:$V$2334,AX$50))/4</f>
        <v>7.3379761756548118E-2</v>
      </c>
      <c r="AY565" s="481">
        <f>(Infected!AZ273+Infected!AZ479+Infected!AZ685+Infected!AZ891+Infected!AZ1097+Infected!AZ1303+Infected!AZ1509)*(VLOOKUP($D74,Decrements!$B$2303:$V$2308,AY$50)-VLOOKUP($D74,$B$2329:$V$2334,AY$50))/4</f>
        <v>7.459383784753873E-2</v>
      </c>
      <c r="AZ565" s="481">
        <f>(Infected!BA273+Infected!BA479+Infected!BA685+Infected!BA891+Infected!BA1097+Infected!BA1303+Infected!BA1509)*(VLOOKUP($D74,Decrements!$B$2303:$V$2308,AZ$50)-VLOOKUP($D74,$B$2329:$V$2334,AZ$50))/4</f>
        <v>7.5778503026659033E-2</v>
      </c>
      <c r="BA565" s="481">
        <f>(Infected!BB273+Infected!BB479+Infected!BB685+Infected!BB891+Infected!BB1097+Infected!BB1303+Infected!BB1509)*(VLOOKUP($D74,Decrements!$B$2303:$V$2308,BA$50)-VLOOKUP($D74,$B$2329:$V$2334,BA$50))/4</f>
        <v>7.6933260901032946E-2</v>
      </c>
      <c r="BB565" s="481">
        <f>(Infected!BC273+Infected!BC479+Infected!BC685+Infected!BC891+Infected!BC1097+Infected!BC1303+Infected!BC1509)*(VLOOKUP($D74,Decrements!$B$2303:$V$2308,BB$50)-VLOOKUP($D74,$B$2329:$V$2334,BB$50))/4</f>
        <v>7.8055569967902957E-2</v>
      </c>
      <c r="BC565" s="481">
        <f>(Infected!BD273+Infected!BD479+Infected!BD685+Infected!BD891+Infected!BD1097+Infected!BD1303+Infected!BD1509)*(VLOOKUP($D74,Decrements!$B$2303:$V$2308,BC$50)-VLOOKUP($D74,$B$2329:$V$2334,BC$50))/4</f>
        <v>7.9144266272798469E-2</v>
      </c>
      <c r="BD565" s="481">
        <f>(Infected!BE273+Infected!BE479+Infected!BE685+Infected!BE891+Infected!BE1097+Infected!BE1303+Infected!BE1509)*(VLOOKUP($D74,Decrements!$B$2303:$V$2308,BD$50)-VLOOKUP($D74,$B$2329:$V$2334,BD$50))/4</f>
        <v>8.01984905640694E-2</v>
      </c>
      <c r="BE565" s="481">
        <f>(Infected!BF273+Infected!BF479+Infected!BF685+Infected!BF891+Infected!BF1097+Infected!BF1303+Infected!BF1509)*(VLOOKUP($D74,Decrements!$B$2303:$V$2308,BE$50)-VLOOKUP($D74,$B$2329:$V$2334,BE$50))/4</f>
        <v>8.1218584413585759E-2</v>
      </c>
      <c r="BF565" s="481">
        <f>(Infected!BG273+Infected!BG479+Infected!BG685+Infected!BG891+Infected!BG1097+Infected!BG1303+Infected!BG1509)*(VLOOKUP($D74,Decrements!$B$2303:$V$2308,BF$50)-VLOOKUP($D74,$B$2329:$V$2334,BF$50))/4</f>
        <v>8.2202873331204726E-2</v>
      </c>
      <c r="BG565" s="481">
        <f>(Infected!BH273+Infected!BH479+Infected!BH685+Infected!BH891+Infected!BH1097+Infected!BH1303+Infected!BH1509)*(VLOOKUP($D74,Decrements!$B$2303:$V$2308,BG$50)-VLOOKUP($D74,$B$2329:$V$2334,BG$50))/4</f>
        <v>8.3151099550521759E-2</v>
      </c>
      <c r="BH565" s="481">
        <f>(Infected!BI273+Infected!BI479+Infected!BI685+Infected!BI891+Infected!BI1097+Infected!BI1303+Infected!BI1509)*(VLOOKUP($D74,Decrements!$B$2303:$V$2308,BH$50)-VLOOKUP($D74,$B$2329:$V$2334,BH$50))/4</f>
        <v>8.4063208068789849E-2</v>
      </c>
      <c r="BI565" s="481">
        <f>(Infected!BJ273+Infected!BJ479+Infected!BJ685+Infected!BJ891+Infected!BJ1097+Infected!BJ1303+Infected!BJ1509)*(VLOOKUP($D74,Decrements!$B$2303:$V$2308,BI$50)-VLOOKUP($D74,$B$2329:$V$2334,BI$50))/4</f>
        <v>8.4940138370899726E-2</v>
      </c>
      <c r="BJ565" s="481">
        <f>(Infected!BK273+Infected!BK479+Infected!BK685+Infected!BK891+Infected!BK1097+Infected!BK1303+Infected!BK1509)*(VLOOKUP($D74,Decrements!$B$2303:$V$2308,BJ$50)-VLOOKUP($D74,$B$2329:$V$2334,BJ$50))/4</f>
        <v>8.5781042490972181E-2</v>
      </c>
      <c r="BK565" s="481">
        <f>(Infected!BL273+Infected!BL479+Infected!BL685+Infected!BL891+Infected!BL1097+Infected!BL1303+Infected!BL1509)*(VLOOKUP($D74,Decrements!$B$2303:$V$2308,BK$50)-VLOOKUP($D74,$B$2329:$V$2334,BK$50))/4</f>
        <v>8.6586212136310556E-2</v>
      </c>
      <c r="BL565" s="481">
        <f>(Infected!BM273+Infected!BM479+Infected!BM685+Infected!BM891+Infected!BM1097+Infected!BM1303+Infected!BM1509)*(VLOOKUP($D74,Decrements!$B$2303:$V$2308,BL$50)-VLOOKUP($D74,$B$2329:$V$2334,BL$50))/4</f>
        <v>8.7356054106964579E-2</v>
      </c>
      <c r="BM565" s="481">
        <f>(Infected!BN273+Infected!BN479+Infected!BN685+Infected!BN891+Infected!BN1097+Infected!BN1303+Infected!BN1509)*(VLOOKUP($D74,Decrements!$B$2303:$V$2308,BM$50)-VLOOKUP($D74,$B$2329:$V$2334,BM$50))/4</f>
        <v>8.8091727938257799E-2</v>
      </c>
      <c r="BN565" s="481">
        <f>(Infected!BO273+Infected!BO479+Infected!BO685+Infected!BO891+Infected!BO1097+Infected!BO1303+Infected!BO1509)*(VLOOKUP($D74,Decrements!$B$2303:$V$2308,BN$50)-VLOOKUP($D74,$B$2329:$V$2334,BN$50))/4</f>
        <v>8.8792846242334647E-2</v>
      </c>
      <c r="BO565" s="481">
        <f>(Infected!BP273+Infected!BP479+Infected!BP685+Infected!BP891+Infected!BP1097+Infected!BP1303+Infected!BP1509)*(VLOOKUP($D74,Decrements!$B$2303:$V$2308,BO$50)-VLOOKUP($D74,$B$2329:$V$2334,BO$50))/4</f>
        <v>8.9459868423729494E-2</v>
      </c>
      <c r="BP565" s="481">
        <f>(Infected!BQ273+Infected!BQ479+Infected!BQ685+Infected!BQ891+Infected!BQ1097+Infected!BQ1303+Infected!BQ1509)*(VLOOKUP($D74,Decrements!$B$2303:$V$2308,BP$50)-VLOOKUP($D74,$B$2329:$V$2334,BP$50))/4</f>
        <v>9.0093394225038925E-2</v>
      </c>
      <c r="BQ565" s="481">
        <f>(Infected!BR273+Infected!BR479+Infected!BR685+Infected!BR891+Infected!BR1097+Infected!BR1303+Infected!BR1509)*(VLOOKUP($D74,Decrements!$B$2303:$V$2308,BQ$50)-VLOOKUP($D74,$B$2329:$V$2334,BQ$50))/4</f>
        <v>9.0694660100949231E-2</v>
      </c>
      <c r="BR565" s="481">
        <f>(Infected!BS273+Infected!BS479+Infected!BS685+Infected!BS891+Infected!BS1097+Infected!BS1303+Infected!BS1509)*(VLOOKUP($D74,Decrements!$B$2303:$V$2308,BR$50)-VLOOKUP($D74,$B$2329:$V$2334,BR$50))/4</f>
        <v>9.1263712527257512E-2</v>
      </c>
      <c r="BS565" s="481">
        <f>(Infected!BT273+Infected!BT479+Infected!BT685+Infected!BT891+Infected!BT1097+Infected!BT1303+Infected!BT1509)*(VLOOKUP($D74,Decrements!$B$2303:$V$2308,BS$50)-VLOOKUP($D74,$B$2329:$V$2334,BS$50))/4</f>
        <v>9.1801334104060314E-2</v>
      </c>
      <c r="BT565" s="481">
        <f>(Infected!BU273+Infected!BU479+Infected!BU685+Infected!BU891+Infected!BU1097+Infected!BU1303+Infected!BU1509)*(VLOOKUP($D74,Decrements!$B$2303:$V$2308,BT$50)-VLOOKUP($D74,$B$2329:$V$2334,BT$50))/4</f>
        <v>9.2308364916413546E-2</v>
      </c>
      <c r="BU565" s="481">
        <f>(Infected!BV273+Infected!BV479+Infected!BV685+Infected!BV891+Infected!BV1097+Infected!BV1303+Infected!BV1509)*(VLOOKUP($D74,Decrements!$B$2303:$V$2308,BU$50)-VLOOKUP($D74,$B$2329:$V$2334,BU$50))/4</f>
        <v>9.27860811353452E-2</v>
      </c>
      <c r="BV565" s="481">
        <f>(Infected!BW273+Infected!BW479+Infected!BW685+Infected!BW891+Infected!BW1097+Infected!BW1303+Infected!BW1509)*(VLOOKUP($D74,Decrements!$B$2303:$V$2308,BV$50)-VLOOKUP($D74,$B$2329:$V$2334,BV$50))/4</f>
        <v>9.3234868622670566E-2</v>
      </c>
      <c r="BW565" s="481">
        <f>(Infected!BX273+Infected!BX479+Infected!BX685+Infected!BX891+Infected!BX1097+Infected!BX1303+Infected!BX1509)*(VLOOKUP($D74,Decrements!$B$2303:$V$2308,BW$50)-VLOOKUP($D74,$B$2329:$V$2334,BW$50))/4</f>
        <v>9.3655604560309996E-2</v>
      </c>
      <c r="BX565" s="481">
        <f>(Infected!BY273+Infected!BY479+Infected!BY685+Infected!BY891+Infected!BY1097+Infected!BY1303+Infected!BY1509)*(VLOOKUP($D74,Decrements!$B$2303:$V$2308,BX$50)-VLOOKUP($D74,$B$2329:$V$2334,BX$50))/4</f>
        <v>9.4049178028479313E-2</v>
      </c>
      <c r="BY565" s="481">
        <f>(Infected!BZ273+Infected!BZ479+Infected!BZ685+Infected!BZ891+Infected!BZ1097+Infected!BZ1303+Infected!BZ1509)*(VLOOKUP($D74,Decrements!$B$2303:$V$2308,BY$50)-VLOOKUP($D74,$B$2329:$V$2334,BY$50))/4</f>
        <v>9.4416753219818225E-2</v>
      </c>
      <c r="BZ565" s="481">
        <f>(Infected!CA273+Infected!CA479+Infected!CA685+Infected!CA891+Infected!CA1097+Infected!CA1303+Infected!CA1509)*(VLOOKUP($D74,Decrements!$B$2303:$V$2308,BZ$50)-VLOOKUP($D74,$B$2329:$V$2334,BZ$50))/4</f>
        <v>9.4758874636643467E-2</v>
      </c>
      <c r="CA565" s="481">
        <f>(Infected!CB273+Infected!CB479+Infected!CB685+Infected!CB891+Infected!CB1097+Infected!CB1303+Infected!CB1509)*(VLOOKUP($D74,Decrements!$B$2303:$V$2308,CA$50)-VLOOKUP($D74,$B$2329:$V$2334,CA$50))/4</f>
        <v>9.5076411521502771E-2</v>
      </c>
      <c r="CB565" s="481">
        <f>(Infected!CC273+Infected!CC479+Infected!CC685+Infected!CC891+Infected!CC1097+Infected!CC1303+Infected!CC1509)*(VLOOKUP($D74,Decrements!$B$2303:$V$2308,CB$50)-VLOOKUP($D74,$B$2329:$V$2334,CB$50))/4</f>
        <v>9.5370232586097975E-2</v>
      </c>
      <c r="CC565" s="481">
        <f>(Infected!CD273+Infected!CD479+Infected!CD685+Infected!CD891+Infected!CD1097+Infected!CD1303+Infected!CD1509)*(VLOOKUP($D74,Decrements!$B$2303:$V$2308,CC$50)-VLOOKUP($D74,$B$2329:$V$2334,CC$50))/4</f>
        <v>9.5641376841200387E-2</v>
      </c>
      <c r="CD565" s="481">
        <f>(Infected!CE273+Infected!CE479+Infected!CE685+Infected!CE891+Infected!CE1097+Infected!CE1303+Infected!CE1509)*(VLOOKUP($D74,Decrements!$B$2303:$V$2308,CD$50)-VLOOKUP($D74,$B$2329:$V$2334,CD$50))/4</f>
        <v>9.5890473414760591E-2</v>
      </c>
      <c r="CE565" s="481">
        <f>(Infected!CF273+Infected!CF479+Infected!CF685+Infected!CF891+Infected!CF1097+Infected!CF1303+Infected!CF1509)*(VLOOKUP($D74,Decrements!$B$2303:$V$2308,CE$50)-VLOOKUP($D74,$B$2329:$V$2334,CE$50))/4</f>
        <v>9.6118354872541278E-2</v>
      </c>
      <c r="CF565" s="481">
        <f>(Infected!CG273+Infected!CG479+Infected!CG685+Infected!CG891+Infected!CG1097+Infected!CG1303+Infected!CG1509)*(VLOOKUP($D74,Decrements!$B$2303:$V$2308,CF$50)-VLOOKUP($D74,$B$2329:$V$2334,CF$50))/4</f>
        <v>9.6325845638322916E-2</v>
      </c>
      <c r="CG565" s="481">
        <f>(Infected!CH273+Infected!CH479+Infected!CH685+Infected!CH891+Infected!CH1097+Infected!CH1303+Infected!CH1509)*(VLOOKUP($D74,Decrements!$B$2303:$V$2308,CG$50)-VLOOKUP($D74,$B$2329:$V$2334,CG$50))/4</f>
        <v>9.6513862517852572E-2</v>
      </c>
      <c r="CH565" s="481">
        <f>(Infected!CI273+Infected!CI479+Infected!CI685+Infected!CI891+Infected!CI1097+Infected!CI1303+Infected!CI1509)*(VLOOKUP($D74,Decrements!$B$2303:$V$2308,CH$50)-VLOOKUP($D74,$B$2329:$V$2334,CH$50))/4</f>
        <v>9.6683071165712564E-2</v>
      </c>
      <c r="CI565" s="481">
        <f>(Infected!CJ273+Infected!CJ479+Infected!CJ685+Infected!CJ891+Infected!CJ1097+Infected!CJ1303+Infected!CJ1509)*(VLOOKUP($D74,Decrements!$B$2303:$V$2308,CI$50)-VLOOKUP($D74,$B$2329:$V$2334,CI$50))/4</f>
        <v>9.6834248724696911E-2</v>
      </c>
    </row>
    <row r="566" spans="2:87" s="209" customFormat="1">
      <c r="B566" s="210">
        <v>2</v>
      </c>
      <c r="C566" s="210">
        <v>1</v>
      </c>
      <c r="D566" s="210">
        <v>6</v>
      </c>
      <c r="E566" s="210">
        <v>216</v>
      </c>
      <c r="F566" s="211"/>
      <c r="G566" s="210">
        <f>Infected!I274+Infected!I480</f>
        <v>0.18967741935483876</v>
      </c>
      <c r="H566" s="481">
        <f>(Infected!I274+Infected!I480+Infected!I686+Infected!I892+Infected!I1098+Infected!I1304+Infected!I1510)*(VLOOKUP($D75,Decrements!$B$2303:$V$2308,H$50)-VLOOKUP($D75,$B$2329:$V$2334,H$50))/4</f>
        <v>1.2684830780787049E-3</v>
      </c>
      <c r="I566" s="481">
        <f>(Infected!J274+Infected!J480+Infected!J686+Infected!J892+Infected!J1098+Infected!J1304+Infected!J1510)*(VLOOKUP($D75,Decrements!$B$2303:$V$2308,I$50)-VLOOKUP($D75,$B$2329:$V$2334,I$50))/4</f>
        <v>1.4945256813920361E-3</v>
      </c>
      <c r="J566" s="481">
        <f>(Infected!K274+Infected!K480+Infected!K686+Infected!K892+Infected!K1098+Infected!K1304+Infected!K1510)*(VLOOKUP($D75,Decrements!$B$2303:$V$2308,J$50)-VLOOKUP($D75,$B$2329:$V$2334,J$50))/4</f>
        <v>1.587431267784156E-3</v>
      </c>
      <c r="K566" s="481">
        <f>(Infected!L274+Infected!L480+Infected!L686+Infected!L892+Infected!L1098+Infected!L1304+Infected!L1510)*(VLOOKUP($D75,Decrements!$B$2303:$V$2308,K$50)-VLOOKUP($D75,$B$2329:$V$2334,K$50))/4</f>
        <v>1.6821430876077627E-3</v>
      </c>
      <c r="L566" s="481">
        <f>(Infected!M274+Infected!M480+Infected!M686+Infected!M892+Infected!M1098+Infected!M1304+Infected!M1510)*(VLOOKUP($D75,Decrements!$B$2303:$V$2308,L$50)-VLOOKUP($D75,$B$2329:$V$2334,L$50))/4</f>
        <v>1.7664017271124448E-3</v>
      </c>
      <c r="M566" s="481">
        <f>(Infected!N274+Infected!N480+Infected!N686+Infected!N892+Infected!N1098+Infected!N1304+Infected!N1510)*(VLOOKUP($D75,Decrements!$B$2303:$V$2308,M$50)-VLOOKUP($D75,$B$2329:$V$2334,M$50))/4</f>
        <v>1.8026366013857559E-3</v>
      </c>
      <c r="N566" s="481">
        <f>(Infected!O274+Infected!O480+Infected!O686+Infected!O892+Infected!O1098+Infected!O1304+Infected!O1510)*(VLOOKUP($D75,Decrements!$B$2303:$V$2308,N$50)-VLOOKUP($D75,$B$2329:$V$2334,N$50))/4</f>
        <v>1.825646913120072E-3</v>
      </c>
      <c r="O566" s="481">
        <f>(Infected!P274+Infected!P480+Infected!P686+Infected!P892+Infected!P1098+Infected!P1304+Infected!P1510)*(VLOOKUP($D75,Decrements!$B$2303:$V$2308,O$50)-VLOOKUP($D75,$B$2329:$V$2334,O$50))/4</f>
        <v>1.8354481581107651E-3</v>
      </c>
      <c r="P566" s="481">
        <f>(Infected!Q274+Infected!Q480+Infected!Q686+Infected!Q892+Infected!Q1098+Infected!Q1304+Infected!Q1510)*(VLOOKUP($D75,Decrements!$B$2303:$V$2308,P$50)-VLOOKUP($D75,$B$2329:$V$2334,P$50))/4</f>
        <v>1.8341066739743974E-3</v>
      </c>
      <c r="Q566" s="481">
        <f>(Infected!R274+Infected!R480+Infected!R686+Infected!R892+Infected!R1098+Infected!R1304+Infected!R1510)*(VLOOKUP($D75,Decrements!$B$2303:$V$2308,Q$50)-VLOOKUP($D75,$B$2329:$V$2334,Q$50))/4</f>
        <v>1.8986207090673582E-3</v>
      </c>
      <c r="R566" s="481">
        <f>(Infected!S274+Infected!S480+Infected!S686+Infected!S892+Infected!S1098+Infected!S1304+Infected!S1510)*(VLOOKUP($D75,Decrements!$B$2303:$V$2308,R$50)-VLOOKUP($D75,$B$2329:$V$2334,R$50))/4</f>
        <v>1.8476251272946395E-3</v>
      </c>
      <c r="S566" s="481">
        <f>(Infected!T274+Infected!T480+Infected!T686+Infected!T892+Infected!T1098+Infected!T1304+Infected!T1510)*(VLOOKUP($D75,Decrements!$B$2303:$V$2308,S$50)-VLOOKUP($D75,$B$2329:$V$2334,S$50))/4</f>
        <v>1.792071131739321E-3</v>
      </c>
      <c r="T566" s="481">
        <f>(Infected!U274+Infected!U480+Infected!U686+Infected!U892+Infected!U1098+Infected!U1304+Infected!U1510)*(VLOOKUP($D75,Decrements!$B$2303:$V$2308,T$50)-VLOOKUP($D75,$B$2329:$V$2334,T$50))/4</f>
        <v>1.7353424776157373E-3</v>
      </c>
      <c r="U566" s="481">
        <f>(Infected!V274+Infected!V480+Infected!V686+Infected!V892+Infected!V1098+Infected!V1304+Infected!V1510)*(VLOOKUP($D75,Decrements!$B$2303:$V$2308,U$50)-VLOOKUP($D75,$B$2329:$V$2334,U$50))/4</f>
        <v>1.7804731249699206E-3</v>
      </c>
      <c r="V566" s="481">
        <f>(Infected!W274+Infected!W480+Infected!W686+Infected!W892+Infected!W1098+Infected!W1304+Infected!W1510)*(VLOOKUP($D75,Decrements!$B$2303:$V$2308,V$50)-VLOOKUP($D75,$B$2329:$V$2334,V$50))/4</f>
        <v>1.739395696827429E-3</v>
      </c>
      <c r="W566" s="481">
        <f>(Infected!X274+Infected!X480+Infected!X686+Infected!X892+Infected!X1098+Infected!X1304+Infected!X1510)*(VLOOKUP($D75,Decrements!$B$2303:$V$2308,W$50)-VLOOKUP($D75,$B$2329:$V$2334,W$50))/4</f>
        <v>1.697667631159677E-3</v>
      </c>
      <c r="X566" s="481">
        <f>(Infected!Y274+Infected!Y480+Infected!Y686+Infected!Y892+Infected!Y1098+Infected!Y1304+Infected!Y1510)*(VLOOKUP($D75,Decrements!$B$2303:$V$2308,X$50)-VLOOKUP($D75,$B$2329:$V$2334,X$50))/4</f>
        <v>1.6576726939886966E-3</v>
      </c>
      <c r="Y566" s="481">
        <f>(Infected!Z274+Infected!Z480+Infected!Z686+Infected!Z892+Infected!Z1098+Infected!Z1304+Infected!Z1510)*(VLOOKUP($D75,Decrements!$B$2303:$V$2308,Y$50)-VLOOKUP($D75,$B$2329:$V$2334,Y$50))/4</f>
        <v>1.6759117865349778E-3</v>
      </c>
      <c r="Z566" s="481">
        <f>(Infected!AA274+Infected!AA480+Infected!AA686+Infected!AA892+Infected!AA1098+Infected!AA1304+Infected!AA1510)*(VLOOKUP($D75,Decrements!$B$2303:$V$2308,Z$50)-VLOOKUP($D75,$B$2329:$V$2334,Z$50))/4</f>
        <v>1.6548575836770449E-3</v>
      </c>
      <c r="AA566" s="481">
        <f>(Infected!AB274+Infected!AB480+Infected!AB686+Infected!AB892+Infected!AB1098+Infected!AB1304+Infected!AB1510)*(VLOOKUP($D75,Decrements!$B$2303:$V$2308,AA$50)-VLOOKUP($D75,$B$2329:$V$2334,AA$50))/4</f>
        <v>1.6413001560153313E-3</v>
      </c>
      <c r="AB566" s="481">
        <f>(Infected!AC274+Infected!AC480+Infected!AC686+Infected!AC892+Infected!AC1098+Infected!AC1304+Infected!AC1510)*(VLOOKUP($D75,Decrements!$B$2303:$V$2308,AB$50)-VLOOKUP($D75,$B$2329:$V$2334,AB$50))/4</f>
        <v>1.631564802555024E-3</v>
      </c>
      <c r="AC566" s="481">
        <f>(Infected!AD274+Infected!AD480+Infected!AD686+Infected!AD892+Infected!AD1098+Infected!AD1304+Infected!AD1510)*(VLOOKUP($D75,Decrements!$B$2303:$V$2308,AC$50)-VLOOKUP($D75,$B$2329:$V$2334,AC$50))/4</f>
        <v>1.7352086111824391E-3</v>
      </c>
      <c r="AD566" s="481">
        <f>(Infected!AE274+Infected!AE480+Infected!AE686+Infected!AE892+Infected!AE1098+Infected!AE1304+Infected!AE1510)*(VLOOKUP($D75,Decrements!$B$2303:$V$2308,AD$50)-VLOOKUP($D75,$B$2329:$V$2334,AD$50))/4</f>
        <v>1.7661542535645847E-3</v>
      </c>
      <c r="AE566" s="481">
        <f>(Infected!AF274+Infected!AF480+Infected!AF686+Infected!AF892+Infected!AF1098+Infected!AF1304+Infected!AF1510)*(VLOOKUP($D75,Decrements!$B$2303:$V$2308,AE$50)-VLOOKUP($D75,$B$2329:$V$2334,AE$50))/4</f>
        <v>1.8000590150600766E-3</v>
      </c>
      <c r="AF566" s="481">
        <f>(Infected!AG274+Infected!AG480+Infected!AG686+Infected!AG892+Infected!AG1098+Infected!AG1304+Infected!AG1510)*(VLOOKUP($D75,Decrements!$B$2303:$V$2308,AF$50)-VLOOKUP($D75,$B$2329:$V$2334,AF$50))/4</f>
        <v>1.8296957394485884E-3</v>
      </c>
      <c r="AG566" s="481">
        <f>(Infected!AH274+Infected!AH480+Infected!AH686+Infected!AH892+Infected!AH1098+Infected!AH1304+Infected!AH1510)*(VLOOKUP($D75,Decrements!$B$2303:$V$2308,AG$50)-VLOOKUP($D75,$B$2329:$V$2334,AG$50))/4</f>
        <v>1.9469191883221589E-3</v>
      </c>
      <c r="AH566" s="481">
        <f>(Infected!AI274+Infected!AI480+Infected!AI686+Infected!AI892+Infected!AI1098+Infected!AI1304+Infected!AI1510)*(VLOOKUP($D75,Decrements!$B$2303:$V$2308,AH$50)-VLOOKUP($D75,$B$2329:$V$2334,AH$50))/4</f>
        <v>2.0050158400965489E-3</v>
      </c>
      <c r="AI566" s="481">
        <f>(Infected!AJ274+Infected!AJ480+Infected!AJ686+Infected!AJ892+Infected!AJ1098+Infected!AJ1304+Infected!AJ1510)*(VLOOKUP($D75,Decrements!$B$2303:$V$2308,AI$50)-VLOOKUP($D75,$B$2329:$V$2334,AI$50))/4</f>
        <v>2.0610101293697136E-3</v>
      </c>
      <c r="AJ566" s="481">
        <f>(Infected!AK274+Infected!AK480+Infected!AK686+Infected!AK892+Infected!AK1098+Infected!AK1304+Infected!AK1510)*(VLOOKUP($D75,Decrements!$B$2303:$V$2308,AJ$50)-VLOOKUP($D75,$B$2329:$V$2334,AJ$50))/4</f>
        <v>2.1106502378965158E-3</v>
      </c>
      <c r="AK566" s="481">
        <f>(Infected!AL274+Infected!AL480+Infected!AL686+Infected!AL892+Infected!AL1098+Infected!AL1304+Infected!AL1510)*(VLOOKUP($D75,Decrements!$B$2303:$V$2308,AK$50)-VLOOKUP($D75,$B$2329:$V$2334,AK$50))/4</f>
        <v>2.1914966550760887E-3</v>
      </c>
      <c r="AL566" s="481">
        <f>(Infected!AM274+Infected!AM480+Infected!AM686+Infected!AM892+Infected!AM1098+Infected!AM1304+Infected!AM1510)*(VLOOKUP($D75,Decrements!$B$2303:$V$2308,AL$50)-VLOOKUP($D75,$B$2329:$V$2334,AL$50))/4</f>
        <v>2.2405749624557613E-3</v>
      </c>
      <c r="AM566" s="481">
        <f>(Infected!AN274+Infected!AN480+Infected!AN686+Infected!AN892+Infected!AN1098+Infected!AN1304+Infected!AN1510)*(VLOOKUP($D75,Decrements!$B$2303:$V$2308,AM$50)-VLOOKUP($D75,$B$2329:$V$2334,AM$50))/4</f>
        <v>2.2835021593269867E-3</v>
      </c>
      <c r="AN566" s="481">
        <f>(Infected!AO274+Infected!AO480+Infected!AO686+Infected!AO892+Infected!AO1098+Infected!AO1304+Infected!AO1510)*(VLOOKUP($D75,Decrements!$B$2303:$V$2308,AN$50)-VLOOKUP($D75,$B$2329:$V$2334,AN$50))/4</f>
        <v>2.3196719643224025E-3</v>
      </c>
      <c r="AO566" s="481">
        <f>(Infected!AP274+Infected!AP480+Infected!AP686+Infected!AP892+Infected!AP1098+Infected!AP1304+Infected!AP1510)*(VLOOKUP($D75,Decrements!$B$2303:$V$2308,AO$50)-VLOOKUP($D75,$B$2329:$V$2334,AO$50))/4</f>
        <v>2.3497658611762481E-3</v>
      </c>
      <c r="AP566" s="481">
        <f>(Infected!AQ274+Infected!AQ480+Infected!AQ686+Infected!AQ892+Infected!AQ1098+Infected!AQ1304+Infected!AQ1510)*(VLOOKUP($D75,Decrements!$B$2303:$V$2308,AP$50)-VLOOKUP($D75,$B$2329:$V$2334,AP$50))/4</f>
        <v>2.3736953626695466E-3</v>
      </c>
      <c r="AQ566" s="481">
        <f>(Infected!AR274+Infected!AR480+Infected!AR686+Infected!AR892+Infected!AR1098+Infected!AR1304+Infected!AR1510)*(VLOOKUP($D75,Decrements!$B$2303:$V$2308,AQ$50)-VLOOKUP($D75,$B$2329:$V$2334,AQ$50))/4</f>
        <v>2.3936256655204438E-3</v>
      </c>
      <c r="AR566" s="481">
        <f>(Infected!AS274+Infected!AS480+Infected!AS686+Infected!AS892+Infected!AS1098+Infected!AS1304+Infected!AS1510)*(VLOOKUP($D75,Decrements!$B$2303:$V$2308,AR$50)-VLOOKUP($D75,$B$2329:$V$2334,AR$50))/4</f>
        <v>2.4112839873631749E-3</v>
      </c>
      <c r="AS566" s="481">
        <f>(Infected!AT274+Infected!AT480+Infected!AT686+Infected!AT892+Infected!AT1098+Infected!AT1304+Infected!AT1510)*(VLOOKUP($D75,Decrements!$B$2303:$V$2308,AS$50)-VLOOKUP($D75,$B$2329:$V$2334,AS$50))/4</f>
        <v>2.427880227529679E-3</v>
      </c>
      <c r="AT566" s="481">
        <f>(Infected!AU274+Infected!AU480+Infected!AU686+Infected!AU892+Infected!AU1098+Infected!AU1304+Infected!AU1510)*(VLOOKUP($D75,Decrements!$B$2303:$V$2308,AT$50)-VLOOKUP($D75,$B$2329:$V$2334,AT$50))/4</f>
        <v>2.4438245433374018E-3</v>
      </c>
      <c r="AU566" s="481">
        <f>(Infected!AV274+Infected!AV480+Infected!AV686+Infected!AV892+Infected!AV1098+Infected!AV1304+Infected!AV1510)*(VLOOKUP($D75,Decrements!$B$2303:$V$2308,AU$50)-VLOOKUP($D75,$B$2329:$V$2334,AU$50))/4</f>
        <v>2.4594141740044546E-3</v>
      </c>
      <c r="AV566" s="481">
        <f>(Infected!AW274+Infected!AW480+Infected!AW686+Infected!AW892+Infected!AW1098+Infected!AW1304+Infected!AW1510)*(VLOOKUP($D75,Decrements!$B$2303:$V$2308,AV$50)-VLOOKUP($D75,$B$2329:$V$2334,AV$50))/4</f>
        <v>2.4747808782560579E-3</v>
      </c>
      <c r="AW566" s="481">
        <f>(Infected!AX274+Infected!AX480+Infected!AX686+Infected!AX892+Infected!AX1098+Infected!AX1304+Infected!AX1510)*(VLOOKUP($D75,Decrements!$B$2303:$V$2308,AW$50)-VLOOKUP($D75,$B$2329:$V$2334,AW$50))/4</f>
        <v>2.4899990454131274E-3</v>
      </c>
      <c r="AX566" s="481">
        <f>(Infected!AY274+Infected!AY480+Infected!AY686+Infected!AY892+Infected!AY1098+Infected!AY1304+Infected!AY1510)*(VLOOKUP($D75,Decrements!$B$2303:$V$2308,AX$50)-VLOOKUP($D75,$B$2329:$V$2334,AX$50))/4</f>
        <v>2.5049848474864647E-3</v>
      </c>
      <c r="AY566" s="481">
        <f>(Infected!AZ274+Infected!AZ480+Infected!AZ686+Infected!AZ892+Infected!AZ1098+Infected!AZ1304+Infected!AZ1510)*(VLOOKUP($D75,Decrements!$B$2303:$V$2308,AY$50)-VLOOKUP($D75,$B$2329:$V$2334,AY$50))/4</f>
        <v>2.5196887217734903E-3</v>
      </c>
      <c r="AZ566" s="481">
        <f>(Infected!BA274+Infected!BA480+Infected!BA686+Infected!BA892+Infected!BA1098+Infected!BA1304+Infected!BA1510)*(VLOOKUP($D75,Decrements!$B$2303:$V$2308,AZ$50)-VLOOKUP($D75,$B$2329:$V$2334,AZ$50))/4</f>
        <v>2.5340513970644133E-3</v>
      </c>
      <c r="BA566" s="481">
        <f>(Infected!BB274+Infected!BB480+Infected!BB686+Infected!BB892+Infected!BB1098+Infected!BB1304+Infected!BB1510)*(VLOOKUP($D75,Decrements!$B$2303:$V$2308,BA$50)-VLOOKUP($D75,$B$2329:$V$2334,BA$50))/4</f>
        <v>2.5480618593111668E-3</v>
      </c>
      <c r="BB566" s="481">
        <f>(Infected!BC274+Infected!BC480+Infected!BC686+Infected!BC892+Infected!BC1098+Infected!BC1304+Infected!BC1510)*(VLOOKUP($D75,Decrements!$B$2303:$V$2308,BB$50)-VLOOKUP($D75,$B$2329:$V$2334,BB$50))/4</f>
        <v>2.5615860151590179E-3</v>
      </c>
      <c r="BC566" s="481">
        <f>(Infected!BD274+Infected!BD480+Infected!BD686+Infected!BD892+Infected!BD1098+Infected!BD1304+Infected!BD1510)*(VLOOKUP($D75,Decrements!$B$2303:$V$2308,BC$50)-VLOOKUP($D75,$B$2329:$V$2334,BC$50))/4</f>
        <v>2.5745615818000898E-3</v>
      </c>
      <c r="BD566" s="481">
        <f>(Infected!BE274+Infected!BE480+Infected!BE686+Infected!BE892+Infected!BE1098+Infected!BE1304+Infected!BE1510)*(VLOOKUP($D75,Decrements!$B$2303:$V$2308,BD$50)-VLOOKUP($D75,$B$2329:$V$2334,BD$50))/4</f>
        <v>2.5869388587187632E-3</v>
      </c>
      <c r="BE566" s="481">
        <f>(Infected!BF274+Infected!BF480+Infected!BF686+Infected!BF892+Infected!BF1098+Infected!BF1304+Infected!BF1510)*(VLOOKUP($D75,Decrements!$B$2303:$V$2308,BE$50)-VLOOKUP($D75,$B$2329:$V$2334,BE$50))/4</f>
        <v>2.5987307563644143E-3</v>
      </c>
      <c r="BF566" s="481">
        <f>(Infected!BG274+Infected!BG480+Infected!BG686+Infected!BG892+Infected!BG1098+Infected!BG1304+Infected!BG1510)*(VLOOKUP($D75,Decrements!$B$2303:$V$2308,BF$50)-VLOOKUP($D75,$B$2329:$V$2334,BF$50))/4</f>
        <v>2.6098370349919141E-3</v>
      </c>
      <c r="BG566" s="481">
        <f>(Infected!BH274+Infected!BH480+Infected!BH686+Infected!BH892+Infected!BH1098+Infected!BH1304+Infected!BH1510)*(VLOOKUP($D75,Decrements!$B$2303:$V$2308,BG$50)-VLOOKUP($D75,$B$2329:$V$2334,BG$50))/4</f>
        <v>2.6202329737698257E-3</v>
      </c>
      <c r="BH566" s="481">
        <f>(Infected!BI274+Infected!BI480+Infected!BI686+Infected!BI892+Infected!BI1098+Infected!BI1304+Infected!BI1510)*(VLOOKUP($D75,Decrements!$B$2303:$V$2308,BH$50)-VLOOKUP($D75,$B$2329:$V$2334,BH$50))/4</f>
        <v>2.6299029317675454E-3</v>
      </c>
      <c r="BI566" s="481">
        <f>(Infected!BJ274+Infected!BJ480+Infected!BJ686+Infected!BJ892+Infected!BJ1098+Infected!BJ1304+Infected!BJ1510)*(VLOOKUP($D75,Decrements!$B$2303:$V$2308,BI$50)-VLOOKUP($D75,$B$2329:$V$2334,BI$50))/4</f>
        <v>2.6388826617187574E-3</v>
      </c>
      <c r="BJ566" s="481">
        <f>(Infected!BK274+Infected!BK480+Infected!BK686+Infected!BK892+Infected!BK1098+Infected!BK1304+Infected!BK1510)*(VLOOKUP($D75,Decrements!$B$2303:$V$2308,BJ$50)-VLOOKUP($D75,$B$2329:$V$2334,BJ$50))/4</f>
        <v>2.6471107635969329E-3</v>
      </c>
      <c r="BK566" s="481">
        <f>(Infected!BL274+Infected!BL480+Infected!BL686+Infected!BL892+Infected!BL1098+Infected!BL1304+Infected!BL1510)*(VLOOKUP($D75,Decrements!$B$2303:$V$2308,BK$50)-VLOOKUP($D75,$B$2329:$V$2334,BK$50))/4</f>
        <v>2.654585268523438E-3</v>
      </c>
      <c r="BL566" s="481">
        <f>(Infected!BM274+Infected!BM480+Infected!BM686+Infected!BM892+Infected!BM1098+Infected!BM1304+Infected!BM1510)*(VLOOKUP($D75,Decrements!$B$2303:$V$2308,BL$50)-VLOOKUP($D75,$B$2329:$V$2334,BL$50))/4</f>
        <v>2.6613088973171262E-3</v>
      </c>
      <c r="BM566" s="481">
        <f>(Infected!BN274+Infected!BN480+Infected!BN686+Infected!BN892+Infected!BN1098+Infected!BN1304+Infected!BN1510)*(VLOOKUP($D75,Decrements!$B$2303:$V$2308,BM$50)-VLOOKUP($D75,$B$2329:$V$2334,BM$50))/4</f>
        <v>2.667322275823285E-3</v>
      </c>
      <c r="BN566" s="481">
        <f>(Infected!BO274+Infected!BO480+Infected!BO686+Infected!BO892+Infected!BO1098+Infected!BO1304+Infected!BO1510)*(VLOOKUP($D75,Decrements!$B$2303:$V$2308,BN$50)-VLOOKUP($D75,$B$2329:$V$2334,BN$50))/4</f>
        <v>2.6725842704409426E-3</v>
      </c>
      <c r="BO566" s="481">
        <f>(Infected!BP274+Infected!BP480+Infected!BP686+Infected!BP892+Infected!BP1098+Infected!BP1304+Infected!BP1510)*(VLOOKUP($D75,Decrements!$B$2303:$V$2308,BO$50)-VLOOKUP($D75,$B$2329:$V$2334,BO$50))/4</f>
        <v>2.6770969251334472E-3</v>
      </c>
      <c r="BP566" s="481">
        <f>(Infected!BQ274+Infected!BQ480+Infected!BQ686+Infected!BQ892+Infected!BQ1098+Infected!BQ1304+Infected!BQ1510)*(VLOOKUP($D75,Decrements!$B$2303:$V$2308,BP$50)-VLOOKUP($D75,$B$2329:$V$2334,BP$50))/4</f>
        <v>2.6808684794851103E-3</v>
      </c>
      <c r="BQ566" s="481">
        <f>(Infected!BR274+Infected!BR480+Infected!BR686+Infected!BR892+Infected!BR1098+Infected!BR1304+Infected!BR1510)*(VLOOKUP($D75,Decrements!$B$2303:$V$2308,BQ$50)-VLOOKUP($D75,$B$2329:$V$2334,BQ$50))/4</f>
        <v>2.6839387306123192E-3</v>
      </c>
      <c r="BR566" s="481">
        <f>(Infected!BS274+Infected!BS480+Infected!BS686+Infected!BS892+Infected!BS1098+Infected!BS1304+Infected!BS1510)*(VLOOKUP($D75,Decrements!$B$2303:$V$2308,BR$50)-VLOOKUP($D75,$B$2329:$V$2334,BR$50))/4</f>
        <v>2.6862865041674404E-3</v>
      </c>
      <c r="BS566" s="481">
        <f>(Infected!BT274+Infected!BT480+Infected!BT686+Infected!BT892+Infected!BT1098+Infected!BT1304+Infected!BT1510)*(VLOOKUP($D75,Decrements!$B$2303:$V$2308,BS$50)-VLOOKUP($D75,$B$2329:$V$2334,BS$50))/4</f>
        <v>2.6879275782792614E-3</v>
      </c>
      <c r="BT566" s="481">
        <f>(Infected!BU274+Infected!BU480+Infected!BU686+Infected!BU892+Infected!BU1098+Infected!BU1304+Infected!BU1510)*(VLOOKUP($D75,Decrements!$B$2303:$V$2308,BT$50)-VLOOKUP($D75,$B$2329:$V$2334,BT$50))/4</f>
        <v>2.6888802484681296E-3</v>
      </c>
      <c r="BU566" s="481">
        <f>(Infected!BV274+Infected!BV480+Infected!BV686+Infected!BV892+Infected!BV1098+Infected!BV1304+Infected!BV1510)*(VLOOKUP($D75,Decrements!$B$2303:$V$2308,BU$50)-VLOOKUP($D75,$B$2329:$V$2334,BU$50))/4</f>
        <v>2.6891840508165795E-3</v>
      </c>
      <c r="BV566" s="481">
        <f>(Infected!BW274+Infected!BW480+Infected!BW686+Infected!BW892+Infected!BW1098+Infected!BW1304+Infected!BW1510)*(VLOOKUP($D75,Decrements!$B$2303:$V$2308,BV$50)-VLOOKUP($D75,$B$2329:$V$2334,BV$50))/4</f>
        <v>2.6888342319798123E-3</v>
      </c>
      <c r="BW566" s="481">
        <f>(Infected!BX274+Infected!BX480+Infected!BX686+Infected!BX892+Infected!BX1098+Infected!BX1304+Infected!BX1510)*(VLOOKUP($D75,Decrements!$B$2303:$V$2308,BW$50)-VLOOKUP($D75,$B$2329:$V$2334,BW$50))/4</f>
        <v>2.6878501994429087E-3</v>
      </c>
      <c r="BX566" s="481">
        <f>(Infected!BY274+Infected!BY480+Infected!BY686+Infected!BY892+Infected!BY1098+Infected!BY1304+Infected!BY1510)*(VLOOKUP($D75,Decrements!$B$2303:$V$2308,BX$50)-VLOOKUP($D75,$B$2329:$V$2334,BX$50))/4</f>
        <v>2.6862518365866842E-3</v>
      </c>
      <c r="BY566" s="481">
        <f>(Infected!BZ274+Infected!BZ480+Infected!BZ686+Infected!BZ892+Infected!BZ1098+Infected!BZ1304+Infected!BZ1510)*(VLOOKUP($D75,Decrements!$B$2303:$V$2308,BY$50)-VLOOKUP($D75,$B$2329:$V$2334,BY$50))/4</f>
        <v>2.6840722347139796E-3</v>
      </c>
      <c r="BZ566" s="481">
        <f>(Infected!CA274+Infected!CA480+Infected!CA686+Infected!CA892+Infected!CA1098+Infected!CA1304+Infected!CA1510)*(VLOOKUP($D75,Decrements!$B$2303:$V$2308,BZ$50)-VLOOKUP($D75,$B$2329:$V$2334,BZ$50))/4</f>
        <v>2.6813146451837373E-3</v>
      </c>
      <c r="CA566" s="481">
        <f>(Infected!CB274+Infected!CB480+Infected!CB686+Infected!CB892+Infected!CB1098+Infected!CB1304+Infected!CB1510)*(VLOOKUP($D75,Decrements!$B$2303:$V$2308,CA$50)-VLOOKUP($D75,$B$2329:$V$2334,CA$50))/4</f>
        <v>2.6779981138126915E-3</v>
      </c>
      <c r="CB566" s="481">
        <f>(Infected!CC274+Infected!CC480+Infected!CC686+Infected!CC892+Infected!CC1098+Infected!CC1304+Infected!CC1510)*(VLOOKUP($D75,Decrements!$B$2303:$V$2308,CB$50)-VLOOKUP($D75,$B$2329:$V$2334,CB$50))/4</f>
        <v>2.6741418372675523E-3</v>
      </c>
      <c r="CC566" s="481">
        <f>(Infected!CD274+Infected!CD480+Infected!CD686+Infected!CD892+Infected!CD1098+Infected!CD1304+Infected!CD1510)*(VLOOKUP($D75,Decrements!$B$2303:$V$2308,CC$50)-VLOOKUP($D75,$B$2329:$V$2334,CC$50))/4</f>
        <v>2.6697732328111565E-3</v>
      </c>
      <c r="CD566" s="481">
        <f>(Infected!CE274+Infected!CE480+Infected!CE686+Infected!CE892+Infected!CE1098+Infected!CE1304+Infected!CE1510)*(VLOOKUP($D75,Decrements!$B$2303:$V$2308,CD$50)-VLOOKUP($D75,$B$2329:$V$2334,CD$50))/4</f>
        <v>2.6649007393566878E-3</v>
      </c>
      <c r="CE566" s="481">
        <f>(Infected!CF274+Infected!CF480+Infected!CF686+Infected!CF892+Infected!CF1098+Infected!CF1304+Infected!CF1510)*(VLOOKUP($D75,Decrements!$B$2303:$V$2308,CE$50)-VLOOKUP($D75,$B$2329:$V$2334,CE$50))/4</f>
        <v>2.6595427107967253E-3</v>
      </c>
      <c r="CF566" s="481">
        <f>(Infected!CG274+Infected!CG480+Infected!CG686+Infected!CG892+Infected!CG1098+Infected!CG1304+Infected!CG1510)*(VLOOKUP($D75,Decrements!$B$2303:$V$2308,CF$50)-VLOOKUP($D75,$B$2329:$V$2334,CF$50))/4</f>
        <v>2.6537174982223257E-3</v>
      </c>
      <c r="CG566" s="481">
        <f>(Infected!CH274+Infected!CH480+Infected!CH686+Infected!CH892+Infected!CH1098+Infected!CH1304+Infected!CH1510)*(VLOOKUP($D75,Decrements!$B$2303:$V$2308,CG$50)-VLOOKUP($D75,$B$2329:$V$2334,CG$50))/4</f>
        <v>2.64744808233673E-3</v>
      </c>
      <c r="CH566" s="481">
        <f>(Infected!CI274+Infected!CI480+Infected!CI686+Infected!CI892+Infected!CI1098+Infected!CI1304+Infected!CI1510)*(VLOOKUP($D75,Decrements!$B$2303:$V$2308,CH$50)-VLOOKUP($D75,$B$2329:$V$2334,CH$50))/4</f>
        <v>2.6407463735587146E-3</v>
      </c>
      <c r="CI566" s="481">
        <f>(Infected!CJ274+Infected!CJ480+Infected!CJ686+Infected!CJ892+Infected!CJ1098+Infected!CJ1304+Infected!CJ1510)*(VLOOKUP($D75,Decrements!$B$2303:$V$2308,CI$50)-VLOOKUP($D75,$B$2329:$V$2334,CI$50))/4</f>
        <v>2.6336298672628676E-3</v>
      </c>
    </row>
    <row r="567" spans="2:87" s="209" customFormat="1">
      <c r="B567" s="210">
        <v>2</v>
      </c>
      <c r="C567" s="210">
        <v>2</v>
      </c>
      <c r="D567" s="210">
        <v>6</v>
      </c>
      <c r="E567" s="210">
        <v>226</v>
      </c>
      <c r="F567" s="211"/>
      <c r="G567" s="210">
        <f>Infected!I275+Infected!I481</f>
        <v>2.1948387096774198</v>
      </c>
      <c r="H567" s="481">
        <f>(Infected!I275+Infected!I481+Infected!I687+Infected!I893+Infected!I1099+Infected!I1305+Infected!I1511)*(VLOOKUP($D76,Decrements!$B$2303:$V$2308,H$50)-VLOOKUP($D76,$B$2329:$V$2334,H$50))/4</f>
        <v>1.4678161332053583E-2</v>
      </c>
      <c r="I567" s="481">
        <f>(Infected!J275+Infected!J481+Infected!J687+Infected!J893+Infected!J1099+Infected!J1305+Infected!J1511)*(VLOOKUP($D76,Decrements!$B$2303:$V$2308,I$50)-VLOOKUP($D76,$B$2329:$V$2334,I$50))/4</f>
        <v>1.530959156885184E-2</v>
      </c>
      <c r="J567" s="481">
        <f>(Infected!K275+Infected!K481+Infected!K687+Infected!K893+Infected!K1099+Infected!K1305+Infected!K1511)*(VLOOKUP($D76,Decrements!$B$2303:$V$2308,J$50)-VLOOKUP($D76,$B$2329:$V$2334,J$50))/4</f>
        <v>1.5411279380592512E-2</v>
      </c>
      <c r="K567" s="481">
        <f>(Infected!L275+Infected!L481+Infected!L687+Infected!L893+Infected!L1099+Infected!L1305+Infected!L1511)*(VLOOKUP($D76,Decrements!$B$2303:$V$2308,K$50)-VLOOKUP($D76,$B$2329:$V$2334,K$50))/4</f>
        <v>1.5510017923520539E-2</v>
      </c>
      <c r="L567" s="481">
        <f>(Infected!M275+Infected!M481+Infected!M687+Infected!M893+Infected!M1099+Infected!M1305+Infected!M1511)*(VLOOKUP($D76,Decrements!$B$2303:$V$2308,L$50)-VLOOKUP($D76,$B$2329:$V$2334,L$50))/4</f>
        <v>1.5483998193834793E-2</v>
      </c>
      <c r="M567" s="481">
        <f>(Infected!N275+Infected!N481+Infected!N687+Infected!N893+Infected!N1099+Infected!N1305+Infected!N1511)*(VLOOKUP($D76,Decrements!$B$2303:$V$2308,M$50)-VLOOKUP($D76,$B$2329:$V$2334,M$50))/4</f>
        <v>1.5481457621271833E-2</v>
      </c>
      <c r="N567" s="481">
        <f>(Infected!O275+Infected!O481+Infected!O687+Infected!O893+Infected!O1099+Infected!O1305+Infected!O1511)*(VLOOKUP($D76,Decrements!$B$2303:$V$2308,N$50)-VLOOKUP($D76,$B$2329:$V$2334,N$50))/4</f>
        <v>1.5418097243410121E-2</v>
      </c>
      <c r="O567" s="481">
        <f>(Infected!P275+Infected!P481+Infected!P687+Infected!P893+Infected!P1099+Infected!P1305+Infected!P1511)*(VLOOKUP($D76,Decrements!$B$2303:$V$2308,O$50)-VLOOKUP($D76,$B$2329:$V$2334,O$50))/4</f>
        <v>1.5296766532427696E-2</v>
      </c>
      <c r="P567" s="481">
        <f>(Infected!Q275+Infected!Q481+Infected!Q687+Infected!Q893+Infected!Q1099+Infected!Q1305+Infected!Q1511)*(VLOOKUP($D76,Decrements!$B$2303:$V$2308,P$50)-VLOOKUP($D76,$B$2329:$V$2334,P$50))/4</f>
        <v>1.5134849250312533E-2</v>
      </c>
      <c r="Q567" s="481">
        <f>(Infected!R275+Infected!R481+Infected!R687+Infected!R893+Infected!R1099+Infected!R1305+Infected!R1511)*(VLOOKUP($D76,Decrements!$B$2303:$V$2308,Q$50)-VLOOKUP($D76,$B$2329:$V$2334,Q$50))/4</f>
        <v>1.5722100348472507E-2</v>
      </c>
      <c r="R567" s="481">
        <f>(Infected!S275+Infected!S481+Infected!S687+Infected!S893+Infected!S1099+Infected!S1305+Infected!S1511)*(VLOOKUP($D76,Decrements!$B$2303:$V$2308,R$50)-VLOOKUP($D76,$B$2329:$V$2334,R$50))/4</f>
        <v>1.5203782003904811E-2</v>
      </c>
      <c r="S567" s="481">
        <f>(Infected!T275+Infected!T481+Infected!T687+Infected!T893+Infected!T1099+Infected!T1305+Infected!T1511)*(VLOOKUP($D76,Decrements!$B$2303:$V$2308,S$50)-VLOOKUP($D76,$B$2329:$V$2334,S$50))/4</f>
        <v>1.4673301354937779E-2</v>
      </c>
      <c r="T567" s="481">
        <f>(Infected!U275+Infected!U481+Infected!U687+Infected!U893+Infected!U1099+Infected!U1305+Infected!U1511)*(VLOOKUP($D76,Decrements!$B$2303:$V$2308,T$50)-VLOOKUP($D76,$B$2329:$V$2334,T$50))/4</f>
        <v>1.4154251016833508E-2</v>
      </c>
      <c r="U567" s="481">
        <f>(Infected!V275+Infected!V481+Infected!V687+Infected!V893+Infected!V1099+Infected!V1305+Infected!V1511)*(VLOOKUP($D76,Decrements!$B$2303:$V$2308,U$50)-VLOOKUP($D76,$B$2329:$V$2334,U$50))/4</f>
        <v>1.4598405851685344E-2</v>
      </c>
      <c r="V567" s="481">
        <f>(Infected!W275+Infected!W481+Infected!W687+Infected!W893+Infected!W1099+Infected!W1305+Infected!W1511)*(VLOOKUP($D76,Decrements!$B$2303:$V$2308,V$50)-VLOOKUP($D76,$B$2329:$V$2334,V$50))/4</f>
        <v>1.4244702715015071E-2</v>
      </c>
      <c r="W567" s="481">
        <f>(Infected!X275+Infected!X481+Infected!X687+Infected!X893+Infected!X1099+Infected!X1305+Infected!X1511)*(VLOOKUP($D76,Decrements!$B$2303:$V$2308,W$50)-VLOOKUP($D76,$B$2329:$V$2334,W$50))/4</f>
        <v>1.3901398056067169E-2</v>
      </c>
      <c r="X567" s="481">
        <f>(Infected!Y275+Infected!Y481+Infected!Y687+Infected!Y893+Infected!Y1099+Infected!Y1305+Infected!Y1511)*(VLOOKUP($D76,Decrements!$B$2303:$V$2308,X$50)-VLOOKUP($D76,$B$2329:$V$2334,X$50))/4</f>
        <v>1.3586036033661777E-2</v>
      </c>
      <c r="Y567" s="481">
        <f>(Infected!Z275+Infected!Z481+Infected!Z687+Infected!Z893+Infected!Z1099+Infected!Z1305+Infected!Z1511)*(VLOOKUP($D76,Decrements!$B$2303:$V$2308,Y$50)-VLOOKUP($D76,$B$2329:$V$2334,Y$50))/4</f>
        <v>1.3811810141599552E-2</v>
      </c>
      <c r="Z567" s="481">
        <f>(Infected!AA275+Infected!AA481+Infected!AA687+Infected!AA893+Infected!AA1099+Infected!AA1305+Infected!AA1511)*(VLOOKUP($D76,Decrements!$B$2303:$V$2308,Z$50)-VLOOKUP($D76,$B$2329:$V$2334,Z$50))/4</f>
        <v>1.3684974098231226E-2</v>
      </c>
      <c r="AA567" s="481">
        <f>(Infected!AB275+Infected!AB481+Infected!AB687+Infected!AB893+Infected!AB1099+Infected!AB1305+Infected!AB1511)*(VLOOKUP($D76,Decrements!$B$2303:$V$2308,AA$50)-VLOOKUP($D76,$B$2329:$V$2334,AA$50))/4</f>
        <v>1.3628286511180185E-2</v>
      </c>
      <c r="AB567" s="481">
        <f>(Infected!AC275+Infected!AC481+Infected!AC687+Infected!AC893+Infected!AC1099+Infected!AC1305+Infected!AC1511)*(VLOOKUP($D76,Decrements!$B$2303:$V$2308,AB$50)-VLOOKUP($D76,$B$2329:$V$2334,AB$50))/4</f>
        <v>1.3608607428609356E-2</v>
      </c>
      <c r="AC567" s="481">
        <f>(Infected!AD275+Infected!AD481+Infected!AD687+Infected!AD893+Infected!AD1099+Infected!AD1305+Infected!AD1511)*(VLOOKUP($D76,Decrements!$B$2303:$V$2308,AC$50)-VLOOKUP($D76,$B$2329:$V$2334,AC$50))/4</f>
        <v>1.460342346956473E-2</v>
      </c>
      <c r="AD567" s="481">
        <f>(Infected!AE275+Infected!AE481+Infected!AE687+Infected!AE893+Infected!AE1099+Infected!AE1305+Infected!AE1511)*(VLOOKUP($D76,Decrements!$B$2303:$V$2308,AD$50)-VLOOKUP($D76,$B$2329:$V$2334,AD$50))/4</f>
        <v>1.4952982859292774E-2</v>
      </c>
      <c r="AE567" s="481">
        <f>(Infected!AF275+Infected!AF481+Infected!AF687+Infected!AF893+Infected!AF1099+Infected!AF1305+Infected!AF1511)*(VLOOKUP($D76,Decrements!$B$2303:$V$2308,AE$50)-VLOOKUP($D76,$B$2329:$V$2334,AE$50))/4</f>
        <v>1.5332172615215892E-2</v>
      </c>
      <c r="AF567" s="481">
        <f>(Infected!AG275+Infected!AG481+Infected!AG687+Infected!AG893+Infected!AG1099+Infected!AG1305+Infected!AG1511)*(VLOOKUP($D76,Decrements!$B$2303:$V$2308,AF$50)-VLOOKUP($D76,$B$2329:$V$2334,AF$50))/4</f>
        <v>1.567750777539792E-2</v>
      </c>
      <c r="AG567" s="481">
        <f>(Infected!AH275+Infected!AH481+Infected!AH687+Infected!AH893+Infected!AH1099+Infected!AH1305+Infected!AH1511)*(VLOOKUP($D76,Decrements!$B$2303:$V$2308,AG$50)-VLOOKUP($D76,$B$2329:$V$2334,AG$50))/4</f>
        <v>1.6805646213423092E-2</v>
      </c>
      <c r="AH567" s="481">
        <f>(Infected!AI275+Infected!AI481+Infected!AI687+Infected!AI893+Infected!AI1099+Infected!AI1305+Infected!AI1511)*(VLOOKUP($D76,Decrements!$B$2303:$V$2308,AH$50)-VLOOKUP($D76,$B$2329:$V$2334,AH$50))/4</f>
        <v>1.7415811268750768E-2</v>
      </c>
      <c r="AI567" s="481">
        <f>(Infected!AJ275+Infected!AJ481+Infected!AJ687+Infected!AJ893+Infected!AJ1099+Infected!AJ1305+Infected!AJ1511)*(VLOOKUP($D76,Decrements!$B$2303:$V$2308,AI$50)-VLOOKUP($D76,$B$2329:$V$2334,AI$50))/4</f>
        <v>1.8015540795873274E-2</v>
      </c>
      <c r="AJ567" s="481">
        <f>(Infected!AK275+Infected!AK481+Infected!AK687+Infected!AK893+Infected!AK1099+Infected!AK1305+Infected!AK1511)*(VLOOKUP($D76,Decrements!$B$2303:$V$2308,AJ$50)-VLOOKUP($D76,$B$2329:$V$2334,AJ$50))/4</f>
        <v>1.856847231742462E-2</v>
      </c>
      <c r="AK567" s="481">
        <f>(Infected!AL275+Infected!AL481+Infected!AL687+Infected!AL893+Infected!AL1099+Infected!AL1305+Infected!AL1511)*(VLOOKUP($D76,Decrements!$B$2303:$V$2308,AK$50)-VLOOKUP($D76,$B$2329:$V$2334,AK$50))/4</f>
        <v>1.9408777926761482E-2</v>
      </c>
      <c r="AL567" s="481">
        <f>(Infected!AM275+Infected!AM481+Infected!AM687+Infected!AM893+Infected!AM1099+Infected!AM1305+Infected!AM1511)*(VLOOKUP($D76,Decrements!$B$2303:$V$2308,AL$50)-VLOOKUP($D76,$B$2329:$V$2334,AL$50))/4</f>
        <v>1.9977172625577671E-2</v>
      </c>
      <c r="AM567" s="481">
        <f>(Infected!AN275+Infected!AN481+Infected!AN687+Infected!AN893+Infected!AN1099+Infected!AN1305+Infected!AN1511)*(VLOOKUP($D76,Decrements!$B$2303:$V$2308,AM$50)-VLOOKUP($D76,$B$2329:$V$2334,AM$50))/4</f>
        <v>2.0501456241166723E-2</v>
      </c>
      <c r="AN567" s="481">
        <f>(Infected!AO275+Infected!AO481+Infected!AO687+Infected!AO893+Infected!AO1099+Infected!AO1305+Infected!AO1511)*(VLOOKUP($D76,Decrements!$B$2303:$V$2308,AN$50)-VLOOKUP($D76,$B$2329:$V$2334,AN$50))/4</f>
        <v>2.0976260119235562E-2</v>
      </c>
      <c r="AO567" s="481">
        <f>(Infected!AP275+Infected!AP481+Infected!AP687+Infected!AP893+Infected!AP1099+Infected!AP1305+Infected!AP1511)*(VLOOKUP($D76,Decrements!$B$2303:$V$2308,AO$50)-VLOOKUP($D76,$B$2329:$V$2334,AO$50))/4</f>
        <v>2.1407213430726602E-2</v>
      </c>
      <c r="AP567" s="481">
        <f>(Infected!AQ275+Infected!AQ481+Infected!AQ687+Infected!AQ893+Infected!AQ1099+Infected!AQ1305+Infected!AQ1511)*(VLOOKUP($D76,Decrements!$B$2303:$V$2308,AP$50)-VLOOKUP($D76,$B$2329:$V$2334,AP$50))/4</f>
        <v>2.1785720773581645E-2</v>
      </c>
      <c r="AQ567" s="481">
        <f>(Infected!AR275+Infected!AR481+Infected!AR687+Infected!AR893+Infected!AR1099+Infected!AR1305+Infected!AR1511)*(VLOOKUP($D76,Decrements!$B$2303:$V$2308,AQ$50)-VLOOKUP($D76,$B$2329:$V$2334,AQ$50))/4</f>
        <v>2.2134455355911752E-2</v>
      </c>
      <c r="AR567" s="481">
        <f>(Infected!AS275+Infected!AS481+Infected!AS687+Infected!AS893+Infected!AS1099+Infected!AS1305+Infected!AS1511)*(VLOOKUP($D76,Decrements!$B$2303:$V$2308,AR$50)-VLOOKUP($D76,$B$2329:$V$2334,AR$50))/4</f>
        <v>2.2471328748121654E-2</v>
      </c>
      <c r="AS567" s="481">
        <f>(Infected!AT275+Infected!AT481+Infected!AT687+Infected!AT893+Infected!AT1099+Infected!AT1305+Infected!AT1511)*(VLOOKUP($D76,Decrements!$B$2303:$V$2308,AS$50)-VLOOKUP($D76,$B$2329:$V$2334,AS$50))/4</f>
        <v>2.280796478811303E-2</v>
      </c>
      <c r="AT567" s="481">
        <f>(Infected!AU275+Infected!AU481+Infected!AU687+Infected!AU893+Infected!AU1099+Infected!AU1305+Infected!AU1511)*(VLOOKUP($D76,Decrements!$B$2303:$V$2308,AT$50)-VLOOKUP($D76,$B$2329:$V$2334,AT$50))/4</f>
        <v>2.3147876577690043E-2</v>
      </c>
      <c r="AU567" s="481">
        <f>(Infected!AV275+Infected!AV481+Infected!AV687+Infected!AV893+Infected!AV1099+Infected!AV1305+Infected!AV1511)*(VLOOKUP($D76,Decrements!$B$2303:$V$2308,AU$50)-VLOOKUP($D76,$B$2329:$V$2334,AU$50))/4</f>
        <v>2.3493204923949001E-2</v>
      </c>
      <c r="AV567" s="481">
        <f>(Infected!AW275+Infected!AW481+Infected!AW687+Infected!AW893+Infected!AW1099+Infected!AW1305+Infected!AW1511)*(VLOOKUP($D76,Decrements!$B$2303:$V$2308,AV$50)-VLOOKUP($D76,$B$2329:$V$2334,AV$50))/4</f>
        <v>2.384452041572924E-2</v>
      </c>
      <c r="AW567" s="481">
        <f>(Infected!AX275+Infected!AX481+Infected!AX687+Infected!AX893+Infected!AX1099+Infected!AX1305+Infected!AX1511)*(VLOOKUP($D76,Decrements!$B$2303:$V$2308,AW$50)-VLOOKUP($D76,$B$2329:$V$2334,AW$50))/4</f>
        <v>2.4201905148277313E-2</v>
      </c>
      <c r="AX567" s="481">
        <f>(Infected!AY275+Infected!AY481+Infected!AY687+Infected!AY893+Infected!AY1099+Infected!AY1305+Infected!AY1511)*(VLOOKUP($D76,Decrements!$B$2303:$V$2308,AX$50)-VLOOKUP($D76,$B$2329:$V$2334,AX$50))/4</f>
        <v>2.456404735792702E-2</v>
      </c>
      <c r="AY567" s="481">
        <f>(Infected!AZ275+Infected!AZ481+Infected!AZ687+Infected!AZ893+Infected!AZ1099+Infected!AZ1305+Infected!AZ1511)*(VLOOKUP($D76,Decrements!$B$2303:$V$2308,AY$50)-VLOOKUP($D76,$B$2329:$V$2334,AY$50))/4</f>
        <v>2.4929990531441855E-2</v>
      </c>
      <c r="AZ567" s="481">
        <f>(Infected!BA275+Infected!BA481+Infected!BA687+Infected!BA893+Infected!BA1099+Infected!BA1305+Infected!BA1511)*(VLOOKUP($D76,Decrements!$B$2303:$V$2308,AZ$50)-VLOOKUP($D76,$B$2329:$V$2334,AZ$50))/4</f>
        <v>2.5298722503149493E-2</v>
      </c>
      <c r="BA567" s="481">
        <f>(Infected!BB275+Infected!BB481+Infected!BB687+Infected!BB893+Infected!BB1099+Infected!BB1305+Infected!BB1511)*(VLOOKUP($D76,Decrements!$B$2303:$V$2308,BA$50)-VLOOKUP($D76,$B$2329:$V$2334,BA$50))/4</f>
        <v>2.566970567451032E-2</v>
      </c>
      <c r="BB567" s="481">
        <f>(Infected!BC275+Infected!BC481+Infected!BC687+Infected!BC893+Infected!BC1099+Infected!BC1305+Infected!BC1511)*(VLOOKUP($D76,Decrements!$B$2303:$V$2308,BB$50)-VLOOKUP($D76,$B$2329:$V$2334,BB$50))/4</f>
        <v>2.6041274049620883E-2</v>
      </c>
      <c r="BC567" s="481">
        <f>(Infected!BD275+Infected!BD481+Infected!BD687+Infected!BD893+Infected!BD1099+Infected!BD1305+Infected!BD1511)*(VLOOKUP($D76,Decrements!$B$2303:$V$2308,BC$50)-VLOOKUP($D76,$B$2329:$V$2334,BC$50))/4</f>
        <v>2.6412434056945207E-2</v>
      </c>
      <c r="BD567" s="481">
        <f>(Infected!BE275+Infected!BE481+Infected!BE687+Infected!BE893+Infected!BE1099+Infected!BE1305+Infected!BE1511)*(VLOOKUP($D76,Decrements!$B$2303:$V$2308,BD$50)-VLOOKUP($D76,$B$2329:$V$2334,BD$50))/4</f>
        <v>2.6782316723543052E-2</v>
      </c>
      <c r="BE567" s="481">
        <f>(Infected!BF275+Infected!BF481+Infected!BF687+Infected!BF893+Infected!BF1099+Infected!BF1305+Infected!BF1511)*(VLOOKUP($D76,Decrements!$B$2303:$V$2308,BE$50)-VLOOKUP($D76,$B$2329:$V$2334,BE$50))/4</f>
        <v>2.715065440855528E-2</v>
      </c>
      <c r="BF567" s="481">
        <f>(Infected!BG275+Infected!BG481+Infected!BG687+Infected!BG893+Infected!BG1099+Infected!BG1305+Infected!BG1511)*(VLOOKUP($D76,Decrements!$B$2303:$V$2308,BF$50)-VLOOKUP($D76,$B$2329:$V$2334,BF$50))/4</f>
        <v>2.7516113556703876E-2</v>
      </c>
      <c r="BG567" s="481">
        <f>(Infected!BH275+Infected!BH481+Infected!BH687+Infected!BH893+Infected!BH1099+Infected!BH1305+Infected!BH1511)*(VLOOKUP($D76,Decrements!$B$2303:$V$2308,BG$50)-VLOOKUP($D76,$B$2329:$V$2334,BG$50))/4</f>
        <v>2.7878078305971894E-2</v>
      </c>
      <c r="BH567" s="481">
        <f>(Infected!BI275+Infected!BI481+Infected!BI687+Infected!BI893+Infected!BI1099+Infected!BI1305+Infected!BI1511)*(VLOOKUP($D76,Decrements!$B$2303:$V$2308,BH$50)-VLOOKUP($D76,$B$2329:$V$2334,BH$50))/4</f>
        <v>2.8236026747993817E-2</v>
      </c>
      <c r="BI567" s="481">
        <f>(Infected!BJ275+Infected!BJ481+Infected!BJ687+Infected!BJ893+Infected!BJ1099+Infected!BJ1305+Infected!BJ1511)*(VLOOKUP($D76,Decrements!$B$2303:$V$2308,BI$50)-VLOOKUP($D76,$B$2329:$V$2334,BI$50))/4</f>
        <v>2.8589944625868776E-2</v>
      </c>
      <c r="BJ567" s="481">
        <f>(Infected!BK275+Infected!BK481+Infected!BK687+Infected!BK893+Infected!BK1099+Infected!BK1305+Infected!BK1511)*(VLOOKUP($D76,Decrements!$B$2303:$V$2308,BJ$50)-VLOOKUP($D76,$B$2329:$V$2334,BJ$50))/4</f>
        <v>2.8938887707764212E-2</v>
      </c>
      <c r="BK567" s="481">
        <f>(Infected!BL275+Infected!BL481+Infected!BL687+Infected!BL893+Infected!BL1099+Infected!BL1305+Infected!BL1511)*(VLOOKUP($D76,Decrements!$B$2303:$V$2308,BK$50)-VLOOKUP($D76,$B$2329:$V$2334,BK$50))/4</f>
        <v>2.9282492066934254E-2</v>
      </c>
      <c r="BL567" s="481">
        <f>(Infected!BM275+Infected!BM481+Infected!BM687+Infected!BM893+Infected!BM1099+Infected!BM1305+Infected!BM1511)*(VLOOKUP($D76,Decrements!$B$2303:$V$2308,BL$50)-VLOOKUP($D76,$B$2329:$V$2334,BL$50))/4</f>
        <v>2.9620449422596298E-2</v>
      </c>
      <c r="BM567" s="481">
        <f>(Infected!BN275+Infected!BN481+Infected!BN687+Infected!BN893+Infected!BN1099+Infected!BN1305+Infected!BN1511)*(VLOOKUP($D76,Decrements!$B$2303:$V$2308,BM$50)-VLOOKUP($D76,$B$2329:$V$2334,BM$50))/4</f>
        <v>2.9952838734051902E-2</v>
      </c>
      <c r="BN567" s="481">
        <f>(Infected!BO275+Infected!BO481+Infected!BO687+Infected!BO893+Infected!BO1099+Infected!BO1305+Infected!BO1511)*(VLOOKUP($D76,Decrements!$B$2303:$V$2308,BN$50)-VLOOKUP($D76,$B$2329:$V$2334,BN$50))/4</f>
        <v>3.0278942359436598E-2</v>
      </c>
      <c r="BO567" s="481">
        <f>(Infected!BP275+Infected!BP481+Infected!BP687+Infected!BP893+Infected!BP1099+Infected!BP1305+Infected!BP1511)*(VLOOKUP($D76,Decrements!$B$2303:$V$2308,BO$50)-VLOOKUP($D76,$B$2329:$V$2334,BO$50))/4</f>
        <v>3.0598474911135192E-2</v>
      </c>
      <c r="BP567" s="481">
        <f>(Infected!BQ275+Infected!BQ481+Infected!BQ687+Infected!BQ893+Infected!BQ1099+Infected!BQ1305+Infected!BQ1511)*(VLOOKUP($D76,Decrements!$B$2303:$V$2308,BP$50)-VLOOKUP($D76,$B$2329:$V$2334,BP$50))/4</f>
        <v>3.0911223056243099E-2</v>
      </c>
      <c r="BQ567" s="481">
        <f>(Infected!BR275+Infected!BR481+Infected!BR687+Infected!BR893+Infected!BR1099+Infected!BR1305+Infected!BR1511)*(VLOOKUP($D76,Decrements!$B$2303:$V$2308,BQ$50)-VLOOKUP($D76,$B$2329:$V$2334,BQ$50))/4</f>
        <v>3.1217304732122683E-2</v>
      </c>
      <c r="BR567" s="481">
        <f>(Infected!BS275+Infected!BS481+Infected!BS687+Infected!BS893+Infected!BS1099+Infected!BS1305+Infected!BS1511)*(VLOOKUP($D76,Decrements!$B$2303:$V$2308,BR$50)-VLOOKUP($D76,$B$2329:$V$2334,BR$50))/4</f>
        <v>3.1516232798645308E-2</v>
      </c>
      <c r="BS567" s="481">
        <f>(Infected!BT275+Infected!BT481+Infected!BT687+Infected!BT893+Infected!BT1099+Infected!BT1305+Infected!BT1511)*(VLOOKUP($D76,Decrements!$B$2303:$V$2308,BS$50)-VLOOKUP($D76,$B$2329:$V$2334,BS$50))/4</f>
        <v>3.1807902816000357E-2</v>
      </c>
      <c r="BT567" s="481">
        <f>(Infected!BU275+Infected!BU481+Infected!BU687+Infected!BU893+Infected!BU1099+Infected!BU1305+Infected!BU1511)*(VLOOKUP($D76,Decrements!$B$2303:$V$2308,BT$50)-VLOOKUP($D76,$B$2329:$V$2334,BT$50))/4</f>
        <v>3.2092248524061326E-2</v>
      </c>
      <c r="BU567" s="481">
        <f>(Infected!BV275+Infected!BV481+Infected!BV687+Infected!BV893+Infected!BV1099+Infected!BV1305+Infected!BV1511)*(VLOOKUP($D76,Decrements!$B$2303:$V$2308,BU$50)-VLOOKUP($D76,$B$2329:$V$2334,BU$50))/4</f>
        <v>3.236943768529927E-2</v>
      </c>
      <c r="BV567" s="481">
        <f>(Infected!BW275+Infected!BW481+Infected!BW687+Infected!BW893+Infected!BW1099+Infected!BW1305+Infected!BW1511)*(VLOOKUP($D76,Decrements!$B$2303:$V$2308,BV$50)-VLOOKUP($D76,$B$2329:$V$2334,BV$50))/4</f>
        <v>3.2639192796876909E-2</v>
      </c>
      <c r="BW567" s="481">
        <f>(Infected!BX275+Infected!BX481+Infected!BX687+Infected!BX893+Infected!BX1099+Infected!BX1305+Infected!BX1511)*(VLOOKUP($D76,Decrements!$B$2303:$V$2308,BW$50)-VLOOKUP($D76,$B$2329:$V$2334,BW$50))/4</f>
        <v>3.2901496771200328E-2</v>
      </c>
      <c r="BX567" s="481">
        <f>(Infected!BY275+Infected!BY481+Infected!BY687+Infected!BY893+Infected!BY1099+Infected!BY1305+Infected!BY1511)*(VLOOKUP($D76,Decrements!$B$2303:$V$2308,BX$50)-VLOOKUP($D76,$B$2329:$V$2334,BX$50))/4</f>
        <v>3.315634971112983E-2</v>
      </c>
      <c r="BY567" s="481">
        <f>(Infected!BZ275+Infected!BZ481+Infected!BZ687+Infected!BZ893+Infected!BZ1099+Infected!BZ1305+Infected!BZ1511)*(VLOOKUP($D76,Decrements!$B$2303:$V$2308,BY$50)-VLOOKUP($D76,$B$2329:$V$2334,BY$50))/4</f>
        <v>3.3403904760368787E-2</v>
      </c>
      <c r="BZ567" s="481">
        <f>(Infected!CA275+Infected!CA481+Infected!CA687+Infected!CA893+Infected!CA1099+Infected!CA1305+Infected!CA1511)*(VLOOKUP($D76,Decrements!$B$2303:$V$2308,BZ$50)-VLOOKUP($D76,$B$2329:$V$2334,BZ$50))/4</f>
        <v>3.3644010724120987E-2</v>
      </c>
      <c r="CA567" s="481">
        <f>(Infected!CB275+Infected!CB481+Infected!CB687+Infected!CB893+Infected!CB1099+Infected!CB1305+Infected!CB1511)*(VLOOKUP($D76,Decrements!$B$2303:$V$2308,CA$50)-VLOOKUP($D76,$B$2329:$V$2334,CA$50))/4</f>
        <v>3.3876693662278044E-2</v>
      </c>
      <c r="CB567" s="481">
        <f>(Infected!CC275+Infected!CC481+Infected!CC687+Infected!CC893+Infected!CC1099+Infected!CC1305+Infected!CC1511)*(VLOOKUP($D76,Decrements!$B$2303:$V$2308,CB$50)-VLOOKUP($D76,$B$2329:$V$2334,CB$50))/4</f>
        <v>3.4101992285591902E-2</v>
      </c>
      <c r="CC567" s="481">
        <f>(Infected!CD275+Infected!CD481+Infected!CD687+Infected!CD893+Infected!CD1099+Infected!CD1305+Infected!CD1511)*(VLOOKUP($D76,Decrements!$B$2303:$V$2308,CC$50)-VLOOKUP($D76,$B$2329:$V$2334,CC$50))/4</f>
        <v>3.4320046072758695E-2</v>
      </c>
      <c r="CD567" s="481">
        <f>(Infected!CE275+Infected!CE481+Infected!CE687+Infected!CE893+Infected!CE1099+Infected!CE1305+Infected!CE1511)*(VLOOKUP($D76,Decrements!$B$2303:$V$2308,CD$50)-VLOOKUP($D76,$B$2329:$V$2334,CD$50))/4</f>
        <v>3.4530799054640633E-2</v>
      </c>
      <c r="CE567" s="481">
        <f>(Infected!CF275+Infected!CF481+Infected!CF687+Infected!CF893+Infected!CF1099+Infected!CF1305+Infected!CF1511)*(VLOOKUP($D76,Decrements!$B$2303:$V$2308,CE$50)-VLOOKUP($D76,$B$2329:$V$2334,CE$50))/4</f>
        <v>3.4734312077765575E-2</v>
      </c>
      <c r="CF567" s="481">
        <f>(Infected!CG275+Infected!CG481+Infected!CG687+Infected!CG893+Infected!CG1099+Infected!CG1305+Infected!CG1511)*(VLOOKUP($D76,Decrements!$B$2303:$V$2308,CF$50)-VLOOKUP($D76,$B$2329:$V$2334,CF$50))/4</f>
        <v>3.4930655785362537E-2</v>
      </c>
      <c r="CG567" s="481">
        <f>(Infected!CH275+Infected!CH481+Infected!CH687+Infected!CH893+Infected!CH1099+Infected!CH1305+Infected!CH1511)*(VLOOKUP($D76,Decrements!$B$2303:$V$2308,CG$50)-VLOOKUP($D76,$B$2329:$V$2334,CG$50))/4</f>
        <v>3.5119962339133948E-2</v>
      </c>
      <c r="CH567" s="481">
        <f>(Infected!CI275+Infected!CI481+Infected!CI687+Infected!CI893+Infected!CI1099+Infected!CI1305+Infected!CI1511)*(VLOOKUP($D76,Decrements!$B$2303:$V$2308,CH$50)-VLOOKUP($D76,$B$2329:$V$2334,CH$50))/4</f>
        <v>3.5302250048004261E-2</v>
      </c>
      <c r="CI567" s="481">
        <f>(Infected!CJ275+Infected!CJ481+Infected!CJ687+Infected!CJ893+Infected!CJ1099+Infected!CJ1305+Infected!CJ1511)*(VLOOKUP($D76,Decrements!$B$2303:$V$2308,CI$50)-VLOOKUP($D76,$B$2329:$V$2334,CI$50))/4</f>
        <v>3.5477607683717431E-2</v>
      </c>
    </row>
    <row r="568" spans="2:87" s="209" customFormat="1">
      <c r="B568" s="210">
        <v>3</v>
      </c>
      <c r="C568" s="210">
        <v>1</v>
      </c>
      <c r="D568" s="210">
        <v>1</v>
      </c>
      <c r="E568" s="210">
        <v>311</v>
      </c>
      <c r="F568" s="211"/>
      <c r="G568" s="210">
        <f>Infected!I276+Infected!I482</f>
        <v>0</v>
      </c>
      <c r="H568" s="481">
        <f>(Infected!I276+Infected!I482+Infected!I688+Infected!I894+Infected!I1100+Infected!I1306+Infected!I1512)*(VLOOKUP($D77,Decrements!$B$2303:$V$2308,H$50)-VLOOKUP($D77,$B$2329:$V$2334,H$50))/4</f>
        <v>0</v>
      </c>
      <c r="I568" s="481">
        <f>(Infected!J276+Infected!J482+Infected!J688+Infected!J894+Infected!J1100+Infected!J1306+Infected!J1512)*(VLOOKUP($D77,Decrements!$B$2303:$V$2308,I$50)-VLOOKUP($D77,$B$2329:$V$2334,I$50))/4</f>
        <v>2.3862343942946968E-5</v>
      </c>
      <c r="J568" s="481">
        <f>(Infected!K276+Infected!K482+Infected!K688+Infected!K894+Infected!K1100+Infected!K1306+Infected!K1512)*(VLOOKUP($D77,Decrements!$B$2303:$V$2308,J$50)-VLOOKUP($D77,$B$2329:$V$2334,J$50))/4</f>
        <v>5.8459875222969467E-5</v>
      </c>
      <c r="K568" s="481">
        <f>(Infected!L276+Infected!L482+Infected!L688+Infected!L894+Infected!L1100+Infected!L1306+Infected!L1512)*(VLOOKUP($D77,Decrements!$B$2303:$V$2308,K$50)-VLOOKUP($D77,$B$2329:$V$2334,K$50))/4</f>
        <v>9.9831751044712628E-5</v>
      </c>
      <c r="L568" s="481">
        <f>(Infected!M276+Infected!M482+Infected!M688+Infected!M894+Infected!M1100+Infected!M1306+Infected!M1512)*(VLOOKUP($D77,Decrements!$B$2303:$V$2308,L$50)-VLOOKUP($D77,$B$2329:$V$2334,L$50))/4</f>
        <v>1.4584583762729603E-4</v>
      </c>
      <c r="M568" s="481">
        <f>(Infected!N276+Infected!N482+Infected!N688+Infected!N894+Infected!N1100+Infected!N1306+Infected!N1512)*(VLOOKUP($D77,Decrements!$B$2303:$V$2308,M$50)-VLOOKUP($D77,$B$2329:$V$2334,M$50))/4</f>
        <v>1.8590089285901181E-4</v>
      </c>
      <c r="N568" s="481">
        <f>(Infected!O276+Infected!O482+Infected!O688+Infected!O894+Infected!O1100+Infected!O1306+Infected!O1512)*(VLOOKUP($D77,Decrements!$B$2303:$V$2308,N$50)-VLOOKUP($D77,$B$2329:$V$2334,N$50))/4</f>
        <v>2.2402728878776637E-4</v>
      </c>
      <c r="O568" s="481">
        <f>(Infected!P276+Infected!P482+Infected!P688+Infected!P894+Infected!P1100+Infected!P1306+Infected!P1512)*(VLOOKUP($D77,Decrements!$B$2303:$V$2308,O$50)-VLOOKUP($D77,$B$2329:$V$2334,O$50))/4</f>
        <v>2.5931695958600034E-4</v>
      </c>
      <c r="P568" s="481">
        <f>(Infected!Q276+Infected!Q482+Infected!Q688+Infected!Q894+Infected!Q1100+Infected!Q1306+Infected!Q1512)*(VLOOKUP($D77,Decrements!$B$2303:$V$2308,P$50)-VLOOKUP($D77,$B$2329:$V$2334,P$50))/4</f>
        <v>2.9085312405350921E-4</v>
      </c>
      <c r="Q568" s="481">
        <f>(Infected!R276+Infected!R482+Infected!R688+Infected!R894+Infected!R1100+Infected!R1306+Infected!R1512)*(VLOOKUP($D77,Decrements!$B$2303:$V$2308,Q$50)-VLOOKUP($D77,$B$2329:$V$2334,Q$50))/4</f>
        <v>3.204754448936565E-4</v>
      </c>
      <c r="R568" s="481">
        <f>(Infected!S276+Infected!S482+Infected!S688+Infected!S894+Infected!S1100+Infected!S1306+Infected!S1512)*(VLOOKUP($D77,Decrements!$B$2303:$V$2308,R$50)-VLOOKUP($D77,$B$2329:$V$2334,R$50))/4</f>
        <v>3.3578235193435651E-4</v>
      </c>
      <c r="S568" s="481">
        <f>(Infected!T276+Infected!T482+Infected!T688+Infected!T894+Infected!T1100+Infected!T1306+Infected!T1512)*(VLOOKUP($D77,Decrements!$B$2303:$V$2308,S$50)-VLOOKUP($D77,$B$2329:$V$2334,S$50))/4</f>
        <v>3.4884211478648314E-4</v>
      </c>
      <c r="T568" s="481">
        <f>(Infected!U276+Infected!U482+Infected!U688+Infected!U894+Infected!U1100+Infected!U1306+Infected!U1512)*(VLOOKUP($D77,Decrements!$B$2303:$V$2308,T$50)-VLOOKUP($D77,$B$2329:$V$2334,T$50))/4</f>
        <v>3.6010716901193354E-4</v>
      </c>
      <c r="U568" s="481">
        <f>(Infected!V276+Infected!V482+Infected!V688+Infected!V894+Infected!V1100+Infected!V1306+Infected!V1512)*(VLOOKUP($D77,Decrements!$B$2303:$V$2308,U$50)-VLOOKUP($D77,$B$2329:$V$2334,U$50))/4</f>
        <v>3.7173024902005893E-4</v>
      </c>
      <c r="V568" s="481">
        <f>(Infected!W276+Infected!W482+Infected!W688+Infected!W894+Infected!W1100+Infected!W1306+Infected!W1512)*(VLOOKUP($D77,Decrements!$B$2303:$V$2308,V$50)-VLOOKUP($D77,$B$2329:$V$2334,V$50))/4</f>
        <v>3.7130581206203507E-4</v>
      </c>
      <c r="W568" s="481">
        <f>(Infected!X276+Infected!X482+Infected!X688+Infected!X894+Infected!X1100+Infected!X1306+Infected!X1512)*(VLOOKUP($D77,Decrements!$B$2303:$V$2308,W$50)-VLOOKUP($D77,$B$2329:$V$2334,W$50))/4</f>
        <v>3.7272701270735828E-4</v>
      </c>
      <c r="X568" s="481">
        <f>(Infected!Y276+Infected!Y482+Infected!Y688+Infected!Y894+Infected!Y1100+Infected!Y1306+Infected!Y1512)*(VLOOKUP($D77,Decrements!$B$2303:$V$2308,X$50)-VLOOKUP($D77,$B$2329:$V$2334,X$50))/4</f>
        <v>3.7604242463451244E-4</v>
      </c>
      <c r="Y568" s="481">
        <f>(Infected!Z276+Infected!Z482+Infected!Z688+Infected!Z894+Infected!Z1100+Infected!Z1306+Infected!Z1512)*(VLOOKUP($D77,Decrements!$B$2303:$V$2308,Y$50)-VLOOKUP($D77,$B$2329:$V$2334,Y$50))/4</f>
        <v>3.8861543730156977E-4</v>
      </c>
      <c r="Z568" s="481">
        <f>(Infected!AA276+Infected!AA482+Infected!AA688+Infected!AA894+Infected!AA1100+Infected!AA1306+Infected!AA1512)*(VLOOKUP($D77,Decrements!$B$2303:$V$2308,Z$50)-VLOOKUP($D77,$B$2329:$V$2334,Z$50))/4</f>
        <v>3.9620032773781359E-4</v>
      </c>
      <c r="AA568" s="481">
        <f>(Infected!AB276+Infected!AB482+Infected!AB688+Infected!AB894+Infected!AB1100+Infected!AB1306+Infected!AB1512)*(VLOOKUP($D77,Decrements!$B$2303:$V$2308,AA$50)-VLOOKUP($D77,$B$2329:$V$2334,AA$50))/4</f>
        <v>4.0645636820178045E-4</v>
      </c>
      <c r="AB568" s="481">
        <f>(Infected!AC276+Infected!AC482+Infected!AC688+Infected!AC894+Infected!AC1100+Infected!AC1306+Infected!AC1512)*(VLOOKUP($D77,Decrements!$B$2303:$V$2308,AB$50)-VLOOKUP($D77,$B$2329:$V$2334,AB$50))/4</f>
        <v>4.186804514814373E-4</v>
      </c>
      <c r="AC568" s="481">
        <f>(Infected!AD276+Infected!AD482+Infected!AD688+Infected!AD894+Infected!AD1100+Infected!AD1306+Infected!AD1512)*(VLOOKUP($D77,Decrements!$B$2303:$V$2308,AC$50)-VLOOKUP($D77,$B$2329:$V$2334,AC$50))/4</f>
        <v>4.6392858682478804E-4</v>
      </c>
      <c r="AD568" s="481">
        <f>(Infected!AE276+Infected!AE482+Infected!AE688+Infected!AE894+Infected!AE1100+Infected!AE1306+Infected!AE1512)*(VLOOKUP($D77,Decrements!$B$2303:$V$2308,AD$50)-VLOOKUP($D77,$B$2329:$V$2334,AD$50))/4</f>
        <v>4.8825121225232009E-4</v>
      </c>
      <c r="AE568" s="481">
        <f>(Infected!AF276+Infected!AF482+Infected!AF688+Infected!AF894+Infected!AF1100+Infected!AF1306+Infected!AF1512)*(VLOOKUP($D77,Decrements!$B$2303:$V$2308,AE$50)-VLOOKUP($D77,$B$2329:$V$2334,AE$50))/4</f>
        <v>5.1571269359765607E-4</v>
      </c>
      <c r="AF568" s="481">
        <f>(Infected!AG276+Infected!AG482+Infected!AG688+Infected!AG894+Infected!AG1100+Infected!AG1306+Infected!AG1512)*(VLOOKUP($D77,Decrements!$B$2303:$V$2308,AF$50)-VLOOKUP($D77,$B$2329:$V$2334,AF$50))/4</f>
        <v>5.4412579782772707E-4</v>
      </c>
      <c r="AG568" s="481">
        <f>(Infected!AH276+Infected!AH482+Infected!AH688+Infected!AH894+Infected!AH1100+Infected!AH1306+Infected!AH1512)*(VLOOKUP($D77,Decrements!$B$2303:$V$2308,AG$50)-VLOOKUP($D77,$B$2329:$V$2334,AG$50))/4</f>
        <v>6.0465592720944784E-4</v>
      </c>
      <c r="AH568" s="481">
        <f>(Infected!AI276+Infected!AI482+Infected!AI688+Infected!AI894+Infected!AI1100+Infected!AI1306+Infected!AI1512)*(VLOOKUP($D77,Decrements!$B$2303:$V$2308,AH$50)-VLOOKUP($D77,$B$2329:$V$2334,AH$50))/4</f>
        <v>6.4448427159709612E-4</v>
      </c>
      <c r="AI568" s="481">
        <f>(Infected!AJ276+Infected!AJ482+Infected!AJ688+Infected!AJ894+Infected!AJ1100+Infected!AJ1306+Infected!AJ1512)*(VLOOKUP($D77,Decrements!$B$2303:$V$2308,AI$50)-VLOOKUP($D77,$B$2329:$V$2334,AI$50))/4</f>
        <v>6.8788926161255802E-4</v>
      </c>
      <c r="AJ568" s="481">
        <f>(Infected!AK276+Infected!AK482+Infected!AK688+Infected!AK894+Infected!AK1100+Infected!AK1306+Infected!AK1512)*(VLOOKUP($D77,Decrements!$B$2303:$V$2308,AJ$50)-VLOOKUP($D77,$B$2329:$V$2334,AJ$50))/4</f>
        <v>7.3227685392325266E-4</v>
      </c>
      <c r="AK568" s="481">
        <f>(Infected!AL276+Infected!AL482+Infected!AL688+Infected!AL894+Infected!AL1100+Infected!AL1306+Infected!AL1512)*(VLOOKUP($D77,Decrements!$B$2303:$V$2308,AK$50)-VLOOKUP($D77,$B$2329:$V$2334,AK$50))/4</f>
        <v>7.9441591770081836E-4</v>
      </c>
      <c r="AL568" s="481">
        <f>(Infected!AM276+Infected!AM482+Infected!AM688+Infected!AM894+Infected!AM1100+Infected!AM1306+Infected!AM1512)*(VLOOKUP($D77,Decrements!$B$2303:$V$2308,AL$50)-VLOOKUP($D77,$B$2329:$V$2334,AL$50))/4</f>
        <v>8.4750661719175141E-4</v>
      </c>
      <c r="AM568" s="481">
        <f>(Infected!AN276+Infected!AN482+Infected!AN688+Infected!AN894+Infected!AN1100+Infected!AN1306+Infected!AN1512)*(VLOOKUP($D77,Decrements!$B$2303:$V$2308,AM$50)-VLOOKUP($D77,$B$2329:$V$2334,AM$50))/4</f>
        <v>9.0178401852042986E-4</v>
      </c>
      <c r="AN568" s="481">
        <f>(Infected!AO276+Infected!AO482+Infected!AO688+Infected!AO894+Infected!AO1100+Infected!AO1306+Infected!AO1512)*(VLOOKUP($D77,Decrements!$B$2303:$V$2308,AN$50)-VLOOKUP($D77,$B$2329:$V$2334,AN$50))/4</f>
        <v>9.5622850863462438E-4</v>
      </c>
      <c r="AO568" s="481">
        <f>(Infected!AP276+Infected!AP482+Infected!AP688+Infected!AP894+Infected!AP1100+Infected!AP1306+Infected!AP1512)*(VLOOKUP($D77,Decrements!$B$2303:$V$2308,AO$50)-VLOOKUP($D77,$B$2329:$V$2334,AO$50))/4</f>
        <v>1.0104985794626524E-3</v>
      </c>
      <c r="AP568" s="481">
        <f>(Infected!AQ276+Infected!AQ482+Infected!AQ688+Infected!AQ894+Infected!AQ1100+Infected!AQ1306+Infected!AQ1512)*(VLOOKUP($D77,Decrements!$B$2303:$V$2308,AP$50)-VLOOKUP($D77,$B$2329:$V$2334,AP$50))/4</f>
        <v>1.0638309897710789E-3</v>
      </c>
      <c r="AQ568" s="481">
        <f>(Infected!AR276+Infected!AR482+Infected!AR688+Infected!AR894+Infected!AR1100+Infected!AR1306+Infected!AR1512)*(VLOOKUP($D77,Decrements!$B$2303:$V$2308,AQ$50)-VLOOKUP($D77,$B$2329:$V$2334,AQ$50))/4</f>
        <v>1.1163993608166072E-3</v>
      </c>
      <c r="AR568" s="481">
        <f>(Infected!AS276+Infected!AS482+Infected!AS688+Infected!AS894+Infected!AS1100+Infected!AS1306+Infected!AS1512)*(VLOOKUP($D77,Decrements!$B$2303:$V$2308,AR$50)-VLOOKUP($D77,$B$2329:$V$2334,AR$50))/4</f>
        <v>1.1684281687834451E-3</v>
      </c>
      <c r="AS568" s="481">
        <f>(Infected!AT276+Infected!AT482+Infected!AT688+Infected!AT894+Infected!AT1100+Infected!AT1306+Infected!AT1512)*(VLOOKUP($D77,Decrements!$B$2303:$V$2308,AS$50)-VLOOKUP($D77,$B$2329:$V$2334,AS$50))/4</f>
        <v>1.2201453698970977E-3</v>
      </c>
      <c r="AT568" s="481">
        <f>(Infected!AU276+Infected!AU482+Infected!AU688+Infected!AU894+Infected!AU1100+Infected!AU1306+Infected!AU1512)*(VLOOKUP($D77,Decrements!$B$2303:$V$2308,AT$50)-VLOOKUP($D77,$B$2329:$V$2334,AT$50))/4</f>
        <v>1.2714107120406163E-3</v>
      </c>
      <c r="AU568" s="481">
        <f>(Infected!AV276+Infected!AV482+Infected!AV688+Infected!AV894+Infected!AV1100+Infected!AV1306+Infected!AV1512)*(VLOOKUP($D77,Decrements!$B$2303:$V$2308,AU$50)-VLOOKUP($D77,$B$2329:$V$2334,AU$50))/4</f>
        <v>1.3222114475807765E-3</v>
      </c>
      <c r="AV568" s="481">
        <f>(Infected!AW276+Infected!AW482+Infected!AW688+Infected!AW894+Infected!AW1100+Infected!AW1306+Infected!AW1512)*(VLOOKUP($D77,Decrements!$B$2303:$V$2308,AV$50)-VLOOKUP($D77,$B$2329:$V$2334,AV$50))/4</f>
        <v>1.3725306005187496E-3</v>
      </c>
      <c r="AW568" s="481">
        <f>(Infected!AX276+Infected!AX482+Infected!AX688+Infected!AX894+Infected!AX1100+Infected!AX1306+Infected!AX1512)*(VLOOKUP($D77,Decrements!$B$2303:$V$2308,AW$50)-VLOOKUP($D77,$B$2329:$V$2334,AW$50))/4</f>
        <v>1.4223883108187504E-3</v>
      </c>
      <c r="AX568" s="481">
        <f>(Infected!AY276+Infected!AY482+Infected!AY688+Infected!AY894+Infected!AY1100+Infected!AY1306+Infected!AY1512)*(VLOOKUP($D77,Decrements!$B$2303:$V$2308,AX$50)-VLOOKUP($D77,$B$2329:$V$2334,AX$50))/4</f>
        <v>1.4717057545612642E-3</v>
      </c>
      <c r="AY568" s="481">
        <f>(Infected!AZ276+Infected!AZ482+Infected!AZ688+Infected!AZ894+Infected!AZ1100+Infected!AZ1306+Infected!AZ1512)*(VLOOKUP($D77,Decrements!$B$2303:$V$2308,AY$50)-VLOOKUP($D77,$B$2329:$V$2334,AY$50))/4</f>
        <v>1.5204663676111493E-3</v>
      </c>
      <c r="AZ568" s="481">
        <f>(Infected!BA276+Infected!BA482+Infected!BA688+Infected!BA894+Infected!BA1100+Infected!BA1306+Infected!BA1512)*(VLOOKUP($D77,Decrements!$B$2303:$V$2308,AZ$50)-VLOOKUP($D77,$B$2329:$V$2334,AZ$50))/4</f>
        <v>1.5686574196810477E-3</v>
      </c>
      <c r="BA568" s="481">
        <f>(Infected!BB276+Infected!BB482+Infected!BB688+Infected!BB894+Infected!BB1100+Infected!BB1306+Infected!BB1512)*(VLOOKUP($D77,Decrements!$B$2303:$V$2308,BA$50)-VLOOKUP($D77,$B$2329:$V$2334,BA$50))/4</f>
        <v>1.6163194770113954E-3</v>
      </c>
      <c r="BB568" s="481">
        <f>(Infected!BC276+Infected!BC482+Infected!BC688+Infected!BC894+Infected!BC1100+Infected!BC1306+Infected!BC1512)*(VLOOKUP($D77,Decrements!$B$2303:$V$2308,BB$50)-VLOOKUP($D77,$B$2329:$V$2334,BB$50))/4</f>
        <v>1.6633644391177839E-3</v>
      </c>
      <c r="BC568" s="481">
        <f>(Infected!BD276+Infected!BD482+Infected!BD688+Infected!BD894+Infected!BD1100+Infected!BD1306+Infected!BD1512)*(VLOOKUP($D77,Decrements!$B$2303:$V$2308,BC$50)-VLOOKUP($D77,$B$2329:$V$2334,BC$50))/4</f>
        <v>1.7097753752765292E-3</v>
      </c>
      <c r="BD568" s="481">
        <f>(Infected!BE276+Infected!BE482+Infected!BE688+Infected!BE894+Infected!BE1100+Infected!BE1306+Infected!BE1512)*(VLOOKUP($D77,Decrements!$B$2303:$V$2308,BD$50)-VLOOKUP($D77,$B$2329:$V$2334,BD$50))/4</f>
        <v>1.7555434657681608E-3</v>
      </c>
      <c r="BE568" s="481">
        <f>(Infected!BF276+Infected!BF482+Infected!BF688+Infected!BF894+Infected!BF1100+Infected!BF1306+Infected!BF1512)*(VLOOKUP($D77,Decrements!$B$2303:$V$2308,BE$50)-VLOOKUP($D77,$B$2329:$V$2334,BE$50))/4</f>
        <v>1.8007216274779606E-3</v>
      </c>
      <c r="BF568" s="481">
        <f>(Infected!BG276+Infected!BG482+Infected!BG688+Infected!BG894+Infected!BG1100+Infected!BG1306+Infected!BG1512)*(VLOOKUP($D77,Decrements!$B$2303:$V$2308,BF$50)-VLOOKUP($D77,$B$2329:$V$2334,BF$50))/4</f>
        <v>1.8452304424801632E-3</v>
      </c>
      <c r="BG568" s="481">
        <f>(Infected!BH276+Infected!BH482+Infected!BH688+Infected!BH894+Infected!BH1100+Infected!BH1306+Infected!BH1512)*(VLOOKUP($D77,Decrements!$B$2303:$V$2308,BG$50)-VLOOKUP($D77,$B$2329:$V$2334,BG$50))/4</f>
        <v>1.8890684376012949E-3</v>
      </c>
      <c r="BH568" s="481">
        <f>(Infected!BI276+Infected!BI482+Infected!BI688+Infected!BI894+Infected!BI1100+Infected!BI1306+Infected!BI1512)*(VLOOKUP($D77,Decrements!$B$2303:$V$2308,BH$50)-VLOOKUP($D77,$B$2329:$V$2334,BH$50))/4</f>
        <v>1.9322381023926683E-3</v>
      </c>
      <c r="BI568" s="481">
        <f>(Infected!BJ276+Infected!BJ482+Infected!BJ688+Infected!BJ894+Infected!BJ1100+Infected!BJ1306+Infected!BJ1512)*(VLOOKUP($D77,Decrements!$B$2303:$V$2308,BI$50)-VLOOKUP($D77,$B$2329:$V$2334,BI$50))/4</f>
        <v>1.97479598976215E-3</v>
      </c>
      <c r="BJ568" s="481">
        <f>(Infected!BK276+Infected!BK482+Infected!BK688+Infected!BK894+Infected!BK1100+Infected!BK1306+Infected!BK1512)*(VLOOKUP($D77,Decrements!$B$2303:$V$2308,BJ$50)-VLOOKUP($D77,$B$2329:$V$2334,BJ$50))/4</f>
        <v>2.0166788855282124E-3</v>
      </c>
      <c r="BK568" s="481">
        <f>(Infected!BL276+Infected!BL482+Infected!BL688+Infected!BL894+Infected!BL1100+Infected!BL1306+Infected!BL1512)*(VLOOKUP($D77,Decrements!$B$2303:$V$2308,BK$50)-VLOOKUP($D77,$B$2329:$V$2334,BK$50))/4</f>
        <v>2.0578907073704766E-3</v>
      </c>
      <c r="BL568" s="481">
        <f>(Infected!BM276+Infected!BM482+Infected!BM688+Infected!BM894+Infected!BM1100+Infected!BM1306+Infected!BM1512)*(VLOOKUP($D77,Decrements!$B$2303:$V$2308,BL$50)-VLOOKUP($D77,$B$2329:$V$2334,BL$50))/4</f>
        <v>2.0984376625605618E-3</v>
      </c>
      <c r="BM568" s="481">
        <f>(Infected!BN276+Infected!BN482+Infected!BN688+Infected!BN894+Infected!BN1100+Infected!BN1306+Infected!BN1512)*(VLOOKUP($D77,Decrements!$B$2303:$V$2308,BM$50)-VLOOKUP($D77,$B$2329:$V$2334,BM$50))/4</f>
        <v>2.1383699414732021E-3</v>
      </c>
      <c r="BN568" s="481">
        <f>(Infected!BO276+Infected!BO482+Infected!BO688+Infected!BO894+Infected!BO1100+Infected!BO1306+Infected!BO1512)*(VLOOKUP($D77,Decrements!$B$2303:$V$2308,BN$50)-VLOOKUP($D77,$B$2329:$V$2334,BN$50))/4</f>
        <v>2.1776327922903025E-3</v>
      </c>
      <c r="BO568" s="481">
        <f>(Infected!BP276+Infected!BP482+Infected!BP688+Infected!BP894+Infected!BP1100+Infected!BP1306+Infected!BP1512)*(VLOOKUP($D77,Decrements!$B$2303:$V$2308,BO$50)-VLOOKUP($D77,$B$2329:$V$2334,BO$50))/4</f>
        <v>2.2162250470858279E-3</v>
      </c>
      <c r="BP568" s="481">
        <f>(Infected!BQ276+Infected!BQ482+Infected!BQ688+Infected!BQ894+Infected!BQ1100+Infected!BQ1306+Infected!BQ1512)*(VLOOKUP($D77,Decrements!$B$2303:$V$2308,BP$50)-VLOOKUP($D77,$B$2329:$V$2334,BP$50))/4</f>
        <v>2.2541528520689325E-3</v>
      </c>
      <c r="BQ568" s="481">
        <f>(Infected!BR276+Infected!BR482+Infected!BR688+Infected!BR894+Infected!BR1100+Infected!BR1306+Infected!BR1512)*(VLOOKUP($D77,Decrements!$B$2303:$V$2308,BQ$50)-VLOOKUP($D77,$B$2329:$V$2334,BQ$50))/4</f>
        <v>2.2914625214220993E-3</v>
      </c>
      <c r="BR568" s="481">
        <f>(Infected!BS276+Infected!BS482+Infected!BS688+Infected!BS894+Infected!BS1100+Infected!BS1306+Infected!BS1512)*(VLOOKUP($D77,Decrements!$B$2303:$V$2308,BR$50)-VLOOKUP($D77,$B$2329:$V$2334,BR$50))/4</f>
        <v>2.3281177264258385E-3</v>
      </c>
      <c r="BS568" s="481">
        <f>(Infected!BT276+Infected!BT482+Infected!BT688+Infected!BT894+Infected!BT1100+Infected!BT1306+Infected!BT1512)*(VLOOKUP($D77,Decrements!$B$2303:$V$2308,BS$50)-VLOOKUP($D77,$B$2329:$V$2334,BS$50))/4</f>
        <v>2.3641304320346748E-3</v>
      </c>
      <c r="BT568" s="481">
        <f>(Infected!BU276+Infected!BU482+Infected!BU688+Infected!BU894+Infected!BU1100+Infected!BU1306+Infected!BU1512)*(VLOOKUP($D77,Decrements!$B$2303:$V$2308,BT$50)-VLOOKUP($D77,$B$2329:$V$2334,BT$50))/4</f>
        <v>2.3995145118131545E-3</v>
      </c>
      <c r="BU568" s="481">
        <f>(Infected!BV276+Infected!BV482+Infected!BV688+Infected!BV894+Infected!BV1100+Infected!BV1306+Infected!BV1512)*(VLOOKUP($D77,Decrements!$B$2303:$V$2308,BU$50)-VLOOKUP($D77,$B$2329:$V$2334,BU$50))/4</f>
        <v>2.434312015095288E-3</v>
      </c>
      <c r="BV568" s="481">
        <f>(Infected!BW276+Infected!BW482+Infected!BW688+Infected!BW894+Infected!BW1100+Infected!BW1306+Infected!BW1512)*(VLOOKUP($D77,Decrements!$B$2303:$V$2308,BV$50)-VLOOKUP($D77,$B$2329:$V$2334,BV$50))/4</f>
        <v>2.4685016882184823E-3</v>
      </c>
      <c r="BW568" s="481">
        <f>(Infected!BX276+Infected!BX482+Infected!BX688+Infected!BX894+Infected!BX1100+Infected!BX1306+Infected!BX1512)*(VLOOKUP($D77,Decrements!$B$2303:$V$2308,BW$50)-VLOOKUP($D77,$B$2329:$V$2334,BW$50))/4</f>
        <v>2.5020962787311949E-3</v>
      </c>
      <c r="BX568" s="481">
        <f>(Infected!BY276+Infected!BY482+Infected!BY688+Infected!BY894+Infected!BY1100+Infected!BY1306+Infected!BY1512)*(VLOOKUP($D77,Decrements!$B$2303:$V$2308,BX$50)-VLOOKUP($D77,$B$2329:$V$2334,BX$50))/4</f>
        <v>2.5351089177029422E-3</v>
      </c>
      <c r="BY568" s="481">
        <f>(Infected!BZ276+Infected!BZ482+Infected!BZ688+Infected!BZ894+Infected!BZ1100+Infected!BZ1306+Infected!BZ1512)*(VLOOKUP($D77,Decrements!$B$2303:$V$2308,BY$50)-VLOOKUP($D77,$B$2329:$V$2334,BY$50))/4</f>
        <v>2.5675718899893082E-3</v>
      </c>
      <c r="BZ568" s="481">
        <f>(Infected!CA276+Infected!CA482+Infected!CA688+Infected!CA894+Infected!CA1100+Infected!CA1306+Infected!CA1512)*(VLOOKUP($D77,Decrements!$B$2303:$V$2308,BZ$50)-VLOOKUP($D77,$B$2329:$V$2334,BZ$50))/4</f>
        <v>2.5994730838082049E-3</v>
      </c>
      <c r="CA568" s="481">
        <f>(Infected!CB276+Infected!CB482+Infected!CB688+Infected!CB894+Infected!CB1100+Infected!CB1306+Infected!CB1512)*(VLOOKUP($D77,Decrements!$B$2303:$V$2308,CA$50)-VLOOKUP($D77,$B$2329:$V$2334,CA$50))/4</f>
        <v>2.6308243344105786E-3</v>
      </c>
      <c r="CB568" s="481">
        <f>(Infected!CC276+Infected!CC482+Infected!CC688+Infected!CC894+Infected!CC1100+Infected!CC1306+Infected!CC1512)*(VLOOKUP($D77,Decrements!$B$2303:$V$2308,CB$50)-VLOOKUP($D77,$B$2329:$V$2334,CB$50))/4</f>
        <v>2.6616378518779242E-3</v>
      </c>
      <c r="CC568" s="481">
        <f>(Infected!CD276+Infected!CD482+Infected!CD688+Infected!CD894+Infected!CD1100+Infected!CD1306+Infected!CD1512)*(VLOOKUP($D77,Decrements!$B$2303:$V$2308,CC$50)-VLOOKUP($D77,$B$2329:$V$2334,CC$50))/4</f>
        <v>2.6919386575932282E-3</v>
      </c>
      <c r="CD568" s="481">
        <f>(Infected!CE276+Infected!CE482+Infected!CE688+Infected!CE894+Infected!CE1100+Infected!CE1306+Infected!CE1512)*(VLOOKUP($D77,Decrements!$B$2303:$V$2308,CD$50)-VLOOKUP($D77,$B$2329:$V$2334,CD$50))/4</f>
        <v>2.7217222330530515E-3</v>
      </c>
      <c r="CE568" s="481">
        <f>(Infected!CF276+Infected!CF482+Infected!CF688+Infected!CF894+Infected!CF1100+Infected!CF1306+Infected!CF1512)*(VLOOKUP($D77,Decrements!$B$2303:$V$2308,CE$50)-VLOOKUP($D77,$B$2329:$V$2334,CE$50))/4</f>
        <v>2.7510000809235174E-3</v>
      </c>
      <c r="CF568" s="481">
        <f>(Infected!CG276+Infected!CG482+Infected!CG688+Infected!CG894+Infected!CG1100+Infected!CG1306+Infected!CG1512)*(VLOOKUP($D77,Decrements!$B$2303:$V$2308,CF$50)-VLOOKUP($D77,$B$2329:$V$2334,CF$50))/4</f>
        <v>2.7797839527825214E-3</v>
      </c>
      <c r="CG568" s="481">
        <f>(Infected!CH276+Infected!CH482+Infected!CH688+Infected!CH894+Infected!CH1100+Infected!CH1306+Infected!CH1512)*(VLOOKUP($D77,Decrements!$B$2303:$V$2308,CG$50)-VLOOKUP($D77,$B$2329:$V$2334,CG$50))/4</f>
        <v>2.8080933394228186E-3</v>
      </c>
      <c r="CH568" s="481">
        <f>(Infected!CI276+Infected!CI482+Infected!CI688+Infected!CI894+Infected!CI1100+Infected!CI1306+Infected!CI1512)*(VLOOKUP($D77,Decrements!$B$2303:$V$2308,CH$50)-VLOOKUP($D77,$B$2329:$V$2334,CH$50))/4</f>
        <v>2.8359297580916446E-3</v>
      </c>
      <c r="CI568" s="481">
        <f>(Infected!CJ276+Infected!CJ482+Infected!CJ688+Infected!CJ894+Infected!CJ1100+Infected!CJ1306+Infected!CJ1512)*(VLOOKUP($D77,Decrements!$B$2303:$V$2308,CI$50)-VLOOKUP($D77,$B$2329:$V$2334,CI$50))/4</f>
        <v>2.8633043797010706E-3</v>
      </c>
    </row>
    <row r="569" spans="2:87" s="209" customFormat="1">
      <c r="B569" s="210">
        <v>3</v>
      </c>
      <c r="C569" s="210">
        <v>2</v>
      </c>
      <c r="D569" s="210">
        <v>1</v>
      </c>
      <c r="E569" s="210">
        <v>321</v>
      </c>
      <c r="F569" s="211"/>
      <c r="G569" s="210">
        <f>Infected!I277+Infected!I483</f>
        <v>0</v>
      </c>
      <c r="H569" s="481">
        <f>(Infected!I277+Infected!I483+Infected!I689+Infected!I895+Infected!I1101+Infected!I1307+Infected!I1513)*(VLOOKUP($D78,Decrements!$B$2303:$V$2308,H$50)-VLOOKUP($D78,$B$2329:$V$2334,H$50))/4</f>
        <v>0</v>
      </c>
      <c r="I569" s="481">
        <f>(Infected!J277+Infected!J483+Infected!J689+Infected!J895+Infected!J1101+Infected!J1307+Infected!J1513)*(VLOOKUP($D78,Decrements!$B$2303:$V$2308,I$50)-VLOOKUP($D78,$B$2329:$V$2334,I$50))/4</f>
        <v>1.0870623351786952E-4</v>
      </c>
      <c r="J569" s="481">
        <f>(Infected!K277+Infected!K483+Infected!K689+Infected!K895+Infected!K1101+Infected!K1307+Infected!K1513)*(VLOOKUP($D78,Decrements!$B$2303:$V$2308,J$50)-VLOOKUP($D78,$B$2329:$V$2334,J$50))/4</f>
        <v>2.6474389393651125E-4</v>
      </c>
      <c r="K569" s="481">
        <f>(Infected!L277+Infected!L483+Infected!L689+Infected!L895+Infected!L1101+Infected!L1307+Infected!L1513)*(VLOOKUP($D78,Decrements!$B$2303:$V$2308,K$50)-VLOOKUP($D78,$B$2329:$V$2334,K$50))/4</f>
        <v>4.5143549741447238E-4</v>
      </c>
      <c r="L569" s="481">
        <f>(Infected!M277+Infected!M483+Infected!M689+Infected!M895+Infected!M1101+Infected!M1307+Infected!M1513)*(VLOOKUP($D78,Decrements!$B$2303:$V$2308,L$50)-VLOOKUP($D78,$B$2329:$V$2334,L$50))/4</f>
        <v>6.5911201307080518E-4</v>
      </c>
      <c r="M569" s="481">
        <f>(Infected!N277+Infected!N483+Infected!N689+Infected!N895+Infected!N1101+Infected!N1307+Infected!N1513)*(VLOOKUP($D78,Decrements!$B$2303:$V$2308,M$50)-VLOOKUP($D78,$B$2329:$V$2334,M$50))/4</f>
        <v>8.4154271313264064E-4</v>
      </c>
      <c r="N569" s="481">
        <f>(Infected!O277+Infected!O483+Infected!O689+Infected!O895+Infected!O1101+Infected!O1307+Infected!O1513)*(VLOOKUP($D78,Decrements!$B$2303:$V$2308,N$50)-VLOOKUP($D78,$B$2329:$V$2334,N$50))/4</f>
        <v>1.0159689857385257E-3</v>
      </c>
      <c r="O569" s="481">
        <f>(Infected!P277+Infected!P483+Infected!P689+Infected!P895+Infected!P1101+Infected!P1307+Infected!P1513)*(VLOOKUP($D78,Decrements!$B$2303:$V$2308,O$50)-VLOOKUP($D78,$B$2329:$V$2334,O$50))/4</f>
        <v>1.1781096073474225E-3</v>
      </c>
      <c r="P569" s="481">
        <f>(Infected!Q277+Infected!Q483+Infected!Q689+Infected!Q895+Infected!Q1101+Infected!Q1307+Infected!Q1513)*(VLOOKUP($D78,Decrements!$B$2303:$V$2308,P$50)-VLOOKUP($D78,$B$2329:$V$2334,P$50))/4</f>
        <v>1.3236968103823305E-3</v>
      </c>
      <c r="Q569" s="481">
        <f>(Infected!R277+Infected!R483+Infected!R689+Infected!R895+Infected!R1101+Infected!R1307+Infected!R1513)*(VLOOKUP($D78,Decrements!$B$2303:$V$2308,Q$50)-VLOOKUP($D78,$B$2329:$V$2334,Q$50))/4</f>
        <v>1.4609859118382086E-3</v>
      </c>
      <c r="R569" s="481">
        <f>(Infected!S277+Infected!S483+Infected!S689+Infected!S895+Infected!S1101+Infected!S1307+Infected!S1513)*(VLOOKUP($D78,Decrements!$B$2303:$V$2308,R$50)-VLOOKUP($D78,$B$2329:$V$2334,R$50))/4</f>
        <v>1.5330005004688067E-3</v>
      </c>
      <c r="S569" s="481">
        <f>(Infected!T277+Infected!T483+Infected!T689+Infected!T895+Infected!T1101+Infected!T1307+Infected!T1513)*(VLOOKUP($D78,Decrements!$B$2303:$V$2308,S$50)-VLOOKUP($D78,$B$2329:$V$2334,S$50))/4</f>
        <v>1.5949657183098533E-3</v>
      </c>
      <c r="T569" s="481">
        <f>(Infected!U277+Infected!U483+Infected!U689+Infected!U895+Infected!U1101+Infected!U1307+Infected!U1513)*(VLOOKUP($D78,Decrements!$B$2303:$V$2308,T$50)-VLOOKUP($D78,$B$2329:$V$2334,T$50))/4</f>
        <v>1.6488600650507894E-3</v>
      </c>
      <c r="U569" s="481">
        <f>(Infected!V277+Infected!V483+Infected!V689+Infected!V895+Infected!V1101+Infected!V1307+Infected!V1513)*(VLOOKUP($D78,Decrements!$B$2303:$V$2308,U$50)-VLOOKUP($D78,$B$2329:$V$2334,U$50))/4</f>
        <v>1.7043843123868904E-3</v>
      </c>
      <c r="V569" s="481">
        <f>(Infected!W277+Infected!W483+Infected!W689+Infected!W895+Infected!W1101+Infected!W1307+Infected!W1513)*(VLOOKUP($D78,Decrements!$B$2303:$V$2308,V$50)-VLOOKUP($D78,$B$2329:$V$2334,V$50))/4</f>
        <v>1.7044918355555237E-3</v>
      </c>
      <c r="W569" s="481">
        <f>(Infected!X277+Infected!X483+Infected!X689+Infected!X895+Infected!X1101+Infected!X1307+Infected!X1513)*(VLOOKUP($D78,Decrements!$B$2303:$V$2308,W$50)-VLOOKUP($D78,$B$2329:$V$2334,W$50))/4</f>
        <v>1.7130872894647309E-3</v>
      </c>
      <c r="X569" s="481">
        <f>(Infected!Y277+Infected!Y483+Infected!Y689+Infected!Y895+Infected!Y1101+Infected!Y1307+Infected!Y1513)*(VLOOKUP($D78,Decrements!$B$2303:$V$2308,X$50)-VLOOKUP($D78,$B$2329:$V$2334,X$50))/4</f>
        <v>1.7303826011042843E-3</v>
      </c>
      <c r="Y569" s="481">
        <f>(Infected!Z277+Infected!Z483+Infected!Z689+Infected!Z895+Infected!Z1101+Infected!Z1307+Infected!Z1513)*(VLOOKUP($D78,Decrements!$B$2303:$V$2308,Y$50)-VLOOKUP($D78,$B$2329:$V$2334,Y$50))/4</f>
        <v>1.7903694725504324E-3</v>
      </c>
      <c r="Z569" s="481">
        <f>(Infected!AA277+Infected!AA483+Infected!AA689+Infected!AA895+Infected!AA1101+Infected!AA1307+Infected!AA1513)*(VLOOKUP($D78,Decrements!$B$2303:$V$2308,Z$50)-VLOOKUP($D78,$B$2329:$V$2334,Z$50))/4</f>
        <v>1.8273243780581993E-3</v>
      </c>
      <c r="AA569" s="481">
        <f>(Infected!AB277+Infected!AB483+Infected!AB689+Infected!AB895+Infected!AB1101+Infected!AB1307+Infected!AB1513)*(VLOOKUP($D78,Decrements!$B$2303:$V$2308,AA$50)-VLOOKUP($D78,$B$2329:$V$2334,AA$50))/4</f>
        <v>1.8765886832757795E-3</v>
      </c>
      <c r="AB569" s="481">
        <f>(Infected!AC277+Infected!AC483+Infected!AC689+Infected!AC895+Infected!AC1101+Infected!AC1307+Infected!AC1513)*(VLOOKUP($D78,Decrements!$B$2303:$V$2308,AB$50)-VLOOKUP($D78,$B$2329:$V$2334,AB$50))/4</f>
        <v>1.9349500065244983E-3</v>
      </c>
      <c r="AC569" s="481">
        <f>(Infected!AD277+Infected!AD483+Infected!AD689+Infected!AD895+Infected!AD1101+Infected!AD1307+Infected!AD1513)*(VLOOKUP($D78,Decrements!$B$2303:$V$2308,AC$50)-VLOOKUP($D78,$B$2329:$V$2334,AC$50))/4</f>
        <v>2.1461425291594634E-3</v>
      </c>
      <c r="AD569" s="481">
        <f>(Infected!AE277+Infected!AE483+Infected!AE689+Infected!AE895+Infected!AE1101+Infected!AE1307+Infected!AE1513)*(VLOOKUP($D78,Decrements!$B$2303:$V$2308,AD$50)-VLOOKUP($D78,$B$2329:$V$2334,AD$50))/4</f>
        <v>2.2606483379468733E-3</v>
      </c>
      <c r="AE569" s="481">
        <f>(Infected!AF277+Infected!AF483+Infected!AF689+Infected!AF895+Infected!AF1101+Infected!AF1307+Infected!AF1513)*(VLOOKUP($D78,Decrements!$B$2303:$V$2308,AE$50)-VLOOKUP($D78,$B$2329:$V$2334,AE$50))/4</f>
        <v>2.3897891054087609E-3</v>
      </c>
      <c r="AF569" s="481">
        <f>(Infected!AG277+Infected!AG483+Infected!AG689+Infected!AG895+Infected!AG1101+Infected!AG1307+Infected!AG1513)*(VLOOKUP($D78,Decrements!$B$2303:$V$2308,AF$50)-VLOOKUP($D78,$B$2329:$V$2334,AF$50))/4</f>
        <v>2.5234773351020439E-3</v>
      </c>
      <c r="AG569" s="481">
        <f>(Infected!AH277+Infected!AH483+Infected!AH689+Infected!AH895+Infected!AH1101+Infected!AH1307+Infected!AH1513)*(VLOOKUP($D78,Decrements!$B$2303:$V$2308,AG$50)-VLOOKUP($D78,$B$2329:$V$2334,AG$50))/4</f>
        <v>2.8063272881722013E-3</v>
      </c>
      <c r="AH569" s="481">
        <f>(Infected!AI277+Infected!AI483+Infected!AI689+Infected!AI895+Infected!AI1101+Infected!AI1307+Infected!AI1513)*(VLOOKUP($D78,Decrements!$B$2303:$V$2308,AH$50)-VLOOKUP($D78,$B$2329:$V$2334,AH$50))/4</f>
        <v>2.9933785728239637E-3</v>
      </c>
      <c r="AI569" s="481">
        <f>(Infected!AJ277+Infected!AJ483+Infected!AJ689+Infected!AJ895+Infected!AJ1101+Infected!AJ1307+Infected!AJ1513)*(VLOOKUP($D78,Decrements!$B$2303:$V$2308,AI$50)-VLOOKUP($D78,$B$2329:$V$2334,AI$50))/4</f>
        <v>3.1972464506818021E-3</v>
      </c>
      <c r="AJ569" s="481">
        <f>(Infected!AK277+Infected!AK483+Infected!AK689+Infected!AK895+Infected!AK1101+Infected!AK1307+Infected!AK1513)*(VLOOKUP($D78,Decrements!$B$2303:$V$2308,AJ$50)-VLOOKUP($D78,$B$2329:$V$2334,AJ$50))/4</f>
        <v>3.4059339111940849E-3</v>
      </c>
      <c r="AK569" s="481">
        <f>(Infected!AL277+Infected!AL483+Infected!AL689+Infected!AL895+Infected!AL1101+Infected!AL1307+Infected!AL1513)*(VLOOKUP($D78,Decrements!$B$2303:$V$2308,AK$50)-VLOOKUP($D78,$B$2329:$V$2334,AK$50))/4</f>
        <v>3.6974644612121788E-3</v>
      </c>
      <c r="AL569" s="481">
        <f>(Infected!AM277+Infected!AM483+Infected!AM689+Infected!AM895+Infected!AM1101+Infected!AM1307+Infected!AM1513)*(VLOOKUP($D78,Decrements!$B$2303:$V$2308,AL$50)-VLOOKUP($D78,$B$2329:$V$2334,AL$50))/4</f>
        <v>3.9472248929753291E-3</v>
      </c>
      <c r="AM569" s="481">
        <f>(Infected!AN277+Infected!AN483+Infected!AN689+Infected!AN895+Infected!AN1101+Infected!AN1307+Infected!AN1513)*(VLOOKUP($D78,Decrements!$B$2303:$V$2308,AM$50)-VLOOKUP($D78,$B$2329:$V$2334,AM$50))/4</f>
        <v>4.2028099740374905E-3</v>
      </c>
      <c r="AN569" s="481">
        <f>(Infected!AO277+Infected!AO483+Infected!AO689+Infected!AO895+Infected!AO1101+Infected!AO1307+Infected!AO1513)*(VLOOKUP($D78,Decrements!$B$2303:$V$2308,AN$50)-VLOOKUP($D78,$B$2329:$V$2334,AN$50))/4</f>
        <v>4.459482695403927E-3</v>
      </c>
      <c r="AO569" s="481">
        <f>(Infected!AP277+Infected!AP483+Infected!AP689+Infected!AP895+Infected!AP1101+Infected!AP1307+Infected!AP1513)*(VLOOKUP($D78,Decrements!$B$2303:$V$2308,AO$50)-VLOOKUP($D78,$B$2329:$V$2334,AO$50))/4</f>
        <v>4.7156518557564826E-3</v>
      </c>
      <c r="AP569" s="481">
        <f>(Infected!AQ277+Infected!AQ483+Infected!AQ689+Infected!AQ895+Infected!AQ1101+Infected!AQ1307+Infected!AQ1513)*(VLOOKUP($D78,Decrements!$B$2303:$V$2308,AP$50)-VLOOKUP($D78,$B$2329:$V$2334,AP$50))/4</f>
        <v>4.96662961606754E-3</v>
      </c>
      <c r="AQ569" s="481">
        <f>(Infected!AR277+Infected!AR483+Infected!AR689+Infected!AR895+Infected!AR1101+Infected!AR1307+Infected!AR1513)*(VLOOKUP($D78,Decrements!$B$2303:$V$2308,AQ$50)-VLOOKUP($D78,$B$2329:$V$2334,AQ$50))/4</f>
        <v>5.2137806762268066E-3</v>
      </c>
      <c r="AR569" s="481">
        <f>(Infected!AS277+Infected!AS483+Infected!AS689+Infected!AS895+Infected!AS1101+Infected!AS1307+Infected!AS1513)*(VLOOKUP($D78,Decrements!$B$2303:$V$2308,AR$50)-VLOOKUP($D78,$B$2329:$V$2334,AR$50))/4</f>
        <v>5.4587242947992231E-3</v>
      </c>
      <c r="AS569" s="481">
        <f>(Infected!AT277+Infected!AT483+Infected!AT689+Infected!AT895+Infected!AT1101+Infected!AT1307+Infected!AT1513)*(VLOOKUP($D78,Decrements!$B$2303:$V$2308,AS$50)-VLOOKUP($D78,$B$2329:$V$2334,AS$50))/4</f>
        <v>5.7027315566285349E-3</v>
      </c>
      <c r="AT569" s="481">
        <f>(Infected!AU277+Infected!AU483+Infected!AU689+Infected!AU895+Infected!AU1101+Infected!AU1307+Infected!AU1513)*(VLOOKUP($D78,Decrements!$B$2303:$V$2308,AT$50)-VLOOKUP($D78,$B$2329:$V$2334,AT$50))/4</f>
        <v>5.9451608264441524E-3</v>
      </c>
      <c r="AU569" s="481">
        <f>(Infected!AV277+Infected!AV483+Infected!AV689+Infected!AV895+Infected!AV1101+Infected!AV1307+Infected!AV1513)*(VLOOKUP($D78,Decrements!$B$2303:$V$2308,AU$50)-VLOOKUP($D78,$B$2329:$V$2334,AU$50))/4</f>
        <v>6.1859028009957151E-3</v>
      </c>
      <c r="AV569" s="481">
        <f>(Infected!AW277+Infected!AW483+Infected!AW689+Infected!AW895+Infected!AW1101+Infected!AW1307+Infected!AW1513)*(VLOOKUP($D78,Decrements!$B$2303:$V$2308,AV$50)-VLOOKUP($D78,$B$2329:$V$2334,AV$50))/4</f>
        <v>6.4248206534191976E-3</v>
      </c>
      <c r="AW569" s="481">
        <f>(Infected!AX277+Infected!AX483+Infected!AX689+Infected!AX895+Infected!AX1101+Infected!AX1307+Infected!AX1513)*(VLOOKUP($D78,Decrements!$B$2303:$V$2308,AW$50)-VLOOKUP($D78,$B$2329:$V$2334,AW$50))/4</f>
        <v>6.6619607080918106E-3</v>
      </c>
      <c r="AX569" s="481">
        <f>(Infected!AY277+Infected!AY483+Infected!AY689+Infected!AY895+Infected!AY1101+Infected!AY1307+Infected!AY1513)*(VLOOKUP($D78,Decrements!$B$2303:$V$2308,AX$50)-VLOOKUP($D78,$B$2329:$V$2334,AX$50))/4</f>
        <v>6.8969167600723552E-3</v>
      </c>
      <c r="AY569" s="481">
        <f>(Infected!AZ277+Infected!AZ483+Infected!AZ689+Infected!AZ895+Infected!AZ1101+Infected!AZ1307+Infected!AZ1513)*(VLOOKUP($D78,Decrements!$B$2303:$V$2308,AY$50)-VLOOKUP($D78,$B$2329:$V$2334,AY$50))/4</f>
        <v>7.1295828345650826E-3</v>
      </c>
      <c r="AZ569" s="481">
        <f>(Infected!BA277+Infected!BA483+Infected!BA689+Infected!BA895+Infected!BA1101+Infected!BA1307+Infected!BA1513)*(VLOOKUP($D78,Decrements!$B$2303:$V$2308,AZ$50)-VLOOKUP($D78,$B$2329:$V$2334,AZ$50))/4</f>
        <v>7.3598770777082313E-3</v>
      </c>
      <c r="BA569" s="481">
        <f>(Infected!BB277+Infected!BB483+Infected!BB689+Infected!BB895+Infected!BB1101+Infected!BB1307+Infected!BB1513)*(VLOOKUP($D78,Decrements!$B$2303:$V$2308,BA$50)-VLOOKUP($D78,$B$2329:$V$2334,BA$50))/4</f>
        <v>7.5879724162707029E-3</v>
      </c>
      <c r="BB569" s="481">
        <f>(Infected!BC277+Infected!BC483+Infected!BC689+Infected!BC895+Infected!BC1101+Infected!BC1307+Infected!BC1513)*(VLOOKUP($D78,Decrements!$B$2303:$V$2308,BB$50)-VLOOKUP($D78,$B$2329:$V$2334,BB$50))/4</f>
        <v>7.8134404729429587E-3</v>
      </c>
      <c r="BC569" s="481">
        <f>(Infected!BD277+Infected!BD483+Infected!BD689+Infected!BD895+Infected!BD1101+Infected!BD1307+Infected!BD1513)*(VLOOKUP($D78,Decrements!$B$2303:$V$2308,BC$50)-VLOOKUP($D78,$B$2329:$V$2334,BC$50))/4</f>
        <v>8.03618869595598E-3</v>
      </c>
      <c r="BD569" s="481">
        <f>(Infected!BE277+Infected!BE483+Infected!BE689+Infected!BE895+Infected!BE1101+Infected!BE1307+Infected!BE1513)*(VLOOKUP($D78,Decrements!$B$2303:$V$2308,BD$50)-VLOOKUP($D78,$B$2329:$V$2334,BD$50))/4</f>
        <v>8.2561639311585881E-3</v>
      </c>
      <c r="BE569" s="481">
        <f>(Infected!BF277+Infected!BF483+Infected!BF689+Infected!BF895+Infected!BF1101+Infected!BF1307+Infected!BF1513)*(VLOOKUP($D78,Decrements!$B$2303:$V$2308,BE$50)-VLOOKUP($D78,$B$2329:$V$2334,BE$50))/4</f>
        <v>8.4736048684916371E-3</v>
      </c>
      <c r="BF569" s="481">
        <f>(Infected!BG277+Infected!BG483+Infected!BG689+Infected!BG895+Infected!BG1101+Infected!BG1307+Infected!BG1513)*(VLOOKUP($D78,Decrements!$B$2303:$V$2308,BF$50)-VLOOKUP($D78,$B$2329:$V$2334,BF$50))/4</f>
        <v>8.6881280871906434E-3</v>
      </c>
      <c r="BG569" s="481">
        <f>(Infected!BH277+Infected!BH483+Infected!BH689+Infected!BH895+Infected!BH1101+Infected!BH1307+Infected!BH1513)*(VLOOKUP($D78,Decrements!$B$2303:$V$2308,BG$50)-VLOOKUP($D78,$B$2329:$V$2334,BG$50))/4</f>
        <v>8.8997175141665268E-3</v>
      </c>
      <c r="BH569" s="481">
        <f>(Infected!BI277+Infected!BI483+Infected!BI689+Infected!BI895+Infected!BI1101+Infected!BI1307+Infected!BI1513)*(VLOOKUP($D78,Decrements!$B$2303:$V$2308,BH$50)-VLOOKUP($D78,$B$2329:$V$2334,BH$50))/4</f>
        <v>9.1083762085232955E-3</v>
      </c>
      <c r="BI569" s="481">
        <f>(Infected!BJ277+Infected!BJ483+Infected!BJ689+Infected!BJ895+Infected!BJ1101+Infected!BJ1307+Infected!BJ1513)*(VLOOKUP($D78,Decrements!$B$2303:$V$2308,BI$50)-VLOOKUP($D78,$B$2329:$V$2334,BI$50))/4</f>
        <v>9.3143629880494301E-3</v>
      </c>
      <c r="BJ569" s="481">
        <f>(Infected!BK277+Infected!BK483+Infected!BK689+Infected!BK895+Infected!BK1101+Infected!BK1307+Infected!BK1513)*(VLOOKUP($D78,Decrements!$B$2303:$V$2308,BJ$50)-VLOOKUP($D78,$B$2329:$V$2334,BJ$50))/4</f>
        <v>9.5173719203241833E-3</v>
      </c>
      <c r="BK569" s="481">
        <f>(Infected!BL277+Infected!BL483+Infected!BL689+Infected!BL895+Infected!BL1101+Infected!BL1307+Infected!BL1513)*(VLOOKUP($D78,Decrements!$B$2303:$V$2308,BK$50)-VLOOKUP($D78,$B$2329:$V$2334,BK$50))/4</f>
        <v>9.71741388901717E-3</v>
      </c>
      <c r="BL569" s="481">
        <f>(Infected!BM277+Infected!BM483+Infected!BM689+Infected!BM895+Infected!BM1101+Infected!BM1307+Infected!BM1513)*(VLOOKUP($D78,Decrements!$B$2303:$V$2308,BL$50)-VLOOKUP($D78,$B$2329:$V$2334,BL$50))/4</f>
        <v>9.9145107489278204E-3</v>
      </c>
      <c r="BM569" s="481">
        <f>(Infected!BN277+Infected!BN483+Infected!BN689+Infected!BN895+Infected!BN1101+Infected!BN1307+Infected!BN1513)*(VLOOKUP($D78,Decrements!$B$2303:$V$2308,BM$50)-VLOOKUP($D78,$B$2329:$V$2334,BM$50))/4</f>
        <v>1.0108892775417707E-2</v>
      </c>
      <c r="BN569" s="481">
        <f>(Infected!BO277+Infected!BO483+Infected!BO689+Infected!BO895+Infected!BO1101+Infected!BO1307+Infected!BO1513)*(VLOOKUP($D78,Decrements!$B$2303:$V$2308,BN$50)-VLOOKUP($D78,$B$2329:$V$2334,BN$50))/4</f>
        <v>1.0300294159828723E-2</v>
      </c>
      <c r="BO569" s="481">
        <f>(Infected!BP277+Infected!BP483+Infected!BP689+Infected!BP895+Infected!BP1101+Infected!BP1307+Infected!BP1513)*(VLOOKUP($D78,Decrements!$B$2303:$V$2308,BO$50)-VLOOKUP($D78,$B$2329:$V$2334,BO$50))/4</f>
        <v>1.0488702405710914E-2</v>
      </c>
      <c r="BP569" s="481">
        <f>(Infected!BQ277+Infected!BQ483+Infected!BQ689+Infected!BQ895+Infected!BQ1101+Infected!BQ1307+Infected!BQ1513)*(VLOOKUP($D78,Decrements!$B$2303:$V$2308,BP$50)-VLOOKUP($D78,$B$2329:$V$2334,BP$50))/4</f>
        <v>1.0674139705324851E-2</v>
      </c>
      <c r="BQ569" s="481">
        <f>(Infected!BR277+Infected!BR483+Infected!BR689+Infected!BR895+Infected!BR1101+Infected!BR1307+Infected!BR1513)*(VLOOKUP($D78,Decrements!$B$2303:$V$2308,BQ$50)-VLOOKUP($D78,$B$2329:$V$2334,BQ$50))/4</f>
        <v>1.0856818884014777E-2</v>
      </c>
      <c r="BR569" s="481">
        <f>(Infected!BS277+Infected!BS483+Infected!BS689+Infected!BS895+Infected!BS1101+Infected!BS1307+Infected!BS1513)*(VLOOKUP($D78,Decrements!$B$2303:$V$2308,BR$50)-VLOOKUP($D78,$B$2329:$V$2334,BR$50))/4</f>
        <v>1.1036561241028062E-2</v>
      </c>
      <c r="BS569" s="481">
        <f>(Infected!BT277+Infected!BT483+Infected!BT689+Infected!BT895+Infected!BT1101+Infected!BT1307+Infected!BT1513)*(VLOOKUP($D78,Decrements!$B$2303:$V$2308,BS$50)-VLOOKUP($D78,$B$2329:$V$2334,BS$50))/4</f>
        <v>1.1213417126689605E-2</v>
      </c>
      <c r="BT569" s="481">
        <f>(Infected!BU277+Infected!BU483+Infected!BU689+Infected!BU895+Infected!BU1101+Infected!BU1307+Infected!BU1513)*(VLOOKUP($D78,Decrements!$B$2303:$V$2308,BT$50)-VLOOKUP($D78,$B$2329:$V$2334,BT$50))/4</f>
        <v>1.1387446148831925E-2</v>
      </c>
      <c r="BU569" s="481">
        <f>(Infected!BV277+Infected!BV483+Infected!BV689+Infected!BV895+Infected!BV1101+Infected!BV1307+Infected!BV1513)*(VLOOKUP($D78,Decrements!$B$2303:$V$2308,BU$50)-VLOOKUP($D78,$B$2329:$V$2334,BU$50))/4</f>
        <v>1.1558842087313734E-2</v>
      </c>
      <c r="BV569" s="481">
        <f>(Infected!BW277+Infected!BW483+Infected!BW689+Infected!BW895+Infected!BW1101+Infected!BW1307+Infected!BW1513)*(VLOOKUP($D78,Decrements!$B$2303:$V$2308,BV$50)-VLOOKUP($D78,$B$2329:$V$2334,BV$50))/4</f>
        <v>1.1727498186536428E-2</v>
      </c>
      <c r="BW569" s="481">
        <f>(Infected!BX277+Infected!BX483+Infected!BX689+Infected!BX895+Infected!BX1101+Infected!BX1307+Infected!BX1513)*(VLOOKUP($D78,Decrements!$B$2303:$V$2308,BW$50)-VLOOKUP($D78,$B$2329:$V$2334,BW$50))/4</f>
        <v>1.1893469278697083E-2</v>
      </c>
      <c r="BX569" s="481">
        <f>(Infected!BY277+Infected!BY483+Infected!BY689+Infected!BY895+Infected!BY1101+Infected!BY1307+Infected!BY1513)*(VLOOKUP($D78,Decrements!$B$2303:$V$2308,BX$50)-VLOOKUP($D78,$B$2329:$V$2334,BX$50))/4</f>
        <v>1.2056812144282716E-2</v>
      </c>
      <c r="BY569" s="481">
        <f>(Infected!BZ277+Infected!BZ483+Infected!BZ689+Infected!BZ895+Infected!BZ1101+Infected!BZ1307+Infected!BZ1513)*(VLOOKUP($D78,Decrements!$B$2303:$V$2308,BY$50)-VLOOKUP($D78,$B$2329:$V$2334,BY$50))/4</f>
        <v>1.2217674999894228E-2</v>
      </c>
      <c r="BZ569" s="481">
        <f>(Infected!CA277+Infected!CA483+Infected!CA689+Infected!CA895+Infected!CA1101+Infected!CA1307+Infected!CA1513)*(VLOOKUP($D78,Decrements!$B$2303:$V$2308,BZ$50)-VLOOKUP($D78,$B$2329:$V$2334,BZ$50))/4</f>
        <v>1.2375994872503999E-2</v>
      </c>
      <c r="CA569" s="481">
        <f>(Infected!CB277+Infected!CB483+Infected!CB689+Infected!CB895+Infected!CB1101+Infected!CB1307+Infected!CB1513)*(VLOOKUP($D78,Decrements!$B$2303:$V$2308,CA$50)-VLOOKUP($D78,$B$2329:$V$2334,CA$50))/4</f>
        <v>1.2531822892524186E-2</v>
      </c>
      <c r="CB569" s="481">
        <f>(Infected!CC277+Infected!CC483+Infected!CC689+Infected!CC895+Infected!CC1101+Infected!CC1307+Infected!CC1513)*(VLOOKUP($D78,Decrements!$B$2303:$V$2308,CB$50)-VLOOKUP($D78,$B$2329:$V$2334,CB$50))/4</f>
        <v>1.2685212114548901E-2</v>
      </c>
      <c r="CC569" s="481">
        <f>(Infected!CD277+Infected!CD483+Infected!CD689+Infected!CD895+Infected!CD1101+Infected!CD1307+Infected!CD1513)*(VLOOKUP($D78,Decrements!$B$2303:$V$2308,CC$50)-VLOOKUP($D78,$B$2329:$V$2334,CC$50))/4</f>
        <v>1.2836276937211604E-2</v>
      </c>
      <c r="CD569" s="481">
        <f>(Infected!CE277+Infected!CE483+Infected!CE689+Infected!CE895+Infected!CE1101+Infected!CE1307+Infected!CE1513)*(VLOOKUP($D78,Decrements!$B$2303:$V$2308,CD$50)-VLOOKUP($D78,$B$2329:$V$2334,CD$50))/4</f>
        <v>1.298499099803674E-2</v>
      </c>
      <c r="CE569" s="481">
        <f>(Infected!CF277+Infected!CF483+Infected!CF689+Infected!CF895+Infected!CF1101+Infected!CF1307+Infected!CF1513)*(VLOOKUP($D78,Decrements!$B$2303:$V$2308,CE$50)-VLOOKUP($D78,$B$2329:$V$2334,CE$50))/4</f>
        <v>1.3131404484645184E-2</v>
      </c>
      <c r="CF569" s="481">
        <f>(Infected!CG277+Infected!CG483+Infected!CG689+Infected!CG895+Infected!CG1101+Infected!CG1307+Infected!CG1513)*(VLOOKUP($D78,Decrements!$B$2303:$V$2308,CF$50)-VLOOKUP($D78,$B$2329:$V$2334,CF$50))/4</f>
        <v>1.3275568912320514E-2</v>
      </c>
      <c r="CG569" s="481">
        <f>(Infected!CH277+Infected!CH483+Infected!CH689+Infected!CH895+Infected!CH1101+Infected!CH1307+Infected!CH1513)*(VLOOKUP($D78,Decrements!$B$2303:$V$2308,CG$50)-VLOOKUP($D78,$B$2329:$V$2334,CG$50))/4</f>
        <v>1.3417572988119079E-2</v>
      </c>
      <c r="CH569" s="481">
        <f>(Infected!CI277+Infected!CI483+Infected!CI689+Infected!CI895+Infected!CI1101+Infected!CI1307+Infected!CI1513)*(VLOOKUP($D78,Decrements!$B$2303:$V$2308,CH$50)-VLOOKUP($D78,$B$2329:$V$2334,CH$50))/4</f>
        <v>1.3557419650769374E-2</v>
      </c>
      <c r="CI569" s="481">
        <f>(Infected!CJ277+Infected!CJ483+Infected!CJ689+Infected!CJ895+Infected!CJ1101+Infected!CJ1307+Infected!CJ1513)*(VLOOKUP($D78,Decrements!$B$2303:$V$2308,CI$50)-VLOOKUP($D78,$B$2329:$V$2334,CI$50))/4</f>
        <v>1.3695158113940984E-2</v>
      </c>
    </row>
    <row r="570" spans="2:87" s="209" customFormat="1">
      <c r="B570" s="210">
        <v>3</v>
      </c>
      <c r="C570" s="210">
        <v>1</v>
      </c>
      <c r="D570" s="210">
        <v>2</v>
      </c>
      <c r="E570" s="210">
        <v>312</v>
      </c>
      <c r="F570" s="211"/>
      <c r="G570" s="210">
        <f>Infected!I278+Infected!I484</f>
        <v>0</v>
      </c>
      <c r="H570" s="481">
        <f>(Infected!I278+Infected!I484+Infected!I690+Infected!I896+Infected!I1102+Infected!I1308+Infected!I1514)*(VLOOKUP($D79,Decrements!$B$2303:$V$2308,H$50)-VLOOKUP($D79,$B$2329:$V$2334,H$50))/4</f>
        <v>0</v>
      </c>
      <c r="I570" s="481">
        <f>(Infected!J278+Infected!J484+Infected!J690+Infected!J896+Infected!J1102+Infected!J1308+Infected!J1514)*(VLOOKUP($D79,Decrements!$B$2303:$V$2308,I$50)-VLOOKUP($D79,$B$2329:$V$2334,I$50))/4</f>
        <v>1.1387898307307798E-4</v>
      </c>
      <c r="J570" s="481">
        <f>(Infected!K278+Infected!K484+Infected!K690+Infected!K896+Infected!K1102+Infected!K1308+Infected!K1514)*(VLOOKUP($D79,Decrements!$B$2303:$V$2308,J$50)-VLOOKUP($D79,$B$2329:$V$2334,J$50))/4</f>
        <v>2.8593942160973495E-4</v>
      </c>
      <c r="K570" s="481">
        <f>(Infected!L278+Infected!L484+Infected!L690+Infected!L896+Infected!L1102+Infected!L1308+Infected!L1514)*(VLOOKUP($D79,Decrements!$B$2303:$V$2308,K$50)-VLOOKUP($D79,$B$2329:$V$2334,K$50))/4</f>
        <v>4.9983746634158367E-4</v>
      </c>
      <c r="L570" s="481">
        <f>(Infected!M278+Infected!M484+Infected!M690+Infected!M896+Infected!M1102+Infected!M1308+Infected!M1514)*(VLOOKUP($D79,Decrements!$B$2303:$V$2308,L$50)-VLOOKUP($D79,$B$2329:$V$2334,L$50))/4</f>
        <v>7.5276745852839212E-4</v>
      </c>
      <c r="M570" s="481">
        <f>(Infected!N278+Infected!N484+Infected!N690+Infected!N896+Infected!N1102+Infected!N1308+Infected!N1514)*(VLOOKUP($D79,Decrements!$B$2303:$V$2308,M$50)-VLOOKUP($D79,$B$2329:$V$2334,M$50))/4</f>
        <v>9.8896695749613726E-4</v>
      </c>
      <c r="N570" s="481">
        <f>(Infected!O278+Infected!O484+Infected!O690+Infected!O896+Infected!O1102+Infected!O1308+Infected!O1514)*(VLOOKUP($D79,Decrements!$B$2303:$V$2308,N$50)-VLOOKUP($D79,$B$2329:$V$2334,N$50))/4</f>
        <v>1.2302757356167503E-3</v>
      </c>
      <c r="O570" s="481">
        <f>(Infected!P278+Infected!P484+Infected!P690+Infected!P896+Infected!P1102+Infected!P1308+Infected!P1514)*(VLOOKUP($D79,Decrements!$B$2303:$V$2308,O$50)-VLOOKUP($D79,$B$2329:$V$2334,O$50))/4</f>
        <v>1.4725949832664763E-3</v>
      </c>
      <c r="P570" s="481">
        <f>(Infected!Q278+Infected!Q484+Infected!Q690+Infected!Q896+Infected!Q1102+Infected!Q1308+Infected!Q1514)*(VLOOKUP($D79,Decrements!$B$2303:$V$2308,P$50)-VLOOKUP($D79,$B$2329:$V$2334,P$50))/4</f>
        <v>1.7109374311147802E-3</v>
      </c>
      <c r="Q570" s="481">
        <f>(Infected!R278+Infected!R484+Infected!R690+Infected!R896+Infected!R1102+Infected!R1308+Infected!R1514)*(VLOOKUP($D79,Decrements!$B$2303:$V$2308,Q$50)-VLOOKUP($D79,$B$2329:$V$2334,Q$50))/4</f>
        <v>1.9575124199439778E-3</v>
      </c>
      <c r="R570" s="481">
        <f>(Infected!S278+Infected!S484+Infected!S690+Infected!S896+Infected!S1102+Infected!S1308+Infected!S1514)*(VLOOKUP($D79,Decrements!$B$2303:$V$2308,R$50)-VLOOKUP($D79,$B$2329:$V$2334,R$50))/4</f>
        <v>2.137929333007898E-3</v>
      </c>
      <c r="S570" s="481">
        <f>(Infected!T278+Infected!T484+Infected!T690+Infected!T896+Infected!T1102+Infected!T1308+Infected!T1514)*(VLOOKUP($D79,Decrements!$B$2303:$V$2308,S$50)-VLOOKUP($D79,$B$2329:$V$2334,S$50))/4</f>
        <v>2.3118484202021188E-3</v>
      </c>
      <c r="T570" s="481">
        <f>(Infected!U278+Infected!U484+Infected!U690+Infected!U896+Infected!U1102+Infected!U1308+Infected!U1514)*(VLOOKUP($D79,Decrements!$B$2303:$V$2308,T$50)-VLOOKUP($D79,$B$2329:$V$2334,T$50))/4</f>
        <v>2.4811145860131885E-3</v>
      </c>
      <c r="U570" s="481">
        <f>(Infected!V278+Infected!V484+Infected!V690+Infected!V896+Infected!V1102+Infected!V1308+Infected!V1514)*(VLOOKUP($D79,Decrements!$B$2303:$V$2308,U$50)-VLOOKUP($D79,$B$2329:$V$2334,U$50))/4</f>
        <v>2.6202142756315285E-3</v>
      </c>
      <c r="V570" s="481">
        <f>(Infected!W278+Infected!W484+Infected!W690+Infected!W896+Infected!W1102+Infected!W1308+Infected!W1514)*(VLOOKUP($D79,Decrements!$B$2303:$V$2308,V$50)-VLOOKUP($D79,$B$2329:$V$2334,V$50))/4</f>
        <v>2.6983011026604016E-3</v>
      </c>
      <c r="W570" s="481">
        <f>(Infected!X278+Infected!X484+Infected!X690+Infected!X896+Infected!X1102+Infected!X1308+Infected!X1514)*(VLOOKUP($D79,Decrements!$B$2303:$V$2308,W$50)-VLOOKUP($D79,$B$2329:$V$2334,W$50))/4</f>
        <v>2.7856799050064436E-3</v>
      </c>
      <c r="X570" s="481">
        <f>(Infected!Y278+Infected!Y484+Infected!Y690+Infected!Y896+Infected!Y1102+Infected!Y1308+Infected!Y1514)*(VLOOKUP($D79,Decrements!$B$2303:$V$2308,X$50)-VLOOKUP($D79,$B$2329:$V$2334,X$50))/4</f>
        <v>2.8848496024308219E-3</v>
      </c>
      <c r="Y570" s="481">
        <f>(Infected!Z278+Infected!Z484+Infected!Z690+Infected!Z896+Infected!Z1102+Infected!Z1308+Infected!Z1514)*(VLOOKUP($D79,Decrements!$B$2303:$V$2308,Y$50)-VLOOKUP($D79,$B$2329:$V$2334,Y$50))/4</f>
        <v>3.0491996449556105E-3</v>
      </c>
      <c r="Z570" s="481">
        <f>(Infected!AA278+Infected!AA484+Infected!AA690+Infected!AA896+Infected!AA1102+Infected!AA1308+Infected!AA1514)*(VLOOKUP($D79,Decrements!$B$2303:$V$2308,Z$50)-VLOOKUP($D79,$B$2329:$V$2334,Z$50))/4</f>
        <v>3.1892117754505791E-3</v>
      </c>
      <c r="AA570" s="481">
        <f>(Infected!AB278+Infected!AB484+Infected!AB690+Infected!AB896+Infected!AB1102+Infected!AB1308+Infected!AB1514)*(VLOOKUP($D79,Decrements!$B$2303:$V$2308,AA$50)-VLOOKUP($D79,$B$2329:$V$2334,AA$50))/4</f>
        <v>3.3495411611361029E-3</v>
      </c>
      <c r="AB570" s="481">
        <f>(Infected!AC278+Infected!AC484+Infected!AC690+Infected!AC896+Infected!AC1102+Infected!AC1308+Infected!AC1514)*(VLOOKUP($D79,Decrements!$B$2303:$V$2308,AB$50)-VLOOKUP($D79,$B$2329:$V$2334,AB$50))/4</f>
        <v>3.5275097695167111E-3</v>
      </c>
      <c r="AC570" s="481">
        <f>(Infected!AD278+Infected!AD484+Infected!AD690+Infected!AD896+Infected!AD1102+Infected!AD1308+Infected!AD1514)*(VLOOKUP($D79,Decrements!$B$2303:$V$2308,AC$50)-VLOOKUP($D79,$B$2329:$V$2334,AC$50))/4</f>
        <v>3.8368167111204432E-3</v>
      </c>
      <c r="AD570" s="481">
        <f>(Infected!AE278+Infected!AE484+Infected!AE690+Infected!AE896+Infected!AE1102+Infected!AE1308+Infected!AE1514)*(VLOOKUP($D79,Decrements!$B$2303:$V$2308,AD$50)-VLOOKUP($D79,$B$2329:$V$2334,AD$50))/4</f>
        <v>4.0819954293416956E-3</v>
      </c>
      <c r="AE570" s="481">
        <f>(Infected!AF278+Infected!AF484+Infected!AF690+Infected!AF896+Infected!AF1102+Infected!AF1308+Infected!AF1514)*(VLOOKUP($D79,Decrements!$B$2303:$V$2308,AE$50)-VLOOKUP($D79,$B$2329:$V$2334,AE$50))/4</f>
        <v>4.3484569470818232E-3</v>
      </c>
      <c r="AF570" s="481">
        <f>(Infected!AG278+Infected!AG484+Infected!AG690+Infected!AG896+Infected!AG1102+Infected!AG1308+Infected!AG1514)*(VLOOKUP($D79,Decrements!$B$2303:$V$2308,AF$50)-VLOOKUP($D79,$B$2329:$V$2334,AF$50))/4</f>
        <v>4.6291168443030536E-3</v>
      </c>
      <c r="AG570" s="481">
        <f>(Infected!AH278+Infected!AH484+Infected!AH690+Infected!AH896+Infected!AH1102+Infected!AH1308+Infected!AH1514)*(VLOOKUP($D79,Decrements!$B$2303:$V$2308,AG$50)-VLOOKUP($D79,$B$2329:$V$2334,AG$50))/4</f>
        <v>5.027526545094487E-3</v>
      </c>
      <c r="AH570" s="481">
        <f>(Infected!AI278+Infected!AI484+Infected!AI690+Infected!AI896+Infected!AI1102+Infected!AI1308+Infected!AI1514)*(VLOOKUP($D79,Decrements!$B$2303:$V$2308,AH$50)-VLOOKUP($D79,$B$2329:$V$2334,AH$50))/4</f>
        <v>5.3690283091435967E-3</v>
      </c>
      <c r="AI570" s="481">
        <f>(Infected!AJ278+Infected!AJ484+Infected!AJ690+Infected!AJ896+Infected!AJ1102+Infected!AJ1308+Infected!AJ1514)*(VLOOKUP($D79,Decrements!$B$2303:$V$2308,AI$50)-VLOOKUP($D79,$B$2329:$V$2334,AI$50))/4</f>
        <v>5.7364348019706525E-3</v>
      </c>
      <c r="AJ570" s="481">
        <f>(Infected!AK278+Infected!AK484+Infected!AK690+Infected!AK896+Infected!AK1102+Infected!AK1308+Infected!AK1514)*(VLOOKUP($D79,Decrements!$B$2303:$V$2308,AJ$50)-VLOOKUP($D79,$B$2329:$V$2334,AJ$50))/4</f>
        <v>6.1185671531477342E-3</v>
      </c>
      <c r="AK570" s="481">
        <f>(Infected!AL278+Infected!AL484+Infected!AL690+Infected!AL896+Infected!AL1102+Infected!AL1308+Infected!AL1514)*(VLOOKUP($D79,Decrements!$B$2303:$V$2308,AK$50)-VLOOKUP($D79,$B$2329:$V$2334,AK$50))/4</f>
        <v>6.5577489128476347E-3</v>
      </c>
      <c r="AL570" s="481">
        <f>(Infected!AM278+Infected!AM484+Infected!AM690+Infected!AM896+Infected!AM1102+Infected!AM1308+Infected!AM1514)*(VLOOKUP($D79,Decrements!$B$2303:$V$2308,AL$50)-VLOOKUP($D79,$B$2329:$V$2334,AL$50))/4</f>
        <v>6.9719929419798671E-3</v>
      </c>
      <c r="AM570" s="481">
        <f>(Infected!AN278+Infected!AN484+Infected!AN690+Infected!AN896+Infected!AN1102+Infected!AN1308+Infected!AN1514)*(VLOOKUP($D79,Decrements!$B$2303:$V$2308,AM$50)-VLOOKUP($D79,$B$2329:$V$2334,AM$50))/4</f>
        <v>7.3931526434432996E-3</v>
      </c>
      <c r="AN570" s="481">
        <f>(Infected!AO278+Infected!AO484+Infected!AO690+Infected!AO896+Infected!AO1102+Infected!AO1308+Infected!AO1514)*(VLOOKUP($D79,Decrements!$B$2303:$V$2308,AN$50)-VLOOKUP($D79,$B$2329:$V$2334,AN$50))/4</f>
        <v>7.8156708993893497E-3</v>
      </c>
      <c r="AO570" s="481">
        <f>(Infected!AP278+Infected!AP484+Infected!AP690+Infected!AP896+Infected!AP1102+Infected!AP1308+Infected!AP1514)*(VLOOKUP($D79,Decrements!$B$2303:$V$2308,AO$50)-VLOOKUP($D79,$B$2329:$V$2334,AO$50))/4</f>
        <v>8.2373549340428332E-3</v>
      </c>
      <c r="AP570" s="481">
        <f>(Infected!AQ278+Infected!AQ484+Infected!AQ690+Infected!AQ896+Infected!AQ1102+Infected!AQ1308+Infected!AQ1514)*(VLOOKUP($D79,Decrements!$B$2303:$V$2308,AP$50)-VLOOKUP($D79,$B$2329:$V$2334,AP$50))/4</f>
        <v>8.6541494154478184E-3</v>
      </c>
      <c r="AQ570" s="481">
        <f>(Infected!AR278+Infected!AR484+Infected!AR690+Infected!AR896+Infected!AR1102+Infected!AR1308+Infected!AR1514)*(VLOOKUP($D79,Decrements!$B$2303:$V$2308,AQ$50)-VLOOKUP($D79,$B$2329:$V$2334,AQ$50))/4</f>
        <v>9.0682905091816479E-3</v>
      </c>
      <c r="AR570" s="481">
        <f>(Infected!AS278+Infected!AS484+Infected!AS690+Infected!AS896+Infected!AS1102+Infected!AS1308+Infected!AS1514)*(VLOOKUP($D79,Decrements!$B$2303:$V$2308,AR$50)-VLOOKUP($D79,$B$2329:$V$2334,AR$50))/4</f>
        <v>9.4820629088630485E-3</v>
      </c>
      <c r="AS570" s="481">
        <f>(Infected!AT278+Infected!AT484+Infected!AT690+Infected!AT896+Infected!AT1102+Infected!AT1308+Infected!AT1514)*(VLOOKUP($D79,Decrements!$B$2303:$V$2308,AS$50)-VLOOKUP($D79,$B$2329:$V$2334,AS$50))/4</f>
        <v>9.8969362316456491E-3</v>
      </c>
      <c r="AT570" s="481">
        <f>(Infected!AU278+Infected!AU484+Infected!AU690+Infected!AU896+Infected!AU1102+Infected!AU1308+Infected!AU1514)*(VLOOKUP($D79,Decrements!$B$2303:$V$2308,AT$50)-VLOOKUP($D79,$B$2329:$V$2334,AT$50))/4</f>
        <v>1.0313088376690946E-2</v>
      </c>
      <c r="AU570" s="481">
        <f>(Infected!AV278+Infected!AV484+Infected!AV690+Infected!AV896+Infected!AV1102+Infected!AV1308+Infected!AV1514)*(VLOOKUP($D79,Decrements!$B$2303:$V$2308,AU$50)-VLOOKUP($D79,$B$2329:$V$2334,AU$50))/4</f>
        <v>1.0730575091546258E-2</v>
      </c>
      <c r="AV570" s="481">
        <f>(Infected!AW278+Infected!AW484+Infected!AW690+Infected!AW896+Infected!AW1102+Infected!AW1308+Infected!AW1514)*(VLOOKUP($D79,Decrements!$B$2303:$V$2308,AV$50)-VLOOKUP($D79,$B$2329:$V$2334,AV$50))/4</f>
        <v>1.1149271780267532E-2</v>
      </c>
      <c r="AW570" s="481">
        <f>(Infected!AX278+Infected!AX484+Infected!AX690+Infected!AX896+Infected!AX1102+Infected!AX1308+Infected!AX1514)*(VLOOKUP($D79,Decrements!$B$2303:$V$2308,AW$50)-VLOOKUP($D79,$B$2329:$V$2334,AW$50))/4</f>
        <v>1.1569048041291398E-2</v>
      </c>
      <c r="AX570" s="481">
        <f>(Infected!AY278+Infected!AY484+Infected!AY690+Infected!AY896+Infected!AY1102+Infected!AY1308+Infected!AY1514)*(VLOOKUP($D79,Decrements!$B$2303:$V$2308,AX$50)-VLOOKUP($D79,$B$2329:$V$2334,AX$50))/4</f>
        <v>1.19895521264164E-2</v>
      </c>
      <c r="AY570" s="481">
        <f>(Infected!AZ278+Infected!AZ484+Infected!AZ690+Infected!AZ896+Infected!AZ1102+Infected!AZ1308+Infected!AZ1514)*(VLOOKUP($D79,Decrements!$B$2303:$V$2308,AY$50)-VLOOKUP($D79,$B$2329:$V$2334,AY$50))/4</f>
        <v>1.2410535704879226E-2</v>
      </c>
      <c r="AZ570" s="481">
        <f>(Infected!BA278+Infected!BA484+Infected!BA690+Infected!BA896+Infected!BA1102+Infected!BA1308+Infected!BA1514)*(VLOOKUP($D79,Decrements!$B$2303:$V$2308,AZ$50)-VLOOKUP($D79,$B$2329:$V$2334,AZ$50))/4</f>
        <v>1.2831761912368121E-2</v>
      </c>
      <c r="BA570" s="481">
        <f>(Infected!BB278+Infected!BB484+Infected!BB690+Infected!BB896+Infected!BB1102+Infected!BB1308+Infected!BB1514)*(VLOOKUP($D79,Decrements!$B$2303:$V$2308,BA$50)-VLOOKUP($D79,$B$2329:$V$2334,BA$50))/4</f>
        <v>1.3253112983870023E-2</v>
      </c>
      <c r="BB570" s="481">
        <f>(Infected!BC278+Infected!BC484+Infected!BC690+Infected!BC896+Infected!BC1102+Infected!BC1308+Infected!BC1514)*(VLOOKUP($D79,Decrements!$B$2303:$V$2308,BB$50)-VLOOKUP($D79,$B$2329:$V$2334,BB$50))/4</f>
        <v>1.3674231736869583E-2</v>
      </c>
      <c r="BC570" s="481">
        <f>(Infected!BD278+Infected!BD484+Infected!BD690+Infected!BD896+Infected!BD1102+Infected!BD1308+Infected!BD1514)*(VLOOKUP($D79,Decrements!$B$2303:$V$2308,BC$50)-VLOOKUP($D79,$B$2329:$V$2334,BC$50))/4</f>
        <v>1.4094903233328888E-2</v>
      </c>
      <c r="BD570" s="481">
        <f>(Infected!BE278+Infected!BE484+Infected!BE690+Infected!BE896+Infected!BE1102+Infected!BE1308+Infected!BE1514)*(VLOOKUP($D79,Decrements!$B$2303:$V$2308,BD$50)-VLOOKUP($D79,$B$2329:$V$2334,BD$50))/4</f>
        <v>1.4514940285597841E-2</v>
      </c>
      <c r="BE570" s="481">
        <f>(Infected!BF278+Infected!BF484+Infected!BF690+Infected!BF896+Infected!BF1102+Infected!BF1308+Infected!BF1514)*(VLOOKUP($D79,Decrements!$B$2303:$V$2308,BE$50)-VLOOKUP($D79,$B$2329:$V$2334,BE$50))/4</f>
        <v>1.4934296377967957E-2</v>
      </c>
      <c r="BF570" s="481">
        <f>(Infected!BG278+Infected!BG484+Infected!BG690+Infected!BG896+Infected!BG1102+Infected!BG1308+Infected!BG1514)*(VLOOKUP($D79,Decrements!$B$2303:$V$2308,BF$50)-VLOOKUP($D79,$B$2329:$V$2334,BF$50))/4</f>
        <v>1.535267156918785E-2</v>
      </c>
      <c r="BG570" s="481">
        <f>(Infected!BH278+Infected!BH484+Infected!BH690+Infected!BH896+Infected!BH1102+Infected!BH1308+Infected!BH1514)*(VLOOKUP($D79,Decrements!$B$2303:$V$2308,BG$50)-VLOOKUP($D79,$B$2329:$V$2334,BG$50))/4</f>
        <v>1.5769926704122368E-2</v>
      </c>
      <c r="BH570" s="481">
        <f>(Infected!BI278+Infected!BI484+Infected!BI690+Infected!BI896+Infected!BI1102+Infected!BI1308+Infected!BI1514)*(VLOOKUP($D79,Decrements!$B$2303:$V$2308,BH$50)-VLOOKUP($D79,$B$2329:$V$2334,BH$50))/4</f>
        <v>1.6185942288172005E-2</v>
      </c>
      <c r="BI570" s="481">
        <f>(Infected!BJ278+Infected!BJ484+Infected!BJ690+Infected!BJ896+Infected!BJ1102+Infected!BJ1308+Infected!BJ1514)*(VLOOKUP($D79,Decrements!$B$2303:$V$2308,BI$50)-VLOOKUP($D79,$B$2329:$V$2334,BI$50))/4</f>
        <v>1.6600725237764142E-2</v>
      </c>
      <c r="BJ570" s="481">
        <f>(Infected!BK278+Infected!BK484+Infected!BK690+Infected!BK896+Infected!BK1102+Infected!BK1308+Infected!BK1514)*(VLOOKUP($D79,Decrements!$B$2303:$V$2308,BJ$50)-VLOOKUP($D79,$B$2329:$V$2334,BJ$50))/4</f>
        <v>1.7014046262580681E-2</v>
      </c>
      <c r="BK570" s="481">
        <f>(Infected!BL278+Infected!BL484+Infected!BL690+Infected!BL896+Infected!BL1102+Infected!BL1308+Infected!BL1514)*(VLOOKUP($D79,Decrements!$B$2303:$V$2308,BK$50)-VLOOKUP($D79,$B$2329:$V$2334,BK$50))/4</f>
        <v>1.7425815306691475E-2</v>
      </c>
      <c r="BL570" s="481">
        <f>(Infected!BM278+Infected!BM484+Infected!BM690+Infected!BM896+Infected!BM1102+Infected!BM1308+Infected!BM1514)*(VLOOKUP($D79,Decrements!$B$2303:$V$2308,BL$50)-VLOOKUP($D79,$B$2329:$V$2334,BL$50))/4</f>
        <v>1.7835953987588731E-2</v>
      </c>
      <c r="BM570" s="481">
        <f>(Infected!BN278+Infected!BN484+Infected!BN690+Infected!BN896+Infected!BN1102+Infected!BN1308+Infected!BN1514)*(VLOOKUP($D79,Decrements!$B$2303:$V$2308,BM$50)-VLOOKUP($D79,$B$2329:$V$2334,BM$50))/4</f>
        <v>1.82444862822796E-2</v>
      </c>
      <c r="BN570" s="481">
        <f>(Infected!BO278+Infected!BO484+Infected!BO690+Infected!BO896+Infected!BO1102+Infected!BO1308+Infected!BO1514)*(VLOOKUP($D79,Decrements!$B$2303:$V$2308,BN$50)-VLOOKUP($D79,$B$2329:$V$2334,BN$50))/4</f>
        <v>1.865122096790171E-2</v>
      </c>
      <c r="BO570" s="481">
        <f>(Infected!BP278+Infected!BP484+Infected!BP690+Infected!BP896+Infected!BP1102+Infected!BP1308+Infected!BP1514)*(VLOOKUP($D79,Decrements!$B$2303:$V$2308,BO$50)-VLOOKUP($D79,$B$2329:$V$2334,BO$50))/4</f>
        <v>1.9056075273580213E-2</v>
      </c>
      <c r="BP570" s="481">
        <f>(Infected!BQ278+Infected!BQ484+Infected!BQ690+Infected!BQ896+Infected!BQ1102+Infected!BQ1308+Infected!BQ1514)*(VLOOKUP($D79,Decrements!$B$2303:$V$2308,BP$50)-VLOOKUP($D79,$B$2329:$V$2334,BP$50))/4</f>
        <v>1.9458984392140936E-2</v>
      </c>
      <c r="BQ570" s="481">
        <f>(Infected!BR278+Infected!BR484+Infected!BR690+Infected!BR896+Infected!BR1102+Infected!BR1308+Infected!BR1514)*(VLOOKUP($D79,Decrements!$B$2303:$V$2308,BQ$50)-VLOOKUP($D79,$B$2329:$V$2334,BQ$50))/4</f>
        <v>1.9859975726942664E-2</v>
      </c>
      <c r="BR570" s="481">
        <f>(Infected!BS278+Infected!BS484+Infected!BS690+Infected!BS896+Infected!BS1102+Infected!BS1308+Infected!BS1514)*(VLOOKUP($D79,Decrements!$B$2303:$V$2308,BR$50)-VLOOKUP($D79,$B$2329:$V$2334,BR$50))/4</f>
        <v>2.0258903031462546E-2</v>
      </c>
      <c r="BS570" s="481">
        <f>(Infected!BT278+Infected!BT484+Infected!BT690+Infected!BT896+Infected!BT1102+Infected!BT1308+Infected!BT1514)*(VLOOKUP($D79,Decrements!$B$2303:$V$2308,BS$50)-VLOOKUP($D79,$B$2329:$V$2334,BS$50))/4</f>
        <v>2.0655724161679698E-2</v>
      </c>
      <c r="BT570" s="481">
        <f>(Infected!BU278+Infected!BU484+Infected!BU690+Infected!BU896+Infected!BU1102+Infected!BU1308+Infected!BU1514)*(VLOOKUP($D79,Decrements!$B$2303:$V$2308,BT$50)-VLOOKUP($D79,$B$2329:$V$2334,BT$50))/4</f>
        <v>2.1050406503544374E-2</v>
      </c>
      <c r="BU570" s="481">
        <f>(Infected!BV278+Infected!BV484+Infected!BV690+Infected!BV896+Infected!BV1102+Infected!BV1308+Infected!BV1514)*(VLOOKUP($D79,Decrements!$B$2303:$V$2308,BU$50)-VLOOKUP($D79,$B$2329:$V$2334,BU$50))/4</f>
        <v>2.1442986764182673E-2</v>
      </c>
      <c r="BV570" s="481">
        <f>(Infected!BW278+Infected!BW484+Infected!BW690+Infected!BW896+Infected!BW1102+Infected!BW1308+Infected!BW1514)*(VLOOKUP($D79,Decrements!$B$2303:$V$2308,BV$50)-VLOOKUP($D79,$B$2329:$V$2334,BV$50))/4</f>
        <v>2.1833367447212176E-2</v>
      </c>
      <c r="BW570" s="481">
        <f>(Infected!BX278+Infected!BX484+Infected!BX690+Infected!BX896+Infected!BX1102+Infected!BX1308+Infected!BX1514)*(VLOOKUP($D79,Decrements!$B$2303:$V$2308,BW$50)-VLOOKUP($D79,$B$2329:$V$2334,BW$50))/4</f>
        <v>2.2221525776999672E-2</v>
      </c>
      <c r="BX570" s="481">
        <f>(Infected!BY278+Infected!BY484+Infected!BY690+Infected!BY896+Infected!BY1102+Infected!BY1308+Infected!BY1514)*(VLOOKUP($D79,Decrements!$B$2303:$V$2308,BX$50)-VLOOKUP($D79,$B$2329:$V$2334,BX$50))/4</f>
        <v>2.2607442845198753E-2</v>
      </c>
      <c r="BY570" s="481">
        <f>(Infected!BZ278+Infected!BZ484+Infected!BZ690+Infected!BZ896+Infected!BZ1102+Infected!BZ1308+Infected!BZ1514)*(VLOOKUP($D79,Decrements!$B$2303:$V$2308,BY$50)-VLOOKUP($D79,$B$2329:$V$2334,BY$50))/4</f>
        <v>2.2991146961886474E-2</v>
      </c>
      <c r="BZ570" s="481">
        <f>(Infected!CA278+Infected!CA484+Infected!CA690+Infected!CA896+Infected!CA1102+Infected!CA1308+Infected!CA1514)*(VLOOKUP($D79,Decrements!$B$2303:$V$2308,BZ$50)-VLOOKUP($D79,$B$2329:$V$2334,BZ$50))/4</f>
        <v>2.3372569608565881E-2</v>
      </c>
      <c r="CA570" s="481">
        <f>(Infected!CB278+Infected!CB484+Infected!CB690+Infected!CB896+Infected!CB1102+Infected!CB1308+Infected!CB1514)*(VLOOKUP($D79,Decrements!$B$2303:$V$2308,CA$50)-VLOOKUP($D79,$B$2329:$V$2334,CA$50))/4</f>
        <v>2.3751695453103759E-2</v>
      </c>
      <c r="CB570" s="481">
        <f>(Infected!CC278+Infected!CC484+Infected!CC690+Infected!CC896+Infected!CC1102+Infected!CC1308+Infected!CC1514)*(VLOOKUP($D79,Decrements!$B$2303:$V$2308,CB$50)-VLOOKUP($D79,$B$2329:$V$2334,CB$50))/4</f>
        <v>2.4128511956949265E-2</v>
      </c>
      <c r="CC570" s="481">
        <f>(Infected!CD278+Infected!CD484+Infected!CD690+Infected!CD896+Infected!CD1102+Infected!CD1308+Infected!CD1514)*(VLOOKUP($D79,Decrements!$B$2303:$V$2308,CC$50)-VLOOKUP($D79,$B$2329:$V$2334,CC$50))/4</f>
        <v>2.4503038886722159E-2</v>
      </c>
      <c r="CD570" s="481">
        <f>(Infected!CE278+Infected!CE484+Infected!CE690+Infected!CE896+Infected!CE1102+Infected!CE1308+Infected!CE1514)*(VLOOKUP($D79,Decrements!$B$2303:$V$2308,CD$50)-VLOOKUP($D79,$B$2329:$V$2334,CD$50))/4</f>
        <v>2.4875230633014354E-2</v>
      </c>
      <c r="CE570" s="481">
        <f>(Infected!CF278+Infected!CF484+Infected!CF690+Infected!CF896+Infected!CF1102+Infected!CF1308+Infected!CF1514)*(VLOOKUP($D79,Decrements!$B$2303:$V$2308,CE$50)-VLOOKUP($D79,$B$2329:$V$2334,CE$50))/4</f>
        <v>2.5245078262646759E-2</v>
      </c>
      <c r="CF570" s="481">
        <f>(Infected!CG278+Infected!CG484+Infected!CG690+Infected!CG896+Infected!CG1102+Infected!CG1308+Infected!CG1514)*(VLOOKUP($D79,Decrements!$B$2303:$V$2308,CF$50)-VLOOKUP($D79,$B$2329:$V$2334,CF$50))/4</f>
        <v>2.5612575184912438E-2</v>
      </c>
      <c r="CG570" s="481">
        <f>(Infected!CH278+Infected!CH484+Infected!CH690+Infected!CH896+Infected!CH1102+Infected!CH1308+Infected!CH1514)*(VLOOKUP($D79,Decrements!$B$2303:$V$2308,CG$50)-VLOOKUP($D79,$B$2329:$V$2334,CG$50))/4</f>
        <v>2.5977735299895121E-2</v>
      </c>
      <c r="CH570" s="481">
        <f>(Infected!CI278+Infected!CI484+Infected!CI690+Infected!CI896+Infected!CI1102+Infected!CI1308+Infected!CI1514)*(VLOOKUP($D79,Decrements!$B$2303:$V$2308,CH$50)-VLOOKUP($D79,$B$2329:$V$2334,CH$50))/4</f>
        <v>2.6340532616527409E-2</v>
      </c>
      <c r="CI570" s="481">
        <f>(Infected!CJ278+Infected!CJ484+Infected!CJ690+Infected!CJ896+Infected!CJ1102+Infected!CJ1308+Infected!CJ1514)*(VLOOKUP($D79,Decrements!$B$2303:$V$2308,CI$50)-VLOOKUP($D79,$B$2329:$V$2334,CI$50))/4</f>
        <v>2.6700964290134847E-2</v>
      </c>
    </row>
    <row r="571" spans="2:87" s="209" customFormat="1">
      <c r="B571" s="210">
        <v>3</v>
      </c>
      <c r="C571" s="210">
        <v>2</v>
      </c>
      <c r="D571" s="210">
        <v>2</v>
      </c>
      <c r="E571" s="210">
        <v>322</v>
      </c>
      <c r="F571" s="211"/>
      <c r="G571" s="210">
        <f>Infected!I279+Infected!I485</f>
        <v>0</v>
      </c>
      <c r="H571" s="481">
        <f>(Infected!I279+Infected!I485+Infected!I691+Infected!I897+Infected!I1103+Infected!I1309+Infected!I1515)*(VLOOKUP($D80,Decrements!$B$2303:$V$2308,H$50)-VLOOKUP($D80,$B$2329:$V$2334,H$50))/4</f>
        <v>0</v>
      </c>
      <c r="I571" s="481">
        <f>(Infected!J279+Infected!J485+Infected!J691+Infected!J897+Infected!J1103+Infected!J1309+Infected!J1515)*(VLOOKUP($D80,Decrements!$B$2303:$V$2308,I$50)-VLOOKUP($D80,$B$2329:$V$2334,I$50))/4</f>
        <v>1.3057990834833175E-3</v>
      </c>
      <c r="J571" s="481">
        <f>(Infected!K279+Infected!K485+Infected!K691+Infected!K897+Infected!K1103+Infected!K1309+Infected!K1515)*(VLOOKUP($D80,Decrements!$B$2303:$V$2308,J$50)-VLOOKUP($D80,$B$2329:$V$2334,J$50))/4</f>
        <v>3.0446646897819823E-3</v>
      </c>
      <c r="K571" s="481">
        <f>(Infected!L279+Infected!L485+Infected!L691+Infected!L897+Infected!L1103+Infected!L1309+Infected!L1515)*(VLOOKUP($D80,Decrements!$B$2303:$V$2308,K$50)-VLOOKUP($D80,$B$2329:$V$2334,K$50))/4</f>
        <v>5.1344674804799147E-3</v>
      </c>
      <c r="L571" s="481">
        <f>(Infected!M279+Infected!M485+Infected!M691+Infected!M897+Infected!M1103+Infected!M1309+Infected!M1515)*(VLOOKUP($D80,Decrements!$B$2303:$V$2308,L$50)-VLOOKUP($D80,$B$2329:$V$2334,L$50))/4</f>
        <v>7.5244859104585298E-3</v>
      </c>
      <c r="M571" s="481">
        <f>(Infected!N279+Infected!N485+Infected!N691+Infected!N897+Infected!N1103+Infected!N1309+Infected!N1515)*(VLOOKUP($D80,Decrements!$B$2303:$V$2308,M$50)-VLOOKUP($D80,$B$2329:$V$2334,M$50))/4</f>
        <v>9.835111973520572E-3</v>
      </c>
      <c r="N571" s="481">
        <f>(Infected!O279+Infected!O485+Infected!O691+Infected!O897+Infected!O1103+Infected!O1309+Infected!O1515)*(VLOOKUP($D80,Decrements!$B$2303:$V$2308,N$50)-VLOOKUP($D80,$B$2329:$V$2334,N$50))/4</f>
        <v>1.2208582763570812E-2</v>
      </c>
      <c r="O571" s="481">
        <f>(Infected!P279+Infected!P485+Infected!P691+Infected!P897+Infected!P1103+Infected!P1309+Infected!P1515)*(VLOOKUP($D80,Decrements!$B$2303:$V$2308,O$50)-VLOOKUP($D80,$B$2329:$V$2334,O$50))/4</f>
        <v>1.4608245282869321E-2</v>
      </c>
      <c r="P571" s="481">
        <f>(Infected!Q279+Infected!Q485+Infected!Q691+Infected!Q897+Infected!Q1103+Infected!Q1309+Infected!Q1515)*(VLOOKUP($D80,Decrements!$B$2303:$V$2308,P$50)-VLOOKUP($D80,$B$2329:$V$2334,P$50))/4</f>
        <v>1.698547659007554E-2</v>
      </c>
      <c r="Q571" s="481">
        <f>(Infected!R279+Infected!R485+Infected!R691+Infected!R897+Infected!R1103+Infected!R1309+Infected!R1515)*(VLOOKUP($D80,Decrements!$B$2303:$V$2308,Q$50)-VLOOKUP($D80,$B$2329:$V$2334,Q$50))/4</f>
        <v>1.9454861646248631E-2</v>
      </c>
      <c r="R571" s="481">
        <f>(Infected!S279+Infected!S485+Infected!S691+Infected!S897+Infected!S1103+Infected!S1309+Infected!S1515)*(VLOOKUP($D80,Decrements!$B$2303:$V$2308,R$50)-VLOOKUP($D80,$B$2329:$V$2334,R$50))/4</f>
        <v>2.1247764934344771E-2</v>
      </c>
      <c r="S571" s="481">
        <f>(Infected!T279+Infected!T485+Infected!T691+Infected!T897+Infected!T1103+Infected!T1309+Infected!T1515)*(VLOOKUP($D80,Decrements!$B$2303:$V$2308,S$50)-VLOOKUP($D80,$B$2329:$V$2334,S$50))/4</f>
        <v>2.2995165041051448E-2</v>
      </c>
      <c r="T571" s="481">
        <f>(Infected!U279+Infected!U485+Infected!U691+Infected!U897+Infected!U1103+Infected!U1309+Infected!U1515)*(VLOOKUP($D80,Decrements!$B$2303:$V$2308,T$50)-VLOOKUP($D80,$B$2329:$V$2334,T$50))/4</f>
        <v>2.4713072100065188E-2</v>
      </c>
      <c r="U571" s="481">
        <f>(Infected!V279+Infected!V485+Infected!V691+Infected!V897+Infected!V1103+Infected!V1309+Infected!V1515)*(VLOOKUP($D80,Decrements!$B$2303:$V$2308,U$50)-VLOOKUP($D80,$B$2329:$V$2334,U$50))/4</f>
        <v>2.6161845381842928E-2</v>
      </c>
      <c r="V571" s="481">
        <f>(Infected!W279+Infected!W485+Infected!W691+Infected!W897+Infected!W1103+Infected!W1309+Infected!W1515)*(VLOOKUP($D80,Decrements!$B$2303:$V$2308,V$50)-VLOOKUP($D80,$B$2329:$V$2334,V$50))/4</f>
        <v>2.6982235631612249E-2</v>
      </c>
      <c r="W571" s="481">
        <f>(Infected!X279+Infected!X485+Infected!X691+Infected!X897+Infected!X1103+Infected!X1309+Infected!X1515)*(VLOOKUP($D80,Decrements!$B$2303:$V$2308,W$50)-VLOOKUP($D80,$B$2329:$V$2334,W$50))/4</f>
        <v>2.7912481946804502E-2</v>
      </c>
      <c r="X571" s="481">
        <f>(Infected!Y279+Infected!Y485+Infected!Y691+Infected!Y897+Infected!Y1103+Infected!Y1309+Infected!Y1515)*(VLOOKUP($D80,Decrements!$B$2303:$V$2308,X$50)-VLOOKUP($D80,$B$2329:$V$2334,X$50))/4</f>
        <v>2.8973650470692575E-2</v>
      </c>
      <c r="Y571" s="481">
        <f>(Infected!Z279+Infected!Z485+Infected!Z691+Infected!Z897+Infected!Z1103+Infected!Z1309+Infected!Z1515)*(VLOOKUP($D80,Decrements!$B$2303:$V$2308,Y$50)-VLOOKUP($D80,$B$2329:$V$2334,Y$50))/4</f>
        <v>3.0697165971967359E-2</v>
      </c>
      <c r="Z571" s="481">
        <f>(Infected!AA279+Infected!AA485+Infected!AA691+Infected!AA897+Infected!AA1103+Infected!AA1309+Infected!AA1515)*(VLOOKUP($D80,Decrements!$B$2303:$V$2308,Z$50)-VLOOKUP($D80,$B$2329:$V$2334,Z$50))/4</f>
        <v>3.216494672338055E-2</v>
      </c>
      <c r="AA571" s="481">
        <f>(Infected!AB279+Infected!AB485+Infected!AB691+Infected!AB897+Infected!AB1103+Infected!AB1309+Infected!AB1515)*(VLOOKUP($D80,Decrements!$B$2303:$V$2308,AA$50)-VLOOKUP($D80,$B$2329:$V$2334,AA$50))/4</f>
        <v>3.384091151462678E-2</v>
      </c>
      <c r="AB571" s="481">
        <f>(Infected!AC279+Infected!AC485+Infected!AC691+Infected!AC897+Infected!AC1103+Infected!AC1309+Infected!AC1515)*(VLOOKUP($D80,Decrements!$B$2303:$V$2308,AB$50)-VLOOKUP($D80,$B$2329:$V$2334,AB$50))/4</f>
        <v>3.5696001989896829E-2</v>
      </c>
      <c r="AC571" s="481">
        <f>(Infected!AD279+Infected!AD485+Infected!AD691+Infected!AD897+Infected!AD1103+Infected!AD1309+Infected!AD1515)*(VLOOKUP($D80,Decrements!$B$2303:$V$2308,AC$50)-VLOOKUP($D80,$B$2329:$V$2334,AC$50))/4</f>
        <v>3.8914805385249253E-2</v>
      </c>
      <c r="AD571" s="481">
        <f>(Infected!AE279+Infected!AE485+Infected!AE691+Infected!AE897+Infected!AE1103+Infected!AE1309+Infected!AE1515)*(VLOOKUP($D80,Decrements!$B$2303:$V$2308,AD$50)-VLOOKUP($D80,$B$2329:$V$2334,AD$50))/4</f>
        <v>4.1451272532452475E-2</v>
      </c>
      <c r="AE571" s="481">
        <f>(Infected!AF279+Infected!AF485+Infected!AF691+Infected!AF897+Infected!AF1103+Infected!AF1309+Infected!AF1515)*(VLOOKUP($D80,Decrements!$B$2303:$V$2308,AE$50)-VLOOKUP($D80,$B$2329:$V$2334,AE$50))/4</f>
        <v>4.4197977984343183E-2</v>
      </c>
      <c r="AF571" s="481">
        <f>(Infected!AG279+Infected!AG485+Infected!AG691+Infected!AG897+Infected!AG1103+Infected!AG1309+Infected!AG1515)*(VLOOKUP($D80,Decrements!$B$2303:$V$2308,AF$50)-VLOOKUP($D80,$B$2329:$V$2334,AF$50))/4</f>
        <v>4.7079047961809499E-2</v>
      </c>
      <c r="AG571" s="481">
        <f>(Infected!AH279+Infected!AH485+Infected!AH691+Infected!AH897+Infected!AH1103+Infected!AH1309+Infected!AH1515)*(VLOOKUP($D80,Decrements!$B$2303:$V$2308,AG$50)-VLOOKUP($D80,$B$2329:$V$2334,AG$50))/4</f>
        <v>5.1170271969625786E-2</v>
      </c>
      <c r="AH571" s="481">
        <f>(Infected!AI279+Infected!AI485+Infected!AI691+Infected!AI897+Infected!AI1103+Infected!AI1309+Infected!AI1515)*(VLOOKUP($D80,Decrements!$B$2303:$V$2308,AH$50)-VLOOKUP($D80,$B$2329:$V$2334,AH$50))/4</f>
        <v>5.4647168995602985E-2</v>
      </c>
      <c r="AI571" s="481">
        <f>(Infected!AJ279+Infected!AJ485+Infected!AJ691+Infected!AJ897+Infected!AJ1103+Infected!AJ1309+Infected!AJ1515)*(VLOOKUP($D80,Decrements!$B$2303:$V$2308,AI$50)-VLOOKUP($D80,$B$2329:$V$2334,AI$50))/4</f>
        <v>5.8375639071185988E-2</v>
      </c>
      <c r="AJ571" s="481">
        <f>(Infected!AK279+Infected!AK485+Infected!AK691+Infected!AK897+Infected!AK1103+Infected!AK1309+Infected!AK1515)*(VLOOKUP($D80,Decrements!$B$2303:$V$2308,AJ$50)-VLOOKUP($D80,$B$2329:$V$2334,AJ$50))/4</f>
        <v>6.2237863569518451E-2</v>
      </c>
      <c r="AK571" s="481">
        <f>(Infected!AL279+Infected!AL485+Infected!AL691+Infected!AL897+Infected!AL1103+Infected!AL1309+Infected!AL1515)*(VLOOKUP($D80,Decrements!$B$2303:$V$2308,AK$50)-VLOOKUP($D80,$B$2329:$V$2334,AK$50))/4</f>
        <v>6.667045071440747E-2</v>
      </c>
      <c r="AL571" s="481">
        <f>(Infected!AM279+Infected!AM485+Infected!AM691+Infected!AM897+Infected!AM1103+Infected!AM1309+Infected!AM1515)*(VLOOKUP($D80,Decrements!$B$2303:$V$2308,AL$50)-VLOOKUP($D80,$B$2329:$V$2334,AL$50))/4</f>
        <v>7.0821595566907133E-2</v>
      </c>
      <c r="AM571" s="481">
        <f>(Infected!AN279+Infected!AN485+Infected!AN691+Infected!AN897+Infected!AN1103+Infected!AN1309+Infected!AN1515)*(VLOOKUP($D80,Decrements!$B$2303:$V$2308,AM$50)-VLOOKUP($D80,$B$2329:$V$2334,AM$50))/4</f>
        <v>7.5022531756352734E-2</v>
      </c>
      <c r="AN571" s="481">
        <f>(Infected!AO279+Infected!AO485+Infected!AO691+Infected!AO897+Infected!AO1103+Infected!AO1309+Infected!AO1515)*(VLOOKUP($D80,Decrements!$B$2303:$V$2308,AN$50)-VLOOKUP($D80,$B$2329:$V$2334,AN$50))/4</f>
        <v>7.9215361300685114E-2</v>
      </c>
      <c r="AO571" s="481">
        <f>(Infected!AP279+Infected!AP485+Infected!AP691+Infected!AP897+Infected!AP1103+Infected!AP1309+Infected!AP1515)*(VLOOKUP($D80,Decrements!$B$2303:$V$2308,AO$50)-VLOOKUP($D80,$B$2329:$V$2334,AO$50))/4</f>
        <v>8.3377248027832668E-2</v>
      </c>
      <c r="AP571" s="481">
        <f>(Infected!AQ279+Infected!AQ485+Infected!AQ691+Infected!AQ897+Infected!AQ1103+Infected!AQ1309+Infected!AQ1515)*(VLOOKUP($D80,Decrements!$B$2303:$V$2308,AP$50)-VLOOKUP($D80,$B$2329:$V$2334,AP$50))/4</f>
        <v>8.7443487448155444E-2</v>
      </c>
      <c r="AQ571" s="481">
        <f>(Infected!AR279+Infected!AR485+Infected!AR691+Infected!AR897+Infected!AR1103+Infected!AR1309+Infected!AR1515)*(VLOOKUP($D80,Decrements!$B$2303:$V$2308,AQ$50)-VLOOKUP($D80,$B$2329:$V$2334,AQ$50))/4</f>
        <v>9.1448774799627888E-2</v>
      </c>
      <c r="AR571" s="481">
        <f>(Infected!AS279+Infected!AS485+Infected!AS691+Infected!AS897+Infected!AS1103+Infected!AS1309+Infected!AS1515)*(VLOOKUP($D80,Decrements!$B$2303:$V$2308,AR$50)-VLOOKUP($D80,$B$2329:$V$2334,AR$50))/4</f>
        <v>9.5427705174378527E-2</v>
      </c>
      <c r="AS571" s="481">
        <f>(Infected!AT279+Infected!AT485+Infected!AT691+Infected!AT897+Infected!AT1103+Infected!AT1309+Infected!AT1515)*(VLOOKUP($D80,Decrements!$B$2303:$V$2308,AS$50)-VLOOKUP($D80,$B$2329:$V$2334,AS$50))/4</f>
        <v>9.9400122567017468E-2</v>
      </c>
      <c r="AT571" s="481">
        <f>(Infected!AU279+Infected!AU485+Infected!AU691+Infected!AU897+Infected!AU1103+Infected!AU1309+Infected!AU1515)*(VLOOKUP($D80,Decrements!$B$2303:$V$2308,AT$50)-VLOOKUP($D80,$B$2329:$V$2334,AT$50))/4</f>
        <v>0.10336884906748445</v>
      </c>
      <c r="AU571" s="481">
        <f>(Infected!AV279+Infected!AV485+Infected!AV691+Infected!AV897+Infected!AV1103+Infected!AV1309+Infected!AV1515)*(VLOOKUP($D80,Decrements!$B$2303:$V$2308,AU$50)-VLOOKUP($D80,$B$2329:$V$2334,AU$50))/4</f>
        <v>0.107334009869768</v>
      </c>
      <c r="AV571" s="481">
        <f>(Infected!AW279+Infected!AW485+Infected!AW691+Infected!AW897+Infected!AW1103+Infected!AW1309+Infected!AW1515)*(VLOOKUP($D80,Decrements!$B$2303:$V$2308,AV$50)-VLOOKUP($D80,$B$2329:$V$2334,AV$50))/4</f>
        <v>0.11129351624263889</v>
      </c>
      <c r="AW571" s="481">
        <f>(Infected!AX279+Infected!AX485+Infected!AX691+Infected!AX897+Infected!AX1103+Infected!AX1309+Infected!AX1515)*(VLOOKUP($D80,Decrements!$B$2303:$V$2308,AW$50)-VLOOKUP($D80,$B$2329:$V$2334,AW$50))/4</f>
        <v>0.11524527125624733</v>
      </c>
      <c r="AX571" s="481">
        <f>(Infected!AY279+Infected!AY485+Infected!AY691+Infected!AY897+Infected!AY1103+Infected!AY1309+Infected!AY1515)*(VLOOKUP($D80,Decrements!$B$2303:$V$2308,AX$50)-VLOOKUP($D80,$B$2329:$V$2334,AX$50))/4</f>
        <v>0.1191851056666334</v>
      </c>
      <c r="AY571" s="481">
        <f>(Infected!AZ279+Infected!AZ485+Infected!AZ691+Infected!AZ897+Infected!AZ1103+Infected!AZ1309+Infected!AZ1515)*(VLOOKUP($D80,Decrements!$B$2303:$V$2308,AY$50)-VLOOKUP($D80,$B$2329:$V$2334,AY$50))/4</f>
        <v>0.12311009758684269</v>
      </c>
      <c r="AZ571" s="481">
        <f>(Infected!BA279+Infected!BA485+Infected!BA691+Infected!BA897+Infected!BA1103+Infected!BA1309+Infected!BA1515)*(VLOOKUP($D80,Decrements!$B$2303:$V$2308,AZ$50)-VLOOKUP($D80,$B$2329:$V$2334,AZ$50))/4</f>
        <v>0.12701758505143154</v>
      </c>
      <c r="BA571" s="481">
        <f>(Infected!BB279+Infected!BB485+Infected!BB691+Infected!BB897+Infected!BB1103+Infected!BB1309+Infected!BB1515)*(VLOOKUP($D80,Decrements!$B$2303:$V$2308,BA$50)-VLOOKUP($D80,$B$2329:$V$2334,BA$50))/4</f>
        <v>0.13090620539836814</v>
      </c>
      <c r="BB571" s="481">
        <f>(Infected!BC279+Infected!BC485+Infected!BC691+Infected!BC897+Infected!BC1103+Infected!BC1309+Infected!BC1515)*(VLOOKUP($D80,Decrements!$B$2303:$V$2308,BB$50)-VLOOKUP($D80,$B$2329:$V$2334,BB$50))/4</f>
        <v>0.13477227538416553</v>
      </c>
      <c r="BC571" s="481">
        <f>(Infected!BD279+Infected!BD485+Infected!BD691+Infected!BD897+Infected!BD1103+Infected!BD1309+Infected!BD1515)*(VLOOKUP($D80,Decrements!$B$2303:$V$2308,BC$50)-VLOOKUP($D80,$B$2329:$V$2334,BC$50))/4</f>
        <v>0.1386136429793734</v>
      </c>
      <c r="BD571" s="481">
        <f>(Infected!BE279+Infected!BE485+Infected!BE691+Infected!BE897+Infected!BE1103+Infected!BE1309+Infected!BE1515)*(VLOOKUP($D80,Decrements!$B$2303:$V$2308,BD$50)-VLOOKUP($D80,$B$2329:$V$2334,BD$50))/4</f>
        <v>0.14242849582286082</v>
      </c>
      <c r="BE571" s="481">
        <f>(Infected!BF279+Infected!BF485+Infected!BF691+Infected!BF897+Infected!BF1103+Infected!BF1309+Infected!BF1515)*(VLOOKUP($D80,Decrements!$B$2303:$V$2308,BE$50)-VLOOKUP($D80,$B$2329:$V$2334,BE$50))/4</f>
        <v>0.14621646253903525</v>
      </c>
      <c r="BF571" s="481">
        <f>(Infected!BG279+Infected!BG485+Infected!BG691+Infected!BG897+Infected!BG1103+Infected!BG1309+Infected!BG1515)*(VLOOKUP($D80,Decrements!$B$2303:$V$2308,BF$50)-VLOOKUP($D80,$B$2329:$V$2334,BF$50))/4</f>
        <v>0.1499746896165422</v>
      </c>
      <c r="BG571" s="481">
        <f>(Infected!BH279+Infected!BH485+Infected!BH691+Infected!BH897+Infected!BH1103+Infected!BH1309+Infected!BH1515)*(VLOOKUP($D80,Decrements!$B$2303:$V$2308,BG$50)-VLOOKUP($D80,$B$2329:$V$2334,BG$50))/4</f>
        <v>0.15370198001974814</v>
      </c>
      <c r="BH571" s="481">
        <f>(Infected!BI279+Infected!BI485+Infected!BI691+Infected!BI897+Infected!BI1103+Infected!BI1309+Infected!BI1515)*(VLOOKUP($D80,Decrements!$B$2303:$V$2308,BH$50)-VLOOKUP($D80,$B$2329:$V$2334,BH$50))/4</f>
        <v>0.15739735928103166</v>
      </c>
      <c r="BI571" s="481">
        <f>(Infected!BJ279+Infected!BJ485+Infected!BJ691+Infected!BJ897+Infected!BJ1103+Infected!BJ1309+Infected!BJ1515)*(VLOOKUP($D80,Decrements!$B$2303:$V$2308,BI$50)-VLOOKUP($D80,$B$2329:$V$2334,BI$50))/4</f>
        <v>0.16106111154239142</v>
      </c>
      <c r="BJ571" s="481">
        <f>(Infected!BK279+Infected!BK485+Infected!BK691+Infected!BK897+Infected!BK1103+Infected!BK1309+Infected!BK1515)*(VLOOKUP($D80,Decrements!$B$2303:$V$2308,BJ$50)-VLOOKUP($D80,$B$2329:$V$2334,BJ$50))/4</f>
        <v>0.16469121155380936</v>
      </c>
      <c r="BK571" s="481">
        <f>(Infected!BL279+Infected!BL485+Infected!BL691+Infected!BL897+Infected!BL1103+Infected!BL1309+Infected!BL1515)*(VLOOKUP($D80,Decrements!$B$2303:$V$2308,BK$50)-VLOOKUP($D80,$B$2329:$V$2334,BK$50))/4</f>
        <v>0.16828704273231113</v>
      </c>
      <c r="BL571" s="481">
        <f>(Infected!BM279+Infected!BM485+Infected!BM691+Infected!BM897+Infected!BM1103+Infected!BM1309+Infected!BM1515)*(VLOOKUP($D80,Decrements!$B$2303:$V$2308,BL$50)-VLOOKUP($D80,$B$2329:$V$2334,BL$50))/4</f>
        <v>0.17184811899141389</v>
      </c>
      <c r="BM571" s="481">
        <f>(Infected!BN279+Infected!BN485+Infected!BN691+Infected!BN897+Infected!BN1103+Infected!BN1309+Infected!BN1515)*(VLOOKUP($D80,Decrements!$B$2303:$V$2308,BM$50)-VLOOKUP($D80,$B$2329:$V$2334,BM$50))/4</f>
        <v>0.17537495805117365</v>
      </c>
      <c r="BN571" s="481">
        <f>(Infected!BO279+Infected!BO485+Infected!BO691+Infected!BO897+Infected!BO1103+Infected!BO1309+Infected!BO1515)*(VLOOKUP($D80,Decrements!$B$2303:$V$2308,BN$50)-VLOOKUP($D80,$B$2329:$V$2334,BN$50))/4</f>
        <v>0.17886598988484512</v>
      </c>
      <c r="BO571" s="481">
        <f>(Infected!BP279+Infected!BP485+Infected!BP691+Infected!BP897+Infected!BP1103+Infected!BP1309+Infected!BP1515)*(VLOOKUP($D80,Decrements!$B$2303:$V$2308,BO$50)-VLOOKUP($D80,$B$2329:$V$2334,BO$50))/4</f>
        <v>0.18232073592093201</v>
      </c>
      <c r="BP571" s="481">
        <f>(Infected!BQ279+Infected!BQ485+Infected!BQ691+Infected!BQ897+Infected!BQ1103+Infected!BQ1309+Infected!BQ1515)*(VLOOKUP($D80,Decrements!$B$2303:$V$2308,BP$50)-VLOOKUP($D80,$B$2329:$V$2334,BP$50))/4</f>
        <v>0.18573890379598046</v>
      </c>
      <c r="BQ571" s="481">
        <f>(Infected!BR279+Infected!BR485+Infected!BR691+Infected!BR897+Infected!BR1103+Infected!BR1309+Infected!BR1515)*(VLOOKUP($D80,Decrements!$B$2303:$V$2308,BQ$50)-VLOOKUP($D80,$B$2329:$V$2334,BQ$50))/4</f>
        <v>0.18912109402002938</v>
      </c>
      <c r="BR571" s="481">
        <f>(Infected!BS279+Infected!BS485+Infected!BS691+Infected!BS897+Infected!BS1103+Infected!BS1309+Infected!BS1515)*(VLOOKUP($D80,Decrements!$B$2303:$V$2308,BR$50)-VLOOKUP($D80,$B$2329:$V$2334,BR$50))/4</f>
        <v>0.19246623581519615</v>
      </c>
      <c r="BS571" s="481">
        <f>(Infected!BT279+Infected!BT485+Infected!BT691+Infected!BT897+Infected!BT1103+Infected!BT1309+Infected!BT1515)*(VLOOKUP($D80,Decrements!$B$2303:$V$2308,BS$50)-VLOOKUP($D80,$B$2329:$V$2334,BS$50))/4</f>
        <v>0.19577427666591188</v>
      </c>
      <c r="BT571" s="481">
        <f>(Infected!BU279+Infected!BU485+Infected!BU691+Infected!BU897+Infected!BU1103+Infected!BU1309+Infected!BU1515)*(VLOOKUP($D80,Decrements!$B$2303:$V$2308,BT$50)-VLOOKUP($D80,$B$2329:$V$2334,BT$50))/4</f>
        <v>0.19904525417707078</v>
      </c>
      <c r="BU571" s="481">
        <f>(Infected!BV279+Infected!BV485+Infected!BV691+Infected!BV897+Infected!BV1103+Infected!BV1309+Infected!BV1515)*(VLOOKUP($D80,Decrements!$B$2303:$V$2308,BU$50)-VLOOKUP($D80,$B$2329:$V$2334,BU$50))/4</f>
        <v>0.20227986073892373</v>
      </c>
      <c r="BV571" s="481">
        <f>(Infected!BW279+Infected!BW485+Infected!BW691+Infected!BW897+Infected!BW1103+Infected!BW1309+Infected!BW1515)*(VLOOKUP($D80,Decrements!$B$2303:$V$2308,BV$50)-VLOOKUP($D80,$B$2329:$V$2334,BV$50))/4</f>
        <v>0.20547750313292987</v>
      </c>
      <c r="BW571" s="481">
        <f>(Infected!BX279+Infected!BX485+Infected!BX691+Infected!BX897+Infected!BX1103+Infected!BX1309+Infected!BX1515)*(VLOOKUP($D80,Decrements!$B$2303:$V$2308,BW$50)-VLOOKUP($D80,$B$2329:$V$2334,BW$50))/4</f>
        <v>0.20863830892066251</v>
      </c>
      <c r="BX571" s="481">
        <f>(Infected!BY279+Infected!BY485+Infected!BY691+Infected!BY897+Infected!BY1103+Infected!BY1309+Infected!BY1515)*(VLOOKUP($D80,Decrements!$B$2303:$V$2308,BX$50)-VLOOKUP($D80,$B$2329:$V$2334,BX$50))/4</f>
        <v>0.2117624406717612</v>
      </c>
      <c r="BY571" s="481">
        <f>(Infected!BZ279+Infected!BZ485+Infected!BZ691+Infected!BZ897+Infected!BZ1103+Infected!BZ1309+Infected!BZ1515)*(VLOOKUP($D80,Decrements!$B$2303:$V$2308,BY$50)-VLOOKUP($D80,$B$2329:$V$2334,BY$50))/4</f>
        <v>0.21485050226039587</v>
      </c>
      <c r="BZ571" s="481">
        <f>(Infected!CA279+Infected!CA485+Infected!CA691+Infected!CA897+Infected!CA1103+Infected!CA1309+Infected!CA1515)*(VLOOKUP($D80,Decrements!$B$2303:$V$2308,BZ$50)-VLOOKUP($D80,$B$2329:$V$2334,BZ$50))/4</f>
        <v>0.21790217924505909</v>
      </c>
      <c r="CA571" s="481">
        <f>(Infected!CB279+Infected!CB485+Infected!CB691+Infected!CB897+Infected!CB1103+Infected!CB1309+Infected!CB1515)*(VLOOKUP($D80,Decrements!$B$2303:$V$2308,CA$50)-VLOOKUP($D80,$B$2329:$V$2334,CA$50))/4</f>
        <v>0.22091766440901767</v>
      </c>
      <c r="CB571" s="481">
        <f>(Infected!CC279+Infected!CC485+Infected!CC691+Infected!CC897+Infected!CC1103+Infected!CC1309+Infected!CC1515)*(VLOOKUP($D80,Decrements!$B$2303:$V$2308,CB$50)-VLOOKUP($D80,$B$2329:$V$2334,CB$50))/4</f>
        <v>0.22389717453032085</v>
      </c>
      <c r="CC571" s="481">
        <f>(Infected!CD279+Infected!CD485+Infected!CD691+Infected!CD897+Infected!CD1103+Infected!CD1309+Infected!CD1515)*(VLOOKUP($D80,Decrements!$B$2303:$V$2308,CC$50)-VLOOKUP($D80,$B$2329:$V$2334,CC$50))/4</f>
        <v>0.22684122388362846</v>
      </c>
      <c r="CD571" s="481">
        <f>(Infected!CE279+Infected!CE485+Infected!CE691+Infected!CE897+Infected!CE1103+Infected!CE1309+Infected!CE1515)*(VLOOKUP($D80,Decrements!$B$2303:$V$2308,CD$50)-VLOOKUP($D80,$B$2329:$V$2334,CD$50))/4</f>
        <v>0.22974971108153666</v>
      </c>
      <c r="CE571" s="481">
        <f>(Infected!CF279+Infected!CF485+Infected!CF691+Infected!CF897+Infected!CF1103+Infected!CF1309+Infected!CF1515)*(VLOOKUP($D80,Decrements!$B$2303:$V$2308,CE$50)-VLOOKUP($D80,$B$2329:$V$2334,CE$50))/4</f>
        <v>0.23262287889267025</v>
      </c>
      <c r="CF571" s="481">
        <f>(Infected!CG279+Infected!CG485+Infected!CG691+Infected!CG897+Infected!CG1103+Infected!CG1309+Infected!CG1515)*(VLOOKUP($D80,Decrements!$B$2303:$V$2308,CF$50)-VLOOKUP($D80,$B$2329:$V$2334,CF$50))/4</f>
        <v>0.23546098829056722</v>
      </c>
      <c r="CG571" s="481">
        <f>(Infected!CH279+Infected!CH485+Infected!CH691+Infected!CH897+Infected!CH1103+Infected!CH1309+Infected!CH1515)*(VLOOKUP($D80,Decrements!$B$2303:$V$2308,CG$50)-VLOOKUP($D80,$B$2329:$V$2334,CG$50))/4</f>
        <v>0.2382644849318229</v>
      </c>
      <c r="CH571" s="481">
        <f>(Infected!CI279+Infected!CI485+Infected!CI691+Infected!CI897+Infected!CI1103+Infected!CI1309+Infected!CI1515)*(VLOOKUP($D80,Decrements!$B$2303:$V$2308,CH$50)-VLOOKUP($D80,$B$2329:$V$2334,CH$50))/4</f>
        <v>0.24103344012808225</v>
      </c>
      <c r="CI571" s="481">
        <f>(Infected!CJ279+Infected!CJ485+Infected!CJ691+Infected!CJ897+Infected!CJ1103+Infected!CJ1309+Infected!CJ1515)*(VLOOKUP($D80,Decrements!$B$2303:$V$2308,CI$50)-VLOOKUP($D80,$B$2329:$V$2334,CI$50))/4</f>
        <v>0.24376813782964438</v>
      </c>
    </row>
    <row r="572" spans="2:87" s="209" customFormat="1">
      <c r="B572" s="210">
        <v>3</v>
      </c>
      <c r="C572" s="210">
        <v>1</v>
      </c>
      <c r="D572" s="210">
        <v>3</v>
      </c>
      <c r="E572" s="210">
        <v>313</v>
      </c>
      <c r="F572" s="211"/>
      <c r="G572" s="210">
        <f>Infected!I280+Infected!I486</f>
        <v>0</v>
      </c>
      <c r="H572" s="481">
        <f>(Infected!I280+Infected!I486+Infected!I692+Infected!I898+Infected!I1104+Infected!I1310+Infected!I1516)*(VLOOKUP($D81,Decrements!$B$2303:$V$2308,H$50)-VLOOKUP($D81,$B$2329:$V$2334,H$50))/4</f>
        <v>0</v>
      </c>
      <c r="I572" s="481">
        <f>(Infected!J280+Infected!J486+Infected!J692+Infected!J898+Infected!J1104+Infected!J1310+Infected!J1516)*(VLOOKUP($D81,Decrements!$B$2303:$V$2308,I$50)-VLOOKUP($D81,$B$2329:$V$2334,I$50))/4</f>
        <v>1.216237784888861E-4</v>
      </c>
      <c r="J572" s="481">
        <f>(Infected!K280+Infected!K486+Infected!K692+Infected!K898+Infected!K1104+Infected!K1310+Infected!K1516)*(VLOOKUP($D81,Decrements!$B$2303:$V$2308,J$50)-VLOOKUP($D81,$B$2329:$V$2334,J$50))/4</f>
        <v>2.832485266987148E-4</v>
      </c>
      <c r="K572" s="481">
        <f>(Infected!L280+Infected!L486+Infected!L692+Infected!L898+Infected!L1104+Infected!L1310+Infected!L1516)*(VLOOKUP($D81,Decrements!$B$2303:$V$2308,K$50)-VLOOKUP($D81,$B$2329:$V$2334,K$50))/4</f>
        <v>4.6543864202582095E-4</v>
      </c>
      <c r="L572" s="481">
        <f>(Infected!M280+Infected!M486+Infected!M692+Infected!M898+Infected!M1104+Infected!M1310+Infected!M1516)*(VLOOKUP($D81,Decrements!$B$2303:$V$2308,L$50)-VLOOKUP($D81,$B$2329:$V$2334,L$50))/4</f>
        <v>6.6359789881652157E-4</v>
      </c>
      <c r="M572" s="481">
        <f>(Infected!N280+Infected!N486+Infected!N692+Infected!N898+Infected!N1104+Infected!N1310+Infected!N1516)*(VLOOKUP($D81,Decrements!$B$2303:$V$2308,M$50)-VLOOKUP($D81,$B$2329:$V$2334,M$50))/4</f>
        <v>8.4137459447805943E-4</v>
      </c>
      <c r="N572" s="481">
        <f>(Infected!O280+Infected!O486+Infected!O692+Infected!O898+Infected!O1104+Infected!O1310+Infected!O1516)*(VLOOKUP($D81,Decrements!$B$2303:$V$2308,N$50)-VLOOKUP($D81,$B$2329:$V$2334,N$50))/4</f>
        <v>1.0136365788570617E-3</v>
      </c>
      <c r="O572" s="481">
        <f>(Infected!P280+Infected!P486+Infected!P692+Infected!P898+Infected!P1104+Infected!P1310+Infected!P1516)*(VLOOKUP($D81,Decrements!$B$2303:$V$2308,O$50)-VLOOKUP($D81,$B$2329:$V$2334,O$50))/4</f>
        <v>1.1778846005694118E-3</v>
      </c>
      <c r="P572" s="481">
        <f>(Infected!Q280+Infected!Q486+Infected!Q692+Infected!Q898+Infected!Q1104+Infected!Q1310+Infected!Q1516)*(VLOOKUP($D81,Decrements!$B$2303:$V$2308,P$50)-VLOOKUP($D81,$B$2329:$V$2334,P$50))/4</f>
        <v>1.3315670237056289E-3</v>
      </c>
      <c r="Q572" s="481">
        <f>(Infected!R280+Infected!R486+Infected!R692+Infected!R898+Infected!R1104+Infected!R1310+Infected!R1516)*(VLOOKUP($D81,Decrements!$B$2303:$V$2308,Q$50)-VLOOKUP($D81,$B$2329:$V$2334,Q$50))/4</f>
        <v>1.4583840894897169E-3</v>
      </c>
      <c r="R572" s="481">
        <f>(Infected!S280+Infected!S486+Infected!S692+Infected!S898+Infected!S1104+Infected!S1310+Infected!S1516)*(VLOOKUP($D81,Decrements!$B$2303:$V$2308,R$50)-VLOOKUP($D81,$B$2329:$V$2334,R$50))/4</f>
        <v>1.5106321073826115E-3</v>
      </c>
      <c r="S572" s="481">
        <f>(Infected!T280+Infected!T486+Infected!T692+Infected!T898+Infected!T1104+Infected!T1310+Infected!T1516)*(VLOOKUP($D81,Decrements!$B$2303:$V$2308,S$50)-VLOOKUP($D81,$B$2329:$V$2334,S$50))/4</f>
        <v>1.5511506476225752E-3</v>
      </c>
      <c r="T572" s="481">
        <f>(Infected!U280+Infected!U486+Infected!U692+Infected!U898+Infected!U1104+Infected!U1310+Infected!U1516)*(VLOOKUP($D81,Decrements!$B$2303:$V$2308,T$50)-VLOOKUP($D81,$B$2329:$V$2334,T$50))/4</f>
        <v>1.5831305959315709E-3</v>
      </c>
      <c r="U572" s="481">
        <f>(Infected!V280+Infected!V486+Infected!V692+Infected!V898+Infected!V1104+Infected!V1310+Infected!V1516)*(VLOOKUP($D81,Decrements!$B$2303:$V$2308,U$50)-VLOOKUP($D81,$B$2329:$V$2334,U$50))/4</f>
        <v>1.6310256420777206E-3</v>
      </c>
      <c r="V572" s="481">
        <f>(Infected!W280+Infected!W486+Infected!W692+Infected!W898+Infected!W1104+Infected!W1310+Infected!W1516)*(VLOOKUP($D81,Decrements!$B$2303:$V$2308,V$50)-VLOOKUP($D81,$B$2329:$V$2334,V$50))/4</f>
        <v>1.6184952466299421E-3</v>
      </c>
      <c r="W572" s="481">
        <f>(Infected!X280+Infected!X486+Infected!X692+Infected!X898+Infected!X1104+Infected!X1310+Infected!X1516)*(VLOOKUP($D81,Decrements!$B$2303:$V$2308,W$50)-VLOOKUP($D81,$B$2329:$V$2334,W$50))/4</f>
        <v>1.6116749676943142E-3</v>
      </c>
      <c r="X572" s="481">
        <f>(Infected!Y280+Infected!Y486+Infected!Y692+Infected!Y898+Infected!Y1104+Infected!Y1310+Infected!Y1516)*(VLOOKUP($D81,Decrements!$B$2303:$V$2308,X$50)-VLOOKUP($D81,$B$2329:$V$2334,X$50))/4</f>
        <v>1.6114843116175484E-3</v>
      </c>
      <c r="Y572" s="481">
        <f>(Infected!Z280+Infected!Z486+Infected!Z692+Infected!Z898+Infected!Z1104+Infected!Z1310+Infected!Z1516)*(VLOOKUP($D81,Decrements!$B$2303:$V$2308,Y$50)-VLOOKUP($D81,$B$2329:$V$2334,Y$50))/4</f>
        <v>1.6673545236321205E-3</v>
      </c>
      <c r="Z572" s="481">
        <f>(Infected!AA280+Infected!AA486+Infected!AA692+Infected!AA898+Infected!AA1104+Infected!AA1310+Infected!AA1516)*(VLOOKUP($D81,Decrements!$B$2303:$V$2308,Z$50)-VLOOKUP($D81,$B$2329:$V$2334,Z$50))/4</f>
        <v>1.694647696087379E-3</v>
      </c>
      <c r="AA572" s="481">
        <f>(Infected!AB280+Infected!AB486+Infected!AB692+Infected!AB898+Infected!AB1104+Infected!AB1310+Infected!AB1516)*(VLOOKUP($D81,Decrements!$B$2303:$V$2308,AA$50)-VLOOKUP($D81,$B$2329:$V$2334,AA$50))/4</f>
        <v>1.7310205491438259E-3</v>
      </c>
      <c r="AB572" s="481">
        <f>(Infected!AC280+Infected!AC486+Infected!AC692+Infected!AC898+Infected!AC1104+Infected!AC1310+Infected!AC1516)*(VLOOKUP($D81,Decrements!$B$2303:$V$2308,AB$50)-VLOOKUP($D81,$B$2329:$V$2334,AB$50))/4</f>
        <v>1.7734039859533446E-3</v>
      </c>
      <c r="AC572" s="481">
        <f>(Infected!AD280+Infected!AD486+Infected!AD692+Infected!AD898+Infected!AD1104+Infected!AD1310+Infected!AD1516)*(VLOOKUP($D81,Decrements!$B$2303:$V$2308,AC$50)-VLOOKUP($D81,$B$2329:$V$2334,AC$50))/4</f>
        <v>1.9075774126256113E-3</v>
      </c>
      <c r="AD572" s="481">
        <f>(Infected!AE280+Infected!AE486+Infected!AE692+Infected!AE898+Infected!AE1104+Infected!AE1310+Infected!AE1516)*(VLOOKUP($D81,Decrements!$B$2303:$V$2308,AD$50)-VLOOKUP($D81,$B$2329:$V$2334,AD$50))/4</f>
        <v>1.9819812181905696E-3</v>
      </c>
      <c r="AE572" s="481">
        <f>(Infected!AF280+Infected!AF486+Infected!AF692+Infected!AF898+Infected!AF1104+Infected!AF1310+Infected!AF1516)*(VLOOKUP($D81,Decrements!$B$2303:$V$2308,AE$50)-VLOOKUP($D81,$B$2329:$V$2334,AE$50))/4</f>
        <v>2.0618469838238913E-3</v>
      </c>
      <c r="AF572" s="481">
        <f>(Infected!AG280+Infected!AG486+Infected!AG692+Infected!AG898+Infected!AG1104+Infected!AG1310+Infected!AG1516)*(VLOOKUP($D81,Decrements!$B$2303:$V$2308,AF$50)-VLOOKUP($D81,$B$2329:$V$2334,AF$50))/4</f>
        <v>2.1411522854313365E-3</v>
      </c>
      <c r="AG572" s="481">
        <f>(Infected!AH280+Infected!AH486+Infected!AH692+Infected!AH898+Infected!AH1104+Infected!AH1310+Infected!AH1516)*(VLOOKUP($D81,Decrements!$B$2303:$V$2308,AG$50)-VLOOKUP($D81,$B$2329:$V$2334,AG$50))/4</f>
        <v>2.2935852118452804E-3</v>
      </c>
      <c r="AH572" s="481">
        <f>(Infected!AI280+Infected!AI486+Infected!AI692+Infected!AI898+Infected!AI1104+Infected!AI1310+Infected!AI1516)*(VLOOKUP($D81,Decrements!$B$2303:$V$2308,AH$50)-VLOOKUP($D81,$B$2329:$V$2334,AH$50))/4</f>
        <v>2.3930790691727168E-3</v>
      </c>
      <c r="AI572" s="481">
        <f>(Infected!AJ280+Infected!AJ486+Infected!AJ692+Infected!AJ898+Infected!AJ1104+Infected!AJ1310+Infected!AJ1516)*(VLOOKUP($D81,Decrements!$B$2303:$V$2308,AI$50)-VLOOKUP($D81,$B$2329:$V$2334,AI$50))/4</f>
        <v>2.4970363601602729E-3</v>
      </c>
      <c r="AJ572" s="481">
        <f>(Infected!AK280+Infected!AK486+Infected!AK692+Infected!AK898+Infected!AK1104+Infected!AK1310+Infected!AK1516)*(VLOOKUP($D81,Decrements!$B$2303:$V$2308,AJ$50)-VLOOKUP($D81,$B$2329:$V$2334,AJ$50))/4</f>
        <v>2.5988147499677169E-3</v>
      </c>
      <c r="AK572" s="481">
        <f>(Infected!AL280+Infected!AL486+Infected!AL692+Infected!AL898+Infected!AL1104+Infected!AL1310+Infected!AL1516)*(VLOOKUP($D81,Decrements!$B$2303:$V$2308,AK$50)-VLOOKUP($D81,$B$2329:$V$2334,AK$50))/4</f>
        <v>2.7283139424766362E-3</v>
      </c>
      <c r="AL572" s="481">
        <f>(Infected!AM280+Infected!AM486+Infected!AM692+Infected!AM898+Infected!AM1104+Infected!AM1310+Infected!AM1516)*(VLOOKUP($D81,Decrements!$B$2303:$V$2308,AL$50)-VLOOKUP($D81,$B$2329:$V$2334,AL$50))/4</f>
        <v>2.8293428672738377E-3</v>
      </c>
      <c r="AM572" s="481">
        <f>(Infected!AN280+Infected!AN486+Infected!AN692+Infected!AN898+Infected!AN1104+Infected!AN1310+Infected!AN1516)*(VLOOKUP($D81,Decrements!$B$2303:$V$2308,AM$50)-VLOOKUP($D81,$B$2329:$V$2334,AM$50))/4</f>
        <v>2.9253534160510151E-3</v>
      </c>
      <c r="AN572" s="481">
        <f>(Infected!AO280+Infected!AO486+Infected!AO692+Infected!AO898+Infected!AO1104+Infected!AO1310+Infected!AO1516)*(VLOOKUP($D81,Decrements!$B$2303:$V$2308,AN$50)-VLOOKUP($D81,$B$2329:$V$2334,AN$50))/4</f>
        <v>3.0143223565509002E-3</v>
      </c>
      <c r="AO572" s="481">
        <f>(Infected!AP280+Infected!AP486+Infected!AP692+Infected!AP898+Infected!AP1104+Infected!AP1310+Infected!AP1516)*(VLOOKUP($D81,Decrements!$B$2303:$V$2308,AO$50)-VLOOKUP($D81,$B$2329:$V$2334,AO$50))/4</f>
        <v>3.0960874264328859E-3</v>
      </c>
      <c r="AP572" s="481">
        <f>(Infected!AQ280+Infected!AQ486+Infected!AQ692+Infected!AQ898+Infected!AQ1104+Infected!AQ1310+Infected!AQ1516)*(VLOOKUP($D81,Decrements!$B$2303:$V$2308,AP$50)-VLOOKUP($D81,$B$2329:$V$2334,AP$50))/4</f>
        <v>3.1698839449231563E-3</v>
      </c>
      <c r="AQ572" s="481">
        <f>(Infected!AR280+Infected!AR486+Infected!AR692+Infected!AR898+Infected!AR1104+Infected!AR1310+Infected!AR1516)*(VLOOKUP($D81,Decrements!$B$2303:$V$2308,AQ$50)-VLOOKUP($D81,$B$2329:$V$2334,AQ$50))/4</f>
        <v>3.2375338301328404E-3</v>
      </c>
      <c r="AR572" s="481">
        <f>(Infected!AS280+Infected!AS486+Infected!AS692+Infected!AS898+Infected!AS1104+Infected!AS1310+Infected!AS1516)*(VLOOKUP($D81,Decrements!$B$2303:$V$2308,AR$50)-VLOOKUP($D81,$B$2329:$V$2334,AR$50))/4</f>
        <v>3.300657484130273E-3</v>
      </c>
      <c r="AS572" s="481">
        <f>(Infected!AT280+Infected!AT486+Infected!AT692+Infected!AT898+Infected!AT1104+Infected!AT1310+Infected!AT1516)*(VLOOKUP($D81,Decrements!$B$2303:$V$2308,AS$50)-VLOOKUP($D81,$B$2329:$V$2334,AS$50))/4</f>
        <v>3.3604035999140617E-3</v>
      </c>
      <c r="AT572" s="481">
        <f>(Infected!AU280+Infected!AU486+Infected!AU692+Infected!AU898+Infected!AU1104+Infected!AU1310+Infected!AU1516)*(VLOOKUP($D81,Decrements!$B$2303:$V$2308,AT$50)-VLOOKUP($D81,$B$2329:$V$2334,AT$50))/4</f>
        <v>3.4171732341166275E-3</v>
      </c>
      <c r="AU572" s="481">
        <f>(Infected!AV280+Infected!AV486+Infected!AV692+Infected!AV898+Infected!AV1104+Infected!AV1310+Infected!AV1516)*(VLOOKUP($D81,Decrements!$B$2303:$V$2308,AU$50)-VLOOKUP($D81,$B$2329:$V$2334,AU$50))/4</f>
        <v>3.4713441529593183E-3</v>
      </c>
      <c r="AV572" s="481">
        <f>(Infected!AW280+Infected!AW486+Infected!AW692+Infected!AW898+Infected!AW1104+Infected!AW1310+Infected!AW1516)*(VLOOKUP($D81,Decrements!$B$2303:$V$2308,AV$50)-VLOOKUP($D81,$B$2329:$V$2334,AV$50))/4</f>
        <v>3.5231936831856465E-3</v>
      </c>
      <c r="AW572" s="481">
        <f>(Infected!AX280+Infected!AX486+Infected!AX692+Infected!AX898+Infected!AX1104+Infected!AX1310+Infected!AX1516)*(VLOOKUP($D81,Decrements!$B$2303:$V$2308,AW$50)-VLOOKUP($D81,$B$2329:$V$2334,AW$50))/4</f>
        <v>3.5729908678719616E-3</v>
      </c>
      <c r="AX572" s="481">
        <f>(Infected!AY280+Infected!AY486+Infected!AY692+Infected!AY898+Infected!AY1104+Infected!AY1310+Infected!AY1516)*(VLOOKUP($D81,Decrements!$B$2303:$V$2308,AX$50)-VLOOKUP($D81,$B$2329:$V$2334,AX$50))/4</f>
        <v>3.6208549353600123E-3</v>
      </c>
      <c r="AY572" s="481">
        <f>(Infected!AZ280+Infected!AZ486+Infected!AZ692+Infected!AZ898+Infected!AZ1104+Infected!AZ1310+Infected!AZ1516)*(VLOOKUP($D81,Decrements!$B$2303:$V$2308,AY$50)-VLOOKUP($D81,$B$2329:$V$2334,AY$50))/4</f>
        <v>3.6669602784588106E-3</v>
      </c>
      <c r="AZ572" s="481">
        <f>(Infected!BA280+Infected!BA486+Infected!BA692+Infected!BA898+Infected!BA1104+Infected!BA1310+Infected!BA1516)*(VLOOKUP($D81,Decrements!$B$2303:$V$2308,AZ$50)-VLOOKUP($D81,$B$2329:$V$2334,AZ$50))/4</f>
        <v>3.711472922615209E-3</v>
      </c>
      <c r="BA572" s="481">
        <f>(Infected!BB280+Infected!BB486+Infected!BB692+Infected!BB898+Infected!BB1104+Infected!BB1310+Infected!BB1516)*(VLOOKUP($D81,Decrements!$B$2303:$V$2308,BA$50)-VLOOKUP($D81,$B$2329:$V$2334,BA$50))/4</f>
        <v>3.754614188607423E-3</v>
      </c>
      <c r="BB572" s="481">
        <f>(Infected!BC280+Infected!BC486+Infected!BC692+Infected!BC898+Infected!BC1104+Infected!BC1310+Infected!BC1516)*(VLOOKUP($D81,Decrements!$B$2303:$V$2308,BB$50)-VLOOKUP($D81,$B$2329:$V$2334,BB$50))/4</f>
        <v>3.7964407427287139E-3</v>
      </c>
      <c r="BC572" s="481">
        <f>(Infected!BD280+Infected!BD486+Infected!BD692+Infected!BD898+Infected!BD1104+Infected!BD1310+Infected!BD1516)*(VLOOKUP($D81,Decrements!$B$2303:$V$2308,BC$50)-VLOOKUP($D81,$B$2329:$V$2334,BC$50))/4</f>
        <v>3.8370872483387028E-3</v>
      </c>
      <c r="BD572" s="481">
        <f>(Infected!BE280+Infected!BE486+Infected!BE692+Infected!BE898+Infected!BE1104+Infected!BE1310+Infected!BE1516)*(VLOOKUP($D81,Decrements!$B$2303:$V$2308,BD$50)-VLOOKUP($D81,$B$2329:$V$2334,BD$50))/4</f>
        <v>3.8766901296737708E-3</v>
      </c>
      <c r="BE572" s="481">
        <f>(Infected!BF280+Infected!BF486+Infected!BF692+Infected!BF898+Infected!BF1104+Infected!BF1310+Infected!BF1516)*(VLOOKUP($D81,Decrements!$B$2303:$V$2308,BE$50)-VLOOKUP($D81,$B$2329:$V$2334,BE$50))/4</f>
        <v>3.9154542777885253E-3</v>
      </c>
      <c r="BF572" s="481">
        <f>(Infected!BG280+Infected!BG486+Infected!BG692+Infected!BG898+Infected!BG1104+Infected!BG1310+Infected!BG1516)*(VLOOKUP($D81,Decrements!$B$2303:$V$2308,BF$50)-VLOOKUP($D81,$B$2329:$V$2334,BF$50))/4</f>
        <v>3.9534137719233302E-3</v>
      </c>
      <c r="BG572" s="481">
        <f>(Infected!BH280+Infected!BH486+Infected!BH692+Infected!BH898+Infected!BH1104+Infected!BH1310+Infected!BH1516)*(VLOOKUP($D81,Decrements!$B$2303:$V$2308,BG$50)-VLOOKUP($D81,$B$2329:$V$2334,BG$50))/4</f>
        <v>3.9906899972399429E-3</v>
      </c>
      <c r="BH572" s="481">
        <f>(Infected!BI280+Infected!BI486+Infected!BI692+Infected!BI898+Infected!BI1104+Infected!BI1310+Infected!BI1516)*(VLOOKUP($D81,Decrements!$B$2303:$V$2308,BH$50)-VLOOKUP($D81,$B$2329:$V$2334,BH$50))/4</f>
        <v>4.0274010559838858E-3</v>
      </c>
      <c r="BI572" s="481">
        <f>(Infected!BJ280+Infected!BJ486+Infected!BJ692+Infected!BJ898+Infected!BJ1104+Infected!BJ1310+Infected!BJ1516)*(VLOOKUP($D81,Decrements!$B$2303:$V$2308,BI$50)-VLOOKUP($D81,$B$2329:$V$2334,BI$50))/4</f>
        <v>4.0637246589531389E-3</v>
      </c>
      <c r="BJ572" s="481">
        <f>(Infected!BK280+Infected!BK486+Infected!BK692+Infected!BK898+Infected!BK1104+Infected!BK1310+Infected!BK1516)*(VLOOKUP($D81,Decrements!$B$2303:$V$2308,BJ$50)-VLOOKUP($D81,$B$2329:$V$2334,BJ$50))/4</f>
        <v>4.0996809785107486E-3</v>
      </c>
      <c r="BK572" s="481">
        <f>(Infected!BL280+Infected!BL486+Infected!BL692+Infected!BL898+Infected!BL1104+Infected!BL1310+Infected!BL1516)*(VLOOKUP($D81,Decrements!$B$2303:$V$2308,BK$50)-VLOOKUP($D81,$B$2329:$V$2334,BK$50))/4</f>
        <v>4.1353653638826109E-3</v>
      </c>
      <c r="BL572" s="481">
        <f>(Infected!BM280+Infected!BM486+Infected!BM692+Infected!BM898+Infected!BM1104+Infected!BM1310+Infected!BM1516)*(VLOOKUP($D81,Decrements!$B$2303:$V$2308,BL$50)-VLOOKUP($D81,$B$2329:$V$2334,BL$50))/4</f>
        <v>4.1708680872426084E-3</v>
      </c>
      <c r="BM572" s="481">
        <f>(Infected!BN280+Infected!BN486+Infected!BN692+Infected!BN898+Infected!BN1104+Infected!BN1310+Infected!BN1516)*(VLOOKUP($D81,Decrements!$B$2303:$V$2308,BM$50)-VLOOKUP($D81,$B$2329:$V$2334,BM$50))/4</f>
        <v>4.206327713377399E-3</v>
      </c>
      <c r="BN572" s="481">
        <f>(Infected!BO280+Infected!BO486+Infected!BO692+Infected!BO898+Infected!BO1104+Infected!BO1310+Infected!BO1516)*(VLOOKUP($D81,Decrements!$B$2303:$V$2308,BN$50)-VLOOKUP($D81,$B$2329:$V$2334,BN$50))/4</f>
        <v>4.2417425558335534E-3</v>
      </c>
      <c r="BO572" s="481">
        <f>(Infected!BP280+Infected!BP486+Infected!BP692+Infected!BP898+Infected!BP1104+Infected!BP1310+Infected!BP1516)*(VLOOKUP($D81,Decrements!$B$2303:$V$2308,BO$50)-VLOOKUP($D81,$B$2329:$V$2334,BO$50))/4</f>
        <v>4.2771709516158003E-3</v>
      </c>
      <c r="BP572" s="481">
        <f>(Infected!BQ280+Infected!BQ486+Infected!BQ692+Infected!BQ898+Infected!BQ1104+Infected!BQ1310+Infected!BQ1516)*(VLOOKUP($D81,Decrements!$B$2303:$V$2308,BP$50)-VLOOKUP($D81,$B$2329:$V$2334,BP$50))/4</f>
        <v>4.3126732358574954E-3</v>
      </c>
      <c r="BQ572" s="481">
        <f>(Infected!BR280+Infected!BR486+Infected!BR692+Infected!BR898+Infected!BR1104+Infected!BR1310+Infected!BR1516)*(VLOOKUP($D81,Decrements!$B$2303:$V$2308,BQ$50)-VLOOKUP($D81,$B$2329:$V$2334,BQ$50))/4</f>
        <v>4.3483551979586026E-3</v>
      </c>
      <c r="BR572" s="481">
        <f>(Infected!BS280+Infected!BS486+Infected!BS692+Infected!BS898+Infected!BS1104+Infected!BS1310+Infected!BS1516)*(VLOOKUP($D81,Decrements!$B$2303:$V$2308,BR$50)-VLOOKUP($D81,$B$2329:$V$2334,BR$50))/4</f>
        <v>4.3842103491760678E-3</v>
      </c>
      <c r="BS572" s="481">
        <f>(Infected!BT280+Infected!BT486+Infected!BT692+Infected!BT898+Infected!BT1104+Infected!BT1310+Infected!BT1516)*(VLOOKUP($D81,Decrements!$B$2303:$V$2308,BS$50)-VLOOKUP($D81,$B$2329:$V$2334,BS$50))/4</f>
        <v>4.4202884251101837E-3</v>
      </c>
      <c r="BT572" s="481">
        <f>(Infected!BU280+Infected!BU486+Infected!BU692+Infected!BU898+Infected!BU1104+Infected!BU1310+Infected!BU1516)*(VLOOKUP($D81,Decrements!$B$2303:$V$2308,BT$50)-VLOOKUP($D81,$B$2329:$V$2334,BT$50))/4</f>
        <v>4.4566364991393929E-3</v>
      </c>
      <c r="BU572" s="481">
        <f>(Infected!BV280+Infected!BV486+Infected!BV692+Infected!BV898+Infected!BV1104+Infected!BV1310+Infected!BV1516)*(VLOOKUP($D81,Decrements!$B$2303:$V$2308,BU$50)-VLOOKUP($D81,$B$2329:$V$2334,BU$50))/4</f>
        <v>4.4933339301403306E-3</v>
      </c>
      <c r="BV572" s="481">
        <f>(Infected!BW280+Infected!BW486+Infected!BW692+Infected!BW898+Infected!BW1104+Infected!BW1310+Infected!BW1516)*(VLOOKUP($D81,Decrements!$B$2303:$V$2308,BV$50)-VLOOKUP($D81,$B$2329:$V$2334,BV$50))/4</f>
        <v>4.5303728713729837E-3</v>
      </c>
      <c r="BW572" s="481">
        <f>(Infected!BX280+Infected!BX486+Infected!BX692+Infected!BX898+Infected!BX1104+Infected!BX1310+Infected!BX1516)*(VLOOKUP($D81,Decrements!$B$2303:$V$2308,BW$50)-VLOOKUP($D81,$B$2329:$V$2334,BW$50))/4</f>
        <v>4.5677854803083066E-3</v>
      </c>
      <c r="BX572" s="481">
        <f>(Infected!BY280+Infected!BY486+Infected!BY692+Infected!BY898+Infected!BY1104+Infected!BY1310+Infected!BY1516)*(VLOOKUP($D81,Decrements!$B$2303:$V$2308,BX$50)-VLOOKUP($D81,$B$2329:$V$2334,BX$50))/4</f>
        <v>4.6056005222291762E-3</v>
      </c>
      <c r="BY572" s="481">
        <f>(Infected!BZ280+Infected!BZ486+Infected!BZ692+Infected!BZ898+Infected!BZ1104+Infected!BZ1310+Infected!BZ1516)*(VLOOKUP($D81,Decrements!$B$2303:$V$2308,BY$50)-VLOOKUP($D81,$B$2329:$V$2334,BY$50))/4</f>
        <v>4.6438688048248298E-3</v>
      </c>
      <c r="BZ572" s="481">
        <f>(Infected!CA280+Infected!CA486+Infected!CA692+Infected!CA898+Infected!CA1104+Infected!CA1310+Infected!CA1516)*(VLOOKUP($D81,Decrements!$B$2303:$V$2308,BZ$50)-VLOOKUP($D81,$B$2329:$V$2334,BZ$50))/4</f>
        <v>4.6825787717630334E-3</v>
      </c>
      <c r="CA572" s="481">
        <f>(Infected!CB280+Infected!CB486+Infected!CB692+Infected!CB898+Infected!CB1104+Infected!CB1310+Infected!CB1516)*(VLOOKUP($D81,Decrements!$B$2303:$V$2308,CA$50)-VLOOKUP($D81,$B$2329:$V$2334,CA$50))/4</f>
        <v>4.7217474695122165E-3</v>
      </c>
      <c r="CB572" s="481">
        <f>(Infected!CC280+Infected!CC486+Infected!CC692+Infected!CC898+Infected!CC1104+Infected!CC1310+Infected!CC1516)*(VLOOKUP($D81,Decrements!$B$2303:$V$2308,CB$50)-VLOOKUP($D81,$B$2329:$V$2334,CB$50))/4</f>
        <v>4.7613896508674732E-3</v>
      </c>
      <c r="CC572" s="481">
        <f>(Infected!CD280+Infected!CD486+Infected!CD692+Infected!CD898+Infected!CD1104+Infected!CD1310+Infected!CD1516)*(VLOOKUP($D81,Decrements!$B$2303:$V$2308,CC$50)-VLOOKUP($D81,$B$2329:$V$2334,CC$50))/4</f>
        <v>4.8015349983278636E-3</v>
      </c>
      <c r="CD572" s="481">
        <f>(Infected!CE280+Infected!CE486+Infected!CE692+Infected!CE898+Infected!CE1104+Infected!CE1310+Infected!CE1516)*(VLOOKUP($D81,Decrements!$B$2303:$V$2308,CD$50)-VLOOKUP($D81,$B$2329:$V$2334,CD$50))/4</f>
        <v>4.8421709043675511E-3</v>
      </c>
      <c r="CE572" s="481">
        <f>(Infected!CF280+Infected!CF486+Infected!CF692+Infected!CF898+Infected!CF1104+Infected!CF1310+Infected!CF1516)*(VLOOKUP($D81,Decrements!$B$2303:$V$2308,CE$50)-VLOOKUP($D81,$B$2329:$V$2334,CE$50))/4</f>
        <v>4.8833042541546953E-3</v>
      </c>
      <c r="CF572" s="481">
        <f>(Infected!CG280+Infected!CG486+Infected!CG692+Infected!CG898+Infected!CG1104+Infected!CG1310+Infected!CG1516)*(VLOOKUP($D81,Decrements!$B$2303:$V$2308,CF$50)-VLOOKUP($D81,$B$2329:$V$2334,CF$50))/4</f>
        <v>4.9249404149973829E-3</v>
      </c>
      <c r="CG572" s="481">
        <f>(Infected!CH280+Infected!CH486+Infected!CH692+Infected!CH898+Infected!CH1104+Infected!CH1310+Infected!CH1516)*(VLOOKUP($D81,Decrements!$B$2303:$V$2308,CG$50)-VLOOKUP($D81,$B$2329:$V$2334,CG$50))/4</f>
        <v>4.967093853949142E-3</v>
      </c>
      <c r="CH572" s="481">
        <f>(Infected!CI280+Infected!CI486+Infected!CI692+Infected!CI898+Infected!CI1104+Infected!CI1310+Infected!CI1516)*(VLOOKUP($D81,Decrements!$B$2303:$V$2308,CH$50)-VLOOKUP($D81,$B$2329:$V$2334,CH$50))/4</f>
        <v>5.0097527888418791E-3</v>
      </c>
      <c r="CI572" s="481">
        <f>(Infected!CJ280+Infected!CJ486+Infected!CJ692+Infected!CJ898+Infected!CJ1104+Infected!CJ1310+Infected!CJ1516)*(VLOOKUP($D81,Decrements!$B$2303:$V$2308,CI$50)-VLOOKUP($D81,$B$2329:$V$2334,CI$50))/4</f>
        <v>5.0529173858385968E-3</v>
      </c>
    </row>
    <row r="573" spans="2:87" s="209" customFormat="1">
      <c r="B573" s="210">
        <v>3</v>
      </c>
      <c r="C573" s="210">
        <v>2</v>
      </c>
      <c r="D573" s="210">
        <v>3</v>
      </c>
      <c r="E573" s="210">
        <v>323</v>
      </c>
      <c r="F573" s="211"/>
      <c r="G573" s="210">
        <f>Infected!I281+Infected!I487</f>
        <v>5.4193548387096793E-2</v>
      </c>
      <c r="H573" s="481">
        <f>(Infected!I281+Infected!I487+Infected!I693+Infected!I899+Infected!I1105+Infected!I1311+Infected!I1517)*(VLOOKUP($D82,Decrements!$B$2303:$V$2308,H$50)-VLOOKUP($D82,$B$2329:$V$2334,H$50))/4</f>
        <v>9.2434071651553457E-4</v>
      </c>
      <c r="I573" s="481">
        <f>(Infected!J281+Infected!J487+Infected!J693+Infected!J899+Infected!J1105+Infected!J1311+Infected!J1517)*(VLOOKUP($D82,Decrements!$B$2303:$V$2308,I$50)-VLOOKUP($D82,$B$2329:$V$2334,I$50))/4</f>
        <v>3.5395011431703306E-3</v>
      </c>
      <c r="J573" s="481">
        <f>(Infected!K281+Infected!K487+Infected!K693+Infected!K899+Infected!K1105+Infected!K1311+Infected!K1517)*(VLOOKUP($D82,Decrements!$B$2303:$V$2308,J$50)-VLOOKUP($D82,$B$2329:$V$2334,J$50))/4</f>
        <v>6.6402530109261077E-3</v>
      </c>
      <c r="K573" s="481">
        <f>(Infected!L281+Infected!L487+Infected!L693+Infected!L899+Infected!L1105+Infected!L1311+Infected!L1517)*(VLOOKUP($D82,Decrements!$B$2303:$V$2308,K$50)-VLOOKUP($D82,$B$2329:$V$2334,K$50))/4</f>
        <v>1.0079675330470477E-2</v>
      </c>
      <c r="L573" s="481">
        <f>(Infected!M281+Infected!M487+Infected!M693+Infected!M899+Infected!M1105+Infected!M1311+Infected!M1517)*(VLOOKUP($D82,Decrements!$B$2303:$V$2308,L$50)-VLOOKUP($D82,$B$2329:$V$2334,L$50))/4</f>
        <v>1.375161459878982E-2</v>
      </c>
      <c r="M573" s="481">
        <f>(Infected!N281+Infected!N487+Infected!N693+Infected!N899+Infected!N1105+Infected!N1311+Infected!N1517)*(VLOOKUP($D82,Decrements!$B$2303:$V$2308,M$50)-VLOOKUP($D82,$B$2329:$V$2334,M$50))/4</f>
        <v>1.7278656020436475E-2</v>
      </c>
      <c r="N573" s="481">
        <f>(Infected!O281+Infected!O487+Infected!O693+Infected!O899+Infected!O1105+Infected!O1311+Infected!O1517)*(VLOOKUP($D82,Decrements!$B$2303:$V$2308,N$50)-VLOOKUP($D82,$B$2329:$V$2334,N$50))/4</f>
        <v>2.0808865303642666E-2</v>
      </c>
      <c r="O573" s="481">
        <f>(Infected!P281+Infected!P487+Infected!P693+Infected!P899+Infected!P1105+Infected!P1311+Infected!P1517)*(VLOOKUP($D82,Decrements!$B$2303:$V$2308,O$50)-VLOOKUP($D82,$B$2329:$V$2334,O$50))/4</f>
        <v>2.4294482968568974E-2</v>
      </c>
      <c r="P573" s="481">
        <f>(Infected!Q281+Infected!Q487+Infected!Q693+Infected!Q899+Infected!Q1105+Infected!Q1311+Infected!Q1517)*(VLOOKUP($D82,Decrements!$B$2303:$V$2308,P$50)-VLOOKUP($D82,$B$2329:$V$2334,P$50))/4</f>
        <v>2.767478790170002E-2</v>
      </c>
      <c r="Q573" s="481">
        <f>(Infected!R281+Infected!R487+Infected!R693+Infected!R899+Infected!R1105+Infected!R1311+Infected!R1517)*(VLOOKUP($D82,Decrements!$B$2303:$V$2308,Q$50)-VLOOKUP($D82,$B$2329:$V$2334,Q$50))/4</f>
        <v>3.063182543760461E-2</v>
      </c>
      <c r="R573" s="481">
        <f>(Infected!S281+Infected!S487+Infected!S693+Infected!S899+Infected!S1105+Infected!S1311+Infected!S1517)*(VLOOKUP($D82,Decrements!$B$2303:$V$2308,R$50)-VLOOKUP($D82,$B$2329:$V$2334,R$50))/4</f>
        <v>3.202593691627046E-2</v>
      </c>
      <c r="S573" s="481">
        <f>(Infected!T281+Infected!T487+Infected!T693+Infected!T899+Infected!T1105+Infected!T1311+Infected!T1517)*(VLOOKUP($D82,Decrements!$B$2303:$V$2308,S$50)-VLOOKUP($D82,$B$2329:$V$2334,S$50))/4</f>
        <v>3.3226284827648667E-2</v>
      </c>
      <c r="T573" s="481">
        <f>(Infected!U281+Infected!U487+Infected!U693+Infected!U899+Infected!U1105+Infected!U1311+Infected!U1517)*(VLOOKUP($D82,Decrements!$B$2303:$V$2308,T$50)-VLOOKUP($D82,$B$2329:$V$2334,T$50))/4</f>
        <v>3.4279911982647834E-2</v>
      </c>
      <c r="U573" s="481">
        <f>(Infected!V281+Infected!V487+Infected!V693+Infected!V899+Infected!V1105+Infected!V1311+Infected!V1517)*(VLOOKUP($D82,Decrements!$B$2303:$V$2308,U$50)-VLOOKUP($D82,$B$2329:$V$2334,U$50))/4</f>
        <v>3.5701009719306516E-2</v>
      </c>
      <c r="V573" s="481">
        <f>(Infected!W281+Infected!W487+Infected!W693+Infected!W899+Infected!W1105+Infected!W1311+Infected!W1517)*(VLOOKUP($D82,Decrements!$B$2303:$V$2308,V$50)-VLOOKUP($D82,$B$2329:$V$2334,V$50))/4</f>
        <v>3.5755921574237903E-2</v>
      </c>
      <c r="W573" s="481">
        <f>(Infected!X281+Infected!X487+Infected!X693+Infected!X899+Infected!X1105+Infected!X1311+Infected!X1517)*(VLOOKUP($D82,Decrements!$B$2303:$V$2308,W$50)-VLOOKUP($D82,$B$2329:$V$2334,W$50))/4</f>
        <v>3.5944032511668111E-2</v>
      </c>
      <c r="X573" s="481">
        <f>(Infected!Y281+Infected!Y487+Infected!Y693+Infected!Y899+Infected!Y1105+Infected!Y1311+Infected!Y1517)*(VLOOKUP($D82,Decrements!$B$2303:$V$2308,X$50)-VLOOKUP($D82,$B$2329:$V$2334,X$50))/4</f>
        <v>3.6281501898710322E-2</v>
      </c>
      <c r="Y573" s="481">
        <f>(Infected!Z281+Infected!Z487+Infected!Z693+Infected!Z899+Infected!Z1105+Infected!Z1311+Infected!Z1517)*(VLOOKUP($D82,Decrements!$B$2303:$V$2308,Y$50)-VLOOKUP($D82,$B$2329:$V$2334,Y$50))/4</f>
        <v>3.7912718837868675E-2</v>
      </c>
      <c r="Z573" s="481">
        <f>(Infected!AA281+Infected!AA487+Infected!AA693+Infected!AA899+Infected!AA1105+Infected!AA1311+Infected!AA1517)*(VLOOKUP($D82,Decrements!$B$2303:$V$2308,Z$50)-VLOOKUP($D82,$B$2329:$V$2334,Z$50))/4</f>
        <v>3.8878426410393845E-2</v>
      </c>
      <c r="AA573" s="481">
        <f>(Infected!AB281+Infected!AB487+Infected!AB693+Infected!AB899+Infected!AB1105+Infected!AB1311+Infected!AB1517)*(VLOOKUP($D82,Decrements!$B$2303:$V$2308,AA$50)-VLOOKUP($D82,$B$2329:$V$2334,AA$50))/4</f>
        <v>4.0056241067879951E-2</v>
      </c>
      <c r="AB573" s="481">
        <f>(Infected!AC281+Infected!AC487+Infected!AC693+Infected!AC899+Infected!AC1105+Infected!AC1311+Infected!AC1517)*(VLOOKUP($D82,Decrements!$B$2303:$V$2308,AB$50)-VLOOKUP($D82,$B$2329:$V$2334,AB$50))/4</f>
        <v>4.1378643122020872E-2</v>
      </c>
      <c r="AC573" s="481">
        <f>(Infected!AD281+Infected!AD487+Infected!AD693+Infected!AD899+Infected!AD1105+Infected!AD1311+Infected!AD1517)*(VLOOKUP($D82,Decrements!$B$2303:$V$2308,AC$50)-VLOOKUP($D82,$B$2329:$V$2334,AC$50))/4</f>
        <v>4.490446172737441E-2</v>
      </c>
      <c r="AD573" s="481">
        <f>(Infected!AE281+Infected!AE487+Infected!AE693+Infected!AE899+Infected!AE1105+Infected!AE1311+Infected!AE1517)*(VLOOKUP($D82,Decrements!$B$2303:$V$2308,AD$50)-VLOOKUP($D82,$B$2329:$V$2334,AD$50))/4</f>
        <v>4.7016882694643145E-2</v>
      </c>
      <c r="AE573" s="481">
        <f>(Infected!AF281+Infected!AF487+Infected!AF693+Infected!AF899+Infected!AF1105+Infected!AF1311+Infected!AF1517)*(VLOOKUP($D82,Decrements!$B$2303:$V$2308,AE$50)-VLOOKUP($D82,$B$2329:$V$2334,AE$50))/4</f>
        <v>4.9272418185605071E-2</v>
      </c>
      <c r="AF573" s="481">
        <f>(Infected!AG281+Infected!AG487+Infected!AG693+Infected!AG899+Infected!AG1105+Infected!AG1311+Infected!AG1517)*(VLOOKUP($D82,Decrements!$B$2303:$V$2308,AF$50)-VLOOKUP($D82,$B$2329:$V$2334,AF$50))/4</f>
        <v>5.1528068523953356E-2</v>
      </c>
      <c r="AG573" s="481">
        <f>(Infected!AH281+Infected!AH487+Infected!AH693+Infected!AH899+Infected!AH1105+Infected!AH1311+Infected!AH1517)*(VLOOKUP($D82,Decrements!$B$2303:$V$2308,AG$50)-VLOOKUP($D82,$B$2329:$V$2334,AG$50))/4</f>
        <v>5.5591399155703027E-2</v>
      </c>
      <c r="AH573" s="481">
        <f>(Infected!AI281+Infected!AI487+Infected!AI693+Infected!AI899+Infected!AI1105+Infected!AI1311+Infected!AI1517)*(VLOOKUP($D82,Decrements!$B$2303:$V$2308,AH$50)-VLOOKUP($D82,$B$2329:$V$2334,AH$50))/4</f>
        <v>5.8375269356781286E-2</v>
      </c>
      <c r="AI573" s="481">
        <f>(Infected!AJ281+Infected!AJ487+Infected!AJ693+Infected!AJ899+Infected!AJ1105+Infected!AJ1311+Infected!AJ1517)*(VLOOKUP($D82,Decrements!$B$2303:$V$2308,AI$50)-VLOOKUP($D82,$B$2329:$V$2334,AI$50))/4</f>
        <v>6.1284181972326893E-2</v>
      </c>
      <c r="AJ573" s="481">
        <f>(Infected!AK281+Infected!AK487+Infected!AK693+Infected!AK899+Infected!AK1105+Infected!AK1311+Infected!AK1517)*(VLOOKUP($D82,Decrements!$B$2303:$V$2308,AJ$50)-VLOOKUP($D82,$B$2329:$V$2334,AJ$50))/4</f>
        <v>6.4156326886222956E-2</v>
      </c>
      <c r="AK573" s="481">
        <f>(Infected!AL281+Infected!AL487+Infected!AL693+Infected!AL899+Infected!AL1105+Infected!AL1311+Infected!AL1517)*(VLOOKUP($D82,Decrements!$B$2303:$V$2308,AK$50)-VLOOKUP($D82,$B$2329:$V$2334,AK$50))/4</f>
        <v>6.7739611805417183E-2</v>
      </c>
      <c r="AL573" s="481">
        <f>(Infected!AM281+Infected!AM487+Infected!AM693+Infected!AM899+Infected!AM1105+Infected!AM1311+Infected!AM1517)*(VLOOKUP($D82,Decrements!$B$2303:$V$2308,AL$50)-VLOOKUP($D82,$B$2329:$V$2334,AL$50))/4</f>
        <v>7.0623342520566151E-2</v>
      </c>
      <c r="AM573" s="481">
        <f>(Infected!AN281+Infected!AN487+Infected!AN693+Infected!AN899+Infected!AN1105+Infected!AN1311+Infected!AN1517)*(VLOOKUP($D82,Decrements!$B$2303:$V$2308,AM$50)-VLOOKUP($D82,$B$2329:$V$2334,AM$50))/4</f>
        <v>7.3390512973563596E-2</v>
      </c>
      <c r="AN573" s="481">
        <f>(Infected!AO281+Infected!AO487+Infected!AO693+Infected!AO899+Infected!AO1105+Infected!AO1311+Infected!AO1517)*(VLOOKUP($D82,Decrements!$B$2303:$V$2308,AN$50)-VLOOKUP($D82,$B$2329:$V$2334,AN$50))/4</f>
        <v>7.5987372904479017E-2</v>
      </c>
      <c r="AO573" s="481">
        <f>(Infected!AP281+Infected!AP487+Infected!AP693+Infected!AP899+Infected!AP1105+Infected!AP1311+Infected!AP1517)*(VLOOKUP($D82,Decrements!$B$2303:$V$2308,AO$50)-VLOOKUP($D82,$B$2329:$V$2334,AO$50))/4</f>
        <v>7.840593132471696E-2</v>
      </c>
      <c r="AP573" s="481">
        <f>(Infected!AQ281+Infected!AQ487+Infected!AQ693+Infected!AQ899+Infected!AQ1105+Infected!AQ1311+Infected!AQ1517)*(VLOOKUP($D82,Decrements!$B$2303:$V$2308,AP$50)-VLOOKUP($D82,$B$2329:$V$2334,AP$50))/4</f>
        <v>8.0600965159565371E-2</v>
      </c>
      <c r="AQ573" s="481">
        <f>(Infected!AR281+Infected!AR487+Infected!AR693+Infected!AR899+Infected!AR1105+Infected!AR1311+Infected!AR1517)*(VLOOKUP($D82,Decrements!$B$2303:$V$2308,AQ$50)-VLOOKUP($D82,$B$2329:$V$2334,AQ$50))/4</f>
        <v>8.2627136860100245E-2</v>
      </c>
      <c r="AR573" s="481">
        <f>(Infected!AS281+Infected!AS487+Infected!AS693+Infected!AS899+Infected!AS1105+Infected!AS1311+Infected!AS1517)*(VLOOKUP($D82,Decrements!$B$2303:$V$2308,AR$50)-VLOOKUP($D82,$B$2329:$V$2334,AR$50))/4</f>
        <v>8.4533824204295574E-2</v>
      </c>
      <c r="AS573" s="481">
        <f>(Infected!AT281+Infected!AT487+Infected!AT693+Infected!AT899+Infected!AT1105+Infected!AT1311+Infected!AT1517)*(VLOOKUP($D82,Decrements!$B$2303:$V$2308,AS$50)-VLOOKUP($D82,$B$2329:$V$2334,AS$50))/4</f>
        <v>8.6352516006518623E-2</v>
      </c>
      <c r="AT573" s="481">
        <f>(Infected!AU281+Infected!AU487+Infected!AU693+Infected!AU899+Infected!AU1105+Infected!AU1311+Infected!AU1517)*(VLOOKUP($D82,Decrements!$B$2303:$V$2308,AT$50)-VLOOKUP($D82,$B$2329:$V$2334,AT$50))/4</f>
        <v>8.8092297029293401E-2</v>
      </c>
      <c r="AU573" s="481">
        <f>(Infected!AV281+Infected!AV487+Infected!AV693+Infected!AV899+Infected!AV1105+Infected!AV1311+Infected!AV1517)*(VLOOKUP($D82,Decrements!$B$2303:$V$2308,AU$50)-VLOOKUP($D82,$B$2329:$V$2334,AU$50))/4</f>
        <v>8.9760664532110873E-2</v>
      </c>
      <c r="AV573" s="481">
        <f>(Infected!AW281+Infected!AW487+Infected!AW693+Infected!AW899+Infected!AW1105+Infected!AW1311+Infected!AW1517)*(VLOOKUP($D82,Decrements!$B$2303:$V$2308,AV$50)-VLOOKUP($D82,$B$2329:$V$2334,AV$50))/4</f>
        <v>9.1362512227235043E-2</v>
      </c>
      <c r="AW573" s="481">
        <f>(Infected!AX281+Infected!AX487+Infected!AX693+Infected!AX899+Infected!AX1105+Infected!AX1311+Infected!AX1517)*(VLOOKUP($D82,Decrements!$B$2303:$V$2308,AW$50)-VLOOKUP($D82,$B$2329:$V$2334,AW$50))/4</f>
        <v>9.2902838945397984E-2</v>
      </c>
      <c r="AX573" s="481">
        <f>(Infected!AY281+Infected!AY487+Infected!AY693+Infected!AY899+Infected!AY1105+Infected!AY1311+Infected!AY1517)*(VLOOKUP($D82,Decrements!$B$2303:$V$2308,AX$50)-VLOOKUP($D82,$B$2329:$V$2334,AX$50))/4</f>
        <v>9.4383062328705733E-2</v>
      </c>
      <c r="AY573" s="481">
        <f>(Infected!AZ281+Infected!AZ487+Infected!AZ693+Infected!AZ899+Infected!AZ1105+Infected!AZ1311+Infected!AZ1517)*(VLOOKUP($D82,Decrements!$B$2303:$V$2308,AY$50)-VLOOKUP($D82,$B$2329:$V$2334,AY$50))/4</f>
        <v>9.5806341397377787E-2</v>
      </c>
      <c r="AZ573" s="481">
        <f>(Infected!BA281+Infected!BA487+Infected!BA693+Infected!BA899+Infected!BA1105+Infected!BA1311+Infected!BA1517)*(VLOOKUP($D82,Decrements!$B$2303:$V$2308,AZ$50)-VLOOKUP($D82,$B$2329:$V$2334,AZ$50))/4</f>
        <v>9.7175867219988943E-2</v>
      </c>
      <c r="BA573" s="481">
        <f>(Infected!BB281+Infected!BB487+Infected!BB693+Infected!BB899+Infected!BB1105+Infected!BB1311+Infected!BB1517)*(VLOOKUP($D82,Decrements!$B$2303:$V$2308,BA$50)-VLOOKUP($D82,$B$2329:$V$2334,BA$50))/4</f>
        <v>9.8496513646727818E-2</v>
      </c>
      <c r="BB573" s="481">
        <f>(Infected!BC281+Infected!BC487+Infected!BC693+Infected!BC899+Infected!BC1105+Infected!BC1311+Infected!BC1517)*(VLOOKUP($D82,Decrements!$B$2303:$V$2308,BB$50)-VLOOKUP($D82,$B$2329:$V$2334,BB$50))/4</f>
        <v>9.9768963455402329E-2</v>
      </c>
      <c r="BC573" s="481">
        <f>(Infected!BD281+Infected!BD487+Infected!BD693+Infected!BD899+Infected!BD1105+Infected!BD1311+Infected!BD1517)*(VLOOKUP($D82,Decrements!$B$2303:$V$2308,BC$50)-VLOOKUP($D82,$B$2329:$V$2334,BC$50))/4</f>
        <v>0.10099610421320683</v>
      </c>
      <c r="BD573" s="481">
        <f>(Infected!BE281+Infected!BE487+Infected!BE693+Infected!BE899+Infected!BE1105+Infected!BE1311+Infected!BE1517)*(VLOOKUP($D82,Decrements!$B$2303:$V$2308,BD$50)-VLOOKUP($D82,$B$2329:$V$2334,BD$50))/4</f>
        <v>0.10218099964585348</v>
      </c>
      <c r="BE573" s="481">
        <f>(Infected!BF281+Infected!BF487+Infected!BF693+Infected!BF899+Infected!BF1105+Infected!BF1311+Infected!BF1517)*(VLOOKUP($D82,Decrements!$B$2303:$V$2308,BE$50)-VLOOKUP($D82,$B$2329:$V$2334,BE$50))/4</f>
        <v>0.10332866488475401</v>
      </c>
      <c r="BF573" s="481">
        <f>(Infected!BG281+Infected!BG487+Infected!BG693+Infected!BG899+Infected!BG1105+Infected!BG1311+Infected!BG1517)*(VLOOKUP($D82,Decrements!$B$2303:$V$2308,BF$50)-VLOOKUP($D82,$B$2329:$V$2334,BF$50))/4</f>
        <v>0.10443964962410301</v>
      </c>
      <c r="BG573" s="481">
        <f>(Infected!BH281+Infected!BH487+Infected!BH693+Infected!BH899+Infected!BH1105+Infected!BH1311+Infected!BH1517)*(VLOOKUP($D82,Decrements!$B$2303:$V$2308,BG$50)-VLOOKUP($D82,$B$2329:$V$2334,BG$50))/4</f>
        <v>0.10551692060806424</v>
      </c>
      <c r="BH573" s="481">
        <f>(Infected!BI281+Infected!BI487+Infected!BI693+Infected!BI899+Infected!BI1105+Infected!BI1311+Infected!BI1517)*(VLOOKUP($D82,Decrements!$B$2303:$V$2308,BH$50)-VLOOKUP($D82,$B$2329:$V$2334,BH$50))/4</f>
        <v>0.10656343722110083</v>
      </c>
      <c r="BI573" s="481">
        <f>(Infected!BJ281+Infected!BJ487+Infected!BJ693+Infected!BJ899+Infected!BJ1105+Infected!BJ1311+Infected!BJ1517)*(VLOOKUP($D82,Decrements!$B$2303:$V$2308,BI$50)-VLOOKUP($D82,$B$2329:$V$2334,BI$50))/4</f>
        <v>0.10758383810988055</v>
      </c>
      <c r="BJ573" s="481">
        <f>(Infected!BK281+Infected!BK487+Infected!BK693+Infected!BK899+Infected!BK1105+Infected!BK1311+Infected!BK1517)*(VLOOKUP($D82,Decrements!$B$2303:$V$2308,BJ$50)-VLOOKUP($D82,$B$2329:$V$2334,BJ$50))/4</f>
        <v>0.10857858730145947</v>
      </c>
      <c r="BK573" s="481">
        <f>(Infected!BL281+Infected!BL487+Infected!BL693+Infected!BL899+Infected!BL1105+Infected!BL1311+Infected!BL1517)*(VLOOKUP($D82,Decrements!$B$2303:$V$2308,BK$50)-VLOOKUP($D82,$B$2329:$V$2334,BK$50))/4</f>
        <v>0.10955021689113856</v>
      </c>
      <c r="BL573" s="481">
        <f>(Infected!BM281+Infected!BM487+Infected!BM693+Infected!BM899+Infected!BM1105+Infected!BM1311+Infected!BM1517)*(VLOOKUP($D82,Decrements!$B$2303:$V$2308,BL$50)-VLOOKUP($D82,$B$2329:$V$2334,BL$50))/4</f>
        <v>0.11050116738595581</v>
      </c>
      <c r="BM573" s="481">
        <f>(Infected!BN281+Infected!BN487+Infected!BN693+Infected!BN899+Infected!BN1105+Infected!BN1311+Infected!BN1517)*(VLOOKUP($D82,Decrements!$B$2303:$V$2308,BM$50)-VLOOKUP($D82,$B$2329:$V$2334,BM$50))/4</f>
        <v>0.1114352248078251</v>
      </c>
      <c r="BN573" s="481">
        <f>(Infected!BO281+Infected!BO487+Infected!BO693+Infected!BO899+Infected!BO1105+Infected!BO1311+Infected!BO1517)*(VLOOKUP($D82,Decrements!$B$2303:$V$2308,BN$50)-VLOOKUP($D82,$B$2329:$V$2334,BN$50))/4</f>
        <v>0.11235242388813074</v>
      </c>
      <c r="BO573" s="481">
        <f>(Infected!BP281+Infected!BP487+Infected!BP693+Infected!BP899+Infected!BP1105+Infected!BP1311+Infected!BP1517)*(VLOOKUP($D82,Decrements!$B$2303:$V$2308,BO$50)-VLOOKUP($D82,$B$2329:$V$2334,BO$50))/4</f>
        <v>0.11325443949018231</v>
      </c>
      <c r="BP573" s="481">
        <f>(Infected!BQ281+Infected!BQ487+Infected!BQ693+Infected!BQ899+Infected!BQ1105+Infected!BQ1311+Infected!BQ1517)*(VLOOKUP($D82,Decrements!$B$2303:$V$2308,BP$50)-VLOOKUP($D82,$B$2329:$V$2334,BP$50))/4</f>
        <v>0.11414302245316187</v>
      </c>
      <c r="BQ573" s="481">
        <f>(Infected!BR281+Infected!BR487+Infected!BR693+Infected!BR899+Infected!BR1105+Infected!BR1311+Infected!BR1517)*(VLOOKUP($D82,Decrements!$B$2303:$V$2308,BQ$50)-VLOOKUP($D82,$B$2329:$V$2334,BQ$50))/4</f>
        <v>0.11502117175845789</v>
      </c>
      <c r="BR573" s="481">
        <f>(Infected!BS281+Infected!BS487+Infected!BS693+Infected!BS899+Infected!BS1105+Infected!BS1311+Infected!BS1517)*(VLOOKUP($D82,Decrements!$B$2303:$V$2308,BR$50)-VLOOKUP($D82,$B$2329:$V$2334,BR$50))/4</f>
        <v>0.11588886943618379</v>
      </c>
      <c r="BS573" s="481">
        <f>(Infected!BT281+Infected!BT487+Infected!BT693+Infected!BT899+Infected!BT1105+Infected!BT1311+Infected!BT1517)*(VLOOKUP($D82,Decrements!$B$2303:$V$2308,BS$50)-VLOOKUP($D82,$B$2329:$V$2334,BS$50))/4</f>
        <v>0.11674762727943531</v>
      </c>
      <c r="BT573" s="481">
        <f>(Infected!BU281+Infected!BU487+Infected!BU693+Infected!BU899+Infected!BU1105+Infected!BU1311+Infected!BU1517)*(VLOOKUP($D82,Decrements!$B$2303:$V$2308,BT$50)-VLOOKUP($D82,$B$2329:$V$2334,BT$50))/4</f>
        <v>0.11759889581594526</v>
      </c>
      <c r="BU573" s="481">
        <f>(Infected!BV281+Infected!BV487+Infected!BV693+Infected!BV899+Infected!BV1105+Infected!BV1311+Infected!BV1517)*(VLOOKUP($D82,Decrements!$B$2303:$V$2308,BU$50)-VLOOKUP($D82,$B$2329:$V$2334,BU$50))/4</f>
        <v>0.11844500585947283</v>
      </c>
      <c r="BV573" s="481">
        <f>(Infected!BW281+Infected!BW487+Infected!BW693+Infected!BW899+Infected!BW1105+Infected!BW1311+Infected!BW1517)*(VLOOKUP($D82,Decrements!$B$2303:$V$2308,BV$50)-VLOOKUP($D82,$B$2329:$V$2334,BV$50))/4</f>
        <v>0.11928593895783172</v>
      </c>
      <c r="BW573" s="481">
        <f>(Infected!BX281+Infected!BX487+Infected!BX693+Infected!BX899+Infected!BX1105+Infected!BX1311+Infected!BX1517)*(VLOOKUP($D82,Decrements!$B$2303:$V$2308,BW$50)-VLOOKUP($D82,$B$2329:$V$2334,BW$50))/4</f>
        <v>0.12012275669385604</v>
      </c>
      <c r="BX573" s="481">
        <f>(Infected!BY281+Infected!BY487+Infected!BY693+Infected!BY899+Infected!BY1105+Infected!BY1311+Infected!BY1517)*(VLOOKUP($D82,Decrements!$B$2303:$V$2308,BX$50)-VLOOKUP($D82,$B$2329:$V$2334,BX$50))/4</f>
        <v>0.12095642903160771</v>
      </c>
      <c r="BY573" s="481">
        <f>(Infected!BZ281+Infected!BZ487+Infected!BZ693+Infected!BZ899+Infected!BZ1105+Infected!BZ1311+Infected!BZ1517)*(VLOOKUP($D82,Decrements!$B$2303:$V$2308,BY$50)-VLOOKUP($D82,$B$2329:$V$2334,BY$50))/4</f>
        <v>0.12178851867289688</v>
      </c>
      <c r="BZ573" s="481">
        <f>(Infected!CA281+Infected!CA487+Infected!CA693+Infected!CA899+Infected!CA1105+Infected!CA1311+Infected!CA1517)*(VLOOKUP($D82,Decrements!$B$2303:$V$2308,BZ$50)-VLOOKUP($D82,$B$2329:$V$2334,BZ$50))/4</f>
        <v>0.12261890673281782</v>
      </c>
      <c r="CA573" s="481">
        <f>(Infected!CB281+Infected!CB487+Infected!CB693+Infected!CB899+Infected!CB1105+Infected!CB1311+Infected!CB1517)*(VLOOKUP($D82,Decrements!$B$2303:$V$2308,CA$50)-VLOOKUP($D82,$B$2329:$V$2334,CA$50))/4</f>
        <v>0.12344823997669215</v>
      </c>
      <c r="CB573" s="481">
        <f>(Infected!CC281+Infected!CC487+Infected!CC693+Infected!CC899+Infected!CC1105+Infected!CC1311+Infected!CC1517)*(VLOOKUP($D82,Decrements!$B$2303:$V$2308,CB$50)-VLOOKUP($D82,$B$2329:$V$2334,CB$50))/4</f>
        <v>0.12427709908229587</v>
      </c>
      <c r="CC573" s="481">
        <f>(Infected!CD281+Infected!CD487+Infected!CD693+Infected!CD899+Infected!CD1105+Infected!CD1311+Infected!CD1517)*(VLOOKUP($D82,Decrements!$B$2303:$V$2308,CC$50)-VLOOKUP($D82,$B$2329:$V$2334,CC$50))/4</f>
        <v>0.12510646055394126</v>
      </c>
      <c r="CD573" s="481">
        <f>(Infected!CE281+Infected!CE487+Infected!CE693+Infected!CE899+Infected!CE1105+Infected!CE1311+Infected!CE1517)*(VLOOKUP($D82,Decrements!$B$2303:$V$2308,CD$50)-VLOOKUP($D82,$B$2329:$V$2334,CD$50))/4</f>
        <v>0.1259361617036264</v>
      </c>
      <c r="CE573" s="481">
        <f>(Infected!CF281+Infected!CF487+Infected!CF693+Infected!CF899+Infected!CF1105+Infected!CF1311+Infected!CF1517)*(VLOOKUP($D82,Decrements!$B$2303:$V$2308,CE$50)-VLOOKUP($D82,$B$2329:$V$2334,CE$50))/4</f>
        <v>0.12676655653204585</v>
      </c>
      <c r="CF573" s="481">
        <f>(Infected!CG281+Infected!CG487+Infected!CG693+Infected!CG899+Infected!CG1105+Infected!CG1311+Infected!CG1517)*(VLOOKUP($D82,Decrements!$B$2303:$V$2308,CF$50)-VLOOKUP($D82,$B$2329:$V$2334,CF$50))/4</f>
        <v>0.12759795248976891</v>
      </c>
      <c r="CG573" s="481">
        <f>(Infected!CH281+Infected!CH487+Infected!CH693+Infected!CH899+Infected!CH1105+Infected!CH1311+Infected!CH1517)*(VLOOKUP($D82,Decrements!$B$2303:$V$2308,CG$50)-VLOOKUP($D82,$B$2329:$V$2334,CG$50))/4</f>
        <v>0.1284308938853502</v>
      </c>
      <c r="CH573" s="481">
        <f>(Infected!CI281+Infected!CI487+Infected!CI693+Infected!CI899+Infected!CI1105+Infected!CI1311+Infected!CI1517)*(VLOOKUP($D82,Decrements!$B$2303:$V$2308,CH$50)-VLOOKUP($D82,$B$2329:$V$2334,CH$50))/4</f>
        <v>0.12926521900345359</v>
      </c>
      <c r="CI573" s="481">
        <f>(Infected!CJ281+Infected!CJ487+Infected!CJ693+Infected!CJ899+Infected!CJ1105+Infected!CJ1311+Infected!CJ1517)*(VLOOKUP($D82,Decrements!$B$2303:$V$2308,CI$50)-VLOOKUP($D82,$B$2329:$V$2334,CI$50))/4</f>
        <v>0.13010107865087306</v>
      </c>
    </row>
    <row r="574" spans="2:87" s="209" customFormat="1">
      <c r="B574" s="210">
        <v>3</v>
      </c>
      <c r="C574" s="210">
        <v>1</v>
      </c>
      <c r="D574" s="210">
        <v>4</v>
      </c>
      <c r="E574" s="210">
        <v>314</v>
      </c>
      <c r="F574" s="211"/>
      <c r="G574" s="210">
        <f>Infected!I282+Infected!I488</f>
        <v>0</v>
      </c>
      <c r="H574" s="481">
        <f>(Infected!I282+Infected!I488+Infected!I694+Infected!I900+Infected!I1106+Infected!I1312+Infected!I1518)*(VLOOKUP($D83,Decrements!$B$2303:$V$2308,H$50)-VLOOKUP($D83,$B$2329:$V$2334,H$50))/4</f>
        <v>0</v>
      </c>
      <c r="I574" s="481">
        <f>(Infected!J282+Infected!J488+Infected!J694+Infected!J900+Infected!J1106+Infected!J1312+Infected!J1518)*(VLOOKUP($D83,Decrements!$B$2303:$V$2308,I$50)-VLOOKUP($D83,$B$2329:$V$2334,I$50))/4</f>
        <v>5.9726370317127591E-7</v>
      </c>
      <c r="J574" s="481">
        <f>(Infected!K282+Infected!K488+Infected!K694+Infected!K900+Infected!K1106+Infected!K1312+Infected!K1518)*(VLOOKUP($D83,Decrements!$B$2303:$V$2308,J$50)-VLOOKUP($D83,$B$2329:$V$2334,J$50))/4</f>
        <v>1.4396989393261746E-6</v>
      </c>
      <c r="K574" s="481">
        <f>(Infected!L282+Infected!L488+Infected!L694+Infected!L900+Infected!L1106+Infected!L1312+Infected!L1518)*(VLOOKUP($D83,Decrements!$B$2303:$V$2308,K$50)-VLOOKUP($D83,$B$2329:$V$2334,K$50))/4</f>
        <v>2.4714711806848414E-6</v>
      </c>
      <c r="L574" s="481">
        <f>(Infected!M282+Infected!M488+Infected!M694+Infected!M900+Infected!M1106+Infected!M1312+Infected!M1518)*(VLOOKUP($D83,Decrements!$B$2303:$V$2308,L$50)-VLOOKUP($D83,$B$2329:$V$2334,L$50))/4</f>
        <v>3.6896101240134107E-6</v>
      </c>
      <c r="M574" s="481">
        <f>(Infected!N282+Infected!N488+Infected!N694+Infected!N900+Infected!N1106+Infected!N1312+Infected!N1518)*(VLOOKUP($D83,Decrements!$B$2303:$V$2308,M$50)-VLOOKUP($D83,$B$2329:$V$2334,M$50))/4</f>
        <v>4.7605722472423205E-6</v>
      </c>
      <c r="N574" s="481">
        <f>(Infected!O282+Infected!O488+Infected!O694+Infected!O900+Infected!O1106+Infected!O1312+Infected!O1518)*(VLOOKUP($D83,Decrements!$B$2303:$V$2308,N$50)-VLOOKUP($D83,$B$2329:$V$2334,N$50))/4</f>
        <v>5.8180484775479012E-6</v>
      </c>
      <c r="O574" s="481">
        <f>(Infected!P282+Infected!P488+Infected!P694+Infected!P900+Infected!P1106+Infected!P1312+Infected!P1518)*(VLOOKUP($D83,Decrements!$B$2303:$V$2308,O$50)-VLOOKUP($D83,$B$2329:$V$2334,O$50))/4</f>
        <v>6.8428119923814124E-6</v>
      </c>
      <c r="P574" s="481">
        <f>(Infected!Q282+Infected!Q488+Infected!Q694+Infected!Q900+Infected!Q1106+Infected!Q1312+Infected!Q1518)*(VLOOKUP($D83,Decrements!$B$2303:$V$2308,P$50)-VLOOKUP($D83,$B$2329:$V$2334,P$50))/4</f>
        <v>7.8182141188731484E-6</v>
      </c>
      <c r="Q574" s="481">
        <f>(Infected!R282+Infected!R488+Infected!R694+Infected!R900+Infected!R1106+Infected!R1312+Infected!R1518)*(VLOOKUP($D83,Decrements!$B$2303:$V$2308,Q$50)-VLOOKUP($D83,$B$2329:$V$2334,Q$50))/4</f>
        <v>9.4716202959764483E-6</v>
      </c>
      <c r="R574" s="481">
        <f>(Infected!S282+Infected!S488+Infected!S694+Infected!S900+Infected!S1106+Infected!S1312+Infected!S1518)*(VLOOKUP($D83,Decrements!$B$2303:$V$2308,R$50)-VLOOKUP($D83,$B$2329:$V$2334,R$50))/4</f>
        <v>1.0780875322706516E-5</v>
      </c>
      <c r="S574" s="481">
        <f>(Infected!T282+Infected!T488+Infected!T694+Infected!T900+Infected!T1106+Infected!T1312+Infected!T1518)*(VLOOKUP($D83,Decrements!$B$2303:$V$2308,S$50)-VLOOKUP($D83,$B$2329:$V$2334,S$50))/4</f>
        <v>1.2061432907690224E-5</v>
      </c>
      <c r="T574" s="481">
        <f>(Infected!U282+Infected!U488+Infected!U694+Infected!U900+Infected!U1106+Infected!U1312+Infected!U1518)*(VLOOKUP($D83,Decrements!$B$2303:$V$2308,T$50)-VLOOKUP($D83,$B$2329:$V$2334,T$50))/4</f>
        <v>1.3307295771515815E-5</v>
      </c>
      <c r="U574" s="481">
        <f>(Infected!V282+Infected!V488+Infected!V694+Infected!V900+Infected!V1106+Infected!V1312+Infected!V1518)*(VLOOKUP($D83,Decrements!$B$2303:$V$2308,U$50)-VLOOKUP($D83,$B$2329:$V$2334,U$50))/4</f>
        <v>1.4426084450980352E-5</v>
      </c>
      <c r="V574" s="481">
        <f>(Infected!W282+Infected!W488+Infected!W694+Infected!W900+Infected!W1106+Infected!W1312+Infected!W1518)*(VLOOKUP($D83,Decrements!$B$2303:$V$2308,V$50)-VLOOKUP($D83,$B$2329:$V$2334,V$50))/4</f>
        <v>1.513047150235007E-5</v>
      </c>
      <c r="W574" s="481">
        <f>(Infected!X282+Infected!X488+Infected!X694+Infected!X900+Infected!X1106+Infected!X1312+Infected!X1518)*(VLOOKUP($D83,Decrements!$B$2303:$V$2308,W$50)-VLOOKUP($D83,$B$2329:$V$2334,W$50))/4</f>
        <v>1.5815728289409144E-5</v>
      </c>
      <c r="X574" s="481">
        <f>(Infected!Y282+Infected!Y488+Infected!Y694+Infected!Y900+Infected!Y1106+Infected!Y1312+Infected!Y1518)*(VLOOKUP($D83,Decrements!$B$2303:$V$2308,X$50)-VLOOKUP($D83,$B$2329:$V$2334,X$50))/4</f>
        <v>1.6501341084346321E-5</v>
      </c>
      <c r="Y574" s="481">
        <f>(Infected!Z282+Infected!Z488+Infected!Z694+Infected!Z900+Infected!Z1106+Infected!Z1312+Infected!Z1518)*(VLOOKUP($D83,Decrements!$B$2303:$V$2308,Y$50)-VLOOKUP($D83,$B$2329:$V$2334,Y$50))/4</f>
        <v>1.7503748217688217E-5</v>
      </c>
      <c r="Z574" s="481">
        <f>(Infected!AA282+Infected!AA488+Infected!AA694+Infected!AA900+Infected!AA1106+Infected!AA1312+Infected!AA1518)*(VLOOKUP($D83,Decrements!$B$2303:$V$2308,Z$50)-VLOOKUP($D83,$B$2329:$V$2334,Z$50))/4</f>
        <v>1.8291513471425231E-5</v>
      </c>
      <c r="AA574" s="481">
        <f>(Infected!AB282+Infected!AB488+Infected!AB694+Infected!AB900+Infected!AB1106+Infected!AB1312+Infected!AB1518)*(VLOOKUP($D83,Decrements!$B$2303:$V$2308,AA$50)-VLOOKUP($D83,$B$2329:$V$2334,AA$50))/4</f>
        <v>1.9160207486216271E-5</v>
      </c>
      <c r="AB574" s="481">
        <f>(Infected!AC282+Infected!AC488+Infected!AC694+Infected!AC900+Infected!AC1106+Infected!AC1312+Infected!AC1518)*(VLOOKUP($D83,Decrements!$B$2303:$V$2308,AB$50)-VLOOKUP($D83,$B$2329:$V$2334,AB$50))/4</f>
        <v>2.0095895130668684E-5</v>
      </c>
      <c r="AC574" s="481">
        <f>(Infected!AD282+Infected!AD488+Infected!AD694+Infected!AD900+Infected!AD1106+Infected!AD1312+Infected!AD1518)*(VLOOKUP($D83,Decrements!$B$2303:$V$2308,AC$50)-VLOOKUP($D83,$B$2329:$V$2334,AC$50))/4</f>
        <v>2.1880671428419686E-5</v>
      </c>
      <c r="AD574" s="481">
        <f>(Infected!AE282+Infected!AE488+Infected!AE694+Infected!AE900+Infected!AE1106+Infected!AE1312+Infected!AE1518)*(VLOOKUP($D83,Decrements!$B$2303:$V$2308,AD$50)-VLOOKUP($D83,$B$2329:$V$2334,AD$50))/4</f>
        <v>2.3202580543050697E-5</v>
      </c>
      <c r="AE574" s="481">
        <f>(Infected!AF282+Infected!AF488+Infected!AF694+Infected!AF900+Infected!AF1106+Infected!AF1312+Infected!AF1518)*(VLOOKUP($D83,Decrements!$B$2303:$V$2308,AE$50)-VLOOKUP($D83,$B$2329:$V$2334,AE$50))/4</f>
        <v>2.4615966080272137E-5</v>
      </c>
      <c r="AF574" s="481">
        <f>(Infected!AG282+Infected!AG488+Infected!AG694+Infected!AG900+Infected!AG1106+Infected!AG1312+Infected!AG1518)*(VLOOKUP($D83,Decrements!$B$2303:$V$2308,AF$50)-VLOOKUP($D83,$B$2329:$V$2334,AF$50))/4</f>
        <v>2.6070959107185121E-5</v>
      </c>
      <c r="AG574" s="481">
        <f>(Infected!AH282+Infected!AH488+Infected!AH694+Infected!AH900+Infected!AH1106+Infected!AH1312+Infected!AH1518)*(VLOOKUP($D83,Decrements!$B$2303:$V$2308,AG$50)-VLOOKUP($D83,$B$2329:$V$2334,AG$50))/4</f>
        <v>2.8285104903639226E-5</v>
      </c>
      <c r="AH574" s="481">
        <f>(Infected!AI282+Infected!AI488+Infected!AI694+Infected!AI900+Infected!AI1106+Infected!AI1312+Infected!AI1518)*(VLOOKUP($D83,Decrements!$B$2303:$V$2308,AH$50)-VLOOKUP($D83,$B$2329:$V$2334,AH$50))/4</f>
        <v>3.0085159151263441E-5</v>
      </c>
      <c r="AI574" s="481">
        <f>(Infected!AJ282+Infected!AJ488+Infected!AJ694+Infected!AJ900+Infected!AJ1106+Infected!AJ1312+Infected!AJ1518)*(VLOOKUP($D83,Decrements!$B$2303:$V$2308,AI$50)-VLOOKUP($D83,$B$2329:$V$2334,AI$50))/4</f>
        <v>3.1969808935418188E-5</v>
      </c>
      <c r="AJ574" s="481">
        <f>(Infected!AK282+Infected!AK488+Infected!AK694+Infected!AK900+Infected!AK1106+Infected!AK1312+Infected!AK1518)*(VLOOKUP($D83,Decrements!$B$2303:$V$2308,AJ$50)-VLOOKUP($D83,$B$2329:$V$2334,AJ$50))/4</f>
        <v>3.3878279285052431E-5</v>
      </c>
      <c r="AK574" s="481">
        <f>(Infected!AL282+Infected!AL488+Infected!AL694+Infected!AL900+Infected!AL1106+Infected!AL1312+Infected!AL1518)*(VLOOKUP($D83,Decrements!$B$2303:$V$2308,AK$50)-VLOOKUP($D83,$B$2329:$V$2334,AK$50))/4</f>
        <v>3.6109748698521301E-5</v>
      </c>
      <c r="AL574" s="481">
        <f>(Infected!AM282+Infected!AM488+Infected!AM694+Infected!AM900+Infected!AM1106+Infected!AM1312+Infected!AM1518)*(VLOOKUP($D83,Decrements!$B$2303:$V$2308,AL$50)-VLOOKUP($D83,$B$2329:$V$2334,AL$50))/4</f>
        <v>3.8113761344157646E-5</v>
      </c>
      <c r="AM574" s="481">
        <f>(Infected!AN282+Infected!AN488+Infected!AN694+Infected!AN900+Infected!AN1106+Infected!AN1312+Infected!AN1518)*(VLOOKUP($D83,Decrements!$B$2303:$V$2308,AM$50)-VLOOKUP($D83,$B$2329:$V$2334,AM$50))/4</f>
        <v>4.0097646055786206E-5</v>
      </c>
      <c r="AN574" s="481">
        <f>(Infected!AO282+Infected!AO488+Infected!AO694+Infected!AO900+Infected!AO1106+Infected!AO1312+Infected!AO1518)*(VLOOKUP($D83,Decrements!$B$2303:$V$2308,AN$50)-VLOOKUP($D83,$B$2329:$V$2334,AN$50))/4</f>
        <v>4.20323526437873E-5</v>
      </c>
      <c r="AO574" s="481">
        <f>(Infected!AP282+Infected!AP488+Infected!AP694+Infected!AP900+Infected!AP1106+Infected!AP1312+Infected!AP1518)*(VLOOKUP($D83,Decrements!$B$2303:$V$2308,AO$50)-VLOOKUP($D83,$B$2329:$V$2334,AO$50))/4</f>
        <v>4.3907279445630337E-5</v>
      </c>
      <c r="AP574" s="481">
        <f>(Infected!AQ282+Infected!AQ488+Infected!AQ694+Infected!AQ900+Infected!AQ1106+Infected!AQ1312+Infected!AQ1518)*(VLOOKUP($D83,Decrements!$B$2303:$V$2308,AP$50)-VLOOKUP($D83,$B$2329:$V$2334,AP$50))/4</f>
        <v>4.5700808724581768E-5</v>
      </c>
      <c r="AQ574" s="481">
        <f>(Infected!AR282+Infected!AR488+Infected!AR694+Infected!AR900+Infected!AR1106+Infected!AR1312+Infected!AR1518)*(VLOOKUP($D83,Decrements!$B$2303:$V$2308,AQ$50)-VLOOKUP($D83,$B$2329:$V$2334,AQ$50))/4</f>
        <v>4.7428628768789111E-5</v>
      </c>
      <c r="AR574" s="481">
        <f>(Infected!AS282+Infected!AS488+Infected!AS694+Infected!AS900+Infected!AS1106+Infected!AS1312+Infected!AS1518)*(VLOOKUP($D83,Decrements!$B$2303:$V$2308,AR$50)-VLOOKUP($D83,$B$2329:$V$2334,AR$50))/4</f>
        <v>4.9105893880401676E-5</v>
      </c>
      <c r="AS574" s="481">
        <f>(Infected!AT282+Infected!AT488+Infected!AT694+Infected!AT900+Infected!AT1106+Infected!AT1312+Infected!AT1518)*(VLOOKUP($D83,Decrements!$B$2303:$V$2308,AS$50)-VLOOKUP($D83,$B$2329:$V$2334,AS$50))/4</f>
        <v>5.0743090396047105E-5</v>
      </c>
      <c r="AT574" s="481">
        <f>(Infected!AU282+Infected!AU488+Infected!AU694+Infected!AU900+Infected!AU1106+Infected!AU1312+Infected!AU1518)*(VLOOKUP($D83,Decrements!$B$2303:$V$2308,AT$50)-VLOOKUP($D83,$B$2329:$V$2334,AT$50))/4</f>
        <v>5.2342636991729669E-5</v>
      </c>
      <c r="AU574" s="481">
        <f>(Infected!AV282+Infected!AV488+Infected!AV694+Infected!AV900+Infected!AV1106+Infected!AV1312+Infected!AV1518)*(VLOOKUP($D83,Decrements!$B$2303:$V$2308,AU$50)-VLOOKUP($D83,$B$2329:$V$2334,AU$50))/4</f>
        <v>5.3906104651759062E-5</v>
      </c>
      <c r="AV574" s="481">
        <f>(Infected!AW282+Infected!AW488+Infected!AW694+Infected!AW900+Infected!AW1106+Infected!AW1312+Infected!AW1518)*(VLOOKUP($D83,Decrements!$B$2303:$V$2308,AV$50)-VLOOKUP($D83,$B$2329:$V$2334,AV$50))/4</f>
        <v>5.5433764469562282E-5</v>
      </c>
      <c r="AW574" s="481">
        <f>(Infected!AX282+Infected!AX488+Infected!AX694+Infected!AX900+Infected!AX1106+Infected!AX1312+Infected!AX1518)*(VLOOKUP($D83,Decrements!$B$2303:$V$2308,AW$50)-VLOOKUP($D83,$B$2329:$V$2334,AW$50))/4</f>
        <v>5.6925721812303858E-5</v>
      </c>
      <c r="AX574" s="481">
        <f>(Infected!AY282+Infected!AY488+Infected!AY694+Infected!AY900+Infected!AY1106+Infected!AY1312+Infected!AY1518)*(VLOOKUP($D83,Decrements!$B$2303:$V$2308,AX$50)-VLOOKUP($D83,$B$2329:$V$2334,AX$50))/4</f>
        <v>5.8380657774944349E-5</v>
      </c>
      <c r="AY574" s="481">
        <f>(Infected!AZ282+Infected!AZ488+Infected!AZ694+Infected!AZ900+Infected!AZ1106+Infected!AZ1312+Infected!AZ1518)*(VLOOKUP($D83,Decrements!$B$2303:$V$2308,AY$50)-VLOOKUP($D83,$B$2329:$V$2334,AY$50))/4</f>
        <v>5.9797906632759587E-5</v>
      </c>
      <c r="AZ574" s="481">
        <f>(Infected!BA282+Infected!BA488+Infected!BA694+Infected!BA900+Infected!BA1106+Infected!BA1312+Infected!BA1518)*(VLOOKUP($D83,Decrements!$B$2303:$V$2308,AZ$50)-VLOOKUP($D83,$B$2329:$V$2334,AZ$50))/4</f>
        <v>6.1176917057188433E-5</v>
      </c>
      <c r="BA574" s="481">
        <f>(Infected!BB282+Infected!BB488+Infected!BB694+Infected!BB900+Infected!BB1106+Infected!BB1312+Infected!BB1518)*(VLOOKUP($D83,Decrements!$B$2303:$V$2308,BA$50)-VLOOKUP($D83,$B$2329:$V$2334,BA$50))/4</f>
        <v>6.2517920578687144E-5</v>
      </c>
      <c r="BB574" s="481">
        <f>(Infected!BC282+Infected!BC488+Infected!BC694+Infected!BC900+Infected!BC1106+Infected!BC1312+Infected!BC1518)*(VLOOKUP($D83,Decrements!$B$2303:$V$2308,BB$50)-VLOOKUP($D83,$B$2329:$V$2334,BB$50))/4</f>
        <v>6.3819793746544532E-5</v>
      </c>
      <c r="BC574" s="481">
        <f>(Infected!BD282+Infected!BD488+Infected!BD694+Infected!BD900+Infected!BD1106+Infected!BD1312+Infected!BD1518)*(VLOOKUP($D83,Decrements!$B$2303:$V$2308,BC$50)-VLOOKUP($D83,$B$2329:$V$2334,BC$50))/4</f>
        <v>6.5082377043295048E-5</v>
      </c>
      <c r="BD574" s="481">
        <f>(Infected!BE282+Infected!BE488+Infected!BE694+Infected!BE900+Infected!BE1106+Infected!BE1312+Infected!BE1518)*(VLOOKUP($D83,Decrements!$B$2303:$V$2308,BD$50)-VLOOKUP($D83,$B$2329:$V$2334,BD$50))/4</f>
        <v>6.6305767607957038E-5</v>
      </c>
      <c r="BE574" s="481">
        <f>(Infected!BF282+Infected!BF488+Infected!BF694+Infected!BF900+Infected!BF1106+Infected!BF1312+Infected!BF1518)*(VLOOKUP($D83,Decrements!$B$2303:$V$2308,BE$50)-VLOOKUP($D83,$B$2329:$V$2334,BE$50))/4</f>
        <v>6.7490971136234234E-5</v>
      </c>
      <c r="BF574" s="481">
        <f>(Infected!BG282+Infected!BG488+Infected!BG694+Infected!BG900+Infected!BG1106+Infected!BG1312+Infected!BG1518)*(VLOOKUP($D83,Decrements!$B$2303:$V$2308,BF$50)-VLOOKUP($D83,$B$2329:$V$2334,BF$50))/4</f>
        <v>6.8637587027670452E-5</v>
      </c>
      <c r="BG574" s="481">
        <f>(Infected!BH282+Infected!BH488+Infected!BH694+Infected!BH900+Infected!BH1106+Infected!BH1312+Infected!BH1518)*(VLOOKUP($D83,Decrements!$B$2303:$V$2308,BG$50)-VLOOKUP($D83,$B$2329:$V$2334,BG$50))/4</f>
        <v>6.9746238049087149E-5</v>
      </c>
      <c r="BH574" s="481">
        <f>(Infected!BI282+Infected!BI488+Infected!BI694+Infected!BI900+Infected!BI1106+Infected!BI1312+Infected!BI1518)*(VLOOKUP($D83,Decrements!$B$2303:$V$2308,BH$50)-VLOOKUP($D83,$B$2329:$V$2334,BH$50))/4</f>
        <v>7.0817720437006191E-5</v>
      </c>
      <c r="BI574" s="481">
        <f>(Infected!BJ282+Infected!BJ488+Infected!BJ694+Infected!BJ900+Infected!BJ1106+Infected!BJ1312+Infected!BJ1518)*(VLOOKUP($D83,Decrements!$B$2303:$V$2308,BI$50)-VLOOKUP($D83,$B$2329:$V$2334,BI$50))/4</f>
        <v>7.1853597958284563E-5</v>
      </c>
      <c r="BJ574" s="481">
        <f>(Infected!BK282+Infected!BK488+Infected!BK694+Infected!BK900+Infected!BK1106+Infected!BK1312+Infected!BK1518)*(VLOOKUP($D83,Decrements!$B$2303:$V$2308,BJ$50)-VLOOKUP($D83,$B$2329:$V$2334,BJ$50))/4</f>
        <v>7.2854120655966518E-5</v>
      </c>
      <c r="BK574" s="481">
        <f>(Infected!BL282+Infected!BL488+Infected!BL694+Infected!BL900+Infected!BL1106+Infected!BL1312+Infected!BL1518)*(VLOOKUP($D83,Decrements!$B$2303:$V$2308,BK$50)-VLOOKUP($D83,$B$2329:$V$2334,BK$50))/4</f>
        <v>7.3820372041283124E-5</v>
      </c>
      <c r="BL574" s="481">
        <f>(Infected!BM282+Infected!BM488+Infected!BM694+Infected!BM900+Infected!BM1106+Infected!BM1312+Infected!BM1518)*(VLOOKUP($D83,Decrements!$B$2303:$V$2308,BL$50)-VLOOKUP($D83,$B$2329:$V$2334,BL$50))/4</f>
        <v>7.4753521457260097E-5</v>
      </c>
      <c r="BM574" s="481">
        <f>(Infected!BN282+Infected!BN488+Infected!BN694+Infected!BN900+Infected!BN1106+Infected!BN1312+Infected!BN1518)*(VLOOKUP($D83,Decrements!$B$2303:$V$2308,BM$50)-VLOOKUP($D83,$B$2329:$V$2334,BM$50))/4</f>
        <v>7.5655318247796869E-5</v>
      </c>
      <c r="BN574" s="481">
        <f>(Infected!BO282+Infected!BO488+Infected!BO694+Infected!BO900+Infected!BO1106+Infected!BO1312+Infected!BO1518)*(VLOOKUP($D83,Decrements!$B$2303:$V$2308,BN$50)-VLOOKUP($D83,$B$2329:$V$2334,BN$50))/4</f>
        <v>7.6526312163302727E-5</v>
      </c>
      <c r="BO574" s="481">
        <f>(Infected!BP282+Infected!BP488+Infected!BP694+Infected!BP900+Infected!BP1106+Infected!BP1312+Infected!BP1518)*(VLOOKUP($D83,Decrements!$B$2303:$V$2308,BO$50)-VLOOKUP($D83,$B$2329:$V$2334,BO$50))/4</f>
        <v>7.7367665217309344E-5</v>
      </c>
      <c r="BP574" s="481">
        <f>(Infected!BQ282+Infected!BQ488+Infected!BQ694+Infected!BQ900+Infected!BQ1106+Infected!BQ1312+Infected!BQ1518)*(VLOOKUP($D83,Decrements!$B$2303:$V$2308,BP$50)-VLOOKUP($D83,$B$2329:$V$2334,BP$50))/4</f>
        <v>7.818062729106279E-5</v>
      </c>
      <c r="BQ574" s="481">
        <f>(Infected!BR282+Infected!BR488+Infected!BR694+Infected!BR900+Infected!BR1106+Infected!BR1312+Infected!BR1518)*(VLOOKUP($D83,Decrements!$B$2303:$V$2308,BQ$50)-VLOOKUP($D83,$B$2329:$V$2334,BQ$50))/4</f>
        <v>7.8966935392916948E-5</v>
      </c>
      <c r="BR574" s="481">
        <f>(Infected!BS282+Infected!BS488+Infected!BS694+Infected!BS900+Infected!BS1106+Infected!BS1312+Infected!BS1518)*(VLOOKUP($D83,Decrements!$B$2303:$V$2308,BR$50)-VLOOKUP($D83,$B$2329:$V$2334,BR$50))/4</f>
        <v>7.9727357481559658E-5</v>
      </c>
      <c r="BS574" s="481">
        <f>(Infected!BT282+Infected!BT488+Infected!BT694+Infected!BT900+Infected!BT1106+Infected!BT1312+Infected!BT1518)*(VLOOKUP($D83,Decrements!$B$2303:$V$2308,BS$50)-VLOOKUP($D83,$B$2329:$V$2334,BS$50))/4</f>
        <v>8.0463209792166907E-5</v>
      </c>
      <c r="BT574" s="481">
        <f>(Infected!BU282+Infected!BU488+Infected!BU694+Infected!BU900+Infected!BU1106+Infected!BU1312+Infected!BU1518)*(VLOOKUP($D83,Decrements!$B$2303:$V$2308,BT$50)-VLOOKUP($D83,$B$2329:$V$2334,BT$50))/4</f>
        <v>8.1175830481186026E-5</v>
      </c>
      <c r="BU574" s="481">
        <f>(Infected!BV282+Infected!BV488+Infected!BV694+Infected!BV900+Infected!BV1106+Infected!BV1312+Infected!BV1518)*(VLOOKUP($D83,Decrements!$B$2303:$V$2308,BU$50)-VLOOKUP($D83,$B$2329:$V$2334,BU$50))/4</f>
        <v>8.1866893890113356E-5</v>
      </c>
      <c r="BV574" s="481">
        <f>(Infected!BW282+Infected!BW488+Infected!BW694+Infected!BW900+Infected!BW1106+Infected!BW1312+Infected!BW1518)*(VLOOKUP($D83,Decrements!$B$2303:$V$2308,BV$50)-VLOOKUP($D83,$B$2329:$V$2334,BV$50))/4</f>
        <v>8.2537319331460877E-5</v>
      </c>
      <c r="BW574" s="481">
        <f>(Infected!BX282+Infected!BX488+Infected!BX694+Infected!BX900+Infected!BX1106+Infected!BX1312+Infected!BX1518)*(VLOOKUP($D83,Decrements!$B$2303:$V$2308,BW$50)-VLOOKUP($D83,$B$2329:$V$2334,BW$50))/4</f>
        <v>8.3188390298912944E-5</v>
      </c>
      <c r="BX574" s="481">
        <f>(Infected!BY282+Infected!BY488+Infected!BY694+Infected!BY900+Infected!BY1106+Infected!BY1312+Infected!BY1518)*(VLOOKUP($D83,Decrements!$B$2303:$V$2308,BX$50)-VLOOKUP($D83,$B$2329:$V$2334,BX$50))/4</f>
        <v>8.3821370165630836E-5</v>
      </c>
      <c r="BY574" s="481">
        <f>(Infected!BZ282+Infected!BZ488+Infected!BZ694+Infected!BZ900+Infected!BZ1106+Infected!BZ1312+Infected!BZ1518)*(VLOOKUP($D83,Decrements!$B$2303:$V$2308,BY$50)-VLOOKUP($D83,$B$2329:$V$2334,BY$50))/4</f>
        <v>8.4437727165555991E-5</v>
      </c>
      <c r="BZ574" s="481">
        <f>(Infected!CA282+Infected!CA488+Infected!CA694+Infected!CA900+Infected!CA1106+Infected!CA1312+Infected!CA1518)*(VLOOKUP($D83,Decrements!$B$2303:$V$2308,BZ$50)-VLOOKUP($D83,$B$2329:$V$2334,BZ$50))/4</f>
        <v>8.5038377468562098E-5</v>
      </c>
      <c r="CA574" s="481">
        <f>(Infected!CB282+Infected!CB488+Infected!CB694+Infected!CB900+Infected!CB1106+Infected!CB1312+Infected!CB1518)*(VLOOKUP($D83,Decrements!$B$2303:$V$2308,CA$50)-VLOOKUP($D83,$B$2329:$V$2334,CA$50))/4</f>
        <v>8.5624473955643767E-5</v>
      </c>
      <c r="CB574" s="481">
        <f>(Infected!CC282+Infected!CC488+Infected!CC694+Infected!CC900+Infected!CC1106+Infected!CC1312+Infected!CC1518)*(VLOOKUP($D83,Decrements!$B$2303:$V$2308,CB$50)-VLOOKUP($D83,$B$2329:$V$2334,CB$50))/4</f>
        <v>8.6197139014961585E-5</v>
      </c>
      <c r="CC574" s="481">
        <f>(Infected!CD282+Infected!CD488+Infected!CD694+Infected!CD900+Infected!CD1106+Infected!CD1312+Infected!CD1518)*(VLOOKUP($D83,Decrements!$B$2303:$V$2308,CC$50)-VLOOKUP($D83,$B$2329:$V$2334,CC$50))/4</f>
        <v>8.6757615759974202E-5</v>
      </c>
      <c r="CD574" s="481">
        <f>(Infected!CE282+Infected!CE488+Infected!CE694+Infected!CE900+Infected!CE1106+Infected!CE1312+Infected!CE1518)*(VLOOKUP($D83,Decrements!$B$2303:$V$2308,CD$50)-VLOOKUP($D83,$B$2329:$V$2334,CD$50))/4</f>
        <v>8.7306764163642229E-5</v>
      </c>
      <c r="CE574" s="481">
        <f>(Infected!CF282+Infected!CF488+Infected!CF694+Infected!CF900+Infected!CF1106+Infected!CF1312+Infected!CF1518)*(VLOOKUP($D83,Decrements!$B$2303:$V$2308,CE$50)-VLOOKUP($D83,$B$2329:$V$2334,CE$50))/4</f>
        <v>8.7845588657168417E-5</v>
      </c>
      <c r="CF574" s="481">
        <f>(Infected!CG282+Infected!CG488+Infected!CG694+Infected!CG900+Infected!CG1106+Infected!CG1312+Infected!CG1518)*(VLOOKUP($D83,Decrements!$B$2303:$V$2308,CF$50)-VLOOKUP($D83,$B$2329:$V$2334,CF$50))/4</f>
        <v>8.8375060052095844E-5</v>
      </c>
      <c r="CG574" s="481">
        <f>(Infected!CH282+Infected!CH488+Infected!CH694+Infected!CH900+Infected!CH1106+Infected!CH1312+Infected!CH1518)*(VLOOKUP($D83,Decrements!$B$2303:$V$2308,CG$50)-VLOOKUP($D83,$B$2329:$V$2334,CG$50))/4</f>
        <v>8.8896207707421586E-5</v>
      </c>
      <c r="CH574" s="481">
        <f>(Infected!CI282+Infected!CI488+Infected!CI694+Infected!CI900+Infected!CI1106+Infected!CI1312+Infected!CI1518)*(VLOOKUP($D83,Decrements!$B$2303:$V$2308,CH$50)-VLOOKUP($D83,$B$2329:$V$2334,CH$50))/4</f>
        <v>8.9409813507443915E-5</v>
      </c>
      <c r="CI574" s="481">
        <f>(Infected!CJ282+Infected!CJ488+Infected!CJ694+Infected!CJ900+Infected!CJ1106+Infected!CJ1312+Infected!CJ1518)*(VLOOKUP($D83,Decrements!$B$2303:$V$2308,CI$50)-VLOOKUP($D83,$B$2329:$V$2334,CI$50))/4</f>
        <v>8.9916733050202257E-5</v>
      </c>
    </row>
    <row r="575" spans="2:87" s="209" customFormat="1">
      <c r="B575" s="210">
        <v>3</v>
      </c>
      <c r="C575" s="210">
        <v>2</v>
      </c>
      <c r="D575" s="210">
        <v>4</v>
      </c>
      <c r="E575" s="210">
        <v>324</v>
      </c>
      <c r="F575" s="211"/>
      <c r="G575" s="210">
        <f>Infected!I283+Infected!I489</f>
        <v>5.4193548387096793E-2</v>
      </c>
      <c r="H575" s="481">
        <f>(Infected!I283+Infected!I489+Infected!I695+Infected!I901+Infected!I1107+Infected!I1313+Infected!I1519)*(VLOOKUP($D84,Decrements!$B$2303:$V$2308,H$50)-VLOOKUP($D84,$B$2329:$V$2334,H$50))/4</f>
        <v>1.0087120320225995E-5</v>
      </c>
      <c r="I575" s="481">
        <f>(Infected!J283+Infected!J489+Infected!J695+Infected!J901+Infected!J1107+Infected!J1313+Infected!J1519)*(VLOOKUP($D84,Decrements!$B$2303:$V$2308,I$50)-VLOOKUP($D84,$B$2329:$V$2334,I$50))/4</f>
        <v>2.1147159123718524E-5</v>
      </c>
      <c r="J575" s="481">
        <f>(Infected!K283+Infected!K489+Infected!K695+Infected!K901+Infected!K1107+Infected!K1313+Infected!K1519)*(VLOOKUP($D84,Decrements!$B$2303:$V$2308,J$50)-VLOOKUP($D84,$B$2329:$V$2334,J$50))/4</f>
        <v>3.4932951107793906E-5</v>
      </c>
      <c r="K575" s="481">
        <f>(Infected!L283+Infected!L489+Infected!L695+Infected!L901+Infected!L1107+Infected!L1313+Infected!L1519)*(VLOOKUP($D84,Decrements!$B$2303:$V$2308,K$50)-VLOOKUP($D84,$B$2329:$V$2334,K$50))/4</f>
        <v>5.1595745403488991E-5</v>
      </c>
      <c r="L575" s="481">
        <f>(Infected!M283+Infected!M489+Infected!M695+Infected!M901+Infected!M1107+Infected!M1313+Infected!M1519)*(VLOOKUP($D84,Decrements!$B$2303:$V$2308,L$50)-VLOOKUP($D84,$B$2329:$V$2334,L$50))/4</f>
        <v>7.1069169440017267E-5</v>
      </c>
      <c r="M575" s="481">
        <f>(Infected!N283+Infected!N489+Infected!N695+Infected!N901+Infected!N1107+Infected!N1313+Infected!N1519)*(VLOOKUP($D84,Decrements!$B$2303:$V$2308,M$50)-VLOOKUP($D84,$B$2329:$V$2334,M$50))/4</f>
        <v>8.8290580587744503E-5</v>
      </c>
      <c r="N575" s="481">
        <f>(Infected!O283+Infected!O489+Infected!O695+Infected!O901+Infected!O1107+Infected!O1313+Infected!O1519)*(VLOOKUP($D84,Decrements!$B$2303:$V$2308,N$50)-VLOOKUP($D84,$B$2329:$V$2334,N$50))/4</f>
        <v>1.0572912672209722E-4</v>
      </c>
      <c r="O575" s="481">
        <f>(Infected!P283+Infected!P489+Infected!P695+Infected!P901+Infected!P1107+Infected!P1313+Infected!P1519)*(VLOOKUP($D84,Decrements!$B$2303:$V$2308,O$50)-VLOOKUP($D84,$B$2329:$V$2334,O$50))/4</f>
        <v>1.2304319101197301E-4</v>
      </c>
      <c r="P575" s="481">
        <f>(Infected!Q283+Infected!Q489+Infected!Q695+Infected!Q901+Infected!Q1107+Infected!Q1313+Infected!Q1519)*(VLOOKUP($D84,Decrements!$B$2303:$V$2308,P$50)-VLOOKUP($D84,$B$2329:$V$2334,P$50))/4</f>
        <v>1.3996238288968167E-4</v>
      </c>
      <c r="Q575" s="481">
        <f>(Infected!R283+Infected!R489+Infected!R695+Infected!R901+Infected!R1107+Infected!R1313+Infected!R1519)*(VLOOKUP($D84,Decrements!$B$2303:$V$2308,Q$50)-VLOOKUP($D84,$B$2329:$V$2334,Q$50))/4</f>
        <v>1.7123465980440849E-4</v>
      </c>
      <c r="R575" s="481">
        <f>(Infected!S283+Infected!S489+Infected!S695+Infected!S901+Infected!S1107+Infected!S1313+Infected!S1519)*(VLOOKUP($D84,Decrements!$B$2303:$V$2308,R$50)-VLOOKUP($D84,$B$2329:$V$2334,R$50))/4</f>
        <v>1.9666019201804681E-4</v>
      </c>
      <c r="S575" s="481">
        <f>(Infected!T283+Infected!T489+Infected!T695+Infected!T901+Infected!T1107+Infected!T1313+Infected!T1519)*(VLOOKUP($D84,Decrements!$B$2303:$V$2308,S$50)-VLOOKUP($D84,$B$2329:$V$2334,S$50))/4</f>
        <v>2.2237625066286233E-4</v>
      </c>
      <c r="T575" s="481">
        <f>(Infected!U283+Infected!U489+Infected!U695+Infected!U901+Infected!U1107+Infected!U1313+Infected!U1519)*(VLOOKUP($D84,Decrements!$B$2303:$V$2308,T$50)-VLOOKUP($D84,$B$2329:$V$2334,T$50))/4</f>
        <v>2.482297935532094E-4</v>
      </c>
      <c r="U575" s="481">
        <f>(Infected!V283+Infected!V489+Infected!V695+Infected!V901+Infected!V1107+Infected!V1313+Infected!V1519)*(VLOOKUP($D84,Decrements!$B$2303:$V$2308,U$50)-VLOOKUP($D84,$B$2329:$V$2334,U$50))/4</f>
        <v>2.7214367246498628E-4</v>
      </c>
      <c r="V575" s="481">
        <f>(Infected!W283+Infected!W489+Infected!W695+Infected!W901+Infected!W1107+Infected!W1313+Infected!W1519)*(VLOOKUP($D84,Decrements!$B$2303:$V$2308,V$50)-VLOOKUP($D84,$B$2329:$V$2334,V$50))/4</f>
        <v>2.88388419066013E-4</v>
      </c>
      <c r="W575" s="481">
        <f>(Infected!X283+Infected!X489+Infected!X695+Infected!X901+Infected!X1107+Infected!X1313+Infected!X1519)*(VLOOKUP($D84,Decrements!$B$2303:$V$2308,W$50)-VLOOKUP($D84,$B$2329:$V$2334,W$50))/4</f>
        <v>3.0472141617239704E-4</v>
      </c>
      <c r="X575" s="481">
        <f>(Infected!Y283+Infected!Y489+Infected!Y695+Infected!Y901+Infected!Y1107+Infected!Y1313+Infected!Y1519)*(VLOOKUP($D84,Decrements!$B$2303:$V$2308,X$50)-VLOOKUP($D84,$B$2329:$V$2334,X$50))/4</f>
        <v>3.214678770576036E-4</v>
      </c>
      <c r="Y575" s="481">
        <f>(Infected!Z283+Infected!Z489+Infected!Z695+Infected!Z901+Infected!Z1107+Infected!Z1313+Infected!Z1519)*(VLOOKUP($D84,Decrements!$B$2303:$V$2308,Y$50)-VLOOKUP($D84,$B$2329:$V$2334,Y$50))/4</f>
        <v>3.4470344112385258E-4</v>
      </c>
      <c r="Z575" s="481">
        <f>(Infected!AA283+Infected!AA489+Infected!AA695+Infected!AA901+Infected!AA1107+Infected!AA1313+Infected!AA1519)*(VLOOKUP($D84,Decrements!$B$2303:$V$2308,Z$50)-VLOOKUP($D84,$B$2329:$V$2334,Z$50))/4</f>
        <v>3.6392243586268891E-4</v>
      </c>
      <c r="AA575" s="481">
        <f>(Infected!AB283+Infected!AB489+Infected!AB695+Infected!AB901+Infected!AB1107+Infected!AB1313+Infected!AB1519)*(VLOOKUP($D84,Decrements!$B$2303:$V$2308,AA$50)-VLOOKUP($D84,$B$2329:$V$2334,AA$50))/4</f>
        <v>3.8509844481359482E-4</v>
      </c>
      <c r="AB575" s="481">
        <f>(Infected!AC283+Infected!AC489+Infected!AC695+Infected!AC901+Infected!AC1107+Infected!AC1313+Infected!AC1519)*(VLOOKUP($D84,Decrements!$B$2303:$V$2308,AB$50)-VLOOKUP($D84,$B$2329:$V$2334,AB$50))/4</f>
        <v>4.0798627064888627E-4</v>
      </c>
      <c r="AC575" s="481">
        <f>(Infected!AD283+Infected!AD489+Infected!AD695+Infected!AD901+Infected!AD1107+Infected!AD1313+Infected!AD1519)*(VLOOKUP($D84,Decrements!$B$2303:$V$2308,AC$50)-VLOOKUP($D84,$B$2329:$V$2334,AC$50))/4</f>
        <v>4.4897063385182767E-4</v>
      </c>
      <c r="AD575" s="481">
        <f>(Infected!AE283+Infected!AE489+Infected!AE695+Infected!AE901+Infected!AE1107+Infected!AE1313+Infected!AE1519)*(VLOOKUP($D84,Decrements!$B$2303:$V$2308,AD$50)-VLOOKUP($D84,$B$2329:$V$2334,AD$50))/4</f>
        <v>4.8079801359562381E-4</v>
      </c>
      <c r="AE575" s="481">
        <f>(Infected!AF283+Infected!AF489+Infected!AF695+Infected!AF901+Infected!AF1107+Infected!AF1313+Infected!AF1519)*(VLOOKUP($D84,Decrements!$B$2303:$V$2308,AE$50)-VLOOKUP($D84,$B$2329:$V$2334,AE$50))/4</f>
        <v>5.1501497987554773E-4</v>
      </c>
      <c r="AF575" s="481">
        <f>(Infected!AG283+Infected!AG489+Infected!AG695+Infected!AG901+Infected!AG1107+Infected!AG1313+Infected!AG1519)*(VLOOKUP($D84,Decrements!$B$2303:$V$2308,AF$50)-VLOOKUP($D84,$B$2329:$V$2334,AF$50))/4</f>
        <v>5.5061857926128304E-4</v>
      </c>
      <c r="AG575" s="481">
        <f>(Infected!AH283+Infected!AH489+Infected!AH695+Infected!AH901+Infected!AH1107+Infected!AH1313+Infected!AH1519)*(VLOOKUP($D84,Decrements!$B$2303:$V$2308,AG$50)-VLOOKUP($D84,$B$2329:$V$2334,AG$50))/4</f>
        <v>6.0309539646644149E-4</v>
      </c>
      <c r="AH575" s="481">
        <f>(Infected!AI283+Infected!AI489+Infected!AI695+Infected!AI901+Infected!AI1107+Infected!AI1313+Infected!AI1519)*(VLOOKUP($D84,Decrements!$B$2303:$V$2308,AH$50)-VLOOKUP($D84,$B$2329:$V$2334,AH$50))/4</f>
        <v>6.4728601147541779E-4</v>
      </c>
      <c r="AI575" s="481">
        <f>(Infected!AJ283+Infected!AJ489+Infected!AJ695+Infected!AJ901+Infected!AJ1107+Infected!AJ1313+Infected!AJ1519)*(VLOOKUP($D84,Decrements!$B$2303:$V$2308,AI$50)-VLOOKUP($D84,$B$2329:$V$2334,AI$50))/4</f>
        <v>6.9392697078586932E-4</v>
      </c>
      <c r="AJ575" s="481">
        <f>(Infected!AK283+Infected!AK489+Infected!AK695+Infected!AK901+Infected!AK1107+Infected!AK1313+Infected!AK1519)*(VLOOKUP($D84,Decrements!$B$2303:$V$2308,AJ$50)-VLOOKUP($D84,$B$2329:$V$2334,AJ$50))/4</f>
        <v>7.4175023914106644E-4</v>
      </c>
      <c r="AK575" s="481">
        <f>(Infected!AL283+Infected!AL489+Infected!AL695+Infected!AL901+Infected!AL1107+Infected!AL1313+Infected!AL1519)*(VLOOKUP($D84,Decrements!$B$2303:$V$2308,AK$50)-VLOOKUP($D84,$B$2329:$V$2334,AK$50))/4</f>
        <v>7.9741200240395133E-4</v>
      </c>
      <c r="AL575" s="481">
        <f>(Infected!AM283+Infected!AM489+Infected!AM695+Infected!AM901+Infected!AM1107+Infected!AM1313+Infected!AM1519)*(VLOOKUP($D84,Decrements!$B$2303:$V$2308,AL$50)-VLOOKUP($D84,$B$2329:$V$2334,AL$50))/4</f>
        <v>8.4870158983306498E-4</v>
      </c>
      <c r="AM575" s="481">
        <f>(Infected!AN283+Infected!AN489+Infected!AN695+Infected!AN901+Infected!AN1107+Infected!AN1313+Infected!AN1519)*(VLOOKUP($D84,Decrements!$B$2303:$V$2308,AM$50)-VLOOKUP($D84,$B$2329:$V$2334,AM$50))/4</f>
        <v>9.0018378237380933E-4</v>
      </c>
      <c r="AN575" s="481">
        <f>(Infected!AO283+Infected!AO489+Infected!AO695+Infected!AO901+Infected!AO1107+Infected!AO1313+Infected!AO1519)*(VLOOKUP($D84,Decrements!$B$2303:$V$2308,AN$50)-VLOOKUP($D84,$B$2329:$V$2334,AN$50))/4</f>
        <v>9.5118785982242077E-4</v>
      </c>
      <c r="AO575" s="481">
        <f>(Infected!AP283+Infected!AP489+Infected!AP695+Infected!AP901+Infected!AP1107+Infected!AP1313+Infected!AP1519)*(VLOOKUP($D84,Decrements!$B$2303:$V$2308,AO$50)-VLOOKUP($D84,$B$2329:$V$2334,AO$50))/4</f>
        <v>1.0014341990892664E-3</v>
      </c>
      <c r="AP575" s="481">
        <f>(Infected!AQ283+Infected!AQ489+Infected!AQ695+Infected!AQ901+Infected!AQ1107+Infected!AQ1313+Infected!AQ1519)*(VLOOKUP($D84,Decrements!$B$2303:$V$2308,AP$50)-VLOOKUP($D84,$B$2329:$V$2334,AP$50))/4</f>
        <v>1.050084450964082E-3</v>
      </c>
      <c r="AQ575" s="481">
        <f>(Infected!AR283+Infected!AR489+Infected!AR695+Infected!AR901+Infected!AR1107+Infected!AR1313+Infected!AR1519)*(VLOOKUP($D84,Decrements!$B$2303:$V$2308,AQ$50)-VLOOKUP($D84,$B$2329:$V$2334,AQ$50))/4</f>
        <v>1.0975843044724433E-3</v>
      </c>
      <c r="AR575" s="481">
        <f>(Infected!AS283+Infected!AS489+Infected!AS695+Infected!AS901+Infected!AS1107+Infected!AS1313+Infected!AS1519)*(VLOOKUP($D84,Decrements!$B$2303:$V$2308,AR$50)-VLOOKUP($D84,$B$2329:$V$2334,AR$50))/4</f>
        <v>1.1443694922164379E-3</v>
      </c>
      <c r="AS575" s="481">
        <f>(Infected!AT283+Infected!AT489+Infected!AT695+Infected!AT901+Infected!AT1107+Infected!AT1313+Infected!AT1519)*(VLOOKUP($D84,Decrements!$B$2303:$V$2308,AS$50)-VLOOKUP($D84,$B$2329:$V$2334,AS$50))/4</f>
        <v>1.1907113911641303E-3</v>
      </c>
      <c r="AT575" s="481">
        <f>(Infected!AU283+Infected!AU489+Infected!AU695+Infected!AU901+Infected!AU1107+Infected!AU1313+Infected!AU1519)*(VLOOKUP($D84,Decrements!$B$2303:$V$2308,AT$50)-VLOOKUP($D84,$B$2329:$V$2334,AT$50))/4</f>
        <v>1.2366546268606595E-3</v>
      </c>
      <c r="AU575" s="481">
        <f>(Infected!AV283+Infected!AV489+Infected!AV695+Infected!AV901+Infected!AV1107+Infected!AV1313+Infected!AV1519)*(VLOOKUP($D84,Decrements!$B$2303:$V$2308,AU$50)-VLOOKUP($D84,$B$2329:$V$2334,AU$50))/4</f>
        <v>1.2822057479976721E-3</v>
      </c>
      <c r="AV575" s="481">
        <f>(Infected!AW283+Infected!AW489+Infected!AW695+Infected!AW901+Infected!AW1107+Infected!AW1313+Infected!AW1519)*(VLOOKUP($D84,Decrements!$B$2303:$V$2308,AV$50)-VLOOKUP($D84,$B$2329:$V$2334,AV$50))/4</f>
        <v>1.3273350319438311E-3</v>
      </c>
      <c r="AW575" s="481">
        <f>(Infected!AX283+Infected!AX489+Infected!AX695+Infected!AX901+Infected!AX1107+Infected!AX1313+Infected!AX1519)*(VLOOKUP($D84,Decrements!$B$2303:$V$2308,AW$50)-VLOOKUP($D84,$B$2329:$V$2334,AW$50))/4</f>
        <v>1.3720085947109941E-3</v>
      </c>
      <c r="AX575" s="481">
        <f>(Infected!AY283+Infected!AY489+Infected!AY695+Infected!AY901+Infected!AY1107+Infected!AY1313+Infected!AY1519)*(VLOOKUP($D84,Decrements!$B$2303:$V$2308,AX$50)-VLOOKUP($D84,$B$2329:$V$2334,AX$50))/4</f>
        <v>1.4161596541992522E-3</v>
      </c>
      <c r="AY575" s="481">
        <f>(Infected!AZ283+Infected!AZ489+Infected!AZ695+Infected!AZ901+Infected!AZ1107+Infected!AZ1313+Infected!AZ1519)*(VLOOKUP($D84,Decrements!$B$2303:$V$2308,AY$50)-VLOOKUP($D84,$B$2329:$V$2334,AY$50))/4</f>
        <v>1.4597384241583288E-3</v>
      </c>
      <c r="AZ575" s="481">
        <f>(Infected!BA283+Infected!BA489+Infected!BA695+Infected!BA901+Infected!BA1107+Infected!BA1313+Infected!BA1519)*(VLOOKUP($D84,Decrements!$B$2303:$V$2308,AZ$50)-VLOOKUP($D84,$B$2329:$V$2334,AZ$50))/4</f>
        <v>1.5026991862527859E-3</v>
      </c>
      <c r="BA575" s="481">
        <f>(Infected!BB283+Infected!BB489+Infected!BB695+Infected!BB901+Infected!BB1107+Infected!BB1313+Infected!BB1519)*(VLOOKUP($D84,Decrements!$B$2303:$V$2308,BA$50)-VLOOKUP($D84,$B$2329:$V$2334,BA$50))/4</f>
        <v>1.5450166370599716E-3</v>
      </c>
      <c r="BB575" s="481">
        <f>(Infected!BC283+Infected!BC489+Infected!BC695+Infected!BC901+Infected!BC1107+Infected!BC1313+Infected!BC1519)*(VLOOKUP($D84,Decrements!$B$2303:$V$2308,BB$50)-VLOOKUP($D84,$B$2329:$V$2334,BB$50))/4</f>
        <v>1.5866330526247514E-3</v>
      </c>
      <c r="BC575" s="481">
        <f>(Infected!BD283+Infected!BD489+Infected!BD695+Infected!BD901+Infected!BD1107+Infected!BD1313+Infected!BD1519)*(VLOOKUP($D84,Decrements!$B$2303:$V$2308,BC$50)-VLOOKUP($D84,$B$2329:$V$2334,BC$50))/4</f>
        <v>1.6275150422828588E-3</v>
      </c>
      <c r="BD575" s="481">
        <f>(Infected!BE283+Infected!BE489+Infected!BE695+Infected!BE901+Infected!BE1107+Infected!BE1313+Infected!BE1519)*(VLOOKUP($D84,Decrements!$B$2303:$V$2308,BD$50)-VLOOKUP($D84,$B$2329:$V$2334,BD$50))/4</f>
        <v>1.6676363721351824E-3</v>
      </c>
      <c r="BE575" s="481">
        <f>(Infected!BF283+Infected!BF489+Infected!BF695+Infected!BF901+Infected!BF1107+Infected!BF1313+Infected!BF1519)*(VLOOKUP($D84,Decrements!$B$2303:$V$2308,BE$50)-VLOOKUP($D84,$B$2329:$V$2334,BE$50))/4</f>
        <v>1.7069945786043373E-3</v>
      </c>
      <c r="BF575" s="481">
        <f>(Infected!BG283+Infected!BG489+Infected!BG695+Infected!BG901+Infected!BG1107+Infected!BG1313+Infected!BG1519)*(VLOOKUP($D84,Decrements!$B$2303:$V$2308,BF$50)-VLOOKUP($D84,$B$2329:$V$2334,BF$50))/4</f>
        <v>1.7455526169585496E-3</v>
      </c>
      <c r="BG575" s="481">
        <f>(Infected!BH283+Infected!BH489+Infected!BH695+Infected!BH901+Infected!BH1107+Infected!BH1313+Infected!BH1519)*(VLOOKUP($D84,Decrements!$B$2303:$V$2308,BG$50)-VLOOKUP($D84,$B$2329:$V$2334,BG$50))/4</f>
        <v>1.783299990123595E-3</v>
      </c>
      <c r="BH575" s="481">
        <f>(Infected!BI283+Infected!BI489+Infected!BI695+Infected!BI901+Infected!BI1107+Infected!BI1313+Infected!BI1519)*(VLOOKUP($D84,Decrements!$B$2303:$V$2308,BH$50)-VLOOKUP($D84,$B$2329:$V$2334,BH$50))/4</f>
        <v>1.820231568577072E-3</v>
      </c>
      <c r="BI575" s="481">
        <f>(Infected!BJ283+Infected!BJ489+Infected!BJ695+Infected!BJ901+Infected!BJ1107+Infected!BJ1313+Infected!BJ1519)*(VLOOKUP($D84,Decrements!$B$2303:$V$2308,BI$50)-VLOOKUP($D84,$B$2329:$V$2334,BI$50))/4</f>
        <v>1.8563630649391203E-3</v>
      </c>
      <c r="BJ575" s="481">
        <f>(Infected!BK283+Infected!BK489+Infected!BK695+Infected!BK901+Infected!BK1107+Infected!BK1313+Infected!BK1519)*(VLOOKUP($D84,Decrements!$B$2303:$V$2308,BJ$50)-VLOOKUP($D84,$B$2329:$V$2334,BJ$50))/4</f>
        <v>1.8916773903670443E-3</v>
      </c>
      <c r="BK575" s="481">
        <f>(Infected!BL283+Infected!BL489+Infected!BL695+Infected!BL901+Infected!BL1107+Infected!BL1313+Infected!BL1519)*(VLOOKUP($D84,Decrements!$B$2303:$V$2308,BK$50)-VLOOKUP($D84,$B$2329:$V$2334,BK$50))/4</f>
        <v>1.9261798367753023E-3</v>
      </c>
      <c r="BL575" s="481">
        <f>(Infected!BM283+Infected!BM489+Infected!BM695+Infected!BM901+Infected!BM1107+Infected!BM1313+Infected!BM1519)*(VLOOKUP($D84,Decrements!$B$2303:$V$2308,BL$50)-VLOOKUP($D84,$B$2329:$V$2334,BL$50))/4</f>
        <v>1.9598789622557815E-3</v>
      </c>
      <c r="BM575" s="481">
        <f>(Infected!BN283+Infected!BN489+Infected!BN695+Infected!BN901+Infected!BN1107+Infected!BN1313+Infected!BN1519)*(VLOOKUP($D84,Decrements!$B$2303:$V$2308,BM$50)-VLOOKUP($D84,$B$2329:$V$2334,BM$50))/4</f>
        <v>1.9927996730752851E-3</v>
      </c>
      <c r="BN575" s="481">
        <f>(Infected!BO283+Infected!BO489+Infected!BO695+Infected!BO901+Infected!BO1107+Infected!BO1313+Infected!BO1519)*(VLOOKUP($D84,Decrements!$B$2303:$V$2308,BN$50)-VLOOKUP($D84,$B$2329:$V$2334,BN$50))/4</f>
        <v>2.0249363917147272E-3</v>
      </c>
      <c r="BO575" s="481">
        <f>(Infected!BP283+Infected!BP489+Infected!BP695+Infected!BP901+Infected!BP1107+Infected!BP1313+Infected!BP1519)*(VLOOKUP($D84,Decrements!$B$2303:$V$2308,BO$50)-VLOOKUP($D84,$B$2329:$V$2334,BO$50))/4</f>
        <v>2.0563004924421214E-3</v>
      </c>
      <c r="BP575" s="481">
        <f>(Infected!BQ283+Infected!BQ489+Infected!BQ695+Infected!BQ901+Infected!BQ1107+Infected!BQ1313+Infected!BQ1519)*(VLOOKUP($D84,Decrements!$B$2303:$V$2308,BP$50)-VLOOKUP($D84,$B$2329:$V$2334,BP$50))/4</f>
        <v>2.0869066508945279E-3</v>
      </c>
      <c r="BQ575" s="481">
        <f>(Infected!BR283+Infected!BR489+Infected!BR695+Infected!BR901+Infected!BR1107+Infected!BR1313+Infected!BR1519)*(VLOOKUP($D84,Decrements!$B$2303:$V$2308,BQ$50)-VLOOKUP($D84,$B$2329:$V$2334,BQ$50))/4</f>
        <v>2.116783594355633E-3</v>
      </c>
      <c r="BR575" s="481">
        <f>(Infected!BS283+Infected!BS489+Infected!BS695+Infected!BS901+Infected!BS1107+Infected!BS1313+Infected!BS1519)*(VLOOKUP($D84,Decrements!$B$2303:$V$2308,BR$50)-VLOOKUP($D84,$B$2329:$V$2334,BR$50))/4</f>
        <v>2.1459350565620778E-3</v>
      </c>
      <c r="BS575" s="481">
        <f>(Infected!BT283+Infected!BT489+Infected!BT695+Infected!BT901+Infected!BT1107+Infected!BT1313+Infected!BT1519)*(VLOOKUP($D84,Decrements!$B$2303:$V$2308,BS$50)-VLOOKUP($D84,$B$2329:$V$2334,BS$50))/4</f>
        <v>2.1743803307764631E-3</v>
      </c>
      <c r="BT575" s="481">
        <f>(Infected!BU283+Infected!BU489+Infected!BU695+Infected!BU901+Infected!BU1107+Infected!BU1313+Infected!BU1519)*(VLOOKUP($D84,Decrements!$B$2303:$V$2308,BT$50)-VLOOKUP($D84,$B$2329:$V$2334,BT$50))/4</f>
        <v>2.2021402410568021E-3</v>
      </c>
      <c r="BU575" s="481">
        <f>(Infected!BV283+Infected!BV489+Infected!BV695+Infected!BV901+Infected!BV1107+Infected!BV1313+Infected!BV1519)*(VLOOKUP($D84,Decrements!$B$2303:$V$2308,BU$50)-VLOOKUP($D84,$B$2329:$V$2334,BU$50))/4</f>
        <v>2.2292457253360932E-3</v>
      </c>
      <c r="BV575" s="481">
        <f>(Infected!BW283+Infected!BW489+Infected!BW695+Infected!BW901+Infected!BW1107+Infected!BW1313+Infected!BW1519)*(VLOOKUP($D84,Decrements!$B$2303:$V$2308,BV$50)-VLOOKUP($D84,$B$2329:$V$2334,BV$50))/4</f>
        <v>2.2557080629655502E-3</v>
      </c>
      <c r="BW575" s="481">
        <f>(Infected!BX283+Infected!BX489+Infected!BX695+Infected!BX901+Infected!BX1107+Infected!BX1313+Infected!BX1519)*(VLOOKUP($D84,Decrements!$B$2303:$V$2308,BW$50)-VLOOKUP($D84,$B$2329:$V$2334,BW$50))/4</f>
        <v>2.2815492627641003E-3</v>
      </c>
      <c r="BX575" s="481">
        <f>(Infected!BY283+Infected!BY489+Infected!BY695+Infected!BY901+Infected!BY1107+Infected!BY1313+Infected!BY1519)*(VLOOKUP($D84,Decrements!$B$2303:$V$2308,BX$50)-VLOOKUP($D84,$B$2329:$V$2334,BX$50))/4</f>
        <v>2.3067916081067992E-3</v>
      </c>
      <c r="BY575" s="481">
        <f>(Infected!BZ283+Infected!BZ489+Infected!BZ695+Infected!BZ901+Infected!BZ1107+Infected!BZ1313+Infected!BZ1519)*(VLOOKUP($D84,Decrements!$B$2303:$V$2308,BY$50)-VLOOKUP($D84,$B$2329:$V$2334,BY$50))/4</f>
        <v>2.3314638662903968E-3</v>
      </c>
      <c r="BZ575" s="481">
        <f>(Infected!CA283+Infected!CA489+Infected!CA695+Infected!CA901+Infected!CA1107+Infected!CA1313+Infected!CA1519)*(VLOOKUP($D84,Decrements!$B$2303:$V$2308,BZ$50)-VLOOKUP($D84,$B$2329:$V$2334,BZ$50))/4</f>
        <v>2.3555803107374314E-3</v>
      </c>
      <c r="CA575" s="481">
        <f>(Infected!CB283+Infected!CB489+Infected!CB695+Infected!CB901+Infected!CB1107+Infected!CB1313+Infected!CB1519)*(VLOOKUP($D84,Decrements!$B$2303:$V$2308,CA$50)-VLOOKUP($D84,$B$2329:$V$2334,CA$50))/4</f>
        <v>2.3791624566121715E-3</v>
      </c>
      <c r="CB575" s="481">
        <f>(Infected!CC283+Infected!CC489+Infected!CC695+Infected!CC901+Infected!CC1107+Infected!CC1313+Infected!CC1519)*(VLOOKUP($D84,Decrements!$B$2303:$V$2308,CB$50)-VLOOKUP($D84,$B$2329:$V$2334,CB$50))/4</f>
        <v>2.4022316667116311E-3</v>
      </c>
      <c r="CC575" s="481">
        <f>(Infected!CD283+Infected!CD489+Infected!CD695+Infected!CD901+Infected!CD1107+Infected!CD1313+Infected!CD1519)*(VLOOKUP($D84,Decrements!$B$2303:$V$2308,CC$50)-VLOOKUP($D84,$B$2329:$V$2334,CC$50))/4</f>
        <v>2.4248133684793513E-3</v>
      </c>
      <c r="CD575" s="481">
        <f>(Infected!CE283+Infected!CE489+Infected!CE695+Infected!CE901+Infected!CE1107+Infected!CE1313+Infected!CE1519)*(VLOOKUP($D84,Decrements!$B$2303:$V$2308,CD$50)-VLOOKUP($D84,$B$2329:$V$2334,CD$50))/4</f>
        <v>2.4469228962585108E-3</v>
      </c>
      <c r="CE575" s="481">
        <f>(Infected!CF283+Infected!CF489+Infected!CF695+Infected!CF901+Infected!CF1107+Infected!CF1313+Infected!CF1519)*(VLOOKUP($D84,Decrements!$B$2303:$V$2308,CE$50)-VLOOKUP($D84,$B$2329:$V$2334,CE$50))/4</f>
        <v>2.4685802201521831E-3</v>
      </c>
      <c r="CF575" s="481">
        <f>(Infected!CG283+Infected!CG489+Infected!CG695+Infected!CG901+Infected!CG1107+Infected!CG1313+Infected!CG1519)*(VLOOKUP($D84,Decrements!$B$2303:$V$2308,CF$50)-VLOOKUP($D84,$B$2329:$V$2334,CF$50))/4</f>
        <v>2.4898049404786225E-3</v>
      </c>
      <c r="CG575" s="481">
        <f>(Infected!CH283+Infected!CH489+Infected!CH695+Infected!CH901+Infected!CH1107+Infected!CH1313+Infected!CH1519)*(VLOOKUP($D84,Decrements!$B$2303:$V$2308,CG$50)-VLOOKUP($D84,$B$2329:$V$2334,CG$50))/4</f>
        <v>2.5106188766709221E-3</v>
      </c>
      <c r="CH575" s="481">
        <f>(Infected!CI283+Infected!CI489+Infected!CI695+Infected!CI901+Infected!CI1107+Infected!CI1313+Infected!CI1519)*(VLOOKUP($D84,Decrements!$B$2303:$V$2308,CH$50)-VLOOKUP($D84,$B$2329:$V$2334,CH$50))/4</f>
        <v>2.5310373611456302E-3</v>
      </c>
      <c r="CI575" s="481">
        <f>(Infected!CJ283+Infected!CJ489+Infected!CJ695+Infected!CJ901+Infected!CJ1107+Infected!CJ1313+Infected!CJ1519)*(VLOOKUP($D84,Decrements!$B$2303:$V$2308,CI$50)-VLOOKUP($D84,$B$2329:$V$2334,CI$50))/4</f>
        <v>2.5510783037119267E-3</v>
      </c>
    </row>
    <row r="576" spans="2:87" s="209" customFormat="1">
      <c r="B576" s="210">
        <v>3</v>
      </c>
      <c r="C576" s="210">
        <v>1</v>
      </c>
      <c r="D576" s="210">
        <v>5</v>
      </c>
      <c r="E576" s="210">
        <v>315</v>
      </c>
      <c r="F576" s="211"/>
      <c r="G576" s="210">
        <f>Infected!I284+Infected!I490</f>
        <v>0</v>
      </c>
      <c r="H576" s="481">
        <f>(Infected!I284+Infected!I490+Infected!I696+Infected!I902+Infected!I1108+Infected!I1314+Infected!I1520)*(VLOOKUP($D85,Decrements!$B$2303:$V$2308,H$50)-VLOOKUP($D85,$B$2329:$V$2334,H$50))/4</f>
        <v>0</v>
      </c>
      <c r="I576" s="481">
        <f>(Infected!J284+Infected!J490+Infected!J696+Infected!J902+Infected!J1108+Infected!J1314+Infected!J1520)*(VLOOKUP($D85,Decrements!$B$2303:$V$2308,I$50)-VLOOKUP($D85,$B$2329:$V$2334,I$50))/4</f>
        <v>3.7381303565992683E-5</v>
      </c>
      <c r="J576" s="481">
        <f>(Infected!K284+Infected!K490+Infected!K696+Infected!K902+Infected!K1108+Infected!K1314+Infected!K1520)*(VLOOKUP($D85,Decrements!$B$2303:$V$2308,J$50)-VLOOKUP($D85,$B$2329:$V$2334,J$50))/4</f>
        <v>8.5293358161029072E-5</v>
      </c>
      <c r="K576" s="481">
        <f>(Infected!L284+Infected!L490+Infected!L696+Infected!L902+Infected!L1108+Infected!L1314+Infected!L1520)*(VLOOKUP($D85,Decrements!$B$2303:$V$2308,K$50)-VLOOKUP($D85,$B$2329:$V$2334,K$50))/4</f>
        <v>1.3846442630507821E-4</v>
      </c>
      <c r="L576" s="481">
        <f>(Infected!M284+Infected!M490+Infected!M696+Infected!M902+Infected!M1108+Infected!M1314+Infected!M1520)*(VLOOKUP($D85,Decrements!$B$2303:$V$2308,L$50)-VLOOKUP($D85,$B$2329:$V$2334,L$50))/4</f>
        <v>1.9649335642752202E-4</v>
      </c>
      <c r="M576" s="481">
        <f>(Infected!N284+Infected!N490+Infected!N696+Infected!N902+Infected!N1108+Infected!N1314+Infected!N1520)*(VLOOKUP($D85,Decrements!$B$2303:$V$2308,M$50)-VLOOKUP($D85,$B$2329:$V$2334,M$50))/4</f>
        <v>2.4436206365583264E-4</v>
      </c>
      <c r="N576" s="481">
        <f>(Infected!O284+Infected!O490+Infected!O696+Infected!O902+Infected!O1108+Infected!O1314+Infected!O1520)*(VLOOKUP($D85,Decrements!$B$2303:$V$2308,N$50)-VLOOKUP($D85,$B$2329:$V$2334,N$50))/4</f>
        <v>2.8840835335733789E-4</v>
      </c>
      <c r="O576" s="481">
        <f>(Infected!P284+Infected!P490+Infected!P696+Infected!P902+Infected!P1108+Infected!P1314+Infected!P1520)*(VLOOKUP($D85,Decrements!$B$2303:$V$2308,O$50)-VLOOKUP($D85,$B$2329:$V$2334,O$50))/4</f>
        <v>3.2825612764557881E-4</v>
      </c>
      <c r="P576" s="481">
        <f>(Infected!Q284+Infected!Q490+Infected!Q696+Infected!Q902+Infected!Q1108+Infected!Q1314+Infected!Q1520)*(VLOOKUP($D85,Decrements!$B$2303:$V$2308,P$50)-VLOOKUP($D85,$B$2329:$V$2334,P$50))/4</f>
        <v>3.636679801913772E-4</v>
      </c>
      <c r="Q576" s="481">
        <f>(Infected!R284+Infected!R490+Infected!R696+Infected!R902+Infected!R1108+Infected!R1314+Infected!R1520)*(VLOOKUP($D85,Decrements!$B$2303:$V$2308,Q$50)-VLOOKUP($D85,$B$2329:$V$2334,Q$50))/4</f>
        <v>4.1547695387039409E-4</v>
      </c>
      <c r="R576" s="481">
        <f>(Infected!S284+Infected!S490+Infected!S696+Infected!S902+Infected!S1108+Infected!S1314+Infected!S1520)*(VLOOKUP($D85,Decrements!$B$2303:$V$2308,R$50)-VLOOKUP($D85,$B$2329:$V$2334,R$50))/4</f>
        <v>4.4604174759601384E-4</v>
      </c>
      <c r="S576" s="481">
        <f>(Infected!T284+Infected!T490+Infected!T696+Infected!T902+Infected!T1108+Infected!T1314+Infected!T1520)*(VLOOKUP($D85,Decrements!$B$2303:$V$2308,S$50)-VLOOKUP($D85,$B$2329:$V$2334,S$50))/4</f>
        <v>4.7410187184663579E-4</v>
      </c>
      <c r="T576" s="481">
        <f>(Infected!U284+Infected!U490+Infected!U696+Infected!U902+Infected!U1108+Infected!U1314+Infected!U1520)*(VLOOKUP($D85,Decrements!$B$2303:$V$2308,T$50)-VLOOKUP($D85,$B$2329:$V$2334,T$50))/4</f>
        <v>5.0021775745538732E-4</v>
      </c>
      <c r="U576" s="481">
        <f>(Infected!V284+Infected!V490+Infected!V696+Infected!V902+Infected!V1108+Infected!V1314+Infected!V1520)*(VLOOKUP($D85,Decrements!$B$2303:$V$2308,U$50)-VLOOKUP($D85,$B$2329:$V$2334,U$50))/4</f>
        <v>5.3861447175584769E-4</v>
      </c>
      <c r="V576" s="481">
        <f>(Infected!W284+Infected!W490+Infected!W696+Infected!W902+Infected!W1108+Infected!W1314+Infected!W1520)*(VLOOKUP($D85,Decrements!$B$2303:$V$2308,V$50)-VLOOKUP($D85,$B$2329:$V$2334,V$50))/4</f>
        <v>5.5660516198545527E-4</v>
      </c>
      <c r="W576" s="481">
        <f>(Infected!X284+Infected!X490+Infected!X696+Infected!X902+Infected!X1108+Infected!X1314+Infected!X1520)*(VLOOKUP($D85,Decrements!$B$2303:$V$2308,W$50)-VLOOKUP($D85,$B$2329:$V$2334,W$50))/4</f>
        <v>5.7476091222635609E-4</v>
      </c>
      <c r="X576" s="481">
        <f>(Infected!Y284+Infected!Y490+Infected!Y696+Infected!Y902+Infected!Y1108+Infected!Y1314+Infected!Y1520)*(VLOOKUP($D85,Decrements!$B$2303:$V$2308,X$50)-VLOOKUP($D85,$B$2329:$V$2334,X$50))/4</f>
        <v>5.9365502699210843E-4</v>
      </c>
      <c r="Y576" s="481">
        <f>(Infected!Z284+Infected!Z490+Infected!Z696+Infected!Z902+Infected!Z1108+Infected!Z1314+Infected!Z1520)*(VLOOKUP($D85,Decrements!$B$2303:$V$2308,Y$50)-VLOOKUP($D85,$B$2329:$V$2334,Y$50))/4</f>
        <v>6.2240369690857924E-4</v>
      </c>
      <c r="Z576" s="481">
        <f>(Infected!AA284+Infected!AA490+Infected!AA696+Infected!AA902+Infected!AA1108+Infected!AA1314+Infected!AA1520)*(VLOOKUP($D85,Decrements!$B$2303:$V$2308,Z$50)-VLOOKUP($D85,$B$2329:$V$2334,Z$50))/4</f>
        <v>6.4108072216226926E-4</v>
      </c>
      <c r="AA576" s="481">
        <f>(Infected!AB284+Infected!AB490+Infected!AB696+Infected!AB902+Infected!AB1108+Infected!AB1314+Infected!AB1520)*(VLOOKUP($D85,Decrements!$B$2303:$V$2308,AA$50)-VLOOKUP($D85,$B$2329:$V$2334,AA$50))/4</f>
        <v>6.6265101820702041E-4</v>
      </c>
      <c r="AB576" s="481">
        <f>(Infected!AC284+Infected!AC490+Infected!AC696+Infected!AC902+Infected!AC1108+Infected!AC1314+Infected!AC1520)*(VLOOKUP($D85,Decrements!$B$2303:$V$2308,AB$50)-VLOOKUP($D85,$B$2329:$V$2334,AB$50))/4</f>
        <v>6.8637487760901347E-4</v>
      </c>
      <c r="AC576" s="481">
        <f>(Infected!AD284+Infected!AD490+Infected!AD696+Infected!AD902+Infected!AD1108+Infected!AD1314+Infected!AD1520)*(VLOOKUP($D85,Decrements!$B$2303:$V$2308,AC$50)-VLOOKUP($D85,$B$2329:$V$2334,AC$50))/4</f>
        <v>7.4478795597630095E-4</v>
      </c>
      <c r="AD576" s="481">
        <f>(Infected!AE284+Infected!AE490+Infected!AE696+Infected!AE902+Infected!AE1108+Infected!AE1314+Infected!AE1520)*(VLOOKUP($D85,Decrements!$B$2303:$V$2308,AD$50)-VLOOKUP($D85,$B$2329:$V$2334,AD$50))/4</f>
        <v>7.8249530411910655E-4</v>
      </c>
      <c r="AE576" s="481">
        <f>(Infected!AF284+Infected!AF490+Infected!AF696+Infected!AF902+Infected!AF1108+Infected!AF1314+Infected!AF1520)*(VLOOKUP($D85,Decrements!$B$2303:$V$2308,AE$50)-VLOOKUP($D85,$B$2329:$V$2334,AE$50))/4</f>
        <v>8.2285221686827345E-4</v>
      </c>
      <c r="AF576" s="481">
        <f>(Infected!AG284+Infected!AG490+Infected!AG696+Infected!AG902+Infected!AG1108+Infected!AG1314+Infected!AG1520)*(VLOOKUP($D85,Decrements!$B$2303:$V$2308,AF$50)-VLOOKUP($D85,$B$2329:$V$2334,AF$50))/4</f>
        <v>8.6376268475881542E-4</v>
      </c>
      <c r="AG576" s="481">
        <f>(Infected!AH284+Infected!AH490+Infected!AH696+Infected!AH902+Infected!AH1108+Infected!AH1314+Infected!AH1520)*(VLOOKUP($D85,Decrements!$B$2303:$V$2308,AG$50)-VLOOKUP($D85,$B$2329:$V$2334,AG$50))/4</f>
        <v>9.3327578479779263E-4</v>
      </c>
      <c r="AH576" s="481">
        <f>(Infected!AI284+Infected!AI490+Infected!AI696+Infected!AI902+Infected!AI1108+Infected!AI1314+Infected!AI1520)*(VLOOKUP($D85,Decrements!$B$2303:$V$2308,AH$50)-VLOOKUP($D85,$B$2329:$V$2334,AH$50))/4</f>
        <v>9.8543487051381434E-4</v>
      </c>
      <c r="AI576" s="481">
        <f>(Infected!AJ284+Infected!AJ490+Infected!AJ696+Infected!AJ902+Infected!AJ1108+Infected!AJ1314+Infected!AJ1520)*(VLOOKUP($D85,Decrements!$B$2303:$V$2308,AI$50)-VLOOKUP($D85,$B$2329:$V$2334,AI$50))/4</f>
        <v>1.0397872974475327E-3</v>
      </c>
      <c r="AJ576" s="481">
        <f>(Infected!AK284+Infected!AK490+Infected!AK696+Infected!AK902+Infected!AK1108+Infected!AK1314+Infected!AK1520)*(VLOOKUP($D85,Decrements!$B$2303:$V$2308,AJ$50)-VLOOKUP($D85,$B$2329:$V$2334,AJ$50))/4</f>
        <v>1.0942077732281833E-3</v>
      </c>
      <c r="AK576" s="481">
        <f>(Infected!AL284+Infected!AL490+Infected!AL696+Infected!AL902+Infected!AL1108+Infected!AL1314+Infected!AL1520)*(VLOOKUP($D85,Decrements!$B$2303:$V$2308,AK$50)-VLOOKUP($D85,$B$2329:$V$2334,AK$50))/4</f>
        <v>1.1603660199057605E-3</v>
      </c>
      <c r="AL576" s="481">
        <f>(Infected!AM284+Infected!AM490+Infected!AM696+Infected!AM902+Infected!AM1108+Infected!AM1314+Infected!AM1520)*(VLOOKUP($D85,Decrements!$B$2303:$V$2308,AL$50)-VLOOKUP($D85,$B$2329:$V$2334,AL$50))/4</f>
        <v>1.2174422689522097E-3</v>
      </c>
      <c r="AM576" s="481">
        <f>(Infected!AN284+Infected!AN490+Infected!AN696+Infected!AN902+Infected!AN1108+Infected!AN1314+Infected!AN1520)*(VLOOKUP($D85,Decrements!$B$2303:$V$2308,AM$50)-VLOOKUP($D85,$B$2329:$V$2334,AM$50))/4</f>
        <v>1.2736215551567673E-3</v>
      </c>
      <c r="AN576" s="481">
        <f>(Infected!AO284+Infected!AO490+Infected!AO696+Infected!AO902+Infected!AO1108+Infected!AO1314+Infected!AO1520)*(VLOOKUP($D85,Decrements!$B$2303:$V$2308,AN$50)-VLOOKUP($D85,$B$2329:$V$2334,AN$50))/4</f>
        <v>1.3281013891151361E-3</v>
      </c>
      <c r="AO576" s="481">
        <f>(Infected!AP284+Infected!AP490+Infected!AP696+Infected!AP902+Infected!AP1108+Infected!AP1314+Infected!AP1520)*(VLOOKUP($D85,Decrements!$B$2303:$V$2308,AO$50)-VLOOKUP($D85,$B$2329:$V$2334,AO$50))/4</f>
        <v>1.3807175455838778E-3</v>
      </c>
      <c r="AP576" s="481">
        <f>(Infected!AQ284+Infected!AQ490+Infected!AQ696+Infected!AQ902+Infected!AQ1108+Infected!AQ1314+Infected!AQ1520)*(VLOOKUP($D85,Decrements!$B$2303:$V$2308,AP$50)-VLOOKUP($D85,$B$2329:$V$2334,AP$50))/4</f>
        <v>1.4309430484429838E-3</v>
      </c>
      <c r="AQ576" s="481">
        <f>(Infected!AR284+Infected!AR490+Infected!AR696+Infected!AR902+Infected!AR1108+Infected!AR1314+Infected!AR1520)*(VLOOKUP($D85,Decrements!$B$2303:$V$2308,AQ$50)-VLOOKUP($D85,$B$2329:$V$2334,AQ$50))/4</f>
        <v>1.4794206107228134E-3</v>
      </c>
      <c r="AR576" s="481">
        <f>(Infected!AS284+Infected!AS490+Infected!AS696+Infected!AS902+Infected!AS1108+Infected!AS1314+Infected!AS1520)*(VLOOKUP($D85,Decrements!$B$2303:$V$2308,AR$50)-VLOOKUP($D85,$B$2329:$V$2334,AR$50))/4</f>
        <v>1.526726573484509E-3</v>
      </c>
      <c r="AS576" s="481">
        <f>(Infected!AT284+Infected!AT490+Infected!AT696+Infected!AT902+Infected!AT1108+Infected!AT1314+Infected!AT1520)*(VLOOKUP($D85,Decrements!$B$2303:$V$2308,AS$50)-VLOOKUP($D85,$B$2329:$V$2334,AS$50))/4</f>
        <v>1.5732548082710261E-3</v>
      </c>
      <c r="AT576" s="481">
        <f>(Infected!AU284+Infected!AU490+Infected!AU696+Infected!AU902+Infected!AU1108+Infected!AU1314+Infected!AU1520)*(VLOOKUP($D85,Decrements!$B$2303:$V$2308,AT$50)-VLOOKUP($D85,$B$2329:$V$2334,AT$50))/4</f>
        <v>1.6190959744128409E-3</v>
      </c>
      <c r="AU576" s="481">
        <f>(Infected!AV284+Infected!AV490+Infected!AV696+Infected!AV902+Infected!AV1108+Infected!AV1314+Infected!AV1520)*(VLOOKUP($D85,Decrements!$B$2303:$V$2308,AU$50)-VLOOKUP($D85,$B$2329:$V$2334,AU$50))/4</f>
        <v>1.6643091953205903E-3</v>
      </c>
      <c r="AV576" s="481">
        <f>(Infected!AW284+Infected!AW490+Infected!AW696+Infected!AW902+Infected!AW1108+Infected!AW1314+Infected!AW1520)*(VLOOKUP($D85,Decrements!$B$2303:$V$2308,AV$50)-VLOOKUP($D85,$B$2329:$V$2334,AV$50))/4</f>
        <v>1.708901031057835E-3</v>
      </c>
      <c r="AW576" s="481">
        <f>(Infected!AX284+Infected!AX490+Infected!AX696+Infected!AX902+Infected!AX1108+Infected!AX1314+Infected!AX1520)*(VLOOKUP($D85,Decrements!$B$2303:$V$2308,AW$50)-VLOOKUP($D85,$B$2329:$V$2334,AW$50))/4</f>
        <v>1.7528667073619551E-3</v>
      </c>
      <c r="AX576" s="481">
        <f>(Infected!AY284+Infected!AY490+Infected!AY696+Infected!AY902+Infected!AY1108+Infected!AY1314+Infected!AY1520)*(VLOOKUP($D85,Decrements!$B$2303:$V$2308,AX$50)-VLOOKUP($D85,$B$2329:$V$2334,AX$50))/4</f>
        <v>1.7961432061949186E-3</v>
      </c>
      <c r="AY576" s="481">
        <f>(Infected!AZ284+Infected!AZ490+Infected!AZ696+Infected!AZ902+Infected!AZ1108+Infected!AZ1314+Infected!AZ1520)*(VLOOKUP($D85,Decrements!$B$2303:$V$2308,AY$50)-VLOOKUP($D85,$B$2329:$V$2334,AY$50))/4</f>
        <v>1.8386876924919165E-3</v>
      </c>
      <c r="AZ576" s="481">
        <f>(Infected!BA284+Infected!BA490+Infected!BA696+Infected!BA902+Infected!BA1108+Infected!BA1314+Infected!BA1520)*(VLOOKUP($D85,Decrements!$B$2303:$V$2308,AZ$50)-VLOOKUP($D85,$B$2329:$V$2334,AZ$50))/4</f>
        <v>1.8804573056593872E-3</v>
      </c>
      <c r="BA576" s="481">
        <f>(Infected!BB284+Infected!BB490+Infected!BB696+Infected!BB902+Infected!BB1108+Infected!BB1314+Infected!BB1520)*(VLOOKUP($D85,Decrements!$B$2303:$V$2308,BA$50)-VLOOKUP($D85,$B$2329:$V$2334,BA$50))/4</f>
        <v>1.9214340283611414E-3</v>
      </c>
      <c r="BB576" s="481">
        <f>(Infected!BC284+Infected!BC490+Infected!BC696+Infected!BC902+Infected!BC1108+Infected!BC1314+Infected!BC1520)*(VLOOKUP($D85,Decrements!$B$2303:$V$2308,BB$50)-VLOOKUP($D85,$B$2329:$V$2334,BB$50))/4</f>
        <v>1.9615465861462472E-3</v>
      </c>
      <c r="BC576" s="481">
        <f>(Infected!BD284+Infected!BD490+Infected!BD696+Infected!BD902+Infected!BD1108+Infected!BD1314+Infected!BD1520)*(VLOOKUP($D85,Decrements!$B$2303:$V$2308,BC$50)-VLOOKUP($D85,$B$2329:$V$2334,BC$50))/4</f>
        <v>2.0007572473274469E-3</v>
      </c>
      <c r="BD576" s="481">
        <f>(Infected!BE284+Infected!BE490+Infected!BE696+Infected!BE902+Infected!BE1108+Infected!BE1314+Infected!BE1520)*(VLOOKUP($D85,Decrements!$B$2303:$V$2308,BD$50)-VLOOKUP($D85,$B$2329:$V$2334,BD$50))/4</f>
        <v>2.0390354728438602E-3</v>
      </c>
      <c r="BE576" s="481">
        <f>(Infected!BF284+Infected!BF490+Infected!BF696+Infected!BF902+Infected!BF1108+Infected!BF1314+Infected!BF1520)*(VLOOKUP($D85,Decrements!$B$2303:$V$2308,BE$50)-VLOOKUP($D85,$B$2329:$V$2334,BE$50))/4</f>
        <v>2.0763817476454434E-3</v>
      </c>
      <c r="BF576" s="481">
        <f>(Infected!BG284+Infected!BG490+Infected!BG696+Infected!BG902+Infected!BG1108+Infected!BG1314+Infected!BG1520)*(VLOOKUP($D85,Decrements!$B$2303:$V$2308,BF$50)-VLOOKUP($D85,$B$2329:$V$2334,BF$50))/4</f>
        <v>2.1127438901376553E-3</v>
      </c>
      <c r="BG576" s="481">
        <f>(Infected!BH284+Infected!BH490+Infected!BH696+Infected!BH902+Infected!BH1108+Infected!BH1314+Infected!BH1520)*(VLOOKUP($D85,Decrements!$B$2303:$V$2308,BG$50)-VLOOKUP($D85,$B$2329:$V$2334,BG$50))/4</f>
        <v>2.1481064495783879E-3</v>
      </c>
      <c r="BH576" s="481">
        <f>(Infected!BI284+Infected!BI490+Infected!BI696+Infected!BI902+Infected!BI1108+Infected!BI1314+Infected!BI1520)*(VLOOKUP($D85,Decrements!$B$2303:$V$2308,BH$50)-VLOOKUP($D85,$B$2329:$V$2334,BH$50))/4</f>
        <v>2.1824595032583962E-3</v>
      </c>
      <c r="BI576" s="481">
        <f>(Infected!BJ284+Infected!BJ490+Infected!BJ696+Infected!BJ902+Infected!BJ1108+Infected!BJ1314+Infected!BJ1520)*(VLOOKUP($D85,Decrements!$B$2303:$V$2308,BI$50)-VLOOKUP($D85,$B$2329:$V$2334,BI$50))/4</f>
        <v>2.2158200124280441E-3</v>
      </c>
      <c r="BJ576" s="481">
        <f>(Infected!BK284+Infected!BK490+Infected!BK696+Infected!BK902+Infected!BK1108+Infected!BK1314+Infected!BK1520)*(VLOOKUP($D85,Decrements!$B$2303:$V$2308,BJ$50)-VLOOKUP($D85,$B$2329:$V$2334,BJ$50))/4</f>
        <v>2.2481575963226139E-3</v>
      </c>
      <c r="BK576" s="481">
        <f>(Infected!BL284+Infected!BL490+Infected!BL696+Infected!BL902+Infected!BL1108+Infected!BL1314+Infected!BL1520)*(VLOOKUP($D85,Decrements!$B$2303:$V$2308,BK$50)-VLOOKUP($D85,$B$2329:$V$2334,BK$50))/4</f>
        <v>2.279472517409468E-3</v>
      </c>
      <c r="BL576" s="481">
        <f>(Infected!BM284+Infected!BM490+Infected!BM696+Infected!BM902+Infected!BM1108+Infected!BM1314+Infected!BM1520)*(VLOOKUP($D85,Decrements!$B$2303:$V$2308,BL$50)-VLOOKUP($D85,$B$2329:$V$2334,BL$50))/4</f>
        <v>2.3097685745329588E-3</v>
      </c>
      <c r="BM576" s="481">
        <f>(Infected!BN284+Infected!BN490+Infected!BN696+Infected!BN902+Infected!BN1108+Infected!BN1314+Infected!BN1520)*(VLOOKUP($D85,Decrements!$B$2303:$V$2308,BM$50)-VLOOKUP($D85,$B$2329:$V$2334,BM$50))/4</f>
        <v>2.3390705663740127E-3</v>
      </c>
      <c r="BN576" s="481">
        <f>(Infected!BO284+Infected!BO490+Infected!BO696+Infected!BO902+Infected!BO1108+Infected!BO1314+Infected!BO1520)*(VLOOKUP($D85,Decrements!$B$2303:$V$2308,BN$50)-VLOOKUP($D85,$B$2329:$V$2334,BN$50))/4</f>
        <v>2.3673616499241663E-3</v>
      </c>
      <c r="BO576" s="481">
        <f>(Infected!BP284+Infected!BP490+Infected!BP696+Infected!BP902+Infected!BP1108+Infected!BP1314+Infected!BP1520)*(VLOOKUP($D85,Decrements!$B$2303:$V$2308,BO$50)-VLOOKUP($D85,$B$2329:$V$2334,BO$50))/4</f>
        <v>2.3946483415968915E-3</v>
      </c>
      <c r="BP576" s="481">
        <f>(Infected!BQ284+Infected!BQ490+Infected!BQ696+Infected!BQ902+Infected!BQ1108+Infected!BQ1314+Infected!BQ1520)*(VLOOKUP($D85,Decrements!$B$2303:$V$2308,BP$50)-VLOOKUP($D85,$B$2329:$V$2334,BP$50))/4</f>
        <v>2.4209414816142192E-3</v>
      </c>
      <c r="BQ576" s="481">
        <f>(Infected!BR284+Infected!BR490+Infected!BR696+Infected!BR902+Infected!BR1108+Infected!BR1314+Infected!BR1520)*(VLOOKUP($D85,Decrements!$B$2303:$V$2308,BQ$50)-VLOOKUP($D85,$B$2329:$V$2334,BQ$50))/4</f>
        <v>2.4462700624623807E-3</v>
      </c>
      <c r="BR576" s="481">
        <f>(Infected!BS284+Infected!BS490+Infected!BS696+Infected!BS902+Infected!BS1108+Infected!BS1314+Infected!BS1520)*(VLOOKUP($D85,Decrements!$B$2303:$V$2308,BR$50)-VLOOKUP($D85,$B$2329:$V$2334,BR$50))/4</f>
        <v>2.4706305843907278E-3</v>
      </c>
      <c r="BS576" s="481">
        <f>(Infected!BT284+Infected!BT490+Infected!BT696+Infected!BT902+Infected!BT1108+Infected!BT1314+Infected!BT1520)*(VLOOKUP($D85,Decrements!$B$2303:$V$2308,BS$50)-VLOOKUP($D85,$B$2329:$V$2334,BS$50))/4</f>
        <v>2.4940403537414475E-3</v>
      </c>
      <c r="BT576" s="481">
        <f>(Infected!BU284+Infected!BU490+Infected!BU696+Infected!BU902+Infected!BU1108+Infected!BU1314+Infected!BU1520)*(VLOOKUP($D85,Decrements!$B$2303:$V$2308,BT$50)-VLOOKUP($D85,$B$2329:$V$2334,BT$50))/4</f>
        <v>2.5165187792749936E-3</v>
      </c>
      <c r="BU576" s="481">
        <f>(Infected!BV284+Infected!BV490+Infected!BV696+Infected!BV902+Infected!BV1108+Infected!BV1314+Infected!BV1520)*(VLOOKUP($D85,Decrements!$B$2303:$V$2308,BU$50)-VLOOKUP($D85,$B$2329:$V$2334,BU$50))/4</f>
        <v>2.5380980514349456E-3</v>
      </c>
      <c r="BV576" s="481">
        <f>(Infected!BW284+Infected!BW490+Infected!BW696+Infected!BW902+Infected!BW1108+Infected!BW1314+Infected!BW1520)*(VLOOKUP($D85,Decrements!$B$2303:$V$2308,BV$50)-VLOOKUP($D85,$B$2329:$V$2334,BV$50))/4</f>
        <v>2.5587858142063027E-3</v>
      </c>
      <c r="BW576" s="481">
        <f>(Infected!BX284+Infected!BX490+Infected!BX696+Infected!BX902+Infected!BX1108+Infected!BX1314+Infected!BX1520)*(VLOOKUP($D85,Decrements!$B$2303:$V$2308,BW$50)-VLOOKUP($D85,$B$2329:$V$2334,BW$50))/4</f>
        <v>2.5786039598433494E-3</v>
      </c>
      <c r="BX576" s="481">
        <f>(Infected!BY284+Infected!BY490+Infected!BY696+Infected!BY902+Infected!BY1108+Infected!BY1314+Infected!BY1520)*(VLOOKUP($D85,Decrements!$B$2303:$V$2308,BX$50)-VLOOKUP($D85,$B$2329:$V$2334,BX$50))/4</f>
        <v>2.5975751860054771E-3</v>
      </c>
      <c r="BY576" s="481">
        <f>(Infected!BZ284+Infected!BZ490+Infected!BZ696+Infected!BZ902+Infected!BZ1108+Infected!BZ1314+Infected!BZ1520)*(VLOOKUP($D85,Decrements!$B$2303:$V$2308,BY$50)-VLOOKUP($D85,$B$2329:$V$2334,BY$50))/4</f>
        <v>2.6157304938240014E-3</v>
      </c>
      <c r="BZ576" s="481">
        <f>(Infected!CA284+Infected!CA490+Infected!CA696+Infected!CA902+Infected!CA1108+Infected!CA1314+Infected!CA1520)*(VLOOKUP($D85,Decrements!$B$2303:$V$2308,BZ$50)-VLOOKUP($D85,$B$2329:$V$2334,BZ$50))/4</f>
        <v>2.6330836668307495E-3</v>
      </c>
      <c r="CA576" s="481">
        <f>(Infected!CB284+Infected!CB490+Infected!CB696+Infected!CB902+Infected!CB1108+Infected!CB1314+Infected!CB1520)*(VLOOKUP($D85,Decrements!$B$2303:$V$2308,CA$50)-VLOOKUP($D85,$B$2329:$V$2334,CA$50))/4</f>
        <v>2.6496581341891533E-3</v>
      </c>
      <c r="CB576" s="481">
        <f>(Infected!CC284+Infected!CC490+Infected!CC696+Infected!CC902+Infected!CC1108+Infected!CC1314+Infected!CC1520)*(VLOOKUP($D85,Decrements!$B$2303:$V$2308,CB$50)-VLOOKUP($D85,$B$2329:$V$2334,CB$50))/4</f>
        <v>2.6654777190411082E-3</v>
      </c>
      <c r="CC576" s="481">
        <f>(Infected!CD284+Infected!CD490+Infected!CD696+Infected!CD902+Infected!CD1108+Infected!CD1314+Infected!CD1520)*(VLOOKUP($D85,Decrements!$B$2303:$V$2308,CC$50)-VLOOKUP($D85,$B$2329:$V$2334,CC$50))/4</f>
        <v>2.6805715521084485E-3</v>
      </c>
      <c r="CD576" s="481">
        <f>(Infected!CE284+Infected!CE490+Infected!CE696+Infected!CE902+Infected!CE1108+Infected!CE1314+Infected!CE1520)*(VLOOKUP($D85,Decrements!$B$2303:$V$2308,CD$50)-VLOOKUP($D85,$B$2329:$V$2334,CD$50))/4</f>
        <v>2.6949573302047689E-3</v>
      </c>
      <c r="CE576" s="481">
        <f>(Infected!CF284+Infected!CF490+Infected!CF696+Infected!CF902+Infected!CF1108+Infected!CF1314+Infected!CF1520)*(VLOOKUP($D85,Decrements!$B$2303:$V$2308,CE$50)-VLOOKUP($D85,$B$2329:$V$2334,CE$50))/4</f>
        <v>2.7086589590384954E-3</v>
      </c>
      <c r="CF576" s="481">
        <f>(Infected!CG284+Infected!CG490+Infected!CG696+Infected!CG902+Infected!CG1108+Infected!CG1314+Infected!CG1520)*(VLOOKUP($D85,Decrements!$B$2303:$V$2308,CF$50)-VLOOKUP($D85,$B$2329:$V$2334,CF$50))/4</f>
        <v>2.7217004576081667E-3</v>
      </c>
      <c r="CG576" s="481">
        <f>(Infected!CH284+Infected!CH490+Infected!CH696+Infected!CH902+Infected!CH1108+Infected!CH1314+Infected!CH1520)*(VLOOKUP($D85,Decrements!$B$2303:$V$2308,CG$50)-VLOOKUP($D85,$B$2329:$V$2334,CG$50))/4</f>
        <v>2.7341088712111408E-3</v>
      </c>
      <c r="CH576" s="481">
        <f>(Infected!CI284+Infected!CI490+Infected!CI696+Infected!CI902+Infected!CI1108+Infected!CI1314+Infected!CI1520)*(VLOOKUP($D85,Decrements!$B$2303:$V$2308,CH$50)-VLOOKUP($D85,$B$2329:$V$2334,CH$50))/4</f>
        <v>2.7459042523290561E-3</v>
      </c>
      <c r="CI576" s="481">
        <f>(Infected!CJ284+Infected!CJ490+Infected!CJ696+Infected!CJ902+Infected!CJ1108+Infected!CJ1314+Infected!CJ1520)*(VLOOKUP($D85,Decrements!$B$2303:$V$2308,CI$50)-VLOOKUP($D85,$B$2329:$V$2334,CI$50))/4</f>
        <v>2.7571101932884852E-3</v>
      </c>
    </row>
    <row r="577" spans="2:88" s="209" customFormat="1">
      <c r="B577" s="210">
        <v>3</v>
      </c>
      <c r="C577" s="210">
        <v>2</v>
      </c>
      <c r="D577" s="210">
        <v>5</v>
      </c>
      <c r="E577" s="210">
        <v>325</v>
      </c>
      <c r="F577" s="211"/>
      <c r="G577" s="210">
        <f>Infected!I285+Infected!I491</f>
        <v>0</v>
      </c>
      <c r="H577" s="481">
        <f>(Infected!I285+Infected!I491+Infected!I697+Infected!I903+Infected!I1109+Infected!I1315+Infected!I1521)*(VLOOKUP($D86,Decrements!$B$2303:$V$2308,H$50)-VLOOKUP($D86,$B$2329:$V$2334,H$50))/4</f>
        <v>0</v>
      </c>
      <c r="I577" s="481">
        <f>(Infected!J285+Infected!J491+Infected!J697+Infected!J903+Infected!J1109+Infected!J1315+Infected!J1521)*(VLOOKUP($D86,Decrements!$B$2303:$V$2308,I$50)-VLOOKUP($D86,$B$2329:$V$2334,I$50))/4</f>
        <v>3.3140224761414605E-4</v>
      </c>
      <c r="J577" s="481">
        <f>(Infected!K285+Infected!K491+Infected!K697+Infected!K903+Infected!K1109+Infected!K1315+Infected!K1521)*(VLOOKUP($D86,Decrements!$B$2303:$V$2308,J$50)-VLOOKUP($D86,$B$2329:$V$2334,J$50))/4</f>
        <v>7.0926193529175375E-4</v>
      </c>
      <c r="K577" s="481">
        <f>(Infected!L285+Infected!L491+Infected!L697+Infected!L903+Infected!L1109+Infected!L1315+Infected!L1521)*(VLOOKUP($D86,Decrements!$B$2303:$V$2308,K$50)-VLOOKUP($D86,$B$2329:$V$2334,K$50))/4</f>
        <v>1.1204299083940057E-3</v>
      </c>
      <c r="L577" s="481">
        <f>(Infected!M285+Infected!M491+Infected!M697+Infected!M903+Infected!M1109+Infected!M1315+Infected!M1521)*(VLOOKUP($D86,Decrements!$B$2303:$V$2308,L$50)-VLOOKUP($D86,$B$2329:$V$2334,L$50))/4</f>
        <v>1.5633064210717302E-3</v>
      </c>
      <c r="M577" s="481">
        <f>(Infected!N285+Infected!N491+Infected!N697+Infected!N903+Infected!N1109+Infected!N1315+Infected!N1521)*(VLOOKUP($D86,Decrements!$B$2303:$V$2308,M$50)-VLOOKUP($D86,$B$2329:$V$2334,M$50))/4</f>
        <v>1.9632856817160429E-3</v>
      </c>
      <c r="N577" s="481">
        <f>(Infected!O285+Infected!O491+Infected!O697+Infected!O903+Infected!O1109+Infected!O1315+Infected!O1521)*(VLOOKUP($D86,Decrements!$B$2303:$V$2308,N$50)-VLOOKUP($D86,$B$2329:$V$2334,N$50))/4</f>
        <v>2.3486263103435646E-3</v>
      </c>
      <c r="O577" s="481">
        <f>(Infected!P285+Infected!P491+Infected!P697+Infected!P903+Infected!P1109+Infected!P1315+Infected!P1521)*(VLOOKUP($D86,Decrements!$B$2303:$V$2308,O$50)-VLOOKUP($D86,$B$2329:$V$2334,O$50))/4</f>
        <v>2.7154302546954653E-3</v>
      </c>
      <c r="P577" s="481">
        <f>(Infected!Q285+Infected!Q491+Infected!Q697+Infected!Q903+Infected!Q1109+Infected!Q1315+Infected!Q1521)*(VLOOKUP($D86,Decrements!$B$2303:$V$2308,P$50)-VLOOKUP($D86,$B$2329:$V$2334,P$50))/4</f>
        <v>3.060155787231309E-3</v>
      </c>
      <c r="Q577" s="481">
        <f>(Infected!R285+Infected!R491+Infected!R697+Infected!R903+Infected!R1109+Infected!R1315+Infected!R1521)*(VLOOKUP($D86,Decrements!$B$2303:$V$2308,Q$50)-VLOOKUP($D86,$B$2329:$V$2334,Q$50))/4</f>
        <v>3.5723371273345328E-3</v>
      </c>
      <c r="R577" s="481">
        <f>(Infected!S285+Infected!S491+Infected!S697+Infected!S903+Infected!S1109+Infected!S1315+Infected!S1521)*(VLOOKUP($D86,Decrements!$B$2303:$V$2308,R$50)-VLOOKUP($D86,$B$2329:$V$2334,R$50))/4</f>
        <v>3.8992583381516933E-3</v>
      </c>
      <c r="S577" s="481">
        <f>(Infected!T285+Infected!T491+Infected!T697+Infected!T903+Infected!T1109+Infected!T1315+Infected!T1521)*(VLOOKUP($D86,Decrements!$B$2303:$V$2308,S$50)-VLOOKUP($D86,$B$2329:$V$2334,S$50))/4</f>
        <v>4.2179387399130606E-3</v>
      </c>
      <c r="T577" s="481">
        <f>(Infected!U285+Infected!U491+Infected!U697+Infected!U903+Infected!U1109+Infected!U1315+Infected!U1521)*(VLOOKUP($D86,Decrements!$B$2303:$V$2308,T$50)-VLOOKUP($D86,$B$2329:$V$2334,T$50))/4</f>
        <v>4.5317186500164102E-3</v>
      </c>
      <c r="U577" s="481">
        <f>(Infected!V285+Infected!V491+Infected!V697+Infected!V903+Infected!V1109+Infected!V1315+Infected!V1521)*(VLOOKUP($D86,Decrements!$B$2303:$V$2308,U$50)-VLOOKUP($D86,$B$2329:$V$2334,U$50))/4</f>
        <v>5.0253510788946573E-3</v>
      </c>
      <c r="V577" s="481">
        <f>(Infected!W285+Infected!W491+Infected!W697+Infected!W903+Infected!W1109+Infected!W1315+Infected!W1521)*(VLOOKUP($D86,Decrements!$B$2303:$V$2308,V$50)-VLOOKUP($D86,$B$2329:$V$2334,V$50))/4</f>
        <v>5.3290370297196807E-3</v>
      </c>
      <c r="W577" s="481">
        <f>(Infected!X285+Infected!X491+Infected!X697+Infected!X903+Infected!X1109+Infected!X1315+Infected!X1521)*(VLOOKUP($D86,Decrements!$B$2303:$V$2308,W$50)-VLOOKUP($D86,$B$2329:$V$2334,W$50))/4</f>
        <v>5.64553767844696E-3</v>
      </c>
      <c r="X577" s="481">
        <f>(Infected!Y285+Infected!Y491+Infected!Y697+Infected!Y903+Infected!Y1109+Infected!Y1315+Infected!Y1521)*(VLOOKUP($D86,Decrements!$B$2303:$V$2308,X$50)-VLOOKUP($D86,$B$2329:$V$2334,X$50))/4</f>
        <v>5.9795308043570031E-3</v>
      </c>
      <c r="Y577" s="481">
        <f>(Infected!Z285+Infected!Z491+Infected!Z697+Infected!Z903+Infected!Z1109+Infected!Z1315+Infected!Z1521)*(VLOOKUP($D86,Decrements!$B$2303:$V$2308,Y$50)-VLOOKUP($D86,$B$2329:$V$2334,Y$50))/4</f>
        <v>6.3905783742029525E-3</v>
      </c>
      <c r="Z577" s="481">
        <f>(Infected!AA285+Infected!AA491+Infected!AA697+Infected!AA903+Infected!AA1109+Infected!AA1315+Infected!AA1521)*(VLOOKUP($D86,Decrements!$B$2303:$V$2308,Z$50)-VLOOKUP($D86,$B$2329:$V$2334,Z$50))/4</f>
        <v>6.7008994859780189E-3</v>
      </c>
      <c r="AA577" s="481">
        <f>(Infected!AB285+Infected!AB491+Infected!AB697+Infected!AB903+Infected!AB1109+Infected!AB1315+Infected!AB1521)*(VLOOKUP($D86,Decrements!$B$2303:$V$2308,AA$50)-VLOOKUP($D86,$B$2329:$V$2334,AA$50))/4</f>
        <v>7.0484790600492597E-3</v>
      </c>
      <c r="AB577" s="481">
        <f>(Infected!AC285+Infected!AC491+Infected!AC697+Infected!AC903+Infected!AC1109+Infected!AC1315+Infected!AC1521)*(VLOOKUP($D86,Decrements!$B$2303:$V$2308,AB$50)-VLOOKUP($D86,$B$2329:$V$2334,AB$50))/4</f>
        <v>7.4271005240171975E-3</v>
      </c>
      <c r="AC577" s="481">
        <f>(Infected!AD285+Infected!AD491+Infected!AD697+Infected!AD903+Infected!AD1109+Infected!AD1315+Infected!AD1521)*(VLOOKUP($D86,Decrements!$B$2303:$V$2308,AC$50)-VLOOKUP($D86,$B$2329:$V$2334,AC$50))/4</f>
        <v>8.2017400147357811E-3</v>
      </c>
      <c r="AD577" s="481">
        <f>(Infected!AE285+Infected!AE491+Infected!AE697+Infected!AE903+Infected!AE1109+Infected!AE1315+Infected!AE1521)*(VLOOKUP($D86,Decrements!$B$2303:$V$2308,AD$50)-VLOOKUP($D86,$B$2329:$V$2334,AD$50))/4</f>
        <v>8.758955115121753E-3</v>
      </c>
      <c r="AE577" s="481">
        <f>(Infected!AF285+Infected!AF491+Infected!AF697+Infected!AF903+Infected!AF1109+Infected!AF1315+Infected!AF1521)*(VLOOKUP($D86,Decrements!$B$2303:$V$2308,AE$50)-VLOOKUP($D86,$B$2329:$V$2334,AE$50))/4</f>
        <v>9.3587582697998457E-3</v>
      </c>
      <c r="AF577" s="481">
        <f>(Infected!AG285+Infected!AG491+Infected!AG697+Infected!AG903+Infected!AG1109+Infected!AG1315+Infected!AG1521)*(VLOOKUP($D86,Decrements!$B$2303:$V$2308,AF$50)-VLOOKUP($D86,$B$2329:$V$2334,AF$50))/4</f>
        <v>9.9791285777869037E-3</v>
      </c>
      <c r="AG577" s="481">
        <f>(Infected!AH285+Infected!AH491+Infected!AH697+Infected!AH903+Infected!AH1109+Infected!AH1315+Infected!AH1521)*(VLOOKUP($D86,Decrements!$B$2303:$V$2308,AG$50)-VLOOKUP($D86,$B$2329:$V$2334,AG$50))/4</f>
        <v>1.0949465844041911E-2</v>
      </c>
      <c r="AH577" s="481">
        <f>(Infected!AI285+Infected!AI491+Infected!AI697+Infected!AI903+Infected!AI1109+Infected!AI1315+Infected!AI1521)*(VLOOKUP($D86,Decrements!$B$2303:$V$2308,AH$50)-VLOOKUP($D86,$B$2329:$V$2334,AH$50))/4</f>
        <v>1.1735556828667282E-2</v>
      </c>
      <c r="AI577" s="481">
        <f>(Infected!AJ285+Infected!AJ491+Infected!AJ697+Infected!AJ903+Infected!AJ1109+Infected!AJ1315+Infected!AJ1521)*(VLOOKUP($D86,Decrements!$B$2303:$V$2308,AI$50)-VLOOKUP($D86,$B$2329:$V$2334,AI$50))/4</f>
        <v>1.2565963229281798E-2</v>
      </c>
      <c r="AJ577" s="481">
        <f>(Infected!AK285+Infected!AK491+Infected!AK697+Infected!AK903+Infected!AK1109+Infected!AK1315+Infected!AK1521)*(VLOOKUP($D86,Decrements!$B$2303:$V$2308,AJ$50)-VLOOKUP($D86,$B$2329:$V$2334,AJ$50))/4</f>
        <v>1.3416959733933328E-2</v>
      </c>
      <c r="AK577" s="481">
        <f>(Infected!AL285+Infected!AL491+Infected!AL697+Infected!AL903+Infected!AL1109+Infected!AL1315+Infected!AL1521)*(VLOOKUP($D86,Decrements!$B$2303:$V$2308,AK$50)-VLOOKUP($D86,$B$2329:$V$2334,AK$50))/4</f>
        <v>1.4432219111207597E-2</v>
      </c>
      <c r="AL577" s="481">
        <f>(Infected!AM285+Infected!AM491+Infected!AM697+Infected!AM903+Infected!AM1109+Infected!AM1315+Infected!AM1521)*(VLOOKUP($D86,Decrements!$B$2303:$V$2308,AL$50)-VLOOKUP($D86,$B$2329:$V$2334,AL$50))/4</f>
        <v>1.5357000988600928E-2</v>
      </c>
      <c r="AM577" s="481">
        <f>(Infected!AN285+Infected!AN491+Infected!AN697+Infected!AN903+Infected!AN1109+Infected!AN1315+Infected!AN1521)*(VLOOKUP($D86,Decrements!$B$2303:$V$2308,AM$50)-VLOOKUP($D86,$B$2329:$V$2334,AM$50))/4</f>
        <v>1.6290637357382298E-2</v>
      </c>
      <c r="AN577" s="481">
        <f>(Infected!AO285+Infected!AO491+Infected!AO697+Infected!AO903+Infected!AO1109+Infected!AO1315+Infected!AO1521)*(VLOOKUP($D86,Decrements!$B$2303:$V$2308,AN$50)-VLOOKUP($D86,$B$2329:$V$2334,AN$50))/4</f>
        <v>1.7222596670385958E-2</v>
      </c>
      <c r="AO577" s="481">
        <f>(Infected!AP285+Infected!AP491+Infected!AP697+Infected!AP903+Infected!AP1109+Infected!AP1315+Infected!AP1521)*(VLOOKUP($D86,Decrements!$B$2303:$V$2308,AO$50)-VLOOKUP($D86,$B$2329:$V$2334,AO$50))/4</f>
        <v>1.8149774017723126E-2</v>
      </c>
      <c r="AP577" s="481">
        <f>(Infected!AQ285+Infected!AQ491+Infected!AQ697+Infected!AQ903+Infected!AQ1109+Infected!AQ1315+Infected!AQ1521)*(VLOOKUP($D86,Decrements!$B$2303:$V$2308,AP$50)-VLOOKUP($D86,$B$2329:$V$2334,AP$50))/4</f>
        <v>1.9058650133286614E-2</v>
      </c>
      <c r="AQ577" s="481">
        <f>(Infected!AR285+Infected!AR491+Infected!AR697+Infected!AR903+Infected!AR1109+Infected!AR1315+Infected!AR1521)*(VLOOKUP($D86,Decrements!$B$2303:$V$2308,AQ$50)-VLOOKUP($D86,$B$2329:$V$2334,AQ$50))/4</f>
        <v>1.9958723500838334E-2</v>
      </c>
      <c r="AR577" s="481">
        <f>(Infected!AS285+Infected!AS491+Infected!AS697+Infected!AS903+Infected!AS1109+Infected!AS1315+Infected!AS1521)*(VLOOKUP($D86,Decrements!$B$2303:$V$2308,AR$50)-VLOOKUP($D86,$B$2329:$V$2334,AR$50))/4</f>
        <v>2.0858920720075991E-2</v>
      </c>
      <c r="AS577" s="481">
        <f>(Infected!AT285+Infected!AT491+Infected!AT697+Infected!AT903+Infected!AT1109+Infected!AT1315+Infected!AT1521)*(VLOOKUP($D86,Decrements!$B$2303:$V$2308,AS$50)-VLOOKUP($D86,$B$2329:$V$2334,AS$50))/4</f>
        <v>2.176494693242647E-2</v>
      </c>
      <c r="AT577" s="481">
        <f>(Infected!AU285+Infected!AU491+Infected!AU697+Infected!AU903+Infected!AU1109+Infected!AU1315+Infected!AU1521)*(VLOOKUP($D86,Decrements!$B$2303:$V$2308,AT$50)-VLOOKUP($D86,$B$2329:$V$2334,AT$50))/4</f>
        <v>2.2677870641037257E-2</v>
      </c>
      <c r="AU577" s="481">
        <f>(Infected!AV285+Infected!AV491+Infected!AV697+Infected!AV903+Infected!AV1109+Infected!AV1315+Infected!AV1521)*(VLOOKUP($D86,Decrements!$B$2303:$V$2308,AU$50)-VLOOKUP($D86,$B$2329:$V$2334,AU$50))/4</f>
        <v>2.3598022459039924E-2</v>
      </c>
      <c r="AV577" s="481">
        <f>(Infected!AW285+Infected!AW491+Infected!AW697+Infected!AW903+Infected!AW1109+Infected!AW1315+Infected!AW1521)*(VLOOKUP($D86,Decrements!$B$2303:$V$2308,AV$50)-VLOOKUP($D86,$B$2329:$V$2334,AV$50))/4</f>
        <v>2.4524910390480645E-2</v>
      </c>
      <c r="AW577" s="481">
        <f>(Infected!AX285+Infected!AX491+Infected!AX697+Infected!AX903+Infected!AX1109+Infected!AX1315+Infected!AX1521)*(VLOOKUP($D86,Decrements!$B$2303:$V$2308,AW$50)-VLOOKUP($D86,$B$2329:$V$2334,AW$50))/4</f>
        <v>2.5457862978073873E-2</v>
      </c>
      <c r="AX577" s="481">
        <f>(Infected!AY285+Infected!AY491+Infected!AY697+Infected!AY903+Infected!AY1109+Infected!AY1315+Infected!AY1521)*(VLOOKUP($D86,Decrements!$B$2303:$V$2308,AX$50)-VLOOKUP($D86,$B$2329:$V$2334,AX$50))/4</f>
        <v>2.6395393648225674E-2</v>
      </c>
      <c r="AY577" s="481">
        <f>(Infected!AZ285+Infected!AZ491+Infected!AZ697+Infected!AZ903+Infected!AZ1109+Infected!AZ1315+Infected!AZ1521)*(VLOOKUP($D86,Decrements!$B$2303:$V$2308,AY$50)-VLOOKUP($D86,$B$2329:$V$2334,AY$50))/4</f>
        <v>2.7336288382438057E-2</v>
      </c>
      <c r="AZ577" s="481">
        <f>(Infected!BA285+Infected!BA491+Infected!BA697+Infected!BA903+Infected!BA1109+Infected!BA1315+Infected!BA1521)*(VLOOKUP($D86,Decrements!$B$2303:$V$2308,AZ$50)-VLOOKUP($D86,$B$2329:$V$2334,AZ$50))/4</f>
        <v>2.8279327588657317E-2</v>
      </c>
      <c r="BA577" s="481">
        <f>(Infected!BB285+Infected!BB491+Infected!BB697+Infected!BB903+Infected!BB1109+Infected!BB1315+Infected!BB1521)*(VLOOKUP($D86,Decrements!$B$2303:$V$2308,BA$50)-VLOOKUP($D86,$B$2329:$V$2334,BA$50))/4</f>
        <v>2.9223648118163713E-2</v>
      </c>
      <c r="BB577" s="481">
        <f>(Infected!BC285+Infected!BC491+Infected!BC697+Infected!BC903+Infected!BC1109+Infected!BC1315+Infected!BC1521)*(VLOOKUP($D86,Decrements!$B$2303:$V$2308,BB$50)-VLOOKUP($D86,$B$2329:$V$2334,BB$50))/4</f>
        <v>3.0167604334074585E-2</v>
      </c>
      <c r="BC577" s="481">
        <f>(Infected!BD285+Infected!BD491+Infected!BD697+Infected!BD903+Infected!BD1109+Infected!BD1315+Infected!BD1521)*(VLOOKUP($D86,Decrements!$B$2303:$V$2308,BC$50)-VLOOKUP($D86,$B$2329:$V$2334,BC$50))/4</f>
        <v>3.1110020490799528E-2</v>
      </c>
      <c r="BD577" s="481">
        <f>(Infected!BE285+Infected!BE491+Infected!BE697+Infected!BE903+Infected!BE1109+Infected!BE1315+Infected!BE1521)*(VLOOKUP($D86,Decrements!$B$2303:$V$2308,BD$50)-VLOOKUP($D86,$B$2329:$V$2334,BD$50))/4</f>
        <v>3.2049818277852013E-2</v>
      </c>
      <c r="BE577" s="481">
        <f>(Infected!BF285+Infected!BF491+Infected!BF697+Infected!BF903+Infected!BF1109+Infected!BF1315+Infected!BF1521)*(VLOOKUP($D86,Decrements!$B$2303:$V$2308,BE$50)-VLOOKUP($D86,$B$2329:$V$2334,BE$50))/4</f>
        <v>3.2986385728603178E-2</v>
      </c>
      <c r="BF577" s="481">
        <f>(Infected!BG285+Infected!BG491+Infected!BG697+Infected!BG903+Infected!BG1109+Infected!BG1315+Infected!BG1521)*(VLOOKUP($D86,Decrements!$B$2303:$V$2308,BF$50)-VLOOKUP($D86,$B$2329:$V$2334,BF$50))/4</f>
        <v>3.3918310461525041E-2</v>
      </c>
      <c r="BG577" s="481">
        <f>(Infected!BH285+Infected!BH491+Infected!BH697+Infected!BH903+Infected!BH1109+Infected!BH1315+Infected!BH1521)*(VLOOKUP($D86,Decrements!$B$2303:$V$2308,BG$50)-VLOOKUP($D86,$B$2329:$V$2334,BG$50))/4</f>
        <v>3.4844730173559747E-2</v>
      </c>
      <c r="BH577" s="481">
        <f>(Infected!BI285+Infected!BI491+Infected!BI697+Infected!BI903+Infected!BI1109+Infected!BI1315+Infected!BI1521)*(VLOOKUP($D86,Decrements!$B$2303:$V$2308,BH$50)-VLOOKUP($D86,$B$2329:$V$2334,BH$50))/4</f>
        <v>3.5764870499427864E-2</v>
      </c>
      <c r="BI577" s="481">
        <f>(Infected!BJ285+Infected!BJ491+Infected!BJ697+Infected!BJ903+Infected!BJ1109+Infected!BJ1315+Infected!BJ1521)*(VLOOKUP($D86,Decrements!$B$2303:$V$2308,BI$50)-VLOOKUP($D86,$B$2329:$V$2334,BI$50))/4</f>
        <v>3.6678389074657633E-2</v>
      </c>
      <c r="BJ577" s="481">
        <f>(Infected!BK285+Infected!BK491+Infected!BK697+Infected!BK903+Infected!BK1109+Infected!BK1315+Infected!BK1521)*(VLOOKUP($D86,Decrements!$B$2303:$V$2308,BJ$50)-VLOOKUP($D86,$B$2329:$V$2334,BJ$50))/4</f>
        <v>3.7584206274413542E-2</v>
      </c>
      <c r="BK577" s="481">
        <f>(Infected!BL285+Infected!BL491+Infected!BL697+Infected!BL903+Infected!BL1109+Infected!BL1315+Infected!BL1521)*(VLOOKUP($D86,Decrements!$B$2303:$V$2308,BK$50)-VLOOKUP($D86,$B$2329:$V$2334,BK$50))/4</f>
        <v>3.848172937448479E-2</v>
      </c>
      <c r="BL577" s="481">
        <f>(Infected!BM285+Infected!BM491+Infected!BM697+Infected!BM903+Infected!BM1109+Infected!BM1315+Infected!BM1521)*(VLOOKUP($D86,Decrements!$B$2303:$V$2308,BL$50)-VLOOKUP($D86,$B$2329:$V$2334,BL$50))/4</f>
        <v>3.9370432978782989E-2</v>
      </c>
      <c r="BM577" s="481">
        <f>(Infected!BN285+Infected!BN491+Infected!BN697+Infected!BN903+Infected!BN1109+Infected!BN1315+Infected!BN1521)*(VLOOKUP($D86,Decrements!$B$2303:$V$2308,BM$50)-VLOOKUP($D86,$B$2329:$V$2334,BM$50))/4</f>
        <v>4.0250149861561023E-2</v>
      </c>
      <c r="BN577" s="481">
        <f>(Infected!BO285+Infected!BO491+Infected!BO697+Infected!BO903+Infected!BO1109+Infected!BO1315+Infected!BO1521)*(VLOOKUP($D86,Decrements!$B$2303:$V$2308,BN$50)-VLOOKUP($D86,$B$2329:$V$2334,BN$50))/4</f>
        <v>4.1120045187648419E-2</v>
      </c>
      <c r="BO577" s="481">
        <f>(Infected!BP285+Infected!BP491+Infected!BP697+Infected!BP903+Infected!BP1109+Infected!BP1315+Infected!BP1521)*(VLOOKUP($D86,Decrements!$B$2303:$V$2308,BO$50)-VLOOKUP($D86,$B$2329:$V$2334,BO$50))/4</f>
        <v>4.1979672863764361E-2</v>
      </c>
      <c r="BP577" s="481">
        <f>(Infected!BQ285+Infected!BQ491+Infected!BQ697+Infected!BQ903+Infected!BQ1109+Infected!BQ1315+Infected!BQ1521)*(VLOOKUP($D86,Decrements!$B$2303:$V$2308,BP$50)-VLOOKUP($D86,$B$2329:$V$2334,BP$50))/4</f>
        <v>4.2828671700436E-2</v>
      </c>
      <c r="BQ577" s="481">
        <f>(Infected!BR285+Infected!BR491+Infected!BR697+Infected!BR903+Infected!BR1109+Infected!BR1315+Infected!BR1521)*(VLOOKUP($D86,Decrements!$B$2303:$V$2308,BQ$50)-VLOOKUP($D86,$B$2329:$V$2334,BQ$50))/4</f>
        <v>4.3667004326948797E-2</v>
      </c>
      <c r="BR577" s="481">
        <f>(Infected!BS285+Infected!BS491+Infected!BS697+Infected!BS903+Infected!BS1109+Infected!BS1315+Infected!BS1521)*(VLOOKUP($D86,Decrements!$B$2303:$V$2308,BR$50)-VLOOKUP($D86,$B$2329:$V$2334,BR$50))/4</f>
        <v>4.4494096815474081E-2</v>
      </c>
      <c r="BS577" s="481">
        <f>(Infected!BT285+Infected!BT491+Infected!BT697+Infected!BT903+Infected!BT1109+Infected!BT1315+Infected!BT1521)*(VLOOKUP($D86,Decrements!$B$2303:$V$2308,BS$50)-VLOOKUP($D86,$B$2329:$V$2334,BS$50))/4</f>
        <v>4.5309740758689786E-2</v>
      </c>
      <c r="BT577" s="481">
        <f>(Infected!BU285+Infected!BU491+Infected!BU697+Infected!BU903+Infected!BU1109+Infected!BU1315+Infected!BU1521)*(VLOOKUP($D86,Decrements!$B$2303:$V$2308,BT$50)-VLOOKUP($D86,$B$2329:$V$2334,BT$50))/4</f>
        <v>4.6113780872978183E-2</v>
      </c>
      <c r="BU577" s="481">
        <f>(Infected!BV285+Infected!BV491+Infected!BV697+Infected!BV903+Infected!BV1109+Infected!BV1315+Infected!BV1521)*(VLOOKUP($D86,Decrements!$B$2303:$V$2308,BU$50)-VLOOKUP($D86,$B$2329:$V$2334,BU$50))/4</f>
        <v>4.6906305721017921E-2</v>
      </c>
      <c r="BV577" s="481">
        <f>(Infected!BW285+Infected!BW491+Infected!BW697+Infected!BW903+Infected!BW1109+Infected!BW1315+Infected!BW1521)*(VLOOKUP($D86,Decrements!$B$2303:$V$2308,BV$50)-VLOOKUP($D86,$B$2329:$V$2334,BV$50))/4</f>
        <v>4.7686990396007552E-2</v>
      </c>
      <c r="BW577" s="481">
        <f>(Infected!BX285+Infected!BX491+Infected!BX697+Infected!BX903+Infected!BX1109+Infected!BX1315+Infected!BX1521)*(VLOOKUP($D86,Decrements!$B$2303:$V$2308,BW$50)-VLOOKUP($D86,$B$2329:$V$2334,BW$50))/4</f>
        <v>4.8455775341883868E-2</v>
      </c>
      <c r="BX577" s="481">
        <f>(Infected!BY285+Infected!BY491+Infected!BY697+Infected!BY903+Infected!BY1109+Infected!BY1315+Infected!BY1521)*(VLOOKUP($D86,Decrements!$B$2303:$V$2308,BX$50)-VLOOKUP($D86,$B$2329:$V$2334,BX$50))/4</f>
        <v>4.921263263722387E-2</v>
      </c>
      <c r="BY577" s="481">
        <f>(Infected!BZ285+Infected!BZ491+Infected!BZ697+Infected!BZ903+Infected!BZ1109+Infected!BZ1315+Infected!BZ1521)*(VLOOKUP($D86,Decrements!$B$2303:$V$2308,BY$50)-VLOOKUP($D86,$B$2329:$V$2334,BY$50))/4</f>
        <v>4.9957703634941515E-2</v>
      </c>
      <c r="BZ577" s="481">
        <f>(Infected!CA285+Infected!CA491+Infected!CA697+Infected!CA903+Infected!CA1109+Infected!CA1315+Infected!CA1521)*(VLOOKUP($D86,Decrements!$B$2303:$V$2308,BZ$50)-VLOOKUP($D86,$B$2329:$V$2334,BZ$50))/4</f>
        <v>5.0690833677845562E-2</v>
      </c>
      <c r="CA577" s="481">
        <f>(Infected!CB285+Infected!CB491+Infected!CB697+Infected!CB903+Infected!CB1109+Infected!CB1315+Infected!CB1521)*(VLOOKUP($D86,Decrements!$B$2303:$V$2308,CA$50)-VLOOKUP($D86,$B$2329:$V$2334,CA$50))/4</f>
        <v>5.1412058096579144E-2</v>
      </c>
      <c r="CB577" s="481">
        <f>(Infected!CC285+Infected!CC491+Infected!CC697+Infected!CC903+Infected!CC1109+Infected!CC1315+Infected!CC1521)*(VLOOKUP($D86,Decrements!$B$2303:$V$2308,CB$50)-VLOOKUP($D86,$B$2329:$V$2334,CB$50))/4</f>
        <v>5.212143560558978E-2</v>
      </c>
      <c r="CC577" s="481">
        <f>(Infected!CD285+Infected!CD491+Infected!CD697+Infected!CD903+Infected!CD1109+Infected!CD1315+Infected!CD1521)*(VLOOKUP($D86,Decrements!$B$2303:$V$2308,CC$50)-VLOOKUP($D86,$B$2329:$V$2334,CC$50))/4</f>
        <v>5.2819141303483183E-2</v>
      </c>
      <c r="CD577" s="481">
        <f>(Infected!CE285+Infected!CE491+Infected!CE697+Infected!CE903+Infected!CE1109+Infected!CE1315+Infected!CE1521)*(VLOOKUP($D86,Decrements!$B$2303:$V$2308,CD$50)-VLOOKUP($D86,$B$2329:$V$2334,CD$50))/4</f>
        <v>5.3505151265860272E-2</v>
      </c>
      <c r="CE577" s="481">
        <f>(Infected!CF285+Infected!CF491+Infected!CF697+Infected!CF903+Infected!CF1109+Infected!CF1315+Infected!CF1521)*(VLOOKUP($D86,Decrements!$B$2303:$V$2308,CE$50)-VLOOKUP($D86,$B$2329:$V$2334,CE$50))/4</f>
        <v>5.4179572173125856E-2</v>
      </c>
      <c r="CF577" s="481">
        <f>(Infected!CG285+Infected!CG491+Infected!CG697+Infected!CG903+Infected!CG1109+Infected!CG1315+Infected!CG1521)*(VLOOKUP($D86,Decrements!$B$2303:$V$2308,CF$50)-VLOOKUP($D86,$B$2329:$V$2334,CF$50))/4</f>
        <v>5.4842527723216329E-2</v>
      </c>
      <c r="CG577" s="481">
        <f>(Infected!CH285+Infected!CH491+Infected!CH697+Infected!CH903+Infected!CH1109+Infected!CH1315+Infected!CH1521)*(VLOOKUP($D86,Decrements!$B$2303:$V$2308,CG$50)-VLOOKUP($D86,$B$2329:$V$2334,CG$50))/4</f>
        <v>5.5494215347296837E-2</v>
      </c>
      <c r="CH577" s="481">
        <f>(Infected!CI285+Infected!CI491+Infected!CI697+Infected!CI903+Infected!CI1109+Infected!CI1315+Infected!CI1521)*(VLOOKUP($D86,Decrements!$B$2303:$V$2308,CH$50)-VLOOKUP($D86,$B$2329:$V$2334,CH$50))/4</f>
        <v>5.6134711327563362E-2</v>
      </c>
      <c r="CI577" s="481">
        <f>(Infected!CJ285+Infected!CJ491+Infected!CJ697+Infected!CJ903+Infected!CJ1109+Infected!CJ1315+Infected!CJ1521)*(VLOOKUP($D86,Decrements!$B$2303:$V$2308,CI$50)-VLOOKUP($D86,$B$2329:$V$2334,CI$50))/4</f>
        <v>5.6764173675550395E-2</v>
      </c>
    </row>
    <row r="578" spans="2:88" s="209" customFormat="1">
      <c r="B578" s="210">
        <v>3</v>
      </c>
      <c r="C578" s="210">
        <v>1</v>
      </c>
      <c r="D578" s="210">
        <v>6</v>
      </c>
      <c r="E578" s="210">
        <v>316</v>
      </c>
      <c r="F578" s="211"/>
      <c r="G578" s="210">
        <f>Infected!I286+Infected!I492</f>
        <v>0</v>
      </c>
      <c r="H578" s="481">
        <f>(Infected!I286+Infected!I492+Infected!I698+Infected!I904+Infected!I1110+Infected!I1316+Infected!I1522)*(VLOOKUP($D87,Decrements!$B$2303:$V$2308,H$50)-VLOOKUP($D87,$B$2329:$V$2334,H$50))/4</f>
        <v>0</v>
      </c>
      <c r="I578" s="481">
        <f>(Infected!J286+Infected!J492+Infected!J698+Infected!J904+Infected!J1110+Infected!J1316+Infected!J1522)*(VLOOKUP($D87,Decrements!$B$2303:$V$2308,I$50)-VLOOKUP($D87,$B$2329:$V$2334,I$50))/4</f>
        <v>1.6690566816825065E-5</v>
      </c>
      <c r="J578" s="481">
        <f>(Infected!K286+Infected!K492+Infected!K698+Infected!K904+Infected!K1110+Infected!K1316+Infected!K1522)*(VLOOKUP($D87,Decrements!$B$2303:$V$2308,J$50)-VLOOKUP($D87,$B$2329:$V$2334,J$50))/4</f>
        <v>3.6681900048679558E-5</v>
      </c>
      <c r="K578" s="481">
        <f>(Infected!L286+Infected!L492+Infected!L698+Infected!L904+Infected!L1110+Infected!L1316+Infected!L1522)*(VLOOKUP($D87,Decrements!$B$2303:$V$2308,K$50)-VLOOKUP($D87,$B$2329:$V$2334,K$50))/4</f>
        <v>5.8246462691621864E-5</v>
      </c>
      <c r="L578" s="481">
        <f>(Infected!M286+Infected!M492+Infected!M698+Infected!M904+Infected!M1110+Infected!M1316+Infected!M1522)*(VLOOKUP($D87,Decrements!$B$2303:$V$2308,L$50)-VLOOKUP($D87,$B$2329:$V$2334,L$50))/4</f>
        <v>8.135135819502113E-5</v>
      </c>
      <c r="M578" s="481">
        <f>(Infected!N286+Infected!N492+Infected!N698+Infected!N904+Infected!N1110+Infected!N1316+Infected!N1522)*(VLOOKUP($D87,Decrements!$B$2303:$V$2308,M$50)-VLOOKUP($D87,$B$2329:$V$2334,M$50))/4</f>
        <v>1.0342773217600864E-4</v>
      </c>
      <c r="N578" s="481">
        <f>(Infected!O286+Infected!O492+Infected!O698+Infected!O904+Infected!O1110+Infected!O1316+Infected!O1522)*(VLOOKUP($D87,Decrements!$B$2303:$V$2308,N$50)-VLOOKUP($D87,$B$2329:$V$2334,N$50))/4</f>
        <v>1.2492631574064777E-4</v>
      </c>
      <c r="O578" s="481">
        <f>(Infected!P286+Infected!P492+Infected!P698+Infected!P904+Infected!P1110+Infected!P1316+Infected!P1522)*(VLOOKUP($D87,Decrements!$B$2303:$V$2308,O$50)-VLOOKUP($D87,$B$2329:$V$2334,O$50))/4</f>
        <v>1.4546359759229748E-4</v>
      </c>
      <c r="P578" s="481">
        <f>(Infected!Q286+Infected!Q492+Infected!Q698+Infected!Q904+Infected!Q1110+Infected!Q1316+Infected!Q1522)*(VLOOKUP($D87,Decrements!$B$2303:$V$2308,P$50)-VLOOKUP($D87,$B$2329:$V$2334,P$50))/4</f>
        <v>1.6475982251211658E-4</v>
      </c>
      <c r="Q578" s="481">
        <f>(Infected!R286+Infected!R492+Infected!R698+Infected!R904+Infected!R1110+Infected!R1316+Infected!R1522)*(VLOOKUP($D87,Decrements!$B$2303:$V$2308,Q$50)-VLOOKUP($D87,$B$2329:$V$2334,Q$50))/4</f>
        <v>1.8898831555588078E-4</v>
      </c>
      <c r="R578" s="481">
        <f>(Infected!S286+Infected!S492+Infected!S698+Infected!S904+Infected!S1110+Infected!S1316+Infected!S1522)*(VLOOKUP($D87,Decrements!$B$2303:$V$2308,R$50)-VLOOKUP($D87,$B$2329:$V$2334,R$50))/4</f>
        <v>2.025164047038082E-4</v>
      </c>
      <c r="S578" s="481">
        <f>(Infected!T286+Infected!T492+Infected!T698+Infected!T904+Infected!T1110+Infected!T1316+Infected!T1522)*(VLOOKUP($D87,Decrements!$B$2303:$V$2308,S$50)-VLOOKUP($D87,$B$2329:$V$2334,S$50))/4</f>
        <v>2.1407547669392493E-4</v>
      </c>
      <c r="T578" s="481">
        <f>(Infected!U286+Infected!U492+Infected!U698+Infected!U904+Infected!U1110+Infected!U1316+Infected!U1522)*(VLOOKUP($D87,Decrements!$B$2303:$V$2308,T$50)-VLOOKUP($D87,$B$2329:$V$2334,T$50))/4</f>
        <v>2.2390554163108448E-4</v>
      </c>
      <c r="U578" s="481">
        <f>(Infected!V286+Infected!V492+Infected!V698+Infected!V904+Infected!V1110+Infected!V1316+Infected!V1522)*(VLOOKUP($D87,Decrements!$B$2303:$V$2308,U$50)-VLOOKUP($D87,$B$2329:$V$2334,U$50))/4</f>
        <v>2.4508465778926307E-4</v>
      </c>
      <c r="V578" s="481">
        <f>(Infected!W286+Infected!W492+Infected!W698+Infected!W904+Infected!W1110+Infected!W1316+Infected!W1522)*(VLOOKUP($D87,Decrements!$B$2303:$V$2308,V$50)-VLOOKUP($D87,$B$2329:$V$2334,V$50))/4</f>
        <v>2.5502896308613593E-4</v>
      </c>
      <c r="W578" s="481">
        <f>(Infected!X286+Infected!X492+Infected!X698+Infected!X904+Infected!X1110+Infected!X1316+Infected!X1522)*(VLOOKUP($D87,Decrements!$B$2303:$V$2308,W$50)-VLOOKUP($D87,$B$2329:$V$2334,W$50))/4</f>
        <v>2.6389612791308481E-4</v>
      </c>
      <c r="X578" s="481">
        <f>(Infected!Y286+Infected!Y492+Infected!Y698+Infected!Y904+Infected!Y1110+Infected!Y1316+Infected!Y1522)*(VLOOKUP($D87,Decrements!$B$2303:$V$2308,X$50)-VLOOKUP($D87,$B$2329:$V$2334,X$50))/4</f>
        <v>2.7200654727171046E-4</v>
      </c>
      <c r="Y578" s="481">
        <f>(Infected!Z286+Infected!Z492+Infected!Z698+Infected!Z904+Infected!Z1110+Infected!Z1316+Infected!Z1522)*(VLOOKUP($D87,Decrements!$B$2303:$V$2308,Y$50)-VLOOKUP($D87,$B$2329:$V$2334,Y$50))/4</f>
        <v>2.8852507501052452E-4</v>
      </c>
      <c r="Z578" s="481">
        <f>(Infected!AA286+Infected!AA492+Infected!AA698+Infected!AA904+Infected!AA1110+Infected!AA1316+Infected!AA1522)*(VLOOKUP($D87,Decrements!$B$2303:$V$2308,Z$50)-VLOOKUP($D87,$B$2329:$V$2334,Z$50))/4</f>
        <v>2.98372288458362E-4</v>
      </c>
      <c r="AA578" s="481">
        <f>(Infected!AB286+Infected!AB492+Infected!AB698+Infected!AB904+Infected!AB1110+Infected!AB1316+Infected!AB1522)*(VLOOKUP($D87,Decrements!$B$2303:$V$2308,AA$50)-VLOOKUP($D87,$B$2329:$V$2334,AA$50))/4</f>
        <v>3.09016779248081E-4</v>
      </c>
      <c r="AB578" s="481">
        <f>(Infected!AC286+Infected!AC492+Infected!AC698+Infected!AC904+Infected!AC1110+Infected!AC1316+Infected!AC1522)*(VLOOKUP($D87,Decrements!$B$2303:$V$2308,AB$50)-VLOOKUP($D87,$B$2329:$V$2334,AB$50))/4</f>
        <v>3.2010870987943891E-4</v>
      </c>
      <c r="AC578" s="481">
        <f>(Infected!AD286+Infected!AD492+Infected!AD698+Infected!AD904+Infected!AD1110+Infected!AD1316+Infected!AD1522)*(VLOOKUP($D87,Decrements!$B$2303:$V$2308,AC$50)-VLOOKUP($D87,$B$2329:$V$2334,AC$50))/4</f>
        <v>3.5281437969990944E-4</v>
      </c>
      <c r="AD578" s="481">
        <f>(Infected!AE286+Infected!AE492+Infected!AE698+Infected!AE904+Infected!AE1110+Infected!AE1316+Infected!AE1522)*(VLOOKUP($D87,Decrements!$B$2303:$V$2308,AD$50)-VLOOKUP($D87,$B$2329:$V$2334,AD$50))/4</f>
        <v>3.7229767611242766E-4</v>
      </c>
      <c r="AE578" s="481">
        <f>(Infected!AF286+Infected!AF492+Infected!AF698+Infected!AF904+Infected!AF1110+Infected!AF1316+Infected!AF1522)*(VLOOKUP($D87,Decrements!$B$2303:$V$2308,AE$50)-VLOOKUP($D87,$B$2329:$V$2334,AE$50))/4</f>
        <v>3.928422571687588E-4</v>
      </c>
      <c r="AF578" s="481">
        <f>(Infected!AG286+Infected!AG492+Infected!AG698+Infected!AG904+Infected!AG1110+Infected!AG1316+Infected!AG1522)*(VLOOKUP($D87,Decrements!$B$2303:$V$2308,AF$50)-VLOOKUP($D87,$B$2329:$V$2334,AF$50))/4</f>
        <v>4.1312619852253824E-4</v>
      </c>
      <c r="AG578" s="481">
        <f>(Infected!AH286+Infected!AH492+Infected!AH698+Infected!AH904+Infected!AH1110+Infected!AH1316+Infected!AH1522)*(VLOOKUP($D87,Decrements!$B$2303:$V$2308,AG$50)-VLOOKUP($D87,$B$2329:$V$2334,AG$50))/4</f>
        <v>4.5350130569558048E-4</v>
      </c>
      <c r="AH578" s="481">
        <f>(Infected!AI286+Infected!AI492+Infected!AI698+Infected!AI904+Infected!AI1110+Infected!AI1316+Infected!AI1522)*(VLOOKUP($D87,Decrements!$B$2303:$V$2308,AH$50)-VLOOKUP($D87,$B$2329:$V$2334,AH$50))/4</f>
        <v>4.8176318545767289E-4</v>
      </c>
      <c r="AI578" s="481">
        <f>(Infected!AJ286+Infected!AJ492+Infected!AJ698+Infected!AJ904+Infected!AJ1110+Infected!AJ1316+Infected!AJ1522)*(VLOOKUP($D87,Decrements!$B$2303:$V$2308,AI$50)-VLOOKUP($D87,$B$2329:$V$2334,AI$50))/4</f>
        <v>5.1041100370465594E-4</v>
      </c>
      <c r="AJ578" s="481">
        <f>(Infected!AK286+Infected!AK492+Infected!AK698+Infected!AK904+Infected!AK1110+Infected!AK1316+Infected!AK1522)*(VLOOKUP($D87,Decrements!$B$2303:$V$2308,AJ$50)-VLOOKUP($D87,$B$2329:$V$2334,AJ$50))/4</f>
        <v>5.3840499382744648E-4</v>
      </c>
      <c r="AK578" s="481">
        <f>(Infected!AL286+Infected!AL492+Infected!AL698+Infected!AL904+Infected!AL1110+Infected!AL1316+Infected!AL1522)*(VLOOKUP($D87,Decrements!$B$2303:$V$2308,AK$50)-VLOOKUP($D87,$B$2329:$V$2334,AK$50))/4</f>
        <v>5.7510963579978302E-4</v>
      </c>
      <c r="AL578" s="481">
        <f>(Infected!AM286+Infected!AM492+Infected!AM698+Infected!AM904+Infected!AM1110+Infected!AM1316+Infected!AM1522)*(VLOOKUP($D87,Decrements!$B$2303:$V$2308,AL$50)-VLOOKUP($D87,$B$2329:$V$2334,AL$50))/4</f>
        <v>6.0461956095355165E-4</v>
      </c>
      <c r="AM578" s="481">
        <f>(Infected!AN286+Infected!AN492+Infected!AN698+Infected!AN904+Infected!AN1110+Infected!AN1316+Infected!AN1522)*(VLOOKUP($D87,Decrements!$B$2303:$V$2308,AM$50)-VLOOKUP($D87,$B$2329:$V$2334,AM$50))/4</f>
        <v>6.3315786903725771E-4</v>
      </c>
      <c r="AN578" s="481">
        <f>(Infected!AO286+Infected!AO492+Infected!AO698+Infected!AO904+Infected!AO1110+Infected!AO1316+Infected!AO1522)*(VLOOKUP($D87,Decrements!$B$2303:$V$2308,AN$50)-VLOOKUP($D87,$B$2329:$V$2334,AN$50))/4</f>
        <v>6.6041532865218394E-4</v>
      </c>
      <c r="AO578" s="481">
        <f>(Infected!AP286+Infected!AP492+Infected!AP698+Infected!AP904+Infected!AP1110+Infected!AP1316+Infected!AP1522)*(VLOOKUP($D87,Decrements!$B$2303:$V$2308,AO$50)-VLOOKUP($D87,$B$2329:$V$2334,AO$50))/4</f>
        <v>6.8641930294386201E-4</v>
      </c>
      <c r="AP578" s="481">
        <f>(Infected!AQ286+Infected!AQ492+Infected!AQ698+Infected!AQ904+Infected!AQ1110+Infected!AQ1316+Infected!AQ1522)*(VLOOKUP($D87,Decrements!$B$2303:$V$2308,AP$50)-VLOOKUP($D87,$B$2329:$V$2334,AP$50))/4</f>
        <v>7.1098200307895623E-4</v>
      </c>
      <c r="AQ578" s="481">
        <f>(Infected!AR286+Infected!AR492+Infected!AR698+Infected!AR904+Infected!AR1110+Infected!AR1316+Infected!AR1522)*(VLOOKUP($D87,Decrements!$B$2303:$V$2308,AQ$50)-VLOOKUP($D87,$B$2329:$V$2334,AQ$50))/4</f>
        <v>7.3457722029791721E-4</v>
      </c>
      <c r="AR578" s="481">
        <f>(Infected!AS286+Infected!AS492+Infected!AS698+Infected!AS904+Infected!AS1110+Infected!AS1316+Infected!AS1522)*(VLOOKUP($D87,Decrements!$B$2303:$V$2308,AR$50)-VLOOKUP($D87,$B$2329:$V$2334,AR$50))/4</f>
        <v>7.5762866168677145E-4</v>
      </c>
      <c r="AS578" s="481">
        <f>(Infected!AT286+Infected!AT492+Infected!AT698+Infected!AT904+Infected!AT1110+Infected!AT1316+Infected!AT1522)*(VLOOKUP($D87,Decrements!$B$2303:$V$2308,AS$50)-VLOOKUP($D87,$B$2329:$V$2334,AS$50))/4</f>
        <v>7.8046701202111183E-4</v>
      </c>
      <c r="AT578" s="481">
        <f>(Infected!AU286+Infected!AU492+Infected!AU698+Infected!AU904+Infected!AU1110+Infected!AU1316+Infected!AU1522)*(VLOOKUP($D87,Decrements!$B$2303:$V$2308,AT$50)-VLOOKUP($D87,$B$2329:$V$2334,AT$50))/4</f>
        <v>8.0320951060571519E-4</v>
      </c>
      <c r="AU578" s="481">
        <f>(Infected!AV286+Infected!AV492+Infected!AV698+Infected!AV904+Infected!AV1110+Infected!AV1316+Infected!AV1522)*(VLOOKUP($D87,Decrements!$B$2303:$V$2308,AU$50)-VLOOKUP($D87,$B$2329:$V$2334,AU$50))/4</f>
        <v>8.2594822386207998E-4</v>
      </c>
      <c r="AV578" s="481">
        <f>(Infected!AW286+Infected!AW492+Infected!AW698+Infected!AW904+Infected!AW1110+Infected!AW1316+Infected!AW1522)*(VLOOKUP($D87,Decrements!$B$2303:$V$2308,AV$50)-VLOOKUP($D87,$B$2329:$V$2334,AV$50))/4</f>
        <v>8.4872694057028849E-4</v>
      </c>
      <c r="AW578" s="481">
        <f>(Infected!AX286+Infected!AX492+Infected!AX698+Infected!AX904+Infected!AX1110+Infected!AX1316+Infected!AX1522)*(VLOOKUP($D87,Decrements!$B$2303:$V$2308,AW$50)-VLOOKUP($D87,$B$2329:$V$2334,AW$50))/4</f>
        <v>8.7157166938013142E-4</v>
      </c>
      <c r="AX578" s="481">
        <f>(Infected!AY286+Infected!AY492+Infected!AY698+Infected!AY904+Infected!AY1110+Infected!AY1316+Infected!AY1522)*(VLOOKUP($D87,Decrements!$B$2303:$V$2308,AX$50)-VLOOKUP($D87,$B$2329:$V$2334,AX$50))/4</f>
        <v>8.9445420647696046E-4</v>
      </c>
      <c r="AY578" s="481">
        <f>(Infected!AZ286+Infected!AZ492+Infected!AZ698+Infected!AZ904+Infected!AZ1110+Infected!AZ1316+Infected!AZ1522)*(VLOOKUP($D87,Decrements!$B$2303:$V$2308,AY$50)-VLOOKUP($D87,$B$2329:$V$2334,AY$50))/4</f>
        <v>9.1735465683699961E-4</v>
      </c>
      <c r="AZ578" s="481">
        <f>(Infected!BA286+Infected!BA492+Infected!BA698+Infected!BA904+Infected!BA1110+Infected!BA1316+Infected!BA1522)*(VLOOKUP($D87,Decrements!$B$2303:$V$2308,AZ$50)-VLOOKUP($D87,$B$2329:$V$2334,AZ$50))/4</f>
        <v>9.4024725603426666E-4</v>
      </c>
      <c r="BA578" s="481">
        <f>(Infected!BB286+Infected!BB492+Infected!BB698+Infected!BB904+Infected!BB1110+Infected!BB1316+Infected!BB1522)*(VLOOKUP($D87,Decrements!$B$2303:$V$2308,BA$50)-VLOOKUP($D87,$B$2329:$V$2334,BA$50))/4</f>
        <v>9.6312160931882613E-4</v>
      </c>
      <c r="BB578" s="481">
        <f>(Infected!BC286+Infected!BC492+Infected!BC698+Infected!BC904+Infected!BC1110+Infected!BC1316+Infected!BC1522)*(VLOOKUP($D87,Decrements!$B$2303:$V$2308,BB$50)-VLOOKUP($D87,$B$2329:$V$2334,BB$50))/4</f>
        <v>9.8592084383597868E-4</v>
      </c>
      <c r="BC578" s="481">
        <f>(Infected!BD286+Infected!BD492+Infected!BD698+Infected!BD904+Infected!BD1110+Infected!BD1316+Infected!BD1522)*(VLOOKUP($D87,Decrements!$B$2303:$V$2308,BC$50)-VLOOKUP($D87,$B$2329:$V$2334,BC$50))/4</f>
        <v>1.0086113089672003E-3</v>
      </c>
      <c r="BD578" s="481">
        <f>(Infected!BE286+Infected!BE492+Infected!BE698+Infected!BE904+Infected!BE1110+Infected!BE1316+Infected!BE1522)*(VLOOKUP($D87,Decrements!$B$2303:$V$2308,BD$50)-VLOOKUP($D87,$B$2329:$V$2334,BD$50))/4</f>
        <v>1.0311623907952733E-3</v>
      </c>
      <c r="BE578" s="481">
        <f>(Infected!BF286+Infected!BF492+Infected!BF698+Infected!BF904+Infected!BF1110+Infected!BF1316+Infected!BF1522)*(VLOOKUP($D87,Decrements!$B$2303:$V$2308,BE$50)-VLOOKUP($D87,$B$2329:$V$2334,BE$50))/4</f>
        <v>1.0535666766805522E-3</v>
      </c>
      <c r="BF578" s="481">
        <f>(Infected!BG286+Infected!BG492+Infected!BG698+Infected!BG904+Infected!BG1110+Infected!BG1316+Infected!BG1522)*(VLOOKUP($D87,Decrements!$B$2303:$V$2308,BF$50)-VLOOKUP($D87,$B$2329:$V$2334,BF$50))/4</f>
        <v>1.0757719099143874E-3</v>
      </c>
      <c r="BG578" s="481">
        <f>(Infected!BH286+Infected!BH492+Infected!BH698+Infected!BH904+Infected!BH1110+Infected!BH1316+Infected!BH1522)*(VLOOKUP($D87,Decrements!$B$2303:$V$2308,BG$50)-VLOOKUP($D87,$B$2329:$V$2334,BG$50))/4</f>
        <v>1.0977538605796045E-3</v>
      </c>
      <c r="BH578" s="481">
        <f>(Infected!BI286+Infected!BI492+Infected!BI698+Infected!BI904+Infected!BI1110+Infected!BI1316+Infected!BI1522)*(VLOOKUP($D87,Decrements!$B$2303:$V$2308,BH$50)-VLOOKUP($D87,$B$2329:$V$2334,BH$50))/4</f>
        <v>1.1194914822524741E-3</v>
      </c>
      <c r="BI578" s="481">
        <f>(Infected!BJ286+Infected!BJ492+Infected!BJ698+Infected!BJ904+Infected!BJ1110+Infected!BJ1316+Infected!BJ1522)*(VLOOKUP($D87,Decrements!$B$2303:$V$2308,BI$50)-VLOOKUP($D87,$B$2329:$V$2334,BI$50))/4</f>
        <v>1.1409850212733819E-3</v>
      </c>
      <c r="BJ578" s="481">
        <f>(Infected!BK286+Infected!BK492+Infected!BK698+Infected!BK904+Infected!BK1110+Infected!BK1316+Infected!BK1522)*(VLOOKUP($D87,Decrements!$B$2303:$V$2308,BJ$50)-VLOOKUP($D87,$B$2329:$V$2334,BJ$50))/4</f>
        <v>1.1621944988316237E-3</v>
      </c>
      <c r="BK578" s="481">
        <f>(Infected!BL286+Infected!BL492+Infected!BL698+Infected!BL904+Infected!BL1110+Infected!BL1316+Infected!BL1522)*(VLOOKUP($D87,Decrements!$B$2303:$V$2308,BK$50)-VLOOKUP($D87,$B$2329:$V$2334,BK$50))/4</f>
        <v>1.1831041668813997E-3</v>
      </c>
      <c r="BL578" s="481">
        <f>(Infected!BM286+Infected!BM492+Infected!BM698+Infected!BM904+Infected!BM1110+Infected!BM1316+Infected!BM1522)*(VLOOKUP($D87,Decrements!$B$2303:$V$2308,BL$50)-VLOOKUP($D87,$B$2329:$V$2334,BL$50))/4</f>
        <v>1.2037004314405552E-3</v>
      </c>
      <c r="BM578" s="481">
        <f>(Infected!BN286+Infected!BN492+Infected!BN698+Infected!BN904+Infected!BN1110+Infected!BN1316+Infected!BN1522)*(VLOOKUP($D87,Decrements!$B$2303:$V$2308,BM$50)-VLOOKUP($D87,$B$2329:$V$2334,BM$50))/4</f>
        <v>1.2239868058237034E-3</v>
      </c>
      <c r="BN578" s="481">
        <f>(Infected!BO286+Infected!BO492+Infected!BO698+Infected!BO904+Infected!BO1110+Infected!BO1316+Infected!BO1522)*(VLOOKUP($D87,Decrements!$B$2303:$V$2308,BN$50)-VLOOKUP($D87,$B$2329:$V$2334,BN$50))/4</f>
        <v>1.2439311887473814E-3</v>
      </c>
      <c r="BO578" s="481">
        <f>(Infected!BP286+Infected!BP492+Infected!BP698+Infected!BP904+Infected!BP1110+Infected!BP1316+Infected!BP1522)*(VLOOKUP($D87,Decrements!$B$2303:$V$2308,BO$50)-VLOOKUP($D87,$B$2329:$V$2334,BO$50))/4</f>
        <v>1.2635202620142219E-3</v>
      </c>
      <c r="BP578" s="481">
        <f>(Infected!BQ286+Infected!BQ492+Infected!BQ698+Infected!BQ904+Infected!BQ1110+Infected!BQ1316+Infected!BQ1522)*(VLOOKUP($D87,Decrements!$B$2303:$V$2308,BP$50)-VLOOKUP($D87,$B$2329:$V$2334,BP$50))/4</f>
        <v>1.2827437962407999E-3</v>
      </c>
      <c r="BQ578" s="481">
        <f>(Infected!BR286+Infected!BR492+Infected!BR698+Infected!BR904+Infected!BR1110+Infected!BR1316+Infected!BR1522)*(VLOOKUP($D87,Decrements!$B$2303:$V$2308,BQ$50)-VLOOKUP($D87,$B$2329:$V$2334,BQ$50))/4</f>
        <v>1.3016067292353551E-3</v>
      </c>
      <c r="BR578" s="481">
        <f>(Infected!BS286+Infected!BS492+Infected!BS698+Infected!BS904+Infected!BS1110+Infected!BS1316+Infected!BS1522)*(VLOOKUP($D87,Decrements!$B$2303:$V$2308,BR$50)-VLOOKUP($D87,$B$2329:$V$2334,BR$50))/4</f>
        <v>1.3200860265924566E-3</v>
      </c>
      <c r="BS578" s="481">
        <f>(Infected!BT286+Infected!BT492+Infected!BT698+Infected!BT904+Infected!BT1110+Infected!BT1316+Infected!BT1522)*(VLOOKUP($D87,Decrements!$B$2303:$V$2308,BS$50)-VLOOKUP($D87,$B$2329:$V$2334,BS$50))/4</f>
        <v>1.3381760628407408E-3</v>
      </c>
      <c r="BT578" s="481">
        <f>(Infected!BU286+Infected!BU492+Infected!BU698+Infected!BU904+Infected!BU1110+Infected!BU1316+Infected!BU1522)*(VLOOKUP($D87,Decrements!$B$2303:$V$2308,BT$50)-VLOOKUP($D87,$B$2329:$V$2334,BT$50))/4</f>
        <v>1.3558729558309367E-3</v>
      </c>
      <c r="BU578" s="481">
        <f>(Infected!BV286+Infected!BV492+Infected!BV698+Infected!BV904+Infected!BV1110+Infected!BV1316+Infected!BV1522)*(VLOOKUP($D87,Decrements!$B$2303:$V$2308,BU$50)-VLOOKUP($D87,$B$2329:$V$2334,BU$50))/4</f>
        <v>1.3731839385712579E-3</v>
      </c>
      <c r="BV578" s="481">
        <f>(Infected!BW286+Infected!BW492+Infected!BW698+Infected!BW904+Infected!BW1110+Infected!BW1316+Infected!BW1522)*(VLOOKUP($D87,Decrements!$B$2303:$V$2308,BV$50)-VLOOKUP($D87,$B$2329:$V$2334,BV$50))/4</f>
        <v>1.3900951473753283E-3</v>
      </c>
      <c r="BW578" s="481">
        <f>(Infected!BX286+Infected!BX492+Infected!BX698+Infected!BX904+Infected!BX1110+Infected!BX1316+Infected!BX1522)*(VLOOKUP($D87,Decrements!$B$2303:$V$2308,BW$50)-VLOOKUP($D87,$B$2329:$V$2334,BW$50))/4</f>
        <v>1.4066049804362666E-3</v>
      </c>
      <c r="BX578" s="481">
        <f>(Infected!BY286+Infected!BY492+Infected!BY698+Infected!BY904+Infected!BY1110+Infected!BY1316+Infected!BY1522)*(VLOOKUP($D87,Decrements!$B$2303:$V$2308,BX$50)-VLOOKUP($D87,$B$2329:$V$2334,BX$50))/4</f>
        <v>1.4227126627700125E-3</v>
      </c>
      <c r="BY578" s="481">
        <f>(Infected!BZ286+Infected!BZ492+Infected!BZ698+Infected!BZ904+Infected!BZ1110+Infected!BZ1316+Infected!BZ1522)*(VLOOKUP($D87,Decrements!$B$2303:$V$2308,BY$50)-VLOOKUP($D87,$B$2329:$V$2334,BY$50))/4</f>
        <v>1.4384248786425532E-3</v>
      </c>
      <c r="BZ578" s="481">
        <f>(Infected!CA286+Infected!CA492+Infected!CA698+Infected!CA904+Infected!CA1110+Infected!CA1316+Infected!CA1522)*(VLOOKUP($D87,Decrements!$B$2303:$V$2308,BZ$50)-VLOOKUP($D87,$B$2329:$V$2334,BZ$50))/4</f>
        <v>1.4537335230277617E-3</v>
      </c>
      <c r="CA578" s="481">
        <f>(Infected!CB286+Infected!CB492+Infected!CB698+Infected!CB904+Infected!CB1110+Infected!CB1316+Infected!CB1522)*(VLOOKUP($D87,Decrements!$B$2303:$V$2308,CA$50)-VLOOKUP($D87,$B$2329:$V$2334,CA$50))/4</f>
        <v>1.4686390551075345E-3</v>
      </c>
      <c r="CB578" s="481">
        <f>(Infected!CC286+Infected!CC492+Infected!CC698+Infected!CC904+Infected!CC1110+Infected!CC1316+Infected!CC1522)*(VLOOKUP($D87,Decrements!$B$2303:$V$2308,CB$50)-VLOOKUP($D87,$B$2329:$V$2334,CB$50))/4</f>
        <v>1.4831425532315034E-3</v>
      </c>
      <c r="CC578" s="481">
        <f>(Infected!CD286+Infected!CD492+Infected!CD698+Infected!CD904+Infected!CD1110+Infected!CD1316+Infected!CD1522)*(VLOOKUP($D87,Decrements!$B$2303:$V$2308,CC$50)-VLOOKUP($D87,$B$2329:$V$2334,CC$50))/4</f>
        <v>1.4972501096478738E-3</v>
      </c>
      <c r="CD578" s="481">
        <f>(Infected!CE286+Infected!CE492+Infected!CE698+Infected!CE904+Infected!CE1110+Infected!CE1316+Infected!CE1522)*(VLOOKUP($D87,Decrements!$B$2303:$V$2308,CD$50)-VLOOKUP($D87,$B$2329:$V$2334,CD$50))/4</f>
        <v>1.5109581101509218E-3</v>
      </c>
      <c r="CE578" s="481">
        <f>(Infected!CF286+Infected!CF492+Infected!CF698+Infected!CF904+Infected!CF1110+Infected!CF1316+Infected!CF1522)*(VLOOKUP($D87,Decrements!$B$2303:$V$2308,CE$50)-VLOOKUP($D87,$B$2329:$V$2334,CE$50))/4</f>
        <v>1.5242687200738439E-3</v>
      </c>
      <c r="CF578" s="481">
        <f>(Infected!CG286+Infected!CG492+Infected!CG698+Infected!CG904+Infected!CG1110+Infected!CG1316+Infected!CG1522)*(VLOOKUP($D87,Decrements!$B$2303:$V$2308,CF$50)-VLOOKUP($D87,$B$2329:$V$2334,CF$50))/4</f>
        <v>1.5371846015755865E-3</v>
      </c>
      <c r="CG578" s="481">
        <f>(Infected!CH286+Infected!CH492+Infected!CH698+Infected!CH904+Infected!CH1110+Infected!CH1316+Infected!CH1522)*(VLOOKUP($D87,Decrements!$B$2303:$V$2308,CG$50)-VLOOKUP($D87,$B$2329:$V$2334,CG$50))/4</f>
        <v>1.54971154296213E-3</v>
      </c>
      <c r="CH578" s="481">
        <f>(Infected!CI286+Infected!CI492+Infected!CI698+Infected!CI904+Infected!CI1110+Infected!CI1316+Infected!CI1522)*(VLOOKUP($D87,Decrements!$B$2303:$V$2308,CH$50)-VLOOKUP($D87,$B$2329:$V$2334,CH$50))/4</f>
        <v>1.5618495816746623E-3</v>
      </c>
      <c r="CI578" s="481">
        <f>(Infected!CJ286+Infected!CJ492+Infected!CJ698+Infected!CJ904+Infected!CJ1110+Infected!CJ1316+Infected!CJ1522)*(VLOOKUP($D87,Decrements!$B$2303:$V$2308,CI$50)-VLOOKUP($D87,$B$2329:$V$2334,CI$50))/4</f>
        <v>1.5736023250767196E-3</v>
      </c>
    </row>
    <row r="579" spans="2:88" s="209" customFormat="1">
      <c r="B579" s="210">
        <v>3</v>
      </c>
      <c r="C579" s="210">
        <v>2</v>
      </c>
      <c r="D579" s="210">
        <v>6</v>
      </c>
      <c r="E579" s="210">
        <v>326</v>
      </c>
      <c r="F579" s="211"/>
      <c r="G579" s="210">
        <f>Infected!I287+Infected!I493</f>
        <v>0</v>
      </c>
      <c r="H579" s="481">
        <f>(Infected!I287+Infected!I493+Infected!I699+Infected!I905+Infected!I1111+Infected!I1317+Infected!I1523)*(VLOOKUP($D88,Decrements!$B$2303:$V$2308,H$50)-VLOOKUP($D88,$B$2329:$V$2334,H$50))/4</f>
        <v>0</v>
      </c>
      <c r="I579" s="481">
        <f>(Infected!J287+Infected!J493+Infected!J699+Infected!J905+Infected!J1111+Infected!J1317+Infected!J1523)*(VLOOKUP($D88,Decrements!$B$2303:$V$2308,I$50)-VLOOKUP($D88,$B$2329:$V$2334,I$50))/4</f>
        <v>1.9313370173754712E-4</v>
      </c>
      <c r="J579" s="481">
        <f>(Infected!K287+Infected!K493+Infected!K699+Infected!K905+Infected!K1111+Infected!K1317+Infected!K1523)*(VLOOKUP($D88,Decrements!$B$2303:$V$2308,J$50)-VLOOKUP($D88,$B$2329:$V$2334,J$50))/4</f>
        <v>3.9137010641752945E-4</v>
      </c>
      <c r="K579" s="481">
        <f>(Infected!L287+Infected!L493+Infected!L699+Infected!L905+Infected!L1111+Infected!L1317+Infected!L1523)*(VLOOKUP($D88,Decrements!$B$2303:$V$2308,K$50)-VLOOKUP($D88,$B$2329:$V$2334,K$50))/4</f>
        <v>5.8783816521870268E-4</v>
      </c>
      <c r="L579" s="481">
        <f>(Infected!M287+Infected!M493+Infected!M699+Infected!M905+Infected!M1111+Infected!M1317+Infected!M1523)*(VLOOKUP($D88,Decrements!$B$2303:$V$2308,L$50)-VLOOKUP($D88,$B$2329:$V$2334,L$50))/4</f>
        <v>7.8213370203656599E-4</v>
      </c>
      <c r="M579" s="481">
        <f>(Infected!N287+Infected!N493+Infected!N699+Infected!N905+Infected!N1111+Infected!N1317+Infected!N1523)*(VLOOKUP($D88,Decrements!$B$2303:$V$2308,M$50)-VLOOKUP($D88,$B$2329:$V$2334,M$50))/4</f>
        <v>9.7082840357577281E-4</v>
      </c>
      <c r="N579" s="481">
        <f>(Infected!O287+Infected!O493+Infected!O699+Infected!O905+Infected!O1111+Infected!O1317+Infected!O1523)*(VLOOKUP($D88,Decrements!$B$2303:$V$2308,N$50)-VLOOKUP($D88,$B$2329:$V$2334,N$50))/4</f>
        <v>1.1503867578472305E-3</v>
      </c>
      <c r="O579" s="481">
        <f>(Infected!P287+Infected!P493+Infected!P699+Infected!P905+Infected!P1111+Infected!P1317+Infected!P1523)*(VLOOKUP($D88,Decrements!$B$2303:$V$2308,O$50)-VLOOKUP($D88,$B$2329:$V$2334,O$50))/4</f>
        <v>1.3189530123841121E-3</v>
      </c>
      <c r="P579" s="481">
        <f>(Infected!Q287+Infected!Q493+Infected!Q699+Infected!Q905+Infected!Q1111+Infected!Q1317+Infected!Q1523)*(VLOOKUP($D88,Decrements!$B$2303:$V$2308,P$50)-VLOOKUP($D88,$B$2329:$V$2334,P$50))/4</f>
        <v>1.4758172183465818E-3</v>
      </c>
      <c r="Q579" s="481">
        <f>(Infected!R287+Infected!R493+Infected!R699+Infected!R905+Infected!R1111+Infected!R1317+Infected!R1523)*(VLOOKUP($D88,Decrements!$B$2303:$V$2308,Q$50)-VLOOKUP($D88,$B$2329:$V$2334,Q$50))/4</f>
        <v>1.6947974884302889E-3</v>
      </c>
      <c r="R579" s="481">
        <f>(Infected!S287+Infected!S493+Infected!S699+Infected!S905+Infected!S1111+Infected!S1317+Infected!S1523)*(VLOOKUP($D88,Decrements!$B$2303:$V$2308,R$50)-VLOOKUP($D88,$B$2329:$V$2334,R$50))/4</f>
        <v>1.8049478531560377E-3</v>
      </c>
      <c r="S579" s="481">
        <f>(Infected!T287+Infected!T493+Infected!T699+Infected!T905+Infected!T1111+Infected!T1317+Infected!T1523)*(VLOOKUP($D88,Decrements!$B$2303:$V$2308,S$50)-VLOOKUP($D88,$B$2329:$V$2334,S$50))/4</f>
        <v>1.8988897719095E-3</v>
      </c>
      <c r="T579" s="481">
        <f>(Infected!U287+Infected!U493+Infected!U699+Infected!U905+Infected!U1111+Infected!U1317+Infected!U1523)*(VLOOKUP($D88,Decrements!$B$2303:$V$2308,T$50)-VLOOKUP($D88,$B$2329:$V$2334,T$50))/4</f>
        <v>1.978952094561517E-3</v>
      </c>
      <c r="U579" s="481">
        <f>(Infected!V287+Infected!V493+Infected!V699+Infected!V905+Infected!V1111+Infected!V1317+Infected!V1523)*(VLOOKUP($D88,Decrements!$B$2303:$V$2308,U$50)-VLOOKUP($D88,$B$2329:$V$2334,U$50))/4</f>
        <v>2.1749176411465423E-3</v>
      </c>
      <c r="V579" s="481">
        <f>(Infected!W287+Infected!W493+Infected!W699+Infected!W905+Infected!W1111+Infected!W1317+Infected!W1523)*(VLOOKUP($D88,Decrements!$B$2303:$V$2308,V$50)-VLOOKUP($D88,$B$2329:$V$2334,V$50))/4</f>
        <v>2.2591598803796049E-3</v>
      </c>
      <c r="W579" s="481">
        <f>(Infected!X287+Infected!X493+Infected!X699+Infected!X905+Infected!X1111+Infected!X1317+Infected!X1523)*(VLOOKUP($D88,Decrements!$B$2303:$V$2308,W$50)-VLOOKUP($D88,$B$2329:$V$2334,W$50))/4</f>
        <v>2.335816233535066E-3</v>
      </c>
      <c r="X579" s="481">
        <f>(Infected!Y287+Infected!Y493+Infected!Y699+Infected!Y905+Infected!Y1111+Infected!Y1317+Infected!Y1523)*(VLOOKUP($D88,Decrements!$B$2303:$V$2308,X$50)-VLOOKUP($D88,$B$2329:$V$2334,X$50))/4</f>
        <v>2.4077557140368476E-3</v>
      </c>
      <c r="Y579" s="481">
        <f>(Infected!Z287+Infected!Z493+Infected!Z699+Infected!Z905+Infected!Z1111+Infected!Z1317+Infected!Z1523)*(VLOOKUP($D88,Decrements!$B$2303:$V$2308,Y$50)-VLOOKUP($D88,$B$2329:$V$2334,Y$50))/4</f>
        <v>2.5650127380576209E-3</v>
      </c>
      <c r="Z579" s="481">
        <f>(Infected!AA287+Infected!AA493+Infected!AA699+Infected!AA905+Infected!AA1111+Infected!AA1317+Infected!AA1523)*(VLOOKUP($D88,Decrements!$B$2303:$V$2308,Z$50)-VLOOKUP($D88,$B$2329:$V$2334,Z$50))/4</f>
        <v>2.6579718064831241E-3</v>
      </c>
      <c r="AA579" s="481">
        <f>(Infected!AB287+Infected!AB493+Infected!AB699+Infected!AB905+Infected!AB1111+Infected!AB1317+Infected!AB1523)*(VLOOKUP($D88,Decrements!$B$2303:$V$2308,AA$50)-VLOOKUP($D88,$B$2329:$V$2334,AA$50))/4</f>
        <v>2.7600147794487454E-3</v>
      </c>
      <c r="AB579" s="481">
        <f>(Infected!AC287+Infected!AC493+Infected!AC699+Infected!AC905+Infected!AC1111+Infected!AC1317+Infected!AC1523)*(VLOOKUP($D88,Decrements!$B$2303:$V$2308,AB$50)-VLOOKUP($D88,$B$2329:$V$2334,AB$50))/4</f>
        <v>2.8676216227344693E-3</v>
      </c>
      <c r="AC579" s="481">
        <f>(Infected!AD287+Infected!AD493+Infected!AD699+Infected!AD905+Infected!AD1111+Infected!AD1317+Infected!AD1523)*(VLOOKUP($D88,Decrements!$B$2303:$V$2308,AC$50)-VLOOKUP($D88,$B$2329:$V$2334,AC$50))/4</f>
        <v>3.1861564546959284E-3</v>
      </c>
      <c r="AD579" s="481">
        <f>(Infected!AE287+Infected!AE493+Infected!AE699+Infected!AE905+Infected!AE1111+Infected!AE1317+Infected!AE1523)*(VLOOKUP($D88,Decrements!$B$2303:$V$2308,AD$50)-VLOOKUP($D88,$B$2329:$V$2334,AD$50))/4</f>
        <v>3.3774771175768244E-3</v>
      </c>
      <c r="AE579" s="481">
        <f>(Infected!AF287+Infected!AF493+Infected!AF699+Infected!AF905+Infected!AF1111+Infected!AF1317+Infected!AF1523)*(VLOOKUP($D88,Decrements!$B$2303:$V$2308,AE$50)-VLOOKUP($D88,$B$2329:$V$2334,AE$50))/4</f>
        <v>3.5802186743750675E-3</v>
      </c>
      <c r="AF579" s="481">
        <f>(Infected!AG287+Infected!AG493+Infected!AG699+Infected!AG905+Infected!AG1111+Infected!AG1317+Infected!AG1523)*(VLOOKUP($D88,Decrements!$B$2303:$V$2308,AF$50)-VLOOKUP($D88,$B$2329:$V$2334,AF$50))/4</f>
        <v>3.7817276659556031E-3</v>
      </c>
      <c r="AG579" s="481">
        <f>(Infected!AH287+Infected!AH493+Infected!AH699+Infected!AH905+Infected!AH1111+Infected!AH1317+Infected!AH1523)*(VLOOKUP($D88,Decrements!$B$2303:$V$2308,AG$50)-VLOOKUP($D88,$B$2329:$V$2334,AG$50))/4</f>
        <v>4.1781284449185123E-3</v>
      </c>
      <c r="AH579" s="481">
        <f>(Infected!AI287+Infected!AI493+Infected!AI699+Infected!AI905+Infected!AI1111+Infected!AI1317+Infected!AI1523)*(VLOOKUP($D88,Decrements!$B$2303:$V$2308,AH$50)-VLOOKUP($D88,$B$2329:$V$2334,AH$50))/4</f>
        <v>4.459720410573546E-3</v>
      </c>
      <c r="AI579" s="481">
        <f>(Infected!AJ287+Infected!AJ493+Infected!AJ699+Infected!AJ905+Infected!AJ1111+Infected!AJ1317+Infected!AJ1523)*(VLOOKUP($D88,Decrements!$B$2303:$V$2308,AI$50)-VLOOKUP($D88,$B$2329:$V$2334,AI$50))/4</f>
        <v>4.7473794705576826E-3</v>
      </c>
      <c r="AJ579" s="481">
        <f>(Infected!AK287+Infected!AK493+Infected!AK699+Infected!AK905+Infected!AK1111+Infected!AK1317+Infected!AK1523)*(VLOOKUP($D88,Decrements!$B$2303:$V$2308,AJ$50)-VLOOKUP($D88,$B$2329:$V$2334,AJ$50))/4</f>
        <v>5.0316177773620675E-3</v>
      </c>
      <c r="AK579" s="481">
        <f>(Infected!AL287+Infected!AL493+Infected!AL699+Infected!AL905+Infected!AL1111+Infected!AL1317+Infected!AL1523)*(VLOOKUP($D88,Decrements!$B$2303:$V$2308,AK$50)-VLOOKUP($D88,$B$2329:$V$2334,AK$50))/4</f>
        <v>5.4025425556183306E-3</v>
      </c>
      <c r="AL579" s="481">
        <f>(Infected!AM287+Infected!AM493+Infected!AM699+Infected!AM905+Infected!AM1111+Infected!AM1317+Infected!AM1523)*(VLOOKUP($D88,Decrements!$B$2303:$V$2308,AL$50)-VLOOKUP($D88,$B$2329:$V$2334,AL$50))/4</f>
        <v>5.7078712884664363E-3</v>
      </c>
      <c r="AM579" s="481">
        <f>(Infected!AN287+Infected!AN493+Infected!AN699+Infected!AN905+Infected!AN1111+Infected!AN1317+Infected!AN1523)*(VLOOKUP($D88,Decrements!$B$2303:$V$2308,AM$50)-VLOOKUP($D88,$B$2329:$V$2334,AM$50))/4</f>
        <v>6.0076711434228934E-3</v>
      </c>
      <c r="AN579" s="481">
        <f>(Infected!AO287+Infected!AO493+Infected!AO699+Infected!AO905+Infected!AO1111+Infected!AO1317+Infected!AO1523)*(VLOOKUP($D88,Decrements!$B$2303:$V$2308,AN$50)-VLOOKUP($D88,$B$2329:$V$2334,AN$50))/4</f>
        <v>6.2993073101414851E-3</v>
      </c>
      <c r="AO579" s="481">
        <f>(Infected!AP287+Infected!AP493+Infected!AP699+Infected!AP905+Infected!AP1111+Infected!AP1317+Infected!AP1523)*(VLOOKUP($D88,Decrements!$B$2303:$V$2308,AO$50)-VLOOKUP($D88,$B$2329:$V$2334,AO$50))/4</f>
        <v>6.5832358555337946E-3</v>
      </c>
      <c r="AP579" s="481">
        <f>(Infected!AQ287+Infected!AQ493+Infected!AQ699+Infected!AQ905+Infected!AQ1111+Infected!AQ1317+Infected!AQ1523)*(VLOOKUP($D88,Decrements!$B$2303:$V$2308,AP$50)-VLOOKUP($D88,$B$2329:$V$2334,AP$50))/4</f>
        <v>6.8556835968545515E-3</v>
      </c>
      <c r="AQ579" s="481">
        <f>(Infected!AR287+Infected!AR493+Infected!AR699+Infected!AR905+Infected!AR1111+Infected!AR1317+Infected!AR1523)*(VLOOKUP($D88,Decrements!$B$2303:$V$2308,AQ$50)-VLOOKUP($D88,$B$2329:$V$2334,AQ$50))/4</f>
        <v>7.1222838232314961E-3</v>
      </c>
      <c r="AR579" s="481">
        <f>(Infected!AS287+Infected!AS493+Infected!AS699+Infected!AS905+Infected!AS1111+Infected!AS1317+Infected!AS1523)*(VLOOKUP($D88,Decrements!$B$2303:$V$2308,AR$50)-VLOOKUP($D88,$B$2329:$V$2334,AR$50))/4</f>
        <v>7.3880057237461442E-3</v>
      </c>
      <c r="AS579" s="481">
        <f>(Infected!AT287+Infected!AT493+Infected!AT699+Infected!AT905+Infected!AT1111+Infected!AT1317+Infected!AT1523)*(VLOOKUP($D88,Decrements!$B$2303:$V$2308,AS$50)-VLOOKUP($D88,$B$2329:$V$2334,AS$50))/4</f>
        <v>7.6564762812653155E-3</v>
      </c>
      <c r="AT579" s="481">
        <f>(Infected!AU287+Infected!AU493+Infected!AU699+Infected!AU905+Infected!AU1111+Infected!AU1317+Infected!AU1523)*(VLOOKUP($D88,Decrements!$B$2303:$V$2308,AT$50)-VLOOKUP($D88,$B$2329:$V$2334,AT$50))/4</f>
        <v>7.9289822021425434E-3</v>
      </c>
      <c r="AU579" s="481">
        <f>(Infected!AV287+Infected!AV493+Infected!AV699+Infected!AV905+Infected!AV1111+Infected!AV1317+Infected!AV1523)*(VLOOKUP($D88,Decrements!$B$2303:$V$2308,AU$50)-VLOOKUP($D88,$B$2329:$V$2334,AU$50))/4</f>
        <v>8.2064313121356213E-3</v>
      </c>
      <c r="AV579" s="481">
        <f>(Infected!AW287+Infected!AW493+Infected!AW699+Infected!AW905+Infected!AW1111+Infected!AW1317+Infected!AW1523)*(VLOOKUP($D88,Decrements!$B$2303:$V$2308,AV$50)-VLOOKUP($D88,$B$2329:$V$2334,AV$50))/4</f>
        <v>8.4892147355541958E-3</v>
      </c>
      <c r="AW579" s="481">
        <f>(Infected!AX287+Infected!AX493+Infected!AX699+Infected!AX905+Infected!AX1111+Infected!AX1317+Infected!AX1523)*(VLOOKUP($D88,Decrements!$B$2303:$V$2308,AW$50)-VLOOKUP($D88,$B$2329:$V$2334,AW$50))/4</f>
        <v>8.7775388402029659E-3</v>
      </c>
      <c r="AX579" s="481">
        <f>(Infected!AY287+Infected!AY493+Infected!AY699+Infected!AY905+Infected!AY1111+Infected!AY1317+Infected!AY1523)*(VLOOKUP($D88,Decrements!$B$2303:$V$2308,AX$50)-VLOOKUP($D88,$B$2329:$V$2334,AX$50))/4</f>
        <v>9.0710829523747913E-3</v>
      </c>
      <c r="AY579" s="481">
        <f>(Infected!AZ287+Infected!AZ493+Infected!AZ699+Infected!AZ905+Infected!AZ1111+Infected!AZ1317+Infected!AZ1523)*(VLOOKUP($D88,Decrements!$B$2303:$V$2308,AY$50)-VLOOKUP($D88,$B$2329:$V$2334,AY$50))/4</f>
        <v>9.3696067523757077E-3</v>
      </c>
      <c r="AZ579" s="481">
        <f>(Infected!BA287+Infected!BA493+Infected!BA699+Infected!BA905+Infected!BA1111+Infected!BA1317+Infected!BA1523)*(VLOOKUP($D88,Decrements!$B$2303:$V$2308,AZ$50)-VLOOKUP($D88,$B$2329:$V$2334,AZ$50))/4</f>
        <v>9.6728115347659103E-3</v>
      </c>
      <c r="BA579" s="481">
        <f>(Infected!BB287+Infected!BB493+Infected!BB699+Infected!BB905+Infected!BB1111+Infected!BB1317+Infected!BB1523)*(VLOOKUP($D88,Decrements!$B$2303:$V$2308,BA$50)-VLOOKUP($D88,$B$2329:$V$2334,BA$50))/4</f>
        <v>9.9805467553704241E-3</v>
      </c>
      <c r="BB579" s="481">
        <f>(Infected!BC287+Infected!BC493+Infected!BC699+Infected!BC905+Infected!BC1111+Infected!BC1317+Infected!BC1523)*(VLOOKUP($D88,Decrements!$B$2303:$V$2308,BB$50)-VLOOKUP($D88,$B$2329:$V$2334,BB$50))/4</f>
        <v>1.0292200790504299E-2</v>
      </c>
      <c r="BC579" s="481">
        <f>(Infected!BD287+Infected!BD493+Infected!BD699+Infected!BD905+Infected!BD1111+Infected!BD1317+Infected!BD1523)*(VLOOKUP($D88,Decrements!$B$2303:$V$2308,BC$50)-VLOOKUP($D88,$B$2329:$V$2334,BC$50))/4</f>
        <v>1.0607381663148502E-2</v>
      </c>
      <c r="BD579" s="481">
        <f>(Infected!BE287+Infected!BE493+Infected!BE699+Infected!BE905+Infected!BE1111+Infected!BE1317+Infected!BE1523)*(VLOOKUP($D88,Decrements!$B$2303:$V$2308,BD$50)-VLOOKUP($D88,$B$2329:$V$2334,BD$50))/4</f>
        <v>1.092571965495687E-2</v>
      </c>
      <c r="BE579" s="481">
        <f>(Infected!BF287+Infected!BF493+Infected!BF699+Infected!BF905+Infected!BF1111+Infected!BF1317+Infected!BF1523)*(VLOOKUP($D88,Decrements!$B$2303:$V$2308,BE$50)-VLOOKUP($D88,$B$2329:$V$2334,BE$50))/4</f>
        <v>1.1247068582238897E-2</v>
      </c>
      <c r="BF579" s="481">
        <f>(Infected!BG287+Infected!BG493+Infected!BG699+Infected!BG905+Infected!BG1111+Infected!BG1317+Infected!BG1523)*(VLOOKUP($D88,Decrements!$B$2303:$V$2308,BF$50)-VLOOKUP($D88,$B$2329:$V$2334,BF$50))/4</f>
        <v>1.1570829057838067E-2</v>
      </c>
      <c r="BG579" s="481">
        <f>(Infected!BH287+Infected!BH493+Infected!BH699+Infected!BH905+Infected!BH1111+Infected!BH1317+Infected!BH1523)*(VLOOKUP($D88,Decrements!$B$2303:$V$2308,BG$50)-VLOOKUP($D88,$B$2329:$V$2334,BG$50))/4</f>
        <v>1.1896671725258372E-2</v>
      </c>
      <c r="BH579" s="481">
        <f>(Infected!BI287+Infected!BI493+Infected!BI699+Infected!BI905+Infected!BI1111+Infected!BI1317+Infected!BI1523)*(VLOOKUP($D88,Decrements!$B$2303:$V$2308,BH$50)-VLOOKUP($D88,$B$2329:$V$2334,BH$50))/4</f>
        <v>1.2224292238139534E-2</v>
      </c>
      <c r="BI579" s="481">
        <f>(Infected!BJ287+Infected!BJ493+Infected!BJ699+Infected!BJ905+Infected!BJ1111+Infected!BJ1317+Infected!BJ1523)*(VLOOKUP($D88,Decrements!$B$2303:$V$2308,BI$50)-VLOOKUP($D88,$B$2329:$V$2334,BI$50))/4</f>
        <v>1.2553595703218415E-2</v>
      </c>
      <c r="BJ579" s="481">
        <f>(Infected!BK287+Infected!BK493+Infected!BK699+Infected!BK905+Infected!BK1111+Infected!BK1317+Infected!BK1523)*(VLOOKUP($D88,Decrements!$B$2303:$V$2308,BJ$50)-VLOOKUP($D88,$B$2329:$V$2334,BJ$50))/4</f>
        <v>1.2884076077858225E-2</v>
      </c>
      <c r="BK579" s="481">
        <f>(Infected!BL287+Infected!BL493+Infected!BL699+Infected!BL905+Infected!BL1111+Infected!BL1317+Infected!BL1523)*(VLOOKUP($D88,Decrements!$B$2303:$V$2308,BK$50)-VLOOKUP($D88,$B$2329:$V$2334,BK$50))/4</f>
        <v>1.3215465465634516E-2</v>
      </c>
      <c r="BL579" s="481">
        <f>(Infected!BM287+Infected!BM493+Infected!BM699+Infected!BM905+Infected!BM1111+Infected!BM1317+Infected!BM1523)*(VLOOKUP($D88,Decrements!$B$2303:$V$2308,BL$50)-VLOOKUP($D88,$B$2329:$V$2334,BL$50))/4</f>
        <v>1.3547513282027815E-2</v>
      </c>
      <c r="BM579" s="481">
        <f>(Infected!BN287+Infected!BN493+Infected!BN699+Infected!BN905+Infected!BN1111+Infected!BN1317+Infected!BN1523)*(VLOOKUP($D88,Decrements!$B$2303:$V$2308,BM$50)-VLOOKUP($D88,$B$2329:$V$2334,BM$50))/4</f>
        <v>1.3880141188800077E-2</v>
      </c>
      <c r="BN579" s="481">
        <f>(Infected!BO287+Infected!BO493+Infected!BO699+Infected!BO905+Infected!BO1111+Infected!BO1317+Infected!BO1523)*(VLOOKUP($D88,Decrements!$B$2303:$V$2308,BN$50)-VLOOKUP($D88,$B$2329:$V$2334,BN$50))/4</f>
        <v>1.4212902417291243E-2</v>
      </c>
      <c r="BO579" s="481">
        <f>(Infected!BP287+Infected!BP493+Infected!BP699+Infected!BP905+Infected!BP1111+Infected!BP1317+Infected!BP1523)*(VLOOKUP($D88,Decrements!$B$2303:$V$2308,BO$50)-VLOOKUP($D88,$B$2329:$V$2334,BO$50))/4</f>
        <v>1.4545537907380527E-2</v>
      </c>
      <c r="BP579" s="481">
        <f>(Infected!BQ287+Infected!BQ493+Infected!BQ699+Infected!BQ905+Infected!BQ1111+Infected!BQ1317+Infected!BQ1523)*(VLOOKUP($D88,Decrements!$B$2303:$V$2308,BP$50)-VLOOKUP($D88,$B$2329:$V$2334,BP$50))/4</f>
        <v>1.4877817572323546E-2</v>
      </c>
      <c r="BQ579" s="481">
        <f>(Infected!BR287+Infected!BR493+Infected!BR699+Infected!BR905+Infected!BR1111+Infected!BR1317+Infected!BR1523)*(VLOOKUP($D88,Decrements!$B$2303:$V$2308,BQ$50)-VLOOKUP($D88,$B$2329:$V$2334,BQ$50))/4</f>
        <v>1.520966783754189E-2</v>
      </c>
      <c r="BR579" s="481">
        <f>(Infected!BS287+Infected!BS493+Infected!BS699+Infected!BS905+Infected!BS1111+Infected!BS1317+Infected!BS1523)*(VLOOKUP($D88,Decrements!$B$2303:$V$2308,BR$50)-VLOOKUP($D88,$B$2329:$V$2334,BR$50))/4</f>
        <v>1.5540721400056219E-2</v>
      </c>
      <c r="BS579" s="481">
        <f>(Infected!BT287+Infected!BT493+Infected!BT699+Infected!BT905+Infected!BT1111+Infected!BT1317+Infected!BT1523)*(VLOOKUP($D88,Decrements!$B$2303:$V$2308,BS$50)-VLOOKUP($D88,$B$2329:$V$2334,BS$50))/4</f>
        <v>1.5870790444822397E-2</v>
      </c>
      <c r="BT579" s="481">
        <f>(Infected!BU287+Infected!BU493+Infected!BU699+Infected!BU905+Infected!BU1111+Infected!BU1317+Infected!BU1523)*(VLOOKUP($D88,Decrements!$B$2303:$V$2308,BT$50)-VLOOKUP($D88,$B$2329:$V$2334,BT$50))/4</f>
        <v>1.6199704890927927E-2</v>
      </c>
      <c r="BU579" s="481">
        <f>(Infected!BV287+Infected!BV493+Infected!BV699+Infected!BV905+Infected!BV1111+Infected!BV1317+Infected!BV1523)*(VLOOKUP($D88,Decrements!$B$2303:$V$2308,BU$50)-VLOOKUP($D88,$B$2329:$V$2334,BU$50))/4</f>
        <v>1.6527413333247941E-2</v>
      </c>
      <c r="BV579" s="481">
        <f>(Infected!BW287+Infected!BW493+Infected!BW699+Infected!BW905+Infected!BW1111+Infected!BW1317+Infected!BW1523)*(VLOOKUP($D88,Decrements!$B$2303:$V$2308,BV$50)-VLOOKUP($D88,$B$2329:$V$2334,BV$50))/4</f>
        <v>1.6853640465886385E-2</v>
      </c>
      <c r="BW579" s="481">
        <f>(Infected!BX287+Infected!BX493+Infected!BX699+Infected!BX905+Infected!BX1111+Infected!BX1317+Infected!BX1523)*(VLOOKUP($D88,Decrements!$B$2303:$V$2308,BW$50)-VLOOKUP($D88,$B$2329:$V$2334,BW$50))/4</f>
        <v>1.717824113042369E-2</v>
      </c>
      <c r="BX579" s="481">
        <f>(Infected!BY287+Infected!BY493+Infected!BY699+Infected!BY905+Infected!BY1111+Infected!BY1317+Infected!BY1523)*(VLOOKUP($D88,Decrements!$B$2303:$V$2308,BX$50)-VLOOKUP($D88,$B$2329:$V$2334,BX$50))/4</f>
        <v>1.7501079858793178E-2</v>
      </c>
      <c r="BY579" s="481">
        <f>(Infected!BZ287+Infected!BZ493+Infected!BZ699+Infected!BZ905+Infected!BZ1111+Infected!BZ1317+Infected!BZ1523)*(VLOOKUP($D88,Decrements!$B$2303:$V$2308,BY$50)-VLOOKUP($D88,$B$2329:$V$2334,BY$50))/4</f>
        <v>1.7822103583099942E-2</v>
      </c>
      <c r="BZ579" s="481">
        <f>(Infected!CA287+Infected!CA493+Infected!CA699+Infected!CA905+Infected!CA1111+Infected!CA1317+Infected!CA1523)*(VLOOKUP($D88,Decrements!$B$2303:$V$2308,BZ$50)-VLOOKUP($D88,$B$2329:$V$2334,BZ$50))/4</f>
        <v>1.8141100299325395E-2</v>
      </c>
      <c r="CA579" s="481">
        <f>(Infected!CB287+Infected!CB493+Infected!CB699+Infected!CB905+Infected!CB1111+Infected!CB1317+Infected!CB1523)*(VLOOKUP($D88,Decrements!$B$2303:$V$2308,CA$50)-VLOOKUP($D88,$B$2329:$V$2334,CA$50))/4</f>
        <v>1.8457951730737412E-2</v>
      </c>
      <c r="CB579" s="481">
        <f>(Infected!CC287+Infected!CC493+Infected!CC699+Infected!CC905+Infected!CC1111+Infected!CC1317+Infected!CC1523)*(VLOOKUP($D88,Decrements!$B$2303:$V$2308,CB$50)-VLOOKUP($D88,$B$2329:$V$2334,CB$50))/4</f>
        <v>1.8772548029356521E-2</v>
      </c>
      <c r="CC579" s="481">
        <f>(Infected!CD287+Infected!CD493+Infected!CD699+Infected!CD905+Infected!CD1111+Infected!CD1317+Infected!CD1523)*(VLOOKUP($D88,Decrements!$B$2303:$V$2308,CC$50)-VLOOKUP($D88,$B$2329:$V$2334,CC$50))/4</f>
        <v>1.9084836958014582E-2</v>
      </c>
      <c r="CD579" s="481">
        <f>(Infected!CE287+Infected!CE493+Infected!CE699+Infected!CE905+Infected!CE1111+Infected!CE1317+Infected!CE1523)*(VLOOKUP($D88,Decrements!$B$2303:$V$2308,CD$50)-VLOOKUP($D88,$B$2329:$V$2334,CD$50))/4</f>
        <v>1.9394660983230231E-2</v>
      </c>
      <c r="CE579" s="481">
        <f>(Infected!CF287+Infected!CF493+Infected!CF699+Infected!CF905+Infected!CF1111+Infected!CF1317+Infected!CF1523)*(VLOOKUP($D88,Decrements!$B$2303:$V$2308,CE$50)-VLOOKUP($D88,$B$2329:$V$2334,CE$50))/4</f>
        <v>1.9701928200396814E-2</v>
      </c>
      <c r="CF579" s="481">
        <f>(Infected!CG287+Infected!CG493+Infected!CG699+Infected!CG905+Infected!CG1111+Infected!CG1317+Infected!CG1523)*(VLOOKUP($D88,Decrements!$B$2303:$V$2308,CF$50)-VLOOKUP($D88,$B$2329:$V$2334,CF$50))/4</f>
        <v>2.0006554488064848E-2</v>
      </c>
      <c r="CG579" s="481">
        <f>(Infected!CH287+Infected!CH493+Infected!CH699+Infected!CH905+Infected!CH1111+Infected!CH1317+Infected!CH1523)*(VLOOKUP($D88,Decrements!$B$2303:$V$2308,CG$50)-VLOOKUP($D88,$B$2329:$V$2334,CG$50))/4</f>
        <v>2.0308493570397421E-2</v>
      </c>
      <c r="CH579" s="481">
        <f>(Infected!CI287+Infected!CI493+Infected!CI699+Infected!CI905+Infected!CI1111+Infected!CI1317+Infected!CI1523)*(VLOOKUP($D88,Decrements!$B$2303:$V$2308,CH$50)-VLOOKUP($D88,$B$2329:$V$2334,CH$50))/4</f>
        <v>2.0607636740934906E-2</v>
      </c>
      <c r="CI579" s="481">
        <f>(Infected!CJ287+Infected!CJ493+Infected!CJ699+Infected!CJ905+Infected!CJ1111+Infected!CJ1317+Infected!CJ1523)*(VLOOKUP($D88,Decrements!$B$2303:$V$2308,CI$50)-VLOOKUP($D88,$B$2329:$V$2334,CI$50))/4</f>
        <v>2.090391786677321E-2</v>
      </c>
    </row>
    <row r="580" spans="2:88" s="209" customFormat="1">
      <c r="F580" s="211"/>
    </row>
    <row r="581" spans="2:88" s="209" customFormat="1">
      <c r="F581" s="213" t="s">
        <v>151</v>
      </c>
      <c r="G581" s="210">
        <f>SUM(G544:G579)</f>
        <v>96.282560000000046</v>
      </c>
      <c r="H581" s="210">
        <f t="shared" ref="H581:BS581" si="205">SUM(H544:H579)</f>
        <v>1.1980382687766655</v>
      </c>
      <c r="I581" s="210">
        <f t="shared" si="205"/>
        <v>1.3618339513550652</v>
      </c>
      <c r="J581" s="210">
        <f t="shared" si="205"/>
        <v>1.469446168306721</v>
      </c>
      <c r="K581" s="210">
        <f t="shared" si="205"/>
        <v>1.5622108332184119</v>
      </c>
      <c r="L581" s="210">
        <f t="shared" si="205"/>
        <v>1.6370903591929191</v>
      </c>
      <c r="M581" s="210">
        <f t="shared" si="205"/>
        <v>1.6563804269821112</v>
      </c>
      <c r="N581" s="210">
        <f t="shared" si="205"/>
        <v>1.6700256990737021</v>
      </c>
      <c r="O581" s="210">
        <f t="shared" si="205"/>
        <v>1.6763033739927466</v>
      </c>
      <c r="P581" s="210">
        <f t="shared" si="205"/>
        <v>1.6737228921116754</v>
      </c>
      <c r="Q581" s="210">
        <f t="shared" si="205"/>
        <v>1.6700457686765626</v>
      </c>
      <c r="R581" s="210">
        <f t="shared" si="205"/>
        <v>1.5945926699620951</v>
      </c>
      <c r="S581" s="210">
        <f t="shared" si="205"/>
        <v>1.5285224894704392</v>
      </c>
      <c r="T581" s="210">
        <f t="shared" si="205"/>
        <v>1.4709656729748597</v>
      </c>
      <c r="U581" s="210">
        <f t="shared" si="205"/>
        <v>1.4349835053321121</v>
      </c>
      <c r="V581" s="210">
        <f t="shared" si="205"/>
        <v>1.3579408501266466</v>
      </c>
      <c r="W581" s="210">
        <f t="shared" si="205"/>
        <v>1.2972923791163298</v>
      </c>
      <c r="X581" s="210">
        <f t="shared" si="205"/>
        <v>1.250308645075018</v>
      </c>
      <c r="Y581" s="210">
        <f t="shared" si="205"/>
        <v>1.2456897751024332</v>
      </c>
      <c r="Z581" s="210">
        <f t="shared" si="205"/>
        <v>1.2244316045558585</v>
      </c>
      <c r="AA581" s="210">
        <f t="shared" si="205"/>
        <v>1.2125031054108848</v>
      </c>
      <c r="AB581" s="210">
        <f t="shared" si="205"/>
        <v>1.2066354096656804</v>
      </c>
      <c r="AC581" s="210">
        <f t="shared" si="205"/>
        <v>1.259879008082277</v>
      </c>
      <c r="AD581" s="210">
        <f t="shared" si="205"/>
        <v>1.2756986791924676</v>
      </c>
      <c r="AE581" s="210">
        <f t="shared" si="205"/>
        <v>1.2952974815388627</v>
      </c>
      <c r="AF581" s="210">
        <f t="shared" si="205"/>
        <v>1.3146794320946904</v>
      </c>
      <c r="AG581" s="210">
        <f t="shared" si="205"/>
        <v>1.3747873172741234</v>
      </c>
      <c r="AH581" s="210">
        <f t="shared" si="205"/>
        <v>1.4054896471443288</v>
      </c>
      <c r="AI581" s="210">
        <f t="shared" si="205"/>
        <v>1.4388285702957357</v>
      </c>
      <c r="AJ581" s="210">
        <f t="shared" si="205"/>
        <v>1.4707985966852108</v>
      </c>
      <c r="AK581" s="210">
        <f t="shared" si="205"/>
        <v>1.5164108208849345</v>
      </c>
      <c r="AL581" s="210">
        <f t="shared" si="205"/>
        <v>1.5479153761705791</v>
      </c>
      <c r="AM581" s="210">
        <f t="shared" si="205"/>
        <v>1.5770489651485589</v>
      </c>
      <c r="AN581" s="210">
        <f t="shared" si="205"/>
        <v>1.6028512667075387</v>
      </c>
      <c r="AO581" s="210">
        <f t="shared" si="205"/>
        <v>1.6253738828365361</v>
      </c>
      <c r="AP581" s="210">
        <f t="shared" si="205"/>
        <v>1.6438556534327831</v>
      </c>
      <c r="AQ581" s="210">
        <f t="shared" si="205"/>
        <v>1.6596023455746864</v>
      </c>
      <c r="AR581" s="210">
        <f t="shared" si="205"/>
        <v>1.6736837878875483</v>
      </c>
      <c r="AS581" s="210">
        <f t="shared" si="205"/>
        <v>1.6867149158988344</v>
      </c>
      <c r="AT581" s="210">
        <f t="shared" si="205"/>
        <v>1.6988715631512969</v>
      </c>
      <c r="AU581" s="210">
        <f t="shared" si="205"/>
        <v>1.7102805643118861</v>
      </c>
      <c r="AV581" s="210">
        <f t="shared" si="205"/>
        <v>1.7210157825436561</v>
      </c>
      <c r="AW581" s="210">
        <f t="shared" si="205"/>
        <v>1.7311459326072511</v>
      </c>
      <c r="AX581" s="210">
        <f t="shared" si="205"/>
        <v>1.7406821518974662</v>
      </c>
      <c r="AY581" s="210">
        <f t="shared" si="205"/>
        <v>1.7496595347350556</v>
      </c>
      <c r="AZ581" s="210">
        <f t="shared" si="205"/>
        <v>1.7581114808802667</v>
      </c>
      <c r="BA581" s="210">
        <f t="shared" si="205"/>
        <v>1.766092539642248</v>
      </c>
      <c r="BB581" s="210">
        <f t="shared" si="205"/>
        <v>1.7735982999110662</v>
      </c>
      <c r="BC581" s="210">
        <f t="shared" si="205"/>
        <v>1.7806542192537758</v>
      </c>
      <c r="BD581" s="210">
        <f t="shared" si="205"/>
        <v>1.7872873664720017</v>
      </c>
      <c r="BE581" s="210">
        <f t="shared" si="205"/>
        <v>1.7935488226285887</v>
      </c>
      <c r="BF581" s="210">
        <f t="shared" si="205"/>
        <v>1.7994327314109775</v>
      </c>
      <c r="BG581" s="210">
        <f t="shared" si="205"/>
        <v>1.804964052310897</v>
      </c>
      <c r="BH581" s="210">
        <f t="shared" si="205"/>
        <v>1.8101675701592992</v>
      </c>
      <c r="BI581" s="210">
        <f t="shared" si="205"/>
        <v>1.8150877140599517</v>
      </c>
      <c r="BJ581" s="210">
        <f t="shared" si="205"/>
        <v>1.8197197500890618</v>
      </c>
      <c r="BK581" s="210">
        <f t="shared" si="205"/>
        <v>1.8240837486489574</v>
      </c>
      <c r="BL581" s="210">
        <f t="shared" si="205"/>
        <v>1.8281989460506094</v>
      </c>
      <c r="BM581" s="210">
        <f t="shared" si="205"/>
        <v>1.8320995878845818</v>
      </c>
      <c r="BN581" s="210">
        <f t="shared" si="205"/>
        <v>1.8357787463956656</v>
      </c>
      <c r="BO581" s="210">
        <f t="shared" si="205"/>
        <v>1.8392482109595312</v>
      </c>
      <c r="BP581" s="210">
        <f t="shared" si="205"/>
        <v>1.8425209687483033</v>
      </c>
      <c r="BQ581" s="210">
        <f t="shared" si="205"/>
        <v>1.84562330306698</v>
      </c>
      <c r="BR581" s="210">
        <f t="shared" si="205"/>
        <v>1.8485505208375621</v>
      </c>
      <c r="BS581" s="210">
        <f t="shared" si="205"/>
        <v>1.8513143578991718</v>
      </c>
      <c r="BT581" s="210">
        <f t="shared" ref="BT581:CI581" si="206">SUM(BT544:BT579)</f>
        <v>1.8539263206963459</v>
      </c>
      <c r="BU581" s="210">
        <f t="shared" si="206"/>
        <v>1.8564069077098284</v>
      </c>
      <c r="BV581" s="210">
        <f t="shared" si="206"/>
        <v>1.8587538241042831</v>
      </c>
      <c r="BW581" s="210">
        <f t="shared" si="206"/>
        <v>1.8609757984083046</v>
      </c>
      <c r="BX581" s="210">
        <f t="shared" si="206"/>
        <v>1.8630809851287058</v>
      </c>
      <c r="BY581" s="210">
        <f t="shared" si="206"/>
        <v>1.8650833542328105</v>
      </c>
      <c r="BZ581" s="210">
        <f t="shared" si="206"/>
        <v>1.8669814077790194</v>
      </c>
      <c r="CA581" s="210">
        <f t="shared" si="206"/>
        <v>1.8687811102755039</v>
      </c>
      <c r="CB581" s="210">
        <f t="shared" si="206"/>
        <v>1.8704880686170384</v>
      </c>
      <c r="CC581" s="210">
        <f t="shared" si="206"/>
        <v>1.8721116472570529</v>
      </c>
      <c r="CD581" s="210">
        <f t="shared" si="206"/>
        <v>1.8736512493974</v>
      </c>
      <c r="CE581" s="210">
        <f t="shared" si="206"/>
        <v>1.875111111064645</v>
      </c>
      <c r="CF581" s="210">
        <f t="shared" si="206"/>
        <v>1.8764952468615772</v>
      </c>
      <c r="CG581" s="210">
        <f t="shared" si="206"/>
        <v>1.8778098635325193</v>
      </c>
      <c r="CH581" s="210">
        <f t="shared" si="206"/>
        <v>1.8790552825140361</v>
      </c>
      <c r="CI581" s="210">
        <f t="shared" si="206"/>
        <v>1.8802346446891718</v>
      </c>
      <c r="CJ581" s="429">
        <f>SUM(H581:CI581)</f>
        <v>132.27456488415299</v>
      </c>
    </row>
    <row r="582" spans="2:88" s="209" customFormat="1" ht="12.75" customHeight="1">
      <c r="B582" s="214"/>
      <c r="C582" s="215"/>
      <c r="D582" s="216"/>
      <c r="E582" s="216"/>
      <c r="F582" s="219"/>
    </row>
    <row r="583" spans="2:88" s="209" customFormat="1">
      <c r="B583" s="214" t="str">
        <f>Assumps!$F$8</f>
        <v>50 to 99</v>
      </c>
      <c r="C583" s="216"/>
      <c r="D583" s="216"/>
      <c r="E583" s="216"/>
      <c r="F583" s="219"/>
    </row>
    <row r="584" spans="2:88" s="209" customFormat="1">
      <c r="B584" s="210">
        <v>1</v>
      </c>
      <c r="C584" s="210">
        <v>1</v>
      </c>
      <c r="D584" s="210">
        <v>1</v>
      </c>
      <c r="E584" s="210">
        <v>111</v>
      </c>
      <c r="F584" s="211"/>
      <c r="G584" s="210">
        <f>Infected!I292+Infected!I498</f>
        <v>0.16258064516129037</v>
      </c>
      <c r="H584" s="90">
        <f>(Infected!I292+Infected!I498+Infected!I704+Infected!I910+Infected!I1116+Infected!I1322+Infected!I1528)*(VLOOKUP($D53,Decrements!$B$2311:$V$2316,H$50)-VLOOKUP($D53,$B$2329:$V$2334,H$50))/4</f>
        <v>1.371606071603937E-3</v>
      </c>
      <c r="I584" s="481">
        <f>(Infected!J292+Infected!J498+Infected!J704+Infected!J910+Infected!J1116+Infected!J1322+Infected!J1528)*(VLOOKUP($D53,Decrements!$B$2311:$V$2316,I$50)-VLOOKUP($D53,$B$2329:$V$2334,I$50))/4</f>
        <v>1.8287998427539206E-3</v>
      </c>
      <c r="J584" s="481">
        <f>(Infected!K292+Infected!K498+Infected!K704+Infected!K910+Infected!K1116+Infected!K1322+Infected!K1528)*(VLOOKUP($D53,Decrements!$B$2311:$V$2316,J$50)-VLOOKUP($D53,$B$2329:$V$2334,J$50))/4</f>
        <v>2.1127459665545101E-3</v>
      </c>
      <c r="K584" s="481">
        <f>(Infected!L292+Infected!L498+Infected!L704+Infected!L910+Infected!L1116+Infected!L1322+Infected!L1528)*(VLOOKUP($D53,Decrements!$B$2311:$V$2316,K$50)-VLOOKUP($D53,$B$2329:$V$2334,K$50))/4</f>
        <v>2.2772616287802644E-3</v>
      </c>
      <c r="L584" s="481">
        <f>(Infected!M292+Infected!M498+Infected!M704+Infected!M910+Infected!M1116+Infected!M1322+Infected!M1528)*(VLOOKUP($D53,Decrements!$B$2311:$V$2316,L$50)-VLOOKUP($D53,$B$2329:$V$2334,L$50))/4</f>
        <v>2.3681750927020025E-3</v>
      </c>
      <c r="M584" s="481">
        <f>(Infected!N292+Infected!N498+Infected!N704+Infected!N910+Infected!N1116+Infected!N1322+Infected!N1528)*(VLOOKUP($D53,Decrements!$B$2311:$V$2316,M$50)-VLOOKUP($D53,$B$2329:$V$2334,M$50))/4</f>
        <v>2.1059263731647475E-3</v>
      </c>
      <c r="N584" s="481">
        <f>(Infected!O292+Infected!O498+Infected!O704+Infected!O910+Infected!O1116+Infected!O1322+Infected!O1528)*(VLOOKUP($D53,Decrements!$B$2311:$V$2316,N$50)-VLOOKUP($D53,$B$2329:$V$2334,N$50))/4</f>
        <v>1.8870689796885872E-3</v>
      </c>
      <c r="O584" s="481">
        <f>(Infected!P292+Infected!P498+Infected!P704+Infected!P910+Infected!P1116+Infected!P1322+Infected!P1528)*(VLOOKUP($D53,Decrements!$B$2311:$V$2316,O$50)-VLOOKUP($D53,$B$2329:$V$2334,O$50))/4</f>
        <v>1.7035727594475855E-3</v>
      </c>
      <c r="P584" s="481">
        <f>(Infected!Q292+Infected!Q498+Infected!Q704+Infected!Q910+Infected!Q1116+Infected!Q1322+Infected!Q1528)*(VLOOKUP($D53,Decrements!$B$2311:$V$2316,P$50)-VLOOKUP($D53,$B$2329:$V$2334,P$50))/4</f>
        <v>1.5494181921079432E-3</v>
      </c>
      <c r="Q584" s="481">
        <f>(Infected!R292+Infected!R498+Infected!R704+Infected!R910+Infected!R1116+Infected!R1322+Infected!R1528)*(VLOOKUP($D53,Decrements!$B$2311:$V$2316,Q$50)-VLOOKUP($D53,$B$2329:$V$2334,Q$50))/4</f>
        <v>1.3597050673878469E-3</v>
      </c>
      <c r="R584" s="481">
        <f>(Infected!S292+Infected!S498+Infected!S704+Infected!S910+Infected!S1116+Infected!S1322+Infected!S1528)*(VLOOKUP($D53,Decrements!$B$2311:$V$2316,R$50)-VLOOKUP($D53,$B$2329:$V$2334,R$50))/4</f>
        <v>1.1606108157624384E-3</v>
      </c>
      <c r="S584" s="481">
        <f>(Infected!T292+Infected!T498+Infected!T704+Infected!T910+Infected!T1116+Infected!T1322+Infected!T1528)*(VLOOKUP($D53,Decrements!$B$2311:$V$2316,S$50)-VLOOKUP($D53,$B$2329:$V$2334,S$50))/4</f>
        <v>1.004541233925413E-3</v>
      </c>
      <c r="T584" s="481">
        <f>(Infected!U292+Infected!U498+Infected!U704+Infected!U910+Infected!U1116+Infected!U1322+Infected!U1528)*(VLOOKUP($D53,Decrements!$B$2311:$V$2316,T$50)-VLOOKUP($D53,$B$2329:$V$2334,T$50))/4</f>
        <v>8.8190928990194886E-4</v>
      </c>
      <c r="U584" s="481">
        <f>(Infected!V292+Infected!V498+Infected!V704+Infected!V910+Infected!V1116+Infected!V1322+Infected!V1528)*(VLOOKUP($D53,Decrements!$B$2311:$V$2316,U$50)-VLOOKUP($D53,$B$2329:$V$2334,U$50))/4</f>
        <v>7.7884703297369804E-4</v>
      </c>
      <c r="V584" s="481">
        <f>(Infected!W292+Infected!W498+Infected!W704+Infected!W910+Infected!W1116+Infected!W1322+Infected!W1528)*(VLOOKUP($D53,Decrements!$B$2311:$V$2316,V$50)-VLOOKUP($D53,$B$2329:$V$2334,V$50))/4</f>
        <v>6.7511400292503835E-4</v>
      </c>
      <c r="W584" s="481">
        <f>(Infected!X292+Infected!X498+Infected!X704+Infected!X910+Infected!X1116+Infected!X1322+Infected!X1528)*(VLOOKUP($D53,Decrements!$B$2311:$V$2316,W$50)-VLOOKUP($D53,$B$2329:$V$2334,W$50))/4</f>
        <v>5.9409059424516103E-4</v>
      </c>
      <c r="X584" s="481">
        <f>(Infected!Y292+Infected!Y498+Infected!Y704+Infected!Y910+Infected!Y1116+Infected!Y1322+Infected!Y1528)*(VLOOKUP($D53,Decrements!$B$2311:$V$2316,X$50)-VLOOKUP($D53,$B$2329:$V$2334,X$50))/4</f>
        <v>5.2930264505534111E-4</v>
      </c>
      <c r="Y584" s="481">
        <f>(Infected!Z292+Infected!Z498+Infected!Z704+Infected!Z910+Infected!Z1116+Infected!Z1322+Infected!Z1528)*(VLOOKUP($D53,Decrements!$B$2311:$V$2316,Y$50)-VLOOKUP($D53,$B$2329:$V$2334,Y$50))/4</f>
        <v>4.8176319780086137E-4</v>
      </c>
      <c r="Z584" s="481">
        <f>(Infected!AA292+Infected!AA498+Infected!AA704+Infected!AA910+Infected!AA1116+Infected!AA1322+Infected!AA1528)*(VLOOKUP($D53,Decrements!$B$2311:$V$2316,Z$50)-VLOOKUP($D53,$B$2329:$V$2334,Z$50))/4</f>
        <v>4.4040114305549251E-4</v>
      </c>
      <c r="AA584" s="481">
        <f>(Infected!AB292+Infected!AB498+Infected!AB704+Infected!AB910+Infected!AB1116+Infected!AB1322+Infected!AB1528)*(VLOOKUP($D53,Decrements!$B$2311:$V$2316,AA$50)-VLOOKUP($D53,$B$2329:$V$2334,AA$50))/4</f>
        <v>4.0920457401138674E-4</v>
      </c>
      <c r="AB584" s="481">
        <f>(Infected!AC292+Infected!AC498+Infected!AC704+Infected!AC910+Infected!AC1116+Infected!AC1322+Infected!AC1528)*(VLOOKUP($D53,Decrements!$B$2311:$V$2316,AB$50)-VLOOKUP($D53,$B$2329:$V$2334,AB$50))/4</f>
        <v>3.8653499723513758E-4</v>
      </c>
      <c r="AC584" s="481">
        <f>(Infected!AD292+Infected!AD498+Infected!AD704+Infected!AD910+Infected!AD1116+Infected!AD1322+Infected!AD1528)*(VLOOKUP($D53,Decrements!$B$2311:$V$2316,AC$50)-VLOOKUP($D53,$B$2329:$V$2334,AC$50))/4</f>
        <v>3.8784974802614646E-4</v>
      </c>
      <c r="AD584" s="481">
        <f>(Infected!AE292+Infected!AE498+Infected!AE704+Infected!AE910+Infected!AE1116+Infected!AE1322+Infected!AE1528)*(VLOOKUP($D53,Decrements!$B$2311:$V$2316,AD$50)-VLOOKUP($D53,$B$2329:$V$2334,AD$50))/4</f>
        <v>3.8033226046827595E-4</v>
      </c>
      <c r="AE584" s="481">
        <f>(Infected!AF292+Infected!AF498+Infected!AF704+Infected!AF910+Infected!AF1116+Infected!AF1322+Infected!AF1528)*(VLOOKUP($D53,Decrements!$B$2311:$V$2316,AE$50)-VLOOKUP($D53,$B$2329:$V$2334,AE$50))/4</f>
        <v>3.7658503702787553E-4</v>
      </c>
      <c r="AF584" s="481">
        <f>(Infected!AG292+Infected!AG498+Infected!AG704+Infected!AG910+Infected!AG1116+Infected!AG1322+Infected!AG1528)*(VLOOKUP($D53,Decrements!$B$2311:$V$2316,AF$50)-VLOOKUP($D53,$B$2329:$V$2334,AF$50))/4</f>
        <v>3.7623828552806071E-4</v>
      </c>
      <c r="AG584" s="481">
        <f>(Infected!AH292+Infected!AH498+Infected!AH704+Infected!AH910+Infected!AH1116+Infected!AH1322+Infected!AH1528)*(VLOOKUP($D53,Decrements!$B$2311:$V$2316,AG$50)-VLOOKUP($D53,$B$2329:$V$2334,AG$50))/4</f>
        <v>3.9180604335045031E-4</v>
      </c>
      <c r="AH584" s="481">
        <f>(Infected!AI292+Infected!AI498+Infected!AI704+Infected!AI910+Infected!AI1116+Infected!AI1322+Infected!AI1528)*(VLOOKUP($D53,Decrements!$B$2311:$V$2316,AH$50)-VLOOKUP($D53,$B$2329:$V$2334,AH$50))/4</f>
        <v>3.9888324897927914E-4</v>
      </c>
      <c r="AI584" s="481">
        <f>(Infected!AJ292+Infected!AJ498+Infected!AJ704+Infected!AJ910+Infected!AJ1116+Infected!AJ1322+Infected!AJ1528)*(VLOOKUP($D53,Decrements!$B$2311:$V$2316,AI$50)-VLOOKUP($D53,$B$2329:$V$2334,AI$50))/4</f>
        <v>4.0678068091886088E-4</v>
      </c>
      <c r="AJ584" s="481">
        <f>(Infected!AK292+Infected!AK498+Infected!AK704+Infected!AK910+Infected!AK1116+Infected!AK1322+Infected!AK1528)*(VLOOKUP($D53,Decrements!$B$2311:$V$2316,AJ$50)-VLOOKUP($D53,$B$2329:$V$2334,AJ$50))/4</f>
        <v>4.1617527925663948E-4</v>
      </c>
      <c r="AK584" s="481">
        <f>(Infected!AL292+Infected!AL498+Infected!AL704+Infected!AL910+Infected!AL1116+Infected!AL1322+Infected!AL1528)*(VLOOKUP($D53,Decrements!$B$2311:$V$2316,AK$50)-VLOOKUP($D53,$B$2329:$V$2334,AK$50))/4</f>
        <v>4.3305282453006316E-4</v>
      </c>
      <c r="AL584" s="481">
        <f>(Infected!AM292+Infected!AM498+Infected!AM704+Infected!AM910+Infected!AM1116+Infected!AM1322+Infected!AM1528)*(VLOOKUP($D53,Decrements!$B$2311:$V$2316,AL$50)-VLOOKUP($D53,$B$2329:$V$2334,AL$50))/4</f>
        <v>4.4698491306611955E-4</v>
      </c>
      <c r="AM584" s="481">
        <f>(Infected!AN292+Infected!AN498+Infected!AN704+Infected!AN910+Infected!AN1116+Infected!AN1322+Infected!AN1528)*(VLOOKUP($D53,Decrements!$B$2311:$V$2316,AM$50)-VLOOKUP($D53,$B$2329:$V$2334,AM$50))/4</f>
        <v>4.6082021695850994E-4</v>
      </c>
      <c r="AN584" s="481">
        <f>(Infected!AO292+Infected!AO498+Infected!AO704+Infected!AO910+Infected!AO1116+Infected!AO1322+Infected!AO1528)*(VLOOKUP($D53,Decrements!$B$2311:$V$2316,AN$50)-VLOOKUP($D53,$B$2329:$V$2334,AN$50))/4</f>
        <v>4.7451439547887956E-4</v>
      </c>
      <c r="AO584" s="481">
        <f>(Infected!AP292+Infected!AP498+Infected!AP704+Infected!AP910+Infected!AP1116+Infected!AP1322+Infected!AP1528)*(VLOOKUP($D53,Decrements!$B$2311:$V$2316,AO$50)-VLOOKUP($D53,$B$2329:$V$2334,AO$50))/4</f>
        <v>4.8789706924684079E-4</v>
      </c>
      <c r="AP584" s="481">
        <f>(Infected!AQ292+Infected!AQ498+Infected!AQ704+Infected!AQ910+Infected!AQ1116+Infected!AQ1322+Infected!AQ1528)*(VLOOKUP($D53,Decrements!$B$2311:$V$2316,AP$50)-VLOOKUP($D53,$B$2329:$V$2334,AP$50))/4</f>
        <v>5.0052522598723428E-4</v>
      </c>
      <c r="AQ584" s="481">
        <f>(Infected!AR292+Infected!AR498+Infected!AR704+Infected!AR910+Infected!AR1116+Infected!AR1322+Infected!AR1528)*(VLOOKUP($D53,Decrements!$B$2311:$V$2316,AQ$50)-VLOOKUP($D53,$B$2329:$V$2334,AQ$50))/4</f>
        <v>5.1222077200944549E-4</v>
      </c>
      <c r="AR584" s="481">
        <f>(Infected!AS292+Infected!AS498+Infected!AS704+Infected!AS910+Infected!AS1116+Infected!AS1322+Infected!AS1528)*(VLOOKUP($D53,Decrements!$B$2311:$V$2316,AR$50)-VLOOKUP($D53,$B$2329:$V$2334,AR$50))/4</f>
        <v>5.2291961441727416E-4</v>
      </c>
      <c r="AS584" s="481">
        <f>(Infected!AT292+Infected!AT498+Infected!AT704+Infected!AT910+Infected!AT1116+Infected!AT1322+Infected!AT1528)*(VLOOKUP($D53,Decrements!$B$2311:$V$2316,AS$50)-VLOOKUP($D53,$B$2329:$V$2334,AS$50))/4</f>
        <v>5.3282862871859244E-4</v>
      </c>
      <c r="AT584" s="481">
        <f>(Infected!AU292+Infected!AU498+Infected!AU704+Infected!AU910+Infected!AU1116+Infected!AU1322+Infected!AU1528)*(VLOOKUP($D53,Decrements!$B$2311:$V$2316,AT$50)-VLOOKUP($D53,$B$2329:$V$2334,AT$50))/4</f>
        <v>5.4188349902456489E-4</v>
      </c>
      <c r="AU584" s="481">
        <f>(Infected!AV292+Infected!AV498+Infected!AV704+Infected!AV910+Infected!AV1116+Infected!AV1322+Infected!AV1528)*(VLOOKUP($D53,Decrements!$B$2311:$V$2316,AU$50)-VLOOKUP($D53,$B$2329:$V$2334,AU$50))/4</f>
        <v>5.5016793314331474E-4</v>
      </c>
      <c r="AV584" s="481">
        <f>(Infected!AW292+Infected!AW498+Infected!AW704+Infected!AW910+Infected!AW1116+Infected!AW1322+Infected!AW1528)*(VLOOKUP($D53,Decrements!$B$2311:$V$2316,AV$50)-VLOOKUP($D53,$B$2329:$V$2334,AV$50))/4</f>
        <v>5.5774949427125171E-4</v>
      </c>
      <c r="AW584" s="481">
        <f>(Infected!AX292+Infected!AX498+Infected!AX704+Infected!AX910+Infected!AX1116+Infected!AX1322+Infected!AX1528)*(VLOOKUP($D53,Decrements!$B$2311:$V$2316,AW$50)-VLOOKUP($D53,$B$2329:$V$2334,AW$50))/4</f>
        <v>5.6474121634322101E-4</v>
      </c>
      <c r="AX584" s="481">
        <f>(Infected!AY292+Infected!AY498+Infected!AY704+Infected!AY910+Infected!AY1116+Infected!AY1322+Infected!AY1528)*(VLOOKUP($D53,Decrements!$B$2311:$V$2316,AX$50)-VLOOKUP($D53,$B$2329:$V$2334,AX$50))/4</f>
        <v>5.7111813572959089E-4</v>
      </c>
      <c r="AY584" s="481">
        <f>(Infected!AZ292+Infected!AZ498+Infected!AZ704+Infected!AZ910+Infected!AZ1116+Infected!AZ1322+Infected!AZ1528)*(VLOOKUP($D53,Decrements!$B$2311:$V$2316,AY$50)-VLOOKUP($D53,$B$2329:$V$2334,AY$50))/4</f>
        <v>5.769232682382192E-4</v>
      </c>
      <c r="AZ584" s="481">
        <f>(Infected!BA292+Infected!BA498+Infected!BA704+Infected!BA910+Infected!BA1116+Infected!BA1322+Infected!BA1528)*(VLOOKUP($D53,Decrements!$B$2311:$V$2316,AZ$50)-VLOOKUP($D53,$B$2329:$V$2334,AZ$50))/4</f>
        <v>5.8219491396002893E-4</v>
      </c>
      <c r="BA584" s="481">
        <f>(Infected!BB292+Infected!BB498+Infected!BB704+Infected!BB910+Infected!BB1116+Infected!BB1322+Infected!BB1528)*(VLOOKUP($D53,Decrements!$B$2311:$V$2316,BA$50)-VLOOKUP($D53,$B$2329:$V$2334,BA$50))/4</f>
        <v>5.8700446070815209E-4</v>
      </c>
      <c r="BB584" s="481">
        <f>(Infected!BC292+Infected!BC498+Infected!BC704+Infected!BC910+Infected!BC1116+Infected!BC1322+Infected!BC1528)*(VLOOKUP($D53,Decrements!$B$2311:$V$2316,BB$50)-VLOOKUP($D53,$B$2329:$V$2334,BB$50))/4</f>
        <v>5.913385564538646E-4</v>
      </c>
      <c r="BC584" s="481">
        <f>(Infected!BD292+Infected!BD498+Infected!BD704+Infected!BD910+Infected!BD1116+Infected!BD1322+Infected!BD1528)*(VLOOKUP($D53,Decrements!$B$2311:$V$2316,BC$50)-VLOOKUP($D53,$B$2329:$V$2334,BC$50))/4</f>
        <v>5.9522590080668489E-4</v>
      </c>
      <c r="BD584" s="481">
        <f>(Infected!BE292+Infected!BE498+Infected!BE704+Infected!BE910+Infected!BE1116+Infected!BE1322+Infected!BE1528)*(VLOOKUP($D53,Decrements!$B$2311:$V$2316,BD$50)-VLOOKUP($D53,$B$2329:$V$2334,BD$50))/4</f>
        <v>5.9869329673628948E-4</v>
      </c>
      <c r="BE584" s="481">
        <f>(Infected!BF292+Infected!BF498+Infected!BF704+Infected!BF910+Infected!BF1116+Infected!BF1322+Infected!BF1528)*(VLOOKUP($D53,Decrements!$B$2311:$V$2316,BE$50)-VLOOKUP($D53,$B$2329:$V$2334,BE$50))/4</f>
        <v>6.0179487455325057E-4</v>
      </c>
      <c r="BF584" s="481">
        <f>(Infected!BG292+Infected!BG498+Infected!BG704+Infected!BG910+Infected!BG1116+Infected!BG1322+Infected!BG1528)*(VLOOKUP($D53,Decrements!$B$2311:$V$2316,BF$50)-VLOOKUP($D53,$B$2329:$V$2334,BF$50))/4</f>
        <v>6.0451844281189508E-4</v>
      </c>
      <c r="BG584" s="481">
        <f>(Infected!BH292+Infected!BH498+Infected!BH704+Infected!BH910+Infected!BH1116+Infected!BH1322+Infected!BH1528)*(VLOOKUP($D53,Decrements!$B$2311:$V$2316,BG$50)-VLOOKUP($D53,$B$2329:$V$2334,BG$50))/4</f>
        <v>6.0688678389781466E-4</v>
      </c>
      <c r="BH584" s="481">
        <f>(Infected!BI292+Infected!BI498+Infected!BI704+Infected!BI910+Infected!BI1116+Infected!BI1322+Infected!BI1528)*(VLOOKUP($D53,Decrements!$B$2311:$V$2316,BH$50)-VLOOKUP($D53,$B$2329:$V$2334,BH$50))/4</f>
        <v>6.0892117860603199E-4</v>
      </c>
      <c r="BI584" s="481">
        <f>(Infected!BJ292+Infected!BJ498+Infected!BJ704+Infected!BJ910+Infected!BJ1116+Infected!BJ1322+Infected!BJ1528)*(VLOOKUP($D53,Decrements!$B$2311:$V$2316,BI$50)-VLOOKUP($D53,$B$2329:$V$2334,BI$50))/4</f>
        <v>6.106651666707958E-4</v>
      </c>
      <c r="BJ584" s="481">
        <f>(Infected!BK292+Infected!BK498+Infected!BK704+Infected!BK910+Infected!BK1116+Infected!BK1322+Infected!BK1528)*(VLOOKUP($D53,Decrements!$B$2311:$V$2316,BJ$50)-VLOOKUP($D53,$B$2329:$V$2334,BJ$50))/4</f>
        <v>6.1211030700192846E-4</v>
      </c>
      <c r="BK584" s="481">
        <f>(Infected!BL292+Infected!BL498+Infected!BL704+Infected!BL910+Infected!BL1116+Infected!BL1322+Infected!BL1528)*(VLOOKUP($D53,Decrements!$B$2311:$V$2316,BK$50)-VLOOKUP($D53,$B$2329:$V$2334,BK$50))/4</f>
        <v>6.1327540152133521E-4</v>
      </c>
      <c r="BL584" s="481">
        <f>(Infected!BM292+Infected!BM498+Infected!BM704+Infected!BM910+Infected!BM1116+Infected!BM1322+Infected!BM1528)*(VLOOKUP($D53,Decrements!$B$2311:$V$2316,BL$50)-VLOOKUP($D53,$B$2329:$V$2334,BL$50))/4</f>
        <v>6.1417776114026761E-4</v>
      </c>
      <c r="BM584" s="481">
        <f>(Infected!BN292+Infected!BN498+Infected!BN704+Infected!BN910+Infected!BN1116+Infected!BN1322+Infected!BN1528)*(VLOOKUP($D53,Decrements!$B$2311:$V$2316,BM$50)-VLOOKUP($D53,$B$2329:$V$2334,BM$50))/4</f>
        <v>6.1485126067411665E-4</v>
      </c>
      <c r="BN584" s="481">
        <f>(Infected!BO292+Infected!BO498+Infected!BO704+Infected!BO910+Infected!BO1116+Infected!BO1322+Infected!BO1528)*(VLOOKUP($D53,Decrements!$B$2311:$V$2316,BN$50)-VLOOKUP($D53,$B$2329:$V$2334,BN$50))/4</f>
        <v>6.1528964705066184E-4</v>
      </c>
      <c r="BO584" s="481">
        <f>(Infected!BP292+Infected!BP498+Infected!BP704+Infected!BP910+Infected!BP1116+Infected!BP1322+Infected!BP1528)*(VLOOKUP($D53,Decrements!$B$2311:$V$2316,BO$50)-VLOOKUP($D53,$B$2329:$V$2334,BO$50))/4</f>
        <v>6.1550631225613375E-4</v>
      </c>
      <c r="BP584" s="481">
        <f>(Infected!BQ292+Infected!BQ498+Infected!BQ704+Infected!BQ910+Infected!BQ1116+Infected!BQ1322+Infected!BQ1528)*(VLOOKUP($D53,Decrements!$B$2311:$V$2316,BP$50)-VLOOKUP($D53,$B$2329:$V$2334,BP$50))/4</f>
        <v>6.1551463151151122E-4</v>
      </c>
      <c r="BQ584" s="481">
        <f>(Infected!BR292+Infected!BR498+Infected!BR704+Infected!BR910+Infected!BR1116+Infected!BR1322+Infected!BR1528)*(VLOOKUP($D53,Decrements!$B$2311:$V$2316,BQ$50)-VLOOKUP($D53,$B$2329:$V$2334,BQ$50))/4</f>
        <v>6.1534065235013564E-4</v>
      </c>
      <c r="BR584" s="481">
        <f>(Infected!BS292+Infected!BS498+Infected!BS704+Infected!BS910+Infected!BS1116+Infected!BS1322+Infected!BS1528)*(VLOOKUP($D53,Decrements!$B$2311:$V$2316,BR$50)-VLOOKUP($D53,$B$2329:$V$2334,BR$50))/4</f>
        <v>6.1498037238718207E-4</v>
      </c>
      <c r="BS584" s="481">
        <f>(Infected!BT292+Infected!BT498+Infected!BT704+Infected!BT910+Infected!BT1116+Infected!BT1322+Infected!BT1528)*(VLOOKUP($D53,Decrements!$B$2311:$V$2316,BS$50)-VLOOKUP($D53,$B$2329:$V$2334,BS$50))/4</f>
        <v>6.1444576538581064E-4</v>
      </c>
      <c r="BT584" s="481">
        <f>(Infected!BU292+Infected!BU498+Infected!BU704+Infected!BU910+Infected!BU1116+Infected!BU1322+Infected!BU1528)*(VLOOKUP($D53,Decrements!$B$2311:$V$2316,BT$50)-VLOOKUP($D53,$B$2329:$V$2334,BT$50))/4</f>
        <v>6.1374839095814542E-4</v>
      </c>
      <c r="BU584" s="481">
        <f>(Infected!BV292+Infected!BV498+Infected!BV704+Infected!BV910+Infected!BV1116+Infected!BV1322+Infected!BV1528)*(VLOOKUP($D53,Decrements!$B$2311:$V$2316,BU$50)-VLOOKUP($D53,$B$2329:$V$2334,BU$50))/4</f>
        <v>6.1290898887945706E-4</v>
      </c>
      <c r="BV584" s="481">
        <f>(Infected!BW292+Infected!BW498+Infected!BW704+Infected!BW910+Infected!BW1116+Infected!BW1322+Infected!BW1528)*(VLOOKUP($D53,Decrements!$B$2311:$V$2316,BV$50)-VLOOKUP($D53,$B$2329:$V$2334,BV$50))/4</f>
        <v>6.1192700350470755E-4</v>
      </c>
      <c r="BW584" s="481">
        <f>(Infected!BX292+Infected!BX498+Infected!BX704+Infected!BX910+Infected!BX1116+Infected!BX1322+Infected!BX1528)*(VLOOKUP($D53,Decrements!$B$2311:$V$2316,BW$50)-VLOOKUP($D53,$B$2329:$V$2334,BW$50))/4</f>
        <v>6.1081275069856946E-4</v>
      </c>
      <c r="BX584" s="481">
        <f>(Infected!BY292+Infected!BY498+Infected!BY704+Infected!BY910+Infected!BY1116+Infected!BY1322+Infected!BY1528)*(VLOOKUP($D53,Decrements!$B$2311:$V$2316,BX$50)-VLOOKUP($D53,$B$2329:$V$2334,BX$50))/4</f>
        <v>6.0957579044321544E-4</v>
      </c>
      <c r="BY584" s="481">
        <f>(Infected!BZ292+Infected!BZ498+Infected!BZ704+Infected!BZ910+Infected!BZ1116+Infected!BZ1322+Infected!BZ1528)*(VLOOKUP($D53,Decrements!$B$2311:$V$2316,BY$50)-VLOOKUP($D53,$B$2329:$V$2334,BY$50))/4</f>
        <v>6.0823142449821239E-4</v>
      </c>
      <c r="BZ584" s="481">
        <f>(Infected!CA292+Infected!CA498+Infected!CA704+Infected!CA910+Infected!CA1116+Infected!CA1322+Infected!CA1528)*(VLOOKUP($D53,Decrements!$B$2311:$V$2316,BZ$50)-VLOOKUP($D53,$B$2329:$V$2334,BZ$50))/4</f>
        <v>6.0678051030278464E-4</v>
      </c>
      <c r="CA584" s="481">
        <f>(Infected!CB292+Infected!CB498+Infected!CB704+Infected!CB910+Infected!CB1116+Infected!CB1322+Infected!CB1528)*(VLOOKUP($D53,Decrements!$B$2311:$V$2316,CA$50)-VLOOKUP($D53,$B$2329:$V$2334,CA$50))/4</f>
        <v>6.0523102572933253E-4</v>
      </c>
      <c r="CB584" s="481">
        <f>(Infected!CC292+Infected!CC498+Infected!CC704+Infected!CC910+Infected!CC1116+Infected!CC1322+Infected!CC1528)*(VLOOKUP($D53,Decrements!$B$2311:$V$2316,CB$50)-VLOOKUP($D53,$B$2329:$V$2334,CB$50))/4</f>
        <v>6.0359034757190083E-4</v>
      </c>
      <c r="CC584" s="481">
        <f>(Infected!CD292+Infected!CD498+Infected!CD704+Infected!CD910+Infected!CD1116+Infected!CD1322+Infected!CD1528)*(VLOOKUP($D53,Decrements!$B$2311:$V$2316,CC$50)-VLOOKUP($D53,$B$2329:$V$2334,CC$50))/4</f>
        <v>6.0186937694884062E-4</v>
      </c>
      <c r="CD584" s="481">
        <f>(Infected!CE292+Infected!CE498+Infected!CE704+Infected!CE910+Infected!CE1116+Infected!CE1322+Infected!CE1528)*(VLOOKUP($D53,Decrements!$B$2311:$V$2316,CD$50)-VLOOKUP($D53,$B$2329:$V$2334,CD$50))/4</f>
        <v>6.0006988691566326E-4</v>
      </c>
      <c r="CE584" s="481">
        <f>(Infected!CF292+Infected!CF498+Infected!CF704+Infected!CF910+Infected!CF1116+Infected!CF1322+Infected!CF1528)*(VLOOKUP($D53,Decrements!$B$2311:$V$2316,CE$50)-VLOOKUP($D53,$B$2329:$V$2334,CE$50))/4</f>
        <v>5.9819807852060265E-4</v>
      </c>
      <c r="CF584" s="481">
        <f>(Infected!CG292+Infected!CG498+Infected!CG704+Infected!CG910+Infected!CG1116+Infected!CG1322+Infected!CG1528)*(VLOOKUP($D53,Decrements!$B$2311:$V$2316,CF$50)-VLOOKUP($D53,$B$2329:$V$2334,CF$50))/4</f>
        <v>5.9625972313632732E-4</v>
      </c>
      <c r="CG584" s="481">
        <f>(Infected!CH292+Infected!CH498+Infected!CH704+Infected!CH910+Infected!CH1116+Infected!CH1322+Infected!CH1528)*(VLOOKUP($D53,Decrements!$B$2311:$V$2316,CG$50)-VLOOKUP($D53,$B$2329:$V$2334,CG$50))/4</f>
        <v>5.9426251793195093E-4</v>
      </c>
      <c r="CH584" s="481">
        <f>(Infected!CI292+Infected!CI498+Infected!CI704+Infected!CI910+Infected!CI1116+Infected!CI1322+Infected!CI1528)*(VLOOKUP($D53,Decrements!$B$2311:$V$2316,CH$50)-VLOOKUP($D53,$B$2329:$V$2334,CH$50))/4</f>
        <v>5.9220889958051413E-4</v>
      </c>
      <c r="CI584" s="481">
        <f>(Infected!CJ292+Infected!CJ498+Infected!CJ704+Infected!CJ910+Infected!CJ1116+Infected!CJ1322+Infected!CJ1528)*(VLOOKUP($D53,Decrements!$B$2311:$V$2316,CI$50)-VLOOKUP($D53,$B$2329:$V$2334,CI$50))/4</f>
        <v>5.9010374878321449E-4</v>
      </c>
    </row>
    <row r="585" spans="2:88" s="209" customFormat="1">
      <c r="B585" s="210">
        <v>1</v>
      </c>
      <c r="C585" s="210">
        <v>2</v>
      </c>
      <c r="D585" s="210">
        <v>1</v>
      </c>
      <c r="E585" s="210">
        <v>121</v>
      </c>
      <c r="F585" s="211"/>
      <c r="G585" s="210">
        <f>Infected!I293+Infected!I499</f>
        <v>1.0757135483870972</v>
      </c>
      <c r="H585" s="481">
        <f>(Infected!I293+Infected!I499+Infected!I705+Infected!I911+Infected!I1117+Infected!I1323+Infected!I1529)*(VLOOKUP($D54,Decrements!$B$2311:$V$2316,H$50)-VLOOKUP($D54,$B$2329:$V$2334,H$50))/4</f>
        <v>9.0752206870049774E-3</v>
      </c>
      <c r="I585" s="481">
        <f>(Infected!J293+Infected!J499+Infected!J705+Infected!J911+Infected!J1117+Infected!J1323+Infected!J1529)*(VLOOKUP($D54,Decrements!$B$2311:$V$2316,I$50)-VLOOKUP($D54,$B$2329:$V$2334,I$50))/4</f>
        <v>1.1141054409554032E-2</v>
      </c>
      <c r="J585" s="481">
        <f>(Infected!K293+Infected!K499+Infected!K705+Infected!K911+Infected!K1117+Infected!K1323+Infected!K1529)*(VLOOKUP($D54,Decrements!$B$2311:$V$2316,J$50)-VLOOKUP($D54,$B$2329:$V$2334,J$50))/4</f>
        <v>1.2218904406455688E-2</v>
      </c>
      <c r="K585" s="481">
        <f>(Infected!L293+Infected!L499+Infected!L705+Infected!L911+Infected!L1117+Infected!L1323+Infected!L1529)*(VLOOKUP($D54,Decrements!$B$2311:$V$2316,K$50)-VLOOKUP($D54,$B$2329:$V$2334,K$50))/4</f>
        <v>1.2896718422755941E-2</v>
      </c>
      <c r="L585" s="481">
        <f>(Infected!M293+Infected!M499+Infected!M705+Infected!M911+Infected!M1117+Infected!M1323+Infected!M1529)*(VLOOKUP($D54,Decrements!$B$2311:$V$2316,L$50)-VLOOKUP($D54,$B$2329:$V$2334,L$50))/4</f>
        <v>1.3208456282468544E-2</v>
      </c>
      <c r="M585" s="481">
        <f>(Infected!N293+Infected!N499+Infected!N705+Infected!N911+Infected!N1117+Infected!N1323+Infected!N1529)*(VLOOKUP($D54,Decrements!$B$2311:$V$2316,M$50)-VLOOKUP($D54,$B$2329:$V$2334,M$50))/4</f>
        <v>1.1706587273052207E-2</v>
      </c>
      <c r="N585" s="481">
        <f>(Infected!O293+Infected!O499+Infected!O705+Infected!O911+Infected!O1117+Infected!O1323+Infected!O1529)*(VLOOKUP($D54,Decrements!$B$2311:$V$2316,N$50)-VLOOKUP($D54,$B$2329:$V$2334,N$50))/4</f>
        <v>1.0463146221461219E-2</v>
      </c>
      <c r="O585" s="481">
        <f>(Infected!P293+Infected!P499+Infected!P705+Infected!P911+Infected!P1117+Infected!P1323+Infected!P1529)*(VLOOKUP($D54,Decrements!$B$2311:$V$2316,O$50)-VLOOKUP($D54,$B$2329:$V$2334,O$50))/4</f>
        <v>9.4291445612863442E-3</v>
      </c>
      <c r="P585" s="481">
        <f>(Infected!Q293+Infected!Q499+Infected!Q705+Infected!Q911+Infected!Q1117+Infected!Q1323+Infected!Q1529)*(VLOOKUP($D54,Decrements!$B$2311:$V$2316,P$50)-VLOOKUP($D54,$B$2329:$V$2334,P$50))/4</f>
        <v>8.5647565246155018E-3</v>
      </c>
      <c r="Q585" s="481">
        <f>(Infected!R293+Infected!R499+Infected!R705+Infected!R911+Infected!R1117+Infected!R1323+Infected!R1529)*(VLOOKUP($D54,Decrements!$B$2311:$V$2316,Q$50)-VLOOKUP($D54,$B$2329:$V$2334,Q$50))/4</f>
        <v>7.5171674683325628E-3</v>
      </c>
      <c r="R585" s="481">
        <f>(Infected!S293+Infected!S499+Infected!S705+Infected!S911+Infected!S1117+Infected!S1323+Infected!S1529)*(VLOOKUP($D54,Decrements!$B$2311:$V$2316,R$50)-VLOOKUP($D54,$B$2329:$V$2334,R$50))/4</f>
        <v>6.4201306316575444E-3</v>
      </c>
      <c r="S585" s="481">
        <f>(Infected!T293+Infected!T499+Infected!T705+Infected!T911+Infected!T1117+Infected!T1323+Infected!T1529)*(VLOOKUP($D54,Decrements!$B$2311:$V$2316,S$50)-VLOOKUP($D54,$B$2329:$V$2334,S$50))/4</f>
        <v>5.5598893131619557E-3</v>
      </c>
      <c r="T585" s="481">
        <f>(Infected!U293+Infected!U499+Infected!U705+Infected!U911+Infected!U1117+Infected!U1323+Infected!U1529)*(VLOOKUP($D54,Decrements!$B$2311:$V$2316,T$50)-VLOOKUP($D54,$B$2329:$V$2334,T$50))/4</f>
        <v>4.8835364210539599E-3</v>
      </c>
      <c r="U585" s="481">
        <f>(Infected!V293+Infected!V499+Infected!V705+Infected!V911+Infected!V1117+Infected!V1323+Infected!V1529)*(VLOOKUP($D54,Decrements!$B$2311:$V$2316,U$50)-VLOOKUP($D54,$B$2329:$V$2334,U$50))/4</f>
        <v>4.3165252084410143E-3</v>
      </c>
      <c r="V585" s="481">
        <f>(Infected!W293+Infected!W499+Infected!W705+Infected!W911+Infected!W1117+Infected!W1323+Infected!W1529)*(VLOOKUP($D54,Decrements!$B$2311:$V$2316,V$50)-VLOOKUP($D54,$B$2329:$V$2334,V$50))/4</f>
        <v>3.7457949203222292E-3</v>
      </c>
      <c r="W585" s="481">
        <f>(Infected!X293+Infected!X499+Infected!X705+Infected!X911+Infected!X1117+Infected!X1323+Infected!X1529)*(VLOOKUP($D54,Decrements!$B$2311:$V$2316,W$50)-VLOOKUP($D54,$B$2329:$V$2334,W$50))/4</f>
        <v>3.2992774721889283E-3</v>
      </c>
      <c r="X585" s="481">
        <f>(Infected!Y293+Infected!Y499+Infected!Y705+Infected!Y911+Infected!Y1117+Infected!Y1323+Infected!Y1529)*(VLOOKUP($D54,Decrements!$B$2311:$V$2316,X$50)-VLOOKUP($D54,$B$2329:$V$2334,X$50))/4</f>
        <v>2.9417039866194141E-3</v>
      </c>
      <c r="Y585" s="481">
        <f>(Infected!Z293+Infected!Z499+Infected!Z705+Infected!Z911+Infected!Z1117+Infected!Z1323+Infected!Z1529)*(VLOOKUP($D54,Decrements!$B$2311:$V$2316,Y$50)-VLOOKUP($D54,$B$2329:$V$2334,Y$50))/4</f>
        <v>2.6783625070589535E-3</v>
      </c>
      <c r="Z585" s="481">
        <f>(Infected!AA293+Infected!AA499+Infected!AA705+Infected!AA911+Infected!AA1117+Infected!AA1323+Infected!AA1529)*(VLOOKUP($D54,Decrements!$B$2311:$V$2316,Z$50)-VLOOKUP($D54,$B$2329:$V$2334,Z$50))/4</f>
        <v>2.4488736319058482E-3</v>
      </c>
      <c r="AA585" s="481">
        <f>(Infected!AB293+Infected!AB499+Infected!AB705+Infected!AB911+Infected!AB1117+Infected!AB1323+Infected!AB1529)*(VLOOKUP($D54,Decrements!$B$2311:$V$2316,AA$50)-VLOOKUP($D54,$B$2329:$V$2334,AA$50))/4</f>
        <v>2.2750923846533867E-3</v>
      </c>
      <c r="AB585" s="481">
        <f>(Infected!AC293+Infected!AC499+Infected!AC705+Infected!AC911+Infected!AC1117+Infected!AC1323+Infected!AC1529)*(VLOOKUP($D54,Decrements!$B$2311:$V$2316,AB$50)-VLOOKUP($D54,$B$2329:$V$2334,AB$50))/4</f>
        <v>2.1480903993603539E-3</v>
      </c>
      <c r="AC585" s="481">
        <f>(Infected!AD293+Infected!AD499+Infected!AD705+Infected!AD911+Infected!AD1117+Infected!AD1323+Infected!AD1529)*(VLOOKUP($D54,Decrements!$B$2311:$V$2316,AC$50)-VLOOKUP($D54,$B$2329:$V$2334,AC$50))/4</f>
        <v>2.1524464851798201E-3</v>
      </c>
      <c r="AD585" s="481">
        <f>(Infected!AE293+Infected!AE499+Infected!AE705+Infected!AE911+Infected!AE1117+Infected!AE1323+Infected!AE1529)*(VLOOKUP($D54,Decrements!$B$2311:$V$2316,AD$50)-VLOOKUP($D54,$B$2329:$V$2334,AD$50))/4</f>
        <v>2.1086023026223948E-3</v>
      </c>
      <c r="AE585" s="481">
        <f>(Infected!AF293+Infected!AF499+Infected!AF705+Infected!AF911+Infected!AF1117+Infected!AF1323+Infected!AF1529)*(VLOOKUP($D54,Decrements!$B$2311:$V$2316,AE$50)-VLOOKUP($D54,$B$2329:$V$2334,AE$50))/4</f>
        <v>2.0855533743685088E-3</v>
      </c>
      <c r="AF585" s="481">
        <f>(Infected!AG293+Infected!AG499+Infected!AG705+Infected!AG911+Infected!AG1117+Infected!AG1323+Infected!AG1529)*(VLOOKUP($D54,Decrements!$B$2311:$V$2316,AF$50)-VLOOKUP($D54,$B$2329:$V$2334,AF$50))/4</f>
        <v>2.0812726167705477E-3</v>
      </c>
      <c r="AG585" s="481">
        <f>(Infected!AH293+Infected!AH499+Infected!AH705+Infected!AH911+Infected!AH1117+Infected!AH1323+Infected!AH1529)*(VLOOKUP($D54,Decrements!$B$2311:$V$2316,AG$50)-VLOOKUP($D54,$B$2329:$V$2334,AG$50))/4</f>
        <v>2.1642553204666787E-3</v>
      </c>
      <c r="AH585" s="481">
        <f>(Infected!AI293+Infected!AI499+Infected!AI705+Infected!AI911+Infected!AI1117+Infected!AI1323+Infected!AI1529)*(VLOOKUP($D54,Decrements!$B$2311:$V$2316,AH$50)-VLOOKUP($D54,$B$2329:$V$2334,AH$50))/4</f>
        <v>2.2009738802537347E-3</v>
      </c>
      <c r="AI585" s="481">
        <f>(Infected!AJ293+Infected!AJ499+Infected!AJ705+Infected!AJ911+Infected!AJ1117+Infected!AJ1323+Infected!AJ1529)*(VLOOKUP($D54,Decrements!$B$2311:$V$2316,AI$50)-VLOOKUP($D54,$B$2329:$V$2334,AI$50))/4</f>
        <v>2.242354889218123E-3</v>
      </c>
      <c r="AJ585" s="481">
        <f>(Infected!AK293+Infected!AK499+Infected!AK705+Infected!AK911+Infected!AK1117+Infected!AK1323+Infected!AK1529)*(VLOOKUP($D54,Decrements!$B$2311:$V$2316,AJ$50)-VLOOKUP($D54,$B$2329:$V$2334,AJ$50))/4</f>
        <v>2.2920855340074009E-3</v>
      </c>
      <c r="AK585" s="481">
        <f>(Infected!AL293+Infected!AL499+Infected!AL705+Infected!AL911+Infected!AL1117+Infected!AL1323+Infected!AL1529)*(VLOOKUP($D54,Decrements!$B$2311:$V$2316,AK$50)-VLOOKUP($D54,$B$2329:$V$2334,AK$50))/4</f>
        <v>2.3829008883074752E-3</v>
      </c>
      <c r="AL585" s="481">
        <f>(Infected!AM293+Infected!AM499+Infected!AM705+Infected!AM911+Infected!AM1117+Infected!AM1323+Infected!AM1529)*(VLOOKUP($D54,Decrements!$B$2311:$V$2316,AL$50)-VLOOKUP($D54,$B$2329:$V$2334,AL$50))/4</f>
        <v>2.4577481183666321E-3</v>
      </c>
      <c r="AM585" s="481">
        <f>(Infected!AN293+Infected!AN499+Infected!AN705+Infected!AN911+Infected!AN1117+Infected!AN1323+Infected!AN1529)*(VLOOKUP($D54,Decrements!$B$2311:$V$2316,AM$50)-VLOOKUP($D54,$B$2329:$V$2334,AM$50))/4</f>
        <v>2.5321950723628788E-3</v>
      </c>
      <c r="AN585" s="481">
        <f>(Infected!AO293+Infected!AO499+Infected!AO705+Infected!AO911+Infected!AO1117+Infected!AO1323+Infected!AO1529)*(VLOOKUP($D54,Decrements!$B$2311:$V$2316,AN$50)-VLOOKUP($D54,$B$2329:$V$2334,AN$50))/4</f>
        <v>2.6059893897240633E-3</v>
      </c>
      <c r="AO585" s="481">
        <f>(Infected!AP293+Infected!AP499+Infected!AP705+Infected!AP911+Infected!AP1117+Infected!AP1323+Infected!AP1529)*(VLOOKUP($D54,Decrements!$B$2311:$V$2316,AO$50)-VLOOKUP($D54,$B$2329:$V$2334,AO$50))/4</f>
        <v>2.6781855817622881E-3</v>
      </c>
      <c r="AP585" s="481">
        <f>(Infected!AQ293+Infected!AQ499+Infected!AQ705+Infected!AQ911+Infected!AQ1117+Infected!AQ1323+Infected!AQ1529)*(VLOOKUP($D54,Decrements!$B$2311:$V$2316,AP$50)-VLOOKUP($D54,$B$2329:$V$2334,AP$50))/4</f>
        <v>2.7462295585426511E-3</v>
      </c>
      <c r="AQ585" s="481">
        <f>(Infected!AR293+Infected!AR499+Infected!AR705+Infected!AR911+Infected!AR1117+Infected!AR1323+Infected!AR1529)*(VLOOKUP($D54,Decrements!$B$2311:$V$2316,AQ$50)-VLOOKUP($D54,$B$2329:$V$2334,AQ$50))/4</f>
        <v>2.8090663083346033E-3</v>
      </c>
      <c r="AR585" s="481">
        <f>(Infected!AS293+Infected!AS499+Infected!AS705+Infected!AS911+Infected!AS1117+Infected!AS1323+Infected!AS1529)*(VLOOKUP($D54,Decrements!$B$2311:$V$2316,AR$50)-VLOOKUP($D54,$B$2329:$V$2334,AR$50))/4</f>
        <v>2.8662286808952761E-3</v>
      </c>
      <c r="AS585" s="481">
        <f>(Infected!AT293+Infected!AT499+Infected!AT705+Infected!AT911+Infected!AT1117+Infected!AT1323+Infected!AT1529)*(VLOOKUP($D54,Decrements!$B$2311:$V$2316,AS$50)-VLOOKUP($D54,$B$2329:$V$2334,AS$50))/4</f>
        <v>2.9190158807057016E-3</v>
      </c>
      <c r="AT585" s="481">
        <f>(Infected!AU293+Infected!AU499+Infected!AU705+Infected!AU911+Infected!AU1117+Infected!AU1323+Infected!AU1529)*(VLOOKUP($D54,Decrements!$B$2311:$V$2316,AT$50)-VLOOKUP($D54,$B$2329:$V$2334,AT$50))/4</f>
        <v>2.9672223082579086E-3</v>
      </c>
      <c r="AU585" s="481">
        <f>(Infected!AV293+Infected!AV499+Infected!AV705+Infected!AV911+Infected!AV1117+Infected!AV1323+Infected!AV1529)*(VLOOKUP($D54,Decrements!$B$2311:$V$2316,AU$50)-VLOOKUP($D54,$B$2329:$V$2334,AU$50))/4</f>
        <v>3.0113715566745412E-3</v>
      </c>
      <c r="AV585" s="481">
        <f>(Infected!AW293+Infected!AW499+Infected!AW705+Infected!AW911+Infected!AW1117+Infected!AW1323+Infected!AW1529)*(VLOOKUP($D54,Decrements!$B$2311:$V$2316,AV$50)-VLOOKUP($D54,$B$2329:$V$2334,AV$50))/4</f>
        <v>3.0518440829453066E-3</v>
      </c>
      <c r="AW585" s="481">
        <f>(Infected!AX293+Infected!AX499+Infected!AX705+Infected!AX911+Infected!AX1117+Infected!AX1323+Infected!AX1529)*(VLOOKUP($D54,Decrements!$B$2311:$V$2316,AW$50)-VLOOKUP($D54,$B$2329:$V$2334,AW$50))/4</f>
        <v>3.0892437069685924E-3</v>
      </c>
      <c r="AX585" s="481">
        <f>(Infected!AY293+Infected!AY499+Infected!AY705+Infected!AY911+Infected!AY1117+Infected!AY1323+Infected!AY1529)*(VLOOKUP($D54,Decrements!$B$2311:$V$2316,AX$50)-VLOOKUP($D54,$B$2329:$V$2334,AX$50))/4</f>
        <v>3.1234115165518755E-3</v>
      </c>
      <c r="AY585" s="481">
        <f>(Infected!AZ293+Infected!AZ499+Infected!AZ705+Infected!AZ911+Infected!AZ1117+Infected!AZ1323+Infected!AZ1529)*(VLOOKUP($D54,Decrements!$B$2311:$V$2316,AY$50)-VLOOKUP($D54,$B$2329:$V$2334,AY$50))/4</f>
        <v>3.1545605798280144E-3</v>
      </c>
      <c r="AZ585" s="481">
        <f>(Infected!BA293+Infected!BA499+Infected!BA705+Infected!BA911+Infected!BA1117+Infected!BA1323+Infected!BA1529)*(VLOOKUP($D54,Decrements!$B$2311:$V$2316,AZ$50)-VLOOKUP($D54,$B$2329:$V$2334,AZ$50))/4</f>
        <v>3.1828810758849687E-3</v>
      </c>
      <c r="BA585" s="481">
        <f>(Infected!BB293+Infected!BB499+Infected!BB705+Infected!BB911+Infected!BB1117+Infected!BB1323+Infected!BB1529)*(VLOOKUP($D54,Decrements!$B$2311:$V$2316,BA$50)-VLOOKUP($D54,$B$2329:$V$2334,BA$50))/4</f>
        <v>3.2087476447869279E-3</v>
      </c>
      <c r="BB585" s="481">
        <f>(Infected!BC293+Infected!BC499+Infected!BC705+Infected!BC911+Infected!BC1117+Infected!BC1323+Infected!BC1529)*(VLOOKUP($D54,Decrements!$B$2311:$V$2316,BB$50)-VLOOKUP($D54,$B$2329:$V$2334,BB$50))/4</f>
        <v>3.2320745707866039E-3</v>
      </c>
      <c r="BC585" s="481">
        <f>(Infected!BD293+Infected!BD499+Infected!BD705+Infected!BD911+Infected!BD1117+Infected!BD1323+Infected!BD1529)*(VLOOKUP($D54,Decrements!$B$2311:$V$2316,BC$50)-VLOOKUP($D54,$B$2329:$V$2334,BC$50))/4</f>
        <v>3.253008787186261E-3</v>
      </c>
      <c r="BD585" s="481">
        <f>(Infected!BE293+Infected!BE499+Infected!BE705+Infected!BE911+Infected!BE1117+Infected!BE1323+Infected!BE1529)*(VLOOKUP($D54,Decrements!$B$2311:$V$2316,BD$50)-VLOOKUP($D54,$B$2329:$V$2334,BD$50))/4</f>
        <v>3.2716888896275648E-3</v>
      </c>
      <c r="BE585" s="481">
        <f>(Infected!BF293+Infected!BF499+Infected!BF705+Infected!BF911+Infected!BF1117+Infected!BF1323+Infected!BF1529)*(VLOOKUP($D54,Decrements!$B$2311:$V$2316,BE$50)-VLOOKUP($D54,$B$2329:$V$2334,BE$50))/4</f>
        <v>3.2884045157516705E-3</v>
      </c>
      <c r="BF585" s="481">
        <f>(Infected!BG293+Infected!BG499+Infected!BG705+Infected!BG911+Infected!BG1117+Infected!BG1323+Infected!BG1529)*(VLOOKUP($D54,Decrements!$B$2311:$V$2316,BF$50)-VLOOKUP($D54,$B$2329:$V$2334,BF$50))/4</f>
        <v>3.3030837432071239E-3</v>
      </c>
      <c r="BG585" s="481">
        <f>(Infected!BH293+Infected!BH499+Infected!BH705+Infected!BH911+Infected!BH1117+Infected!BH1323+Infected!BH1529)*(VLOOKUP($D54,Decrements!$B$2311:$V$2316,BG$50)-VLOOKUP($D54,$B$2329:$V$2334,BG$50))/4</f>
        <v>3.3158469502521104E-3</v>
      </c>
      <c r="BH585" s="481">
        <f>(Infected!BI293+Infected!BI499+Infected!BI705+Infected!BI911+Infected!BI1117+Infected!BI1323+Infected!BI1529)*(VLOOKUP($D54,Decrements!$B$2311:$V$2316,BH$50)-VLOOKUP($D54,$B$2329:$V$2334,BH$50))/4</f>
        <v>3.3268070671746723E-3</v>
      </c>
      <c r="BI585" s="481">
        <f>(Infected!BJ293+Infected!BJ499+Infected!BJ705+Infected!BJ911+Infected!BJ1117+Infected!BJ1323+Infected!BJ1529)*(VLOOKUP($D54,Decrements!$B$2311:$V$2316,BI$50)-VLOOKUP($D54,$B$2329:$V$2334,BI$50))/4</f>
        <v>3.3361993632641724E-3</v>
      </c>
      <c r="BJ585" s="481">
        <f>(Infected!BK293+Infected!BK499+Infected!BK705+Infected!BK911+Infected!BK1117+Infected!BK1323+Infected!BK1529)*(VLOOKUP($D54,Decrements!$B$2311:$V$2316,BJ$50)-VLOOKUP($D54,$B$2329:$V$2334,BJ$50))/4</f>
        <v>3.343975237655619E-3</v>
      </c>
      <c r="BK585" s="481">
        <f>(Infected!BL293+Infected!BL499+Infected!BL705+Infected!BL911+Infected!BL1117+Infected!BL1323+Infected!BL1529)*(VLOOKUP($D54,Decrements!$B$2311:$V$2316,BK$50)-VLOOKUP($D54,$B$2329:$V$2334,BK$50))/4</f>
        <v>3.35023550078975E-3</v>
      </c>
      <c r="BL585" s="481">
        <f>(Infected!BM293+Infected!BM499+Infected!BM705+Infected!BM911+Infected!BM1117+Infected!BM1323+Infected!BM1529)*(VLOOKUP($D54,Decrements!$B$2311:$V$2316,BL$50)-VLOOKUP($D54,$B$2329:$V$2334,BL$50))/4</f>
        <v>3.3550730964661455E-3</v>
      </c>
      <c r="BM585" s="481">
        <f>(Infected!BN293+Infected!BN499+Infected!BN705+Infected!BN911+Infected!BN1117+Infected!BN1323+Infected!BN1529)*(VLOOKUP($D54,Decrements!$B$2311:$V$2316,BM$50)-VLOOKUP($D54,$B$2329:$V$2334,BM$50))/4</f>
        <v>3.3586717915501702E-3</v>
      </c>
      <c r="BN585" s="481">
        <f>(Infected!BO293+Infected!BO499+Infected!BO705+Infected!BO911+Infected!BO1117+Infected!BO1323+Infected!BO1529)*(VLOOKUP($D54,Decrements!$B$2311:$V$2316,BN$50)-VLOOKUP($D54,$B$2329:$V$2334,BN$50))/4</f>
        <v>3.360996038913371E-3</v>
      </c>
      <c r="BO585" s="481">
        <f>(Infected!BP293+Infected!BP499+Infected!BP705+Infected!BP911+Infected!BP1117+Infected!BP1323+Infected!BP1529)*(VLOOKUP($D54,Decrements!$B$2311:$V$2316,BO$50)-VLOOKUP($D54,$B$2329:$V$2334,BO$50))/4</f>
        <v>3.3621179321852738E-3</v>
      </c>
      <c r="BP585" s="481">
        <f>(Infected!BQ293+Infected!BQ499+Infected!BQ705+Infected!BQ911+Infected!BQ1117+Infected!BQ1323+Infected!BQ1529)*(VLOOKUP($D54,Decrements!$B$2311:$V$2316,BP$50)-VLOOKUP($D54,$B$2329:$V$2334,BP$50))/4</f>
        <v>3.3621096110027461E-3</v>
      </c>
      <c r="BQ585" s="481">
        <f>(Infected!BR293+Infected!BR499+Infected!BR705+Infected!BR911+Infected!BR1117+Infected!BR1323+Infected!BR1529)*(VLOOKUP($D54,Decrements!$B$2311:$V$2316,BQ$50)-VLOOKUP($D54,$B$2329:$V$2334,BQ$50))/4</f>
        <v>3.3611126336504926E-3</v>
      </c>
      <c r="BR585" s="481">
        <f>(Infected!BS293+Infected!BS499+Infected!BS705+Infected!BS911+Infected!BS1117+Infected!BS1323+Infected!BS1529)*(VLOOKUP($D54,Decrements!$B$2311:$V$2316,BR$50)-VLOOKUP($D54,$B$2329:$V$2334,BR$50))/4</f>
        <v>3.3591042602981436E-3</v>
      </c>
      <c r="BS585" s="481">
        <f>(Infected!BT293+Infected!BT499+Infected!BT705+Infected!BT911+Infected!BT1117+Infected!BT1323+Infected!BT1529)*(VLOOKUP($D54,Decrements!$B$2311:$V$2316,BS$50)-VLOOKUP($D54,$B$2329:$V$2334,BS$50))/4</f>
        <v>3.3561492495034241E-3</v>
      </c>
      <c r="BT585" s="481">
        <f>(Infected!BU293+Infected!BU499+Infected!BU705+Infected!BU911+Infected!BU1117+Infected!BU1323+Infected!BU1529)*(VLOOKUP($D54,Decrements!$B$2311:$V$2316,BT$50)-VLOOKUP($D54,$B$2329:$V$2334,BT$50))/4</f>
        <v>3.3523101907816212E-3</v>
      </c>
      <c r="BU585" s="481">
        <f>(Infected!BV293+Infected!BV499+Infected!BV705+Infected!BV911+Infected!BV1117+Infected!BV1323+Infected!BV1529)*(VLOOKUP($D54,Decrements!$B$2311:$V$2316,BU$50)-VLOOKUP($D54,$B$2329:$V$2334,BU$50))/4</f>
        <v>3.3476999661878402E-3</v>
      </c>
      <c r="BV585" s="481">
        <f>(Infected!BW293+Infected!BW499+Infected!BW705+Infected!BW911+Infected!BW1117+Infected!BW1323+Infected!BW1529)*(VLOOKUP($D54,Decrements!$B$2311:$V$2316,BV$50)-VLOOKUP($D54,$B$2329:$V$2334,BV$50))/4</f>
        <v>3.3423150250628791E-3</v>
      </c>
      <c r="BW585" s="481">
        <f>(Infected!BX293+Infected!BX499+Infected!BX705+Infected!BX911+Infected!BX1117+Infected!BX1323+Infected!BX1529)*(VLOOKUP($D54,Decrements!$B$2311:$V$2316,BW$50)-VLOOKUP($D54,$B$2329:$V$2334,BW$50))/4</f>
        <v>3.3362113431731925E-3</v>
      </c>
      <c r="BX585" s="481">
        <f>(Infected!BY293+Infected!BY499+Infected!BY705+Infected!BY911+Infected!BY1117+Infected!BY1323+Infected!BY1529)*(VLOOKUP($D54,Decrements!$B$2311:$V$2316,BX$50)-VLOOKUP($D54,$B$2329:$V$2334,BX$50))/4</f>
        <v>3.3294407984459694E-3</v>
      </c>
      <c r="BY585" s="481">
        <f>(Infected!BZ293+Infected!BZ499+Infected!BZ705+Infected!BZ911+Infected!BZ1117+Infected!BZ1323+Infected!BZ1529)*(VLOOKUP($D54,Decrements!$B$2311:$V$2316,BY$50)-VLOOKUP($D54,$B$2329:$V$2334,BY$50))/4</f>
        <v>3.3220867046953673E-3</v>
      </c>
      <c r="BZ585" s="481">
        <f>(Infected!CA293+Infected!CA499+Infected!CA705+Infected!CA911+Infected!CA1117+Infected!CA1323+Infected!CA1529)*(VLOOKUP($D54,Decrements!$B$2311:$V$2316,BZ$50)-VLOOKUP($D54,$B$2329:$V$2334,BZ$50))/4</f>
        <v>3.3141533874646912E-3</v>
      </c>
      <c r="CA585" s="481">
        <f>(Infected!CB293+Infected!CB499+Infected!CB705+Infected!CB911+Infected!CB1117+Infected!CB1323+Infected!CB1529)*(VLOOKUP($D54,Decrements!$B$2311:$V$2316,CA$50)-VLOOKUP($D54,$B$2329:$V$2334,CA$50))/4</f>
        <v>3.3056841587867617E-3</v>
      </c>
      <c r="CB585" s="481">
        <f>(Infected!CC293+Infected!CC499+Infected!CC705+Infected!CC911+Infected!CC1117+Infected!CC1323+Infected!CC1529)*(VLOOKUP($D54,Decrements!$B$2311:$V$2316,CB$50)-VLOOKUP($D54,$B$2329:$V$2334,CB$50))/4</f>
        <v>3.2967190694457109E-3</v>
      </c>
      <c r="CC585" s="481">
        <f>(Infected!CD293+Infected!CD499+Infected!CD705+Infected!CD911+Infected!CD1117+Infected!CD1323+Infected!CD1529)*(VLOOKUP($D54,Decrements!$B$2311:$V$2316,CC$50)-VLOOKUP($D54,$B$2329:$V$2334,CC$50))/4</f>
        <v>3.28731747135494E-3</v>
      </c>
      <c r="CD585" s="481">
        <f>(Infected!CE293+Infected!CE499+Infected!CE705+Infected!CE911+Infected!CE1117+Infected!CE1323+Infected!CE1529)*(VLOOKUP($D54,Decrements!$B$2311:$V$2316,CD$50)-VLOOKUP($D54,$B$2329:$V$2334,CD$50))/4</f>
        <v>3.2774888044690953E-3</v>
      </c>
      <c r="CE585" s="481">
        <f>(Infected!CF293+Infected!CF499+Infected!CF705+Infected!CF911+Infected!CF1117+Infected!CF1323+Infected!CF1529)*(VLOOKUP($D54,Decrements!$B$2311:$V$2316,CE$50)-VLOOKUP($D54,$B$2329:$V$2334,CE$50))/4</f>
        <v>3.2672667590111322E-3</v>
      </c>
      <c r="CF585" s="481">
        <f>(Infected!CG293+Infected!CG499+Infected!CG705+Infected!CG911+Infected!CG1117+Infected!CG1323+Infected!CG1529)*(VLOOKUP($D54,Decrements!$B$2311:$V$2316,CF$50)-VLOOKUP($D54,$B$2329:$V$2334,CF$50))/4</f>
        <v>3.2566826952552166E-3</v>
      </c>
      <c r="CG585" s="481">
        <f>(Infected!CH293+Infected!CH499+Infected!CH705+Infected!CH911+Infected!CH1117+Infected!CH1323+Infected!CH1529)*(VLOOKUP($D54,Decrements!$B$2311:$V$2316,CG$50)-VLOOKUP($D54,$B$2329:$V$2334,CG$50))/4</f>
        <v>3.24577852467362E-3</v>
      </c>
      <c r="CH585" s="481">
        <f>(Infected!CI293+Infected!CI499+Infected!CI705+Infected!CI911+Infected!CI1117+Infected!CI1323+Infected!CI1529)*(VLOOKUP($D54,Decrements!$B$2311:$V$2316,CH$50)-VLOOKUP($D54,$B$2329:$V$2334,CH$50))/4</f>
        <v>3.2345673972984262E-3</v>
      </c>
      <c r="CI585" s="481">
        <f>(Infected!CJ293+Infected!CJ499+Infected!CJ705+Infected!CJ911+Infected!CJ1117+Infected!CJ1323+Infected!CJ1529)*(VLOOKUP($D54,Decrements!$B$2311:$V$2316,CI$50)-VLOOKUP($D54,$B$2329:$V$2334,CI$50))/4</f>
        <v>3.2230758518778302E-3</v>
      </c>
    </row>
    <row r="586" spans="2:88" s="209" customFormat="1">
      <c r="B586" s="210">
        <v>1</v>
      </c>
      <c r="C586" s="210">
        <v>1</v>
      </c>
      <c r="D586" s="210">
        <v>2</v>
      </c>
      <c r="E586" s="210">
        <v>112</v>
      </c>
      <c r="F586" s="211"/>
      <c r="G586" s="210">
        <f>Infected!I294+Infected!I500</f>
        <v>0.48774193548387113</v>
      </c>
      <c r="H586" s="481">
        <f>(Infected!I294+Infected!I500+Infected!I706+Infected!I912+Infected!I1118+Infected!I1324+Infected!I1530)*(VLOOKUP($D55,Decrements!$B$2311:$V$2316,H$50)-VLOOKUP($D55,$B$2329:$V$2334,H$50))/4</f>
        <v>9.1425446490377982E-3</v>
      </c>
      <c r="I586" s="481">
        <f>(Infected!J294+Infected!J500+Infected!J706+Infected!J912+Infected!J1118+Infected!J1324+Infected!J1530)*(VLOOKUP($D55,Decrements!$B$2311:$V$2316,I$50)-VLOOKUP($D55,$B$2329:$V$2334,I$50))/4</f>
        <v>1.223705305048905E-2</v>
      </c>
      <c r="J586" s="481">
        <f>(Infected!K294+Infected!K500+Infected!K706+Infected!K912+Infected!K1118+Infected!K1324+Infected!K1530)*(VLOOKUP($D55,Decrements!$B$2311:$V$2316,J$50)-VLOOKUP($D55,$B$2329:$V$2334,J$50))/4</f>
        <v>1.3936219494526463E-2</v>
      </c>
      <c r="K586" s="481">
        <f>(Infected!L294+Infected!L500+Infected!L706+Infected!L912+Infected!L1118+Infected!L1324+Infected!L1530)*(VLOOKUP($D55,Decrements!$B$2311:$V$2316,K$50)-VLOOKUP($D55,$B$2329:$V$2334,K$50))/4</f>
        <v>1.5226037190458284E-2</v>
      </c>
      <c r="L586" s="481">
        <f>(Infected!M294+Infected!M500+Infected!M706+Infected!M912+Infected!M1118+Infected!M1324+Infected!M1530)*(VLOOKUP($D55,Decrements!$B$2311:$V$2316,L$50)-VLOOKUP($D55,$B$2329:$V$2334,L$50))/4</f>
        <v>1.6269987225695687E-2</v>
      </c>
      <c r="M586" s="481">
        <f>(Infected!N294+Infected!N500+Infected!N706+Infected!N912+Infected!N1118+Infected!N1324+Infected!N1530)*(VLOOKUP($D55,Decrements!$B$2311:$V$2316,M$50)-VLOOKUP($D55,$B$2329:$V$2334,M$50))/4</f>
        <v>1.5008761465419811E-2</v>
      </c>
      <c r="N586" s="481">
        <f>(Infected!O294+Infected!O500+Infected!O706+Infected!O912+Infected!O1118+Infected!O1324+Infected!O1530)*(VLOOKUP($D55,Decrements!$B$2311:$V$2316,N$50)-VLOOKUP($D55,$B$2329:$V$2334,N$50))/4</f>
        <v>1.3947097179785067E-2</v>
      </c>
      <c r="O586" s="481">
        <f>(Infected!P294+Infected!P500+Infected!P706+Infected!P912+Infected!P1118+Infected!P1324+Infected!P1530)*(VLOOKUP($D55,Decrements!$B$2311:$V$2316,O$50)-VLOOKUP($D55,$B$2329:$V$2334,O$50))/4</f>
        <v>1.3053881515364707E-2</v>
      </c>
      <c r="P586" s="481">
        <f>(Infected!Q294+Infected!Q500+Infected!Q706+Infected!Q912+Infected!Q1118+Infected!Q1324+Infected!Q1530)*(VLOOKUP($D55,Decrements!$B$2311:$V$2316,P$50)-VLOOKUP($D55,$B$2329:$V$2334,P$50))/4</f>
        <v>1.2308582863978193E-2</v>
      </c>
      <c r="Q586" s="481">
        <f>(Infected!R294+Infected!R500+Infected!R706+Infected!R912+Infected!R1118+Infected!R1324+Infected!R1530)*(VLOOKUP($D55,Decrements!$B$2311:$V$2316,Q$50)-VLOOKUP($D55,$B$2329:$V$2334,Q$50))/4</f>
        <v>1.127160024446176E-2</v>
      </c>
      <c r="R586" s="481">
        <f>(Infected!S294+Infected!S500+Infected!S706+Infected!S912+Infected!S1118+Infected!S1324+Infected!S1530)*(VLOOKUP($D55,Decrements!$B$2311:$V$2316,R$50)-VLOOKUP($D55,$B$2329:$V$2334,R$50))/4</f>
        <v>1.0055231589421839E-2</v>
      </c>
      <c r="S586" s="481">
        <f>(Infected!T294+Infected!T500+Infected!T706+Infected!T912+Infected!T1118+Infected!T1324+Infected!T1530)*(VLOOKUP($D55,Decrements!$B$2311:$V$2316,S$50)-VLOOKUP($D55,$B$2329:$V$2334,S$50))/4</f>
        <v>9.0703991688029281E-3</v>
      </c>
      <c r="T586" s="481">
        <f>(Infected!U294+Infected!U500+Infected!U706+Infected!U912+Infected!U1118+Infected!U1324+Infected!U1530)*(VLOOKUP($D55,Decrements!$B$2311:$V$2316,T$50)-VLOOKUP($D55,$B$2329:$V$2334,T$50))/4</f>
        <v>8.2768946815356351E-3</v>
      </c>
      <c r="U586" s="481">
        <f>(Infected!V294+Infected!V500+Infected!V706+Infected!V912+Infected!V1118+Infected!V1324+Infected!V1530)*(VLOOKUP($D55,Decrements!$B$2311:$V$2316,U$50)-VLOOKUP($D55,$B$2329:$V$2334,U$50))/4</f>
        <v>7.4822353653155472E-3</v>
      </c>
      <c r="V586" s="481">
        <f>(Infected!W294+Infected!W500+Infected!W706+Infected!W912+Infected!W1118+Infected!W1324+Infected!W1530)*(VLOOKUP($D55,Decrements!$B$2311:$V$2316,V$50)-VLOOKUP($D55,$B$2329:$V$2334,V$50))/4</f>
        <v>6.679424133921366E-3</v>
      </c>
      <c r="W586" s="481">
        <f>(Infected!X294+Infected!X500+Infected!X706+Infected!X912+Infected!X1118+Infected!X1324+Infected!X1530)*(VLOOKUP($D55,Decrements!$B$2311:$V$2316,W$50)-VLOOKUP($D55,$B$2329:$V$2334,W$50))/4</f>
        <v>6.0382528564557831E-3</v>
      </c>
      <c r="X586" s="481">
        <f>(Infected!Y294+Infected!Y500+Infected!Y706+Infected!Y912+Infected!Y1118+Infected!Y1324+Infected!Y1530)*(VLOOKUP($D55,Decrements!$B$2311:$V$2316,X$50)-VLOOKUP($D55,$B$2329:$V$2334,X$50))/4</f>
        <v>5.5162407530030683E-3</v>
      </c>
      <c r="Y586" s="481">
        <f>(Infected!Z294+Infected!Z500+Infected!Z706+Infected!Z912+Infected!Z1118+Infected!Z1324+Infected!Z1530)*(VLOOKUP($D55,Decrements!$B$2311:$V$2316,Y$50)-VLOOKUP($D55,$B$2329:$V$2334,Y$50))/4</f>
        <v>5.1450823013732454E-3</v>
      </c>
      <c r="Z586" s="481">
        <f>(Infected!AA294+Infected!AA500+Infected!AA706+Infected!AA912+Infected!AA1118+Infected!AA1324+Infected!AA1530)*(VLOOKUP($D55,Decrements!$B$2311:$V$2316,Z$50)-VLOOKUP($D55,$B$2329:$V$2334,Z$50))/4</f>
        <v>4.8212986724549371E-3</v>
      </c>
      <c r="AA586" s="481">
        <f>(Infected!AB294+Infected!AB500+Infected!AB706+Infected!AB912+Infected!AB1118+Infected!AB1324+Infected!AB1530)*(VLOOKUP($D55,Decrements!$B$2311:$V$2316,AA$50)-VLOOKUP($D55,$B$2329:$V$2334,AA$50))/4</f>
        <v>4.5789140373968694E-3</v>
      </c>
      <c r="AB586" s="481">
        <f>(Infected!AC294+Infected!AC500+Infected!AC706+Infected!AC912+Infected!AC1118+Infected!AC1324+Infected!AC1530)*(VLOOKUP($D55,Decrements!$B$2311:$V$2316,AB$50)-VLOOKUP($D55,$B$2329:$V$2334,AB$50))/4</f>
        <v>4.4095047136783723E-3</v>
      </c>
      <c r="AC586" s="481">
        <f>(Infected!AD294+Infected!AD500+Infected!AD706+Infected!AD912+Infected!AD1118+Infected!AD1324+Infected!AD1530)*(VLOOKUP($D55,Decrements!$B$2311:$V$2316,AC$50)-VLOOKUP($D55,$B$2329:$V$2334,AC$50))/4</f>
        <v>4.382292564909413E-3</v>
      </c>
      <c r="AD586" s="481">
        <f>(Infected!AE294+Infected!AE500+Infected!AE706+Infected!AE912+Infected!AE1118+Infected!AE1324+Infected!AE1530)*(VLOOKUP($D55,Decrements!$B$2311:$V$2316,AD$50)-VLOOKUP($D55,$B$2329:$V$2334,AD$50))/4</f>
        <v>4.3352784774700372E-3</v>
      </c>
      <c r="AE586" s="481">
        <f>(Infected!AF294+Infected!AF500+Infected!AF706+Infected!AF912+Infected!AF1118+Infected!AF1324+Infected!AF1530)*(VLOOKUP($D55,Decrements!$B$2311:$V$2316,AE$50)-VLOOKUP($D55,$B$2329:$V$2334,AE$50))/4</f>
        <v>4.3234799347988276E-3</v>
      </c>
      <c r="AF586" s="481">
        <f>(Infected!AG294+Infected!AG500+Infected!AG706+Infected!AG912+Infected!AG1118+Infected!AG1324+Infected!AG1530)*(VLOOKUP($D55,Decrements!$B$2311:$V$2316,AF$50)-VLOOKUP($D55,$B$2329:$V$2334,AF$50))/4</f>
        <v>4.3411588967400628E-3</v>
      </c>
      <c r="AG586" s="481">
        <f>(Infected!AH294+Infected!AH500+Infected!AH706+Infected!AH912+Infected!AH1118+Infected!AH1324+Infected!AH1530)*(VLOOKUP($D55,Decrements!$B$2311:$V$2316,AG$50)-VLOOKUP($D55,$B$2329:$V$2334,AG$50))/4</f>
        <v>4.439730497527555E-3</v>
      </c>
      <c r="AH586" s="481">
        <f>(Infected!AI294+Infected!AI500+Infected!AI706+Infected!AI912+Infected!AI1118+Infected!AI1324+Infected!AI1530)*(VLOOKUP($D55,Decrements!$B$2311:$V$2316,AH$50)-VLOOKUP($D55,$B$2329:$V$2334,AH$50))/4</f>
        <v>4.5082601143048347E-3</v>
      </c>
      <c r="AI586" s="481">
        <f>(Infected!AJ294+Infected!AJ500+Infected!AJ706+Infected!AJ912+Infected!AJ1118+Infected!AJ1324+Infected!AJ1530)*(VLOOKUP($D55,Decrements!$B$2311:$V$2316,AI$50)-VLOOKUP($D55,$B$2329:$V$2334,AI$50))/4</f>
        <v>4.58706636507125E-3</v>
      </c>
      <c r="AJ586" s="481">
        <f>(Infected!AK294+Infected!AK500+Infected!AK706+Infected!AK912+Infected!AK1118+Infected!AK1324+Infected!AK1530)*(VLOOKUP($D55,Decrements!$B$2311:$V$2316,AJ$50)-VLOOKUP($D55,$B$2329:$V$2334,AJ$50))/4</f>
        <v>4.6806620674283862E-3</v>
      </c>
      <c r="AK586" s="481">
        <f>(Infected!AL294+Infected!AL500+Infected!AL706+Infected!AL912+Infected!AL1118+Infected!AL1324+Infected!AL1530)*(VLOOKUP($D55,Decrements!$B$2311:$V$2316,AK$50)-VLOOKUP($D55,$B$2329:$V$2334,AK$50))/4</f>
        <v>4.8073597337800911E-3</v>
      </c>
      <c r="AL586" s="481">
        <f>(Infected!AM294+Infected!AM500+Infected!AM706+Infected!AM912+Infected!AM1118+Infected!AM1324+Infected!AM1530)*(VLOOKUP($D55,Decrements!$B$2311:$V$2316,AL$50)-VLOOKUP($D55,$B$2329:$V$2334,AL$50))/4</f>
        <v>4.9235307664499458E-3</v>
      </c>
      <c r="AM586" s="481">
        <f>(Infected!AN294+Infected!AN500+Infected!AN706+Infected!AN912+Infected!AN1118+Infected!AN1324+Infected!AN1530)*(VLOOKUP($D55,Decrements!$B$2311:$V$2316,AM$50)-VLOOKUP($D55,$B$2329:$V$2334,AM$50))/4</f>
        <v>5.0390305245796695E-3</v>
      </c>
      <c r="AN586" s="481">
        <f>(Infected!AO294+Infected!AO500+Infected!AO706+Infected!AO912+Infected!AO1118+Infected!AO1324+Infected!AO1530)*(VLOOKUP($D55,Decrements!$B$2311:$V$2316,AN$50)-VLOOKUP($D55,$B$2329:$V$2334,AN$50))/4</f>
        <v>5.1527181796472126E-3</v>
      </c>
      <c r="AO586" s="481">
        <f>(Infected!AP294+Infected!AP500+Infected!AP706+Infected!AP912+Infected!AP1118+Infected!AP1324+Infected!AP1530)*(VLOOKUP($D55,Decrements!$B$2311:$V$2316,AO$50)-VLOOKUP($D55,$B$2329:$V$2334,AO$50))/4</f>
        <v>5.2621942578485641E-3</v>
      </c>
      <c r="AP586" s="481">
        <f>(Infected!AQ294+Infected!AQ500+Infected!AQ706+Infected!AQ912+Infected!AQ1118+Infected!AQ1324+Infected!AQ1530)*(VLOOKUP($D55,Decrements!$B$2311:$V$2316,AP$50)-VLOOKUP($D55,$B$2329:$V$2334,AP$50))/4</f>
        <v>5.3643992961634477E-3</v>
      </c>
      <c r="AQ586" s="481">
        <f>(Infected!AR294+Infected!AR500+Infected!AR706+Infected!AR912+Infected!AR1118+Infected!AR1324+Infected!AR1530)*(VLOOKUP($D55,Decrements!$B$2311:$V$2316,AQ$50)-VLOOKUP($D55,$B$2329:$V$2334,AQ$50))/4</f>
        <v>5.4582813027370027E-3</v>
      </c>
      <c r="AR586" s="481">
        <f>(Infected!AS294+Infected!AS500+Infected!AS706+Infected!AS912+Infected!AS1118+Infected!AS1324+Infected!AS1530)*(VLOOKUP($D55,Decrements!$B$2311:$V$2316,AR$50)-VLOOKUP($D55,$B$2329:$V$2334,AR$50))/4</f>
        <v>5.5435743240178064E-3</v>
      </c>
      <c r="AS586" s="481">
        <f>(Infected!AT294+Infected!AT500+Infected!AT706+Infected!AT912+Infected!AT1118+Infected!AT1324+Infected!AT1530)*(VLOOKUP($D55,Decrements!$B$2311:$V$2316,AS$50)-VLOOKUP($D55,$B$2329:$V$2334,AS$50))/4</f>
        <v>5.6215473528171142E-3</v>
      </c>
      <c r="AT586" s="481">
        <f>(Infected!AU294+Infected!AU500+Infected!AU706+Infected!AU912+Infected!AU1118+Infected!AU1324+Infected!AU1530)*(VLOOKUP($D55,Decrements!$B$2311:$V$2316,AT$50)-VLOOKUP($D55,$B$2329:$V$2334,AT$50))/4</f>
        <v>5.6929815302209814E-3</v>
      </c>
      <c r="AU586" s="481">
        <f>(Infected!AV294+Infected!AV500+Infected!AV706+Infected!AV912+Infected!AV1118+Infected!AV1324+Infected!AV1530)*(VLOOKUP($D55,Decrements!$B$2311:$V$2316,AU$50)-VLOOKUP($D55,$B$2329:$V$2334,AU$50))/4</f>
        <v>5.7588142489206429E-3</v>
      </c>
      <c r="AV586" s="481">
        <f>(Infected!AW294+Infected!AW500+Infected!AW706+Infected!AW912+Infected!AW1118+Infected!AW1324+Infected!AW1530)*(VLOOKUP($D55,Decrements!$B$2311:$V$2316,AV$50)-VLOOKUP($D55,$B$2329:$V$2334,AV$50))/4</f>
        <v>5.8197462245375168E-3</v>
      </c>
      <c r="AW586" s="481">
        <f>(Infected!AX294+Infected!AX500+Infected!AX706+Infected!AX912+Infected!AX1118+Infected!AX1324+Infected!AX1530)*(VLOOKUP($D55,Decrements!$B$2311:$V$2316,AW$50)-VLOOKUP($D55,$B$2329:$V$2334,AW$50))/4</f>
        <v>5.876428240657869E-3</v>
      </c>
      <c r="AX586" s="481">
        <f>(Infected!AY294+Infected!AY500+Infected!AY706+Infected!AY912+Infected!AY1118+Infected!AY1324+Infected!AY1530)*(VLOOKUP($D55,Decrements!$B$2311:$V$2316,AX$50)-VLOOKUP($D55,$B$2329:$V$2334,AX$50))/4</f>
        <v>5.9290817083849506E-3</v>
      </c>
      <c r="AY586" s="481">
        <f>(Infected!AZ294+Infected!AZ500+Infected!AZ706+Infected!AZ912+Infected!AZ1118+Infected!AZ1324+Infected!AZ1530)*(VLOOKUP($D55,Decrements!$B$2311:$V$2316,AY$50)-VLOOKUP($D55,$B$2329:$V$2334,AY$50))/4</f>
        <v>5.9780048661978056E-3</v>
      </c>
      <c r="AZ586" s="481">
        <f>(Infected!BA294+Infected!BA500+Infected!BA706+Infected!BA912+Infected!BA1118+Infected!BA1324+Infected!BA1530)*(VLOOKUP($D55,Decrements!$B$2311:$V$2316,AZ$50)-VLOOKUP($D55,$B$2329:$V$2334,AZ$50))/4</f>
        <v>6.0234387139111575E-3</v>
      </c>
      <c r="BA586" s="481">
        <f>(Infected!BB294+Infected!BB500+Infected!BB706+Infected!BB912+Infected!BB1118+Infected!BB1324+Infected!BB1530)*(VLOOKUP($D55,Decrements!$B$2311:$V$2316,BA$50)-VLOOKUP($D55,$B$2329:$V$2334,BA$50))/4</f>
        <v>6.0656745814137991E-3</v>
      </c>
      <c r="BB586" s="481">
        <f>(Infected!BC294+Infected!BC500+Infected!BC706+Infected!BC912+Infected!BC1118+Infected!BC1324+Infected!BC1530)*(VLOOKUP($D55,Decrements!$B$2311:$V$2316,BB$50)-VLOOKUP($D55,$B$2329:$V$2334,BB$50))/4</f>
        <v>6.1047876244462711E-3</v>
      </c>
      <c r="BC586" s="481">
        <f>(Infected!BD294+Infected!BD500+Infected!BD706+Infected!BD912+Infected!BD1118+Infected!BD1324+Infected!BD1530)*(VLOOKUP($D55,Decrements!$B$2311:$V$2316,BC$50)-VLOOKUP($D55,$B$2329:$V$2334,BC$50))/4</f>
        <v>6.1409350320346615E-3</v>
      </c>
      <c r="BD586" s="481">
        <f>(Infected!BE294+Infected!BE500+Infected!BE706+Infected!BE912+Infected!BE1118+Infected!BE1324+Infected!BE1530)*(VLOOKUP($D55,Decrements!$B$2311:$V$2316,BD$50)-VLOOKUP($D55,$B$2329:$V$2334,BD$50))/4</f>
        <v>6.1742623566997052E-3</v>
      </c>
      <c r="BE586" s="481">
        <f>(Infected!BF294+Infected!BF500+Infected!BF706+Infected!BF912+Infected!BF1118+Infected!BF1324+Infected!BF1530)*(VLOOKUP($D55,Decrements!$B$2311:$V$2316,BE$50)-VLOOKUP($D55,$B$2329:$V$2334,BE$50))/4</f>
        <v>6.2049766870267194E-3</v>
      </c>
      <c r="BF586" s="481">
        <f>(Infected!BG294+Infected!BG500+Infected!BG706+Infected!BG912+Infected!BG1118+Infected!BG1324+Infected!BG1530)*(VLOOKUP($D55,Decrements!$B$2311:$V$2316,BF$50)-VLOOKUP($D55,$B$2329:$V$2334,BF$50))/4</f>
        <v>6.2331248111883869E-3</v>
      </c>
      <c r="BG586" s="481">
        <f>(Infected!BH294+Infected!BH500+Infected!BH706+Infected!BH912+Infected!BH1118+Infected!BH1324+Infected!BH1530)*(VLOOKUP($D55,Decrements!$B$2311:$V$2316,BG$50)-VLOOKUP($D55,$B$2329:$V$2334,BG$50))/4</f>
        <v>6.2588302262486135E-3</v>
      </c>
      <c r="BH586" s="481">
        <f>(Infected!BI294+Infected!BI500+Infected!BI706+Infected!BI912+Infected!BI1118+Infected!BI1324+Infected!BI1530)*(VLOOKUP($D55,Decrements!$B$2311:$V$2316,BH$50)-VLOOKUP($D55,$B$2329:$V$2334,BH$50))/4</f>
        <v>6.2822113368488476E-3</v>
      </c>
      <c r="BI586" s="481">
        <f>(Infected!BJ294+Infected!BJ500+Infected!BJ706+Infected!BJ912+Infected!BJ1118+Infected!BJ1324+Infected!BJ1530)*(VLOOKUP($D55,Decrements!$B$2311:$V$2316,BI$50)-VLOOKUP($D55,$B$2329:$V$2334,BI$50))/4</f>
        <v>6.3034397977452935E-3</v>
      </c>
      <c r="BJ586" s="481">
        <f>(Infected!BK294+Infected!BK500+Infected!BK706+Infected!BK912+Infected!BK1118+Infected!BK1324+Infected!BK1530)*(VLOOKUP($D55,Decrements!$B$2311:$V$2316,BJ$50)-VLOOKUP($D55,$B$2329:$V$2334,BJ$50))/4</f>
        <v>6.3225616444870323E-3</v>
      </c>
      <c r="BK586" s="481">
        <f>(Infected!BL294+Infected!BL500+Infected!BL706+Infected!BL912+Infected!BL1118+Infected!BL1324+Infected!BL1530)*(VLOOKUP($D55,Decrements!$B$2311:$V$2316,BK$50)-VLOOKUP($D55,$B$2329:$V$2334,BK$50))/4</f>
        <v>6.3396838915877468E-3</v>
      </c>
      <c r="BL586" s="481">
        <f>(Infected!BM294+Infected!BM500+Infected!BM706+Infected!BM912+Infected!BM1118+Infected!BM1324+Infected!BM1530)*(VLOOKUP($D55,Decrements!$B$2311:$V$2316,BL$50)-VLOOKUP($D55,$B$2329:$V$2334,BL$50))/4</f>
        <v>6.3549085083700199E-3</v>
      </c>
      <c r="BM586" s="481">
        <f>(Infected!BN294+Infected!BN500+Infected!BN706+Infected!BN912+Infected!BN1118+Infected!BN1324+Infected!BN1530)*(VLOOKUP($D55,Decrements!$B$2311:$V$2316,BM$50)-VLOOKUP($D55,$B$2329:$V$2334,BM$50))/4</f>
        <v>6.3683767223917396E-3</v>
      </c>
      <c r="BN586" s="481">
        <f>(Infected!BO294+Infected!BO500+Infected!BO706+Infected!BO912+Infected!BO1118+Infected!BO1324+Infected!BO1530)*(VLOOKUP($D55,Decrements!$B$2311:$V$2316,BN$50)-VLOOKUP($D55,$B$2329:$V$2334,BN$50))/4</f>
        <v>6.3801306449325183E-3</v>
      </c>
      <c r="BO586" s="481">
        <f>(Infected!BP294+Infected!BP500+Infected!BP706+Infected!BP912+Infected!BP1118+Infected!BP1324+Infected!BP1530)*(VLOOKUP($D55,Decrements!$B$2311:$V$2316,BO$50)-VLOOKUP($D55,$B$2329:$V$2334,BO$50))/4</f>
        <v>6.3902552139251771E-3</v>
      </c>
      <c r="BP586" s="481">
        <f>(Infected!BQ294+Infected!BQ500+Infected!BQ706+Infected!BQ912+Infected!BQ1118+Infected!BQ1324+Infected!BQ1530)*(VLOOKUP($D55,Decrements!$B$2311:$V$2316,BP$50)-VLOOKUP($D55,$B$2329:$V$2334,BP$50))/4</f>
        <v>6.3988329567829681E-3</v>
      </c>
      <c r="BQ586" s="481">
        <f>(Infected!BR294+Infected!BR500+Infected!BR706+Infected!BR912+Infected!BR1118+Infected!BR1324+Infected!BR1530)*(VLOOKUP($D55,Decrements!$B$2311:$V$2316,BQ$50)-VLOOKUP($D55,$B$2329:$V$2334,BQ$50))/4</f>
        <v>6.4059758304683967E-3</v>
      </c>
      <c r="BR586" s="481">
        <f>(Infected!BS294+Infected!BS500+Infected!BS706+Infected!BS912+Infected!BS1118+Infected!BS1324+Infected!BS1530)*(VLOOKUP($D55,Decrements!$B$2311:$V$2316,BR$50)-VLOOKUP($D55,$B$2329:$V$2334,BR$50))/4</f>
        <v>6.4117198217645459E-3</v>
      </c>
      <c r="BS586" s="481">
        <f>(Infected!BT294+Infected!BT500+Infected!BT706+Infected!BT912+Infected!BT1118+Infected!BT1324+Infected!BT1530)*(VLOOKUP($D55,Decrements!$B$2311:$V$2316,BS$50)-VLOOKUP($D55,$B$2329:$V$2334,BS$50))/4</f>
        <v>6.4161361995744457E-3</v>
      </c>
      <c r="BT586" s="481">
        <f>(Infected!BU294+Infected!BU500+Infected!BU706+Infected!BU912+Infected!BU1118+Infected!BU1324+Infected!BU1530)*(VLOOKUP($D55,Decrements!$B$2311:$V$2316,BT$50)-VLOOKUP($D55,$B$2329:$V$2334,BT$50))/4</f>
        <v>6.4192935281384136E-3</v>
      </c>
      <c r="BU586" s="481">
        <f>(Infected!BV294+Infected!BV500+Infected!BV706+Infected!BV912+Infected!BV1118+Infected!BV1324+Infected!BV1530)*(VLOOKUP($D55,Decrements!$B$2311:$V$2316,BU$50)-VLOOKUP($D55,$B$2329:$V$2334,BU$50))/4</f>
        <v>6.4212822142759047E-3</v>
      </c>
      <c r="BV586" s="481">
        <f>(Infected!BW294+Infected!BW500+Infected!BW706+Infected!BW912+Infected!BW1118+Infected!BW1324+Infected!BW1530)*(VLOOKUP($D55,Decrements!$B$2311:$V$2316,BV$50)-VLOOKUP($D55,$B$2329:$V$2334,BV$50))/4</f>
        <v>6.422138712151716E-3</v>
      </c>
      <c r="BW586" s="481">
        <f>(Infected!BX294+Infected!BX500+Infected!BX706+Infected!BX912+Infected!BX1118+Infected!BX1324+Infected!BX1530)*(VLOOKUP($D55,Decrements!$B$2311:$V$2316,BW$50)-VLOOKUP($D55,$B$2329:$V$2334,BW$50))/4</f>
        <v>6.4219239417801543E-3</v>
      </c>
      <c r="BX586" s="481">
        <f>(Infected!BY294+Infected!BY500+Infected!BY706+Infected!BY912+Infected!BY1118+Infected!BY1324+Infected!BY1530)*(VLOOKUP($D55,Decrements!$B$2311:$V$2316,BX$50)-VLOOKUP($D55,$B$2329:$V$2334,BX$50))/4</f>
        <v>6.4206956729228144E-3</v>
      </c>
      <c r="BY586" s="481">
        <f>(Infected!BZ294+Infected!BZ500+Infected!BZ706+Infected!BZ912+Infected!BZ1118+Infected!BZ1324+Infected!BZ1530)*(VLOOKUP($D55,Decrements!$B$2311:$V$2316,BY$50)-VLOOKUP($D55,$B$2329:$V$2334,BY$50))/4</f>
        <v>6.4185250334896828E-3</v>
      </c>
      <c r="BZ586" s="481">
        <f>(Infected!CA294+Infected!CA500+Infected!CA706+Infected!CA912+Infected!CA1118+Infected!CA1324+Infected!CA1530)*(VLOOKUP($D55,Decrements!$B$2311:$V$2316,BZ$50)-VLOOKUP($D55,$B$2329:$V$2334,BZ$50))/4</f>
        <v>6.415445642651443E-3</v>
      </c>
      <c r="CA586" s="481">
        <f>(Infected!CB294+Infected!CB500+Infected!CB706+Infected!CB912+Infected!CB1118+Infected!CB1324+Infected!CB1530)*(VLOOKUP($D55,Decrements!$B$2311:$V$2316,CA$50)-VLOOKUP($D55,$B$2329:$V$2334,CA$50))/4</f>
        <v>6.4115067575899309E-3</v>
      </c>
      <c r="CB586" s="481">
        <f>(Infected!CC294+Infected!CC500+Infected!CC706+Infected!CC912+Infected!CC1118+Infected!CC1324+Infected!CC1530)*(VLOOKUP($D55,Decrements!$B$2311:$V$2316,CB$50)-VLOOKUP($D55,$B$2329:$V$2334,CB$50))/4</f>
        <v>6.4067547992469826E-3</v>
      </c>
      <c r="CC586" s="481">
        <f>(Infected!CD294+Infected!CD500+Infected!CD706+Infected!CD912+Infected!CD1118+Infected!CD1324+Infected!CD1530)*(VLOOKUP($D55,Decrements!$B$2311:$V$2316,CC$50)-VLOOKUP($D55,$B$2329:$V$2334,CC$50))/4</f>
        <v>6.401244010034347E-3</v>
      </c>
      <c r="CD586" s="481">
        <f>(Infected!CE294+Infected!CE500+Infected!CE706+Infected!CE912+Infected!CE1118+Infected!CE1324+Infected!CE1530)*(VLOOKUP($D55,Decrements!$B$2311:$V$2316,CD$50)-VLOOKUP($D55,$B$2329:$V$2334,CD$50))/4</f>
        <v>6.3950043125751282E-3</v>
      </c>
      <c r="CE586" s="481">
        <f>(Infected!CF294+Infected!CF500+Infected!CF706+Infected!CF912+Infected!CF1118+Infected!CF1324+Infected!CF1530)*(VLOOKUP($D55,Decrements!$B$2311:$V$2316,CE$50)-VLOOKUP($D55,$B$2329:$V$2334,CE$50))/4</f>
        <v>6.3880751465020353E-3</v>
      </c>
      <c r="CF586" s="481">
        <f>(Infected!CG294+Infected!CG500+Infected!CG706+Infected!CG912+Infected!CG1118+Infected!CG1324+Infected!CG1530)*(VLOOKUP($D55,Decrements!$B$2311:$V$2316,CF$50)-VLOOKUP($D55,$B$2329:$V$2334,CF$50))/4</f>
        <v>6.3804937739186333E-3</v>
      </c>
      <c r="CG586" s="481">
        <f>(Infected!CH294+Infected!CH500+Infected!CH706+Infected!CH912+Infected!CH1118+Infected!CH1324+Infected!CH1530)*(VLOOKUP($D55,Decrements!$B$2311:$V$2316,CG$50)-VLOOKUP($D55,$B$2329:$V$2334,CG$50))/4</f>
        <v>6.3723014618744609E-3</v>
      </c>
      <c r="CH586" s="481">
        <f>(Infected!CI294+Infected!CI500+Infected!CI706+Infected!CI912+Infected!CI1118+Infected!CI1324+Infected!CI1530)*(VLOOKUP($D55,Decrements!$B$2311:$V$2316,CH$50)-VLOOKUP($D55,$B$2329:$V$2334,CH$50))/4</f>
        <v>6.3635250710803379E-3</v>
      </c>
      <c r="CI586" s="481">
        <f>(Infected!CJ294+Infected!CJ500+Infected!CJ706+Infected!CJ912+Infected!CJ1118+Infected!CJ1324+Infected!CJ1530)*(VLOOKUP($D55,Decrements!$B$2311:$V$2316,CI$50)-VLOOKUP($D55,$B$2329:$V$2334,CI$50))/4</f>
        <v>6.3541965161246459E-3</v>
      </c>
    </row>
    <row r="587" spans="2:88" s="209" customFormat="1">
      <c r="B587" s="210">
        <v>1</v>
      </c>
      <c r="C587" s="210">
        <v>2</v>
      </c>
      <c r="D587" s="210">
        <v>2</v>
      </c>
      <c r="E587" s="210">
        <v>122</v>
      </c>
      <c r="F587" s="211"/>
      <c r="G587" s="210">
        <f>Infected!I295+Infected!I501</f>
        <v>10.400547096774201</v>
      </c>
      <c r="H587" s="481">
        <f>(Infected!I295+Infected!I501+Infected!I707+Infected!I913+Infected!I1119+Infected!I1325+Infected!I1531)*(VLOOKUP($D56,Decrements!$B$2311:$V$2316,H$50)-VLOOKUP($D56,$B$2329:$V$2334,H$50))/4</f>
        <v>0.19495446113803142</v>
      </c>
      <c r="I587" s="481">
        <f>(Infected!J295+Infected!J501+Infected!J707+Infected!J913+Infected!J1119+Infected!J1325+Infected!J1531)*(VLOOKUP($D56,Decrements!$B$2311:$V$2316,I$50)-VLOOKUP($D56,$B$2329:$V$2334,I$50))/4</f>
        <v>0.23079202787255451</v>
      </c>
      <c r="J587" s="481">
        <f>(Infected!K295+Infected!K501+Infected!K707+Infected!K913+Infected!K1119+Infected!K1325+Infected!K1531)*(VLOOKUP($D56,Decrements!$B$2311:$V$2316,J$50)-VLOOKUP($D56,$B$2329:$V$2334,J$50))/4</f>
        <v>0.25323061990554829</v>
      </c>
      <c r="K587" s="481">
        <f>(Infected!L295+Infected!L501+Infected!L707+Infected!L913+Infected!L1119+Infected!L1325+Infected!L1531)*(VLOOKUP($D56,Decrements!$B$2311:$V$2316,K$50)-VLOOKUP($D56,$B$2329:$V$2334,K$50))/4</f>
        <v>0.2705621960648385</v>
      </c>
      <c r="L587" s="481">
        <f>(Infected!M295+Infected!M501+Infected!M707+Infected!M913+Infected!M1119+Infected!M1325+Infected!M1531)*(VLOOKUP($D56,Decrements!$B$2311:$V$2316,L$50)-VLOOKUP($D56,$B$2329:$V$2334,L$50))/4</f>
        <v>0.28377690233076958</v>
      </c>
      <c r="M587" s="481">
        <f>(Infected!N295+Infected!N501+Infected!N707+Infected!N913+Infected!N1119+Infected!N1325+Infected!N1531)*(VLOOKUP($D56,Decrements!$B$2311:$V$2316,M$50)-VLOOKUP($D56,$B$2329:$V$2334,M$50))/4</f>
        <v>0.26107992636617572</v>
      </c>
      <c r="N587" s="481">
        <f>(Infected!O295+Infected!O501+Infected!O707+Infected!O913+Infected!O1119+Infected!O1325+Infected!O1531)*(VLOOKUP($D56,Decrements!$B$2311:$V$2316,N$50)-VLOOKUP($D56,$B$2329:$V$2334,N$50))/4</f>
        <v>0.24226055939954139</v>
      </c>
      <c r="O587" s="481">
        <f>(Infected!P295+Infected!P501+Infected!P707+Infected!P913+Infected!P1119+Infected!P1325+Infected!P1531)*(VLOOKUP($D56,Decrements!$B$2311:$V$2316,O$50)-VLOOKUP($D56,$B$2329:$V$2334,O$50))/4</f>
        <v>0.2266086777569554</v>
      </c>
      <c r="P587" s="481">
        <f>(Infected!Q295+Infected!Q501+Infected!Q707+Infected!Q913+Infected!Q1119+Infected!Q1325+Infected!Q1531)*(VLOOKUP($D56,Decrements!$B$2311:$V$2316,P$50)-VLOOKUP($D56,$B$2329:$V$2334,P$50))/4</f>
        <v>0.21361592238038413</v>
      </c>
      <c r="Q587" s="481">
        <f>(Infected!R295+Infected!R501+Infected!R707+Infected!R913+Infected!R1119+Infected!R1325+Infected!R1531)*(VLOOKUP($D56,Decrements!$B$2311:$V$2316,Q$50)-VLOOKUP($D56,$B$2329:$V$2334,Q$50))/4</f>
        <v>0.19500315558603223</v>
      </c>
      <c r="R587" s="481">
        <f>(Infected!S295+Infected!S501+Infected!S707+Infected!S913+Infected!S1119+Infected!S1325+Infected!S1531)*(VLOOKUP($D56,Decrements!$B$2311:$V$2316,R$50)-VLOOKUP($D56,$B$2329:$V$2334,R$50))/4</f>
        <v>0.17320210197538477</v>
      </c>
      <c r="S587" s="481">
        <f>(Infected!T295+Infected!T501+Infected!T707+Infected!T913+Infected!T1119+Infected!T1325+Infected!T1531)*(VLOOKUP($D56,Decrements!$B$2311:$V$2316,S$50)-VLOOKUP($D56,$B$2329:$V$2334,S$50))/4</f>
        <v>0.15571047518758707</v>
      </c>
      <c r="T587" s="481">
        <f>(Infected!U295+Infected!U501+Infected!U707+Infected!U913+Infected!U1119+Infected!U1325+Infected!U1531)*(VLOOKUP($D56,Decrements!$B$2311:$V$2316,T$50)-VLOOKUP($D56,$B$2329:$V$2334,T$50))/4</f>
        <v>0.1417262074142305</v>
      </c>
      <c r="U587" s="481">
        <f>(Infected!V295+Infected!V501+Infected!V707+Infected!V913+Infected!V1119+Infected!V1325+Infected!V1531)*(VLOOKUP($D56,Decrements!$B$2311:$V$2316,U$50)-VLOOKUP($D56,$B$2329:$V$2334,U$50))/4</f>
        <v>0.12790428463077747</v>
      </c>
      <c r="V587" s="481">
        <f>(Infected!W295+Infected!W501+Infected!W707+Infected!W913+Infected!W1119+Infected!W1325+Infected!W1531)*(VLOOKUP($D56,Decrements!$B$2311:$V$2316,V$50)-VLOOKUP($D56,$B$2329:$V$2334,V$50))/4</f>
        <v>0.11391078420629921</v>
      </c>
      <c r="W587" s="481">
        <f>(Infected!X295+Infected!X501+Infected!X707+Infected!X913+Infected!X1119+Infected!X1325+Infected!X1531)*(VLOOKUP($D56,Decrements!$B$2311:$V$2316,W$50)-VLOOKUP($D56,$B$2329:$V$2334,W$50))/4</f>
        <v>0.10278597250272947</v>
      </c>
      <c r="X587" s="481">
        <f>(Infected!Y295+Infected!Y501+Infected!Y707+Infected!Y913+Infected!Y1119+Infected!Y1325+Infected!Y1531)*(VLOOKUP($D56,Decrements!$B$2311:$V$2316,X$50)-VLOOKUP($D56,$B$2329:$V$2334,X$50))/4</f>
        <v>9.3759912852700258E-2</v>
      </c>
      <c r="Y587" s="481">
        <f>(Infected!Z295+Infected!Z501+Infected!Z707+Infected!Z913+Infected!Z1119+Infected!Z1325+Infected!Z1531)*(VLOOKUP($D56,Decrements!$B$2311:$V$2316,Y$50)-VLOOKUP($D56,$B$2329:$V$2334,Y$50))/4</f>
        <v>8.732794435469704E-2</v>
      </c>
      <c r="Z587" s="481">
        <f>(Infected!AA295+Infected!AA501+Infected!AA707+Infected!AA913+Infected!AA1119+Infected!AA1325+Infected!AA1531)*(VLOOKUP($D56,Decrements!$B$2311:$V$2316,Z$50)-VLOOKUP($D56,$B$2329:$V$2334,Z$50))/4</f>
        <v>8.1712240231341882E-2</v>
      </c>
      <c r="AA587" s="481">
        <f>(Infected!AB295+Infected!AB501+Infected!AB707+Infected!AB913+Infected!AB1119+Infected!AB1325+Infected!AB1531)*(VLOOKUP($D56,Decrements!$B$2311:$V$2316,AA$50)-VLOOKUP($D56,$B$2329:$V$2334,AA$50))/4</f>
        <v>7.7511099376523881E-2</v>
      </c>
      <c r="AB587" s="481">
        <f>(Infected!AC295+Infected!AC501+Infected!AC707+Infected!AC913+Infected!AC1119+Infected!AC1325+Infected!AC1531)*(VLOOKUP($D56,Decrements!$B$2311:$V$2316,AB$50)-VLOOKUP($D56,$B$2329:$V$2334,AB$50))/4</f>
        <v>7.456351901756976E-2</v>
      </c>
      <c r="AC587" s="481">
        <f>(Infected!AD295+Infected!AD501+Infected!AD707+Infected!AD913+Infected!AD1119+Infected!AD1325+Infected!AD1531)*(VLOOKUP($D56,Decrements!$B$2311:$V$2316,AC$50)-VLOOKUP($D56,$B$2329:$V$2334,AC$50))/4</f>
        <v>7.4067916667645867E-2</v>
      </c>
      <c r="AD587" s="481">
        <f>(Infected!AE295+Infected!AE501+Infected!AE707+Infected!AE913+Infected!AE1119+Infected!AE1325+Infected!AE1531)*(VLOOKUP($D56,Decrements!$B$2311:$V$2316,AD$50)-VLOOKUP($D56,$B$2329:$V$2334,AD$50))/4</f>
        <v>7.3183107655344123E-2</v>
      </c>
      <c r="AE587" s="481">
        <f>(Infected!AF295+Infected!AF501+Infected!AF707+Infected!AF913+Infected!AF1119+Infected!AF1325+Infected!AF1531)*(VLOOKUP($D56,Decrements!$B$2311:$V$2316,AE$50)-VLOOKUP($D56,$B$2329:$V$2334,AE$50))/4</f>
        <v>7.2873499418093957E-2</v>
      </c>
      <c r="AF587" s="481">
        <f>(Infected!AG295+Infected!AG501+Infected!AG707+Infected!AG913+Infected!AG1119+Infected!AG1325+Infected!AG1531)*(VLOOKUP($D56,Decrements!$B$2311:$V$2316,AF$50)-VLOOKUP($D56,$B$2329:$V$2334,AF$50))/4</f>
        <v>7.3041000699824818E-2</v>
      </c>
      <c r="AG587" s="481">
        <f>(Infected!AH295+Infected!AH501+Infected!AH707+Infected!AH913+Infected!AH1119+Infected!AH1325+Infected!AH1531)*(VLOOKUP($D56,Decrements!$B$2311:$V$2316,AG$50)-VLOOKUP($D56,$B$2329:$V$2334,AG$50))/4</f>
        <v>7.4564725830082543E-2</v>
      </c>
      <c r="AH587" s="481">
        <f>(Infected!AI295+Infected!AI501+Infected!AI707+Infected!AI913+Infected!AI1119+Infected!AI1325+Infected!AI1531)*(VLOOKUP($D56,Decrements!$B$2311:$V$2316,AH$50)-VLOOKUP($D56,$B$2329:$V$2334,AH$50))/4</f>
        <v>7.5531049601979483E-2</v>
      </c>
      <c r="AI587" s="481">
        <f>(Infected!AJ295+Infected!AJ501+Infected!AJ707+Infected!AJ913+Infected!AJ1119+Infected!AJ1325+Infected!AJ1531)*(VLOOKUP($D56,Decrements!$B$2311:$V$2316,AI$50)-VLOOKUP($D56,$B$2329:$V$2334,AI$50))/4</f>
        <v>7.6638502386843999E-2</v>
      </c>
      <c r="AJ587" s="481">
        <f>(Infected!AK295+Infected!AK501+Infected!AK707+Infected!AK913+Infected!AK1119+Infected!AK1325+Infected!AK1531)*(VLOOKUP($D56,Decrements!$B$2311:$V$2316,AJ$50)-VLOOKUP($D56,$B$2329:$V$2334,AJ$50))/4</f>
        <v>7.7968015975320659E-2</v>
      </c>
      <c r="AK587" s="481">
        <f>(Infected!AL295+Infected!AL501+Infected!AL707+Infected!AL913+Infected!AL1119+Infected!AL1325+Infected!AL1531)*(VLOOKUP($D56,Decrements!$B$2311:$V$2316,AK$50)-VLOOKUP($D56,$B$2329:$V$2334,AK$50))/4</f>
        <v>7.9826438472438838E-2</v>
      </c>
      <c r="AL587" s="481">
        <f>(Infected!AM295+Infected!AM501+Infected!AM707+Infected!AM913+Infected!AM1119+Infected!AM1325+Infected!AM1531)*(VLOOKUP($D56,Decrements!$B$2311:$V$2316,AL$50)-VLOOKUP($D56,$B$2329:$V$2334,AL$50))/4</f>
        <v>8.1472317457180352E-2</v>
      </c>
      <c r="AM587" s="481">
        <f>(Infected!AN295+Infected!AN501+Infected!AN707+Infected!AN913+Infected!AN1119+Infected!AN1325+Infected!AN1531)*(VLOOKUP($D56,Decrements!$B$2311:$V$2316,AM$50)-VLOOKUP($D56,$B$2329:$V$2334,AM$50))/4</f>
        <v>8.3075956151140273E-2</v>
      </c>
      <c r="AN587" s="481">
        <f>(Infected!AO295+Infected!AO501+Infected!AO707+Infected!AO913+Infected!AO1119+Infected!AO1325+Infected!AO1531)*(VLOOKUP($D56,Decrements!$B$2311:$V$2316,AN$50)-VLOOKUP($D56,$B$2329:$V$2334,AN$50))/4</f>
        <v>8.462180251467627E-2</v>
      </c>
      <c r="AO587" s="481">
        <f>(Infected!AP295+Infected!AP501+Infected!AP707+Infected!AP913+Infected!AP1119+Infected!AP1325+Infected!AP1531)*(VLOOKUP($D56,Decrements!$B$2311:$V$2316,AO$50)-VLOOKUP($D56,$B$2329:$V$2334,AO$50))/4</f>
        <v>8.6071991177691418E-2</v>
      </c>
      <c r="AP587" s="481">
        <f>(Infected!AQ295+Infected!AQ501+Infected!AQ707+Infected!AQ913+Infected!AQ1119+Infected!AQ1325+Infected!AQ1531)*(VLOOKUP($D56,Decrements!$B$2311:$V$2316,AP$50)-VLOOKUP($D56,$B$2329:$V$2334,AP$50))/4</f>
        <v>8.7371808797283318E-2</v>
      </c>
      <c r="AQ587" s="481">
        <f>(Infected!AR295+Infected!AR501+Infected!AR707+Infected!AR913+Infected!AR1119+Infected!AR1325+Infected!AR1531)*(VLOOKUP($D56,Decrements!$B$2311:$V$2316,AQ$50)-VLOOKUP($D56,$B$2329:$V$2334,AQ$50))/4</f>
        <v>8.8506461188384594E-2</v>
      </c>
      <c r="AR587" s="481">
        <f>(Infected!AS295+Infected!AS501+Infected!AS707+Infected!AS913+Infected!AS1119+Infected!AS1325+Infected!AS1531)*(VLOOKUP($D56,Decrements!$B$2311:$V$2316,AR$50)-VLOOKUP($D56,$B$2329:$V$2334,AR$50))/4</f>
        <v>8.9471919008530937E-2</v>
      </c>
      <c r="AS587" s="481">
        <f>(Infected!AT295+Infected!AT501+Infected!AT707+Infected!AT913+Infected!AT1119+Infected!AT1325+Infected!AT1531)*(VLOOKUP($D56,Decrements!$B$2311:$V$2316,AS$50)-VLOOKUP($D56,$B$2329:$V$2334,AS$50))/4</f>
        <v>9.0297411561004556E-2</v>
      </c>
      <c r="AT587" s="481">
        <f>(Infected!AU295+Infected!AU501+Infected!AU707+Infected!AU913+Infected!AU1119+Infected!AU1325+Infected!AU1531)*(VLOOKUP($D56,Decrements!$B$2311:$V$2316,AT$50)-VLOOKUP($D56,$B$2329:$V$2334,AT$50))/4</f>
        <v>9.1003497907866437E-2</v>
      </c>
      <c r="AU587" s="481">
        <f>(Infected!AV295+Infected!AV501+Infected!AV707+Infected!AV913+Infected!AV1119+Infected!AV1325+Infected!AV1531)*(VLOOKUP($D56,Decrements!$B$2311:$V$2316,AU$50)-VLOOKUP($D56,$B$2329:$V$2334,AU$50))/4</f>
        <v>9.1610523732409924E-2</v>
      </c>
      <c r="AV587" s="481">
        <f>(Infected!AW295+Infected!AW501+Infected!AW707+Infected!AW913+Infected!AW1119+Infected!AW1325+Infected!AW1531)*(VLOOKUP($D56,Decrements!$B$2311:$V$2316,AV$50)-VLOOKUP($D56,$B$2329:$V$2334,AV$50))/4</f>
        <v>9.213267618089041E-2</v>
      </c>
      <c r="AW587" s="481">
        <f>(Infected!AX295+Infected!AX501+Infected!AX707+Infected!AX913+Infected!AX1119+Infected!AX1325+Infected!AX1531)*(VLOOKUP($D56,Decrements!$B$2311:$V$2316,AW$50)-VLOOKUP($D56,$B$2329:$V$2334,AW$50))/4</f>
        <v>9.2581958315367308E-2</v>
      </c>
      <c r="AX587" s="481">
        <f>(Infected!AY295+Infected!AY501+Infected!AY707+Infected!AY913+Infected!AY1119+Infected!AY1325+Infected!AY1531)*(VLOOKUP($D56,Decrements!$B$2311:$V$2316,AX$50)-VLOOKUP($D56,$B$2329:$V$2334,AX$50))/4</f>
        <v>9.2962801466587239E-2</v>
      </c>
      <c r="AY587" s="481">
        <f>(Infected!AZ295+Infected!AZ501+Infected!AZ707+Infected!AZ913+Infected!AZ1119+Infected!AZ1325+Infected!AZ1531)*(VLOOKUP($D56,Decrements!$B$2311:$V$2316,AY$50)-VLOOKUP($D56,$B$2329:$V$2334,AY$50))/4</f>
        <v>9.3280637419817597E-2</v>
      </c>
      <c r="AZ587" s="481">
        <f>(Infected!BA295+Infected!BA501+Infected!BA707+Infected!BA913+Infected!BA1119+Infected!BA1325+Infected!BA1531)*(VLOOKUP($D56,Decrements!$B$2311:$V$2316,AZ$50)-VLOOKUP($D56,$B$2329:$V$2334,AZ$50))/4</f>
        <v>9.3539873596858253E-2</v>
      </c>
      <c r="BA587" s="481">
        <f>(Infected!BB295+Infected!BB501+Infected!BB707+Infected!BB913+Infected!BB1119+Infected!BB1325+Infected!BB1531)*(VLOOKUP($D56,Decrements!$B$2311:$V$2316,BA$50)-VLOOKUP($D56,$B$2329:$V$2334,BA$50))/4</f>
        <v>9.3745658397368536E-2</v>
      </c>
      <c r="BB587" s="481">
        <f>(Infected!BC295+Infected!BC501+Infected!BC707+Infected!BC913+Infected!BC1119+Infected!BC1325+Infected!BC1531)*(VLOOKUP($D56,Decrements!$B$2311:$V$2316,BB$50)-VLOOKUP($D56,$B$2329:$V$2334,BB$50))/4</f>
        <v>9.3899721406989781E-2</v>
      </c>
      <c r="BC587" s="481">
        <f>(Infected!BD295+Infected!BD501+Infected!BD707+Infected!BD913+Infected!BD1119+Infected!BD1325+Infected!BD1531)*(VLOOKUP($D56,Decrements!$B$2311:$V$2316,BC$50)-VLOOKUP($D56,$B$2329:$V$2334,BC$50))/4</f>
        <v>9.4005113009102595E-2</v>
      </c>
      <c r="BD587" s="481">
        <f>(Infected!BE295+Infected!BE501+Infected!BE707+Infected!BE913+Infected!BE1119+Infected!BE1325+Infected!BE1531)*(VLOOKUP($D56,Decrements!$B$2311:$V$2316,BD$50)-VLOOKUP($D56,$B$2329:$V$2334,BD$50))/4</f>
        <v>9.4064694469580046E-2</v>
      </c>
      <c r="BE587" s="481">
        <f>(Infected!BF295+Infected!BF501+Infected!BF707+Infected!BF913+Infected!BF1119+Infected!BF1325+Infected!BF1531)*(VLOOKUP($D56,Decrements!$B$2311:$V$2316,BE$50)-VLOOKUP($D56,$B$2329:$V$2334,BE$50))/4</f>
        <v>9.4082254819564837E-2</v>
      </c>
      <c r="BF587" s="481">
        <f>(Infected!BG295+Infected!BG501+Infected!BG707+Infected!BG913+Infected!BG1119+Infected!BG1325+Infected!BG1531)*(VLOOKUP($D56,Decrements!$B$2311:$V$2316,BF$50)-VLOOKUP($D56,$B$2329:$V$2334,BF$50))/4</f>
        <v>9.4059089607871141E-2</v>
      </c>
      <c r="BG587" s="481">
        <f>(Infected!BH295+Infected!BH501+Infected!BH707+Infected!BH913+Infected!BH1119+Infected!BH1325+Infected!BH1531)*(VLOOKUP($D56,Decrements!$B$2311:$V$2316,BG$50)-VLOOKUP($D56,$B$2329:$V$2334,BG$50))/4</f>
        <v>9.3997678989155745E-2</v>
      </c>
      <c r="BH587" s="481">
        <f>(Infected!BI295+Infected!BI501+Infected!BI707+Infected!BI913+Infected!BI1119+Infected!BI1325+Infected!BI1531)*(VLOOKUP($D56,Decrements!$B$2311:$V$2316,BH$50)-VLOOKUP($D56,$B$2329:$V$2334,BH$50))/4</f>
        <v>9.3900396552995827E-2</v>
      </c>
      <c r="BI587" s="481">
        <f>(Infected!BJ295+Infected!BJ501+Infected!BJ707+Infected!BJ913+Infected!BJ1119+Infected!BJ1325+Infected!BJ1531)*(VLOOKUP($D56,Decrements!$B$2311:$V$2316,BI$50)-VLOOKUP($D56,$B$2329:$V$2334,BI$50))/4</f>
        <v>9.3770382333886418E-2</v>
      </c>
      <c r="BJ587" s="481">
        <f>(Infected!BK295+Infected!BK501+Infected!BK707+Infected!BK913+Infected!BK1119+Infected!BK1325+Infected!BK1531)*(VLOOKUP($D56,Decrements!$B$2311:$V$2316,BJ$50)-VLOOKUP($D56,$B$2329:$V$2334,BJ$50))/4</f>
        <v>9.3608840057743128E-2</v>
      </c>
      <c r="BK587" s="481">
        <f>(Infected!BL295+Infected!BL501+Infected!BL707+Infected!BL913+Infected!BL1119+Infected!BL1325+Infected!BL1531)*(VLOOKUP($D56,Decrements!$B$2311:$V$2316,BK$50)-VLOOKUP($D56,$B$2329:$V$2334,BK$50))/4</f>
        <v>9.3417878191083339E-2</v>
      </c>
      <c r="BL587" s="481">
        <f>(Infected!BM295+Infected!BM501+Infected!BM707+Infected!BM913+Infected!BM1119+Infected!BM1325+Infected!BM1531)*(VLOOKUP($D56,Decrements!$B$2311:$V$2316,BL$50)-VLOOKUP($D56,$B$2329:$V$2334,BL$50))/4</f>
        <v>9.3199493536605768E-2</v>
      </c>
      <c r="BM587" s="481">
        <f>(Infected!BN295+Infected!BN501+Infected!BN707+Infected!BN913+Infected!BN1119+Infected!BN1325+Infected!BN1531)*(VLOOKUP($D56,Decrements!$B$2311:$V$2316,BM$50)-VLOOKUP($D56,$B$2329:$V$2334,BM$50))/4</f>
        <v>9.2956224795511522E-2</v>
      </c>
      <c r="BN587" s="481">
        <f>(Infected!BO295+Infected!BO501+Infected!BO707+Infected!BO913+Infected!BO1119+Infected!BO1325+Infected!BO1531)*(VLOOKUP($D56,Decrements!$B$2311:$V$2316,BN$50)-VLOOKUP($D56,$B$2329:$V$2334,BN$50))/4</f>
        <v>9.2689105558105764E-2</v>
      </c>
      <c r="BO587" s="481">
        <f>(Infected!BP295+Infected!BP501+Infected!BP707+Infected!BP913+Infected!BP1119+Infected!BP1325+Infected!BP1531)*(VLOOKUP($D56,Decrements!$B$2311:$V$2316,BO$50)-VLOOKUP($D56,$B$2329:$V$2334,BO$50))/4</f>
        <v>9.2399787267541778E-2</v>
      </c>
      <c r="BP587" s="481">
        <f>(Infected!BQ295+Infected!BQ501+Infected!BQ707+Infected!BQ913+Infected!BQ1119+Infected!BQ1325+Infected!BQ1531)*(VLOOKUP($D56,Decrements!$B$2311:$V$2316,BP$50)-VLOOKUP($D56,$B$2329:$V$2334,BP$50))/4</f>
        <v>9.2089855117747726E-2</v>
      </c>
      <c r="BQ587" s="481">
        <f>(Infected!BR295+Infected!BR501+Infected!BR707+Infected!BR913+Infected!BR1119+Infected!BR1325+Infected!BR1531)*(VLOOKUP($D56,Decrements!$B$2311:$V$2316,BQ$50)-VLOOKUP($D56,$B$2329:$V$2334,BQ$50))/4</f>
        <v>9.1761288342092198E-2</v>
      </c>
      <c r="BR587" s="481">
        <f>(Infected!BS295+Infected!BS501+Infected!BS707+Infected!BS913+Infected!BS1119+Infected!BS1325+Infected!BS1531)*(VLOOKUP($D56,Decrements!$B$2311:$V$2316,BR$50)-VLOOKUP($D56,$B$2329:$V$2334,BR$50))/4</f>
        <v>9.1414932686919026E-2</v>
      </c>
      <c r="BS587" s="481">
        <f>(Infected!BT295+Infected!BT501+Infected!BT707+Infected!BT913+Infected!BT1119+Infected!BT1325+Infected!BT1531)*(VLOOKUP($D56,Decrements!$B$2311:$V$2316,BS$50)-VLOOKUP($D56,$B$2329:$V$2334,BS$50))/4</f>
        <v>9.1052129210405189E-2</v>
      </c>
      <c r="BT587" s="481">
        <f>(Infected!BU295+Infected!BU501+Infected!BU707+Infected!BU913+Infected!BU1119+Infected!BU1325+Infected!BU1531)*(VLOOKUP($D56,Decrements!$B$2311:$V$2316,BT$50)-VLOOKUP($D56,$B$2329:$V$2334,BT$50))/4</f>
        <v>9.0674152404903258E-2</v>
      </c>
      <c r="BU587" s="481">
        <f>(Infected!BV295+Infected!BV501+Infected!BV707+Infected!BV913+Infected!BV1119+Infected!BV1325+Infected!BV1531)*(VLOOKUP($D56,Decrements!$B$2311:$V$2316,BU$50)-VLOOKUP($D56,$B$2329:$V$2334,BU$50))/4</f>
        <v>9.0282558230063994E-2</v>
      </c>
      <c r="BV587" s="481">
        <f>(Infected!BW295+Infected!BW501+Infected!BW707+Infected!BW913+Infected!BW1119+Infected!BW1325+Infected!BW1531)*(VLOOKUP($D56,Decrements!$B$2311:$V$2316,BV$50)-VLOOKUP($D56,$B$2329:$V$2334,BV$50))/4</f>
        <v>8.9878106151883713E-2</v>
      </c>
      <c r="BW587" s="481">
        <f>(Infected!BX295+Infected!BX501+Infected!BX707+Infected!BX913+Infected!BX1119+Infected!BX1325+Infected!BX1531)*(VLOOKUP($D56,Decrements!$B$2311:$V$2316,BW$50)-VLOOKUP($D56,$B$2329:$V$2334,BW$50))/4</f>
        <v>8.9461886084905087E-2</v>
      </c>
      <c r="BX587" s="481">
        <f>(Infected!BY295+Infected!BY501+Infected!BY707+Infected!BY913+Infected!BY1119+Infected!BY1325+Infected!BY1531)*(VLOOKUP($D56,Decrements!$B$2311:$V$2316,BX$50)-VLOOKUP($D56,$B$2329:$V$2334,BX$50))/4</f>
        <v>8.9034919835422346E-2</v>
      </c>
      <c r="BY587" s="481">
        <f>(Infected!BZ295+Infected!BZ501+Infected!BZ707+Infected!BZ913+Infected!BZ1119+Infected!BZ1325+Infected!BZ1531)*(VLOOKUP($D56,Decrements!$B$2311:$V$2316,BY$50)-VLOOKUP($D56,$B$2329:$V$2334,BY$50))/4</f>
        <v>8.85983924812941E-2</v>
      </c>
      <c r="BZ587" s="481">
        <f>(Infected!CA295+Infected!CA501+Infected!CA707+Infected!CA913+Infected!CA1119+Infected!CA1325+Infected!CA1531)*(VLOOKUP($D56,Decrements!$B$2311:$V$2316,BZ$50)-VLOOKUP($D56,$B$2329:$V$2334,BZ$50))/4</f>
        <v>8.8152943734877448E-2</v>
      </c>
      <c r="CA587" s="481">
        <f>(Infected!CB295+Infected!CB501+Infected!CB707+Infected!CB913+Infected!CB1119+Infected!CB1325+Infected!CB1531)*(VLOOKUP($D56,Decrements!$B$2311:$V$2316,CA$50)-VLOOKUP($D56,$B$2329:$V$2334,CA$50))/4</f>
        <v>8.7699417724819317E-2</v>
      </c>
      <c r="CB587" s="481">
        <f>(Infected!CC295+Infected!CC501+Infected!CC707+Infected!CC913+Infected!CC1119+Infected!CC1325+Infected!CC1531)*(VLOOKUP($D56,Decrements!$B$2311:$V$2316,CB$50)-VLOOKUP($D56,$B$2329:$V$2334,CB$50))/4</f>
        <v>8.7238601716649669E-2</v>
      </c>
      <c r="CC587" s="481">
        <f>(Infected!CD295+Infected!CD501+Infected!CD707+Infected!CD913+Infected!CD1119+Infected!CD1325+Infected!CD1531)*(VLOOKUP($D56,Decrements!$B$2311:$V$2316,CC$50)-VLOOKUP($D56,$B$2329:$V$2334,CC$50))/4</f>
        <v>8.6771372966344476E-2</v>
      </c>
      <c r="CD587" s="481">
        <f>(Infected!CE295+Infected!CE501+Infected!CE707+Infected!CE913+Infected!CE1119+Infected!CE1325+Infected!CE1531)*(VLOOKUP($D56,Decrements!$B$2311:$V$2316,CD$50)-VLOOKUP($D56,$B$2329:$V$2334,CD$50))/4</f>
        <v>8.6298259384770787E-2</v>
      </c>
      <c r="CE587" s="481">
        <f>(Infected!CF295+Infected!CF501+Infected!CF707+Infected!CF913+Infected!CF1119+Infected!CF1325+Infected!CF1531)*(VLOOKUP($D56,Decrements!$B$2311:$V$2316,CE$50)-VLOOKUP($D56,$B$2329:$V$2334,CE$50))/4</f>
        <v>8.5819908027110994E-2</v>
      </c>
      <c r="CF587" s="481">
        <f>(Infected!CG295+Infected!CG501+Infected!CG707+Infected!CG913+Infected!CG1119+Infected!CG1325+Infected!CG1531)*(VLOOKUP($D56,Decrements!$B$2311:$V$2316,CF$50)-VLOOKUP($D56,$B$2329:$V$2334,CF$50))/4</f>
        <v>8.5336922908276519E-2</v>
      </c>
      <c r="CG587" s="481">
        <f>(Infected!CH295+Infected!CH501+Infected!CH707+Infected!CH913+Infected!CH1119+Infected!CH1325+Infected!CH1531)*(VLOOKUP($D56,Decrements!$B$2311:$V$2316,CG$50)-VLOOKUP($D56,$B$2329:$V$2334,CG$50))/4</f>
        <v>8.4849948870751618E-2</v>
      </c>
      <c r="CH587" s="481">
        <f>(Infected!CI295+Infected!CI501+Infected!CI707+Infected!CI913+Infected!CI1119+Infected!CI1325+Infected!CI1531)*(VLOOKUP($D56,Decrements!$B$2311:$V$2316,CH$50)-VLOOKUP($D56,$B$2329:$V$2334,CH$50))/4</f>
        <v>8.4359424711931252E-2</v>
      </c>
      <c r="CI587" s="481">
        <f>(Infected!CJ295+Infected!CJ501+Infected!CJ707+Infected!CJ913+Infected!CJ1119+Infected!CJ1325+Infected!CJ1531)*(VLOOKUP($D56,Decrements!$B$2311:$V$2316,CI$50)-VLOOKUP($D56,$B$2329:$V$2334,CI$50))/4</f>
        <v>8.3865847857301917E-2</v>
      </c>
    </row>
    <row r="588" spans="2:88" s="209" customFormat="1">
      <c r="B588" s="210">
        <v>1</v>
      </c>
      <c r="C588" s="210">
        <v>1</v>
      </c>
      <c r="D588" s="210">
        <v>3</v>
      </c>
      <c r="E588" s="210">
        <v>113</v>
      </c>
      <c r="F588" s="211"/>
      <c r="G588" s="210">
        <f>Infected!I296+Infected!I502</f>
        <v>0.32516129032258073</v>
      </c>
      <c r="H588" s="481">
        <f>(Infected!I296+Infected!I502+Infected!I708+Infected!I914+Infected!I1120+Infected!I1326+Infected!I1532)*(VLOOKUP($D57,Decrements!$B$2311:$V$2316,H$50)-VLOOKUP($D57,$B$2329:$V$2334,H$50))/4</f>
        <v>5.8712055894157879E-3</v>
      </c>
      <c r="I588" s="481">
        <f>(Infected!J296+Infected!J502+Infected!J708+Infected!J914+Infected!J1120+Infected!J1326+Infected!J1532)*(VLOOKUP($D57,Decrements!$B$2311:$V$2316,I$50)-VLOOKUP($D57,$B$2329:$V$2334,I$50))/4</f>
        <v>7.1903884056839767E-3</v>
      </c>
      <c r="J588" s="481">
        <f>(Infected!K296+Infected!K502+Infected!K708+Infected!K914+Infected!K1120+Infected!K1326+Infected!K1532)*(VLOOKUP($D57,Decrements!$B$2311:$V$2316,J$50)-VLOOKUP($D57,$B$2329:$V$2334,J$50))/4</f>
        <v>7.6911360490729266E-3</v>
      </c>
      <c r="K588" s="481">
        <f>(Infected!L296+Infected!L502+Infected!L708+Infected!L914+Infected!L1120+Infected!L1326+Infected!L1532)*(VLOOKUP($D57,Decrements!$B$2311:$V$2316,K$50)-VLOOKUP($D57,$B$2329:$V$2334,K$50))/4</f>
        <v>7.9681154012044217E-3</v>
      </c>
      <c r="L588" s="481">
        <f>(Infected!M296+Infected!M502+Infected!M708+Infected!M914+Infected!M1120+Infected!M1326+Infected!M1532)*(VLOOKUP($D57,Decrements!$B$2311:$V$2316,L$50)-VLOOKUP($D57,$B$2329:$V$2334,L$50))/4</f>
        <v>8.1428209367748559E-3</v>
      </c>
      <c r="M588" s="481">
        <f>(Infected!N296+Infected!N502+Infected!N708+Infected!N914+Infected!N1120+Infected!N1326+Infected!N1532)*(VLOOKUP($D57,Decrements!$B$2311:$V$2316,M$50)-VLOOKUP($D57,$B$2329:$V$2334,M$50))/4</f>
        <v>7.3814025410242155E-3</v>
      </c>
      <c r="N588" s="481">
        <f>(Infected!O296+Infected!O502+Infected!O708+Infected!O914+Infected!O1120+Infected!O1326+Infected!O1532)*(VLOOKUP($D57,Decrements!$B$2311:$V$2316,N$50)-VLOOKUP($D57,$B$2329:$V$2334,N$50))/4</f>
        <v>6.7492397452598519E-3</v>
      </c>
      <c r="O588" s="481">
        <f>(Infected!P296+Infected!P502+Infected!P708+Infected!P914+Infected!P1120+Infected!P1326+Infected!P1532)*(VLOOKUP($D57,Decrements!$B$2311:$V$2316,O$50)-VLOOKUP($D57,$B$2329:$V$2334,O$50))/4</f>
        <v>6.2236479460304681E-3</v>
      </c>
      <c r="P588" s="481">
        <f>(Infected!Q296+Infected!Q502+Infected!Q708+Infected!Q914+Infected!Q1120+Infected!Q1326+Infected!Q1532)*(VLOOKUP($D57,Decrements!$B$2311:$V$2316,P$50)-VLOOKUP($D57,$B$2329:$V$2334,P$50))/4</f>
        <v>5.7895464279817425E-3</v>
      </c>
      <c r="Q588" s="481">
        <f>(Infected!R296+Infected!R502+Infected!R708+Infected!R914+Infected!R1120+Infected!R1326+Infected!R1532)*(VLOOKUP($D57,Decrements!$B$2311:$V$2316,Q$50)-VLOOKUP($D57,$B$2329:$V$2334,Q$50))/4</f>
        <v>5.1155120117104304E-3</v>
      </c>
      <c r="R588" s="481">
        <f>(Infected!S296+Infected!S502+Infected!S708+Infected!S914+Infected!S1120+Infected!S1326+Infected!S1532)*(VLOOKUP($D57,Decrements!$B$2311:$V$2316,R$50)-VLOOKUP($D57,$B$2329:$V$2334,R$50))/4</f>
        <v>4.357790833730388E-3</v>
      </c>
      <c r="S588" s="481">
        <f>(Infected!T296+Infected!T502+Infected!T708+Infected!T914+Infected!T1120+Infected!T1326+Infected!T1532)*(VLOOKUP($D57,Decrements!$B$2311:$V$2316,S$50)-VLOOKUP($D57,$B$2329:$V$2334,S$50))/4</f>
        <v>3.7630902130330415E-3</v>
      </c>
      <c r="T588" s="481">
        <f>(Infected!U296+Infected!U502+Infected!U708+Infected!U914+Infected!U1120+Infected!U1326+Infected!U1532)*(VLOOKUP($D57,Decrements!$B$2311:$V$2316,T$50)-VLOOKUP($D57,$B$2329:$V$2334,T$50))/4</f>
        <v>3.2959280216568691E-3</v>
      </c>
      <c r="U588" s="481">
        <f>(Infected!V296+Infected!V502+Infected!V708+Infected!V914+Infected!V1120+Infected!V1326+Infected!V1532)*(VLOOKUP($D57,Decrements!$B$2311:$V$2316,U$50)-VLOOKUP($D57,$B$2329:$V$2334,U$50))/4</f>
        <v>2.9257605215472549E-3</v>
      </c>
      <c r="V588" s="481">
        <f>(Infected!W296+Infected!W502+Infected!W708+Infected!W914+Infected!W1120+Infected!W1326+Infected!W1532)*(VLOOKUP($D57,Decrements!$B$2311:$V$2316,V$50)-VLOOKUP($D57,$B$2329:$V$2334,V$50))/4</f>
        <v>2.5360939769017952E-3</v>
      </c>
      <c r="W588" s="481">
        <f>(Infected!X296+Infected!X502+Infected!X708+Infected!X914+Infected!X1120+Infected!X1326+Infected!X1532)*(VLOOKUP($D57,Decrements!$B$2311:$V$2316,W$50)-VLOOKUP($D57,$B$2329:$V$2334,W$50))/4</f>
        <v>2.2296755699344334E-3</v>
      </c>
      <c r="X588" s="481">
        <f>(Infected!Y296+Infected!Y502+Infected!Y708+Infected!Y914+Infected!Y1120+Infected!Y1326+Infected!Y1532)*(VLOOKUP($D57,Decrements!$B$2311:$V$2316,X$50)-VLOOKUP($D57,$B$2329:$V$2334,X$50))/4</f>
        <v>1.9835772449870578E-3</v>
      </c>
      <c r="Y588" s="481">
        <f>(Infected!Z296+Infected!Z502+Infected!Z708+Infected!Z914+Infected!Z1120+Infected!Z1326+Infected!Z1532)*(VLOOKUP($D57,Decrements!$B$2311:$V$2316,Y$50)-VLOOKUP($D57,$B$2329:$V$2334,Y$50))/4</f>
        <v>1.8217318246425895E-3</v>
      </c>
      <c r="Z588" s="481">
        <f>(Infected!AA296+Infected!AA502+Infected!AA708+Infected!AA914+Infected!AA1120+Infected!AA1326+Infected!AA1532)*(VLOOKUP($D57,Decrements!$B$2311:$V$2316,Z$50)-VLOOKUP($D57,$B$2329:$V$2334,Z$50))/4</f>
        <v>1.6727279058107141E-3</v>
      </c>
      <c r="AA588" s="481">
        <f>(Infected!AB296+Infected!AB502+Infected!AB708+Infected!AB914+Infected!AB1120+Infected!AB1326+Infected!AB1532)*(VLOOKUP($D57,Decrements!$B$2311:$V$2316,AA$50)-VLOOKUP($D57,$B$2329:$V$2334,AA$50))/4</f>
        <v>1.5575092478969533E-3</v>
      </c>
      <c r="AB588" s="481">
        <f>(Infected!AC296+Infected!AC502+Infected!AC708+Infected!AC914+Infected!AC1120+Infected!AC1326+Infected!AC1532)*(VLOOKUP($D57,Decrements!$B$2311:$V$2316,AB$50)-VLOOKUP($D57,$B$2329:$V$2334,AB$50))/4</f>
        <v>1.4716089090781505E-3</v>
      </c>
      <c r="AC588" s="481">
        <f>(Infected!AD296+Infected!AD502+Infected!AD708+Infected!AD914+Infected!AD1120+Infected!AD1326+Infected!AD1532)*(VLOOKUP($D57,Decrements!$B$2311:$V$2316,AC$50)-VLOOKUP($D57,$B$2329:$V$2334,AC$50))/4</f>
        <v>1.4505784721897794E-3</v>
      </c>
      <c r="AD588" s="481">
        <f>(Infected!AE296+Infected!AE502+Infected!AE708+Infected!AE914+Infected!AE1120+Infected!AE1326+Infected!AE1532)*(VLOOKUP($D57,Decrements!$B$2311:$V$2316,AD$50)-VLOOKUP($D57,$B$2329:$V$2334,AD$50))/4</f>
        <v>1.4115939247850153E-3</v>
      </c>
      <c r="AE588" s="481">
        <f>(Infected!AF296+Infected!AF502+Infected!AF708+Infected!AF914+Infected!AF1120+Infected!AF1326+Infected!AF1532)*(VLOOKUP($D57,Decrements!$B$2311:$V$2316,AE$50)-VLOOKUP($D57,$B$2329:$V$2334,AE$50))/4</f>
        <v>1.3840491378976402E-3</v>
      </c>
      <c r="AF588" s="481">
        <f>(Infected!AG296+Infected!AG502+Infected!AG708+Infected!AG914+Infected!AG1120+Infected!AG1326+Infected!AG1532)*(VLOOKUP($D57,Decrements!$B$2311:$V$2316,AF$50)-VLOOKUP($D57,$B$2329:$V$2334,AF$50))/4</f>
        <v>1.3664631280048782E-3</v>
      </c>
      <c r="AG588" s="481">
        <f>(Infected!AH296+Infected!AH502+Infected!AH708+Infected!AH914+Infected!AH1120+Infected!AH1326+Infected!AH1532)*(VLOOKUP($D57,Decrements!$B$2311:$V$2316,AG$50)-VLOOKUP($D57,$B$2329:$V$2334,AG$50))/4</f>
        <v>1.3838061279720483E-3</v>
      </c>
      <c r="AH588" s="481">
        <f>(Infected!AI296+Infected!AI502+Infected!AI708+Infected!AI914+Infected!AI1120+Infected!AI1326+Infected!AI1532)*(VLOOKUP($D57,Decrements!$B$2311:$V$2316,AH$50)-VLOOKUP($D57,$B$2329:$V$2334,AH$50))/4</f>
        <v>1.3825835501566869E-3</v>
      </c>
      <c r="AI588" s="481">
        <f>(Infected!AJ296+Infected!AJ502+Infected!AJ708+Infected!AJ914+Infected!AJ1120+Infected!AJ1326+Infected!AJ1532)*(VLOOKUP($D57,Decrements!$B$2311:$V$2316,AI$50)-VLOOKUP($D57,$B$2329:$V$2334,AI$50))/4</f>
        <v>1.3830240436090578E-3</v>
      </c>
      <c r="AJ588" s="481">
        <f>(Infected!AK296+Infected!AK502+Infected!AK708+Infected!AK914+Infected!AK1120+Infected!AK1326+Infected!AK1532)*(VLOOKUP($D57,Decrements!$B$2311:$V$2316,AJ$50)-VLOOKUP($D57,$B$2329:$V$2334,AJ$50))/4</f>
        <v>1.3870150062981637E-3</v>
      </c>
      <c r="AK588" s="481">
        <f>(Infected!AL296+Infected!AL502+Infected!AL708+Infected!AL914+Infected!AL1120+Infected!AL1326+Infected!AL1532)*(VLOOKUP($D57,Decrements!$B$2311:$V$2316,AK$50)-VLOOKUP($D57,$B$2329:$V$2334,AK$50))/4</f>
        <v>1.4035541358572775E-3</v>
      </c>
      <c r="AL588" s="481">
        <f>(Infected!AM296+Infected!AM502+Infected!AM708+Infected!AM914+Infected!AM1120+Infected!AM1326+Infected!AM1532)*(VLOOKUP($D57,Decrements!$B$2311:$V$2316,AL$50)-VLOOKUP($D57,$B$2329:$V$2334,AL$50))/4</f>
        <v>1.4123181593773018E-3</v>
      </c>
      <c r="AM588" s="481">
        <f>(Infected!AN296+Infected!AN502+Infected!AN708+Infected!AN914+Infected!AN1120+Infected!AN1326+Infected!AN1532)*(VLOOKUP($D57,Decrements!$B$2311:$V$2316,AM$50)-VLOOKUP($D57,$B$2329:$V$2334,AM$50))/4</f>
        <v>1.4190780862966062E-3</v>
      </c>
      <c r="AN588" s="481">
        <f>(Infected!AO296+Infected!AO502+Infected!AO708+Infected!AO914+Infected!AO1120+Infected!AO1326+Infected!AO1532)*(VLOOKUP($D57,Decrements!$B$2311:$V$2316,AN$50)-VLOOKUP($D57,$B$2329:$V$2334,AN$50))/4</f>
        <v>1.4239721933796065E-3</v>
      </c>
      <c r="AO588" s="481">
        <f>(Infected!AP296+Infected!AP502+Infected!AP708+Infected!AP914+Infected!AP1120+Infected!AP1326+Infected!AP1532)*(VLOOKUP($D57,Decrements!$B$2311:$V$2316,AO$50)-VLOOKUP($D57,$B$2329:$V$2334,AO$50))/4</f>
        <v>1.426610507298558E-3</v>
      </c>
      <c r="AP588" s="481">
        <f>(Infected!AQ296+Infected!AQ502+Infected!AQ708+Infected!AQ914+Infected!AQ1120+Infected!AQ1326+Infected!AQ1532)*(VLOOKUP($D57,Decrements!$B$2311:$V$2316,AP$50)-VLOOKUP($D57,$B$2329:$V$2334,AP$50))/4</f>
        <v>1.4263115462506233E-3</v>
      </c>
      <c r="AQ588" s="481">
        <f>(Infected!AR296+Infected!AR502+Infected!AR708+Infected!AR914+Infected!AR1120+Infected!AR1326+Infected!AR1532)*(VLOOKUP($D57,Decrements!$B$2311:$V$2316,AQ$50)-VLOOKUP($D57,$B$2329:$V$2334,AQ$50))/4</f>
        <v>1.4230975281510382E-3</v>
      </c>
      <c r="AR588" s="481">
        <f>(Infected!AS296+Infected!AS502+Infected!AS708+Infected!AS914+Infected!AS1120+Infected!AS1326+Infected!AS1532)*(VLOOKUP($D57,Decrements!$B$2311:$V$2316,AR$50)-VLOOKUP($D57,$B$2329:$V$2334,AR$50))/4</f>
        <v>1.417253393575202E-3</v>
      </c>
      <c r="AS588" s="481">
        <f>(Infected!AT296+Infected!AT502+Infected!AT708+Infected!AT914+Infected!AT1120+Infected!AT1326+Infected!AT1532)*(VLOOKUP($D57,Decrements!$B$2311:$V$2316,AS$50)-VLOOKUP($D57,$B$2329:$V$2334,AS$50))/4</f>
        <v>1.4095164397828937E-3</v>
      </c>
      <c r="AT588" s="481">
        <f>(Infected!AU296+Infected!AU502+Infected!AU708+Infected!AU914+Infected!AU1120+Infected!AU1326+Infected!AU1532)*(VLOOKUP($D57,Decrements!$B$2311:$V$2316,AT$50)-VLOOKUP($D57,$B$2329:$V$2334,AT$50))/4</f>
        <v>1.4002795768677917E-3</v>
      </c>
      <c r="AU588" s="481">
        <f>(Infected!AV296+Infected!AV502+Infected!AV708+Infected!AV914+Infected!AV1120+Infected!AV1326+Infected!AV1532)*(VLOOKUP($D57,Decrements!$B$2311:$V$2316,AU$50)-VLOOKUP($D57,$B$2329:$V$2334,AU$50))/4</f>
        <v>1.3899803432512005E-3</v>
      </c>
      <c r="AV588" s="481">
        <f>(Infected!AW296+Infected!AW502+Infected!AW708+Infected!AW914+Infected!AW1120+Infected!AW1326+Infected!AW1532)*(VLOOKUP($D57,Decrements!$B$2311:$V$2316,AV$50)-VLOOKUP($D57,$B$2329:$V$2334,AV$50))/4</f>
        <v>1.3789395364669742E-3</v>
      </c>
      <c r="AW588" s="481">
        <f>(Infected!AX296+Infected!AX502+Infected!AX708+Infected!AX914+Infected!AX1120+Infected!AX1326+Infected!AX1532)*(VLOOKUP($D57,Decrements!$B$2311:$V$2316,AW$50)-VLOOKUP($D57,$B$2329:$V$2334,AW$50))/4</f>
        <v>1.3674531582165026E-3</v>
      </c>
      <c r="AX588" s="481">
        <f>(Infected!AY296+Infected!AY502+Infected!AY708+Infected!AY914+Infected!AY1120+Infected!AY1326+Infected!AY1532)*(VLOOKUP($D57,Decrements!$B$2311:$V$2316,AX$50)-VLOOKUP($D57,$B$2329:$V$2334,AX$50))/4</f>
        <v>1.3556155984043958E-3</v>
      </c>
      <c r="AY588" s="481">
        <f>(Infected!AZ296+Infected!AZ502+Infected!AZ708+Infected!AZ914+Infected!AZ1120+Infected!AZ1326+Infected!AZ1532)*(VLOOKUP($D57,Decrements!$B$2311:$V$2316,AY$50)-VLOOKUP($D57,$B$2329:$V$2334,AY$50))/4</f>
        <v>1.3435580657246025E-3</v>
      </c>
      <c r="AZ588" s="481">
        <f>(Infected!BA296+Infected!BA502+Infected!BA708+Infected!BA914+Infected!BA1120+Infected!BA1326+Infected!BA1532)*(VLOOKUP($D57,Decrements!$B$2311:$V$2316,AZ$50)-VLOOKUP($D57,$B$2329:$V$2334,AZ$50))/4</f>
        <v>1.3313819123299869E-3</v>
      </c>
      <c r="BA588" s="481">
        <f>(Infected!BB296+Infected!BB502+Infected!BB708+Infected!BB914+Infected!BB1120+Infected!BB1326+Infected!BB1532)*(VLOOKUP($D57,Decrements!$B$2311:$V$2316,BA$50)-VLOOKUP($D57,$B$2329:$V$2334,BA$50))/4</f>
        <v>1.319208135884516E-3</v>
      </c>
      <c r="BB588" s="481">
        <f>(Infected!BC296+Infected!BC502+Infected!BC708+Infected!BC914+Infected!BC1120+Infected!BC1326+Infected!BC1532)*(VLOOKUP($D57,Decrements!$B$2311:$V$2316,BB$50)-VLOOKUP($D57,$B$2329:$V$2334,BB$50))/4</f>
        <v>1.3070523501174699E-3</v>
      </c>
      <c r="BC588" s="481">
        <f>(Infected!BD296+Infected!BD502+Infected!BD708+Infected!BD914+Infected!BD1120+Infected!BD1326+Infected!BD1532)*(VLOOKUP($D57,Decrements!$B$2311:$V$2316,BC$50)-VLOOKUP($D57,$B$2329:$V$2334,BC$50))/4</f>
        <v>1.2949674760262338E-3</v>
      </c>
      <c r="BD588" s="481">
        <f>(Infected!BE296+Infected!BE502+Infected!BE708+Infected!BE914+Infected!BE1120+Infected!BE1326+Infected!BE1532)*(VLOOKUP($D57,Decrements!$B$2311:$V$2316,BD$50)-VLOOKUP($D57,$B$2329:$V$2334,BD$50))/4</f>
        <v>1.2829978791962595E-3</v>
      </c>
      <c r="BE588" s="481">
        <f>(Infected!BF296+Infected!BF502+Infected!BF708+Infected!BF914+Infected!BF1120+Infected!BF1326+Infected!BF1532)*(VLOOKUP($D57,Decrements!$B$2311:$V$2316,BE$50)-VLOOKUP($D57,$B$2329:$V$2334,BE$50))/4</f>
        <v>1.2712139447222683E-3</v>
      </c>
      <c r="BF588" s="481">
        <f>(Infected!BG296+Infected!BG502+Infected!BG708+Infected!BG914+Infected!BG1120+Infected!BG1326+Infected!BG1532)*(VLOOKUP($D57,Decrements!$B$2311:$V$2316,BF$50)-VLOOKUP($D57,$B$2329:$V$2334,BF$50))/4</f>
        <v>1.2596074663235174E-3</v>
      </c>
      <c r="BG588" s="481">
        <f>(Infected!BH296+Infected!BH502+Infected!BH708+Infected!BH914+Infected!BH1120+Infected!BH1326+Infected!BH1532)*(VLOOKUP($D57,Decrements!$B$2311:$V$2316,BG$50)-VLOOKUP($D57,$B$2329:$V$2334,BG$50))/4</f>
        <v>1.2482059902408041E-3</v>
      </c>
      <c r="BH588" s="481">
        <f>(Infected!BI296+Infected!BI502+Infected!BI708+Infected!BI914+Infected!BI1120+Infected!BI1326+Infected!BI1532)*(VLOOKUP($D57,Decrements!$B$2311:$V$2316,BH$50)-VLOOKUP($D57,$B$2329:$V$2334,BH$50))/4</f>
        <v>1.2370326197117469E-3</v>
      </c>
      <c r="BI588" s="481">
        <f>(Infected!BJ296+Infected!BJ502+Infected!BJ708+Infected!BJ914+Infected!BJ1120+Infected!BJ1326+Infected!BJ1532)*(VLOOKUP($D57,Decrements!$B$2311:$V$2316,BI$50)-VLOOKUP($D57,$B$2329:$V$2334,BI$50))/4</f>
        <v>1.2261338472617763E-3</v>
      </c>
      <c r="BJ588" s="481">
        <f>(Infected!BK296+Infected!BK502+Infected!BK708+Infected!BK914+Infected!BK1120+Infected!BK1326+Infected!BK1532)*(VLOOKUP($D57,Decrements!$B$2311:$V$2316,BJ$50)-VLOOKUP($D57,$B$2329:$V$2334,BJ$50))/4</f>
        <v>1.2154943678488179E-3</v>
      </c>
      <c r="BK588" s="481">
        <f>(Infected!BL296+Infected!BL502+Infected!BL708+Infected!BL914+Infected!BL1120+Infected!BL1326+Infected!BL1532)*(VLOOKUP($D57,Decrements!$B$2311:$V$2316,BK$50)-VLOOKUP($D57,$B$2329:$V$2334,BK$50))/4</f>
        <v>1.2051281466026798E-3</v>
      </c>
      <c r="BL588" s="481">
        <f>(Infected!BM296+Infected!BM502+Infected!BM708+Infected!BM914+Infected!BM1120+Infected!BM1326+Infected!BM1532)*(VLOOKUP($D57,Decrements!$B$2311:$V$2316,BL$50)-VLOOKUP($D57,$B$2329:$V$2334,BL$50))/4</f>
        <v>1.1950458700269661E-3</v>
      </c>
      <c r="BM588" s="481">
        <f>(Infected!BN296+Infected!BN502+Infected!BN708+Infected!BN914+Infected!BN1120+Infected!BN1326+Infected!BN1532)*(VLOOKUP($D57,Decrements!$B$2311:$V$2316,BM$50)-VLOOKUP($D57,$B$2329:$V$2334,BM$50))/4</f>
        <v>1.185276457371885E-3</v>
      </c>
      <c r="BN588" s="481">
        <f>(Infected!BO296+Infected!BO502+Infected!BO708+Infected!BO914+Infected!BO1120+Infected!BO1326+Infected!BO1532)*(VLOOKUP($D57,Decrements!$B$2311:$V$2316,BN$50)-VLOOKUP($D57,$B$2329:$V$2334,BN$50))/4</f>
        <v>1.1758004898611584E-3</v>
      </c>
      <c r="BO588" s="481">
        <f>(Infected!BP296+Infected!BP502+Infected!BP708+Infected!BP914+Infected!BP1120+Infected!BP1326+Infected!BP1532)*(VLOOKUP($D57,Decrements!$B$2311:$V$2316,BO$50)-VLOOKUP($D57,$B$2329:$V$2334,BO$50))/4</f>
        <v>1.1666203791715656E-3</v>
      </c>
      <c r="BP588" s="481">
        <f>(Infected!BQ296+Infected!BQ502+Infected!BQ708+Infected!BQ914+Infected!BQ1120+Infected!BQ1326+Infected!BQ1532)*(VLOOKUP($D57,Decrements!$B$2311:$V$2316,BP$50)-VLOOKUP($D57,$B$2329:$V$2334,BP$50))/4</f>
        <v>1.1577376089796122E-3</v>
      </c>
      <c r="BQ588" s="481">
        <f>(Infected!BR296+Infected!BR502+Infected!BR708+Infected!BR914+Infected!BR1120+Infected!BR1326+Infected!BR1532)*(VLOOKUP($D57,Decrements!$B$2311:$V$2316,BQ$50)-VLOOKUP($D57,$B$2329:$V$2334,BQ$50))/4</f>
        <v>1.1491683192734674E-3</v>
      </c>
      <c r="BR588" s="481">
        <f>(Infected!BS296+Infected!BS502+Infected!BS708+Infected!BS914+Infected!BS1120+Infected!BS1326+Infected!BS1532)*(VLOOKUP($D57,Decrements!$B$2311:$V$2316,BR$50)-VLOOKUP($D57,$B$2329:$V$2334,BR$50))/4</f>
        <v>1.1408919433831043E-3</v>
      </c>
      <c r="BS588" s="481">
        <f>(Infected!BT296+Infected!BT502+Infected!BT708+Infected!BT914+Infected!BT1120+Infected!BT1326+Infected!BT1532)*(VLOOKUP($D57,Decrements!$B$2311:$V$2316,BS$50)-VLOOKUP($D57,$B$2329:$V$2334,BS$50))/4</f>
        <v>1.1329065413353812E-3</v>
      </c>
      <c r="BT588" s="481">
        <f>(Infected!BU296+Infected!BU502+Infected!BU708+Infected!BU914+Infected!BU1120+Infected!BU1326+Infected!BU1532)*(VLOOKUP($D57,Decrements!$B$2311:$V$2316,BT$50)-VLOOKUP($D57,$B$2329:$V$2334,BT$50))/4</f>
        <v>1.12520940055535E-3</v>
      </c>
      <c r="BU588" s="481">
        <f>(Infected!BV296+Infected!BV502+Infected!BV708+Infected!BV914+Infected!BV1120+Infected!BV1326+Infected!BV1532)*(VLOOKUP($D57,Decrements!$B$2311:$V$2316,BU$50)-VLOOKUP($D57,$B$2329:$V$2334,BU$50))/4</f>
        <v>1.117809041632907E-3</v>
      </c>
      <c r="BV588" s="481">
        <f>(Infected!BW296+Infected!BW502+Infected!BW708+Infected!BW914+Infected!BW1120+Infected!BW1326+Infected!BW1532)*(VLOOKUP($D57,Decrements!$B$2311:$V$2316,BV$50)-VLOOKUP($D57,$B$2329:$V$2334,BV$50))/4</f>
        <v>1.1106877422723805E-3</v>
      </c>
      <c r="BW588" s="481">
        <f>(Infected!BX296+Infected!BX502+Infected!BX708+Infected!BX914+Infected!BX1120+Infected!BX1326+Infected!BX1532)*(VLOOKUP($D57,Decrements!$B$2311:$V$2316,BW$50)-VLOOKUP($D57,$B$2329:$V$2334,BW$50))/4</f>
        <v>1.1038411053862012E-3</v>
      </c>
      <c r="BX588" s="481">
        <f>(Infected!BY296+Infected!BY502+Infected!BY708+Infected!BY914+Infected!BY1120+Infected!BY1326+Infected!BY1532)*(VLOOKUP($D57,Decrements!$B$2311:$V$2316,BX$50)-VLOOKUP($D57,$B$2329:$V$2334,BX$50))/4</f>
        <v>1.0972639279963371E-3</v>
      </c>
      <c r="BY588" s="481">
        <f>(Infected!BZ296+Infected!BZ502+Infected!BZ708+Infected!BZ914+Infected!BZ1120+Infected!BZ1326+Infected!BZ1532)*(VLOOKUP($D57,Decrements!$B$2311:$V$2316,BY$50)-VLOOKUP($D57,$B$2329:$V$2334,BY$50))/4</f>
        <v>1.0909584843500953E-3</v>
      </c>
      <c r="BZ588" s="481">
        <f>(Infected!CA296+Infected!CA502+Infected!CA708+Infected!CA914+Infected!CA1120+Infected!CA1326+Infected!CA1532)*(VLOOKUP($D57,Decrements!$B$2311:$V$2316,BZ$50)-VLOOKUP($D57,$B$2329:$V$2334,BZ$50))/4</f>
        <v>1.0849090817514353E-3</v>
      </c>
      <c r="CA588" s="481">
        <f>(Infected!CB296+Infected!CB502+Infected!CB708+Infected!CB914+Infected!CB1120+Infected!CB1326+Infected!CB1532)*(VLOOKUP($D57,Decrements!$B$2311:$V$2316,CA$50)-VLOOKUP($D57,$B$2329:$V$2334,CA$50))/4</f>
        <v>1.079109204846717E-3</v>
      </c>
      <c r="CB588" s="481">
        <f>(Infected!CC296+Infected!CC502+Infected!CC708+Infected!CC914+Infected!CC1120+Infected!CC1326+Infected!CC1532)*(VLOOKUP($D57,Decrements!$B$2311:$V$2316,CB$50)-VLOOKUP($D57,$B$2329:$V$2334,CB$50))/4</f>
        <v>1.0735518979567513E-3</v>
      </c>
      <c r="CC588" s="481">
        <f>(Infected!CD296+Infected!CD502+Infected!CD708+Infected!CD914+Infected!CD1120+Infected!CD1326+Infected!CD1532)*(VLOOKUP($D57,Decrements!$B$2311:$V$2316,CC$50)-VLOOKUP($D57,$B$2329:$V$2334,CC$50))/4</f>
        <v>1.0682351432365791E-3</v>
      </c>
      <c r="CD588" s="481">
        <f>(Infected!CE296+Infected!CE502+Infected!CE708+Infected!CE914+Infected!CE1120+Infected!CE1326+Infected!CE1532)*(VLOOKUP($D57,Decrements!$B$2311:$V$2316,CD$50)-VLOOKUP($D57,$B$2329:$V$2334,CD$50))/4</f>
        <v>1.063145524481546E-3</v>
      </c>
      <c r="CE588" s="481">
        <f>(Infected!CF296+Infected!CF502+Infected!CF708+Infected!CF914+Infected!CF1120+Infected!CF1326+Infected!CF1532)*(VLOOKUP($D57,Decrements!$B$2311:$V$2316,CE$50)-VLOOKUP($D57,$B$2329:$V$2334,CE$50))/4</f>
        <v>1.0582756972838095E-3</v>
      </c>
      <c r="CF588" s="481">
        <f>(Infected!CG296+Infected!CG502+Infected!CG708+Infected!CG914+Infected!CG1120+Infected!CG1326+Infected!CG1532)*(VLOOKUP($D57,Decrements!$B$2311:$V$2316,CF$50)-VLOOKUP($D57,$B$2329:$V$2334,CF$50))/4</f>
        <v>1.0536181878487245E-3</v>
      </c>
      <c r="CG588" s="481">
        <f>(Infected!CH296+Infected!CH502+Infected!CH708+Infected!CH914+Infected!CH1120+Infected!CH1326+Infected!CH1532)*(VLOOKUP($D57,Decrements!$B$2311:$V$2316,CG$50)-VLOOKUP($D57,$B$2329:$V$2334,CG$50))/4</f>
        <v>1.0491685329113046E-3</v>
      </c>
      <c r="CH588" s="481">
        <f>(Infected!CI296+Infected!CI502+Infected!CI708+Infected!CI914+Infected!CI1120+Infected!CI1326+Infected!CI1532)*(VLOOKUP($D57,Decrements!$B$2311:$V$2316,CH$50)-VLOOKUP($D57,$B$2329:$V$2334,CH$50))/4</f>
        <v>1.0449157727627095E-3</v>
      </c>
      <c r="CI588" s="481">
        <f>(Infected!CJ296+Infected!CJ502+Infected!CJ708+Infected!CJ914+Infected!CJ1120+Infected!CJ1326+Infected!CJ1532)*(VLOOKUP($D57,Decrements!$B$2311:$V$2316,CI$50)-VLOOKUP($D57,$B$2329:$V$2334,CI$50))/4</f>
        <v>1.0408526143229455E-3</v>
      </c>
    </row>
    <row r="589" spans="2:88" s="209" customFormat="1">
      <c r="B589" s="210">
        <v>1</v>
      </c>
      <c r="C589" s="210">
        <v>2</v>
      </c>
      <c r="D589" s="210">
        <v>3</v>
      </c>
      <c r="E589" s="210">
        <v>123</v>
      </c>
      <c r="F589" s="211"/>
      <c r="G589" s="210">
        <f>Infected!I297+Infected!I503</f>
        <v>29.974281290322597</v>
      </c>
      <c r="H589" s="481">
        <f>(Infected!I297+Infected!I503+Infected!I709+Infected!I915+Infected!I1121+Infected!I1327+Infected!I1533)*(VLOOKUP($D58,Decrements!$B$2311:$V$2316,H$50)-VLOOKUP($D58,$B$2329:$V$2334,H$50))/4</f>
        <v>0.54122422652424151</v>
      </c>
      <c r="I589" s="481">
        <f>(Infected!J297+Infected!J503+Infected!J709+Infected!J915+Infected!J1121+Infected!J1327+Infected!J1533)*(VLOOKUP($D58,Decrements!$B$2311:$V$2316,I$50)-VLOOKUP($D58,$B$2329:$V$2334,I$50))/4</f>
        <v>0.60480734685009252</v>
      </c>
      <c r="J589" s="481">
        <f>(Infected!K297+Infected!K503+Infected!K709+Infected!K915+Infected!K1121+Infected!K1327+Infected!K1533)*(VLOOKUP($D58,Decrements!$B$2311:$V$2316,J$50)-VLOOKUP($D58,$B$2329:$V$2334,J$50))/4</f>
        <v>0.63586334289206115</v>
      </c>
      <c r="K589" s="481">
        <f>(Infected!L297+Infected!L503+Infected!L709+Infected!L915+Infected!L1121+Infected!L1327+Infected!L1533)*(VLOOKUP($D58,Decrements!$B$2311:$V$2316,K$50)-VLOOKUP($D58,$B$2329:$V$2334,K$50))/4</f>
        <v>0.65049708073077372</v>
      </c>
      <c r="L589" s="481">
        <f>(Infected!M297+Infected!M503+Infected!M709+Infected!M915+Infected!M1121+Infected!M1327+Infected!M1533)*(VLOOKUP($D58,Decrements!$B$2311:$V$2316,L$50)-VLOOKUP($D58,$B$2329:$V$2334,L$50))/4</f>
        <v>0.65691493499748255</v>
      </c>
      <c r="M589" s="481">
        <f>(Infected!N297+Infected!N503+Infected!N709+Infected!N915+Infected!N1121+Infected!N1327+Infected!N1533)*(VLOOKUP($D58,Decrements!$B$2311:$V$2316,M$50)-VLOOKUP($D58,$B$2329:$V$2334,M$50))/4</f>
        <v>0.59732233540386304</v>
      </c>
      <c r="N589" s="481">
        <f>(Infected!O297+Infected!O503+Infected!O709+Infected!O915+Infected!O1121+Infected!O1327+Infected!O1533)*(VLOOKUP($D58,Decrements!$B$2311:$V$2316,N$50)-VLOOKUP($D58,$B$2329:$V$2334,N$50))/4</f>
        <v>0.54806702806222951</v>
      </c>
      <c r="O589" s="481">
        <f>(Infected!P297+Infected!P503+Infected!P709+Infected!P915+Infected!P1121+Infected!P1327+Infected!P1533)*(VLOOKUP($D58,Decrements!$B$2311:$V$2316,O$50)-VLOOKUP($D58,$B$2329:$V$2334,O$50))/4</f>
        <v>0.50721069122181184</v>
      </c>
      <c r="P589" s="481">
        <f>(Infected!Q297+Infected!Q503+Infected!Q709+Infected!Q915+Infected!Q1121+Infected!Q1327+Infected!Q1533)*(VLOOKUP($D58,Decrements!$B$2311:$V$2316,P$50)-VLOOKUP($D58,$B$2329:$V$2334,P$50))/4</f>
        <v>0.4733979957565484</v>
      </c>
      <c r="Q589" s="481">
        <f>(Infected!R297+Infected!R503+Infected!R709+Infected!R915+Infected!R1121+Infected!R1327+Infected!R1533)*(VLOOKUP($D58,Decrements!$B$2311:$V$2316,Q$50)-VLOOKUP($D58,$B$2329:$V$2334,Q$50))/4</f>
        <v>0.41861425577596179</v>
      </c>
      <c r="R589" s="481">
        <f>(Infected!S297+Infected!S503+Infected!S709+Infected!S915+Infected!S1121+Infected!S1327+Infected!S1533)*(VLOOKUP($D58,Decrements!$B$2311:$V$2316,R$50)-VLOOKUP($D58,$B$2329:$V$2334,R$50))/4</f>
        <v>0.35586322023932709</v>
      </c>
      <c r="S589" s="481">
        <f>(Infected!T297+Infected!T503+Infected!T709+Infected!T915+Infected!T1121+Infected!T1327+Infected!T1533)*(VLOOKUP($D58,Decrements!$B$2311:$V$2316,S$50)-VLOOKUP($D58,$B$2329:$V$2334,S$50))/4</f>
        <v>0.30678738950973578</v>
      </c>
      <c r="T589" s="481">
        <f>(Infected!U297+Infected!U503+Infected!U709+Infected!U915+Infected!U1121+Infected!U1327+Infected!U1533)*(VLOOKUP($D58,Decrements!$B$2311:$V$2316,T$50)-VLOOKUP($D58,$B$2329:$V$2334,T$50))/4</f>
        <v>0.26835285533326608</v>
      </c>
      <c r="U589" s="481">
        <f>(Infected!V297+Infected!V503+Infected!V709+Infected!V915+Infected!V1121+Infected!V1327+Infected!V1533)*(VLOOKUP($D58,Decrements!$B$2311:$V$2316,U$50)-VLOOKUP($D58,$B$2329:$V$2334,U$50))/4</f>
        <v>0.23779460070464523</v>
      </c>
      <c r="V589" s="481">
        <f>(Infected!W297+Infected!W503+Infected!W709+Infected!W915+Infected!W1121+Infected!W1327+Infected!W1533)*(VLOOKUP($D58,Decrements!$B$2311:$V$2316,V$50)-VLOOKUP($D58,$B$2329:$V$2334,V$50))/4</f>
        <v>0.20540925383735087</v>
      </c>
      <c r="W589" s="481">
        <f>(Infected!X297+Infected!X503+Infected!X709+Infected!X915+Infected!X1121+Infected!X1327+Infected!X1533)*(VLOOKUP($D58,Decrements!$B$2311:$V$2316,W$50)-VLOOKUP($D58,$B$2329:$V$2334,W$50))/4</f>
        <v>0.18003221062348027</v>
      </c>
      <c r="X589" s="481">
        <f>(Infected!Y297+Infected!Y503+Infected!Y709+Infected!Y915+Infected!Y1121+Infected!Y1327+Infected!Y1533)*(VLOOKUP($D58,Decrements!$B$2311:$V$2316,X$50)-VLOOKUP($D58,$B$2329:$V$2334,X$50))/4</f>
        <v>0.15970098458959611</v>
      </c>
      <c r="Y589" s="481">
        <f>(Infected!Z297+Infected!Z503+Infected!Z709+Infected!Z915+Infected!Z1121+Infected!Z1327+Infected!Z1533)*(VLOOKUP($D58,Decrements!$B$2311:$V$2316,Y$50)-VLOOKUP($D58,$B$2329:$V$2334,Y$50))/4</f>
        <v>0.14639099416386053</v>
      </c>
      <c r="Z589" s="481">
        <f>(Infected!AA297+Infected!AA503+Infected!AA709+Infected!AA915+Infected!AA1121+Infected!AA1327+Infected!AA1533)*(VLOOKUP($D58,Decrements!$B$2311:$V$2316,Z$50)-VLOOKUP($D58,$B$2329:$V$2334,Z$50))/4</f>
        <v>0.13409965319933942</v>
      </c>
      <c r="AA589" s="481">
        <f>(Infected!AB297+Infected!AB503+Infected!AB709+Infected!AB915+Infected!AB1121+Infected!AB1327+Infected!AB1533)*(VLOOKUP($D58,Decrements!$B$2311:$V$2316,AA$50)-VLOOKUP($D58,$B$2329:$V$2334,AA$50))/4</f>
        <v>0.12459664879122814</v>
      </c>
      <c r="AB589" s="481">
        <f>(Infected!AC297+Infected!AC503+Infected!AC709+Infected!AC915+Infected!AC1121+Infected!AC1327+Infected!AC1533)*(VLOOKUP($D58,Decrements!$B$2311:$V$2316,AB$50)-VLOOKUP($D58,$B$2329:$V$2334,AB$50))/4</f>
        <v>0.11748899493710309</v>
      </c>
      <c r="AC589" s="481">
        <f>(Infected!AD297+Infected!AD503+Infected!AD709+Infected!AD915+Infected!AD1121+Infected!AD1327+Infected!AD1533)*(VLOOKUP($D58,Decrements!$B$2311:$V$2316,AC$50)-VLOOKUP($D58,$B$2329:$V$2334,AC$50))/4</f>
        <v>0.11571623039196609</v>
      </c>
      <c r="AD589" s="481">
        <f>(Infected!AE297+Infected!AE503+Infected!AE709+Infected!AE915+Infected!AE1121+Infected!AE1327+Infected!AE1533)*(VLOOKUP($D58,Decrements!$B$2311:$V$2316,AD$50)-VLOOKUP($D58,$B$2329:$V$2334,AD$50))/4</f>
        <v>0.11238359784112018</v>
      </c>
      <c r="AE589" s="481">
        <f>(Infected!AF297+Infected!AF503+Infected!AF709+Infected!AF915+Infected!AF1121+Infected!AF1327+Infected!AF1533)*(VLOOKUP($D58,Decrements!$B$2311:$V$2316,AE$50)-VLOOKUP($D58,$B$2329:$V$2334,AE$50))/4</f>
        <v>0.10993589909018554</v>
      </c>
      <c r="AF589" s="481">
        <f>(Infected!AG297+Infected!AG503+Infected!AG709+Infected!AG915+Infected!AG1121+Infected!AG1327+Infected!AG1533)*(VLOOKUP($D58,Decrements!$B$2311:$V$2316,AF$50)-VLOOKUP($D58,$B$2329:$V$2334,AF$50))/4</f>
        <v>0.10825569651726373</v>
      </c>
      <c r="AG589" s="481">
        <f>(Infected!AH297+Infected!AH503+Infected!AH709+Infected!AH915+Infected!AH1121+Infected!AH1327+Infected!AH1533)*(VLOOKUP($D58,Decrements!$B$2311:$V$2316,AG$50)-VLOOKUP($D58,$B$2329:$V$2334,AG$50))/4</f>
        <v>0.1093758493836065</v>
      </c>
      <c r="AH589" s="481">
        <f>(Infected!AI297+Infected!AI503+Infected!AI709+Infected!AI915+Infected!AI1121+Infected!AI1327+Infected!AI1533)*(VLOOKUP($D58,Decrements!$B$2311:$V$2316,AH$50)-VLOOKUP($D58,$B$2329:$V$2334,AH$50))/4</f>
        <v>0.10892494675912469</v>
      </c>
      <c r="AI589" s="481">
        <f>(Infected!AJ297+Infected!AJ503+Infected!AJ709+Infected!AJ915+Infected!AJ1121+Infected!AJ1327+Infected!AJ1533)*(VLOOKUP($D58,Decrements!$B$2311:$V$2316,AI$50)-VLOOKUP($D58,$B$2329:$V$2334,AI$50))/4</f>
        <v>0.10856271733158653</v>
      </c>
      <c r="AJ589" s="481">
        <f>(Infected!AK297+Infected!AK503+Infected!AK709+Infected!AK915+Infected!AK1121+Infected!AK1327+Infected!AK1533)*(VLOOKUP($D58,Decrements!$B$2311:$V$2316,AJ$50)-VLOOKUP($D58,$B$2329:$V$2334,AJ$50))/4</f>
        <v>0.1084497379802697</v>
      </c>
      <c r="AK589" s="481">
        <f>(Infected!AL297+Infected!AL503+Infected!AL709+Infected!AL915+Infected!AL1121+Infected!AL1327+Infected!AL1533)*(VLOOKUP($D58,Decrements!$B$2311:$V$2316,AK$50)-VLOOKUP($D58,$B$2329:$V$2334,AK$50))/4</f>
        <v>0.10930377875706113</v>
      </c>
      <c r="AL589" s="481">
        <f>(Infected!AM297+Infected!AM503+Infected!AM709+Infected!AM915+Infected!AM1121+Infected!AM1327+Infected!AM1533)*(VLOOKUP($D58,Decrements!$B$2311:$V$2316,AL$50)-VLOOKUP($D58,$B$2329:$V$2334,AL$50))/4</f>
        <v>0.10949444771430335</v>
      </c>
      <c r="AM589" s="481">
        <f>(Infected!AN297+Infected!AN503+Infected!AN709+Infected!AN915+Infected!AN1121+Infected!AN1327+Infected!AN1533)*(VLOOKUP($D58,Decrements!$B$2311:$V$2316,AM$50)-VLOOKUP($D58,$B$2329:$V$2334,AM$50))/4</f>
        <v>0.1094907016394582</v>
      </c>
      <c r="AN589" s="481">
        <f>(Infected!AO297+Infected!AO503+Infected!AO709+Infected!AO915+Infected!AO1121+Infected!AO1327+Infected!AO1533)*(VLOOKUP($D58,Decrements!$B$2311:$V$2316,AN$50)-VLOOKUP($D58,$B$2329:$V$2334,AN$50))/4</f>
        <v>0.10931062086455851</v>
      </c>
      <c r="AO589" s="481">
        <f>(Infected!AP297+Infected!AP503+Infected!AP709+Infected!AP915+Infected!AP1121+Infected!AP1327+Infected!AP1533)*(VLOOKUP($D58,Decrements!$B$2311:$V$2316,AO$50)-VLOOKUP($D58,$B$2329:$V$2334,AO$50))/4</f>
        <v>0.10892873758715603</v>
      </c>
      <c r="AP589" s="481">
        <f>(Infected!AQ297+Infected!AQ503+Infected!AQ709+Infected!AQ915+Infected!AQ1121+Infected!AQ1327+Infected!AQ1533)*(VLOOKUP($D58,Decrements!$B$2311:$V$2316,AP$50)-VLOOKUP($D58,$B$2329:$V$2334,AP$50))/4</f>
        <v>0.10829009871455214</v>
      </c>
      <c r="AQ589" s="481">
        <f>(Infected!AR297+Infected!AR503+Infected!AR709+Infected!AR915+Infected!AR1121+Infected!AR1327+Infected!AR1533)*(VLOOKUP($D58,Decrements!$B$2311:$V$2316,AQ$50)-VLOOKUP($D58,$B$2329:$V$2334,AQ$50))/4</f>
        <v>0.10740161039418138</v>
      </c>
      <c r="AR589" s="481">
        <f>(Infected!AS297+Infected!AS503+Infected!AS709+Infected!AS915+Infected!AS1121+Infected!AS1327+Infected!AS1533)*(VLOOKUP($D58,Decrements!$B$2311:$V$2316,AR$50)-VLOOKUP($D58,$B$2329:$V$2334,AR$50))/4</f>
        <v>0.10628804349949697</v>
      </c>
      <c r="AS589" s="481">
        <f>(Infected!AT297+Infected!AT503+Infected!AT709+Infected!AT915+Infected!AT1121+Infected!AT1327+Infected!AT1533)*(VLOOKUP($D58,Decrements!$B$2311:$V$2316,AS$50)-VLOOKUP($D58,$B$2329:$V$2334,AS$50))/4</f>
        <v>0.10501930022486355</v>
      </c>
      <c r="AT589" s="481">
        <f>(Infected!AU297+Infected!AU503+Infected!AU709+Infected!AU915+Infected!AU1121+Infected!AU1327+Infected!AU1533)*(VLOOKUP($D58,Decrements!$B$2311:$V$2316,AT$50)-VLOOKUP($D58,$B$2329:$V$2334,AT$50))/4</f>
        <v>0.10363589873975095</v>
      </c>
      <c r="AU589" s="481">
        <f>(Infected!AV297+Infected!AV503+Infected!AV709+Infected!AV915+Infected!AV1121+Infected!AV1327+Infected!AV1533)*(VLOOKUP($D58,Decrements!$B$2311:$V$2316,AU$50)-VLOOKUP($D58,$B$2329:$V$2334,AU$50))/4</f>
        <v>0.10217703852179623</v>
      </c>
      <c r="AV589" s="481">
        <f>(Infected!AW297+Infected!AW503+Infected!AW709+Infected!AW915+Infected!AW1121+Infected!AW1327+Infected!AW1533)*(VLOOKUP($D58,Decrements!$B$2311:$V$2316,AV$50)-VLOOKUP($D58,$B$2329:$V$2334,AV$50))/4</f>
        <v>0.10066975198111636</v>
      </c>
      <c r="AW589" s="481">
        <f>(Infected!AX297+Infected!AX503+Infected!AX709+Infected!AX915+Infected!AX1121+Infected!AX1327+Infected!AX1533)*(VLOOKUP($D58,Decrements!$B$2311:$V$2316,AW$50)-VLOOKUP($D58,$B$2329:$V$2334,AW$50))/4</f>
        <v>9.9137437401634901E-2</v>
      </c>
      <c r="AX589" s="481">
        <f>(Infected!AY297+Infected!AY503+Infected!AY709+Infected!AY915+Infected!AY1121+Infected!AY1327+Infected!AY1533)*(VLOOKUP($D58,Decrements!$B$2311:$V$2316,AX$50)-VLOOKUP($D58,$B$2329:$V$2334,AX$50))/4</f>
        <v>9.7587603083041582E-2</v>
      </c>
      <c r="AY589" s="481">
        <f>(Infected!AZ297+Infected!AZ503+Infected!AZ709+Infected!AZ915+Infected!AZ1121+Infected!AZ1327+Infected!AZ1533)*(VLOOKUP($D58,Decrements!$B$2311:$V$2316,AY$50)-VLOOKUP($D58,$B$2329:$V$2334,AY$50))/4</f>
        <v>9.6030271965855007E-2</v>
      </c>
      <c r="AZ589" s="481">
        <f>(Infected!BA297+Infected!BA503+Infected!BA709+Infected!BA915+Infected!BA1121+Infected!BA1327+Infected!BA1533)*(VLOOKUP($D58,Decrements!$B$2311:$V$2316,AZ$50)-VLOOKUP($D58,$B$2329:$V$2334,AZ$50))/4</f>
        <v>9.4473143289604128E-2</v>
      </c>
      <c r="BA589" s="481">
        <f>(Infected!BB297+Infected!BB503+Infected!BB709+Infected!BB915+Infected!BB1121+Infected!BB1327+Infected!BB1533)*(VLOOKUP($D58,Decrements!$B$2311:$V$2316,BA$50)-VLOOKUP($D58,$B$2329:$V$2334,BA$50))/4</f>
        <v>9.292528692294956E-2</v>
      </c>
      <c r="BB589" s="481">
        <f>(Infected!BC297+Infected!BC503+Infected!BC709+Infected!BC915+Infected!BC1121+Infected!BC1327+Infected!BC1533)*(VLOOKUP($D58,Decrements!$B$2311:$V$2316,BB$50)-VLOOKUP($D58,$B$2329:$V$2334,BB$50))/4</f>
        <v>9.1388045538090656E-2</v>
      </c>
      <c r="BC589" s="481">
        <f>(Infected!BD297+Infected!BD503+Infected!BD709+Infected!BD915+Infected!BD1121+Infected!BD1327+Infected!BD1533)*(VLOOKUP($D58,Decrements!$B$2311:$V$2316,BC$50)-VLOOKUP($D58,$B$2329:$V$2334,BC$50))/4</f>
        <v>8.9865492383374185E-2</v>
      </c>
      <c r="BD589" s="481">
        <f>(Infected!BE297+Infected!BE503+Infected!BE709+Infected!BE915+Infected!BE1121+Infected!BE1327+Infected!BE1533)*(VLOOKUP($D58,Decrements!$B$2311:$V$2316,BD$50)-VLOOKUP($D58,$B$2329:$V$2334,BD$50))/4</f>
        <v>8.8361047857625497E-2</v>
      </c>
      <c r="BE589" s="481">
        <f>(Infected!BF297+Infected!BF503+Infected!BF709+Infected!BF915+Infected!BF1121+Infected!BF1327+Infected!BF1533)*(VLOOKUP($D58,Decrements!$B$2311:$V$2316,BE$50)-VLOOKUP($D58,$B$2329:$V$2334,BE$50))/4</f>
        <v>8.6879924612431686E-2</v>
      </c>
      <c r="BF589" s="481">
        <f>(Infected!BG297+Infected!BG503+Infected!BG709+Infected!BG915+Infected!BG1121+Infected!BG1327+Infected!BG1533)*(VLOOKUP($D58,Decrements!$B$2311:$V$2316,BF$50)-VLOOKUP($D58,$B$2329:$V$2334,BF$50))/4</f>
        <v>8.5421700445742391E-2</v>
      </c>
      <c r="BG589" s="481">
        <f>(Infected!BH297+Infected!BH503+Infected!BH709+Infected!BH915+Infected!BH1121+Infected!BH1327+Infected!BH1533)*(VLOOKUP($D58,Decrements!$B$2311:$V$2316,BG$50)-VLOOKUP($D58,$B$2329:$V$2334,BG$50))/4</f>
        <v>8.3988466820117805E-2</v>
      </c>
      <c r="BH589" s="481">
        <f>(Infected!BI297+Infected!BI503+Infected!BI709+Infected!BI915+Infected!BI1121+Infected!BI1327+Infected!BI1533)*(VLOOKUP($D58,Decrements!$B$2311:$V$2316,BH$50)-VLOOKUP($D58,$B$2329:$V$2334,BH$50))/4</f>
        <v>8.2581951038136647E-2</v>
      </c>
      <c r="BI589" s="481">
        <f>(Infected!BJ297+Infected!BJ503+Infected!BJ709+Infected!BJ915+Infected!BJ1121+Infected!BJ1327+Infected!BJ1533)*(VLOOKUP($D58,Decrements!$B$2311:$V$2316,BI$50)-VLOOKUP($D58,$B$2329:$V$2334,BI$50))/4</f>
        <v>8.1205433637786442E-2</v>
      </c>
      <c r="BJ589" s="481">
        <f>(Infected!BK297+Infected!BK503+Infected!BK709+Infected!BK915+Infected!BK1121+Infected!BK1327+Infected!BK1533)*(VLOOKUP($D58,Decrements!$B$2311:$V$2316,BJ$50)-VLOOKUP($D58,$B$2329:$V$2334,BJ$50))/4</f>
        <v>7.9857873797377854E-2</v>
      </c>
      <c r="BK589" s="481">
        <f>(Infected!BL297+Infected!BL503+Infected!BL709+Infected!BL915+Infected!BL1121+Infected!BL1327+Infected!BL1533)*(VLOOKUP($D58,Decrements!$B$2311:$V$2316,BK$50)-VLOOKUP($D58,$B$2329:$V$2334,BK$50))/4</f>
        <v>7.8540220647108958E-2</v>
      </c>
      <c r="BL589" s="481">
        <f>(Infected!BM297+Infected!BM503+Infected!BM709+Infected!BM915+Infected!BM1121+Infected!BM1327+Infected!BM1533)*(VLOOKUP($D58,Decrements!$B$2311:$V$2316,BL$50)-VLOOKUP($D58,$B$2329:$V$2334,BL$50))/4</f>
        <v>7.7253152931453031E-2</v>
      </c>
      <c r="BM589" s="481">
        <f>(Infected!BN297+Infected!BN503+Infected!BN709+Infected!BN915+Infected!BN1121+Infected!BN1327+Infected!BN1533)*(VLOOKUP($D58,Decrements!$B$2311:$V$2316,BM$50)-VLOOKUP($D58,$B$2329:$V$2334,BM$50))/4</f>
        <v>7.5998522269333818E-2</v>
      </c>
      <c r="BN589" s="481">
        <f>(Infected!BO297+Infected!BO503+Infected!BO709+Infected!BO915+Infected!BO1121+Infected!BO1327+Infected!BO1533)*(VLOOKUP($D58,Decrements!$B$2311:$V$2316,BN$50)-VLOOKUP($D58,$B$2329:$V$2334,BN$50))/4</f>
        <v>7.4774898490679809E-2</v>
      </c>
      <c r="BO589" s="481">
        <f>(Infected!BP297+Infected!BP503+Infected!BP709+Infected!BP915+Infected!BP1121+Infected!BP1327+Infected!BP1533)*(VLOOKUP($D58,Decrements!$B$2311:$V$2316,BO$50)-VLOOKUP($D58,$B$2329:$V$2334,BO$50))/4</f>
        <v>7.3582298190414869E-2</v>
      </c>
      <c r="BP589" s="481">
        <f>(Infected!BQ297+Infected!BQ503+Infected!BQ709+Infected!BQ915+Infected!BQ1121+Infected!BQ1327+Infected!BQ1533)*(VLOOKUP($D58,Decrements!$B$2311:$V$2316,BP$50)-VLOOKUP($D58,$B$2329:$V$2334,BP$50))/4</f>
        <v>7.2420648279753391E-2</v>
      </c>
      <c r="BQ589" s="481">
        <f>(Infected!BR297+Infected!BR503+Infected!BR709+Infected!BR915+Infected!BR1121+Infected!BR1327+Infected!BR1533)*(VLOOKUP($D58,Decrements!$B$2311:$V$2316,BQ$50)-VLOOKUP($D58,$B$2329:$V$2334,BQ$50))/4</f>
        <v>7.1290798804095667E-2</v>
      </c>
      <c r="BR589" s="481">
        <f>(Infected!BS297+Infected!BS503+Infected!BS709+Infected!BS915+Infected!BS1121+Infected!BS1327+Infected!BS1533)*(VLOOKUP($D58,Decrements!$B$2311:$V$2316,BR$50)-VLOOKUP($D58,$B$2329:$V$2334,BR$50))/4</f>
        <v>7.0191189724622099E-2</v>
      </c>
      <c r="BS589" s="481">
        <f>(Infected!BT297+Infected!BT503+Infected!BT709+Infected!BT915+Infected!BT1121+Infected!BT1327+Infected!BT1533)*(VLOOKUP($D58,Decrements!$B$2311:$V$2316,BS$50)-VLOOKUP($D58,$B$2329:$V$2334,BS$50))/4</f>
        <v>6.912146685514256E-2</v>
      </c>
      <c r="BT589" s="481">
        <f>(Infected!BU297+Infected!BU503+Infected!BU709+Infected!BU915+Infected!BU1121+Infected!BU1327+Infected!BU1533)*(VLOOKUP($D58,Decrements!$B$2311:$V$2316,BT$50)-VLOOKUP($D58,$B$2329:$V$2334,BT$50))/4</f>
        <v>6.8081212741424105E-2</v>
      </c>
      <c r="BU589" s="481">
        <f>(Infected!BV297+Infected!BV503+Infected!BV709+Infected!BV915+Infected!BV1121+Infected!BV1327+Infected!BV1533)*(VLOOKUP($D58,Decrements!$B$2311:$V$2316,BU$50)-VLOOKUP($D58,$B$2329:$V$2334,BU$50))/4</f>
        <v>6.7070703677937174E-2</v>
      </c>
      <c r="BV589" s="481">
        <f>(Infected!BW297+Infected!BW503+Infected!BW709+Infected!BW915+Infected!BW1121+Infected!BW1327+Infected!BW1533)*(VLOOKUP($D58,Decrements!$B$2311:$V$2316,BV$50)-VLOOKUP($D58,$B$2329:$V$2334,BV$50))/4</f>
        <v>6.6088548768360109E-2</v>
      </c>
      <c r="BW589" s="481">
        <f>(Infected!BX297+Infected!BX503+Infected!BX709+Infected!BX915+Infected!BX1121+Infected!BX1327+Infected!BX1533)*(VLOOKUP($D58,Decrements!$B$2311:$V$2316,BW$50)-VLOOKUP($D58,$B$2329:$V$2334,BW$50))/4</f>
        <v>6.5134196910922718E-2</v>
      </c>
      <c r="BX589" s="481">
        <f>(Infected!BY297+Infected!BY503+Infected!BY709+Infected!BY915+Infected!BY1121+Infected!BY1327+Infected!BY1533)*(VLOOKUP($D58,Decrements!$B$2311:$V$2316,BX$50)-VLOOKUP($D58,$B$2329:$V$2334,BX$50))/4</f>
        <v>6.4207040448699904E-2</v>
      </c>
      <c r="BY589" s="481">
        <f>(Infected!BZ297+Infected!BZ503+Infected!BZ709+Infected!BZ915+Infected!BZ1121+Infected!BZ1327+Infected!BZ1533)*(VLOOKUP($D58,Decrements!$B$2311:$V$2316,BY$50)-VLOOKUP($D58,$B$2329:$V$2334,BY$50))/4</f>
        <v>6.3306922785806977E-2</v>
      </c>
      <c r="BZ589" s="481">
        <f>(Infected!CA297+Infected!CA503+Infected!CA709+Infected!CA915+Infected!CA1121+Infected!CA1327+Infected!CA1533)*(VLOOKUP($D58,Decrements!$B$2311:$V$2316,BZ$50)-VLOOKUP($D58,$B$2329:$V$2334,BZ$50))/4</f>
        <v>6.2432585235847229E-2</v>
      </c>
      <c r="CA589" s="481">
        <f>(Infected!CB297+Infected!CB503+Infected!CB709+Infected!CB915+Infected!CB1121+Infected!CB1327+Infected!CB1533)*(VLOOKUP($D58,Decrements!$B$2311:$V$2316,CA$50)-VLOOKUP($D58,$B$2329:$V$2334,CA$50))/4</f>
        <v>6.1583335227580298E-2</v>
      </c>
      <c r="CB589" s="481">
        <f>(Infected!CC297+Infected!CC503+Infected!CC709+Infected!CC915+Infected!CC1121+Infected!CC1327+Infected!CC1533)*(VLOOKUP($D58,Decrements!$B$2311:$V$2316,CB$50)-VLOOKUP($D58,$B$2329:$V$2334,CB$50))/4</f>
        <v>6.0758455005737927E-2</v>
      </c>
      <c r="CC589" s="481">
        <f>(Infected!CD297+Infected!CD503+Infected!CD709+Infected!CD915+Infected!CD1121+Infected!CD1327+Infected!CD1533)*(VLOOKUP($D58,Decrements!$B$2311:$V$2316,CC$50)-VLOOKUP($D58,$B$2329:$V$2334,CC$50))/4</f>
        <v>5.9957521362283543E-2</v>
      </c>
      <c r="CD589" s="481">
        <f>(Infected!CE297+Infected!CE503+Infected!CE709+Infected!CE915+Infected!CE1121+Infected!CE1327+Infected!CE1533)*(VLOOKUP($D58,Decrements!$B$2311:$V$2316,CD$50)-VLOOKUP($D58,$B$2329:$V$2334,CD$50))/4</f>
        <v>5.9179438830044229E-2</v>
      </c>
      <c r="CE589" s="481">
        <f>(Infected!CF297+Infected!CF503+Infected!CF709+Infected!CF915+Infected!CF1121+Infected!CF1327+Infected!CF1533)*(VLOOKUP($D58,Decrements!$B$2311:$V$2316,CE$50)-VLOOKUP($D58,$B$2329:$V$2334,CE$50))/4</f>
        <v>5.8423480384741343E-2</v>
      </c>
      <c r="CF589" s="481">
        <f>(Infected!CG297+Infected!CG503+Infected!CG709+Infected!CG915+Infected!CG1121+Infected!CG1327+Infected!CG1533)*(VLOOKUP($D58,Decrements!$B$2311:$V$2316,CF$50)-VLOOKUP($D58,$B$2329:$V$2334,CF$50))/4</f>
        <v>5.7688917592445786E-2</v>
      </c>
      <c r="CG589" s="481">
        <f>(Infected!CH297+Infected!CH503+Infected!CH709+Infected!CH915+Infected!CH1121+Infected!CH1327+Infected!CH1533)*(VLOOKUP($D58,Decrements!$B$2311:$V$2316,CG$50)-VLOOKUP($D58,$B$2329:$V$2334,CG$50))/4</f>
        <v>5.6975201453115319E-2</v>
      </c>
      <c r="CH589" s="481">
        <f>(Infected!CI297+Infected!CI503+Infected!CI709+Infected!CI915+Infected!CI1121+Infected!CI1327+Infected!CI1533)*(VLOOKUP($D58,Decrements!$B$2311:$V$2316,CH$50)-VLOOKUP($D58,$B$2329:$V$2334,CH$50))/4</f>
        <v>5.6281416764503794E-2</v>
      </c>
      <c r="CI589" s="481">
        <f>(Infected!CJ297+Infected!CJ503+Infected!CJ709+Infected!CJ915+Infected!CJ1121+Infected!CJ1327+Infected!CJ1533)*(VLOOKUP($D58,Decrements!$B$2311:$V$2316,CI$50)-VLOOKUP($D58,$B$2329:$V$2334,CI$50))/4</f>
        <v>5.5606868862388713E-2</v>
      </c>
    </row>
    <row r="590" spans="2:88" s="209" customFormat="1">
      <c r="B590" s="210">
        <v>1</v>
      </c>
      <c r="C590" s="210">
        <v>1</v>
      </c>
      <c r="D590" s="210">
        <v>4</v>
      </c>
      <c r="E590" s="210">
        <v>114</v>
      </c>
      <c r="F590" s="211"/>
      <c r="G590" s="210">
        <f>Infected!I298+Infected!I504</f>
        <v>0.60474580645161313</v>
      </c>
      <c r="H590" s="481">
        <f>(Infected!I298+Infected!I504+Infected!I710+Infected!I916+Infected!I1122+Infected!I1328+Infected!I1534)*(VLOOKUP($D59,Decrements!$B$2311:$V$2316,H$50)-VLOOKUP($D59,$B$2329:$V$2334,H$50))/4</f>
        <v>7.1730798210501551E-4</v>
      </c>
      <c r="I590" s="481">
        <f>(Infected!J298+Infected!J504+Infected!J710+Infected!J916+Infected!J1122+Infected!J1328+Infected!J1534)*(VLOOKUP($D59,Decrements!$B$2311:$V$2316,I$50)-VLOOKUP($D59,$B$2329:$V$2334,I$50))/4</f>
        <v>8.4712785877131115E-4</v>
      </c>
      <c r="J590" s="481">
        <f>(Infected!K298+Infected!K504+Infected!K710+Infected!K916+Infected!K1122+Infected!K1328+Infected!K1534)*(VLOOKUP($D59,Decrements!$B$2311:$V$2316,J$50)-VLOOKUP($D59,$B$2329:$V$2334,J$50))/4</f>
        <v>8.8183090418335114E-4</v>
      </c>
      <c r="K590" s="481">
        <f>(Infected!L298+Infected!L504+Infected!L710+Infected!L916+Infected!L1122+Infected!L1328+Infected!L1534)*(VLOOKUP($D59,Decrements!$B$2311:$V$2316,K$50)-VLOOKUP($D59,$B$2329:$V$2334,K$50))/4</f>
        <v>8.9937197490056343E-4</v>
      </c>
      <c r="L590" s="481">
        <f>(Infected!M298+Infected!M504+Infected!M710+Infected!M916+Infected!M1122+Infected!M1328+Infected!M1534)*(VLOOKUP($D59,Decrements!$B$2311:$V$2316,L$50)-VLOOKUP($D59,$B$2329:$V$2334,L$50))/4</f>
        <v>9.1069508984473017E-4</v>
      </c>
      <c r="M590" s="481">
        <f>(Infected!N298+Infected!N504+Infected!N710+Infected!N916+Infected!N1122+Infected!N1328+Infected!N1534)*(VLOOKUP($D59,Decrements!$B$2311:$V$2316,M$50)-VLOOKUP($D59,$B$2329:$V$2334,M$50))/4</f>
        <v>8.1718915421515905E-4</v>
      </c>
      <c r="N590" s="481">
        <f>(Infected!O298+Infected!O504+Infected!O710+Infected!O916+Infected!O1122+Infected!O1328+Infected!O1534)*(VLOOKUP($D59,Decrements!$B$2311:$V$2316,N$50)-VLOOKUP($D59,$B$2329:$V$2334,N$50))/4</f>
        <v>7.3962374793024054E-4</v>
      </c>
      <c r="O590" s="481">
        <f>(Infected!P298+Infected!P504+Infected!P710+Infected!P916+Infected!P1122+Infected!P1328+Infected!P1534)*(VLOOKUP($D59,Decrements!$B$2311:$V$2316,O$50)-VLOOKUP($D59,$B$2329:$V$2334,O$50))/4</f>
        <v>6.7403752029088053E-4</v>
      </c>
      <c r="P590" s="481">
        <f>(Infected!Q298+Infected!Q504+Infected!Q710+Infected!Q916+Infected!Q1122+Infected!Q1328+Infected!Q1534)*(VLOOKUP($D59,Decrements!$B$2311:$V$2316,P$50)-VLOOKUP($D59,$B$2329:$V$2334,P$50))/4</f>
        <v>6.188799911008711E-4</v>
      </c>
      <c r="Q590" s="481">
        <f>(Infected!R298+Infected!R504+Infected!R710+Infected!R916+Infected!R1122+Infected!R1328+Infected!R1534)*(VLOOKUP($D59,Decrements!$B$2311:$V$2316,Q$50)-VLOOKUP($D59,$B$2329:$V$2334,Q$50))/4</f>
        <v>5.8461718746850736E-4</v>
      </c>
      <c r="R590" s="481">
        <f>(Infected!S298+Infected!S504+Infected!S710+Infected!S916+Infected!S1122+Infected!S1328+Infected!S1534)*(VLOOKUP($D59,Decrements!$B$2311:$V$2316,R$50)-VLOOKUP($D59,$B$2329:$V$2334,R$50))/4</f>
        <v>5.2752981091173695E-4</v>
      </c>
      <c r="S590" s="481">
        <f>(Infected!T298+Infected!T504+Infected!T710+Infected!T916+Infected!T1122+Infected!T1328+Infected!T1534)*(VLOOKUP($D59,Decrements!$B$2311:$V$2316,S$50)-VLOOKUP($D59,$B$2329:$V$2334,S$50))/4</f>
        <v>4.7920175615704806E-4</v>
      </c>
      <c r="T590" s="481">
        <f>(Infected!U298+Infected!U504+Infected!U710+Infected!U916+Infected!U1122+Infected!U1328+Infected!U1534)*(VLOOKUP($D59,Decrements!$B$2311:$V$2316,T$50)-VLOOKUP($D59,$B$2329:$V$2334,T$50))/4</f>
        <v>4.3856905897669666E-4</v>
      </c>
      <c r="U590" s="481">
        <f>(Infected!V298+Infected!V504+Infected!V710+Infected!V916+Infected!V1122+Infected!V1328+Infected!V1534)*(VLOOKUP($D59,Decrements!$B$2311:$V$2316,U$50)-VLOOKUP($D59,$B$2329:$V$2334,U$50))/4</f>
        <v>3.9880786634983149E-4</v>
      </c>
      <c r="V590" s="481">
        <f>(Infected!W298+Infected!W504+Infected!W710+Infected!W916+Infected!W1122+Infected!W1328+Infected!W1534)*(VLOOKUP($D59,Decrements!$B$2311:$V$2316,V$50)-VLOOKUP($D59,$B$2329:$V$2334,V$50))/4</f>
        <v>3.5576522354526576E-4</v>
      </c>
      <c r="W590" s="481">
        <f>(Infected!X298+Infected!X504+Infected!X710+Infected!X916+Infected!X1122+Infected!X1328+Infected!X1534)*(VLOOKUP($D59,Decrements!$B$2311:$V$2316,W$50)-VLOOKUP($D59,$B$2329:$V$2334,W$50))/4</f>
        <v>3.2059794269994967E-4</v>
      </c>
      <c r="X590" s="481">
        <f>(Infected!Y298+Infected!Y504+Infected!Y710+Infected!Y916+Infected!Y1122+Infected!Y1328+Infected!Y1534)*(VLOOKUP($D59,Decrements!$B$2311:$V$2316,X$50)-VLOOKUP($D59,$B$2329:$V$2334,X$50))/4</f>
        <v>2.9138113693895178E-4</v>
      </c>
      <c r="Y590" s="481">
        <f>(Infected!Z298+Infected!Z504+Infected!Z710+Infected!Z916+Infected!Z1122+Infected!Z1328+Infected!Z1534)*(VLOOKUP($D59,Decrements!$B$2311:$V$2316,Y$50)-VLOOKUP($D59,$B$2329:$V$2334,Y$50))/4</f>
        <v>2.7048916098614776E-4</v>
      </c>
      <c r="Z590" s="481">
        <f>(Infected!AA298+Infected!AA504+Infected!AA710+Infected!AA916+Infected!AA1122+Infected!AA1328+Infected!AA1534)*(VLOOKUP($D59,Decrements!$B$2311:$V$2316,Z$50)-VLOOKUP($D59,$B$2329:$V$2334,Z$50))/4</f>
        <v>2.5115566963289956E-4</v>
      </c>
      <c r="AA590" s="481">
        <f>(Infected!AB298+Infected!AB504+Infected!AB710+Infected!AB916+Infected!AB1122+Infected!AB1328+Infected!AB1534)*(VLOOKUP($D59,Decrements!$B$2311:$V$2316,AA$50)-VLOOKUP($D59,$B$2329:$V$2334,AA$50))/4</f>
        <v>2.3568745835848449E-4</v>
      </c>
      <c r="AB590" s="481">
        <f>(Infected!AC298+Infected!AC504+Infected!AC710+Infected!AC916+Infected!AC1122+Infected!AC1328+Infected!AC1534)*(VLOOKUP($D59,Decrements!$B$2311:$V$2316,AB$50)-VLOOKUP($D59,$B$2329:$V$2334,AB$50))/4</f>
        <v>2.2378217638861235E-4</v>
      </c>
      <c r="AC590" s="481">
        <f>(Infected!AD298+Infected!AD504+Infected!AD710+Infected!AD916+Infected!AD1122+Infected!AD1328+Infected!AD1534)*(VLOOKUP($D59,Decrements!$B$2311:$V$2316,AC$50)-VLOOKUP($D59,$B$2329:$V$2334,AC$50))/4</f>
        <v>2.1974300645983324E-4</v>
      </c>
      <c r="AD590" s="481">
        <f>(Infected!AE298+Infected!AE504+Infected!AE710+Infected!AE916+Infected!AE1122+Infected!AE1328+Infected!AE1534)*(VLOOKUP($D59,Decrements!$B$2311:$V$2316,AD$50)-VLOOKUP($D59,$B$2329:$V$2334,AD$50))/4</f>
        <v>2.1402918385830314E-4</v>
      </c>
      <c r="AE590" s="481">
        <f>(Infected!AF298+Infected!AF504+Infected!AF710+Infected!AF916+Infected!AF1122+Infected!AF1328+Infected!AF1534)*(VLOOKUP($D59,Decrements!$B$2311:$V$2316,AE$50)-VLOOKUP($D59,$B$2329:$V$2334,AE$50))/4</f>
        <v>2.0993993086469489E-4</v>
      </c>
      <c r="AF590" s="481">
        <f>(Infected!AG298+Infected!AG504+Infected!AG710+Infected!AG916+Infected!AG1122+Infected!AG1328+Infected!AG1534)*(VLOOKUP($D59,Decrements!$B$2311:$V$2316,AF$50)-VLOOKUP($D59,$B$2329:$V$2334,AF$50))/4</f>
        <v>2.0727143366026254E-4</v>
      </c>
      <c r="AG590" s="481">
        <f>(Infected!AH298+Infected!AH504+Infected!AH710+Infected!AH916+Infected!AH1122+Infected!AH1328+Infected!AH1534)*(VLOOKUP($D59,Decrements!$B$2311:$V$2316,AG$50)-VLOOKUP($D59,$B$2329:$V$2334,AG$50))/4</f>
        <v>2.0897343980809104E-4</v>
      </c>
      <c r="AH590" s="481">
        <f>(Infected!AI298+Infected!AI504+Infected!AI710+Infected!AI916+Infected!AI1122+Infected!AI1328+Infected!AI1534)*(VLOOKUP($D59,Decrements!$B$2311:$V$2316,AH$50)-VLOOKUP($D59,$B$2329:$V$2334,AH$50))/4</f>
        <v>2.0878704702715481E-4</v>
      </c>
      <c r="AI590" s="481">
        <f>(Infected!AJ298+Infected!AJ504+Infected!AJ710+Infected!AJ916+Infected!AJ1122+Infected!AJ1328+Infected!AJ1534)*(VLOOKUP($D59,Decrements!$B$2311:$V$2316,AI$50)-VLOOKUP($D59,$B$2329:$V$2334,AI$50))/4</f>
        <v>2.0901594283458368E-4</v>
      </c>
      <c r="AJ590" s="481">
        <f>(Infected!AK298+Infected!AK504+Infected!AK710+Infected!AK916+Infected!AK1122+Infected!AK1328+Infected!AK1534)*(VLOOKUP($D59,Decrements!$B$2311:$V$2316,AJ$50)-VLOOKUP($D59,$B$2329:$V$2334,AJ$50))/4</f>
        <v>2.09778911882557E-4</v>
      </c>
      <c r="AK590" s="481">
        <f>(Infected!AL298+Infected!AL504+Infected!AL710+Infected!AL916+Infected!AL1122+Infected!AL1328+Infected!AL1534)*(VLOOKUP($D59,Decrements!$B$2311:$V$2316,AK$50)-VLOOKUP($D59,$B$2329:$V$2334,AK$50))/4</f>
        <v>2.1207019278826123E-4</v>
      </c>
      <c r="AL590" s="481">
        <f>(Infected!AM298+Infected!AM504+Infected!AM710+Infected!AM916+Infected!AM1122+Infected!AM1328+Infected!AM1534)*(VLOOKUP($D59,Decrements!$B$2311:$V$2316,AL$50)-VLOOKUP($D59,$B$2329:$V$2334,AL$50))/4</f>
        <v>2.1360286969985929E-4</v>
      </c>
      <c r="AM590" s="481">
        <f>(Infected!AN298+Infected!AN504+Infected!AN710+Infected!AN916+Infected!AN1122+Infected!AN1328+Infected!AN1534)*(VLOOKUP($D59,Decrements!$B$2311:$V$2316,AM$50)-VLOOKUP($D59,$B$2329:$V$2334,AM$50))/4</f>
        <v>2.1493291115331584E-4</v>
      </c>
      <c r="AN590" s="481">
        <f>(Infected!AO298+Infected!AO504+Infected!AO710+Infected!AO916+Infected!AO1122+Infected!AO1328+Infected!AO1534)*(VLOOKUP($D59,Decrements!$B$2311:$V$2316,AN$50)-VLOOKUP($D59,$B$2329:$V$2334,AN$50))/4</f>
        <v>2.1603426617841857E-4</v>
      </c>
      <c r="AO590" s="481">
        <f>(Infected!AP298+Infected!AP504+Infected!AP710+Infected!AP916+Infected!AP1122+Infected!AP1328+Infected!AP1534)*(VLOOKUP($D59,Decrements!$B$2311:$V$2316,AO$50)-VLOOKUP($D59,$B$2329:$V$2334,AO$50))/4</f>
        <v>2.1683452859243987E-4</v>
      </c>
      <c r="AP590" s="481">
        <f>(Infected!AQ298+Infected!AQ504+Infected!AQ710+Infected!AQ916+Infected!AQ1122+Infected!AQ1328+Infected!AQ1534)*(VLOOKUP($D59,Decrements!$B$2311:$V$2316,AP$50)-VLOOKUP($D59,$B$2329:$V$2334,AP$50))/4</f>
        <v>2.1722166508227303E-4</v>
      </c>
      <c r="AQ590" s="481">
        <f>(Infected!AR298+Infected!AR504+Infected!AR710+Infected!AR916+Infected!AR1122+Infected!AR1328+Infected!AR1534)*(VLOOKUP($D59,Decrements!$B$2311:$V$2316,AQ$50)-VLOOKUP($D59,$B$2329:$V$2334,AQ$50))/4</f>
        <v>2.1718256043663434E-4</v>
      </c>
      <c r="AR590" s="481">
        <f>(Infected!AS298+Infected!AS504+Infected!AS710+Infected!AS916+Infected!AS1122+Infected!AS1328+Infected!AS1534)*(VLOOKUP($D59,Decrements!$B$2311:$V$2316,AR$50)-VLOOKUP($D59,$B$2329:$V$2334,AR$50))/4</f>
        <v>2.1673791232091716E-4</v>
      </c>
      <c r="AS590" s="481">
        <f>(Infected!AT298+Infected!AT504+Infected!AT710+Infected!AT916+Infected!AT1122+Infected!AT1328+Infected!AT1534)*(VLOOKUP($D59,Decrements!$B$2311:$V$2316,AS$50)-VLOOKUP($D59,$B$2329:$V$2334,AS$50))/4</f>
        <v>2.1597068675124274E-4</v>
      </c>
      <c r="AT590" s="481">
        <f>(Infected!AU298+Infected!AU504+Infected!AU710+Infected!AU916+Infected!AU1122+Infected!AU1328+Infected!AU1534)*(VLOOKUP($D59,Decrements!$B$2311:$V$2316,AT$50)-VLOOKUP($D59,$B$2329:$V$2334,AT$50))/4</f>
        <v>2.1493504813453163E-4</v>
      </c>
      <c r="AU590" s="481">
        <f>(Infected!AV298+Infected!AV504+Infected!AV710+Infected!AV916+Infected!AV1122+Infected!AV1328+Infected!AV1534)*(VLOOKUP($D59,Decrements!$B$2311:$V$2316,AU$50)-VLOOKUP($D59,$B$2329:$V$2334,AU$50))/4</f>
        <v>2.1368877967095073E-4</v>
      </c>
      <c r="AV590" s="481">
        <f>(Infected!AW298+Infected!AW504+Infected!AW710+Infected!AW916+Infected!AW1122+Infected!AW1328+Infected!AW1534)*(VLOOKUP($D59,Decrements!$B$2311:$V$2316,AV$50)-VLOOKUP($D59,$B$2329:$V$2334,AV$50))/4</f>
        <v>2.1227522360061732E-4</v>
      </c>
      <c r="AW590" s="481">
        <f>(Infected!AX298+Infected!AX504+Infected!AX710+Infected!AX916+Infected!AX1122+Infected!AX1328+Infected!AX1534)*(VLOOKUP($D59,Decrements!$B$2311:$V$2316,AW$50)-VLOOKUP($D59,$B$2329:$V$2334,AW$50))/4</f>
        <v>2.107322271510453E-4</v>
      </c>
      <c r="AX590" s="481">
        <f>(Infected!AY298+Infected!AY504+Infected!AY710+Infected!AY916+Infected!AY1122+Infected!AY1328+Infected!AY1534)*(VLOOKUP($D59,Decrements!$B$2311:$V$2316,AX$50)-VLOOKUP($D59,$B$2329:$V$2334,AX$50))/4</f>
        <v>2.0907609886825393E-4</v>
      </c>
      <c r="AY590" s="481">
        <f>(Infected!AZ298+Infected!AZ504+Infected!AZ710+Infected!AZ916+Infected!AZ1122+Infected!AZ1328+Infected!AZ1534)*(VLOOKUP($D59,Decrements!$B$2311:$V$2316,AY$50)-VLOOKUP($D59,$B$2329:$V$2334,AY$50))/4</f>
        <v>2.0732484657897627E-4</v>
      </c>
      <c r="AZ590" s="481">
        <f>(Infected!BA298+Infected!BA504+Infected!BA710+Infected!BA916+Infected!BA1122+Infected!BA1328+Infected!BA1534)*(VLOOKUP($D59,Decrements!$B$2311:$V$2316,AZ$50)-VLOOKUP($D59,$B$2329:$V$2334,AZ$50))/4</f>
        <v>2.0549258923447931E-4</v>
      </c>
      <c r="BA590" s="481">
        <f>(Infected!BB298+Infected!BB504+Infected!BB710+Infected!BB916+Infected!BB1122+Infected!BB1328+Infected!BB1534)*(VLOOKUP($D59,Decrements!$B$2311:$V$2316,BA$50)-VLOOKUP($D59,$B$2329:$V$2334,BA$50))/4</f>
        <v>2.0359449389864326E-4</v>
      </c>
      <c r="BB590" s="481">
        <f>(Infected!BC298+Infected!BC504+Infected!BC710+Infected!BC916+Infected!BC1122+Infected!BC1328+Infected!BC1534)*(VLOOKUP($D59,Decrements!$B$2311:$V$2316,BB$50)-VLOOKUP($D59,$B$2329:$V$2334,BB$50))/4</f>
        <v>2.0163590769463189E-4</v>
      </c>
      <c r="BC590" s="481">
        <f>(Infected!BD298+Infected!BD504+Infected!BD710+Infected!BD916+Infected!BD1122+Infected!BD1328+Infected!BD1534)*(VLOOKUP($D59,Decrements!$B$2311:$V$2316,BC$50)-VLOOKUP($D59,$B$2329:$V$2334,BC$50))/4</f>
        <v>1.9962523427950849E-4</v>
      </c>
      <c r="BD590" s="481">
        <f>(Infected!BE298+Infected!BE504+Infected!BE710+Infected!BE916+Infected!BE1122+Infected!BE1328+Infected!BE1534)*(VLOOKUP($D59,Decrements!$B$2311:$V$2316,BD$50)-VLOOKUP($D59,$B$2329:$V$2334,BD$50))/4</f>
        <v>1.9757004219761164E-4</v>
      </c>
      <c r="BE590" s="481">
        <f>(Infected!BF298+Infected!BF504+Infected!BF710+Infected!BF916+Infected!BF1122+Infected!BF1328+Infected!BF1534)*(VLOOKUP($D59,Decrements!$B$2311:$V$2316,BE$50)-VLOOKUP($D59,$B$2329:$V$2334,BE$50))/4</f>
        <v>1.9548008356055219E-4</v>
      </c>
      <c r="BF590" s="481">
        <f>(Infected!BG298+Infected!BG504+Infected!BG710+Infected!BG916+Infected!BG1122+Infected!BG1328+Infected!BG1534)*(VLOOKUP($D59,Decrements!$B$2311:$V$2316,BF$50)-VLOOKUP($D59,$B$2329:$V$2334,BF$50))/4</f>
        <v>1.9335847585325334E-4</v>
      </c>
      <c r="BG590" s="481">
        <f>(Infected!BH298+Infected!BH504+Infected!BH710+Infected!BH916+Infected!BH1122+Infected!BH1328+Infected!BH1534)*(VLOOKUP($D59,Decrements!$B$2311:$V$2316,BG$50)-VLOOKUP($D59,$B$2329:$V$2334,BG$50))/4</f>
        <v>1.9121131366898285E-4</v>
      </c>
      <c r="BH590" s="481">
        <f>(Infected!BI298+Infected!BI504+Infected!BI710+Infected!BI916+Infected!BI1122+Infected!BI1328+Infected!BI1534)*(VLOOKUP($D59,Decrements!$B$2311:$V$2316,BH$50)-VLOOKUP($D59,$B$2329:$V$2334,BH$50))/4</f>
        <v>1.8904433937855255E-4</v>
      </c>
      <c r="BI590" s="481">
        <f>(Infected!BJ298+Infected!BJ504+Infected!BJ710+Infected!BJ916+Infected!BJ1122+Infected!BJ1328+Infected!BJ1534)*(VLOOKUP($D59,Decrements!$B$2311:$V$2316,BI$50)-VLOOKUP($D59,$B$2329:$V$2334,BI$50))/4</f>
        <v>1.8686517768695178E-4</v>
      </c>
      <c r="BJ590" s="481">
        <f>(Infected!BK298+Infected!BK504+Infected!BK710+Infected!BK916+Infected!BK1122+Infected!BK1328+Infected!BK1534)*(VLOOKUP($D59,Decrements!$B$2311:$V$2316,BJ$50)-VLOOKUP($D59,$B$2329:$V$2334,BJ$50))/4</f>
        <v>1.8467647744127767E-4</v>
      </c>
      <c r="BK590" s="481">
        <f>(Infected!BL298+Infected!BL504+Infected!BL710+Infected!BL916+Infected!BL1122+Infected!BL1328+Infected!BL1534)*(VLOOKUP($D59,Decrements!$B$2311:$V$2316,BK$50)-VLOOKUP($D59,$B$2329:$V$2334,BK$50))/4</f>
        <v>1.8248312684181198E-4</v>
      </c>
      <c r="BL590" s="481">
        <f>(Infected!BM298+Infected!BM504+Infected!BM710+Infected!BM916+Infected!BM1122+Infected!BM1328+Infected!BM1534)*(VLOOKUP($D59,Decrements!$B$2311:$V$2316,BL$50)-VLOOKUP($D59,$B$2329:$V$2334,BL$50))/4</f>
        <v>1.8028967404417571E-4</v>
      </c>
      <c r="BM590" s="481">
        <f>(Infected!BN298+Infected!BN504+Infected!BN710+Infected!BN916+Infected!BN1122+Infected!BN1328+Infected!BN1534)*(VLOOKUP($D59,Decrements!$B$2311:$V$2316,BM$50)-VLOOKUP($D59,$B$2329:$V$2334,BM$50))/4</f>
        <v>1.7810195532190465E-4</v>
      </c>
      <c r="BN590" s="481">
        <f>(Infected!BO298+Infected!BO504+Infected!BO710+Infected!BO916+Infected!BO1122+Infected!BO1328+Infected!BO1534)*(VLOOKUP($D59,Decrements!$B$2311:$V$2316,BN$50)-VLOOKUP($D59,$B$2329:$V$2334,BN$50))/4</f>
        <v>1.7592199560068601E-4</v>
      </c>
      <c r="BO590" s="481">
        <f>(Infected!BP298+Infected!BP504+Infected!BP710+Infected!BP916+Infected!BP1122+Infected!BP1328+Infected!BP1534)*(VLOOKUP($D59,Decrements!$B$2311:$V$2316,BO$50)-VLOOKUP($D59,$B$2329:$V$2334,BO$50))/4</f>
        <v>1.7375328936396068E-4</v>
      </c>
      <c r="BP590" s="481">
        <f>(Infected!BQ298+Infected!BQ504+Infected!BQ710+Infected!BQ916+Infected!BQ1122+Infected!BQ1328+Infected!BQ1534)*(VLOOKUP($D59,Decrements!$B$2311:$V$2316,BP$50)-VLOOKUP($D59,$B$2329:$V$2334,BP$50))/4</f>
        <v>1.7159909831879463E-4</v>
      </c>
      <c r="BQ590" s="481">
        <f>(Infected!BR298+Infected!BR504+Infected!BR710+Infected!BR916+Infected!BR1122+Infected!BR1328+Infected!BR1534)*(VLOOKUP($D59,Decrements!$B$2311:$V$2316,BQ$50)-VLOOKUP($D59,$B$2329:$V$2334,BQ$50))/4</f>
        <v>1.69463584228796E-4</v>
      </c>
      <c r="BR590" s="481">
        <f>(Infected!BS298+Infected!BS504+Infected!BS710+Infected!BS916+Infected!BS1122+Infected!BS1328+Infected!BS1534)*(VLOOKUP($D59,Decrements!$B$2311:$V$2316,BR$50)-VLOOKUP($D59,$B$2329:$V$2334,BR$50))/4</f>
        <v>1.6734806933815785E-4</v>
      </c>
      <c r="BS590" s="481">
        <f>(Infected!BT298+Infected!BT504+Infected!BT710+Infected!BT916+Infected!BT1122+Infected!BT1328+Infected!BT1534)*(VLOOKUP($D59,Decrements!$B$2311:$V$2316,BS$50)-VLOOKUP($D59,$B$2329:$V$2334,BS$50))/4</f>
        <v>1.6525502281114122E-4</v>
      </c>
      <c r="BT590" s="481">
        <f>(Infected!BU298+Infected!BU504+Infected!BU710+Infected!BU916+Infected!BU1122+Infected!BU1328+Infected!BU1534)*(VLOOKUP($D59,Decrements!$B$2311:$V$2316,BT$50)-VLOOKUP($D59,$B$2329:$V$2334,BT$50))/4</f>
        <v>1.631866951042035E-4</v>
      </c>
      <c r="BU590" s="481">
        <f>(Infected!BV298+Infected!BV504+Infected!BV710+Infected!BV916+Infected!BV1122+Infected!BV1328+Infected!BV1534)*(VLOOKUP($D59,Decrements!$B$2311:$V$2316,BU$50)-VLOOKUP($D59,$B$2329:$V$2334,BU$50))/4</f>
        <v>1.6114596497381593E-4</v>
      </c>
      <c r="BV590" s="481">
        <f>(Infected!BW298+Infected!BW504+Infected!BW710+Infected!BW916+Infected!BW1122+Infected!BW1328+Infected!BW1534)*(VLOOKUP($D59,Decrements!$B$2311:$V$2316,BV$50)-VLOOKUP($D59,$B$2329:$V$2334,BV$50))/4</f>
        <v>1.5913373918895749E-4</v>
      </c>
      <c r="BW590" s="481">
        <f>(Infected!BX298+Infected!BX504+Infected!BX710+Infected!BX916+Infected!BX1122+Infected!BX1328+Infected!BX1534)*(VLOOKUP($D59,Decrements!$B$2311:$V$2316,BW$50)-VLOOKUP($D59,$B$2329:$V$2334,BW$50))/4</f>
        <v>1.5715167193015655E-4</v>
      </c>
      <c r="BX590" s="481">
        <f>(Infected!BY298+Infected!BY504+Infected!BY710+Infected!BY916+Infected!BY1122+Infected!BY1328+Infected!BY1534)*(VLOOKUP($D59,Decrements!$B$2311:$V$2316,BX$50)-VLOOKUP($D59,$B$2329:$V$2334,BX$50))/4</f>
        <v>1.5520121064539912E-4</v>
      </c>
      <c r="BY590" s="481">
        <f>(Infected!BZ298+Infected!BZ504+Infected!BZ710+Infected!BZ916+Infected!BZ1122+Infected!BZ1328+Infected!BZ1534)*(VLOOKUP($D59,Decrements!$B$2311:$V$2316,BY$50)-VLOOKUP($D59,$B$2329:$V$2334,BY$50))/4</f>
        <v>1.5328415363876027E-4</v>
      </c>
      <c r="BZ590" s="481">
        <f>(Infected!CA298+Infected!CA504+Infected!CA710+Infected!CA916+Infected!CA1122+Infected!CA1328+Infected!CA1534)*(VLOOKUP($D59,Decrements!$B$2311:$V$2316,BZ$50)-VLOOKUP($D59,$B$2329:$V$2334,BZ$50))/4</f>
        <v>1.5140096065085459E-4</v>
      </c>
      <c r="CA590" s="481">
        <f>(Infected!CB298+Infected!CB504+Infected!CB710+Infected!CB916+Infected!CB1122+Infected!CB1328+Infected!CB1534)*(VLOOKUP($D59,Decrements!$B$2311:$V$2316,CA$50)-VLOOKUP($D59,$B$2329:$V$2334,CA$50))/4</f>
        <v>1.4955254277608759E-4</v>
      </c>
      <c r="CB590" s="481">
        <f>(Infected!CC298+Infected!CC504+Infected!CC710+Infected!CC916+Infected!CC1122+Infected!CC1328+Infected!CC1534)*(VLOOKUP($D59,Decrements!$B$2311:$V$2316,CB$50)-VLOOKUP($D59,$B$2329:$V$2334,CB$50))/4</f>
        <v>1.4773964656247216E-4</v>
      </c>
      <c r="CC590" s="481">
        <f>(Infected!CD298+Infected!CD504+Infected!CD710+Infected!CD916+Infected!CD1122+Infected!CD1328+Infected!CD1534)*(VLOOKUP($D59,Decrements!$B$2311:$V$2316,CC$50)-VLOOKUP($D59,$B$2329:$V$2334,CC$50))/4</f>
        <v>1.4596320681101884E-4</v>
      </c>
      <c r="CD590" s="481">
        <f>(Infected!CE298+Infected!CE504+Infected!CE710+Infected!CE916+Infected!CE1122+Infected!CE1328+Infected!CE1534)*(VLOOKUP($D59,Decrements!$B$2311:$V$2316,CD$50)-VLOOKUP($D59,$B$2329:$V$2334,CD$50))/4</f>
        <v>1.442233096724114E-4</v>
      </c>
      <c r="CE590" s="481">
        <f>(Infected!CF298+Infected!CF504+Infected!CF710+Infected!CF916+Infected!CF1122+Infected!CF1328+Infected!CF1534)*(VLOOKUP($D59,Decrements!$B$2311:$V$2316,CE$50)-VLOOKUP($D59,$B$2329:$V$2334,CE$50))/4</f>
        <v>1.425203024355654E-4</v>
      </c>
      <c r="CF590" s="481">
        <f>(Infected!CG298+Infected!CG504+Infected!CG710+Infected!CG916+Infected!CG1122+Infected!CG1328+Infected!CG1534)*(VLOOKUP($D59,Decrements!$B$2311:$V$2316,CF$50)-VLOOKUP($D59,$B$2329:$V$2334,CF$50))/4</f>
        <v>1.4085441624839569E-4</v>
      </c>
      <c r="CG590" s="481">
        <f>(Infected!CH298+Infected!CH504+Infected!CH710+Infected!CH916+Infected!CH1122+Infected!CH1328+Infected!CH1534)*(VLOOKUP($D59,Decrements!$B$2311:$V$2316,CG$50)-VLOOKUP($D59,$B$2329:$V$2334,CG$50))/4</f>
        <v>1.3922596768009787E-4</v>
      </c>
      <c r="CH590" s="481">
        <f>(Infected!CI298+Infected!CI504+Infected!CI710+Infected!CI916+Infected!CI1122+Infected!CI1328+Infected!CI1534)*(VLOOKUP($D59,Decrements!$B$2311:$V$2316,CH$50)-VLOOKUP($D59,$B$2329:$V$2334,CH$50))/4</f>
        <v>1.3763478064884871E-4</v>
      </c>
      <c r="CI590" s="481">
        <f>(Infected!CJ298+Infected!CJ504+Infected!CJ710+Infected!CJ916+Infected!CJ1122+Infected!CJ1328+Infected!CJ1534)*(VLOOKUP($D59,Decrements!$B$2311:$V$2316,CI$50)-VLOOKUP($D59,$B$2329:$V$2334,CI$50))/4</f>
        <v>1.3608081029580895E-4</v>
      </c>
    </row>
    <row r="591" spans="2:88" s="209" customFormat="1">
      <c r="B591" s="210">
        <v>1</v>
      </c>
      <c r="C591" s="210">
        <v>2</v>
      </c>
      <c r="D591" s="210">
        <v>4</v>
      </c>
      <c r="E591" s="210">
        <v>124</v>
      </c>
      <c r="F591" s="211"/>
      <c r="G591" s="210">
        <f>Infected!I299+Infected!I505</f>
        <v>11.166495483870973</v>
      </c>
      <c r="H591" s="481">
        <f>(Infected!I299+Infected!I505+Infected!I711+Infected!I917+Infected!I1123+Infected!I1329+Infected!I1535)*(VLOOKUP($D60,Decrements!$B$2311:$V$2316,H$50)-VLOOKUP($D60,$B$2329:$V$2334,H$50))/4</f>
        <v>1.3244930774664475E-2</v>
      </c>
      <c r="I591" s="481">
        <f>(Infected!J299+Infected!J505+Infected!J711+Infected!J917+Infected!J1123+Infected!J1329+Infected!J1535)*(VLOOKUP($D60,Decrements!$B$2311:$V$2316,I$50)-VLOOKUP($D60,$B$2329:$V$2334,I$50))/4</f>
        <v>1.4886653238466373E-2</v>
      </c>
      <c r="J591" s="481">
        <f>(Infected!K299+Infected!K505+Infected!K711+Infected!K917+Infected!K1123+Infected!K1329+Infected!K1535)*(VLOOKUP($D60,Decrements!$B$2311:$V$2316,J$50)-VLOOKUP($D60,$B$2329:$V$2334,J$50))/4</f>
        <v>1.6025893577654864E-2</v>
      </c>
      <c r="K591" s="481">
        <f>(Infected!L299+Infected!L505+Infected!L711+Infected!L917+Infected!L1123+Infected!L1329+Infected!L1535)*(VLOOKUP($D60,Decrements!$B$2311:$V$2316,K$50)-VLOOKUP($D60,$B$2329:$V$2334,K$50))/4</f>
        <v>1.7030296529999489E-2</v>
      </c>
      <c r="L591" s="481">
        <f>(Infected!M299+Infected!M505+Infected!M711+Infected!M917+Infected!M1123+Infected!M1329+Infected!M1535)*(VLOOKUP($D60,Decrements!$B$2311:$V$2316,L$50)-VLOOKUP($D60,$B$2329:$V$2334,L$50))/4</f>
        <v>1.7948463421723345E-2</v>
      </c>
      <c r="M591" s="481">
        <f>(Infected!N299+Infected!N505+Infected!N711+Infected!N917+Infected!N1123+Infected!N1329+Infected!N1535)*(VLOOKUP($D60,Decrements!$B$2311:$V$2316,M$50)-VLOOKUP($D60,$B$2329:$V$2334,M$50))/4</f>
        <v>1.6505402446963007E-2</v>
      </c>
      <c r="N591" s="481">
        <f>(Infected!O299+Infected!O505+Infected!O711+Infected!O917+Infected!O1123+Infected!O1329+Infected!O1535)*(VLOOKUP($D60,Decrements!$B$2311:$V$2316,N$50)-VLOOKUP($D60,$B$2329:$V$2334,N$50))/4</f>
        <v>1.5302954508191507E-2</v>
      </c>
      <c r="O591" s="481">
        <f>(Infected!P299+Infected!P505+Infected!P711+Infected!P917+Infected!P1123+Infected!P1329+Infected!P1535)*(VLOOKUP($D60,Decrements!$B$2311:$V$2316,O$50)-VLOOKUP($D60,$B$2329:$V$2334,O$50))/4</f>
        <v>1.4277225589392869E-2</v>
      </c>
      <c r="P591" s="481">
        <f>(Infected!Q299+Infected!Q505+Infected!Q711+Infected!Q917+Infected!Q1123+Infected!Q1329+Infected!Q1535)*(VLOOKUP($D60,Decrements!$B$2311:$V$2316,P$50)-VLOOKUP($D60,$B$2329:$V$2334,P$50))/4</f>
        <v>1.3407501684635096E-2</v>
      </c>
      <c r="Q591" s="481">
        <f>(Infected!R299+Infected!R505+Infected!R711+Infected!R917+Infected!R1123+Infected!R1329+Infected!R1535)*(VLOOKUP($D60,Decrements!$B$2311:$V$2316,Q$50)-VLOOKUP($D60,$B$2329:$V$2334,Q$50))/4</f>
        <v>1.3674122123762868E-2</v>
      </c>
      <c r="R591" s="481">
        <f>(Infected!S299+Infected!S505+Infected!S711+Infected!S917+Infected!S1123+Infected!S1329+Infected!S1535)*(VLOOKUP($D60,Decrements!$B$2311:$V$2316,R$50)-VLOOKUP($D60,$B$2329:$V$2334,R$50))/4</f>
        <v>1.3167238300034755E-2</v>
      </c>
      <c r="S591" s="481">
        <f>(Infected!T299+Infected!T505+Infected!T711+Infected!T917+Infected!T1123+Infected!T1329+Infected!T1535)*(VLOOKUP($D60,Decrements!$B$2311:$V$2316,S$50)-VLOOKUP($D60,$B$2329:$V$2334,S$50))/4</f>
        <v>1.263686164965384E-2</v>
      </c>
      <c r="T591" s="481">
        <f>(Infected!U299+Infected!U505+Infected!U711+Infected!U917+Infected!U1123+Infected!U1329+Infected!U1535)*(VLOOKUP($D60,Decrements!$B$2311:$V$2316,T$50)-VLOOKUP($D60,$B$2329:$V$2334,T$50))/4</f>
        <v>1.21270742954614E-2</v>
      </c>
      <c r="U591" s="481">
        <f>(Infected!V299+Infected!V505+Infected!V711+Infected!V917+Infected!V1123+Infected!V1329+Infected!V1535)*(VLOOKUP($D60,Decrements!$B$2311:$V$2316,U$50)-VLOOKUP($D60,$B$2329:$V$2334,U$50))/4</f>
        <v>1.1413543008555524E-2</v>
      </c>
      <c r="V591" s="481">
        <f>(Infected!W299+Infected!W505+Infected!W711+Infected!W917+Infected!W1123+Infected!W1329+Infected!W1535)*(VLOOKUP($D60,Decrements!$B$2311:$V$2316,V$50)-VLOOKUP($D60,$B$2329:$V$2334,V$50))/4</f>
        <v>1.0513548478302607E-2</v>
      </c>
      <c r="W591" s="481">
        <f>(Infected!X299+Infected!X505+Infected!X711+Infected!X917+Infected!X1123+Infected!X1329+Infected!X1535)*(VLOOKUP($D60,Decrements!$B$2311:$V$2316,W$50)-VLOOKUP($D60,$B$2329:$V$2334,W$50))/4</f>
        <v>9.7547057105888992E-3</v>
      </c>
      <c r="X591" s="481">
        <f>(Infected!Y299+Infected!Y505+Infected!Y711+Infected!Y917+Infected!Y1123+Infected!Y1329+Infected!Y1535)*(VLOOKUP($D60,Decrements!$B$2311:$V$2316,X$50)-VLOOKUP($D60,$B$2329:$V$2334,X$50))/4</f>
        <v>9.1092259543475475E-3</v>
      </c>
      <c r="Y591" s="481">
        <f>(Infected!Z299+Infected!Z505+Infected!Z711+Infected!Z917+Infected!Z1123+Infected!Z1329+Infected!Z1535)*(VLOOKUP($D60,Decrements!$B$2311:$V$2316,Y$50)-VLOOKUP($D60,$B$2329:$V$2334,Y$50))/4</f>
        <v>8.6315425683106926E-3</v>
      </c>
      <c r="Z591" s="481">
        <f>(Infected!AA299+Infected!AA505+Infected!AA711+Infected!AA917+Infected!AA1123+Infected!AA1329+Infected!AA1535)*(VLOOKUP($D60,Decrements!$B$2311:$V$2316,Z$50)-VLOOKUP($D60,$B$2329:$V$2334,Z$50))/4</f>
        <v>8.174094080725532E-3</v>
      </c>
      <c r="AA591" s="481">
        <f>(Infected!AB299+Infected!AB505+Infected!AB711+Infected!AB917+Infected!AB1123+Infected!AB1329+Infected!AB1535)*(VLOOKUP($D60,Decrements!$B$2311:$V$2316,AA$50)-VLOOKUP($D60,$B$2329:$V$2334,AA$50))/4</f>
        <v>7.8175726921549862E-3</v>
      </c>
      <c r="AB591" s="481">
        <f>(Infected!AC299+Infected!AC505+Infected!AC711+Infected!AC917+Infected!AC1123+Infected!AC1329+Infected!AC1535)*(VLOOKUP($D60,Decrements!$B$2311:$V$2316,AB$50)-VLOOKUP($D60,$B$2329:$V$2334,AB$50))/4</f>
        <v>7.5599915746481878E-3</v>
      </c>
      <c r="AC591" s="481">
        <f>(Infected!AD299+Infected!AD505+Infected!AD711+Infected!AD917+Infected!AD1123+Infected!AD1329+Infected!AD1535)*(VLOOKUP($D60,Decrements!$B$2311:$V$2316,AC$50)-VLOOKUP($D60,$B$2329:$V$2334,AC$50))/4</f>
        <v>7.5560652573970315E-3</v>
      </c>
      <c r="AD591" s="481">
        <f>(Infected!AE299+Infected!AE505+Infected!AE711+Infected!AE917+Infected!AE1123+Infected!AE1329+Infected!AE1535)*(VLOOKUP($D60,Decrements!$B$2311:$V$2316,AD$50)-VLOOKUP($D60,$B$2329:$V$2334,AD$50))/4</f>
        <v>7.4899899563167921E-3</v>
      </c>
      <c r="AE591" s="481">
        <f>(Infected!AF299+Infected!AF505+Infected!AF711+Infected!AF917+Infected!AF1123+Infected!AF1329+Infected!AF1535)*(VLOOKUP($D60,Decrements!$B$2311:$V$2316,AE$50)-VLOOKUP($D60,$B$2329:$V$2334,AE$50))/4</f>
        <v>7.4747593289568757E-3</v>
      </c>
      <c r="AF591" s="481">
        <f>(Infected!AG299+Infected!AG505+Infected!AG711+Infected!AG917+Infected!AG1123+Infected!AG1329+Infected!AG1535)*(VLOOKUP($D60,Decrements!$B$2311:$V$2316,AF$50)-VLOOKUP($D60,$B$2329:$V$2334,AF$50))/4</f>
        <v>7.5050104589492999E-3</v>
      </c>
      <c r="AG591" s="481">
        <f>(Infected!AH299+Infected!AH505+Infected!AH711+Infected!AH917+Infected!AH1123+Infected!AH1329+Infected!AH1535)*(VLOOKUP($D60,Decrements!$B$2311:$V$2316,AG$50)-VLOOKUP($D60,$B$2329:$V$2334,AG$50))/4</f>
        <v>7.6908308360975263E-3</v>
      </c>
      <c r="AH591" s="481">
        <f>(Infected!AI299+Infected!AI505+Infected!AI711+Infected!AI917+Infected!AI1123+Infected!AI1329+Infected!AI1535)*(VLOOKUP($D60,Decrements!$B$2311:$V$2316,AH$50)-VLOOKUP($D60,$B$2329:$V$2334,AH$50))/4</f>
        <v>7.8073692204490694E-3</v>
      </c>
      <c r="AI591" s="481">
        <f>(Infected!AJ299+Infected!AJ505+Infected!AJ711+Infected!AJ917+Infected!AJ1123+Infected!AJ1329+Infected!AJ1535)*(VLOOKUP($D60,Decrements!$B$2311:$V$2316,AI$50)-VLOOKUP($D60,$B$2329:$V$2334,AI$50))/4</f>
        <v>7.9377944382644124E-3</v>
      </c>
      <c r="AJ591" s="481">
        <f>(Infected!AK299+Infected!AK505+Infected!AK711+Infected!AK917+Infected!AK1123+Infected!AK1329+Infected!AK1535)*(VLOOKUP($D60,Decrements!$B$2311:$V$2316,AJ$50)-VLOOKUP($D60,$B$2329:$V$2334,AJ$50))/4</f>
        <v>8.0864477195403146E-3</v>
      </c>
      <c r="AK591" s="481">
        <f>(Infected!AL299+Infected!AL505+Infected!AL711+Infected!AL917+Infected!AL1123+Infected!AL1329+Infected!AL1535)*(VLOOKUP($D60,Decrements!$B$2311:$V$2316,AK$50)-VLOOKUP($D60,$B$2329:$V$2334,AK$50))/4</f>
        <v>8.2931324184099889E-3</v>
      </c>
      <c r="AL591" s="481">
        <f>(Infected!AM299+Infected!AM505+Infected!AM711+Infected!AM917+Infected!AM1123+Infected!AM1329+Infected!AM1535)*(VLOOKUP($D60,Decrements!$B$2311:$V$2316,AL$50)-VLOOKUP($D60,$B$2329:$V$2334,AL$50))/4</f>
        <v>8.4703997109146049E-3</v>
      </c>
      <c r="AM591" s="481">
        <f>(Infected!AN299+Infected!AN505+Infected!AN711+Infected!AN917+Infected!AN1123+Infected!AN1329+Infected!AN1535)*(VLOOKUP($D60,Decrements!$B$2311:$V$2316,AM$50)-VLOOKUP($D60,$B$2329:$V$2334,AM$50))/4</f>
        <v>8.6389634607462306E-3</v>
      </c>
      <c r="AN591" s="481">
        <f>(Infected!AO299+Infected!AO505+Infected!AO711+Infected!AO917+Infected!AO1123+Infected!AO1329+Infected!AO1535)*(VLOOKUP($D60,Decrements!$B$2311:$V$2316,AN$50)-VLOOKUP($D60,$B$2329:$V$2334,AN$50))/4</f>
        <v>8.7968075739765783E-3</v>
      </c>
      <c r="AO591" s="481">
        <f>(Infected!AP299+Infected!AP505+Infected!AP711+Infected!AP917+Infected!AP1123+Infected!AP1329+Infected!AP1535)*(VLOOKUP($D60,Decrements!$B$2311:$V$2316,AO$50)-VLOOKUP($D60,$B$2329:$V$2334,AO$50))/4</f>
        <v>8.9404852468215439E-3</v>
      </c>
      <c r="AP591" s="481">
        <f>(Infected!AQ299+Infected!AQ505+Infected!AQ711+Infected!AQ917+Infected!AQ1123+Infected!AQ1329+Infected!AQ1535)*(VLOOKUP($D60,Decrements!$B$2311:$V$2316,AP$50)-VLOOKUP($D60,$B$2329:$V$2334,AP$50))/4</f>
        <v>9.064100709026305E-3</v>
      </c>
      <c r="AQ591" s="481">
        <f>(Infected!AR299+Infected!AR505+Infected!AR711+Infected!AR917+Infected!AR1123+Infected!AR1329+Infected!AR1535)*(VLOOKUP($D60,Decrements!$B$2311:$V$2316,AQ$50)-VLOOKUP($D60,$B$2329:$V$2334,AQ$50))/4</f>
        <v>9.1663293723743284E-3</v>
      </c>
      <c r="AR591" s="481">
        <f>(Infected!AS299+Infected!AS505+Infected!AS711+Infected!AS917+Infected!AS1123+Infected!AS1329+Infected!AS1535)*(VLOOKUP($D60,Decrements!$B$2311:$V$2316,AR$50)-VLOOKUP($D60,$B$2329:$V$2334,AR$50))/4</f>
        <v>9.2470664867578423E-3</v>
      </c>
      <c r="AS591" s="481">
        <f>(Infected!AT299+Infected!AT505+Infected!AT711+Infected!AT917+Infected!AT1123+Infected!AT1329+Infected!AT1535)*(VLOOKUP($D60,Decrements!$B$2311:$V$2316,AS$50)-VLOOKUP($D60,$B$2329:$V$2334,AS$50))/4</f>
        <v>9.3097434584116963E-3</v>
      </c>
      <c r="AT591" s="481">
        <f>(Infected!AU299+Infected!AU505+Infected!AU711+Infected!AU917+Infected!AU1123+Infected!AU1329+Infected!AU1535)*(VLOOKUP($D60,Decrements!$B$2311:$V$2316,AT$50)-VLOOKUP($D60,$B$2329:$V$2334,AT$50))/4</f>
        <v>9.3568682590253957E-3</v>
      </c>
      <c r="AU591" s="481">
        <f>(Infected!AV299+Infected!AV505+Infected!AV711+Infected!AV917+Infected!AV1123+Infected!AV1329+Infected!AV1535)*(VLOOKUP($D60,Decrements!$B$2311:$V$2316,AU$50)-VLOOKUP($D60,$B$2329:$V$2334,AU$50))/4</f>
        <v>9.3910573139250279E-3</v>
      </c>
      <c r="AV591" s="481">
        <f>(Infected!AW299+Infected!AW505+Infected!AW711+Infected!AW917+Infected!AW1123+Infected!AW1329+Infected!AW1535)*(VLOOKUP($D60,Decrements!$B$2311:$V$2316,AV$50)-VLOOKUP($D60,$B$2329:$V$2334,AV$50))/4</f>
        <v>9.4142310345831509E-3</v>
      </c>
      <c r="AW591" s="481">
        <f>(Infected!AX299+Infected!AX505+Infected!AX711+Infected!AX917+Infected!AX1123+Infected!AX1329+Infected!AX1535)*(VLOOKUP($D60,Decrements!$B$2311:$V$2316,AW$50)-VLOOKUP($D60,$B$2329:$V$2334,AW$50))/4</f>
        <v>9.4280358130416214E-3</v>
      </c>
      <c r="AX591" s="481">
        <f>(Infected!AY299+Infected!AY505+Infected!AY711+Infected!AY917+Infected!AY1123+Infected!AY1329+Infected!AY1535)*(VLOOKUP($D60,Decrements!$B$2311:$V$2316,AX$50)-VLOOKUP($D60,$B$2329:$V$2334,AX$50))/4</f>
        <v>9.433165694940562E-3</v>
      </c>
      <c r="AY591" s="481">
        <f>(Infected!AZ299+Infected!AZ505+Infected!AZ711+Infected!AZ917+Infected!AZ1123+Infected!AZ1329+Infected!AZ1535)*(VLOOKUP($D60,Decrements!$B$2311:$V$2316,AY$50)-VLOOKUP($D60,$B$2329:$V$2334,AY$50))/4</f>
        <v>9.4303974931174549E-3</v>
      </c>
      <c r="AZ591" s="481">
        <f>(Infected!BA299+Infected!BA505+Infected!BA711+Infected!BA917+Infected!BA1123+Infected!BA1329+Infected!BA1535)*(VLOOKUP($D60,Decrements!$B$2311:$V$2316,AZ$50)-VLOOKUP($D60,$B$2329:$V$2334,AZ$50))/4</f>
        <v>9.4203569600717716E-3</v>
      </c>
      <c r="BA591" s="481">
        <f>(Infected!BB299+Infected!BB505+Infected!BB711+Infected!BB917+Infected!BB1123+Infected!BB1329+Infected!BB1535)*(VLOOKUP($D60,Decrements!$B$2311:$V$2316,BA$50)-VLOOKUP($D60,$B$2329:$V$2334,BA$50))/4</f>
        <v>9.4037436728884819E-3</v>
      </c>
      <c r="BB591" s="481">
        <f>(Infected!BC299+Infected!BC505+Infected!BC711+Infected!BC917+Infected!BC1123+Infected!BC1329+Infected!BC1535)*(VLOOKUP($D60,Decrements!$B$2311:$V$2316,BB$50)-VLOOKUP($D60,$B$2329:$V$2334,BB$50))/4</f>
        <v>9.3808311662265022E-3</v>
      </c>
      <c r="BC591" s="481">
        <f>(Infected!BD299+Infected!BD505+Infected!BD711+Infected!BD917+Infected!BD1123+Infected!BD1329+Infected!BD1535)*(VLOOKUP($D60,Decrements!$B$2311:$V$2316,BC$50)-VLOOKUP($D60,$B$2329:$V$2334,BC$50))/4</f>
        <v>9.3520468982751532E-3</v>
      </c>
      <c r="BD591" s="481">
        <f>(Infected!BE299+Infected!BE505+Infected!BE711+Infected!BE917+Infected!BE1123+Infected!BE1329+Infected!BE1535)*(VLOOKUP($D60,Decrements!$B$2311:$V$2316,BD$50)-VLOOKUP($D60,$B$2329:$V$2334,BD$50))/4</f>
        <v>9.3177946219693882E-3</v>
      </c>
      <c r="BE591" s="481">
        <f>(Infected!BF299+Infected!BF505+Infected!BF711+Infected!BF917+Infected!BF1123+Infected!BF1329+Infected!BF1535)*(VLOOKUP($D60,Decrements!$B$2311:$V$2316,BE$50)-VLOOKUP($D60,$B$2329:$V$2334,BE$50))/4</f>
        <v>9.2785938530941005E-3</v>
      </c>
      <c r="BF591" s="481">
        <f>(Infected!BG299+Infected!BG505+Infected!BG711+Infected!BG917+Infected!BG1123+Infected!BG1329+Infected!BG1535)*(VLOOKUP($D60,Decrements!$B$2311:$V$2316,BF$50)-VLOOKUP($D60,$B$2329:$V$2334,BF$50))/4</f>
        <v>9.2346619783287235E-3</v>
      </c>
      <c r="BG591" s="481">
        <f>(Infected!BH299+Infected!BH505+Infected!BH711+Infected!BH917+Infected!BH1123+Infected!BH1329+Infected!BH1535)*(VLOOKUP($D60,Decrements!$B$2311:$V$2316,BG$50)-VLOOKUP($D60,$B$2329:$V$2334,BG$50))/4</f>
        <v>9.1863618796075609E-3</v>
      </c>
      <c r="BH591" s="481">
        <f>(Infected!BI299+Infected!BI505+Infected!BI711+Infected!BI917+Infected!BI1123+Infected!BI1329+Infected!BI1535)*(VLOOKUP($D60,Decrements!$B$2311:$V$2316,BH$50)-VLOOKUP($D60,$B$2329:$V$2334,BH$50))/4</f>
        <v>9.1340460195222534E-3</v>
      </c>
      <c r="BI591" s="481">
        <f>(Infected!BJ299+Infected!BJ505+Infected!BJ711+Infected!BJ917+Infected!BJ1123+Infected!BJ1329+Infected!BJ1535)*(VLOOKUP($D60,Decrements!$B$2311:$V$2316,BI$50)-VLOOKUP($D60,$B$2329:$V$2334,BI$50))/4</f>
        <v>9.0781634008921738E-3</v>
      </c>
      <c r="BJ591" s="481">
        <f>(Infected!BK299+Infected!BK505+Infected!BK711+Infected!BK917+Infected!BK1123+Infected!BK1329+Infected!BK1535)*(VLOOKUP($D60,Decrements!$B$2311:$V$2316,BJ$50)-VLOOKUP($D60,$B$2329:$V$2334,BJ$50))/4</f>
        <v>9.0189269558642992E-3</v>
      </c>
      <c r="BK591" s="481">
        <f>(Infected!BL299+Infected!BL505+Infected!BL711+Infected!BL917+Infected!BL1123+Infected!BL1329+Infected!BL1535)*(VLOOKUP($D60,Decrements!$B$2311:$V$2316,BK$50)-VLOOKUP($D60,$B$2329:$V$2334,BK$50))/4</f>
        <v>8.9566592242683006E-3</v>
      </c>
      <c r="BL591" s="481">
        <f>(Infected!BM299+Infected!BM505+Infected!BM711+Infected!BM917+Infected!BM1123+Infected!BM1329+Infected!BM1535)*(VLOOKUP($D60,Decrements!$B$2311:$V$2316,BL$50)-VLOOKUP($D60,$B$2329:$V$2334,BL$50))/4</f>
        <v>8.8916684171307502E-3</v>
      </c>
      <c r="BM591" s="481">
        <f>(Infected!BN299+Infected!BN505+Infected!BN711+Infected!BN917+Infected!BN1123+Infected!BN1329+Infected!BN1535)*(VLOOKUP($D60,Decrements!$B$2311:$V$2316,BM$50)-VLOOKUP($D60,$B$2329:$V$2334,BM$50))/4</f>
        <v>8.8243282702201355E-3</v>
      </c>
      <c r="BN591" s="481">
        <f>(Infected!BO299+Infected!BO505+Infected!BO711+Infected!BO917+Infected!BO1123+Infected!BO1329+Infected!BO1535)*(VLOOKUP($D60,Decrements!$B$2311:$V$2316,BN$50)-VLOOKUP($D60,$B$2329:$V$2334,BN$50))/4</f>
        <v>8.7548253040234166E-3</v>
      </c>
      <c r="BO591" s="481">
        <f>(Infected!BP299+Infected!BP505+Infected!BP711+Infected!BP917+Infected!BP1123+Infected!BP1329+Infected!BP1535)*(VLOOKUP($D60,Decrements!$B$2311:$V$2316,BO$50)-VLOOKUP($D60,$B$2329:$V$2334,BO$50))/4</f>
        <v>8.683417747282398E-3</v>
      </c>
      <c r="BP591" s="481">
        <f>(Infected!BQ299+Infected!BQ505+Infected!BQ711+Infected!BQ917+Infected!BQ1123+Infected!BQ1329+Infected!BQ1535)*(VLOOKUP($D60,Decrements!$B$2311:$V$2316,BP$50)-VLOOKUP($D60,$B$2329:$V$2334,BP$50))/4</f>
        <v>8.6103520980301881E-3</v>
      </c>
      <c r="BQ591" s="481">
        <f>(Infected!BR299+Infected!BR505+Infected!BR711+Infected!BR917+Infected!BR1123+Infected!BR1329+Infected!BR1535)*(VLOOKUP($D60,Decrements!$B$2311:$V$2316,BQ$50)-VLOOKUP($D60,$B$2329:$V$2334,BQ$50))/4</f>
        <v>8.5359199862681187E-3</v>
      </c>
      <c r="BR591" s="481">
        <f>(Infected!BS299+Infected!BS505+Infected!BS711+Infected!BS917+Infected!BS1123+Infected!BS1329+Infected!BS1535)*(VLOOKUP($D60,Decrements!$B$2311:$V$2316,BR$50)-VLOOKUP($D60,$B$2329:$V$2334,BR$50))/4</f>
        <v>8.4602693054072614E-3</v>
      </c>
      <c r="BS591" s="481">
        <f>(Infected!BT299+Infected!BT505+Infected!BT711+Infected!BT917+Infected!BT1123+Infected!BT1329+Infected!BT1535)*(VLOOKUP($D60,Decrements!$B$2311:$V$2316,BS$50)-VLOOKUP($D60,$B$2329:$V$2334,BS$50))/4</f>
        <v>8.3836039953838603E-3</v>
      </c>
      <c r="BT591" s="481">
        <f>(Infected!BU299+Infected!BU505+Infected!BU711+Infected!BU917+Infected!BU1123+Infected!BU1329+Infected!BU1535)*(VLOOKUP($D60,Decrements!$B$2311:$V$2316,BT$50)-VLOOKUP($D60,$B$2329:$V$2334,BT$50))/4</f>
        <v>8.3061157793876614E-3</v>
      </c>
      <c r="BU591" s="481">
        <f>(Infected!BV299+Infected!BV505+Infected!BV711+Infected!BV917+Infected!BV1123+Infected!BV1329+Infected!BV1535)*(VLOOKUP($D60,Decrements!$B$2311:$V$2316,BU$50)-VLOOKUP($D60,$B$2329:$V$2334,BU$50))/4</f>
        <v>8.2280274784002055E-3</v>
      </c>
      <c r="BV591" s="481">
        <f>(Infected!BW299+Infected!BW505+Infected!BW711+Infected!BW917+Infected!BW1123+Infected!BW1329+Infected!BW1535)*(VLOOKUP($D60,Decrements!$B$2311:$V$2316,BV$50)-VLOOKUP($D60,$B$2329:$V$2334,BV$50))/4</f>
        <v>8.1494596886512709E-3</v>
      </c>
      <c r="BW591" s="481">
        <f>(Infected!BX299+Infected!BX505+Infected!BX711+Infected!BX917+Infected!BX1123+Infected!BX1329+Infected!BX1535)*(VLOOKUP($D60,Decrements!$B$2311:$V$2316,BW$50)-VLOOKUP($D60,$B$2329:$V$2334,BW$50))/4</f>
        <v>8.0705693947150017E-3</v>
      </c>
      <c r="BX591" s="481">
        <f>(Infected!BY299+Infected!BY505+Infected!BY711+Infected!BY917+Infected!BY1123+Infected!BY1329+Infected!BY1535)*(VLOOKUP($D60,Decrements!$B$2311:$V$2316,BX$50)-VLOOKUP($D60,$B$2329:$V$2334,BX$50))/4</f>
        <v>7.9915013589520398E-3</v>
      </c>
      <c r="BY591" s="481">
        <f>(Infected!BZ299+Infected!BZ505+Infected!BZ711+Infected!BZ917+Infected!BZ1123+Infected!BZ1329+Infected!BZ1535)*(VLOOKUP($D60,Decrements!$B$2311:$V$2316,BY$50)-VLOOKUP($D60,$B$2329:$V$2334,BY$50))/4</f>
        <v>7.9124169580743128E-3</v>
      </c>
      <c r="BZ591" s="481">
        <f>(Infected!CA299+Infected!CA505+Infected!CA711+Infected!CA917+Infected!CA1123+Infected!CA1329+Infected!CA1535)*(VLOOKUP($D60,Decrements!$B$2311:$V$2316,BZ$50)-VLOOKUP($D60,$B$2329:$V$2334,BZ$50))/4</f>
        <v>7.8334064017311616E-3</v>
      </c>
      <c r="CA591" s="481">
        <f>(Infected!CB299+Infected!CB505+Infected!CB711+Infected!CB917+Infected!CB1123+Infected!CB1329+Infected!CB1535)*(VLOOKUP($D60,Decrements!$B$2311:$V$2316,CA$50)-VLOOKUP($D60,$B$2329:$V$2334,CA$50))/4</f>
        <v>7.7545812871217578E-3</v>
      </c>
      <c r="CB591" s="481">
        <f>(Infected!CC299+Infected!CC505+Infected!CC711+Infected!CC917+Infected!CC1123+Infected!CC1329+Infected!CC1535)*(VLOOKUP($D60,Decrements!$B$2311:$V$2316,CB$50)-VLOOKUP($D60,$B$2329:$V$2334,CB$50))/4</f>
        <v>7.676042800561428E-3</v>
      </c>
      <c r="CC591" s="481">
        <f>(Infected!CD299+Infected!CD505+Infected!CD711+Infected!CD917+Infected!CD1123+Infected!CD1329+Infected!CD1535)*(VLOOKUP($D60,Decrements!$B$2311:$V$2316,CC$50)-VLOOKUP($D60,$B$2329:$V$2334,CC$50))/4</f>
        <v>7.5979001918980646E-3</v>
      </c>
      <c r="CD591" s="481">
        <f>(Infected!CE299+Infected!CE505+Infected!CE711+Infected!CE917+Infected!CE1123+Infected!CE1329+Infected!CE1535)*(VLOOKUP($D60,Decrements!$B$2311:$V$2316,CD$50)-VLOOKUP($D60,$B$2329:$V$2334,CD$50))/4</f>
        <v>7.5202163722083758E-3</v>
      </c>
      <c r="CE591" s="481">
        <f>(Infected!CF299+Infected!CF505+Infected!CF711+Infected!CF917+Infected!CF1123+Infected!CF1329+Infected!CF1535)*(VLOOKUP($D60,Decrements!$B$2311:$V$2316,CE$50)-VLOOKUP($D60,$B$2329:$V$2334,CE$50))/4</f>
        <v>7.4430659895974652E-3</v>
      </c>
      <c r="CF591" s="481">
        <f>(Infected!CG299+Infected!CG505+Infected!CG711+Infected!CG917+Infected!CG1123+Infected!CG1329+Infected!CG1535)*(VLOOKUP($D60,Decrements!$B$2311:$V$2316,CF$50)-VLOOKUP($D60,$B$2329:$V$2334,CF$50))/4</f>
        <v>7.366515753233922E-3</v>
      </c>
      <c r="CG591" s="481">
        <f>(Infected!CH299+Infected!CH505+Infected!CH711+Infected!CH917+Infected!CH1123+Infected!CH1329+Infected!CH1535)*(VLOOKUP($D60,Decrements!$B$2311:$V$2316,CG$50)-VLOOKUP($D60,$B$2329:$V$2334,CG$50))/4</f>
        <v>7.2906350998357648E-3</v>
      </c>
      <c r="CH591" s="481">
        <f>(Infected!CI299+Infected!CI505+Infected!CI711+Infected!CI917+Infected!CI1123+Infected!CI1329+Infected!CI1535)*(VLOOKUP($D60,Decrements!$B$2311:$V$2316,CH$50)-VLOOKUP($D60,$B$2329:$V$2334,CH$50))/4</f>
        <v>7.2154656564512665E-3</v>
      </c>
      <c r="CI591" s="481">
        <f>(Infected!CJ299+Infected!CJ505+Infected!CJ711+Infected!CJ917+Infected!CJ1123+Infected!CJ1329+Infected!CJ1535)*(VLOOKUP($D60,Decrements!$B$2311:$V$2316,CI$50)-VLOOKUP($D60,$B$2329:$V$2334,CI$50))/4</f>
        <v>7.1410541977753681E-3</v>
      </c>
    </row>
    <row r="592" spans="2:88" s="209" customFormat="1">
      <c r="B592" s="210">
        <v>1</v>
      </c>
      <c r="C592" s="210">
        <v>1</v>
      </c>
      <c r="D592" s="210">
        <v>5</v>
      </c>
      <c r="E592" s="210">
        <v>115</v>
      </c>
      <c r="F592" s="211"/>
      <c r="G592" s="210">
        <f>Infected!I300+Infected!I506</f>
        <v>0.73161290322580663</v>
      </c>
      <c r="H592" s="481">
        <f>(Infected!I300+Infected!I506+Infected!I712+Infected!I918+Infected!I1124+Infected!I1330+Infected!I1536)*(VLOOKUP($D61,Decrements!$B$2311:$V$2316,H$50)-VLOOKUP($D61,$B$2329:$V$2334,H$50))/4</f>
        <v>7.7049251684455323E-3</v>
      </c>
      <c r="I592" s="481">
        <f>(Infected!J300+Infected!J506+Infected!J712+Infected!J918+Infected!J1124+Infected!J1330+Infected!J1536)*(VLOOKUP($D61,Decrements!$B$2311:$V$2316,I$50)-VLOOKUP($D61,$B$2329:$V$2334,I$50))/4</f>
        <v>8.857285869071356E-3</v>
      </c>
      <c r="J592" s="481">
        <f>(Infected!K300+Infected!K506+Infected!K712+Infected!K918+Infected!K1124+Infected!K1330+Infected!K1536)*(VLOOKUP($D61,Decrements!$B$2311:$V$2316,J$50)-VLOOKUP($D61,$B$2329:$V$2334,J$50))/4</f>
        <v>8.9300291027361277E-3</v>
      </c>
      <c r="K592" s="481">
        <f>(Infected!L300+Infected!L506+Infected!L712+Infected!L918+Infected!L1124+Infected!L1330+Infected!L1536)*(VLOOKUP($D61,Decrements!$B$2311:$V$2316,K$50)-VLOOKUP($D61,$B$2329:$V$2334,K$50))/4</f>
        <v>8.8943868656083998E-3</v>
      </c>
      <c r="L592" s="481">
        <f>(Infected!M300+Infected!M506+Infected!M712+Infected!M918+Infected!M1124+Infected!M1330+Infected!M1536)*(VLOOKUP($D61,Decrements!$B$2311:$V$2316,L$50)-VLOOKUP($D61,$B$2329:$V$2334,L$50))/4</f>
        <v>8.8607636891877457E-3</v>
      </c>
      <c r="M592" s="481">
        <f>(Infected!N300+Infected!N506+Infected!N712+Infected!N918+Infected!N1124+Infected!N1330+Infected!N1536)*(VLOOKUP($D61,Decrements!$B$2311:$V$2316,M$50)-VLOOKUP($D61,$B$2329:$V$2334,M$50))/4</f>
        <v>7.792979614647917E-3</v>
      </c>
      <c r="N592" s="481">
        <f>(Infected!O300+Infected!O506+Infected!O712+Infected!O918+Infected!O1124+Infected!O1330+Infected!O1536)*(VLOOKUP($D61,Decrements!$B$2311:$V$2316,N$50)-VLOOKUP($D61,$B$2329:$V$2334,N$50))/4</f>
        <v>6.9114513774898656E-3</v>
      </c>
      <c r="O592" s="481">
        <f>(Infected!P300+Infected!P506+Infected!P712+Infected!P918+Infected!P1124+Infected!P1330+Infected!P1536)*(VLOOKUP($D61,Decrements!$B$2311:$V$2316,O$50)-VLOOKUP($D61,$B$2329:$V$2334,O$50))/4</f>
        <v>6.1797728993281623E-3</v>
      </c>
      <c r="P592" s="481">
        <f>(Infected!Q300+Infected!Q506+Infected!Q712+Infected!Q918+Infected!Q1124+Infected!Q1330+Infected!Q1536)*(VLOOKUP($D61,Decrements!$B$2311:$V$2316,P$50)-VLOOKUP($D61,$B$2329:$V$2334,P$50))/4</f>
        <v>5.5762784495203711E-3</v>
      </c>
      <c r="Q592" s="481">
        <f>(Infected!R300+Infected!R506+Infected!R712+Infected!R918+Infected!R1124+Infected!R1330+Infected!R1536)*(VLOOKUP($D61,Decrements!$B$2311:$V$2316,Q$50)-VLOOKUP($D61,$B$2329:$V$2334,Q$50))/4</f>
        <v>5.2161890440547056E-3</v>
      </c>
      <c r="R592" s="481">
        <f>(Infected!S300+Infected!S506+Infected!S712+Infected!S918+Infected!S1124+Infected!S1330+Infected!S1536)*(VLOOKUP($D61,Decrements!$B$2311:$V$2316,R$50)-VLOOKUP($D61,$B$2329:$V$2334,R$50))/4</f>
        <v>4.633231926589927E-3</v>
      </c>
      <c r="S592" s="481">
        <f>(Infected!T300+Infected!T506+Infected!T712+Infected!T918+Infected!T1124+Infected!T1330+Infected!T1536)*(VLOOKUP($D61,Decrements!$B$2311:$V$2316,S$50)-VLOOKUP($D61,$B$2329:$V$2334,S$50))/4</f>
        <v>4.1551184231380742E-3</v>
      </c>
      <c r="T592" s="481">
        <f>(Infected!U300+Infected!U506+Infected!U712+Infected!U918+Infected!U1124+Infected!U1330+Infected!U1536)*(VLOOKUP($D61,Decrements!$B$2311:$V$2316,T$50)-VLOOKUP($D61,$B$2329:$V$2334,T$50))/4</f>
        <v>3.7644621599234387E-3</v>
      </c>
      <c r="U592" s="481">
        <f>(Infected!V300+Infected!V506+Infected!V712+Infected!V918+Infected!V1124+Infected!V1330+Infected!V1536)*(VLOOKUP($D61,Decrements!$B$2311:$V$2316,U$50)-VLOOKUP($D61,$B$2329:$V$2334,U$50))/4</f>
        <v>3.4780103462156158E-3</v>
      </c>
      <c r="V592" s="481">
        <f>(Infected!W300+Infected!W506+Infected!W712+Infected!W918+Infected!W1124+Infected!W1330+Infected!W1536)*(VLOOKUP($D61,Decrements!$B$2311:$V$2316,V$50)-VLOOKUP($D61,$B$2329:$V$2334,V$50))/4</f>
        <v>3.1208041420569548E-3</v>
      </c>
      <c r="W592" s="481">
        <f>(Infected!X300+Infected!X506+Infected!X712+Infected!X918+Infected!X1124+Infected!X1330+Infected!X1536)*(VLOOKUP($D61,Decrements!$B$2311:$V$2316,W$50)-VLOOKUP($D61,$B$2329:$V$2334,W$50))/4</f>
        <v>2.8290642750117899E-3</v>
      </c>
      <c r="X592" s="481">
        <f>(Infected!Y300+Infected!Y506+Infected!Y712+Infected!Y918+Infected!Y1124+Infected!Y1330+Infected!Y1536)*(VLOOKUP($D61,Decrements!$B$2311:$V$2316,X$50)-VLOOKUP($D61,$B$2329:$V$2334,X$50))/4</f>
        <v>2.5871023009027445E-3</v>
      </c>
      <c r="Y592" s="481">
        <f>(Infected!Z300+Infected!Z506+Infected!Z712+Infected!Z918+Infected!Z1124+Infected!Z1330+Infected!Z1536)*(VLOOKUP($D61,Decrements!$B$2311:$V$2316,Y$50)-VLOOKUP($D61,$B$2329:$V$2334,Y$50))/4</f>
        <v>2.397187658066235E-3</v>
      </c>
      <c r="Z592" s="481">
        <f>(Infected!AA300+Infected!AA506+Infected!AA712+Infected!AA918+Infected!AA1124+Infected!AA1330+Infected!AA1536)*(VLOOKUP($D61,Decrements!$B$2311:$V$2316,Z$50)-VLOOKUP($D61,$B$2329:$V$2334,Z$50))/4</f>
        <v>2.2159546575071577E-3</v>
      </c>
      <c r="AA592" s="481">
        <f>(Infected!AB300+Infected!AB506+Infected!AB712+Infected!AB918+Infected!AB1124+Infected!AB1330+Infected!AB1536)*(VLOOKUP($D61,Decrements!$B$2311:$V$2316,AA$50)-VLOOKUP($D61,$B$2329:$V$2334,AA$50))/4</f>
        <v>2.0701403132814206E-3</v>
      </c>
      <c r="AB592" s="481">
        <f>(Infected!AC300+Infected!AC506+Infected!AC712+Infected!AC918+Infected!AC1124+Infected!AC1330+Infected!AC1536)*(VLOOKUP($D61,Decrements!$B$2311:$V$2316,AB$50)-VLOOKUP($D61,$B$2329:$V$2334,AB$50))/4</f>
        <v>1.9570358999792619E-3</v>
      </c>
      <c r="AC592" s="481">
        <f>(Infected!AD300+Infected!AD506+Infected!AD712+Infected!AD918+Infected!AD1124+Infected!AD1330+Infected!AD1536)*(VLOOKUP($D61,Decrements!$B$2311:$V$2316,AC$50)-VLOOKUP($D61,$B$2329:$V$2334,AC$50))/4</f>
        <v>1.9233204889774294E-3</v>
      </c>
      <c r="AD592" s="481">
        <f>(Infected!AE300+Infected!AE506+Infected!AE712+Infected!AE918+Infected!AE1124+Infected!AE1330+Infected!AE1536)*(VLOOKUP($D61,Decrements!$B$2311:$V$2316,AD$50)-VLOOKUP($D61,$B$2329:$V$2334,AD$50))/4</f>
        <v>1.8672967884790963E-3</v>
      </c>
      <c r="AE592" s="481">
        <f>(Infected!AF300+Infected!AF506+Infected!AF712+Infected!AF918+Infected!AF1124+Infected!AF1330+Infected!AF1536)*(VLOOKUP($D61,Decrements!$B$2311:$V$2316,AE$50)-VLOOKUP($D61,$B$2329:$V$2334,AE$50))/4</f>
        <v>1.8252623739361353E-3</v>
      </c>
      <c r="AF592" s="481">
        <f>(Infected!AG300+Infected!AG506+Infected!AG712+Infected!AG918+Infected!AG1124+Infected!AG1330+Infected!AG1536)*(VLOOKUP($D61,Decrements!$B$2311:$V$2316,AF$50)-VLOOKUP($D61,$B$2329:$V$2334,AF$50))/4</f>
        <v>1.7960586561877202E-3</v>
      </c>
      <c r="AG592" s="481">
        <f>(Infected!AH300+Infected!AH506+Infected!AH712+Infected!AH918+Infected!AH1124+Infected!AH1330+Infected!AH1536)*(VLOOKUP($D61,Decrements!$B$2311:$V$2316,AG$50)-VLOOKUP($D61,$B$2329:$V$2334,AG$50))/4</f>
        <v>1.8097815674202879E-3</v>
      </c>
      <c r="AH592" s="481">
        <f>(Infected!AI300+Infected!AI506+Infected!AI712+Infected!AI918+Infected!AI1124+Infected!AI1330+Infected!AI1536)*(VLOOKUP($D61,Decrements!$B$2311:$V$2316,AH$50)-VLOOKUP($D61,$B$2329:$V$2334,AH$50))/4</f>
        <v>1.8028005500115929E-3</v>
      </c>
      <c r="AI592" s="481">
        <f>(Infected!AJ300+Infected!AJ506+Infected!AJ712+Infected!AJ918+Infected!AJ1124+Infected!AJ1330+Infected!AJ1536)*(VLOOKUP($D61,Decrements!$B$2311:$V$2316,AI$50)-VLOOKUP($D61,$B$2329:$V$2334,AI$50))/4</f>
        <v>1.798804561410597E-3</v>
      </c>
      <c r="AJ592" s="481">
        <f>(Infected!AK300+Infected!AK506+Infected!AK712+Infected!AK918+Infected!AK1124+Infected!AK1330+Infected!AK1536)*(VLOOKUP($D61,Decrements!$B$2311:$V$2316,AJ$50)-VLOOKUP($D61,$B$2329:$V$2334,AJ$50))/4</f>
        <v>1.799213840820947E-3</v>
      </c>
      <c r="AK592" s="481">
        <f>(Infected!AL300+Infected!AL506+Infected!AL712+Infected!AL918+Infected!AL1124+Infected!AL1330+Infected!AL1536)*(VLOOKUP($D61,Decrements!$B$2311:$V$2316,AK$50)-VLOOKUP($D61,$B$2329:$V$2334,AK$50))/4</f>
        <v>1.8143983018659396E-3</v>
      </c>
      <c r="AL592" s="481">
        <f>(Infected!AM300+Infected!AM506+Infected!AM712+Infected!AM918+Infected!AM1124+Infected!AM1330+Infected!AM1536)*(VLOOKUP($D61,Decrements!$B$2311:$V$2316,AL$50)-VLOOKUP($D61,$B$2329:$V$2334,AL$50))/4</f>
        <v>1.8213952377564497E-3</v>
      </c>
      <c r="AM592" s="481">
        <f>(Infected!AN300+Infected!AN506+Infected!AN712+Infected!AN918+Infected!AN1124+Infected!AN1330+Infected!AN1536)*(VLOOKUP($D61,Decrements!$B$2311:$V$2316,AM$50)-VLOOKUP($D61,$B$2329:$V$2334,AM$50))/4</f>
        <v>1.8262408385322328E-3</v>
      </c>
      <c r="AN592" s="481">
        <f>(Infected!AO300+Infected!AO506+Infected!AO712+Infected!AO918+Infected!AO1124+Infected!AO1330+Infected!AO1536)*(VLOOKUP($D61,Decrements!$B$2311:$V$2316,AN$50)-VLOOKUP($D61,$B$2329:$V$2334,AN$50))/4</f>
        <v>1.8289874370930946E-3</v>
      </c>
      <c r="AO592" s="481">
        <f>(Infected!AP300+Infected!AP506+Infected!AP712+Infected!AP918+Infected!AP1124+Infected!AP1330+Infected!AP1536)*(VLOOKUP($D61,Decrements!$B$2311:$V$2316,AO$50)-VLOOKUP($D61,$B$2329:$V$2334,AO$50))/4</f>
        <v>1.8291824177920997E-3</v>
      </c>
      <c r="AP592" s="481">
        <f>(Infected!AQ300+Infected!AQ506+Infected!AQ712+Infected!AQ918+Infected!AQ1124+Infected!AQ1330+Infected!AQ1536)*(VLOOKUP($D61,Decrements!$B$2311:$V$2316,AP$50)-VLOOKUP($D61,$B$2329:$V$2334,AP$50))/4</f>
        <v>1.825951889006679E-3</v>
      </c>
      <c r="AQ592" s="481">
        <f>(Infected!AR300+Infected!AR506+Infected!AR712+Infected!AR918+Infected!AR1124+Infected!AR1330+Infected!AR1536)*(VLOOKUP($D61,Decrements!$B$2311:$V$2316,AQ$50)-VLOOKUP($D61,$B$2329:$V$2334,AQ$50))/4</f>
        <v>1.8193008987297766E-3</v>
      </c>
      <c r="AR592" s="481">
        <f>(Infected!AS300+Infected!AS506+Infected!AS712+Infected!AS918+Infected!AS1124+Infected!AS1330+Infected!AS1536)*(VLOOKUP($D61,Decrements!$B$2311:$V$2316,AR$50)-VLOOKUP($D61,$B$2329:$V$2334,AR$50))/4</f>
        <v>1.8095219579665099E-3</v>
      </c>
      <c r="AS592" s="481">
        <f>(Infected!AT300+Infected!AT506+Infected!AT712+Infected!AT918+Infected!AT1124+Infected!AT1330+Infected!AT1536)*(VLOOKUP($D61,Decrements!$B$2311:$V$2316,AS$50)-VLOOKUP($D61,$B$2329:$V$2334,AS$50))/4</f>
        <v>1.7974325465959155E-3</v>
      </c>
      <c r="AT592" s="481">
        <f>(Infected!AU300+Infected!AU506+Infected!AU712+Infected!AU918+Infected!AU1124+Infected!AU1330+Infected!AU1536)*(VLOOKUP($D61,Decrements!$B$2311:$V$2316,AT$50)-VLOOKUP($D61,$B$2329:$V$2334,AT$50))/4</f>
        <v>1.7835066648716205E-3</v>
      </c>
      <c r="AU592" s="481">
        <f>(Infected!AV300+Infected!AV506+Infected!AV712+Infected!AV918+Infected!AV1124+Infected!AV1330+Infected!AV1536)*(VLOOKUP($D61,Decrements!$B$2311:$V$2316,AU$50)-VLOOKUP($D61,$B$2329:$V$2334,AU$50))/4</f>
        <v>1.768246263572482E-3</v>
      </c>
      <c r="AV592" s="481">
        <f>(Infected!AW300+Infected!AW506+Infected!AW712+Infected!AW918+Infected!AW1124+Infected!AW1330+Infected!AW1536)*(VLOOKUP($D61,Decrements!$B$2311:$V$2316,AV$50)-VLOOKUP($D61,$B$2329:$V$2334,AV$50))/4</f>
        <v>1.7520073085404235E-3</v>
      </c>
      <c r="AW592" s="481">
        <f>(Infected!AX300+Infected!AX506+Infected!AX712+Infected!AX918+Infected!AX1124+Infected!AX1330+Infected!AX1536)*(VLOOKUP($D61,Decrements!$B$2311:$V$2316,AW$50)-VLOOKUP($D61,$B$2329:$V$2334,AW$50))/4</f>
        <v>1.7350940500892123E-3</v>
      </c>
      <c r="AX592" s="481">
        <f>(Infected!AY300+Infected!AY506+Infected!AY712+Infected!AY918+Infected!AY1124+Infected!AY1330+Infected!AY1536)*(VLOOKUP($D61,Decrements!$B$2311:$V$2316,AX$50)-VLOOKUP($D61,$B$2329:$V$2334,AX$50))/4</f>
        <v>1.7175975715805346E-3</v>
      </c>
      <c r="AY592" s="481">
        <f>(Infected!AZ300+Infected!AZ506+Infected!AZ712+Infected!AZ918+Infected!AZ1124+Infected!AZ1330+Infected!AZ1536)*(VLOOKUP($D61,Decrements!$B$2311:$V$2316,AY$50)-VLOOKUP($D61,$B$2329:$V$2334,AY$50))/4</f>
        <v>1.6996326359726543E-3</v>
      </c>
      <c r="AZ592" s="481">
        <f>(Infected!BA300+Infected!BA506+Infected!BA712+Infected!BA918+Infected!BA1124+Infected!BA1330+Infected!BA1536)*(VLOOKUP($D61,Decrements!$B$2311:$V$2316,AZ$50)-VLOOKUP($D61,$B$2329:$V$2334,AZ$50))/4</f>
        <v>1.6812797487989087E-3</v>
      </c>
      <c r="BA592" s="481">
        <f>(Infected!BB300+Infected!BB506+Infected!BB712+Infected!BB918+Infected!BB1124+Infected!BB1330+Infected!BB1536)*(VLOOKUP($D61,Decrements!$B$2311:$V$2316,BA$50)-VLOOKUP($D61,$B$2329:$V$2334,BA$50))/4</f>
        <v>1.6626341858498091E-3</v>
      </c>
      <c r="BB592" s="481">
        <f>(Infected!BC300+Infected!BC506+Infected!BC712+Infected!BC918+Infected!BC1124+Infected!BC1330+Infected!BC1536)*(VLOOKUP($D61,Decrements!$B$2311:$V$2316,BB$50)-VLOOKUP($D61,$B$2329:$V$2334,BB$50))/4</f>
        <v>1.6436973117861017E-3</v>
      </c>
      <c r="BC592" s="481">
        <f>(Infected!BD300+Infected!BD506+Infected!BD712+Infected!BD918+Infected!BD1124+Infected!BD1330+Infected!BD1536)*(VLOOKUP($D61,Decrements!$B$2311:$V$2316,BC$50)-VLOOKUP($D61,$B$2329:$V$2334,BC$50))/4</f>
        <v>1.6245059115180167E-3</v>
      </c>
      <c r="BD592" s="481">
        <f>(Infected!BE300+Infected!BE506+Infected!BE712+Infected!BE918+Infected!BE1124+Infected!BE1330+Infected!BE1536)*(VLOOKUP($D61,Decrements!$B$2311:$V$2316,BD$50)-VLOOKUP($D61,$B$2329:$V$2334,BD$50))/4</f>
        <v>1.6050922892394191E-3</v>
      </c>
      <c r="BE592" s="481">
        <f>(Infected!BF300+Infected!BF506+Infected!BF712+Infected!BF918+Infected!BF1124+Infected!BF1330+Infected!BF1536)*(VLOOKUP($D61,Decrements!$B$2311:$V$2316,BE$50)-VLOOKUP($D61,$B$2329:$V$2334,BE$50))/4</f>
        <v>1.5855135383511256E-3</v>
      </c>
      <c r="BF592" s="481">
        <f>(Infected!BG300+Infected!BG506+Infected!BG712+Infected!BG918+Infected!BG1124+Infected!BG1330+Infected!BG1536)*(VLOOKUP($D61,Decrements!$B$2311:$V$2316,BF$50)-VLOOKUP($D61,$B$2329:$V$2334,BF$50))/4</f>
        <v>1.5657648017313316E-3</v>
      </c>
      <c r="BG592" s="481">
        <f>(Infected!BH300+Infected!BH506+Infected!BH712+Infected!BH918+Infected!BH1124+Infected!BH1330+Infected!BH1536)*(VLOOKUP($D61,Decrements!$B$2311:$V$2316,BG$50)-VLOOKUP($D61,$B$2329:$V$2334,BG$50))/4</f>
        <v>1.5458741080408137E-3</v>
      </c>
      <c r="BH592" s="481">
        <f>(Infected!BI300+Infected!BI506+Infected!BI712+Infected!BI918+Infected!BI1124+Infected!BI1330+Infected!BI1536)*(VLOOKUP($D61,Decrements!$B$2311:$V$2316,BH$50)-VLOOKUP($D61,$B$2329:$V$2334,BH$50))/4</f>
        <v>1.5258688421325801E-3</v>
      </c>
      <c r="BI592" s="481">
        <f>(Infected!BJ300+Infected!BJ506+Infected!BJ712+Infected!BJ918+Infected!BJ1124+Infected!BJ1330+Infected!BJ1536)*(VLOOKUP($D61,Decrements!$B$2311:$V$2316,BI$50)-VLOOKUP($D61,$B$2329:$V$2334,BI$50))/4</f>
        <v>1.5057969314225136E-3</v>
      </c>
      <c r="BJ592" s="481">
        <f>(Infected!BK300+Infected!BK506+Infected!BK712+Infected!BK918+Infected!BK1124+Infected!BK1330+Infected!BK1536)*(VLOOKUP($D61,Decrements!$B$2311:$V$2316,BJ$50)-VLOOKUP($D61,$B$2329:$V$2334,BJ$50))/4</f>
        <v>1.4856606679121203E-3</v>
      </c>
      <c r="BK592" s="481">
        <f>(Infected!BL300+Infected!BL506+Infected!BL712+Infected!BL918+Infected!BL1124+Infected!BL1330+Infected!BL1536)*(VLOOKUP($D61,Decrements!$B$2311:$V$2316,BK$50)-VLOOKUP($D61,$B$2329:$V$2334,BK$50))/4</f>
        <v>1.4654865803036795E-3</v>
      </c>
      <c r="BL592" s="481">
        <f>(Infected!BM300+Infected!BM506+Infected!BM712+Infected!BM918+Infected!BM1124+Infected!BM1330+Infected!BM1536)*(VLOOKUP($D61,Decrements!$B$2311:$V$2316,BL$50)-VLOOKUP($D61,$B$2329:$V$2334,BL$50))/4</f>
        <v>1.4452999835949769E-3</v>
      </c>
      <c r="BM592" s="481">
        <f>(Infected!BN300+Infected!BN506+Infected!BN712+Infected!BN918+Infected!BN1124+Infected!BN1330+Infected!BN1536)*(VLOOKUP($D61,Decrements!$B$2311:$V$2316,BM$50)-VLOOKUP($D61,$B$2329:$V$2334,BM$50))/4</f>
        <v>1.4251401077111099E-3</v>
      </c>
      <c r="BN592" s="481">
        <f>(Infected!BO300+Infected!BO506+Infected!BO712+Infected!BO918+Infected!BO1124+Infected!BO1330+Infected!BO1536)*(VLOOKUP($D61,Decrements!$B$2311:$V$2316,BN$50)-VLOOKUP($D61,$B$2329:$V$2334,BN$50))/4</f>
        <v>1.4050119496150132E-3</v>
      </c>
      <c r="BO592" s="481">
        <f>(Infected!BP300+Infected!BP506+Infected!BP712+Infected!BP918+Infected!BP1124+Infected!BP1330+Infected!BP1536)*(VLOOKUP($D61,Decrements!$B$2311:$V$2316,BO$50)-VLOOKUP($D61,$B$2329:$V$2334,BO$50))/4</f>
        <v>1.3849364157570102E-3</v>
      </c>
      <c r="BP592" s="481">
        <f>(Infected!BQ300+Infected!BQ506+Infected!BQ712+Infected!BQ918+Infected!BQ1124+Infected!BQ1330+Infected!BQ1536)*(VLOOKUP($D61,Decrements!$B$2311:$V$2316,BP$50)-VLOOKUP($D61,$B$2329:$V$2334,BP$50))/4</f>
        <v>1.3649337588560859E-3</v>
      </c>
      <c r="BQ592" s="481">
        <f>(Infected!BR300+Infected!BR506+Infected!BR712+Infected!BR918+Infected!BR1124+Infected!BR1330+Infected!BR1536)*(VLOOKUP($D61,Decrements!$B$2311:$V$2316,BQ$50)-VLOOKUP($D61,$B$2329:$V$2334,BQ$50))/4</f>
        <v>1.3450338150393683E-3</v>
      </c>
      <c r="BR592" s="481">
        <f>(Infected!BS300+Infected!BS506+Infected!BS712+Infected!BS918+Infected!BS1124+Infected!BS1330+Infected!BS1536)*(VLOOKUP($D61,Decrements!$B$2311:$V$2316,BR$50)-VLOOKUP($D61,$B$2329:$V$2334,BR$50))/4</f>
        <v>1.3252415108541541E-3</v>
      </c>
      <c r="BS592" s="481">
        <f>(Infected!BT300+Infected!BT506+Infected!BT712+Infected!BT918+Infected!BT1124+Infected!BT1330+Infected!BT1536)*(VLOOKUP($D61,Decrements!$B$2311:$V$2316,BS$50)-VLOOKUP($D61,$B$2329:$V$2334,BS$50))/4</f>
        <v>1.3055737723543679E-3</v>
      </c>
      <c r="BT592" s="481">
        <f>(Infected!BU300+Infected!BU506+Infected!BU712+Infected!BU918+Infected!BU1124+Infected!BU1330+Infected!BU1536)*(VLOOKUP($D61,Decrements!$B$2311:$V$2316,BT$50)-VLOOKUP($D61,$B$2329:$V$2334,BT$50))/4</f>
        <v>1.2860465431370649E-3</v>
      </c>
      <c r="BU592" s="481">
        <f>(Infected!BV300+Infected!BV506+Infected!BV712+Infected!BV918+Infected!BV1124+Infected!BV1330+Infected!BV1536)*(VLOOKUP($D61,Decrements!$B$2311:$V$2316,BU$50)-VLOOKUP($D61,$B$2329:$V$2334,BU$50))/4</f>
        <v>1.2666822230648514E-3</v>
      </c>
      <c r="BV592" s="481">
        <f>(Infected!BW300+Infected!BW506+Infected!BW712+Infected!BW918+Infected!BW1124+Infected!BW1330+Infected!BW1536)*(VLOOKUP($D61,Decrements!$B$2311:$V$2316,BV$50)-VLOOKUP($D61,$B$2329:$V$2334,BV$50))/4</f>
        <v>1.2474862389519983E-3</v>
      </c>
      <c r="BW592" s="481">
        <f>(Infected!BX300+Infected!BX506+Infected!BX712+Infected!BX918+Infected!BX1124+Infected!BX1330+Infected!BX1536)*(VLOOKUP($D61,Decrements!$B$2311:$V$2316,BW$50)-VLOOKUP($D61,$B$2329:$V$2334,BW$50))/4</f>
        <v>1.2284716268492549E-3</v>
      </c>
      <c r="BX592" s="481">
        <f>(Infected!BY300+Infected!BY506+Infected!BY712+Infected!BY918+Infected!BY1124+Infected!BY1330+Infected!BY1536)*(VLOOKUP($D61,Decrements!$B$2311:$V$2316,BX$50)-VLOOKUP($D61,$B$2329:$V$2334,BX$50))/4</f>
        <v>1.2096502083129086E-3</v>
      </c>
      <c r="BY592" s="481">
        <f>(Infected!BZ300+Infected!BZ506+Infected!BZ712+Infected!BZ918+Infected!BZ1124+Infected!BZ1330+Infected!BZ1536)*(VLOOKUP($D61,Decrements!$B$2311:$V$2316,BY$50)-VLOOKUP($D61,$B$2329:$V$2334,BY$50))/4</f>
        <v>1.1910373841608347E-3</v>
      </c>
      <c r="BZ592" s="481">
        <f>(Infected!CA300+Infected!CA506+Infected!CA712+Infected!CA918+Infected!CA1124+Infected!CA1330+Infected!CA1536)*(VLOOKUP($D61,Decrements!$B$2311:$V$2316,BZ$50)-VLOOKUP($D61,$B$2329:$V$2334,BZ$50))/4</f>
        <v>1.1726373162867169E-3</v>
      </c>
      <c r="CA592" s="481">
        <f>(Infected!CB300+Infected!CB506+Infected!CB712+Infected!CB918+Infected!CB1124+Infected!CB1330+Infected!CB1536)*(VLOOKUP($D61,Decrements!$B$2311:$V$2316,CA$50)-VLOOKUP($D61,$B$2329:$V$2334,CA$50))/4</f>
        <v>1.1544586933358691E-3</v>
      </c>
      <c r="CB592" s="481">
        <f>(Infected!CC300+Infected!CC506+Infected!CC712+Infected!CC918+Infected!CC1124+Infected!CC1330+Infected!CC1536)*(VLOOKUP($D61,Decrements!$B$2311:$V$2316,CB$50)-VLOOKUP($D61,$B$2329:$V$2334,CB$50))/4</f>
        <v>1.1365091661951065E-3</v>
      </c>
      <c r="CC592" s="481">
        <f>(Infected!CD300+Infected!CD506+Infected!CD712+Infected!CD918+Infected!CD1124+Infected!CD1330+Infected!CD1536)*(VLOOKUP($D61,Decrements!$B$2311:$V$2316,CC$50)-VLOOKUP($D61,$B$2329:$V$2334,CC$50))/4</f>
        <v>1.1187982905225976E-3</v>
      </c>
      <c r="CD592" s="481">
        <f>(Infected!CE300+Infected!CE506+Infected!CE712+Infected!CE918+Infected!CE1124+Infected!CE1330+Infected!CE1536)*(VLOOKUP($D61,Decrements!$B$2311:$V$2316,CD$50)-VLOOKUP($D61,$B$2329:$V$2334,CD$50))/4</f>
        <v>1.1013286690468155E-3</v>
      </c>
      <c r="CE592" s="481">
        <f>(Infected!CF300+Infected!CF506+Infected!CF712+Infected!CF918+Infected!CF1124+Infected!CF1330+Infected!CF1536)*(VLOOKUP($D61,Decrements!$B$2311:$V$2316,CE$50)-VLOOKUP($D61,$B$2329:$V$2334,CE$50))/4</f>
        <v>1.0841054550218411E-3</v>
      </c>
      <c r="CF592" s="481">
        <f>(Infected!CG300+Infected!CG506+Infected!CG712+Infected!CG918+Infected!CG1124+Infected!CG1330+Infected!CG1536)*(VLOOKUP($D61,Decrements!$B$2311:$V$2316,CF$50)-VLOOKUP($D61,$B$2329:$V$2334,CF$50))/4</f>
        <v>1.0671330241745019E-3</v>
      </c>
      <c r="CG592" s="481">
        <f>(Infected!CH300+Infected!CH506+Infected!CH712+Infected!CH918+Infected!CH1124+Infected!CH1330+Infected!CH1536)*(VLOOKUP($D61,Decrements!$B$2311:$V$2316,CG$50)-VLOOKUP($D61,$B$2329:$V$2334,CG$50))/4</f>
        <v>1.0504166015545661E-3</v>
      </c>
      <c r="CH592" s="481">
        <f>(Infected!CI300+Infected!CI506+Infected!CI712+Infected!CI918+Infected!CI1124+Infected!CI1330+Infected!CI1536)*(VLOOKUP($D61,Decrements!$B$2311:$V$2316,CH$50)-VLOOKUP($D61,$B$2329:$V$2334,CH$50))/4</f>
        <v>1.0339574569935154E-3</v>
      </c>
      <c r="CI592" s="481">
        <f>(Infected!CJ300+Infected!CJ506+Infected!CJ712+Infected!CJ918+Infected!CJ1124+Infected!CJ1330+Infected!CJ1536)*(VLOOKUP($D61,Decrements!$B$2311:$V$2316,CI$50)-VLOOKUP($D61,$B$2329:$V$2334,CI$50))/4</f>
        <v>1.0177580919223856E-3</v>
      </c>
    </row>
    <row r="593" spans="2:87" s="209" customFormat="1">
      <c r="B593" s="210">
        <v>1</v>
      </c>
      <c r="C593" s="210">
        <v>2</v>
      </c>
      <c r="D593" s="210">
        <v>5</v>
      </c>
      <c r="E593" s="210">
        <v>125</v>
      </c>
      <c r="F593" s="211"/>
      <c r="G593" s="210">
        <f>Infected!I301+Infected!I507</f>
        <v>8.0292619354838735</v>
      </c>
      <c r="H593" s="481">
        <f>(Infected!I301+Infected!I507+Infected!I713+Infected!I919+Infected!I1125+Infected!I1331+Infected!I1537)*(VLOOKUP($D62,Decrements!$B$2311:$V$2316,H$50)-VLOOKUP($D62,$B$2329:$V$2334,H$50))/4</f>
        <v>8.45595561504979E-2</v>
      </c>
      <c r="I593" s="481">
        <f>(Infected!J301+Infected!J507+Infected!J713+Infected!J919+Infected!J1125+Infected!J1331+Infected!J1537)*(VLOOKUP($D62,Decrements!$B$2311:$V$2316,I$50)-VLOOKUP($D62,$B$2329:$V$2334,I$50))/4</f>
        <v>8.7102749193173581E-2</v>
      </c>
      <c r="J593" s="481">
        <f>(Infected!K301+Infected!K507+Infected!K713+Infected!K919+Infected!K1125+Infected!K1331+Infected!K1537)*(VLOOKUP($D62,Decrements!$B$2311:$V$2316,J$50)-VLOOKUP($D62,$B$2329:$V$2334,J$50))/4</f>
        <v>8.6936546814940022E-2</v>
      </c>
      <c r="K593" s="481">
        <f>(Infected!L301+Infected!L507+Infected!L713+Infected!L919+Infected!L1125+Infected!L1331+Infected!L1537)*(VLOOKUP($D62,Decrements!$B$2311:$V$2316,K$50)-VLOOKUP($D62,$B$2329:$V$2334,K$50))/4</f>
        <v>8.579145446794087E-2</v>
      </c>
      <c r="L593" s="481">
        <f>(Infected!M301+Infected!M507+Infected!M713+Infected!M919+Infected!M1125+Infected!M1331+Infected!M1537)*(VLOOKUP($D62,Decrements!$B$2311:$V$2316,L$50)-VLOOKUP($D62,$B$2329:$V$2334,L$50))/4</f>
        <v>8.4877391257617771E-2</v>
      </c>
      <c r="M593" s="481">
        <f>(Infected!N301+Infected!N507+Infected!N713+Infected!N919+Infected!N1125+Infected!N1331+Infected!N1537)*(VLOOKUP($D62,Decrements!$B$2311:$V$2316,M$50)-VLOOKUP($D62,$B$2329:$V$2334,M$50))/4</f>
        <v>7.6098706135052346E-2</v>
      </c>
      <c r="N593" s="481">
        <f>(Infected!O301+Infected!O507+Infected!O713+Infected!O919+Infected!O1125+Infected!O1331+Infected!O1537)*(VLOOKUP($D62,Decrements!$B$2311:$V$2316,N$50)-VLOOKUP($D62,$B$2329:$V$2334,N$50))/4</f>
        <v>6.8847387552496586E-2</v>
      </c>
      <c r="O593" s="481">
        <f>(Infected!P301+Infected!P507+Infected!P713+Infected!P919+Infected!P1125+Infected!P1331+Infected!P1537)*(VLOOKUP($D62,Decrements!$B$2311:$V$2316,O$50)-VLOOKUP($D62,$B$2329:$V$2334,O$50))/4</f>
        <v>6.2806148068926343E-2</v>
      </c>
      <c r="P593" s="481">
        <f>(Infected!Q301+Infected!Q507+Infected!Q713+Infected!Q919+Infected!Q1125+Infected!Q1331+Infected!Q1537)*(VLOOKUP($D62,Decrements!$B$2311:$V$2316,P$50)-VLOOKUP($D62,$B$2329:$V$2334,P$50))/4</f>
        <v>5.7793837138089929E-2</v>
      </c>
      <c r="Q593" s="481">
        <f>(Infected!R301+Infected!R507+Infected!R713+Infected!R919+Infected!R1125+Infected!R1331+Infected!R1537)*(VLOOKUP($D62,Decrements!$B$2311:$V$2316,Q$50)-VLOOKUP($D62,$B$2329:$V$2334,Q$50))/4</f>
        <v>5.5097792905588416E-2</v>
      </c>
      <c r="R593" s="481">
        <f>(Infected!S301+Infected!S507+Infected!S713+Infected!S919+Infected!S1125+Infected!S1331+Infected!S1537)*(VLOOKUP($D62,Decrements!$B$2311:$V$2316,R$50)-VLOOKUP($D62,$B$2329:$V$2334,R$50))/4</f>
        <v>4.9610990026973709E-2</v>
      </c>
      <c r="S593" s="481">
        <f>(Infected!T301+Infected!T507+Infected!T713+Infected!T919+Infected!T1125+Infected!T1331+Infected!T1537)*(VLOOKUP($D62,Decrements!$B$2311:$V$2316,S$50)-VLOOKUP($D62,$B$2329:$V$2334,S$50))/4</f>
        <v>4.5156609272222772E-2</v>
      </c>
      <c r="T593" s="481">
        <f>(Infected!U301+Infected!U507+Infected!U713+Infected!U919+Infected!U1125+Infected!U1331+Infected!U1537)*(VLOOKUP($D62,Decrements!$B$2311:$V$2316,T$50)-VLOOKUP($D62,$B$2329:$V$2334,T$50))/4</f>
        <v>4.15624033380496E-2</v>
      </c>
      <c r="U593" s="481">
        <f>(Infected!V301+Infected!V507+Infected!V713+Infected!V919+Infected!V1125+Infected!V1331+Infected!V1537)*(VLOOKUP($D62,Decrements!$B$2311:$V$2316,U$50)-VLOOKUP($D62,$B$2329:$V$2334,U$50))/4</f>
        <v>3.9527112292450074E-2</v>
      </c>
      <c r="V593" s="481">
        <f>(Infected!W301+Infected!W507+Infected!W713+Infected!W919+Infected!W1125+Infected!W1331+Infected!W1537)*(VLOOKUP($D62,Decrements!$B$2311:$V$2316,V$50)-VLOOKUP($D62,$B$2329:$V$2334,V$50))/4</f>
        <v>3.6408808718514644E-2</v>
      </c>
      <c r="W593" s="481">
        <f>(Infected!X301+Infected!X507+Infected!X713+Infected!X919+Infected!X1125+Infected!X1331+Infected!X1537)*(VLOOKUP($D62,Decrements!$B$2311:$V$2316,W$50)-VLOOKUP($D62,$B$2329:$V$2334,W$50))/4</f>
        <v>3.387016679771316E-2</v>
      </c>
      <c r="X593" s="481">
        <f>(Infected!Y301+Infected!Y507+Infected!Y713+Infected!Y919+Infected!Y1125+Infected!Y1331+Infected!Y1537)*(VLOOKUP($D62,Decrements!$B$2311:$V$2316,X$50)-VLOOKUP($D62,$B$2329:$V$2334,X$50))/4</f>
        <v>3.177573011553373E-2</v>
      </c>
      <c r="Y593" s="481">
        <f>(Infected!Z301+Infected!Z507+Infected!Z713+Infected!Z919+Infected!Z1125+Infected!Z1331+Infected!Z1537)*(VLOOKUP($D62,Decrements!$B$2311:$V$2316,Y$50)-VLOOKUP($D62,$B$2329:$V$2334,Y$50))/4</f>
        <v>2.9957469220280732E-2</v>
      </c>
      <c r="Z593" s="481">
        <f>(Infected!AA301+Infected!AA507+Infected!AA713+Infected!AA919+Infected!AA1125+Infected!AA1331+Infected!AA1537)*(VLOOKUP($D62,Decrements!$B$2311:$V$2316,Z$50)-VLOOKUP($D62,$B$2329:$V$2334,Z$50))/4</f>
        <v>2.8162522099764383E-2</v>
      </c>
      <c r="AA593" s="481">
        <f>(Infected!AB301+Infected!AB507+Infected!AB713+Infected!AB919+Infected!AB1125+Infected!AB1331+Infected!AB1537)*(VLOOKUP($D62,Decrements!$B$2311:$V$2316,AA$50)-VLOOKUP($D62,$B$2329:$V$2334,AA$50))/4</f>
        <v>2.675673880397671E-2</v>
      </c>
      <c r="AB593" s="481">
        <f>(Infected!AC301+Infected!AC507+Infected!AC713+Infected!AC919+Infected!AC1125+Infected!AC1331+Infected!AC1537)*(VLOOKUP($D62,Decrements!$B$2311:$V$2316,AB$50)-VLOOKUP($D62,$B$2329:$V$2334,AB$50))/4</f>
        <v>2.5723701936843143E-2</v>
      </c>
      <c r="AC593" s="481">
        <f>(Infected!AD301+Infected!AD507+Infected!AD713+Infected!AD919+Infected!AD1125+Infected!AD1331+Infected!AD1537)*(VLOOKUP($D62,Decrements!$B$2311:$V$2316,AC$50)-VLOOKUP($D62,$B$2329:$V$2334,AC$50))/4</f>
        <v>2.5714633505558408E-2</v>
      </c>
      <c r="AD593" s="481">
        <f>(Infected!AE301+Infected!AE507+Infected!AE713+Infected!AE919+Infected!AE1125+Infected!AE1331+Infected!AE1537)*(VLOOKUP($D62,Decrements!$B$2311:$V$2316,AD$50)-VLOOKUP($D62,$B$2329:$V$2334,AD$50))/4</f>
        <v>2.5385560097558206E-2</v>
      </c>
      <c r="AE593" s="481">
        <f>(Infected!AF301+Infected!AF507+Infected!AF713+Infected!AF919+Infected!AF1125+Infected!AF1331+Infected!AF1537)*(VLOOKUP($D62,Decrements!$B$2311:$V$2316,AE$50)-VLOOKUP($D62,$B$2329:$V$2334,AE$50))/4</f>
        <v>2.5230605891601841E-2</v>
      </c>
      <c r="AF593" s="481">
        <f>(Infected!AG301+Infected!AG507+Infected!AG713+Infected!AG919+Infected!AG1125+Infected!AG1331+Infected!AG1537)*(VLOOKUP($D62,Decrements!$B$2311:$V$2316,AF$50)-VLOOKUP($D62,$B$2329:$V$2334,AF$50))/4</f>
        <v>2.5241432245291746E-2</v>
      </c>
      <c r="AG593" s="481">
        <f>(Infected!AH301+Infected!AH507+Infected!AH713+Infected!AH919+Infected!AH1125+Infected!AH1331+Infected!AH1537)*(VLOOKUP($D62,Decrements!$B$2311:$V$2316,AG$50)-VLOOKUP($D62,$B$2329:$V$2334,AG$50))/4</f>
        <v>2.5851749777277749E-2</v>
      </c>
      <c r="AH593" s="481">
        <f>(Infected!AI301+Infected!AI507+Infected!AI713+Infected!AI919+Infected!AI1125+Infected!AI1331+Infected!AI1537)*(VLOOKUP($D62,Decrements!$B$2311:$V$2316,AH$50)-VLOOKUP($D62,$B$2329:$V$2334,AH$50))/4</f>
        <v>2.6174121762841212E-2</v>
      </c>
      <c r="AI593" s="481">
        <f>(Infected!AJ301+Infected!AJ507+Infected!AJ713+Infected!AJ919+Infected!AJ1125+Infected!AJ1331+Infected!AJ1537)*(VLOOKUP($D62,Decrements!$B$2311:$V$2316,AI$50)-VLOOKUP($D62,$B$2329:$V$2334,AI$50))/4</f>
        <v>2.6542636414890051E-2</v>
      </c>
      <c r="AJ593" s="481">
        <f>(Infected!AK301+Infected!AK507+Infected!AK713+Infected!AK919+Infected!AK1125+Infected!AK1331+Infected!AK1537)*(VLOOKUP($D62,Decrements!$B$2311:$V$2316,AJ$50)-VLOOKUP($D62,$B$2329:$V$2334,AJ$50))/4</f>
        <v>2.6978631087519075E-2</v>
      </c>
      <c r="AK593" s="481">
        <f>(Infected!AL301+Infected!AL507+Infected!AL713+Infected!AL919+Infected!AL1125+Infected!AL1331+Infected!AL1537)*(VLOOKUP($D62,Decrements!$B$2311:$V$2316,AK$50)-VLOOKUP($D62,$B$2329:$V$2334,AK$50))/4</f>
        <v>2.764019465347E-2</v>
      </c>
      <c r="AL593" s="481">
        <f>(Infected!AM301+Infected!AM507+Infected!AM713+Infected!AM919+Infected!AM1125+Infected!AM1331+Infected!AM1537)*(VLOOKUP($D62,Decrements!$B$2311:$V$2316,AL$50)-VLOOKUP($D62,$B$2329:$V$2334,AL$50))/4</f>
        <v>2.8190390562079729E-2</v>
      </c>
      <c r="AM593" s="481">
        <f>(Infected!AN301+Infected!AN507+Infected!AN713+Infected!AN919+Infected!AN1125+Infected!AN1331+Infected!AN1537)*(VLOOKUP($D62,Decrements!$B$2311:$V$2316,AM$50)-VLOOKUP($D62,$B$2329:$V$2334,AM$50))/4</f>
        <v>2.8716912224951773E-2</v>
      </c>
      <c r="AN593" s="481">
        <f>(Infected!AO301+Infected!AO507+Infected!AO713+Infected!AO919+Infected!AO1125+Infected!AO1331+Infected!AO1537)*(VLOOKUP($D62,Decrements!$B$2311:$V$2316,AN$50)-VLOOKUP($D62,$B$2329:$V$2334,AN$50))/4</f>
        <v>2.9217407859038834E-2</v>
      </c>
      <c r="AO593" s="481">
        <f>(Infected!AP301+Infected!AP507+Infected!AP713+Infected!AP919+Infected!AP1125+Infected!AP1331+Infected!AP1537)*(VLOOKUP($D62,Decrements!$B$2311:$V$2316,AO$50)-VLOOKUP($D62,$B$2329:$V$2334,AO$50))/4</f>
        <v>2.9682732139610479E-2</v>
      </c>
      <c r="AP593" s="481">
        <f>(Infected!AQ301+Infected!AQ507+Infected!AQ713+Infected!AQ919+Infected!AQ1125+Infected!AQ1331+Infected!AQ1537)*(VLOOKUP($D62,Decrements!$B$2311:$V$2316,AP$50)-VLOOKUP($D62,$B$2329:$V$2334,AP$50))/4</f>
        <v>3.0094101651842151E-2</v>
      </c>
      <c r="AQ593" s="481">
        <f>(Infected!AR301+Infected!AR507+Infected!AR713+Infected!AR919+Infected!AR1125+Infected!AR1331+Infected!AR1537)*(VLOOKUP($D62,Decrements!$B$2311:$V$2316,AQ$50)-VLOOKUP($D62,$B$2329:$V$2334,AQ$50))/4</f>
        <v>3.0448282126863801E-2</v>
      </c>
      <c r="AR593" s="481">
        <f>(Infected!AS301+Infected!AS507+Infected!AS713+Infected!AS919+Infected!AS1125+Infected!AS1331+Infected!AS1537)*(VLOOKUP($D62,Decrements!$B$2311:$V$2316,AR$50)-VLOOKUP($D62,$B$2329:$V$2334,AR$50))/4</f>
        <v>3.0745798266675044E-2</v>
      </c>
      <c r="AS593" s="481">
        <f>(Infected!AT301+Infected!AT507+Infected!AT713+Infected!AT919+Infected!AT1125+Infected!AT1331+Infected!AT1537)*(VLOOKUP($D62,Decrements!$B$2311:$V$2316,AS$50)-VLOOKUP($D62,$B$2329:$V$2334,AS$50))/4</f>
        <v>3.0998708140205156E-2</v>
      </c>
      <c r="AT593" s="481">
        <f>(Infected!AU301+Infected!AU507+Infected!AU713+Infected!AU919+Infected!AU1125+Infected!AU1331+Infected!AU1537)*(VLOOKUP($D62,Decrements!$B$2311:$V$2316,AT$50)-VLOOKUP($D62,$B$2329:$V$2334,AT$50))/4</f>
        <v>3.1214524146690643E-2</v>
      </c>
      <c r="AU593" s="481">
        <f>(Infected!AV301+Infected!AV507+Infected!AV713+Infected!AV919+Infected!AV1125+Infected!AV1331+Infected!AV1537)*(VLOOKUP($D62,Decrements!$B$2311:$V$2316,AU$50)-VLOOKUP($D62,$B$2329:$V$2334,AU$50))/4</f>
        <v>3.1401205472214477E-2</v>
      </c>
      <c r="AV593" s="481">
        <f>(Infected!AW301+Infected!AW507+Infected!AW713+Infected!AW919+Infected!AW1125+Infected!AW1331+Infected!AW1537)*(VLOOKUP($D62,Decrements!$B$2311:$V$2316,AV$50)-VLOOKUP($D62,$B$2329:$V$2334,AV$50))/4</f>
        <v>3.1564163927881111E-2</v>
      </c>
      <c r="AW593" s="481">
        <f>(Infected!AX301+Infected!AX507+Infected!AX713+Infected!AX919+Infected!AX1125+Infected!AX1331+Infected!AX1537)*(VLOOKUP($D62,Decrements!$B$2311:$V$2316,AW$50)-VLOOKUP($D62,$B$2329:$V$2334,AW$50))/4</f>
        <v>3.1707916519352557E-2</v>
      </c>
      <c r="AX593" s="481">
        <f>(Infected!AY301+Infected!AY507+Infected!AY713+Infected!AY919+Infected!AY1125+Infected!AY1331+Infected!AY1537)*(VLOOKUP($D62,Decrements!$B$2311:$V$2316,AX$50)-VLOOKUP($D62,$B$2329:$V$2334,AX$50))/4</f>
        <v>3.1833360550082276E-2</v>
      </c>
      <c r="AY593" s="481">
        <f>(Infected!AZ301+Infected!AZ507+Infected!AZ713+Infected!AZ919+Infected!AZ1125+Infected!AZ1331+Infected!AZ1537)*(VLOOKUP($D62,Decrements!$B$2311:$V$2316,AY$50)-VLOOKUP($D62,$B$2329:$V$2334,AY$50))/4</f>
        <v>3.1941846321967955E-2</v>
      </c>
      <c r="AZ593" s="481">
        <f>(Infected!BA301+Infected!BA507+Infected!BA713+Infected!BA919+Infected!BA1125+Infected!BA1331+Infected!BA1537)*(VLOOKUP($D62,Decrements!$B$2311:$V$2316,AZ$50)-VLOOKUP($D62,$B$2329:$V$2334,AZ$50))/4</f>
        <v>3.2034216187595825E-2</v>
      </c>
      <c r="BA593" s="481">
        <f>(Infected!BB301+Infected!BB507+Infected!BB713+Infected!BB919+Infected!BB1125+Infected!BB1331+Infected!BB1537)*(VLOOKUP($D62,Decrements!$B$2311:$V$2316,BA$50)-VLOOKUP($D62,$B$2329:$V$2334,BA$50))/4</f>
        <v>3.2111682290277867E-2</v>
      </c>
      <c r="BB593" s="481">
        <f>(Infected!BC301+Infected!BC507+Infected!BC713+Infected!BC919+Infected!BC1125+Infected!BC1331+Infected!BC1537)*(VLOOKUP($D62,Decrements!$B$2311:$V$2316,BB$50)-VLOOKUP($D62,$B$2329:$V$2334,BB$50))/4</f>
        <v>3.217384870742266E-2</v>
      </c>
      <c r="BC593" s="481">
        <f>(Infected!BD301+Infected!BD507+Infected!BD713+Infected!BD919+Infected!BD1125+Infected!BD1331+Infected!BD1537)*(VLOOKUP($D62,Decrements!$B$2311:$V$2316,BC$50)-VLOOKUP($D62,$B$2329:$V$2334,BC$50))/4</f>
        <v>3.2221016910408816E-2</v>
      </c>
      <c r="BD593" s="481">
        <f>(Infected!BE301+Infected!BE507+Infected!BE713+Infected!BE919+Infected!BE1125+Infected!BE1331+Infected!BE1537)*(VLOOKUP($D62,Decrements!$B$2311:$V$2316,BD$50)-VLOOKUP($D62,$B$2329:$V$2334,BD$50))/4</f>
        <v>3.2253472355215571E-2</v>
      </c>
      <c r="BE593" s="481">
        <f>(Infected!BF301+Infected!BF507+Infected!BF713+Infected!BF919+Infected!BF1125+Infected!BF1331+Infected!BF1537)*(VLOOKUP($D62,Decrements!$B$2311:$V$2316,BE$50)-VLOOKUP($D62,$B$2329:$V$2334,BE$50))/4</f>
        <v>3.2272035090852969E-2</v>
      </c>
      <c r="BF593" s="481">
        <f>(Infected!BG301+Infected!BG507+Infected!BG713+Infected!BG919+Infected!BG1125+Infected!BG1331+Infected!BG1537)*(VLOOKUP($D62,Decrements!$B$2311:$V$2316,BF$50)-VLOOKUP($D62,$B$2329:$V$2334,BF$50))/4</f>
        <v>3.2276407237124369E-2</v>
      </c>
      <c r="BG593" s="481">
        <f>(Infected!BH301+Infected!BH507+Infected!BH713+Infected!BH919+Infected!BH1125+Infected!BH1331+Infected!BH1537)*(VLOOKUP($D62,Decrements!$B$2311:$V$2316,BG$50)-VLOOKUP($D62,$B$2329:$V$2334,BG$50))/4</f>
        <v>3.226695286725325E-2</v>
      </c>
      <c r="BH593" s="481">
        <f>(Infected!BI301+Infected!BI507+Infected!BI713+Infected!BI919+Infected!BI1125+Infected!BI1331+Infected!BI1537)*(VLOOKUP($D62,Decrements!$B$2311:$V$2316,BH$50)-VLOOKUP($D62,$B$2329:$V$2334,BH$50))/4</f>
        <v>3.224407100138528E-2</v>
      </c>
      <c r="BI593" s="481">
        <f>(Infected!BJ301+Infected!BJ507+Infected!BJ713+Infected!BJ919+Infected!BJ1125+Infected!BJ1331+Infected!BJ1537)*(VLOOKUP($D62,Decrements!$B$2311:$V$2316,BI$50)-VLOOKUP($D62,$B$2329:$V$2334,BI$50))/4</f>
        <v>3.2208616390472795E-2</v>
      </c>
      <c r="BJ593" s="481">
        <f>(Infected!BK301+Infected!BK507+Infected!BK713+Infected!BK919+Infected!BK1125+Infected!BK1331+Infected!BK1537)*(VLOOKUP($D62,Decrements!$B$2311:$V$2316,BJ$50)-VLOOKUP($D62,$B$2329:$V$2334,BJ$50))/4</f>
        <v>3.2160581157043476E-2</v>
      </c>
      <c r="BK593" s="481">
        <f>(Infected!BL301+Infected!BL507+Infected!BL713+Infected!BL919+Infected!BL1125+Infected!BL1331+Infected!BL1537)*(VLOOKUP($D62,Decrements!$B$2311:$V$2316,BK$50)-VLOOKUP($D62,$B$2329:$V$2334,BK$50))/4</f>
        <v>3.210046960758365E-2</v>
      </c>
      <c r="BL593" s="481">
        <f>(Infected!BM301+Infected!BM507+Infected!BM713+Infected!BM919+Infected!BM1125+Infected!BM1331+Infected!BM1537)*(VLOOKUP($D62,Decrements!$B$2311:$V$2316,BL$50)-VLOOKUP($D62,$B$2329:$V$2334,BL$50))/4</f>
        <v>3.2028798521098856E-2</v>
      </c>
      <c r="BM593" s="481">
        <f>(Infected!BN301+Infected!BN507+Infected!BN713+Infected!BN919+Infected!BN1125+Infected!BN1331+Infected!BN1537)*(VLOOKUP($D62,Decrements!$B$2311:$V$2316,BM$50)-VLOOKUP($D62,$B$2329:$V$2334,BM$50))/4</f>
        <v>3.1946410325638469E-2</v>
      </c>
      <c r="BN593" s="481">
        <f>(Infected!BO301+Infected!BO507+Infected!BO713+Infected!BO919+Infected!BO1125+Infected!BO1331+Infected!BO1537)*(VLOOKUP($D62,Decrements!$B$2311:$V$2316,BN$50)-VLOOKUP($D62,$B$2329:$V$2334,BN$50))/4</f>
        <v>3.185346874265451E-2</v>
      </c>
      <c r="BO593" s="481">
        <f>(Infected!BP301+Infected!BP507+Infected!BP713+Infected!BP919+Infected!BP1125+Infected!BP1331+Infected!BP1537)*(VLOOKUP($D62,Decrements!$B$2311:$V$2316,BO$50)-VLOOKUP($D62,$B$2329:$V$2334,BO$50))/4</f>
        <v>3.1750488616515284E-2</v>
      </c>
      <c r="BP593" s="481">
        <f>(Infected!BQ301+Infected!BQ507+Infected!BQ713+Infected!BQ919+Infected!BQ1125+Infected!BQ1331+Infected!BQ1537)*(VLOOKUP($D62,Decrements!$B$2311:$V$2316,BP$50)-VLOOKUP($D62,$B$2329:$V$2334,BP$50))/4</f>
        <v>3.1637996214484591E-2</v>
      </c>
      <c r="BQ593" s="481">
        <f>(Infected!BR301+Infected!BR507+Infected!BR713+Infected!BR919+Infected!BR1125+Infected!BR1331+Infected!BR1537)*(VLOOKUP($D62,Decrements!$B$2311:$V$2316,BQ$50)-VLOOKUP($D62,$B$2329:$V$2334,BQ$50))/4</f>
        <v>3.1516750837322846E-2</v>
      </c>
      <c r="BR593" s="481">
        <f>(Infected!BS301+Infected!BS507+Infected!BS713+Infected!BS919+Infected!BS1125+Infected!BS1331+Infected!BS1537)*(VLOOKUP($D62,Decrements!$B$2311:$V$2316,BR$50)-VLOOKUP($D62,$B$2329:$V$2334,BR$50))/4</f>
        <v>3.1386992269888857E-2</v>
      </c>
      <c r="BS593" s="481">
        <f>(Infected!BT301+Infected!BT507+Infected!BT713+Infected!BT919+Infected!BT1125+Infected!BT1331+Infected!BT1537)*(VLOOKUP($D62,Decrements!$B$2311:$V$2316,BS$50)-VLOOKUP($D62,$B$2329:$V$2334,BS$50))/4</f>
        <v>3.1249233985100298E-2</v>
      </c>
      <c r="BT593" s="481">
        <f>(Infected!BU301+Infected!BU507+Infected!BU713+Infected!BU919+Infected!BU1125+Infected!BU1331+Infected!BU1537)*(VLOOKUP($D62,Decrements!$B$2311:$V$2316,BT$50)-VLOOKUP($D62,$B$2329:$V$2334,BT$50))/4</f>
        <v>3.1103984452696069E-2</v>
      </c>
      <c r="BU593" s="481">
        <f>(Infected!BV301+Infected!BV507+Infected!BV713+Infected!BV919+Infected!BV1125+Infected!BV1331+Infected!BV1537)*(VLOOKUP($D62,Decrements!$B$2311:$V$2316,BU$50)-VLOOKUP($D62,$B$2329:$V$2334,BU$50))/4</f>
        <v>3.0951915108054732E-2</v>
      </c>
      <c r="BV593" s="481">
        <f>(Infected!BW301+Infected!BW507+Infected!BW713+Infected!BW919+Infected!BW1125+Infected!BW1331+Infected!BW1537)*(VLOOKUP($D62,Decrements!$B$2311:$V$2316,BV$50)-VLOOKUP($D62,$B$2329:$V$2334,BV$50))/4</f>
        <v>3.0793327912203045E-2</v>
      </c>
      <c r="BW593" s="481">
        <f>(Infected!BX301+Infected!BX507+Infected!BX713+Infected!BX919+Infected!BX1125+Infected!BX1331+Infected!BX1537)*(VLOOKUP($D62,Decrements!$B$2311:$V$2316,BW$50)-VLOOKUP($D62,$B$2329:$V$2334,BW$50))/4</f>
        <v>3.0628706288190095E-2</v>
      </c>
      <c r="BX593" s="481">
        <f>(Infected!BY301+Infected!BY507+Infected!BY713+Infected!BY919+Infected!BY1125+Infected!BY1331+Infected!BY1537)*(VLOOKUP($D62,Decrements!$B$2311:$V$2316,BX$50)-VLOOKUP($D62,$B$2329:$V$2334,BX$50))/4</f>
        <v>3.0458516790491833E-2</v>
      </c>
      <c r="BY593" s="481">
        <f>(Infected!BZ301+Infected!BZ507+Infected!BZ713+Infected!BZ919+Infected!BZ1125+Infected!BZ1331+Infected!BZ1537)*(VLOOKUP($D62,Decrements!$B$2311:$V$2316,BY$50)-VLOOKUP($D62,$B$2329:$V$2334,BY$50))/4</f>
        <v>3.028332093190703E-2</v>
      </c>
      <c r="BZ593" s="481">
        <f>(Infected!CA301+Infected!CA507+Infected!CA713+Infected!CA919+Infected!CA1125+Infected!CA1331+Infected!CA1537)*(VLOOKUP($D62,Decrements!$B$2311:$V$2316,BZ$50)-VLOOKUP($D62,$B$2329:$V$2334,BZ$50))/4</f>
        <v>3.0103423806315158E-2</v>
      </c>
      <c r="CA593" s="481">
        <f>(Infected!CB301+Infected!CB507+Infected!CB713+Infected!CB919+Infected!CB1125+Infected!CB1331+Infected!CB1537)*(VLOOKUP($D62,Decrements!$B$2311:$V$2316,CA$50)-VLOOKUP($D62,$B$2329:$V$2334,CA$50))/4</f>
        <v>2.9919241715226075E-2</v>
      </c>
      <c r="CB593" s="481">
        <f>(Infected!CC301+Infected!CC507+Infected!CC713+Infected!CC919+Infected!CC1125+Infected!CC1331+Infected!CC1537)*(VLOOKUP($D62,Decrements!$B$2311:$V$2316,CB$50)-VLOOKUP($D62,$B$2329:$V$2334,CB$50))/4</f>
        <v>2.9731171627737418E-2</v>
      </c>
      <c r="CC593" s="481">
        <f>(Infected!CD301+Infected!CD507+Infected!CD713+Infected!CD919+Infected!CD1125+Infected!CD1331+Infected!CD1537)*(VLOOKUP($D62,Decrements!$B$2311:$V$2316,CC$50)-VLOOKUP($D62,$B$2329:$V$2334,CC$50))/4</f>
        <v>2.9539662300603845E-2</v>
      </c>
      <c r="CD593" s="481">
        <f>(Infected!CE301+Infected!CE507+Infected!CE713+Infected!CE919+Infected!CE1125+Infected!CE1331+Infected!CE1537)*(VLOOKUP($D62,Decrements!$B$2311:$V$2316,CD$50)-VLOOKUP($D62,$B$2329:$V$2334,CD$50))/4</f>
        <v>2.9344995714407646E-2</v>
      </c>
      <c r="CE593" s="481">
        <f>(Infected!CF301+Infected!CF507+Infected!CF713+Infected!CF919+Infected!CF1125+Infected!CF1331+Infected!CF1537)*(VLOOKUP($D62,Decrements!$B$2311:$V$2316,CE$50)-VLOOKUP($D62,$B$2329:$V$2334,CE$50))/4</f>
        <v>2.9147517490389265E-2</v>
      </c>
      <c r="CF593" s="481">
        <f>(Infected!CG301+Infected!CG507+Infected!CG713+Infected!CG919+Infected!CG1125+Infected!CG1331+Infected!CG1537)*(VLOOKUP($D62,Decrements!$B$2311:$V$2316,CF$50)-VLOOKUP($D62,$B$2329:$V$2334,CF$50))/4</f>
        <v>2.894755561428957E-2</v>
      </c>
      <c r="CG593" s="481">
        <f>(Infected!CH301+Infected!CH507+Infected!CH713+Infected!CH919+Infected!CH1125+Infected!CH1331+Infected!CH1537)*(VLOOKUP($D62,Decrements!$B$2311:$V$2316,CG$50)-VLOOKUP($D62,$B$2329:$V$2334,CG$50))/4</f>
        <v>2.8745461120711448E-2</v>
      </c>
      <c r="CH593" s="481">
        <f>(Infected!CI301+Infected!CI507+Infected!CI713+Infected!CI919+Infected!CI1125+Infected!CI1331+Infected!CI1537)*(VLOOKUP($D62,Decrements!$B$2311:$V$2316,CH$50)-VLOOKUP($D62,$B$2329:$V$2334,CH$50))/4</f>
        <v>2.8541484876896367E-2</v>
      </c>
      <c r="CI593" s="481">
        <f>(Infected!CJ301+Infected!CJ507+Infected!CJ713+Infected!CJ919+Infected!CJ1125+Infected!CJ1331+Infected!CJ1537)*(VLOOKUP($D62,Decrements!$B$2311:$V$2316,CI$50)-VLOOKUP($D62,$B$2329:$V$2334,CI$50))/4</f>
        <v>2.8335908112905338E-2</v>
      </c>
    </row>
    <row r="594" spans="2:87" s="209" customFormat="1">
      <c r="B594" s="210">
        <v>1</v>
      </c>
      <c r="C594" s="210">
        <v>1</v>
      </c>
      <c r="D594" s="210">
        <v>6</v>
      </c>
      <c r="E594" s="210">
        <v>116</v>
      </c>
      <c r="F594" s="211"/>
      <c r="G594" s="210">
        <f>Infected!I302+Infected!I508</f>
        <v>0.73161290322580663</v>
      </c>
      <c r="H594" s="481">
        <f>(Infected!I302+Infected!I508+Infected!I714+Infected!I920+Infected!I1126+Infected!I1332+Infected!I1538)*(VLOOKUP($D63,Decrements!$B$2311:$V$2316,H$50)-VLOOKUP($D63,$B$2329:$V$2334,H$50))/4</f>
        <v>5.6243333472436683E-3</v>
      </c>
      <c r="I594" s="481">
        <f>(Infected!J302+Infected!J508+Infected!J714+Infected!J920+Infected!J1126+Infected!J1332+Infected!J1538)*(VLOOKUP($D63,Decrements!$B$2311:$V$2316,I$50)-VLOOKUP($D63,$B$2329:$V$2334,I$50))/4</f>
        <v>5.8564507491149055E-3</v>
      </c>
      <c r="J594" s="481">
        <f>(Infected!K302+Infected!K508+Infected!K714+Infected!K920+Infected!K1126+Infected!K1332+Infected!K1538)*(VLOOKUP($D63,Decrements!$B$2311:$V$2316,J$50)-VLOOKUP($D63,$B$2329:$V$2334,J$50))/4</f>
        <v>5.4909410837964117E-3</v>
      </c>
      <c r="K594" s="481">
        <f>(Infected!L302+Infected!L508+Infected!L714+Infected!L920+Infected!L1126+Infected!L1332+Infected!L1538)*(VLOOKUP($D63,Decrements!$B$2311:$V$2316,K$50)-VLOOKUP($D63,$B$2329:$V$2334,K$50))/4</f>
        <v>5.1348159079045172E-3</v>
      </c>
      <c r="L594" s="481">
        <f>(Infected!M302+Infected!M508+Infected!M714+Infected!M920+Infected!M1126+Infected!M1332+Infected!M1538)*(VLOOKUP($D63,Decrements!$B$2311:$V$2316,L$50)-VLOOKUP($D63,$B$2329:$V$2334,L$50))/4</f>
        <v>4.8488686717404412E-3</v>
      </c>
      <c r="M594" s="481">
        <f>(Infected!N302+Infected!N508+Infected!N714+Infected!N920+Infected!N1126+Infected!N1332+Infected!N1538)*(VLOOKUP($D63,Decrements!$B$2311:$V$2316,M$50)-VLOOKUP($D63,$B$2329:$V$2334,M$50))/4</f>
        <v>4.3736518615825242E-3</v>
      </c>
      <c r="N594" s="481">
        <f>(Infected!O302+Infected!O508+Infected!O714+Infected!O920+Infected!O1126+Infected!O1332+Infected!O1538)*(VLOOKUP($D63,Decrements!$B$2311:$V$2316,N$50)-VLOOKUP($D63,$B$2329:$V$2334,N$50))/4</f>
        <v>3.9601046265022337E-3</v>
      </c>
      <c r="O594" s="481">
        <f>(Infected!P302+Infected!P508+Infected!P714+Infected!P920+Infected!P1126+Infected!P1332+Infected!P1538)*(VLOOKUP($D63,Decrements!$B$2311:$V$2316,O$50)-VLOOKUP($D63,$B$2329:$V$2334,O$50))/4</f>
        <v>3.5980292780572239E-3</v>
      </c>
      <c r="P594" s="481">
        <f>(Infected!Q302+Infected!Q508+Infected!Q714+Infected!Q920+Infected!Q1126+Infected!Q1332+Infected!Q1538)*(VLOOKUP($D63,Decrements!$B$2311:$V$2316,P$50)-VLOOKUP($D63,$B$2329:$V$2334,P$50))/4</f>
        <v>3.285451963253876E-3</v>
      </c>
      <c r="Q594" s="481">
        <f>(Infected!R302+Infected!R508+Infected!R714+Infected!R920+Infected!R1126+Infected!R1332+Infected!R1538)*(VLOOKUP($D63,Decrements!$B$2311:$V$2316,Q$50)-VLOOKUP($D63,$B$2329:$V$2334,Q$50))/4</f>
        <v>3.1436025870059977E-3</v>
      </c>
      <c r="R594" s="481">
        <f>(Infected!S302+Infected!S508+Infected!S714+Infected!S920+Infected!S1126+Infected!S1332+Infected!S1538)*(VLOOKUP($D63,Decrements!$B$2311:$V$2316,R$50)-VLOOKUP($D63,$B$2329:$V$2334,R$50))/4</f>
        <v>2.8090467586028259E-3</v>
      </c>
      <c r="S594" s="481">
        <f>(Infected!T302+Infected!T508+Infected!T714+Infected!T920+Infected!T1126+Infected!T1332+Infected!T1538)*(VLOOKUP($D63,Decrements!$B$2311:$V$2316,S$50)-VLOOKUP($D63,$B$2329:$V$2334,S$50))/4</f>
        <v>2.5246036525713518E-3</v>
      </c>
      <c r="T594" s="481">
        <f>(Infected!U302+Infected!U508+Infected!U714+Infected!U920+Infected!U1126+Infected!U1332+Infected!U1538)*(VLOOKUP($D63,Decrements!$B$2311:$V$2316,T$50)-VLOOKUP($D63,$B$2329:$V$2334,T$50))/4</f>
        <v>2.2839663785687134E-3</v>
      </c>
      <c r="U594" s="481">
        <f>(Infected!V302+Infected!V508+Infected!V714+Infected!V920+Infected!V1126+Infected!V1332+Infected!V1538)*(VLOOKUP($D63,Decrements!$B$2311:$V$2316,U$50)-VLOOKUP($D63,$B$2329:$V$2334,U$50))/4</f>
        <v>2.1672094239640113E-3</v>
      </c>
      <c r="V594" s="481">
        <f>(Infected!W302+Infected!W508+Infected!W714+Infected!W920+Infected!W1126+Infected!W1332+Infected!W1538)*(VLOOKUP($D63,Decrements!$B$2311:$V$2316,V$50)-VLOOKUP($D63,$B$2329:$V$2334,V$50))/4</f>
        <v>1.9736969476380319E-3</v>
      </c>
      <c r="W594" s="481">
        <f>(Infected!X302+Infected!X508+Infected!X714+Infected!X920+Infected!X1126+Infected!X1332+Infected!X1538)*(VLOOKUP($D63,Decrements!$B$2311:$V$2316,W$50)-VLOOKUP($D63,$B$2329:$V$2334,W$50))/4</f>
        <v>1.8101837447006535E-3</v>
      </c>
      <c r="X594" s="481">
        <f>(Infected!Y302+Infected!Y508+Infected!Y714+Infected!Y920+Infected!Y1126+Infected!Y1332+Infected!Y1538)*(VLOOKUP($D63,Decrements!$B$2311:$V$2316,X$50)-VLOOKUP($D63,$B$2329:$V$2334,X$50))/4</f>
        <v>1.6710876628126994E-3</v>
      </c>
      <c r="Y594" s="481">
        <f>(Infected!Z302+Infected!Z508+Infected!Z714+Infected!Z920+Infected!Z1126+Infected!Z1332+Infected!Z1538)*(VLOOKUP($D63,Decrements!$B$2311:$V$2316,Y$50)-VLOOKUP($D63,$B$2329:$V$2334,Y$50))/4</f>
        <v>1.5774061334273548E-3</v>
      </c>
      <c r="Z594" s="481">
        <f>(Infected!AA302+Infected!AA508+Infected!AA714+Infected!AA920+Infected!AA1126+Infected!AA1332+Infected!AA1538)*(VLOOKUP($D63,Decrements!$B$2311:$V$2316,Z$50)-VLOOKUP($D63,$B$2329:$V$2334,Z$50))/4</f>
        <v>1.4734765181318133E-3</v>
      </c>
      <c r="AA594" s="481">
        <f>(Infected!AB302+Infected!AB508+Infected!AB714+Infected!AB920+Infected!AB1126+Infected!AB1332+Infected!AB1538)*(VLOOKUP($D63,Decrements!$B$2311:$V$2316,AA$50)-VLOOKUP($D63,$B$2329:$V$2334,AA$50))/4</f>
        <v>1.3850409020378077E-3</v>
      </c>
      <c r="AB594" s="481">
        <f>(Infected!AC302+Infected!AC508+Infected!AC714+Infected!AC920+Infected!AC1126+Infected!AC1332+Infected!AC1538)*(VLOOKUP($D63,Decrements!$B$2311:$V$2316,AB$50)-VLOOKUP($D63,$B$2329:$V$2334,AB$50))/4</f>
        <v>1.312979072713085E-3</v>
      </c>
      <c r="AC594" s="481">
        <f>(Infected!AD302+Infected!AD508+Infected!AD714+Infected!AD920+Infected!AD1126+Infected!AD1332+Infected!AD1538)*(VLOOKUP($D63,Decrements!$B$2311:$V$2316,AC$50)-VLOOKUP($D63,$B$2329:$V$2334,AC$50))/4</f>
        <v>1.3033913776290286E-3</v>
      </c>
      <c r="AD594" s="481">
        <f>(Infected!AE302+Infected!AE508+Infected!AE714+Infected!AE920+Infected!AE1126+Infected!AE1332+Infected!AE1538)*(VLOOKUP($D63,Decrements!$B$2311:$V$2316,AD$50)-VLOOKUP($D63,$B$2329:$V$2334,AD$50))/4</f>
        <v>1.2678429180808146E-3</v>
      </c>
      <c r="AE594" s="481">
        <f>(Infected!AF302+Infected!AF508+Infected!AF714+Infected!AF920+Infected!AF1126+Infected!AF1332+Infected!AF1538)*(VLOOKUP($D63,Decrements!$B$2311:$V$2316,AE$50)-VLOOKUP($D63,$B$2329:$V$2334,AE$50))/4</f>
        <v>1.2396980915398558E-3</v>
      </c>
      <c r="AF594" s="481">
        <f>(Infected!AG302+Infected!AG508+Infected!AG714+Infected!AG920+Infected!AG1126+Infected!AG1332+Infected!AG1538)*(VLOOKUP($D63,Decrements!$B$2311:$V$2316,AF$50)-VLOOKUP($D63,$B$2329:$V$2334,AF$50))/4</f>
        <v>1.2197778401215229E-3</v>
      </c>
      <c r="AG594" s="481">
        <f>(Infected!AH302+Infected!AH508+Infected!AH714+Infected!AH920+Infected!AH1126+Infected!AH1332+Infected!AH1538)*(VLOOKUP($D63,Decrements!$B$2311:$V$2316,AG$50)-VLOOKUP($D63,$B$2329:$V$2334,AG$50))/4</f>
        <v>1.2395979011521332E-3</v>
      </c>
      <c r="AH594" s="481">
        <f>(Infected!AI302+Infected!AI508+Infected!AI714+Infected!AI920+Infected!AI1126+Infected!AI1332+Infected!AI1538)*(VLOOKUP($D63,Decrements!$B$2311:$V$2316,AH$50)-VLOOKUP($D63,$B$2329:$V$2334,AH$50))/4</f>
        <v>1.2379291904442214E-3</v>
      </c>
      <c r="AI594" s="481">
        <f>(Infected!AJ302+Infected!AJ508+Infected!AJ714+Infected!AJ920+Infected!AJ1126+Infected!AJ1332+Infected!AJ1538)*(VLOOKUP($D63,Decrements!$B$2311:$V$2316,AI$50)-VLOOKUP($D63,$B$2329:$V$2334,AI$50))/4</f>
        <v>1.2379500764005491E-3</v>
      </c>
      <c r="AJ594" s="481">
        <f>(Infected!AK302+Infected!AK508+Infected!AK714+Infected!AK920+Infected!AK1126+Infected!AK1332+Infected!AK1538)*(VLOOKUP($D63,Decrements!$B$2311:$V$2316,AJ$50)-VLOOKUP($D63,$B$2329:$V$2334,AJ$50))/4</f>
        <v>1.2401867636475303E-3</v>
      </c>
      <c r="AK594" s="481">
        <f>(Infected!AL302+Infected!AL508+Infected!AL714+Infected!AL920+Infected!AL1126+Infected!AL1332+Infected!AL1538)*(VLOOKUP($D63,Decrements!$B$2311:$V$2316,AK$50)-VLOOKUP($D63,$B$2329:$V$2334,AK$50))/4</f>
        <v>1.2564544249396457E-3</v>
      </c>
      <c r="AL594" s="481">
        <f>(Infected!AM302+Infected!AM508+Infected!AM714+Infected!AM920+Infected!AM1126+Infected!AM1332+Infected!AM1538)*(VLOOKUP($D63,Decrements!$B$2311:$V$2316,AL$50)-VLOOKUP($D63,$B$2329:$V$2334,AL$50))/4</f>
        <v>1.2634475948552651E-3</v>
      </c>
      <c r="AM594" s="481">
        <f>(Infected!AN302+Infected!AN508+Infected!AN714+Infected!AN920+Infected!AN1126+Infected!AN1332+Infected!AN1538)*(VLOOKUP($D63,Decrements!$B$2311:$V$2316,AM$50)-VLOOKUP($D63,$B$2329:$V$2334,AM$50))/4</f>
        <v>1.2679543624322977E-3</v>
      </c>
      <c r="AN594" s="481">
        <f>(Infected!AO302+Infected!AO508+Infected!AO714+Infected!AO920+Infected!AO1126+Infected!AO1332+Infected!AO1538)*(VLOOKUP($D63,Decrements!$B$2311:$V$2316,AN$50)-VLOOKUP($D63,$B$2329:$V$2334,AN$50))/4</f>
        <v>1.2701749352006062E-3</v>
      </c>
      <c r="AO594" s="481">
        <f>(Infected!AP302+Infected!AP508+Infected!AP714+Infected!AP920+Infected!AP1126+Infected!AP1332+Infected!AP1538)*(VLOOKUP($D63,Decrements!$B$2311:$V$2316,AO$50)-VLOOKUP($D63,$B$2329:$V$2334,AO$50))/4</f>
        <v>1.2700503460603126E-3</v>
      </c>
      <c r="AP594" s="481">
        <f>(Infected!AQ302+Infected!AQ508+Infected!AQ714+Infected!AQ920+Infected!AQ1126+Infected!AQ1332+Infected!AQ1538)*(VLOOKUP($D63,Decrements!$B$2311:$V$2316,AP$50)-VLOOKUP($D63,$B$2329:$V$2334,AP$50))/4</f>
        <v>1.2669957261737682E-3</v>
      </c>
      <c r="AQ594" s="481">
        <f>(Infected!AR302+Infected!AR508+Infected!AR714+Infected!AR920+Infected!AR1126+Infected!AR1332+Infected!AR1538)*(VLOOKUP($D63,Decrements!$B$2311:$V$2316,AQ$50)-VLOOKUP($D63,$B$2329:$V$2334,AQ$50))/4</f>
        <v>1.2611451465102176E-3</v>
      </c>
      <c r="AR594" s="481">
        <f>(Infected!AS302+Infected!AS508+Infected!AS714+Infected!AS920+Infected!AS1126+Infected!AS1332+Infected!AS1538)*(VLOOKUP($D63,Decrements!$B$2311:$V$2316,AR$50)-VLOOKUP($D63,$B$2329:$V$2334,AR$50))/4</f>
        <v>1.2528816838317243E-3</v>
      </c>
      <c r="AS594" s="481">
        <f>(Infected!AT302+Infected!AT508+Infected!AT714+Infected!AT920+Infected!AT1126+Infected!AT1332+Infected!AT1538)*(VLOOKUP($D63,Decrements!$B$2311:$V$2316,AS$50)-VLOOKUP($D63,$B$2329:$V$2334,AS$50))/4</f>
        <v>1.2430060500427497E-3</v>
      </c>
      <c r="AT594" s="481">
        <f>(Infected!AU302+Infected!AU508+Infected!AU714+Infected!AU920+Infected!AU1126+Infected!AU1332+Infected!AU1538)*(VLOOKUP($D63,Decrements!$B$2311:$V$2316,AT$50)-VLOOKUP($D63,$B$2329:$V$2334,AT$50))/4</f>
        <v>1.2319605568090152E-3</v>
      </c>
      <c r="AU594" s="481">
        <f>(Infected!AV302+Infected!AV508+Infected!AV714+Infected!AV920+Infected!AV1126+Infected!AV1332+Infected!AV1538)*(VLOOKUP($D63,Decrements!$B$2311:$V$2316,AU$50)-VLOOKUP($D63,$B$2329:$V$2334,AU$50))/4</f>
        <v>1.2202385413625373E-3</v>
      </c>
      <c r="AV594" s="481">
        <f>(Infected!AW302+Infected!AW508+Infected!AW714+Infected!AW920+Infected!AW1126+Infected!AW1332+Infected!AW1538)*(VLOOKUP($D63,Decrements!$B$2311:$V$2316,AV$50)-VLOOKUP($D63,$B$2329:$V$2334,AV$50))/4</f>
        <v>1.2081910520892268E-3</v>
      </c>
      <c r="AW594" s="481">
        <f>(Infected!AX302+Infected!AX508+Infected!AX714+Infected!AX920+Infected!AX1126+Infected!AX1332+Infected!AX1538)*(VLOOKUP($D63,Decrements!$B$2311:$V$2316,AW$50)-VLOOKUP($D63,$B$2329:$V$2334,AW$50))/4</f>
        <v>1.196115326965103E-3</v>
      </c>
      <c r="AX594" s="481">
        <f>(Infected!AY302+Infected!AY508+Infected!AY714+Infected!AY920+Infected!AY1126+Infected!AY1332+Infected!AY1538)*(VLOOKUP($D63,Decrements!$B$2311:$V$2316,AX$50)-VLOOKUP($D63,$B$2329:$V$2334,AX$50))/4</f>
        <v>1.1840748845450657E-3</v>
      </c>
      <c r="AY594" s="481">
        <f>(Infected!AZ302+Infected!AZ508+Infected!AZ714+Infected!AZ920+Infected!AZ1126+Infected!AZ1332+Infected!AZ1538)*(VLOOKUP($D63,Decrements!$B$2311:$V$2316,AY$50)-VLOOKUP($D63,$B$2329:$V$2334,AY$50))/4</f>
        <v>1.1721506408160548E-3</v>
      </c>
      <c r="AZ594" s="481">
        <f>(Infected!BA302+Infected!BA508+Infected!BA714+Infected!BA920+Infected!BA1126+Infected!BA1332+Infected!BA1538)*(VLOOKUP($D63,Decrements!$B$2311:$V$2316,AZ$50)-VLOOKUP($D63,$B$2329:$V$2334,AZ$50))/4</f>
        <v>1.1603809648644296E-3</v>
      </c>
      <c r="BA594" s="481">
        <f>(Infected!BB302+Infected!BB508+Infected!BB714+Infected!BB920+Infected!BB1126+Infected!BB1332+Infected!BB1538)*(VLOOKUP($D63,Decrements!$B$2311:$V$2316,BA$50)-VLOOKUP($D63,$B$2329:$V$2334,BA$50))/4</f>
        <v>1.1488170757439486E-3</v>
      </c>
      <c r="BB594" s="481">
        <f>(Infected!BC302+Infected!BC508+Infected!BC714+Infected!BC920+Infected!BC1126+Infected!BC1332+Infected!BC1538)*(VLOOKUP($D63,Decrements!$B$2311:$V$2316,BB$50)-VLOOKUP($D63,$B$2329:$V$2334,BB$50))/4</f>
        <v>1.1374060577622272E-3</v>
      </c>
      <c r="BC594" s="481">
        <f>(Infected!BD302+Infected!BD508+Infected!BD714+Infected!BD920+Infected!BD1126+Infected!BD1332+Infected!BD1538)*(VLOOKUP($D63,Decrements!$B$2311:$V$2316,BC$50)-VLOOKUP($D63,$B$2329:$V$2334,BC$50))/4</f>
        <v>1.1261327863571955E-3</v>
      </c>
      <c r="BD594" s="481">
        <f>(Infected!BE302+Infected!BE508+Infected!BE714+Infected!BE920+Infected!BE1126+Infected!BE1332+Infected!BE1538)*(VLOOKUP($D63,Decrements!$B$2311:$V$2316,BD$50)-VLOOKUP($D63,$B$2329:$V$2334,BD$50))/4</f>
        <v>1.1149783049155158E-3</v>
      </c>
      <c r="BE594" s="481">
        <f>(Infected!BF302+Infected!BF508+Infected!BF714+Infected!BF920+Infected!BF1126+Infected!BF1332+Infected!BF1538)*(VLOOKUP($D63,Decrements!$B$2311:$V$2316,BE$50)-VLOOKUP($D63,$B$2329:$V$2334,BE$50))/4</f>
        <v>1.1039533865367399E-3</v>
      </c>
      <c r="BF594" s="481">
        <f>(Infected!BG302+Infected!BG508+Infected!BG714+Infected!BG920+Infected!BG1126+Infected!BG1332+Infected!BG1538)*(VLOOKUP($D63,Decrements!$B$2311:$V$2316,BF$50)-VLOOKUP($D63,$B$2329:$V$2334,BF$50))/4</f>
        <v>1.0930026909440158E-3</v>
      </c>
      <c r="BG594" s="481">
        <f>(Infected!BH302+Infected!BH508+Infected!BH714+Infected!BH920+Infected!BH1126+Infected!BH1332+Infected!BH1538)*(VLOOKUP($D63,Decrements!$B$2311:$V$2316,BG$50)-VLOOKUP($D63,$B$2329:$V$2334,BG$50))/4</f>
        <v>1.0821098626431036E-3</v>
      </c>
      <c r="BH594" s="481">
        <f>(Infected!BI302+Infected!BI508+Infected!BI714+Infected!BI920+Infected!BI1126+Infected!BI1332+Infected!BI1538)*(VLOOKUP($D63,Decrements!$B$2311:$V$2316,BH$50)-VLOOKUP($D63,$B$2329:$V$2334,BH$50))/4</f>
        <v>1.0712610560506893E-3</v>
      </c>
      <c r="BI594" s="481">
        <f>(Infected!BJ302+Infected!BJ508+Infected!BJ714+Infected!BJ920+Infected!BJ1126+Infected!BJ1332+Infected!BJ1538)*(VLOOKUP($D63,Decrements!$B$2311:$V$2316,BI$50)-VLOOKUP($D63,$B$2329:$V$2334,BI$50))/4</f>
        <v>1.0604690312209669E-3</v>
      </c>
      <c r="BJ594" s="481">
        <f>(Infected!BK302+Infected!BK508+Infected!BK714+Infected!BK920+Infected!BK1126+Infected!BK1332+Infected!BK1538)*(VLOOKUP($D63,Decrements!$B$2311:$V$2316,BJ$50)-VLOOKUP($D63,$B$2329:$V$2334,BJ$50))/4</f>
        <v>1.0496984380710375E-3</v>
      </c>
      <c r="BK594" s="481">
        <f>(Infected!BL302+Infected!BL508+Infected!BL714+Infected!BL920+Infected!BL1126+Infected!BL1332+Infected!BL1538)*(VLOOKUP($D63,Decrements!$B$2311:$V$2316,BK$50)-VLOOKUP($D63,$B$2329:$V$2334,BK$50))/4</f>
        <v>1.0389440907366131E-3</v>
      </c>
      <c r="BL594" s="481">
        <f>(Infected!BM302+Infected!BM508+Infected!BM714+Infected!BM920+Infected!BM1126+Infected!BM1332+Infected!BM1538)*(VLOOKUP($D63,Decrements!$B$2311:$V$2316,BL$50)-VLOOKUP($D63,$B$2329:$V$2334,BL$50))/4</f>
        <v>1.0282025003171956E-3</v>
      </c>
      <c r="BM594" s="481">
        <f>(Infected!BN302+Infected!BN508+Infected!BN714+Infected!BN920+Infected!BN1126+Infected!BN1332+Infected!BN1538)*(VLOOKUP($D63,Decrements!$B$2311:$V$2316,BM$50)-VLOOKUP($D63,$B$2329:$V$2334,BM$50))/4</f>
        <v>1.0174890845353777E-3</v>
      </c>
      <c r="BN594" s="481">
        <f>(Infected!BO302+Infected!BO508+Infected!BO714+Infected!BO920+Infected!BO1126+Infected!BO1332+Infected!BO1538)*(VLOOKUP($D63,Decrements!$B$2311:$V$2316,BN$50)-VLOOKUP($D63,$B$2329:$V$2334,BN$50))/4</f>
        <v>1.0067828543143002E-3</v>
      </c>
      <c r="BO594" s="481">
        <f>(Infected!BP302+Infected!BP508+Infected!BP714+Infected!BP920+Infected!BP1126+Infected!BP1332+Infected!BP1538)*(VLOOKUP($D63,Decrements!$B$2311:$V$2316,BO$50)-VLOOKUP($D63,$B$2329:$V$2334,BO$50))/4</f>
        <v>9.9608323915490707E-4</v>
      </c>
      <c r="BP594" s="481">
        <f>(Infected!BQ302+Infected!BQ508+Infected!BQ714+Infected!BQ920+Infected!BQ1126+Infected!BQ1332+Infected!BQ1538)*(VLOOKUP($D63,Decrements!$B$2311:$V$2316,BP$50)-VLOOKUP($D63,$B$2329:$V$2334,BP$50))/4</f>
        <v>9.8539122790320169E-4</v>
      </c>
      <c r="BQ594" s="481">
        <f>(Infected!BR302+Infected!BR508+Infected!BR714+Infected!BR920+Infected!BR1126+Infected!BR1332+Infected!BR1538)*(VLOOKUP($D63,Decrements!$B$2311:$V$2316,BQ$50)-VLOOKUP($D63,$B$2329:$V$2334,BQ$50))/4</f>
        <v>9.7472116583086207E-4</v>
      </c>
      <c r="BR594" s="481">
        <f>(Infected!BS302+Infected!BS508+Infected!BS714+Infected!BS920+Infected!BS1126+Infected!BS1332+Infected!BS1538)*(VLOOKUP($D63,Decrements!$B$2311:$V$2316,BR$50)-VLOOKUP($D63,$B$2329:$V$2334,BR$50))/4</f>
        <v>9.6406055530318265E-4</v>
      </c>
      <c r="BS594" s="481">
        <f>(Infected!BT302+Infected!BT508+Infected!BT714+Infected!BT920+Infected!BT1126+Infected!BT1332+Infected!BT1538)*(VLOOKUP($D63,Decrements!$B$2311:$V$2316,BS$50)-VLOOKUP($D63,$B$2329:$V$2334,BS$50))/4</f>
        <v>9.5341249262438318E-4</v>
      </c>
      <c r="BT594" s="481">
        <f>(Infected!BU302+Infected!BU508+Infected!BU714+Infected!BU920+Infected!BU1126+Infected!BU1332+Infected!BU1538)*(VLOOKUP($D63,Decrements!$B$2311:$V$2316,BT$50)-VLOOKUP($D63,$B$2329:$V$2334,BT$50))/4</f>
        <v>9.4278070538847771E-4</v>
      </c>
      <c r="BU594" s="481">
        <f>(Infected!BV302+Infected!BV508+Infected!BV714+Infected!BV920+Infected!BV1126+Infected!BV1332+Infected!BV1538)*(VLOOKUP($D63,Decrements!$B$2311:$V$2316,BU$50)-VLOOKUP($D63,$B$2329:$V$2334,BU$50))/4</f>
        <v>9.3217821755273362E-4</v>
      </c>
      <c r="BV594" s="481">
        <f>(Infected!BW302+Infected!BW508+Infected!BW714+Infected!BW920+Infected!BW1126+Infected!BW1332+Infected!BW1538)*(VLOOKUP($D63,Decrements!$B$2311:$V$2316,BV$50)-VLOOKUP($D63,$B$2329:$V$2334,BV$50))/4</f>
        <v>9.2159972912072912E-4</v>
      </c>
      <c r="BW594" s="481">
        <f>(Infected!BX302+Infected!BX508+Infected!BX714+Infected!BX920+Infected!BX1126+Infected!BX1332+Infected!BX1538)*(VLOOKUP($D63,Decrements!$B$2311:$V$2316,BW$50)-VLOOKUP($D63,$B$2329:$V$2334,BW$50))/4</f>
        <v>9.1105019866334256E-4</v>
      </c>
      <c r="BX594" s="481">
        <f>(Infected!BY302+Infected!BY508+Infected!BY714+Infected!BY920+Infected!BY1126+Infected!BY1332+Infected!BY1538)*(VLOOKUP($D63,Decrements!$B$2311:$V$2316,BX$50)-VLOOKUP($D63,$B$2329:$V$2334,BX$50))/4</f>
        <v>9.0053449750926418E-4</v>
      </c>
      <c r="BY594" s="481">
        <f>(Infected!BZ302+Infected!BZ508+Infected!BZ714+Infected!BZ920+Infected!BZ1126+Infected!BZ1332+Infected!BZ1538)*(VLOOKUP($D63,Decrements!$B$2311:$V$2316,BY$50)-VLOOKUP($D63,$B$2329:$V$2334,BY$50))/4</f>
        <v>8.9006300528884301E-4</v>
      </c>
      <c r="BZ594" s="481">
        <f>(Infected!CA302+Infected!CA508+Infected!CA714+Infected!CA920+Infected!CA1126+Infected!CA1332+Infected!CA1538)*(VLOOKUP($D63,Decrements!$B$2311:$V$2316,BZ$50)-VLOOKUP($D63,$B$2329:$V$2334,BZ$50))/4</f>
        <v>8.7963391560882921E-4</v>
      </c>
      <c r="CA594" s="481">
        <f>(Infected!CB302+Infected!CB508+Infected!CB714+Infected!CB920+Infected!CB1126+Infected!CB1332+Infected!CB1538)*(VLOOKUP($D63,Decrements!$B$2311:$V$2316,CA$50)-VLOOKUP($D63,$B$2329:$V$2334,CA$50))/4</f>
        <v>8.6925175250737361E-4</v>
      </c>
      <c r="CB594" s="481">
        <f>(Infected!CC302+Infected!CC508+Infected!CC714+Infected!CC920+Infected!CC1126+Infected!CC1332+Infected!CC1538)*(VLOOKUP($D63,Decrements!$B$2311:$V$2316,CB$50)-VLOOKUP($D63,$B$2329:$V$2334,CB$50))/4</f>
        <v>8.5892076022604129E-4</v>
      </c>
      <c r="CC594" s="481">
        <f>(Infected!CD302+Infected!CD508+Infected!CD714+Infected!CD920+Infected!CD1126+Infected!CD1332+Infected!CD1538)*(VLOOKUP($D63,Decrements!$B$2311:$V$2316,CC$50)-VLOOKUP($D63,$B$2329:$V$2334,CC$50))/4</f>
        <v>8.4864835954613085E-4</v>
      </c>
      <c r="CD594" s="481">
        <f>(Infected!CE302+Infected!CE508+Infected!CE714+Infected!CE920+Infected!CE1126+Infected!CE1332+Infected!CE1538)*(VLOOKUP($D63,Decrements!$B$2311:$V$2316,CD$50)-VLOOKUP($D63,$B$2329:$V$2334,CD$50))/4</f>
        <v>8.3843445687889083E-4</v>
      </c>
      <c r="CE594" s="481">
        <f>(Infected!CF302+Infected!CF508+Infected!CF714+Infected!CF920+Infected!CF1126+Infected!CF1332+Infected!CF1538)*(VLOOKUP($D63,Decrements!$B$2311:$V$2316,CE$50)-VLOOKUP($D63,$B$2329:$V$2334,CE$50))/4</f>
        <v>8.2828271016274952E-4</v>
      </c>
      <c r="CF594" s="481">
        <f>(Infected!CG302+Infected!CG508+Infected!CG714+Infected!CG920+Infected!CG1126+Infected!CG1332+Infected!CG1538)*(VLOOKUP($D63,Decrements!$B$2311:$V$2316,CF$50)-VLOOKUP($D63,$B$2329:$V$2334,CF$50))/4</f>
        <v>8.1819652630016142E-4</v>
      </c>
      <c r="CG594" s="481">
        <f>(Infected!CH302+Infected!CH508+Infected!CH714+Infected!CH920+Infected!CH1126+Infected!CH1332+Infected!CH1538)*(VLOOKUP($D63,Decrements!$B$2311:$V$2316,CG$50)-VLOOKUP($D63,$B$2329:$V$2334,CG$50))/4</f>
        <v>8.081809754625904E-4</v>
      </c>
      <c r="CH594" s="481">
        <f>(Infected!CI302+Infected!CI508+Infected!CI714+Infected!CI920+Infected!CI1126+Infected!CI1332+Infected!CI1538)*(VLOOKUP($D63,Decrements!$B$2311:$V$2316,CH$50)-VLOOKUP($D63,$B$2329:$V$2334,CH$50))/4</f>
        <v>7.9823692853597968E-4</v>
      </c>
      <c r="CI594" s="481">
        <f>(Infected!CJ302+Infected!CJ508+Infected!CJ714+Infected!CJ920+Infected!CJ1126+Infected!CJ1332+Infected!CJ1538)*(VLOOKUP($D63,Decrements!$B$2311:$V$2316,CI$50)-VLOOKUP($D63,$B$2329:$V$2334,CI$50))/4</f>
        <v>7.883672491029531E-4</v>
      </c>
    </row>
    <row r="595" spans="2:87" s="209" customFormat="1">
      <c r="B595" s="210">
        <v>1</v>
      </c>
      <c r="C595" s="210">
        <v>2</v>
      </c>
      <c r="D595" s="210">
        <v>6</v>
      </c>
      <c r="E595" s="210">
        <v>126</v>
      </c>
      <c r="F595" s="211"/>
      <c r="G595" s="210">
        <f>Infected!I303+Infected!I509</f>
        <v>3.7311974193548396</v>
      </c>
      <c r="H595" s="481">
        <f>(Infected!I303+Infected!I509+Infected!I715+Infected!I921+Infected!I1127+Infected!I1333+Infected!I1539)*(VLOOKUP($D64,Decrements!$B$2311:$V$2316,H$50)-VLOOKUP($D64,$B$2329:$V$2334,H$50))/4</f>
        <v>2.8683881842841052E-2</v>
      </c>
      <c r="I595" s="481">
        <f>(Infected!J303+Infected!J509+Infected!J715+Infected!J921+Infected!J1127+Infected!J1333+Infected!J1539)*(VLOOKUP($D64,Decrements!$B$2311:$V$2316,I$50)-VLOOKUP($D64,$B$2329:$V$2334,I$50))/4</f>
        <v>2.7249518630712878E-2</v>
      </c>
      <c r="J595" s="481">
        <f>(Infected!K303+Infected!K509+Infected!K715+Infected!K921+Infected!K1127+Infected!K1333+Infected!K1539)*(VLOOKUP($D64,Decrements!$B$2311:$V$2316,J$50)-VLOOKUP($D64,$B$2329:$V$2334,J$50))/4</f>
        <v>2.505841216186306E-2</v>
      </c>
      <c r="K595" s="481">
        <f>(Infected!L303+Infected!L509+Infected!L715+Infected!L921+Infected!L1127+Infected!L1333+Infected!L1539)*(VLOOKUP($D64,Decrements!$B$2311:$V$2316,K$50)-VLOOKUP($D64,$B$2329:$V$2334,K$50))/4</f>
        <v>2.3106395424223082E-2</v>
      </c>
      <c r="L595" s="481">
        <f>(Infected!M303+Infected!M509+Infected!M715+Infected!M921+Infected!M1127+Infected!M1333+Infected!M1539)*(VLOOKUP($D64,Decrements!$B$2311:$V$2316,L$50)-VLOOKUP($D64,$B$2329:$V$2334,L$50))/4</f>
        <v>2.150449431677549E-2</v>
      </c>
      <c r="M595" s="481">
        <f>(Infected!N303+Infected!N509+Infected!N715+Infected!N921+Infected!N1127+Infected!N1333+Infected!N1539)*(VLOOKUP($D64,Decrements!$B$2311:$V$2316,M$50)-VLOOKUP($D64,$B$2329:$V$2334,M$50))/4</f>
        <v>2.0226794204810907E-2</v>
      </c>
      <c r="N595" s="481">
        <f>(Infected!O303+Infected!O509+Infected!O715+Infected!O921+Infected!O1127+Infected!O1333+Infected!O1539)*(VLOOKUP($D64,Decrements!$B$2311:$V$2316,N$50)-VLOOKUP($D64,$B$2329:$V$2334,N$50))/4</f>
        <v>1.9053250089844192E-2</v>
      </c>
      <c r="O595" s="481">
        <f>(Infected!P303+Infected!P509+Infected!P715+Infected!P921+Infected!P1127+Infected!P1333+Infected!P1539)*(VLOOKUP($D64,Decrements!$B$2311:$V$2316,O$50)-VLOOKUP($D64,$B$2329:$V$2334,O$50))/4</f>
        <v>1.7971543152452845E-2</v>
      </c>
      <c r="P595" s="481">
        <f>(Infected!Q303+Infected!Q509+Infected!Q715+Infected!Q921+Infected!Q1127+Infected!Q1333+Infected!Q1539)*(VLOOKUP($D64,Decrements!$B$2311:$V$2316,P$50)-VLOOKUP($D64,$B$2329:$V$2334,P$50))/4</f>
        <v>1.6995106349570903E-2</v>
      </c>
      <c r="Q595" s="481">
        <f>(Infected!R303+Infected!R509+Infected!R715+Infected!R921+Infected!R1127+Infected!R1333+Infected!R1539)*(VLOOKUP($D64,Decrements!$B$2311:$V$2316,Q$50)-VLOOKUP($D64,$B$2329:$V$2334,Q$50))/4</f>
        <v>1.6559851607941621E-2</v>
      </c>
      <c r="R595" s="481">
        <f>(Infected!S303+Infected!S509+Infected!S715+Infected!S921+Infected!S1127+Infected!S1333+Infected!S1539)*(VLOOKUP($D64,Decrements!$B$2311:$V$2316,R$50)-VLOOKUP($D64,$B$2329:$V$2334,R$50))/4</f>
        <v>1.4968108282196467E-2</v>
      </c>
      <c r="S595" s="481">
        <f>(Infected!T303+Infected!T509+Infected!T715+Infected!T921+Infected!T1127+Infected!T1333+Infected!T1539)*(VLOOKUP($D64,Decrements!$B$2311:$V$2316,S$50)-VLOOKUP($D64,$B$2329:$V$2334,S$50))/4</f>
        <v>1.3605988226190354E-2</v>
      </c>
      <c r="T595" s="481">
        <f>(Infected!U303+Infected!U509+Infected!U715+Infected!U921+Infected!U1127+Infected!U1333+Infected!U1539)*(VLOOKUP($D64,Decrements!$B$2311:$V$2316,T$50)-VLOOKUP($D64,$B$2329:$V$2334,T$50))/4</f>
        <v>1.2449442060378435E-2</v>
      </c>
      <c r="U595" s="481">
        <f>(Infected!V303+Infected!V509+Infected!V715+Infected!V921+Infected!V1127+Infected!V1333+Infected!V1539)*(VLOOKUP($D64,Decrements!$B$2311:$V$2316,U$50)-VLOOKUP($D64,$B$2329:$V$2334,U$50))/4</f>
        <v>1.2048090969265318E-2</v>
      </c>
      <c r="V595" s="481">
        <f>(Infected!W303+Infected!W509+Infected!W715+Infected!W921+Infected!W1127+Infected!W1333+Infected!W1539)*(VLOOKUP($D64,Decrements!$B$2311:$V$2316,V$50)-VLOOKUP($D64,$B$2329:$V$2334,V$50))/4</f>
        <v>1.1160224498451984E-2</v>
      </c>
      <c r="W595" s="481">
        <f>(Infected!X303+Infected!X509+Infected!X715+Infected!X921+Infected!X1127+Infected!X1333+Infected!X1539)*(VLOOKUP($D64,Decrements!$B$2311:$V$2316,W$50)-VLOOKUP($D64,$B$2329:$V$2334,W$50))/4</f>
        <v>1.0411019102681652E-2</v>
      </c>
      <c r="X595" s="481">
        <f>(Infected!Y303+Infected!Y509+Infected!Y715+Infected!Y921+Infected!Y1127+Infected!Y1333+Infected!Y1539)*(VLOOKUP($D64,Decrements!$B$2311:$V$2316,X$50)-VLOOKUP($D64,$B$2329:$V$2334,X$50))/4</f>
        <v>9.7771338805472188E-3</v>
      </c>
      <c r="Y595" s="481">
        <f>(Infected!Z303+Infected!Z509+Infected!Z715+Infected!Z921+Infected!Z1127+Infected!Z1333+Infected!Z1539)*(VLOOKUP($D64,Decrements!$B$2311:$V$2316,Y$50)-VLOOKUP($D64,$B$2329:$V$2334,Y$50))/4</f>
        <v>9.4127565336129294E-3</v>
      </c>
      <c r="Z595" s="481">
        <f>(Infected!AA303+Infected!AA509+Infected!AA715+Infected!AA921+Infected!AA1127+Infected!AA1333+Infected!AA1539)*(VLOOKUP($D64,Decrements!$B$2311:$V$2316,Z$50)-VLOOKUP($D64,$B$2329:$V$2334,Z$50))/4</f>
        <v>8.95970691336055E-3</v>
      </c>
      <c r="AA595" s="481">
        <f>(Infected!AB303+Infected!AB509+Infected!AB715+Infected!AB921+Infected!AB1127+Infected!AB1333+Infected!AB1539)*(VLOOKUP($D64,Decrements!$B$2311:$V$2316,AA$50)-VLOOKUP($D64,$B$2329:$V$2334,AA$50))/4</f>
        <v>8.5808512622298719E-3</v>
      </c>
      <c r="AB595" s="481">
        <f>(Infected!AC303+Infected!AC509+Infected!AC715+Infected!AC921+Infected!AC1127+Infected!AC1333+Infected!AC1539)*(VLOOKUP($D64,Decrements!$B$2311:$V$2316,AB$50)-VLOOKUP($D64,$B$2329:$V$2334,AB$50))/4</f>
        <v>8.2866130359832459E-3</v>
      </c>
      <c r="AC595" s="481">
        <f>(Infected!AD303+Infected!AD509+Infected!AD715+Infected!AD921+Infected!AD1127+Infected!AD1333+Infected!AD1539)*(VLOOKUP($D64,Decrements!$B$2311:$V$2316,AC$50)-VLOOKUP($D64,$B$2329:$V$2334,AC$50))/4</f>
        <v>8.3787697055256322E-3</v>
      </c>
      <c r="AD595" s="481">
        <f>(Infected!AE303+Infected!AE509+Infected!AE715+Infected!AE921+Infected!AE1127+Infected!AE1333+Infected!AE1539)*(VLOOKUP($D64,Decrements!$B$2311:$V$2316,AD$50)-VLOOKUP($D64,$B$2329:$V$2334,AD$50))/4</f>
        <v>8.299235878021595E-3</v>
      </c>
      <c r="AE595" s="481">
        <f>(Infected!AF303+Infected!AF509+Infected!AF715+Infected!AF921+Infected!AF1127+Infected!AF1333+Infected!AF1539)*(VLOOKUP($D64,Decrements!$B$2311:$V$2316,AE$50)-VLOOKUP($D64,$B$2329:$V$2334,AE$50))/4</f>
        <v>8.2625163434316383E-3</v>
      </c>
      <c r="AF595" s="481">
        <f>(Infected!AG303+Infected!AG509+Infected!AG715+Infected!AG921+Infected!AG1127+Infected!AG1333+Infected!AG1539)*(VLOOKUP($D64,Decrements!$B$2311:$V$2316,AF$50)-VLOOKUP($D64,$B$2329:$V$2334,AF$50))/4</f>
        <v>8.2757660104693063E-3</v>
      </c>
      <c r="AG595" s="481">
        <f>(Infected!AH303+Infected!AH509+Infected!AH715+Infected!AH921+Infected!AH1127+Infected!AH1333+Infected!AH1539)*(VLOOKUP($D64,Decrements!$B$2311:$V$2316,AG$50)-VLOOKUP($D64,$B$2329:$V$2334,AG$50))/4</f>
        <v>8.5529880786464028E-3</v>
      </c>
      <c r="AH595" s="481">
        <f>(Infected!AI303+Infected!AI509+Infected!AI715+Infected!AI921+Infected!AI1127+Infected!AI1333+Infected!AI1539)*(VLOOKUP($D64,Decrements!$B$2311:$V$2316,AH$50)-VLOOKUP($D64,$B$2329:$V$2334,AH$50))/4</f>
        <v>8.6875378100033946E-3</v>
      </c>
      <c r="AI595" s="481">
        <f>(Infected!AJ303+Infected!AJ509+Infected!AJ715+Infected!AJ921+Infected!AJ1127+Infected!AJ1333+Infected!AJ1539)*(VLOOKUP($D64,Decrements!$B$2311:$V$2316,AI$50)-VLOOKUP($D64,$B$2329:$V$2334,AI$50))/4</f>
        <v>8.8347382518134746E-3</v>
      </c>
      <c r="AJ595" s="481">
        <f>(Infected!AK303+Infected!AK509+Infected!AK715+Infected!AK921+Infected!AK1127+Infected!AK1333+Infected!AK1539)*(VLOOKUP($D64,Decrements!$B$2311:$V$2316,AJ$50)-VLOOKUP($D64,$B$2329:$V$2334,AJ$50))/4</f>
        <v>8.9985367548976441E-3</v>
      </c>
      <c r="AK595" s="481">
        <f>(Infected!AL303+Infected!AL509+Infected!AL715+Infected!AL921+Infected!AL1127+Infected!AL1333+Infected!AL1539)*(VLOOKUP($D64,Decrements!$B$2311:$V$2316,AK$50)-VLOOKUP($D64,$B$2329:$V$2334,AK$50))/4</f>
        <v>9.2627247316771615E-3</v>
      </c>
      <c r="AL595" s="481">
        <f>(Infected!AM303+Infected!AM509+Infected!AM715+Infected!AM921+Infected!AM1127+Infected!AM1333+Infected!AM1539)*(VLOOKUP($D64,Decrements!$B$2311:$V$2316,AL$50)-VLOOKUP($D64,$B$2329:$V$2334,AL$50))/4</f>
        <v>9.4655032351657082E-3</v>
      </c>
      <c r="AM595" s="481">
        <f>(Infected!AN303+Infected!AN509+Infected!AN715+Infected!AN921+Infected!AN1127+Infected!AN1333+Infected!AN1539)*(VLOOKUP($D64,Decrements!$B$2311:$V$2316,AM$50)-VLOOKUP($D64,$B$2329:$V$2334,AM$50))/4</f>
        <v>9.6535685774809428E-3</v>
      </c>
      <c r="AN595" s="481">
        <f>(Infected!AO303+Infected!AO509+Infected!AO715+Infected!AO921+Infected!AO1127+Infected!AO1333+Infected!AO1539)*(VLOOKUP($D64,Decrements!$B$2311:$V$2316,AN$50)-VLOOKUP($D64,$B$2329:$V$2334,AN$50))/4</f>
        <v>9.8272146910861492E-3</v>
      </c>
      <c r="AO595" s="481">
        <f>(Infected!AP303+Infected!AP509+Infected!AP715+Infected!AP921+Infected!AP1127+Infected!AP1333+Infected!AP1539)*(VLOOKUP($D64,Decrements!$B$2311:$V$2316,AO$50)-VLOOKUP($D64,$B$2329:$V$2334,AO$50))/4</f>
        <v>9.9851825958596034E-3</v>
      </c>
      <c r="AP595" s="481">
        <f>(Infected!AQ303+Infected!AQ509+Infected!AQ715+Infected!AQ921+Infected!AQ1127+Infected!AQ1333+Infected!AQ1539)*(VLOOKUP($D64,Decrements!$B$2311:$V$2316,AP$50)-VLOOKUP($D64,$B$2329:$V$2334,AP$50))/4</f>
        <v>1.0121271871378096E-2</v>
      </c>
      <c r="AQ595" s="481">
        <f>(Infected!AR303+Infected!AR509+Infected!AR715+Infected!AR921+Infected!AR1127+Infected!AR1333+Infected!AR1539)*(VLOOKUP($D64,Decrements!$B$2311:$V$2316,AQ$50)-VLOOKUP($D64,$B$2329:$V$2334,AQ$50))/4</f>
        <v>1.0235454178307237E-2</v>
      </c>
      <c r="AR595" s="481">
        <f>(Infected!AS303+Infected!AS509+Infected!AS715+Infected!AS921+Infected!AS1127+Infected!AS1333+Infected!AS1539)*(VLOOKUP($D64,Decrements!$B$2311:$V$2316,AR$50)-VLOOKUP($D64,$B$2329:$V$2334,AR$50))/4</f>
        <v>1.032929754873246E-2</v>
      </c>
      <c r="AS595" s="481">
        <f>(Infected!AT303+Infected!AT509+Infected!AT715+Infected!AT921+Infected!AT1127+Infected!AT1333+Infected!AT1539)*(VLOOKUP($D64,Decrements!$B$2311:$V$2316,AS$50)-VLOOKUP($D64,$B$2329:$V$2334,AS$50))/4</f>
        <v>1.0408507472919432E-2</v>
      </c>
      <c r="AT595" s="481">
        <f>(Infected!AU303+Infected!AU509+Infected!AU715+Infected!AU921+Infected!AU1127+Infected!AU1333+Infected!AU1539)*(VLOOKUP($D64,Decrements!$B$2311:$V$2316,AT$50)-VLOOKUP($D64,$B$2329:$V$2334,AT$50))/4</f>
        <v>1.0476490117039168E-2</v>
      </c>
      <c r="AU595" s="481">
        <f>(Infected!AV303+Infected!AV509+Infected!AV715+Infected!AV921+Infected!AV1127+Infected!AV1333+Infected!AV1539)*(VLOOKUP($D64,Decrements!$B$2311:$V$2316,AU$50)-VLOOKUP($D64,$B$2329:$V$2334,AU$50))/4</f>
        <v>1.0537060034641981E-2</v>
      </c>
      <c r="AV595" s="481">
        <f>(Infected!AW303+Infected!AW509+Infected!AW715+Infected!AW921+Infected!AW1127+Infected!AW1333+Infected!AW1539)*(VLOOKUP($D64,Decrements!$B$2311:$V$2316,AV$50)-VLOOKUP($D64,$B$2329:$V$2334,AV$50))/4</f>
        <v>1.0592901778295485E-2</v>
      </c>
      <c r="AW595" s="481">
        <f>(Infected!AX303+Infected!AX509+Infected!AX715+Infected!AX921+Infected!AX1127+Infected!AX1333+Infected!AX1539)*(VLOOKUP($D64,Decrements!$B$2311:$V$2316,AW$50)-VLOOKUP($D64,$B$2329:$V$2334,AW$50))/4</f>
        <v>1.0646265236599622E-2</v>
      </c>
      <c r="AX595" s="481">
        <f>(Infected!AY303+Infected!AY509+Infected!AY715+Infected!AY921+Infected!AY1127+Infected!AY1333+Infected!AY1539)*(VLOOKUP($D64,Decrements!$B$2311:$V$2316,AX$50)-VLOOKUP($D64,$B$2329:$V$2334,AX$50))/4</f>
        <v>1.0697561018159638E-2</v>
      </c>
      <c r="AY595" s="481">
        <f>(Infected!AZ303+Infected!AZ509+Infected!AZ715+Infected!AZ921+Infected!AZ1127+Infected!AZ1333+Infected!AZ1539)*(VLOOKUP($D64,Decrements!$B$2311:$V$2316,AY$50)-VLOOKUP($D64,$B$2329:$V$2334,AY$50))/4</f>
        <v>1.0747334337106861E-2</v>
      </c>
      <c r="AZ595" s="481">
        <f>(Infected!BA303+Infected!BA509+Infected!BA715+Infected!BA921+Infected!BA1127+Infected!BA1333+Infected!BA1539)*(VLOOKUP($D64,Decrements!$B$2311:$V$2316,AZ$50)-VLOOKUP($D64,$B$2329:$V$2334,AZ$50))/4</f>
        <v>1.0795805753853483E-2</v>
      </c>
      <c r="BA595" s="481">
        <f>(Infected!BB303+Infected!BB509+Infected!BB715+Infected!BB921+Infected!BB1127+Infected!BB1333+Infected!BB1539)*(VLOOKUP($D64,Decrements!$B$2311:$V$2316,BA$50)-VLOOKUP($D64,$B$2329:$V$2334,BA$50))/4</f>
        <v>1.0843321212556052E-2</v>
      </c>
      <c r="BB595" s="481">
        <f>(Infected!BC303+Infected!BC509+Infected!BC715+Infected!BC921+Infected!BC1127+Infected!BC1333+Infected!BC1539)*(VLOOKUP($D64,Decrements!$B$2311:$V$2316,BB$50)-VLOOKUP($D64,$B$2329:$V$2334,BB$50))/4</f>
        <v>1.0889388451775991E-2</v>
      </c>
      <c r="BC595" s="481">
        <f>(Infected!BD303+Infected!BD509+Infected!BD715+Infected!BD921+Infected!BD1127+Infected!BD1333+Infected!BD1539)*(VLOOKUP($D64,Decrements!$B$2311:$V$2316,BC$50)-VLOOKUP($D64,$B$2329:$V$2334,BC$50))/4</f>
        <v>1.0933827100879716E-2</v>
      </c>
      <c r="BD595" s="481">
        <f>(Infected!BE303+Infected!BE509+Infected!BE715+Infected!BE921+Infected!BE1127+Infected!BE1333+Infected!BE1539)*(VLOOKUP($D64,Decrements!$B$2311:$V$2316,BD$50)-VLOOKUP($D64,$B$2329:$V$2334,BD$50))/4</f>
        <v>1.0976431691740379E-2</v>
      </c>
      <c r="BE595" s="481">
        <f>(Infected!BF303+Infected!BF509+Infected!BF715+Infected!BF921+Infected!BF1127+Infected!BF1333+Infected!BF1539)*(VLOOKUP($D64,Decrements!$B$2311:$V$2316,BE$50)-VLOOKUP($D64,$B$2329:$V$2334,BE$50))/4</f>
        <v>1.1017256364429347E-2</v>
      </c>
      <c r="BF595" s="481">
        <f>(Infected!BG303+Infected!BG509+Infected!BG715+Infected!BG921+Infected!BG1127+Infected!BG1333+Infected!BG1539)*(VLOOKUP($D64,Decrements!$B$2311:$V$2316,BF$50)-VLOOKUP($D64,$B$2329:$V$2334,BF$50))/4</f>
        <v>1.105579746513282E-2</v>
      </c>
      <c r="BG595" s="481">
        <f>(Infected!BH303+Infected!BH509+Infected!BH715+Infected!BH921+Infected!BH1127+Infected!BH1333+Infected!BH1539)*(VLOOKUP($D64,Decrements!$B$2311:$V$2316,BG$50)-VLOOKUP($D64,$B$2329:$V$2334,BG$50))/4</f>
        <v>1.1091881590126029E-2</v>
      </c>
      <c r="BH595" s="481">
        <f>(Infected!BI303+Infected!BI509+Infected!BI715+Infected!BI921+Infected!BI1127+Infected!BI1333+Infected!BI1539)*(VLOOKUP($D64,Decrements!$B$2311:$V$2316,BH$50)-VLOOKUP($D64,$B$2329:$V$2334,BH$50))/4</f>
        <v>1.1125360365299061E-2</v>
      </c>
      <c r="BI595" s="481">
        <f>(Infected!BJ303+Infected!BJ509+Infected!BJ715+Infected!BJ921+Infected!BJ1127+Infected!BJ1333+Infected!BJ1539)*(VLOOKUP($D64,Decrements!$B$2311:$V$2316,BI$50)-VLOOKUP($D64,$B$2329:$V$2334,BI$50))/4</f>
        <v>1.1156324795030072E-2</v>
      </c>
      <c r="BJ595" s="481">
        <f>(Infected!BK303+Infected!BK509+Infected!BK715+Infected!BK921+Infected!BK1127+Infected!BK1333+Infected!BK1539)*(VLOOKUP($D64,Decrements!$B$2311:$V$2316,BJ$50)-VLOOKUP($D64,$B$2329:$V$2334,BJ$50))/4</f>
        <v>1.1184445608366388E-2</v>
      </c>
      <c r="BK595" s="481">
        <f>(Infected!BL303+Infected!BL509+Infected!BL715+Infected!BL921+Infected!BL1127+Infected!BL1333+Infected!BL1539)*(VLOOKUP($D64,Decrements!$B$2311:$V$2316,BK$50)-VLOOKUP($D64,$B$2329:$V$2334,BK$50))/4</f>
        <v>1.120966048789211E-2</v>
      </c>
      <c r="BL595" s="481">
        <f>(Infected!BM303+Infected!BM509+Infected!BM715+Infected!BM921+Infected!BM1127+Infected!BM1333+Infected!BM1539)*(VLOOKUP($D64,Decrements!$B$2311:$V$2316,BL$50)-VLOOKUP($D64,$B$2329:$V$2334,BL$50))/4</f>
        <v>1.1231926711788314E-2</v>
      </c>
      <c r="BM595" s="481">
        <f>(Infected!BN303+Infected!BN509+Infected!BN715+Infected!BN921+Infected!BN1127+Infected!BN1333+Infected!BN1539)*(VLOOKUP($D64,Decrements!$B$2311:$V$2316,BM$50)-VLOOKUP($D64,$B$2329:$V$2334,BM$50))/4</f>
        <v>1.1251379807423818E-2</v>
      </c>
      <c r="BN595" s="481">
        <f>(Infected!BO303+Infected!BO509+Infected!BO715+Infected!BO921+Infected!BO1127+Infected!BO1333+Infected!BO1539)*(VLOOKUP($D64,Decrements!$B$2311:$V$2316,BN$50)-VLOOKUP($D64,$B$2329:$V$2334,BN$50))/4</f>
        <v>1.1267826926944818E-2</v>
      </c>
      <c r="BO595" s="481">
        <f>(Infected!BP303+Infected!BP509+Infected!BP715+Infected!BP921+Infected!BP1127+Infected!BP1333+Infected!BP1539)*(VLOOKUP($D64,Decrements!$B$2311:$V$2316,BO$50)-VLOOKUP($D64,$B$2329:$V$2334,BO$50))/4</f>
        <v>1.1281263296155607E-2</v>
      </c>
      <c r="BP595" s="481">
        <f>(Infected!BQ303+Infected!BQ509+Infected!BQ715+Infected!BQ921+Infected!BQ1127+Infected!BQ1333+Infected!BQ1539)*(VLOOKUP($D64,Decrements!$B$2311:$V$2316,BP$50)-VLOOKUP($D64,$B$2329:$V$2334,BP$50))/4</f>
        <v>1.1291702658902053E-2</v>
      </c>
      <c r="BQ595" s="481">
        <f>(Infected!BR303+Infected!BR509+Infected!BR715+Infected!BR921+Infected!BR1127+Infected!BR1333+Infected!BR1539)*(VLOOKUP($D64,Decrements!$B$2311:$V$2316,BQ$50)-VLOOKUP($D64,$B$2329:$V$2334,BQ$50))/4</f>
        <v>1.1299290119180573E-2</v>
      </c>
      <c r="BR595" s="481">
        <f>(Infected!BS303+Infected!BS509+Infected!BS715+Infected!BS921+Infected!BS1127+Infected!BS1333+Infected!BS1539)*(VLOOKUP($D64,Decrements!$B$2311:$V$2316,BR$50)-VLOOKUP($D64,$B$2329:$V$2334,BR$50))/4</f>
        <v>1.1303920169358694E-2</v>
      </c>
      <c r="BS595" s="481">
        <f>(Infected!BT303+Infected!BT509+Infected!BT715+Infected!BT921+Infected!BT1127+Infected!BT1333+Infected!BT1539)*(VLOOKUP($D64,Decrements!$B$2311:$V$2316,BS$50)-VLOOKUP($D64,$B$2329:$V$2334,BS$50))/4</f>
        <v>1.1305636785830452E-2</v>
      </c>
      <c r="BT595" s="481">
        <f>(Infected!BU303+Infected!BU509+Infected!BU715+Infected!BU921+Infected!BU1127+Infected!BU1333+Infected!BU1539)*(VLOOKUP($D64,Decrements!$B$2311:$V$2316,BT$50)-VLOOKUP($D64,$B$2329:$V$2334,BT$50))/4</f>
        <v>1.1304493677057199E-2</v>
      </c>
      <c r="BU595" s="481">
        <f>(Infected!BV303+Infected!BV509+Infected!BV715+Infected!BV921+Infected!BV1127+Infected!BV1333+Infected!BV1539)*(VLOOKUP($D64,Decrements!$B$2311:$V$2316,BU$50)-VLOOKUP($D64,$B$2329:$V$2334,BU$50))/4</f>
        <v>1.1300640038766643E-2</v>
      </c>
      <c r="BV595" s="481">
        <f>(Infected!BW303+Infected!BW509+Infected!BW715+Infected!BW921+Infected!BW1127+Infected!BW1333+Infected!BW1539)*(VLOOKUP($D64,Decrements!$B$2311:$V$2316,BV$50)-VLOOKUP($D64,$B$2329:$V$2334,BV$50))/4</f>
        <v>1.1294049082826822E-2</v>
      </c>
      <c r="BW595" s="481">
        <f>(Infected!BX303+Infected!BX509+Infected!BX715+Infected!BX921+Infected!BX1127+Infected!BX1333+Infected!BX1539)*(VLOOKUP($D64,Decrements!$B$2311:$V$2316,BW$50)-VLOOKUP($D64,$B$2329:$V$2334,BW$50))/4</f>
        <v>1.1284796978029494E-2</v>
      </c>
      <c r="BX595" s="481">
        <f>(Infected!BY303+Infected!BY509+Infected!BY715+Infected!BY921+Infected!BY1127+Infected!BY1333+Infected!BY1539)*(VLOOKUP($D64,Decrements!$B$2311:$V$2316,BX$50)-VLOOKUP($D64,$B$2329:$V$2334,BX$50))/4</f>
        <v>1.1272962465925572E-2</v>
      </c>
      <c r="BY595" s="481">
        <f>(Infected!BZ303+Infected!BZ509+Infected!BZ715+Infected!BZ921+Infected!BZ1127+Infected!BZ1333+Infected!BZ1539)*(VLOOKUP($D64,Decrements!$B$2311:$V$2316,BY$50)-VLOOKUP($D64,$B$2329:$V$2334,BY$50))/4</f>
        <v>1.1258683790031468E-2</v>
      </c>
      <c r="BZ595" s="481">
        <f>(Infected!CA303+Infected!CA509+Infected!CA715+Infected!CA921+Infected!CA1127+Infected!CA1333+Infected!CA1539)*(VLOOKUP($D64,Decrements!$B$2311:$V$2316,BZ$50)-VLOOKUP($D64,$B$2329:$V$2334,BZ$50))/4</f>
        <v>1.1241978470788738E-2</v>
      </c>
      <c r="CA595" s="481">
        <f>(Infected!CB303+Infected!CB509+Infected!CB715+Infected!CB921+Infected!CB1127+Infected!CB1333+Infected!CB1539)*(VLOOKUP($D64,Decrements!$B$2311:$V$2316,CA$50)-VLOOKUP($D64,$B$2329:$V$2334,CA$50))/4</f>
        <v>1.122293007641849E-2</v>
      </c>
      <c r="CB595" s="481">
        <f>(Infected!CC303+Infected!CC509+Infected!CC715+Infected!CC921+Infected!CC1127+Infected!CC1333+Infected!CC1539)*(VLOOKUP($D64,Decrements!$B$2311:$V$2316,CB$50)-VLOOKUP($D64,$B$2329:$V$2334,CB$50))/4</f>
        <v>1.120162173459428E-2</v>
      </c>
      <c r="CC595" s="481">
        <f>(Infected!CD303+Infected!CD509+Infected!CD715+Infected!CD921+Infected!CD1127+Infected!CD1333+Infected!CD1539)*(VLOOKUP($D64,Decrements!$B$2311:$V$2316,CC$50)-VLOOKUP($D64,$B$2329:$V$2334,CC$50))/4</f>
        <v>1.1178172362543199E-2</v>
      </c>
      <c r="CD595" s="481">
        <f>(Infected!CE303+Infected!CE509+Infected!CE715+Infected!CE921+Infected!CE1127+Infected!CE1333+Infected!CE1539)*(VLOOKUP($D64,Decrements!$B$2311:$V$2316,CD$50)-VLOOKUP($D64,$B$2329:$V$2334,CD$50))/4</f>
        <v>1.1152624001945456E-2</v>
      </c>
      <c r="CE595" s="481">
        <f>(Infected!CF303+Infected!CF509+Infected!CF715+Infected!CF921+Infected!CF1127+Infected!CF1333+Infected!CF1539)*(VLOOKUP($D64,Decrements!$B$2311:$V$2316,CE$50)-VLOOKUP($D64,$B$2329:$V$2334,CE$50))/4</f>
        <v>1.1125059262396509E-2</v>
      </c>
      <c r="CF595" s="481">
        <f>(Infected!CG303+Infected!CG509+Infected!CG715+Infected!CG921+Infected!CG1127+Infected!CG1333+Infected!CG1539)*(VLOOKUP($D64,Decrements!$B$2311:$V$2316,CF$50)-VLOOKUP($D64,$B$2329:$V$2334,CF$50))/4</f>
        <v>1.1095559649408214E-2</v>
      </c>
      <c r="CG595" s="481">
        <f>(Infected!CH303+Infected!CH509+Infected!CH715+Infected!CH921+Infected!CH1127+Infected!CH1333+Infected!CH1539)*(VLOOKUP($D64,Decrements!$B$2311:$V$2316,CG$50)-VLOOKUP($D64,$B$2329:$V$2334,CG$50))/4</f>
        <v>1.1064226231966687E-2</v>
      </c>
      <c r="CH595" s="481">
        <f>(Infected!CI303+Infected!CI509+Infected!CI715+Infected!CI921+Infected!CI1127+Infected!CI1333+Infected!CI1539)*(VLOOKUP($D64,Decrements!$B$2311:$V$2316,CH$50)-VLOOKUP($D64,$B$2329:$V$2334,CH$50))/4</f>
        <v>1.103111575306491E-2</v>
      </c>
      <c r="CI595" s="481">
        <f>(Infected!CJ303+Infected!CJ509+Infected!CJ715+Infected!CJ921+Infected!CJ1127+Infected!CJ1333+Infected!CJ1539)*(VLOOKUP($D64,Decrements!$B$2311:$V$2316,CI$50)-VLOOKUP($D64,$B$2329:$V$2334,CI$50))/4</f>
        <v>1.0996307284659994E-2</v>
      </c>
    </row>
    <row r="596" spans="2:87" s="209" customFormat="1">
      <c r="B596" s="210">
        <v>2</v>
      </c>
      <c r="C596" s="210">
        <v>1</v>
      </c>
      <c r="D596" s="210">
        <v>1</v>
      </c>
      <c r="E596" s="210">
        <v>211</v>
      </c>
      <c r="F596" s="211"/>
      <c r="G596" s="210">
        <f>Infected!I304+Infected!I510</f>
        <v>0.24387096774193556</v>
      </c>
      <c r="H596" s="481">
        <f>(Infected!I304+Infected!I510+Infected!I716+Infected!I922+Infected!I1128+Infected!I1334+Infected!I1540)*(VLOOKUP($D65,Decrements!$B$2311:$V$2316,H$50)-VLOOKUP($D65,$B$2329:$V$2334,H$50))/4</f>
        <v>2.0574091074059054E-3</v>
      </c>
      <c r="I596" s="481">
        <f>(Infected!J304+Infected!J510+Infected!J716+Infected!J922+Infected!J1128+Infected!J1334+Infected!J1540)*(VLOOKUP($D65,Decrements!$B$2311:$V$2316,I$50)-VLOOKUP($D65,$B$2329:$V$2334,I$50))/4</f>
        <v>2.7569502009389406E-3</v>
      </c>
      <c r="J596" s="481">
        <f>(Infected!K304+Infected!K510+Infected!K716+Infected!K922+Infected!K1128+Infected!K1334+Infected!K1540)*(VLOOKUP($D65,Decrements!$B$2311:$V$2316,J$50)-VLOOKUP($D65,$B$2329:$V$2334,J$50))/4</f>
        <v>3.2051455130627086E-3</v>
      </c>
      <c r="K596" s="481">
        <f>(Infected!L304+Infected!L510+Infected!L716+Infected!L922+Infected!L1128+Infected!L1334+Infected!L1540)*(VLOOKUP($D65,Decrements!$B$2311:$V$2316,K$50)-VLOOKUP($D65,$B$2329:$V$2334,K$50))/4</f>
        <v>3.478630193323473E-3</v>
      </c>
      <c r="L596" s="481">
        <f>(Infected!M304+Infected!M510+Infected!M716+Infected!M922+Infected!M1128+Infected!M1334+Infected!M1540)*(VLOOKUP($D65,Decrements!$B$2311:$V$2316,L$50)-VLOOKUP($D65,$B$2329:$V$2334,L$50))/4</f>
        <v>3.6426798409610228E-3</v>
      </c>
      <c r="M596" s="481">
        <f>(Infected!N304+Infected!N510+Infected!N716+Infected!N922+Infected!N1128+Infected!N1334+Infected!N1540)*(VLOOKUP($D65,Decrements!$B$2311:$V$2316,M$50)-VLOOKUP($D65,$B$2329:$V$2334,M$50))/4</f>
        <v>3.2640261654056321E-3</v>
      </c>
      <c r="N596" s="481">
        <f>(Infected!O304+Infected!O510+Infected!O716+Infected!O922+Infected!O1128+Infected!O1334+Infected!O1540)*(VLOOKUP($D65,Decrements!$B$2311:$V$2316,N$50)-VLOOKUP($D65,$B$2329:$V$2334,N$50))/4</f>
        <v>2.946494091043533E-3</v>
      </c>
      <c r="O596" s="481">
        <f>(Infected!P304+Infected!P510+Infected!P716+Infected!P922+Infected!P1128+Infected!P1334+Infected!P1540)*(VLOOKUP($D65,Decrements!$B$2311:$V$2316,O$50)-VLOOKUP($D65,$B$2329:$V$2334,O$50))/4</f>
        <v>2.6791995223965112E-3</v>
      </c>
      <c r="P596" s="481">
        <f>(Infected!Q304+Infected!Q510+Infected!Q716+Infected!Q922+Infected!Q1128+Infected!Q1334+Infected!Q1540)*(VLOOKUP($D65,Decrements!$B$2311:$V$2316,P$50)-VLOOKUP($D65,$B$2329:$V$2334,P$50))/4</f>
        <v>2.4539072028564833E-3</v>
      </c>
      <c r="Q596" s="481">
        <f>(Infected!R304+Infected!R510+Infected!R716+Infected!R922+Infected!R1128+Infected!R1334+Infected!R1540)*(VLOOKUP($D65,Decrements!$B$2311:$V$2316,Q$50)-VLOOKUP($D65,$B$2329:$V$2334,Q$50))/4</f>
        <v>2.1687560200662434E-3</v>
      </c>
      <c r="R596" s="481">
        <f>(Infected!S304+Infected!S510+Infected!S716+Infected!S922+Infected!S1128+Infected!S1334+Infected!S1540)*(VLOOKUP($D65,Decrements!$B$2311:$V$2316,R$50)-VLOOKUP($D65,$B$2329:$V$2334,R$50))/4</f>
        <v>1.86434585799571E-3</v>
      </c>
      <c r="S596" s="481">
        <f>(Infected!T304+Infected!T510+Infected!T716+Infected!T922+Infected!T1128+Infected!T1334+Infected!T1540)*(VLOOKUP($D65,Decrements!$B$2311:$V$2316,S$50)-VLOOKUP($D65,$B$2329:$V$2334,S$50))/4</f>
        <v>1.6246551969183126E-3</v>
      </c>
      <c r="T596" s="481">
        <f>(Infected!U304+Infected!U510+Infected!U716+Infected!U922+Infected!U1128+Infected!U1334+Infected!U1540)*(VLOOKUP($D65,Decrements!$B$2311:$V$2316,T$50)-VLOOKUP($D65,$B$2329:$V$2334,T$50))/4</f>
        <v>1.435702787006487E-3</v>
      </c>
      <c r="U596" s="481">
        <f>(Infected!V304+Infected!V510+Infected!V716+Infected!V922+Infected!V1128+Infected!V1334+Infected!V1540)*(VLOOKUP($D65,Decrements!$B$2311:$V$2316,U$50)-VLOOKUP($D65,$B$2329:$V$2334,U$50))/4</f>
        <v>1.2760214612472999E-3</v>
      </c>
      <c r="V596" s="481">
        <f>(Infected!W304+Infected!W510+Infected!W716+Infected!W922+Infected!W1128+Infected!W1334+Infected!W1540)*(VLOOKUP($D65,Decrements!$B$2311:$V$2316,V$50)-VLOOKUP($D65,$B$2329:$V$2334,V$50))/4</f>
        <v>1.1131639739653096E-3</v>
      </c>
      <c r="W596" s="481">
        <f>(Infected!X304+Infected!X510+Infected!X716+Infected!X922+Infected!X1128+Infected!X1334+Infected!X1540)*(VLOOKUP($D65,Decrements!$B$2311:$V$2316,W$50)-VLOOKUP($D65,$B$2329:$V$2334,W$50))/4</f>
        <v>9.8559409717812211E-4</v>
      </c>
      <c r="X596" s="481">
        <f>(Infected!Y304+Infected!Y510+Infected!Y716+Infected!Y922+Infected!Y1128+Infected!Y1334+Infected!Y1540)*(VLOOKUP($D65,Decrements!$B$2311:$V$2316,X$50)-VLOOKUP($D65,$B$2329:$V$2334,X$50))/4</f>
        <v>8.8338667868133043E-4</v>
      </c>
      <c r="Y596" s="481">
        <f>(Infected!Z304+Infected!Z510+Infected!Z716+Infected!Z922+Infected!Z1128+Infected!Z1334+Infected!Z1540)*(VLOOKUP($D65,Decrements!$B$2311:$V$2316,Y$50)-VLOOKUP($D65,$B$2329:$V$2334,Y$50))/4</f>
        <v>8.0862919673214777E-4</v>
      </c>
      <c r="Z596" s="481">
        <f>(Infected!AA304+Infected!AA510+Infected!AA716+Infected!AA922+Infected!AA1128+Infected!AA1334+Infected!AA1540)*(VLOOKUP($D65,Decrements!$B$2311:$V$2316,Z$50)-VLOOKUP($D65,$B$2329:$V$2334,Z$50))/4</f>
        <v>7.4331717503423077E-4</v>
      </c>
      <c r="AA596" s="481">
        <f>(Infected!AB304+Infected!AB510+Infected!AB716+Infected!AB922+Infected!AB1128+Infected!AB1334+Infected!AB1540)*(VLOOKUP($D65,Decrements!$B$2311:$V$2316,AA$50)-VLOOKUP($D65,$B$2329:$V$2334,AA$50))/4</f>
        <v>6.9439430524425531E-4</v>
      </c>
      <c r="AB596" s="481">
        <f>(Infected!AC304+Infected!AC510+Infected!AC716+Infected!AC922+Infected!AC1128+Infected!AC1334+Infected!AC1540)*(VLOOKUP($D65,Decrements!$B$2311:$V$2316,AB$50)-VLOOKUP($D65,$B$2329:$V$2334,AB$50))/4</f>
        <v>6.5938261267980665E-4</v>
      </c>
      <c r="AC596" s="481">
        <f>(Infected!AD304+Infected!AD510+Infected!AD716+Infected!AD922+Infected!AD1128+Infected!AD1334+Infected!AD1540)*(VLOOKUP($D65,Decrements!$B$2311:$V$2316,AC$50)-VLOOKUP($D65,$B$2329:$V$2334,AC$50))/4</f>
        <v>6.6488022898585249E-4</v>
      </c>
      <c r="AD596" s="481">
        <f>(Infected!AE304+Infected!AE510+Infected!AE716+Infected!AE922+Infected!AE1128+Infected!AE1334+Infected!AE1540)*(VLOOKUP($D65,Decrements!$B$2311:$V$2316,AD$50)-VLOOKUP($D65,$B$2329:$V$2334,AD$50))/4</f>
        <v>6.5532615819961402E-4</v>
      </c>
      <c r="AE596" s="481">
        <f>(Infected!AF304+Infected!AF510+Infected!AF716+Infected!AF922+Infected!AF1128+Infected!AF1334+Infected!AF1540)*(VLOOKUP($D65,Decrements!$B$2311:$V$2316,AE$50)-VLOOKUP($D65,$B$2329:$V$2334,AE$50))/4</f>
        <v>6.5220362789958862E-4</v>
      </c>
      <c r="AF596" s="481">
        <f>(Infected!AG304+Infected!AG510+Infected!AG716+Infected!AG922+Infected!AG1128+Infected!AG1334+Infected!AG1540)*(VLOOKUP($D65,Decrements!$B$2311:$V$2316,AF$50)-VLOOKUP($D65,$B$2329:$V$2334,AF$50))/4</f>
        <v>6.5494889716788483E-4</v>
      </c>
      <c r="AG596" s="481">
        <f>(Infected!AH304+Infected!AH510+Infected!AH716+Infected!AH922+Infected!AH1128+Infected!AH1334+Infected!AH1540)*(VLOOKUP($D65,Decrements!$B$2311:$V$2316,AG$50)-VLOOKUP($D65,$B$2329:$V$2334,AG$50))/4</f>
        <v>6.8544950187110411E-4</v>
      </c>
      <c r="AH596" s="481">
        <f>(Infected!AI304+Infected!AI510+Infected!AI716+Infected!AI922+Infected!AI1128+Infected!AI1334+Infected!AI1540)*(VLOOKUP($D65,Decrements!$B$2311:$V$2316,AH$50)-VLOOKUP($D65,$B$2329:$V$2334,AH$50))/4</f>
        <v>7.0142792084015306E-4</v>
      </c>
      <c r="AI596" s="481">
        <f>(Infected!AJ304+Infected!AJ510+Infected!AJ716+Infected!AJ922+Infected!AJ1128+Infected!AJ1334+Infected!AJ1540)*(VLOOKUP($D65,Decrements!$B$2311:$V$2316,AI$50)-VLOOKUP($D65,$B$2329:$V$2334,AI$50))/4</f>
        <v>7.1903177034588015E-4</v>
      </c>
      <c r="AJ596" s="481">
        <f>(Infected!AK304+Infected!AK510+Infected!AK716+Infected!AK922+Infected!AK1128+Infected!AK1334+Infected!AK1540)*(VLOOKUP($D65,Decrements!$B$2311:$V$2316,AJ$50)-VLOOKUP($D65,$B$2329:$V$2334,AJ$50))/4</f>
        <v>7.3944037130449633E-4</v>
      </c>
      <c r="AK596" s="481">
        <f>(Infected!AL304+Infected!AL510+Infected!AL716+Infected!AL922+Infected!AL1128+Infected!AL1334+Infected!AL1540)*(VLOOKUP($D65,Decrements!$B$2311:$V$2316,AK$50)-VLOOKUP($D65,$B$2329:$V$2334,AK$50))/4</f>
        <v>7.7336219027385189E-4</v>
      </c>
      <c r="AL596" s="481">
        <f>(Infected!AM304+Infected!AM510+Infected!AM716+Infected!AM922+Infected!AM1128+Infected!AM1334+Infected!AM1540)*(VLOOKUP($D65,Decrements!$B$2311:$V$2316,AL$50)-VLOOKUP($D65,$B$2329:$V$2334,AL$50))/4</f>
        <v>8.0237287653872732E-4</v>
      </c>
      <c r="AM596" s="481">
        <f>(Infected!AN304+Infected!AN510+Infected!AN716+Infected!AN922+Infected!AN1128+Infected!AN1334+Infected!AN1540)*(VLOOKUP($D65,Decrements!$B$2311:$V$2316,AM$50)-VLOOKUP($D65,$B$2329:$V$2334,AM$50))/4</f>
        <v>8.3151535227532069E-4</v>
      </c>
      <c r="AN596" s="481">
        <f>(Infected!AO304+Infected!AO510+Infected!AO716+Infected!AO922+Infected!AO1128+Infected!AO1334+Infected!AO1540)*(VLOOKUP($D65,Decrements!$B$2311:$V$2316,AN$50)-VLOOKUP($D65,$B$2329:$V$2334,AN$50))/4</f>
        <v>8.6068396548969915E-4</v>
      </c>
      <c r="AO596" s="481">
        <f>(Infected!AP304+Infected!AP510+Infected!AP716+Infected!AP922+Infected!AP1128+Infected!AP1334+Infected!AP1540)*(VLOOKUP($D65,Decrements!$B$2311:$V$2316,AO$50)-VLOOKUP($D65,$B$2329:$V$2334,AO$50))/4</f>
        <v>8.8956342766397087E-4</v>
      </c>
      <c r="AP596" s="481">
        <f>(Infected!AQ304+Infected!AQ510+Infected!AQ716+Infected!AQ922+Infected!AQ1128+Infected!AQ1334+Infected!AQ1540)*(VLOOKUP($D65,Decrements!$B$2311:$V$2316,AP$50)-VLOOKUP($D65,$B$2329:$V$2334,AP$50))/4</f>
        <v>9.1733778938268482E-4</v>
      </c>
      <c r="AQ596" s="481">
        <f>(Infected!AR304+Infected!AR510+Infected!AR716+Infected!AR922+Infected!AR1128+Infected!AR1334+Infected!AR1540)*(VLOOKUP($D65,Decrements!$B$2311:$V$2316,AQ$50)-VLOOKUP($D65,$B$2329:$V$2334,AQ$50))/4</f>
        <v>9.4365440272598574E-4</v>
      </c>
      <c r="AR596" s="481">
        <f>(Infected!AS304+Infected!AS510+Infected!AS716+Infected!AS922+Infected!AS1128+Infected!AS1334+Infected!AS1540)*(VLOOKUP($D65,Decrements!$B$2311:$V$2316,AR$50)-VLOOKUP($D65,$B$2329:$V$2334,AR$50))/4</f>
        <v>9.683627584983909E-4</v>
      </c>
      <c r="AS596" s="481">
        <f>(Infected!AT304+Infected!AT510+Infected!AT716+Infected!AT922+Infected!AT1128+Infected!AT1334+Infected!AT1540)*(VLOOKUP($D65,Decrements!$B$2311:$V$2316,AS$50)-VLOOKUP($D65,$B$2329:$V$2334,AS$50))/4</f>
        <v>9.9181018323393245E-4</v>
      </c>
      <c r="AT596" s="481">
        <f>(Infected!AU304+Infected!AU510+Infected!AU716+Infected!AU922+Infected!AU1128+Infected!AU1334+Infected!AU1540)*(VLOOKUP($D65,Decrements!$B$2311:$V$2316,AT$50)-VLOOKUP($D65,$B$2329:$V$2334,AT$50))/4</f>
        <v>1.0138504525060588E-3</v>
      </c>
      <c r="AU596" s="481">
        <f>(Infected!AV304+Infected!AV510+Infected!AV716+Infected!AV922+Infected!AV1128+Infected!AV1334+Infected!AV1540)*(VLOOKUP($D65,Decrements!$B$2311:$V$2316,AU$50)-VLOOKUP($D65,$B$2329:$V$2334,AU$50))/4</f>
        <v>1.0346140125013382E-3</v>
      </c>
      <c r="AV596" s="481">
        <f>(Infected!AW304+Infected!AW510+Infected!AW716+Infected!AW922+Infected!AW1128+Infected!AW1334+Infected!AW1540)*(VLOOKUP($D65,Decrements!$B$2311:$V$2316,AV$50)-VLOOKUP($D65,$B$2329:$V$2334,AV$50))/4</f>
        <v>1.0542052012393302E-3</v>
      </c>
      <c r="AW596" s="481">
        <f>(Infected!AX304+Infected!AX510+Infected!AX716+Infected!AX922+Infected!AX1128+Infected!AX1334+Infected!AX1540)*(VLOOKUP($D65,Decrements!$B$2311:$V$2316,AW$50)-VLOOKUP($D65,$B$2329:$V$2334,AW$50))/4</f>
        <v>1.0728172678236012E-3</v>
      </c>
      <c r="AX596" s="481">
        <f>(Infected!AY304+Infected!AY510+Infected!AY716+Infected!AY922+Infected!AY1128+Infected!AY1334+Infected!AY1540)*(VLOOKUP($D65,Decrements!$B$2311:$V$2316,AX$50)-VLOOKUP($D65,$B$2329:$V$2334,AX$50))/4</f>
        <v>1.0903856937403795E-3</v>
      </c>
      <c r="AY596" s="481">
        <f>(Infected!AZ304+Infected!AZ510+Infected!AZ716+Infected!AZ922+Infected!AZ1128+Infected!AZ1334+Infected!AZ1540)*(VLOOKUP($D65,Decrements!$B$2311:$V$2316,AY$50)-VLOOKUP($D65,$B$2329:$V$2334,AY$50))/4</f>
        <v>1.106974751804761E-3</v>
      </c>
      <c r="AZ596" s="481">
        <f>(Infected!BA304+Infected!BA510+Infected!BA716+Infected!BA922+Infected!BA1128+Infected!BA1334+Infected!BA1540)*(VLOOKUP($D65,Decrements!$B$2311:$V$2316,AZ$50)-VLOOKUP($D65,$B$2329:$V$2334,AZ$50))/4</f>
        <v>1.1226413550544517E-3</v>
      </c>
      <c r="BA596" s="481">
        <f>(Infected!BB304+Infected!BB510+Infected!BB716+Infected!BB922+Infected!BB1128+Infected!BB1334+Infected!BB1540)*(VLOOKUP($D65,Decrements!$B$2311:$V$2316,BA$50)-VLOOKUP($D65,$B$2329:$V$2334,BA$50))/4</f>
        <v>1.1375077323036676E-3</v>
      </c>
      <c r="BB596" s="481">
        <f>(Infected!BC304+Infected!BC510+Infected!BC716+Infected!BC922+Infected!BC1128+Infected!BC1334+Infected!BC1540)*(VLOOKUP($D65,Decrements!$B$2311:$V$2316,BB$50)-VLOOKUP($D65,$B$2329:$V$2334,BB$50))/4</f>
        <v>1.151534676940193E-3</v>
      </c>
      <c r="BC596" s="481">
        <f>(Infected!BD304+Infected!BD510+Infected!BD716+Infected!BD922+Infected!BD1128+Infected!BD1334+Infected!BD1540)*(VLOOKUP($D65,Decrements!$B$2311:$V$2316,BC$50)-VLOOKUP($D65,$B$2329:$V$2334,BC$50))/4</f>
        <v>1.1647643549790624E-3</v>
      </c>
      <c r="BD596" s="481">
        <f>(Infected!BE304+Infected!BE510+Infected!BE716+Infected!BE922+Infected!BE1128+Infected!BE1334+Infected!BE1540)*(VLOOKUP($D65,Decrements!$B$2311:$V$2316,BD$50)-VLOOKUP($D65,$B$2329:$V$2334,BD$50))/4</f>
        <v>1.1772363924620736E-3</v>
      </c>
      <c r="BE596" s="481">
        <f>(Infected!BF304+Infected!BF510+Infected!BF716+Infected!BF922+Infected!BF1128+Infected!BF1334+Infected!BF1540)*(VLOOKUP($D65,Decrements!$B$2311:$V$2316,BE$50)-VLOOKUP($D65,$B$2329:$V$2334,BE$50))/4</f>
        <v>1.1890452287368577E-3</v>
      </c>
      <c r="BF596" s="481">
        <f>(Infected!BG304+Infected!BG510+Infected!BG716+Infected!BG922+Infected!BG1128+Infected!BG1334+Infected!BG1540)*(VLOOKUP($D65,Decrements!$B$2311:$V$2316,BF$50)-VLOOKUP($D65,$B$2329:$V$2334,BF$50))/4</f>
        <v>1.20015632475566E-3</v>
      </c>
      <c r="BG596" s="481">
        <f>(Infected!BH304+Infected!BH510+Infected!BH716+Infected!BH922+Infected!BH1128+Infected!BH1334+Infected!BH1540)*(VLOOKUP($D65,Decrements!$B$2311:$V$2316,BG$50)-VLOOKUP($D65,$B$2329:$V$2334,BG$50))/4</f>
        <v>1.2106040958597918E-3</v>
      </c>
      <c r="BH596" s="481">
        <f>(Infected!BI304+Infected!BI510+Infected!BI716+Infected!BI922+Infected!BI1128+Infected!BI1334+Infected!BI1540)*(VLOOKUP($D65,Decrements!$B$2311:$V$2316,BH$50)-VLOOKUP($D65,$B$2329:$V$2334,BH$50))/4</f>
        <v>1.2204208702512828E-3</v>
      </c>
      <c r="BI596" s="481">
        <f>(Infected!BJ304+Infected!BJ510+Infected!BJ716+Infected!BJ922+Infected!BJ1128+Infected!BJ1334+Infected!BJ1540)*(VLOOKUP($D65,Decrements!$B$2311:$V$2316,BI$50)-VLOOKUP($D65,$B$2329:$V$2334,BI$50))/4</f>
        <v>1.2296844329140301E-3</v>
      </c>
      <c r="BJ596" s="481">
        <f>(Infected!BK304+Infected!BK510+Infected!BK716+Infected!BK922+Infected!BK1128+Infected!BK1334+Infected!BK1540)*(VLOOKUP($D65,Decrements!$B$2311:$V$2316,BJ$50)-VLOOKUP($D65,$B$2329:$V$2334,BJ$50))/4</f>
        <v>1.2383695686169235E-3</v>
      </c>
      <c r="BK596" s="481">
        <f>(Infected!BL304+Infected!BL510+Infected!BL716+Infected!BL922+Infected!BL1128+Infected!BL1334+Infected!BL1540)*(VLOOKUP($D65,Decrements!$B$2311:$V$2316,BK$50)-VLOOKUP($D65,$B$2329:$V$2334,BK$50))/4</f>
        <v>1.2465058654437952E-3</v>
      </c>
      <c r="BL596" s="481">
        <f>(Infected!BM304+Infected!BM510+Infected!BM716+Infected!BM922+Infected!BM1128+Infected!BM1334+Infected!BM1540)*(VLOOKUP($D65,Decrements!$B$2311:$V$2316,BL$50)-VLOOKUP($D65,$B$2329:$V$2334,BL$50))/4</f>
        <v>1.2541206396345904E-3</v>
      </c>
      <c r="BM596" s="481">
        <f>(Infected!BN304+Infected!BN510+Infected!BN716+Infected!BN922+Infected!BN1128+Infected!BN1334+Infected!BN1540)*(VLOOKUP($D65,Decrements!$B$2311:$V$2316,BM$50)-VLOOKUP($D65,$B$2329:$V$2334,BM$50))/4</f>
        <v>1.2612757130864816E-3</v>
      </c>
      <c r="BN596" s="481">
        <f>(Infected!BO304+Infected!BO510+Infected!BO716+Infected!BO922+Infected!BO1128+Infected!BO1334+Infected!BO1540)*(VLOOKUP($D65,Decrements!$B$2311:$V$2316,BN$50)-VLOOKUP($D65,$B$2329:$V$2334,BN$50))/4</f>
        <v>1.2679519066347061E-3</v>
      </c>
      <c r="BO596" s="481">
        <f>(Infected!BP304+Infected!BP510+Infected!BP716+Infected!BP922+Infected!BP1128+Infected!BP1334+Infected!BP1540)*(VLOOKUP($D65,Decrements!$B$2311:$V$2316,BO$50)-VLOOKUP($D65,$B$2329:$V$2334,BO$50))/4</f>
        <v>1.2741702671953592E-3</v>
      </c>
      <c r="BP596" s="481">
        <f>(Infected!BQ304+Infected!BQ510+Infected!BQ716+Infected!BQ922+Infected!BQ1128+Infected!BQ1334+Infected!BQ1540)*(VLOOKUP($D65,Decrements!$B$2311:$V$2316,BP$50)-VLOOKUP($D65,$B$2329:$V$2334,BP$50))/4</f>
        <v>1.2799523440406126E-3</v>
      </c>
      <c r="BQ596" s="481">
        <f>(Infected!BR304+Infected!BR510+Infected!BR716+Infected!BR922+Infected!BR1128+Infected!BR1334+Infected!BR1540)*(VLOOKUP($D65,Decrements!$B$2311:$V$2316,BQ$50)-VLOOKUP($D65,$B$2329:$V$2334,BQ$50))/4</f>
        <v>1.2853465622292139E-3</v>
      </c>
      <c r="BR596" s="481">
        <f>(Infected!BS304+Infected!BS510+Infected!BS716+Infected!BS922+Infected!BS1128+Infected!BS1334+Infected!BS1540)*(VLOOKUP($D65,Decrements!$B$2311:$V$2316,BR$50)-VLOOKUP($D65,$B$2329:$V$2334,BR$50))/4</f>
        <v>1.2903395525714735E-3</v>
      </c>
      <c r="BS596" s="481">
        <f>(Infected!BT304+Infected!BT510+Infected!BT716+Infected!BT922+Infected!BT1128+Infected!BT1334+Infected!BT1540)*(VLOOKUP($D65,Decrements!$B$2311:$V$2316,BS$50)-VLOOKUP($D65,$B$2329:$V$2334,BS$50))/4</f>
        <v>1.2949512917380772E-3</v>
      </c>
      <c r="BT596" s="481">
        <f>(Infected!BU304+Infected!BU510+Infected!BU716+Infected!BU922+Infected!BU1128+Infected!BU1334+Infected!BU1540)*(VLOOKUP($D65,Decrements!$B$2311:$V$2316,BT$50)-VLOOKUP($D65,$B$2329:$V$2334,BT$50))/4</f>
        <v>1.2992013404425709E-3</v>
      </c>
      <c r="BU596" s="481">
        <f>(Infected!BV304+Infected!BV510+Infected!BV716+Infected!BV922+Infected!BV1128+Infected!BV1334+Infected!BV1540)*(VLOOKUP($D65,Decrements!$B$2311:$V$2316,BU$50)-VLOOKUP($D65,$B$2329:$V$2334,BU$50))/4</f>
        <v>1.3031291359254999E-3</v>
      </c>
      <c r="BV596" s="481">
        <f>(Infected!BW304+Infected!BW510+Infected!BW716+Infected!BW922+Infected!BW1128+Infected!BW1334+Infected!BW1540)*(VLOOKUP($D65,Decrements!$B$2311:$V$2316,BV$50)-VLOOKUP($D65,$B$2329:$V$2334,BV$50))/4</f>
        <v>1.306729630257363E-3</v>
      </c>
      <c r="BW596" s="481">
        <f>(Infected!BX304+Infected!BX510+Infected!BX716+Infected!BX922+Infected!BX1128+Infected!BX1334+Infected!BX1540)*(VLOOKUP($D65,Decrements!$B$2311:$V$2316,BW$50)-VLOOKUP($D65,$B$2329:$V$2334,BW$50))/4</f>
        <v>1.310020973234703E-3</v>
      </c>
      <c r="BX596" s="481">
        <f>(Infected!BY304+Infected!BY510+Infected!BY716+Infected!BY922+Infected!BY1128+Infected!BY1334+Infected!BY1540)*(VLOOKUP($D65,Decrements!$B$2311:$V$2316,BX$50)-VLOOKUP($D65,$B$2329:$V$2334,BX$50))/4</f>
        <v>1.3130200980519624E-3</v>
      </c>
      <c r="BY596" s="481">
        <f>(Infected!BZ304+Infected!BZ510+Infected!BZ716+Infected!BZ922+Infected!BZ1128+Infected!BZ1334+Infected!BZ1540)*(VLOOKUP($D65,Decrements!$B$2311:$V$2316,BY$50)-VLOOKUP($D65,$B$2329:$V$2334,BY$50))/4</f>
        <v>1.3157566722215509E-3</v>
      </c>
      <c r="BZ596" s="481">
        <f>(Infected!CA304+Infected!CA510+Infected!CA716+Infected!CA922+Infected!CA1128+Infected!CA1334+Infected!CA1540)*(VLOOKUP($D65,Decrements!$B$2311:$V$2316,BZ$50)-VLOOKUP($D65,$B$2329:$V$2334,BZ$50))/4</f>
        <v>1.3182296954739683E-3</v>
      </c>
      <c r="CA596" s="481">
        <f>(Infected!CB304+Infected!CB510+Infected!CB716+Infected!CB922+Infected!CB1128+Infected!CB1334+Infected!CB1540)*(VLOOKUP($D65,Decrements!$B$2311:$V$2316,CA$50)-VLOOKUP($D65,$B$2329:$V$2334,CA$50))/4</f>
        <v>1.3204536648894715E-3</v>
      </c>
      <c r="CB596" s="481">
        <f>(Infected!CC304+Infected!CC510+Infected!CC716+Infected!CC922+Infected!CC1128+Infected!CC1334+Infected!CC1540)*(VLOOKUP($D65,Decrements!$B$2311:$V$2316,CB$50)-VLOOKUP($D65,$B$2329:$V$2334,CB$50))/4</f>
        <v>1.322442070560168E-3</v>
      </c>
      <c r="CC596" s="481">
        <f>(Infected!CD304+Infected!CD510+Infected!CD716+Infected!CD922+Infected!CD1128+Infected!CD1334+Infected!CD1540)*(VLOOKUP($D65,Decrements!$B$2311:$V$2316,CC$50)-VLOOKUP($D65,$B$2329:$V$2334,CC$50))/4</f>
        <v>1.3242163999384793E-3</v>
      </c>
      <c r="CD596" s="481">
        <f>(Infected!CE304+Infected!CE510+Infected!CE716+Infected!CE922+Infected!CE1128+Infected!CE1334+Infected!CE1540)*(VLOOKUP($D65,Decrements!$B$2311:$V$2316,CD$50)-VLOOKUP($D65,$B$2329:$V$2334,CD$50))/4</f>
        <v>1.3257784642019409E-3</v>
      </c>
      <c r="CE596" s="481">
        <f>(Infected!CF304+Infected!CF510+Infected!CF716+Infected!CF922+Infected!CF1128+Infected!CF1334+Infected!CF1540)*(VLOOKUP($D65,Decrements!$B$2311:$V$2316,CE$50)-VLOOKUP($D65,$B$2329:$V$2334,CE$50))/4</f>
        <v>1.3271399185718492E-3</v>
      </c>
      <c r="CF596" s="481">
        <f>(Infected!CG304+Infected!CG510+Infected!CG716+Infected!CG922+Infected!CG1128+Infected!CG1334+Infected!CG1540)*(VLOOKUP($D65,Decrements!$B$2311:$V$2316,CF$50)-VLOOKUP($D65,$B$2329:$V$2334,CF$50))/4</f>
        <v>1.3283116981206897E-3</v>
      </c>
      <c r="CG596" s="481">
        <f>(Infected!CH304+Infected!CH510+Infected!CH716+Infected!CH922+Infected!CH1128+Infected!CH1334+Infected!CH1540)*(VLOOKUP($D65,Decrements!$B$2311:$V$2316,CG$50)-VLOOKUP($D65,$B$2329:$V$2334,CG$50))/4</f>
        <v>1.3293092414734516E-3</v>
      </c>
      <c r="CH596" s="481">
        <f>(Infected!CI304+Infected!CI510+Infected!CI716+Infected!CI922+Infected!CI1128+Infected!CI1334+Infected!CI1540)*(VLOOKUP($D65,Decrements!$B$2311:$V$2316,CH$50)-VLOOKUP($D65,$B$2329:$V$2334,CH$50))/4</f>
        <v>1.3301365052834878E-3</v>
      </c>
      <c r="CI596" s="481">
        <f>(Infected!CJ304+Infected!CJ510+Infected!CJ716+Infected!CJ922+Infected!CJ1128+Infected!CJ1334+Infected!CJ1540)*(VLOOKUP($D65,Decrements!$B$2311:$V$2316,CI$50)-VLOOKUP($D65,$B$2329:$V$2334,CI$50))/4</f>
        <v>1.3308030223921435E-3</v>
      </c>
    </row>
    <row r="597" spans="2:87" s="209" customFormat="1">
      <c r="B597" s="210">
        <v>2</v>
      </c>
      <c r="C597" s="210">
        <v>2</v>
      </c>
      <c r="D597" s="210">
        <v>1</v>
      </c>
      <c r="E597" s="210">
        <v>221</v>
      </c>
      <c r="F597" s="211"/>
      <c r="G597" s="210">
        <f>Infected!I305+Infected!I511</f>
        <v>1.1109677419354842</v>
      </c>
      <c r="H597" s="481">
        <f>(Infected!I305+Infected!I511+Infected!I717+Infected!I923+Infected!I1129+Infected!I1335+Infected!I1541)*(VLOOKUP($D66,Decrements!$B$2311:$V$2316,H$50)-VLOOKUP($D66,$B$2329:$V$2334,H$50))/4</f>
        <v>9.3726414892935702E-3</v>
      </c>
      <c r="I597" s="481">
        <f>(Infected!J305+Infected!J511+Infected!J717+Infected!J923+Infected!J1129+Infected!J1335+Infected!J1541)*(VLOOKUP($D66,Decrements!$B$2311:$V$2316,I$50)-VLOOKUP($D66,$B$2329:$V$2334,I$50))/4</f>
        <v>1.2464393764841141E-2</v>
      </c>
      <c r="J597" s="481">
        <f>(Infected!K305+Infected!K511+Infected!K717+Infected!K923+Infected!K1129+Infected!K1335+Infected!K1541)*(VLOOKUP($D66,Decrements!$B$2311:$V$2316,J$50)-VLOOKUP($D66,$B$2329:$V$2334,J$50))/4</f>
        <v>1.4528240315421935E-2</v>
      </c>
      <c r="K597" s="481">
        <f>(Infected!L305+Infected!L511+Infected!L717+Infected!L923+Infected!L1129+Infected!L1335+Infected!L1541)*(VLOOKUP($D66,Decrements!$B$2311:$V$2316,K$50)-VLOOKUP($D66,$B$2329:$V$2334,K$50))/4</f>
        <v>1.5789835953423415E-2</v>
      </c>
      <c r="L597" s="481">
        <f>(Infected!M305+Infected!M511+Infected!M717+Infected!M923+Infected!M1129+Infected!M1335+Infected!M1541)*(VLOOKUP($D66,Decrements!$B$2311:$V$2316,L$50)-VLOOKUP($D66,$B$2329:$V$2334,L$50))/4</f>
        <v>1.655619014872212E-2</v>
      </c>
      <c r="M597" s="481">
        <f>(Infected!N305+Infected!N511+Infected!N717+Infected!N923+Infected!N1129+Infected!N1335+Infected!N1541)*(VLOOKUP($D66,Decrements!$B$2311:$V$2316,M$50)-VLOOKUP($D66,$B$2329:$V$2334,M$50))/4</f>
        <v>1.487709072919668E-2</v>
      </c>
      <c r="N597" s="481">
        <f>(Infected!O305+Infected!O511+Infected!O717+Infected!O923+Infected!O1129+Infected!O1335+Infected!O1541)*(VLOOKUP($D66,Decrements!$B$2311:$V$2316,N$50)-VLOOKUP($D66,$B$2329:$V$2334,N$50))/4</f>
        <v>1.3466711150107903E-2</v>
      </c>
      <c r="O597" s="481">
        <f>(Infected!P305+Infected!P511+Infected!P717+Infected!P923+Infected!P1129+Infected!P1335+Infected!P1541)*(VLOOKUP($D66,Decrements!$B$2311:$V$2316,O$50)-VLOOKUP($D66,$B$2329:$V$2334,O$50))/4</f>
        <v>1.2277021131297342E-2</v>
      </c>
      <c r="P597" s="481">
        <f>(Infected!Q305+Infected!Q511+Infected!Q717+Infected!Q923+Infected!Q1129+Infected!Q1335+Infected!Q1541)*(VLOOKUP($D66,Decrements!$B$2311:$V$2316,P$50)-VLOOKUP($D66,$B$2329:$V$2334,P$50))/4</f>
        <v>1.1272379716917637E-2</v>
      </c>
      <c r="Q597" s="481">
        <f>(Infected!R305+Infected!R511+Infected!R717+Infected!R923+Infected!R1129+Infected!R1335+Infected!R1541)*(VLOOKUP($D66,Decrements!$B$2311:$V$2316,Q$50)-VLOOKUP($D66,$B$2329:$V$2334,Q$50))/4</f>
        <v>9.9836628113667298E-3</v>
      </c>
      <c r="R597" s="481">
        <f>(Infected!S305+Infected!S511+Infected!S717+Infected!S923+Infected!S1129+Infected!S1335+Infected!S1541)*(VLOOKUP($D66,Decrements!$B$2311:$V$2316,R$50)-VLOOKUP($D66,$B$2329:$V$2334,R$50))/4</f>
        <v>8.5991437154769607E-3</v>
      </c>
      <c r="S597" s="481">
        <f>(Infected!T305+Infected!T511+Infected!T717+Infected!T923+Infected!T1129+Infected!T1335+Infected!T1541)*(VLOOKUP($D66,Decrements!$B$2311:$V$2316,S$50)-VLOOKUP($D66,$B$2329:$V$2334,S$50))/4</f>
        <v>7.508088529551574E-3</v>
      </c>
      <c r="T597" s="481">
        <f>(Infected!U305+Infected!U511+Infected!U717+Infected!U923+Infected!U1129+Infected!U1335+Infected!U1541)*(VLOOKUP($D66,Decrements!$B$2311:$V$2316,T$50)-VLOOKUP($D66,$B$2329:$V$2334,T$50))/4</f>
        <v>6.6475208921242613E-3</v>
      </c>
      <c r="U597" s="481">
        <f>(Infected!V305+Infected!V511+Infected!V717+Infected!V923+Infected!V1129+Infected!V1335+Infected!V1541)*(VLOOKUP($D66,Decrements!$B$2311:$V$2316,U$50)-VLOOKUP($D66,$B$2329:$V$2334,U$50))/4</f>
        <v>5.9188647592292925E-3</v>
      </c>
      <c r="V597" s="481">
        <f>(Infected!W305+Infected!W511+Infected!W717+Infected!W923+Infected!W1129+Infected!W1335+Infected!W1541)*(VLOOKUP($D66,Decrements!$B$2311:$V$2316,V$50)-VLOOKUP($D66,$B$2329:$V$2334,V$50))/4</f>
        <v>5.1724489204607428E-3</v>
      </c>
      <c r="W597" s="481">
        <f>(Infected!X305+Infected!X511+Infected!X717+Infected!X923+Infected!X1129+Infected!X1335+Infected!X1541)*(VLOOKUP($D66,Decrements!$B$2311:$V$2316,W$50)-VLOOKUP($D66,$B$2329:$V$2334,W$50))/4</f>
        <v>4.5875056774679216E-3</v>
      </c>
      <c r="X597" s="481">
        <f>(Infected!Y305+Infected!Y511+Infected!Y717+Infected!Y923+Infected!Y1129+Infected!Y1335+Infected!Y1541)*(VLOOKUP($D66,Decrements!$B$2311:$V$2316,X$50)-VLOOKUP($D66,$B$2329:$V$2334,X$50))/4</f>
        <v>4.1187067457292689E-3</v>
      </c>
      <c r="Y597" s="481">
        <f>(Infected!Z305+Infected!Z511+Infected!Z717+Infected!Z923+Infected!Z1129+Infected!Z1335+Infected!Z1541)*(VLOOKUP($D66,Decrements!$B$2311:$V$2316,Y$50)-VLOOKUP($D66,$B$2329:$V$2334,Y$50))/4</f>
        <v>3.7763241651142363E-3</v>
      </c>
      <c r="Z597" s="481">
        <f>(Infected!AA305+Infected!AA511+Infected!AA717+Infected!AA923+Infected!AA1129+Infected!AA1335+Infected!AA1541)*(VLOOKUP($D66,Decrements!$B$2311:$V$2316,Z$50)-VLOOKUP($D66,$B$2329:$V$2334,Z$50))/4</f>
        <v>3.4767455950835214E-3</v>
      </c>
      <c r="AA597" s="481">
        <f>(Infected!AB305+Infected!AB511+Infected!AB717+Infected!AB923+Infected!AB1129+Infected!AB1335+Infected!AB1541)*(VLOOKUP($D66,Decrements!$B$2311:$V$2316,AA$50)-VLOOKUP($D66,$B$2329:$V$2334,AA$50))/4</f>
        <v>3.252774096324006E-3</v>
      </c>
      <c r="AB597" s="481">
        <f>(Infected!AC305+Infected!AC511+Infected!AC717+Infected!AC923+Infected!AC1129+Infected!AC1335+Infected!AC1541)*(VLOOKUP($D66,Decrements!$B$2311:$V$2316,AB$50)-VLOOKUP($D66,$B$2329:$V$2334,AB$50))/4</f>
        <v>3.0931367140836991E-3</v>
      </c>
      <c r="AC597" s="481">
        <f>(Infected!AD305+Infected!AD511+Infected!AD717+Infected!AD923+Infected!AD1129+Infected!AD1335+Infected!AD1541)*(VLOOKUP($D66,Decrements!$B$2311:$V$2316,AC$50)-VLOOKUP($D66,$B$2329:$V$2334,AC$50))/4</f>
        <v>3.1228999545075214E-3</v>
      </c>
      <c r="AD597" s="481">
        <f>(Infected!AE305+Infected!AE511+Infected!AE717+Infected!AE923+Infected!AE1129+Infected!AE1335+Infected!AE1541)*(VLOOKUP($D66,Decrements!$B$2311:$V$2316,AD$50)-VLOOKUP($D66,$B$2329:$V$2334,AD$50))/4</f>
        <v>3.0818421405922349E-3</v>
      </c>
      <c r="AE597" s="481">
        <f>(Infected!AF305+Infected!AF511+Infected!AF717+Infected!AF923+Infected!AF1129+Infected!AF1335+Infected!AF1541)*(VLOOKUP($D66,Decrements!$B$2311:$V$2316,AE$50)-VLOOKUP($D66,$B$2329:$V$2334,AE$50))/4</f>
        <v>3.0707799263077909E-3</v>
      </c>
      <c r="AF597" s="481">
        <f>(Infected!AG305+Infected!AG511+Infected!AG717+Infected!AG923+Infected!AG1129+Infected!AG1335+Infected!AG1541)*(VLOOKUP($D66,Decrements!$B$2311:$V$2316,AF$50)-VLOOKUP($D66,$B$2329:$V$2334,AF$50))/4</f>
        <v>3.0871683966434507E-3</v>
      </c>
      <c r="AG597" s="481">
        <f>(Infected!AH305+Infected!AH511+Infected!AH717+Infected!AH923+Infected!AH1129+Infected!AH1335+Infected!AH1541)*(VLOOKUP($D66,Decrements!$B$2311:$V$2316,AG$50)-VLOOKUP($D66,$B$2329:$V$2334,AG$50))/4</f>
        <v>3.2342390735233656E-3</v>
      </c>
      <c r="AH597" s="481">
        <f>(Infected!AI305+Infected!AI511+Infected!AI717+Infected!AI923+Infected!AI1129+Infected!AI1335+Infected!AI1541)*(VLOOKUP($D66,Decrements!$B$2311:$V$2316,AH$50)-VLOOKUP($D66,$B$2329:$V$2334,AH$50))/4</f>
        <v>3.3130549887334278E-3</v>
      </c>
      <c r="AI597" s="481">
        <f>(Infected!AJ305+Infected!AJ511+Infected!AJ717+Infected!AJ923+Infected!AJ1129+Infected!AJ1335+Infected!AJ1541)*(VLOOKUP($D66,Decrements!$B$2311:$V$2316,AI$50)-VLOOKUP($D66,$B$2329:$V$2334,AI$50))/4</f>
        <v>3.3996436288495301E-3</v>
      </c>
      <c r="AJ597" s="481">
        <f>(Infected!AK305+Infected!AK511+Infected!AK717+Infected!AK923+Infected!AK1129+Infected!AK1335+Infected!AK1541)*(VLOOKUP($D66,Decrements!$B$2311:$V$2316,AJ$50)-VLOOKUP($D66,$B$2329:$V$2334,AJ$50))/4</f>
        <v>3.4995775073717234E-3</v>
      </c>
      <c r="AK597" s="481">
        <f>(Infected!AL305+Infected!AL511+Infected!AL717+Infected!AL923+Infected!AL1129+Infected!AL1335+Infected!AL1541)*(VLOOKUP($D66,Decrements!$B$2311:$V$2316,AK$50)-VLOOKUP($D66,$B$2329:$V$2334,AK$50))/4</f>
        <v>3.6635812768950789E-3</v>
      </c>
      <c r="AL597" s="481">
        <f>(Infected!AM305+Infected!AM511+Infected!AM717+Infected!AM923+Infected!AM1129+Infected!AM1335+Infected!AM1541)*(VLOOKUP($D66,Decrements!$B$2311:$V$2316,AL$50)-VLOOKUP($D66,$B$2329:$V$2334,AL$50))/4</f>
        <v>3.804623325584019E-3</v>
      </c>
      <c r="AM597" s="481">
        <f>(Infected!AN305+Infected!AN511+Infected!AN717+Infected!AN923+Infected!AN1129+Infected!AN1335+Infected!AN1541)*(VLOOKUP($D66,Decrements!$B$2311:$V$2316,AM$50)-VLOOKUP($D66,$B$2329:$V$2334,AM$50))/4</f>
        <v>3.9465443410109206E-3</v>
      </c>
      <c r="AN597" s="481">
        <f>(Infected!AO305+Infected!AO511+Infected!AO717+Infected!AO923+Infected!AO1129+Infected!AO1335+Infected!AO1541)*(VLOOKUP($D66,Decrements!$B$2311:$V$2316,AN$50)-VLOOKUP($D66,$B$2329:$V$2334,AN$50))/4</f>
        <v>4.0888262330330636E-3</v>
      </c>
      <c r="AO597" s="481">
        <f>(Infected!AP305+Infected!AP511+Infected!AP717+Infected!AP923+Infected!AP1129+Infected!AP1335+Infected!AP1541)*(VLOOKUP($D66,Decrements!$B$2311:$V$2316,AO$50)-VLOOKUP($D66,$B$2329:$V$2334,AO$50))/4</f>
        <v>4.2299705605024166E-3</v>
      </c>
      <c r="AP597" s="481">
        <f>(Infected!AQ305+Infected!AQ511+Infected!AQ717+Infected!AQ923+Infected!AQ1129+Infected!AQ1335+Infected!AQ1541)*(VLOOKUP($D66,Decrements!$B$2311:$V$2316,AP$50)-VLOOKUP($D66,$B$2329:$V$2334,AP$50))/4</f>
        <v>4.3659137272607888E-3</v>
      </c>
      <c r="AQ597" s="481">
        <f>(Infected!AR305+Infected!AR511+Infected!AR717+Infected!AR923+Infected!AR1129+Infected!AR1335+Infected!AR1541)*(VLOOKUP($D66,Decrements!$B$2311:$V$2316,AQ$50)-VLOOKUP($D66,$B$2329:$V$2334,AQ$50))/4</f>
        <v>4.4948375093530049E-3</v>
      </c>
      <c r="AR597" s="481">
        <f>(Infected!AS305+Infected!AS511+Infected!AS717+Infected!AS923+Infected!AS1129+Infected!AS1335+Infected!AS1541)*(VLOOKUP($D66,Decrements!$B$2311:$V$2316,AR$50)-VLOOKUP($D66,$B$2329:$V$2334,AR$50))/4</f>
        <v>4.6158209738844406E-3</v>
      </c>
      <c r="AS597" s="481">
        <f>(Infected!AT305+Infected!AT511+Infected!AT717+Infected!AT923+Infected!AT1129+Infected!AT1335+Infected!AT1541)*(VLOOKUP($D66,Decrements!$B$2311:$V$2316,AS$50)-VLOOKUP($D66,$B$2329:$V$2334,AS$50))/4</f>
        <v>4.73075050277916E-3</v>
      </c>
      <c r="AT597" s="481">
        <f>(Infected!AU305+Infected!AU511+Infected!AU717+Infected!AU923+Infected!AU1129+Infected!AU1335+Infected!AU1541)*(VLOOKUP($D66,Decrements!$B$2311:$V$2316,AT$50)-VLOOKUP($D66,$B$2329:$V$2334,AT$50))/4</f>
        <v>4.8391464485140669E-3</v>
      </c>
      <c r="AU597" s="481">
        <f>(Infected!AV305+Infected!AV511+Infected!AV717+Infected!AV923+Infected!AV1129+Infected!AV1335+Infected!AV1541)*(VLOOKUP($D66,Decrements!$B$2311:$V$2316,AU$50)-VLOOKUP($D66,$B$2329:$V$2334,AU$50))/4</f>
        <v>4.9417290775597301E-3</v>
      </c>
      <c r="AV597" s="481">
        <f>(Infected!AW305+Infected!AW511+Infected!AW717+Infected!AW923+Infected!AW1129+Infected!AW1335+Infected!AW1541)*(VLOOKUP($D66,Decrements!$B$2311:$V$2316,AV$50)-VLOOKUP($D66,$B$2329:$V$2334,AV$50))/4</f>
        <v>5.0390106526099982E-3</v>
      </c>
      <c r="AW597" s="481">
        <f>(Infected!AX305+Infected!AX511+Infected!AX717+Infected!AX923+Infected!AX1129+Infected!AX1335+Infected!AX1541)*(VLOOKUP($D66,Decrements!$B$2311:$V$2316,AW$50)-VLOOKUP($D66,$B$2329:$V$2334,AW$50))/4</f>
        <v>5.1318886882272428E-3</v>
      </c>
      <c r="AX597" s="481">
        <f>(Infected!AY305+Infected!AY511+Infected!AY717+Infected!AY923+Infected!AY1129+Infected!AY1335+Infected!AY1541)*(VLOOKUP($D66,Decrements!$B$2311:$V$2316,AX$50)-VLOOKUP($D66,$B$2329:$V$2334,AX$50))/4</f>
        <v>5.2200150539041283E-3</v>
      </c>
      <c r="AY597" s="481">
        <f>(Infected!AZ305+Infected!AZ511+Infected!AZ717+Infected!AZ923+Infected!AZ1129+Infected!AZ1335+Infected!AZ1541)*(VLOOKUP($D66,Decrements!$B$2311:$V$2316,AY$50)-VLOOKUP($D66,$B$2329:$V$2334,AY$50))/4</f>
        <v>5.303656116481298E-3</v>
      </c>
      <c r="AZ597" s="481">
        <f>(Infected!BA305+Infected!BA511+Infected!BA717+Infected!BA923+Infected!BA1129+Infected!BA1335+Infected!BA1541)*(VLOOKUP($D66,Decrements!$B$2311:$V$2316,AZ$50)-VLOOKUP($D66,$B$2329:$V$2334,AZ$50))/4</f>
        <v>5.3830474207074977E-3</v>
      </c>
      <c r="BA597" s="481">
        <f>(Infected!BB305+Infected!BB511+Infected!BB717+Infected!BB923+Infected!BB1129+Infected!BB1335+Infected!BB1541)*(VLOOKUP($D66,Decrements!$B$2311:$V$2316,BA$50)-VLOOKUP($D66,$B$2329:$V$2334,BA$50))/4</f>
        <v>5.4587437327496841E-3</v>
      </c>
      <c r="BB597" s="481">
        <f>(Infected!BC305+Infected!BC511+Infected!BC717+Infected!BC923+Infected!BC1129+Infected!BC1335+Infected!BC1541)*(VLOOKUP($D66,Decrements!$B$2311:$V$2316,BB$50)-VLOOKUP($D66,$B$2329:$V$2334,BB$50))/4</f>
        <v>5.5305306040188337E-3</v>
      </c>
      <c r="BC597" s="481">
        <f>(Infected!BD305+Infected!BD511+Infected!BD717+Infected!BD923+Infected!BD1129+Infected!BD1335+Infected!BD1541)*(VLOOKUP($D66,Decrements!$B$2311:$V$2316,BC$50)-VLOOKUP($D66,$B$2329:$V$2334,BC$50))/4</f>
        <v>5.5985879991610754E-3</v>
      </c>
      <c r="BD597" s="481">
        <f>(Infected!BE305+Infected!BE511+Infected!BE717+Infected!BE923+Infected!BE1129+Infected!BE1335+Infected!BE1541)*(VLOOKUP($D66,Decrements!$B$2311:$V$2316,BD$50)-VLOOKUP($D66,$B$2329:$V$2334,BD$50))/4</f>
        <v>5.6630873210235218E-3</v>
      </c>
      <c r="BE597" s="481">
        <f>(Infected!BF305+Infected!BF511+Infected!BF717+Infected!BF923+Infected!BF1129+Infected!BF1335+Infected!BF1541)*(VLOOKUP($D66,Decrements!$B$2311:$V$2316,BE$50)-VLOOKUP($D66,$B$2329:$V$2334,BE$50))/4</f>
        <v>5.7244669346743909E-3</v>
      </c>
      <c r="BF597" s="481">
        <f>(Infected!BG305+Infected!BG511+Infected!BG717+Infected!BG923+Infected!BG1129+Infected!BG1335+Infected!BG1541)*(VLOOKUP($D66,Decrements!$B$2311:$V$2316,BF$50)-VLOOKUP($D66,$B$2329:$V$2334,BF$50))/4</f>
        <v>5.7825466093911586E-3</v>
      </c>
      <c r="BG597" s="481">
        <f>(Infected!BH305+Infected!BH511+Infected!BH717+Infected!BH923+Infected!BH1129+Infected!BH1335+Infected!BH1541)*(VLOOKUP($D66,Decrements!$B$2311:$V$2316,BG$50)-VLOOKUP($D66,$B$2329:$V$2334,BG$50))/4</f>
        <v>5.8374796797697817E-3</v>
      </c>
      <c r="BH597" s="481">
        <f>(Infected!BI305+Infected!BI511+Infected!BI717+Infected!BI923+Infected!BI1129+Infected!BI1335+Infected!BI1541)*(VLOOKUP($D66,Decrements!$B$2311:$V$2316,BH$50)-VLOOKUP($D66,$B$2329:$V$2334,BH$50))/4</f>
        <v>5.8894110605425317E-3</v>
      </c>
      <c r="BI597" s="481">
        <f>(Infected!BJ305+Infected!BJ511+Infected!BJ717+Infected!BJ923+Infected!BJ1129+Infected!BJ1335+Infected!BJ1541)*(VLOOKUP($D66,Decrements!$B$2311:$V$2316,BI$50)-VLOOKUP($D66,$B$2329:$V$2334,BI$50))/4</f>
        <v>5.9387066970817059E-3</v>
      </c>
      <c r="BJ597" s="481">
        <f>(Infected!BK305+Infected!BK511+Infected!BK717+Infected!BK923+Infected!BK1129+Infected!BK1335+Infected!BK1541)*(VLOOKUP($D66,Decrements!$B$2311:$V$2316,BJ$50)-VLOOKUP($D66,$B$2329:$V$2334,BJ$50))/4</f>
        <v>5.9852362093952716E-3</v>
      </c>
      <c r="BK597" s="481">
        <f>(Infected!BL305+Infected!BL511+Infected!BL717+Infected!BL923+Infected!BL1129+Infected!BL1335+Infected!BL1541)*(VLOOKUP($D66,Decrements!$B$2311:$V$2316,BK$50)-VLOOKUP($D66,$B$2329:$V$2334,BK$50))/4</f>
        <v>6.0291346533397861E-3</v>
      </c>
      <c r="BL597" s="481">
        <f>(Infected!BM305+Infected!BM511+Infected!BM717+Infected!BM923+Infected!BM1129+Infected!BM1335+Infected!BM1541)*(VLOOKUP($D66,Decrements!$B$2311:$V$2316,BL$50)-VLOOKUP($D66,$B$2329:$V$2334,BL$50))/4</f>
        <v>6.0705269551517612E-3</v>
      </c>
      <c r="BM597" s="481">
        <f>(Infected!BN305+Infected!BN511+Infected!BN717+Infected!BN923+Infected!BN1129+Infected!BN1335+Infected!BN1541)*(VLOOKUP($D66,Decrements!$B$2311:$V$2316,BM$50)-VLOOKUP($D66,$B$2329:$V$2334,BM$50))/4</f>
        <v>6.1097060325894957E-3</v>
      </c>
      <c r="BN597" s="481">
        <f>(Infected!BO305+Infected!BO511+Infected!BO717+Infected!BO923+Infected!BO1129+Infected!BO1335+Infected!BO1541)*(VLOOKUP($D66,Decrements!$B$2311:$V$2316,BN$50)-VLOOKUP($D66,$B$2329:$V$2334,BN$50))/4</f>
        <v>6.1465730108650951E-3</v>
      </c>
      <c r="BO597" s="481">
        <f>(Infected!BP305+Infected!BP511+Infected!BP717+Infected!BP923+Infected!BP1129+Infected!BP1335+Infected!BP1541)*(VLOOKUP($D66,Decrements!$B$2311:$V$2316,BO$50)-VLOOKUP($D66,$B$2329:$V$2334,BO$50))/4</f>
        <v>6.1812242657067681E-3</v>
      </c>
      <c r="BP597" s="481">
        <f>(Infected!BQ305+Infected!BQ511+Infected!BQ717+Infected!BQ923+Infected!BQ1129+Infected!BQ1335+Infected!BQ1541)*(VLOOKUP($D66,Decrements!$B$2311:$V$2316,BP$50)-VLOOKUP($D66,$B$2329:$V$2334,BP$50))/4</f>
        <v>6.2137591288861154E-3</v>
      </c>
      <c r="BQ597" s="481">
        <f>(Infected!BR305+Infected!BR511+Infected!BR717+Infected!BR923+Infected!BR1129+Infected!BR1335+Infected!BR1541)*(VLOOKUP($D66,Decrements!$B$2311:$V$2316,BQ$50)-VLOOKUP($D66,$B$2329:$V$2334,BQ$50))/4</f>
        <v>6.2444080587184597E-3</v>
      </c>
      <c r="BR597" s="481">
        <f>(Infected!BS305+Infected!BS511+Infected!BS717+Infected!BS923+Infected!BS1129+Infected!BS1335+Infected!BS1541)*(VLOOKUP($D66,Decrements!$B$2311:$V$2316,BR$50)-VLOOKUP($D66,$B$2329:$V$2334,BR$50))/4</f>
        <v>6.2731016167129642E-3</v>
      </c>
      <c r="BS597" s="481">
        <f>(Infected!BT305+Infected!BT511+Infected!BT717+Infected!BT923+Infected!BT1129+Infected!BT1335+Infected!BT1541)*(VLOOKUP($D66,Decrements!$B$2311:$V$2316,BS$50)-VLOOKUP($D66,$B$2329:$V$2334,BS$50))/4</f>
        <v>6.2999326777456914E-3</v>
      </c>
      <c r="BT597" s="481">
        <f>(Infected!BU305+Infected!BU511+Infected!BU717+Infected!BU923+Infected!BU1129+Infected!BU1335+Infected!BU1541)*(VLOOKUP($D66,Decrements!$B$2311:$V$2316,BT$50)-VLOOKUP($D66,$B$2329:$V$2334,BT$50))/4</f>
        <v>6.3249925178745538E-3</v>
      </c>
      <c r="BU597" s="481">
        <f>(Infected!BV305+Infected!BV511+Infected!BV717+Infected!BV923+Infected!BV1129+Infected!BV1335+Infected!BV1541)*(VLOOKUP($D66,Decrements!$B$2311:$V$2316,BU$50)-VLOOKUP($D66,$B$2329:$V$2334,BU$50))/4</f>
        <v>6.3484697208498761E-3</v>
      </c>
      <c r="BV597" s="481">
        <f>(Infected!BW305+Infected!BW511+Infected!BW717+Infected!BW923+Infected!BW1129+Infected!BW1335+Infected!BW1541)*(VLOOKUP($D66,Decrements!$B$2311:$V$2316,BV$50)-VLOOKUP($D66,$B$2329:$V$2334,BV$50))/4</f>
        <v>6.3703364417537402E-3</v>
      </c>
      <c r="BW597" s="481">
        <f>(Infected!BX305+Infected!BX511+Infected!BX717+Infected!BX923+Infected!BX1129+Infected!BX1335+Infected!BX1541)*(VLOOKUP($D66,Decrements!$B$2311:$V$2316,BW$50)-VLOOKUP($D66,$B$2329:$V$2334,BW$50))/4</f>
        <v>6.3906781243615674E-3</v>
      </c>
      <c r="BX597" s="481">
        <f>(Infected!BY305+Infected!BY511+Infected!BY717+Infected!BY923+Infected!BY1129+Infected!BY1335+Infected!BY1541)*(VLOOKUP($D66,Decrements!$B$2311:$V$2316,BX$50)-VLOOKUP($D66,$B$2329:$V$2334,BX$50))/4</f>
        <v>6.409574578875075E-3</v>
      </c>
      <c r="BY597" s="481">
        <f>(Infected!BZ305+Infected!BZ511+Infected!BZ717+Infected!BZ923+Infected!BZ1129+Infected!BZ1335+Infected!BZ1541)*(VLOOKUP($D66,Decrements!$B$2311:$V$2316,BY$50)-VLOOKUP($D66,$B$2329:$V$2334,BY$50))/4</f>
        <v>6.4271681447282932E-3</v>
      </c>
      <c r="BZ597" s="481">
        <f>(Infected!CA305+Infected!CA511+Infected!CA717+Infected!CA923+Infected!CA1129+Infected!CA1335+Infected!CA1541)*(VLOOKUP($D66,Decrements!$B$2311:$V$2316,BZ$50)-VLOOKUP($D66,$B$2329:$V$2334,BZ$50))/4</f>
        <v>6.4434515489615284E-3</v>
      </c>
      <c r="CA597" s="481">
        <f>(Infected!CB305+Infected!CB511+Infected!CB717+Infected!CB923+Infected!CB1129+Infected!CB1335+Infected!CB1541)*(VLOOKUP($D66,Decrements!$B$2311:$V$2316,CA$50)-VLOOKUP($D66,$B$2329:$V$2334,CA$50))/4</f>
        <v>6.4584934292186476E-3</v>
      </c>
      <c r="CB597" s="481">
        <f>(Infected!CC305+Infected!CC511+Infected!CC717+Infected!CC923+Infected!CC1129+Infected!CC1335+Infected!CC1541)*(VLOOKUP($D66,Decrements!$B$2311:$V$2316,CB$50)-VLOOKUP($D66,$B$2329:$V$2334,CB$50))/4</f>
        <v>6.4723577237939889E-3</v>
      </c>
      <c r="CC597" s="481">
        <f>(Infected!CD305+Infected!CD511+Infected!CD717+Infected!CD923+Infected!CD1129+Infected!CD1335+Infected!CD1541)*(VLOOKUP($D66,Decrements!$B$2311:$V$2316,CC$50)-VLOOKUP($D66,$B$2329:$V$2334,CC$50))/4</f>
        <v>6.4851477805687539E-3</v>
      </c>
      <c r="CD597" s="481">
        <f>(Infected!CE305+Infected!CE511+Infected!CE717+Infected!CE923+Infected!CE1129+Infected!CE1335+Infected!CE1541)*(VLOOKUP($D66,Decrements!$B$2311:$V$2316,CD$50)-VLOOKUP($D66,$B$2329:$V$2334,CD$50))/4</f>
        <v>6.4968707387966767E-3</v>
      </c>
      <c r="CE597" s="481">
        <f>(Infected!CF305+Infected!CF511+Infected!CF717+Infected!CF923+Infected!CF1129+Infected!CF1335+Infected!CF1541)*(VLOOKUP($D66,Decrements!$B$2311:$V$2316,CE$50)-VLOOKUP($D66,$B$2329:$V$2334,CE$50))/4</f>
        <v>6.507582120005807E-3</v>
      </c>
      <c r="CF597" s="481">
        <f>(Infected!CG305+Infected!CG511+Infected!CG717+Infected!CG923+Infected!CG1129+Infected!CG1335+Infected!CG1541)*(VLOOKUP($D66,Decrements!$B$2311:$V$2316,CF$50)-VLOOKUP($D66,$B$2329:$V$2334,CF$50))/4</f>
        <v>6.5173340902570411E-3</v>
      </c>
      <c r="CG597" s="481">
        <f>(Infected!CH305+Infected!CH511+Infected!CH717+Infected!CH923+Infected!CH1129+Infected!CH1335+Infected!CH1541)*(VLOOKUP($D66,Decrements!$B$2311:$V$2316,CG$50)-VLOOKUP($D66,$B$2329:$V$2334,CG$50))/4</f>
        <v>6.5262011082977481E-3</v>
      </c>
      <c r="CH597" s="481">
        <f>(Infected!CI305+Infected!CI511+Infected!CI717+Infected!CI923+Infected!CI1129+Infected!CI1335+Infected!CI1541)*(VLOOKUP($D66,Decrements!$B$2311:$V$2316,CH$50)-VLOOKUP($D66,$B$2329:$V$2334,CH$50))/4</f>
        <v>6.534201386767434E-3</v>
      </c>
      <c r="CI597" s="481">
        <f>(Infected!CJ305+Infected!CJ511+Infected!CJ717+Infected!CJ923+Infected!CJ1129+Infected!CJ1335+Infected!CJ1541)*(VLOOKUP($D66,Decrements!$B$2311:$V$2316,CI$50)-VLOOKUP($D66,$B$2329:$V$2334,CI$50))/4</f>
        <v>6.5413806528298842E-3</v>
      </c>
    </row>
    <row r="598" spans="2:87" s="209" customFormat="1">
      <c r="B598" s="210">
        <v>2</v>
      </c>
      <c r="C598" s="210">
        <v>1</v>
      </c>
      <c r="D598" s="210">
        <v>2</v>
      </c>
      <c r="E598" s="210">
        <v>212</v>
      </c>
      <c r="F598" s="211"/>
      <c r="G598" s="210">
        <f>Infected!I306+Infected!I512</f>
        <v>0.48774193548387113</v>
      </c>
      <c r="H598" s="481">
        <f>(Infected!I306+Infected!I512+Infected!I718+Infected!I924+Infected!I1130+Infected!I1336+Infected!I1542)*(VLOOKUP($D67,Decrements!$B$2311:$V$2316,H$50)-VLOOKUP($D67,$B$2329:$V$2334,H$50))/4</f>
        <v>9.1425446490377982E-3</v>
      </c>
      <c r="I598" s="481">
        <f>(Infected!J306+Infected!J512+Infected!J718+Infected!J924+Infected!J1130+Infected!J1336+Infected!J1542)*(VLOOKUP($D67,Decrements!$B$2311:$V$2316,I$50)-VLOOKUP($D67,$B$2329:$V$2334,I$50))/4</f>
        <v>1.2382688363852066E-2</v>
      </c>
      <c r="J598" s="481">
        <f>(Infected!K306+Infected!K512+Infected!K718+Infected!K924+Infected!K1130+Infected!K1336+Infected!K1542)*(VLOOKUP($D67,Decrements!$B$2311:$V$2316,J$50)-VLOOKUP($D67,$B$2329:$V$2334,J$50))/4</f>
        <v>1.430886548154338E-2</v>
      </c>
      <c r="K598" s="481">
        <f>(Infected!L306+Infected!L512+Infected!L718+Infected!L924+Infected!L1130+Infected!L1336+Infected!L1542)*(VLOOKUP($D67,Decrements!$B$2311:$V$2316,K$50)-VLOOKUP($D67,$B$2329:$V$2334,K$50))/4</f>
        <v>1.5873571735070327E-2</v>
      </c>
      <c r="L598" s="481">
        <f>(Infected!M306+Infected!M512+Infected!M718+Infected!M924+Infected!M1130+Infected!M1336+Infected!M1542)*(VLOOKUP($D67,Decrements!$B$2311:$V$2316,L$50)-VLOOKUP($D67,$B$2329:$V$2334,L$50))/4</f>
        <v>1.72159439359999E-2</v>
      </c>
      <c r="M598" s="481">
        <f>(Infected!N306+Infected!N512+Infected!N718+Infected!N924+Infected!N1130+Infected!N1336+Infected!N1542)*(VLOOKUP($D67,Decrements!$B$2311:$V$2316,M$50)-VLOOKUP($D67,$B$2329:$V$2334,M$50))/4</f>
        <v>1.6141531755866134E-2</v>
      </c>
      <c r="N598" s="481">
        <f>(Infected!O306+Infected!O512+Infected!O718+Infected!O924+Infected!O1130+Infected!O1336+Infected!O1542)*(VLOOKUP($D67,Decrements!$B$2311:$V$2316,N$50)-VLOOKUP($D67,$B$2329:$V$2334,N$50))/4</f>
        <v>1.5231773794344681E-2</v>
      </c>
      <c r="O598" s="481">
        <f>(Infected!P306+Infected!P512+Infected!P718+Infected!P924+Infected!P1130+Infected!P1336+Infected!P1542)*(VLOOKUP($D67,Decrements!$B$2311:$V$2316,O$50)-VLOOKUP($D67,$B$2329:$V$2334,O$50))/4</f>
        <v>1.4465295191065491E-2</v>
      </c>
      <c r="P598" s="481">
        <f>(Infected!Q306+Infected!Q512+Infected!Q718+Infected!Q924+Infected!Q1130+Infected!Q1336+Infected!Q1542)*(VLOOKUP($D67,Decrements!$B$2311:$V$2316,P$50)-VLOOKUP($D67,$B$2329:$V$2334,P$50))/4</f>
        <v>1.3828916321857539E-2</v>
      </c>
      <c r="Q598" s="481">
        <f>(Infected!R306+Infected!R512+Infected!R718+Infected!R924+Infected!R1130+Infected!R1336+Infected!R1542)*(VLOOKUP($D67,Decrements!$B$2311:$V$2316,Q$50)-VLOOKUP($D67,$B$2329:$V$2334,Q$50))/4</f>
        <v>1.284278426695336E-2</v>
      </c>
      <c r="R598" s="481">
        <f>(Infected!S306+Infected!S512+Infected!S718+Infected!S924+Infected!S1130+Infected!S1336+Infected!S1542)*(VLOOKUP($D67,Decrements!$B$2311:$V$2316,R$50)-VLOOKUP($D67,$B$2329:$V$2334,R$50))/4</f>
        <v>1.1616266765598392E-2</v>
      </c>
      <c r="S598" s="481">
        <f>(Infected!T306+Infected!T512+Infected!T718+Infected!T924+Infected!T1130+Infected!T1336+Infected!T1542)*(VLOOKUP($D67,Decrements!$B$2311:$V$2316,S$50)-VLOOKUP($D67,$B$2329:$V$2334,S$50))/4</f>
        <v>1.0615488254286029E-2</v>
      </c>
      <c r="T598" s="481">
        <f>(Infected!U306+Infected!U512+Infected!U718+Infected!U924+Infected!U1130+Infected!U1336+Infected!U1542)*(VLOOKUP($D67,Decrements!$B$2311:$V$2316,T$50)-VLOOKUP($D67,$B$2329:$V$2334,T$50))/4</f>
        <v>9.8062246195599369E-3</v>
      </c>
      <c r="U598" s="481">
        <f>(Infected!V306+Infected!V512+Infected!V718+Infected!V924+Infected!V1130+Infected!V1336+Infected!V1542)*(VLOOKUP($D67,Decrements!$B$2311:$V$2316,U$50)-VLOOKUP($D67,$B$2329:$V$2334,U$50))/4</f>
        <v>8.9650392502716898E-3</v>
      </c>
      <c r="V598" s="481">
        <f>(Infected!W306+Infected!W512+Infected!W718+Infected!W924+Infected!W1130+Infected!W1336+Infected!W1542)*(VLOOKUP($D67,Decrements!$B$2311:$V$2316,V$50)-VLOOKUP($D67,$B$2329:$V$2334,V$50))/4</f>
        <v>8.0931539896915046E-3</v>
      </c>
      <c r="W598" s="481">
        <f>(Infected!X306+Infected!X512+Infected!X718+Infected!X924+Infected!X1130+Infected!X1336+Infected!X1542)*(VLOOKUP($D67,Decrements!$B$2311:$V$2316,W$50)-VLOOKUP($D67,$B$2329:$V$2334,W$50))/4</f>
        <v>7.394376373973127E-3</v>
      </c>
      <c r="X598" s="481">
        <f>(Infected!Y306+Infected!Y512+Infected!Y718+Infected!Y924+Infected!Y1130+Infected!Y1336+Infected!Y1542)*(VLOOKUP($D67,Decrements!$B$2311:$V$2316,X$50)-VLOOKUP($D67,$B$2329:$V$2334,X$50))/4</f>
        <v>6.8246932981093694E-3</v>
      </c>
      <c r="Y598" s="481">
        <f>(Infected!Z306+Infected!Z512+Infected!Z718+Infected!Z924+Infected!Z1130+Infected!Z1336+Infected!Z1542)*(VLOOKUP($D67,Decrements!$B$2311:$V$2316,Y$50)-VLOOKUP($D67,$B$2329:$V$2334,Y$50))/4</f>
        <v>6.4290244562259513E-3</v>
      </c>
      <c r="Z598" s="481">
        <f>(Infected!AA306+Infected!AA512+Infected!AA718+Infected!AA924+Infected!AA1130+Infected!AA1336+Infected!AA1542)*(VLOOKUP($D67,Decrements!$B$2311:$V$2316,Z$50)-VLOOKUP($D67,$B$2329:$V$2334,Z$50))/4</f>
        <v>6.0826464850933532E-3</v>
      </c>
      <c r="AA598" s="481">
        <f>(Infected!AB306+Infected!AB512+Infected!AB718+Infected!AB924+Infected!AB1130+Infected!AB1336+Infected!AB1542)*(VLOOKUP($D67,Decrements!$B$2311:$V$2316,AA$50)-VLOOKUP($D67,$B$2329:$V$2334,AA$50))/4</f>
        <v>5.8304462777510639E-3</v>
      </c>
      <c r="AB598" s="481">
        <f>(Infected!AC306+Infected!AC512+Infected!AC718+Infected!AC924+Infected!AC1130+Infected!AC1336+Infected!AC1542)*(VLOOKUP($D67,Decrements!$B$2311:$V$2316,AB$50)-VLOOKUP($D67,$B$2329:$V$2334,AB$50))/4</f>
        <v>5.6650131140525868E-3</v>
      </c>
      <c r="AC598" s="481">
        <f>(Infected!AD306+Infected!AD512+Infected!AD718+Infected!AD924+Infected!AD1130+Infected!AD1336+Infected!AD1542)*(VLOOKUP($D67,Decrements!$B$2311:$V$2316,AC$50)-VLOOKUP($D67,$B$2329:$V$2334,AC$50))/4</f>
        <v>5.6777213701931411E-3</v>
      </c>
      <c r="AD598" s="481">
        <f>(Infected!AE306+Infected!AE512+Infected!AE718+Infected!AE924+Infected!AE1130+Infected!AE1336+Infected!AE1542)*(VLOOKUP($D67,Decrements!$B$2311:$V$2316,AD$50)-VLOOKUP($D67,$B$2329:$V$2334,AD$50))/4</f>
        <v>5.6654690586759723E-3</v>
      </c>
      <c r="AE598" s="481">
        <f>(Infected!AF306+Infected!AF512+Infected!AF718+Infected!AF924+Infected!AF1130+Infected!AF1336+Infected!AF1542)*(VLOOKUP($D67,Decrements!$B$2311:$V$2316,AE$50)-VLOOKUP($D67,$B$2329:$V$2334,AE$50))/4</f>
        <v>5.6990640015009324E-3</v>
      </c>
      <c r="AF598" s="481">
        <f>(Infected!AG306+Infected!AG512+Infected!AG718+Infected!AG924+Infected!AG1130+Infected!AG1336+Infected!AG1542)*(VLOOKUP($D67,Decrements!$B$2311:$V$2316,AF$50)-VLOOKUP($D67,$B$2329:$V$2334,AF$50))/4</f>
        <v>5.7720504011819097E-3</v>
      </c>
      <c r="AG598" s="481">
        <f>(Infected!AH306+Infected!AH512+Infected!AH718+Infected!AH924+Infected!AH1130+Infected!AH1336+Infected!AH1542)*(VLOOKUP($D67,Decrements!$B$2311:$V$2316,AG$50)-VLOOKUP($D67,$B$2329:$V$2334,AG$50))/4</f>
        <v>5.953620390898493E-3</v>
      </c>
      <c r="AH598" s="481">
        <f>(Infected!AI306+Infected!AI512+Infected!AI718+Infected!AI924+Infected!AI1130+Infected!AI1336+Infected!AI1542)*(VLOOKUP($D67,Decrements!$B$2311:$V$2316,AH$50)-VLOOKUP($D67,$B$2329:$V$2334,AH$50))/4</f>
        <v>6.098547277383559E-3</v>
      </c>
      <c r="AI598" s="481">
        <f>(Infected!AJ306+Infected!AJ512+Infected!AJ718+Infected!AJ924+Infected!AJ1130+Infected!AJ1336+Infected!AJ1542)*(VLOOKUP($D67,Decrements!$B$2311:$V$2316,AI$50)-VLOOKUP($D67,$B$2329:$V$2334,AI$50))/4</f>
        <v>6.2599326963334425E-3</v>
      </c>
      <c r="AJ598" s="481">
        <f>(Infected!AK306+Infected!AK512+Infected!AK718+Infected!AK924+Infected!AK1130+Infected!AK1336+Infected!AK1542)*(VLOOKUP($D67,Decrements!$B$2311:$V$2316,AJ$50)-VLOOKUP($D67,$B$2329:$V$2334,AJ$50))/4</f>
        <v>6.4438536090902715E-3</v>
      </c>
      <c r="AK598" s="481">
        <f>(Infected!AL306+Infected!AL512+Infected!AL718+Infected!AL924+Infected!AL1130+Infected!AL1336+Infected!AL1542)*(VLOOKUP($D67,Decrements!$B$2311:$V$2316,AK$50)-VLOOKUP($D67,$B$2329:$V$2334,AK$50))/4</f>
        <v>6.6762339997219686E-3</v>
      </c>
      <c r="AL598" s="481">
        <f>(Infected!AM306+Infected!AM512+Infected!AM718+Infected!AM924+Infected!AM1130+Infected!AM1336+Infected!AM1542)*(VLOOKUP($D67,Decrements!$B$2311:$V$2316,AL$50)-VLOOKUP($D67,$B$2329:$V$2334,AL$50))/4</f>
        <v>6.8979174654488487E-3</v>
      </c>
      <c r="AM598" s="481">
        <f>(Infected!AN306+Infected!AN512+Infected!AN718+Infected!AN924+Infected!AN1130+Infected!AN1336+Infected!AN1542)*(VLOOKUP($D67,Decrements!$B$2311:$V$2316,AM$50)-VLOOKUP($D67,$B$2329:$V$2334,AM$50))/4</f>
        <v>7.1222683140582596E-3</v>
      </c>
      <c r="AN598" s="481">
        <f>(Infected!AO306+Infected!AO512+Infected!AO718+Infected!AO924+Infected!AO1130+Infected!AO1336+Infected!AO1542)*(VLOOKUP($D67,Decrements!$B$2311:$V$2316,AN$50)-VLOOKUP($D67,$B$2329:$V$2334,AN$50))/4</f>
        <v>7.3473950346826947E-3</v>
      </c>
      <c r="AO598" s="481">
        <f>(Infected!AP306+Infected!AP512+Infected!AP718+Infected!AP924+Infected!AP1130+Infected!AP1336+Infected!AP1542)*(VLOOKUP($D67,Decrements!$B$2311:$V$2316,AO$50)-VLOOKUP($D67,$B$2329:$V$2334,AO$50))/4</f>
        <v>7.5697593199290604E-3</v>
      </c>
      <c r="AP598" s="481">
        <f>(Infected!AQ306+Infected!AQ512+Infected!AQ718+Infected!AQ924+Infected!AQ1130+Infected!AQ1336+Infected!AQ1542)*(VLOOKUP($D67,Decrements!$B$2311:$V$2316,AP$50)-VLOOKUP($D67,$B$2329:$V$2334,AP$50))/4</f>
        <v>7.784761195660064E-3</v>
      </c>
      <c r="AQ598" s="481">
        <f>(Infected!AR306+Infected!AR512+Infected!AR718+Infected!AR924+Infected!AR1130+Infected!AR1336+Infected!AR1542)*(VLOOKUP($D67,Decrements!$B$2311:$V$2316,AQ$50)-VLOOKUP($D67,$B$2329:$V$2334,AQ$50))/4</f>
        <v>7.990493349589468E-3</v>
      </c>
      <c r="AR598" s="481">
        <f>(Infected!AS306+Infected!AS512+Infected!AS718+Infected!AS924+Infected!AS1130+Infected!AS1336+Infected!AS1542)*(VLOOKUP($D67,Decrements!$B$2311:$V$2316,AR$50)-VLOOKUP($D67,$B$2329:$V$2334,AR$50))/4</f>
        <v>8.1861432677838037E-3</v>
      </c>
      <c r="AS598" s="481">
        <f>(Infected!AT306+Infected!AT512+Infected!AT718+Infected!AT924+Infected!AT1130+Infected!AT1336+Infected!AT1542)*(VLOOKUP($D67,Decrements!$B$2311:$V$2316,AS$50)-VLOOKUP($D67,$B$2329:$V$2334,AS$50))/4</f>
        <v>8.373132163068989E-3</v>
      </c>
      <c r="AT598" s="481">
        <f>(Infected!AU306+Infected!AU512+Infected!AU718+Infected!AU924+Infected!AU1130+Infected!AU1336+Infected!AU1542)*(VLOOKUP($D67,Decrements!$B$2311:$V$2316,AT$50)-VLOOKUP($D67,$B$2329:$V$2334,AT$50))/4</f>
        <v>8.5522662312716696E-3</v>
      </c>
      <c r="AU598" s="481">
        <f>(Infected!AV306+Infected!AV512+Infected!AV718+Infected!AV924+Infected!AV1130+Infected!AV1336+Infected!AV1542)*(VLOOKUP($D67,Decrements!$B$2311:$V$2316,AU$50)-VLOOKUP($D67,$B$2329:$V$2334,AU$50))/4</f>
        <v>8.72465853892016E-3</v>
      </c>
      <c r="AV598" s="481">
        <f>(Infected!AW306+Infected!AW512+Infected!AW718+Infected!AW924+Infected!AW1130+Infected!AW1336+Infected!AW1542)*(VLOOKUP($D67,Decrements!$B$2311:$V$2316,AV$50)-VLOOKUP($D67,$B$2329:$V$2334,AV$50))/4</f>
        <v>8.8911312552179735E-3</v>
      </c>
      <c r="AW598" s="481">
        <f>(Infected!AX306+Infected!AX512+Infected!AX718+Infected!AX924+Infected!AX1130+Infected!AX1336+Infected!AX1542)*(VLOOKUP($D67,Decrements!$B$2311:$V$2316,AW$50)-VLOOKUP($D67,$B$2329:$V$2334,AW$50))/4</f>
        <v>9.0524753050404E-3</v>
      </c>
      <c r="AX598" s="481">
        <f>(Infected!AY306+Infected!AY512+Infected!AY718+Infected!AY924+Infected!AY1130+Infected!AY1336+Infected!AY1542)*(VLOOKUP($D67,Decrements!$B$2311:$V$2316,AX$50)-VLOOKUP($D67,$B$2329:$V$2334,AX$50))/4</f>
        <v>9.2088584704317581E-3</v>
      </c>
      <c r="AY598" s="481">
        <f>(Infected!AZ306+Infected!AZ512+Infected!AZ718+Infected!AZ924+Infected!AZ1130+Infected!AZ1336+Infected!AZ1542)*(VLOOKUP($D67,Decrements!$B$2311:$V$2316,AY$50)-VLOOKUP($D67,$B$2329:$V$2334,AY$50))/4</f>
        <v>9.3605795797137084E-3</v>
      </c>
      <c r="AZ598" s="481">
        <f>(Infected!BA306+Infected!BA512+Infected!BA718+Infected!BA924+Infected!BA1130+Infected!BA1336+Infected!BA1542)*(VLOOKUP($D67,Decrements!$B$2311:$V$2316,AZ$50)-VLOOKUP($D67,$B$2329:$V$2334,AZ$50))/4</f>
        <v>9.5078645244060823E-3</v>
      </c>
      <c r="BA598" s="481">
        <f>(Infected!BB306+Infected!BB512+Infected!BB718+Infected!BB924+Infected!BB1130+Infected!BB1336+Infected!BB1542)*(VLOOKUP($D67,Decrements!$B$2311:$V$2316,BA$50)-VLOOKUP($D67,$B$2329:$V$2334,BA$50))/4</f>
        <v>9.6510320958999151E-3</v>
      </c>
      <c r="BB598" s="481">
        <f>(Infected!BC306+Infected!BC512+Infected!BC718+Infected!BC924+Infected!BC1130+Infected!BC1336+Infected!BC1542)*(VLOOKUP($D67,Decrements!$B$2311:$V$2316,BB$50)-VLOOKUP($D67,$B$2329:$V$2334,BB$50))/4</f>
        <v>9.7900734754491417E-3</v>
      </c>
      <c r="BC598" s="481">
        <f>(Infected!BD306+Infected!BD512+Infected!BD718+Infected!BD924+Infected!BD1130+Infected!BD1336+Infected!BD1542)*(VLOOKUP($D67,Decrements!$B$2311:$V$2316,BC$50)-VLOOKUP($D67,$B$2329:$V$2334,BC$50))/4</f>
        <v>9.9251151304005809E-3</v>
      </c>
      <c r="BD598" s="481">
        <f>(Infected!BE306+Infected!BE512+Infected!BE718+Infected!BE924+Infected!BE1130+Infected!BE1336+Infected!BE1542)*(VLOOKUP($D67,Decrements!$B$2311:$V$2316,BD$50)-VLOOKUP($D67,$B$2329:$V$2334,BD$50))/4</f>
        <v>1.0056273691444901E-2</v>
      </c>
      <c r="BE598" s="481">
        <f>(Infected!BF306+Infected!BF512+Infected!BF718+Infected!BF924+Infected!BF1130+Infected!BF1336+Infected!BF1542)*(VLOOKUP($D67,Decrements!$B$2311:$V$2316,BE$50)-VLOOKUP($D67,$B$2329:$V$2334,BE$50))/4</f>
        <v>1.0183774312062079E-2</v>
      </c>
      <c r="BF598" s="481">
        <f>(Infected!BG306+Infected!BG512+Infected!BG718+Infected!BG924+Infected!BG1130+Infected!BG1336+Infected!BG1542)*(VLOOKUP($D67,Decrements!$B$2311:$V$2316,BF$50)-VLOOKUP($D67,$B$2329:$V$2334,BF$50))/4</f>
        <v>1.0307590527119747E-2</v>
      </c>
      <c r="BG598" s="481">
        <f>(Infected!BH306+Infected!BH512+Infected!BH718+Infected!BH924+Infected!BH1130+Infected!BH1336+Infected!BH1542)*(VLOOKUP($D67,Decrements!$B$2311:$V$2316,BG$50)-VLOOKUP($D67,$B$2329:$V$2334,BG$50))/4</f>
        <v>1.0427825141827444E-2</v>
      </c>
      <c r="BH598" s="481">
        <f>(Infected!BI306+Infected!BI512+Infected!BI718+Infected!BI924+Infected!BI1130+Infected!BI1336+Infected!BI1542)*(VLOOKUP($D67,Decrements!$B$2311:$V$2316,BH$50)-VLOOKUP($D67,$B$2329:$V$2334,BH$50))/4</f>
        <v>1.0544579538764942E-2</v>
      </c>
      <c r="BI598" s="481">
        <f>(Infected!BJ306+Infected!BJ512+Infected!BJ718+Infected!BJ924+Infected!BJ1130+Infected!BJ1336+Infected!BJ1542)*(VLOOKUP($D67,Decrements!$B$2311:$V$2316,BI$50)-VLOOKUP($D67,$B$2329:$V$2334,BI$50))/4</f>
        <v>1.0658051283116051E-2</v>
      </c>
      <c r="BJ598" s="481">
        <f>(Infected!BK306+Infected!BK512+Infected!BK718+Infected!BK924+Infected!BK1130+Infected!BK1336+Infected!BK1542)*(VLOOKUP($D67,Decrements!$B$2311:$V$2316,BJ$50)-VLOOKUP($D67,$B$2329:$V$2334,BJ$50))/4</f>
        <v>1.0768235083946542E-2</v>
      </c>
      <c r="BK598" s="481">
        <f>(Infected!BL306+Infected!BL512+Infected!BL718+Infected!BL924+Infected!BL1130+Infected!BL1336+Infected!BL1542)*(VLOOKUP($D67,Decrements!$B$2311:$V$2316,BK$50)-VLOOKUP($D67,$B$2329:$V$2334,BK$50))/4</f>
        <v>1.0875232088793537E-2</v>
      </c>
      <c r="BL598" s="481">
        <f>(Infected!BM306+Infected!BM512+Infected!BM718+Infected!BM924+Infected!BM1130+Infected!BM1336+Infected!BM1542)*(VLOOKUP($D67,Decrements!$B$2311:$V$2316,BL$50)-VLOOKUP($D67,$B$2329:$V$2334,BL$50))/4</f>
        <v>1.0979140918404731E-2</v>
      </c>
      <c r="BM598" s="481">
        <f>(Infected!BN306+Infected!BN512+Infected!BN718+Infected!BN924+Infected!BN1130+Infected!BN1336+Infected!BN1542)*(VLOOKUP($D67,Decrements!$B$2311:$V$2316,BM$50)-VLOOKUP($D67,$B$2329:$V$2334,BM$50))/4</f>
        <v>1.1080133813658298E-2</v>
      </c>
      <c r="BN598" s="481">
        <f>(Infected!BO306+Infected!BO512+Infected!BO718+Infected!BO924+Infected!BO1130+Infected!BO1336+Infected!BO1542)*(VLOOKUP($D67,Decrements!$B$2311:$V$2316,BN$50)-VLOOKUP($D67,$B$2329:$V$2334,BN$50))/4</f>
        <v>1.1178218343123021E-2</v>
      </c>
      <c r="BO598" s="481">
        <f>(Infected!BP306+Infected!BP512+Infected!BP718+Infected!BP924+Infected!BP1130+Infected!BP1336+Infected!BP1542)*(VLOOKUP($D67,Decrements!$B$2311:$V$2316,BO$50)-VLOOKUP($D67,$B$2329:$V$2334,BO$50))/4</f>
        <v>1.127347933011503E-2</v>
      </c>
      <c r="BP598" s="481">
        <f>(Infected!BQ306+Infected!BQ512+Infected!BQ718+Infected!BQ924+Infected!BQ1130+Infected!BQ1336+Infected!BQ1542)*(VLOOKUP($D67,Decrements!$B$2311:$V$2316,BP$50)-VLOOKUP($D67,$B$2329:$V$2334,BP$50))/4</f>
        <v>1.1366002110192452E-2</v>
      </c>
      <c r="BQ598" s="481">
        <f>(Infected!BR306+Infected!BR512+Infected!BR718+Infected!BR924+Infected!BR1130+Infected!BR1336+Infected!BR1542)*(VLOOKUP($D67,Decrements!$B$2311:$V$2316,BQ$50)-VLOOKUP($D67,$B$2329:$V$2334,BQ$50))/4</f>
        <v>1.1455928896160934E-2</v>
      </c>
      <c r="BR598" s="481">
        <f>(Infected!BS306+Infected!BS512+Infected!BS718+Infected!BS924+Infected!BS1130+Infected!BS1336+Infected!BS1542)*(VLOOKUP($D67,Decrements!$B$2311:$V$2316,BR$50)-VLOOKUP($D67,$B$2329:$V$2334,BR$50))/4</f>
        <v>1.1543271989422418E-2</v>
      </c>
      <c r="BS598" s="481">
        <f>(Infected!BT306+Infected!BT512+Infected!BT718+Infected!BT924+Infected!BT1130+Infected!BT1336+Infected!BT1542)*(VLOOKUP($D67,Decrements!$B$2311:$V$2316,BS$50)-VLOOKUP($D67,$B$2329:$V$2334,BS$50))/4</f>
        <v>1.1628109091195308E-2</v>
      </c>
      <c r="BT598" s="481">
        <f>(Infected!BU306+Infected!BU512+Infected!BU718+Infected!BU924+Infected!BU1130+Infected!BU1336+Infected!BU1542)*(VLOOKUP($D67,Decrements!$B$2311:$V$2316,BT$50)-VLOOKUP($D67,$B$2329:$V$2334,BT$50))/4</f>
        <v>1.1710516884219372E-2</v>
      </c>
      <c r="BU598" s="481">
        <f>(Infected!BV306+Infected!BV512+Infected!BV718+Infected!BV924+Infected!BV1130+Infected!BV1336+Infected!BV1542)*(VLOOKUP($D67,Decrements!$B$2311:$V$2316,BU$50)-VLOOKUP($D67,$B$2329:$V$2334,BU$50))/4</f>
        <v>1.1790615667602568E-2</v>
      </c>
      <c r="BV598" s="481">
        <f>(Infected!BW306+Infected!BW512+Infected!BW718+Infected!BW924+Infected!BW1130+Infected!BW1336+Infected!BW1542)*(VLOOKUP($D67,Decrements!$B$2311:$V$2316,BV$50)-VLOOKUP($D67,$B$2329:$V$2334,BV$50))/4</f>
        <v>1.186843149595708E-2</v>
      </c>
      <c r="BW598" s="481">
        <f>(Infected!BX306+Infected!BX512+Infected!BX718+Infected!BX924+Infected!BX1130+Infected!BX1336+Infected!BX1542)*(VLOOKUP($D67,Decrements!$B$2311:$V$2316,BW$50)-VLOOKUP($D67,$B$2329:$V$2334,BW$50))/4</f>
        <v>1.1944037622326596E-2</v>
      </c>
      <c r="BX598" s="481">
        <f>(Infected!BY306+Infected!BY512+Infected!BY718+Infected!BY924+Infected!BY1130+Infected!BY1336+Infected!BY1542)*(VLOOKUP($D67,Decrements!$B$2311:$V$2316,BX$50)-VLOOKUP($D67,$B$2329:$V$2334,BX$50))/4</f>
        <v>1.2017504748480727E-2</v>
      </c>
      <c r="BY598" s="481">
        <f>(Infected!BZ306+Infected!BZ512+Infected!BZ718+Infected!BZ924+Infected!BZ1130+Infected!BZ1336+Infected!BZ1542)*(VLOOKUP($D67,Decrements!$B$2311:$V$2316,BY$50)-VLOOKUP($D67,$B$2329:$V$2334,BY$50))/4</f>
        <v>1.2088931686052374E-2</v>
      </c>
      <c r="BZ598" s="481">
        <f>(Infected!CA306+Infected!CA512+Infected!CA718+Infected!CA924+Infected!CA1130+Infected!CA1336+Infected!CA1542)*(VLOOKUP($D67,Decrements!$B$2311:$V$2316,BZ$50)-VLOOKUP($D67,$B$2329:$V$2334,BZ$50))/4</f>
        <v>1.2158350301749462E-2</v>
      </c>
      <c r="CA598" s="481">
        <f>(Infected!CB306+Infected!CB512+Infected!CB718+Infected!CB924+Infected!CB1130+Infected!CB1336+Infected!CB1542)*(VLOOKUP($D67,Decrements!$B$2311:$V$2316,CA$50)-VLOOKUP($D67,$B$2329:$V$2334,CA$50))/4</f>
        <v>1.2225823842931994E-2</v>
      </c>
      <c r="CB598" s="481">
        <f>(Infected!CC306+Infected!CC512+Infected!CC718+Infected!CC924+Infected!CC1130+Infected!CC1336+Infected!CC1542)*(VLOOKUP($D67,Decrements!$B$2311:$V$2316,CB$50)-VLOOKUP($D67,$B$2329:$V$2334,CB$50))/4</f>
        <v>1.2291412724816209E-2</v>
      </c>
      <c r="CC598" s="481">
        <f>(Infected!CD306+Infected!CD512+Infected!CD718+Infected!CD924+Infected!CD1130+Infected!CD1336+Infected!CD1542)*(VLOOKUP($D67,Decrements!$B$2311:$V$2316,CC$50)-VLOOKUP($D67,$B$2329:$V$2334,CC$50))/4</f>
        <v>1.2355194776142895E-2</v>
      </c>
      <c r="CD598" s="481">
        <f>(Infected!CE306+Infected!CE512+Infected!CE718+Infected!CE924+Infected!CE1130+Infected!CE1336+Infected!CE1542)*(VLOOKUP($D67,Decrements!$B$2311:$V$2316,CD$50)-VLOOKUP($D67,$B$2329:$V$2334,CD$50))/4</f>
        <v>1.2417203634619242E-2</v>
      </c>
      <c r="CE598" s="481">
        <f>(Infected!CF306+Infected!CF512+Infected!CF718+Infected!CF924+Infected!CF1130+Infected!CF1336+Infected!CF1542)*(VLOOKUP($D67,Decrements!$B$2311:$V$2316,CE$50)-VLOOKUP($D67,$B$2329:$V$2334,CE$50))/4</f>
        <v>1.2477492922575181E-2</v>
      </c>
      <c r="CF598" s="481">
        <f>(Infected!CG306+Infected!CG512+Infected!CG718+Infected!CG924+Infected!CG1130+Infected!CG1336+Infected!CG1542)*(VLOOKUP($D67,Decrements!$B$2311:$V$2316,CF$50)-VLOOKUP($D67,$B$2329:$V$2334,CF$50))/4</f>
        <v>1.2536114016906408E-2</v>
      </c>
      <c r="CG598" s="481">
        <f>(Infected!CH306+Infected!CH512+Infected!CH718+Infected!CH924+Infected!CH1130+Infected!CH1336+Infected!CH1542)*(VLOOKUP($D67,Decrements!$B$2311:$V$2316,CG$50)-VLOOKUP($D67,$B$2329:$V$2334,CG$50))/4</f>
        <v>1.2593128046841753E-2</v>
      </c>
      <c r="CH598" s="481">
        <f>(Infected!CI306+Infected!CI512+Infected!CI718+Infected!CI924+Infected!CI1130+Infected!CI1336+Infected!CI1542)*(VLOOKUP($D67,Decrements!$B$2311:$V$2316,CH$50)-VLOOKUP($D67,$B$2329:$V$2334,CH$50))/4</f>
        <v>1.2648569722695359E-2</v>
      </c>
      <c r="CI598" s="481">
        <f>(Infected!CJ306+Infected!CJ512+Infected!CJ718+Infected!CJ924+Infected!CJ1130+Infected!CJ1336+Infected!CJ1542)*(VLOOKUP($D67,Decrements!$B$2311:$V$2316,CI$50)-VLOOKUP($D67,$B$2329:$V$2334,CI$50))/4</f>
        <v>1.2702485125475262E-2</v>
      </c>
    </row>
    <row r="599" spans="2:87" s="209" customFormat="1">
      <c r="B599" s="210">
        <v>2</v>
      </c>
      <c r="C599" s="210">
        <v>2</v>
      </c>
      <c r="D599" s="210">
        <v>2</v>
      </c>
      <c r="E599" s="210">
        <v>222</v>
      </c>
      <c r="F599" s="211"/>
      <c r="G599" s="210">
        <f>Infected!I307+Infected!I513</f>
        <v>5.592717419354841</v>
      </c>
      <c r="H599" s="481">
        <f>(Infected!I307+Infected!I513+Infected!I719+Infected!I925+Infected!I1131+Infected!I1337+Infected!I1543)*(VLOOKUP($D68,Decrements!$B$2311:$V$2316,H$50)-VLOOKUP($D68,$B$2329:$V$2334,H$50))/4</f>
        <v>0.10483344776408698</v>
      </c>
      <c r="I599" s="481">
        <f>(Infected!J307+Infected!J513+Infected!J719+Infected!J925+Infected!J1131+Infected!J1337+Infected!J1543)*(VLOOKUP($D68,Decrements!$B$2311:$V$2316,I$50)-VLOOKUP($D68,$B$2329:$V$2334,I$50))/4</f>
        <v>0.128148108231291</v>
      </c>
      <c r="J599" s="481">
        <f>(Infected!K307+Infected!K513+Infected!K719+Infected!K925+Infected!K1131+Infected!K1337+Infected!K1543)*(VLOOKUP($D68,Decrements!$B$2311:$V$2316,J$50)-VLOOKUP($D68,$B$2329:$V$2334,J$50))/4</f>
        <v>0.14537799163090817</v>
      </c>
      <c r="K599" s="481">
        <f>(Infected!L307+Infected!L513+Infected!L719+Infected!L925+Infected!L1131+Infected!L1337+Infected!L1543)*(VLOOKUP($D68,Decrements!$B$2311:$V$2316,K$50)-VLOOKUP($D68,$B$2329:$V$2334,K$50))/4</f>
        <v>0.1596407426481293</v>
      </c>
      <c r="L599" s="481">
        <f>(Infected!M307+Infected!M513+Infected!M719+Infected!M925+Infected!M1131+Infected!M1337+Infected!M1543)*(VLOOKUP($D68,Decrements!$B$2311:$V$2316,L$50)-VLOOKUP($D68,$B$2329:$V$2334,L$50))/4</f>
        <v>0.17180771043214893</v>
      </c>
      <c r="M599" s="481">
        <f>(Infected!N307+Infected!N513+Infected!N719+Infected!N925+Infected!N1131+Infected!N1337+Infected!N1543)*(VLOOKUP($D68,Decrements!$B$2311:$V$2316,M$50)-VLOOKUP($D68,$B$2329:$V$2334,M$50))/4</f>
        <v>0.16210691463823218</v>
      </c>
      <c r="N599" s="481">
        <f>(Infected!O307+Infected!O513+Infected!O719+Infected!O925+Infected!O1131+Infected!O1337+Infected!O1543)*(VLOOKUP($D68,Decrements!$B$2311:$V$2316,N$50)-VLOOKUP($D68,$B$2329:$V$2334,N$50))/4</f>
        <v>0.15403324640311641</v>
      </c>
      <c r="O599" s="481">
        <f>(Infected!P307+Infected!P513+Infected!P719+Infected!P925+Infected!P1131+Infected!P1337+Infected!P1543)*(VLOOKUP($D68,Decrements!$B$2311:$V$2316,O$50)-VLOOKUP($D68,$B$2329:$V$2334,O$50))/4</f>
        <v>0.14734161647765295</v>
      </c>
      <c r="P599" s="481">
        <f>(Infected!Q307+Infected!Q513+Infected!Q719+Infected!Q925+Infected!Q1131+Infected!Q1337+Infected!Q1543)*(VLOOKUP($D68,Decrements!$B$2311:$V$2316,P$50)-VLOOKUP($D68,$B$2329:$V$2334,P$50))/4</f>
        <v>0.14186709188138152</v>
      </c>
      <c r="Q599" s="481">
        <f>(Infected!R307+Infected!R513+Infected!R719+Infected!R925+Infected!R1131+Infected!R1337+Infected!R1543)*(VLOOKUP($D68,Decrements!$B$2311:$V$2316,Q$50)-VLOOKUP($D68,$B$2329:$V$2334,Q$50))/4</f>
        <v>0.13225055290972268</v>
      </c>
      <c r="R599" s="481">
        <f>(Infected!S307+Infected!S513+Infected!S719+Infected!S925+Infected!S1131+Infected!S1337+Infected!S1543)*(VLOOKUP($D68,Decrements!$B$2311:$V$2316,R$50)-VLOOKUP($D68,$B$2329:$V$2334,R$50))/4</f>
        <v>0.11990319854150606</v>
      </c>
      <c r="S599" s="481">
        <f>(Infected!T307+Infected!T513+Infected!T719+Infected!T925+Infected!T1131+Infected!T1337+Infected!T1543)*(VLOOKUP($D68,Decrements!$B$2311:$V$2316,S$50)-VLOOKUP($D68,$B$2329:$V$2334,S$50))/4</f>
        <v>0.1099013662902915</v>
      </c>
      <c r="T599" s="481">
        <f>(Infected!U307+Infected!U513+Infected!U719+Infected!U925+Infected!U1131+Infected!U1337+Infected!U1543)*(VLOOKUP($D68,Decrements!$B$2311:$V$2316,T$50)-VLOOKUP($D68,$B$2329:$V$2334,T$50))/4</f>
        <v>0.10188133177493121</v>
      </c>
      <c r="U599" s="481">
        <f>(Infected!V307+Infected!V513+Infected!V719+Infected!V925+Infected!V1131+Infected!V1337+Infected!V1543)*(VLOOKUP($D68,Decrements!$B$2311:$V$2316,U$50)-VLOOKUP($D68,$B$2329:$V$2334,U$50))/4</f>
        <v>9.3542392216399164E-2</v>
      </c>
      <c r="V599" s="481">
        <f>(Infected!W307+Infected!W513+Infected!W719+Infected!W925+Infected!W1131+Infected!W1337+Infected!W1543)*(VLOOKUP($D68,Decrements!$B$2311:$V$2316,V$50)-VLOOKUP($D68,$B$2329:$V$2334,V$50))/4</f>
        <v>8.4733914511070776E-2</v>
      </c>
      <c r="W599" s="481">
        <f>(Infected!X307+Infected!X513+Infected!X719+Infected!X925+Infected!X1131+Infected!X1337+Infected!X1543)*(VLOOKUP($D68,Decrements!$B$2311:$V$2316,W$50)-VLOOKUP($D68,$B$2329:$V$2334,W$50))/4</f>
        <v>7.7700898234196791E-2</v>
      </c>
      <c r="X599" s="481">
        <f>(Infected!Y307+Infected!Y513+Infected!Y719+Infected!Y925+Infected!Y1131+Infected!Y1337+Infected!Y1543)*(VLOOKUP($D68,Decrements!$B$2311:$V$2316,X$50)-VLOOKUP($D68,$B$2329:$V$2334,X$50))/4</f>
        <v>7.1989315027624845E-2</v>
      </c>
      <c r="Y599" s="481">
        <f>(Infected!Z307+Infected!Z513+Infected!Z719+Infected!Z925+Infected!Z1131+Infected!Z1337+Infected!Z1543)*(VLOOKUP($D68,Decrements!$B$2311:$V$2316,Y$50)-VLOOKUP($D68,$B$2329:$V$2334,Y$50))/4</f>
        <v>6.8059010993025471E-2</v>
      </c>
      <c r="Z599" s="481">
        <f>(Infected!AA307+Infected!AA513+Infected!AA719+Infected!AA925+Infected!AA1131+Infected!AA1337+Infected!AA1543)*(VLOOKUP($D68,Decrements!$B$2311:$V$2316,Z$50)-VLOOKUP($D68,$B$2329:$V$2334,Z$50))/4</f>
        <v>6.4608754013348688E-2</v>
      </c>
      <c r="AA599" s="481">
        <f>(Infected!AB307+Infected!AB513+Infected!AB719+Infected!AB925+Infected!AB1131+Infected!AB1337+Infected!AB1543)*(VLOOKUP($D68,Decrements!$B$2311:$V$2316,AA$50)-VLOOKUP($D68,$B$2329:$V$2334,AA$50))/4</f>
        <v>6.2147030598004346E-2</v>
      </c>
      <c r="AB599" s="481">
        <f>(Infected!AC307+Infected!AC513+Infected!AC719+Infected!AC925+Infected!AC1131+Infected!AC1337+Infected!AC1543)*(VLOOKUP($D68,Decrements!$B$2311:$V$2316,AB$50)-VLOOKUP($D68,$B$2329:$V$2334,AB$50))/4</f>
        <v>6.0597394464765794E-2</v>
      </c>
      <c r="AC599" s="481">
        <f>(Infected!AD307+Infected!AD513+Infected!AD719+Infected!AD925+Infected!AD1131+Infected!AD1337+Infected!AD1543)*(VLOOKUP($D68,Decrements!$B$2311:$V$2316,AC$50)-VLOOKUP($D68,$B$2329:$V$2334,AC$50))/4</f>
        <v>6.098097903329492E-2</v>
      </c>
      <c r="AD599" s="481">
        <f>(Infected!AE307+Infected!AE513+Infected!AE719+Infected!AE925+Infected!AE1131+Infected!AE1337+Infected!AE1543)*(VLOOKUP($D68,Decrements!$B$2311:$V$2316,AD$50)-VLOOKUP($D68,$B$2329:$V$2334,AD$50))/4</f>
        <v>6.1050126871114593E-2</v>
      </c>
      <c r="AE599" s="481">
        <f>(Infected!AF307+Infected!AF513+Infected!AF719+Infected!AF925+Infected!AF1131+Infected!AF1337+Infected!AF1543)*(VLOOKUP($D68,Decrements!$B$2311:$V$2316,AE$50)-VLOOKUP($D68,$B$2329:$V$2334,AE$50))/4</f>
        <v>6.1596641545785882E-2</v>
      </c>
      <c r="AF599" s="481">
        <f>(Infected!AG307+Infected!AG513+Infected!AG719+Infected!AG925+Infected!AG1131+Infected!AG1337+Infected!AG1543)*(VLOOKUP($D68,Decrements!$B$2311:$V$2316,AF$50)-VLOOKUP($D68,$B$2329:$V$2334,AF$50))/4</f>
        <v>6.2554277536224778E-2</v>
      </c>
      <c r="AG599" s="481">
        <f>(Infected!AH307+Infected!AH513+Infected!AH719+Infected!AH925+Infected!AH1131+Infected!AH1337+Infected!AH1543)*(VLOOKUP($D68,Decrements!$B$2311:$V$2316,AG$50)-VLOOKUP($D68,$B$2329:$V$2334,AG$50))/4</f>
        <v>6.4692626705724607E-2</v>
      </c>
      <c r="AH599" s="481">
        <f>(Infected!AI307+Infected!AI513+Infected!AI719+Infected!AI925+Infected!AI1131+Infected!AI1337+Infected!AI1543)*(VLOOKUP($D68,Decrements!$B$2311:$V$2316,AH$50)-VLOOKUP($D68,$B$2329:$V$2334,AH$50))/4</f>
        <v>6.6397303569779104E-2</v>
      </c>
      <c r="AI599" s="481">
        <f>(Infected!AJ307+Infected!AJ513+Infected!AJ719+Infected!AJ925+Infected!AJ1131+Infected!AJ1337+Infected!AJ1543)*(VLOOKUP($D68,Decrements!$B$2311:$V$2316,AI$50)-VLOOKUP($D68,$B$2329:$V$2334,AI$50))/4</f>
        <v>6.8261419499395445E-2</v>
      </c>
      <c r="AJ599" s="481">
        <f>(Infected!AK307+Infected!AK513+Infected!AK719+Infected!AK925+Infected!AK1131+Infected!AK1337+Infected!AK1543)*(VLOOKUP($D68,Decrements!$B$2311:$V$2316,AJ$50)-VLOOKUP($D68,$B$2329:$V$2334,AJ$50))/4</f>
        <v>7.035532102854955E-2</v>
      </c>
      <c r="AK599" s="481">
        <f>(Infected!AL307+Infected!AL513+Infected!AL719+Infected!AL925+Infected!AL1131+Infected!AL1337+Infected!AL1543)*(VLOOKUP($D68,Decrements!$B$2311:$V$2316,AK$50)-VLOOKUP($D68,$B$2329:$V$2334,AK$50))/4</f>
        <v>7.2967855002385257E-2</v>
      </c>
      <c r="AL599" s="481">
        <f>(Infected!AM307+Infected!AM513+Infected!AM719+Infected!AM925+Infected!AM1131+Infected!AM1337+Infected!AM1543)*(VLOOKUP($D68,Decrements!$B$2311:$V$2316,AL$50)-VLOOKUP($D68,$B$2329:$V$2334,AL$50))/4</f>
        <v>7.5439971757571736E-2</v>
      </c>
      <c r="AM599" s="481">
        <f>(Infected!AN307+Infected!AN513+Infected!AN719+Infected!AN925+Infected!AN1131+Infected!AN1337+Infected!AN1543)*(VLOOKUP($D68,Decrements!$B$2311:$V$2316,AM$50)-VLOOKUP($D68,$B$2329:$V$2334,AM$50))/4</f>
        <v>7.7922174397202754E-2</v>
      </c>
      <c r="AN599" s="481">
        <f>(Infected!AO307+Infected!AO513+Infected!AO719+Infected!AO925+Infected!AO1131+Infected!AO1337+Infected!AO1543)*(VLOOKUP($D68,Decrements!$B$2311:$V$2316,AN$50)-VLOOKUP($D68,$B$2329:$V$2334,AN$50))/4</f>
        <v>8.039459560981535E-2</v>
      </c>
      <c r="AO599" s="481">
        <f>(Infected!AP307+Infected!AP513+Infected!AP719+Infected!AP925+Infected!AP1131+Infected!AP1337+Infected!AP1543)*(VLOOKUP($D68,Decrements!$B$2311:$V$2316,AO$50)-VLOOKUP($D68,$B$2329:$V$2334,AO$50))/4</f>
        <v>8.2818613622343967E-2</v>
      </c>
      <c r="AP599" s="481">
        <f>(Infected!AQ307+Infected!AQ513+Infected!AQ719+Infected!AQ925+Infected!AQ1131+Infected!AQ1337+Infected!AQ1543)*(VLOOKUP($D68,Decrements!$B$2311:$V$2316,AP$50)-VLOOKUP($D68,$B$2329:$V$2334,AP$50))/4</f>
        <v>8.5137739097295786E-2</v>
      </c>
      <c r="AQ599" s="481">
        <f>(Infected!AR307+Infected!AR513+Infected!AR719+Infected!AR925+Infected!AR1131+Infected!AR1337+Infected!AR1543)*(VLOOKUP($D68,Decrements!$B$2311:$V$2316,AQ$50)-VLOOKUP($D68,$B$2329:$V$2334,AQ$50))/4</f>
        <v>8.733065722560801E-2</v>
      </c>
      <c r="AR599" s="481">
        <f>(Infected!AS307+Infected!AS513+Infected!AS719+Infected!AS925+Infected!AS1131+Infected!AS1337+Infected!AS1543)*(VLOOKUP($D68,Decrements!$B$2311:$V$2316,AR$50)-VLOOKUP($D68,$B$2329:$V$2334,AR$50))/4</f>
        <v>8.9386062847062395E-2</v>
      </c>
      <c r="AS599" s="481">
        <f>(Infected!AT307+Infected!AT513+Infected!AT719+Infected!AT925+Infected!AT1131+Infected!AT1337+Infected!AT1543)*(VLOOKUP($D68,Decrements!$B$2311:$V$2316,AS$50)-VLOOKUP($D68,$B$2329:$V$2334,AS$50))/4</f>
        <v>9.1324964626281216E-2</v>
      </c>
      <c r="AT599" s="481">
        <f>(Infected!AU307+Infected!AU513+Infected!AU719+Infected!AU925+Infected!AU1131+Infected!AU1337+Infected!AU1543)*(VLOOKUP($D68,Decrements!$B$2311:$V$2316,AT$50)-VLOOKUP($D68,$B$2329:$V$2334,AT$50))/4</f>
        <v>9.3161936713400118E-2</v>
      </c>
      <c r="AU599" s="481">
        <f>(Infected!AV307+Infected!AV513+Infected!AV719+Infected!AV925+Infected!AV1131+Infected!AV1337+Infected!AV1543)*(VLOOKUP($D68,Decrements!$B$2311:$V$2316,AU$50)-VLOOKUP($D68,$B$2329:$V$2334,AU$50))/4</f>
        <v>9.4913035075121541E-2</v>
      </c>
      <c r="AV599" s="481">
        <f>(Infected!AW307+Infected!AW513+Infected!AW719+Infected!AW925+Infected!AW1131+Infected!AW1337+Infected!AW1543)*(VLOOKUP($D68,Decrements!$B$2311:$V$2316,AV$50)-VLOOKUP($D68,$B$2329:$V$2334,AV$50))/4</f>
        <v>9.6589259447166662E-2</v>
      </c>
      <c r="AW599" s="481">
        <f>(Infected!AX307+Infected!AX513+Infected!AX719+Infected!AX925+Infected!AX1131+Infected!AX1337+Infected!AX1543)*(VLOOKUP($D68,Decrements!$B$2311:$V$2316,AW$50)-VLOOKUP($D68,$B$2329:$V$2334,AW$50))/4</f>
        <v>9.8200117964791639E-2</v>
      </c>
      <c r="AX599" s="481">
        <f>(Infected!AY307+Infected!AY513+Infected!AY719+Infected!AY925+Infected!AY1131+Infected!AY1337+Infected!AY1543)*(VLOOKUP($D68,Decrements!$B$2311:$V$2316,AX$50)-VLOOKUP($D68,$B$2329:$V$2334,AX$50))/4</f>
        <v>9.9747684882820348E-2</v>
      </c>
      <c r="AY599" s="481">
        <f>(Infected!AZ307+Infected!AZ513+Infected!AZ719+Infected!AZ925+Infected!AZ1131+Infected!AZ1337+Infected!AZ1543)*(VLOOKUP($D68,Decrements!$B$2311:$V$2316,AY$50)-VLOOKUP($D68,$B$2329:$V$2334,AY$50))/4</f>
        <v>0.10123529590760398</v>
      </c>
      <c r="AZ599" s="481">
        <f>(Infected!BA307+Infected!BA513+Infected!BA719+Infected!BA925+Infected!BA1131+Infected!BA1337+Infected!BA1543)*(VLOOKUP($D68,Decrements!$B$2311:$V$2316,AZ$50)-VLOOKUP($D68,$B$2329:$V$2334,AZ$50))/4</f>
        <v>0.10266542585061544</v>
      </c>
      <c r="BA599" s="481">
        <f>(Infected!BB307+Infected!BB513+Infected!BB719+Infected!BB925+Infected!BB1131+Infected!BB1337+Infected!BB1543)*(VLOOKUP($D68,Decrements!$B$2311:$V$2316,BA$50)-VLOOKUP($D68,$B$2329:$V$2334,BA$50))/4</f>
        <v>0.10404157007794124</v>
      </c>
      <c r="BB599" s="481">
        <f>(Infected!BC307+Infected!BC513+Infected!BC719+Infected!BC925+Infected!BC1131+Infected!BC1337+Infected!BC1543)*(VLOOKUP($D68,Decrements!$B$2311:$V$2316,BB$50)-VLOOKUP($D68,$B$2329:$V$2334,BB$50))/4</f>
        <v>0.10536367763507416</v>
      </c>
      <c r="BC599" s="481">
        <f>(Infected!BD307+Infected!BD513+Infected!BD719+Infected!BD925+Infected!BD1131+Infected!BD1337+Infected!BD1543)*(VLOOKUP($D68,Decrements!$B$2311:$V$2316,BC$50)-VLOOKUP($D68,$B$2329:$V$2334,BC$50))/4</f>
        <v>0.10663325380878245</v>
      </c>
      <c r="BD599" s="481">
        <f>(Infected!BE307+Infected!BE513+Infected!BE719+Infected!BE925+Infected!BE1131+Infected!BE1337+Infected!BE1543)*(VLOOKUP($D68,Decrements!$B$2311:$V$2316,BD$50)-VLOOKUP($D68,$B$2329:$V$2334,BD$50))/4</f>
        <v>0.10785174096055394</v>
      </c>
      <c r="BE599" s="481">
        <f>(Infected!BF307+Infected!BF513+Infected!BF719+Infected!BF925+Infected!BF1131+Infected!BF1337+Infected!BF1543)*(VLOOKUP($D68,Decrements!$B$2311:$V$2316,BE$50)-VLOOKUP($D68,$B$2329:$V$2334,BE$50))/4</f>
        <v>0.10902178963916553</v>
      </c>
      <c r="BF599" s="481">
        <f>(Infected!BG307+Infected!BG513+Infected!BG719+Infected!BG925+Infected!BG1131+Infected!BG1337+Infected!BG1543)*(VLOOKUP($D68,Decrements!$B$2311:$V$2316,BF$50)-VLOOKUP($D68,$B$2329:$V$2334,BF$50))/4</f>
        <v>0.11014334867510608</v>
      </c>
      <c r="BG599" s="481">
        <f>(Infected!BH307+Infected!BH513+Infected!BH719+Infected!BH925+Infected!BH1131+Infected!BH1337+Infected!BH1543)*(VLOOKUP($D68,Decrements!$B$2311:$V$2316,BG$50)-VLOOKUP($D68,$B$2329:$V$2334,BG$50))/4</f>
        <v>0.11121781474790279</v>
      </c>
      <c r="BH599" s="481">
        <f>(Infected!BI307+Infected!BI513+Infected!BI719+Infected!BI925+Infected!BI1131+Infected!BI1337+Infected!BI1543)*(VLOOKUP($D68,Decrements!$B$2311:$V$2316,BH$50)-VLOOKUP($D68,$B$2329:$V$2334,BH$50))/4</f>
        <v>0.11224658484405498</v>
      </c>
      <c r="BI599" s="481">
        <f>(Infected!BJ307+Infected!BJ513+Infected!BJ719+Infected!BJ925+Infected!BJ1131+Infected!BJ1337+Infected!BJ1543)*(VLOOKUP($D68,Decrements!$B$2311:$V$2316,BI$50)-VLOOKUP($D68,$B$2329:$V$2334,BI$50))/4</f>
        <v>0.11323209451256344</v>
      </c>
      <c r="BJ599" s="481">
        <f>(Infected!BK307+Infected!BK513+Infected!BK719+Infected!BK925+Infected!BK1131+Infected!BK1337+Infected!BK1543)*(VLOOKUP($D68,Decrements!$B$2311:$V$2316,BJ$50)-VLOOKUP($D68,$B$2329:$V$2334,BJ$50))/4</f>
        <v>0.11417459967025803</v>
      </c>
      <c r="BK599" s="481">
        <f>(Infected!BL307+Infected!BL513+Infected!BL719+Infected!BL925+Infected!BL1131+Infected!BL1337+Infected!BL1543)*(VLOOKUP($D68,Decrements!$B$2311:$V$2316,BK$50)-VLOOKUP($D68,$B$2329:$V$2334,BK$50))/4</f>
        <v>0.11507551948700073</v>
      </c>
      <c r="BL599" s="481">
        <f>(Infected!BM307+Infected!BM513+Infected!BM719+Infected!BM925+Infected!BM1131+Infected!BM1337+Infected!BM1543)*(VLOOKUP($D68,Decrements!$B$2311:$V$2316,BL$50)-VLOOKUP($D68,$B$2329:$V$2334,BL$50))/4</f>
        <v>0.11593624433370543</v>
      </c>
      <c r="BM599" s="481">
        <f>(Infected!BN307+Infected!BN513+Infected!BN719+Infected!BN925+Infected!BN1131+Infected!BN1337+Infected!BN1543)*(VLOOKUP($D68,Decrements!$B$2311:$V$2316,BM$50)-VLOOKUP($D68,$B$2329:$V$2334,BM$50))/4</f>
        <v>0.11675894156554109</v>
      </c>
      <c r="BN599" s="481">
        <f>(Infected!BO307+Infected!BO513+Infected!BO719+Infected!BO925+Infected!BO1131+Infected!BO1337+Infected!BO1543)*(VLOOKUP($D68,Decrements!$B$2311:$V$2316,BN$50)-VLOOKUP($D68,$B$2329:$V$2334,BN$50))/4</f>
        <v>0.11754401654447771</v>
      </c>
      <c r="BO599" s="481">
        <f>(Infected!BP307+Infected!BP513+Infected!BP719+Infected!BP925+Infected!BP1131+Infected!BP1337+Infected!BP1543)*(VLOOKUP($D68,Decrements!$B$2311:$V$2316,BO$50)-VLOOKUP($D68,$B$2329:$V$2334,BO$50))/4</f>
        <v>0.11829270768406037</v>
      </c>
      <c r="BP599" s="481">
        <f>(Infected!BQ307+Infected!BQ513+Infected!BQ719+Infected!BQ925+Infected!BQ1131+Infected!BQ1337+Infected!BQ1543)*(VLOOKUP($D68,Decrements!$B$2311:$V$2316,BP$50)-VLOOKUP($D68,$B$2329:$V$2334,BP$50))/4</f>
        <v>0.11900625276185914</v>
      </c>
      <c r="BQ599" s="481">
        <f>(Infected!BR307+Infected!BR513+Infected!BR719+Infected!BR925+Infected!BR1131+Infected!BR1337+Infected!BR1543)*(VLOOKUP($D68,Decrements!$B$2311:$V$2316,BQ$50)-VLOOKUP($D68,$B$2329:$V$2334,BQ$50))/4</f>
        <v>0.11968647950495018</v>
      </c>
      <c r="BR599" s="481">
        <f>(Infected!BS307+Infected!BS513+Infected!BS719+Infected!BS925+Infected!BS1131+Infected!BS1337+Infected!BS1543)*(VLOOKUP($D68,Decrements!$B$2311:$V$2316,BR$50)-VLOOKUP($D68,$B$2329:$V$2334,BR$50))/4</f>
        <v>0.12033383500772046</v>
      </c>
      <c r="BS599" s="481">
        <f>(Infected!BT307+Infected!BT513+Infected!BT719+Infected!BT925+Infected!BT1131+Infected!BT1337+Infected!BT1543)*(VLOOKUP($D68,Decrements!$B$2311:$V$2316,BS$50)-VLOOKUP($D68,$B$2329:$V$2334,BS$50))/4</f>
        <v>0.12094945835158373</v>
      </c>
      <c r="BT599" s="481">
        <f>(Infected!BU307+Infected!BU513+Infected!BU719+Infected!BU925+Infected!BU1131+Infected!BU1337+Infected!BU1543)*(VLOOKUP($D68,Decrements!$B$2311:$V$2316,BT$50)-VLOOKUP($D68,$B$2329:$V$2334,BT$50))/4</f>
        <v>0.12153446719509368</v>
      </c>
      <c r="BU599" s="481">
        <f>(Infected!BV307+Infected!BV513+Infected!BV719+Infected!BV925+Infected!BV1131+Infected!BV1337+Infected!BV1543)*(VLOOKUP($D68,Decrements!$B$2311:$V$2316,BU$50)-VLOOKUP($D68,$B$2329:$V$2334,BU$50))/4</f>
        <v>0.12209042077722326</v>
      </c>
      <c r="BV599" s="481">
        <f>(Infected!BW307+Infected!BW513+Infected!BW719+Infected!BW925+Infected!BW1131+Infected!BW1337+Infected!BW1543)*(VLOOKUP($D68,Decrements!$B$2311:$V$2316,BV$50)-VLOOKUP($D68,$B$2329:$V$2334,BV$50))/4</f>
        <v>0.12261787882560127</v>
      </c>
      <c r="BW599" s="481">
        <f>(Infected!BX307+Infected!BX513+Infected!BX719+Infected!BX925+Infected!BX1131+Infected!BX1337+Infected!BX1543)*(VLOOKUP($D68,Decrements!$B$2311:$V$2316,BW$50)-VLOOKUP($D68,$B$2329:$V$2334,BW$50))/4</f>
        <v>0.12311788917800781</v>
      </c>
      <c r="BX599" s="481">
        <f>(Infected!BY307+Infected!BY513+Infected!BY719+Infected!BY925+Infected!BY1131+Infected!BY1337+Infected!BY1543)*(VLOOKUP($D68,Decrements!$B$2311:$V$2316,BX$50)-VLOOKUP($D68,$B$2329:$V$2334,BX$50))/4</f>
        <v>0.12359146077036325</v>
      </c>
      <c r="BY599" s="481">
        <f>(Infected!BZ307+Infected!BZ513+Infected!BZ719+Infected!BZ925+Infected!BZ1131+Infected!BZ1337+Infected!BZ1543)*(VLOOKUP($D68,Decrements!$B$2311:$V$2316,BY$50)-VLOOKUP($D68,$B$2329:$V$2334,BY$50))/4</f>
        <v>0.1240398803321193</v>
      </c>
      <c r="BZ599" s="481">
        <f>(Infected!CA307+Infected!CA513+Infected!CA719+Infected!CA925+Infected!CA1131+Infected!CA1337+Infected!CA1543)*(VLOOKUP($D68,Decrements!$B$2311:$V$2316,BZ$50)-VLOOKUP($D68,$B$2329:$V$2334,BZ$50))/4</f>
        <v>0.12446372943471623</v>
      </c>
      <c r="CA599" s="481">
        <f>(Infected!CB307+Infected!CB513+Infected!CB719+Infected!CB925+Infected!CB1131+Infected!CB1337+Infected!CB1543)*(VLOOKUP($D68,Decrements!$B$2311:$V$2316,CA$50)-VLOOKUP($D68,$B$2329:$V$2334,CA$50))/4</f>
        <v>0.12486390894797689</v>
      </c>
      <c r="CB599" s="481">
        <f>(Infected!CC307+Infected!CC513+Infected!CC719+Infected!CC925+Infected!CC1131+Infected!CC1337+Infected!CC1543)*(VLOOKUP($D68,Decrements!$B$2311:$V$2316,CB$50)-VLOOKUP($D68,$B$2329:$V$2334,CB$50))/4</f>
        <v>0.12524128030953802</v>
      </c>
      <c r="CC599" s="481">
        <f>(Infected!CD307+Infected!CD513+Infected!CD719+Infected!CD925+Infected!CD1131+Infected!CD1337+Infected!CD1543)*(VLOOKUP($D68,Decrements!$B$2311:$V$2316,CC$50)-VLOOKUP($D68,$B$2329:$V$2334,CC$50))/4</f>
        <v>0.12559687268631456</v>
      </c>
      <c r="CD599" s="481">
        <f>(Infected!CE307+Infected!CE513+Infected!CE719+Infected!CE925+Infected!CE1131+Infected!CE1337+Infected!CE1543)*(VLOOKUP($D68,Decrements!$B$2311:$V$2316,CD$50)-VLOOKUP($D68,$B$2329:$V$2334,CD$50))/4</f>
        <v>0.12593125210936865</v>
      </c>
      <c r="CE599" s="481">
        <f>(Infected!CF307+Infected!CF513+Infected!CF719+Infected!CF925+Infected!CF1131+Infected!CF1337+Infected!CF1543)*(VLOOKUP($D68,Decrements!$B$2311:$V$2316,CE$50)-VLOOKUP($D68,$B$2329:$V$2334,CE$50))/4</f>
        <v>0.12624518342993513</v>
      </c>
      <c r="CF599" s="481">
        <f>(Infected!CG307+Infected!CG513+Infected!CG719+Infected!CG925+Infected!CG1131+Infected!CG1337+Infected!CG1543)*(VLOOKUP($D68,Decrements!$B$2311:$V$2316,CF$50)-VLOOKUP($D68,$B$2329:$V$2334,CF$50))/4</f>
        <v>0.1265393995343799</v>
      </c>
      <c r="CG599" s="481">
        <f>(Infected!CH307+Infected!CH513+Infected!CH719+Infected!CH925+Infected!CH1131+Infected!CH1337+Infected!CH1543)*(VLOOKUP($D68,Decrements!$B$2311:$V$2316,CG$50)-VLOOKUP($D68,$B$2329:$V$2334,CG$50))/4</f>
        <v>0.12681472298797519</v>
      </c>
      <c r="CH599" s="481">
        <f>(Infected!CI307+Infected!CI513+Infected!CI719+Infected!CI925+Infected!CI1131+Infected!CI1337+Infected!CI1543)*(VLOOKUP($D68,Decrements!$B$2311:$V$2316,CH$50)-VLOOKUP($D68,$B$2329:$V$2334,CH$50))/4</f>
        <v>0.12707169931890275</v>
      </c>
      <c r="CI599" s="481">
        <f>(Infected!CJ307+Infected!CJ513+Infected!CJ719+Infected!CJ925+Infected!CJ1131+Infected!CJ1337+Infected!CJ1543)*(VLOOKUP($D68,Decrements!$B$2311:$V$2316,CI$50)-VLOOKUP($D68,$B$2329:$V$2334,CI$50))/4</f>
        <v>0.12731098300095617</v>
      </c>
    </row>
    <row r="600" spans="2:87" s="209" customFormat="1">
      <c r="B600" s="210">
        <v>2</v>
      </c>
      <c r="C600" s="210">
        <v>1</v>
      </c>
      <c r="D600" s="210">
        <v>3</v>
      </c>
      <c r="E600" s="210">
        <v>213</v>
      </c>
      <c r="F600" s="211"/>
      <c r="G600" s="210">
        <f>Infected!I308+Infected!I514</f>
        <v>0.5419354838709679</v>
      </c>
      <c r="H600" s="481">
        <f>(Infected!I308+Infected!I514+Infected!I720+Infected!I926+Infected!I1132+Infected!I1338+Infected!I1544)*(VLOOKUP($D69,Decrements!$B$2311:$V$2316,H$50)-VLOOKUP($D69,$B$2329:$V$2334,H$50))/4</f>
        <v>9.7853426490263143E-3</v>
      </c>
      <c r="I600" s="481">
        <f>(Infected!J308+Infected!J514+Infected!J720+Infected!J926+Infected!J1132+Infected!J1338+Infected!J1544)*(VLOOKUP($D69,Decrements!$B$2311:$V$2316,I$50)-VLOOKUP($D69,$B$2329:$V$2334,I$50))/4</f>
        <v>1.2026935632655675E-2</v>
      </c>
      <c r="J600" s="481">
        <f>(Infected!K308+Infected!K514+Infected!K720+Infected!K926+Infected!K1132+Infected!K1338+Infected!K1544)*(VLOOKUP($D69,Decrements!$B$2311:$V$2316,J$50)-VLOOKUP($D69,$B$2329:$V$2334,J$50))/4</f>
        <v>1.2918006701569548E-2</v>
      </c>
      <c r="K600" s="481">
        <f>(Infected!L308+Infected!L514+Infected!L720+Infected!L926+Infected!L1132+Infected!L1338+Infected!L1544)*(VLOOKUP($D69,Decrements!$B$2311:$V$2316,K$50)-VLOOKUP($D69,$B$2329:$V$2334,K$50))/4</f>
        <v>1.3441237951744466E-2</v>
      </c>
      <c r="L600" s="481">
        <f>(Infected!M308+Infected!M514+Infected!M720+Infected!M926+Infected!M1132+Infected!M1338+Infected!M1544)*(VLOOKUP($D69,Decrements!$B$2311:$V$2316,L$50)-VLOOKUP($D69,$B$2329:$V$2334,L$50))/4</f>
        <v>1.3794102417856415E-2</v>
      </c>
      <c r="M600" s="481">
        <f>(Infected!N308+Infected!N514+Infected!N720+Infected!N926+Infected!N1132+Infected!N1338+Infected!N1544)*(VLOOKUP($D69,Decrements!$B$2311:$V$2316,M$50)-VLOOKUP($D69,$B$2329:$V$2334,M$50))/4</f>
        <v>1.2560935333490585E-2</v>
      </c>
      <c r="N600" s="481">
        <f>(Infected!O308+Infected!O514+Infected!O720+Infected!O926+Infected!O1132+Infected!O1338+Infected!O1544)*(VLOOKUP($D69,Decrements!$B$2311:$V$2316,N$50)-VLOOKUP($D69,$B$2329:$V$2334,N$50))/4</f>
        <v>1.1536041267464407E-2</v>
      </c>
      <c r="O600" s="481">
        <f>(Infected!P308+Infected!P514+Infected!P720+Infected!P926+Infected!P1132+Infected!P1338+Infected!P1544)*(VLOOKUP($D69,Decrements!$B$2311:$V$2316,O$50)-VLOOKUP($D69,$B$2329:$V$2334,O$50))/4</f>
        <v>1.0683938760876076E-2</v>
      </c>
      <c r="P600" s="481">
        <f>(Infected!Q308+Infected!Q514+Infected!Q720+Infected!Q926+Infected!Q1132+Infected!Q1338+Infected!Q1544)*(VLOOKUP($D69,Decrements!$B$2311:$V$2316,P$50)-VLOOKUP($D69,$B$2329:$V$2334,P$50))/4</f>
        <v>9.981110774146193E-3</v>
      </c>
      <c r="Q600" s="481">
        <f>(Infected!R308+Infected!R514+Infected!R720+Infected!R926+Infected!R1132+Infected!R1338+Infected!R1544)*(VLOOKUP($D69,Decrements!$B$2311:$V$2316,Q$50)-VLOOKUP($D69,$B$2329:$V$2334,Q$50))/4</f>
        <v>8.8580174980514639E-3</v>
      </c>
      <c r="R600" s="481">
        <f>(Infected!S308+Infected!S514+Infected!S720+Infected!S926+Infected!S1132+Infected!S1338+Infected!S1544)*(VLOOKUP($D69,Decrements!$B$2311:$V$2316,R$50)-VLOOKUP($D69,$B$2329:$V$2334,R$50))/4</f>
        <v>7.5792743217388738E-3</v>
      </c>
      <c r="S600" s="481">
        <f>(Infected!T308+Infected!T514+Infected!T720+Infected!T926+Infected!T1132+Infected!T1338+Infected!T1544)*(VLOOKUP($D69,Decrements!$B$2311:$V$2316,S$50)-VLOOKUP($D69,$B$2329:$V$2334,S$50))/4</f>
        <v>6.5725485171784035E-3</v>
      </c>
      <c r="T600" s="481">
        <f>(Infected!U308+Infected!U514+Infected!U720+Infected!U926+Infected!U1132+Infected!U1338+Infected!U1544)*(VLOOKUP($D69,Decrements!$B$2311:$V$2316,T$50)-VLOOKUP($D69,$B$2329:$V$2334,T$50))/4</f>
        <v>5.779861462865854E-3</v>
      </c>
      <c r="U600" s="481">
        <f>(Infected!V308+Infected!V514+Infected!V720+Infected!V926+Infected!V1132+Infected!V1338+Infected!V1544)*(VLOOKUP($D69,Decrements!$B$2311:$V$2316,U$50)-VLOOKUP($D69,$B$2329:$V$2334,U$50))/4</f>
        <v>5.1504737643126644E-3</v>
      </c>
      <c r="V600" s="481">
        <f>(Infected!W308+Infected!W514+Infected!W720+Infected!W926+Infected!W1132+Infected!W1338+Infected!W1544)*(VLOOKUP($D69,Decrements!$B$2311:$V$2316,V$50)-VLOOKUP($D69,$B$2329:$V$2334,V$50))/4</f>
        <v>4.4817375872727664E-3</v>
      </c>
      <c r="W600" s="481">
        <f>(Infected!X308+Infected!X514+Infected!X720+Infected!X926+Infected!X1132+Infected!X1338+Infected!X1544)*(VLOOKUP($D69,Decrements!$B$2311:$V$2316,W$50)-VLOOKUP($D69,$B$2329:$V$2334,W$50))/4</f>
        <v>3.9548193893368718E-3</v>
      </c>
      <c r="X600" s="481">
        <f>(Infected!Y308+Infected!Y514+Infected!Y720+Infected!Y926+Infected!Y1132+Infected!Y1338+Infected!Y1544)*(VLOOKUP($D69,Decrements!$B$2311:$V$2316,X$50)-VLOOKUP($D69,$B$2329:$V$2334,X$50))/4</f>
        <v>3.5309981201396591E-3</v>
      </c>
      <c r="Y600" s="481">
        <f>(Infected!Z308+Infected!Z514+Infected!Z720+Infected!Z926+Infected!Z1132+Infected!Z1338+Infected!Z1544)*(VLOOKUP($D69,Decrements!$B$2311:$V$2316,Y$50)-VLOOKUP($D69,$B$2329:$V$2334,Y$50))/4</f>
        <v>3.2539646142305933E-3</v>
      </c>
      <c r="Z600" s="481">
        <f>(Infected!AA308+Infected!AA514+Infected!AA720+Infected!AA926+Infected!AA1132+Infected!AA1338+Infected!AA1544)*(VLOOKUP($D69,Decrements!$B$2311:$V$2316,Z$50)-VLOOKUP($D69,$B$2329:$V$2334,Z$50))/4</f>
        <v>2.9978018274467687E-3</v>
      </c>
      <c r="AA600" s="481">
        <f>(Infected!AB308+Infected!AB514+Infected!AB720+Infected!AB926+Infected!AB1132+Infected!AB1338+Infected!AB1544)*(VLOOKUP($D69,Decrements!$B$2311:$V$2316,AA$50)-VLOOKUP($D69,$B$2329:$V$2334,AA$50))/4</f>
        <v>2.8004308017201148E-3</v>
      </c>
      <c r="AB600" s="481">
        <f>(Infected!AC308+Infected!AC514+Infected!AC720+Infected!AC926+Infected!AC1132+Infected!AC1338+Infected!AC1544)*(VLOOKUP($D69,Decrements!$B$2311:$V$2316,AB$50)-VLOOKUP($D69,$B$2329:$V$2334,AB$50))/4</f>
        <v>2.6544412666466063E-3</v>
      </c>
      <c r="AC600" s="481">
        <f>(Infected!AD308+Infected!AD514+Infected!AD720+Infected!AD926+Infected!AD1132+Infected!AD1338+Infected!AD1544)*(VLOOKUP($D69,Decrements!$B$2311:$V$2316,AC$50)-VLOOKUP($D69,$B$2329:$V$2334,AC$50))/4</f>
        <v>2.6247399671494561E-3</v>
      </c>
      <c r="AD600" s="481">
        <f>(Infected!AE308+Infected!AE514+Infected!AE720+Infected!AE926+Infected!AE1132+Infected!AE1338+Infected!AE1544)*(VLOOKUP($D69,Decrements!$B$2311:$V$2316,AD$50)-VLOOKUP($D69,$B$2329:$V$2334,AD$50))/4</f>
        <v>2.5623116571313726E-3</v>
      </c>
      <c r="AE600" s="481">
        <f>(Infected!AF308+Infected!AF514+Infected!AF720+Infected!AF926+Infected!AF1132+Infected!AF1338+Infected!AF1544)*(VLOOKUP($D69,Decrements!$B$2311:$V$2316,AE$50)-VLOOKUP($D69,$B$2329:$V$2334,AE$50))/4</f>
        <v>2.520358187887285E-3</v>
      </c>
      <c r="AF600" s="481">
        <f>(Infected!AG308+Infected!AG514+Infected!AG720+Infected!AG926+Infected!AG1132+Infected!AG1338+Infected!AG1544)*(VLOOKUP($D69,Decrements!$B$2311:$V$2316,AF$50)-VLOOKUP($D69,$B$2329:$V$2334,AF$50))/4</f>
        <v>2.4963344080680596E-3</v>
      </c>
      <c r="AG600" s="481">
        <f>(Infected!AH308+Infected!AH514+Infected!AH720+Infected!AH926+Infected!AH1132+Infected!AH1338+Infected!AH1544)*(VLOOKUP($D69,Decrements!$B$2311:$V$2316,AG$50)-VLOOKUP($D69,$B$2329:$V$2334,AG$50))/4</f>
        <v>2.5362289347069392E-3</v>
      </c>
      <c r="AH600" s="481">
        <f>(Infected!AI308+Infected!AI514+Infected!AI720+Infected!AI926+Infected!AI1132+Infected!AI1338+Infected!AI1544)*(VLOOKUP($D69,Decrements!$B$2311:$V$2316,AH$50)-VLOOKUP($D69,$B$2329:$V$2334,AH$50))/4</f>
        <v>2.5422877096616362E-3</v>
      </c>
      <c r="AI600" s="481">
        <f>(Infected!AJ308+Infected!AJ514+Infected!AJ720+Infected!AJ926+Infected!AJ1132+Infected!AJ1338+Infected!AJ1544)*(VLOOKUP($D69,Decrements!$B$2311:$V$2316,AI$50)-VLOOKUP($D69,$B$2329:$V$2334,AI$50))/4</f>
        <v>2.5514697791354608E-3</v>
      </c>
      <c r="AJ600" s="481">
        <f>(Infected!AK308+Infected!AK514+Infected!AK720+Infected!AK926+Infected!AK1132+Infected!AK1338+Infected!AK1544)*(VLOOKUP($D69,Decrements!$B$2311:$V$2316,AJ$50)-VLOOKUP($D69,$B$2329:$V$2334,AJ$50))/4</f>
        <v>2.5672308768972477E-3</v>
      </c>
      <c r="AK600" s="481">
        <f>(Infected!AL308+Infected!AL514+Infected!AL720+Infected!AL926+Infected!AL1132+Infected!AL1338+Infected!AL1544)*(VLOOKUP($D69,Decrements!$B$2311:$V$2316,AK$50)-VLOOKUP($D69,$B$2329:$V$2334,AK$50))/4</f>
        <v>2.6064106368061347E-3</v>
      </c>
      <c r="AL600" s="481">
        <f>(Infected!AM308+Infected!AM514+Infected!AM720+Infected!AM926+Infected!AM1132+Infected!AM1338+Infected!AM1544)*(VLOOKUP($D69,Decrements!$B$2311:$V$2316,AL$50)-VLOOKUP($D69,$B$2329:$V$2334,AL$50))/4</f>
        <v>2.6313500224883412E-3</v>
      </c>
      <c r="AM600" s="481">
        <f>(Infected!AN308+Infected!AN514+Infected!AN720+Infected!AN926+Infected!AN1132+Infected!AN1338+Infected!AN1544)*(VLOOKUP($D69,Decrements!$B$2311:$V$2316,AM$50)-VLOOKUP($D69,$B$2329:$V$2334,AM$50))/4</f>
        <v>2.6527094885593922E-3</v>
      </c>
      <c r="AN600" s="481">
        <f>(Infected!AO308+Infected!AO514+Infected!AO720+Infected!AO926+Infected!AO1132+Infected!AO1338+Infected!AO1544)*(VLOOKUP($D69,Decrements!$B$2311:$V$2316,AN$50)-VLOOKUP($D69,$B$2329:$V$2334,AN$50))/4</f>
        <v>2.6706679355206712E-3</v>
      </c>
      <c r="AO600" s="481">
        <f>(Infected!AP308+Infected!AP514+Infected!AP720+Infected!AP926+Infected!AP1132+Infected!AP1338+Infected!AP1544)*(VLOOKUP($D69,Decrements!$B$2311:$V$2316,AO$50)-VLOOKUP($D69,$B$2329:$V$2334,AO$50))/4</f>
        <v>2.6844541685076728E-3</v>
      </c>
      <c r="AP600" s="481">
        <f>(Infected!AQ308+Infected!AQ514+Infected!AQ720+Infected!AQ926+Infected!AQ1132+Infected!AQ1338+Infected!AQ1544)*(VLOOKUP($D69,Decrements!$B$2311:$V$2316,AP$50)-VLOOKUP($D69,$B$2329:$V$2334,AP$50))/4</f>
        <v>2.6927410813633729E-3</v>
      </c>
      <c r="AQ600" s="481">
        <f>(Infected!AR308+Infected!AR514+Infected!AR720+Infected!AR926+Infected!AR1132+Infected!AR1338+Infected!AR1544)*(VLOOKUP($D69,Decrements!$B$2311:$V$2316,AQ$50)-VLOOKUP($D69,$B$2329:$V$2334,AQ$50))/4</f>
        <v>2.6955044140406837E-3</v>
      </c>
      <c r="AR600" s="481">
        <f>(Infected!AS308+Infected!AS514+Infected!AS720+Infected!AS926+Infected!AS1132+Infected!AS1338+Infected!AS1544)*(VLOOKUP($D69,Decrements!$B$2311:$V$2316,AR$50)-VLOOKUP($D69,$B$2329:$V$2334,AR$50))/4</f>
        <v>2.6932214910059295E-3</v>
      </c>
      <c r="AS600" s="481">
        <f>(Infected!AT308+Infected!AT514+Infected!AT720+Infected!AT926+Infected!AT1132+Infected!AT1338+Infected!AT1544)*(VLOOKUP($D69,Decrements!$B$2311:$V$2316,AS$50)-VLOOKUP($D69,$B$2329:$V$2334,AS$50))/4</f>
        <v>2.6872386589860331E-3</v>
      </c>
      <c r="AT600" s="481">
        <f>(Infected!AU308+Infected!AU514+Infected!AU720+Infected!AU926+Infected!AU1132+Infected!AU1338+Infected!AU1544)*(VLOOKUP($D69,Decrements!$B$2311:$V$2316,AT$50)-VLOOKUP($D69,$B$2329:$V$2334,AT$50))/4</f>
        <v>2.6782691733679993E-3</v>
      </c>
      <c r="AU600" s="481">
        <f>(Infected!AV308+Infected!AV514+Infected!AV720+Infected!AV926+Infected!AV1132+Infected!AV1338+Infected!AV1544)*(VLOOKUP($D69,Decrements!$B$2311:$V$2316,AU$50)-VLOOKUP($D69,$B$2329:$V$2334,AU$50))/4</f>
        <v>2.6671275104233837E-3</v>
      </c>
      <c r="AV600" s="481">
        <f>(Infected!AW308+Infected!AW514+Infected!AW720+Infected!AW926+Infected!AW1132+Infected!AW1338+Infected!AW1544)*(VLOOKUP($D69,Decrements!$B$2311:$V$2316,AV$50)-VLOOKUP($D69,$B$2329:$V$2334,AV$50))/4</f>
        <v>2.6544166907580455E-3</v>
      </c>
      <c r="AW600" s="481">
        <f>(Infected!AX308+Infected!AX514+Infected!AX720+Infected!AX926+Infected!AX1132+Infected!AX1338+Infected!AX1544)*(VLOOKUP($D69,Decrements!$B$2311:$V$2316,AW$50)-VLOOKUP($D69,$B$2329:$V$2334,AW$50))/4</f>
        <v>2.6407006243914753E-3</v>
      </c>
      <c r="AX600" s="481">
        <f>(Infected!AY308+Infected!AY514+Infected!AY720+Infected!AY926+Infected!AY1132+Infected!AY1338+Infected!AY1544)*(VLOOKUP($D69,Decrements!$B$2311:$V$2316,AX$50)-VLOOKUP($D69,$B$2329:$V$2334,AX$50))/4</f>
        <v>2.6261592060475274E-3</v>
      </c>
      <c r="AY600" s="481">
        <f>(Infected!AZ308+Infected!AZ514+Infected!AZ720+Infected!AZ926+Infected!AZ1132+Infected!AZ1338+Infected!AZ1544)*(VLOOKUP($D69,Decrements!$B$2311:$V$2316,AY$50)-VLOOKUP($D69,$B$2329:$V$2334,AY$50))/4</f>
        <v>2.6110458534379421E-3</v>
      </c>
      <c r="AZ600" s="481">
        <f>(Infected!BA308+Infected!BA514+Infected!BA720+Infected!BA926+Infected!BA1132+Infected!BA1338+Infected!BA1544)*(VLOOKUP($D69,Decrements!$B$2311:$V$2316,AZ$50)-VLOOKUP($D69,$B$2329:$V$2334,AZ$50))/4</f>
        <v>2.595558483254632E-3</v>
      </c>
      <c r="BA600" s="481">
        <f>(Infected!BB308+Infected!BB514+Infected!BB720+Infected!BB926+Infected!BB1132+Infected!BB1338+Infected!BB1544)*(VLOOKUP($D69,Decrements!$B$2311:$V$2316,BA$50)-VLOOKUP($D69,$B$2329:$V$2334,BA$50))/4</f>
        <v>2.5799356442934222E-3</v>
      </c>
      <c r="BB600" s="481">
        <f>(Infected!BC308+Infected!BC514+Infected!BC720+Infected!BC926+Infected!BC1132+Infected!BC1338+Infected!BC1544)*(VLOOKUP($D69,Decrements!$B$2311:$V$2316,BB$50)-VLOOKUP($D69,$B$2329:$V$2334,BB$50))/4</f>
        <v>2.5642113411757528E-3</v>
      </c>
      <c r="BC600" s="481">
        <f>(Infected!BD308+Infected!BD514+Infected!BD720+Infected!BD926+Infected!BD1132+Infected!BD1338+Infected!BD1544)*(VLOOKUP($D69,Decrements!$B$2311:$V$2316,BC$50)-VLOOKUP($D69,$B$2329:$V$2334,BC$50))/4</f>
        <v>2.5484931488201912E-3</v>
      </c>
      <c r="BD600" s="481">
        <f>(Infected!BE308+Infected!BE514+Infected!BE720+Infected!BE926+Infected!BE1132+Infected!BE1338+Infected!BE1544)*(VLOOKUP($D69,Decrements!$B$2311:$V$2316,BD$50)-VLOOKUP($D69,$B$2329:$V$2334,BD$50))/4</f>
        <v>2.5328727936048657E-3</v>
      </c>
      <c r="BE600" s="481">
        <f>(Infected!BF308+Infected!BF514+Infected!BF720+Infected!BF926+Infected!BF1132+Infected!BF1338+Infected!BF1544)*(VLOOKUP($D69,Decrements!$B$2311:$V$2316,BE$50)-VLOOKUP($D69,$B$2329:$V$2334,BE$50))/4</f>
        <v>2.5174945660031548E-3</v>
      </c>
      <c r="BF600" s="481">
        <f>(Infected!BG308+Infected!BG514+Infected!BG720+Infected!BG926+Infected!BG1132+Infected!BG1338+Infected!BG1544)*(VLOOKUP($D69,Decrements!$B$2311:$V$2316,BF$50)-VLOOKUP($D69,$B$2329:$V$2334,BF$50))/4</f>
        <v>2.5023477805636608E-3</v>
      </c>
      <c r="BG600" s="481">
        <f>(Infected!BH308+Infected!BH514+Infected!BH720+Infected!BH926+Infected!BH1132+Infected!BH1338+Infected!BH1544)*(VLOOKUP($D69,Decrements!$B$2311:$V$2316,BG$50)-VLOOKUP($D69,$B$2329:$V$2334,BG$50))/4</f>
        <v>2.4874927092241477E-3</v>
      </c>
      <c r="BH600" s="481">
        <f>(Infected!BI308+Infected!BI514+Infected!BI720+Infected!BI926+Infected!BI1132+Infected!BI1338+Infected!BI1544)*(VLOOKUP($D69,Decrements!$B$2311:$V$2316,BH$50)-VLOOKUP($D69,$B$2329:$V$2334,BH$50))/4</f>
        <v>2.4729812526432717E-3</v>
      </c>
      <c r="BI600" s="481">
        <f>(Infected!BJ308+Infected!BJ514+Infected!BJ720+Infected!BJ926+Infected!BJ1132+Infected!BJ1338+Infected!BJ1544)*(VLOOKUP($D69,Decrements!$B$2311:$V$2316,BI$50)-VLOOKUP($D69,$B$2329:$V$2334,BI$50))/4</f>
        <v>2.4589127856507898E-3</v>
      </c>
      <c r="BJ600" s="481">
        <f>(Infected!BK308+Infected!BK514+Infected!BK720+Infected!BK926+Infected!BK1132+Infected!BK1338+Infected!BK1544)*(VLOOKUP($D69,Decrements!$B$2311:$V$2316,BJ$50)-VLOOKUP($D69,$B$2329:$V$2334,BJ$50))/4</f>
        <v>2.445263058872312E-3</v>
      </c>
      <c r="BK600" s="481">
        <f>(Infected!BL308+Infected!BL514+Infected!BL720+Infected!BL926+Infected!BL1132+Infected!BL1338+Infected!BL1544)*(VLOOKUP($D69,Decrements!$B$2311:$V$2316,BK$50)-VLOOKUP($D69,$B$2329:$V$2334,BK$50))/4</f>
        <v>2.432066466232707E-3</v>
      </c>
      <c r="BL600" s="481">
        <f>(Infected!BM308+Infected!BM514+Infected!BM720+Infected!BM926+Infected!BM1132+Infected!BM1338+Infected!BM1544)*(VLOOKUP($D69,Decrements!$B$2311:$V$2316,BL$50)-VLOOKUP($D69,$B$2329:$V$2334,BL$50))/4</f>
        <v>2.4193509792015291E-3</v>
      </c>
      <c r="BM600" s="481">
        <f>(Infected!BN308+Infected!BN514+Infected!BN720+Infected!BN926+Infected!BN1132+Infected!BN1338+Infected!BN1544)*(VLOOKUP($D69,Decrements!$B$2311:$V$2316,BM$50)-VLOOKUP($D69,$B$2329:$V$2334,BM$50))/4</f>
        <v>2.4071818533154417E-3</v>
      </c>
      <c r="BN600" s="481">
        <f>(Infected!BO308+Infected!BO514+Infected!BO720+Infected!BO926+Infected!BO1132+Infected!BO1338+Infected!BO1544)*(VLOOKUP($D69,Decrements!$B$2311:$V$2316,BN$50)-VLOOKUP($D69,$B$2329:$V$2334,BN$50))/4</f>
        <v>2.3955262177487121E-3</v>
      </c>
      <c r="BO600" s="481">
        <f>(Infected!BP308+Infected!BP514+Infected!BP720+Infected!BP926+Infected!BP1132+Infected!BP1338+Infected!BP1544)*(VLOOKUP($D69,Decrements!$B$2311:$V$2316,BO$50)-VLOOKUP($D69,$B$2329:$V$2334,BO$50))/4</f>
        <v>2.3843952517741771E-3</v>
      </c>
      <c r="BP600" s="481">
        <f>(Infected!BQ308+Infected!BQ514+Infected!BQ720+Infected!BQ926+Infected!BQ1132+Infected!BQ1338+Infected!BQ1544)*(VLOOKUP($D69,Decrements!$B$2311:$V$2316,BP$50)-VLOOKUP($D69,$B$2329:$V$2334,BP$50))/4</f>
        <v>2.3737981801669299E-3</v>
      </c>
      <c r="BQ600" s="481">
        <f>(Infected!BR308+Infected!BR514+Infected!BR720+Infected!BR926+Infected!BR1132+Infected!BR1338+Infected!BR1544)*(VLOOKUP($D69,Decrements!$B$2311:$V$2316,BQ$50)-VLOOKUP($D69,$B$2329:$V$2334,BQ$50))/4</f>
        <v>2.363774396219819E-3</v>
      </c>
      <c r="BR600" s="481">
        <f>(Infected!BS308+Infected!BS514+Infected!BS720+Infected!BS926+Infected!BS1132+Infected!BS1338+Infected!BS1544)*(VLOOKUP($D69,Decrements!$B$2311:$V$2316,BR$50)-VLOOKUP($D69,$B$2329:$V$2334,BR$50))/4</f>
        <v>2.3542876386371506E-3</v>
      </c>
      <c r="BS600" s="481">
        <f>(Infected!BT308+Infected!BT514+Infected!BT720+Infected!BT926+Infected!BT1132+Infected!BT1338+Infected!BT1544)*(VLOOKUP($D69,Decrements!$B$2311:$V$2316,BS$50)-VLOOKUP($D69,$B$2329:$V$2334,BS$50))/4</f>
        <v>2.3453396234405935E-3</v>
      </c>
      <c r="BT600" s="481">
        <f>(Infected!BU308+Infected!BU514+Infected!BU720+Infected!BU926+Infected!BU1132+Infected!BU1338+Infected!BU1544)*(VLOOKUP($D69,Decrements!$B$2311:$V$2316,BT$50)-VLOOKUP($D69,$B$2329:$V$2334,BT$50))/4</f>
        <v>2.3369303154349317E-3</v>
      </c>
      <c r="BU600" s="481">
        <f>(Infected!BV308+Infected!BV514+Infected!BV720+Infected!BV926+Infected!BV1132+Infected!BV1338+Infected!BV1544)*(VLOOKUP($D69,Decrements!$B$2311:$V$2316,BU$50)-VLOOKUP($D69,$B$2329:$V$2334,BU$50))/4</f>
        <v>2.329083006114261E-3</v>
      </c>
      <c r="BV600" s="481">
        <f>(Infected!BW308+Infected!BW514+Infected!BW720+Infected!BW926+Infected!BW1132+Infected!BW1338+Infected!BW1544)*(VLOOKUP($D69,Decrements!$B$2311:$V$2316,BV$50)-VLOOKUP($D69,$B$2329:$V$2334,BV$50))/4</f>
        <v>2.3217661437454876E-3</v>
      </c>
      <c r="BW600" s="481">
        <f>(Infected!BX308+Infected!BX514+Infected!BX720+Infected!BX926+Infected!BX1132+Infected!BX1338+Infected!BX1544)*(VLOOKUP($D69,Decrements!$B$2311:$V$2316,BW$50)-VLOOKUP($D69,$B$2329:$V$2334,BW$50))/4</f>
        <v>2.3149756407977629E-3</v>
      </c>
      <c r="BX600" s="481">
        <f>(Infected!BY308+Infected!BY514+Infected!BY720+Infected!BY926+Infected!BY1132+Infected!BY1338+Infected!BY1544)*(VLOOKUP($D69,Decrements!$B$2311:$V$2316,BX$50)-VLOOKUP($D69,$B$2329:$V$2334,BX$50))/4</f>
        <v>2.3087055456143791E-3</v>
      </c>
      <c r="BY600" s="481">
        <f>(Infected!BZ308+Infected!BZ514+Infected!BZ720+Infected!BZ926+Infected!BZ1132+Infected!BZ1338+Infected!BZ1544)*(VLOOKUP($D69,Decrements!$B$2311:$V$2316,BY$50)-VLOOKUP($D69,$B$2329:$V$2334,BY$50))/4</f>
        <v>2.3029655496435773E-3</v>
      </c>
      <c r="BZ600" s="481">
        <f>(Infected!CA308+Infected!CA514+Infected!CA720+Infected!CA926+Infected!CA1132+Infected!CA1338+Infected!CA1544)*(VLOOKUP($D69,Decrements!$B$2311:$V$2316,BZ$50)-VLOOKUP($D69,$B$2329:$V$2334,BZ$50))/4</f>
        <v>2.2977272156611164E-3</v>
      </c>
      <c r="CA600" s="481">
        <f>(Infected!CB308+Infected!CB514+Infected!CB720+Infected!CB926+Infected!CB1132+Infected!CB1338+Infected!CB1544)*(VLOOKUP($D69,Decrements!$B$2311:$V$2316,CA$50)-VLOOKUP($D69,$B$2329:$V$2334,CA$50))/4</f>
        <v>2.2929811738482873E-3</v>
      </c>
      <c r="CB600" s="481">
        <f>(Infected!CC308+Infected!CC514+Infected!CC720+Infected!CC926+Infected!CC1132+Infected!CC1338+Infected!CC1544)*(VLOOKUP($D69,Decrements!$B$2311:$V$2316,CB$50)-VLOOKUP($D69,$B$2329:$V$2334,CB$50))/4</f>
        <v>2.2887169069443851E-3</v>
      </c>
      <c r="CC600" s="481">
        <f>(Infected!CD308+Infected!CD514+Infected!CD720+Infected!CD926+Infected!CD1132+Infected!CD1338+Infected!CD1544)*(VLOOKUP($D69,Decrements!$B$2311:$V$2316,CC$50)-VLOOKUP($D69,$B$2329:$V$2334,CC$50))/4</f>
        <v>2.2849342698951177E-3</v>
      </c>
      <c r="CD600" s="481">
        <f>(Infected!CE308+Infected!CE514+Infected!CE720+Infected!CE926+Infected!CE1132+Infected!CE1338+Infected!CE1544)*(VLOOKUP($D69,Decrements!$B$2311:$V$2316,CD$50)-VLOOKUP($D69,$B$2329:$V$2334,CD$50))/4</f>
        <v>2.281608521530597E-3</v>
      </c>
      <c r="CE600" s="481">
        <f>(Infected!CF308+Infected!CF514+Infected!CF720+Infected!CF926+Infected!CF1132+Infected!CF1338+Infected!CF1544)*(VLOOKUP($D69,Decrements!$B$2311:$V$2316,CE$50)-VLOOKUP($D69,$B$2329:$V$2334,CE$50))/4</f>
        <v>2.2787276244095977E-3</v>
      </c>
      <c r="CF600" s="481">
        <f>(Infected!CG308+Infected!CG514+Infected!CG720+Infected!CG926+Infected!CG1132+Infected!CG1338+Infected!CG1544)*(VLOOKUP($D69,Decrements!$B$2311:$V$2316,CF$50)-VLOOKUP($D69,$B$2329:$V$2334,CF$50))/4</f>
        <v>2.2762790472864746E-3</v>
      </c>
      <c r="CG600" s="481">
        <f>(Infected!CH308+Infected!CH514+Infected!CH720+Infected!CH926+Infected!CH1132+Infected!CH1338+Infected!CH1544)*(VLOOKUP($D69,Decrements!$B$2311:$V$2316,CG$50)-VLOOKUP($D69,$B$2329:$V$2334,CG$50))/4</f>
        <v>2.2742565839628287E-3</v>
      </c>
      <c r="CH600" s="481">
        <f>(Infected!CI308+Infected!CI514+Infected!CI720+Infected!CI926+Infected!CI1132+Infected!CI1338+Infected!CI1544)*(VLOOKUP($D69,Decrements!$B$2311:$V$2316,CH$50)-VLOOKUP($D69,$B$2329:$V$2334,CH$50))/4</f>
        <v>2.2726397409121146E-3</v>
      </c>
      <c r="CI600" s="481">
        <f>(Infected!CJ308+Infected!CJ514+Infected!CJ720+Infected!CJ926+Infected!CJ1132+Infected!CJ1338+Infected!CJ1544)*(VLOOKUP($D69,Decrements!$B$2311:$V$2316,CI$50)-VLOOKUP($D69,$B$2329:$V$2334,CI$50))/4</f>
        <v>2.2714157268649364E-3</v>
      </c>
    </row>
    <row r="601" spans="2:87" s="209" customFormat="1">
      <c r="B601" s="210">
        <v>2</v>
      </c>
      <c r="C601" s="210">
        <v>2</v>
      </c>
      <c r="D601" s="210">
        <v>3</v>
      </c>
      <c r="E601" s="210">
        <v>223</v>
      </c>
      <c r="F601" s="211"/>
      <c r="G601" s="210">
        <f>Infected!I309+Infected!I515</f>
        <v>11.18372903225807</v>
      </c>
      <c r="H601" s="481">
        <f>(Infected!I309+Infected!I515+Infected!I721+Infected!I927+Infected!I1133+Infected!I1339+Infected!I1545)*(VLOOKUP($D70,Decrements!$B$2311:$V$2316,H$50)-VLOOKUP($D70,$B$2329:$V$2334,H$50))/4</f>
        <v>0.20193662148272426</v>
      </c>
      <c r="I601" s="481">
        <f>(Infected!J309+Infected!J515+Infected!J721+Infected!J927+Infected!J1133+Infected!J1339+Infected!J1545)*(VLOOKUP($D70,Decrements!$B$2311:$V$2316,I$50)-VLOOKUP($D70,$B$2329:$V$2334,I$50))/4</f>
        <v>0.23132055732118487</v>
      </c>
      <c r="J601" s="481">
        <f>(Infected!K309+Infected!K515+Infected!K721+Infected!K927+Infected!K1133+Infected!K1339+Infected!K1545)*(VLOOKUP($D70,Decrements!$B$2311:$V$2316,J$50)-VLOOKUP($D70,$B$2329:$V$2334,J$50))/4</f>
        <v>0.24968361378131448</v>
      </c>
      <c r="K601" s="481">
        <f>(Infected!L309+Infected!L515+Infected!L721+Infected!L927+Infected!L1133+Infected!L1339+Infected!L1545)*(VLOOKUP($D70,Decrements!$B$2311:$V$2316,K$50)-VLOOKUP($D70,$B$2329:$V$2334,K$50))/4</f>
        <v>0.26290895459288866</v>
      </c>
      <c r="L601" s="481">
        <f>(Infected!M309+Infected!M515+Infected!M721+Infected!M927+Infected!M1133+Infected!M1339+Infected!M1545)*(VLOOKUP($D70,Decrements!$B$2311:$V$2316,L$50)-VLOOKUP($D70,$B$2329:$V$2334,L$50))/4</f>
        <v>0.27310590552576841</v>
      </c>
      <c r="M601" s="481">
        <f>(Infected!N309+Infected!N515+Infected!N721+Infected!N927+Infected!N1133+Infected!N1339+Infected!N1545)*(VLOOKUP($D70,Decrements!$B$2311:$V$2316,M$50)-VLOOKUP($D70,$B$2329:$V$2334,M$50))/4</f>
        <v>0.25603799609650951</v>
      </c>
      <c r="N601" s="481">
        <f>(Infected!O309+Infected!O515+Infected!O721+Infected!O927+Infected!O1133+Infected!O1339+Infected!O1545)*(VLOOKUP($D70,Decrements!$B$2311:$V$2316,N$50)-VLOOKUP($D70,$B$2329:$V$2334,N$50))/4</f>
        <v>0.24184750582985123</v>
      </c>
      <c r="O601" s="481">
        <f>(Infected!P309+Infected!P515+Infected!P721+Infected!P927+Infected!P1133+Infected!P1339+Infected!P1545)*(VLOOKUP($D70,Decrements!$B$2311:$V$2316,O$50)-VLOOKUP($D70,$B$2329:$V$2334,O$50))/4</f>
        <v>0.2301155631699521</v>
      </c>
      <c r="P601" s="481">
        <f>(Infected!Q309+Infected!Q515+Infected!Q721+Infected!Q927+Infected!Q1133+Infected!Q1339+Infected!Q1545)*(VLOOKUP($D70,Decrements!$B$2311:$V$2316,P$50)-VLOOKUP($D70,$B$2329:$V$2334,P$50))/4</f>
        <v>0.22054518626920716</v>
      </c>
      <c r="Q601" s="481">
        <f>(Infected!R309+Infected!R515+Infected!R721+Infected!R927+Infected!R1133+Infected!R1339+Infected!R1545)*(VLOOKUP($D70,Decrements!$B$2311:$V$2316,Q$50)-VLOOKUP($D70,$B$2329:$V$2334,Q$50))/4</f>
        <v>0.20037657326893046</v>
      </c>
      <c r="R601" s="481">
        <f>(Infected!S309+Infected!S515+Infected!S721+Infected!S927+Infected!S1133+Infected!S1339+Infected!S1545)*(VLOOKUP($D70,Decrements!$B$2311:$V$2316,R$50)-VLOOKUP($D70,$B$2329:$V$2334,R$50))/4</f>
        <v>0.17502134214556755</v>
      </c>
      <c r="S601" s="481">
        <f>(Infected!T309+Infected!T515+Infected!T721+Infected!T927+Infected!T1133+Infected!T1339+Infected!T1545)*(VLOOKUP($D70,Decrements!$B$2311:$V$2316,S$50)-VLOOKUP($D70,$B$2329:$V$2334,S$50))/4</f>
        <v>0.15479188683788855</v>
      </c>
      <c r="T601" s="481">
        <f>(Infected!U309+Infected!U515+Infected!U721+Infected!U927+Infected!U1133+Infected!U1339+Infected!U1545)*(VLOOKUP($D70,Decrements!$B$2311:$V$2316,T$50)-VLOOKUP($D70,$B$2329:$V$2334,T$50))/4</f>
        <v>0.13871319415181182</v>
      </c>
      <c r="U601" s="481">
        <f>(Infected!V309+Infected!V515+Infected!V721+Infected!V927+Infected!V1133+Infected!V1339+Infected!V1545)*(VLOOKUP($D70,Decrements!$B$2311:$V$2316,U$50)-VLOOKUP($D70,$B$2329:$V$2334,U$50))/4</f>
        <v>0.1257723341371105</v>
      </c>
      <c r="V601" s="481">
        <f>(Infected!W309+Infected!W515+Infected!W721+Infected!W927+Infected!W1133+Infected!W1339+Infected!W1545)*(VLOOKUP($D70,Decrements!$B$2311:$V$2316,V$50)-VLOOKUP($D70,$B$2329:$V$2334,V$50))/4</f>
        <v>0.11117344205400954</v>
      </c>
      <c r="W601" s="481">
        <f>(Infected!X309+Infected!X515+Infected!X721+Infected!X927+Infected!X1133+Infected!X1339+Infected!X1545)*(VLOOKUP($D70,Decrements!$B$2311:$V$2316,W$50)-VLOOKUP($D70,$B$2329:$V$2334,W$50))/4</f>
        <v>9.9582484127483481E-2</v>
      </c>
      <c r="X601" s="481">
        <f>(Infected!Y309+Infected!Y515+Infected!Y721+Infected!Y927+Infected!Y1133+Infected!Y1339+Infected!Y1545)*(VLOOKUP($D70,Decrements!$B$2311:$V$2316,X$50)-VLOOKUP($D70,$B$2329:$V$2334,X$50))/4</f>
        <v>9.0205639051182521E-2</v>
      </c>
      <c r="Y601" s="481">
        <f>(Infected!Z309+Infected!Z515+Infected!Z721+Infected!Z927+Infected!Z1133+Infected!Z1339+Infected!Z1545)*(VLOOKUP($D70,Decrements!$B$2311:$V$2316,Y$50)-VLOOKUP($D70,$B$2329:$V$2334,Y$50))/4</f>
        <v>8.4301018491544824E-2</v>
      </c>
      <c r="Z601" s="481">
        <f>(Infected!AA309+Infected!AA515+Infected!AA721+Infected!AA927+Infected!AA1133+Infected!AA1339+Infected!AA1545)*(VLOOKUP($D70,Decrements!$B$2311:$V$2316,Z$50)-VLOOKUP($D70,$B$2329:$V$2334,Z$50))/4</f>
        <v>7.8688092769702678E-2</v>
      </c>
      <c r="AA601" s="481">
        <f>(Infected!AB309+Infected!AB515+Infected!AB721+Infected!AB927+Infected!AB1133+Infected!AB1339+Infected!AB1545)*(VLOOKUP($D70,Decrements!$B$2311:$V$2316,AA$50)-VLOOKUP($D70,$B$2329:$V$2334,AA$50))/4</f>
        <v>7.4444512613070349E-2</v>
      </c>
      <c r="AB601" s="481">
        <f>(Infected!AC309+Infected!AC515+Infected!AC721+Infected!AC927+Infected!AC1133+Infected!AC1339+Infected!AC1545)*(VLOOKUP($D70,Decrements!$B$2311:$V$2316,AB$50)-VLOOKUP($D70,$B$2329:$V$2334,AB$50))/4</f>
        <v>7.1430641034947687E-2</v>
      </c>
      <c r="AC601" s="481">
        <f>(Infected!AD309+Infected!AD515+Infected!AD721+Infected!AD927+Infected!AD1133+Infected!AD1339+Infected!AD1545)*(VLOOKUP($D70,Decrements!$B$2311:$V$2316,AC$50)-VLOOKUP($D70,$B$2329:$V$2334,AC$50))/4</f>
        <v>7.1511794531901818E-2</v>
      </c>
      <c r="AD601" s="481">
        <f>(Infected!AE309+Infected!AE515+Infected!AE721+Infected!AE927+Infected!AE1133+Infected!AE1339+Infected!AE1545)*(VLOOKUP($D70,Decrements!$B$2311:$V$2316,AD$50)-VLOOKUP($D70,$B$2329:$V$2334,AD$50))/4</f>
        <v>7.0619182853305443E-2</v>
      </c>
      <c r="AE601" s="481">
        <f>(Infected!AF309+Infected!AF515+Infected!AF721+Infected!AF927+Infected!AF1133+Infected!AF1339+Infected!AF1545)*(VLOOKUP($D70,Decrements!$B$2311:$V$2316,AE$50)-VLOOKUP($D70,$B$2329:$V$2334,AE$50))/4</f>
        <v>7.0238556255171281E-2</v>
      </c>
      <c r="AF601" s="481">
        <f>(Infected!AG309+Infected!AG515+Infected!AG721+Infected!AG927+Infected!AG1133+Infected!AG1339+Infected!AG1545)*(VLOOKUP($D70,Decrements!$B$2311:$V$2316,AF$50)-VLOOKUP($D70,$B$2329:$V$2334,AF$50))/4</f>
        <v>7.0314713671218318E-2</v>
      </c>
      <c r="AG601" s="481">
        <f>(Infected!AH309+Infected!AH515+Infected!AH721+Infected!AH927+Infected!AH1133+Infected!AH1339+Infected!AH1545)*(VLOOKUP($D70,Decrements!$B$2311:$V$2316,AG$50)-VLOOKUP($D70,$B$2329:$V$2334,AG$50))/4</f>
        <v>7.2193494322912333E-2</v>
      </c>
      <c r="AH601" s="481">
        <f>(Infected!AI309+Infected!AI515+Infected!AI721+Infected!AI927+Infected!AI1133+Infected!AI1339+Infected!AI1545)*(VLOOKUP($D70,Decrements!$B$2311:$V$2316,AH$50)-VLOOKUP($D70,$B$2329:$V$2334,AH$50))/4</f>
        <v>7.3079576935213789E-2</v>
      </c>
      <c r="AI601" s="481">
        <f>(Infected!AJ309+Infected!AJ515+Infected!AJ721+Infected!AJ927+Infected!AJ1133+Infected!AJ1339+Infected!AJ1545)*(VLOOKUP($D70,Decrements!$B$2311:$V$2316,AI$50)-VLOOKUP($D70,$B$2329:$V$2334,AI$50))/4</f>
        <v>7.4031997683256412E-2</v>
      </c>
      <c r="AJ601" s="481">
        <f>(Infected!AK309+Infected!AK515+Infected!AK721+Infected!AK927+Infected!AK1133+Infected!AK1339+Infected!AK1545)*(VLOOKUP($D70,Decrements!$B$2311:$V$2316,AJ$50)-VLOOKUP($D70,$B$2329:$V$2334,AJ$50))/4</f>
        <v>7.5152035451337751E-2</v>
      </c>
      <c r="AK601" s="481">
        <f>(Infected!AL309+Infected!AL515+Infected!AL721+Infected!AL927+Infected!AL1133+Infected!AL1339+Infected!AL1545)*(VLOOKUP($D70,Decrements!$B$2311:$V$2316,AK$50)-VLOOKUP($D70,$B$2329:$V$2334,AK$50))/4</f>
        <v>7.6952006913119028E-2</v>
      </c>
      <c r="AL601" s="481">
        <f>(Infected!AM309+Infected!AM515+Infected!AM721+Infected!AM927+Infected!AM1133+Infected!AM1339+Infected!AM1545)*(VLOOKUP($D70,Decrements!$B$2311:$V$2316,AL$50)-VLOOKUP($D70,$B$2329:$V$2334,AL$50))/4</f>
        <v>7.8315625988649482E-2</v>
      </c>
      <c r="AM601" s="481">
        <f>(Infected!AN309+Infected!AN515+Infected!AN721+Infected!AN927+Infected!AN1133+Infected!AN1339+Infected!AN1545)*(VLOOKUP($D70,Decrements!$B$2311:$V$2316,AM$50)-VLOOKUP($D70,$B$2329:$V$2334,AM$50))/4</f>
        <v>7.9556908314891109E-2</v>
      </c>
      <c r="AN601" s="481">
        <f>(Infected!AO309+Infected!AO515+Infected!AO721+Infected!AO927+Infected!AO1133+Infected!AO1339+Infected!AO1545)*(VLOOKUP($D70,Decrements!$B$2311:$V$2316,AN$50)-VLOOKUP($D70,$B$2329:$V$2334,AN$50))/4</f>
        <v>8.0675943670156902E-2</v>
      </c>
      <c r="AO601" s="481">
        <f>(Infected!AP309+Infected!AP515+Infected!AP721+Infected!AP927+Infected!AP1133+Infected!AP1339+Infected!AP1545)*(VLOOKUP($D70,Decrements!$B$2311:$V$2316,AO$50)-VLOOKUP($D70,$B$2329:$V$2334,AO$50))/4</f>
        <v>8.1646981158866372E-2</v>
      </c>
      <c r="AP601" s="481">
        <f>(Infected!AQ309+Infected!AQ515+Infected!AQ721+Infected!AQ927+Infected!AQ1133+Infected!AQ1339+Infected!AQ1545)*(VLOOKUP($D70,Decrements!$B$2311:$V$2316,AP$50)-VLOOKUP($D70,$B$2329:$V$2334,AP$50))/4</f>
        <v>8.2421353957436605E-2</v>
      </c>
      <c r="AQ601" s="481">
        <f>(Infected!AR309+Infected!AR515+Infected!AR721+Infected!AR927+Infected!AR1133+Infected!AR1339+Infected!AR1545)*(VLOOKUP($D70,Decrements!$B$2311:$V$2316,AQ$50)-VLOOKUP($D70,$B$2329:$V$2334,AQ$50))/4</f>
        <v>8.2993484475116661E-2</v>
      </c>
      <c r="AR601" s="481">
        <f>(Infected!AS309+Infected!AS515+Infected!AS721+Infected!AS927+Infected!AS1133+Infected!AS1339+Infected!AS1545)*(VLOOKUP($D70,Decrements!$B$2311:$V$2316,AR$50)-VLOOKUP($D70,$B$2329:$V$2334,AR$50))/4</f>
        <v>8.3372083106366138E-2</v>
      </c>
      <c r="AS601" s="481">
        <f>(Infected!AT309+Infected!AT515+Infected!AT721+Infected!AT927+Infected!AT1133+Infected!AT1339+Infected!AT1545)*(VLOOKUP($D70,Decrements!$B$2311:$V$2316,AS$50)-VLOOKUP($D70,$B$2329:$V$2334,AS$50))/4</f>
        <v>8.3601756562555293E-2</v>
      </c>
      <c r="AT601" s="481">
        <f>(Infected!AU309+Infected!AU515+Infected!AU721+Infected!AU927+Infected!AU1133+Infected!AU1339+Infected!AU1545)*(VLOOKUP($D70,Decrements!$B$2311:$V$2316,AT$50)-VLOOKUP($D70,$B$2329:$V$2334,AT$50))/4</f>
        <v>8.3708426394845381E-2</v>
      </c>
      <c r="AU601" s="481">
        <f>(Infected!AV309+Infected!AV515+Infected!AV721+Infected!AV927+Infected!AV1133+Infected!AV1339+Infected!AV1545)*(VLOOKUP($D70,Decrements!$B$2311:$V$2316,AU$50)-VLOOKUP($D70,$B$2329:$V$2334,AU$50))/4</f>
        <v>8.3719766703554563E-2</v>
      </c>
      <c r="AV601" s="481">
        <f>(Infected!AW309+Infected!AW515+Infected!AW721+Infected!AW927+Infected!AW1133+Infected!AW1339+Infected!AW1545)*(VLOOKUP($D70,Decrements!$B$2311:$V$2316,AV$50)-VLOOKUP($D70,$B$2329:$V$2334,AV$50))/4</f>
        <v>8.3655634190531084E-2</v>
      </c>
      <c r="AW601" s="481">
        <f>(Infected!AX309+Infected!AX515+Infected!AX721+Infected!AX927+Infected!AX1133+Infected!AX1339+Infected!AX1545)*(VLOOKUP($D70,Decrements!$B$2311:$V$2316,AW$50)-VLOOKUP($D70,$B$2329:$V$2334,AW$50))/4</f>
        <v>8.3534155108526076E-2</v>
      </c>
      <c r="AX601" s="481">
        <f>(Infected!AY309+Infected!AY515+Infected!AY721+Infected!AY927+Infected!AY1133+Infected!AY1339+Infected!AY1545)*(VLOOKUP($D70,Decrements!$B$2311:$V$2316,AX$50)-VLOOKUP($D70,$B$2329:$V$2334,AX$50))/4</f>
        <v>8.3361087449808191E-2</v>
      </c>
      <c r="AY601" s="481">
        <f>(Infected!AZ309+Infected!AZ515+Infected!AZ721+Infected!AZ927+Infected!AZ1133+Infected!AZ1339+Infected!AZ1545)*(VLOOKUP($D70,Decrements!$B$2311:$V$2316,AY$50)-VLOOKUP($D70,$B$2329:$V$2334,AY$50))/4</f>
        <v>8.3144603727491648E-2</v>
      </c>
      <c r="AZ601" s="481">
        <f>(Infected!BA309+Infected!BA515+Infected!BA721+Infected!BA927+Infected!BA1133+Infected!BA1339+Infected!BA1545)*(VLOOKUP($D70,Decrements!$B$2311:$V$2316,AZ$50)-VLOOKUP($D70,$B$2329:$V$2334,AZ$50))/4</f>
        <v>8.2891267592655235E-2</v>
      </c>
      <c r="BA601" s="481">
        <f>(Infected!BB309+Infected!BB515+Infected!BB721+Infected!BB927+Infected!BB1133+Infected!BB1339+Infected!BB1545)*(VLOOKUP($D70,Decrements!$B$2311:$V$2316,BA$50)-VLOOKUP($D70,$B$2329:$V$2334,BA$50))/4</f>
        <v>8.2609155058783232E-2</v>
      </c>
      <c r="BB601" s="481">
        <f>(Infected!BC309+Infected!BC515+Infected!BC721+Infected!BC927+Infected!BC1133+Infected!BC1339+Infected!BC1545)*(VLOOKUP($D70,Decrements!$B$2311:$V$2316,BB$50)-VLOOKUP($D70,$B$2329:$V$2334,BB$50))/4</f>
        <v>8.2299864222841967E-2</v>
      </c>
      <c r="BC601" s="481">
        <f>(Infected!BD309+Infected!BD515+Infected!BD721+Infected!BD927+Infected!BD1133+Infected!BD1339+Infected!BD1545)*(VLOOKUP($D70,Decrements!$B$2311:$V$2316,BC$50)-VLOOKUP($D70,$B$2329:$V$2334,BC$50))/4</f>
        <v>8.1967488374069086E-2</v>
      </c>
      <c r="BD601" s="481">
        <f>(Infected!BE309+Infected!BE515+Infected!BE721+Infected!BE927+Infected!BE1133+Infected!BE1339+Infected!BE1545)*(VLOOKUP($D70,Decrements!$B$2311:$V$2316,BD$50)-VLOOKUP($D70,$B$2329:$V$2334,BD$50))/4</f>
        <v>8.1615703945958934E-2</v>
      </c>
      <c r="BE601" s="481">
        <f>(Infected!BF309+Infected!BF515+Infected!BF721+Infected!BF927+Infected!BF1133+Infected!BF1339+Infected!BF1545)*(VLOOKUP($D70,Decrements!$B$2311:$V$2316,BE$50)-VLOOKUP($D70,$B$2329:$V$2334,BE$50))/4</f>
        <v>8.1249992666789297E-2</v>
      </c>
      <c r="BF601" s="481">
        <f>(Infected!BG309+Infected!BG515+Infected!BG721+Infected!BG927+Infected!BG1133+Infected!BG1339+Infected!BG1545)*(VLOOKUP($D70,Decrements!$B$2311:$V$2316,BF$50)-VLOOKUP($D70,$B$2329:$V$2334,BF$50))/4</f>
        <v>8.0870803707493971E-2</v>
      </c>
      <c r="BG601" s="481">
        <f>(Infected!BH309+Infected!BH515+Infected!BH721+Infected!BH927+Infected!BH1133+Infected!BH1339+Infected!BH1545)*(VLOOKUP($D70,Decrements!$B$2311:$V$2316,BG$50)-VLOOKUP($D70,$B$2329:$V$2334,BG$50))/4</f>
        <v>8.0480938578451247E-2</v>
      </c>
      <c r="BH601" s="481">
        <f>(Infected!BI309+Infected!BI515+Infected!BI721+Infected!BI927+Infected!BI1133+Infected!BI1339+Infected!BI1545)*(VLOOKUP($D70,Decrements!$B$2311:$V$2316,BH$50)-VLOOKUP($D70,$B$2329:$V$2334,BH$50))/4</f>
        <v>8.0082946547877842E-2</v>
      </c>
      <c r="BI601" s="481">
        <f>(Infected!BJ309+Infected!BJ515+Infected!BJ721+Infected!BJ927+Infected!BJ1133+Infected!BJ1339+Infected!BJ1545)*(VLOOKUP($D70,Decrements!$B$2311:$V$2316,BI$50)-VLOOKUP($D70,$B$2329:$V$2334,BI$50))/4</f>
        <v>7.9680960943536244E-2</v>
      </c>
      <c r="BJ601" s="481">
        <f>(Infected!BK309+Infected!BK515+Infected!BK721+Infected!BK927+Infected!BK1133+Infected!BK1339+Infected!BK1545)*(VLOOKUP($D70,Decrements!$B$2311:$V$2316,BJ$50)-VLOOKUP($D70,$B$2329:$V$2334,BJ$50))/4</f>
        <v>7.9275030056239745E-2</v>
      </c>
      <c r="BK601" s="481">
        <f>(Infected!BL309+Infected!BL515+Infected!BL721+Infected!BL927+Infected!BL1133+Infected!BL1339+Infected!BL1545)*(VLOOKUP($D70,Decrements!$B$2311:$V$2316,BK$50)-VLOOKUP($D70,$B$2329:$V$2334,BK$50))/4</f>
        <v>7.8867126664998163E-2</v>
      </c>
      <c r="BL601" s="481">
        <f>(Infected!BM309+Infected!BM515+Infected!BM721+Infected!BM927+Infected!BM1133+Infected!BM1339+Infected!BM1545)*(VLOOKUP($D70,Decrements!$B$2311:$V$2316,BL$50)-VLOOKUP($D70,$B$2329:$V$2334,BL$50))/4</f>
        <v>7.8458998141781922E-2</v>
      </c>
      <c r="BM601" s="481">
        <f>(Infected!BN309+Infected!BN515+Infected!BN721+Infected!BN927+Infected!BN1133+Infected!BN1339+Infected!BN1545)*(VLOOKUP($D70,Decrements!$B$2311:$V$2316,BM$50)-VLOOKUP($D70,$B$2329:$V$2334,BM$50))/4</f>
        <v>7.8053612529647584E-2</v>
      </c>
      <c r="BN601" s="481">
        <f>(Infected!BO309+Infected!BO515+Infected!BO721+Infected!BO927+Infected!BO1133+Infected!BO1339+Infected!BO1545)*(VLOOKUP($D70,Decrements!$B$2311:$V$2316,BN$50)-VLOOKUP($D70,$B$2329:$V$2334,BN$50))/4</f>
        <v>7.7650658097842815E-2</v>
      </c>
      <c r="BO601" s="481">
        <f>(Infected!BP309+Infected!BP515+Infected!BP721+Infected!BP927+Infected!BP1133+Infected!BP1339+Infected!BP1545)*(VLOOKUP($D70,Decrements!$B$2311:$V$2316,BO$50)-VLOOKUP($D70,$B$2329:$V$2334,BO$50))/4</f>
        <v>7.7251254090350968E-2</v>
      </c>
      <c r="BP601" s="481">
        <f>(Infected!BQ309+Infected!BQ515+Infected!BQ721+Infected!BQ927+Infected!BQ1133+Infected!BQ1339+Infected!BQ1545)*(VLOOKUP($D70,Decrements!$B$2311:$V$2316,BP$50)-VLOOKUP($D70,$B$2329:$V$2334,BP$50))/4</f>
        <v>7.685642698765674E-2</v>
      </c>
      <c r="BQ601" s="481">
        <f>(Infected!BR309+Infected!BR515+Infected!BR721+Infected!BR927+Infected!BR1133+Infected!BR1339+Infected!BR1545)*(VLOOKUP($D70,Decrements!$B$2311:$V$2316,BQ$50)-VLOOKUP($D70,$B$2329:$V$2334,BQ$50))/4</f>
        <v>7.6468176853615163E-2</v>
      </c>
      <c r="BR601" s="481">
        <f>(Infected!BS309+Infected!BS515+Infected!BS721+Infected!BS927+Infected!BS1133+Infected!BS1339+Infected!BS1545)*(VLOOKUP($D70,Decrements!$B$2311:$V$2316,BR$50)-VLOOKUP($D70,$B$2329:$V$2334,BR$50))/4</f>
        <v>7.6085958849633969E-2</v>
      </c>
      <c r="BS601" s="481">
        <f>(Infected!BT309+Infected!BT515+Infected!BT721+Infected!BT927+Infected!BT1133+Infected!BT1339+Infected!BT1545)*(VLOOKUP($D70,Decrements!$B$2311:$V$2316,BS$50)-VLOOKUP($D70,$B$2329:$V$2334,BS$50))/4</f>
        <v>7.5710457083384169E-2</v>
      </c>
      <c r="BT601" s="481">
        <f>(Infected!BU309+Infected!BU515+Infected!BU721+Infected!BU927+Infected!BU1133+Infected!BU1339+Infected!BU1545)*(VLOOKUP($D70,Decrements!$B$2311:$V$2316,BT$50)-VLOOKUP($D70,$B$2329:$V$2334,BT$50))/4</f>
        <v>7.5342268002199758E-2</v>
      </c>
      <c r="BU601" s="481">
        <f>(Infected!BV309+Infected!BV515+Infected!BV721+Infected!BV927+Infected!BV1133+Infected!BV1339+Infected!BV1545)*(VLOOKUP($D70,Decrements!$B$2311:$V$2316,BU$50)-VLOOKUP($D70,$B$2329:$V$2334,BU$50))/4</f>
        <v>7.4982733019365255E-2</v>
      </c>
      <c r="BV601" s="481">
        <f>(Infected!BW309+Infected!BW515+Infected!BW721+Infected!BW927+Infected!BW1133+Infected!BW1339+Infected!BW1545)*(VLOOKUP($D70,Decrements!$B$2311:$V$2316,BV$50)-VLOOKUP($D70,$B$2329:$V$2334,BV$50))/4</f>
        <v>7.4631344535449146E-2</v>
      </c>
      <c r="BW601" s="481">
        <f>(Infected!BX309+Infected!BX515+Infected!BX721+Infected!BX927+Infected!BX1133+Infected!BX1339+Infected!BX1545)*(VLOOKUP($D70,Decrements!$B$2311:$V$2316,BW$50)-VLOOKUP($D70,$B$2329:$V$2334,BW$50))/4</f>
        <v>7.4288476105508205E-2</v>
      </c>
      <c r="BX601" s="481">
        <f>(Infected!BY309+Infected!BY515+Infected!BY721+Infected!BY927+Infected!BY1133+Infected!BY1339+Infected!BY1545)*(VLOOKUP($D70,Decrements!$B$2311:$V$2316,BX$50)-VLOOKUP($D70,$B$2329:$V$2334,BX$50))/4</f>
        <v>7.3954411088575478E-2</v>
      </c>
      <c r="BY601" s="481">
        <f>(Infected!BZ309+Infected!BZ515+Infected!BZ721+Infected!BZ927+Infected!BZ1133+Infected!BZ1339+Infected!BZ1545)*(VLOOKUP($D70,Decrements!$B$2311:$V$2316,BY$50)-VLOOKUP($D70,$B$2329:$V$2334,BY$50))/4</f>
        <v>7.3629922016578961E-2</v>
      </c>
      <c r="BZ601" s="481">
        <f>(Infected!CA309+Infected!CA515+Infected!CA721+Infected!CA927+Infected!CA1133+Infected!CA1339+Infected!CA1545)*(VLOOKUP($D70,Decrements!$B$2311:$V$2316,BZ$50)-VLOOKUP($D70,$B$2329:$V$2334,BZ$50))/4</f>
        <v>7.3314493849640033E-2</v>
      </c>
      <c r="CA601" s="481">
        <f>(Infected!CB309+Infected!CB515+Infected!CB721+Infected!CB927+Infected!CB1133+Infected!CB1339+Infected!CB1545)*(VLOOKUP($D70,Decrements!$B$2311:$V$2316,CA$50)-VLOOKUP($D70,$B$2329:$V$2334,CA$50))/4</f>
        <v>7.3008215584844133E-2</v>
      </c>
      <c r="CB601" s="481">
        <f>(Infected!CC309+Infected!CC515+Infected!CC721+Infected!CC927+Infected!CC1133+Infected!CC1339+Infected!CC1545)*(VLOOKUP($D70,Decrements!$B$2311:$V$2316,CB$50)-VLOOKUP($D70,$B$2329:$V$2334,CB$50))/4</f>
        <v>7.2711113722870951E-2</v>
      </c>
      <c r="CC601" s="481">
        <f>(Infected!CD309+Infected!CD515+Infected!CD721+Infected!CD927+Infected!CD1133+Infected!CD1339+Infected!CD1545)*(VLOOKUP($D70,Decrements!$B$2311:$V$2316,CC$50)-VLOOKUP($D70,$B$2329:$V$2334,CC$50))/4</f>
        <v>7.2423532074074759E-2</v>
      </c>
      <c r="CD601" s="481">
        <f>(Infected!CE309+Infected!CE515+Infected!CE721+Infected!CE927+Infected!CE1133+Infected!CE1339+Infected!CE1545)*(VLOOKUP($D70,Decrements!$B$2311:$V$2316,CD$50)-VLOOKUP($D70,$B$2329:$V$2334,CD$50))/4</f>
        <v>7.2144983615901534E-2</v>
      </c>
      <c r="CE601" s="481">
        <f>(Infected!CF309+Infected!CF515+Infected!CF721+Infected!CF927+Infected!CF1133+Infected!CF1339+Infected!CF1545)*(VLOOKUP($D70,Decrements!$B$2311:$V$2316,CE$50)-VLOOKUP($D70,$B$2329:$V$2334,CE$50))/4</f>
        <v>7.1875377959910405E-2</v>
      </c>
      <c r="CF601" s="481">
        <f>(Infected!CG309+Infected!CG515+Infected!CG721+Infected!CG927+Infected!CG1133+Infected!CG1339+Infected!CG1545)*(VLOOKUP($D70,Decrements!$B$2311:$V$2316,CF$50)-VLOOKUP($D70,$B$2329:$V$2334,CF$50))/4</f>
        <v>7.1614588877927002E-2</v>
      </c>
      <c r="CG601" s="481">
        <f>(Infected!CH309+Infected!CH515+Infected!CH721+Infected!CH927+Infected!CH1133+Infected!CH1339+Infected!CH1545)*(VLOOKUP($D70,Decrements!$B$2311:$V$2316,CG$50)-VLOOKUP($D70,$B$2329:$V$2334,CG$50))/4</f>
        <v>7.136267791512417E-2</v>
      </c>
      <c r="CH601" s="481">
        <f>(Infected!CI309+Infected!CI515+Infected!CI721+Infected!CI927+Infected!CI1133+Infected!CI1339+Infected!CI1545)*(VLOOKUP($D70,Decrements!$B$2311:$V$2316,CH$50)-VLOOKUP($D70,$B$2329:$V$2334,CH$50))/4</f>
        <v>7.1119223025729025E-2</v>
      </c>
      <c r="CI601" s="481">
        <f>(Infected!CJ309+Infected!CJ515+Infected!CJ721+Infected!CJ927+Infected!CJ1133+Infected!CJ1339+Infected!CJ1545)*(VLOOKUP($D70,Decrements!$B$2311:$V$2316,CI$50)-VLOOKUP($D70,$B$2329:$V$2334,CI$50))/4</f>
        <v>7.0884037445252818E-2</v>
      </c>
    </row>
    <row r="602" spans="2:87" s="209" customFormat="1">
      <c r="B602" s="210">
        <v>2</v>
      </c>
      <c r="C602" s="210">
        <v>1</v>
      </c>
      <c r="D602" s="210">
        <v>4</v>
      </c>
      <c r="E602" s="210">
        <v>214</v>
      </c>
      <c r="F602" s="211"/>
      <c r="G602" s="210">
        <f>Infected!I310+Infected!I516</f>
        <v>0.24387096774193556</v>
      </c>
      <c r="H602" s="481">
        <f>(Infected!I310+Infected!I516+Infected!I722+Infected!I928+Infected!I1134+Infected!I1340+Infected!I1546)*(VLOOKUP($D71,Decrements!$B$2311:$V$2316,H$50)-VLOOKUP($D71,$B$2329:$V$2334,H$50))/4</f>
        <v>2.8926300918295274E-4</v>
      </c>
      <c r="I602" s="481">
        <f>(Infected!J310+Infected!J516+Infected!J722+Infected!J928+Infected!J1134+Infected!J1340+Infected!J1546)*(VLOOKUP($D71,Decrements!$B$2311:$V$2316,I$50)-VLOOKUP($D71,$B$2329:$V$2334,I$50))/4</f>
        <v>3.6108925843692668E-4</v>
      </c>
      <c r="J602" s="481">
        <f>(Infected!K310+Infected!K516+Infected!K722+Infected!K928+Infected!K1134+Infected!K1340+Infected!K1546)*(VLOOKUP($D71,Decrements!$B$2311:$V$2316,J$50)-VLOOKUP($D71,$B$2329:$V$2334,J$50))/4</f>
        <v>4.0182529043017294E-4</v>
      </c>
      <c r="K602" s="481">
        <f>(Infected!L310+Infected!L516+Infected!L722+Infected!L928+Infected!L1134+Infected!L1340+Infected!L1546)*(VLOOKUP($D71,Decrements!$B$2311:$V$2316,K$50)-VLOOKUP($D71,$B$2329:$V$2334,K$50))/4</f>
        <v>4.377334418702865E-4</v>
      </c>
      <c r="L602" s="481">
        <f>(Infected!M310+Infected!M516+Infected!M722+Infected!M928+Infected!M1134+Infected!M1340+Infected!M1546)*(VLOOKUP($D71,Decrements!$B$2311:$V$2316,L$50)-VLOOKUP($D71,$B$2329:$V$2334,L$50))/4</f>
        <v>4.7091995970831085E-4</v>
      </c>
      <c r="M602" s="481">
        <f>(Infected!N310+Infected!N516+Infected!N722+Infected!N928+Infected!N1134+Infected!N1340+Infected!N1546)*(VLOOKUP($D71,Decrements!$B$2311:$V$2316,M$50)-VLOOKUP($D71,$B$2329:$V$2334,M$50))/4</f>
        <v>4.3886288067686768E-4</v>
      </c>
      <c r="N602" s="481">
        <f>(Infected!O310+Infected!O516+Infected!O722+Infected!O928+Infected!O1134+Infected!O1340+Infected!O1546)*(VLOOKUP($D71,Decrements!$B$2311:$V$2316,N$50)-VLOOKUP($D71,$B$2329:$V$2334,N$50))/4</f>
        <v>4.1150461674217185E-4</v>
      </c>
      <c r="O602" s="481">
        <f>(Infected!P310+Infected!P516+Infected!P722+Infected!P928+Infected!P1134+Infected!P1340+Infected!P1546)*(VLOOKUP($D71,Decrements!$B$2311:$V$2316,O$50)-VLOOKUP($D71,$B$2329:$V$2334,O$50))/4</f>
        <v>3.8774747510019001E-4</v>
      </c>
      <c r="P602" s="481">
        <f>(Infected!Q310+Infected!Q516+Infected!Q722+Infected!Q928+Infected!Q1134+Infected!Q1340+Infected!Q1546)*(VLOOKUP($D71,Decrements!$B$2311:$V$2316,P$50)-VLOOKUP($D71,$B$2329:$V$2334,P$50))/4</f>
        <v>3.6743070010633274E-4</v>
      </c>
      <c r="Q602" s="481">
        <f>(Infected!R310+Infected!R516+Infected!R722+Infected!R928+Infected!R1134+Infected!R1340+Infected!R1546)*(VLOOKUP($D71,Decrements!$B$2311:$V$2316,Q$50)-VLOOKUP($D71,$B$2329:$V$2334,Q$50))/4</f>
        <v>3.7142226791491231E-4</v>
      </c>
      <c r="R602" s="481">
        <f>(Infected!S310+Infected!S516+Infected!S722+Infected!S928+Infected!S1134+Infected!S1340+Infected!S1546)*(VLOOKUP($D71,Decrements!$B$2311:$V$2316,R$50)-VLOOKUP($D71,$B$2329:$V$2334,R$50))/4</f>
        <v>3.5645118379422423E-4</v>
      </c>
      <c r="S602" s="481">
        <f>(Infected!T310+Infected!T516+Infected!T722+Infected!T928+Infected!T1134+Infected!T1340+Infected!T1546)*(VLOOKUP($D71,Decrements!$B$2311:$V$2316,S$50)-VLOOKUP($D71,$B$2329:$V$2334,S$50))/4</f>
        <v>3.4149709431783041E-4</v>
      </c>
      <c r="T602" s="481">
        <f>(Infected!U310+Infected!U516+Infected!U722+Infected!U928+Infected!U1134+Infected!U1340+Infected!U1546)*(VLOOKUP($D71,Decrements!$B$2311:$V$2316,T$50)-VLOOKUP($D71,$B$2329:$V$2334,T$50))/4</f>
        <v>3.2747923245156753E-4</v>
      </c>
      <c r="U602" s="481">
        <f>(Infected!V310+Infected!V516+Infected!V722+Infected!V928+Infected!V1134+Infected!V1340+Infected!V1546)*(VLOOKUP($D71,Decrements!$B$2311:$V$2316,U$50)-VLOOKUP($D71,$B$2329:$V$2334,U$50))/4</f>
        <v>3.0896829670504835E-4</v>
      </c>
      <c r="V602" s="481">
        <f>(Infected!W310+Infected!W516+Infected!W722+Infected!W928+Infected!W1134+Infected!W1340+Infected!W1546)*(VLOOKUP($D71,Decrements!$B$2311:$V$2316,V$50)-VLOOKUP($D71,$B$2329:$V$2334,V$50))/4</f>
        <v>2.8563727340556624E-4</v>
      </c>
      <c r="W602" s="481">
        <f>(Infected!X310+Infected!X516+Infected!X722+Infected!X928+Infected!X1134+Infected!X1340+Infected!X1546)*(VLOOKUP($D71,Decrements!$B$2311:$V$2316,W$50)-VLOOKUP($D71,$B$2329:$V$2334,W$50))/4</f>
        <v>2.6593315787201959E-4</v>
      </c>
      <c r="X602" s="481">
        <f>(Infected!Y310+Infected!Y516+Infected!Y722+Infected!Y928+Infected!Y1134+Infected!Y1340+Infected!Y1546)*(VLOOKUP($D71,Decrements!$B$2311:$V$2316,X$50)-VLOOKUP($D71,$B$2329:$V$2334,X$50))/4</f>
        <v>2.4914775759523835E-4</v>
      </c>
      <c r="Y602" s="481">
        <f>(Infected!Z310+Infected!Z516+Infected!Z722+Infected!Z928+Infected!Z1134+Infected!Z1340+Infected!Z1546)*(VLOOKUP($D71,Decrements!$B$2311:$V$2316,Y$50)-VLOOKUP($D71,$B$2329:$V$2334,Y$50))/4</f>
        <v>2.3703069294914633E-4</v>
      </c>
      <c r="Z602" s="481">
        <f>(Infected!AA310+Infected!AA516+Infected!AA722+Infected!AA928+Infected!AA1134+Infected!AA1340+Infected!AA1546)*(VLOOKUP($D71,Decrements!$B$2311:$V$2316,Z$50)-VLOOKUP($D71,$B$2329:$V$2334,Z$50))/4</f>
        <v>2.2536697127079443E-4</v>
      </c>
      <c r="AA602" s="481">
        <f>(Infected!AB310+Infected!AB516+Infected!AB722+Infected!AB928+Infected!AB1134+Infected!AB1340+Infected!AB1546)*(VLOOKUP($D71,Decrements!$B$2311:$V$2316,AA$50)-VLOOKUP($D71,$B$2329:$V$2334,AA$50))/4</f>
        <v>2.1630976582561614E-4</v>
      </c>
      <c r="AB602" s="481">
        <f>(Infected!AC310+Infected!AC516+Infected!AC722+Infected!AC928+Infected!AC1134+Infected!AC1340+Infected!AC1546)*(VLOOKUP($D71,Decrements!$B$2311:$V$2316,AB$50)-VLOOKUP($D71,$B$2329:$V$2334,AB$50))/4</f>
        <v>2.0985186424438769E-4</v>
      </c>
      <c r="AC602" s="481">
        <f>(Infected!AD310+Infected!AD516+Infected!AD722+Infected!AD928+Infected!AD1134+Infected!AD1340+Infected!AD1546)*(VLOOKUP($D71,Decrements!$B$2311:$V$2316,AC$50)-VLOOKUP($D71,$B$2329:$V$2334,AC$50))/4</f>
        <v>2.1020227276583113E-4</v>
      </c>
      <c r="AD602" s="481">
        <f>(Infected!AE310+Infected!AE516+Infected!AE722+Infected!AE928+Infected!AE1134+Infected!AE1340+Infected!AE1546)*(VLOOKUP($D71,Decrements!$B$2311:$V$2316,AD$50)-VLOOKUP($D71,$B$2329:$V$2334,AD$50))/4</f>
        <v>2.0891293744396792E-4</v>
      </c>
      <c r="AE602" s="481">
        <f>(Infected!AF310+Infected!AF516+Infected!AF722+Infected!AF928+Infected!AF1134+Infected!AF1340+Infected!AF1546)*(VLOOKUP($D71,Decrements!$B$2311:$V$2316,AE$50)-VLOOKUP($D71,$B$2329:$V$2334,AE$50))/4</f>
        <v>2.0904448498316273E-4</v>
      </c>
      <c r="AF602" s="481">
        <f>(Infected!AG310+Infected!AG516+Infected!AG722+Infected!AG928+Infected!AG1134+Infected!AG1340+Infected!AG1546)*(VLOOKUP($D71,Decrements!$B$2311:$V$2316,AF$50)-VLOOKUP($D71,$B$2329:$V$2334,AF$50))/4</f>
        <v>2.1046445441848068E-4</v>
      </c>
      <c r="AG602" s="481">
        <f>(Infected!AH310+Infected!AH516+Infected!AH722+Infected!AH928+Infected!AH1134+Infected!AH1340+Infected!AH1546)*(VLOOKUP($D71,Decrements!$B$2311:$V$2316,AG$50)-VLOOKUP($D71,$B$2329:$V$2334,AG$50))/4</f>
        <v>2.1621725304992473E-4</v>
      </c>
      <c r="AH602" s="481">
        <f>(Infected!AI310+Infected!AI516+Infected!AI722+Infected!AI928+Infected!AI1134+Infected!AI1340+Infected!AI1546)*(VLOOKUP($D71,Decrements!$B$2311:$V$2316,AH$50)-VLOOKUP($D71,$B$2329:$V$2334,AH$50))/4</f>
        <v>2.2015524591096033E-4</v>
      </c>
      <c r="AI602" s="481">
        <f>(Infected!AJ310+Infected!AJ516+Infected!AJ722+Infected!AJ928+Infected!AJ1134+Infected!AJ1340+Infected!AJ1546)*(VLOOKUP($D71,Decrements!$B$2311:$V$2316,AI$50)-VLOOKUP($D71,$B$2329:$V$2334,AI$50))/4</f>
        <v>2.2455398206427463E-4</v>
      </c>
      <c r="AJ602" s="481">
        <f>(Infected!AK310+Infected!AK516+Infected!AK722+Infected!AK928+Infected!AK1134+Infected!AK1340+Infected!AK1546)*(VLOOKUP($D71,Decrements!$B$2311:$V$2316,AJ$50)-VLOOKUP($D71,$B$2329:$V$2334,AJ$50))/4</f>
        <v>2.2953130246956442E-4</v>
      </c>
      <c r="AK602" s="481">
        <f>(Infected!AL310+Infected!AL516+Infected!AL722+Infected!AL928+Infected!AL1134+Infected!AL1340+Infected!AL1546)*(VLOOKUP($D71,Decrements!$B$2311:$V$2316,AK$50)-VLOOKUP($D71,$B$2329:$V$2334,AK$50))/4</f>
        <v>2.3620895932741255E-4</v>
      </c>
      <c r="AL602" s="481">
        <f>(Infected!AM310+Infected!AM516+Infected!AM722+Infected!AM928+Infected!AM1134+Infected!AM1340+Infected!AM1546)*(VLOOKUP($D71,Decrements!$B$2311:$V$2316,AL$50)-VLOOKUP($D71,$B$2329:$V$2334,AL$50))/4</f>
        <v>2.4214755914844649E-4</v>
      </c>
      <c r="AM602" s="481">
        <f>(Infected!AN310+Infected!AN516+Infected!AN722+Infected!AN928+Infected!AN1134+Infected!AN1340+Infected!AN1546)*(VLOOKUP($D71,Decrements!$B$2311:$V$2316,AM$50)-VLOOKUP($D71,$B$2329:$V$2334,AM$50))/4</f>
        <v>2.4792213464050418E-4</v>
      </c>
      <c r="AN602" s="481">
        <f>(Infected!AO310+Infected!AO516+Infected!AO722+Infected!AO928+Infected!AO1134+Infected!AO1340+Infected!AO1546)*(VLOOKUP($D71,Decrements!$B$2311:$V$2316,AN$50)-VLOOKUP($D71,$B$2329:$V$2334,AN$50))/4</f>
        <v>2.5346803331183741E-4</v>
      </c>
      <c r="AO602" s="481">
        <f>(Infected!AP310+Infected!AP516+Infected!AP722+Infected!AP928+Infected!AP1134+Infected!AP1340+Infected!AP1546)*(VLOOKUP($D71,Decrements!$B$2311:$V$2316,AO$50)-VLOOKUP($D71,$B$2329:$V$2334,AO$50))/4</f>
        <v>2.5868044337680235E-4</v>
      </c>
      <c r="AP602" s="481">
        <f>(Infected!AQ310+Infected!AQ516+Infected!AQ722+Infected!AQ928+Infected!AQ1134+Infected!AQ1340+Infected!AQ1546)*(VLOOKUP($D71,Decrements!$B$2311:$V$2316,AP$50)-VLOOKUP($D71,$B$2329:$V$2334,AP$50))/4</f>
        <v>2.6340432684843071E-4</v>
      </c>
      <c r="AQ602" s="481">
        <f>(Infected!AR310+Infected!AR516+Infected!AR722+Infected!AR928+Infected!AR1134+Infected!AR1340+Infected!AR1546)*(VLOOKUP($D71,Decrements!$B$2311:$V$2316,AQ$50)-VLOOKUP($D71,$B$2329:$V$2334,AQ$50))/4</f>
        <v>2.6759197181463497E-4</v>
      </c>
      <c r="AR602" s="481">
        <f>(Infected!AS310+Infected!AS516+Infected!AS722+Infected!AS928+Infected!AS1134+Infected!AS1340+Infected!AS1546)*(VLOOKUP($D71,Decrements!$B$2311:$V$2316,AR$50)-VLOOKUP($D71,$B$2329:$V$2334,AR$50))/4</f>
        <v>2.7123778326356503E-4</v>
      </c>
      <c r="AS602" s="481">
        <f>(Infected!AT310+Infected!AT516+Infected!AT722+Infected!AT928+Infected!AT1134+Infected!AT1340+Infected!AT1546)*(VLOOKUP($D71,Decrements!$B$2311:$V$2316,AS$50)-VLOOKUP($D71,$B$2329:$V$2334,AS$50))/4</f>
        <v>2.7441602420077039E-4</v>
      </c>
      <c r="AT602" s="481">
        <f>(Infected!AU310+Infected!AU516+Infected!AU722+Infected!AU928+Infected!AU1134+Infected!AU1340+Infected!AU1546)*(VLOOKUP($D71,Decrements!$B$2311:$V$2316,AT$50)-VLOOKUP($D71,$B$2329:$V$2334,AT$50))/4</f>
        <v>2.7717511437106346E-4</v>
      </c>
      <c r="AU602" s="481">
        <f>(Infected!AV310+Infected!AV516+Infected!AV722+Infected!AV928+Infected!AV1134+Infected!AV1340+Infected!AV1546)*(VLOOKUP($D71,Decrements!$B$2311:$V$2316,AU$50)-VLOOKUP($D71,$B$2329:$V$2334,AU$50))/4</f>
        <v>2.7957505672748448E-4</v>
      </c>
      <c r="AV602" s="481">
        <f>(Infected!AW310+Infected!AW516+Infected!AW722+Infected!AW928+Infected!AW1134+Infected!AW1340+Infected!AW1546)*(VLOOKUP($D71,Decrements!$B$2311:$V$2316,AV$50)-VLOOKUP($D71,$B$2329:$V$2334,AV$50))/4</f>
        <v>2.8166287616683154E-4</v>
      </c>
      <c r="AW602" s="481">
        <f>(Infected!AX310+Infected!AX516+Infected!AX722+Infected!AX928+Infected!AX1134+Infected!AX1340+Infected!AX1546)*(VLOOKUP($D71,Decrements!$B$2311:$V$2316,AW$50)-VLOOKUP($D71,$B$2329:$V$2334,AW$50))/4</f>
        <v>2.8348216790759131E-4</v>
      </c>
      <c r="AX602" s="481">
        <f>(Infected!AY310+Infected!AY516+Infected!AY722+Infected!AY928+Infected!AY1134+Infected!AY1340+Infected!AY1546)*(VLOOKUP($D71,Decrements!$B$2311:$V$2316,AX$50)-VLOOKUP($D71,$B$2329:$V$2334,AX$50))/4</f>
        <v>2.8505066213701158E-4</v>
      </c>
      <c r="AY602" s="481">
        <f>(Infected!AZ310+Infected!AZ516+Infected!AZ722+Infected!AZ928+Infected!AZ1134+Infected!AZ1340+Infected!AZ1546)*(VLOOKUP($D71,Decrements!$B$2311:$V$2316,AY$50)-VLOOKUP($D71,$B$2329:$V$2334,AY$50))/4</f>
        <v>2.8638952245363581E-4</v>
      </c>
      <c r="AZ602" s="481">
        <f>(Infected!BA310+Infected!BA516+Infected!BA722+Infected!BA928+Infected!BA1134+Infected!BA1340+Infected!BA1546)*(VLOOKUP($D71,Decrements!$B$2311:$V$2316,AZ$50)-VLOOKUP($D71,$B$2329:$V$2334,AZ$50))/4</f>
        <v>2.8751579154832506E-4</v>
      </c>
      <c r="BA602" s="481">
        <f>(Infected!BB310+Infected!BB516+Infected!BB722+Infected!BB928+Infected!BB1134+Infected!BB1340+Infected!BB1546)*(VLOOKUP($D71,Decrements!$B$2311:$V$2316,BA$50)-VLOOKUP($D71,$B$2329:$V$2334,BA$50))/4</f>
        <v>2.8844888704417993E-4</v>
      </c>
      <c r="BB602" s="481">
        <f>(Infected!BC310+Infected!BC516+Infected!BC722+Infected!BC928+Infected!BC1134+Infected!BC1340+Infected!BC1546)*(VLOOKUP($D71,Decrements!$B$2311:$V$2316,BB$50)-VLOOKUP($D71,$B$2329:$V$2334,BB$50))/4</f>
        <v>2.8919535178153425E-4</v>
      </c>
      <c r="BC602" s="481">
        <f>(Infected!BD310+Infected!BD516+Infected!BD722+Infected!BD928+Infected!BD1134+Infected!BD1340+Infected!BD1546)*(VLOOKUP($D71,Decrements!$B$2311:$V$2316,BC$50)-VLOOKUP($D71,$B$2329:$V$2334,BC$50))/4</f>
        <v>2.8976633742746423E-4</v>
      </c>
      <c r="BD602" s="481">
        <f>(Infected!BE310+Infected!BE516+Infected!BE722+Infected!BE928+Infected!BE1134+Infected!BE1340+Infected!BE1546)*(VLOOKUP($D71,Decrements!$B$2311:$V$2316,BD$50)-VLOOKUP($D71,$B$2329:$V$2334,BD$50))/4</f>
        <v>2.9017228546790604E-4</v>
      </c>
      <c r="BE602" s="481">
        <f>(Infected!BF310+Infected!BF516+Infected!BF722+Infected!BF928+Infected!BF1134+Infected!BF1340+Infected!BF1546)*(VLOOKUP($D71,Decrements!$B$2311:$V$2316,BE$50)-VLOOKUP($D71,$B$2329:$V$2334,BE$50))/4</f>
        <v>2.9042727312514544E-4</v>
      </c>
      <c r="BF602" s="481">
        <f>(Infected!BG310+Infected!BG516+Infected!BG722+Infected!BG928+Infected!BG1134+Infected!BG1340+Infected!BG1546)*(VLOOKUP($D71,Decrements!$B$2311:$V$2316,BF$50)-VLOOKUP($D71,$B$2329:$V$2334,BF$50))/4</f>
        <v>2.9053613393432401E-4</v>
      </c>
      <c r="BG602" s="481">
        <f>(Infected!BH310+Infected!BH516+Infected!BH722+Infected!BH928+Infected!BH1134+Infected!BH1340+Infected!BH1546)*(VLOOKUP($D71,Decrements!$B$2311:$V$2316,BG$50)-VLOOKUP($D71,$B$2329:$V$2334,BG$50))/4</f>
        <v>2.9050826614131556E-4</v>
      </c>
      <c r="BH602" s="481">
        <f>(Infected!BI310+Infected!BI516+Infected!BI722+Infected!BI928+Infected!BI1134+Infected!BI1340+Infected!BI1546)*(VLOOKUP($D71,Decrements!$B$2311:$V$2316,BH$50)-VLOOKUP($D71,$B$2329:$V$2334,BH$50))/4</f>
        <v>2.9035286941285244E-4</v>
      </c>
      <c r="BI602" s="481">
        <f>(Infected!BJ310+Infected!BJ516+Infected!BJ722+Infected!BJ928+Infected!BJ1134+Infected!BJ1340+Infected!BJ1546)*(VLOOKUP($D71,Decrements!$B$2311:$V$2316,BI$50)-VLOOKUP($D71,$B$2329:$V$2334,BI$50))/4</f>
        <v>2.900823400706511E-4</v>
      </c>
      <c r="BJ602" s="481">
        <f>(Infected!BK310+Infected!BK516+Infected!BK722+Infected!BK928+Infected!BK1134+Infected!BK1340+Infected!BK1546)*(VLOOKUP($D71,Decrements!$B$2311:$V$2316,BJ$50)-VLOOKUP($D71,$B$2329:$V$2334,BJ$50))/4</f>
        <v>2.8970180136308365E-4</v>
      </c>
      <c r="BK602" s="481">
        <f>(Infected!BL310+Infected!BL516+Infected!BL722+Infected!BL928+Infected!BL1134+Infected!BL1340+Infected!BL1546)*(VLOOKUP($D71,Decrements!$B$2311:$V$2316,BK$50)-VLOOKUP($D71,$B$2329:$V$2334,BK$50))/4</f>
        <v>2.8921996877834488E-4</v>
      </c>
      <c r="BL602" s="481">
        <f>(Infected!BM310+Infected!BM516+Infected!BM722+Infected!BM928+Infected!BM1134+Infected!BM1340+Infected!BM1546)*(VLOOKUP($D71,Decrements!$B$2311:$V$2316,BL$50)-VLOOKUP($D71,$B$2329:$V$2334,BL$50))/4</f>
        <v>2.8864527228270113E-4</v>
      </c>
      <c r="BM602" s="481">
        <f>(Infected!BN310+Infected!BN516+Infected!BN722+Infected!BN928+Infected!BN1134+Infected!BN1340+Infected!BN1546)*(VLOOKUP($D71,Decrements!$B$2311:$V$2316,BM$50)-VLOOKUP($D71,$B$2329:$V$2334,BM$50))/4</f>
        <v>2.8798842950999634E-4</v>
      </c>
      <c r="BN602" s="481">
        <f>(Infected!BO310+Infected!BO516+Infected!BO722+Infected!BO928+Infected!BO1134+Infected!BO1340+Infected!BO1546)*(VLOOKUP($D71,Decrements!$B$2311:$V$2316,BN$50)-VLOOKUP($D71,$B$2329:$V$2334,BN$50))/4</f>
        <v>2.8725431354170971E-4</v>
      </c>
      <c r="BO602" s="481">
        <f>(Infected!BP310+Infected!BP516+Infected!BP722+Infected!BP928+Infected!BP1134+Infected!BP1340+Infected!BP1546)*(VLOOKUP($D71,Decrements!$B$2311:$V$2316,BO$50)-VLOOKUP($D71,$B$2329:$V$2334,BO$50))/4</f>
        <v>2.8645024007520651E-4</v>
      </c>
      <c r="BP602" s="481">
        <f>(Infected!BQ310+Infected!BQ516+Infected!BQ722+Infected!BQ928+Infected!BQ1134+Infected!BQ1340+Infected!BQ1546)*(VLOOKUP($D71,Decrements!$B$2311:$V$2316,BP$50)-VLOOKUP($D71,$B$2329:$V$2334,BP$50))/4</f>
        <v>2.8558329929490457E-4</v>
      </c>
      <c r="BQ602" s="481">
        <f>(Infected!BR310+Infected!BR516+Infected!BR722+Infected!BR928+Infected!BR1134+Infected!BR1340+Infected!BR1546)*(VLOOKUP($D71,Decrements!$B$2311:$V$2316,BQ$50)-VLOOKUP($D71,$B$2329:$V$2334,BQ$50))/4</f>
        <v>2.8466222226470754E-4</v>
      </c>
      <c r="BR602" s="481">
        <f>(Infected!BS310+Infected!BS516+Infected!BS722+Infected!BS928+Infected!BS1134+Infected!BS1340+Infected!BS1546)*(VLOOKUP($D71,Decrements!$B$2311:$V$2316,BR$50)-VLOOKUP($D71,$B$2329:$V$2334,BR$50))/4</f>
        <v>2.8369116800489844E-4</v>
      </c>
      <c r="BS602" s="481">
        <f>(Infected!BT310+Infected!BT516+Infected!BT722+Infected!BT928+Infected!BT1134+Infected!BT1340+Infected!BT1546)*(VLOOKUP($D71,Decrements!$B$2311:$V$2316,BS$50)-VLOOKUP($D71,$B$2329:$V$2334,BS$50))/4</f>
        <v>2.8267624940385373E-4</v>
      </c>
      <c r="BT602" s="481">
        <f>(Infected!BU310+Infected!BU516+Infected!BU722+Infected!BU928+Infected!BU1134+Infected!BU1340+Infected!BU1546)*(VLOOKUP($D71,Decrements!$B$2311:$V$2316,BT$50)-VLOOKUP($D71,$B$2329:$V$2334,BT$50))/4</f>
        <v>2.8162329934871628E-4</v>
      </c>
      <c r="BU602" s="481">
        <f>(Infected!BV310+Infected!BV516+Infected!BV722+Infected!BV928+Infected!BV1134+Infected!BV1340+Infected!BV1546)*(VLOOKUP($D71,Decrements!$B$2311:$V$2316,BU$50)-VLOOKUP($D71,$B$2329:$V$2334,BU$50))/4</f>
        <v>2.8053931958984369E-4</v>
      </c>
      <c r="BV602" s="481">
        <f>(Infected!BW310+Infected!BW516+Infected!BW722+Infected!BW928+Infected!BW1134+Infected!BW1340+Infected!BW1546)*(VLOOKUP($D71,Decrements!$B$2311:$V$2316,BV$50)-VLOOKUP($D71,$B$2329:$V$2334,BV$50))/4</f>
        <v>2.7942800136836746E-4</v>
      </c>
      <c r="BW602" s="481">
        <f>(Infected!BX310+Infected!BX516+Infected!BX722+Infected!BX928+Infected!BX1134+Infected!BX1340+Infected!BX1546)*(VLOOKUP($D71,Decrements!$B$2311:$V$2316,BW$50)-VLOOKUP($D71,$B$2329:$V$2334,BW$50))/4</f>
        <v>2.7829434890754663E-4</v>
      </c>
      <c r="BX602" s="481">
        <f>(Infected!BY310+Infected!BY516+Infected!BY722+Infected!BY928+Infected!BY1134+Infected!BY1340+Infected!BY1546)*(VLOOKUP($D71,Decrements!$B$2311:$V$2316,BX$50)-VLOOKUP($D71,$B$2329:$V$2334,BX$50))/4</f>
        <v>2.7714305318758393E-4</v>
      </c>
      <c r="BY602" s="481">
        <f>(Infected!BZ310+Infected!BZ516+Infected!BZ722+Infected!BZ928+Infected!BZ1134+Infected!BZ1340+Infected!BZ1546)*(VLOOKUP($D71,Decrements!$B$2311:$V$2316,BY$50)-VLOOKUP($D71,$B$2329:$V$2334,BY$50))/4</f>
        <v>2.759794741617662E-4</v>
      </c>
      <c r="BZ602" s="481">
        <f>(Infected!CA310+Infected!CA516+Infected!CA722+Infected!CA928+Infected!CA1134+Infected!CA1340+Infected!CA1546)*(VLOOKUP($D71,Decrements!$B$2311:$V$2316,BZ$50)-VLOOKUP($D71,$B$2329:$V$2334,BZ$50))/4</f>
        <v>2.7480662226537752E-4</v>
      </c>
      <c r="CA602" s="481">
        <f>(Infected!CB310+Infected!CB516+Infected!CB722+Infected!CB928+Infected!CB1134+Infected!CB1340+Infected!CB1546)*(VLOOKUP($D71,Decrements!$B$2311:$V$2316,CA$50)-VLOOKUP($D71,$B$2329:$V$2334,CA$50))/4</f>
        <v>2.7362830955105584E-4</v>
      </c>
      <c r="CB602" s="481">
        <f>(Infected!CC310+Infected!CC516+Infected!CC722+Infected!CC928+Infected!CC1134+Infected!CC1340+Infected!CC1546)*(VLOOKUP($D71,Decrements!$B$2311:$V$2316,CB$50)-VLOOKUP($D71,$B$2329:$V$2334,CB$50))/4</f>
        <v>2.7244806034032492E-4</v>
      </c>
      <c r="CC602" s="481">
        <f>(Infected!CD310+Infected!CD516+Infected!CD722+Infected!CD928+Infected!CD1134+Infected!CD1340+Infected!CD1546)*(VLOOKUP($D71,Decrements!$B$2311:$V$2316,CC$50)-VLOOKUP($D71,$B$2329:$V$2334,CC$50))/4</f>
        <v>2.7126975217052561E-4</v>
      </c>
      <c r="CD602" s="481">
        <f>(Infected!CE310+Infected!CE516+Infected!CE722+Infected!CE928+Infected!CE1134+Infected!CE1340+Infected!CE1546)*(VLOOKUP($D71,Decrements!$B$2311:$V$2316,CD$50)-VLOOKUP($D71,$B$2329:$V$2334,CD$50))/4</f>
        <v>2.7009570034985426E-4</v>
      </c>
      <c r="CE602" s="481">
        <f>(Infected!CF310+Infected!CF516+Infected!CF722+Infected!CF928+Infected!CF1134+Infected!CF1340+Infected!CF1546)*(VLOOKUP($D71,Decrements!$B$2311:$V$2316,CE$50)-VLOOKUP($D71,$B$2329:$V$2334,CE$50))/4</f>
        <v>2.6892867810855036E-4</v>
      </c>
      <c r="CF602" s="481">
        <f>(Infected!CG310+Infected!CG516+Infected!CG722+Infected!CG928+Infected!CG1134+Infected!CG1340+Infected!CG1546)*(VLOOKUP($D71,Decrements!$B$2311:$V$2316,CF$50)-VLOOKUP($D71,$B$2329:$V$2334,CF$50))/4</f>
        <v>2.6777122633356976E-4</v>
      </c>
      <c r="CG602" s="481">
        <f>(Infected!CH310+Infected!CH516+Infected!CH722+Infected!CH928+Infected!CH1134+Infected!CH1340+Infected!CH1546)*(VLOOKUP($D71,Decrements!$B$2311:$V$2316,CG$50)-VLOOKUP($D71,$B$2329:$V$2334,CG$50))/4</f>
        <v>2.6662603066401273E-4</v>
      </c>
      <c r="CH602" s="481">
        <f>(Infected!CI310+Infected!CI516+Infected!CI722+Infected!CI928+Infected!CI1134+Infected!CI1340+Infected!CI1546)*(VLOOKUP($D71,Decrements!$B$2311:$V$2316,CH$50)-VLOOKUP($D71,$B$2329:$V$2334,CH$50))/4</f>
        <v>2.6549481948333548E-4</v>
      </c>
      <c r="CI602" s="481">
        <f>(Infected!CJ310+Infected!CJ516+Infected!CJ722+Infected!CJ928+Infected!CJ1134+Infected!CJ1340+Infected!CJ1546)*(VLOOKUP($D71,Decrements!$B$2311:$V$2316,CI$50)-VLOOKUP($D71,$B$2329:$V$2334,CI$50))/4</f>
        <v>2.643795356712545E-4</v>
      </c>
    </row>
    <row r="603" spans="2:87" s="209" customFormat="1">
      <c r="B603" s="210">
        <v>2</v>
      </c>
      <c r="C603" s="210">
        <v>2</v>
      </c>
      <c r="D603" s="210">
        <v>4</v>
      </c>
      <c r="E603" s="210">
        <v>224</v>
      </c>
      <c r="F603" s="211"/>
      <c r="G603" s="210">
        <f>Infected!I311+Infected!I517</f>
        <v>4.0645161290322589</v>
      </c>
      <c r="H603" s="481">
        <f>(Infected!I311+Infected!I517+Infected!I723+Infected!I929+Infected!I1135+Infected!I1341+Infected!I1547)*(VLOOKUP($D72,Decrements!$B$2311:$V$2316,H$50)-VLOOKUP($D72,$B$2329:$V$2334,H$50))/4</f>
        <v>4.8210501530492117E-3</v>
      </c>
      <c r="I603" s="481">
        <f>(Infected!J311+Infected!J517+Infected!J723+Infected!J929+Infected!J1135+Infected!J1341+Infected!J1547)*(VLOOKUP($D72,Decrements!$B$2311:$V$2316,I$50)-VLOOKUP($D72,$B$2329:$V$2334,I$50))/4</f>
        <v>5.6341227026270304E-3</v>
      </c>
      <c r="J603" s="481">
        <f>(Infected!K311+Infected!K517+Infected!K723+Infected!K929+Infected!K1135+Infected!K1341+Infected!K1547)*(VLOOKUP($D72,Decrements!$B$2311:$V$2316,J$50)-VLOOKUP($D72,$B$2329:$V$2334,J$50))/4</f>
        <v>6.3086447473458627E-3</v>
      </c>
      <c r="K603" s="481">
        <f>(Infected!L311+Infected!L517+Infected!L723+Infected!L929+Infected!L1135+Infected!L1341+Infected!L1547)*(VLOOKUP($D72,Decrements!$B$2311:$V$2316,K$50)-VLOOKUP($D72,$B$2329:$V$2334,K$50))/4</f>
        <v>6.9172601613974854E-3</v>
      </c>
      <c r="L603" s="481">
        <f>(Infected!M311+Infected!M517+Infected!M723+Infected!M929+Infected!M1135+Infected!M1341+Infected!M1547)*(VLOOKUP($D72,Decrements!$B$2311:$V$2316,L$50)-VLOOKUP($D72,$B$2329:$V$2334,L$50))/4</f>
        <v>7.5088085603799001E-3</v>
      </c>
      <c r="M603" s="481">
        <f>(Infected!N311+Infected!N517+Infected!N723+Infected!N929+Infected!N1135+Infected!N1341+Infected!N1547)*(VLOOKUP($D72,Decrements!$B$2311:$V$2316,M$50)-VLOOKUP($D72,$B$2329:$V$2334,M$50))/4</f>
        <v>7.1171373699704049E-3</v>
      </c>
      <c r="N603" s="481">
        <f>(Infected!O311+Infected!O517+Infected!O723+Infected!O929+Infected!O1135+Infected!O1341+Infected!O1547)*(VLOOKUP($D72,Decrements!$B$2311:$V$2316,N$50)-VLOOKUP($D72,$B$2329:$V$2334,N$50))/4</f>
        <v>6.7909545895433847E-3</v>
      </c>
      <c r="O603" s="481">
        <f>(Infected!P311+Infected!P517+Infected!P723+Infected!P929+Infected!P1135+Infected!P1341+Infected!P1547)*(VLOOKUP($D72,Decrements!$B$2311:$V$2316,O$50)-VLOOKUP($D72,$B$2329:$V$2334,O$50))/4</f>
        <v>6.5113884300501143E-3</v>
      </c>
      <c r="P603" s="481">
        <f>(Infected!Q311+Infected!Q517+Infected!Q723+Infected!Q929+Infected!Q1135+Infected!Q1341+Infected!Q1547)*(VLOOKUP($D72,Decrements!$B$2311:$V$2316,P$50)-VLOOKUP($D72,$B$2329:$V$2334,P$50))/4</f>
        <v>6.276555163991027E-3</v>
      </c>
      <c r="Q603" s="481">
        <f>(Infected!R311+Infected!R517+Infected!R723+Infected!R929+Infected!R1135+Infected!R1341+Infected!R1547)*(VLOOKUP($D72,Decrements!$B$2311:$V$2316,Q$50)-VLOOKUP($D72,$B$2329:$V$2334,Q$50))/4</f>
        <v>6.5487035159214344E-3</v>
      </c>
      <c r="R603" s="481">
        <f>(Infected!S311+Infected!S517+Infected!S723+Infected!S929+Infected!S1135+Infected!S1341+Infected!S1547)*(VLOOKUP($D72,Decrements!$B$2311:$V$2316,R$50)-VLOOKUP($D72,$B$2329:$V$2334,R$50))/4</f>
        <v>6.4564861926887191E-3</v>
      </c>
      <c r="S603" s="481">
        <f>(Infected!T311+Infected!T517+Infected!T723+Infected!T929+Infected!T1135+Infected!T1341+Infected!T1547)*(VLOOKUP($D72,Decrements!$B$2311:$V$2316,S$50)-VLOOKUP($D72,$B$2329:$V$2334,S$50))/4</f>
        <v>6.3414343538436869E-3</v>
      </c>
      <c r="T603" s="481">
        <f>(Infected!U311+Infected!U517+Infected!U723+Infected!U929+Infected!U1135+Infected!U1341+Infected!U1547)*(VLOOKUP($D72,Decrements!$B$2311:$V$2316,T$50)-VLOOKUP($D72,$B$2329:$V$2334,T$50))/4</f>
        <v>6.224089257381475E-3</v>
      </c>
      <c r="U603" s="481">
        <f>(Infected!V311+Infected!V517+Infected!V723+Infected!V929+Infected!V1135+Infected!V1341+Infected!V1547)*(VLOOKUP($D72,Decrements!$B$2311:$V$2316,U$50)-VLOOKUP($D72,$B$2329:$V$2334,U$50))/4</f>
        <v>5.9889819961410238E-3</v>
      </c>
      <c r="V603" s="481">
        <f>(Infected!W311+Infected!W517+Infected!W723+Infected!W929+Infected!W1135+Infected!W1341+Infected!W1547)*(VLOOKUP($D72,Decrements!$B$2311:$V$2316,V$50)-VLOOKUP($D72,$B$2329:$V$2334,V$50))/4</f>
        <v>5.6391579455672899E-3</v>
      </c>
      <c r="W603" s="481">
        <f>(Infected!X311+Infected!X517+Infected!X723+Infected!X929+Infected!X1135+Infected!X1341+Infected!X1547)*(VLOOKUP($D72,Decrements!$B$2311:$V$2316,W$50)-VLOOKUP($D72,$B$2329:$V$2334,W$50))/4</f>
        <v>5.3433648031476098E-3</v>
      </c>
      <c r="X603" s="481">
        <f>(Infected!Y311+Infected!Y517+Infected!Y723+Infected!Y929+Infected!Y1135+Infected!Y1341+Infected!Y1547)*(VLOOKUP($D72,Decrements!$B$2311:$V$2316,X$50)-VLOOKUP($D72,$B$2329:$V$2334,X$50))/4</f>
        <v>5.0923211110659545E-3</v>
      </c>
      <c r="Y603" s="481">
        <f>(Infected!Z311+Infected!Z517+Infected!Z723+Infected!Z929+Infected!Z1135+Infected!Z1341+Infected!Z1547)*(VLOOKUP($D72,Decrements!$B$2311:$V$2316,Y$50)-VLOOKUP($D72,$B$2329:$V$2334,Y$50))/4</f>
        <v>4.919298678977238E-3</v>
      </c>
      <c r="Z603" s="481">
        <f>(Infected!AA311+Infected!AA517+Infected!AA723+Infected!AA929+Infected!AA1135+Infected!AA1341+Infected!AA1547)*(VLOOKUP($D72,Decrements!$B$2311:$V$2316,Z$50)-VLOOKUP($D72,$B$2329:$V$2334,Z$50))/4</f>
        <v>4.7465982195578843E-3</v>
      </c>
      <c r="AA603" s="481">
        <f>(Infected!AB311+Infected!AB517+Infected!AB723+Infected!AB929+Infected!AB1135+Infected!AB1341+Infected!AB1547)*(VLOOKUP($D72,Decrements!$B$2311:$V$2316,AA$50)-VLOOKUP($D72,$B$2329:$V$2334,AA$50))/4</f>
        <v>4.622272850156442E-3</v>
      </c>
      <c r="AB603" s="481">
        <f>(Infected!AC311+Infected!AC517+Infected!AC723+Infected!AC929+Infected!AC1135+Infected!AC1341+Infected!AC1547)*(VLOOKUP($D72,Decrements!$B$2311:$V$2316,AB$50)-VLOOKUP($D72,$B$2329:$V$2334,AB$50))/4</f>
        <v>4.5484710443193547E-3</v>
      </c>
      <c r="AC603" s="481">
        <f>(Infected!AD311+Infected!AD517+Infected!AD723+Infected!AD929+Infected!AD1135+Infected!AD1341+Infected!AD1547)*(VLOOKUP($D72,Decrements!$B$2311:$V$2316,AC$50)-VLOOKUP($D72,$B$2329:$V$2334,AC$50))/4</f>
        <v>4.6218428437113041E-3</v>
      </c>
      <c r="AD603" s="481">
        <f>(Infected!AE311+Infected!AE517+Infected!AE723+Infected!AE929+Infected!AE1135+Infected!AE1341+Infected!AE1547)*(VLOOKUP($D72,Decrements!$B$2311:$V$2316,AD$50)-VLOOKUP($D72,$B$2329:$V$2334,AD$50))/4</f>
        <v>4.6578249987469901E-3</v>
      </c>
      <c r="AE603" s="481">
        <f>(Infected!AF311+Infected!AF517+Infected!AF723+Infected!AF929+Infected!AF1135+Infected!AF1341+Infected!AF1547)*(VLOOKUP($D72,Decrements!$B$2311:$V$2316,AE$50)-VLOOKUP($D72,$B$2329:$V$2334,AE$50))/4</f>
        <v>4.7251761948594205E-3</v>
      </c>
      <c r="AF603" s="481">
        <f>(Infected!AG311+Infected!AG517+Infected!AG723+Infected!AG929+Infected!AG1135+Infected!AG1341+Infected!AG1547)*(VLOOKUP($D72,Decrements!$B$2311:$V$2316,AF$50)-VLOOKUP($D72,$B$2329:$V$2334,AF$50))/4</f>
        <v>4.8219376723456983E-3</v>
      </c>
      <c r="AG603" s="481">
        <f>(Infected!AH311+Infected!AH517+Infected!AH723+Infected!AH929+Infected!AH1135+Infected!AH1341+Infected!AH1547)*(VLOOKUP($D72,Decrements!$B$2311:$V$2316,AG$50)-VLOOKUP($D72,$B$2329:$V$2334,AG$50))/4</f>
        <v>5.0204818798096889E-3</v>
      </c>
      <c r="AH603" s="481">
        <f>(Infected!AI311+Infected!AI517+Infected!AI723+Infected!AI929+Infected!AI1135+Infected!AI1341+Infected!AI1547)*(VLOOKUP($D72,Decrements!$B$2311:$V$2316,AH$50)-VLOOKUP($D72,$B$2329:$V$2334,AH$50))/4</f>
        <v>5.1787865727561918E-3</v>
      </c>
      <c r="AI603" s="481">
        <f>(Infected!AJ311+Infected!AJ517+Infected!AJ723+Infected!AJ929+Infected!AJ1135+Infected!AJ1341+Infected!AJ1547)*(VLOOKUP($D72,Decrements!$B$2311:$V$2316,AI$50)-VLOOKUP($D72,$B$2329:$V$2334,AI$50))/4</f>
        <v>5.3498545102847574E-3</v>
      </c>
      <c r="AJ603" s="481">
        <f>(Infected!AK311+Infected!AK517+Infected!AK723+Infected!AK929+Infected!AK1135+Infected!AK1341+Infected!AK1547)*(VLOOKUP($D72,Decrements!$B$2311:$V$2316,AJ$50)-VLOOKUP($D72,$B$2329:$V$2334,AJ$50))/4</f>
        <v>5.5366372051402742E-3</v>
      </c>
      <c r="AK603" s="481">
        <f>(Infected!AL311+Infected!AL517+Infected!AL723+Infected!AL929+Infected!AL1135+Infected!AL1341+Infected!AL1547)*(VLOOKUP($D72,Decrements!$B$2311:$V$2316,AK$50)-VLOOKUP($D72,$B$2329:$V$2334,AK$50))/4</f>
        <v>5.767279947833194E-3</v>
      </c>
      <c r="AL603" s="481">
        <f>(Infected!AM311+Infected!AM517+Infected!AM723+Infected!AM929+Infected!AM1135+Infected!AM1341+Infected!AM1547)*(VLOOKUP($D72,Decrements!$B$2311:$V$2316,AL$50)-VLOOKUP($D72,$B$2329:$V$2334,AL$50))/4</f>
        <v>5.9827218548665021E-3</v>
      </c>
      <c r="AM603" s="481">
        <f>(Infected!AN311+Infected!AN517+Infected!AN723+Infected!AN929+Infected!AN1135+Infected!AN1341+Infected!AN1547)*(VLOOKUP($D72,Decrements!$B$2311:$V$2316,AM$50)-VLOOKUP($D72,$B$2329:$V$2334,AM$50))/4</f>
        <v>6.1968048919717744E-3</v>
      </c>
      <c r="AN603" s="481">
        <f>(Infected!AO311+Infected!AO517+Infected!AO723+Infected!AO929+Infected!AO1135+Infected!AO1341+Infected!AO1547)*(VLOOKUP($D72,Decrements!$B$2311:$V$2316,AN$50)-VLOOKUP($D72,$B$2329:$V$2334,AN$50))/4</f>
        <v>6.4074678369369625E-3</v>
      </c>
      <c r="AO603" s="481">
        <f>(Infected!AP311+Infected!AP517+Infected!AP723+Infected!AP929+Infected!AP1135+Infected!AP1341+Infected!AP1547)*(VLOOKUP($D72,Decrements!$B$2311:$V$2316,AO$50)-VLOOKUP($D72,$B$2329:$V$2334,AO$50))/4</f>
        <v>6.6117539014515858E-3</v>
      </c>
      <c r="AP603" s="481">
        <f>(Infected!AQ311+Infected!AQ517+Infected!AQ723+Infected!AQ929+Infected!AQ1135+Infected!AQ1341+Infected!AQ1547)*(VLOOKUP($D72,Decrements!$B$2311:$V$2316,AP$50)-VLOOKUP($D72,$B$2329:$V$2334,AP$50))/4</f>
        <v>6.8047870662078704E-3</v>
      </c>
      <c r="AQ603" s="481">
        <f>(Infected!AR311+Infected!AR517+Infected!AR723+Infected!AR929+Infected!AR1135+Infected!AR1341+Infected!AR1547)*(VLOOKUP($D72,Decrements!$B$2311:$V$2316,AQ$50)-VLOOKUP($D72,$B$2329:$V$2334,AQ$50))/4</f>
        <v>6.9847701326648335E-3</v>
      </c>
      <c r="AR603" s="481">
        <f>(Infected!AS311+Infected!AS517+Infected!AS723+Infected!AS929+Infected!AS1135+Infected!AS1341+Infected!AS1547)*(VLOOKUP($D72,Decrements!$B$2311:$V$2316,AR$50)-VLOOKUP($D72,$B$2329:$V$2334,AR$50))/4</f>
        <v>7.1507791076237644E-3</v>
      </c>
      <c r="AS603" s="481">
        <f>(Infected!AT311+Infected!AT517+Infected!AT723+Infected!AT929+Infected!AT1135+Infected!AT1341+Infected!AT1547)*(VLOOKUP($D72,Decrements!$B$2311:$V$2316,AS$50)-VLOOKUP($D72,$B$2329:$V$2334,AS$50))/4</f>
        <v>7.3045551899260765E-3</v>
      </c>
      <c r="AT603" s="481">
        <f>(Infected!AU311+Infected!AU517+Infected!AU723+Infected!AU929+Infected!AU1135+Infected!AU1341+Infected!AU1547)*(VLOOKUP($D72,Decrements!$B$2311:$V$2316,AT$50)-VLOOKUP($D72,$B$2329:$V$2334,AT$50))/4</f>
        <v>7.447347522166213E-3</v>
      </c>
      <c r="AU603" s="481">
        <f>(Infected!AV311+Infected!AV517+Infected!AV723+Infected!AV929+Infected!AV1135+Infected!AV1341+Infected!AV1547)*(VLOOKUP($D72,Decrements!$B$2311:$V$2316,AU$50)-VLOOKUP($D72,$B$2329:$V$2334,AU$50))/4</f>
        <v>7.5806799109206756E-3</v>
      </c>
      <c r="AV603" s="481">
        <f>(Infected!AW311+Infected!AW517+Infected!AW723+Infected!AW929+Infected!AW1135+Infected!AW1341+Infected!AW1547)*(VLOOKUP($D72,Decrements!$B$2311:$V$2316,AV$50)-VLOOKUP($D72,$B$2329:$V$2334,AV$50))/4</f>
        <v>7.7056701029977158E-3</v>
      </c>
      <c r="AW603" s="481">
        <f>(Infected!AX311+Infected!AX517+Infected!AX723+Infected!AX929+Infected!AX1135+Infected!AX1341+Infected!AX1547)*(VLOOKUP($D72,Decrements!$B$2311:$V$2316,AW$50)-VLOOKUP($D72,$B$2329:$V$2334,AW$50))/4</f>
        <v>7.8233115561548595E-3</v>
      </c>
      <c r="AX603" s="481">
        <f>(Infected!AY311+Infected!AY517+Infected!AY723+Infected!AY929+Infected!AY1135+Infected!AY1341+Infected!AY1547)*(VLOOKUP($D72,Decrements!$B$2311:$V$2316,AX$50)-VLOOKUP($D72,$B$2329:$V$2334,AX$50))/4</f>
        <v>7.933881821131427E-3</v>
      </c>
      <c r="AY603" s="481">
        <f>(Infected!AZ311+Infected!AZ517+Infected!AZ723+Infected!AZ929+Infected!AZ1135+Infected!AZ1341+Infected!AZ1547)*(VLOOKUP($D72,Decrements!$B$2311:$V$2316,AY$50)-VLOOKUP($D72,$B$2329:$V$2334,AY$50))/4</f>
        <v>8.0377568308630607E-3</v>
      </c>
      <c r="AZ603" s="481">
        <f>(Infected!BA311+Infected!BA517+Infected!BA723+Infected!BA929+Infected!BA1135+Infected!BA1341+Infected!BA1547)*(VLOOKUP($D72,Decrements!$B$2311:$V$2316,AZ$50)-VLOOKUP($D72,$B$2329:$V$2334,AZ$50))/4</f>
        <v>8.1352152323907814E-3</v>
      </c>
      <c r="BA603" s="481">
        <f>(Infected!BB311+Infected!BB517+Infected!BB723+Infected!BB929+Infected!BB1135+Infected!BB1341+Infected!BB1547)*(VLOOKUP($D72,Decrements!$B$2311:$V$2316,BA$50)-VLOOKUP($D72,$B$2329:$V$2334,BA$50))/4</f>
        <v>8.2266247071483053E-3</v>
      </c>
      <c r="BB603" s="481">
        <f>(Infected!BC311+Infected!BC517+Infected!BC723+Infected!BC929+Infected!BC1135+Infected!BC1341+Infected!BC1547)*(VLOOKUP($D72,Decrements!$B$2311:$V$2316,BB$50)-VLOOKUP($D72,$B$2329:$V$2334,BB$50))/4</f>
        <v>8.3120086403365399E-3</v>
      </c>
      <c r="BC603" s="481">
        <f>(Infected!BD311+Infected!BD517+Infected!BD723+Infected!BD929+Infected!BD1135+Infected!BD1341+Infected!BD1547)*(VLOOKUP($D72,Decrements!$B$2311:$V$2316,BC$50)-VLOOKUP($D72,$B$2329:$V$2334,BC$50))/4</f>
        <v>8.3915374451743047E-3</v>
      </c>
      <c r="BD603" s="481">
        <f>(Infected!BE311+Infected!BE517+Infected!BE723+Infected!BE929+Infected!BE1135+Infected!BE1341+Infected!BE1547)*(VLOOKUP($D72,Decrements!$B$2311:$V$2316,BD$50)-VLOOKUP($D72,$B$2329:$V$2334,BD$50))/4</f>
        <v>8.465378495012511E-3</v>
      </c>
      <c r="BE603" s="481">
        <f>(Infected!BF311+Infected!BF517+Infected!BF723+Infected!BF929+Infected!BF1135+Infected!BF1341+Infected!BF1547)*(VLOOKUP($D72,Decrements!$B$2311:$V$2316,BE$50)-VLOOKUP($D72,$B$2329:$V$2334,BE$50))/4</f>
        <v>8.5338221015559407E-3</v>
      </c>
      <c r="BF603" s="481">
        <f>(Infected!BG311+Infected!BG517+Infected!BG723+Infected!BG929+Infected!BG1135+Infected!BG1341+Infected!BG1547)*(VLOOKUP($D72,Decrements!$B$2311:$V$2316,BF$50)-VLOOKUP($D72,$B$2329:$V$2334,BF$50))/4</f>
        <v>8.5969031241982484E-3</v>
      </c>
      <c r="BG603" s="481">
        <f>(Infected!BH311+Infected!BH517+Infected!BH723+Infected!BH929+Infected!BH1135+Infected!BH1341+Infected!BH1547)*(VLOOKUP($D72,Decrements!$B$2311:$V$2316,BG$50)-VLOOKUP($D72,$B$2329:$V$2334,BG$50))/4</f>
        <v>8.6548016079781437E-3</v>
      </c>
      <c r="BH603" s="481">
        <f>(Infected!BI311+Infected!BI517+Infected!BI723+Infected!BI929+Infected!BI1135+Infected!BI1341+Infected!BI1547)*(VLOOKUP($D72,Decrements!$B$2311:$V$2316,BH$50)-VLOOKUP($D72,$B$2329:$V$2334,BH$50))/4</f>
        <v>8.7077042150264274E-3</v>
      </c>
      <c r="BI603" s="481">
        <f>(Infected!BJ311+Infected!BJ517+Infected!BJ723+Infected!BJ929+Infected!BJ1135+Infected!BJ1341+Infected!BJ1547)*(VLOOKUP($D72,Decrements!$B$2311:$V$2316,BI$50)-VLOOKUP($D72,$B$2329:$V$2334,BI$50))/4</f>
        <v>8.7559058653074121E-3</v>
      </c>
      <c r="BJ603" s="481">
        <f>(Infected!BK311+Infected!BK517+Infected!BK723+Infected!BK929+Infected!BK1135+Infected!BK1341+Infected!BK1547)*(VLOOKUP($D72,Decrements!$B$2311:$V$2316,BJ$50)-VLOOKUP($D72,$B$2329:$V$2334,BJ$50))/4</f>
        <v>8.7994938824625321E-3</v>
      </c>
      <c r="BK603" s="481">
        <f>(Infected!BL311+Infected!BL517+Infected!BL723+Infected!BL929+Infected!BL1135+Infected!BL1341+Infected!BL1547)*(VLOOKUP($D72,Decrements!$B$2311:$V$2316,BK$50)-VLOOKUP($D72,$B$2329:$V$2334,BK$50))/4</f>
        <v>8.8386725593238499E-3</v>
      </c>
      <c r="BL603" s="481">
        <f>(Infected!BM311+Infected!BM517+Infected!BM723+Infected!BM929+Infected!BM1135+Infected!BM1341+Infected!BM1547)*(VLOOKUP($D72,Decrements!$B$2311:$V$2316,BL$50)-VLOOKUP($D72,$B$2329:$V$2334,BL$50))/4</f>
        <v>8.8736469926573615E-3</v>
      </c>
      <c r="BM603" s="481">
        <f>(Infected!BN311+Infected!BN517+Infected!BN723+Infected!BN929+Infected!BN1135+Infected!BN1341+Infected!BN1547)*(VLOOKUP($D72,Decrements!$B$2311:$V$2316,BM$50)-VLOOKUP($D72,$B$2329:$V$2334,BM$50))/4</f>
        <v>8.9047019854266926E-3</v>
      </c>
      <c r="BN603" s="481">
        <f>(Infected!BO311+Infected!BO517+Infected!BO723+Infected!BO929+Infected!BO1135+Infected!BO1341+Infected!BO1547)*(VLOOKUP($D72,Decrements!$B$2311:$V$2316,BN$50)-VLOOKUP($D72,$B$2329:$V$2334,BN$50))/4</f>
        <v>8.9319503524104265E-3</v>
      </c>
      <c r="BO603" s="481">
        <f>(Infected!BP311+Infected!BP517+Infected!BP723+Infected!BP929+Infected!BP1135+Infected!BP1341+Infected!BP1547)*(VLOOKUP($D72,Decrements!$B$2311:$V$2316,BO$50)-VLOOKUP($D72,$B$2329:$V$2334,BO$50))/4</f>
        <v>8.9555866786432299E-3</v>
      </c>
      <c r="BP603" s="481">
        <f>(Infected!BQ311+Infected!BQ517+Infected!BQ723+Infected!BQ929+Infected!BQ1135+Infected!BQ1341+Infected!BQ1547)*(VLOOKUP($D72,Decrements!$B$2311:$V$2316,BP$50)-VLOOKUP($D72,$B$2329:$V$2334,BP$50))/4</f>
        <v>8.9758053458613273E-3</v>
      </c>
      <c r="BQ603" s="481">
        <f>(Infected!BR311+Infected!BR517+Infected!BR723+Infected!BR929+Infected!BR1135+Infected!BR1341+Infected!BR1547)*(VLOOKUP($D72,Decrements!$B$2311:$V$2316,BQ$50)-VLOOKUP($D72,$B$2329:$V$2334,BQ$50))/4</f>
        <v>8.9928591133364693E-3</v>
      </c>
      <c r="BR603" s="481">
        <f>(Infected!BS311+Infected!BS517+Infected!BS723+Infected!BS929+Infected!BS1135+Infected!BS1341+Infected!BS1547)*(VLOOKUP($D72,Decrements!$B$2311:$V$2316,BR$50)-VLOOKUP($D72,$B$2329:$V$2334,BR$50))/4</f>
        <v>9.0068622749978119E-3</v>
      </c>
      <c r="BS603" s="481">
        <f>(Infected!BT311+Infected!BT517+Infected!BT723+Infected!BT929+Infected!BT1135+Infected!BT1341+Infected!BT1547)*(VLOOKUP($D72,Decrements!$B$2311:$V$2316,BS$50)-VLOOKUP($D72,$B$2329:$V$2334,BS$50))/4</f>
        <v>9.0179954209066628E-3</v>
      </c>
      <c r="BT603" s="481">
        <f>(Infected!BU311+Infected!BU517+Infected!BU723+Infected!BU929+Infected!BU1135+Infected!BU1341+Infected!BU1547)*(VLOOKUP($D72,Decrements!$B$2311:$V$2316,BT$50)-VLOOKUP($D72,$B$2329:$V$2334,BT$50))/4</f>
        <v>9.0264351048938412E-3</v>
      </c>
      <c r="BU603" s="481">
        <f>(Infected!BV311+Infected!BV517+Infected!BV723+Infected!BV929+Infected!BV1135+Infected!BV1341+Infected!BV1547)*(VLOOKUP($D72,Decrements!$B$2311:$V$2316,BU$50)-VLOOKUP($D72,$B$2329:$V$2334,BU$50))/4</f>
        <v>9.0324002541496504E-3</v>
      </c>
      <c r="BV603" s="481">
        <f>(Infected!BW311+Infected!BW517+Infected!BW723+Infected!BW929+Infected!BW1135+Infected!BW1341+Infected!BW1547)*(VLOOKUP($D72,Decrements!$B$2311:$V$2316,BV$50)-VLOOKUP($D72,$B$2329:$V$2334,BV$50))/4</f>
        <v>9.0360074203907313E-3</v>
      </c>
      <c r="BW603" s="481">
        <f>(Infected!BX311+Infected!BX517+Infected!BX723+Infected!BX929+Infected!BX1135+Infected!BX1341+Infected!BX1547)*(VLOOKUP($D72,Decrements!$B$2311:$V$2316,BW$50)-VLOOKUP($D72,$B$2329:$V$2334,BW$50))/4</f>
        <v>9.0374188861534269E-3</v>
      </c>
      <c r="BX603" s="481">
        <f>(Infected!BY311+Infected!BY517+Infected!BY723+Infected!BY929+Infected!BY1135+Infected!BY1341+Infected!BY1547)*(VLOOKUP($D72,Decrements!$B$2311:$V$2316,BX$50)-VLOOKUP($D72,$B$2329:$V$2334,BX$50))/4</f>
        <v>9.0367902534218281E-3</v>
      </c>
      <c r="BY603" s="481">
        <f>(Infected!BZ311+Infected!BZ517+Infected!BZ723+Infected!BZ929+Infected!BZ1135+Infected!BZ1341+Infected!BZ1547)*(VLOOKUP($D72,Decrements!$B$2311:$V$2316,BY$50)-VLOOKUP($D72,$B$2329:$V$2334,BY$50))/4</f>
        <v>9.0343023421472109E-3</v>
      </c>
      <c r="BZ603" s="481">
        <f>(Infected!CA311+Infected!CA517+Infected!CA723+Infected!CA929+Infected!CA1135+Infected!CA1341+Infected!CA1547)*(VLOOKUP($D72,Decrements!$B$2311:$V$2316,BZ$50)-VLOOKUP($D72,$B$2329:$V$2334,BZ$50))/4</f>
        <v>9.0300617876761212E-3</v>
      </c>
      <c r="CA603" s="481">
        <f>(Infected!CB311+Infected!CB517+Infected!CB723+Infected!CB929+Infected!CB1135+Infected!CB1341+Infected!CB1547)*(VLOOKUP($D72,Decrements!$B$2311:$V$2316,CA$50)-VLOOKUP($D72,$B$2329:$V$2334,CA$50))/4</f>
        <v>9.0242038088848876E-3</v>
      </c>
      <c r="CB603" s="481">
        <f>(Infected!CC311+Infected!CC517+Infected!CC723+Infected!CC929+Infected!CC1135+Infected!CC1341+Infected!CC1547)*(VLOOKUP($D72,Decrements!$B$2311:$V$2316,CB$50)-VLOOKUP($D72,$B$2329:$V$2334,CB$50))/4</f>
        <v>9.0168563865623916E-3</v>
      </c>
      <c r="CC603" s="481">
        <f>(Infected!CD311+Infected!CD517+Infected!CD723+Infected!CD929+Infected!CD1135+Infected!CD1341+Infected!CD1547)*(VLOOKUP($D72,Decrements!$B$2311:$V$2316,CC$50)-VLOOKUP($D72,$B$2329:$V$2334,CC$50))/4</f>
        <v>9.0081613596762981E-3</v>
      </c>
      <c r="CD603" s="481">
        <f>(Infected!CE311+Infected!CE517+Infected!CE723+Infected!CE929+Infected!CE1135+Infected!CE1341+Infected!CE1547)*(VLOOKUP($D72,Decrements!$B$2311:$V$2316,CD$50)-VLOOKUP($D72,$B$2329:$V$2334,CD$50))/4</f>
        <v>8.9982103243014984E-3</v>
      </c>
      <c r="CE603" s="481">
        <f>(Infected!CF311+Infected!CF517+Infected!CF723+Infected!CF929+Infected!CF1135+Infected!CF1341+Infected!CF1547)*(VLOOKUP($D72,Decrements!$B$2311:$V$2316,CE$50)-VLOOKUP($D72,$B$2329:$V$2334,CE$50))/4</f>
        <v>8.987111569346817E-3</v>
      </c>
      <c r="CF603" s="481">
        <f>(Infected!CG311+Infected!CG517+Infected!CG723+Infected!CG929+Infected!CG1135+Infected!CG1341+Infected!CG1547)*(VLOOKUP($D72,Decrements!$B$2311:$V$2316,CF$50)-VLOOKUP($D72,$B$2329:$V$2334,CF$50))/4</f>
        <v>8.9749669766512833E-3</v>
      </c>
      <c r="CG603" s="481">
        <f>(Infected!CH311+Infected!CH517+Infected!CH723+Infected!CH929+Infected!CH1135+Infected!CH1341+Infected!CH1547)*(VLOOKUP($D72,Decrements!$B$2311:$V$2316,CG$50)-VLOOKUP($D72,$B$2329:$V$2334,CG$50))/4</f>
        <v>8.9618845631106066E-3</v>
      </c>
      <c r="CH603" s="481">
        <f>(Infected!CI311+Infected!CI517+Infected!CI723+Infected!CI929+Infected!CI1135+Infected!CI1341+Infected!CI1547)*(VLOOKUP($D72,Decrements!$B$2311:$V$2316,CH$50)-VLOOKUP($D72,$B$2329:$V$2334,CH$50))/4</f>
        <v>8.947941076511836E-3</v>
      </c>
      <c r="CI603" s="481">
        <f>(Infected!CJ311+Infected!CJ517+Infected!CJ723+Infected!CJ929+Infected!CJ1135+Infected!CJ1341+Infected!CJ1547)*(VLOOKUP($D72,Decrements!$B$2311:$V$2316,CI$50)-VLOOKUP($D72,$B$2329:$V$2334,CI$50))/4</f>
        <v>8.9332213372348736E-3</v>
      </c>
    </row>
    <row r="604" spans="2:87" s="209" customFormat="1">
      <c r="B604" s="210">
        <v>2</v>
      </c>
      <c r="C604" s="210">
        <v>1</v>
      </c>
      <c r="D604" s="210">
        <v>5</v>
      </c>
      <c r="E604" s="210">
        <v>215</v>
      </c>
      <c r="F604" s="211"/>
      <c r="G604" s="210">
        <f>Infected!I312+Infected!I518</f>
        <v>0.29806451612903234</v>
      </c>
      <c r="H604" s="481">
        <f>(Infected!I312+Infected!I518+Infected!I724+Infected!I930+Infected!I1136+Infected!I1342+Infected!I1548)*(VLOOKUP($D73,Decrements!$B$2311:$V$2316,H$50)-VLOOKUP($D73,$B$2329:$V$2334,H$50))/4</f>
        <v>3.139043587144476E-3</v>
      </c>
      <c r="I604" s="481">
        <f>(Infected!J312+Infected!J518+Infected!J724+Infected!J930+Infected!J1136+Infected!J1342+Infected!J1548)*(VLOOKUP($D73,Decrements!$B$2311:$V$2316,I$50)-VLOOKUP($D73,$B$2329:$V$2334,I$50))/4</f>
        <v>3.6960515157538273E-3</v>
      </c>
      <c r="J604" s="481">
        <f>(Infected!K312+Infected!K518+Infected!K724+Infected!K930+Infected!K1136+Infected!K1342+Infected!K1548)*(VLOOKUP($D73,Decrements!$B$2311:$V$2316,J$50)-VLOOKUP($D73,$B$2329:$V$2334,J$50))/4</f>
        <v>3.8294076095880076E-3</v>
      </c>
      <c r="K604" s="481">
        <f>(Infected!L312+Infected!L518+Infected!L724+Infected!L930+Infected!L1136+Infected!L1342+Infected!L1548)*(VLOOKUP($D73,Decrements!$B$2311:$V$2316,K$50)-VLOOKUP($D73,$B$2329:$V$2334,K$50))/4</f>
        <v>3.9216850606248466E-3</v>
      </c>
      <c r="L604" s="481">
        <f>(Infected!M312+Infected!M518+Infected!M724+Infected!M930+Infected!M1136+Infected!M1342+Infected!M1548)*(VLOOKUP($D73,Decrements!$B$2311:$V$2316,L$50)-VLOOKUP($D73,$B$2329:$V$2334,L$50))/4</f>
        <v>4.0128303108177207E-3</v>
      </c>
      <c r="M604" s="481">
        <f>(Infected!N312+Infected!N518+Infected!N724+Infected!N930+Infected!N1136+Infected!N1342+Infected!N1548)*(VLOOKUP($D73,Decrements!$B$2311:$V$2316,M$50)-VLOOKUP($D73,$B$2329:$V$2334,M$50))/4</f>
        <v>3.6344312527322844E-3</v>
      </c>
      <c r="N604" s="481">
        <f>(Infected!O312+Infected!O518+Infected!O724+Infected!O930+Infected!O1136+Infected!O1342+Infected!O1548)*(VLOOKUP($D73,Decrements!$B$2311:$V$2316,N$50)-VLOOKUP($D73,$B$2329:$V$2334,N$50))/4</f>
        <v>3.3149093725688287E-3</v>
      </c>
      <c r="O604" s="481">
        <f>(Infected!P312+Infected!P518+Infected!P724+Infected!P930+Infected!P1136+Infected!P1342+Infected!P1548)*(VLOOKUP($D73,Decrements!$B$2311:$V$2316,O$50)-VLOOKUP($D73,$B$2329:$V$2334,O$50))/4</f>
        <v>3.0446956043021713E-3</v>
      </c>
      <c r="P604" s="481">
        <f>(Infected!Q312+Infected!Q518+Infected!Q724+Infected!Q930+Infected!Q1136+Infected!Q1342+Infected!Q1548)*(VLOOKUP($D73,Decrements!$B$2311:$V$2316,P$50)-VLOOKUP($D73,$B$2329:$V$2334,P$50))/4</f>
        <v>2.8188625222428359E-3</v>
      </c>
      <c r="Q604" s="481">
        <f>(Infected!R312+Infected!R518+Infected!R724+Infected!R930+Infected!R1136+Infected!R1342+Infected!R1548)*(VLOOKUP($D73,Decrements!$B$2311:$V$2316,Q$50)-VLOOKUP($D73,$B$2329:$V$2334,Q$50))/4</f>
        <v>2.7006709786907375E-3</v>
      </c>
      <c r="R604" s="481">
        <f>(Infected!S312+Infected!S518+Infected!S724+Infected!S930+Infected!S1136+Infected!S1342+Infected!S1548)*(VLOOKUP($D73,Decrements!$B$2311:$V$2316,R$50)-VLOOKUP($D73,$B$2329:$V$2334,R$50))/4</f>
        <v>2.4598185131527914E-3</v>
      </c>
      <c r="S604" s="481">
        <f>(Infected!T312+Infected!T518+Infected!T724+Infected!T930+Infected!T1136+Infected!T1342+Infected!T1548)*(VLOOKUP($D73,Decrements!$B$2311:$V$2316,S$50)-VLOOKUP($D73,$B$2329:$V$2334,S$50))/4</f>
        <v>2.2603574548298623E-3</v>
      </c>
      <c r="T604" s="481">
        <f>(Infected!U312+Infected!U518+Infected!U724+Infected!U930+Infected!U1136+Infected!U1342+Infected!U1548)*(VLOOKUP($D73,Decrements!$B$2311:$V$2316,T$50)-VLOOKUP($D73,$B$2329:$V$2334,T$50))/4</f>
        <v>2.0966804781636619E-3</v>
      </c>
      <c r="U604" s="481">
        <f>(Infected!V312+Infected!V518+Infected!V724+Infected!V930+Infected!V1136+Infected!V1342+Infected!V1548)*(VLOOKUP($D73,Decrements!$B$2311:$V$2316,U$50)-VLOOKUP($D73,$B$2329:$V$2334,U$50))/4</f>
        <v>1.986667850883909E-3</v>
      </c>
      <c r="V604" s="481">
        <f>(Infected!W312+Infected!W518+Infected!W724+Infected!W930+Infected!W1136+Infected!W1342+Infected!W1548)*(VLOOKUP($D73,Decrements!$B$2311:$V$2316,V$50)-VLOOKUP($D73,$B$2329:$V$2334,V$50))/4</f>
        <v>1.8290750915118778E-3</v>
      </c>
      <c r="W604" s="481">
        <f>(Infected!X312+Infected!X518+Infected!X724+Infected!X930+Infected!X1136+Infected!X1342+Infected!X1548)*(VLOOKUP($D73,Decrements!$B$2311:$V$2316,W$50)-VLOOKUP($D73,$B$2329:$V$2334,W$50))/4</f>
        <v>1.6995932261897417E-3</v>
      </c>
      <c r="X604" s="481">
        <f>(Infected!Y312+Infected!Y518+Infected!Y724+Infected!Y930+Infected!Y1136+Infected!Y1342+Infected!Y1548)*(VLOOKUP($D73,Decrements!$B$2311:$V$2316,X$50)-VLOOKUP($D73,$B$2329:$V$2334,X$50))/4</f>
        <v>1.5919294666531809E-3</v>
      </c>
      <c r="Y604" s="481">
        <f>(Infected!Z312+Infected!Z518+Infected!Z724+Infected!Z930+Infected!Z1136+Infected!Z1342+Infected!Z1548)*(VLOOKUP($D73,Decrements!$B$2311:$V$2316,Y$50)-VLOOKUP($D73,$B$2329:$V$2334,Y$50))/4</f>
        <v>1.5059383166821472E-3</v>
      </c>
      <c r="Z604" s="481">
        <f>(Infected!AA312+Infected!AA518+Infected!AA724+Infected!AA930+Infected!AA1136+Infected!AA1342+Infected!AA1548)*(VLOOKUP($D73,Decrements!$B$2311:$V$2316,Z$50)-VLOOKUP($D73,$B$2329:$V$2334,Z$50))/4</f>
        <v>1.4207132413465793E-3</v>
      </c>
      <c r="AA604" s="481">
        <f>(Infected!AB312+Infected!AB518+Infected!AB724+Infected!AB930+Infected!AB1136+Infected!AB1342+Infected!AB1548)*(VLOOKUP($D73,Decrements!$B$2311:$V$2316,AA$50)-VLOOKUP($D73,$B$2329:$V$2334,AA$50))/4</f>
        <v>1.3536160409444993E-3</v>
      </c>
      <c r="AB604" s="481">
        <f>(Infected!AC312+Infected!AC518+Infected!AC724+Infected!AC930+Infected!AC1136+Infected!AC1342+Infected!AC1548)*(VLOOKUP($D73,Decrements!$B$2311:$V$2316,AB$50)-VLOOKUP($D73,$B$2329:$V$2334,AB$50))/4</f>
        <v>1.3042076187353229E-3</v>
      </c>
      <c r="AC604" s="481">
        <f>(Infected!AD312+Infected!AD518+Infected!AD724+Infected!AD930+Infected!AD1136+Infected!AD1342+Infected!AD1548)*(VLOOKUP($D73,Decrements!$B$2311:$V$2316,AC$50)-VLOOKUP($D73,$B$2329:$V$2334,AC$50))/4</f>
        <v>1.3045237211032927E-3</v>
      </c>
      <c r="AD604" s="481">
        <f>(Infected!AE312+Infected!AE518+Infected!AE724+Infected!AE930+Infected!AE1136+Infected!AE1342+Infected!AE1548)*(VLOOKUP($D73,Decrements!$B$2311:$V$2316,AD$50)-VLOOKUP($D73,$B$2329:$V$2334,AD$50))/4</f>
        <v>1.2895491498721137E-3</v>
      </c>
      <c r="AE604" s="481">
        <f>(Infected!AF312+Infected!AF518+Infected!AF724+Infected!AF930+Infected!AF1136+Infected!AF1342+Infected!AF1548)*(VLOOKUP($D73,Decrements!$B$2311:$V$2316,AE$50)-VLOOKUP($D73,$B$2329:$V$2334,AE$50))/4</f>
        <v>1.2833284019482074E-3</v>
      </c>
      <c r="AF604" s="481">
        <f>(Infected!AG312+Infected!AG518+Infected!AG724+Infected!AG930+Infected!AG1136+Infected!AG1342+Infected!AG1548)*(VLOOKUP($D73,Decrements!$B$2311:$V$2316,AF$50)-VLOOKUP($D73,$B$2329:$V$2334,AF$50))/4</f>
        <v>1.2854452841185163E-3</v>
      </c>
      <c r="AG604" s="481">
        <f>(Infected!AH312+Infected!AH518+Infected!AH724+Infected!AH930+Infected!AH1136+Infected!AH1342+Infected!AH1548)*(VLOOKUP($D73,Decrements!$B$2311:$V$2316,AG$50)-VLOOKUP($D73,$B$2329:$V$2334,AG$50))/4</f>
        <v>1.3177360112200372E-3</v>
      </c>
      <c r="AH604" s="481">
        <f>(Infected!AI312+Infected!AI518+Infected!AI724+Infected!AI930+Infected!AI1136+Infected!AI1342+Infected!AI1548)*(VLOOKUP($D73,Decrements!$B$2311:$V$2316,AH$50)-VLOOKUP($D73,$B$2329:$V$2334,AH$50))/4</f>
        <v>1.3359745740422887E-3</v>
      </c>
      <c r="AI604" s="481">
        <f>(Infected!AJ312+Infected!AJ518+Infected!AJ724+Infected!AJ930+Infected!AJ1136+Infected!AJ1342+Infected!AJ1548)*(VLOOKUP($D73,Decrements!$B$2311:$V$2316,AI$50)-VLOOKUP($D73,$B$2329:$V$2334,AI$50))/4</f>
        <v>1.3567114851148014E-3</v>
      </c>
      <c r="AJ604" s="481">
        <f>(Infected!AK312+Infected!AK518+Infected!AK724+Infected!AK930+Infected!AK1136+Infected!AK1342+Infected!AK1548)*(VLOOKUP($D73,Decrements!$B$2311:$V$2316,AJ$50)-VLOOKUP($D73,$B$2329:$V$2334,AJ$50))/4</f>
        <v>1.3809577809021014E-3</v>
      </c>
      <c r="AK604" s="481">
        <f>(Infected!AL312+Infected!AL518+Infected!AL724+Infected!AL930+Infected!AL1136+Infected!AL1342+Infected!AL1548)*(VLOOKUP($D73,Decrements!$B$2311:$V$2316,AK$50)-VLOOKUP($D73,$B$2329:$V$2334,AK$50))/4</f>
        <v>1.41683241402462E-3</v>
      </c>
      <c r="AL604" s="481">
        <f>(Infected!AM312+Infected!AM518+Infected!AM724+Infected!AM930+Infected!AM1136+Infected!AM1342+Infected!AM1548)*(VLOOKUP($D73,Decrements!$B$2311:$V$2316,AL$50)-VLOOKUP($D73,$B$2329:$V$2334,AL$50))/4</f>
        <v>1.4471546244716649E-3</v>
      </c>
      <c r="AM604" s="481">
        <f>(Infected!AN312+Infected!AN518+Infected!AN724+Infected!AN930+Infected!AN1136+Infected!AN1342+Infected!AN1548)*(VLOOKUP($D73,Decrements!$B$2311:$V$2316,AM$50)-VLOOKUP($D73,$B$2329:$V$2334,AM$50))/4</f>
        <v>1.4763530003714886E-3</v>
      </c>
      <c r="AN604" s="481">
        <f>(Infected!AO312+Infected!AO518+Infected!AO724+Infected!AO930+Infected!AO1136+Infected!AO1342+Infected!AO1548)*(VLOOKUP($D73,Decrements!$B$2311:$V$2316,AN$50)-VLOOKUP($D73,$B$2329:$V$2334,AN$50))/4</f>
        <v>1.5042566596872779E-3</v>
      </c>
      <c r="AO604" s="481">
        <f>(Infected!AP312+Infected!AP518+Infected!AP724+Infected!AP930+Infected!AP1136+Infected!AP1342+Infected!AP1548)*(VLOOKUP($D73,Decrements!$B$2311:$V$2316,AO$50)-VLOOKUP($D73,$B$2329:$V$2334,AO$50))/4</f>
        <v>1.5303691879753009E-3</v>
      </c>
      <c r="AP604" s="481">
        <f>(Infected!AQ312+Infected!AQ518+Infected!AQ724+Infected!AQ930+Infected!AQ1136+Infected!AQ1342+Infected!AQ1548)*(VLOOKUP($D73,Decrements!$B$2311:$V$2316,AP$50)-VLOOKUP($D73,$B$2329:$V$2334,AP$50))/4</f>
        <v>1.5538295258213165E-3</v>
      </c>
      <c r="AQ604" s="481">
        <f>(Infected!AR312+Infected!AR518+Infected!AR724+Infected!AR930+Infected!AR1136+Infected!AR1342+Infected!AR1548)*(VLOOKUP($D73,Decrements!$B$2311:$V$2316,AQ$50)-VLOOKUP($D73,$B$2329:$V$2334,AQ$50))/4</f>
        <v>1.5744472779130104E-3</v>
      </c>
      <c r="AR604" s="481">
        <f>(Infected!AS312+Infected!AS518+Infected!AS724+Infected!AS930+Infected!AS1136+Infected!AS1342+Infected!AS1548)*(VLOOKUP($D73,Decrements!$B$2311:$V$2316,AR$50)-VLOOKUP($D73,$B$2329:$V$2334,AR$50))/4</f>
        <v>1.5922787778520464E-3</v>
      </c>
      <c r="AS604" s="481">
        <f>(Infected!AT312+Infected!AT518+Infected!AT724+Infected!AT930+Infected!AT1136+Infected!AT1342+Infected!AT1548)*(VLOOKUP($D73,Decrements!$B$2311:$V$2316,AS$50)-VLOOKUP($D73,$B$2329:$V$2334,AS$50))/4</f>
        <v>1.6078522164749654E-3</v>
      </c>
      <c r="AT604" s="481">
        <f>(Infected!AU312+Infected!AU518+Infected!AU724+Infected!AU930+Infected!AU1136+Infected!AU1342+Infected!AU1548)*(VLOOKUP($D73,Decrements!$B$2311:$V$2316,AT$50)-VLOOKUP($D73,$B$2329:$V$2334,AT$50))/4</f>
        <v>1.621460081581182E-3</v>
      </c>
      <c r="AU604" s="481">
        <f>(Infected!AV312+Infected!AV518+Infected!AV724+Infected!AV930+Infected!AV1136+Infected!AV1342+Infected!AV1548)*(VLOOKUP($D73,Decrements!$B$2311:$V$2316,AU$50)-VLOOKUP($D73,$B$2329:$V$2334,AU$50))/4</f>
        <v>1.633462916908336E-3</v>
      </c>
      <c r="AV604" s="481">
        <f>(Infected!AW312+Infected!AW518+Infected!AW724+Infected!AW930+Infected!AW1136+Infected!AW1342+Infected!AW1548)*(VLOOKUP($D73,Decrements!$B$2311:$V$2316,AV$50)-VLOOKUP($D73,$B$2329:$V$2334,AV$50))/4</f>
        <v>1.6441247009345242E-3</v>
      </c>
      <c r="AW604" s="481">
        <f>(Infected!AX312+Infected!AX518+Infected!AX724+Infected!AX930+Infected!AX1136+Infected!AX1342+Infected!AX1548)*(VLOOKUP($D73,Decrements!$B$2311:$V$2316,AW$50)-VLOOKUP($D73,$B$2329:$V$2334,AW$50))/4</f>
        <v>1.6536848280750964E-3</v>
      </c>
      <c r="AX604" s="481">
        <f>(Infected!AY312+Infected!AY518+Infected!AY724+Infected!AY930+Infected!AY1136+Infected!AY1342+Infected!AY1548)*(VLOOKUP($D73,Decrements!$B$2311:$V$2316,AX$50)-VLOOKUP($D73,$B$2329:$V$2334,AX$50))/4</f>
        <v>1.6622002191989567E-3</v>
      </c>
      <c r="AY604" s="481">
        <f>(Infected!AZ312+Infected!AZ518+Infected!AZ724+Infected!AZ930+Infected!AZ1136+Infected!AZ1342+Infected!AZ1548)*(VLOOKUP($D73,Decrements!$B$2311:$V$2316,AY$50)-VLOOKUP($D73,$B$2329:$V$2334,AY$50))/4</f>
        <v>1.6697552822310011E-3</v>
      </c>
      <c r="AZ604" s="481">
        <f>(Infected!BA312+Infected!BA518+Infected!BA724+Infected!BA930+Infected!BA1136+Infected!BA1342+Infected!BA1548)*(VLOOKUP($D73,Decrements!$B$2311:$V$2316,AZ$50)-VLOOKUP($D73,$B$2329:$V$2334,AZ$50))/4</f>
        <v>1.6764073309771296E-3</v>
      </c>
      <c r="BA604" s="481">
        <f>(Infected!BB312+Infected!BB518+Infected!BB724+Infected!BB930+Infected!BB1136+Infected!BB1342+Infected!BB1548)*(VLOOKUP($D73,Decrements!$B$2311:$V$2316,BA$50)-VLOOKUP($D73,$B$2329:$V$2334,BA$50))/4</f>
        <v>1.6822323515006843E-3</v>
      </c>
      <c r="BB604" s="481">
        <f>(Infected!BC312+Infected!BC518+Infected!BC724+Infected!BC930+Infected!BC1136+Infected!BC1342+Infected!BC1548)*(VLOOKUP($D73,Decrements!$B$2311:$V$2316,BB$50)-VLOOKUP($D73,$B$2329:$V$2334,BB$50))/4</f>
        <v>1.6872178298674883E-3</v>
      </c>
      <c r="BC604" s="481">
        <f>(Infected!BD312+Infected!BD518+Infected!BD724+Infected!BD930+Infected!BD1136+Infected!BD1342+Infected!BD1548)*(VLOOKUP($D73,Decrements!$B$2311:$V$2316,BC$50)-VLOOKUP($D73,$B$2329:$V$2334,BC$50))/4</f>
        <v>1.6913869175753957E-3</v>
      </c>
      <c r="BD604" s="481">
        <f>(Infected!BE312+Infected!BE518+Infected!BE724+Infected!BE930+Infected!BE1136+Infected!BE1342+Infected!BE1548)*(VLOOKUP($D73,Decrements!$B$2311:$V$2316,BD$50)-VLOOKUP($D73,$B$2329:$V$2334,BD$50))/4</f>
        <v>1.6947602861048176E-3</v>
      </c>
      <c r="BE604" s="481">
        <f>(Infected!BF312+Infected!BF518+Infected!BF724+Infected!BF930+Infected!BF1136+Infected!BF1342+Infected!BF1548)*(VLOOKUP($D73,Decrements!$B$2311:$V$2316,BE$50)-VLOOKUP($D73,$B$2329:$V$2334,BE$50))/4</f>
        <v>1.6973863227124021E-3</v>
      </c>
      <c r="BF604" s="481">
        <f>(Infected!BG312+Infected!BG518+Infected!BG724+Infected!BG930+Infected!BG1136+Infected!BG1342+Infected!BG1548)*(VLOOKUP($D73,Decrements!$B$2311:$V$2316,BF$50)-VLOOKUP($D73,$B$2329:$V$2334,BF$50))/4</f>
        <v>1.6992514953206644E-3</v>
      </c>
      <c r="BG604" s="481">
        <f>(Infected!BH312+Infected!BH518+Infected!BH724+Infected!BH930+Infected!BH1136+Infected!BH1342+Infected!BH1548)*(VLOOKUP($D73,Decrements!$B$2311:$V$2316,BG$50)-VLOOKUP($D73,$B$2329:$V$2334,BG$50))/4</f>
        <v>1.7003772609113657E-3</v>
      </c>
      <c r="BH604" s="481">
        <f>(Infected!BI312+Infected!BI518+Infected!BI724+Infected!BI930+Infected!BI1136+Infected!BI1342+Infected!BI1548)*(VLOOKUP($D73,Decrements!$B$2311:$V$2316,BH$50)-VLOOKUP($D73,$B$2329:$V$2334,BH$50))/4</f>
        <v>1.7007862279927316E-3</v>
      </c>
      <c r="BI604" s="481">
        <f>(Infected!BJ312+Infected!BJ518+Infected!BJ724+Infected!BJ930+Infected!BJ1136+Infected!BJ1342+Infected!BJ1548)*(VLOOKUP($D73,Decrements!$B$2311:$V$2316,BI$50)-VLOOKUP($D73,$B$2329:$V$2334,BI$50))/4</f>
        <v>1.7005253605718968E-3</v>
      </c>
      <c r="BJ604" s="481">
        <f>(Infected!BK312+Infected!BK518+Infected!BK724+Infected!BK930+Infected!BK1136+Infected!BK1342+Infected!BK1548)*(VLOOKUP($D73,Decrements!$B$2311:$V$2316,BJ$50)-VLOOKUP($D73,$B$2329:$V$2334,BJ$50))/4</f>
        <v>1.6995939141304897E-3</v>
      </c>
      <c r="BK604" s="481">
        <f>(Infected!BL312+Infected!BL518+Infected!BL724+Infected!BL930+Infected!BL1136+Infected!BL1342+Infected!BL1548)*(VLOOKUP($D73,Decrements!$B$2311:$V$2316,BK$50)-VLOOKUP($D73,$B$2329:$V$2334,BK$50))/4</f>
        <v>1.6980187738155222E-3</v>
      </c>
      <c r="BL604" s="481">
        <f>(Infected!BM312+Infected!BM518+Infected!BM724+Infected!BM930+Infected!BM1136+Infected!BM1342+Infected!BM1548)*(VLOOKUP($D73,Decrements!$B$2311:$V$2316,BL$50)-VLOOKUP($D73,$B$2329:$V$2334,BL$50))/4</f>
        <v>1.6958272258275752E-3</v>
      </c>
      <c r="BM604" s="481">
        <f>(Infected!BN312+Infected!BN518+Infected!BN724+Infected!BN930+Infected!BN1136+Infected!BN1342+Infected!BN1548)*(VLOOKUP($D73,Decrements!$B$2311:$V$2316,BM$50)-VLOOKUP($D73,$B$2329:$V$2334,BM$50))/4</f>
        <v>1.6930642878010519E-3</v>
      </c>
      <c r="BN604" s="481">
        <f>(Infected!BO312+Infected!BO518+Infected!BO724+Infected!BO930+Infected!BO1136+Infected!BO1342+Infected!BO1548)*(VLOOKUP($D73,Decrements!$B$2311:$V$2316,BN$50)-VLOOKUP($D73,$B$2329:$V$2334,BN$50))/4</f>
        <v>1.6897374509629135E-3</v>
      </c>
      <c r="BO604" s="481">
        <f>(Infected!BP312+Infected!BP518+Infected!BP724+Infected!BP930+Infected!BP1136+Infected!BP1342+Infected!BP1548)*(VLOOKUP($D73,Decrements!$B$2311:$V$2316,BO$50)-VLOOKUP($D73,$B$2329:$V$2334,BO$50))/4</f>
        <v>1.6858734218385522E-3</v>
      </c>
      <c r="BP604" s="481">
        <f>(Infected!BQ312+Infected!BQ518+Infected!BQ724+Infected!BQ930+Infected!BQ1136+Infected!BQ1342+Infected!BQ1548)*(VLOOKUP($D73,Decrements!$B$2311:$V$2316,BP$50)-VLOOKUP($D73,$B$2329:$V$2334,BP$50))/4</f>
        <v>1.6814994839559297E-3</v>
      </c>
      <c r="BQ604" s="481">
        <f>(Infected!BR312+Infected!BR518+Infected!BR724+Infected!BR930+Infected!BR1136+Infected!BR1342+Infected!BR1548)*(VLOOKUP($D73,Decrements!$B$2311:$V$2316,BQ$50)-VLOOKUP($D73,$B$2329:$V$2334,BQ$50))/4</f>
        <v>1.6766558117727133E-3</v>
      </c>
      <c r="BR604" s="481">
        <f>(Infected!BS312+Infected!BS518+Infected!BS724+Infected!BS930+Infected!BS1136+Infected!BS1342+Infected!BS1548)*(VLOOKUP($D73,Decrements!$B$2311:$V$2316,BR$50)-VLOOKUP($D73,$B$2329:$V$2334,BR$50))/4</f>
        <v>1.6713538425428308E-3</v>
      </c>
      <c r="BS604" s="481">
        <f>(Infected!BT312+Infected!BT518+Infected!BT724+Infected!BT930+Infected!BT1136+Infected!BT1342+Infected!BT1548)*(VLOOKUP($D73,Decrements!$B$2311:$V$2316,BS$50)-VLOOKUP($D73,$B$2329:$V$2334,BS$50))/4</f>
        <v>1.6656201921845496E-3</v>
      </c>
      <c r="BT604" s="481">
        <f>(Infected!BU312+Infected!BU518+Infected!BU724+Infected!BU930+Infected!BU1136+Infected!BU1342+Infected!BU1548)*(VLOOKUP($D73,Decrements!$B$2311:$V$2316,BT$50)-VLOOKUP($D73,$B$2329:$V$2334,BT$50))/4</f>
        <v>1.6594812565514378E-3</v>
      </c>
      <c r="BU604" s="481">
        <f>(Infected!BV312+Infected!BV518+Infected!BV724+Infected!BV930+Infected!BV1136+Infected!BV1342+Infected!BV1548)*(VLOOKUP($D73,Decrements!$B$2311:$V$2316,BU$50)-VLOOKUP($D73,$B$2329:$V$2334,BU$50))/4</f>
        <v>1.6529725665035396E-3</v>
      </c>
      <c r="BV604" s="481">
        <f>(Infected!BW312+Infected!BW518+Infected!BW724+Infected!BW930+Infected!BW1136+Infected!BW1342+Infected!BW1548)*(VLOOKUP($D73,Decrements!$B$2311:$V$2316,BV$50)-VLOOKUP($D73,$B$2329:$V$2334,BV$50))/4</f>
        <v>1.6461091996670164E-3</v>
      </c>
      <c r="BW604" s="481">
        <f>(Infected!BX312+Infected!BX518+Infected!BX724+Infected!BX930+Infected!BX1136+Infected!BX1342+Infected!BX1548)*(VLOOKUP($D73,Decrements!$B$2311:$V$2316,BW$50)-VLOOKUP($D73,$B$2329:$V$2334,BW$50))/4</f>
        <v>1.6389164164766626E-3</v>
      </c>
      <c r="BX604" s="481">
        <f>(Infected!BY312+Infected!BY518+Infected!BY724+Infected!BY930+Infected!BY1136+Infected!BY1342+Infected!BY1548)*(VLOOKUP($D73,Decrements!$B$2311:$V$2316,BX$50)-VLOOKUP($D73,$B$2329:$V$2334,BX$50))/4</f>
        <v>1.6314186488197494E-3</v>
      </c>
      <c r="BY604" s="481">
        <f>(Infected!BZ312+Infected!BZ518+Infected!BZ724+Infected!BZ930+Infected!BZ1136+Infected!BZ1342+Infected!BZ1548)*(VLOOKUP($D73,Decrements!$B$2311:$V$2316,BY$50)-VLOOKUP($D73,$B$2329:$V$2334,BY$50))/4</f>
        <v>1.6236457492330811E-3</v>
      </c>
      <c r="BZ604" s="481">
        <f>(Infected!CA312+Infected!CA518+Infected!CA724+Infected!CA930+Infected!CA1136+Infected!CA1342+Infected!CA1548)*(VLOOKUP($D73,Decrements!$B$2311:$V$2316,BZ$50)-VLOOKUP($D73,$B$2329:$V$2334,BZ$50))/4</f>
        <v>1.6156133861366139E-3</v>
      </c>
      <c r="CA604" s="481">
        <f>(Infected!CB312+Infected!CB518+Infected!CB724+Infected!CB930+Infected!CB1136+Infected!CB1342+Infected!CB1548)*(VLOOKUP($D73,Decrements!$B$2311:$V$2316,CA$50)-VLOOKUP($D73,$B$2329:$V$2334,CA$50))/4</f>
        <v>1.6073435613270211E-3</v>
      </c>
      <c r="CB604" s="481">
        <f>(Infected!CC312+Infected!CC518+Infected!CC724+Infected!CC930+Infected!CC1136+Infected!CC1342+Infected!CC1548)*(VLOOKUP($D73,Decrements!$B$2311:$V$2316,CB$50)-VLOOKUP($D73,$B$2329:$V$2334,CB$50))/4</f>
        <v>1.5988573282459573E-3</v>
      </c>
      <c r="CC604" s="481">
        <f>(Infected!CD312+Infected!CD518+Infected!CD724+Infected!CD930+Infected!CD1136+Infected!CD1342+Infected!CD1548)*(VLOOKUP($D73,Decrements!$B$2311:$V$2316,CC$50)-VLOOKUP($D73,$B$2329:$V$2334,CC$50))/4</f>
        <v>1.5901787750070479E-3</v>
      </c>
      <c r="CD604" s="481">
        <f>(Infected!CE312+Infected!CE518+Infected!CE724+Infected!CE930+Infected!CE1136+Infected!CE1342+Infected!CE1548)*(VLOOKUP($D73,Decrements!$B$2311:$V$2316,CD$50)-VLOOKUP($D73,$B$2329:$V$2334,CD$50))/4</f>
        <v>1.5813227837943795E-3</v>
      </c>
      <c r="CE604" s="481">
        <f>(Infected!CF312+Infected!CF518+Infected!CF724+Infected!CF930+Infected!CF1136+Infected!CF1342+Infected!CF1548)*(VLOOKUP($D73,Decrements!$B$2311:$V$2316,CE$50)-VLOOKUP($D73,$B$2329:$V$2334,CE$50))/4</f>
        <v>1.5723079308433707E-3</v>
      </c>
      <c r="CF604" s="481">
        <f>(Infected!CG312+Infected!CG518+Infected!CG724+Infected!CG930+Infected!CG1136+Infected!CG1342+Infected!CG1548)*(VLOOKUP($D73,Decrements!$B$2311:$V$2316,CF$50)-VLOOKUP($D73,$B$2329:$V$2334,CF$50))/4</f>
        <v>1.5631519325646666E-3</v>
      </c>
      <c r="CG604" s="481">
        <f>(Infected!CH312+Infected!CH518+Infected!CH724+Infected!CH930+Infected!CH1136+Infected!CH1342+Infected!CH1548)*(VLOOKUP($D73,Decrements!$B$2311:$V$2316,CG$50)-VLOOKUP($D73,$B$2329:$V$2334,CG$50))/4</f>
        <v>1.5538739273939714E-3</v>
      </c>
      <c r="CH604" s="481">
        <f>(Infected!CI312+Infected!CI518+Infected!CI724+Infected!CI930+Infected!CI1136+Infected!CI1342+Infected!CI1548)*(VLOOKUP($D73,Decrements!$B$2311:$V$2316,CH$50)-VLOOKUP($D73,$B$2329:$V$2334,CH$50))/4</f>
        <v>1.544487549853413E-3</v>
      </c>
      <c r="CI604" s="481">
        <f>(Infected!CJ312+Infected!CJ518+Infected!CJ724+Infected!CJ930+Infected!CJ1136+Infected!CJ1342+Infected!CJ1548)*(VLOOKUP($D73,Decrements!$B$2311:$V$2316,CI$50)-VLOOKUP($D73,$B$2329:$V$2334,CI$50))/4</f>
        <v>1.5350082577763723E-3</v>
      </c>
    </row>
    <row r="605" spans="2:87" s="209" customFormat="1">
      <c r="B605" s="210">
        <v>2</v>
      </c>
      <c r="C605" s="210">
        <v>2</v>
      </c>
      <c r="D605" s="210">
        <v>5</v>
      </c>
      <c r="E605" s="210">
        <v>225</v>
      </c>
      <c r="F605" s="211"/>
      <c r="G605" s="210">
        <f>Infected!I313+Infected!I519</f>
        <v>2.6012903225806459</v>
      </c>
      <c r="H605" s="481">
        <f>(Infected!I313+Infected!I519+Infected!I725+Infected!I931+Infected!I1137+Infected!I1343+Infected!I1549)*(VLOOKUP($D74,Decrements!$B$2311:$V$2316,H$50)-VLOOKUP($D74,$B$2329:$V$2334,H$50))/4</f>
        <v>2.7395289487806337E-2</v>
      </c>
      <c r="I605" s="481">
        <f>(Infected!J313+Infected!J519+Infected!J725+Infected!J931+Infected!J1137+Infected!J1343+Infected!J1549)*(VLOOKUP($D74,Decrements!$B$2311:$V$2316,I$50)-VLOOKUP($D74,$B$2329:$V$2334,I$50))/4</f>
        <v>2.9226563441334289E-2</v>
      </c>
      <c r="J605" s="481">
        <f>(Infected!K313+Infected!K519+Infected!K725+Infected!K931+Infected!K1137+Infected!K1343+Infected!K1549)*(VLOOKUP($D74,Decrements!$B$2311:$V$2316,J$50)-VLOOKUP($D74,$B$2329:$V$2334,J$50))/4</f>
        <v>3.0220740082558029E-2</v>
      </c>
      <c r="K605" s="481">
        <f>(Infected!L313+Infected!L519+Infected!L725+Infected!L931+Infected!L1137+Infected!L1343+Infected!L1549)*(VLOOKUP($D74,Decrements!$B$2311:$V$2316,K$50)-VLOOKUP($D74,$B$2329:$V$2334,K$50))/4</f>
        <v>3.0913940638095237E-2</v>
      </c>
      <c r="L605" s="481">
        <f>(Infected!M313+Infected!M519+Infected!M725+Infected!M931+Infected!M1137+Infected!M1343+Infected!M1549)*(VLOOKUP($D74,Decrements!$B$2311:$V$2316,L$50)-VLOOKUP($D74,$B$2329:$V$2334,L$50))/4</f>
        <v>3.1632631534631792E-2</v>
      </c>
      <c r="M605" s="481">
        <f>(Infected!N313+Infected!N519+Infected!N725+Infected!N931+Infected!N1137+Infected!N1343+Infected!N1549)*(VLOOKUP($D74,Decrements!$B$2311:$V$2316,M$50)-VLOOKUP($D74,$B$2329:$V$2334,M$50))/4</f>
        <v>2.9392122239472997E-2</v>
      </c>
      <c r="N605" s="481">
        <f>(Infected!O313+Infected!O519+Infected!O725+Infected!O931+Infected!O1137+Infected!O1343+Infected!O1549)*(VLOOKUP($D74,Decrements!$B$2311:$V$2316,N$50)-VLOOKUP($D74,$B$2329:$V$2334,N$50))/4</f>
        <v>2.7500847351931538E-2</v>
      </c>
      <c r="O605" s="481">
        <f>(Infected!P313+Infected!P519+Infected!P725+Infected!P931+Infected!P1137+Infected!P1343+Infected!P1549)*(VLOOKUP($D74,Decrements!$B$2311:$V$2316,O$50)-VLOOKUP($D74,$B$2329:$V$2334,O$50))/4</f>
        <v>2.5902401558460606E-2</v>
      </c>
      <c r="P605" s="481">
        <f>(Infected!Q313+Infected!Q519+Infected!Q725+Infected!Q931+Infected!Q1137+Infected!Q1343+Infected!Q1549)*(VLOOKUP($D74,Decrements!$B$2311:$V$2316,P$50)-VLOOKUP($D74,$B$2329:$V$2334,P$50))/4</f>
        <v>2.4569709830562409E-2</v>
      </c>
      <c r="Q605" s="481">
        <f>(Infected!R313+Infected!R519+Infected!R725+Infected!R931+Infected!R1137+Infected!R1343+Infected!R1549)*(VLOOKUP($D74,Decrements!$B$2311:$V$2316,Q$50)-VLOOKUP($D74,$B$2329:$V$2334,Q$50))/4</f>
        <v>2.4090265443239278E-2</v>
      </c>
      <c r="R605" s="481">
        <f>(Infected!S313+Infected!S519+Infected!S725+Infected!S931+Infected!S1137+Infected!S1343+Infected!S1549)*(VLOOKUP($D74,Decrements!$B$2311:$V$2316,R$50)-VLOOKUP($D74,$B$2329:$V$2334,R$50))/4</f>
        <v>2.2330703892158119E-2</v>
      </c>
      <c r="S605" s="481">
        <f>(Infected!T313+Infected!T519+Infected!T725+Infected!T931+Infected!T1137+Infected!T1343+Infected!T1549)*(VLOOKUP($D74,Decrements!$B$2311:$V$2316,S$50)-VLOOKUP($D74,$B$2329:$V$2334,S$50))/4</f>
        <v>2.0894277195191515E-2</v>
      </c>
      <c r="T605" s="481">
        <f>(Infected!U313+Infected!U519+Infected!U725+Infected!U931+Infected!U1137+Infected!U1343+Infected!U1549)*(VLOOKUP($D74,Decrements!$B$2311:$V$2316,T$50)-VLOOKUP($D74,$B$2329:$V$2334,T$50))/4</f>
        <v>1.9742118126968439E-2</v>
      </c>
      <c r="U605" s="481">
        <f>(Infected!V313+Infected!V519+Infected!V725+Infected!V931+Infected!V1137+Infected!V1343+Infected!V1549)*(VLOOKUP($D74,Decrements!$B$2311:$V$2316,U$50)-VLOOKUP($D74,$B$2329:$V$2334,U$50))/4</f>
        <v>1.9268050384337942E-2</v>
      </c>
      <c r="V605" s="481">
        <f>(Infected!W313+Infected!W519+Infected!W725+Infected!W931+Infected!W1137+Infected!W1343+Infected!W1549)*(VLOOKUP($D74,Decrements!$B$2311:$V$2316,V$50)-VLOOKUP($D74,$B$2329:$V$2334,V$50))/4</f>
        <v>1.8217173363994085E-2</v>
      </c>
      <c r="W605" s="481">
        <f>(Infected!X313+Infected!X519+Infected!X725+Infected!X931+Infected!X1137+Infected!X1343+Infected!X1549)*(VLOOKUP($D74,Decrements!$B$2311:$V$2316,W$50)-VLOOKUP($D74,$B$2329:$V$2334,W$50))/4</f>
        <v>1.7371051939015156E-2</v>
      </c>
      <c r="X605" s="481">
        <f>(Infected!Y313+Infected!Y519+Infected!Y725+Infected!Y931+Infected!Y1137+Infected!Y1343+Infected!Y1549)*(VLOOKUP($D74,Decrements!$B$2311:$V$2316,X$50)-VLOOKUP($D74,$B$2329:$V$2334,X$50))/4</f>
        <v>1.6687059315319556E-2</v>
      </c>
      <c r="Y605" s="481">
        <f>(Infected!Z313+Infected!Z519+Infected!Z725+Infected!Z931+Infected!Z1137+Infected!Z1343+Infected!Z1549)*(VLOOKUP($D74,Decrements!$B$2311:$V$2316,Y$50)-VLOOKUP($D74,$B$2329:$V$2334,Y$50))/4</f>
        <v>1.6075956241997712E-2</v>
      </c>
      <c r="Z605" s="481">
        <f>(Infected!AA313+Infected!AA519+Infected!AA725+Infected!AA931+Infected!AA1137+Infected!AA1343+Infected!AA1549)*(VLOOKUP($D74,Decrements!$B$2311:$V$2316,Z$50)-VLOOKUP($D74,$B$2329:$V$2334,Z$50))/4</f>
        <v>1.543429096401849E-2</v>
      </c>
      <c r="AA605" s="481">
        <f>(Infected!AB313+Infected!AB519+Infected!AB725+Infected!AB931+Infected!AB1137+Infected!AB1343+Infected!AB1549)*(VLOOKUP($D74,Decrements!$B$2311:$V$2316,AA$50)-VLOOKUP($D74,$B$2329:$V$2334,AA$50))/4</f>
        <v>1.4963592780356761E-2</v>
      </c>
      <c r="AB605" s="481">
        <f>(Infected!AC313+Infected!AC519+Infected!AC725+Infected!AC931+Infected!AC1137+Infected!AC1343+Infected!AC1549)*(VLOOKUP($D74,Decrements!$B$2311:$V$2316,AB$50)-VLOOKUP($D74,$B$2329:$V$2334,AB$50))/4</f>
        <v>1.4667918667956373E-2</v>
      </c>
      <c r="AC605" s="481">
        <f>(Infected!AD313+Infected!AD519+Infected!AD725+Infected!AD931+Infected!AD1137+Infected!AD1343+Infected!AD1549)*(VLOOKUP($D74,Decrements!$B$2311:$V$2316,AC$50)-VLOOKUP($D74,$B$2329:$V$2334,AC$50))/4</f>
        <v>1.4930291012075853E-2</v>
      </c>
      <c r="AD605" s="481">
        <f>(Infected!AE313+Infected!AE519+Infected!AE725+Infected!AE931+Infected!AE1137+Infected!AE1343+Infected!AE1549)*(VLOOKUP($D74,Decrements!$B$2311:$V$2316,AD$50)-VLOOKUP($D74,$B$2329:$V$2334,AD$50))/4</f>
        <v>1.5010696970330171E-2</v>
      </c>
      <c r="AE605" s="481">
        <f>(Infected!AF313+Infected!AF519+Infected!AF725+Infected!AF931+Infected!AF1137+Infected!AF1343+Infected!AF1549)*(VLOOKUP($D74,Decrements!$B$2311:$V$2316,AE$50)-VLOOKUP($D74,$B$2329:$V$2334,AE$50))/4</f>
        <v>1.5190838739307671E-2</v>
      </c>
      <c r="AF605" s="481">
        <f>(Infected!AG313+Infected!AG519+Infected!AG725+Infected!AG931+Infected!AG1137+Infected!AG1343+Infected!AG1549)*(VLOOKUP($D74,Decrements!$B$2311:$V$2316,AF$50)-VLOOKUP($D74,$B$2329:$V$2334,AF$50))/4</f>
        <v>1.547021012679986E-2</v>
      </c>
      <c r="AG605" s="481">
        <f>(Infected!AH313+Infected!AH519+Infected!AH725+Infected!AH931+Infected!AH1137+Infected!AH1343+Infected!AH1549)*(VLOOKUP($D74,Decrements!$B$2311:$V$2316,AG$50)-VLOOKUP($D74,$B$2329:$V$2334,AG$50))/4</f>
        <v>1.6120162619874062E-2</v>
      </c>
      <c r="AH605" s="481">
        <f>(Infected!AI313+Infected!AI519+Infected!AI725+Infected!AI931+Infected!AI1137+Infected!AI1343+Infected!AI1549)*(VLOOKUP($D74,Decrements!$B$2311:$V$2316,AH$50)-VLOOKUP($D74,$B$2329:$V$2334,AH$50))/4</f>
        <v>1.6608543955322672E-2</v>
      </c>
      <c r="AI605" s="481">
        <f>(Infected!AJ313+Infected!AJ519+Infected!AJ725+Infected!AJ931+Infected!AJ1137+Infected!AJ1343+Infected!AJ1549)*(VLOOKUP($D74,Decrements!$B$2311:$V$2316,AI$50)-VLOOKUP($D74,$B$2329:$V$2334,AI$50))/4</f>
        <v>1.7137077214663322E-2</v>
      </c>
      <c r="AJ605" s="481">
        <f>(Infected!AK313+Infected!AK519+Infected!AK725+Infected!AK931+Infected!AK1137+Infected!AK1343+Infected!AK1549)*(VLOOKUP($D74,Decrements!$B$2311:$V$2316,AJ$50)-VLOOKUP($D74,$B$2329:$V$2334,AJ$50))/4</f>
        <v>1.7719268361675276E-2</v>
      </c>
      <c r="AK605" s="481">
        <f>(Infected!AL313+Infected!AL519+Infected!AL725+Infected!AL931+Infected!AL1137+Infected!AL1343+Infected!AL1549)*(VLOOKUP($D74,Decrements!$B$2311:$V$2316,AK$50)-VLOOKUP($D74,$B$2329:$V$2334,AK$50))/4</f>
        <v>1.8462071231480501E-2</v>
      </c>
      <c r="AL605" s="481">
        <f>(Infected!AM313+Infected!AM519+Infected!AM725+Infected!AM931+Infected!AM1137+Infected!AM1343+Infected!AM1549)*(VLOOKUP($D74,Decrements!$B$2311:$V$2316,AL$50)-VLOOKUP($D74,$B$2329:$V$2334,AL$50))/4</f>
        <v>1.9148195933270971E-2</v>
      </c>
      <c r="AM605" s="481">
        <f>(Infected!AN313+Infected!AN519+Infected!AN725+Infected!AN931+Infected!AN1137+Infected!AN1343+Infected!AN1549)*(VLOOKUP($D74,Decrements!$B$2311:$V$2316,AM$50)-VLOOKUP($D74,$B$2329:$V$2334,AM$50))/4</f>
        <v>1.9833759786051904E-2</v>
      </c>
      <c r="AN605" s="481">
        <f>(Infected!AO313+Infected!AO519+Infected!AO725+Infected!AO931+Infected!AO1137+Infected!AO1343+Infected!AO1549)*(VLOOKUP($D74,Decrements!$B$2311:$V$2316,AN$50)-VLOOKUP($D74,$B$2329:$V$2334,AN$50))/4</f>
        <v>2.0514980627630779E-2</v>
      </c>
      <c r="AO605" s="481">
        <f>(Infected!AP313+Infected!AP519+Infected!AP725+Infected!AP931+Infected!AP1137+Infected!AP1343+Infected!AP1549)*(VLOOKUP($D74,Decrements!$B$2311:$V$2316,AO$50)-VLOOKUP($D74,$B$2329:$V$2334,AO$50))/4</f>
        <v>2.1184192376664034E-2</v>
      </c>
      <c r="AP605" s="481">
        <f>(Infected!AQ313+Infected!AQ519+Infected!AQ725+Infected!AQ931+Infected!AQ1137+Infected!AQ1343+Infected!AQ1549)*(VLOOKUP($D74,Decrements!$B$2311:$V$2316,AP$50)-VLOOKUP($D74,$B$2329:$V$2334,AP$50))/4</f>
        <v>2.1826616758805532E-2</v>
      </c>
      <c r="AQ605" s="481">
        <f>(Infected!AR313+Infected!AR519+Infected!AR725+Infected!AR931+Infected!AR1137+Infected!AR1343+Infected!AR1549)*(VLOOKUP($D74,Decrements!$B$2311:$V$2316,AQ$50)-VLOOKUP($D74,$B$2329:$V$2334,AQ$50))/4</f>
        <v>2.2437547710709705E-2</v>
      </c>
      <c r="AR605" s="481">
        <f>(Infected!AS313+Infected!AS519+Infected!AS725+Infected!AS931+Infected!AS1137+Infected!AS1343+Infected!AS1549)*(VLOOKUP($D74,Decrements!$B$2311:$V$2316,AR$50)-VLOOKUP($D74,$B$2329:$V$2334,AR$50))/4</f>
        <v>2.3014914810273131E-2</v>
      </c>
      <c r="AS605" s="481">
        <f>(Infected!AT313+Infected!AT519+Infected!AT725+Infected!AT931+Infected!AT1137+Infected!AT1343+Infected!AT1549)*(VLOOKUP($D74,Decrements!$B$2311:$V$2316,AS$50)-VLOOKUP($D74,$B$2329:$V$2334,AS$50))/4</f>
        <v>2.356510166105133E-2</v>
      </c>
      <c r="AT605" s="481">
        <f>(Infected!AU313+Infected!AU519+Infected!AU725+Infected!AU931+Infected!AU1137+Infected!AU1343+Infected!AU1549)*(VLOOKUP($D74,Decrements!$B$2311:$V$2316,AT$50)-VLOOKUP($D74,$B$2329:$V$2334,AT$50))/4</f>
        <v>2.409190165225682E-2</v>
      </c>
      <c r="AU605" s="481">
        <f>(Infected!AV313+Infected!AV519+Infected!AV725+Infected!AV931+Infected!AV1137+Infected!AV1343+Infected!AV1549)*(VLOOKUP($D74,Decrements!$B$2311:$V$2316,AU$50)-VLOOKUP($D74,$B$2329:$V$2334,AU$50))/4</f>
        <v>2.4600061835075068E-2</v>
      </c>
      <c r="AV605" s="481">
        <f>(Infected!AW313+Infected!AW519+Infected!AW725+Infected!AW931+Infected!AW1137+Infected!AW1343+Infected!AW1549)*(VLOOKUP($D74,Decrements!$B$2311:$V$2316,AV$50)-VLOOKUP($D74,$B$2329:$V$2334,AV$50))/4</f>
        <v>2.5092835171381632E-2</v>
      </c>
      <c r="AW605" s="481">
        <f>(Infected!AX313+Infected!AX519+Infected!AX725+Infected!AX931+Infected!AX1137+Infected!AX1343+Infected!AX1549)*(VLOOKUP($D74,Decrements!$B$2311:$V$2316,AW$50)-VLOOKUP($D74,$B$2329:$V$2334,AW$50))/4</f>
        <v>2.5573059511714378E-2</v>
      </c>
      <c r="AX605" s="481">
        <f>(Infected!AY313+Infected!AY519+Infected!AY725+Infected!AY931+Infected!AY1137+Infected!AY1343+Infected!AY1549)*(VLOOKUP($D74,Decrements!$B$2311:$V$2316,AX$50)-VLOOKUP($D74,$B$2329:$V$2334,AX$50))/4</f>
        <v>2.6040867589778055E-2</v>
      </c>
      <c r="AY605" s="481">
        <f>(Infected!AZ313+Infected!AZ519+Infected!AZ725+Infected!AZ931+Infected!AZ1137+Infected!AZ1343+Infected!AZ1549)*(VLOOKUP($D74,Decrements!$B$2311:$V$2316,AY$50)-VLOOKUP($D74,$B$2329:$V$2334,AY$50))/4</f>
        <v>2.6496792670946165E-2</v>
      </c>
      <c r="AZ605" s="481">
        <f>(Infected!BA313+Infected!BA519+Infected!BA725+Infected!BA931+Infected!BA1137+Infected!BA1343+Infected!BA1549)*(VLOOKUP($D74,Decrements!$B$2311:$V$2316,AZ$50)-VLOOKUP($D74,$B$2329:$V$2334,AZ$50))/4</f>
        <v>2.69409962463012E-2</v>
      </c>
      <c r="BA605" s="481">
        <f>(Infected!BB313+Infected!BB519+Infected!BB725+Infected!BB931+Infected!BB1137+Infected!BB1343+Infected!BB1549)*(VLOOKUP($D74,Decrements!$B$2311:$V$2316,BA$50)-VLOOKUP($D74,$B$2329:$V$2334,BA$50))/4</f>
        <v>2.7373977604064237E-2</v>
      </c>
      <c r="BB605" s="481">
        <f>(Infected!BC313+Infected!BC519+Infected!BC725+Infected!BC931+Infected!BC1137+Infected!BC1343+Infected!BC1549)*(VLOOKUP($D74,Decrements!$B$2311:$V$2316,BB$50)-VLOOKUP($D74,$B$2329:$V$2334,BB$50))/4</f>
        <v>2.7794912267656676E-2</v>
      </c>
      <c r="BC605" s="481">
        <f>(Infected!BD313+Infected!BD519+Infected!BD725+Infected!BD931+Infected!BD1137+Infected!BD1343+Infected!BD1549)*(VLOOKUP($D74,Decrements!$B$2311:$V$2316,BC$50)-VLOOKUP($D74,$B$2329:$V$2334,BC$50))/4</f>
        <v>2.820355206338284E-2</v>
      </c>
      <c r="BD605" s="481">
        <f>(Infected!BE313+Infected!BE519+Infected!BE725+Infected!BE931+Infected!BE1137+Infected!BE1343+Infected!BE1549)*(VLOOKUP($D74,Decrements!$B$2311:$V$2316,BD$50)-VLOOKUP($D74,$B$2329:$V$2334,BD$50))/4</f>
        <v>2.8599644802892545E-2</v>
      </c>
      <c r="BE605" s="481">
        <f>(Infected!BF313+Infected!BF519+Infected!BF725+Infected!BF931+Infected!BF1137+Infected!BF1343+Infected!BF1549)*(VLOOKUP($D74,Decrements!$B$2311:$V$2316,BE$50)-VLOOKUP($D74,$B$2329:$V$2334,BE$50))/4</f>
        <v>2.8983422840868561E-2</v>
      </c>
      <c r="BF605" s="481">
        <f>(Infected!BG313+Infected!BG519+Infected!BG725+Infected!BG931+Infected!BG1137+Infected!BG1343+Infected!BG1549)*(VLOOKUP($D74,Decrements!$B$2311:$V$2316,BF$50)-VLOOKUP($D74,$B$2329:$V$2334,BF$50))/4</f>
        <v>2.935415059721241E-2</v>
      </c>
      <c r="BG605" s="481">
        <f>(Infected!BH313+Infected!BH519+Infected!BH725+Infected!BH931+Infected!BH1137+Infected!BH1343+Infected!BH1549)*(VLOOKUP($D74,Decrements!$B$2311:$V$2316,BG$50)-VLOOKUP($D74,$B$2329:$V$2334,BG$50))/4</f>
        <v>2.971167956832629E-2</v>
      </c>
      <c r="BH605" s="481">
        <f>(Infected!BI313+Infected!BI519+Infected!BI725+Infected!BI931+Infected!BI1137+Infected!BI1343+Infected!BI1549)*(VLOOKUP($D74,Decrements!$B$2311:$V$2316,BH$50)-VLOOKUP($D74,$B$2329:$V$2334,BH$50))/4</f>
        <v>3.0055910713748114E-2</v>
      </c>
      <c r="BI605" s="481">
        <f>(Infected!BJ313+Infected!BJ519+Infected!BJ725+Infected!BJ931+Infected!BJ1137+Infected!BJ1343+Infected!BJ1549)*(VLOOKUP($D74,Decrements!$B$2311:$V$2316,BI$50)-VLOOKUP($D74,$B$2329:$V$2334,BI$50))/4</f>
        <v>3.0387188914775889E-2</v>
      </c>
      <c r="BJ605" s="481">
        <f>(Infected!BK313+Infected!BK519+Infected!BK725+Infected!BK931+Infected!BK1137+Infected!BK1343+Infected!BK1549)*(VLOOKUP($D74,Decrements!$B$2311:$V$2316,BJ$50)-VLOOKUP($D74,$B$2329:$V$2334,BJ$50))/4</f>
        <v>3.0705085749107443E-2</v>
      </c>
      <c r="BK605" s="481">
        <f>(Infected!BL313+Infected!BL519+Infected!BL725+Infected!BL931+Infected!BL1137+Infected!BL1343+Infected!BL1549)*(VLOOKUP($D74,Decrements!$B$2311:$V$2316,BK$50)-VLOOKUP($D74,$B$2329:$V$2334,BK$50))/4</f>
        <v>3.100966262655689E-2</v>
      </c>
      <c r="BL605" s="481">
        <f>(Infected!BM313+Infected!BM519+Infected!BM725+Infected!BM931+Infected!BM1137+Infected!BM1343+Infected!BM1549)*(VLOOKUP($D74,Decrements!$B$2311:$V$2316,BL$50)-VLOOKUP($D74,$B$2329:$V$2334,BL$50))/4</f>
        <v>3.1301018119072543E-2</v>
      </c>
      <c r="BM605" s="481">
        <f>(Infected!BN313+Infected!BN519+Infected!BN725+Infected!BN931+Infected!BN1137+Infected!BN1343+Infected!BN1549)*(VLOOKUP($D74,Decrements!$B$2311:$V$2316,BM$50)-VLOOKUP($D74,$B$2329:$V$2334,BM$50))/4</f>
        <v>3.1579594221199658E-2</v>
      </c>
      <c r="BN605" s="481">
        <f>(Infected!BO313+Infected!BO519+Infected!BO725+Infected!BO931+Infected!BO1137+Infected!BO1343+Infected!BO1549)*(VLOOKUP($D74,Decrements!$B$2311:$V$2316,BN$50)-VLOOKUP($D74,$B$2329:$V$2334,BN$50))/4</f>
        <v>3.184520252640681E-2</v>
      </c>
      <c r="BO605" s="481">
        <f>(Infected!BP313+Infected!BP519+Infected!BP725+Infected!BP931+Infected!BP1137+Infected!BP1343+Infected!BP1549)*(VLOOKUP($D74,Decrements!$B$2311:$V$2316,BO$50)-VLOOKUP($D74,$B$2329:$V$2334,BO$50))/4</f>
        <v>3.2098013863930915E-2</v>
      </c>
      <c r="BP605" s="481">
        <f>(Infected!BQ313+Infected!BQ519+Infected!BQ725+Infected!BQ931+Infected!BQ1137+Infected!BQ1343+Infected!BQ1549)*(VLOOKUP($D74,Decrements!$B$2311:$V$2316,BP$50)-VLOOKUP($D74,$B$2329:$V$2334,BP$50))/4</f>
        <v>3.2338235666700854E-2</v>
      </c>
      <c r="BQ605" s="481">
        <f>(Infected!BR313+Infected!BR519+Infected!BR725+Infected!BR931+Infected!BR1137+Infected!BR1343+Infected!BR1549)*(VLOOKUP($D74,Decrements!$B$2311:$V$2316,BQ$50)-VLOOKUP($D74,$B$2329:$V$2334,BQ$50))/4</f>
        <v>3.2566338587335049E-2</v>
      </c>
      <c r="BR605" s="481">
        <f>(Infected!BS313+Infected!BS519+Infected!BS725+Infected!BS931+Infected!BS1137+Infected!BS1343+Infected!BS1549)*(VLOOKUP($D74,Decrements!$B$2311:$V$2316,BR$50)-VLOOKUP($D74,$B$2329:$V$2334,BR$50))/4</f>
        <v>3.2782291777867414E-2</v>
      </c>
      <c r="BS605" s="481">
        <f>(Infected!BT313+Infected!BT519+Infected!BT725+Infected!BT931+Infected!BT1137+Infected!BT1343+Infected!BT1549)*(VLOOKUP($D74,Decrements!$B$2311:$V$2316,BS$50)-VLOOKUP($D74,$B$2329:$V$2334,BS$50))/4</f>
        <v>3.2986361172577465E-2</v>
      </c>
      <c r="BT605" s="481">
        <f>(Infected!BU313+Infected!BU519+Infected!BU725+Infected!BU931+Infected!BU1137+Infected!BU1343+Infected!BU1549)*(VLOOKUP($D74,Decrements!$B$2311:$V$2316,BT$50)-VLOOKUP($D74,$B$2329:$V$2334,BT$50))/4</f>
        <v>3.3178831095677069E-2</v>
      </c>
      <c r="BU605" s="481">
        <f>(Infected!BV313+Infected!BV519+Infected!BV725+Infected!BV931+Infected!BV1137+Infected!BV1343+Infected!BV1549)*(VLOOKUP($D74,Decrements!$B$2311:$V$2316,BU$50)-VLOOKUP($D74,$B$2329:$V$2334,BU$50))/4</f>
        <v>3.3360182936633231E-2</v>
      </c>
      <c r="BV605" s="481">
        <f>(Infected!BW313+Infected!BW519+Infected!BW725+Infected!BW931+Infected!BW1137+Infected!BW1343+Infected!BW1549)*(VLOOKUP($D74,Decrements!$B$2311:$V$2316,BV$50)-VLOOKUP($D74,$B$2329:$V$2334,BV$50))/4</f>
        <v>3.353053076198248E-2</v>
      </c>
      <c r="BW605" s="481">
        <f>(Infected!BX313+Infected!BX519+Infected!BX725+Infected!BX931+Infected!BX1137+Infected!BX1343+Infected!BX1549)*(VLOOKUP($D74,Decrements!$B$2311:$V$2316,BW$50)-VLOOKUP($D74,$B$2329:$V$2334,BW$50))/4</f>
        <v>3.3690200008843305E-2</v>
      </c>
      <c r="BX605" s="481">
        <f>(Infected!BY313+Infected!BY519+Infected!BY725+Infected!BY931+Infected!BY1137+Infected!BY1343+Infected!BY1549)*(VLOOKUP($D74,Decrements!$B$2311:$V$2316,BX$50)-VLOOKUP($D74,$B$2329:$V$2334,BX$50))/4</f>
        <v>3.3839519776362292E-2</v>
      </c>
      <c r="BY605" s="481">
        <f>(Infected!BZ313+Infected!BZ519+Infected!BZ725+Infected!BZ931+Infected!BZ1137+Infected!BZ1343+Infected!BZ1549)*(VLOOKUP($D74,Decrements!$B$2311:$V$2316,BY$50)-VLOOKUP($D74,$B$2329:$V$2334,BY$50))/4</f>
        <v>3.3978945788767798E-2</v>
      </c>
      <c r="BZ605" s="481">
        <f>(Infected!CA313+Infected!CA519+Infected!CA725+Infected!CA931+Infected!CA1137+Infected!CA1343+Infected!CA1549)*(VLOOKUP($D74,Decrements!$B$2311:$V$2316,BZ$50)-VLOOKUP($D74,$B$2329:$V$2334,BZ$50))/4</f>
        <v>3.4108671576356407E-2</v>
      </c>
      <c r="CA605" s="481">
        <f>(Infected!CB313+Infected!CB519+Infected!CB725+Infected!CB931+Infected!CB1137+Infected!CB1343+Infected!CB1549)*(VLOOKUP($D74,Decrements!$B$2311:$V$2316,CA$50)-VLOOKUP($D74,$B$2329:$V$2334,CA$50))/4</f>
        <v>3.4229030221011848E-2</v>
      </c>
      <c r="CB605" s="481">
        <f>(Infected!CC313+Infected!CC519+Infected!CC725+Infected!CC931+Infected!CC1137+Infected!CC1343+Infected!CC1549)*(VLOOKUP($D74,Decrements!$B$2311:$V$2316,CB$50)-VLOOKUP($D74,$B$2329:$V$2334,CB$50))/4</f>
        <v>3.4340351376007411E-2</v>
      </c>
      <c r="CC605" s="481">
        <f>(Infected!CD313+Infected!CD519+Infected!CD725+Infected!CD931+Infected!CD1137+Infected!CD1343+Infected!CD1549)*(VLOOKUP($D74,Decrements!$B$2311:$V$2316,CC$50)-VLOOKUP($D74,$B$2329:$V$2334,CC$50))/4</f>
        <v>3.444304208402816E-2</v>
      </c>
      <c r="CD605" s="481">
        <f>(Infected!CE313+Infected!CE519+Infected!CE725+Infected!CE931+Infected!CE1137+Infected!CE1343+Infected!CE1549)*(VLOOKUP($D74,Decrements!$B$2311:$V$2316,CD$50)-VLOOKUP($D74,$B$2329:$V$2334,CD$50))/4</f>
        <v>3.4537334924726402E-2</v>
      </c>
      <c r="CE605" s="481">
        <f>(Infected!CF313+Infected!CF519+Infected!CF725+Infected!CF931+Infected!CF1137+Infected!CF1343+Infected!CF1549)*(VLOOKUP($D74,Decrements!$B$2311:$V$2316,CE$50)-VLOOKUP($D74,$B$2329:$V$2334,CE$50))/4</f>
        <v>3.4623549614264559E-2</v>
      </c>
      <c r="CF605" s="481">
        <f>(Infected!CG313+Infected!CG519+Infected!CG725+Infected!CG931+Infected!CG1137+Infected!CG1343+Infected!CG1549)*(VLOOKUP($D74,Decrements!$B$2311:$V$2316,CF$50)-VLOOKUP($D74,$B$2329:$V$2334,CF$50))/4</f>
        <v>3.4702000115808186E-2</v>
      </c>
      <c r="CG605" s="481">
        <f>(Infected!CH313+Infected!CH519+Infected!CH725+Infected!CH931+Infected!CH1137+Infected!CH1343+Infected!CH1549)*(VLOOKUP($D74,Decrements!$B$2311:$V$2316,CG$50)-VLOOKUP($D74,$B$2329:$V$2334,CG$50))/4</f>
        <v>3.4773042281828641E-2</v>
      </c>
      <c r="CH605" s="481">
        <f>(Infected!CI313+Infected!CI519+Infected!CI725+Infected!CI931+Infected!CI1137+Infected!CI1343+Infected!CI1549)*(VLOOKUP($D74,Decrements!$B$2311:$V$2316,CH$50)-VLOOKUP($D74,$B$2329:$V$2334,CH$50))/4</f>
        <v>3.483692615668469E-2</v>
      </c>
      <c r="CI605" s="481">
        <f>(Infected!CJ313+Infected!CJ519+Infected!CJ725+Infected!CJ931+Infected!CJ1137+Infected!CJ1343+Infected!CJ1549)*(VLOOKUP($D74,Decrements!$B$2311:$V$2316,CI$50)-VLOOKUP($D74,$B$2329:$V$2334,CI$50))/4</f>
        <v>3.4893949567021604E-2</v>
      </c>
    </row>
    <row r="606" spans="2:87" s="209" customFormat="1">
      <c r="B606" s="210">
        <v>2</v>
      </c>
      <c r="C606" s="210">
        <v>1</v>
      </c>
      <c r="D606" s="210">
        <v>6</v>
      </c>
      <c r="E606" s="210">
        <v>216</v>
      </c>
      <c r="F606" s="211"/>
      <c r="G606" s="210">
        <f>Infected!I314+Infected!I520</f>
        <v>0.18967741935483876</v>
      </c>
      <c r="H606" s="481">
        <f>(Infected!I314+Infected!I520+Infected!I726+Infected!I932+Infected!I1138+Infected!I1344+Infected!I1550)*(VLOOKUP($D75,Decrements!$B$2311:$V$2316,H$50)-VLOOKUP($D75,$B$2329:$V$2334,H$50))/4</f>
        <v>1.4581604974335438E-3</v>
      </c>
      <c r="I606" s="481">
        <f>(Infected!J314+Infected!J520+Infected!J726+Infected!J932+Infected!J1138+Infected!J1344+Infected!J1550)*(VLOOKUP($D75,Decrements!$B$2311:$V$2316,I$50)-VLOOKUP($D75,$B$2329:$V$2334,I$50))/4</f>
        <v>1.5952723200898316E-3</v>
      </c>
      <c r="J606" s="481">
        <f>(Infected!K314+Infected!K520+Infected!K726+Infected!K932+Infected!K1138+Infected!K1344+Infected!K1550)*(VLOOKUP($D75,Decrements!$B$2311:$V$2316,J$50)-VLOOKUP($D75,$B$2329:$V$2334,J$50))/4</f>
        <v>1.5763892421323475E-3</v>
      </c>
      <c r="K606" s="481">
        <f>(Infected!L314+Infected!L520+Infected!L726+Infected!L932+Infected!L1138+Infected!L1344+Infected!L1550)*(VLOOKUP($D75,Decrements!$B$2311:$V$2316,K$50)-VLOOKUP($D75,$B$2329:$V$2334,K$50))/4</f>
        <v>1.5517887667934082E-3</v>
      </c>
      <c r="L606" s="481">
        <f>(Infected!M314+Infected!M520+Infected!M726+Infected!M932+Infected!M1138+Infected!M1344+Infected!M1550)*(VLOOKUP($D75,Decrements!$B$2311:$V$2316,L$50)-VLOOKUP($D75,$B$2329:$V$2334,L$50))/4</f>
        <v>1.5358227315203611E-3</v>
      </c>
      <c r="M606" s="481">
        <f>(Infected!N314+Infected!N520+Infected!N726+Infected!N932+Infected!N1138+Infected!N1344+Infected!N1550)*(VLOOKUP($D75,Decrements!$B$2311:$V$2316,M$50)-VLOOKUP($D75,$B$2329:$V$2334,M$50))/4</f>
        <v>1.4602241736808178E-3</v>
      </c>
      <c r="N606" s="481">
        <f>(Infected!O314+Infected!O520+Infected!O726+Infected!O932+Infected!O1138+Infected!O1344+Infected!O1550)*(VLOOKUP($D75,Decrements!$B$2311:$V$2316,N$50)-VLOOKUP($D75,$B$2329:$V$2334,N$50))/4</f>
        <v>1.3877671157328793E-3</v>
      </c>
      <c r="O606" s="481">
        <f>(Infected!P314+Infected!P520+Infected!P726+Infected!P932+Infected!P1138+Infected!P1344+Infected!P1550)*(VLOOKUP($D75,Decrements!$B$2311:$V$2316,O$50)-VLOOKUP($D75,$B$2329:$V$2334,O$50))/4</f>
        <v>1.3189071845707307E-3</v>
      </c>
      <c r="P606" s="481">
        <f>(Infected!Q314+Infected!Q520+Infected!Q726+Infected!Q932+Infected!Q1138+Infected!Q1344+Infected!Q1550)*(VLOOKUP($D75,Decrements!$B$2311:$V$2316,P$50)-VLOOKUP($D75,$B$2329:$V$2334,P$50))/4</f>
        <v>1.2557025749194389E-3</v>
      </c>
      <c r="Q606" s="481">
        <f>(Infected!R314+Infected!R520+Infected!R726+Infected!R932+Infected!R1138+Infected!R1344+Infected!R1550)*(VLOOKUP($D75,Decrements!$B$2311:$V$2316,Q$50)-VLOOKUP($D75,$B$2329:$V$2334,Q$50))/4</f>
        <v>1.2374437342471203E-3</v>
      </c>
      <c r="R606" s="481">
        <f>(Infected!S314+Infected!S520+Infected!S726+Infected!S932+Infected!S1138+Infected!S1344+Infected!S1550)*(VLOOKUP($D75,Decrements!$B$2311:$V$2316,R$50)-VLOOKUP($D75,$B$2329:$V$2334,R$50))/4</f>
        <v>1.1424986357408229E-3</v>
      </c>
      <c r="S606" s="481">
        <f>(Infected!T314+Infected!T520+Infected!T726+Infected!T932+Infected!T1138+Infected!T1344+Infected!T1550)*(VLOOKUP($D75,Decrements!$B$2311:$V$2316,S$50)-VLOOKUP($D75,$B$2329:$V$2334,S$50))/4</f>
        <v>1.0593180985381855E-3</v>
      </c>
      <c r="T606" s="481">
        <f>(Infected!U314+Infected!U520+Infected!U726+Infected!U932+Infected!U1138+Infected!U1344+Infected!U1550)*(VLOOKUP($D75,Decrements!$B$2311:$V$2316,T$50)-VLOOKUP($D75,$B$2329:$V$2334,T$50))/4</f>
        <v>9.8722671447342629E-4</v>
      </c>
      <c r="U606" s="481">
        <f>(Infected!V314+Infected!V520+Infected!V726+Infected!V932+Infected!V1138+Infected!V1344+Infected!V1550)*(VLOOKUP($D75,Decrements!$B$2311:$V$2316,U$50)-VLOOKUP($D75,$B$2329:$V$2334,U$50))/4</f>
        <v>9.6326355107942939E-4</v>
      </c>
      <c r="V606" s="481">
        <f>(Infected!W314+Infected!W520+Infected!W726+Infected!W932+Infected!W1138+Infected!W1344+Infected!W1550)*(VLOOKUP($D75,Decrements!$B$2311:$V$2316,V$50)-VLOOKUP($D75,$B$2329:$V$2334,V$50))/4</f>
        <v>9.0347906245640799E-4</v>
      </c>
      <c r="W606" s="481">
        <f>(Infected!X314+Infected!X520+Infected!X726+Infected!X932+Infected!X1138+Infected!X1344+Infected!X1550)*(VLOOKUP($D75,Decrements!$B$2311:$V$2316,W$50)-VLOOKUP($D75,$B$2329:$V$2334,W$50))/4</f>
        <v>8.5228538547758523E-4</v>
      </c>
      <c r="X606" s="481">
        <f>(Infected!Y314+Infected!Y520+Infected!Y726+Infected!Y932+Infected!Y1138+Infected!Y1344+Infected!Y1550)*(VLOOKUP($D75,Decrements!$B$2311:$V$2316,X$50)-VLOOKUP($D75,$B$2329:$V$2334,X$50))/4</f>
        <v>8.0836670237489168E-4</v>
      </c>
      <c r="Y606" s="481">
        <f>(Infected!Z314+Infected!Z520+Infected!Z726+Infected!Z932+Infected!Z1138+Infected!Z1344+Infected!Z1550)*(VLOOKUP($D75,Decrements!$B$2311:$V$2316,Y$50)-VLOOKUP($D75,$B$2329:$V$2334,Y$50))/4</f>
        <v>7.8293052566101562E-4</v>
      </c>
      <c r="Z606" s="481">
        <f>(Infected!AA314+Infected!AA520+Infected!AA726+Infected!AA932+Infected!AA1138+Infected!AA1344+Infected!AA1550)*(VLOOKUP($D75,Decrements!$B$2311:$V$2316,Z$50)-VLOOKUP($D75,$B$2329:$V$2334,Z$50))/4</f>
        <v>7.5027092918754129E-4</v>
      </c>
      <c r="AA606" s="481">
        <f>(Infected!AB314+Infected!AB520+Infected!AB726+Infected!AB932+Infected!AB1138+Infected!AB1344+Infected!AB1550)*(VLOOKUP($D75,Decrements!$B$2311:$V$2316,AA$50)-VLOOKUP($D75,$B$2329:$V$2334,AA$50))/4</f>
        <v>7.2284877312200728E-4</v>
      </c>
      <c r="AB606" s="481">
        <f>(Infected!AC314+Infected!AC520+Infected!AC726+Infected!AC932+Infected!AC1138+Infected!AC1344+Infected!AC1550)*(VLOOKUP($D75,Decrements!$B$2311:$V$2316,AB$50)-VLOOKUP($D75,$B$2329:$V$2334,AB$50))/4</f>
        <v>7.0162031843985437E-4</v>
      </c>
      <c r="AC606" s="481">
        <f>(Infected!AD314+Infected!AD520+Infected!AD726+Infected!AD932+Infected!AD1138+Infected!AD1344+Infected!AD1550)*(VLOOKUP($D75,Decrements!$B$2311:$V$2316,AC$50)-VLOOKUP($D75,$B$2329:$V$2334,AC$50))/4</f>
        <v>7.112455977999596E-4</v>
      </c>
      <c r="AD606" s="481">
        <f>(Infected!AE314+Infected!AE520+Infected!AE726+Infected!AE932+Infected!AE1138+Infected!AE1344+Infected!AE1550)*(VLOOKUP($D75,Decrements!$B$2311:$V$2316,AD$50)-VLOOKUP($D75,$B$2329:$V$2334,AD$50))/4</f>
        <v>7.0697719172379864E-4</v>
      </c>
      <c r="AE606" s="481">
        <f>(Infected!AF314+Infected!AF520+Infected!AF726+Infected!AF932+Infected!AF1138+Infected!AF1344+Infected!AF1550)*(VLOOKUP($D75,Decrements!$B$2311:$V$2316,AE$50)-VLOOKUP($D75,$B$2329:$V$2334,AE$50))/4</f>
        <v>7.0617155012998975E-4</v>
      </c>
      <c r="AF606" s="481">
        <f>(Infected!AG314+Infected!AG520+Infected!AG726+Infected!AG932+Infected!AG1138+Infected!AG1344+Infected!AG1550)*(VLOOKUP($D75,Decrements!$B$2311:$V$2316,AF$50)-VLOOKUP($D75,$B$2329:$V$2334,AF$50))/4</f>
        <v>7.0943556334103876E-4</v>
      </c>
      <c r="AG606" s="481">
        <f>(Infected!AH314+Infected!AH520+Infected!AH726+Infected!AH932+Infected!AH1138+Infected!AH1344+Infected!AH1550)*(VLOOKUP($D75,Decrements!$B$2311:$V$2316,AG$50)-VLOOKUP($D75,$B$2329:$V$2334,AG$50))/4</f>
        <v>7.3506093514877965E-4</v>
      </c>
      <c r="AH606" s="481">
        <f>(Infected!AI314+Infected!AI520+Infected!AI726+Infected!AI932+Infected!AI1138+Infected!AI1344+Infected!AI1550)*(VLOOKUP($D75,Decrements!$B$2311:$V$2316,AH$50)-VLOOKUP($D75,$B$2329:$V$2334,AH$50))/4</f>
        <v>7.4891694245341031E-4</v>
      </c>
      <c r="AI606" s="481">
        <f>(Infected!AJ314+Infected!AJ520+Infected!AJ726+Infected!AJ932+Infected!AJ1138+Infected!AJ1344+Infected!AJ1550)*(VLOOKUP($D75,Decrements!$B$2311:$V$2316,AI$50)-VLOOKUP($D75,$B$2329:$V$2334,AI$50))/4</f>
        <v>7.639866877754319E-4</v>
      </c>
      <c r="AJ606" s="481">
        <f>(Infected!AK314+Infected!AK520+Infected!AK726+Infected!AK932+Infected!AK1138+Infected!AK1344+Infected!AK1550)*(VLOOKUP($D75,Decrements!$B$2311:$V$2316,AJ$50)-VLOOKUP($D75,$B$2329:$V$2334,AJ$50))/4</f>
        <v>7.8057098016741291E-4</v>
      </c>
      <c r="AK606" s="481">
        <f>(Infected!AL314+Infected!AL520+Infected!AL726+Infected!AL932+Infected!AL1138+Infected!AL1344+Infected!AL1550)*(VLOOKUP($D75,Decrements!$B$2311:$V$2316,AK$50)-VLOOKUP($D75,$B$2329:$V$2334,AK$50))/4</f>
        <v>8.0606083377711608E-4</v>
      </c>
      <c r="AL606" s="481">
        <f>(Infected!AM314+Infected!AM520+Infected!AM726+Infected!AM932+Infected!AM1138+Infected!AM1344+Infected!AM1550)*(VLOOKUP($D75,Decrements!$B$2311:$V$2316,AL$50)-VLOOKUP($D75,$B$2329:$V$2334,AL$50))/4</f>
        <v>8.2629398362813432E-4</v>
      </c>
      <c r="AM606" s="481">
        <f>(Infected!AN314+Infected!AN520+Infected!AN726+Infected!AN932+Infected!AN1138+Infected!AN1344+Infected!AN1550)*(VLOOKUP($D75,Decrements!$B$2311:$V$2316,AM$50)-VLOOKUP($D75,$B$2329:$V$2334,AM$50))/4</f>
        <v>8.4531437370838987E-4</v>
      </c>
      <c r="AN606" s="481">
        <f>(Infected!AO314+Infected!AO520+Infected!AO726+Infected!AO932+Infected!AO1138+Infected!AO1344+Infected!AO1550)*(VLOOKUP($D75,Decrements!$B$2311:$V$2316,AN$50)-VLOOKUP($D75,$B$2329:$V$2334,AN$50))/4</f>
        <v>8.6307272020195894E-4</v>
      </c>
      <c r="AO606" s="481">
        <f>(Infected!AP314+Infected!AP520+Infected!AP726+Infected!AP932+Infected!AP1138+Infected!AP1344+Infected!AP1550)*(VLOOKUP($D75,Decrements!$B$2311:$V$2316,AO$50)-VLOOKUP($D75,$B$2329:$V$2334,AO$50))/4</f>
        <v>8.7940859797650288E-4</v>
      </c>
      <c r="AP606" s="481">
        <f>(Infected!AQ314+Infected!AQ520+Infected!AQ726+Infected!AQ932+Infected!AQ1138+Infected!AQ1344+Infected!AQ1550)*(VLOOKUP($D75,Decrements!$B$2311:$V$2316,AP$50)-VLOOKUP($D75,$B$2329:$V$2334,AP$50))/4</f>
        <v>8.9381960132188911E-4</v>
      </c>
      <c r="AQ606" s="481">
        <f>(Infected!AR314+Infected!AR520+Infected!AR726+Infected!AR932+Infected!AR1138+Infected!AR1344+Infected!AR1550)*(VLOOKUP($D75,Decrements!$B$2311:$V$2316,AQ$50)-VLOOKUP($D75,$B$2329:$V$2334,AQ$50))/4</f>
        <v>9.0625605212973936E-4</v>
      </c>
      <c r="AR606" s="481">
        <f>(Infected!AS314+Infected!AS520+Infected!AS726+Infected!AS932+Infected!AS1138+Infected!AS1344+Infected!AS1550)*(VLOOKUP($D75,Decrements!$B$2311:$V$2316,AR$50)-VLOOKUP($D75,$B$2329:$V$2334,AR$50))/4</f>
        <v>9.1684796431096478E-4</v>
      </c>
      <c r="AS606" s="481">
        <f>(Infected!AT314+Infected!AT520+Infected!AT726+Infected!AT932+Infected!AT1138+Infected!AT1344+Infected!AT1550)*(VLOOKUP($D75,Decrements!$B$2311:$V$2316,AS$50)-VLOOKUP($D75,$B$2329:$V$2334,AS$50))/4</f>
        <v>9.260455112745249E-4</v>
      </c>
      <c r="AT606" s="481">
        <f>(Infected!AU314+Infected!AU520+Infected!AU726+Infected!AU932+Infected!AU1138+Infected!AU1344+Infected!AU1550)*(VLOOKUP($D75,Decrements!$B$2311:$V$2316,AT$50)-VLOOKUP($D75,$B$2329:$V$2334,AT$50))/4</f>
        <v>9.3409347570134148E-4</v>
      </c>
      <c r="AU606" s="481">
        <f>(Infected!AV314+Infected!AV520+Infected!AV726+Infected!AV932+Infected!AV1138+Infected!AV1344+Infected!AV1550)*(VLOOKUP($D75,Decrements!$B$2311:$V$2316,AU$50)-VLOOKUP($D75,$B$2329:$V$2334,AU$50))/4</f>
        <v>9.4130853026553967E-4</v>
      </c>
      <c r="AV606" s="481">
        <f>(Infected!AW314+Infected!AW520+Infected!AW726+Infected!AW932+Infected!AW1138+Infected!AW1344+Infected!AW1550)*(VLOOKUP($D75,Decrements!$B$2311:$V$2316,AV$50)-VLOOKUP($D75,$B$2329:$V$2334,AV$50))/4</f>
        <v>9.4793160081931959E-4</v>
      </c>
      <c r="AW606" s="481">
        <f>(Infected!AX314+Infected!AX520+Infected!AX726+Infected!AX932+Infected!AX1138+Infected!AX1344+Infected!AX1550)*(VLOOKUP($D75,Decrements!$B$2311:$V$2316,AW$50)-VLOOKUP($D75,$B$2329:$V$2334,AW$50))/4</f>
        <v>9.5418273356073985E-4</v>
      </c>
      <c r="AX606" s="481">
        <f>(Infected!AY314+Infected!AY520+Infected!AY726+Infected!AY932+Infected!AY1138+Infected!AY1344+Infected!AY1550)*(VLOOKUP($D75,Decrements!$B$2311:$V$2316,AX$50)-VLOOKUP($D75,$B$2329:$V$2334,AX$50))/4</f>
        <v>9.6011568570745478E-4</v>
      </c>
      <c r="AY606" s="481">
        <f>(Infected!AZ314+Infected!AZ520+Infected!AZ726+Infected!AZ932+Infected!AZ1138+Infected!AZ1344+Infected!AZ1550)*(VLOOKUP($D75,Decrements!$B$2311:$V$2316,AY$50)-VLOOKUP($D75,$B$2329:$V$2334,AY$50))/4</f>
        <v>9.6580057950131884E-4</v>
      </c>
      <c r="AZ606" s="481">
        <f>(Infected!BA314+Infected!BA520+Infected!BA726+Infected!BA932+Infected!BA1138+Infected!BA1344+Infected!BA1550)*(VLOOKUP($D75,Decrements!$B$2311:$V$2316,AZ$50)-VLOOKUP($D75,$B$2329:$V$2334,AZ$50))/4</f>
        <v>9.7127661400565207E-4</v>
      </c>
      <c r="BA606" s="481">
        <f>(Infected!BB314+Infected!BB520+Infected!BB726+Infected!BB932+Infected!BB1138+Infected!BB1344+Infected!BB1550)*(VLOOKUP($D75,Decrements!$B$2311:$V$2316,BA$50)-VLOOKUP($D75,$B$2329:$V$2334,BA$50))/4</f>
        <v>9.7659444275061342E-4</v>
      </c>
      <c r="BB606" s="481">
        <f>(Infected!BC314+Infected!BC520+Infected!BC726+Infected!BC932+Infected!BC1138+Infected!BC1344+Infected!BC1550)*(VLOOKUP($D75,Decrements!$B$2311:$V$2316,BB$50)-VLOOKUP($D75,$B$2329:$V$2334,BB$50))/4</f>
        <v>9.8172034828979864E-4</v>
      </c>
      <c r="BC606" s="481">
        <f>(Infected!BD314+Infected!BD520+Infected!BD726+Infected!BD932+Infected!BD1138+Infected!BD1344+Infected!BD1550)*(VLOOKUP($D75,Decrements!$B$2311:$V$2316,BC$50)-VLOOKUP($D75,$B$2329:$V$2334,BC$50))/4</f>
        <v>9.8664893683308584E-4</v>
      </c>
      <c r="BD606" s="481">
        <f>(Infected!BE314+Infected!BE520+Infected!BE726+Infected!BE932+Infected!BE1138+Infected!BE1344+Infected!BE1550)*(VLOOKUP($D75,Decrements!$B$2311:$V$2316,BD$50)-VLOOKUP($D75,$B$2329:$V$2334,BD$50))/4</f>
        <v>9.9137031149404268E-4</v>
      </c>
      <c r="BE606" s="481">
        <f>(Infected!BF314+Infected!BF520+Infected!BF726+Infected!BF932+Infected!BF1138+Infected!BF1344+Infected!BF1550)*(VLOOKUP($D75,Decrements!$B$2311:$V$2316,BE$50)-VLOOKUP($D75,$B$2329:$V$2334,BE$50))/4</f>
        <v>9.9589894095607418E-4</v>
      </c>
      <c r="BF606" s="481">
        <f>(Infected!BG314+Infected!BG520+Infected!BG726+Infected!BG932+Infected!BG1138+Infected!BG1344+Infected!BG1550)*(VLOOKUP($D75,Decrements!$B$2311:$V$2316,BF$50)-VLOOKUP($D75,$B$2329:$V$2334,BF$50))/4</f>
        <v>1.0001916122936382E-3</v>
      </c>
      <c r="BG606" s="481">
        <f>(Infected!BH314+Infected!BH520+Infected!BH726+Infected!BH932+Infected!BH1138+Infected!BH1344+Infected!BH1550)*(VLOOKUP($D75,Decrements!$B$2311:$V$2316,BG$50)-VLOOKUP($D75,$B$2329:$V$2334,BG$50))/4</f>
        <v>1.0042367761642068E-3</v>
      </c>
      <c r="BH606" s="481">
        <f>(Infected!BI314+Infected!BI520+Infected!BI726+Infected!BI932+Infected!BI1138+Infected!BI1344+Infected!BI1550)*(VLOOKUP($D75,Decrements!$B$2311:$V$2316,BH$50)-VLOOKUP($D75,$B$2329:$V$2334,BH$50))/4</f>
        <v>1.0080242547387784E-3</v>
      </c>
      <c r="BI606" s="481">
        <f>(Infected!BJ314+Infected!BJ520+Infected!BJ726+Infected!BJ932+Infected!BJ1138+Infected!BJ1344+Infected!BJ1550)*(VLOOKUP($D75,Decrements!$B$2311:$V$2316,BI$50)-VLOOKUP($D75,$B$2329:$V$2334,BI$50))/4</f>
        <v>1.0115674434382322E-3</v>
      </c>
      <c r="BJ606" s="481">
        <f>(Infected!BK314+Infected!BK520+Infected!BK726+Infected!BK932+Infected!BK1138+Infected!BK1344+Infected!BK1550)*(VLOOKUP($D75,Decrements!$B$2311:$V$2316,BJ$50)-VLOOKUP($D75,$B$2329:$V$2334,BJ$50))/4</f>
        <v>1.0148358725152241E-3</v>
      </c>
      <c r="BK606" s="481">
        <f>(Infected!BL314+Infected!BL520+Infected!BL726+Infected!BL932+Infected!BL1138+Infected!BL1344+Infected!BL1550)*(VLOOKUP($D75,Decrements!$B$2311:$V$2316,BK$50)-VLOOKUP($D75,$B$2329:$V$2334,BK$50))/4</f>
        <v>1.0178256249823044E-3</v>
      </c>
      <c r="BL606" s="481">
        <f>(Infected!BM314+Infected!BM520+Infected!BM726+Infected!BM932+Infected!BM1138+Infected!BM1344+Infected!BM1550)*(VLOOKUP($D75,Decrements!$B$2311:$V$2316,BL$50)-VLOOKUP($D75,$B$2329:$V$2334,BL$50))/4</f>
        <v>1.0205342328178228E-3</v>
      </c>
      <c r="BM606" s="481">
        <f>(Infected!BN314+Infected!BN520+Infected!BN726+Infected!BN932+Infected!BN1138+Infected!BN1344+Infected!BN1550)*(VLOOKUP($D75,Decrements!$B$2311:$V$2316,BM$50)-VLOOKUP($D75,$B$2329:$V$2334,BM$50))/4</f>
        <v>1.0229773205226358E-3</v>
      </c>
      <c r="BN606" s="481">
        <f>(Infected!BO314+Infected!BO520+Infected!BO726+Infected!BO932+Infected!BO1138+Infected!BO1344+Infected!BO1550)*(VLOOKUP($D75,Decrements!$B$2311:$V$2316,BN$50)-VLOOKUP($D75,$B$2329:$V$2334,BN$50))/4</f>
        <v>1.0251359176642891E-3</v>
      </c>
      <c r="BO606" s="481">
        <f>(Infected!BP314+Infected!BP520+Infected!BP726+Infected!BP932+Infected!BP1138+Infected!BP1344+Infected!BP1550)*(VLOOKUP($D75,Decrements!$B$2311:$V$2316,BO$50)-VLOOKUP($D75,$B$2329:$V$2334,BO$50))/4</f>
        <v>1.027010190858927E-3</v>
      </c>
      <c r="BP606" s="481">
        <f>(Infected!BQ314+Infected!BQ520+Infected!BQ726+Infected!BQ932+Infected!BQ1138+Infected!BQ1344+Infected!BQ1550)*(VLOOKUP($D75,Decrements!$B$2311:$V$2316,BP$50)-VLOOKUP($D75,$B$2329:$V$2334,BP$50))/4</f>
        <v>1.0286019301656466E-3</v>
      </c>
      <c r="BQ606" s="481">
        <f>(Infected!BR314+Infected!BR520+Infected!BR726+Infected!BR932+Infected!BR1138+Infected!BR1344+Infected!BR1550)*(VLOOKUP($D75,Decrements!$B$2311:$V$2316,BQ$50)-VLOOKUP($D75,$B$2329:$V$2334,BQ$50))/4</f>
        <v>1.0299265425651356E-3</v>
      </c>
      <c r="BR606" s="481">
        <f>(Infected!BS314+Infected!BS520+Infected!BS726+Infected!BS932+Infected!BS1138+Infected!BS1344+Infected!BS1550)*(VLOOKUP($D75,Decrements!$B$2311:$V$2316,BR$50)-VLOOKUP($D75,$B$2329:$V$2334,BR$50))/4</f>
        <v>1.0309727352243126E-3</v>
      </c>
      <c r="BS606" s="481">
        <f>(Infected!BT314+Infected!BT520+Infected!BT726+Infected!BT932+Infected!BT1138+Infected!BT1344+Infected!BT1550)*(VLOOKUP($D75,Decrements!$B$2311:$V$2316,BS$50)-VLOOKUP($D75,$B$2329:$V$2334,BS$50))/4</f>
        <v>1.03174474443798E-3</v>
      </c>
      <c r="BT606" s="481">
        <f>(Infected!BU314+Infected!BU520+Infected!BU726+Infected!BU932+Infected!BU1138+Infected!BU1344+Infected!BU1550)*(VLOOKUP($D75,Decrements!$B$2311:$V$2316,BT$50)-VLOOKUP($D75,$B$2329:$V$2334,BT$50))/4</f>
        <v>1.0322476503555674E-3</v>
      </c>
      <c r="BU606" s="481">
        <f>(Infected!BV314+Infected!BV520+Infected!BV726+Infected!BV932+Infected!BV1138+Infected!BV1344+Infected!BV1550)*(VLOOKUP($D75,Decrements!$B$2311:$V$2316,BU$50)-VLOOKUP($D75,$B$2329:$V$2334,BU$50))/4</f>
        <v>1.0324965873715667E-3</v>
      </c>
      <c r="BV606" s="481">
        <f>(Infected!BW314+Infected!BW520+Infected!BW726+Infected!BW932+Infected!BW1138+Infected!BW1344+Infected!BW1550)*(VLOOKUP($D75,Decrements!$B$2311:$V$2316,BV$50)-VLOOKUP($D75,$B$2329:$V$2334,BV$50))/4</f>
        <v>1.0324877383646332E-3</v>
      </c>
      <c r="BW606" s="481">
        <f>(Infected!BX314+Infected!BX520+Infected!BX726+Infected!BX932+Infected!BX1138+Infected!BX1344+Infected!BX1550)*(VLOOKUP($D75,Decrements!$B$2311:$V$2316,BW$50)-VLOOKUP($D75,$B$2329:$V$2334,BW$50))/4</f>
        <v>1.0322281577341322E-3</v>
      </c>
      <c r="BX606" s="481">
        <f>(Infected!BY314+Infected!BY520+Infected!BY726+Infected!BY932+Infected!BY1138+Infected!BY1344+Infected!BY1550)*(VLOOKUP($D75,Decrements!$B$2311:$V$2316,BX$50)-VLOOKUP($D75,$B$2329:$V$2334,BX$50))/4</f>
        <v>1.0317250825007574E-3</v>
      </c>
      <c r="BY606" s="481">
        <f>(Infected!BZ314+Infected!BZ520+Infected!BZ726+Infected!BZ932+Infected!BZ1138+Infected!BZ1344+Infected!BZ1550)*(VLOOKUP($D75,Decrements!$B$2311:$V$2316,BY$50)-VLOOKUP($D75,$B$2329:$V$2334,BY$50))/4</f>
        <v>1.0309921088023225E-3</v>
      </c>
      <c r="BZ606" s="481">
        <f>(Infected!CA314+Infected!CA520+Infected!CA726+Infected!CA932+Infected!CA1138+Infected!CA1344+Infected!CA1550)*(VLOOKUP($D75,Decrements!$B$2311:$V$2316,BZ$50)-VLOOKUP($D75,$B$2329:$V$2334,BZ$50))/4</f>
        <v>1.0300297208204845E-3</v>
      </c>
      <c r="CA606" s="481">
        <f>(Infected!CB314+Infected!CB520+Infected!CB726+Infected!CB932+Infected!CB1138+Infected!CB1344+Infected!CB1550)*(VLOOKUP($D75,Decrements!$B$2311:$V$2316,CA$50)-VLOOKUP($D75,$B$2329:$V$2334,CA$50))/4</f>
        <v>1.0288454782999136E-3</v>
      </c>
      <c r="CB606" s="481">
        <f>(Infected!CC314+Infected!CC520+Infected!CC726+Infected!CC932+Infected!CC1138+Infected!CC1344+Infected!CC1550)*(VLOOKUP($D75,Decrements!$B$2311:$V$2316,CB$50)-VLOOKUP($D75,$B$2329:$V$2334,CB$50))/4</f>
        <v>1.0274468522850249E-3</v>
      </c>
      <c r="CC606" s="481">
        <f>(Infected!CD314+Infected!CD520+Infected!CD726+Infected!CD932+Infected!CD1138+Infected!CD1344+Infected!CD1550)*(VLOOKUP($D75,Decrements!$B$2311:$V$2316,CC$50)-VLOOKUP($D75,$B$2329:$V$2334,CC$50))/4</f>
        <v>1.0258451908572322E-3</v>
      </c>
      <c r="CD606" s="481">
        <f>(Infected!CE314+Infected!CE520+Infected!CE726+Infected!CE932+Infected!CE1138+Infected!CE1344+Infected!CE1550)*(VLOOKUP($D75,Decrements!$B$2311:$V$2316,CD$50)-VLOOKUP($D75,$B$2329:$V$2334,CD$50))/4</f>
        <v>1.02404343171311E-3</v>
      </c>
      <c r="CE606" s="481">
        <f>(Infected!CF314+Infected!CF520+Infected!CF726+Infected!CF932+Infected!CF1138+Infected!CF1344+Infected!CF1550)*(VLOOKUP($D75,Decrements!$B$2311:$V$2316,CE$50)-VLOOKUP($D75,$B$2329:$V$2334,CE$50))/4</f>
        <v>1.0220489205517269E-3</v>
      </c>
      <c r="CF606" s="481">
        <f>(Infected!CG314+Infected!CG520+Infected!CG726+Infected!CG932+Infected!CG1138+Infected!CG1344+Infected!CG1550)*(VLOOKUP($D75,Decrements!$B$2311:$V$2316,CF$50)-VLOOKUP($D75,$B$2329:$V$2334,CF$50))/4</f>
        <v>1.0198688765660569E-3</v>
      </c>
      <c r="CG606" s="481">
        <f>(Infected!CH314+Infected!CH520+Infected!CH726+Infected!CH932+Infected!CH1138+Infected!CH1344+Infected!CH1550)*(VLOOKUP($D75,Decrements!$B$2311:$V$2316,CG$50)-VLOOKUP($D75,$B$2329:$V$2334,CG$50))/4</f>
        <v>1.0175126746031773E-3</v>
      </c>
      <c r="CH606" s="481">
        <f>(Infected!CI314+Infected!CI520+Infected!CI726+Infected!CI932+Infected!CI1138+Infected!CI1344+Infected!CI1550)*(VLOOKUP($D75,Decrements!$B$2311:$V$2316,CH$50)-VLOOKUP($D75,$B$2329:$V$2334,CH$50))/4</f>
        <v>1.0149848217924991E-3</v>
      </c>
      <c r="CI606" s="481">
        <f>(Infected!CJ314+Infected!CJ520+Infected!CJ726+Infected!CJ932+Infected!CJ1138+Infected!CJ1344+Infected!CJ1550)*(VLOOKUP($D75,Decrements!$B$2311:$V$2316,CI$50)-VLOOKUP($D75,$B$2329:$V$2334,CI$50))/4</f>
        <v>1.0122922954922686E-3</v>
      </c>
    </row>
    <row r="607" spans="2:87" s="209" customFormat="1">
      <c r="B607" s="210">
        <v>2</v>
      </c>
      <c r="C607" s="210">
        <v>2</v>
      </c>
      <c r="D607" s="210">
        <v>6</v>
      </c>
      <c r="E607" s="210">
        <v>226</v>
      </c>
      <c r="F607" s="211"/>
      <c r="G607" s="210">
        <f>Infected!I315+Infected!I521</f>
        <v>2.1948387096774198</v>
      </c>
      <c r="H607" s="481">
        <f>(Infected!I315+Infected!I521+Infected!I727+Infected!I933+Infected!I1139+Infected!I1345+Infected!I1551)*(VLOOKUP($D76,Decrements!$B$2311:$V$2316,H$50)-VLOOKUP($D76,$B$2329:$V$2334,H$50))/4</f>
        <v>1.6873000041731007E-2</v>
      </c>
      <c r="I607" s="481">
        <f>(Infected!J315+Infected!J521+Infected!J727+Infected!J933+Infected!J1139+Infected!J1345+Infected!J1551)*(VLOOKUP($D76,Decrements!$B$2311:$V$2316,I$50)-VLOOKUP($D76,$B$2329:$V$2334,I$50))/4</f>
        <v>1.6178674048192659E-2</v>
      </c>
      <c r="J607" s="481">
        <f>(Infected!K315+Infected!K521+Infected!K727+Infected!K933+Infected!K1139+Infected!K1345+Infected!K1551)*(VLOOKUP($D76,Decrements!$B$2311:$V$2316,J$50)-VLOOKUP($D76,$B$2329:$V$2334,J$50))/4</f>
        <v>1.5088561131536924E-2</v>
      </c>
      <c r="K607" s="481">
        <f>(Infected!L315+Infected!L521+Infected!L727+Infected!L933+Infected!L1139+Infected!L1345+Infected!L1551)*(VLOOKUP($D76,Decrements!$B$2311:$V$2316,K$50)-VLOOKUP($D76,$B$2329:$V$2334,K$50))/4</f>
        <v>1.4008030825102246E-2</v>
      </c>
      <c r="L607" s="481">
        <f>(Infected!M315+Infected!M521+Infected!M727+Infected!M933+Infected!M1139+Infected!M1345+Infected!M1551)*(VLOOKUP($D76,Decrements!$B$2311:$V$2316,L$50)-VLOOKUP($D76,$B$2329:$V$2334,L$50))/4</f>
        <v>1.3123653299815219E-2</v>
      </c>
      <c r="M607" s="481">
        <f>(Infected!N315+Infected!N521+Infected!N727+Infected!N933+Infected!N1139+Infected!N1345+Infected!N1551)*(VLOOKUP($D76,Decrements!$B$2311:$V$2316,M$50)-VLOOKUP($D76,$B$2329:$V$2334,M$50))/4</f>
        <v>1.2274749678277689E-2</v>
      </c>
      <c r="N607" s="481">
        <f>(Infected!O315+Infected!O521+Infected!O727+Infected!O933+Infected!O1139+Infected!O1345+Infected!O1551)*(VLOOKUP($D76,Decrements!$B$2311:$V$2316,N$50)-VLOOKUP($D76,$B$2329:$V$2334,N$50))/4</f>
        <v>1.1534620337839245E-2</v>
      </c>
      <c r="O607" s="481">
        <f>(Infected!P315+Infected!P521+Infected!P727+Infected!P933+Infected!P1139+Infected!P1345+Infected!P1551)*(VLOOKUP($D76,Decrements!$B$2311:$V$2316,O$50)-VLOOKUP($D76,$B$2329:$V$2334,O$50))/4</f>
        <v>1.0880557610144621E-2</v>
      </c>
      <c r="P607" s="481">
        <f>(Infected!Q315+Infected!Q521+Infected!Q727+Infected!Q933+Infected!Q1139+Infected!Q1345+Infected!Q1551)*(VLOOKUP($D76,Decrements!$B$2311:$V$2316,P$50)-VLOOKUP($D76,$B$2329:$V$2334,P$50))/4</f>
        <v>1.0312532223302237E-2</v>
      </c>
      <c r="Q607" s="481">
        <f>(Infected!R315+Infected!R521+Infected!R727+Infected!R933+Infected!R1139+Infected!R1345+Infected!R1551)*(VLOOKUP($D76,Decrements!$B$2311:$V$2316,Q$50)-VLOOKUP($D76,$B$2329:$V$2334,Q$50))/4</f>
        <v>1.0230488535652765E-2</v>
      </c>
      <c r="R607" s="481">
        <f>(Infected!S315+Infected!S521+Infected!S727+Infected!S933+Infected!S1139+Infected!S1345+Infected!S1551)*(VLOOKUP($D76,Decrements!$B$2311:$V$2316,R$50)-VLOOKUP($D76,$B$2329:$V$2334,R$50))/4</f>
        <v>9.3911521468932613E-3</v>
      </c>
      <c r="S607" s="481">
        <f>(Infected!T315+Infected!T521+Infected!T727+Infected!T933+Infected!T1139+Infected!T1345+Infected!T1551)*(VLOOKUP($D76,Decrements!$B$2311:$V$2316,S$50)-VLOOKUP($D76,$B$2329:$V$2334,S$50))/4</f>
        <v>8.6671190174050471E-3</v>
      </c>
      <c r="T607" s="481">
        <f>(Infected!U315+Infected!U521+Infected!U727+Infected!U933+Infected!U1139+Infected!U1345+Infected!U1551)*(VLOOKUP($D76,Decrements!$B$2311:$V$2316,T$50)-VLOOKUP($D76,$B$2329:$V$2334,T$50))/4</f>
        <v>8.0490138065965906E-3</v>
      </c>
      <c r="U607" s="481">
        <f>(Infected!V315+Infected!V521+Infected!V727+Infected!V933+Infected!V1139+Infected!V1345+Infected!V1551)*(VLOOKUP($D76,Decrements!$B$2311:$V$2316,U$50)-VLOOKUP($D76,$B$2329:$V$2334,U$50))/4</f>
        <v>7.8798741292277711E-3</v>
      </c>
      <c r="V607" s="481">
        <f>(Infected!W315+Infected!W521+Infected!W727+Infected!W933+Infected!W1139+Infected!W1345+Infected!W1551)*(VLOOKUP($D76,Decrements!$B$2311:$V$2316,V$50)-VLOOKUP($D76,$B$2329:$V$2334,V$50))/4</f>
        <v>7.376337728380305E-3</v>
      </c>
      <c r="W607" s="481">
        <f>(Infected!X315+Infected!X521+Infected!X727+Infected!X933+Infected!X1139+Infected!X1345+Infected!X1551)*(VLOOKUP($D76,Decrements!$B$2311:$V$2316,W$50)-VLOOKUP($D76,$B$2329:$V$2334,W$50))/4</f>
        <v>6.9536987520903808E-3</v>
      </c>
      <c r="X607" s="481">
        <f>(Infected!Y315+Infected!Y521+Infected!Y727+Infected!Y933+Infected!Y1139+Infected!Y1345+Infected!Y1551)*(VLOOKUP($D76,Decrements!$B$2311:$V$2316,X$50)-VLOOKUP($D76,$B$2329:$V$2334,X$50))/4</f>
        <v>6.5988574742115863E-3</v>
      </c>
      <c r="Y607" s="481">
        <f>(Infected!Z315+Infected!Z521+Infected!Z727+Infected!Z933+Infected!Z1139+Infected!Z1345+Infected!Z1551)*(VLOOKUP($D76,Decrements!$B$2311:$V$2316,Y$50)-VLOOKUP($D76,$B$2329:$V$2334,Y$50))/4</f>
        <v>6.4149030298410355E-3</v>
      </c>
      <c r="Z607" s="481">
        <f>(Infected!AA315+Infected!AA521+Infected!AA727+Infected!AA933+Infected!AA1139+Infected!AA1345+Infected!AA1551)*(VLOOKUP($D76,Decrements!$B$2311:$V$2316,Z$50)-VLOOKUP($D76,$B$2329:$V$2334,Z$50))/4</f>
        <v>6.1637358845440388E-3</v>
      </c>
      <c r="AA607" s="481">
        <f>(Infected!AB315+Infected!AB521+Infected!AB727+Infected!AB933+Infected!AB1139+Infected!AB1345+Infected!AB1551)*(VLOOKUP($D76,Decrements!$B$2311:$V$2316,AA$50)-VLOOKUP($D76,$B$2329:$V$2334,AA$50))/4</f>
        <v>5.9590052530629099E-3</v>
      </c>
      <c r="AB607" s="481">
        <f>(Infected!AC315+Infected!AC521+Infected!AC727+Infected!AC933+Infected!AC1139+Infected!AC1345+Infected!AC1551)*(VLOOKUP($D76,Decrements!$B$2311:$V$2316,AB$50)-VLOOKUP($D76,$B$2329:$V$2334,AB$50))/4</f>
        <v>5.8088216611454193E-3</v>
      </c>
      <c r="AC607" s="481">
        <f>(Infected!AD315+Infected!AD521+Infected!AD727+Infected!AD933+Infected!AD1139+Infected!AD1345+Infected!AD1551)*(VLOOKUP($D76,Decrements!$B$2311:$V$2316,AC$50)-VLOOKUP($D76,$B$2329:$V$2334,AC$50))/4</f>
        <v>5.9331412236042968E-3</v>
      </c>
      <c r="AD607" s="481">
        <f>(Infected!AE315+Infected!AE521+Infected!AE727+Infected!AE933+Infected!AE1139+Infected!AE1345+Infected!AE1551)*(VLOOKUP($D76,Decrements!$B$2311:$V$2316,AD$50)-VLOOKUP($D76,$B$2329:$V$2334,AD$50))/4</f>
        <v>5.9330455425144115E-3</v>
      </c>
      <c r="AE607" s="481">
        <f>(Infected!AF315+Infected!AF521+Infected!AF727+Infected!AF933+Infected!AF1139+Infected!AF1345+Infected!AF1551)*(VLOOKUP($D76,Decrements!$B$2311:$V$2316,AE$50)-VLOOKUP($D76,$B$2329:$V$2334,AE$50))/4</f>
        <v>5.9636856528375104E-3</v>
      </c>
      <c r="AF607" s="481">
        <f>(Infected!AG315+Infected!AG521+Infected!AG727+Infected!AG933+Infected!AG1139+Infected!AG1345+Infected!AG1551)*(VLOOKUP($D76,Decrements!$B$2311:$V$2316,AF$50)-VLOOKUP($D76,$B$2329:$V$2334,AF$50))/4</f>
        <v>6.0312386106665637E-3</v>
      </c>
      <c r="AG607" s="481">
        <f>(Infected!AH315+Infected!AH521+Infected!AH727+Infected!AH933+Infected!AH1139+Infected!AH1345+Infected!AH1551)*(VLOOKUP($D76,Decrements!$B$2311:$V$2316,AG$50)-VLOOKUP($D76,$B$2329:$V$2334,AG$50))/4</f>
        <v>6.2980785587192752E-3</v>
      </c>
      <c r="AH607" s="481">
        <f>(Infected!AI315+Infected!AI521+Infected!AI727+Infected!AI933+Infected!AI1139+Infected!AI1345+Infected!AI1551)*(VLOOKUP($D76,Decrements!$B$2311:$V$2316,AH$50)-VLOOKUP($D76,$B$2329:$V$2334,AH$50))/4</f>
        <v>6.4617749852675099E-3</v>
      </c>
      <c r="AI607" s="481">
        <f>(Infected!AJ315+Infected!AJ521+Infected!AJ727+Infected!AJ933+Infected!AJ1139+Infected!AJ1345+Infected!AJ1551)*(VLOOKUP($D76,Decrements!$B$2311:$V$2316,AI$50)-VLOOKUP($D76,$B$2329:$V$2334,AI$50))/4</f>
        <v>6.6382625504787535E-3</v>
      </c>
      <c r="AJ607" s="481">
        <f>(Infected!AK315+Infected!AK521+Infected!AK727+Infected!AK933+Infected!AK1139+Infected!AK1345+Infected!AK1551)*(VLOOKUP($D76,Decrements!$B$2311:$V$2316,AJ$50)-VLOOKUP($D76,$B$2329:$V$2334,AJ$50))/4</f>
        <v>6.8308206653800484E-3</v>
      </c>
      <c r="AK607" s="481">
        <f>(Infected!AL315+Infected!AL521+Infected!AL727+Infected!AL933+Infected!AL1139+Infected!AL1345+Infected!AL1551)*(VLOOKUP($D76,Decrements!$B$2311:$V$2316,AK$50)-VLOOKUP($D76,$B$2329:$V$2334,AK$50))/4</f>
        <v>7.105657180833118E-3</v>
      </c>
      <c r="AL607" s="481">
        <f>(Infected!AM315+Infected!AM521+Infected!AM727+Infected!AM933+Infected!AM1139+Infected!AM1345+Infected!AM1551)*(VLOOKUP($D76,Decrements!$B$2311:$V$2316,AL$50)-VLOOKUP($D76,$B$2329:$V$2334,AL$50))/4</f>
        <v>7.3373641570052663E-3</v>
      </c>
      <c r="AM607" s="481">
        <f>(Infected!AN315+Infected!AN521+Infected!AN727+Infected!AN933+Infected!AN1139+Infected!AN1345+Infected!AN1551)*(VLOOKUP($D76,Decrements!$B$2311:$V$2316,AM$50)-VLOOKUP($D76,$B$2329:$V$2334,AM$50))/4</f>
        <v>7.5622109871102986E-3</v>
      </c>
      <c r="AN607" s="481">
        <f>(Infected!AO315+Infected!AO521+Infected!AO727+Infected!AO933+Infected!AO1139+Infected!AO1345+Infected!AO1551)*(VLOOKUP($D76,Decrements!$B$2311:$V$2316,AN$50)-VLOOKUP($D76,$B$2329:$V$2334,AN$50))/4</f>
        <v>7.7798693190190681E-3</v>
      </c>
      <c r="AO607" s="481">
        <f>(Infected!AP315+Infected!AP521+Infected!AP727+Infected!AP933+Infected!AP1139+Infected!AP1345+Infected!AP1551)*(VLOOKUP($D76,Decrements!$B$2311:$V$2316,AO$50)-VLOOKUP($D76,$B$2329:$V$2334,AO$50))/4</f>
        <v>7.9889603324630291E-3</v>
      </c>
      <c r="AP607" s="481">
        <f>(Infected!AQ315+Infected!AQ521+Infected!AQ727+Infected!AQ933+Infected!AQ1139+Infected!AQ1345+Infected!AQ1551)*(VLOOKUP($D76,Decrements!$B$2311:$V$2316,AP$50)-VLOOKUP($D76,$B$2329:$V$2334,AP$50))/4</f>
        <v>8.1841468974001227E-3</v>
      </c>
      <c r="AQ607" s="481">
        <f>(Infected!AR315+Infected!AR521+Infected!AR727+Infected!AR933+Infected!AR1139+Infected!AR1345+Infected!AR1551)*(VLOOKUP($D76,Decrements!$B$2311:$V$2316,AQ$50)-VLOOKUP($D76,$B$2329:$V$2334,AQ$50))/4</f>
        <v>8.3647909442832683E-3</v>
      </c>
      <c r="AR607" s="481">
        <f>(Infected!AS315+Infected!AS521+Infected!AS727+Infected!AS933+Infected!AS1139+Infected!AS1345+Infected!AS1551)*(VLOOKUP($D76,Decrements!$B$2311:$V$2316,AR$50)-VLOOKUP($D76,$B$2329:$V$2334,AR$50))/4</f>
        <v>8.5315664641613161E-3</v>
      </c>
      <c r="AS607" s="481">
        <f>(Infected!AT315+Infected!AT521+Infected!AT727+Infected!AT933+Infected!AT1139+Infected!AT1345+Infected!AT1551)*(VLOOKUP($D76,Decrements!$B$2311:$V$2316,AS$50)-VLOOKUP($D76,$B$2329:$V$2334,AS$50))/4</f>
        <v>8.6885969261751017E-3</v>
      </c>
      <c r="AT607" s="481">
        <f>(Infected!AU315+Infected!AU521+Infected!AU727+Infected!AU933+Infected!AU1139+Infected!AU1345+Infected!AU1551)*(VLOOKUP($D76,Decrements!$B$2311:$V$2316,AT$50)-VLOOKUP($D76,$B$2329:$V$2334,AT$50))/4</f>
        <v>8.8382731883951456E-3</v>
      </c>
      <c r="AU607" s="481">
        <f>(Infected!AV315+Infected!AV521+Infected!AV727+Infected!AV933+Infected!AV1139+Infected!AV1345+Infected!AV1551)*(VLOOKUP($D76,Decrements!$B$2311:$V$2316,AU$50)-VLOOKUP($D76,$B$2329:$V$2334,AU$50))/4</f>
        <v>8.9835331043136984E-3</v>
      </c>
      <c r="AV607" s="481">
        <f>(Infected!AW315+Infected!AW521+Infected!AW727+Infected!AW933+Infected!AW1139+Infected!AW1345+Infected!AW1551)*(VLOOKUP($D76,Decrements!$B$2311:$V$2316,AV$50)-VLOOKUP($D76,$B$2329:$V$2334,AV$50))/4</f>
        <v>9.1265102874578553E-3</v>
      </c>
      <c r="AW607" s="481">
        <f>(Infected!AX315+Infected!AX521+Infected!AX727+Infected!AX933+Infected!AX1139+Infected!AX1345+Infected!AX1551)*(VLOOKUP($D76,Decrements!$B$2311:$V$2316,AW$50)-VLOOKUP($D76,$B$2329:$V$2334,AW$50))/4</f>
        <v>9.2690736982079403E-3</v>
      </c>
      <c r="AX607" s="481">
        <f>(Infected!AY315+Infected!AY521+Infected!AY727+Infected!AY933+Infected!AY1139+Infected!AY1345+Infected!AY1551)*(VLOOKUP($D76,Decrements!$B$2311:$V$2316,AX$50)-VLOOKUP($D76,$B$2329:$V$2334,AX$50))/4</f>
        <v>9.4115340794258557E-3</v>
      </c>
      <c r="AY607" s="481">
        <f>(Infected!AZ315+Infected!AZ521+Infected!AZ727+Infected!AZ933+Infected!AZ1139+Infected!AZ1345+Infected!AZ1551)*(VLOOKUP($D76,Decrements!$B$2311:$V$2316,AY$50)-VLOOKUP($D76,$B$2329:$V$2334,AY$50))/4</f>
        <v>9.5543358384403473E-3</v>
      </c>
      <c r="AZ607" s="481">
        <f>(Infected!BA315+Infected!BA521+Infected!BA727+Infected!BA933+Infected!BA1139+Infected!BA1345+Infected!BA1551)*(VLOOKUP($D76,Decrements!$B$2311:$V$2316,AZ$50)-VLOOKUP($D76,$B$2329:$V$2334,AZ$50))/4</f>
        <v>9.6976405487606849E-3</v>
      </c>
      <c r="BA607" s="481">
        <f>(Infected!BB315+Infected!BB521+Infected!BB727+Infected!BB933+Infected!BB1139+Infected!BB1345+Infected!BB1551)*(VLOOKUP($D76,Decrements!$B$2311:$V$2316,BA$50)-VLOOKUP($D76,$B$2329:$V$2334,BA$50))/4</f>
        <v>9.8417263265530904E-3</v>
      </c>
      <c r="BB607" s="481">
        <f>(Infected!BC315+Infected!BC521+Infected!BC727+Infected!BC933+Infected!BC1139+Infected!BC1345+Infected!BC1551)*(VLOOKUP($D76,Decrements!$B$2311:$V$2316,BB$50)-VLOOKUP($D76,$B$2329:$V$2334,BB$50))/4</f>
        <v>9.986096202238906E-3</v>
      </c>
      <c r="BC607" s="481">
        <f>(Infected!BD315+Infected!BD521+Infected!BD727+Infected!BD933+Infected!BD1139+Infected!BD1345+Infected!BD1551)*(VLOOKUP($D76,Decrements!$B$2311:$V$2316,BC$50)-VLOOKUP($D76,$B$2329:$V$2334,BC$50))/4</f>
        <v>1.0130522373334642E-2</v>
      </c>
      <c r="BD607" s="481">
        <f>(Infected!BE315+Infected!BE521+Infected!BE727+Infected!BE933+Infected!BE1139+Infected!BE1345+Infected!BE1551)*(VLOOKUP($D76,Decrements!$B$2311:$V$2316,BD$50)-VLOOKUP($D76,$B$2329:$V$2334,BD$50))/4</f>
        <v>1.0274742016650447E-2</v>
      </c>
      <c r="BE607" s="481">
        <f>(Infected!BF315+Infected!BF521+Infected!BF727+Infected!BF933+Infected!BF1139+Infected!BF1345+Infected!BF1551)*(VLOOKUP($D76,Decrements!$B$2311:$V$2316,BE$50)-VLOOKUP($D76,$B$2329:$V$2334,BE$50))/4</f>
        <v>1.0418730413314453E-2</v>
      </c>
      <c r="BF607" s="481">
        <f>(Infected!BG315+Infected!BG521+Infected!BG727+Infected!BG933+Infected!BG1139+Infected!BG1345+Infected!BG1551)*(VLOOKUP($D76,Decrements!$B$2311:$V$2316,BF$50)-VLOOKUP($D76,$B$2329:$V$2334,BF$50))/4</f>
        <v>1.0561921186103837E-2</v>
      </c>
      <c r="BG607" s="481">
        <f>(Infected!BH315+Infected!BH521+Infected!BH727+Infected!BH933+Infected!BH1139+Infected!BH1345+Infected!BH1551)*(VLOOKUP($D76,Decrements!$B$2311:$V$2316,BG$50)-VLOOKUP($D76,$B$2329:$V$2334,BG$50))/4</f>
        <v>1.0704050141799634E-2</v>
      </c>
      <c r="BH607" s="481">
        <f>(Infected!BI315+Infected!BI521+Infected!BI727+Infected!BI933+Infected!BI1139+Infected!BI1345+Infected!BI1551)*(VLOOKUP($D76,Decrements!$B$2311:$V$2316,BH$50)-VLOOKUP($D76,$B$2329:$V$2334,BH$50))/4</f>
        <v>1.0844870078963146E-2</v>
      </c>
      <c r="BI607" s="481">
        <f>(Infected!BJ315+Infected!BJ521+Infected!BJ727+Infected!BJ933+Infected!BJ1139+Infected!BJ1345+Infected!BJ1551)*(VLOOKUP($D76,Decrements!$B$2311:$V$2316,BI$50)-VLOOKUP($D76,$B$2329:$V$2334,BI$50))/4</f>
        <v>1.0984366441997373E-2</v>
      </c>
      <c r="BJ607" s="481">
        <f>(Infected!BK315+Infected!BK521+Infected!BK727+Infected!BK933+Infected!BK1139+Infected!BK1345+Infected!BK1551)*(VLOOKUP($D76,Decrements!$B$2311:$V$2316,BJ$50)-VLOOKUP($D76,$B$2329:$V$2334,BJ$50))/4</f>
        <v>1.1122104256688841E-2</v>
      </c>
      <c r="BK607" s="481">
        <f>(Infected!BL315+Infected!BL521+Infected!BL727+Infected!BL933+Infected!BL1139+Infected!BL1345+Infected!BL1551)*(VLOOKUP($D76,Decrements!$B$2311:$V$2316,BK$50)-VLOOKUP($D76,$B$2329:$V$2334,BK$50))/4</f>
        <v>1.125790756995021E-2</v>
      </c>
      <c r="BL607" s="481">
        <f>(Infected!BM315+Infected!BM521+Infected!BM727+Infected!BM933+Infected!BM1139+Infected!BM1345+Infected!BM1551)*(VLOOKUP($D76,Decrements!$B$2311:$V$2316,BL$50)-VLOOKUP($D76,$B$2329:$V$2334,BL$50))/4</f>
        <v>1.139161868519962E-2</v>
      </c>
      <c r="BM607" s="481">
        <f>(Infected!BN315+Infected!BN521+Infected!BN727+Infected!BN933+Infected!BN1139+Infected!BN1345+Infected!BN1551)*(VLOOKUP($D76,Decrements!$B$2311:$V$2316,BM$50)-VLOOKUP($D76,$B$2329:$V$2334,BM$50))/4</f>
        <v>1.1523263668375893E-2</v>
      </c>
      <c r="BN607" s="481">
        <f>(Infected!BO315+Infected!BO521+Infected!BO727+Infected!BO933+Infected!BO1139+Infected!BO1345+Infected!BO1551)*(VLOOKUP($D76,Decrements!$B$2311:$V$2316,BN$50)-VLOOKUP($D76,$B$2329:$V$2334,BN$50))/4</f>
        <v>1.1652531004890034E-2</v>
      </c>
      <c r="BO607" s="481">
        <f>(Infected!BP315+Infected!BP521+Infected!BP727+Infected!BP933+Infected!BP1139+Infected!BP1345+Infected!BP1551)*(VLOOKUP($D76,Decrements!$B$2311:$V$2316,BO$50)-VLOOKUP($D76,$B$2329:$V$2334,BO$50))/4</f>
        <v>1.1779300895269561E-2</v>
      </c>
      <c r="BP607" s="481">
        <f>(Infected!BQ315+Infected!BQ521+Infected!BQ727+Infected!BQ933+Infected!BQ1139+Infected!BQ1345+Infected!BQ1551)*(VLOOKUP($D76,Decrements!$B$2311:$V$2316,BP$50)-VLOOKUP($D76,$B$2329:$V$2334,BP$50))/4</f>
        <v>1.1903474064245696E-2</v>
      </c>
      <c r="BQ607" s="481">
        <f>(Infected!BR315+Infected!BR521+Infected!BR727+Infected!BR933+Infected!BR1139+Infected!BR1345+Infected!BR1551)*(VLOOKUP($D76,Decrements!$B$2311:$V$2316,BQ$50)-VLOOKUP($D76,$B$2329:$V$2334,BQ$50))/4</f>
        <v>1.2025093987871232E-2</v>
      </c>
      <c r="BR607" s="481">
        <f>(Infected!BS315+Infected!BS521+Infected!BS727+Infected!BS933+Infected!BS1139+Infected!BS1345+Infected!BS1551)*(VLOOKUP($D76,Decrements!$B$2311:$V$2316,BR$50)-VLOOKUP($D76,$B$2329:$V$2334,BR$50))/4</f>
        <v>1.2143938513112519E-2</v>
      </c>
      <c r="BS607" s="481">
        <f>(Infected!BT315+Infected!BT521+Infected!BT727+Infected!BT933+Infected!BT1139+Infected!BT1345+Infected!BT1551)*(VLOOKUP($D76,Decrements!$B$2311:$V$2316,BS$50)-VLOOKUP($D76,$B$2329:$V$2334,BS$50))/4</f>
        <v>1.2259945670562504E-2</v>
      </c>
      <c r="BT607" s="481">
        <f>(Infected!BU315+Infected!BU521+Infected!BU727+Infected!BU933+Infected!BU1139+Infected!BU1345+Infected!BU1551)*(VLOOKUP($D76,Decrements!$B$2311:$V$2316,BT$50)-VLOOKUP($D76,$B$2329:$V$2334,BT$50))/4</f>
        <v>1.2373066686769876E-2</v>
      </c>
      <c r="BU607" s="481">
        <f>(Infected!BV315+Infected!BV521+Infected!BV727+Infected!BV933+Infected!BV1139+Infected!BV1345+Infected!BV1551)*(VLOOKUP($D76,Decrements!$B$2311:$V$2316,BU$50)-VLOOKUP($D76,$B$2329:$V$2334,BU$50))/4</f>
        <v>1.248336208361746E-2</v>
      </c>
      <c r="BV607" s="481">
        <f>(Infected!BW315+Infected!BW521+Infected!BW727+Infected!BW933+Infected!BW1139+Infected!BW1345+Infected!BW1551)*(VLOOKUP($D76,Decrements!$B$2311:$V$2316,BV$50)-VLOOKUP($D76,$B$2329:$V$2334,BV$50))/4</f>
        <v>1.2590701124837055E-2</v>
      </c>
      <c r="BW607" s="481">
        <f>(Infected!BX315+Infected!BX521+Infected!BX727+Infected!BX933+Infected!BX1139+Infected!BX1345+Infected!BX1551)*(VLOOKUP($D76,Decrements!$B$2311:$V$2316,BW$50)-VLOOKUP($D76,$B$2329:$V$2334,BW$50))/4</f>
        <v>1.2695069610956962E-2</v>
      </c>
      <c r="BX607" s="481">
        <f>(Infected!BY315+Infected!BY521+Infected!BY727+Infected!BY933+Infected!BY1139+Infected!BY1345+Infected!BY1551)*(VLOOKUP($D76,Decrements!$B$2311:$V$2316,BX$50)-VLOOKUP($D76,$B$2329:$V$2334,BX$50))/4</f>
        <v>1.2796460191170181E-2</v>
      </c>
      <c r="BY607" s="481">
        <f>(Infected!BZ315+Infected!BZ521+Infected!BZ727+Infected!BZ933+Infected!BZ1139+Infected!BZ1345+Infected!BZ1551)*(VLOOKUP($D76,Decrements!$B$2311:$V$2316,BY$50)-VLOOKUP($D76,$B$2329:$V$2334,BY$50))/4</f>
        <v>1.2894938142790408E-2</v>
      </c>
      <c r="BZ607" s="481">
        <f>(Infected!CA315+Infected!CA521+Infected!CA727+Infected!CA933+Infected!CA1139+Infected!CA1345+Infected!CA1551)*(VLOOKUP($D76,Decrements!$B$2311:$V$2316,BZ$50)-VLOOKUP($D76,$B$2329:$V$2334,BZ$50))/4</f>
        <v>1.2990434510098334E-2</v>
      </c>
      <c r="CA607" s="481">
        <f>(Infected!CB315+Infected!CB521+Infected!CB727+Infected!CB933+Infected!CB1139+Infected!CB1345+Infected!CB1551)*(VLOOKUP($D76,Decrements!$B$2311:$V$2316,CA$50)-VLOOKUP($D76,$B$2329:$V$2334,CA$50))/4</f>
        <v>1.3082959320074155E-2</v>
      </c>
      <c r="CB607" s="481">
        <f>(Infected!CC315+Infected!CC521+Infected!CC727+Infected!CC933+Infected!CC1139+Infected!CC1345+Infected!CC1551)*(VLOOKUP($D76,Decrements!$B$2311:$V$2316,CB$50)-VLOOKUP($D76,$B$2329:$V$2334,CB$50))/4</f>
        <v>1.3172526193308989E-2</v>
      </c>
      <c r="CC607" s="481">
        <f>(Infected!CD315+Infected!CD521+Infected!CD727+Infected!CD933+Infected!CD1139+Infected!CD1345+Infected!CD1551)*(VLOOKUP($D76,Decrements!$B$2311:$V$2316,CC$50)-VLOOKUP($D76,$B$2329:$V$2334,CC$50))/4</f>
        <v>1.3259195507935809E-2</v>
      </c>
      <c r="CD607" s="481">
        <f>(Infected!CE315+Infected!CE521+Infected!CE727+Infected!CE933+Infected!CE1139+Infected!CE1345+Infected!CE1551)*(VLOOKUP($D76,Decrements!$B$2311:$V$2316,CD$50)-VLOOKUP($D76,$B$2329:$V$2334,CD$50))/4</f>
        <v>1.3342940560792096E-2</v>
      </c>
      <c r="CE607" s="481">
        <f>(Infected!CF315+Infected!CF521+Infected!CF727+Infected!CF933+Infected!CF1139+Infected!CF1345+Infected!CF1551)*(VLOOKUP($D76,Decrements!$B$2311:$V$2316,CE$50)-VLOOKUP($D76,$B$2329:$V$2334,CE$50))/4</f>
        <v>1.3423786210829364E-2</v>
      </c>
      <c r="CF607" s="481">
        <f>(Infected!CG315+Infected!CG521+Infected!CG727+Infected!CG933+Infected!CG1139+Infected!CG1345+Infected!CG1551)*(VLOOKUP($D76,Decrements!$B$2311:$V$2316,CF$50)-VLOOKUP($D76,$B$2329:$V$2334,CF$50))/4</f>
        <v>1.3501759945649327E-2</v>
      </c>
      <c r="CG607" s="481">
        <f>(Infected!CH315+Infected!CH521+Infected!CH727+Infected!CH933+Infected!CH1139+Infected!CH1345+Infected!CH1551)*(VLOOKUP($D76,Decrements!$B$2311:$V$2316,CG$50)-VLOOKUP($D76,$B$2329:$V$2334,CG$50))/4</f>
        <v>1.3576917271005733E-2</v>
      </c>
      <c r="CH607" s="481">
        <f>(Infected!CI315+Infected!CI521+Infected!CI727+Infected!CI933+Infected!CI1139+Infected!CI1345+Infected!CI1551)*(VLOOKUP($D76,Decrements!$B$2311:$V$2316,CH$50)-VLOOKUP($D76,$B$2329:$V$2334,CH$50))/4</f>
        <v>1.3649263245082985E-2</v>
      </c>
      <c r="CI607" s="481">
        <f>(Infected!CJ315+Infected!CJ521+Infected!CJ727+Infected!CJ933+Infected!CJ1139+Infected!CJ1345+Infected!CJ1551)*(VLOOKUP($D76,Decrements!$B$2311:$V$2316,CI$50)-VLOOKUP($D76,$B$2329:$V$2334,CI$50))/4</f>
        <v>1.3718833759696349E-2</v>
      </c>
    </row>
    <row r="608" spans="2:87" s="209" customFormat="1">
      <c r="B608" s="210">
        <v>3</v>
      </c>
      <c r="C608" s="210">
        <v>1</v>
      </c>
      <c r="D608" s="210">
        <v>1</v>
      </c>
      <c r="E608" s="210">
        <v>311</v>
      </c>
      <c r="F608" s="211"/>
      <c r="G608" s="210">
        <f>Infected!I316+Infected!I522</f>
        <v>0</v>
      </c>
      <c r="H608" s="481">
        <f>(Infected!I316+Infected!I522+Infected!I728+Infected!I934+Infected!I1140+Infected!I1346+Infected!I1552)*(VLOOKUP($D77,Decrements!$B$2311:$V$2316,H$50)-VLOOKUP($D77,$B$2329:$V$2334,H$50))/4</f>
        <v>0</v>
      </c>
      <c r="I608" s="481">
        <f>(Infected!J316+Infected!J522+Infected!J728+Infected!J934+Infected!J1140+Infected!J1346+Infected!J1552)*(VLOOKUP($D77,Decrements!$B$2311:$V$2316,I$50)-VLOOKUP($D77,$B$2329:$V$2334,I$50))/4</f>
        <v>2.7071172465867175E-5</v>
      </c>
      <c r="J608" s="481">
        <f>(Infected!K316+Infected!K522+Infected!K728+Infected!K934+Infected!K1140+Infected!K1346+Infected!K1552)*(VLOOKUP($D77,Decrements!$B$2311:$V$2316,J$50)-VLOOKUP($D77,$B$2329:$V$2334,J$50))/4</f>
        <v>7.1013236590970738E-5</v>
      </c>
      <c r="K608" s="481">
        <f>(Infected!L316+Infected!L522+Infected!L728+Infected!L934+Infected!L1140+Infected!L1346+Infected!L1552)*(VLOOKUP($D77,Decrements!$B$2311:$V$2316,K$50)-VLOOKUP($D77,$B$2329:$V$2334,K$50))/4</f>
        <v>1.2385060579398472E-4</v>
      </c>
      <c r="L608" s="481">
        <f>(Infected!M316+Infected!M522+Infected!M728+Infected!M934+Infected!M1140+Infected!M1346+Infected!M1552)*(VLOOKUP($D77,Decrements!$B$2311:$V$2316,L$50)-VLOOKUP($D77,$B$2329:$V$2334,L$50))/4</f>
        <v>1.7878726504505583E-4</v>
      </c>
      <c r="M608" s="481">
        <f>(Infected!N316+Infected!N522+Infected!N728+Infected!N934+Infected!N1140+Infected!N1346+Infected!N1552)*(VLOOKUP($D77,Decrements!$B$2311:$V$2316,M$50)-VLOOKUP($D77,$B$2329:$V$2334,M$50))/4</f>
        <v>2.0826339231531791E-4</v>
      </c>
      <c r="N608" s="481">
        <f>(Infected!O316+Infected!O522+Infected!O728+Infected!O934+Infected!O1140+Infected!O1346+Infected!O1552)*(VLOOKUP($D77,Decrements!$B$2311:$V$2316,N$50)-VLOOKUP($D77,$B$2329:$V$2334,N$50))/4</f>
        <v>2.2997607571556325E-4</v>
      </c>
      <c r="O608" s="481">
        <f>(Infected!P316+Infected!P522+Infected!P728+Infected!P934+Infected!P1140+Infected!P1346+Infected!P1552)*(VLOOKUP($D77,Decrements!$B$2311:$V$2316,O$50)-VLOOKUP($D77,$B$2329:$V$2334,O$50))/4</f>
        <v>2.4618394750453753E-4</v>
      </c>
      <c r="P608" s="481">
        <f>(Infected!Q316+Infected!Q522+Infected!Q728+Infected!Q934+Infected!Q1140+Infected!Q1346+Infected!Q1552)*(VLOOKUP($D77,Decrements!$B$2311:$V$2316,P$50)-VLOOKUP($D77,$B$2329:$V$2334,P$50))/4</f>
        <v>2.5843768505565519E-4</v>
      </c>
      <c r="Q608" s="481">
        <f>(Infected!R316+Infected!R522+Infected!R728+Infected!R934+Infected!R1140+Infected!R1346+Infected!R1552)*(VLOOKUP($D77,Decrements!$B$2311:$V$2316,Q$50)-VLOOKUP($D77,$B$2329:$V$2334,Q$50))/4</f>
        <v>2.5773068677305055E-4</v>
      </c>
      <c r="R608" s="481">
        <f>(Infected!S316+Infected!S522+Infected!S728+Infected!S934+Infected!S1140+Infected!S1346+Infected!S1552)*(VLOOKUP($D77,Decrements!$B$2311:$V$2316,R$50)-VLOOKUP($D77,$B$2329:$V$2334,R$50))/4</f>
        <v>2.4665628189689042E-4</v>
      </c>
      <c r="S608" s="481">
        <f>(Infected!T316+Infected!T522+Infected!T728+Infected!T934+Infected!T1140+Infected!T1346+Infected!T1552)*(VLOOKUP($D77,Decrements!$B$2311:$V$2316,S$50)-VLOOKUP($D77,$B$2329:$V$2334,S$50))/4</f>
        <v>2.3589478321294131E-4</v>
      </c>
      <c r="T608" s="481">
        <f>(Infected!U316+Infected!U522+Infected!U728+Infected!U934+Infected!U1140+Infected!U1346+Infected!U1552)*(VLOOKUP($D77,Decrements!$B$2311:$V$2316,T$50)-VLOOKUP($D77,$B$2329:$V$2334,T$50))/4</f>
        <v>2.2625040983593523E-4</v>
      </c>
      <c r="U608" s="481">
        <f>(Infected!V316+Infected!V522+Infected!V728+Infected!V934+Infected!V1140+Infected!V1346+Infected!V1552)*(VLOOKUP($D77,Decrements!$B$2311:$V$2316,U$50)-VLOOKUP($D77,$B$2329:$V$2334,U$50))/4</f>
        <v>2.1639766866160393E-4</v>
      </c>
      <c r="V608" s="481">
        <f>(Infected!W316+Infected!W522+Infected!W728+Infected!W934+Infected!W1140+Infected!W1346+Infected!W1552)*(VLOOKUP($D77,Decrements!$B$2311:$V$2316,V$50)-VLOOKUP($D77,$B$2329:$V$2334,V$50))/4</f>
        <v>2.0214850377948468E-4</v>
      </c>
      <c r="W608" s="481">
        <f>(Infected!X316+Infected!X522+Infected!X728+Infected!X934+Infected!X1140+Infected!X1346+Infected!X1552)*(VLOOKUP($D77,Decrements!$B$2311:$V$2316,W$50)-VLOOKUP($D77,$B$2329:$V$2334,W$50))/4</f>
        <v>1.9030607452942078E-4</v>
      </c>
      <c r="X608" s="481">
        <f>(Infected!Y316+Infected!Y522+Infected!Y728+Infected!Y934+Infected!Y1140+Infected!Y1346+Infected!Y1552)*(VLOOKUP($D77,Decrements!$B$2311:$V$2316,X$50)-VLOOKUP($D77,$B$2329:$V$2334,X$50))/4</f>
        <v>1.8045581415781733E-4</v>
      </c>
      <c r="Y608" s="481">
        <f>(Infected!Z316+Infected!Z522+Infected!Z728+Infected!Z934+Infected!Z1140+Infected!Z1346+Infected!Z1552)*(VLOOKUP($D77,Decrements!$B$2311:$V$2316,Y$50)-VLOOKUP($D77,$B$2329:$V$2334,Y$50))/4</f>
        <v>1.7375079231669014E-4</v>
      </c>
      <c r="Z608" s="481">
        <f>(Infected!AA316+Infected!AA522+Infected!AA728+Infected!AA934+Infected!AA1140+Infected!AA1346+Infected!AA1552)*(VLOOKUP($D77,Decrements!$B$2311:$V$2316,Z$50)-VLOOKUP($D77,$B$2329:$V$2334,Z$50))/4</f>
        <v>1.6738326745867227E-4</v>
      </c>
      <c r="AA608" s="481">
        <f>(Infected!AB316+Infected!AB522+Infected!AB728+Infected!AB934+Infected!AB1140+Infected!AB1346+Infected!AB1552)*(VLOOKUP($D77,Decrements!$B$2311:$V$2316,AA$50)-VLOOKUP($D77,$B$2329:$V$2334,AA$50))/4</f>
        <v>1.633024010006211E-4</v>
      </c>
      <c r="AB608" s="481">
        <f>(Infected!AC316+Infected!AC522+Infected!AC728+Infected!AC934+Infected!AC1140+Infected!AC1346+Infected!AC1552)*(VLOOKUP($D77,Decrements!$B$2311:$V$2316,AB$50)-VLOOKUP($D77,$B$2329:$V$2334,AB$50))/4</f>
        <v>1.6147837615095313E-4</v>
      </c>
      <c r="AC608" s="481">
        <f>(Infected!AD316+Infected!AD522+Infected!AD728+Infected!AD934+Infected!AD1140+Infected!AD1346+Infected!AD1552)*(VLOOKUP($D77,Decrements!$B$2311:$V$2316,AC$50)-VLOOKUP($D77,$B$2329:$V$2334,AC$50))/4</f>
        <v>1.6884362814676847E-4</v>
      </c>
      <c r="AD608" s="481">
        <f>(Infected!AE316+Infected!AE522+Infected!AE728+Infected!AE934+Infected!AE1140+Infected!AE1346+Infected!AE1552)*(VLOOKUP($D77,Decrements!$B$2311:$V$2316,AD$50)-VLOOKUP($D77,$B$2329:$V$2334,AD$50))/4</f>
        <v>1.725671013422631E-4</v>
      </c>
      <c r="AE608" s="481">
        <f>(Infected!AF316+Infected!AF522+Infected!AF728+Infected!AF934+Infected!AF1140+Infected!AF1346+Infected!AF1552)*(VLOOKUP($D77,Decrements!$B$2311:$V$2316,AE$50)-VLOOKUP($D77,$B$2329:$V$2334,AE$50))/4</f>
        <v>1.7788222846738496E-4</v>
      </c>
      <c r="AF608" s="481">
        <f>(Infected!AG316+Infected!AG522+Infected!AG728+Infected!AG934+Infected!AG1140+Infected!AG1346+Infected!AG1552)*(VLOOKUP($D77,Decrements!$B$2311:$V$2316,AF$50)-VLOOKUP($D77,$B$2329:$V$2334,AF$50))/4</f>
        <v>1.8477614737554343E-4</v>
      </c>
      <c r="AG608" s="481">
        <f>(Infected!AH316+Infected!AH522+Infected!AH728+Infected!AH934+Infected!AH1140+Infected!AH1346+Infected!AH1552)*(VLOOKUP($D77,Decrements!$B$2311:$V$2316,AG$50)-VLOOKUP($D77,$B$2329:$V$2334,AG$50))/4</f>
        <v>1.996123247567786E-4</v>
      </c>
      <c r="AH608" s="481">
        <f>(Infected!AI316+Infected!AI522+Infected!AI728+Infected!AI934+Infected!AI1140+Infected!AI1346+Infected!AI1552)*(VLOOKUP($D77,Decrements!$B$2311:$V$2316,AH$50)-VLOOKUP($D77,$B$2329:$V$2334,AH$50))/4</f>
        <v>2.1084299426518441E-4</v>
      </c>
      <c r="AI608" s="481">
        <f>(Infected!AJ316+Infected!AJ522+Infected!AJ728+Infected!AJ934+Infected!AJ1140+Infected!AJ1346+Infected!AJ1552)*(VLOOKUP($D77,Decrements!$B$2311:$V$2316,AI$50)-VLOOKUP($D77,$B$2329:$V$2334,AI$50))/4</f>
        <v>2.2291536917443954E-4</v>
      </c>
      <c r="AJ608" s="481">
        <f>(Infected!AK316+Infected!AK522+Infected!AK728+Infected!AK934+Infected!AK1140+Infected!AK1346+Infected!AK1552)*(VLOOKUP($D77,Decrements!$B$2311:$V$2316,AJ$50)-VLOOKUP($D77,$B$2329:$V$2334,AJ$50))/4</f>
        <v>2.3616572663736951E-4</v>
      </c>
      <c r="AK608" s="481">
        <f>(Infected!AL316+Infected!AL522+Infected!AL728+Infected!AL934+Infected!AL1140+Infected!AL1346+Infected!AL1552)*(VLOOKUP($D77,Decrements!$B$2311:$V$2316,AK$50)-VLOOKUP($D77,$B$2329:$V$2334,AK$50))/4</f>
        <v>2.5414762320863881E-4</v>
      </c>
      <c r="AL608" s="481">
        <f>(Infected!AM316+Infected!AM522+Infected!AM728+Infected!AM934+Infected!AM1140+Infected!AM1346+Infected!AM1552)*(VLOOKUP($D77,Decrements!$B$2311:$V$2316,AL$50)-VLOOKUP($D77,$B$2329:$V$2334,AL$50))/4</f>
        <v>2.7116828166308512E-4</v>
      </c>
      <c r="AM608" s="481">
        <f>(Infected!AN316+Infected!AN522+Infected!AN728+Infected!AN934+Infected!AN1140+Infected!AN1346+Infected!AN1552)*(VLOOKUP($D77,Decrements!$B$2311:$V$2316,AM$50)-VLOOKUP($D77,$B$2329:$V$2334,AM$50))/4</f>
        <v>2.8880786322677253E-4</v>
      </c>
      <c r="AN608" s="481">
        <f>(Infected!AO316+Infected!AO522+Infected!AO728+Infected!AO934+Infected!AO1140+Infected!AO1346+Infected!AO1552)*(VLOOKUP($D77,Decrements!$B$2311:$V$2316,AN$50)-VLOOKUP($D77,$B$2329:$V$2334,AN$50))/4</f>
        <v>3.0698649053393349E-4</v>
      </c>
      <c r="AO608" s="481">
        <f>(Infected!AP316+Infected!AP522+Infected!AP728+Infected!AP934+Infected!AP1140+Infected!AP1346+Infected!AP1552)*(VLOOKUP($D77,Decrements!$B$2311:$V$2316,AO$50)-VLOOKUP($D77,$B$2329:$V$2334,AO$50))/4</f>
        <v>3.2558275950094173E-4</v>
      </c>
      <c r="AP608" s="481">
        <f>(Infected!AQ316+Infected!AQ522+Infected!AQ728+Infected!AQ934+Infected!AQ1140+Infected!AQ1346+Infected!AQ1552)*(VLOOKUP($D77,Decrements!$B$2311:$V$2316,AP$50)-VLOOKUP($D77,$B$2329:$V$2334,AP$50))/4</f>
        <v>3.4428555696179938E-4</v>
      </c>
      <c r="AQ608" s="481">
        <f>(Infected!AR316+Infected!AR522+Infected!AR728+Infected!AR934+Infected!AR1140+Infected!AR1346+Infected!AR1552)*(VLOOKUP($D77,Decrements!$B$2311:$V$2316,AQ$50)-VLOOKUP($D77,$B$2329:$V$2334,AQ$50))/4</f>
        <v>3.6291790662975742E-4</v>
      </c>
      <c r="AR608" s="481">
        <f>(Infected!AS316+Infected!AS522+Infected!AS728+Infected!AS934+Infected!AS1140+Infected!AS1346+Infected!AS1552)*(VLOOKUP($D77,Decrements!$B$2311:$V$2316,AR$50)-VLOOKUP($D77,$B$2329:$V$2334,AR$50))/4</f>
        <v>3.8136614399808983E-4</v>
      </c>
      <c r="AS608" s="481">
        <f>(Infected!AT316+Infected!AT522+Infected!AT728+Infected!AT934+Infected!AT1140+Infected!AT1346+Infected!AT1552)*(VLOOKUP($D77,Decrements!$B$2311:$V$2316,AS$50)-VLOOKUP($D77,$B$2329:$V$2334,AS$50))/4</f>
        <v>3.997052013555249E-4</v>
      </c>
      <c r="AT608" s="481">
        <f>(Infected!AU316+Infected!AU522+Infected!AU728+Infected!AU934+Infected!AU1140+Infected!AU1346+Infected!AU1552)*(VLOOKUP($D77,Decrements!$B$2311:$V$2316,AT$50)-VLOOKUP($D77,$B$2329:$V$2334,AT$50))/4</f>
        <v>4.1783057004316377E-4</v>
      </c>
      <c r="AU608" s="481">
        <f>(Infected!AV316+Infected!AV522+Infected!AV728+Infected!AV934+Infected!AV1140+Infected!AV1346+Infected!AV1552)*(VLOOKUP($D77,Decrements!$B$2311:$V$2316,AU$50)-VLOOKUP($D77,$B$2329:$V$2334,AU$50))/4</f>
        <v>4.3575094042377222E-4</v>
      </c>
      <c r="AV608" s="481">
        <f>(Infected!AW316+Infected!AW522+Infected!AW728+Infected!AW934+Infected!AW1140+Infected!AW1346+Infected!AW1552)*(VLOOKUP($D77,Decrements!$B$2311:$V$2316,AV$50)-VLOOKUP($D77,$B$2329:$V$2334,AV$50))/4</f>
        <v>4.534712416928445E-4</v>
      </c>
      <c r="AW608" s="481">
        <f>(Infected!AX316+Infected!AX522+Infected!AX728+Infected!AX934+Infected!AX1140+Infected!AX1346+Infected!AX1552)*(VLOOKUP($D77,Decrements!$B$2311:$V$2316,AW$50)-VLOOKUP($D77,$B$2329:$V$2334,AW$50))/4</f>
        <v>4.7103964413174266E-4</v>
      </c>
      <c r="AX608" s="481">
        <f>(Infected!AY316+Infected!AY522+Infected!AY728+Infected!AY934+Infected!AY1140+Infected!AY1346+Infected!AY1552)*(VLOOKUP($D77,Decrements!$B$2311:$V$2316,AX$50)-VLOOKUP($D77,$B$2329:$V$2334,AX$50))/4</f>
        <v>4.8839864232985458E-4</v>
      </c>
      <c r="AY608" s="481">
        <f>(Infected!AZ316+Infected!AZ522+Infected!AZ728+Infected!AZ934+Infected!AZ1140+Infected!AZ1346+Infected!AZ1552)*(VLOOKUP($D77,Decrements!$B$2311:$V$2316,AY$50)-VLOOKUP($D77,$B$2329:$V$2334,AY$50))/4</f>
        <v>5.0554647912204179E-4</v>
      </c>
      <c r="AZ608" s="481">
        <f>(Infected!BA316+Infected!BA522+Infected!BA728+Infected!BA934+Infected!BA1140+Infected!BA1346+Infected!BA1552)*(VLOOKUP($D77,Decrements!$B$2311:$V$2316,AZ$50)-VLOOKUP($D77,$B$2329:$V$2334,AZ$50))/4</f>
        <v>5.2248080400248175E-4</v>
      </c>
      <c r="BA608" s="481">
        <f>(Infected!BB316+Infected!BB522+Infected!BB728+Infected!BB934+Infected!BB1140+Infected!BB1346+Infected!BB1552)*(VLOOKUP($D77,Decrements!$B$2311:$V$2316,BA$50)-VLOOKUP($D77,$B$2329:$V$2334,BA$50))/4</f>
        <v>5.3923213405842512E-4</v>
      </c>
      <c r="BB608" s="481">
        <f>(Infected!BC316+Infected!BC522+Infected!BC728+Infected!BC934+Infected!BC1140+Infected!BC1346+Infected!BC1552)*(VLOOKUP($D77,Decrements!$B$2311:$V$2316,BB$50)-VLOOKUP($D77,$B$2329:$V$2334,BB$50))/4</f>
        <v>5.5575914303965929E-4</v>
      </c>
      <c r="BC608" s="481">
        <f>(Infected!BD316+Infected!BD522+Infected!BD728+Infected!BD934+Infected!BD1140+Infected!BD1346+Infected!BD1552)*(VLOOKUP($D77,Decrements!$B$2311:$V$2316,BC$50)-VLOOKUP($D77,$B$2329:$V$2334,BC$50))/4</f>
        <v>5.7205872968890681E-4</v>
      </c>
      <c r="BD608" s="481">
        <f>(Infected!BE316+Infected!BE522+Infected!BE728+Infected!BE934+Infected!BE1140+Infected!BE1346+Infected!BE1552)*(VLOOKUP($D77,Decrements!$B$2311:$V$2316,BD$50)-VLOOKUP($D77,$B$2329:$V$2334,BD$50))/4</f>
        <v>5.8812843731229937E-4</v>
      </c>
      <c r="BE608" s="481">
        <f>(Infected!BF316+Infected!BF522+Infected!BF728+Infected!BF934+Infected!BF1140+Infected!BF1346+Infected!BF1552)*(VLOOKUP($D77,Decrements!$B$2311:$V$2316,BE$50)-VLOOKUP($D77,$B$2329:$V$2334,BE$50))/4</f>
        <v>6.0399493108328865E-4</v>
      </c>
      <c r="BF608" s="481">
        <f>(Infected!BG316+Infected!BG522+Infected!BG728+Infected!BG934+Infected!BG1140+Infected!BG1346+Infected!BG1552)*(VLOOKUP($D77,Decrements!$B$2311:$V$2316,BF$50)-VLOOKUP($D77,$B$2329:$V$2334,BF$50))/4</f>
        <v>6.1962281275920468E-4</v>
      </c>
      <c r="BG608" s="481">
        <f>(Infected!BH316+Infected!BH522+Infected!BH728+Infected!BH934+Infected!BH1140+Infected!BH1346+Infected!BH1552)*(VLOOKUP($D77,Decrements!$B$2311:$V$2316,BG$50)-VLOOKUP($D77,$B$2329:$V$2334,BG$50))/4</f>
        <v>6.3501134095770109E-4</v>
      </c>
      <c r="BH608" s="481">
        <f>(Infected!BI316+Infected!BI522+Infected!BI728+Infected!BI934+Infected!BI1140+Infected!BI1346+Infected!BI1552)*(VLOOKUP($D77,Decrements!$B$2311:$V$2316,BH$50)-VLOOKUP($D77,$B$2329:$V$2334,BH$50))/4</f>
        <v>6.5016013591110485E-4</v>
      </c>
      <c r="BI608" s="481">
        <f>(Infected!BJ316+Infected!BJ522+Infected!BJ728+Infected!BJ934+Infected!BJ1140+Infected!BJ1346+Infected!BJ1552)*(VLOOKUP($D77,Decrements!$B$2311:$V$2316,BI$50)-VLOOKUP($D77,$B$2329:$V$2334,BI$50))/4</f>
        <v>6.6509438674054429E-4</v>
      </c>
      <c r="BJ608" s="481">
        <f>(Infected!BK316+Infected!BK522+Infected!BK728+Infected!BK934+Infected!BK1140+Infected!BK1346+Infected!BK1552)*(VLOOKUP($D77,Decrements!$B$2311:$V$2316,BJ$50)-VLOOKUP($D77,$B$2329:$V$2334,BJ$50))/4</f>
        <v>6.7978635896070235E-4</v>
      </c>
      <c r="BK608" s="481">
        <f>(Infected!BL316+Infected!BL522+Infected!BL728+Infected!BL934+Infected!BL1140+Infected!BL1346+Infected!BL1552)*(VLOOKUP($D77,Decrements!$B$2311:$V$2316,BK$50)-VLOOKUP($D77,$B$2329:$V$2334,BK$50))/4</f>
        <v>6.9423777750986899E-4</v>
      </c>
      <c r="BL608" s="481">
        <f>(Infected!BM316+Infected!BM522+Infected!BM728+Infected!BM934+Infected!BM1140+Infected!BM1346+Infected!BM1552)*(VLOOKUP($D77,Decrements!$B$2311:$V$2316,BL$50)-VLOOKUP($D77,$B$2329:$V$2334,BL$50))/4</f>
        <v>7.0845031869826722E-4</v>
      </c>
      <c r="BM608" s="481">
        <f>(Infected!BN316+Infected!BN522+Infected!BN728+Infected!BN934+Infected!BN1140+Infected!BN1346+Infected!BN1552)*(VLOOKUP($D77,Decrements!$B$2311:$V$2316,BM$50)-VLOOKUP($D77,$B$2329:$V$2334,BM$50))/4</f>
        <v>7.2244624288741338E-4</v>
      </c>
      <c r="BN608" s="481">
        <f>(Infected!BO316+Infected!BO522+Infected!BO728+Infected!BO934+Infected!BO1140+Infected!BO1346+Infected!BO1552)*(VLOOKUP($D77,Decrements!$B$2311:$V$2316,BN$50)-VLOOKUP($D77,$B$2329:$V$2334,BN$50))/4</f>
        <v>7.3620359363493347E-4</v>
      </c>
      <c r="BO608" s="481">
        <f>(Infected!BP316+Infected!BP522+Infected!BP728+Infected!BP934+Infected!BP1140+Infected!BP1346+Infected!BP1552)*(VLOOKUP($D77,Decrements!$B$2311:$V$2316,BO$50)-VLOOKUP($D77,$B$2329:$V$2334,BO$50))/4</f>
        <v>7.497232663725798E-4</v>
      </c>
      <c r="BP608" s="481">
        <f>(Infected!BQ316+Infected!BQ522+Infected!BQ728+Infected!BQ934+Infected!BQ1140+Infected!BQ1346+Infected!BQ1552)*(VLOOKUP($D77,Decrements!$B$2311:$V$2316,BP$50)-VLOOKUP($D77,$B$2329:$V$2334,BP$50))/4</f>
        <v>7.6300730383949502E-4</v>
      </c>
      <c r="BQ608" s="481">
        <f>(Infected!BR316+Infected!BR522+Infected!BR728+Infected!BR934+Infected!BR1140+Infected!BR1346+Infected!BR1552)*(VLOOKUP($D77,Decrements!$B$2311:$V$2316,BQ$50)-VLOOKUP($D77,$B$2329:$V$2334,BQ$50))/4</f>
        <v>7.7607460291572502E-4</v>
      </c>
      <c r="BR608" s="481">
        <f>(Infected!BS316+Infected!BS522+Infected!BS728+Infected!BS934+Infected!BS1140+Infected!BS1346+Infected!BS1552)*(VLOOKUP($D77,Decrements!$B$2311:$V$2316,BR$50)-VLOOKUP($D77,$B$2329:$V$2334,BR$50))/4</f>
        <v>7.8890835489948627E-4</v>
      </c>
      <c r="BS608" s="481">
        <f>(Infected!BT316+Infected!BT522+Infected!BT728+Infected!BT934+Infected!BT1140+Infected!BT1346+Infected!BT1552)*(VLOOKUP($D77,Decrements!$B$2311:$V$2316,BS$50)-VLOOKUP($D77,$B$2329:$V$2334,BS$50))/4</f>
        <v>8.0151179202863428E-4</v>
      </c>
      <c r="BT608" s="481">
        <f>(Infected!BU316+Infected!BU522+Infected!BU728+Infected!BU934+Infected!BU1140+Infected!BU1346+Infected!BU1552)*(VLOOKUP($D77,Decrements!$B$2311:$V$2316,BT$50)-VLOOKUP($D77,$B$2329:$V$2334,BT$50))/4</f>
        <v>8.1388861458196347E-4</v>
      </c>
      <c r="BU608" s="481">
        <f>(Infected!BV316+Infected!BV522+Infected!BV728+Infected!BV934+Infected!BV1140+Infected!BV1346+Infected!BV1552)*(VLOOKUP($D77,Decrements!$B$2311:$V$2316,BU$50)-VLOOKUP($D77,$B$2329:$V$2334,BU$50))/4</f>
        <v>8.260556803728142E-4</v>
      </c>
      <c r="BV608" s="481">
        <f>(Infected!BW316+Infected!BW522+Infected!BW728+Infected!BW934+Infected!BW1140+Infected!BW1346+Infected!BW1552)*(VLOOKUP($D77,Decrements!$B$2311:$V$2316,BV$50)-VLOOKUP($D77,$B$2329:$V$2334,BV$50))/4</f>
        <v>8.380029461478078E-4</v>
      </c>
      <c r="BW608" s="481">
        <f>(Infected!BX316+Infected!BX522+Infected!BX728+Infected!BX934+Infected!BX1140+Infected!BX1346+Infected!BX1552)*(VLOOKUP($D77,Decrements!$B$2311:$V$2316,BW$50)-VLOOKUP($D77,$B$2329:$V$2334,BW$50))/4</f>
        <v>8.4973517864212649E-4</v>
      </c>
      <c r="BX608" s="481">
        <f>(Infected!BY316+Infected!BY522+Infected!BY728+Infected!BY934+Infected!BY1140+Infected!BY1346+Infected!BY1552)*(VLOOKUP($D77,Decrements!$B$2311:$V$2316,BX$50)-VLOOKUP($D77,$B$2329:$V$2334,BX$50))/4</f>
        <v>8.6125700213137346E-4</v>
      </c>
      <c r="BY608" s="481">
        <f>(Infected!BZ316+Infected!BZ522+Infected!BZ728+Infected!BZ934+Infected!BZ1140+Infected!BZ1346+Infected!BZ1552)*(VLOOKUP($D77,Decrements!$B$2311:$V$2316,BY$50)-VLOOKUP($D77,$B$2329:$V$2334,BY$50))/4</f>
        <v>8.7258197904937248E-4</v>
      </c>
      <c r="BZ608" s="481">
        <f>(Infected!CA316+Infected!CA522+Infected!CA728+Infected!CA934+Infected!CA1140+Infected!CA1346+Infected!CA1552)*(VLOOKUP($D77,Decrements!$B$2311:$V$2316,BZ$50)-VLOOKUP($D77,$B$2329:$V$2334,BZ$50))/4</f>
        <v>8.8370427867911442E-4</v>
      </c>
      <c r="CA608" s="481">
        <f>(Infected!CB316+Infected!CB522+Infected!CB728+Infected!CB934+Infected!CB1140+Infected!CB1346+Infected!CB1552)*(VLOOKUP($D77,Decrements!$B$2311:$V$2316,CA$50)-VLOOKUP($D77,$B$2329:$V$2334,CA$50))/4</f>
        <v>8.9462848110376627E-4</v>
      </c>
      <c r="CB608" s="481">
        <f>(Infected!CC316+Infected!CC522+Infected!CC728+Infected!CC934+Infected!CC1140+Infected!CC1346+Infected!CC1552)*(VLOOKUP($D77,Decrements!$B$2311:$V$2316,CB$50)-VLOOKUP($D77,$B$2329:$V$2334,CB$50))/4</f>
        <v>9.0535897019859452E-4</v>
      </c>
      <c r="CC608" s="481">
        <f>(Infected!CD316+Infected!CD522+Infected!CD728+Infected!CD934+Infected!CD1140+Infected!CD1346+Infected!CD1552)*(VLOOKUP($D77,Decrements!$B$2311:$V$2316,CC$50)-VLOOKUP($D77,$B$2329:$V$2334,CC$50))/4</f>
        <v>9.1590604465583531E-4</v>
      </c>
      <c r="CD608" s="481">
        <f>(Infected!CE316+Infected!CE522+Infected!CE728+Infected!CE934+Infected!CE1140+Infected!CE1346+Infected!CE1552)*(VLOOKUP($D77,Decrements!$B$2311:$V$2316,CD$50)-VLOOKUP($D77,$B$2329:$V$2334,CD$50))/4</f>
        <v>9.2626705525304242E-4</v>
      </c>
      <c r="CE608" s="481">
        <f>(Infected!CF316+Infected!CF522+Infected!CF728+Infected!CF934+Infected!CF1140+Infected!CF1346+Infected!CF1552)*(VLOOKUP($D77,Decrements!$B$2311:$V$2316,CE$50)-VLOOKUP($D77,$B$2329:$V$2334,CE$50))/4</f>
        <v>9.364463146902687E-4</v>
      </c>
      <c r="CF608" s="481">
        <f>(Infected!CG316+Infected!CG522+Infected!CG728+Infected!CG934+Infected!CG1140+Infected!CG1346+Infected!CG1552)*(VLOOKUP($D77,Decrements!$B$2311:$V$2316,CF$50)-VLOOKUP($D77,$B$2329:$V$2334,CF$50))/4</f>
        <v>9.4644799993005152E-4</v>
      </c>
      <c r="CG608" s="481">
        <f>(Infected!CH316+Infected!CH522+Infected!CH728+Infected!CH934+Infected!CH1140+Infected!CH1346+Infected!CH1552)*(VLOOKUP($D77,Decrements!$B$2311:$V$2316,CG$50)-VLOOKUP($D77,$B$2329:$V$2334,CG$50))/4</f>
        <v>9.5627983763549968E-4</v>
      </c>
      <c r="CH608" s="481">
        <f>(Infected!CI316+Infected!CI522+Infected!CI728+Infected!CI934+Infected!CI1140+Infected!CI1346+Infected!CI1552)*(VLOOKUP($D77,Decrements!$B$2311:$V$2316,CH$50)-VLOOKUP($D77,$B$2329:$V$2334,CH$50))/4</f>
        <v>9.6594175643565261E-4</v>
      </c>
      <c r="CI608" s="481">
        <f>(Infected!CJ316+Infected!CJ522+Infected!CJ728+Infected!CJ934+Infected!CJ1140+Infected!CJ1346+Infected!CJ1552)*(VLOOKUP($D77,Decrements!$B$2311:$V$2316,CI$50)-VLOOKUP($D77,$B$2329:$V$2334,CI$50))/4</f>
        <v>9.7543786715476608E-4</v>
      </c>
    </row>
    <row r="609" spans="2:88" s="209" customFormat="1">
      <c r="B609" s="210">
        <v>3</v>
      </c>
      <c r="C609" s="210">
        <v>2</v>
      </c>
      <c r="D609" s="210">
        <v>1</v>
      </c>
      <c r="E609" s="210">
        <v>321</v>
      </c>
      <c r="F609" s="211"/>
      <c r="G609" s="210">
        <f>Infected!I317+Infected!I523</f>
        <v>0</v>
      </c>
      <c r="H609" s="481">
        <f>(Infected!I317+Infected!I523+Infected!I729+Infected!I935+Infected!I1141+Infected!I1347+Infected!I1553)*(VLOOKUP($D78,Decrements!$B$2311:$V$2316,H$50)-VLOOKUP($D78,$B$2329:$V$2334,H$50))/4</f>
        <v>0</v>
      </c>
      <c r="I609" s="481">
        <f>(Infected!J317+Infected!J523+Infected!J729+Infected!J935+Infected!J1141+Infected!J1347+Infected!J1553)*(VLOOKUP($D78,Decrements!$B$2311:$V$2316,I$50)-VLOOKUP($D78,$B$2329:$V$2334,I$50))/4</f>
        <v>1.2332423012228379E-4</v>
      </c>
      <c r="J609" s="481">
        <f>(Infected!K317+Infected!K523+Infected!K729+Infected!K935+Infected!K1141+Infected!K1347+Infected!K1553)*(VLOOKUP($D78,Decrements!$B$2311:$V$2316,J$50)-VLOOKUP($D78,$B$2329:$V$2334,J$50))/4</f>
        <v>3.2171986143506823E-4</v>
      </c>
      <c r="K609" s="481">
        <f>(Infected!L317+Infected!L523+Infected!L729+Infected!L935+Infected!L1141+Infected!L1347+Infected!L1553)*(VLOOKUP($D78,Decrements!$B$2311:$V$2316,K$50)-VLOOKUP($D78,$B$2329:$V$2334,K$50))/4</f>
        <v>5.6080965561130082E-4</v>
      </c>
      <c r="L609" s="481">
        <f>(Infected!M317+Infected!M523+Infected!M729+Infected!M935+Infected!M1141+Infected!M1347+Infected!M1553)*(VLOOKUP($D78,Decrements!$B$2311:$V$2316,L$50)-VLOOKUP($D78,$B$2329:$V$2334,L$50))/4</f>
        <v>8.0951734820199528E-4</v>
      </c>
      <c r="M609" s="481">
        <f>(Infected!N317+Infected!N523+Infected!N729+Infected!N935+Infected!N1141+Infected!N1347+Infected!N1553)*(VLOOKUP($D78,Decrements!$B$2311:$V$2316,M$50)-VLOOKUP($D78,$B$2329:$V$2334,M$50))/4</f>
        <v>9.4455090524316065E-4</v>
      </c>
      <c r="N609" s="481">
        <f>(Infected!O317+Infected!O523+Infected!O729+Infected!O935+Infected!O1141+Infected!O1347+Infected!O1553)*(VLOOKUP($D78,Decrements!$B$2311:$V$2316,N$50)-VLOOKUP($D78,$B$2329:$V$2334,N$50))/4</f>
        <v>1.044790264908601E-3</v>
      </c>
      <c r="O609" s="481">
        <f>(Infected!P317+Infected!P523+Infected!P729+Infected!P935+Infected!P1141+Infected!P1347+Infected!P1553)*(VLOOKUP($D78,Decrements!$B$2311:$V$2316,O$50)-VLOOKUP($D78,$B$2329:$V$2334,O$50))/4</f>
        <v>1.1203545568595464E-3</v>
      </c>
      <c r="P609" s="481">
        <f>(Infected!Q317+Infected!Q523+Infected!Q729+Infected!Q935+Infected!Q1141+Infected!Q1347+Infected!Q1553)*(VLOOKUP($D78,Decrements!$B$2311:$V$2316,P$50)-VLOOKUP($D78,$B$2329:$V$2334,P$50))/4</f>
        <v>1.1780913989017921E-3</v>
      </c>
      <c r="Q609" s="481">
        <f>(Infected!R317+Infected!R523+Infected!R729+Infected!R935+Infected!R1141+Infected!R1347+Infected!R1553)*(VLOOKUP($D78,Decrements!$B$2311:$V$2316,Q$50)-VLOOKUP($D78,$B$2329:$V$2334,Q$50))/4</f>
        <v>1.1764615453732112E-3</v>
      </c>
      <c r="R609" s="481">
        <f>(Infected!S317+Infected!S523+Infected!S729+Infected!S935+Infected!S1141+Infected!S1347+Infected!S1553)*(VLOOKUP($D78,Decrements!$B$2311:$V$2316,R$50)-VLOOKUP($D78,$B$2329:$V$2334,R$50))/4</f>
        <v>1.1272512393903985E-3</v>
      </c>
      <c r="S609" s="481">
        <f>(Infected!T317+Infected!T523+Infected!T729+Infected!T935+Infected!T1141+Infected!T1347+Infected!T1553)*(VLOOKUP($D78,Decrements!$B$2311:$V$2316,S$50)-VLOOKUP($D78,$B$2329:$V$2334,S$50))/4</f>
        <v>1.0793698268857651E-3</v>
      </c>
      <c r="T609" s="481">
        <f>(Infected!U317+Infected!U523+Infected!U729+Infected!U935+Infected!U1141+Infected!U1347+Infected!U1553)*(VLOOKUP($D78,Decrements!$B$2311:$V$2316,T$50)-VLOOKUP($D78,$B$2329:$V$2334,T$50))/4</f>
        <v>1.0364991543838204E-3</v>
      </c>
      <c r="U609" s="481">
        <f>(Infected!V317+Infected!V523+Infected!V729+Infected!V935+Infected!V1141+Infected!V1347+Infected!V1553)*(VLOOKUP($D78,Decrements!$B$2311:$V$2316,U$50)-VLOOKUP($D78,$B$2329:$V$2334,U$50))/4</f>
        <v>9.9248304260233719E-4</v>
      </c>
      <c r="V609" s="481">
        <f>(Infected!W317+Infected!W523+Infected!W729+Infected!W935+Infected!W1141+Infected!W1347+Infected!W1553)*(VLOOKUP($D78,Decrements!$B$2311:$V$2316,V$50)-VLOOKUP($D78,$B$2329:$V$2334,V$50))/4</f>
        <v>9.2810451015647513E-4</v>
      </c>
      <c r="W609" s="481">
        <f>(Infected!X317+Infected!X523+Infected!X729+Infected!X935+Infected!X1141+Infected!X1347+Infected!X1553)*(VLOOKUP($D78,Decrements!$B$2311:$V$2316,W$50)-VLOOKUP($D78,$B$2329:$V$2334,W$50))/4</f>
        <v>8.746584003504435E-4</v>
      </c>
      <c r="X609" s="481">
        <f>(Infected!Y317+Infected!Y523+Infected!Y729+Infected!Y935+Infected!Y1141+Infected!Y1347+Infected!Y1553)*(VLOOKUP($D78,Decrements!$B$2311:$V$2316,X$50)-VLOOKUP($D78,$B$2329:$V$2334,X$50))/4</f>
        <v>8.3027089684566797E-4</v>
      </c>
      <c r="Y609" s="481">
        <f>(Infected!Z317+Infected!Z523+Infected!Z729+Infected!Z935+Infected!Z1141+Infected!Z1347+Infected!Z1553)*(VLOOKUP($D78,Decrements!$B$2311:$V$2316,Y$50)-VLOOKUP($D78,$B$2329:$V$2334,Y$50))/4</f>
        <v>8.0029230821729378E-4</v>
      </c>
      <c r="Z609" s="481">
        <f>(Infected!AA317+Infected!AA523+Infected!AA729+Infected!AA935+Infected!AA1141+Infected!AA1347+Infected!AA1553)*(VLOOKUP($D78,Decrements!$B$2311:$V$2316,Z$50)-VLOOKUP($D78,$B$2329:$V$2334,Z$50))/4</f>
        <v>7.7177380354288741E-4</v>
      </c>
      <c r="AA609" s="481">
        <f>(Infected!AB317+Infected!AB523+Infected!AB729+Infected!AB935+Infected!AB1141+Infected!AB1347+Infected!AB1553)*(VLOOKUP($D78,Decrements!$B$2311:$V$2316,AA$50)-VLOOKUP($D78,$B$2329:$V$2334,AA$50))/4</f>
        <v>7.5373694459318868E-4</v>
      </c>
      <c r="AB609" s="481">
        <f>(Infected!AC317+Infected!AC523+Infected!AC729+Infected!AC935+Infected!AC1141+Infected!AC1347+Infected!AC1553)*(VLOOKUP($D78,Decrements!$B$2311:$V$2316,AB$50)-VLOOKUP($D78,$B$2329:$V$2334,AB$50))/4</f>
        <v>7.4606740809790768E-4</v>
      </c>
      <c r="AC609" s="481">
        <f>(Infected!AD317+Infected!AD523+Infected!AD729+Infected!AD935+Infected!AD1141+Infected!AD1347+Infected!AD1553)*(VLOOKUP($D78,Decrements!$B$2311:$V$2316,AC$50)-VLOOKUP($D78,$B$2329:$V$2334,AC$50))/4</f>
        <v>7.8087468362265575E-4</v>
      </c>
      <c r="AD609" s="481">
        <f>(Infected!AE317+Infected!AE523+Infected!AE729+Infected!AE935+Infected!AE1141+Infected!AE1347+Infected!AE1553)*(VLOOKUP($D78,Decrements!$B$2311:$V$2316,AD$50)-VLOOKUP($D78,$B$2329:$V$2334,AD$50))/4</f>
        <v>7.9883133308614185E-4</v>
      </c>
      <c r="AE609" s="481">
        <f>(Infected!AF317+Infected!AF523+Infected!AF729+Infected!AF935+Infected!AF1141+Infected!AF1347+Infected!AF1553)*(VLOOKUP($D78,Decrements!$B$2311:$V$2316,AE$50)-VLOOKUP($D78,$B$2329:$V$2334,AE$50))/4</f>
        <v>8.2416089640741726E-4</v>
      </c>
      <c r="AF609" s="481">
        <f>(Infected!AG317+Infected!AG523+Infected!AG729+Infected!AG935+Infected!AG1141+Infected!AG1347+Infected!AG1553)*(VLOOKUP($D78,Decrements!$B$2311:$V$2316,AF$50)-VLOOKUP($D78,$B$2329:$V$2334,AF$50))/4</f>
        <v>8.5682004903711833E-4</v>
      </c>
      <c r="AG609" s="481">
        <f>(Infected!AH317+Infected!AH523+Infected!AH729+Infected!AH935+Infected!AH1141+Infected!AH1347+Infected!AH1553)*(VLOOKUP($D78,Decrements!$B$2311:$V$2316,AG$50)-VLOOKUP($D78,$B$2329:$V$2334,AG$50))/4</f>
        <v>9.2635354642382067E-4</v>
      </c>
      <c r="AH609" s="481">
        <f>(Infected!AI317+Infected!AI523+Infected!AI729+Infected!AI935+Infected!AI1141+Infected!AI1347+Infected!AI1553)*(VLOOKUP($D78,Decrements!$B$2311:$V$2316,AH$50)-VLOOKUP($D78,$B$2329:$V$2334,AH$50))/4</f>
        <v>9.7922004724789813E-4</v>
      </c>
      <c r="AI609" s="481">
        <f>(Infected!AJ317+Infected!AJ523+Infected!AJ729+Infected!AJ935+Infected!AJ1141+Infected!AJ1347+Infected!AJ1553)*(VLOOKUP($D78,Decrements!$B$2311:$V$2316,AI$50)-VLOOKUP($D78,$B$2329:$V$2334,AI$50))/4</f>
        <v>1.0360525138252029E-3</v>
      </c>
      <c r="AJ609" s="481">
        <f>(Infected!AK317+Infected!AK523+Infected!AK729+Infected!AK935+Infected!AK1141+Infected!AK1347+Infected!AK1553)*(VLOOKUP($D78,Decrements!$B$2311:$V$2316,AJ$50)-VLOOKUP($D78,$B$2329:$V$2334,AJ$50))/4</f>
        <v>1.0984187367827447E-3</v>
      </c>
      <c r="AK609" s="481">
        <f>(Infected!AL317+Infected!AL523+Infected!AL729+Infected!AL935+Infected!AL1141+Infected!AL1347+Infected!AL1553)*(VLOOKUP($D78,Decrements!$B$2311:$V$2316,AK$50)-VLOOKUP($D78,$B$2329:$V$2334,AK$50))/4</f>
        <v>1.1828656283236849E-3</v>
      </c>
      <c r="AL609" s="481">
        <f>(Infected!AM317+Infected!AM523+Infected!AM729+Infected!AM935+Infected!AM1141+Infected!AM1347+Infected!AM1553)*(VLOOKUP($D78,Decrements!$B$2311:$V$2316,AL$50)-VLOOKUP($D78,$B$2329:$V$2334,AL$50))/4</f>
        <v>1.2629383937900031E-3</v>
      </c>
      <c r="AM609" s="481">
        <f>(Infected!AN317+Infected!AN523+Infected!AN729+Infected!AN935+Infected!AN1141+Infected!AN1347+Infected!AN1553)*(VLOOKUP($D78,Decrements!$B$2311:$V$2316,AM$50)-VLOOKUP($D78,$B$2329:$V$2334,AM$50))/4</f>
        <v>1.3459923769283083E-3</v>
      </c>
      <c r="AN609" s="481">
        <f>(Infected!AO317+Infected!AO523+Infected!AO729+Infected!AO935+Infected!AO1141+Infected!AO1347+Infected!AO1553)*(VLOOKUP($D78,Decrements!$B$2311:$V$2316,AN$50)-VLOOKUP($D78,$B$2329:$V$2334,AN$50))/4</f>
        <v>1.4316581874403815E-3</v>
      </c>
      <c r="AO609" s="481">
        <f>(Infected!AP317+Infected!AP523+Infected!AP729+Infected!AP935+Infected!AP1141+Infected!AP1347+Infected!AP1553)*(VLOOKUP($D78,Decrements!$B$2311:$V$2316,AO$50)-VLOOKUP($D78,$B$2329:$V$2334,AO$50))/4</f>
        <v>1.5193745372818063E-3</v>
      </c>
      <c r="AP609" s="481">
        <f>(Infected!AQ317+Infected!AQ523+Infected!AQ729+Infected!AQ935+Infected!AQ1141+Infected!AQ1347+Infected!AQ1553)*(VLOOKUP($D78,Decrements!$B$2311:$V$2316,AP$50)-VLOOKUP($D78,$B$2329:$V$2334,AP$50))/4</f>
        <v>1.6076305954938594E-3</v>
      </c>
      <c r="AQ609" s="481">
        <f>(Infected!AR317+Infected!AR523+Infected!AR729+Infected!AR935+Infected!AR1141+Infected!AR1347+Infected!AR1553)*(VLOOKUP($D78,Decrements!$B$2311:$V$2316,AQ$50)-VLOOKUP($D78,$B$2329:$V$2334,AQ$50))/4</f>
        <v>1.6955535403802107E-3</v>
      </c>
      <c r="AR609" s="481">
        <f>(Infected!AS317+Infected!AS523+Infected!AS729+Infected!AS935+Infected!AS1141+Infected!AS1347+Infected!AS1553)*(VLOOKUP($D78,Decrements!$B$2311:$V$2316,AR$50)-VLOOKUP($D78,$B$2329:$V$2334,AR$50))/4</f>
        <v>1.7825384641446279E-3</v>
      </c>
      <c r="AS609" s="481">
        <f>(Infected!AT317+Infected!AT523+Infected!AT729+Infected!AT935+Infected!AT1141+Infected!AT1347+Infected!AT1553)*(VLOOKUP($D78,Decrements!$B$2311:$V$2316,AS$50)-VLOOKUP($D78,$B$2329:$V$2334,AS$50))/4</f>
        <v>1.8690067531862257E-3</v>
      </c>
      <c r="AT609" s="481">
        <f>(Infected!AU317+Infected!AU523+Infected!AU729+Infected!AU935+Infected!AU1141+Infected!AU1347+Infected!AU1553)*(VLOOKUP($D78,Decrements!$B$2311:$V$2316,AT$50)-VLOOKUP($D78,$B$2329:$V$2334,AT$50))/4</f>
        <v>1.9545528034442686E-3</v>
      </c>
      <c r="AU609" s="481">
        <f>(Infected!AV317+Infected!AV523+Infected!AV729+Infected!AV935+Infected!AV1141+Infected!AV1347+Infected!AV1553)*(VLOOKUP($D78,Decrements!$B$2311:$V$2316,AU$50)-VLOOKUP($D78,$B$2329:$V$2334,AU$50))/4</f>
        <v>2.0392660254305982E-3</v>
      </c>
      <c r="AV609" s="481">
        <f>(Infected!AW317+Infected!AW523+Infected!AW729+Infected!AW935+Infected!AW1141+Infected!AW1347+Infected!AW1553)*(VLOOKUP($D78,Decrements!$B$2311:$V$2316,AV$50)-VLOOKUP($D78,$B$2329:$V$2334,AV$50))/4</f>
        <v>2.1231878961176644E-3</v>
      </c>
      <c r="AW609" s="481">
        <f>(Infected!AX317+Infected!AX523+Infected!AX729+Infected!AX935+Infected!AX1141+Infected!AX1347+Infected!AX1553)*(VLOOKUP($D78,Decrements!$B$2311:$V$2316,AW$50)-VLOOKUP($D78,$B$2329:$V$2334,AW$50))/4</f>
        <v>2.2065448881800442E-3</v>
      </c>
      <c r="AX609" s="481">
        <f>(Infected!AY317+Infected!AY523+Infected!AY729+Infected!AY935+Infected!AY1141+Infected!AY1347+Infected!AY1553)*(VLOOKUP($D78,Decrements!$B$2311:$V$2316,AX$50)-VLOOKUP($D78,$B$2329:$V$2334,AX$50))/4</f>
        <v>2.2890604277418778E-3</v>
      </c>
      <c r="AY609" s="481">
        <f>(Infected!AZ317+Infected!AZ523+Infected!AZ729+Infected!AZ935+Infected!AZ1141+Infected!AZ1347+Infected!AZ1553)*(VLOOKUP($D78,Decrements!$B$2311:$V$2316,AY$50)-VLOOKUP($D78,$B$2329:$V$2334,AY$50))/4</f>
        <v>2.3707163513003327E-3</v>
      </c>
      <c r="AZ609" s="481">
        <f>(Infected!BA317+Infected!BA523+Infected!BA729+Infected!BA935+Infected!BA1141+Infected!BA1347+Infected!BA1553)*(VLOOKUP($D78,Decrements!$B$2311:$V$2316,AZ$50)-VLOOKUP($D78,$B$2329:$V$2334,AZ$50))/4</f>
        <v>2.4514916811042256E-3</v>
      </c>
      <c r="BA609" s="481">
        <f>(Infected!BB317+Infected!BB523+Infected!BB729+Infected!BB935+Infected!BB1141+Infected!BB1347+Infected!BB1553)*(VLOOKUP($D78,Decrements!$B$2311:$V$2316,BA$50)-VLOOKUP($D78,$B$2329:$V$2334,BA$50))/4</f>
        <v>2.5315208131492469E-3</v>
      </c>
      <c r="BB609" s="481">
        <f>(Infected!BC317+Infected!BC523+Infected!BC729+Infected!BC935+Infected!BC1141+Infected!BC1347+Infected!BC1553)*(VLOOKUP($D78,Decrements!$B$2311:$V$2316,BB$50)-VLOOKUP($D78,$B$2329:$V$2334,BB$50))/4</f>
        <v>2.6106019437084648E-3</v>
      </c>
      <c r="BC609" s="481">
        <f>(Infected!BD317+Infected!BD523+Infected!BD729+Infected!BD935+Infected!BD1141+Infected!BD1347+Infected!BD1553)*(VLOOKUP($D78,Decrements!$B$2311:$V$2316,BC$50)-VLOOKUP($D78,$B$2329:$V$2334,BC$50))/4</f>
        <v>2.6887137459791306E-3</v>
      </c>
      <c r="BD609" s="481">
        <f>(Infected!BE317+Infected!BE523+Infected!BE729+Infected!BE935+Infected!BE1141+Infected!BE1347+Infected!BE1553)*(VLOOKUP($D78,Decrements!$B$2311:$V$2316,BD$50)-VLOOKUP($D78,$B$2329:$V$2334,BD$50))/4</f>
        <v>2.7658388439800929E-3</v>
      </c>
      <c r="BE609" s="481">
        <f>(Infected!BF317+Infected!BF523+Infected!BF729+Infected!BF935+Infected!BF1141+Infected!BF1347+Infected!BF1553)*(VLOOKUP($D78,Decrements!$B$2311:$V$2316,BE$50)-VLOOKUP($D78,$B$2329:$V$2334,BE$50))/4</f>
        <v>2.8420977427307298E-3</v>
      </c>
      <c r="BF609" s="481">
        <f>(Infected!BG317+Infected!BG523+Infected!BG729+Infected!BG935+Infected!BG1141+Infected!BG1347+Infected!BG1553)*(VLOOKUP($D78,Decrements!$B$2311:$V$2316,BF$50)-VLOOKUP($D78,$B$2329:$V$2334,BF$50))/4</f>
        <v>2.9173193501641471E-3</v>
      </c>
      <c r="BG609" s="481">
        <f>(Infected!BH317+Infected!BH523+Infected!BH729+Infected!BH935+Infected!BH1141+Infected!BH1347+Infected!BH1553)*(VLOOKUP($D78,Decrements!$B$2311:$V$2316,BG$50)-VLOOKUP($D78,$B$2329:$V$2334,BG$50))/4</f>
        <v>2.9914960866768473E-3</v>
      </c>
      <c r="BH609" s="481">
        <f>(Infected!BI317+Infected!BI523+Infected!BI729+Infected!BI935+Infected!BI1141+Infected!BI1347+Infected!BI1553)*(VLOOKUP($D78,Decrements!$B$2311:$V$2316,BH$50)-VLOOKUP($D78,$B$2329:$V$2334,BH$50))/4</f>
        <v>3.0646224626710772E-3</v>
      </c>
      <c r="BI609" s="481">
        <f>(Infected!BJ317+Infected!BJ523+Infected!BJ729+Infected!BJ935+Infected!BJ1141+Infected!BJ1347+Infected!BJ1553)*(VLOOKUP($D78,Decrements!$B$2311:$V$2316,BI$50)-VLOOKUP($D78,$B$2329:$V$2334,BI$50))/4</f>
        <v>3.1368139867622921E-3</v>
      </c>
      <c r="BJ609" s="481">
        <f>(Infected!BK317+Infected!BK523+Infected!BK729+Infected!BK935+Infected!BK1141+Infected!BK1347+Infected!BK1553)*(VLOOKUP($D78,Decrements!$B$2311:$V$2316,BJ$50)-VLOOKUP($D78,$B$2329:$V$2334,BJ$50))/4</f>
        <v>3.207936682112091E-3</v>
      </c>
      <c r="BK609" s="481">
        <f>(Infected!BL317+Infected!BL523+Infected!BL729+Infected!BL935+Infected!BL1141+Infected!BL1347+Infected!BL1553)*(VLOOKUP($D78,Decrements!$B$2311:$V$2316,BK$50)-VLOOKUP($D78,$B$2329:$V$2334,BK$50))/4</f>
        <v>3.2779956993587611E-3</v>
      </c>
      <c r="BL609" s="481">
        <f>(Infected!BM317+Infected!BM523+Infected!BM729+Infected!BM935+Infected!BM1141+Infected!BM1347+Infected!BM1553)*(VLOOKUP($D78,Decrements!$B$2311:$V$2316,BL$50)-VLOOKUP($D78,$B$2329:$V$2334,BL$50))/4</f>
        <v>3.3469961243121657E-3</v>
      </c>
      <c r="BM609" s="481">
        <f>(Infected!BN317+Infected!BN523+Infected!BN729+Infected!BN935+Infected!BN1141+Infected!BN1347+Infected!BN1553)*(VLOOKUP($D78,Decrements!$B$2311:$V$2316,BM$50)-VLOOKUP($D78,$B$2329:$V$2334,BM$50))/4</f>
        <v>3.4150405568277656E-3</v>
      </c>
      <c r="BN609" s="481">
        <f>(Infected!BO317+Infected!BO523+Infected!BO729+Infected!BO935+Infected!BO1141+Infected!BO1347+Infected!BO1553)*(VLOOKUP($D78,Decrements!$B$2311:$V$2316,BN$50)-VLOOKUP($D78,$B$2329:$V$2334,BN$50))/4</f>
        <v>3.4820225793977871E-3</v>
      </c>
      <c r="BO609" s="481">
        <f>(Infected!BP317+Infected!BP523+Infected!BP729+Infected!BP935+Infected!BP1141+Infected!BP1347+Infected!BP1553)*(VLOOKUP($D78,Decrements!$B$2311:$V$2316,BO$50)-VLOOKUP($D78,$B$2329:$V$2334,BO$50))/4</f>
        <v>3.5479438669349063E-3</v>
      </c>
      <c r="BP609" s="481">
        <f>(Infected!BQ317+Infected!BQ523+Infected!BQ729+Infected!BQ935+Infected!BQ1141+Infected!BQ1347+Infected!BQ1553)*(VLOOKUP($D78,Decrements!$B$2311:$V$2316,BP$50)-VLOOKUP($D78,$B$2329:$V$2334,BP$50))/4</f>
        <v>3.6128116091979664E-3</v>
      </c>
      <c r="BQ609" s="481">
        <f>(Infected!BR317+Infected!BR523+Infected!BR729+Infected!BR935+Infected!BR1141+Infected!BR1347+Infected!BR1553)*(VLOOKUP($D78,Decrements!$B$2311:$V$2316,BQ$50)-VLOOKUP($D78,$B$2329:$V$2334,BQ$50))/4</f>
        <v>3.6767129847683749E-3</v>
      </c>
      <c r="BR609" s="481">
        <f>(Infected!BS317+Infected!BS523+Infected!BS729+Infected!BS935+Infected!BS1141+Infected!BS1347+Infected!BS1553)*(VLOOKUP($D78,Decrements!$B$2311:$V$2316,BR$50)-VLOOKUP($D78,$B$2329:$V$2334,BR$50))/4</f>
        <v>3.7395659614632985E-3</v>
      </c>
      <c r="BS609" s="481">
        <f>(Infected!BT317+Infected!BT523+Infected!BT729+Infected!BT935+Infected!BT1141+Infected!BT1347+Infected!BT1553)*(VLOOKUP($D78,Decrements!$B$2311:$V$2316,BS$50)-VLOOKUP($D78,$B$2329:$V$2334,BS$50))/4</f>
        <v>3.8013835213580906E-3</v>
      </c>
      <c r="BT609" s="481">
        <f>(Infected!BU317+Infected!BU523+Infected!BU729+Infected!BU935+Infected!BU1141+Infected!BU1347+Infected!BU1553)*(VLOOKUP($D78,Decrements!$B$2311:$V$2316,BT$50)-VLOOKUP($D78,$B$2329:$V$2334,BT$50))/4</f>
        <v>3.8621809571811284E-3</v>
      </c>
      <c r="BU609" s="481">
        <f>(Infected!BV317+Infected!BV523+Infected!BV729+Infected!BV935+Infected!BV1141+Infected!BV1347+Infected!BV1553)*(VLOOKUP($D78,Decrements!$B$2311:$V$2316,BU$50)-VLOOKUP($D78,$B$2329:$V$2334,BU$50))/4</f>
        <v>3.922036178759373E-3</v>
      </c>
      <c r="BV609" s="481">
        <f>(Infected!BW317+Infected!BW523+Infected!BW729+Infected!BW935+Infected!BW1141+Infected!BW1347+Infected!BW1553)*(VLOOKUP($D78,Decrements!$B$2311:$V$2316,BV$50)-VLOOKUP($D78,$B$2329:$V$2334,BV$50))/4</f>
        <v>3.9808993749395555E-3</v>
      </c>
      <c r="BW609" s="481">
        <f>(Infected!BX317+Infected!BX523+Infected!BX729+Infected!BX935+Infected!BX1141+Infected!BX1347+Infected!BX1553)*(VLOOKUP($D78,Decrements!$B$2311:$V$2316,BW$50)-VLOOKUP($D78,$B$2329:$V$2334,BW$50))/4</f>
        <v>4.0387911297701954E-3</v>
      </c>
      <c r="BX609" s="481">
        <f>(Infected!BY317+Infected!BY523+Infected!BY729+Infected!BY935+Infected!BY1141+Infected!BY1347+Infected!BY1553)*(VLOOKUP($D78,Decrements!$B$2311:$V$2316,BX$50)-VLOOKUP($D78,$B$2329:$V$2334,BX$50))/4</f>
        <v>4.0957314193550741E-3</v>
      </c>
      <c r="BY609" s="481">
        <f>(Infected!BZ317+Infected!BZ523+Infected!BZ729+Infected!BZ935+Infected!BZ1141+Infected!BZ1347+Infected!BZ1553)*(VLOOKUP($D78,Decrements!$B$2311:$V$2316,BY$50)-VLOOKUP($D78,$B$2329:$V$2334,BY$50))/4</f>
        <v>4.1517828501072065E-3</v>
      </c>
      <c r="BZ609" s="481">
        <f>(Infected!CA317+Infected!CA523+Infected!CA729+Infected!CA935+Infected!CA1141+Infected!CA1347+Infected!CA1553)*(VLOOKUP($D78,Decrements!$B$2311:$V$2316,BZ$50)-VLOOKUP($D78,$B$2329:$V$2334,BZ$50))/4</f>
        <v>4.2069157553268404E-3</v>
      </c>
      <c r="CA609" s="481">
        <f>(Infected!CB317+Infected!CB523+Infected!CB729+Infected!CB935+Infected!CB1141+Infected!CB1347+Infected!CB1553)*(VLOOKUP($D78,Decrements!$B$2311:$V$2316,CA$50)-VLOOKUP($D78,$B$2329:$V$2334,CA$50))/4</f>
        <v>4.2611500693185691E-3</v>
      </c>
      <c r="CB609" s="481">
        <f>(Infected!CC317+Infected!CC523+Infected!CC729+Infected!CC935+Infected!CC1141+Infected!CC1347+Infected!CC1553)*(VLOOKUP($D78,Decrements!$B$2311:$V$2316,CB$50)-VLOOKUP($D78,$B$2329:$V$2334,CB$50))/4</f>
        <v>4.314504853712293E-3</v>
      </c>
      <c r="CC609" s="481">
        <f>(Infected!CD317+Infected!CD523+Infected!CD729+Infected!CD935+Infected!CD1141+Infected!CD1347+Infected!CD1553)*(VLOOKUP($D78,Decrements!$B$2311:$V$2316,CC$50)-VLOOKUP($D78,$B$2329:$V$2334,CC$50))/4</f>
        <v>4.3670274580144483E-3</v>
      </c>
      <c r="CD609" s="481">
        <f>(Infected!CE317+Infected!CE523+Infected!CE729+Infected!CE935+Infected!CE1141+Infected!CE1347+Infected!CE1553)*(VLOOKUP($D78,Decrements!$B$2311:$V$2316,CD$50)-VLOOKUP($D78,$B$2329:$V$2334,CD$50))/4</f>
        <v>4.4187035137817979E-3</v>
      </c>
      <c r="CE609" s="481">
        <f>(Infected!CF317+Infected!CF523+Infected!CF729+Infected!CF935+Infected!CF1141+Infected!CF1347+Infected!CF1553)*(VLOOKUP($D78,Decrements!$B$2311:$V$2316,CE$50)-VLOOKUP($D78,$B$2329:$V$2334,CE$50))/4</f>
        <v>4.4695519116374673E-3</v>
      </c>
      <c r="CF609" s="481">
        <f>(Infected!CG317+Infected!CG523+Infected!CG729+Infected!CG935+Infected!CG1141+Infected!CG1347+Infected!CG1553)*(VLOOKUP($D78,Decrements!$B$2311:$V$2316,CF$50)-VLOOKUP($D78,$B$2329:$V$2334,CF$50))/4</f>
        <v>4.5195909539629767E-3</v>
      </c>
      <c r="CG609" s="481">
        <f>(Infected!CH317+Infected!CH523+Infected!CH729+Infected!CH935+Infected!CH1141+Infected!CH1347+Infected!CH1553)*(VLOOKUP($D78,Decrements!$B$2311:$V$2316,CG$50)-VLOOKUP($D78,$B$2329:$V$2334,CG$50))/4</f>
        <v>4.5688559754597704E-3</v>
      </c>
      <c r="CH609" s="481">
        <f>(Infected!CI317+Infected!CI523+Infected!CI729+Infected!CI935+Infected!CI1141+Infected!CI1347+Infected!CI1553)*(VLOOKUP($D78,Decrements!$B$2311:$V$2316,CH$50)-VLOOKUP($D78,$B$2329:$V$2334,CH$50))/4</f>
        <v>4.6173450839398517E-3</v>
      </c>
      <c r="CI609" s="481">
        <f>(Infected!CJ317+Infected!CJ523+Infected!CJ729+Infected!CJ935+Infected!CJ1141+Infected!CJ1347+Infected!CJ1553)*(VLOOKUP($D78,Decrements!$B$2311:$V$2316,CI$50)-VLOOKUP($D78,$B$2329:$V$2334,CI$50))/4</f>
        <v>4.6650764284492533E-3</v>
      </c>
    </row>
    <row r="610" spans="2:88" s="209" customFormat="1">
      <c r="B610" s="210">
        <v>3</v>
      </c>
      <c r="C610" s="210">
        <v>1</v>
      </c>
      <c r="D610" s="210">
        <v>2</v>
      </c>
      <c r="E610" s="210">
        <v>312</v>
      </c>
      <c r="F610" s="211"/>
      <c r="G610" s="210">
        <f>Infected!I318+Infected!I524</f>
        <v>0</v>
      </c>
      <c r="H610" s="481">
        <f>(Infected!I318+Infected!I524+Infected!I730+Infected!I936+Infected!I1142+Infected!I1348+Infected!I1554)*(VLOOKUP($D79,Decrements!$B$2311:$V$2316,H$50)-VLOOKUP($D79,$B$2329:$V$2334,H$50))/4</f>
        <v>0</v>
      </c>
      <c r="I610" s="481">
        <f>(Infected!J318+Infected!J524+Infected!J730+Infected!J936+Infected!J1142+Infected!J1348+Infected!J1554)*(VLOOKUP($D79,Decrements!$B$2311:$V$2316,I$50)-VLOOKUP($D79,$B$2329:$V$2334,I$50))/4</f>
        <v>1.2029664011891839E-4</v>
      </c>
      <c r="J610" s="481">
        <f>(Infected!K318+Infected!K524+Infected!K730+Infected!K936+Infected!K1142+Infected!K1348+Infected!K1554)*(VLOOKUP($D79,Decrements!$B$2311:$V$2316,J$50)-VLOOKUP($D79,$B$2329:$V$2334,J$50))/4</f>
        <v>3.1061520096506407E-4</v>
      </c>
      <c r="K610" s="481">
        <f>(Infected!L318+Infected!L524+Infected!L730+Infected!L936+Infected!L1142+Infected!L1348+Infected!L1554)*(VLOOKUP($D79,Decrements!$B$2311:$V$2316,K$50)-VLOOKUP($D79,$B$2329:$V$2334,K$50))/4</f>
        <v>5.452090538471912E-4</v>
      </c>
      <c r="L610" s="481">
        <f>(Infected!M318+Infected!M524+Infected!M730+Infected!M936+Infected!M1142+Infected!M1348+Infected!M1554)*(VLOOKUP($D79,Decrements!$B$2311:$V$2316,L$50)-VLOOKUP($D79,$B$2329:$V$2334,L$50))/4</f>
        <v>8.07443554210003E-4</v>
      </c>
      <c r="M610" s="481">
        <f>(Infected!N318+Infected!N524+Infected!N730+Infected!N936+Infected!N1142+Infected!N1348+Infected!N1554)*(VLOOKUP($D79,Decrements!$B$2311:$V$2316,M$50)-VLOOKUP($D79,$B$2329:$V$2334,M$50))/4</f>
        <v>9.7901122642228056E-4</v>
      </c>
      <c r="N610" s="481">
        <f>(Infected!O318+Infected!O524+Infected!O730+Infected!O936+Infected!O1142+Infected!O1348+Infected!O1554)*(VLOOKUP($D79,Decrements!$B$2311:$V$2316,N$50)-VLOOKUP($D79,$B$2329:$V$2334,N$50))/4</f>
        <v>1.126822367465185E-3</v>
      </c>
      <c r="O610" s="481">
        <f>(Infected!P318+Infected!P524+Infected!P730+Infected!P936+Infected!P1142+Infected!P1348+Infected!P1554)*(VLOOKUP($D79,Decrements!$B$2311:$V$2316,O$50)-VLOOKUP($D79,$B$2329:$V$2334,O$50))/4</f>
        <v>1.2573200944294535E-3</v>
      </c>
      <c r="P610" s="481">
        <f>(Infected!Q318+Infected!Q524+Infected!Q730+Infected!Q936+Infected!Q1142+Infected!Q1348+Infected!Q1554)*(VLOOKUP($D79,Decrements!$B$2311:$V$2316,P$50)-VLOOKUP($D79,$B$2329:$V$2334,P$50))/4</f>
        <v>1.3756873723525962E-3</v>
      </c>
      <c r="Q610" s="481">
        <f>(Infected!R318+Infected!R524+Infected!R730+Infected!R936+Infected!R1142+Infected!R1348+Infected!R1554)*(VLOOKUP($D79,Decrements!$B$2311:$V$2316,Q$50)-VLOOKUP($D79,$B$2329:$V$2334,Q$50))/4</f>
        <v>1.4397798518725404E-3</v>
      </c>
      <c r="R610" s="481">
        <f>(Infected!S318+Infected!S524+Infected!S730+Infected!S936+Infected!S1142+Infected!S1348+Infected!S1554)*(VLOOKUP($D79,Decrements!$B$2311:$V$2316,R$50)-VLOOKUP($D79,$B$2329:$V$2334,R$50))/4</f>
        <v>1.448903965313003E-3</v>
      </c>
      <c r="S610" s="481">
        <f>(Infected!T318+Infected!T524+Infected!T730+Infected!T936+Infected!T1142+Infected!T1348+Infected!T1554)*(VLOOKUP($D79,Decrements!$B$2311:$V$2316,S$50)-VLOOKUP($D79,$B$2329:$V$2334,S$50))/4</f>
        <v>1.4529688021582576E-3</v>
      </c>
      <c r="T610" s="481">
        <f>(Infected!U318+Infected!U524+Infected!U730+Infected!U936+Infected!U1142+Infected!U1348+Infected!U1554)*(VLOOKUP($D79,Decrements!$B$2311:$V$2316,T$50)-VLOOKUP($D79,$B$2329:$V$2334,T$50))/4</f>
        <v>1.4569831009594351E-3</v>
      </c>
      <c r="U610" s="481">
        <f>(Infected!V318+Infected!V524+Infected!V730+Infected!V936+Infected!V1142+Infected!V1348+Infected!V1554)*(VLOOKUP($D79,Decrements!$B$2311:$V$2316,U$50)-VLOOKUP($D79,$B$2329:$V$2334,U$50))/4</f>
        <v>1.4354589480098849E-3</v>
      </c>
      <c r="V610" s="481">
        <f>(Infected!W318+Infected!W524+Infected!W730+Infected!W936+Infected!W1142+Infected!W1348+Infected!W1554)*(VLOOKUP($D79,Decrements!$B$2311:$V$2316,V$50)-VLOOKUP($D79,$B$2329:$V$2334,V$50))/4</f>
        <v>1.3885848395861868E-3</v>
      </c>
      <c r="W610" s="481">
        <f>(Infected!X318+Infected!X524+Infected!X730+Infected!X936+Infected!X1142+Infected!X1348+Infected!X1554)*(VLOOKUP($D79,Decrements!$B$2311:$V$2316,W$50)-VLOOKUP($D79,$B$2329:$V$2334,W$50))/4</f>
        <v>1.34995550630379E-3</v>
      </c>
      <c r="X610" s="481">
        <f>(Infected!Y318+Infected!Y524+Infected!Y730+Infected!Y936+Infected!Y1142+Infected!Y1348+Infected!Y1554)*(VLOOKUP($D79,Decrements!$B$2311:$V$2316,X$50)-VLOOKUP($D79,$B$2329:$V$2334,X$50))/4</f>
        <v>1.3189096235464526E-3</v>
      </c>
      <c r="Y610" s="481">
        <f>(Infected!Z318+Infected!Z524+Infected!Z730+Infected!Z936+Infected!Z1142+Infected!Z1348+Infected!Z1554)*(VLOOKUP($D79,Decrements!$B$2311:$V$2316,Y$50)-VLOOKUP($D79,$B$2329:$V$2334,Y$50))/4</f>
        <v>1.3077805556061966E-3</v>
      </c>
      <c r="Z610" s="481">
        <f>(Infected!AA318+Infected!AA524+Infected!AA730+Infected!AA936+Infected!AA1142+Infected!AA1348+Infected!AA1554)*(VLOOKUP($D79,Decrements!$B$2311:$V$2316,Z$50)-VLOOKUP($D79,$B$2329:$V$2334,Z$50))/4</f>
        <v>1.2974212030496459E-3</v>
      </c>
      <c r="AA610" s="481">
        <f>(Infected!AB318+Infected!AB524+Infected!AB730+Infected!AB936+Infected!AB1142+Infected!AB1348+Infected!AB1554)*(VLOOKUP($D79,Decrements!$B$2311:$V$2316,AA$50)-VLOOKUP($D79,$B$2329:$V$2334,AA$50))/4</f>
        <v>1.2994229142381704E-3</v>
      </c>
      <c r="AB610" s="481">
        <f>(Infected!AC318+Infected!AC524+Infected!AC730+Infected!AC936+Infected!AC1142+Infected!AC1348+Infected!AC1554)*(VLOOKUP($D79,Decrements!$B$2311:$V$2316,AB$50)-VLOOKUP($D79,$B$2329:$V$2334,AB$50))/4</f>
        <v>1.315248271737002E-3</v>
      </c>
      <c r="AC610" s="481">
        <f>(Infected!AD318+Infected!AD524+Infected!AD730+Infected!AD936+Infected!AD1142+Infected!AD1348+Infected!AD1554)*(VLOOKUP($D79,Decrements!$B$2311:$V$2316,AC$50)-VLOOKUP($D79,$B$2329:$V$2334,AC$50))/4</f>
        <v>1.368937446581129E-3</v>
      </c>
      <c r="AD610" s="481">
        <f>(Infected!AE318+Infected!AE524+Infected!AE730+Infected!AE936+Infected!AE1142+Infected!AE1348+Infected!AE1554)*(VLOOKUP($D79,Decrements!$B$2311:$V$2316,AD$50)-VLOOKUP($D79,$B$2329:$V$2334,AD$50))/4</f>
        <v>1.417205948724671E-3</v>
      </c>
      <c r="AE610" s="481">
        <f>(Infected!AF318+Infected!AF524+Infected!AF730+Infected!AF936+Infected!AF1142+Infected!AF1348+Infected!AF1554)*(VLOOKUP($D79,Decrements!$B$2311:$V$2316,AE$50)-VLOOKUP($D79,$B$2329:$V$2334,AE$50))/4</f>
        <v>1.4771884077091177E-3</v>
      </c>
      <c r="AF610" s="481">
        <f>(Infected!AG318+Infected!AG524+Infected!AG730+Infected!AG936+Infected!AG1142+Infected!AG1348+Infected!AG1554)*(VLOOKUP($D79,Decrements!$B$2311:$V$2316,AF$50)-VLOOKUP($D79,$B$2329:$V$2334,AF$50))/4</f>
        <v>1.5483928169059916E-3</v>
      </c>
      <c r="AG610" s="481">
        <f>(Infected!AH318+Infected!AH524+Infected!AH730+Infected!AH936+Infected!AH1142+Infected!AH1348+Infected!AH1554)*(VLOOKUP($D79,Decrements!$B$2311:$V$2316,AG$50)-VLOOKUP($D79,$B$2329:$V$2334,AG$50))/4</f>
        <v>1.6504690847465979E-3</v>
      </c>
      <c r="AH610" s="481">
        <f>(Infected!AI318+Infected!AI524+Infected!AI730+Infected!AI936+Infected!AI1142+Infected!AI1348+Infected!AI1554)*(VLOOKUP($D79,Decrements!$B$2311:$V$2316,AH$50)-VLOOKUP($D79,$B$2329:$V$2334,AH$50))/4</f>
        <v>1.7461381314208494E-3</v>
      </c>
      <c r="AI610" s="481">
        <f>(Infected!AJ318+Infected!AJ524+Infected!AJ730+Infected!AJ936+Infected!AJ1142+Infected!AJ1348+Infected!AJ1554)*(VLOOKUP($D79,Decrements!$B$2311:$V$2316,AI$50)-VLOOKUP($D79,$B$2329:$V$2334,AI$50))/4</f>
        <v>1.849496989223792E-3</v>
      </c>
      <c r="AJ610" s="481">
        <f>(Infected!AK318+Infected!AK524+Infected!AK730+Infected!AK936+Infected!AK1142+Infected!AK1348+Infected!AK1554)*(VLOOKUP($D79,Decrements!$B$2311:$V$2316,AJ$50)-VLOOKUP($D79,$B$2329:$V$2334,AJ$50))/4</f>
        <v>1.9623891222082918E-3</v>
      </c>
      <c r="AK610" s="481">
        <f>(Infected!AL318+Infected!AL524+Infected!AL730+Infected!AL936+Infected!AL1142+Infected!AL1348+Infected!AL1554)*(VLOOKUP($D79,Decrements!$B$2311:$V$2316,AK$50)-VLOOKUP($D79,$B$2329:$V$2334,AK$50))/4</f>
        <v>2.0935434243173736E-3</v>
      </c>
      <c r="AL610" s="481">
        <f>(Infected!AM318+Infected!AM524+Infected!AM730+Infected!AM936+Infected!AM1142+Infected!AM1348+Infected!AM1554)*(VLOOKUP($D79,Decrements!$B$2311:$V$2316,AL$50)-VLOOKUP($D79,$B$2329:$V$2334,AL$50))/4</f>
        <v>2.2256968438014607E-3</v>
      </c>
      <c r="AM610" s="481">
        <f>(Infected!AN318+Infected!AN524+Infected!AN730+Infected!AN936+Infected!AN1142+Infected!AN1348+Infected!AN1554)*(VLOOKUP($D79,Decrements!$B$2311:$V$2316,AM$50)-VLOOKUP($D79,$B$2329:$V$2334,AM$50))/4</f>
        <v>2.3628916245471056E-3</v>
      </c>
      <c r="AN610" s="481">
        <f>(Infected!AO318+Infected!AO524+Infected!AO730+Infected!AO936+Infected!AO1142+Infected!AO1348+Infected!AO1554)*(VLOOKUP($D79,Decrements!$B$2311:$V$2316,AN$50)-VLOOKUP($D79,$B$2329:$V$2334,AN$50))/4</f>
        <v>2.5043245522335627E-3</v>
      </c>
      <c r="AO610" s="481">
        <f>(Infected!AP318+Infected!AP524+Infected!AP730+Infected!AP936+Infected!AP1142+Infected!AP1348+Infected!AP1554)*(VLOOKUP($D79,Decrements!$B$2311:$V$2316,AO$50)-VLOOKUP($D79,$B$2329:$V$2334,AO$50))/4</f>
        <v>2.6487376232831681E-3</v>
      </c>
      <c r="AP610" s="481">
        <f>(Infected!AQ318+Infected!AQ524+Infected!AQ730+Infected!AQ936+Infected!AQ1142+Infected!AQ1348+Infected!AQ1554)*(VLOOKUP($D79,Decrements!$B$2311:$V$2316,AP$50)-VLOOKUP($D79,$B$2329:$V$2334,AP$50))/4</f>
        <v>2.794374117193394E-3</v>
      </c>
      <c r="AQ610" s="481">
        <f>(Infected!AR318+Infected!AR524+Infected!AR730+Infected!AR936+Infected!AR1142+Infected!AR1348+Infected!AR1554)*(VLOOKUP($D79,Decrements!$B$2311:$V$2316,AQ$50)-VLOOKUP($D79,$B$2329:$V$2334,AQ$50))/4</f>
        <v>2.9402303261773319E-3</v>
      </c>
      <c r="AR610" s="481">
        <f>(Infected!AS318+Infected!AS524+Infected!AS730+Infected!AS936+Infected!AS1142+Infected!AS1348+Infected!AS1554)*(VLOOKUP($D79,Decrements!$B$2311:$V$2316,AR$50)-VLOOKUP($D79,$B$2329:$V$2334,AR$50))/4</f>
        <v>3.0856416707553519E-3</v>
      </c>
      <c r="AS610" s="481">
        <f>(Infected!AT318+Infected!AT524+Infected!AT730+Infected!AT936+Infected!AT1142+Infected!AT1348+Infected!AT1554)*(VLOOKUP($D79,Decrements!$B$2311:$V$2316,AS$50)-VLOOKUP($D79,$B$2329:$V$2334,AS$50))/4</f>
        <v>3.2307415678834027E-3</v>
      </c>
      <c r="AT610" s="481">
        <f>(Infected!AU318+Infected!AU524+Infected!AU730+Infected!AU936+Infected!AU1142+Infected!AU1348+Infected!AU1554)*(VLOOKUP($D79,Decrements!$B$2311:$V$2316,AT$50)-VLOOKUP($D79,$B$2329:$V$2334,AT$50))/4</f>
        <v>3.3755222268227968E-3</v>
      </c>
      <c r="AU610" s="481">
        <f>(Infected!AV318+Infected!AV524+Infected!AV730+Infected!AV936+Infected!AV1142+Infected!AV1348+Infected!AV1554)*(VLOOKUP($D79,Decrements!$B$2311:$V$2316,AU$50)-VLOOKUP($D79,$B$2329:$V$2334,AU$50))/4</f>
        <v>3.5201646094609358E-3</v>
      </c>
      <c r="AV610" s="481">
        <f>(Infected!AW318+Infected!AW524+Infected!AW730+Infected!AW936+Infected!AW1142+Infected!AW1348+Infected!AW1554)*(VLOOKUP($D79,Decrements!$B$2311:$V$2316,AV$50)-VLOOKUP($D79,$B$2329:$V$2334,AV$50))/4</f>
        <v>3.6647928678403773E-3</v>
      </c>
      <c r="AW610" s="481">
        <f>(Infected!AX318+Infected!AX524+Infected!AX730+Infected!AX936+Infected!AX1142+Infected!AX1348+Infected!AX1554)*(VLOOKUP($D79,Decrements!$B$2311:$V$2316,AW$50)-VLOOKUP($D79,$B$2329:$V$2334,AW$50))/4</f>
        <v>3.8095571610233096E-3</v>
      </c>
      <c r="AX610" s="481">
        <f>(Infected!AY318+Infected!AY524+Infected!AY730+Infected!AY936+Infected!AY1142+Infected!AY1348+Infected!AY1554)*(VLOOKUP($D79,Decrements!$B$2311:$V$2316,AX$50)-VLOOKUP($D79,$B$2329:$V$2334,AX$50))/4</f>
        <v>3.9543766103124307E-3</v>
      </c>
      <c r="AY610" s="481">
        <f>(Infected!AZ318+Infected!AZ524+Infected!AZ730+Infected!AZ936+Infected!AZ1142+Infected!AZ1348+Infected!AZ1554)*(VLOOKUP($D79,Decrements!$B$2311:$V$2316,AY$50)-VLOOKUP($D79,$B$2329:$V$2334,AY$50))/4</f>
        <v>4.0992344107450372E-3</v>
      </c>
      <c r="AZ610" s="481">
        <f>(Infected!BA318+Infected!BA524+Infected!BA730+Infected!BA936+Infected!BA1142+Infected!BA1348+Infected!BA1554)*(VLOOKUP($D79,Decrements!$B$2311:$V$2316,AZ$50)-VLOOKUP($D79,$B$2329:$V$2334,AZ$50))/4</f>
        <v>4.2440933777485711E-3</v>
      </c>
      <c r="BA610" s="481">
        <f>(Infected!BB318+Infected!BB524+Infected!BB730+Infected!BB936+Infected!BB1142+Infected!BB1348+Infected!BB1554)*(VLOOKUP($D79,Decrements!$B$2311:$V$2316,BA$50)-VLOOKUP($D79,$B$2329:$V$2334,BA$50))/4</f>
        <v>4.3889667776128858E-3</v>
      </c>
      <c r="BB610" s="481">
        <f>(Infected!BC318+Infected!BC524+Infected!BC730+Infected!BC936+Infected!BC1142+Infected!BC1348+Infected!BC1554)*(VLOOKUP($D79,Decrements!$B$2311:$V$2316,BB$50)-VLOOKUP($D79,$B$2329:$V$2334,BB$50))/4</f>
        <v>4.5337305756782565E-3</v>
      </c>
      <c r="BC610" s="481">
        <f>(Infected!BD318+Infected!BD524+Infected!BD730+Infected!BD936+Infected!BD1142+Infected!BD1348+Infected!BD1554)*(VLOOKUP($D79,Decrements!$B$2311:$V$2316,BC$50)-VLOOKUP($D79,$B$2329:$V$2334,BC$50))/4</f>
        <v>4.6783243336014826E-3</v>
      </c>
      <c r="BD610" s="481">
        <f>(Infected!BE318+Infected!BE524+Infected!BE730+Infected!BE936+Infected!BE1142+Infected!BE1348+Infected!BE1554)*(VLOOKUP($D79,Decrements!$B$2311:$V$2316,BD$50)-VLOOKUP($D79,$B$2329:$V$2334,BD$50))/4</f>
        <v>4.8226886760855186E-3</v>
      </c>
      <c r="BE610" s="481">
        <f>(Infected!BF318+Infected!BF524+Infected!BF730+Infected!BF936+Infected!BF1142+Infected!BF1348+Infected!BF1554)*(VLOOKUP($D79,Decrements!$B$2311:$V$2316,BE$50)-VLOOKUP($D79,$B$2329:$V$2334,BE$50))/4</f>
        <v>4.9668217414647973E-3</v>
      </c>
      <c r="BF610" s="481">
        <f>(Infected!BG318+Infected!BG524+Infected!BG730+Infected!BG936+Infected!BG1142+Infected!BG1348+Infected!BG1554)*(VLOOKUP($D79,Decrements!$B$2311:$V$2316,BF$50)-VLOOKUP($D79,$B$2329:$V$2334,BF$50))/4</f>
        <v>5.1106075029375159E-3</v>
      </c>
      <c r="BG610" s="481">
        <f>(Infected!BH318+Infected!BH524+Infected!BH730+Infected!BH936+Infected!BH1142+Infected!BH1348+Infected!BH1554)*(VLOOKUP($D79,Decrements!$B$2311:$V$2316,BG$50)-VLOOKUP($D79,$B$2329:$V$2334,BG$50))/4</f>
        <v>5.2539945538632301E-3</v>
      </c>
      <c r="BH610" s="481">
        <f>(Infected!BI318+Infected!BI524+Infected!BI730+Infected!BI936+Infected!BI1142+Infected!BI1348+Infected!BI1554)*(VLOOKUP($D79,Decrements!$B$2311:$V$2316,BH$50)-VLOOKUP($D79,$B$2329:$V$2334,BH$50))/4</f>
        <v>5.3969355556735517E-3</v>
      </c>
      <c r="BI610" s="481">
        <f>(Infected!BJ318+Infected!BJ524+Infected!BJ730+Infected!BJ936+Infected!BJ1142+Infected!BJ1348+Infected!BJ1554)*(VLOOKUP($D79,Decrements!$B$2311:$V$2316,BI$50)-VLOOKUP($D79,$B$2329:$V$2334,BI$50))/4</f>
        <v>5.5394371609778174E-3</v>
      </c>
      <c r="BJ610" s="481">
        <f>(Infected!BK318+Infected!BK524+Infected!BK730+Infected!BK936+Infected!BK1142+Infected!BK1348+Infected!BK1554)*(VLOOKUP($D79,Decrements!$B$2311:$V$2316,BJ$50)-VLOOKUP($D79,$B$2329:$V$2334,BJ$50))/4</f>
        <v>5.6814080847668851E-3</v>
      </c>
      <c r="BK610" s="481">
        <f>(Infected!BL318+Infected!BL524+Infected!BL730+Infected!BL936+Infected!BL1142+Infected!BL1348+Infected!BL1554)*(VLOOKUP($D79,Decrements!$B$2311:$V$2316,BK$50)-VLOOKUP($D79,$B$2329:$V$2334,BK$50))/4</f>
        <v>5.8228143523861671E-3</v>
      </c>
      <c r="BL610" s="481">
        <f>(Infected!BM318+Infected!BM524+Infected!BM730+Infected!BM936+Infected!BM1142+Infected!BM1348+Infected!BM1554)*(VLOOKUP($D79,Decrements!$B$2311:$V$2316,BL$50)-VLOOKUP($D79,$B$2329:$V$2334,BL$50))/4</f>
        <v>5.963625166456708E-3</v>
      </c>
      <c r="BM610" s="481">
        <f>(Infected!BN318+Infected!BN524+Infected!BN730+Infected!BN936+Infected!BN1142+Infected!BN1348+Infected!BN1554)*(VLOOKUP($D79,Decrements!$B$2311:$V$2316,BM$50)-VLOOKUP($D79,$B$2329:$V$2334,BM$50))/4</f>
        <v>6.1038541049720724E-3</v>
      </c>
      <c r="BN610" s="481">
        <f>(Infected!BO318+Infected!BO524+Infected!BO730+Infected!BO936+Infected!BO1142+Infected!BO1348+Infected!BO1554)*(VLOOKUP($D79,Decrements!$B$2311:$V$2316,BN$50)-VLOOKUP($D79,$B$2329:$V$2334,BN$50))/4</f>
        <v>6.24343048131854E-3</v>
      </c>
      <c r="BO610" s="481">
        <f>(Infected!BP318+Infected!BP524+Infected!BP730+Infected!BP936+Infected!BP1142+Infected!BP1348+Infected!BP1554)*(VLOOKUP($D79,Decrements!$B$2311:$V$2316,BO$50)-VLOOKUP($D79,$B$2329:$V$2334,BO$50))/4</f>
        <v>6.3823279943258995E-3</v>
      </c>
      <c r="BP610" s="481">
        <f>(Infected!BQ318+Infected!BQ524+Infected!BQ730+Infected!BQ936+Infected!BQ1142+Infected!BQ1348+Infected!BQ1554)*(VLOOKUP($D79,Decrements!$B$2311:$V$2316,BP$50)-VLOOKUP($D79,$B$2329:$V$2334,BP$50))/4</f>
        <v>6.5205243156718816E-3</v>
      </c>
      <c r="BQ610" s="481">
        <f>(Infected!BR318+Infected!BR524+Infected!BR730+Infected!BR936+Infected!BR1142+Infected!BR1348+Infected!BR1554)*(VLOOKUP($D79,Decrements!$B$2311:$V$2316,BQ$50)-VLOOKUP($D79,$B$2329:$V$2334,BQ$50))/4</f>
        <v>6.658033380297035E-3</v>
      </c>
      <c r="BR610" s="481">
        <f>(Infected!BS318+Infected!BS524+Infected!BS730+Infected!BS936+Infected!BS1142+Infected!BS1348+Infected!BS1554)*(VLOOKUP($D79,Decrements!$B$2311:$V$2316,BR$50)-VLOOKUP($D79,$B$2329:$V$2334,BR$50))/4</f>
        <v>6.7947987054379063E-3</v>
      </c>
      <c r="BS610" s="481">
        <f>(Infected!BT318+Infected!BT524+Infected!BT730+Infected!BT936+Infected!BT1142+Infected!BT1348+Infected!BT1554)*(VLOOKUP($D79,Decrements!$B$2311:$V$2316,BS$50)-VLOOKUP($D79,$B$2329:$V$2334,BS$50))/4</f>
        <v>6.9308034223035412E-3</v>
      </c>
      <c r="BT610" s="481">
        <f>(Infected!BU318+Infected!BU524+Infected!BU730+Infected!BU936+Infected!BU1142+Infected!BU1348+Infected!BU1554)*(VLOOKUP($D79,Decrements!$B$2311:$V$2316,BT$50)-VLOOKUP($D79,$B$2329:$V$2334,BT$50))/4</f>
        <v>7.066033134447704E-3</v>
      </c>
      <c r="BU610" s="481">
        <f>(Infected!BV318+Infected!BV524+Infected!BV730+Infected!BV936+Infected!BV1142+Infected!BV1348+Infected!BV1554)*(VLOOKUP($D79,Decrements!$B$2311:$V$2316,BU$50)-VLOOKUP($D79,$B$2329:$V$2334,BU$50))/4</f>
        <v>7.2005027949445391E-3</v>
      </c>
      <c r="BV610" s="481">
        <f>(Infected!BW318+Infected!BW524+Infected!BW730+Infected!BW936+Infected!BW1142+Infected!BW1348+Infected!BW1554)*(VLOOKUP($D79,Decrements!$B$2311:$V$2316,BV$50)-VLOOKUP($D79,$B$2329:$V$2334,BV$50))/4</f>
        <v>7.3341740151028666E-3</v>
      </c>
      <c r="BW610" s="481">
        <f>(Infected!BX318+Infected!BX524+Infected!BX730+Infected!BX936+Infected!BX1142+Infected!BX1348+Infected!BX1554)*(VLOOKUP($D79,Decrements!$B$2311:$V$2316,BW$50)-VLOOKUP($D79,$B$2329:$V$2334,BW$50))/4</f>
        <v>7.4670390024405868E-3</v>
      </c>
      <c r="BX610" s="481">
        <f>(Infected!BY318+Infected!BY524+Infected!BY730+Infected!BY936+Infected!BY1142+Infected!BY1348+Infected!BY1554)*(VLOOKUP($D79,Decrements!$B$2311:$V$2316,BX$50)-VLOOKUP($D79,$B$2329:$V$2334,BX$50))/4</f>
        <v>7.5990911823055757E-3</v>
      </c>
      <c r="BY610" s="481">
        <f>(Infected!BZ318+Infected!BZ524+Infected!BZ730+Infected!BZ936+Infected!BZ1142+Infected!BZ1348+Infected!BZ1554)*(VLOOKUP($D79,Decrements!$B$2311:$V$2316,BY$50)-VLOOKUP($D79,$B$2329:$V$2334,BY$50))/4</f>
        <v>7.7303444423170962E-3</v>
      </c>
      <c r="BZ610" s="481">
        <f>(Infected!CA318+Infected!CA524+Infected!CA730+Infected!CA936+Infected!CA1142+Infected!CA1348+Infected!CA1554)*(VLOOKUP($D79,Decrements!$B$2311:$V$2316,BZ$50)-VLOOKUP($D79,$B$2329:$V$2334,BZ$50))/4</f>
        <v>7.8607732613692662E-3</v>
      </c>
      <c r="CA610" s="481">
        <f>(Infected!CB318+Infected!CB524+Infected!CB730+Infected!CB936+Infected!CB1142+Infected!CB1348+Infected!CB1554)*(VLOOKUP($D79,Decrements!$B$2311:$V$2316,CA$50)-VLOOKUP($D79,$B$2329:$V$2334,CA$50))/4</f>
        <v>7.9903738413060928E-3</v>
      </c>
      <c r="CB610" s="481">
        <f>(Infected!CC318+Infected!CC524+Infected!CC730+Infected!CC936+Infected!CC1142+Infected!CC1348+Infected!CC1554)*(VLOOKUP($D79,Decrements!$B$2311:$V$2316,CB$50)-VLOOKUP($D79,$B$2329:$V$2334,CB$50))/4</f>
        <v>8.119142853978285E-3</v>
      </c>
      <c r="CC610" s="481">
        <f>(Infected!CD318+Infected!CD524+Infected!CD730+Infected!CD936+Infected!CD1142+Infected!CD1348+Infected!CD1554)*(VLOOKUP($D79,Decrements!$B$2311:$V$2316,CC$50)-VLOOKUP($D79,$B$2329:$V$2334,CC$50))/4</f>
        <v>8.2470906677180704E-3</v>
      </c>
      <c r="CD610" s="481">
        <f>(Infected!CE318+Infected!CE524+Infected!CE730+Infected!CE936+Infected!CE1142+Infected!CE1348+Infected!CE1554)*(VLOOKUP($D79,Decrements!$B$2311:$V$2316,CD$50)-VLOOKUP($D79,$B$2329:$V$2334,CD$50))/4</f>
        <v>8.3742007732390943E-3</v>
      </c>
      <c r="CE610" s="481">
        <f>(Infected!CF318+Infected!CF524+Infected!CF730+Infected!CF936+Infected!CF1142+Infected!CF1348+Infected!CF1554)*(VLOOKUP($D79,Decrements!$B$2311:$V$2316,CE$50)-VLOOKUP($D79,$B$2329:$V$2334,CE$50))/4</f>
        <v>8.5004714839063186E-3</v>
      </c>
      <c r="CF610" s="481">
        <f>(Infected!CG318+Infected!CG524+Infected!CG730+Infected!CG936+Infected!CG1142+Infected!CG1348+Infected!CG1554)*(VLOOKUP($D79,Decrements!$B$2311:$V$2316,CF$50)-VLOOKUP($D79,$B$2329:$V$2334,CF$50))/4</f>
        <v>8.6259014792898926E-3</v>
      </c>
      <c r="CG610" s="481">
        <f>(Infected!CH318+Infected!CH524+Infected!CH730+Infected!CH936+Infected!CH1142+Infected!CH1348+Infected!CH1554)*(VLOOKUP($D79,Decrements!$B$2311:$V$2316,CG$50)-VLOOKUP($D79,$B$2329:$V$2334,CG$50))/4</f>
        <v>8.750497948772697E-3</v>
      </c>
      <c r="CH610" s="481">
        <f>(Infected!CI318+Infected!CI524+Infected!CI730+Infected!CI936+Infected!CI1142+Infected!CI1348+Infected!CI1554)*(VLOOKUP($D79,Decrements!$B$2311:$V$2316,CH$50)-VLOOKUP($D79,$B$2329:$V$2334,CH$50))/4</f>
        <v>8.8742517514401251E-3</v>
      </c>
      <c r="CI610" s="481">
        <f>(Infected!CJ318+Infected!CJ524+Infected!CJ730+Infected!CJ936+Infected!CJ1142+Infected!CJ1348+Infected!CJ1554)*(VLOOKUP($D79,Decrements!$B$2311:$V$2316,CI$50)-VLOOKUP($D79,$B$2329:$V$2334,CI$50))/4</f>
        <v>8.997162999780095E-3</v>
      </c>
    </row>
    <row r="611" spans="2:88" s="209" customFormat="1">
      <c r="B611" s="210">
        <v>3</v>
      </c>
      <c r="C611" s="210">
        <v>2</v>
      </c>
      <c r="D611" s="210">
        <v>2</v>
      </c>
      <c r="E611" s="210">
        <v>322</v>
      </c>
      <c r="F611" s="211"/>
      <c r="G611" s="210">
        <f>Infected!I319+Infected!I525</f>
        <v>0</v>
      </c>
      <c r="H611" s="481">
        <f>(Infected!I319+Infected!I525+Infected!I731+Infected!I937+Infected!I1143+Infected!I1349+Infected!I1555)*(VLOOKUP($D80,Decrements!$B$2311:$V$2316,H$50)-VLOOKUP($D80,$B$2329:$V$2334,H$50))/4</f>
        <v>0</v>
      </c>
      <c r="I611" s="481">
        <f>(Infected!J319+Infected!J525+Infected!J731+Infected!J937+Infected!J1143+Infected!J1349+Infected!J1555)*(VLOOKUP($D80,Decrements!$B$2311:$V$2316,I$50)-VLOOKUP($D80,$B$2329:$V$2334,I$50))/4</f>
        <v>1.3793874705800918E-3</v>
      </c>
      <c r="J611" s="481">
        <f>(Infected!K319+Infected!K525+Infected!K731+Infected!K937+Infected!K1143+Infected!K1349+Infected!K1555)*(VLOOKUP($D80,Decrements!$B$2311:$V$2316,J$50)-VLOOKUP($D80,$B$2329:$V$2334,J$50))/4</f>
        <v>3.2892242122302753E-3</v>
      </c>
      <c r="K611" s="481">
        <f>(Infected!L319+Infected!L525+Infected!L731+Infected!L937+Infected!L1143+Infected!L1349+Infected!L1555)*(VLOOKUP($D80,Decrements!$B$2311:$V$2316,K$50)-VLOOKUP($D80,$B$2329:$V$2334,K$50))/4</f>
        <v>5.5557115258234062E-3</v>
      </c>
      <c r="L611" s="481">
        <f>(Infected!M319+Infected!M525+Infected!M731+Infected!M937+Infected!M1143+Infected!M1349+Infected!M1555)*(VLOOKUP($D80,Decrements!$B$2311:$V$2316,L$50)-VLOOKUP($D80,$B$2329:$V$2334,L$50))/4</f>
        <v>8.0622150669686643E-3</v>
      </c>
      <c r="M611" s="481">
        <f>(Infected!N319+Infected!N525+Infected!N731+Infected!N937+Infected!N1143+Infected!N1349+Infected!N1555)*(VLOOKUP($D80,Decrements!$B$2311:$V$2316,M$50)-VLOOKUP($D80,$B$2329:$V$2334,M$50))/4</f>
        <v>9.7378505244163152E-3</v>
      </c>
      <c r="N611" s="481">
        <f>(Infected!O319+Infected!O525+Infected!O731+Infected!O937+Infected!O1143+Infected!O1349+Infected!O1555)*(VLOOKUP($D80,Decrements!$B$2311:$V$2316,N$50)-VLOOKUP($D80,$B$2329:$V$2334,N$50))/4</f>
        <v>1.1199931348367118E-2</v>
      </c>
      <c r="O611" s="481">
        <f>(Infected!P319+Infected!P525+Infected!P731+Infected!P937+Infected!P1143+Infected!P1349+Infected!P1555)*(VLOOKUP($D80,Decrements!$B$2311:$V$2316,O$50)-VLOOKUP($D80,$B$2329:$V$2334,O$50))/4</f>
        <v>1.2509117337136024E-2</v>
      </c>
      <c r="P611" s="481">
        <f>(Infected!Q319+Infected!Q525+Infected!Q731+Infected!Q937+Infected!Q1143+Infected!Q1349+Infected!Q1555)*(VLOOKUP($D80,Decrements!$B$2311:$V$2316,P$50)-VLOOKUP($D80,$B$2329:$V$2334,P$50))/4</f>
        <v>1.3713616392396596E-2</v>
      </c>
      <c r="Q611" s="481">
        <f>(Infected!R319+Infected!R525+Infected!R731+Infected!R937+Infected!R1143+Infected!R1349+Infected!R1555)*(VLOOKUP($D80,Decrements!$B$2311:$V$2316,Q$50)-VLOOKUP($D80,$B$2329:$V$2334,Q$50))/4</f>
        <v>1.4347277826189503E-2</v>
      </c>
      <c r="R611" s="481">
        <f>(Infected!S319+Infected!S525+Infected!S731+Infected!S937+Infected!S1143+Infected!S1349+Infected!S1555)*(VLOOKUP($D80,Decrements!$B$2311:$V$2316,R$50)-VLOOKUP($D80,$B$2329:$V$2334,R$50))/4</f>
        <v>1.4418731465461158E-2</v>
      </c>
      <c r="S611" s="481">
        <f>(Infected!T319+Infected!T525+Infected!T731+Infected!T937+Infected!T1143+Infected!T1349+Infected!T1555)*(VLOOKUP($D80,Decrements!$B$2311:$V$2316,S$50)-VLOOKUP($D80,$B$2329:$V$2334,S$50))/4</f>
        <v>1.4451987978773619E-2</v>
      </c>
      <c r="T611" s="481">
        <f>(Infected!U319+Infected!U525+Infected!U731+Infected!U937+Infected!U1143+Infected!U1349+Infected!U1555)*(VLOOKUP($D80,Decrements!$B$2311:$V$2316,T$50)-VLOOKUP($D80,$B$2329:$V$2334,T$50))/4</f>
        <v>1.4495735757401299E-2</v>
      </c>
      <c r="U611" s="481">
        <f>(Infected!V319+Infected!V525+Infected!V731+Infected!V937+Infected!V1143+Infected!V1349+Infected!V1555)*(VLOOKUP($D80,Decrements!$B$2311:$V$2316,U$50)-VLOOKUP($D80,$B$2329:$V$2334,U$50))/4</f>
        <v>1.4299328244925183E-2</v>
      </c>
      <c r="V611" s="481">
        <f>(Infected!W319+Infected!W525+Infected!W731+Infected!W937+Infected!W1143+Infected!W1349+Infected!W1555)*(VLOOKUP($D80,Decrements!$B$2311:$V$2316,V$50)-VLOOKUP($D80,$B$2329:$V$2334,V$50))/4</f>
        <v>1.3840801726060614E-2</v>
      </c>
      <c r="W611" s="481">
        <f>(Infected!X319+Infected!X525+Infected!X731+Infected!X937+Infected!X1143+Infected!X1349+Infected!X1555)*(VLOOKUP($D80,Decrements!$B$2311:$V$2316,W$50)-VLOOKUP($D80,$B$2329:$V$2334,W$50))/4</f>
        <v>1.3469818721377943E-2</v>
      </c>
      <c r="X611" s="481">
        <f>(Infected!Y319+Infected!Y525+Infected!Y731+Infected!Y937+Infected!Y1143+Infected!Y1349+Infected!Y1555)*(VLOOKUP($D80,Decrements!$B$2311:$V$2316,X$50)-VLOOKUP($D80,$B$2329:$V$2334,X$50))/4</f>
        <v>1.317839683670036E-2</v>
      </c>
      <c r="Y611" s="481">
        <f>(Infected!Z319+Infected!Z525+Infected!Z731+Infected!Z937+Infected!Z1143+Infected!Z1349+Infected!Z1555)*(VLOOKUP($D80,Decrements!$B$2311:$V$2316,Y$50)-VLOOKUP($D80,$B$2329:$V$2334,Y$50))/4</f>
        <v>1.3084820210914339E-2</v>
      </c>
      <c r="Z611" s="481">
        <f>(Infected!AA319+Infected!AA525+Infected!AA731+Infected!AA937+Infected!AA1143+Infected!AA1349+Infected!AA1555)*(VLOOKUP($D80,Decrements!$B$2311:$V$2316,Z$50)-VLOOKUP($D80,$B$2329:$V$2334,Z$50))/4</f>
        <v>1.2997938041635808E-2</v>
      </c>
      <c r="AA611" s="481">
        <f>(Infected!AB319+Infected!AB525+Infected!AB731+Infected!AB937+Infected!AB1143+Infected!AB1349+Infected!AB1555)*(VLOOKUP($D80,Decrements!$B$2311:$V$2316,AA$50)-VLOOKUP($D80,$B$2329:$V$2334,AA$50))/4</f>
        <v>1.303866743487429E-2</v>
      </c>
      <c r="AB611" s="481">
        <f>(Infected!AC319+Infected!AC525+Infected!AC731+Infected!AC937+Infected!AC1143+Infected!AC1349+Infected!AC1555)*(VLOOKUP($D80,Decrements!$B$2311:$V$2316,AB$50)-VLOOKUP($D80,$B$2329:$V$2334,AB$50))/4</f>
        <v>1.3220866503949392E-2</v>
      </c>
      <c r="AC611" s="481">
        <f>(Infected!AD319+Infected!AD525+Infected!AD731+Infected!AD937+Infected!AD1143+Infected!AD1349+Infected!AD1555)*(VLOOKUP($D80,Decrements!$B$2311:$V$2316,AC$50)-VLOOKUP($D80,$B$2329:$V$2334,AC$50))/4</f>
        <v>1.3794474145371849E-2</v>
      </c>
      <c r="AD611" s="481">
        <f>(Infected!AE319+Infected!AE525+Infected!AE731+Infected!AE937+Infected!AE1143+Infected!AE1349+Infected!AE1555)*(VLOOKUP($D80,Decrements!$B$2311:$V$2316,AD$50)-VLOOKUP($D80,$B$2329:$V$2334,AD$50))/4</f>
        <v>1.4306207585338368E-2</v>
      </c>
      <c r="AE611" s="481">
        <f>(Infected!AF319+Infected!AF525+Infected!AF731+Infected!AF937+Infected!AF1143+Infected!AF1349+Infected!AF1555)*(VLOOKUP($D80,Decrements!$B$2311:$V$2316,AE$50)-VLOOKUP($D80,$B$2329:$V$2334,AE$50))/4</f>
        <v>1.4935035084066838E-2</v>
      </c>
      <c r="AF611" s="481">
        <f>(Infected!AG319+Infected!AG525+Infected!AG731+Infected!AG937+Infected!AG1143+Infected!AG1349+Infected!AG1555)*(VLOOKUP($D80,Decrements!$B$2311:$V$2316,AF$50)-VLOOKUP($D80,$B$2329:$V$2334,AF$50))/4</f>
        <v>1.5675807757572807E-2</v>
      </c>
      <c r="AG611" s="481">
        <f>(Infected!AH319+Infected!AH525+Infected!AH731+Infected!AH937+Infected!AH1143+Infected!AH1349+Infected!AH1555)*(VLOOKUP($D80,Decrements!$B$2311:$V$2316,AG$50)-VLOOKUP($D80,$B$2329:$V$2334,AG$50))/4</f>
        <v>1.6731885751702945E-2</v>
      </c>
      <c r="AH611" s="481">
        <f>(Infected!AI319+Infected!AI525+Infected!AI731+Infected!AI937+Infected!AI1143+Infected!AI1349+Infected!AI1555)*(VLOOKUP($D80,Decrements!$B$2311:$V$2316,AH$50)-VLOOKUP($D80,$B$2329:$V$2334,AH$50))/4</f>
        <v>1.7714265792722457E-2</v>
      </c>
      <c r="AI611" s="481">
        <f>(Infected!AJ319+Infected!AJ525+Infected!AJ731+Infected!AJ937+Infected!AJ1143+Infected!AJ1349+Infected!AJ1555)*(VLOOKUP($D80,Decrements!$B$2311:$V$2316,AI$50)-VLOOKUP($D80,$B$2329:$V$2334,AI$50))/4</f>
        <v>1.8769650904305164E-2</v>
      </c>
      <c r="AJ611" s="481">
        <f>(Infected!AK319+Infected!AK525+Infected!AK731+Infected!AK937+Infected!AK1143+Infected!AK1349+Infected!AK1555)*(VLOOKUP($D80,Decrements!$B$2311:$V$2316,AJ$50)-VLOOKUP($D80,$B$2329:$V$2334,AJ$50))/4</f>
        <v>1.9917295410359397E-2</v>
      </c>
      <c r="AK611" s="481">
        <f>(Infected!AL319+Infected!AL525+Infected!AL731+Infected!AL937+Infected!AL1143+Infected!AL1349+Infected!AL1555)*(VLOOKUP($D80,Decrements!$B$2311:$V$2316,AK$50)-VLOOKUP($D80,$B$2329:$V$2334,AK$50))/4</f>
        <v>2.124688388760881E-2</v>
      </c>
      <c r="AL611" s="481">
        <f>(Infected!AM319+Infected!AM525+Infected!AM731+Infected!AM937+Infected!AM1143+Infected!AM1349+Infected!AM1555)*(VLOOKUP($D80,Decrements!$B$2311:$V$2316,AL$50)-VLOOKUP($D80,$B$2329:$V$2334,AL$50))/4</f>
        <v>2.2578661597255377E-2</v>
      </c>
      <c r="AM611" s="481">
        <f>(Infected!AN319+Infected!AN525+Infected!AN731+Infected!AN937+Infected!AN1143+Infected!AN1349+Infected!AN1555)*(VLOOKUP($D80,Decrements!$B$2311:$V$2316,AM$50)-VLOOKUP($D80,$B$2329:$V$2334,AM$50))/4</f>
        <v>2.3954497280334781E-2</v>
      </c>
      <c r="AN611" s="481">
        <f>(Infected!AO319+Infected!AO525+Infected!AO731+Infected!AO937+Infected!AO1143+Infected!AO1349+Infected!AO1555)*(VLOOKUP($D80,Decrements!$B$2311:$V$2316,AN$50)-VLOOKUP($D80,$B$2329:$V$2334,AN$50))/4</f>
        <v>2.5366079367921551E-2</v>
      </c>
      <c r="AO611" s="481">
        <f>(Infected!AP319+Infected!AP525+Infected!AP731+Infected!AP937+Infected!AP1143+Infected!AP1349+Infected!AP1555)*(VLOOKUP($D80,Decrements!$B$2311:$V$2316,AO$50)-VLOOKUP($D80,$B$2329:$V$2334,AO$50))/4</f>
        <v>2.6800308415982379E-2</v>
      </c>
      <c r="AP611" s="481">
        <f>(Infected!AQ319+Infected!AQ525+Infected!AQ731+Infected!AQ937+Infected!AQ1143+Infected!AQ1349+Infected!AQ1555)*(VLOOKUP($D80,Decrements!$B$2311:$V$2316,AP$50)-VLOOKUP($D80,$B$2329:$V$2334,AP$50))/4</f>
        <v>2.8237135378460034E-2</v>
      </c>
      <c r="AQ611" s="481">
        <f>(Infected!AR319+Infected!AR525+Infected!AR731+Infected!AR937+Infected!AR1143+Infected!AR1349+Infected!AR1555)*(VLOOKUP($D80,Decrements!$B$2311:$V$2316,AQ$50)-VLOOKUP($D80,$B$2329:$V$2334,AQ$50))/4</f>
        <v>2.9665845356439142E-2</v>
      </c>
      <c r="AR611" s="481">
        <f>(Infected!AS319+Infected!AS525+Infected!AS731+Infected!AS937+Infected!AS1143+Infected!AS1349+Infected!AS1555)*(VLOOKUP($D80,Decrements!$B$2311:$V$2316,AR$50)-VLOOKUP($D80,$B$2329:$V$2334,AR$50))/4</f>
        <v>3.1078548474929253E-2</v>
      </c>
      <c r="AS611" s="481">
        <f>(Infected!AT319+Infected!AT525+Infected!AT731+Infected!AT937+Infected!AT1143+Infected!AT1349+Infected!AT1555)*(VLOOKUP($D80,Decrements!$B$2311:$V$2316,AS$50)-VLOOKUP($D80,$B$2329:$V$2334,AS$50))/4</f>
        <v>3.2477832486388705E-2</v>
      </c>
      <c r="AT611" s="481">
        <f>(Infected!AU319+Infected!AU525+Infected!AU731+Infected!AU937+Infected!AU1143+Infected!AU1349+Infected!AU1555)*(VLOOKUP($D80,Decrements!$B$2311:$V$2316,AT$50)-VLOOKUP($D80,$B$2329:$V$2334,AT$50))/4</f>
        <v>3.386524175639747E-2</v>
      </c>
      <c r="AU611" s="481">
        <f>(Infected!AV319+Infected!AV525+Infected!AV731+Infected!AV937+Infected!AV1143+Infected!AV1349+Infected!AV1555)*(VLOOKUP($D80,Decrements!$B$2311:$V$2316,AU$50)-VLOOKUP($D80,$B$2329:$V$2334,AU$50))/4</f>
        <v>3.5243819302176953E-2</v>
      </c>
      <c r="AV611" s="481">
        <f>(Infected!AW319+Infected!AW525+Infected!AW731+Infected!AW937+Infected!AW1143+Infected!AW1349+Infected!AW1555)*(VLOOKUP($D80,Decrements!$B$2311:$V$2316,AV$50)-VLOOKUP($D80,$B$2329:$V$2334,AV$50))/4</f>
        <v>3.6615482415505267E-2</v>
      </c>
      <c r="AW611" s="481">
        <f>(Infected!AX319+Infected!AX525+Infected!AX731+Infected!AX937+Infected!AX1143+Infected!AX1349+Infected!AX1555)*(VLOOKUP($D80,Decrements!$B$2311:$V$2316,AW$50)-VLOOKUP($D80,$B$2329:$V$2334,AW$50))/4</f>
        <v>3.7982021519656482E-2</v>
      </c>
      <c r="AX611" s="481">
        <f>(Infected!AY319+Infected!AY525+Infected!AY731+Infected!AY937+Infected!AY1143+Infected!AY1349+Infected!AY1555)*(VLOOKUP($D80,Decrements!$B$2311:$V$2316,AX$50)-VLOOKUP($D80,$B$2329:$V$2334,AX$50))/4</f>
        <v>3.9342666663920632E-2</v>
      </c>
      <c r="AY611" s="481">
        <f>(Infected!AZ319+Infected!AZ525+Infected!AZ731+Infected!AZ937+Infected!AZ1143+Infected!AZ1349+Infected!AZ1555)*(VLOOKUP($D80,Decrements!$B$2311:$V$2316,AY$50)-VLOOKUP($D80,$B$2329:$V$2334,AY$50))/4</f>
        <v>4.0697214630464155E-2</v>
      </c>
      <c r="AZ611" s="481">
        <f>(Infected!BA319+Infected!BA525+Infected!BA731+Infected!BA937+Infected!BA1143+Infected!BA1349+Infected!BA1555)*(VLOOKUP($D80,Decrements!$B$2311:$V$2316,AZ$50)-VLOOKUP($D80,$B$2329:$V$2334,AZ$50))/4</f>
        <v>4.2045221321038481E-2</v>
      </c>
      <c r="BA611" s="481">
        <f>(Infected!BB319+Infected!BB525+Infected!BB731+Infected!BB937+Infected!BB1143+Infected!BB1349+Infected!BB1555)*(VLOOKUP($D80,Decrements!$B$2311:$V$2316,BA$50)-VLOOKUP($D80,$B$2329:$V$2334,BA$50))/4</f>
        <v>4.3386742800884504E-2</v>
      </c>
      <c r="BB611" s="481">
        <f>(Infected!BC319+Infected!BC525+Infected!BC731+Infected!BC937+Infected!BC1143+Infected!BC1349+Infected!BC1555)*(VLOOKUP($D80,Decrements!$B$2311:$V$2316,BB$50)-VLOOKUP($D80,$B$2329:$V$2334,BB$50))/4</f>
        <v>4.4720467317187984E-2</v>
      </c>
      <c r="BC611" s="481">
        <f>(Infected!BD319+Infected!BD525+Infected!BD731+Infected!BD937+Infected!BD1143+Infected!BD1349+Infected!BD1555)*(VLOOKUP($D80,Decrements!$B$2311:$V$2316,BC$50)-VLOOKUP($D80,$B$2329:$V$2334,BC$50))/4</f>
        <v>4.604575255571388E-2</v>
      </c>
      <c r="BD611" s="481">
        <f>(Infected!BE319+Infected!BE525+Infected!BE731+Infected!BE937+Infected!BE1143+Infected!BE1349+Infected!BE1555)*(VLOOKUP($D80,Decrements!$B$2311:$V$2316,BD$50)-VLOOKUP($D80,$B$2329:$V$2334,BD$50))/4</f>
        <v>4.7361987488899054E-2</v>
      </c>
      <c r="BE611" s="481">
        <f>(Infected!BF319+Infected!BF525+Infected!BF731+Infected!BF937+Infected!BF1143+Infected!BF1349+Infected!BF1555)*(VLOOKUP($D80,Decrements!$B$2311:$V$2316,BE$50)-VLOOKUP($D80,$B$2329:$V$2334,BE$50))/4</f>
        <v>4.8669149543064227E-2</v>
      </c>
      <c r="BF611" s="481">
        <f>(Infected!BG319+Infected!BG525+Infected!BG731+Infected!BG937+Infected!BG1143+Infected!BG1349+Infected!BG1555)*(VLOOKUP($D80,Decrements!$B$2311:$V$2316,BF$50)-VLOOKUP($D80,$B$2329:$V$2334,BF$50))/4</f>
        <v>4.996609859122092E-2</v>
      </c>
      <c r="BG611" s="481">
        <f>(Infected!BH319+Infected!BH525+Infected!BH731+Infected!BH937+Infected!BH1143+Infected!BH1349+Infected!BH1555)*(VLOOKUP($D80,Decrements!$B$2311:$V$2316,BG$50)-VLOOKUP($D80,$B$2329:$V$2334,BG$50))/4</f>
        <v>5.1252362868447976E-2</v>
      </c>
      <c r="BH611" s="481">
        <f>(Infected!BI319+Infected!BI525+Infected!BI731+Infected!BI937+Infected!BI1143+Infected!BI1349+Infected!BI1555)*(VLOOKUP($D80,Decrements!$B$2311:$V$2316,BH$50)-VLOOKUP($D80,$B$2329:$V$2334,BH$50))/4</f>
        <v>5.2527524988919022E-2</v>
      </c>
      <c r="BI611" s="481">
        <f>(Infected!BJ319+Infected!BJ525+Infected!BJ731+Infected!BJ937+Infected!BJ1143+Infected!BJ1349+Infected!BJ1555)*(VLOOKUP($D80,Decrements!$B$2311:$V$2316,BI$50)-VLOOKUP($D80,$B$2329:$V$2334,BI$50))/4</f>
        <v>5.3791707965910707E-2</v>
      </c>
      <c r="BJ611" s="481">
        <f>(Infected!BK319+Infected!BK525+Infected!BK731+Infected!BK937+Infected!BK1143+Infected!BK1349+Infected!BK1555)*(VLOOKUP($D80,Decrements!$B$2311:$V$2316,BJ$50)-VLOOKUP($D80,$B$2329:$V$2334,BJ$50))/4</f>
        <v>5.5044079855703101E-2</v>
      </c>
      <c r="BK611" s="481">
        <f>(Infected!BL319+Infected!BL525+Infected!BL731+Infected!BL937+Infected!BL1143+Infected!BL1349+Infected!BL1555)*(VLOOKUP($D80,Decrements!$B$2311:$V$2316,BK$50)-VLOOKUP($D80,$B$2329:$V$2334,BK$50))/4</f>
        <v>5.6284388737505651E-2</v>
      </c>
      <c r="BL611" s="481">
        <f>(Infected!BM319+Infected!BM525+Infected!BM731+Infected!BM937+Infected!BM1143+Infected!BM1349+Infected!BM1555)*(VLOOKUP($D80,Decrements!$B$2311:$V$2316,BL$50)-VLOOKUP($D80,$B$2329:$V$2334,BL$50))/4</f>
        <v>5.7512420832105796E-2</v>
      </c>
      <c r="BM611" s="481">
        <f>(Infected!BN319+Infected!BN525+Infected!BN731+Infected!BN937+Infected!BN1143+Infected!BN1349+Infected!BN1555)*(VLOOKUP($D80,Decrements!$B$2311:$V$2316,BM$50)-VLOOKUP($D80,$B$2329:$V$2334,BM$50))/4</f>
        <v>5.8728398452767623E-2</v>
      </c>
      <c r="BN611" s="481">
        <f>(Infected!BO319+Infected!BO525+Infected!BO731+Infected!BO937+Infected!BO1143+Infected!BO1349+Infected!BO1555)*(VLOOKUP($D80,Decrements!$B$2311:$V$2316,BN$50)-VLOOKUP($D80,$B$2329:$V$2334,BN$50))/4</f>
        <v>5.993172759939467E-2</v>
      </c>
      <c r="BO611" s="481">
        <f>(Infected!BP319+Infected!BP525+Infected!BP731+Infected!BP937+Infected!BP1143+Infected!BP1349+Infected!BP1555)*(VLOOKUP($D80,Decrements!$B$2311:$V$2316,BO$50)-VLOOKUP($D80,$B$2329:$V$2334,BO$50))/4</f>
        <v>6.1122258607348816E-2</v>
      </c>
      <c r="BP611" s="481">
        <f>(Infected!BQ319+Infected!BQ525+Infected!BQ731+Infected!BQ937+Infected!BQ1143+Infected!BQ1349+Infected!BQ1555)*(VLOOKUP($D80,Decrements!$B$2311:$V$2316,BP$50)-VLOOKUP($D80,$B$2329:$V$2334,BP$50))/4</f>
        <v>6.2299884807534699E-2</v>
      </c>
      <c r="BQ611" s="481">
        <f>(Infected!BR319+Infected!BR525+Infected!BR731+Infected!BR937+Infected!BR1143+Infected!BR1349+Infected!BR1555)*(VLOOKUP($D80,Decrements!$B$2311:$V$2316,BQ$50)-VLOOKUP($D80,$B$2329:$V$2334,BQ$50))/4</f>
        <v>6.3464850975568948E-2</v>
      </c>
      <c r="BR611" s="481">
        <f>(Infected!BS319+Infected!BS525+Infected!BS731+Infected!BS937+Infected!BS1143+Infected!BS1349+Infected!BS1555)*(VLOOKUP($D80,Decrements!$B$2311:$V$2316,BR$50)-VLOOKUP($D80,$B$2329:$V$2334,BR$50))/4</f>
        <v>6.4616725755297783E-2</v>
      </c>
      <c r="BS611" s="481">
        <f>(Infected!BT319+Infected!BT525+Infected!BT731+Infected!BT937+Infected!BT1143+Infected!BT1349+Infected!BT1555)*(VLOOKUP($D80,Decrements!$B$2311:$V$2316,BS$50)-VLOOKUP($D80,$B$2329:$V$2334,BS$50))/4</f>
        <v>6.5755467216598945E-2</v>
      </c>
      <c r="BT611" s="481">
        <f>(Infected!BU319+Infected!BU525+Infected!BU731+Infected!BU937+Infected!BU1143+Infected!BU1349+Infected!BU1555)*(VLOOKUP($D80,Decrements!$B$2311:$V$2316,BT$50)-VLOOKUP($D80,$B$2329:$V$2334,BT$50))/4</f>
        <v>6.6881058460882978E-2</v>
      </c>
      <c r="BU611" s="481">
        <f>(Infected!BV319+Infected!BV525+Infected!BV731+Infected!BV937+Infected!BV1143+Infected!BV1349+Infected!BV1555)*(VLOOKUP($D80,Decrements!$B$2311:$V$2316,BU$50)-VLOOKUP($D80,$B$2329:$V$2334,BU$50))/4</f>
        <v>6.7993761520074095E-2</v>
      </c>
      <c r="BV611" s="481">
        <f>(Infected!BW319+Infected!BW525+Infected!BW731+Infected!BW937+Infected!BW1143+Infected!BW1349+Infected!BW1555)*(VLOOKUP($D80,Decrements!$B$2311:$V$2316,BV$50)-VLOOKUP($D80,$B$2329:$V$2334,BV$50))/4</f>
        <v>6.9093328399705528E-2</v>
      </c>
      <c r="BW611" s="481">
        <f>(Infected!BX319+Infected!BX525+Infected!BX731+Infected!BX937+Infected!BX1143+Infected!BX1349+Infected!BX1555)*(VLOOKUP($D80,Decrements!$B$2311:$V$2316,BW$50)-VLOOKUP($D80,$B$2329:$V$2334,BW$50))/4</f>
        <v>7.017980590396812E-2</v>
      </c>
      <c r="BX611" s="481">
        <f>(Infected!BY319+Infected!BY525+Infected!BY731+Infected!BY937+Infected!BY1143+Infected!BY1349+Infected!BY1555)*(VLOOKUP($D80,Decrements!$B$2311:$V$2316,BX$50)-VLOOKUP($D80,$B$2329:$V$2334,BX$50))/4</f>
        <v>7.1253251388684602E-2</v>
      </c>
      <c r="BY611" s="481">
        <f>(Infected!BZ319+Infected!BZ525+Infected!BZ731+Infected!BZ937+Infected!BZ1143+Infected!BZ1349+Infected!BZ1555)*(VLOOKUP($D80,Decrements!$B$2311:$V$2316,BY$50)-VLOOKUP($D80,$B$2329:$V$2334,BY$50))/4</f>
        <v>7.2313913544103534E-2</v>
      </c>
      <c r="BZ611" s="481">
        <f>(Infected!CA319+Infected!CA525+Infected!CA731+Infected!CA937+Infected!CA1143+Infected!CA1349+Infected!CA1555)*(VLOOKUP($D80,Decrements!$B$2311:$V$2316,BZ$50)-VLOOKUP($D80,$B$2329:$V$2334,BZ$50))/4</f>
        <v>7.3361667440125969E-2</v>
      </c>
      <c r="CA611" s="481">
        <f>(Infected!CB319+Infected!CB525+Infected!CB731+Infected!CB937+Infected!CB1143+Infected!CB1349+Infected!CB1555)*(VLOOKUP($D80,Decrements!$B$2311:$V$2316,CA$50)-VLOOKUP($D80,$B$2329:$V$2334,CA$50))/4</f>
        <v>7.4396594947505557E-2</v>
      </c>
      <c r="CB611" s="481">
        <f>(Infected!CC319+Infected!CC525+Infected!CC731+Infected!CC937+Infected!CC1143+Infected!CC1349+Infected!CC1555)*(VLOOKUP($D80,Decrements!$B$2311:$V$2316,CB$50)-VLOOKUP($D80,$B$2329:$V$2334,CB$50))/4</f>
        <v>7.5418781294698575E-2</v>
      </c>
      <c r="CC611" s="481">
        <f>(Infected!CD319+Infected!CD525+Infected!CD731+Infected!CD937+Infected!CD1143+Infected!CD1349+Infected!CD1555)*(VLOOKUP($D80,Decrements!$B$2311:$V$2316,CC$50)-VLOOKUP($D80,$B$2329:$V$2334,CC$50))/4</f>
        <v>7.6428438112178115E-2</v>
      </c>
      <c r="CD611" s="481">
        <f>(Infected!CE319+Infected!CE525+Infected!CE731+Infected!CE937+Infected!CE1143+Infected!CE1349+Infected!CE1555)*(VLOOKUP($D80,Decrements!$B$2311:$V$2316,CD$50)-VLOOKUP($D80,$B$2329:$V$2334,CD$50))/4</f>
        <v>7.7425524297601106E-2</v>
      </c>
      <c r="CE611" s="481">
        <f>(Infected!CF319+Infected!CF525+Infected!CF731+Infected!CF937+Infected!CF1143+Infected!CF1349+Infected!CF1555)*(VLOOKUP($D80,Decrements!$B$2311:$V$2316,CE$50)-VLOOKUP($D80,$B$2329:$V$2334,CE$50))/4</f>
        <v>7.841013786165249E-2</v>
      </c>
      <c r="CF611" s="481">
        <f>(Infected!CG319+Infected!CG525+Infected!CG731+Infected!CG937+Infected!CG1143+Infected!CG1349+Infected!CG1555)*(VLOOKUP($D80,Decrements!$B$2311:$V$2316,CF$50)-VLOOKUP($D80,$B$2329:$V$2334,CF$50))/4</f>
        <v>7.9382378887598207E-2</v>
      </c>
      <c r="CG611" s="481">
        <f>(Infected!CH319+Infected!CH525+Infected!CH731+Infected!CH937+Infected!CH1143+Infected!CH1349+Infected!CH1555)*(VLOOKUP($D80,Decrements!$B$2311:$V$2316,CG$50)-VLOOKUP($D80,$B$2329:$V$2334,CG$50))/4</f>
        <v>8.0342424522483219E-2</v>
      </c>
      <c r="CH611" s="481">
        <f>(Infected!CI319+Infected!CI525+Infected!CI731+Infected!CI937+Infected!CI1143+Infected!CI1349+Infected!CI1555)*(VLOOKUP($D80,Decrements!$B$2311:$V$2316,CH$50)-VLOOKUP($D80,$B$2329:$V$2334,CH$50))/4</f>
        <v>8.1290299092737342E-2</v>
      </c>
      <c r="CI611" s="481">
        <f>(Infected!CJ319+Infected!CJ525+Infected!CJ731+Infected!CJ937+Infected!CJ1143+Infected!CJ1349+Infected!CJ1555)*(VLOOKUP($D80,Decrements!$B$2311:$V$2316,CI$50)-VLOOKUP($D80,$B$2329:$V$2334,CI$50))/4</f>
        <v>8.2226112083844408E-2</v>
      </c>
    </row>
    <row r="612" spans="2:88" s="209" customFormat="1">
      <c r="B612" s="210">
        <v>3</v>
      </c>
      <c r="C612" s="210">
        <v>1</v>
      </c>
      <c r="D612" s="210">
        <v>3</v>
      </c>
      <c r="E612" s="210">
        <v>313</v>
      </c>
      <c r="F612" s="211"/>
      <c r="G612" s="210">
        <f>Infected!I320+Infected!I526</f>
        <v>0</v>
      </c>
      <c r="H612" s="481">
        <f>(Infected!I320+Infected!I526+Infected!I732+Infected!I938+Infected!I1144+Infected!I1350+Infected!I1556)*(VLOOKUP($D81,Decrements!$B$2311:$V$2316,H$50)-VLOOKUP($D81,$B$2329:$V$2334,H$50))/4</f>
        <v>0</v>
      </c>
      <c r="I612" s="481">
        <f>(Infected!J320+Infected!J526+Infected!J732+Infected!J938+Infected!J1144+Infected!J1350+Infected!J1556)*(VLOOKUP($D81,Decrements!$B$2311:$V$2316,I$50)-VLOOKUP($D81,$B$2329:$V$2334,I$50))/4</f>
        <v>1.2875450853981989E-4</v>
      </c>
      <c r="J612" s="481">
        <f>(Infected!K320+Infected!K526+Infected!K732+Infected!K938+Infected!K1144+Infected!K1350+Infected!K1556)*(VLOOKUP($D81,Decrements!$B$2311:$V$2316,J$50)-VLOOKUP($D81,$B$2329:$V$2334,J$50))/4</f>
        <v>3.0244242036795284E-4</v>
      </c>
      <c r="K612" s="481">
        <f>(Infected!L320+Infected!L526+Infected!L732+Infected!L938+Infected!L1144+Infected!L1350+Infected!L1556)*(VLOOKUP($D81,Decrements!$B$2311:$V$2316,K$50)-VLOOKUP($D81,$B$2329:$V$2334,K$50))/4</f>
        <v>4.941559581753375E-4</v>
      </c>
      <c r="L612" s="481">
        <f>(Infected!M320+Infected!M526+Infected!M732+Infected!M938+Infected!M1144+Infected!M1350+Infected!M1556)*(VLOOKUP($D81,Decrements!$B$2311:$V$2316,L$50)-VLOOKUP($D81,$B$2329:$V$2334,L$50))/4</f>
        <v>6.8797630336637052E-4</v>
      </c>
      <c r="M612" s="481">
        <f>(Infected!N320+Infected!N526+Infected!N732+Infected!N938+Infected!N1144+Infected!N1350+Infected!N1556)*(VLOOKUP($D81,Decrements!$B$2311:$V$2316,M$50)-VLOOKUP($D81,$B$2329:$V$2334,M$50))/4</f>
        <v>8.0514624362926506E-4</v>
      </c>
      <c r="N612" s="481">
        <f>(Infected!O320+Infected!O526+Infected!O732+Infected!O938+Infected!O1144+Infected!O1350+Infected!O1556)*(VLOOKUP($D81,Decrements!$B$2311:$V$2316,N$50)-VLOOKUP($D81,$B$2329:$V$2334,N$50))/4</f>
        <v>8.981275221405132E-4</v>
      </c>
      <c r="O612" s="481">
        <f>(Infected!P320+Infected!P526+Infected!P732+Infected!P938+Infected!P1144+Infected!P1350+Infected!P1556)*(VLOOKUP($D81,Decrements!$B$2311:$V$2316,O$50)-VLOOKUP($D81,$B$2329:$V$2334,O$50))/4</f>
        <v>9.7451936997632071E-4</v>
      </c>
      <c r="P612" s="481">
        <f>(Infected!Q320+Infected!Q526+Infected!Q732+Infected!Q938+Infected!Q1144+Infected!Q1350+Infected!Q1556)*(VLOOKUP($D81,Decrements!$B$2311:$V$2316,P$50)-VLOOKUP($D81,$B$2329:$V$2334,P$50))/4</f>
        <v>1.0396926718901247E-3</v>
      </c>
      <c r="Q612" s="481">
        <f>(Infected!R320+Infected!R526+Infected!R732+Infected!R938+Infected!R1144+Infected!R1350+Infected!R1556)*(VLOOKUP($D81,Decrements!$B$2311:$V$2316,Q$50)-VLOOKUP($D81,$B$2329:$V$2334,Q$50))/4</f>
        <v>1.0410536440089882E-3</v>
      </c>
      <c r="R612" s="481">
        <f>(Infected!S320+Infected!S526+Infected!S732+Infected!S938+Infected!S1144+Infected!S1350+Infected!S1556)*(VLOOKUP($D81,Decrements!$B$2311:$V$2316,R$50)-VLOOKUP($D81,$B$2329:$V$2334,R$50))/4</f>
        <v>9.9324145519797042E-4</v>
      </c>
      <c r="S612" s="481">
        <f>(Infected!T320+Infected!T526+Infected!T732+Infected!T938+Infected!T1144+Infected!T1350+Infected!T1556)*(VLOOKUP($D81,Decrements!$B$2311:$V$2316,S$50)-VLOOKUP($D81,$B$2329:$V$2334,S$50))/4</f>
        <v>9.4649554975035591E-4</v>
      </c>
      <c r="T612" s="481">
        <f>(Infected!U320+Infected!U526+Infected!U732+Infected!U938+Infected!U1144+Infected!U1350+Infected!U1556)*(VLOOKUP($D81,Decrements!$B$2311:$V$2316,T$50)-VLOOKUP($D81,$B$2329:$V$2334,T$50))/4</f>
        <v>9.0428298532156854E-4</v>
      </c>
      <c r="U612" s="481">
        <f>(Infected!V320+Infected!V526+Infected!V732+Infected!V938+Infected!V1144+Infected!V1350+Infected!V1556)*(VLOOKUP($D81,Decrements!$B$2311:$V$2316,U$50)-VLOOKUP($D81,$B$2329:$V$2334,U$50))/4</f>
        <v>8.6743999482066867E-4</v>
      </c>
      <c r="V612" s="481">
        <f>(Infected!W320+Infected!W526+Infected!W732+Infected!W938+Infected!W1144+Infected!W1350+Infected!W1556)*(VLOOKUP($D81,Decrements!$B$2311:$V$2316,V$50)-VLOOKUP($D81,$B$2329:$V$2334,V$50))/4</f>
        <v>8.090852659442887E-4</v>
      </c>
      <c r="W612" s="481">
        <f>(Infected!X320+Infected!X526+Infected!X732+Infected!X938+Infected!X1144+Infected!X1350+Infected!X1556)*(VLOOKUP($D81,Decrements!$B$2311:$V$2316,W$50)-VLOOKUP($D81,$B$2329:$V$2334,W$50))/4</f>
        <v>7.5985597379687499E-4</v>
      </c>
      <c r="X612" s="481">
        <f>(Infected!Y320+Infected!Y526+Infected!Y732+Infected!Y938+Infected!Y1144+Infected!Y1350+Infected!Y1556)*(VLOOKUP($D81,Decrements!$B$2311:$V$2316,X$50)-VLOOKUP($D81,$B$2329:$V$2334,X$50))/4</f>
        <v>7.1832216334279998E-4</v>
      </c>
      <c r="Y612" s="481">
        <f>(Infected!Z320+Infected!Z526+Infected!Z732+Infected!Z938+Infected!Z1144+Infected!Z1350+Infected!Z1556)*(VLOOKUP($D81,Decrements!$B$2311:$V$2316,Y$50)-VLOOKUP($D81,$B$2329:$V$2334,Y$50))/4</f>
        <v>6.9637827389546858E-4</v>
      </c>
      <c r="Z612" s="481">
        <f>(Infected!AA320+Infected!AA526+Infected!AA732+Infected!AA938+Infected!AA1144+Infected!AA1350+Infected!AA1556)*(VLOOKUP($D81,Decrements!$B$2311:$V$2316,Z$50)-VLOOKUP($D81,$B$2329:$V$2334,Z$50))/4</f>
        <v>6.7268048479814525E-4</v>
      </c>
      <c r="AA612" s="481">
        <f>(Infected!AB320+Infected!AB526+Infected!AB732+Infected!AB938+Infected!AB1144+Infected!AB1350+Infected!AB1556)*(VLOOKUP($D81,Decrements!$B$2311:$V$2316,AA$50)-VLOOKUP($D81,$B$2329:$V$2334,AA$50))/4</f>
        <v>6.5662126401381583E-4</v>
      </c>
      <c r="AB612" s="481">
        <f>(Infected!AC320+Infected!AC526+Infected!AC732+Infected!AC938+Infected!AC1144+Infected!AC1350+Infected!AC1556)*(VLOOKUP($D81,Decrements!$B$2311:$V$2316,AB$50)-VLOOKUP($D81,$B$2329:$V$2334,AB$50))/4</f>
        <v>6.4842135013437163E-4</v>
      </c>
      <c r="AC612" s="481">
        <f>(Infected!AD320+Infected!AD526+Infected!AD732+Infected!AD938+Infected!AD1144+Infected!AD1350+Infected!AD1556)*(VLOOKUP($D81,Decrements!$B$2311:$V$2316,AC$50)-VLOOKUP($D81,$B$2329:$V$2334,AC$50))/4</f>
        <v>6.6561543439571475E-4</v>
      </c>
      <c r="AD612" s="481">
        <f>(Infected!AE320+Infected!AE526+Infected!AE732+Infected!AE938+Infected!AE1144+Infected!AE1350+Infected!AE1556)*(VLOOKUP($D81,Decrements!$B$2311:$V$2316,AD$50)-VLOOKUP($D81,$B$2329:$V$2334,AD$50))/4</f>
        <v>6.7424036882495657E-4</v>
      </c>
      <c r="AE612" s="481">
        <f>(Infected!AF320+Infected!AF526+Infected!AF732+Infected!AF938+Infected!AF1144+Infected!AF1350+Infected!AF1556)*(VLOOKUP($D81,Decrements!$B$2311:$V$2316,AE$50)-VLOOKUP($D81,$B$2329:$V$2334,AE$50))/4</f>
        <v>6.8736653516810484E-4</v>
      </c>
      <c r="AF612" s="481">
        <f>(Infected!AG320+Infected!AG526+Infected!AG732+Infected!AG938+Infected!AG1144+Infected!AG1350+Infected!AG1556)*(VLOOKUP($D81,Decrements!$B$2311:$V$2316,AF$50)-VLOOKUP($D81,$B$2329:$V$2334,AF$50))/4</f>
        <v>7.0474652399315173E-4</v>
      </c>
      <c r="AG612" s="481">
        <f>(Infected!AH320+Infected!AH526+Infected!AH732+Infected!AH938+Infected!AH1144+Infected!AH1350+Infected!AH1556)*(VLOOKUP($D81,Decrements!$B$2311:$V$2316,AG$50)-VLOOKUP($D81,$B$2329:$V$2334,AG$50))/4</f>
        <v>7.3994249047076399E-4</v>
      </c>
      <c r="AH612" s="481">
        <f>(Infected!AI320+Infected!AI526+Infected!AI732+Infected!AI938+Infected!AI1144+Infected!AI1350+Infected!AI1556)*(VLOOKUP($D81,Decrements!$B$2311:$V$2316,AH$50)-VLOOKUP($D81,$B$2329:$V$2334,AH$50))/4</f>
        <v>7.6621789246340214E-4</v>
      </c>
      <c r="AI612" s="481">
        <f>(Infected!AJ320+Infected!AJ526+Infected!AJ732+Infected!AJ938+Infected!AJ1144+Infected!AJ1350+Infected!AJ1556)*(VLOOKUP($D81,Decrements!$B$2311:$V$2316,AI$50)-VLOOKUP($D81,$B$2329:$V$2334,AI$50))/4</f>
        <v>7.9368201562869526E-4</v>
      </c>
      <c r="AJ612" s="481">
        <f>(Infected!AK320+Infected!AK526+Infected!AK732+Infected!AK938+Infected!AK1144+Infected!AK1350+Infected!AK1556)*(VLOOKUP($D81,Decrements!$B$2311:$V$2316,AJ$50)-VLOOKUP($D81,$B$2329:$V$2334,AJ$50))/4</f>
        <v>8.2327911291201915E-4</v>
      </c>
      <c r="AK612" s="481">
        <f>(Infected!AL320+Infected!AL526+Infected!AL732+Infected!AL938+Infected!AL1144+Infected!AL1350+Infected!AL1556)*(VLOOKUP($D81,Decrements!$B$2311:$V$2316,AK$50)-VLOOKUP($D81,$B$2329:$V$2334,AK$50))/4</f>
        <v>8.6074310560997397E-4</v>
      </c>
      <c r="AL612" s="481">
        <f>(Infected!AM320+Infected!AM526+Infected!AM732+Infected!AM938+Infected!AM1144+Infected!AM1350+Infected!AM1556)*(VLOOKUP($D81,Decrements!$B$2311:$V$2316,AL$50)-VLOOKUP($D81,$B$2329:$V$2334,AL$50))/4</f>
        <v>8.9426530120117771E-4</v>
      </c>
      <c r="AM612" s="481">
        <f>(Infected!AN320+Infected!AN526+Infected!AN732+Infected!AN938+Infected!AN1144+Infected!AN1350+Infected!AN1556)*(VLOOKUP($D81,Decrements!$B$2311:$V$2316,AM$50)-VLOOKUP($D81,$B$2329:$V$2334,AM$50))/4</f>
        <v>9.2707763666612694E-4</v>
      </c>
      <c r="AN612" s="481">
        <f>(Infected!AO320+Infected!AO526+Infected!AO732+Infected!AO938+Infected!AO1144+Infected!AO1350+Infected!AO1556)*(VLOOKUP($D81,Decrements!$B$2311:$V$2316,AN$50)-VLOOKUP($D81,$B$2329:$V$2334,AN$50))/4</f>
        <v>9.5900541809523993E-4</v>
      </c>
      <c r="AO612" s="481">
        <f>(Infected!AP320+Infected!AP526+Infected!AP732+Infected!AP938+Infected!AP1144+Infected!AP1350+Infected!AP1556)*(VLOOKUP($D81,Decrements!$B$2311:$V$2316,AO$50)-VLOOKUP($D81,$B$2329:$V$2334,AO$50))/4</f>
        <v>9.8965053966212739E-4</v>
      </c>
      <c r="AP612" s="481">
        <f>(Infected!AQ320+Infected!AQ526+Infected!AQ732+Infected!AQ938+Infected!AQ1144+Infected!AQ1350+Infected!AQ1556)*(VLOOKUP($D81,Decrements!$B$2311:$V$2316,AP$50)-VLOOKUP($D81,$B$2329:$V$2334,AP$50))/4</f>
        <v>1.0183881043892295E-3</v>
      </c>
      <c r="AQ612" s="481">
        <f>(Infected!AR320+Infected!AR526+Infected!AR732+Infected!AR938+Infected!AR1144+Infected!AR1350+Infected!AR1556)*(VLOOKUP($D81,Decrements!$B$2311:$V$2316,AQ$50)-VLOOKUP($D81,$B$2329:$V$2334,AQ$50))/4</f>
        <v>1.0450101583932498E-3</v>
      </c>
      <c r="AR612" s="481">
        <f>(Infected!AS320+Infected!AS526+Infected!AS732+Infected!AS938+Infected!AS1144+Infected!AS1350+Infected!AS1556)*(VLOOKUP($D81,Decrements!$B$2311:$V$2316,AR$50)-VLOOKUP($D81,$B$2329:$V$2334,AR$50))/4</f>
        <v>1.0695079167112361E-3</v>
      </c>
      <c r="AS612" s="481">
        <f>(Infected!AT320+Infected!AT526+Infected!AT732+Infected!AT938+Infected!AT1144+Infected!AT1350+Infected!AT1556)*(VLOOKUP($D81,Decrements!$B$2311:$V$2316,AS$50)-VLOOKUP($D81,$B$2329:$V$2334,AS$50))/4</f>
        <v>1.0922370244740055E-3</v>
      </c>
      <c r="AT612" s="481">
        <f>(Infected!AU320+Infected!AU526+Infected!AU732+Infected!AU938+Infected!AU1144+Infected!AU1350+Infected!AU1556)*(VLOOKUP($D81,Decrements!$B$2311:$V$2316,AT$50)-VLOOKUP($D81,$B$2329:$V$2334,AT$50))/4</f>
        <v>1.1133705420578437E-3</v>
      </c>
      <c r="AU612" s="481">
        <f>(Infected!AV320+Infected!AV526+Infected!AV732+Infected!AV938+Infected!AV1144+Infected!AV1350+Infected!AV1556)*(VLOOKUP($D81,Decrements!$B$2311:$V$2316,AU$50)-VLOOKUP($D81,$B$2329:$V$2334,AU$50))/4</f>
        <v>1.1331668879166702E-3</v>
      </c>
      <c r="AV612" s="481">
        <f>(Infected!AW320+Infected!AW526+Infected!AW732+Infected!AW938+Infected!AW1144+Infected!AW1350+Infected!AW1556)*(VLOOKUP($D81,Decrements!$B$2311:$V$2316,AV$50)-VLOOKUP($D81,$B$2329:$V$2334,AV$50))/4</f>
        <v>1.1518321133109574E-3</v>
      </c>
      <c r="AW612" s="481">
        <f>(Infected!AX320+Infected!AX526+Infected!AX732+Infected!AX938+Infected!AX1144+Infected!AX1350+Infected!AX1556)*(VLOOKUP($D81,Decrements!$B$2311:$V$2316,AW$50)-VLOOKUP($D81,$B$2329:$V$2334,AW$50))/4</f>
        <v>1.1695798636826048E-3</v>
      </c>
      <c r="AX612" s="481">
        <f>(Infected!AY320+Infected!AY526+Infected!AY732+Infected!AY938+Infected!AY1144+Infected!AY1350+Infected!AY1556)*(VLOOKUP($D81,Decrements!$B$2311:$V$2316,AX$50)-VLOOKUP($D81,$B$2329:$V$2334,AX$50))/4</f>
        <v>1.1864738988251818E-3</v>
      </c>
      <c r="AY612" s="481">
        <f>(Infected!AZ320+Infected!AZ526+Infected!AZ732+Infected!AZ938+Infected!AZ1144+Infected!AZ1350+Infected!AZ1556)*(VLOOKUP($D81,Decrements!$B$2311:$V$2316,AY$50)-VLOOKUP($D81,$B$2329:$V$2334,AY$50))/4</f>
        <v>1.2026171384911693E-3</v>
      </c>
      <c r="AZ612" s="481">
        <f>(Infected!BA320+Infected!BA526+Infected!BA732+Infected!BA938+Infected!BA1144+Infected!BA1350+Infected!BA1556)*(VLOOKUP($D81,Decrements!$B$2311:$V$2316,AZ$50)-VLOOKUP($D81,$B$2329:$V$2334,AZ$50))/4</f>
        <v>1.2180952900579941E-3</v>
      </c>
      <c r="BA612" s="481">
        <f>(Infected!BB320+Infected!BB526+Infected!BB732+Infected!BB938+Infected!BB1144+Infected!BB1350+Infected!BB1556)*(VLOOKUP($D81,Decrements!$B$2311:$V$2316,BA$50)-VLOOKUP($D81,$B$2329:$V$2334,BA$50))/4</f>
        <v>1.2330195748301751E-3</v>
      </c>
      <c r="BB612" s="481">
        <f>(Infected!BC320+Infected!BC526+Infected!BC732+Infected!BC938+Infected!BC1144+Infected!BC1350+Infected!BC1556)*(VLOOKUP($D81,Decrements!$B$2311:$V$2316,BB$50)-VLOOKUP($D81,$B$2329:$V$2334,BB$50))/4</f>
        <v>1.247411044753909E-3</v>
      </c>
      <c r="BC612" s="481">
        <f>(Infected!BD320+Infected!BD526+Infected!BD732+Infected!BD938+Infected!BD1144+Infected!BD1350+Infected!BD1556)*(VLOOKUP($D81,Decrements!$B$2311:$V$2316,BC$50)-VLOOKUP($D81,$B$2329:$V$2334,BC$50))/4</f>
        <v>1.2613273030322534E-3</v>
      </c>
      <c r="BD612" s="481">
        <f>(Infected!BE320+Infected!BE526+Infected!BE732+Infected!BE938+Infected!BE1144+Infected!BE1350+Infected!BE1556)*(VLOOKUP($D81,Decrements!$B$2311:$V$2316,BD$50)-VLOOKUP($D81,$B$2329:$V$2334,BD$50))/4</f>
        <v>1.2748215242159308E-3</v>
      </c>
      <c r="BE612" s="481">
        <f>(Infected!BF320+Infected!BF526+Infected!BF732+Infected!BF938+Infected!BF1144+Infected!BF1350+Infected!BF1556)*(VLOOKUP($D81,Decrements!$B$2311:$V$2316,BE$50)-VLOOKUP($D81,$B$2329:$V$2334,BE$50))/4</f>
        <v>1.2879762734496333E-3</v>
      </c>
      <c r="BF612" s="481">
        <f>(Infected!BG320+Infected!BG526+Infected!BG732+Infected!BG938+Infected!BG1144+Infected!BG1350+Infected!BG1556)*(VLOOKUP($D81,Decrements!$B$2311:$V$2316,BF$50)-VLOOKUP($D81,$B$2329:$V$2334,BF$50))/4</f>
        <v>1.300799186480109E-3</v>
      </c>
      <c r="BG612" s="481">
        <f>(Infected!BH320+Infected!BH526+Infected!BH732+Infected!BH938+Infected!BH1144+Infected!BH1350+Infected!BH1556)*(VLOOKUP($D81,Decrements!$B$2311:$V$2316,BG$50)-VLOOKUP($D81,$B$2329:$V$2334,BG$50))/4</f>
        <v>1.3133341887053543E-3</v>
      </c>
      <c r="BH612" s="481">
        <f>(Infected!BI320+Infected!BI526+Infected!BI732+Infected!BI938+Infected!BI1144+Infected!BI1350+Infected!BI1556)*(VLOOKUP($D81,Decrements!$B$2311:$V$2316,BH$50)-VLOOKUP($D81,$B$2329:$V$2334,BH$50))/4</f>
        <v>1.3256225681806987E-3</v>
      </c>
      <c r="BI612" s="481">
        <f>(Infected!BJ320+Infected!BJ526+Infected!BJ732+Infected!BJ938+Infected!BJ1144+Infected!BJ1350+Infected!BJ1556)*(VLOOKUP($D81,Decrements!$B$2311:$V$2316,BI$50)-VLOOKUP($D81,$B$2329:$V$2334,BI$50))/4</f>
        <v>1.3377325986004074E-3</v>
      </c>
      <c r="BJ612" s="481">
        <f>(Infected!BK320+Infected!BK526+Infected!BK732+Infected!BK938+Infected!BK1144+Infected!BK1350+Infected!BK1556)*(VLOOKUP($D81,Decrements!$B$2311:$V$2316,BJ$50)-VLOOKUP($D81,$B$2329:$V$2334,BJ$50))/4</f>
        <v>1.3496681223276474E-3</v>
      </c>
      <c r="BK612" s="481">
        <f>(Infected!BL320+Infected!BL526+Infected!BL732+Infected!BL938+Infected!BL1144+Infected!BL1350+Infected!BL1556)*(VLOOKUP($D81,Decrements!$B$2311:$V$2316,BK$50)-VLOOKUP($D81,$B$2329:$V$2334,BK$50))/4</f>
        <v>1.3614643528101285E-3</v>
      </c>
      <c r="BL612" s="481">
        <f>(Infected!BM320+Infected!BM526+Infected!BM732+Infected!BM938+Infected!BM1144+Infected!BM1350+Infected!BM1556)*(VLOOKUP($D81,Decrements!$B$2311:$V$2316,BL$50)-VLOOKUP($D81,$B$2329:$V$2334,BL$50))/4</f>
        <v>1.3731537847555758E-3</v>
      </c>
      <c r="BM612" s="481">
        <f>(Infected!BN320+Infected!BN526+Infected!BN732+Infected!BN938+Infected!BN1144+Infected!BN1350+Infected!BN1556)*(VLOOKUP($D81,Decrements!$B$2311:$V$2316,BM$50)-VLOOKUP($D81,$B$2329:$V$2334,BM$50))/4</f>
        <v>1.3847907411341368E-3</v>
      </c>
      <c r="BN612" s="481">
        <f>(Infected!BO320+Infected!BO526+Infected!BO732+Infected!BO938+Infected!BO1144+Infected!BO1350+Infected!BO1556)*(VLOOKUP($D81,Decrements!$B$2311:$V$2316,BN$50)-VLOOKUP($D81,$B$2329:$V$2334,BN$50))/4</f>
        <v>1.3963747698977212E-3</v>
      </c>
      <c r="BO612" s="481">
        <f>(Infected!BP320+Infected!BP526+Infected!BP732+Infected!BP938+Infected!BP1144+Infected!BP1350+Infected!BP1556)*(VLOOKUP($D81,Decrements!$B$2311:$V$2316,BO$50)-VLOOKUP($D81,$B$2329:$V$2334,BO$50))/4</f>
        <v>1.4079297609038799E-3</v>
      </c>
      <c r="BP612" s="481">
        <f>(Infected!BQ320+Infected!BQ526+Infected!BQ732+Infected!BQ938+Infected!BQ1144+Infected!BQ1350+Infected!BQ1556)*(VLOOKUP($D81,Decrements!$B$2311:$V$2316,BP$50)-VLOOKUP($D81,$B$2329:$V$2334,BP$50))/4</f>
        <v>1.4194785319750457E-3</v>
      </c>
      <c r="BQ612" s="481">
        <f>(Infected!BR320+Infected!BR526+Infected!BR732+Infected!BR938+Infected!BR1144+Infected!BR1350+Infected!BR1556)*(VLOOKUP($D81,Decrements!$B$2311:$V$2316,BQ$50)-VLOOKUP($D81,$B$2329:$V$2334,BQ$50))/4</f>
        <v>1.4310619700906549E-3</v>
      </c>
      <c r="BR612" s="481">
        <f>(Infected!BS320+Infected!BS526+Infected!BS732+Infected!BS938+Infected!BS1144+Infected!BS1350+Infected!BS1556)*(VLOOKUP($D81,Decrements!$B$2311:$V$2316,BR$50)-VLOOKUP($D81,$B$2329:$V$2334,BR$50))/4</f>
        <v>1.4426759282178331E-3</v>
      </c>
      <c r="BS612" s="481">
        <f>(Infected!BT320+Infected!BT526+Infected!BT732+Infected!BT938+Infected!BT1144+Infected!BT1350+Infected!BT1556)*(VLOOKUP($D81,Decrements!$B$2311:$V$2316,BS$50)-VLOOKUP($D81,$B$2329:$V$2334,BS$50))/4</f>
        <v>1.4543381170301741E-3</v>
      </c>
      <c r="BT612" s="481">
        <f>(Infected!BU320+Infected!BU526+Infected!BU732+Infected!BU938+Infected!BU1144+Infected!BU1350+Infected!BU1556)*(VLOOKUP($D81,Decrements!$B$2311:$V$2316,BT$50)-VLOOKUP($D81,$B$2329:$V$2334,BT$50))/4</f>
        <v>1.4660649082703263E-3</v>
      </c>
      <c r="BU612" s="481">
        <f>(Infected!BV320+Infected!BV526+Infected!BV732+Infected!BV938+Infected!BV1144+Infected!BV1350+Infected!BV1556)*(VLOOKUP($D81,Decrements!$B$2311:$V$2316,BU$50)-VLOOKUP($D81,$B$2329:$V$2334,BU$50))/4</f>
        <v>1.4778870411936715E-3</v>
      </c>
      <c r="BV612" s="481">
        <f>(Infected!BW320+Infected!BW526+Infected!BW732+Infected!BW938+Infected!BW1144+Infected!BW1350+Infected!BW1556)*(VLOOKUP($D81,Decrements!$B$2311:$V$2316,BV$50)-VLOOKUP($D81,$B$2329:$V$2334,BV$50))/4</f>
        <v>1.4898007948741816E-3</v>
      </c>
      <c r="BW612" s="481">
        <f>(Infected!BX320+Infected!BX526+Infected!BX732+Infected!BX938+Infected!BX1144+Infected!BX1350+Infected!BX1556)*(VLOOKUP($D81,Decrements!$B$2311:$V$2316,BW$50)-VLOOKUP($D81,$B$2329:$V$2334,BW$50))/4</f>
        <v>1.5018188962950393E-3</v>
      </c>
      <c r="BX612" s="481">
        <f>(Infected!BY320+Infected!BY526+Infected!BY732+Infected!BY938+Infected!BY1144+Infected!BY1350+Infected!BY1556)*(VLOOKUP($D81,Decrements!$B$2311:$V$2316,BX$50)-VLOOKUP($D81,$B$2329:$V$2334,BX$50))/4</f>
        <v>1.5139524952322602E-3</v>
      </c>
      <c r="BY612" s="481">
        <f>(Infected!BZ320+Infected!BZ526+Infected!BZ732+Infected!BZ938+Infected!BZ1144+Infected!BZ1350+Infected!BZ1556)*(VLOOKUP($D81,Decrements!$B$2311:$V$2316,BY$50)-VLOOKUP($D81,$B$2329:$V$2334,BY$50))/4</f>
        <v>1.5262225904373514E-3</v>
      </c>
      <c r="BZ612" s="481">
        <f>(Infected!CA320+Infected!CA526+Infected!CA732+Infected!CA938+Infected!CA1144+Infected!CA1350+Infected!CA1556)*(VLOOKUP($D81,Decrements!$B$2311:$V$2316,BZ$50)-VLOOKUP($D81,$B$2329:$V$2334,BZ$50))/4</f>
        <v>1.5386248892055481E-3</v>
      </c>
      <c r="CA612" s="481">
        <f>(Infected!CB320+Infected!CB526+Infected!CB732+Infected!CB938+Infected!CB1144+Infected!CB1350+Infected!CB1556)*(VLOOKUP($D81,Decrements!$B$2311:$V$2316,CA$50)-VLOOKUP($D81,$B$2329:$V$2334,CA$50))/4</f>
        <v>1.5511668238957809E-3</v>
      </c>
      <c r="CB612" s="481">
        <f>(Infected!CC320+Infected!CC526+Infected!CC732+Infected!CC938+Infected!CC1144+Infected!CC1350+Infected!CC1556)*(VLOOKUP($D81,Decrements!$B$2311:$V$2316,CB$50)-VLOOKUP($D81,$B$2329:$V$2334,CB$50))/4</f>
        <v>1.5638545562431606E-3</v>
      </c>
      <c r="CC612" s="481">
        <f>(Infected!CD320+Infected!CD526+Infected!CD732+Infected!CD938+Infected!CD1144+Infected!CD1350+Infected!CD1556)*(VLOOKUP($D81,Decrements!$B$2311:$V$2316,CC$50)-VLOOKUP($D81,$B$2329:$V$2334,CC$50))/4</f>
        <v>1.5767008224681447E-3</v>
      </c>
      <c r="CD612" s="481">
        <f>(Infected!CE320+Infected!CE526+Infected!CE732+Infected!CE938+Infected!CE1144+Infected!CE1350+Infected!CE1556)*(VLOOKUP($D81,Decrements!$B$2311:$V$2316,CD$50)-VLOOKUP($D81,$B$2329:$V$2334,CD$50))/4</f>
        <v>1.5897011294160452E-3</v>
      </c>
      <c r="CE612" s="481">
        <f>(Infected!CF320+Infected!CF526+Infected!CF732+Infected!CF938+Infected!CF1144+Infected!CF1350+Infected!CF1556)*(VLOOKUP($D81,Decrements!$B$2311:$V$2316,CE$50)-VLOOKUP($D81,$B$2329:$V$2334,CE$50))/4</f>
        <v>1.6028589477175121E-3</v>
      </c>
      <c r="CF612" s="481">
        <f>(Infected!CG320+Infected!CG526+Infected!CG732+Infected!CG938+Infected!CG1144+Infected!CG1350+Infected!CG1556)*(VLOOKUP($D81,Decrements!$B$2311:$V$2316,CF$50)-VLOOKUP($D81,$B$2329:$V$2334,CF$50))/4</f>
        <v>1.6161768740770514E-3</v>
      </c>
      <c r="CG612" s="481">
        <f>(Infected!CH320+Infected!CH526+Infected!CH732+Infected!CH938+Infected!CH1144+Infected!CH1350+Infected!CH1556)*(VLOOKUP($D81,Decrements!$B$2311:$V$2316,CG$50)-VLOOKUP($D81,$B$2329:$V$2334,CG$50))/4</f>
        <v>1.6296614692354675E-3</v>
      </c>
      <c r="CH612" s="481">
        <f>(Infected!CI320+Infected!CI526+Infected!CI732+Infected!CI938+Infected!CI1144+Infected!CI1350+Infected!CI1556)*(VLOOKUP($D81,Decrements!$B$2311:$V$2316,CH$50)-VLOOKUP($D81,$B$2329:$V$2334,CH$50))/4</f>
        <v>1.6433086861821096E-3</v>
      </c>
      <c r="CI612" s="481">
        <f>(Infected!CJ320+Infected!CJ526+Infected!CJ732+Infected!CJ938+Infected!CJ1144+Infected!CJ1350+Infected!CJ1556)*(VLOOKUP($D81,Decrements!$B$2311:$V$2316,CI$50)-VLOOKUP($D81,$B$2329:$V$2334,CI$50))/4</f>
        <v>1.6571193277970632E-3</v>
      </c>
    </row>
    <row r="613" spans="2:88" s="209" customFormat="1">
      <c r="B613" s="210">
        <v>3</v>
      </c>
      <c r="C613" s="210">
        <v>2</v>
      </c>
      <c r="D613" s="210">
        <v>3</v>
      </c>
      <c r="E613" s="210">
        <v>323</v>
      </c>
      <c r="F613" s="211"/>
      <c r="G613" s="210">
        <f>Infected!I321+Infected!I527</f>
        <v>5.4193548387096793E-2</v>
      </c>
      <c r="H613" s="481">
        <f>(Infected!I321+Infected!I527+Infected!I733+Infected!I939+Infected!I1145+Infected!I1351+Infected!I1557)*(VLOOKUP($D82,Decrements!$B$2311:$V$2316,H$50)-VLOOKUP($D82,$B$2329:$V$2334,H$50))/4</f>
        <v>9.7853426490263139E-4</v>
      </c>
      <c r="I613" s="481">
        <f>(Infected!J321+Infected!J527+Infected!J733+Infected!J939+Infected!J1145+Infected!J1351+Infected!J1557)*(VLOOKUP($D82,Decrements!$B$2311:$V$2316,I$50)-VLOOKUP($D82,$B$2329:$V$2334,I$50))/4</f>
        <v>3.756851359059221E-3</v>
      </c>
      <c r="J613" s="481">
        <f>(Infected!K321+Infected!K527+Infected!K733+Infected!K939+Infected!K1145+Infected!K1351+Infected!K1557)*(VLOOKUP($D82,Decrements!$B$2311:$V$2316,J$50)-VLOOKUP($D82,$B$2329:$V$2334,J$50))/4</f>
        <v>7.0668812096276205E-3</v>
      </c>
      <c r="K613" s="481">
        <f>(Infected!L321+Infected!L527+Infected!L733+Infected!L939+Infected!L1145+Infected!L1351+Infected!L1557)*(VLOOKUP($D82,Decrements!$B$2311:$V$2316,K$50)-VLOOKUP($D82,$B$2329:$V$2334,K$50))/4</f>
        <v>1.0633910868479724E-2</v>
      </c>
      <c r="L613" s="481">
        <f>(Infected!M321+Infected!M527+Infected!M733+Infected!M939+Infected!M1145+Infected!M1351+Infected!M1557)*(VLOOKUP($D82,Decrements!$B$2311:$V$2316,L$50)-VLOOKUP($D82,$B$2329:$V$2334,L$50))/4</f>
        <v>1.4277157619248358E-2</v>
      </c>
      <c r="M613" s="481">
        <f>(Infected!N321+Infected!N527+Infected!N733+Infected!N939+Infected!N1145+Infected!N1351+Infected!N1557)*(VLOOKUP($D82,Decrements!$B$2311:$V$2316,M$50)-VLOOKUP($D82,$B$2329:$V$2334,M$50))/4</f>
        <v>1.6580885899446566E-2</v>
      </c>
      <c r="N613" s="481">
        <f>(Infected!O321+Infected!O527+Infected!O733+Infected!O939+Infected!O1145+Infected!O1351+Infected!O1557)*(VLOOKUP($D82,Decrements!$B$2311:$V$2316,N$50)-VLOOKUP($D82,$B$2329:$V$2334,N$50))/4</f>
        <v>1.8535482965070332E-2</v>
      </c>
      <c r="O613" s="481">
        <f>(Infected!P321+Infected!P527+Infected!P733+Infected!P939+Infected!P1145+Infected!P1351+Infected!P1557)*(VLOOKUP($D82,Decrements!$B$2311:$V$2316,O$50)-VLOOKUP($D82,$B$2329:$V$2334,O$50))/4</f>
        <v>2.0250768227999712E-2</v>
      </c>
      <c r="P613" s="481">
        <f>(Infected!Q321+Infected!Q527+Infected!Q733+Infected!Q939+Infected!Q1145+Infected!Q1351+Infected!Q1557)*(VLOOKUP($D82,Decrements!$B$2311:$V$2316,P$50)-VLOOKUP($D82,$B$2329:$V$2334,P$50))/4</f>
        <v>2.1809402859310014E-2</v>
      </c>
      <c r="Q613" s="481">
        <f>(Infected!R321+Infected!R527+Infected!R733+Infected!R939+Infected!R1145+Infected!R1351+Infected!R1557)*(VLOOKUP($D82,Decrements!$B$2311:$V$2316,Q$50)-VLOOKUP($D82,$B$2329:$V$2334,Q$50))/4</f>
        <v>2.2043558313604397E-2</v>
      </c>
      <c r="R613" s="481">
        <f>(Infected!S321+Infected!S527+Infected!S733+Infected!S939+Infected!S1145+Infected!S1351+Infected!S1557)*(VLOOKUP($D82,Decrements!$B$2311:$V$2316,R$50)-VLOOKUP($D82,$B$2329:$V$2334,R$50))/4</f>
        <v>2.1206580666490931E-2</v>
      </c>
      <c r="S613" s="481">
        <f>(Infected!T321+Infected!T527+Infected!T733+Infected!T939+Infected!T1145+Infected!T1351+Infected!T1557)*(VLOOKUP($D82,Decrements!$B$2311:$V$2316,S$50)-VLOOKUP($D82,$B$2329:$V$2334,S$50))/4</f>
        <v>2.0392599946814884E-2</v>
      </c>
      <c r="T613" s="481">
        <f>(Infected!U321+Infected!U527+Infected!U733+Infected!U939+Infected!U1145+Infected!U1351+Infected!U1557)*(VLOOKUP($D82,Decrements!$B$2311:$V$2316,T$50)-VLOOKUP($D82,$B$2329:$V$2334,T$50))/4</f>
        <v>1.9669660278835824E-2</v>
      </c>
      <c r="U613" s="481">
        <f>(Infected!V321+Infected!V527+Infected!V733+Infected!V939+Infected!V1145+Infected!V1351+Infected!V1557)*(VLOOKUP($D82,Decrements!$B$2311:$V$2316,U$50)-VLOOKUP($D82,$B$2329:$V$2334,U$50))/4</f>
        <v>1.9042222752713656E-2</v>
      </c>
      <c r="V613" s="481">
        <f>(Infected!W321+Infected!W527+Infected!W733+Infected!W939+Infected!W1145+Infected!W1351+Infected!W1557)*(VLOOKUP($D82,Decrements!$B$2311:$V$2316,V$50)-VLOOKUP($D82,$B$2329:$V$2334,V$50))/4</f>
        <v>1.7905744198755964E-2</v>
      </c>
      <c r="W613" s="481">
        <f>(Infected!X321+Infected!X527+Infected!X733+Infected!X939+Infected!X1145+Infected!X1351+Infected!X1557)*(VLOOKUP($D82,Decrements!$B$2311:$V$2316,W$50)-VLOOKUP($D82,$B$2329:$V$2334,W$50))/4</f>
        <v>1.6954483722175857E-2</v>
      </c>
      <c r="X613" s="481">
        <f>(Infected!Y321+Infected!Y527+Infected!Y733+Infected!Y939+Infected!Y1145+Infected!Y1351+Infected!Y1557)*(VLOOKUP($D82,Decrements!$B$2311:$V$2316,X$50)-VLOOKUP($D82,$B$2329:$V$2334,X$50))/4</f>
        <v>1.6160465390735575E-2</v>
      </c>
      <c r="Y613" s="481">
        <f>(Infected!Z321+Infected!Z527+Infected!Z733+Infected!Z939+Infected!Z1145+Infected!Z1351+Infected!Z1557)*(VLOOKUP($D82,Decrements!$B$2311:$V$2316,Y$50)-VLOOKUP($D82,$B$2329:$V$2334,Y$50))/4</f>
        <v>1.5800975969415341E-2</v>
      </c>
      <c r="Z613" s="481">
        <f>(Infected!AA321+Infected!AA527+Infected!AA733+Infected!AA939+Infected!AA1145+Infected!AA1351+Infected!AA1557)*(VLOOKUP($D82,Decrements!$B$2311:$V$2316,Z$50)-VLOOKUP($D82,$B$2329:$V$2334,Z$50))/4</f>
        <v>1.538633847798139E-2</v>
      </c>
      <c r="AA613" s="481">
        <f>(Infected!AB321+Infected!AB527+Infected!AB733+Infected!AB939+Infected!AB1145+Infected!AB1351+Infected!AB1557)*(VLOOKUP($D82,Decrements!$B$2311:$V$2316,AA$50)-VLOOKUP($D82,$B$2329:$V$2334,AA$50))/4</f>
        <v>1.513968800176994E-2</v>
      </c>
      <c r="AB613" s="481">
        <f>(Infected!AC321+Infected!AC527+Infected!AC733+Infected!AC939+Infected!AC1145+Infected!AC1351+Infected!AC1557)*(VLOOKUP($D82,Decrements!$B$2311:$V$2316,AB$50)-VLOOKUP($D82,$B$2329:$V$2334,AB$50))/4</f>
        <v>1.5069270120052937E-2</v>
      </c>
      <c r="AC613" s="481">
        <f>(Infected!AD321+Infected!AD527+Infected!AD733+Infected!AD939+Infected!AD1145+Infected!AD1351+Infected!AD1557)*(VLOOKUP($D82,Decrements!$B$2311:$V$2316,AC$50)-VLOOKUP($D82,$B$2329:$V$2334,AC$50))/4</f>
        <v>1.560012934947743E-2</v>
      </c>
      <c r="AD613" s="481">
        <f>(Infected!AE321+Infected!AE527+Infected!AE733+Infected!AE939+Infected!AE1145+Infected!AE1351+Infected!AE1557)*(VLOOKUP($D82,Decrements!$B$2311:$V$2316,AD$50)-VLOOKUP($D82,$B$2329:$V$2334,AD$50))/4</f>
        <v>1.5924434746808477E-2</v>
      </c>
      <c r="AE613" s="481">
        <f>(Infected!AF321+Infected!AF527+Infected!AF733+Infected!AF939+Infected!AF1145+Infected!AF1351+Infected!AF1557)*(VLOOKUP($D82,Decrements!$B$2311:$V$2316,AE$50)-VLOOKUP($D82,$B$2329:$V$2334,AE$50))/4</f>
        <v>1.6356134248021344E-2</v>
      </c>
      <c r="AF613" s="481">
        <f>(Infected!AG321+Infected!AG527+Infected!AG733+Infected!AG939+Infected!AG1145+Infected!AG1351+Infected!AG1557)*(VLOOKUP($D82,Decrements!$B$2311:$V$2316,AF$50)-VLOOKUP($D82,$B$2329:$V$2334,AF$50))/4</f>
        <v>1.689105003256202E-2</v>
      </c>
      <c r="AG613" s="481">
        <f>(Infected!AH321+Infected!AH527+Infected!AH733+Infected!AH939+Infected!AH1145+Infected!AH1351+Infected!AH1557)*(VLOOKUP($D82,Decrements!$B$2311:$V$2316,AG$50)-VLOOKUP($D82,$B$2329:$V$2334,AG$50))/4</f>
        <v>1.7864039455765732E-2</v>
      </c>
      <c r="AH613" s="481">
        <f>(Infected!AI321+Infected!AI527+Infected!AI733+Infected!AI939+Infected!AI1145+Infected!AI1351+Infected!AI1557)*(VLOOKUP($D82,Decrements!$B$2311:$V$2316,AH$50)-VLOOKUP($D82,$B$2329:$V$2334,AH$50))/4</f>
        <v>1.8622310371081148E-2</v>
      </c>
      <c r="AI613" s="481">
        <f>(Infected!AJ321+Infected!AJ527+Infected!AJ733+Infected!AJ939+Infected!AJ1145+Infected!AJ1351+Infected!AJ1557)*(VLOOKUP($D82,Decrements!$B$2311:$V$2316,AI$50)-VLOOKUP($D82,$B$2329:$V$2334,AI$50))/4</f>
        <v>1.9412881710699308E-2</v>
      </c>
      <c r="AJ613" s="481">
        <f>(Infected!AK321+Infected!AK527+Infected!AK733+Infected!AK939+Infected!AK1145+Infected!AK1351+Infected!AK1557)*(VLOOKUP($D82,Decrements!$B$2311:$V$2316,AJ$50)-VLOOKUP($D82,$B$2329:$V$2334,AJ$50))/4</f>
        <v>2.0259040585275282E-2</v>
      </c>
      <c r="AK613" s="481">
        <f>(Infected!AL321+Infected!AL527+Infected!AL733+Infected!AL939+Infected!AL1145+Infected!AL1351+Infected!AL1557)*(VLOOKUP($D82,Decrements!$B$2311:$V$2316,AK$50)-VLOOKUP($D82,$B$2329:$V$2334,AK$50))/4</f>
        <v>2.1305709769130762E-2</v>
      </c>
      <c r="AL613" s="481">
        <f>(Infected!AM321+Infected!AM527+Infected!AM733+Infected!AM939+Infected!AM1145+Infected!AM1351+Infected!AM1557)*(VLOOKUP($D82,Decrements!$B$2311:$V$2316,AL$50)-VLOOKUP($D82,$B$2329:$V$2334,AL$50))/4</f>
        <v>2.2258016867297548E-2</v>
      </c>
      <c r="AM613" s="481">
        <f>(Infected!AN321+Infected!AN527+Infected!AN733+Infected!AN939+Infected!AN1145+Infected!AN1351+Infected!AN1557)*(VLOOKUP($D82,Decrements!$B$2311:$V$2316,AM$50)-VLOOKUP($D82,$B$2329:$V$2334,AM$50))/4</f>
        <v>2.3196259976993452E-2</v>
      </c>
      <c r="AN613" s="481">
        <f>(Infected!AO321+Infected!AO527+Infected!AO733+Infected!AO939+Infected!AO1145+Infected!AO1351+Infected!AO1557)*(VLOOKUP($D82,Decrements!$B$2311:$V$2316,AN$50)-VLOOKUP($D82,$B$2329:$V$2334,AN$50))/4</f>
        <v>2.4114908013585172E-2</v>
      </c>
      <c r="AO613" s="481">
        <f>(Infected!AP321+Infected!AP527+Infected!AP733+Infected!AP939+Infected!AP1145+Infected!AP1351+Infected!AP1557)*(VLOOKUP($D82,Decrements!$B$2311:$V$2316,AO$50)-VLOOKUP($D82,$B$2329:$V$2334,AO$50))/4</f>
        <v>2.5003092010816168E-2</v>
      </c>
      <c r="AP613" s="481">
        <f>(Infected!AQ321+Infected!AQ527+Infected!AQ733+Infected!AQ939+Infected!AQ1145+Infected!AQ1351+Infected!AQ1557)*(VLOOKUP($D82,Decrements!$B$2311:$V$2316,AP$50)-VLOOKUP($D82,$B$2329:$V$2334,AP$50))/4</f>
        <v>2.5842416079962176E-2</v>
      </c>
      <c r="AQ613" s="481">
        <f>(Infected!AR321+Infected!AR527+Infected!AR733+Infected!AR939+Infected!AR1145+Infected!AR1351+Infected!AR1557)*(VLOOKUP($D82,Decrements!$B$2311:$V$2316,AQ$50)-VLOOKUP($D82,$B$2329:$V$2334,AQ$50))/4</f>
        <v>2.6625971961831675E-2</v>
      </c>
      <c r="AR613" s="481">
        <f>(Infected!AS321+Infected!AS527+Infected!AS733+Infected!AS939+Infected!AS1145+Infected!AS1351+Infected!AS1557)*(VLOOKUP($D82,Decrements!$B$2311:$V$2316,AR$50)-VLOOKUP($D82,$B$2329:$V$2334,AR$50))/4</f>
        <v>2.7351388711134791E-2</v>
      </c>
      <c r="AS613" s="481">
        <f>(Infected!AT321+Infected!AT527+Infected!AT733+Infected!AT939+Infected!AT1145+Infected!AT1351+Infected!AT1557)*(VLOOKUP($D82,Decrements!$B$2311:$V$2316,AS$50)-VLOOKUP($D82,$B$2329:$V$2334,AS$50))/4</f>
        <v>2.8028069943974006E-2</v>
      </c>
      <c r="AT613" s="481">
        <f>(Infected!AU321+Infected!AU527+Infected!AU733+Infected!AU939+Infected!AU1145+Infected!AU1351+Infected!AU1557)*(VLOOKUP($D82,Decrements!$B$2311:$V$2316,AT$50)-VLOOKUP($D82,$B$2329:$V$2334,AT$50))/4</f>
        <v>2.8661121511673604E-2</v>
      </c>
      <c r="AU613" s="481">
        <f>(Infected!AV321+Infected!AV527+Infected!AV733+Infected!AV939+Infected!AV1145+Infected!AV1351+Infected!AV1557)*(VLOOKUP($D82,Decrements!$B$2311:$V$2316,AU$50)-VLOOKUP($D82,$B$2329:$V$2334,AU$50))/4</f>
        <v>2.925747863255853E-2</v>
      </c>
      <c r="AV613" s="481">
        <f>(Infected!AW321+Infected!AW527+Infected!AW733+Infected!AW939+Infected!AW1145+Infected!AW1351+Infected!AW1557)*(VLOOKUP($D82,Decrements!$B$2311:$V$2316,AV$50)-VLOOKUP($D82,$B$2329:$V$2334,AV$50))/4</f>
        <v>2.982233245945257E-2</v>
      </c>
      <c r="AW613" s="481">
        <f>(Infected!AX321+Infected!AX527+Infected!AX733+Infected!AX939+Infected!AX1145+Infected!AX1351+Infected!AX1557)*(VLOOKUP($D82,Decrements!$B$2311:$V$2316,AW$50)-VLOOKUP($D82,$B$2329:$V$2334,AW$50))/4</f>
        <v>3.0360867897908043E-2</v>
      </c>
      <c r="AX613" s="481">
        <f>(Infected!AY321+Infected!AY527+Infected!AY733+Infected!AY939+Infected!AY1145+Infected!AY1351+Infected!AY1557)*(VLOOKUP($D82,Decrements!$B$2311:$V$2316,AX$50)-VLOOKUP($D82,$B$2329:$V$2334,AX$50))/4</f>
        <v>3.0874265369558746E-2</v>
      </c>
      <c r="AY613" s="481">
        <f>(Infected!AZ321+Infected!AZ527+Infected!AZ733+Infected!AZ939+Infected!AZ1145+Infected!AZ1351+Infected!AZ1557)*(VLOOKUP($D82,Decrements!$B$2311:$V$2316,AY$50)-VLOOKUP($D82,$B$2329:$V$2334,AY$50))/4</f>
        <v>3.1364733599318274E-2</v>
      </c>
      <c r="AZ613" s="481">
        <f>(Infected!BA321+Infected!BA527+Infected!BA733+Infected!BA939+Infected!BA1145+Infected!BA1351+Infected!BA1557)*(VLOOKUP($D82,Decrements!$B$2311:$V$2316,AZ$50)-VLOOKUP($D82,$B$2329:$V$2334,AZ$50))/4</f>
        <v>3.1834076637390858E-2</v>
      </c>
      <c r="BA613" s="481">
        <f>(Infected!BB321+Infected!BB527+Infected!BB733+Infected!BB939+Infected!BB1145+Infected!BB1351+Infected!BB1557)*(VLOOKUP($D82,Decrements!$B$2311:$V$2316,BA$50)-VLOOKUP($D82,$B$2329:$V$2334,BA$50))/4</f>
        <v>3.2284841338587028E-2</v>
      </c>
      <c r="BB613" s="481">
        <f>(Infected!BC321+Infected!BC527+Infected!BC733+Infected!BC939+Infected!BC1145+Infected!BC1351+Infected!BC1557)*(VLOOKUP($D82,Decrements!$B$2311:$V$2316,BB$50)-VLOOKUP($D82,$B$2329:$V$2334,BB$50))/4</f>
        <v>3.2717246522819002E-2</v>
      </c>
      <c r="BC613" s="481">
        <f>(Infected!BD321+Infected!BD527+Infected!BD733+Infected!BD939+Infected!BD1145+Infected!BD1351+Infected!BD1557)*(VLOOKUP($D82,Decrements!$B$2311:$V$2316,BC$50)-VLOOKUP($D82,$B$2329:$V$2334,BC$50))/4</f>
        <v>3.3132534560526707E-2</v>
      </c>
      <c r="BD613" s="481">
        <f>(Infected!BE321+Infected!BE527+Infected!BE733+Infected!BE939+Infected!BE1145+Infected!BE1351+Infected!BE1557)*(VLOOKUP($D82,Decrements!$B$2311:$V$2316,BD$50)-VLOOKUP($D82,$B$2329:$V$2334,BD$50))/4</f>
        <v>3.3531883647205073E-2</v>
      </c>
      <c r="BE613" s="481">
        <f>(Infected!BF321+Infected!BF527+Infected!BF733+Infected!BF939+Infected!BF1145+Infected!BF1351+Infected!BF1557)*(VLOOKUP($D82,Decrements!$B$2311:$V$2316,BE$50)-VLOOKUP($D82,$B$2329:$V$2334,BE$50))/4</f>
        <v>3.3917307626326096E-2</v>
      </c>
      <c r="BF613" s="481">
        <f>(Infected!BG321+Infected!BG527+Infected!BG733+Infected!BG939+Infected!BG1145+Infected!BG1351+Infected!BG1557)*(VLOOKUP($D82,Decrements!$B$2311:$V$2316,BF$50)-VLOOKUP($D82,$B$2329:$V$2334,BF$50))/4</f>
        <v>3.4288858014503251E-2</v>
      </c>
      <c r="BG613" s="481">
        <f>(Infected!BH321+Infected!BH527+Infected!BH733+Infected!BH939+Infected!BH1145+Infected!BH1351+Infected!BH1557)*(VLOOKUP($D82,Decrements!$B$2311:$V$2316,BG$50)-VLOOKUP($D82,$B$2329:$V$2334,BG$50))/4</f>
        <v>3.4647590266635775E-2</v>
      </c>
      <c r="BH613" s="481">
        <f>(Infected!BI321+Infected!BI527+Infected!BI733+Infected!BI939+Infected!BI1145+Infected!BI1351+Infected!BI1557)*(VLOOKUP($D82,Decrements!$B$2311:$V$2316,BH$50)-VLOOKUP($D82,$B$2329:$V$2334,BH$50))/4</f>
        <v>3.4994522057732291E-2</v>
      </c>
      <c r="BI613" s="481">
        <f>(Infected!BJ321+Infected!BJ527+Infected!BJ733+Infected!BJ939+Infected!BJ1145+Infected!BJ1351+Infected!BJ1557)*(VLOOKUP($D82,Decrements!$B$2311:$V$2316,BI$50)-VLOOKUP($D82,$B$2329:$V$2334,BI$50))/4</f>
        <v>3.5331427002243551E-2</v>
      </c>
      <c r="BJ613" s="481">
        <f>(Infected!BK321+Infected!BK527+Infected!BK733+Infected!BK939+Infected!BK1145+Infected!BK1351+Infected!BK1557)*(VLOOKUP($D82,Decrements!$B$2311:$V$2316,BJ$50)-VLOOKUP($D82,$B$2329:$V$2334,BJ$50))/4</f>
        <v>3.5658370733240005E-2</v>
      </c>
      <c r="BK613" s="481">
        <f>(Infected!BL321+Infected!BL527+Infected!BL733+Infected!BL939+Infected!BL1145+Infected!BL1351+Infected!BL1557)*(VLOOKUP($D82,Decrements!$B$2311:$V$2316,BK$50)-VLOOKUP($D82,$B$2329:$V$2334,BK$50))/4</f>
        <v>3.5976281887126767E-2</v>
      </c>
      <c r="BL613" s="481">
        <f>(Infected!BM321+Infected!BM527+Infected!BM733+Infected!BM939+Infected!BM1145+Infected!BM1351+Infected!BM1557)*(VLOOKUP($D82,Decrements!$B$2311:$V$2316,BL$50)-VLOOKUP($D82,$B$2329:$V$2334,BL$50))/4</f>
        <v>3.6286034682977905E-2</v>
      </c>
      <c r="BM613" s="481">
        <f>(Infected!BN321+Infected!BN527+Infected!BN733+Infected!BN939+Infected!BN1145+Infected!BN1351+Infected!BN1557)*(VLOOKUP($D82,Decrements!$B$2311:$V$2316,BM$50)-VLOOKUP($D82,$B$2329:$V$2334,BM$50))/4</f>
        <v>3.6589109018011573E-2</v>
      </c>
      <c r="BN613" s="481">
        <f>(Infected!BO321+Infected!BO527+Infected!BO733+Infected!BO939+Infected!BO1145+Infected!BO1351+Infected!BO1557)*(VLOOKUP($D82,Decrements!$B$2311:$V$2316,BN$50)-VLOOKUP($D82,$B$2329:$V$2334,BN$50))/4</f>
        <v>3.6885519899524093E-2</v>
      </c>
      <c r="BO613" s="481">
        <f>(Infected!BP321+Infected!BP527+Infected!BP733+Infected!BP939+Infected!BP1145+Infected!BP1351+Infected!BP1557)*(VLOOKUP($D82,Decrements!$B$2311:$V$2316,BO$50)-VLOOKUP($D82,$B$2329:$V$2334,BO$50))/4</f>
        <v>3.7175948316846674E-2</v>
      </c>
      <c r="BP613" s="481">
        <f>(Infected!BQ321+Infected!BQ527+Infected!BQ733+Infected!BQ939+Infected!BQ1145+Infected!BQ1351+Infected!BQ1557)*(VLOOKUP($D82,Decrements!$B$2311:$V$2316,BP$50)-VLOOKUP($D82,$B$2329:$V$2334,BP$50))/4</f>
        <v>3.7461055549500556E-2</v>
      </c>
      <c r="BQ613" s="481">
        <f>(Infected!BR321+Infected!BR527+Infected!BR733+Infected!BR939+Infected!BR1145+Infected!BR1351+Infected!BR1557)*(VLOOKUP($D82,Decrements!$B$2311:$V$2316,BQ$50)-VLOOKUP($D82,$B$2329:$V$2334,BQ$50))/4</f>
        <v>3.774199887706324E-2</v>
      </c>
      <c r="BR613" s="481">
        <f>(Infected!BS321+Infected!BS527+Infected!BS733+Infected!BS939+Infected!BS1145+Infected!BS1351+Infected!BS1557)*(VLOOKUP($D82,Decrements!$B$2311:$V$2316,BR$50)-VLOOKUP($D82,$B$2329:$V$2334,BR$50))/4</f>
        <v>3.8018724617562345E-2</v>
      </c>
      <c r="BS613" s="481">
        <f>(Infected!BT321+Infected!BT527+Infected!BT733+Infected!BT939+Infected!BT1145+Infected!BT1351+Infected!BT1557)*(VLOOKUP($D82,Decrements!$B$2311:$V$2316,BS$50)-VLOOKUP($D82,$B$2329:$V$2334,BS$50))/4</f>
        <v>3.8291773294612988E-2</v>
      </c>
      <c r="BT613" s="481">
        <f>(Infected!BU321+Infected!BU527+Infected!BU733+Infected!BU939+Infected!BU1145+Infected!BU1351+Infected!BU1557)*(VLOOKUP($D82,Decrements!$B$2311:$V$2316,BT$50)-VLOOKUP($D82,$B$2329:$V$2334,BT$50))/4</f>
        <v>3.8561653359490543E-2</v>
      </c>
      <c r="BU613" s="481">
        <f>(Infected!BV321+Infected!BV527+Infected!BV733+Infected!BV939+Infected!BV1145+Infected!BV1351+Infected!BV1557)*(VLOOKUP($D82,Decrements!$B$2311:$V$2316,BU$50)-VLOOKUP($D82,$B$2329:$V$2334,BU$50))/4</f>
        <v>3.8829264435863389E-2</v>
      </c>
      <c r="BV613" s="481">
        <f>(Infected!BW321+Infected!BW527+Infected!BW733+Infected!BW939+Infected!BW1145+Infected!BW1351+Infected!BW1557)*(VLOOKUP($D82,Decrements!$B$2311:$V$2316,BV$50)-VLOOKUP($D82,$B$2329:$V$2334,BV$50))/4</f>
        <v>3.909457801584635E-2</v>
      </c>
      <c r="BW613" s="481">
        <f>(Infected!BX321+Infected!BX527+Infected!BX733+Infected!BX939+Infected!BX1145+Infected!BX1351+Infected!BX1557)*(VLOOKUP($D82,Decrements!$B$2311:$V$2316,BW$50)-VLOOKUP($D82,$B$2329:$V$2334,BW$50))/4</f>
        <v>3.935801019852727E-2</v>
      </c>
      <c r="BX613" s="481">
        <f>(Infected!BY321+Infected!BY527+Infected!BY733+Infected!BY939+Infected!BY1145+Infected!BY1351+Infected!BY1557)*(VLOOKUP($D82,Decrements!$B$2311:$V$2316,BX$50)-VLOOKUP($D82,$B$2329:$V$2334,BX$50))/4</f>
        <v>3.9619934972018184E-2</v>
      </c>
      <c r="BY613" s="481">
        <f>(Infected!BZ321+Infected!BZ527+Infected!BZ733+Infected!BZ939+Infected!BZ1145+Infected!BZ1351+Infected!BZ1557)*(VLOOKUP($D82,Decrements!$B$2311:$V$2316,BY$50)-VLOOKUP($D82,$B$2329:$V$2334,BY$50))/4</f>
        <v>3.9880991203602549E-2</v>
      </c>
      <c r="BZ613" s="481">
        <f>(Infected!CA321+Infected!CA527+Infected!CA733+Infected!CA939+Infected!CA1145+Infected!CA1351+Infected!CA1557)*(VLOOKUP($D82,Decrements!$B$2311:$V$2316,BZ$50)-VLOOKUP($D82,$B$2329:$V$2334,BZ$50))/4</f>
        <v>4.0141135838370284E-2</v>
      </c>
      <c r="CA613" s="481">
        <f>(Infected!CB321+Infected!CB527+Infected!CB733+Infected!CB939+Infected!CB1145+Infected!CB1351+Infected!CB1557)*(VLOOKUP($D82,Decrements!$B$2311:$V$2316,CA$50)-VLOOKUP($D82,$B$2329:$V$2334,CA$50))/4</f>
        <v>4.0400639932494688E-2</v>
      </c>
      <c r="CB613" s="481">
        <f>(Infected!CC321+Infected!CC527+Infected!CC733+Infected!CC939+Infected!CC1145+Infected!CC1351+Infected!CC1557)*(VLOOKUP($D82,Decrements!$B$2311:$V$2316,CB$50)-VLOOKUP($D82,$B$2329:$V$2334,CB$50))/4</f>
        <v>4.0659738773787646E-2</v>
      </c>
      <c r="CC613" s="481">
        <f>(Infected!CD321+Infected!CD527+Infected!CD733+Infected!CD939+Infected!CD1145+Infected!CD1351+Infected!CD1557)*(VLOOKUP($D82,Decrements!$B$2311:$V$2316,CC$50)-VLOOKUP($D82,$B$2329:$V$2334,CC$50))/4</f>
        <v>4.0918841990971441E-2</v>
      </c>
      <c r="CD613" s="481">
        <f>(Infected!CE321+Infected!CE527+Infected!CE733+Infected!CE939+Infected!CE1145+Infected!CE1351+Infected!CE1557)*(VLOOKUP($D82,Decrements!$B$2311:$V$2316,CD$50)-VLOOKUP($D82,$B$2329:$V$2334,CD$50))/4</f>
        <v>4.1177895072518358E-2</v>
      </c>
      <c r="CE613" s="481">
        <f>(Infected!CF321+Infected!CF527+Infected!CF733+Infected!CF939+Infected!CF1145+Infected!CF1351+Infected!CF1557)*(VLOOKUP($D82,Decrements!$B$2311:$V$2316,CE$50)-VLOOKUP($D82,$B$2329:$V$2334,CE$50))/4</f>
        <v>4.1437054755372627E-2</v>
      </c>
      <c r="CF613" s="481">
        <f>(Infected!CG321+Infected!CG527+Infected!CG733+Infected!CG939+Infected!CG1145+Infected!CG1351+Infected!CG1557)*(VLOOKUP($D82,Decrements!$B$2311:$V$2316,CF$50)-VLOOKUP($D82,$B$2329:$V$2334,CF$50))/4</f>
        <v>4.1696452107486452E-2</v>
      </c>
      <c r="CG613" s="481">
        <f>(Infected!CH321+Infected!CH527+Infected!CH733+Infected!CH939+Infected!CH1145+Infected!CH1351+Infected!CH1557)*(VLOOKUP($D82,Decrements!$B$2311:$V$2316,CG$50)-VLOOKUP($D82,$B$2329:$V$2334,CG$50))/4</f>
        <v>4.1956321476348007E-2</v>
      </c>
      <c r="CH613" s="481">
        <f>(Infected!CI321+Infected!CI527+Infected!CI733+Infected!CI939+Infected!CI1145+Infected!CI1351+Infected!CI1557)*(VLOOKUP($D82,Decrements!$B$2311:$V$2316,CH$50)-VLOOKUP($D82,$B$2329:$V$2334,CH$50))/4</f>
        <v>4.2216611884396633E-2</v>
      </c>
      <c r="CI613" s="481">
        <f>(Infected!CJ321+Infected!CJ527+Infected!CJ733+Infected!CJ939+Infected!CJ1145+Infected!CJ1351+Infected!CJ1557)*(VLOOKUP($D82,Decrements!$B$2311:$V$2316,CI$50)-VLOOKUP($D82,$B$2329:$V$2334,CI$50))/4</f>
        <v>4.2477399315631263E-2</v>
      </c>
    </row>
    <row r="614" spans="2:88" s="209" customFormat="1">
      <c r="B614" s="210">
        <v>3</v>
      </c>
      <c r="C614" s="210">
        <v>1</v>
      </c>
      <c r="D614" s="210">
        <v>4</v>
      </c>
      <c r="E614" s="210">
        <v>314</v>
      </c>
      <c r="F614" s="211"/>
      <c r="G614" s="210">
        <f>Infected!I322+Infected!I528</f>
        <v>0</v>
      </c>
      <c r="H614" s="481">
        <f>(Infected!I322+Infected!I528+Infected!I734+Infected!I940+Infected!I1146+Infected!I1352+Infected!I1558)*(VLOOKUP($D83,Decrements!$B$2311:$V$2316,H$50)-VLOOKUP($D83,$B$2329:$V$2334,H$50))/4</f>
        <v>0</v>
      </c>
      <c r="I614" s="481">
        <f>(Infected!J322+Infected!J528+Infected!J734+Infected!J940+Infected!J1146+Infected!J1352+Infected!J1558)*(VLOOKUP($D83,Decrements!$B$2311:$V$2316,I$50)-VLOOKUP($D83,$B$2329:$V$2334,I$50))/4</f>
        <v>3.8060922260914832E-6</v>
      </c>
      <c r="J614" s="481">
        <f>(Infected!K322+Infected!K528+Infected!K734+Infected!K940+Infected!K1146+Infected!K1352+Infected!K1558)*(VLOOKUP($D83,Decrements!$B$2311:$V$2316,J$50)-VLOOKUP($D83,$B$2329:$V$2334,J$50))/4</f>
        <v>8.959425917819512E-6</v>
      </c>
      <c r="K614" s="481">
        <f>(Infected!L322+Infected!L528+Infected!L734+Infected!L940+Infected!L1146+Infected!L1352+Infected!L1558)*(VLOOKUP($D83,Decrements!$B$2311:$V$2316,K$50)-VLOOKUP($D83,$B$2329:$V$2334,K$50))/4</f>
        <v>1.5027004889021651E-5</v>
      </c>
      <c r="L614" s="481">
        <f>(Infected!M322+Infected!M528+Infected!M734+Infected!M940+Infected!M1146+Infected!M1352+Infected!M1558)*(VLOOKUP($D83,Decrements!$B$2311:$V$2316,L$50)-VLOOKUP($D83,$B$2329:$V$2334,L$50))/4</f>
        <v>2.1730032882833673E-5</v>
      </c>
      <c r="M614" s="481">
        <f>(Infected!N322+Infected!N528+Infected!N734+Infected!N940+Infected!N1146+Infected!N1352+Infected!N1558)*(VLOOKUP($D83,Decrements!$B$2311:$V$2316,M$50)-VLOOKUP($D83,$B$2329:$V$2334,M$50))/4</f>
        <v>2.5980273984616514E-5</v>
      </c>
      <c r="N614" s="481">
        <f>(Infected!O322+Infected!O528+Infected!O734+Infected!O940+Infected!O1146+Infected!O1352+Infected!O1558)*(VLOOKUP($D83,Decrements!$B$2311:$V$2316,N$50)-VLOOKUP($D83,$B$2329:$V$2334,N$50))/4</f>
        <v>2.9535724881947406E-5</v>
      </c>
      <c r="O614" s="481">
        <f>(Infected!P322+Infected!P528+Infected!P734+Infected!P940+Infected!P1146+Infected!P1352+Infected!P1558)*(VLOOKUP($D83,Decrements!$B$2311:$V$2316,O$50)-VLOOKUP($D83,$B$2329:$V$2334,O$50))/4</f>
        <v>3.2541142117219345E-5</v>
      </c>
      <c r="P614" s="481">
        <f>(Infected!Q322+Infected!Q528+Infected!Q734+Infected!Q940+Infected!Q1146+Infected!Q1352+Infected!Q1558)*(VLOOKUP($D83,Decrements!$B$2311:$V$2316,P$50)-VLOOKUP($D83,$B$2329:$V$2334,P$50))/4</f>
        <v>3.5149150976801074E-5</v>
      </c>
      <c r="Q614" s="481">
        <f>(Infected!R322+Infected!R528+Infected!R734+Infected!R940+Infected!R1146+Infected!R1352+Infected!R1558)*(VLOOKUP($D83,Decrements!$B$2311:$V$2316,Q$50)-VLOOKUP($D83,$B$2329:$V$2334,Q$50))/4</f>
        <v>3.968829367409057E-5</v>
      </c>
      <c r="R614" s="481">
        <f>(Infected!S322+Infected!S528+Infected!S734+Infected!S940+Infected!S1146+Infected!S1352+Infected!S1558)*(VLOOKUP($D83,Decrements!$B$2311:$V$2316,R$50)-VLOOKUP($D83,$B$2329:$V$2334,R$50))/4</f>
        <v>4.225078362212432E-5</v>
      </c>
      <c r="S614" s="481">
        <f>(Infected!T322+Infected!T528+Infected!T734+Infected!T940+Infected!T1146+Infected!T1352+Infected!T1558)*(VLOOKUP($D83,Decrements!$B$2311:$V$2316,S$50)-VLOOKUP($D83,$B$2329:$V$2334,S$50))/4</f>
        <v>4.4397624678438075E-5</v>
      </c>
      <c r="T614" s="481">
        <f>(Infected!U322+Infected!U528+Infected!U734+Infected!U940+Infected!U1146+Infected!U1352+Infected!U1558)*(VLOOKUP($D83,Decrements!$B$2311:$V$2316,T$50)-VLOOKUP($D83,$B$2329:$V$2334,T$50))/4</f>
        <v>4.6252157183066615E-5</v>
      </c>
      <c r="U614" s="481">
        <f>(Infected!V322+Infected!V528+Infected!V734+Infected!V940+Infected!V1146+Infected!V1352+Infected!V1558)*(VLOOKUP($D83,Decrements!$B$2311:$V$2316,U$50)-VLOOKUP($D83,$B$2329:$V$2334,U$50))/4</f>
        <v>4.7041849456625177E-5</v>
      </c>
      <c r="V614" s="481">
        <f>(Infected!W322+Infected!W528+Infected!W734+Infected!W940+Infected!W1146+Infected!W1352+Infected!W1558)*(VLOOKUP($D83,Decrements!$B$2311:$V$2316,V$50)-VLOOKUP($D83,$B$2329:$V$2334,V$50))/4</f>
        <v>4.6654146582543952E-5</v>
      </c>
      <c r="W614" s="481">
        <f>(Infected!X322+Infected!X528+Infected!X734+Infected!X940+Infected!X1146+Infected!X1352+Infected!X1558)*(VLOOKUP($D83,Decrements!$B$2311:$V$2316,W$50)-VLOOKUP($D83,$B$2329:$V$2334,W$50))/4</f>
        <v>4.6286610367371978E-5</v>
      </c>
      <c r="X614" s="481">
        <f>(Infected!Y322+Infected!Y528+Infected!Y734+Infected!Y940+Infected!Y1146+Infected!Y1352+Infected!Y1558)*(VLOOKUP($D83,Decrements!$B$2311:$V$2316,X$50)-VLOOKUP($D83,$B$2329:$V$2334,X$50))/4</f>
        <v>4.597319523931939E-5</v>
      </c>
      <c r="Y614" s="481">
        <f>(Infected!Z322+Infected!Z528+Infected!Z734+Infected!Z940+Infected!Z1146+Infected!Z1352+Infected!Z1558)*(VLOOKUP($D83,Decrements!$B$2311:$V$2316,Y$50)-VLOOKUP($D83,$B$2329:$V$2334,Y$50))/4</f>
        <v>4.609089193163667E-5</v>
      </c>
      <c r="Z614" s="481">
        <f>(Infected!AA322+Infected!AA528+Infected!AA734+Infected!AA940+Infected!AA1146+Infected!AA1352+Infected!AA1558)*(VLOOKUP($D83,Decrements!$B$2311:$V$2316,Z$50)-VLOOKUP($D83,$B$2329:$V$2334,Z$50))/4</f>
        <v>4.6017902663831265E-5</v>
      </c>
      <c r="AA614" s="481">
        <f>(Infected!AB322+Infected!AB528+Infected!AB734+Infected!AB940+Infected!AB1146+Infected!AB1352+Infected!AB1558)*(VLOOKUP($D83,Decrements!$B$2311:$V$2316,AA$50)-VLOOKUP($D83,$B$2329:$V$2334,AA$50))/4</f>
        <v>4.6219663247490131E-5</v>
      </c>
      <c r="AB614" s="481">
        <f>(Infected!AC322+Infected!AC528+Infected!AC734+Infected!AC940+Infected!AC1146+Infected!AC1352+Infected!AC1558)*(VLOOKUP($D83,Decrements!$B$2311:$V$2316,AB$50)-VLOOKUP($D83,$B$2329:$V$2334,AB$50))/4</f>
        <v>4.6775935314007476E-5</v>
      </c>
      <c r="AC614" s="481">
        <f>(Infected!AD322+Infected!AD528+Infected!AD734+Infected!AD940+Infected!AD1146+Infected!AD1352+Infected!AD1558)*(VLOOKUP($D83,Decrements!$B$2311:$V$2316,AC$50)-VLOOKUP($D83,$B$2329:$V$2334,AC$50))/4</f>
        <v>4.8703982996230283E-5</v>
      </c>
      <c r="AD614" s="481">
        <f>(Infected!AE322+Infected!AE528+Infected!AE734+Infected!AE940+Infected!AE1146+Infected!AE1352+Infected!AE1558)*(VLOOKUP($D83,Decrements!$B$2311:$V$2316,AD$50)-VLOOKUP($D83,$B$2329:$V$2334,AD$50))/4</f>
        <v>5.0268127911894869E-5</v>
      </c>
      <c r="AE614" s="481">
        <f>(Infected!AF322+Infected!AF528+Infected!AF734+Infected!AF940+Infected!AF1146+Infected!AF1352+Infected!AF1558)*(VLOOKUP($D83,Decrements!$B$2311:$V$2316,AE$50)-VLOOKUP($D83,$B$2329:$V$2334,AE$50))/4</f>
        <v>5.2164675528032544E-5</v>
      </c>
      <c r="AF614" s="481">
        <f>(Infected!AG322+Infected!AG528+Infected!AG734+Infected!AG940+Infected!AG1146+Infected!AG1352+Infected!AG1558)*(VLOOKUP($D83,Decrements!$B$2311:$V$2316,AF$50)-VLOOKUP($D83,$B$2329:$V$2334,AF$50))/4</f>
        <v>5.4396053244901197E-5</v>
      </c>
      <c r="AG614" s="481">
        <f>(Infected!AH322+Infected!AH528+Infected!AH734+Infected!AH940+Infected!AH1146+Infected!AH1352+Infected!AH1558)*(VLOOKUP($D83,Decrements!$B$2311:$V$2316,AG$50)-VLOOKUP($D83,$B$2329:$V$2334,AG$50))/4</f>
        <v>5.7785077801620049E-5</v>
      </c>
      <c r="AH614" s="481">
        <f>(Infected!AI322+Infected!AI528+Infected!AI734+Infected!AI940+Infected!AI1146+Infected!AI1352+Infected!AI1558)*(VLOOKUP($D83,Decrements!$B$2311:$V$2316,AH$50)-VLOOKUP($D83,$B$2329:$V$2334,AH$50))/4</f>
        <v>6.0811244424549629E-5</v>
      </c>
      <c r="AI614" s="481">
        <f>(Infected!AJ322+Infected!AJ528+Infected!AJ734+Infected!AJ940+Infected!AJ1146+Infected!AJ1352+Infected!AJ1558)*(VLOOKUP($D83,Decrements!$B$2311:$V$2316,AI$50)-VLOOKUP($D83,$B$2329:$V$2334,AI$50))/4</f>
        <v>6.4050715851882625E-5</v>
      </c>
      <c r="AJ614" s="481">
        <f>(Infected!AK322+Infected!AK528+Infected!AK734+Infected!AK940+Infected!AK1146+Infected!AK1352+Infected!AK1558)*(VLOOKUP($D83,Decrements!$B$2311:$V$2316,AJ$50)-VLOOKUP($D83,$B$2329:$V$2334,AJ$50))/4</f>
        <v>6.7538610286372412E-5</v>
      </c>
      <c r="AK614" s="481">
        <f>(Infected!AL322+Infected!AL528+Infected!AL734+Infected!AL940+Infected!AL1146+Infected!AL1352+Infected!AL1558)*(VLOOKUP($D83,Decrements!$B$2311:$V$2316,AK$50)-VLOOKUP($D83,$B$2329:$V$2334,AK$50))/4</f>
        <v>7.1625968839460867E-5</v>
      </c>
      <c r="AL614" s="481">
        <f>(Infected!AM322+Infected!AM528+Infected!AM734+Infected!AM940+Infected!AM1146+Infected!AM1352+Infected!AM1558)*(VLOOKUP($D83,Decrements!$B$2311:$V$2316,AL$50)-VLOOKUP($D83,$B$2329:$V$2334,AL$50))/4</f>
        <v>7.5618093211258475E-5</v>
      </c>
      <c r="AM614" s="481">
        <f>(Infected!AN322+Infected!AN528+Infected!AN734+Infected!AN940+Infected!AN1146+Infected!AN1352+Infected!AN1558)*(VLOOKUP($D83,Decrements!$B$2311:$V$2316,AM$50)-VLOOKUP($D83,$B$2329:$V$2334,AM$50))/4</f>
        <v>7.9676369678883778E-5</v>
      </c>
      <c r="AN614" s="481">
        <f>(Infected!AO322+Infected!AO528+Infected!AO734+Infected!AO940+Infected!AO1146+Infected!AO1352+Infected!AO1558)*(VLOOKUP($D83,Decrements!$B$2311:$V$2316,AN$50)-VLOOKUP($D83,$B$2329:$V$2334,AN$50))/4</f>
        <v>8.3766648840373652E-5</v>
      </c>
      <c r="AO614" s="481">
        <f>(Infected!AP322+Infected!AP528+Infected!AP734+Infected!AP940+Infected!AP1146+Infected!AP1352+Infected!AP1558)*(VLOOKUP($D83,Decrements!$B$2311:$V$2316,AO$50)-VLOOKUP($D83,$B$2329:$V$2334,AO$50))/4</f>
        <v>8.7844915768933444E-5</v>
      </c>
      <c r="AP614" s="481">
        <f>(Infected!AQ322+Infected!AQ528+Infected!AQ734+Infected!AQ940+Infected!AQ1146+Infected!AQ1352+Infected!AQ1558)*(VLOOKUP($D83,Decrements!$B$2311:$V$2316,AP$50)-VLOOKUP($D83,$B$2329:$V$2334,AP$50))/4</f>
        <v>9.1847256591600157E-5</v>
      </c>
      <c r="AQ614" s="481">
        <f>(Infected!AR322+Infected!AR528+Infected!AR734+Infected!AR940+Infected!AR1146+Infected!AR1352+Infected!AR1558)*(VLOOKUP($D83,Decrements!$B$2311:$V$2316,AQ$50)-VLOOKUP($D83,$B$2329:$V$2334,AQ$50))/4</f>
        <v>9.5739751899817771E-5</v>
      </c>
      <c r="AR614" s="481">
        <f>(Infected!AS322+Infected!AS528+Infected!AS734+Infected!AS940+Infected!AS1146+Infected!AS1352+Infected!AS1558)*(VLOOKUP($D83,Decrements!$B$2311:$V$2316,AR$50)-VLOOKUP($D83,$B$2329:$V$2334,AR$50))/4</f>
        <v>9.9501917067190221E-5</v>
      </c>
      <c r="AS614" s="481">
        <f>(Infected!AT322+Infected!AT528+Infected!AT734+Infected!AT940+Infected!AT1146+Infected!AT1352+Infected!AT1558)*(VLOOKUP($D83,Decrements!$B$2311:$V$2316,AS$50)-VLOOKUP($D83,$B$2329:$V$2334,AS$50))/4</f>
        <v>1.0314198187488773E-4</v>
      </c>
      <c r="AT614" s="481">
        <f>(Infected!AU322+Infected!AU528+Infected!AU734+Infected!AU940+Infected!AU1146+Infected!AU1352+Infected!AU1558)*(VLOOKUP($D83,Decrements!$B$2311:$V$2316,AT$50)-VLOOKUP($D83,$B$2329:$V$2334,AT$50))/4</f>
        <v>1.0666283568155773E-4</v>
      </c>
      <c r="AU614" s="481">
        <f>(Infected!AV322+Infected!AV528+Infected!AV734+Infected!AV940+Infected!AV1146+Infected!AV1352+Infected!AV1558)*(VLOOKUP($D83,Decrements!$B$2311:$V$2316,AU$50)-VLOOKUP($D83,$B$2329:$V$2334,AU$50))/4</f>
        <v>1.1007509539960322E-4</v>
      </c>
      <c r="AV614" s="481">
        <f>(Infected!AW322+Infected!AW528+Infected!AW734+Infected!AW940+Infected!AW1146+Infected!AW1352+Infected!AW1558)*(VLOOKUP($D83,Decrements!$B$2311:$V$2316,AV$50)-VLOOKUP($D83,$B$2329:$V$2334,AV$50))/4</f>
        <v>1.133873127232682E-4</v>
      </c>
      <c r="AW614" s="481">
        <f>(Infected!AX322+Infected!AX528+Infected!AX734+Infected!AX940+Infected!AX1146+Infected!AX1352+Infected!AX1558)*(VLOOKUP($D83,Decrements!$B$2311:$V$2316,AW$50)-VLOOKUP($D83,$B$2329:$V$2334,AW$50))/4</f>
        <v>1.1660878069119101E-4</v>
      </c>
      <c r="AX614" s="481">
        <f>(Infected!AY322+Infected!AY528+Infected!AY734+Infected!AY940+Infected!AY1146+Infected!AY1352+Infected!AY1558)*(VLOOKUP($D83,Decrements!$B$2311:$V$2316,AX$50)-VLOOKUP($D83,$B$2329:$V$2334,AX$50))/4</f>
        <v>1.1973987411008942E-4</v>
      </c>
      <c r="AY614" s="481">
        <f>(Infected!AZ322+Infected!AZ528+Infected!AZ734+Infected!AZ940+Infected!AZ1146+Infected!AZ1352+Infected!AZ1558)*(VLOOKUP($D83,Decrements!$B$2311:$V$2316,AY$50)-VLOOKUP($D83,$B$2329:$V$2334,AY$50))/4</f>
        <v>1.2278311442058795E-4</v>
      </c>
      <c r="AZ614" s="481">
        <f>(Infected!BA322+Infected!BA528+Infected!BA734+Infected!BA940+Infected!BA1146+Infected!BA1352+Infected!BA1558)*(VLOOKUP($D83,Decrements!$B$2311:$V$2316,AZ$50)-VLOOKUP($D83,$B$2329:$V$2334,AZ$50))/4</f>
        <v>1.257400336564816E-4</v>
      </c>
      <c r="BA614" s="481">
        <f>(Infected!BB322+Infected!BB528+Infected!BB734+Infected!BB940+Infected!BB1146+Infected!BB1352+Infected!BB1558)*(VLOOKUP($D83,Decrements!$B$2311:$V$2316,BA$50)-VLOOKUP($D83,$B$2329:$V$2334,BA$50))/4</f>
        <v>1.2861381962075202E-4</v>
      </c>
      <c r="BB614" s="481">
        <f>(Infected!BC322+Infected!BC528+Infected!BC734+Infected!BC940+Infected!BC1146+Infected!BC1352+Infected!BC1558)*(VLOOKUP($D83,Decrements!$B$2311:$V$2316,BB$50)-VLOOKUP($D83,$B$2329:$V$2334,BB$50))/4</f>
        <v>1.3140259986139892E-4</v>
      </c>
      <c r="BC614" s="481">
        <f>(Infected!BD322+Infected!BD528+Infected!BD734+Infected!BD940+Infected!BD1146+Infected!BD1352+Infected!BD1558)*(VLOOKUP($D83,Decrements!$B$2311:$V$2316,BC$50)-VLOOKUP($D83,$B$2329:$V$2334,BC$50))/4</f>
        <v>1.3410684019615451E-4</v>
      </c>
      <c r="BD614" s="481">
        <f>(Infected!BE322+Infected!BE528+Infected!BE734+Infected!BE940+Infected!BE1146+Infected!BE1352+Infected!BE1558)*(VLOOKUP($D83,Decrements!$B$2311:$V$2316,BD$50)-VLOOKUP($D83,$B$2329:$V$2334,BD$50))/4</f>
        <v>1.3672708845490462E-4</v>
      </c>
      <c r="BE614" s="481">
        <f>(Infected!BF322+Infected!BF528+Infected!BF734+Infected!BF940+Infected!BF1146+Infected!BF1352+Infected!BF1558)*(VLOOKUP($D83,Decrements!$B$2311:$V$2316,BE$50)-VLOOKUP($D83,$B$2329:$V$2334,BE$50))/4</f>
        <v>1.3926599532079756E-4</v>
      </c>
      <c r="BF614" s="481">
        <f>(Infected!BG322+Infected!BG528+Infected!BG734+Infected!BG940+Infected!BG1146+Infected!BG1352+Infected!BG1558)*(VLOOKUP($D83,Decrements!$B$2311:$V$2316,BF$50)-VLOOKUP($D83,$B$2329:$V$2334,BF$50))/4</f>
        <v>1.4172227535208266E-4</v>
      </c>
      <c r="BG614" s="481">
        <f>(Infected!BH322+Infected!BH528+Infected!BH734+Infected!BH940+Infected!BH1146+Infected!BH1352+Infected!BH1558)*(VLOOKUP($D83,Decrements!$B$2311:$V$2316,BG$50)-VLOOKUP($D83,$B$2329:$V$2334,BG$50))/4</f>
        <v>1.4409706369127324E-4</v>
      </c>
      <c r="BH614" s="481">
        <f>(Infected!BI322+Infected!BI528+Infected!BI734+Infected!BI940+Infected!BI1146+Infected!BI1352+Infected!BI1558)*(VLOOKUP($D83,Decrements!$B$2311:$V$2316,BH$50)-VLOOKUP($D83,$B$2329:$V$2334,BH$50))/4</f>
        <v>1.4639174501570606E-4</v>
      </c>
      <c r="BI614" s="481">
        <f>(Infected!BJ322+Infected!BJ528+Infected!BJ734+Infected!BJ940+Infected!BJ1146+Infected!BJ1352+Infected!BJ1558)*(VLOOKUP($D83,Decrements!$B$2311:$V$2316,BI$50)-VLOOKUP($D83,$B$2329:$V$2334,BI$50))/4</f>
        <v>1.4860965701239269E-4</v>
      </c>
      <c r="BJ614" s="481">
        <f>(Infected!BK322+Infected!BK528+Infected!BK734+Infected!BK940+Infected!BK1146+Infected!BK1352+Infected!BK1558)*(VLOOKUP($D83,Decrements!$B$2311:$V$2316,BJ$50)-VLOOKUP($D83,$B$2329:$V$2334,BJ$50))/4</f>
        <v>1.5075084422696427E-4</v>
      </c>
      <c r="BK614" s="481">
        <f>(Infected!BL322+Infected!BL528+Infected!BL734+Infected!BL940+Infected!BL1146+Infected!BL1352+Infected!BL1558)*(VLOOKUP($D83,Decrements!$B$2311:$V$2316,BK$50)-VLOOKUP($D83,$B$2329:$V$2334,BK$50))/4</f>
        <v>1.5281741886767305E-4</v>
      </c>
      <c r="BL614" s="481">
        <f>(Infected!BM322+Infected!BM528+Infected!BM734+Infected!BM940+Infected!BM1146+Infected!BM1352+Infected!BM1558)*(VLOOKUP($D83,Decrements!$B$2311:$V$2316,BL$50)-VLOOKUP($D83,$B$2329:$V$2334,BL$50))/4</f>
        <v>1.548116557941851E-4</v>
      </c>
      <c r="BM614" s="481">
        <f>(Infected!BN322+Infected!BN528+Infected!BN734+Infected!BN940+Infected!BN1146+Infected!BN1352+Infected!BN1558)*(VLOOKUP($D83,Decrements!$B$2311:$V$2316,BM$50)-VLOOKUP($D83,$B$2329:$V$2334,BM$50))/4</f>
        <v>1.5673735706091182E-4</v>
      </c>
      <c r="BN614" s="481">
        <f>(Infected!BO322+Infected!BO528+Infected!BO734+Infected!BO940+Infected!BO1146+Infected!BO1352+Infected!BO1558)*(VLOOKUP($D83,Decrements!$B$2311:$V$2316,BN$50)-VLOOKUP($D83,$B$2329:$V$2334,BN$50))/4</f>
        <v>1.5859550673036593E-4</v>
      </c>
      <c r="BO614" s="481">
        <f>(Infected!BP322+Infected!BP528+Infected!BP734+Infected!BP940+Infected!BP1146+Infected!BP1352+Infected!BP1558)*(VLOOKUP($D83,Decrements!$B$2311:$V$2316,BO$50)-VLOOKUP($D83,$B$2329:$V$2334,BO$50))/4</f>
        <v>1.6038860962231869E-4</v>
      </c>
      <c r="BP614" s="481">
        <f>(Infected!BQ322+Infected!BQ528+Infected!BQ734+Infected!BQ940+Infected!BQ1146+Infected!BQ1352+Infected!BQ1558)*(VLOOKUP($D83,Decrements!$B$2311:$V$2316,BP$50)-VLOOKUP($D83,$B$2329:$V$2334,BP$50))/4</f>
        <v>1.6211929414788266E-4</v>
      </c>
      <c r="BQ614" s="481">
        <f>(Infected!BR322+Infected!BR528+Infected!BR734+Infected!BR940+Infected!BR1146+Infected!BR1352+Infected!BR1558)*(VLOOKUP($D83,Decrements!$B$2311:$V$2316,BQ$50)-VLOOKUP($D83,$B$2329:$V$2334,BQ$50))/4</f>
        <v>1.6379135918605841E-4</v>
      </c>
      <c r="BR614" s="481">
        <f>(Infected!BS322+Infected!BS528+Infected!BS734+Infected!BS940+Infected!BS1146+Infected!BS1352+Infected!BS1558)*(VLOOKUP($D83,Decrements!$B$2311:$V$2316,BR$50)-VLOOKUP($D83,$B$2329:$V$2334,BR$50))/4</f>
        <v>1.6540625101276192E-4</v>
      </c>
      <c r="BS614" s="481">
        <f>(Infected!BT322+Infected!BT528+Infected!BT734+Infected!BT940+Infected!BT1146+Infected!BT1352+Infected!BT1558)*(VLOOKUP($D83,Decrements!$B$2311:$V$2316,BS$50)-VLOOKUP($D83,$B$2329:$V$2334,BS$50))/4</f>
        <v>1.6696668975298062E-4</v>
      </c>
      <c r="BT614" s="481">
        <f>(Infected!BU322+Infected!BU528+Infected!BU734+Infected!BU940+Infected!BU1146+Infected!BU1352+Infected!BU1558)*(VLOOKUP($D83,Decrements!$B$2311:$V$2316,BT$50)-VLOOKUP($D83,$B$2329:$V$2334,BT$50))/4</f>
        <v>1.6847542338615335E-4</v>
      </c>
      <c r="BU614" s="481">
        <f>(Infected!BV322+Infected!BV528+Infected!BV734+Infected!BV940+Infected!BV1146+Infected!BV1352+Infected!BV1558)*(VLOOKUP($D83,Decrements!$B$2311:$V$2316,BU$50)-VLOOKUP($D83,$B$2329:$V$2334,BU$50))/4</f>
        <v>1.6993608238078455E-4</v>
      </c>
      <c r="BV614" s="481">
        <f>(Infected!BW322+Infected!BW528+Infected!BW734+Infected!BW940+Infected!BW1146+Infected!BW1352+Infected!BW1558)*(VLOOKUP($D83,Decrements!$B$2311:$V$2316,BV$50)-VLOOKUP($D83,$B$2329:$V$2334,BV$50))/4</f>
        <v>1.7135050476367312E-4</v>
      </c>
      <c r="BW614" s="481">
        <f>(Infected!BX322+Infected!BX528+Infected!BX734+Infected!BX940+Infected!BX1146+Infected!BX1352+Infected!BX1558)*(VLOOKUP($D83,Decrements!$B$2311:$V$2316,BW$50)-VLOOKUP($D83,$B$2329:$V$2334,BW$50))/4</f>
        <v>1.7272144654324498E-4</v>
      </c>
      <c r="BX614" s="481">
        <f>(Infected!BY322+Infected!BY528+Infected!BY734+Infected!BY940+Infected!BY1146+Infected!BY1352+Infected!BY1558)*(VLOOKUP($D83,Decrements!$B$2311:$V$2316,BX$50)-VLOOKUP($D83,$B$2329:$V$2334,BX$50))/4</f>
        <v>1.7405162047881087E-4</v>
      </c>
      <c r="BY614" s="481">
        <f>(Infected!BZ322+Infected!BZ528+Infected!BZ734+Infected!BZ940+Infected!BZ1146+Infected!BZ1352+Infected!BZ1558)*(VLOOKUP($D83,Decrements!$B$2311:$V$2316,BY$50)-VLOOKUP($D83,$B$2329:$V$2334,BY$50))/4</f>
        <v>1.7534429921519225E-4</v>
      </c>
      <c r="BZ614" s="481">
        <f>(Infected!CA322+Infected!CA528+Infected!CA734+Infected!CA940+Infected!CA1146+Infected!CA1352+Infected!CA1558)*(VLOOKUP($D83,Decrements!$B$2311:$V$2316,BZ$50)-VLOOKUP($D83,$B$2329:$V$2334,BZ$50))/4</f>
        <v>1.7660141737813425E-4</v>
      </c>
      <c r="CA614" s="481">
        <f>(Infected!CB322+Infected!CB528+Infected!CB734+Infected!CB940+Infected!CB1146+Infected!CB1352+Infected!CB1558)*(VLOOKUP($D83,Decrements!$B$2311:$V$2316,CA$50)-VLOOKUP($D83,$B$2329:$V$2334,CA$50))/4</f>
        <v>1.7782550953696931E-4</v>
      </c>
      <c r="CB614" s="481">
        <f>(Infected!CC322+Infected!CC528+Infected!CC734+Infected!CC940+Infected!CC1146+Infected!CC1352+Infected!CC1558)*(VLOOKUP($D83,Decrements!$B$2311:$V$2316,CB$50)-VLOOKUP($D83,$B$2329:$V$2334,CB$50))/4</f>
        <v>1.790190305826885E-4</v>
      </c>
      <c r="CC614" s="481">
        <f>(Infected!CD322+Infected!CD528+Infected!CD734+Infected!CD940+Infected!CD1146+Infected!CD1352+Infected!CD1558)*(VLOOKUP($D83,Decrements!$B$2311:$V$2316,CC$50)-VLOOKUP($D83,$B$2329:$V$2334,CC$50))/4</f>
        <v>1.8018476493966487E-4</v>
      </c>
      <c r="CD614" s="481">
        <f>(Infected!CE322+Infected!CE528+Infected!CE734+Infected!CE940+Infected!CE1146+Infected!CE1352+Infected!CE1558)*(VLOOKUP($D83,Decrements!$B$2311:$V$2316,CD$50)-VLOOKUP($D83,$B$2329:$V$2334,CD$50))/4</f>
        <v>1.8132456397269191E-4</v>
      </c>
      <c r="CE614" s="481">
        <f>(Infected!CF322+Infected!CF528+Infected!CF734+Infected!CF940+Infected!CF1146+Infected!CF1352+Infected!CF1558)*(VLOOKUP($D83,Decrements!$B$2311:$V$2316,CE$50)-VLOOKUP($D83,$B$2329:$V$2334,CE$50))/4</f>
        <v>1.8244064580941196E-4</v>
      </c>
      <c r="CF614" s="481">
        <f>(Infected!CG322+Infected!CG528+Infected!CG734+Infected!CG940+Infected!CG1146+Infected!CG1352+Infected!CG1558)*(VLOOKUP($D83,Decrements!$B$2311:$V$2316,CF$50)-VLOOKUP($D83,$B$2329:$V$2334,CF$50))/4</f>
        <v>1.8353514291510382E-4</v>
      </c>
      <c r="CG614" s="481">
        <f>(Infected!CH322+Infected!CH528+Infected!CH734+Infected!CH940+Infected!CH1146+Infected!CH1352+Infected!CH1558)*(VLOOKUP($D83,Decrements!$B$2311:$V$2316,CG$50)-VLOOKUP($D83,$B$2329:$V$2334,CG$50))/4</f>
        <v>1.8461035147064451E-4</v>
      </c>
      <c r="CH614" s="481">
        <f>(Infected!CI322+Infected!CI528+Infected!CI734+Infected!CI940+Infected!CI1146+Infected!CI1352+Infected!CI1558)*(VLOOKUP($D83,Decrements!$B$2311:$V$2316,CH$50)-VLOOKUP($D83,$B$2329:$V$2334,CH$50))/4</f>
        <v>1.8566797172443606E-4</v>
      </c>
      <c r="CI614" s="481">
        <f>(Infected!CJ322+Infected!CJ528+Infected!CJ734+Infected!CJ940+Infected!CJ1146+Infected!CJ1352+Infected!CJ1558)*(VLOOKUP($D83,Decrements!$B$2311:$V$2316,CI$50)-VLOOKUP($D83,$B$2329:$V$2334,CI$50))/4</f>
        <v>1.8670989380825749E-4</v>
      </c>
    </row>
    <row r="615" spans="2:88" s="209" customFormat="1">
      <c r="B615" s="210">
        <v>3</v>
      </c>
      <c r="C615" s="210">
        <v>2</v>
      </c>
      <c r="D615" s="210">
        <v>4</v>
      </c>
      <c r="E615" s="210">
        <v>324</v>
      </c>
      <c r="F615" s="211"/>
      <c r="G615" s="210">
        <f>Infected!I323+Infected!I529</f>
        <v>5.4193548387096793E-2</v>
      </c>
      <c r="H615" s="481">
        <f>(Infected!I323+Infected!I529+Infected!I735+Infected!I941+Infected!I1147+Infected!I1353+Infected!I1559)*(VLOOKUP($D84,Decrements!$B$2311:$V$2316,H$50)-VLOOKUP($D84,$B$2329:$V$2334,H$50))/4</f>
        <v>6.4280668707322833E-5</v>
      </c>
      <c r="I615" s="481">
        <f>(Infected!J323+Infected!J529+Infected!J735+Infected!J941+Infected!J1147+Infected!J1353+Infected!J1559)*(VLOOKUP($D84,Decrements!$B$2311:$V$2316,I$50)-VLOOKUP($D84,$B$2329:$V$2334,I$50))/4</f>
        <v>1.3294468734855933E-4</v>
      </c>
      <c r="J615" s="481">
        <f>(Infected!K323+Infected!K529+Infected!K735+Infected!K941+Infected!K1147+Infected!K1353+Infected!K1559)*(VLOOKUP($D84,Decrements!$B$2311:$V$2316,J$50)-VLOOKUP($D84,$B$2329:$V$2334,J$50))/4</f>
        <v>2.1552687795028445E-4</v>
      </c>
      <c r="K615" s="481">
        <f>(Infected!L323+Infected!L529+Infected!L735+Infected!L941+Infected!L1147+Infected!L1353+Infected!L1559)*(VLOOKUP($D84,Decrements!$B$2311:$V$2316,K$50)-VLOOKUP($D84,$B$2329:$V$2334,K$50))/4</f>
        <v>3.119137828681956E-4</v>
      </c>
      <c r="L615" s="481">
        <f>(Infected!M323+Infected!M529+Infected!M735+Infected!M941+Infected!M1147+Infected!M1353+Infected!M1559)*(VLOOKUP($D84,Decrements!$B$2311:$V$2316,L$50)-VLOOKUP($D84,$B$2329:$V$2334,L$50))/4</f>
        <v>4.1864238597248671E-4</v>
      </c>
      <c r="M615" s="481">
        <f>(Infected!N323+Infected!N529+Infected!N735+Infected!N941+Infected!N1147+Infected!N1353+Infected!N1559)*(VLOOKUP($D84,Decrements!$B$2311:$V$2316,M$50)-VLOOKUP($D84,$B$2329:$V$2334,M$50))/4</f>
        <v>4.8274469380096157E-4</v>
      </c>
      <c r="N615" s="481">
        <f>(Infected!O323+Infected!O529+Infected!O735+Infected!O941+Infected!O1147+Infected!O1353+Infected!O1559)*(VLOOKUP($D84,Decrements!$B$2311:$V$2316,N$50)-VLOOKUP($D84,$B$2329:$V$2334,N$50))/4</f>
        <v>5.3905117630145502E-4</v>
      </c>
      <c r="O615" s="481">
        <f>(Infected!P323+Infected!P529+Infected!P735+Infected!P941+Infected!P1147+Infected!P1353+Infected!P1559)*(VLOOKUP($D84,Decrements!$B$2311:$V$2316,O$50)-VLOOKUP($D84,$B$2329:$V$2334,O$50))/4</f>
        <v>5.8921249078445895E-4</v>
      </c>
      <c r="P615" s="481">
        <f>(Infected!Q323+Infected!Q529+Infected!Q735+Infected!Q941+Infected!Q1147+Infected!Q1353+Infected!Q1559)*(VLOOKUP($D84,Decrements!$B$2311:$V$2316,P$50)-VLOOKUP($D84,$B$2329:$V$2334,P$50))/4</f>
        <v>6.3509140018816999E-4</v>
      </c>
      <c r="Q615" s="481">
        <f>(Infected!R323+Infected!R529+Infected!R735+Infected!R941+Infected!R1147+Infected!R1353+Infected!R1559)*(VLOOKUP($D84,Decrements!$B$2311:$V$2316,Q$50)-VLOOKUP($D84,$B$2329:$V$2334,Q$50))/4</f>
        <v>7.2423035087985899E-4</v>
      </c>
      <c r="R615" s="481">
        <f>(Infected!S323+Infected!S529+Infected!S735+Infected!S941+Infected!S1147+Infected!S1353+Infected!S1559)*(VLOOKUP($D84,Decrements!$B$2311:$V$2316,R$50)-VLOOKUP($D84,$B$2329:$V$2334,R$50))/4</f>
        <v>7.7785414814426695E-4</v>
      </c>
      <c r="S615" s="481">
        <f>(Infected!T323+Infected!T529+Infected!T735+Infected!T941+Infected!T1147+Infected!T1353+Infected!T1559)*(VLOOKUP($D84,Decrements!$B$2311:$V$2316,S$50)-VLOOKUP($D84,$B$2329:$V$2334,S$50))/4</f>
        <v>8.2561710658836699E-4</v>
      </c>
      <c r="T615" s="481">
        <f>(Infected!U323+Infected!U529+Infected!U735+Infected!U941+Infected!U1147+Infected!U1353+Infected!U1559)*(VLOOKUP($D84,Decrements!$B$2311:$V$2316,T$50)-VLOOKUP($D84,$B$2329:$V$2334,T$50))/4</f>
        <v>8.6936091338538849E-4</v>
      </c>
      <c r="U615" s="481">
        <f>(Infected!V323+Infected!V529+Infected!V735+Infected!V941+Infected!V1147+Infected!V1353+Infected!V1559)*(VLOOKUP($D84,Decrements!$B$2311:$V$2316,U$50)-VLOOKUP($D84,$B$2329:$V$2334,U$50))/4</f>
        <v>8.9272286466618E-4</v>
      </c>
      <c r="V615" s="481">
        <f>(Infected!W323+Infected!W529+Infected!W735+Infected!W941+Infected!W1147+Infected!W1353+Infected!W1559)*(VLOOKUP($D84,Decrements!$B$2311:$V$2316,V$50)-VLOOKUP($D84,$B$2329:$V$2334,V$50))/4</f>
        <v>8.9343007646816238E-4</v>
      </c>
      <c r="W615" s="481">
        <f>(Infected!X323+Infected!X529+Infected!X735+Infected!X941+Infected!X1147+Infected!X1353+Infected!X1559)*(VLOOKUP($D84,Decrements!$B$2311:$V$2316,W$50)-VLOOKUP($D84,$B$2329:$V$2334,W$50))/4</f>
        <v>8.947537682788974E-4</v>
      </c>
      <c r="X615" s="481">
        <f>(Infected!Y323+Infected!Y529+Infected!Y735+Infected!Y941+Infected!Y1147+Infected!Y1353+Infected!Y1559)*(VLOOKUP($D84,Decrements!$B$2311:$V$2316,X$50)-VLOOKUP($D84,$B$2329:$V$2334,X$50))/4</f>
        <v>8.9729670012056884E-4</v>
      </c>
      <c r="Y615" s="481">
        <f>(Infected!Z323+Infected!Z529+Infected!Z735+Infected!Z941+Infected!Z1147+Infected!Z1353+Infected!Z1559)*(VLOOKUP($D84,Decrements!$B$2311:$V$2316,Y$50)-VLOOKUP($D84,$B$2329:$V$2334,Y$50))/4</f>
        <v>9.0786997946287838E-4</v>
      </c>
      <c r="Z615" s="481">
        <f>(Infected!AA323+Infected!AA529+Infected!AA735+Infected!AA941+Infected!AA1147+Infected!AA1353+Infected!AA1559)*(VLOOKUP($D84,Decrements!$B$2311:$V$2316,Z$50)-VLOOKUP($D84,$B$2329:$V$2334,Z$50))/4</f>
        <v>9.1463879903881044E-4</v>
      </c>
      <c r="AA615" s="481">
        <f>(Infected!AB323+Infected!AB529+Infected!AB735+Infected!AB941+Infected!AB1147+Infected!AB1353+Infected!AB1559)*(VLOOKUP($D84,Decrements!$B$2311:$V$2316,AA$50)-VLOOKUP($D84,$B$2329:$V$2334,AA$50))/4</f>
        <v>9.2713057521783817E-4</v>
      </c>
      <c r="AB615" s="481">
        <f>(Infected!AC323+Infected!AC529+Infected!AC735+Infected!AC941+Infected!AC1147+Infected!AC1353+Infected!AC1559)*(VLOOKUP($D84,Decrements!$B$2311:$V$2316,AB$50)-VLOOKUP($D84,$B$2329:$V$2334,AB$50))/4</f>
        <v>9.4705898317874141E-4</v>
      </c>
      <c r="AC615" s="481">
        <f>(Infected!AD323+Infected!AD529+Infected!AD735+Infected!AD941+Infected!AD1147+Infected!AD1353+Infected!AD1559)*(VLOOKUP($D84,Decrements!$B$2311:$V$2316,AC$50)-VLOOKUP($D84,$B$2329:$V$2334,AC$50))/4</f>
        <v>9.9589014216928972E-4</v>
      </c>
      <c r="AD615" s="481">
        <f>(Infected!AE323+Infected!AE529+Infected!AE735+Infected!AE941+Infected!AE1147+Infected!AE1353+Infected!AE1559)*(VLOOKUP($D84,Decrements!$B$2311:$V$2316,AD$50)-VLOOKUP($D84,$B$2329:$V$2334,AD$50))/4</f>
        <v>1.0377016080273412E-3</v>
      </c>
      <c r="AE615" s="481">
        <f>(Infected!AF323+Infected!AF529+Infected!AF735+Infected!AF941+Infected!AF1147+Infected!AF1353+Infected!AF1559)*(VLOOKUP($D84,Decrements!$B$2311:$V$2316,AE$50)-VLOOKUP($D84,$B$2329:$V$2334,AE$50))/4</f>
        <v>1.0871224278436043E-3</v>
      </c>
      <c r="AF615" s="481">
        <f>(Infected!AG323+Infected!AG529+Infected!AG735+Infected!AG941+Infected!AG1147+Infected!AG1353+Infected!AG1559)*(VLOOKUP($D84,Decrements!$B$2311:$V$2316,AF$50)-VLOOKUP($D84,$B$2329:$V$2334,AF$50))/4</f>
        <v>1.1443604939716013E-3</v>
      </c>
      <c r="AG615" s="481">
        <f>(Infected!AH323+Infected!AH529+Infected!AH735+Infected!AH941+Infected!AH1147+Infected!AH1353+Infected!AH1559)*(VLOOKUP($D84,Decrements!$B$2311:$V$2316,AG$50)-VLOOKUP($D84,$B$2329:$V$2334,AG$50))/4</f>
        <v>1.2273161379827832E-3</v>
      </c>
      <c r="AH615" s="481">
        <f>(Infected!AI323+Infected!AI529+Infected!AI735+Infected!AI941+Infected!AI1147+Infected!AI1353+Infected!AI1559)*(VLOOKUP($D84,Decrements!$B$2311:$V$2316,AH$50)-VLOOKUP($D84,$B$2329:$V$2334,AH$50))/4</f>
        <v>1.303512083433041E-3</v>
      </c>
      <c r="AI615" s="481">
        <f>(Infected!AJ323+Infected!AJ529+Infected!AJ735+Infected!AJ941+Infected!AJ1147+Infected!AJ1353+Infected!AJ1559)*(VLOOKUP($D84,Decrements!$B$2311:$V$2316,AI$50)-VLOOKUP($D84,$B$2329:$V$2334,AI$50))/4</f>
        <v>1.3853894721111972E-3</v>
      </c>
      <c r="AJ615" s="481">
        <f>(Infected!AK323+Infected!AK529+Infected!AK735+Infected!AK941+Infected!AK1147+Infected!AK1353+Infected!AK1559)*(VLOOKUP($D84,Decrements!$B$2311:$V$2316,AJ$50)-VLOOKUP($D84,$B$2329:$V$2334,AJ$50))/4</f>
        <v>1.4737932660905495E-3</v>
      </c>
      <c r="AK615" s="481">
        <f>(Infected!AL323+Infected!AL529+Infected!AL735+Infected!AL941+Infected!AL1147+Infected!AL1353+Infected!AL1559)*(VLOOKUP($D84,Decrements!$B$2311:$V$2316,AK$50)-VLOOKUP($D84,$B$2329:$V$2334,AK$50))/4</f>
        <v>1.5766692804412604E-3</v>
      </c>
      <c r="AL615" s="481">
        <f>(Infected!AM323+Infected!AM529+Infected!AM735+Infected!AM941+Infected!AM1147+Infected!AM1353+Infected!AM1559)*(VLOOKUP($D84,Decrements!$B$2311:$V$2316,AL$50)-VLOOKUP($D84,$B$2329:$V$2334,AL$50))/4</f>
        <v>1.6787629645122776E-3</v>
      </c>
      <c r="AM615" s="481">
        <f>(Infected!AN323+Infected!AN529+Infected!AN735+Infected!AN941+Infected!AN1147+Infected!AN1353+Infected!AN1559)*(VLOOKUP($D84,Decrements!$B$2311:$V$2316,AM$50)-VLOOKUP($D84,$B$2329:$V$2334,AM$50))/4</f>
        <v>1.7836855500708495E-3</v>
      </c>
      <c r="AN615" s="481">
        <f>(Infected!AO323+Infected!AO529+Infected!AO735+Infected!AO941+Infected!AO1147+Infected!AO1353+Infected!AO1559)*(VLOOKUP($D84,Decrements!$B$2311:$V$2316,AN$50)-VLOOKUP($D84,$B$2329:$V$2334,AN$50))/4</f>
        <v>1.8906468516997536E-3</v>
      </c>
      <c r="AO615" s="481">
        <f>(Infected!AP323+Infected!AP529+Infected!AP735+Infected!AP941+Infected!AP1147+Infected!AP1353+Infected!AP1559)*(VLOOKUP($D84,Decrements!$B$2311:$V$2316,AO$50)-VLOOKUP($D84,$B$2329:$V$2334,AO$50))/4</f>
        <v>1.9986341977652452E-3</v>
      </c>
      <c r="AP615" s="481">
        <f>(Infected!AQ323+Infected!AQ529+Infected!AQ735+Infected!AQ941+Infected!AQ1147+Infected!AQ1353+Infected!AQ1559)*(VLOOKUP($D84,Decrements!$B$2311:$V$2316,AP$50)-VLOOKUP($D84,$B$2329:$V$2334,AP$50))/4</f>
        <v>2.1059927739665767E-3</v>
      </c>
      <c r="AQ615" s="481">
        <f>(Infected!AR323+Infected!AR529+Infected!AR735+Infected!AR941+Infected!AR1147+Infected!AR1353+Infected!AR1559)*(VLOOKUP($D84,Decrements!$B$2311:$V$2316,AQ$50)-VLOOKUP($D84,$B$2329:$V$2334,AQ$50))/4</f>
        <v>2.2118433887066804E-3</v>
      </c>
      <c r="AR615" s="481">
        <f>(Infected!AS323+Infected!AS529+Infected!AS735+Infected!AS941+Infected!AS1147+Infected!AS1353+Infected!AS1559)*(VLOOKUP($D84,Decrements!$B$2311:$V$2316,AR$50)-VLOOKUP($D84,$B$2329:$V$2334,AR$50))/4</f>
        <v>2.3155357366727927E-3</v>
      </c>
      <c r="AS615" s="481">
        <f>(Infected!AT323+Infected!AT529+Infected!AT735+Infected!AT941+Infected!AT1147+Infected!AT1353+Infected!AT1559)*(VLOOKUP($D84,Decrements!$B$2311:$V$2316,AS$50)-VLOOKUP($D84,$B$2329:$V$2334,AS$50))/4</f>
        <v>2.4172293832381351E-3</v>
      </c>
      <c r="AT615" s="481">
        <f>(Infected!AU323+Infected!AU529+Infected!AU735+Infected!AU941+Infected!AU1147+Infected!AU1353+Infected!AU1559)*(VLOOKUP($D84,Decrements!$B$2311:$V$2316,AT$50)-VLOOKUP($D84,$B$2329:$V$2334,AT$50))/4</f>
        <v>2.5170086054431091E-3</v>
      </c>
      <c r="AU615" s="481">
        <f>(Infected!AV323+Infected!AV529+Infected!AV735+Infected!AV941+Infected!AV1147+Infected!AV1353+Infected!AV1559)*(VLOOKUP($D84,Decrements!$B$2311:$V$2316,AU$50)-VLOOKUP($D84,$B$2329:$V$2334,AU$50))/4</f>
        <v>2.6151251017186941E-3</v>
      </c>
      <c r="AV615" s="481">
        <f>(Infected!AW323+Infected!AW529+Infected!AW735+Infected!AW941+Infected!AW1147+Infected!AW1353+Infected!AW1559)*(VLOOKUP($D84,Decrements!$B$2311:$V$2316,AV$50)-VLOOKUP($D84,$B$2329:$V$2334,AV$50))/4</f>
        <v>2.7117557345143479E-3</v>
      </c>
      <c r="AW615" s="481">
        <f>(Infected!AX323+Infected!AX529+Infected!AX735+Infected!AX941+Infected!AX1147+Infected!AX1353+Infected!AX1559)*(VLOOKUP($D84,Decrements!$B$2311:$V$2316,AW$50)-VLOOKUP($D84,$B$2329:$V$2334,AW$50))/4</f>
        <v>2.8070752512669508E-3</v>
      </c>
      <c r="AX615" s="481">
        <f>(Infected!AY323+Infected!AY529+Infected!AY735+Infected!AY941+Infected!AY1147+Infected!AY1353+Infected!AY1559)*(VLOOKUP($D84,Decrements!$B$2311:$V$2316,AX$50)-VLOOKUP($D84,$B$2329:$V$2334,AX$50))/4</f>
        <v>2.9010322765382233E-3</v>
      </c>
      <c r="AY615" s="481">
        <f>(Infected!AZ323+Infected!AZ529+Infected!AZ735+Infected!AZ941+Infected!AZ1147+Infected!AZ1353+Infected!AZ1559)*(VLOOKUP($D84,Decrements!$B$2311:$V$2316,AY$50)-VLOOKUP($D84,$B$2329:$V$2334,AY$50))/4</f>
        <v>2.9936204581683863E-3</v>
      </c>
      <c r="AZ615" s="481">
        <f>(Infected!BA323+Infected!BA529+Infected!BA735+Infected!BA941+Infected!BA1147+Infected!BA1353+Infected!BA1559)*(VLOOKUP($D84,Decrements!$B$2311:$V$2316,AZ$50)-VLOOKUP($D84,$B$2329:$V$2334,AZ$50))/4</f>
        <v>3.084807940414457E-3</v>
      </c>
      <c r="BA615" s="481">
        <f>(Infected!BB323+Infected!BB529+Infected!BB735+Infected!BB941+Infected!BB1147+Infected!BB1353+Infected!BB1559)*(VLOOKUP($D84,Decrements!$B$2311:$V$2316,BA$50)-VLOOKUP($D84,$B$2329:$V$2334,BA$50))/4</f>
        <v>3.1746046536012748E-3</v>
      </c>
      <c r="BB615" s="481">
        <f>(Infected!BC323+Infected!BC529+Infected!BC735+Infected!BC941+Infected!BC1147+Infected!BC1353+Infected!BC1559)*(VLOOKUP($D84,Decrements!$B$2311:$V$2316,BB$50)-VLOOKUP($D84,$B$2329:$V$2334,BB$50))/4</f>
        <v>3.262897628399276E-3</v>
      </c>
      <c r="BC615" s="481">
        <f>(Infected!BD323+Infected!BD529+Infected!BD735+Infected!BD941+Infected!BD1147+Infected!BD1353+Infected!BD1559)*(VLOOKUP($D84,Decrements!$B$2311:$V$2316,BC$50)-VLOOKUP($D84,$B$2329:$V$2334,BC$50))/4</f>
        <v>3.3496328759170433E-3</v>
      </c>
      <c r="BD615" s="481">
        <f>(Infected!BE323+Infected!BE529+Infected!BE735+Infected!BE941+Infected!BE1147+Infected!BE1353+Infected!BE1559)*(VLOOKUP($D84,Decrements!$B$2311:$V$2316,BD$50)-VLOOKUP($D84,$B$2329:$V$2334,BD$50))/4</f>
        <v>3.4347605626633493E-3</v>
      </c>
      <c r="BE615" s="481">
        <f>(Infected!BF323+Infected!BF529+Infected!BF735+Infected!BF941+Infected!BF1147+Infected!BF1353+Infected!BF1559)*(VLOOKUP($D84,Decrements!$B$2311:$V$2316,BE$50)-VLOOKUP($D84,$B$2329:$V$2334,BE$50))/4</f>
        <v>3.5182862134909448E-3</v>
      </c>
      <c r="BF615" s="481">
        <f>(Infected!BG323+Infected!BG529+Infected!BG735+Infected!BG941+Infected!BG1147+Infected!BG1353+Infected!BG1559)*(VLOOKUP($D84,Decrements!$B$2311:$V$2316,BF$50)-VLOOKUP($D84,$B$2329:$V$2334,BF$50))/4</f>
        <v>3.6001182741168159E-3</v>
      </c>
      <c r="BG615" s="481">
        <f>(Infected!BH323+Infected!BH529+Infected!BH735+Infected!BH941+Infected!BH1147+Infected!BH1353+Infected!BH1559)*(VLOOKUP($D84,Decrements!$B$2311:$V$2316,BG$50)-VLOOKUP($D84,$B$2329:$V$2334,BG$50))/4</f>
        <v>3.6802279416052303E-3</v>
      </c>
      <c r="BH615" s="481">
        <f>(Infected!BI323+Infected!BI529+Infected!BI735+Infected!BI941+Infected!BI1147+Infected!BI1353+Infected!BI1559)*(VLOOKUP($D84,Decrements!$B$2311:$V$2316,BH$50)-VLOOKUP($D84,$B$2329:$V$2334,BH$50))/4</f>
        <v>3.7585949453136599E-3</v>
      </c>
      <c r="BI615" s="481">
        <f>(Infected!BJ323+Infected!BJ529+Infected!BJ735+Infected!BJ941+Infected!BJ1147+Infected!BJ1353+Infected!BJ1559)*(VLOOKUP($D84,Decrements!$B$2311:$V$2316,BI$50)-VLOOKUP($D84,$B$2329:$V$2334,BI$50))/4</f>
        <v>3.8352516928208294E-3</v>
      </c>
      <c r="BJ615" s="481">
        <f>(Infected!BK323+Infected!BK529+Infected!BK735+Infected!BK941+Infected!BK1147+Infected!BK1353+Infected!BK1559)*(VLOOKUP($D84,Decrements!$B$2311:$V$2316,BJ$50)-VLOOKUP($D84,$B$2329:$V$2334,BJ$50))/4</f>
        <v>3.9101480010833101E-3</v>
      </c>
      <c r="BK615" s="481">
        <f>(Infected!BL323+Infected!BL529+Infected!BL735+Infected!BL941+Infected!BL1147+Infected!BL1353+Infected!BL1559)*(VLOOKUP($D84,Decrements!$B$2311:$V$2316,BK$50)-VLOOKUP($D84,$B$2329:$V$2334,BK$50))/4</f>
        <v>3.9832889324274215E-3</v>
      </c>
      <c r="BL615" s="481">
        <f>(Infected!BM323+Infected!BM529+Infected!BM735+Infected!BM941+Infected!BM1147+Infected!BM1353+Infected!BM1559)*(VLOOKUP($D84,Decrements!$B$2311:$V$2316,BL$50)-VLOOKUP($D84,$B$2329:$V$2334,BL$50))/4</f>
        <v>4.0546860806672568E-3</v>
      </c>
      <c r="BM615" s="481">
        <f>(Infected!BN323+Infected!BN529+Infected!BN735+Infected!BN941+Infected!BN1147+Infected!BN1353+Infected!BN1559)*(VLOOKUP($D84,Decrements!$B$2311:$V$2316,BM$50)-VLOOKUP($D84,$B$2329:$V$2334,BM$50))/4</f>
        <v>4.1243935956295878E-3</v>
      </c>
      <c r="BN615" s="481">
        <f>(Infected!BO323+Infected!BO529+Infected!BO735+Infected!BO941+Infected!BO1147+Infected!BO1353+Infected!BO1559)*(VLOOKUP($D84,Decrements!$B$2311:$V$2316,BN$50)-VLOOKUP($D84,$B$2329:$V$2334,BN$50))/4</f>
        <v>4.1923938178934769E-3</v>
      </c>
      <c r="BO615" s="481">
        <f>(Infected!BP323+Infected!BP529+Infected!BP735+Infected!BP941+Infected!BP1147+Infected!BP1353+Infected!BP1559)*(VLOOKUP($D84,Decrements!$B$2311:$V$2316,BO$50)-VLOOKUP($D84,$B$2329:$V$2334,BO$50))/4</f>
        <v>4.258711008677191E-3</v>
      </c>
      <c r="BP615" s="481">
        <f>(Infected!BQ323+Infected!BQ529+Infected!BQ735+Infected!BQ941+Infected!BQ1147+Infected!BQ1353+Infected!BQ1559)*(VLOOKUP($D84,Decrements!$B$2311:$V$2316,BP$50)-VLOOKUP($D84,$B$2329:$V$2334,BP$50))/4</f>
        <v>4.3233748868188211E-3</v>
      </c>
      <c r="BQ615" s="481">
        <f>(Infected!BR323+Infected!BR529+Infected!BR735+Infected!BR941+Infected!BR1147+Infected!BR1353+Infected!BR1559)*(VLOOKUP($D84,Decrements!$B$2311:$V$2316,BQ$50)-VLOOKUP($D84,$B$2329:$V$2334,BQ$50))/4</f>
        <v>4.3864487647833012E-3</v>
      </c>
      <c r="BR615" s="481">
        <f>(Infected!BS323+Infected!BS529+Infected!BS735+Infected!BS941+Infected!BS1147+Infected!BS1353+Infected!BS1559)*(VLOOKUP($D84,Decrements!$B$2311:$V$2316,BR$50)-VLOOKUP($D84,$B$2329:$V$2334,BR$50))/4</f>
        <v>4.4479350225828445E-3</v>
      </c>
      <c r="BS615" s="481">
        <f>(Infected!BT323+Infected!BT529+Infected!BT735+Infected!BT941+Infected!BT1147+Infected!BT1353+Infected!BT1559)*(VLOOKUP($D84,Decrements!$B$2311:$V$2316,BS$50)-VLOOKUP($D84,$B$2329:$V$2334,BS$50))/4</f>
        <v>4.5078720039711719E-3</v>
      </c>
      <c r="BT615" s="481">
        <f>(Infected!BU323+Infected!BU529+Infected!BU735+Infected!BU941+Infected!BU1147+Infected!BU1353+Infected!BU1559)*(VLOOKUP($D84,Decrements!$B$2311:$V$2316,BT$50)-VLOOKUP($D84,$B$2329:$V$2334,BT$50))/4</f>
        <v>4.566300805218978E-3</v>
      </c>
      <c r="BU615" s="481">
        <f>(Infected!BV323+Infected!BV529+Infected!BV735+Infected!BV941+Infected!BV1147+Infected!BV1353+Infected!BV1559)*(VLOOKUP($D84,Decrements!$B$2311:$V$2316,BU$50)-VLOOKUP($D84,$B$2329:$V$2334,BU$50))/4</f>
        <v>4.6232885949893396E-3</v>
      </c>
      <c r="BV615" s="481">
        <f>(Infected!BW323+Infected!BW529+Infected!BW735+Infected!BW941+Infected!BW1147+Infected!BW1353+Infected!BW1559)*(VLOOKUP($D84,Decrements!$B$2311:$V$2316,BV$50)-VLOOKUP($D84,$B$2329:$V$2334,BV$50))/4</f>
        <v>4.6788556578916196E-3</v>
      </c>
      <c r="BW615" s="481">
        <f>(Infected!BX323+Infected!BX529+Infected!BX735+Infected!BX941+Infected!BX1147+Infected!BX1353+Infected!BX1559)*(VLOOKUP($D84,Decrements!$B$2311:$V$2316,BW$50)-VLOOKUP($D84,$B$2329:$V$2334,BW$50))/4</f>
        <v>4.7330490396641734E-3</v>
      </c>
      <c r="BX615" s="481">
        <f>(Infected!BY323+Infected!BY529+Infected!BY735+Infected!BY941+Infected!BY1147+Infected!BY1353+Infected!BY1559)*(VLOOKUP($D84,Decrements!$B$2311:$V$2316,BX$50)-VLOOKUP($D84,$B$2329:$V$2334,BX$50))/4</f>
        <v>4.7859164226559912E-3</v>
      </c>
      <c r="BY615" s="481">
        <f>(Infected!BZ323+Infected!BZ529+Infected!BZ735+Infected!BZ941+Infected!BZ1147+Infected!BZ1353+Infected!BZ1559)*(VLOOKUP($D84,Decrements!$B$2311:$V$2316,BY$50)-VLOOKUP($D84,$B$2329:$V$2334,BY$50))/4</f>
        <v>4.8375227678320587E-3</v>
      </c>
      <c r="BZ615" s="481">
        <f>(Infected!CA323+Infected!CA529+Infected!CA735+Infected!CA941+Infected!CA1147+Infected!CA1353+Infected!CA1559)*(VLOOKUP($D84,Decrements!$B$2311:$V$2316,BZ$50)-VLOOKUP($D84,$B$2329:$V$2334,BZ$50))/4</f>
        <v>4.8878977255698989E-3</v>
      </c>
      <c r="CA615" s="481">
        <f>(Infected!CB323+Infected!CB529+Infected!CB735+Infected!CB941+Infected!CB1147+Infected!CB1353+Infected!CB1559)*(VLOOKUP($D84,Decrements!$B$2311:$V$2316,CA$50)-VLOOKUP($D84,$B$2329:$V$2334,CA$50))/4</f>
        <v>4.9370890648219382E-3</v>
      </c>
      <c r="CB615" s="481">
        <f>(Infected!CC323+Infected!CC529+Infected!CC735+Infected!CC941+Infected!CC1147+Infected!CC1353+Infected!CC1559)*(VLOOKUP($D84,Decrements!$B$2311:$V$2316,CB$50)-VLOOKUP($D84,$B$2329:$V$2334,CB$50))/4</f>
        <v>4.9851438795241489E-3</v>
      </c>
      <c r="CC615" s="481">
        <f>(Infected!CD323+Infected!CD529+Infected!CD735+Infected!CD941+Infected!CD1147+Infected!CD1353+Infected!CD1559)*(VLOOKUP($D84,Decrements!$B$2311:$V$2316,CC$50)-VLOOKUP($D84,$B$2329:$V$2334,CC$50))/4</f>
        <v>5.0321199956936003E-3</v>
      </c>
      <c r="CD615" s="481">
        <f>(Infected!CE323+Infected!CE529+Infected!CE735+Infected!CE941+Infected!CE1147+Infected!CE1353+Infected!CE1559)*(VLOOKUP($D84,Decrements!$B$2311:$V$2316,CD$50)-VLOOKUP($D84,$B$2329:$V$2334,CD$50))/4</f>
        <v>5.0780505002738525E-3</v>
      </c>
      <c r="CE615" s="481">
        <f>(Infected!CF323+Infected!CF529+Infected!CF735+Infected!CF941+Infected!CF1147+Infected!CF1353+Infected!CF1559)*(VLOOKUP($D84,Decrements!$B$2311:$V$2316,CE$50)-VLOOKUP($D84,$B$2329:$V$2334,CE$50))/4</f>
        <v>5.1229800449942133E-3</v>
      </c>
      <c r="CF615" s="481">
        <f>(Infected!CG323+Infected!CG529+Infected!CG735+Infected!CG941+Infected!CG1147+Infected!CG1353+Infected!CG1559)*(VLOOKUP($D84,Decrements!$B$2311:$V$2316,CF$50)-VLOOKUP($D84,$B$2329:$V$2334,CF$50))/4</f>
        <v>5.1669521408564513E-3</v>
      </c>
      <c r="CG615" s="481">
        <f>(Infected!CH323+Infected!CH529+Infected!CH735+Infected!CH941+Infected!CH1147+Infected!CH1353+Infected!CH1559)*(VLOOKUP($D84,Decrements!$B$2311:$V$2316,CG$50)-VLOOKUP($D84,$B$2329:$V$2334,CG$50))/4</f>
        <v>5.2100161644060318E-3</v>
      </c>
      <c r="CH615" s="481">
        <f>(Infected!CI323+Infected!CI529+Infected!CI735+Infected!CI941+Infected!CI1147+Infected!CI1353+Infected!CI1559)*(VLOOKUP($D84,Decrements!$B$2311:$V$2316,CH$50)-VLOOKUP($D84,$B$2329:$V$2334,CH$50))/4</f>
        <v>5.2522057515925298E-3</v>
      </c>
      <c r="CI615" s="481">
        <f>(Infected!CJ323+Infected!CJ529+Infected!CJ735+Infected!CJ941+Infected!CJ1147+Infected!CJ1353+Infected!CJ1559)*(VLOOKUP($D84,Decrements!$B$2311:$V$2316,CI$50)-VLOOKUP($D84,$B$2329:$V$2334,CI$50))/4</f>
        <v>5.293560986094719E-3</v>
      </c>
    </row>
    <row r="616" spans="2:88" s="209" customFormat="1">
      <c r="B616" s="210">
        <v>3</v>
      </c>
      <c r="C616" s="210">
        <v>1</v>
      </c>
      <c r="D616" s="210">
        <v>5</v>
      </c>
      <c r="E616" s="210">
        <v>315</v>
      </c>
      <c r="F616" s="211"/>
      <c r="G616" s="210">
        <f>Infected!I324+Infected!I530</f>
        <v>0</v>
      </c>
      <c r="H616" s="481">
        <f>(Infected!I324+Infected!I530+Infected!I736+Infected!I942+Infected!I1148+Infected!I1354+Infected!I1560)*(VLOOKUP($D85,Decrements!$B$2311:$V$2316,H$50)-VLOOKUP($D85,$B$2329:$V$2334,H$50))/4</f>
        <v>0</v>
      </c>
      <c r="I616" s="481">
        <f>(Infected!J324+Infected!J530+Infected!J736+Infected!J942+Infected!J1148+Infected!J1354+Infected!J1560)*(VLOOKUP($D85,Decrements!$B$2311:$V$2316,I$50)-VLOOKUP($D85,$B$2329:$V$2334,I$50))/4</f>
        <v>4.1303205094006266E-5</v>
      </c>
      <c r="J616" s="481">
        <f>(Infected!K324+Infected!K530+Infected!K736+Infected!K942+Infected!K1148+Infected!K1354+Infected!K1560)*(VLOOKUP($D85,Decrements!$B$2311:$V$2316,J$50)-VLOOKUP($D85,$B$2329:$V$2334,J$50))/4</f>
        <v>9.0852663502264758E-5</v>
      </c>
      <c r="K616" s="481">
        <f>(Infected!L324+Infected!L530+Infected!L736+Infected!L942+Infected!L1148+Infected!L1354+Infected!L1560)*(VLOOKUP($D85,Decrements!$B$2311:$V$2316,K$50)-VLOOKUP($D85,$B$2329:$V$2334,K$50))/4</f>
        <v>1.4243086564882804E-4</v>
      </c>
      <c r="L616" s="481">
        <f>(Infected!M324+Infected!M530+Infected!M736+Infected!M942+Infected!M1148+Infected!M1354+Infected!M1560)*(VLOOKUP($D85,Decrements!$B$2311:$V$2316,L$50)-VLOOKUP($D85,$B$2329:$V$2334,L$50))/4</f>
        <v>1.9367896974927925E-4</v>
      </c>
      <c r="M616" s="481">
        <f>(Infected!N324+Infected!N530+Infected!N736+Infected!N942+Infected!N1148+Infected!N1354+Infected!N1560)*(VLOOKUP($D85,Decrements!$B$2311:$V$2316,M$50)-VLOOKUP($D85,$B$2329:$V$2334,M$50))/4</f>
        <v>2.2280040514813501E-4</v>
      </c>
      <c r="N616" s="481">
        <f>(Infected!O324+Infected!O530+Infected!O736+Infected!O942+Infected!O1148+Infected!O1354+Infected!O1560)*(VLOOKUP($D85,Decrements!$B$2311:$V$2316,N$50)-VLOOKUP($D85,$B$2329:$V$2334,N$50))/4</f>
        <v>2.443823540936103E-4</v>
      </c>
      <c r="O616" s="481">
        <f>(Infected!P324+Infected!P530+Infected!P736+Infected!P942+Infected!P1148+Infected!P1354+Infected!P1560)*(VLOOKUP($D85,Decrements!$B$2311:$V$2316,O$50)-VLOOKUP($D85,$B$2329:$V$2334,O$50))/4</f>
        <v>2.606819549923477E-4</v>
      </c>
      <c r="P616" s="481">
        <f>(Infected!Q324+Infected!Q530+Infected!Q736+Infected!Q942+Infected!Q1148+Infected!Q1354+Infected!Q1560)*(VLOOKUP($D85,Decrements!$B$2311:$V$2316,P$50)-VLOOKUP($D85,$B$2329:$V$2334,P$50))/4</f>
        <v>2.7341637517008978E-4</v>
      </c>
      <c r="Q616" s="481">
        <f>(Infected!R324+Infected!R530+Infected!R736+Infected!R942+Infected!R1148+Infected!R1354+Infected!R1560)*(VLOOKUP($D85,Decrements!$B$2311:$V$2316,Q$50)-VLOOKUP($D85,$B$2329:$V$2334,Q$50))/4</f>
        <v>2.9060160125296683E-4</v>
      </c>
      <c r="R616" s="481">
        <f>(Infected!S324+Infected!S530+Infected!S736+Infected!S942+Infected!S1148+Infected!S1354+Infected!S1560)*(VLOOKUP($D85,Decrements!$B$2311:$V$2316,R$50)-VLOOKUP($D85,$B$2329:$V$2334,R$50))/4</f>
        <v>2.9156896961992089E-4</v>
      </c>
      <c r="S616" s="481">
        <f>(Infected!T324+Infected!T530+Infected!T736+Infected!T942+Infected!T1148+Infected!T1354+Infected!T1560)*(VLOOKUP($D85,Decrements!$B$2311:$V$2316,S$50)-VLOOKUP($D85,$B$2329:$V$2334,S$50))/4</f>
        <v>2.9162163897359522E-4</v>
      </c>
      <c r="T616" s="481">
        <f>(Infected!U324+Infected!U530+Infected!U736+Infected!U942+Infected!U1148+Infected!U1354+Infected!U1560)*(VLOOKUP($D85,Decrements!$B$2311:$V$2316,T$50)-VLOOKUP($D85,$B$2329:$V$2334,T$50))/4</f>
        <v>2.9161671361946454E-4</v>
      </c>
      <c r="U616" s="481">
        <f>(Infected!V324+Infected!V530+Infected!V736+Infected!V942+Infected!V1148+Infected!V1354+Infected!V1560)*(VLOOKUP($D85,Decrements!$B$2311:$V$2316,U$50)-VLOOKUP($D85,$B$2329:$V$2334,U$50))/4</f>
        <v>2.9529433172060827E-4</v>
      </c>
      <c r="V616" s="481">
        <f>(Infected!W324+Infected!W530+Infected!W736+Infected!W942+Infected!W1148+Infected!W1354+Infected!W1560)*(VLOOKUP($D85,Decrements!$B$2311:$V$2316,V$50)-VLOOKUP($D85,$B$2329:$V$2334,V$50))/4</f>
        <v>2.8971871951460502E-4</v>
      </c>
      <c r="W616" s="481">
        <f>(Infected!X324+Infected!X530+Infected!X736+Infected!X942+Infected!X1148+Infected!X1354+Infected!X1560)*(VLOOKUP($D85,Decrements!$B$2311:$V$2316,W$50)-VLOOKUP($D85,$B$2329:$V$2334,W$50))/4</f>
        <v>2.8521798018866509E-4</v>
      </c>
      <c r="X616" s="481">
        <f>(Infected!Y324+Infected!Y530+Infected!Y736+Infected!Y942+Infected!Y1148+Infected!Y1354+Infected!Y1560)*(VLOOKUP($D85,Decrements!$B$2311:$V$2316,X$50)-VLOOKUP($D85,$B$2329:$V$2334,X$50))/4</f>
        <v>2.8176537734624671E-4</v>
      </c>
      <c r="Y616" s="481">
        <f>(Infected!Z324+Infected!Z530+Infected!Z736+Infected!Z942+Infected!Z1148+Infected!Z1354+Infected!Z1560)*(VLOOKUP($D85,Decrements!$B$2311:$V$2316,Y$50)-VLOOKUP($D85,$B$2329:$V$2334,Y$50))/4</f>
        <v>2.797651812197526E-4</v>
      </c>
      <c r="Z616" s="481">
        <f>(Infected!AA324+Infected!AA530+Infected!AA736+Infected!AA942+Infected!AA1148+Infected!AA1354+Infected!AA1560)*(VLOOKUP($D85,Decrements!$B$2311:$V$2316,Z$50)-VLOOKUP($D85,$B$2329:$V$2334,Z$50))/4</f>
        <v>2.762020002194336E-4</v>
      </c>
      <c r="AA616" s="481">
        <f>(Infected!AB324+Infected!AB530+Infected!AB736+Infected!AB942+Infected!AB1148+Infected!AB1354+Infected!AB1560)*(VLOOKUP($D85,Decrements!$B$2311:$V$2316,AA$50)-VLOOKUP($D85,$B$2329:$V$2334,AA$50))/4</f>
        <v>2.7452265147711962E-4</v>
      </c>
      <c r="AB616" s="481">
        <f>(Infected!AC324+Infected!AC530+Infected!AC736+Infected!AC942+Infected!AC1148+Infected!AC1354+Infected!AC1560)*(VLOOKUP($D85,Decrements!$B$2311:$V$2316,AB$50)-VLOOKUP($D85,$B$2329:$V$2334,AB$50))/4</f>
        <v>2.7512552491696117E-4</v>
      </c>
      <c r="AC616" s="481">
        <f>(Infected!AD324+Infected!AD530+Infected!AD736+Infected!AD942+Infected!AD1148+Infected!AD1354+Infected!AD1560)*(VLOOKUP($D85,Decrements!$B$2311:$V$2316,AC$50)-VLOOKUP($D85,$B$2329:$V$2334,AC$50))/4</f>
        <v>2.8521032745984628E-4</v>
      </c>
      <c r="AD616" s="481">
        <f>(Infected!AE324+Infected!AE530+Infected!AE736+Infected!AE942+Infected!AE1148+Infected!AE1354+Infected!AE1560)*(VLOOKUP($D85,Decrements!$B$2311:$V$2316,AD$50)-VLOOKUP($D85,$B$2329:$V$2334,AD$50))/4</f>
        <v>2.9200746334845379E-4</v>
      </c>
      <c r="AE616" s="481">
        <f>(Infected!AF324+Infected!AF530+Infected!AF736+Infected!AF942+Infected!AF1148+Infected!AF1354+Infected!AF1560)*(VLOOKUP($D85,Decrements!$B$2311:$V$2316,AE$50)-VLOOKUP($D85,$B$2329:$V$2334,AE$50))/4</f>
        <v>3.0060755905978348E-4</v>
      </c>
      <c r="AF616" s="481">
        <f>(Infected!AG324+Infected!AG530+Infected!AG736+Infected!AG942+Infected!AG1148+Infected!AG1354+Infected!AG1560)*(VLOOKUP($D85,Decrements!$B$2311:$V$2316,AF$50)-VLOOKUP($D85,$B$2329:$V$2334,AF$50))/4</f>
        <v>3.1108883078591261E-4</v>
      </c>
      <c r="AG616" s="481">
        <f>(Infected!AH324+Infected!AH530+Infected!AH736+Infected!AH942+Infected!AH1148+Infected!AH1354+Infected!AH1560)*(VLOOKUP($D85,Decrements!$B$2311:$V$2316,AG$50)-VLOOKUP($D85,$B$2329:$V$2334,AG$50))/4</f>
        <v>3.289407966825131E-4</v>
      </c>
      <c r="AH616" s="481">
        <f>(Infected!AI324+Infected!AI530+Infected!AI736+Infected!AI942+Infected!AI1148+Infected!AI1354+Infected!AI1560)*(VLOOKUP($D85,Decrements!$B$2311:$V$2316,AH$50)-VLOOKUP($D85,$B$2329:$V$2334,AH$50))/4</f>
        <v>3.4388999401886326E-4</v>
      </c>
      <c r="AI616" s="481">
        <f>(Infected!AJ324+Infected!AJ530+Infected!AJ736+Infected!AJ942+Infected!AJ1148+Infected!AJ1354+Infected!AJ1560)*(VLOOKUP($D85,Decrements!$B$2311:$V$2316,AI$50)-VLOOKUP($D85,$B$2329:$V$2334,AI$50))/4</f>
        <v>3.5984189435984482E-4</v>
      </c>
      <c r="AJ616" s="481">
        <f>(Infected!AK324+Infected!AK530+Infected!AK736+Infected!AK942+Infected!AK1148+Infected!AK1354+Infected!AK1560)*(VLOOKUP($D85,Decrements!$B$2311:$V$2316,AJ$50)-VLOOKUP($D85,$B$2329:$V$2334,AJ$50))/4</f>
        <v>3.7706074171293431E-4</v>
      </c>
      <c r="AK616" s="481">
        <f>(Infected!AL324+Infected!AL530+Infected!AL736+Infected!AL942+Infected!AL1148+Infected!AL1354+Infected!AL1560)*(VLOOKUP($D85,Decrements!$B$2311:$V$2316,AK$50)-VLOOKUP($D85,$B$2329:$V$2334,AK$50))/4</f>
        <v>3.9787635221702884E-4</v>
      </c>
      <c r="AL616" s="481">
        <f>(Infected!AM324+Infected!AM530+Infected!AM736+Infected!AM942+Infected!AM1148+Infected!AM1354+Infected!AM1560)*(VLOOKUP($D85,Decrements!$B$2311:$V$2316,AL$50)-VLOOKUP($D85,$B$2329:$V$2334,AL$50))/4</f>
        <v>4.1774432603210594E-4</v>
      </c>
      <c r="AM616" s="481">
        <f>(Infected!AN324+Infected!AN530+Infected!AN736+Infected!AN942+Infected!AN1148+Infected!AN1354+Infected!AN1560)*(VLOOKUP($D85,Decrements!$B$2311:$V$2316,AM$50)-VLOOKUP($D85,$B$2329:$V$2334,AM$50))/4</f>
        <v>4.3782357047471727E-4</v>
      </c>
      <c r="AN616" s="481">
        <f>(Infected!AO324+Infected!AO530+Infected!AO736+Infected!AO942+Infected!AO1148+Infected!AO1354+Infected!AO1560)*(VLOOKUP($D85,Decrements!$B$2311:$V$2316,AN$50)-VLOOKUP($D85,$B$2329:$V$2334,AN$50))/4</f>
        <v>4.5798889746679407E-4</v>
      </c>
      <c r="AO616" s="481">
        <f>(Infected!AP324+Infected!AP530+Infected!AP736+Infected!AP942+Infected!AP1148+Infected!AP1354+Infected!AP1560)*(VLOOKUP($D85,Decrements!$B$2311:$V$2316,AO$50)-VLOOKUP($D85,$B$2329:$V$2334,AO$50))/4</f>
        <v>4.7804592875141315E-4</v>
      </c>
      <c r="AP616" s="481">
        <f>(Infected!AQ324+Infected!AQ530+Infected!AQ736+Infected!AQ942+Infected!AQ1148+Infected!AQ1354+Infected!AQ1560)*(VLOOKUP($D85,Decrements!$B$2311:$V$2316,AP$50)-VLOOKUP($D85,$B$2329:$V$2334,AP$50))/4</f>
        <v>4.9767648468807847E-4</v>
      </c>
      <c r="AQ616" s="481">
        <f>(Infected!AR324+Infected!AR530+Infected!AR736+Infected!AR942+Infected!AR1148+Infected!AR1354+Infected!AR1560)*(VLOOKUP($D85,Decrements!$B$2311:$V$2316,AQ$50)-VLOOKUP($D85,$B$2329:$V$2334,AQ$50))/4</f>
        <v>5.1673923946392298E-4</v>
      </c>
      <c r="AR616" s="481">
        <f>(Infected!AS324+Infected!AS530+Infected!AS736+Infected!AS942+Infected!AS1148+Infected!AS1354+Infected!AS1560)*(VLOOKUP($D85,Decrements!$B$2311:$V$2316,AR$50)-VLOOKUP($D85,$B$2329:$V$2334,AR$50))/4</f>
        <v>5.3516776058101941E-4</v>
      </c>
      <c r="AS616" s="481">
        <f>(Infected!AT324+Infected!AT530+Infected!AT736+Infected!AT942+Infected!AT1148+Infected!AT1354+Infected!AT1560)*(VLOOKUP($D85,Decrements!$B$2311:$V$2316,AS$50)-VLOOKUP($D85,$B$2329:$V$2334,AS$50))/4</f>
        <v>5.5305379242392831E-4</v>
      </c>
      <c r="AT616" s="481">
        <f>(Infected!AU324+Infected!AU530+Infected!AU736+Infected!AU942+Infected!AU1148+Infected!AU1354+Infected!AU1560)*(VLOOKUP($D85,Decrements!$B$2311:$V$2316,AT$50)-VLOOKUP($D85,$B$2329:$V$2334,AT$50))/4</f>
        <v>5.704337113686263E-4</v>
      </c>
      <c r="AU616" s="481">
        <f>(Infected!AV324+Infected!AV530+Infected!AV736+Infected!AV942+Infected!AV1148+Infected!AV1354+Infected!AV1560)*(VLOOKUP($D85,Decrements!$B$2311:$V$2316,AU$50)-VLOOKUP($D85,$B$2329:$V$2334,AU$50))/4</f>
        <v>5.8738440197324249E-4</v>
      </c>
      <c r="AV616" s="481">
        <f>(Infected!AW324+Infected!AW530+Infected!AW736+Infected!AW942+Infected!AW1148+Infected!AW1354+Infected!AW1560)*(VLOOKUP($D85,Decrements!$B$2311:$V$2316,AV$50)-VLOOKUP($D85,$B$2329:$V$2334,AV$50))/4</f>
        <v>6.0396345242932513E-4</v>
      </c>
      <c r="AW616" s="481">
        <f>(Infected!AX324+Infected!AX530+Infected!AX736+Infected!AX942+Infected!AX1148+Infected!AX1354+Infected!AX1560)*(VLOOKUP($D85,Decrements!$B$2311:$V$2316,AW$50)-VLOOKUP($D85,$B$2329:$V$2334,AW$50))/4</f>
        <v>6.2022938365791222E-4</v>
      </c>
      <c r="AX616" s="481">
        <f>(Infected!AY324+Infected!AY530+Infected!AY736+Infected!AY942+Infected!AY1148+Infected!AY1354+Infected!AY1560)*(VLOOKUP($D85,Decrements!$B$2311:$V$2316,AX$50)-VLOOKUP($D85,$B$2329:$V$2334,AX$50))/4</f>
        <v>6.3618032552097343E-4</v>
      </c>
      <c r="AY616" s="481">
        <f>(Infected!AZ324+Infected!AZ530+Infected!AZ736+Infected!AZ942+Infected!AZ1148+Infected!AZ1354+Infected!AZ1560)*(VLOOKUP($D85,Decrements!$B$2311:$V$2316,AY$50)-VLOOKUP($D85,$B$2329:$V$2334,AY$50))/4</f>
        <v>6.5182658225470722E-4</v>
      </c>
      <c r="AZ616" s="481">
        <f>(Infected!BA324+Infected!BA530+Infected!BA736+Infected!BA942+Infected!BA1148+Infected!BA1354+Infected!BA1560)*(VLOOKUP($D85,Decrements!$B$2311:$V$2316,AZ$50)-VLOOKUP($D85,$B$2329:$V$2334,AZ$50))/4</f>
        <v>6.6717028245182703E-4</v>
      </c>
      <c r="BA616" s="481">
        <f>(Infected!BB324+Infected!BB530+Infected!BB736+Infected!BB942+Infected!BB1148+Infected!BB1354+Infected!BB1560)*(VLOOKUP($D85,Decrements!$B$2311:$V$2316,BA$50)-VLOOKUP($D85,$B$2329:$V$2334,BA$50))/4</f>
        <v>6.822224579827546E-4</v>
      </c>
      <c r="BB616" s="481">
        <f>(Infected!BC324+Infected!BC530+Infected!BC736+Infected!BC942+Infected!BC1148+Infected!BC1354+Infected!BC1560)*(VLOOKUP($D85,Decrements!$B$2311:$V$2316,BB$50)-VLOOKUP($D85,$B$2329:$V$2334,BB$50))/4</f>
        <v>6.9696045339874091E-4</v>
      </c>
      <c r="BC616" s="481">
        <f>(Infected!BD324+Infected!BD530+Infected!BD736+Infected!BD942+Infected!BD1148+Infected!BD1354+Infected!BD1560)*(VLOOKUP($D85,Decrements!$B$2311:$V$2316,BC$50)-VLOOKUP($D85,$B$2329:$V$2334,BC$50))/4</f>
        <v>7.1137573971521506E-4</v>
      </c>
      <c r="BD616" s="481">
        <f>(Infected!BE324+Infected!BE530+Infected!BE736+Infected!BE942+Infected!BE1148+Infected!BE1354+Infected!BE1560)*(VLOOKUP($D85,Decrements!$B$2311:$V$2316,BD$50)-VLOOKUP($D85,$B$2329:$V$2334,BD$50))/4</f>
        <v>7.2545938333471393E-4</v>
      </c>
      <c r="BE616" s="481">
        <f>(Infected!BF324+Infected!BF530+Infected!BF736+Infected!BF942+Infected!BF1148+Infected!BF1354+Infected!BF1560)*(VLOOKUP($D85,Decrements!$B$2311:$V$2316,BE$50)-VLOOKUP($D85,$B$2329:$V$2334,BE$50))/4</f>
        <v>7.392148714582495E-4</v>
      </c>
      <c r="BF616" s="481">
        <f>(Infected!BG324+Infected!BG530+Infected!BG736+Infected!BG942+Infected!BG1148+Infected!BG1354+Infected!BG1560)*(VLOOKUP($D85,Decrements!$B$2311:$V$2316,BF$50)-VLOOKUP($D85,$B$2329:$V$2334,BF$50))/4</f>
        <v>7.5262026350822811E-4</v>
      </c>
      <c r="BG616" s="481">
        <f>(Infected!BH324+Infected!BH530+Infected!BH736+Infected!BH942+Infected!BH1148+Infected!BH1354+Infected!BH1560)*(VLOOKUP($D85,Decrements!$B$2311:$V$2316,BG$50)-VLOOKUP($D85,$B$2329:$V$2334,BG$50))/4</f>
        <v>7.6566867903162211E-4</v>
      </c>
      <c r="BH616" s="481">
        <f>(Infected!BI324+Infected!BI530+Infected!BI736+Infected!BI942+Infected!BI1148+Infected!BI1354+Infected!BI1560)*(VLOOKUP($D85,Decrements!$B$2311:$V$2316,BH$50)-VLOOKUP($D85,$B$2329:$V$2334,BH$50))/4</f>
        <v>7.783544736013003E-4</v>
      </c>
      <c r="BI616" s="481">
        <f>(Infected!BJ324+Infected!BJ530+Infected!BJ736+Infected!BJ942+Infected!BJ1148+Infected!BJ1354+Infected!BJ1560)*(VLOOKUP($D85,Decrements!$B$2311:$V$2316,BI$50)-VLOOKUP($D85,$B$2329:$V$2334,BI$50))/4</f>
        <v>7.9068386611382837E-4</v>
      </c>
      <c r="BJ616" s="481">
        <f>(Infected!BK324+Infected!BK530+Infected!BK736+Infected!BK942+Infected!BK1148+Infected!BK1354+Infected!BK1560)*(VLOOKUP($D85,Decrements!$B$2311:$V$2316,BJ$50)-VLOOKUP($D85,$B$2329:$V$2334,BJ$50))/4</f>
        <v>8.0264247002418483E-4</v>
      </c>
      <c r="BK616" s="481">
        <f>(Infected!BL324+Infected!BL530+Infected!BL736+Infected!BL942+Infected!BL1148+Infected!BL1354+Infected!BL1560)*(VLOOKUP($D85,Decrements!$B$2311:$V$2316,BK$50)-VLOOKUP($D85,$B$2329:$V$2334,BK$50))/4</f>
        <v>8.1422897508712016E-4</v>
      </c>
      <c r="BL616" s="481">
        <f>(Infected!BM324+Infected!BM530+Infected!BM736+Infected!BM942+Infected!BM1148+Infected!BM1354+Infected!BM1560)*(VLOOKUP($D85,Decrements!$B$2311:$V$2316,BL$50)-VLOOKUP($D85,$B$2329:$V$2334,BL$50))/4</f>
        <v>8.2544317961595311E-4</v>
      </c>
      <c r="BM616" s="481">
        <f>(Infected!BN324+Infected!BN530+Infected!BN736+Infected!BN942+Infected!BN1148+Infected!BN1354+Infected!BN1560)*(VLOOKUP($D85,Decrements!$B$2311:$V$2316,BM$50)-VLOOKUP($D85,$B$2329:$V$2334,BM$50))/4</f>
        <v>8.3629438250613073E-4</v>
      </c>
      <c r="BN616" s="481">
        <f>(Infected!BO324+Infected!BO530+Infected!BO736+Infected!BO942+Infected!BO1148+Infected!BO1354+Infected!BO1560)*(VLOOKUP($D85,Decrements!$B$2311:$V$2316,BN$50)-VLOOKUP($D85,$B$2329:$V$2334,BN$50))/4</f>
        <v>8.4677486012347115E-4</v>
      </c>
      <c r="BO616" s="481">
        <f>(Infected!BP324+Infected!BP530+Infected!BP736+Infected!BP942+Infected!BP1148+Infected!BP1354+Infected!BP1560)*(VLOOKUP($D85,Decrements!$B$2311:$V$2316,BO$50)-VLOOKUP($D85,$B$2329:$V$2334,BO$50))/4</f>
        <v>8.5688676883472175E-4</v>
      </c>
      <c r="BP616" s="481">
        <f>(Infected!BQ324+Infected!BQ530+Infected!BQ736+Infected!BQ942+Infected!BQ1148+Infected!BQ1354+Infected!BQ1560)*(VLOOKUP($D85,Decrements!$B$2311:$V$2316,BP$50)-VLOOKUP($D85,$B$2329:$V$2334,BP$50))/4</f>
        <v>8.6663343214295804E-4</v>
      </c>
      <c r="BQ616" s="481">
        <f>(Infected!BR324+Infected!BR530+Infected!BR736+Infected!BR942+Infected!BR1148+Infected!BR1354+Infected!BR1560)*(VLOOKUP($D85,Decrements!$B$2311:$V$2316,BQ$50)-VLOOKUP($D85,$B$2329:$V$2334,BQ$50))/4</f>
        <v>8.7602565402991118E-4</v>
      </c>
      <c r="BR616" s="481">
        <f>(Infected!BS324+Infected!BS530+Infected!BS736+Infected!BS942+Infected!BS1148+Infected!BS1354+Infected!BS1560)*(VLOOKUP($D85,Decrements!$B$2311:$V$2316,BR$50)-VLOOKUP($D85,$B$2329:$V$2334,BR$50))/4</f>
        <v>8.8506051578433268E-4</v>
      </c>
      <c r="BS616" s="481">
        <f>(Infected!BT324+Infected!BT530+Infected!BT736+Infected!BT942+Infected!BT1148+Infected!BT1354+Infected!BT1560)*(VLOOKUP($D85,Decrements!$B$2311:$V$2316,BS$50)-VLOOKUP($D85,$B$2329:$V$2334,BS$50))/4</f>
        <v>8.9374346407660951E-4</v>
      </c>
      <c r="BT616" s="481">
        <f>(Infected!BU324+Infected!BU530+Infected!BU736+Infected!BU942+Infected!BU1148+Infected!BU1354+Infected!BU1560)*(VLOOKUP($D85,Decrements!$B$2311:$V$2316,BT$50)-VLOOKUP($D85,$B$2329:$V$2334,BT$50))/4</f>
        <v>9.0208063523928878E-4</v>
      </c>
      <c r="BU616" s="481">
        <f>(Infected!BV324+Infected!BV530+Infected!BV736+Infected!BV942+Infected!BV1148+Infected!BV1354+Infected!BV1560)*(VLOOKUP($D85,Decrements!$B$2311:$V$2316,BU$50)-VLOOKUP($D85,$B$2329:$V$2334,BU$50))/4</f>
        <v>9.1008389531082657E-4</v>
      </c>
      <c r="BV616" s="481">
        <f>(Infected!BW324+Infected!BW530+Infected!BW736+Infected!BW942+Infected!BW1148+Infected!BW1354+Infected!BW1560)*(VLOOKUP($D85,Decrements!$B$2311:$V$2316,BV$50)-VLOOKUP($D85,$B$2329:$V$2334,BV$50))/4</f>
        <v>9.1775495850915736E-4</v>
      </c>
      <c r="BW616" s="481">
        <f>(Infected!BX324+Infected!BX530+Infected!BX736+Infected!BX942+Infected!BX1148+Infected!BX1354+Infected!BX1560)*(VLOOKUP($D85,Decrements!$B$2311:$V$2316,BW$50)-VLOOKUP($D85,$B$2329:$V$2334,BW$50))/4</f>
        <v>9.2510164262888718E-4</v>
      </c>
      <c r="BX616" s="481">
        <f>(Infected!BY324+Infected!BY530+Infected!BY736+Infected!BY942+Infected!BY1148+Infected!BY1354+Infected!BY1560)*(VLOOKUP($D85,Decrements!$B$2311:$V$2316,BX$50)-VLOOKUP($D85,$B$2329:$V$2334,BX$50))/4</f>
        <v>9.3213204676892468E-4</v>
      </c>
      <c r="BY616" s="481">
        <f>(Infected!BZ324+Infected!BZ530+Infected!BZ736+Infected!BZ942+Infected!BZ1148+Infected!BZ1354+Infected!BZ1560)*(VLOOKUP($D85,Decrements!$B$2311:$V$2316,BY$50)-VLOOKUP($D85,$B$2329:$V$2334,BY$50))/4</f>
        <v>9.3885805825136607E-4</v>
      </c>
      <c r="BZ616" s="481">
        <f>(Infected!CA324+Infected!CA530+Infected!CA736+Infected!CA942+Infected!CA1148+Infected!CA1354+Infected!CA1560)*(VLOOKUP($D85,Decrements!$B$2311:$V$2316,BZ$50)-VLOOKUP($D85,$B$2329:$V$2334,BZ$50))/4</f>
        <v>9.4528426364295676E-4</v>
      </c>
      <c r="CA616" s="481">
        <f>(Infected!CB324+Infected!CB530+Infected!CB736+Infected!CB942+Infected!CB1148+Infected!CB1354+Infected!CB1560)*(VLOOKUP($D85,Decrements!$B$2311:$V$2316,CA$50)-VLOOKUP($D85,$B$2329:$V$2334,CA$50))/4</f>
        <v>9.5141937840791243E-4</v>
      </c>
      <c r="CB616" s="481">
        <f>(Infected!CC324+Infected!CC530+Infected!CC736+Infected!CC942+Infected!CC1148+Infected!CC1354+Infected!CC1560)*(VLOOKUP($D85,Decrements!$B$2311:$V$2316,CB$50)-VLOOKUP($D85,$B$2329:$V$2334,CB$50))/4</f>
        <v>9.5727218017496068E-4</v>
      </c>
      <c r="CC616" s="481">
        <f>(Infected!CD324+Infected!CD530+Infected!CD736+Infected!CD942+Infected!CD1148+Infected!CD1354+Infected!CD1560)*(VLOOKUP($D85,Decrements!$B$2311:$V$2316,CC$50)-VLOOKUP($D85,$B$2329:$V$2334,CC$50))/4</f>
        <v>9.628538355549649E-4</v>
      </c>
      <c r="CD616" s="481">
        <f>(Infected!CE324+Infected!CE530+Infected!CE736+Infected!CE942+Infected!CE1148+Infected!CE1354+Infected!CE1560)*(VLOOKUP($D85,Decrements!$B$2311:$V$2316,CD$50)-VLOOKUP($D85,$B$2329:$V$2334,CD$50))/4</f>
        <v>9.6817063243297748E-4</v>
      </c>
      <c r="CE616" s="481">
        <f>(Infected!CF324+Infected!CF530+Infected!CF736+Infected!CF942+Infected!CF1148+Infected!CF1354+Infected!CF1560)*(VLOOKUP($D85,Decrements!$B$2311:$V$2316,CE$50)-VLOOKUP($D85,$B$2329:$V$2334,CE$50))/4</f>
        <v>9.7323150613452748E-4</v>
      </c>
      <c r="CF616" s="481">
        <f>(Infected!CG324+Infected!CG530+Infected!CG736+Infected!CG942+Infected!CG1148+Infected!CG1354+Infected!CG1560)*(VLOOKUP($D85,Decrements!$B$2311:$V$2316,CF$50)-VLOOKUP($D85,$B$2329:$V$2334,CF$50))/4</f>
        <v>9.7804536333367985E-4</v>
      </c>
      <c r="CG616" s="481">
        <f>(Infected!CH324+Infected!CH530+Infected!CH736+Infected!CH942+Infected!CH1148+Infected!CH1354+Infected!CH1560)*(VLOOKUP($D85,Decrements!$B$2311:$V$2316,CG$50)-VLOOKUP($D85,$B$2329:$V$2334,CG$50))/4</f>
        <v>9.826224645797044E-4</v>
      </c>
      <c r="CH616" s="481">
        <f>(Infected!CI324+Infected!CI530+Infected!CI736+Infected!CI942+Infected!CI1148+Infected!CI1354+Infected!CI1560)*(VLOOKUP($D85,Decrements!$B$2311:$V$2316,CH$50)-VLOOKUP($D85,$B$2329:$V$2334,CH$50))/4</f>
        <v>9.8697011655102295E-4</v>
      </c>
      <c r="CI616" s="481">
        <f>(Infected!CJ324+Infected!CJ530+Infected!CJ736+Infected!CJ942+Infected!CJ1148+Infected!CJ1354+Infected!CJ1560)*(VLOOKUP($D85,Decrements!$B$2311:$V$2316,CI$50)-VLOOKUP($D85,$B$2329:$V$2334,CI$50))/4</f>
        <v>9.9109713360645557E-4</v>
      </c>
    </row>
    <row r="617" spans="2:88" s="209" customFormat="1">
      <c r="B617" s="210">
        <v>3</v>
      </c>
      <c r="C617" s="210">
        <v>2</v>
      </c>
      <c r="D617" s="210">
        <v>5</v>
      </c>
      <c r="E617" s="210">
        <v>325</v>
      </c>
      <c r="F617" s="211"/>
      <c r="G617" s="210">
        <f>Infected!I325+Infected!I531</f>
        <v>0</v>
      </c>
      <c r="H617" s="481">
        <f>(Infected!I325+Infected!I531+Infected!I737+Infected!I943+Infected!I1149+Infected!I1355+Infected!I1561)*(VLOOKUP($D86,Decrements!$B$2311:$V$2316,H$50)-VLOOKUP($D86,$B$2329:$V$2334,H$50))/4</f>
        <v>0</v>
      </c>
      <c r="I617" s="481">
        <f>(Infected!J325+Infected!J531+Infected!J737+Infected!J943+Infected!J1149+Infected!J1355+Infected!J1561)*(VLOOKUP($D86,Decrements!$B$2311:$V$2316,I$50)-VLOOKUP($D86,$B$2329:$V$2334,I$50))/4</f>
        <v>3.6617168734249926E-4</v>
      </c>
      <c r="J617" s="481">
        <f>(Infected!K325+Infected!K531+Infected!K737+Infected!K943+Infected!K1149+Infected!K1355+Infected!K1561)*(VLOOKUP($D86,Decrements!$B$2311:$V$2316,J$50)-VLOOKUP($D86,$B$2329:$V$2334,J$50))/4</f>
        <v>7.536997589896317E-4</v>
      </c>
      <c r="K617" s="481">
        <f>(Infected!L325+Infected!L531+Infected!L737+Infected!L943+Infected!L1149+Infected!L1355+Infected!L1561)*(VLOOKUP($D86,Decrements!$B$2311:$V$2316,K$50)-VLOOKUP($D86,$B$2329:$V$2334,K$50))/4</f>
        <v>1.1539579481906499E-3</v>
      </c>
      <c r="L617" s="481">
        <f>(Infected!M325+Infected!M531+Infected!M737+Infected!M943+Infected!M1149+Infected!M1355+Infected!M1561)*(VLOOKUP($D86,Decrements!$B$2311:$V$2316,L$50)-VLOOKUP($D86,$B$2329:$V$2334,L$50))/4</f>
        <v>1.5496641738365928E-3</v>
      </c>
      <c r="M617" s="481">
        <f>(Infected!N325+Infected!N531+Infected!N737+Infected!N943+Infected!N1149+Infected!N1355+Infected!N1561)*(VLOOKUP($D86,Decrements!$B$2311:$V$2316,M$50)-VLOOKUP($D86,$B$2329:$V$2334,M$50))/4</f>
        <v>1.8059067971985885E-3</v>
      </c>
      <c r="N617" s="481">
        <f>(Infected!O325+Infected!O531+Infected!O737+Infected!O943+Infected!O1149+Infected!O1355+Infected!O1561)*(VLOOKUP($D86,Decrements!$B$2311:$V$2316,N$50)-VLOOKUP($D86,$B$2329:$V$2334,N$50))/4</f>
        <v>2.0146477730187099E-3</v>
      </c>
      <c r="O617" s="481">
        <f>(Infected!P325+Infected!P531+Infected!P737+Infected!P943+Infected!P1149+Infected!P1355+Infected!P1561)*(VLOOKUP($D86,Decrements!$B$2311:$V$2316,O$50)-VLOOKUP($D86,$B$2329:$V$2334,O$50))/4</f>
        <v>2.1900028253731274E-3</v>
      </c>
      <c r="P617" s="481">
        <f>(Infected!Q325+Infected!Q531+Infected!Q737+Infected!Q943+Infected!Q1149+Infected!Q1355+Infected!Q1561)*(VLOOKUP($D86,Decrements!$B$2311:$V$2316,P$50)-VLOOKUP($D86,$B$2329:$V$2334,P$50))/4</f>
        <v>2.3427254281821017E-3</v>
      </c>
      <c r="Q617" s="481">
        <f>(Infected!R325+Infected!R531+Infected!R737+Infected!R943+Infected!R1149+Infected!R1355+Infected!R1561)*(VLOOKUP($D86,Decrements!$B$2311:$V$2316,Q$50)-VLOOKUP($D86,$B$2329:$V$2334,Q$50))/4</f>
        <v>2.5396424339488668E-3</v>
      </c>
      <c r="R617" s="481">
        <f>(Infected!S325+Infected!S531+Infected!S737+Infected!S943+Infected!S1149+Infected!S1355+Infected!S1561)*(VLOOKUP($D86,Decrements!$B$2311:$V$2316,R$50)-VLOOKUP($D86,$B$2329:$V$2334,R$50))/4</f>
        <v>2.5873799296704169E-3</v>
      </c>
      <c r="S617" s="481">
        <f>(Infected!T325+Infected!T531+Infected!T737+Infected!T943+Infected!T1149+Infected!T1355+Infected!T1561)*(VLOOKUP($D86,Decrements!$B$2311:$V$2316,S$50)-VLOOKUP($D86,$B$2329:$V$2334,S$50))/4</f>
        <v>2.62954794493889E-3</v>
      </c>
      <c r="T617" s="481">
        <f>(Infected!U325+Infected!U531+Infected!U737+Infected!U943+Infected!U1149+Infected!U1355+Infected!U1561)*(VLOOKUP($D86,Decrements!$B$2311:$V$2316,T$50)-VLOOKUP($D86,$B$2329:$V$2334,T$50))/4</f>
        <v>2.673277516143826E-3</v>
      </c>
      <c r="U617" s="481">
        <f>(Infected!V325+Infected!V531+Infected!V737+Infected!V943+Infected!V1149+Infected!V1355+Infected!V1561)*(VLOOKUP($D86,Decrements!$B$2311:$V$2316,U$50)-VLOOKUP($D86,$B$2329:$V$2334,U$50))/4</f>
        <v>2.7828319652394738E-3</v>
      </c>
      <c r="V617" s="481">
        <f>(Infected!W325+Infected!W531+Infected!W737+Infected!W943+Infected!W1149+Infected!W1355+Infected!W1561)*(VLOOKUP($D86,Decrements!$B$2311:$V$2316,V$50)-VLOOKUP($D86,$B$2329:$V$2334,V$50))/4</f>
        <v>2.7990892730782083E-3</v>
      </c>
      <c r="W617" s="481">
        <f>(Infected!X325+Infected!X531+Infected!X737+Infected!X943+Infected!X1149+Infected!X1355+Infected!X1561)*(VLOOKUP($D86,Decrements!$B$2311:$V$2316,W$50)-VLOOKUP($D86,$B$2329:$V$2334,W$50))/4</f>
        <v>2.8233284252453372E-3</v>
      </c>
      <c r="X617" s="481">
        <f>(Infected!Y325+Infected!Y531+Infected!Y737+Infected!Y943+Infected!Y1149+Infected!Y1355+Infected!Y1561)*(VLOOKUP($D86,Decrements!$B$2311:$V$2316,X$50)-VLOOKUP($D86,$B$2329:$V$2334,X$50))/4</f>
        <v>2.8561002654026286E-3</v>
      </c>
      <c r="Y617" s="481">
        <f>(Infected!Z325+Infected!Z531+Infected!Z737+Infected!Z943+Infected!Z1149+Infected!Z1355+Infected!Z1561)*(VLOOKUP($D86,Decrements!$B$2311:$V$2316,Y$50)-VLOOKUP($D86,$B$2329:$V$2334,Y$50))/4</f>
        <v>2.884316197363292E-3</v>
      </c>
      <c r="Z617" s="481">
        <f>(Infected!AA325+Infected!AA531+Infected!AA737+Infected!AA943+Infected!AA1149+Infected!AA1355+Infected!AA1561)*(VLOOKUP($D86,Decrements!$B$2311:$V$2316,Z$50)-VLOOKUP($D86,$B$2329:$V$2334,Z$50))/4</f>
        <v>2.8944123425303876E-3</v>
      </c>
      <c r="AA617" s="481">
        <f>(Infected!AB325+Infected!AB531+Infected!AB737+Infected!AB943+Infected!AB1149+Infected!AB1355+Infected!AB1561)*(VLOOKUP($D86,Decrements!$B$2311:$V$2316,AA$50)-VLOOKUP($D86,$B$2329:$V$2334,AA$50))/4</f>
        <v>2.9238904619759928E-3</v>
      </c>
      <c r="AB617" s="481">
        <f>(Infected!AC325+Infected!AC531+Infected!AC737+Infected!AC943+Infected!AC1149+Infected!AC1355+Infected!AC1561)*(VLOOKUP($D86,Decrements!$B$2311:$V$2316,AB$50)-VLOOKUP($D86,$B$2329:$V$2334,AB$50))/4</f>
        <v>2.9778617562110613E-3</v>
      </c>
      <c r="AC617" s="481">
        <f>(Infected!AD325+Infected!AD531+Infected!AD737+Infected!AD943+Infected!AD1149+Infected!AD1355+Infected!AD1561)*(VLOOKUP($D86,Decrements!$B$2311:$V$2316,AC$50)-VLOOKUP($D86,$B$2329:$V$2334,AC$50))/4</f>
        <v>3.13820614286532E-3</v>
      </c>
      <c r="AD617" s="481">
        <f>(Infected!AE325+Infected!AE531+Infected!AE737+Infected!AE943+Infected!AE1149+Infected!AE1355+Infected!AE1561)*(VLOOKUP($D86,Decrements!$B$2311:$V$2316,AD$50)-VLOOKUP($D86,$B$2329:$V$2334,AD$50))/4</f>
        <v>3.2643228288981919E-3</v>
      </c>
      <c r="AE617" s="481">
        <f>(Infected!AF325+Infected!AF531+Infected!AF737+Infected!AF943+Infected!AF1149+Infected!AF1355+Infected!AF1561)*(VLOOKUP($D86,Decrements!$B$2311:$V$2316,AE$50)-VLOOKUP($D86,$B$2329:$V$2334,AE$50))/4</f>
        <v>3.4136450228613008E-3</v>
      </c>
      <c r="AF617" s="481">
        <f>(Infected!AG325+Infected!AG531+Infected!AG737+Infected!AG943+Infected!AG1149+Infected!AG1355+Infected!AG1561)*(VLOOKUP($D86,Decrements!$B$2311:$V$2316,AF$50)-VLOOKUP($D86,$B$2329:$V$2334,AF$50))/4</f>
        <v>3.5879452978227313E-3</v>
      </c>
      <c r="AG617" s="481">
        <f>(Infected!AH325+Infected!AH531+Infected!AH737+Infected!AH943+Infected!AH1149+Infected!AH1355+Infected!AH1561)*(VLOOKUP($D86,Decrements!$B$2311:$V$2316,AG$50)-VLOOKUP($D86,$B$2329:$V$2334,AG$50))/4</f>
        <v>3.8525755070536799E-3</v>
      </c>
      <c r="AH617" s="481">
        <f>(Infected!AI325+Infected!AI531+Infected!AI737+Infected!AI943+Infected!AI1149+Infected!AI1355+Infected!AI1561)*(VLOOKUP($D86,Decrements!$B$2311:$V$2316,AH$50)-VLOOKUP($D86,$B$2329:$V$2334,AH$50))/4</f>
        <v>4.0887711845674635E-3</v>
      </c>
      <c r="AI617" s="481">
        <f>(Infected!AJ325+Infected!AJ531+Infected!AJ737+Infected!AJ943+Infected!AJ1149+Infected!AJ1355+Infected!AJ1561)*(VLOOKUP($D86,Decrements!$B$2311:$V$2316,AI$50)-VLOOKUP($D86,$B$2329:$V$2334,AI$50))/4</f>
        <v>4.342523930632277E-3</v>
      </c>
      <c r="AJ617" s="481">
        <f>(Infected!AK325+Infected!AK531+Infected!AK737+Infected!AK943+Infected!AK1149+Infected!AK1355+Infected!AK1561)*(VLOOKUP($D86,Decrements!$B$2311:$V$2316,AJ$50)-VLOOKUP($D86,$B$2329:$V$2334,AJ$50))/4</f>
        <v>4.6174219942285433E-3</v>
      </c>
      <c r="AK617" s="481">
        <f>(Infected!AL325+Infected!AL531+Infected!AL737+Infected!AL943+Infected!AL1149+Infected!AL1355+Infected!AL1561)*(VLOOKUP($D86,Decrements!$B$2311:$V$2316,AK$50)-VLOOKUP($D86,$B$2329:$V$2334,AK$50))/4</f>
        <v>4.9428784859969202E-3</v>
      </c>
      <c r="AL617" s="481">
        <f>(Infected!AM325+Infected!AM531+Infected!AM737+Infected!AM943+Infected!AM1149+Infected!AM1355+Infected!AM1561)*(VLOOKUP($D86,Decrements!$B$2311:$V$2316,AL$50)-VLOOKUP($D86,$B$2329:$V$2334,AL$50))/4</f>
        <v>5.2640889541663979E-3</v>
      </c>
      <c r="AM617" s="481">
        <f>(Infected!AN325+Infected!AN531+Infected!AN737+Infected!AN943+Infected!AN1149+Infected!AN1355+Infected!AN1561)*(VLOOKUP($D86,Decrements!$B$2311:$V$2316,AM$50)-VLOOKUP($D86,$B$2329:$V$2334,AM$50))/4</f>
        <v>5.5954291913160696E-3</v>
      </c>
      <c r="AN617" s="481">
        <f>(Infected!AO325+Infected!AO531+Infected!AO737+Infected!AO943+Infected!AO1149+Infected!AO1355+Infected!AO1561)*(VLOOKUP($D86,Decrements!$B$2311:$V$2316,AN$50)-VLOOKUP($D86,$B$2329:$V$2334,AN$50))/4</f>
        <v>5.9352405492782406E-3</v>
      </c>
      <c r="AO617" s="481">
        <f>(Infected!AP325+Infected!AP531+Infected!AP737+Infected!AP943+Infected!AP1149+Infected!AP1355+Infected!AP1561)*(VLOOKUP($D86,Decrements!$B$2311:$V$2316,AO$50)-VLOOKUP($D86,$B$2329:$V$2334,AO$50))/4</f>
        <v>6.2810088378256112E-3</v>
      </c>
      <c r="AP617" s="481">
        <f>(Infected!AQ325+Infected!AQ531+Infected!AQ737+Infected!AQ943+Infected!AQ1149+Infected!AQ1355+Infected!AQ1561)*(VLOOKUP($D86,Decrements!$B$2311:$V$2316,AP$50)-VLOOKUP($D86,$B$2329:$V$2334,AP$50))/4</f>
        <v>6.627972174227845E-3</v>
      </c>
      <c r="AQ617" s="481">
        <f>(Infected!AR325+Infected!AR531+Infected!AR737+Infected!AR943+Infected!AR1149+Infected!AR1355+Infected!AR1561)*(VLOOKUP($D86,Decrements!$B$2311:$V$2316,AQ$50)-VLOOKUP($D86,$B$2329:$V$2334,AQ$50))/4</f>
        <v>6.973868618663938E-3</v>
      </c>
      <c r="AR617" s="481">
        <f>(Infected!AS325+Infected!AS531+Infected!AS737+Infected!AS943+Infected!AS1149+Infected!AS1355+Infected!AS1561)*(VLOOKUP($D86,Decrements!$B$2311:$V$2316,AR$50)-VLOOKUP($D86,$B$2329:$V$2334,AR$50))/4</f>
        <v>7.3171276873781697E-3</v>
      </c>
      <c r="AS617" s="481">
        <f>(Infected!AT325+Infected!AT531+Infected!AT737+Infected!AT943+Infected!AT1149+Infected!AT1355+Infected!AT1561)*(VLOOKUP($D86,Decrements!$B$2311:$V$2316,AS$50)-VLOOKUP($D86,$B$2329:$V$2334,AS$50))/4</f>
        <v>7.6587218956722094E-3</v>
      </c>
      <c r="AT617" s="481">
        <f>(Infected!AU325+Infected!AU531+Infected!AU737+Infected!AU943+Infected!AU1149+Infected!AU1355+Infected!AU1561)*(VLOOKUP($D86,Decrements!$B$2311:$V$2316,AT$50)-VLOOKUP($D86,$B$2329:$V$2334,AT$50))/4</f>
        <v>7.9990859681904839E-3</v>
      </c>
      <c r="AU617" s="481">
        <f>(Infected!AV325+Infected!AV531+Infected!AV737+Infected!AV943+Infected!AV1149+Infected!AV1355+Infected!AV1561)*(VLOOKUP($D86,Decrements!$B$2311:$V$2316,AU$50)-VLOOKUP($D86,$B$2329:$V$2334,AU$50))/4</f>
        <v>8.3391978431875055E-3</v>
      </c>
      <c r="AV617" s="481">
        <f>(Infected!AW325+Infected!AW531+Infected!AW737+Infected!AW943+Infected!AW1149+Infected!AW1355+Infected!AW1561)*(VLOOKUP($D86,Decrements!$B$2311:$V$2316,AV$50)-VLOOKUP($D86,$B$2329:$V$2334,AV$50))/4</f>
        <v>8.6797292161459993E-3</v>
      </c>
      <c r="AW617" s="481">
        <f>(Infected!AX325+Infected!AX531+Infected!AX737+Infected!AX943+Infected!AX1149+Infected!AX1355+Infected!AX1561)*(VLOOKUP($D86,Decrements!$B$2311:$V$2316,AW$50)-VLOOKUP($D86,$B$2329:$V$2334,AW$50))/4</f>
        <v>9.0213279772154136E-3</v>
      </c>
      <c r="AX617" s="481">
        <f>(Infected!AY325+Infected!AY531+Infected!AY737+Infected!AY943+Infected!AY1149+Infected!AY1355+Infected!AY1561)*(VLOOKUP($D86,Decrements!$B$2311:$V$2316,AX$50)-VLOOKUP($D86,$B$2329:$V$2334,AX$50))/4</f>
        <v>9.3637737215095211E-3</v>
      </c>
      <c r="AY617" s="481">
        <f>(Infected!AZ325+Infected!AZ531+Infected!AZ737+Infected!AZ943+Infected!AZ1149+Infected!AZ1355+Infected!AZ1561)*(VLOOKUP($D86,Decrements!$B$2311:$V$2316,AY$50)-VLOOKUP($D86,$B$2329:$V$2334,AY$50))/4</f>
        <v>9.706994283786902E-3</v>
      </c>
      <c r="AZ617" s="481">
        <f>(Infected!BA325+Infected!BA531+Infected!BA737+Infected!BA943+Infected!BA1149+Infected!BA1355+Infected!BA1561)*(VLOOKUP($D86,Decrements!$B$2311:$V$2316,AZ$50)-VLOOKUP($D86,$B$2329:$V$2334,AZ$50))/4</f>
        <v>1.0050794123844603E-2</v>
      </c>
      <c r="BA617" s="481">
        <f>(Infected!BB325+Infected!BB531+Infected!BB737+Infected!BB943+Infected!BB1149+Infected!BB1355+Infected!BB1561)*(VLOOKUP($D86,Decrements!$B$2311:$V$2316,BA$50)-VLOOKUP($D86,$B$2329:$V$2334,BA$50))/4</f>
        <v>1.0395106417965866E-2</v>
      </c>
      <c r="BB617" s="481">
        <f>(Infected!BC325+Infected!BC531+Infected!BC737+Infected!BC943+Infected!BC1149+Infected!BC1355+Infected!BC1561)*(VLOOKUP($D86,Decrements!$B$2311:$V$2316,BB$50)-VLOOKUP($D86,$B$2329:$V$2334,BB$50))/4</f>
        <v>1.0739373172094653E-2</v>
      </c>
      <c r="BC617" s="481">
        <f>(Infected!BD325+Infected!BD531+Infected!BD737+Infected!BD943+Infected!BD1149+Infected!BD1355+Infected!BD1561)*(VLOOKUP($D86,Decrements!$B$2311:$V$2316,BC$50)-VLOOKUP($D86,$B$2329:$V$2334,BC$50))/4</f>
        <v>1.1083236490089188E-2</v>
      </c>
      <c r="BD617" s="481">
        <f>(Infected!BE325+Infected!BE531+Infected!BE737+Infected!BE943+Infected!BE1149+Infected!BE1355+Infected!BE1561)*(VLOOKUP($D86,Decrements!$B$2311:$V$2316,BD$50)-VLOOKUP($D86,$B$2329:$V$2334,BD$50))/4</f>
        <v>1.1426331202262715E-2</v>
      </c>
      <c r="BE617" s="481">
        <f>(Infected!BF325+Infected!BF531+Infected!BF737+Infected!BF943+Infected!BF1149+Infected!BF1355+Infected!BF1561)*(VLOOKUP($D86,Decrements!$B$2311:$V$2316,BE$50)-VLOOKUP($D86,$B$2329:$V$2334,BE$50))/4</f>
        <v>1.1768480797818942E-2</v>
      </c>
      <c r="BF617" s="481">
        <f>(Infected!BG325+Infected!BG531+Infected!BG737+Infected!BG943+Infected!BG1149+Infected!BG1355+Infected!BG1561)*(VLOOKUP($D86,Decrements!$B$2311:$V$2316,BF$50)-VLOOKUP($D86,$B$2329:$V$2334,BF$50))/4</f>
        <v>1.2109123001118117E-2</v>
      </c>
      <c r="BG617" s="481">
        <f>(Infected!BH325+Infected!BH531+Infected!BH737+Infected!BH943+Infected!BH1149+Infected!BH1355+Infected!BH1561)*(VLOOKUP($D86,Decrements!$B$2311:$V$2316,BG$50)-VLOOKUP($D86,$B$2329:$V$2334,BG$50))/4</f>
        <v>1.2447920732384198E-2</v>
      </c>
      <c r="BH617" s="481">
        <f>(Infected!BI325+Infected!BI531+Infected!BI737+Infected!BI943+Infected!BI1149+Infected!BI1355+Infected!BI1561)*(VLOOKUP($D86,Decrements!$B$2311:$V$2316,BH$50)-VLOOKUP($D86,$B$2329:$V$2334,BH$50))/4</f>
        <v>1.2784556612859276E-2</v>
      </c>
      <c r="BI617" s="481">
        <f>(Infected!BJ325+Infected!BJ531+Infected!BJ737+Infected!BJ943+Infected!BJ1149+Infected!BJ1355+Infected!BJ1561)*(VLOOKUP($D86,Decrements!$B$2311:$V$2316,BI$50)-VLOOKUP($D86,$B$2329:$V$2334,BI$50))/4</f>
        <v>1.3118902725934859E-2</v>
      </c>
      <c r="BJ617" s="481">
        <f>(Infected!BK325+Infected!BK531+Infected!BK737+Infected!BK943+Infected!BK1149+Infected!BK1355+Infected!BK1561)*(VLOOKUP($D86,Decrements!$B$2311:$V$2316,BJ$50)-VLOOKUP($D86,$B$2329:$V$2334,BJ$50))/4</f>
        <v>1.3450508851766057E-2</v>
      </c>
      <c r="BK617" s="481">
        <f>(Infected!BL325+Infected!BL531+Infected!BL737+Infected!BL943+Infected!BL1149+Infected!BL1355+Infected!BL1561)*(VLOOKUP($D86,Decrements!$B$2311:$V$2316,BK$50)-VLOOKUP($D86,$B$2329:$V$2334,BK$50))/4</f>
        <v>1.3779131662277446E-2</v>
      </c>
      <c r="BL617" s="481">
        <f>(Infected!BM325+Infected!BM531+Infected!BM737+Infected!BM943+Infected!BM1149+Infected!BM1355+Infected!BM1561)*(VLOOKUP($D86,Decrements!$B$2311:$V$2316,BL$50)-VLOOKUP($D86,$B$2329:$V$2334,BL$50))/4</f>
        <v>1.4104549396623393E-2</v>
      </c>
      <c r="BM617" s="481">
        <f>(Infected!BN325+Infected!BN531+Infected!BN737+Infected!BN943+Infected!BN1149+Infected!BN1355+Infected!BN1561)*(VLOOKUP($D86,Decrements!$B$2311:$V$2316,BM$50)-VLOOKUP($D86,$B$2329:$V$2334,BM$50))/4</f>
        <v>1.4426700940956539E-2</v>
      </c>
      <c r="BN617" s="481">
        <f>(Infected!BO325+Infected!BO531+Infected!BO737+Infected!BO943+Infected!BO1149+Infected!BO1355+Infected!BO1561)*(VLOOKUP($D86,Decrements!$B$2311:$V$2316,BN$50)-VLOOKUP($D86,$B$2329:$V$2334,BN$50))/4</f>
        <v>1.4745251386489121E-2</v>
      </c>
      <c r="BO617" s="481">
        <f>(Infected!BP325+Infected!BP531+Infected!BP737+Infected!BP943+Infected!BP1149+Infected!BP1355+Infected!BP1561)*(VLOOKUP($D86,Decrements!$B$2311:$V$2316,BO$50)-VLOOKUP($D86,$B$2329:$V$2334,BO$50))/4</f>
        <v>1.5060030259899054E-2</v>
      </c>
      <c r="BP617" s="481">
        <f>(Infected!BQ325+Infected!BQ531+Infected!BQ737+Infected!BQ943+Infected!BQ1149+Infected!BQ1355+Infected!BQ1561)*(VLOOKUP($D86,Decrements!$B$2311:$V$2316,BP$50)-VLOOKUP($D86,$B$2329:$V$2334,BP$50))/4</f>
        <v>1.5370891628305891E-2</v>
      </c>
      <c r="BQ617" s="481">
        <f>(Infected!BR325+Infected!BR531+Infected!BR737+Infected!BR943+Infected!BR1149+Infected!BR1355+Infected!BR1561)*(VLOOKUP($D86,Decrements!$B$2311:$V$2316,BQ$50)-VLOOKUP($D86,$B$2329:$V$2334,BQ$50))/4</f>
        <v>1.5677822725237094E-2</v>
      </c>
      <c r="BR617" s="481">
        <f>(Infected!BS325+Infected!BS531+Infected!BS737+Infected!BS943+Infected!BS1149+Infected!BS1355+Infected!BS1561)*(VLOOKUP($D86,Decrements!$B$2311:$V$2316,BR$50)-VLOOKUP($D86,$B$2329:$V$2334,BR$50))/4</f>
        <v>1.5980583267191727E-2</v>
      </c>
      <c r="BS617" s="481">
        <f>(Infected!BT325+Infected!BT531+Infected!BT737+Infected!BT943+Infected!BT1149+Infected!BT1355+Infected!BT1561)*(VLOOKUP($D86,Decrements!$B$2311:$V$2316,BS$50)-VLOOKUP($D86,$B$2329:$V$2334,BS$50))/4</f>
        <v>1.6279079061777127E-2</v>
      </c>
      <c r="BT617" s="481">
        <f>(Infected!BU325+Infected!BU531+Infected!BU737+Infected!BU943+Infected!BU1149+Infected!BU1355+Infected!BU1561)*(VLOOKUP($D86,Decrements!$B$2311:$V$2316,BT$50)-VLOOKUP($D86,$B$2329:$V$2334,BT$50))/4</f>
        <v>1.657323367726591E-2</v>
      </c>
      <c r="BU617" s="481">
        <f>(Infected!BV325+Infected!BV531+Infected!BV737+Infected!BV943+Infected!BV1149+Infected!BV1355+Infected!BV1561)*(VLOOKUP($D86,Decrements!$B$2311:$V$2316,BU$50)-VLOOKUP($D86,$B$2329:$V$2334,BU$50))/4</f>
        <v>1.6863078131518435E-2</v>
      </c>
      <c r="BV617" s="481">
        <f>(Infected!BW325+Infected!BW531+Infected!BW737+Infected!BW943+Infected!BW1149+Infected!BW1355+Infected!BW1561)*(VLOOKUP($D86,Decrements!$B$2311:$V$2316,BV$50)-VLOOKUP($D86,$B$2329:$V$2334,BV$50))/4</f>
        <v>1.7148471349090505E-2</v>
      </c>
      <c r="BW617" s="481">
        <f>(Infected!BX325+Infected!BX531+Infected!BX737+Infected!BX943+Infected!BX1149+Infected!BX1355+Infected!BX1561)*(VLOOKUP($D86,Decrements!$B$2311:$V$2316,BW$50)-VLOOKUP($D86,$B$2329:$V$2334,BW$50))/4</f>
        <v>1.7429384983487076E-2</v>
      </c>
      <c r="BX617" s="481">
        <f>(Infected!BY325+Infected!BY531+Infected!BY737+Infected!BY943+Infected!BY1149+Infected!BY1355+Infected!BY1561)*(VLOOKUP($D86,Decrements!$B$2311:$V$2316,BX$50)-VLOOKUP($D86,$B$2329:$V$2334,BX$50))/4</f>
        <v>1.7705802284367144E-2</v>
      </c>
      <c r="BY617" s="481">
        <f>(Infected!BZ325+Infected!BZ531+Infected!BZ737+Infected!BZ943+Infected!BZ1149+Infected!BZ1355+Infected!BZ1561)*(VLOOKUP($D86,Decrements!$B$2311:$V$2316,BY$50)-VLOOKUP($D86,$B$2329:$V$2334,BY$50))/4</f>
        <v>1.7977782328457856E-2</v>
      </c>
      <c r="BZ617" s="481">
        <f>(Infected!CA325+Infected!CA531+Infected!CA737+Infected!CA943+Infected!CA1149+Infected!CA1355+Infected!CA1561)*(VLOOKUP($D86,Decrements!$B$2311:$V$2316,BZ$50)-VLOOKUP($D86,$B$2329:$V$2334,BZ$50))/4</f>
        <v>1.8245257855062317E-2</v>
      </c>
      <c r="CA617" s="481">
        <f>(Infected!CB325+Infected!CB531+Infected!CB737+Infected!CB943+Infected!CB1149+Infected!CB1355+Infected!CB1561)*(VLOOKUP($D86,Decrements!$B$2311:$V$2316,CA$50)-VLOOKUP($D86,$B$2329:$V$2334,CA$50))/4</f>
        <v>1.850824223140414E-2</v>
      </c>
      <c r="CB617" s="481">
        <f>(Infected!CC325+Infected!CC531+Infected!CC737+Infected!CC943+Infected!CC1149+Infected!CC1355+Infected!CC1561)*(VLOOKUP($D86,Decrements!$B$2311:$V$2316,CB$50)-VLOOKUP($D86,$B$2329:$V$2334,CB$50))/4</f>
        <v>1.8766756204269465E-2</v>
      </c>
      <c r="CC617" s="481">
        <f>(Infected!CD325+Infected!CD531+Infected!CD737+Infected!CD943+Infected!CD1149+Infected!CD1355+Infected!CD1561)*(VLOOKUP($D86,Decrements!$B$2311:$V$2316,CC$50)-VLOOKUP($D86,$B$2329:$V$2334,CC$50))/4</f>
        <v>1.9020871770017551E-2</v>
      </c>
      <c r="CD617" s="481">
        <f>(Infected!CE325+Infected!CE531+Infected!CE737+Infected!CE943+Infected!CE1149+Infected!CE1355+Infected!CE1561)*(VLOOKUP($D86,Decrements!$B$2311:$V$2316,CD$50)-VLOOKUP($D86,$B$2329:$V$2334,CD$50))/4</f>
        <v>1.9270575213944097E-2</v>
      </c>
      <c r="CE617" s="481">
        <f>(Infected!CF325+Infected!CF531+Infected!CF737+Infected!CF943+Infected!CF1149+Infected!CF1355+Infected!CF1561)*(VLOOKUP($D86,Decrements!$B$2311:$V$2316,CE$50)-VLOOKUP($D86,$B$2329:$V$2334,CE$50))/4</f>
        <v>1.9515907839909724E-2</v>
      </c>
      <c r="CF617" s="481">
        <f>(Infected!CG325+Infected!CG531+Infected!CG737+Infected!CG943+Infected!CG1149+Infected!CG1355+Infected!CG1561)*(VLOOKUP($D86,Decrements!$B$2311:$V$2316,CF$50)-VLOOKUP($D86,$B$2329:$V$2334,CF$50))/4</f>
        <v>1.9756916096093688E-2</v>
      </c>
      <c r="CG617" s="481">
        <f>(Infected!CH325+Infected!CH531+Infected!CH737+Infected!CH943+Infected!CH1149+Infected!CH1355+Infected!CH1561)*(VLOOKUP($D86,Decrements!$B$2311:$V$2316,CG$50)-VLOOKUP($D86,$B$2329:$V$2334,CG$50))/4</f>
        <v>1.9993678384260593E-2</v>
      </c>
      <c r="CH617" s="481">
        <f>(Infected!CI325+Infected!CI531+Infected!CI737+Infected!CI943+Infected!CI1149+Infected!CI1355+Infected!CI1561)*(VLOOKUP($D86,Decrements!$B$2311:$V$2316,CH$50)-VLOOKUP($D86,$B$2329:$V$2334,CH$50))/4</f>
        <v>2.0226221248370289E-2</v>
      </c>
      <c r="CI617" s="481">
        <f>(Infected!CJ325+Infected!CJ531+Infected!CJ737+Infected!CJ943+Infected!CJ1149+Infected!CJ1355+Infected!CJ1561)*(VLOOKUP($D86,Decrements!$B$2311:$V$2316,CI$50)-VLOOKUP($D86,$B$2329:$V$2334,CI$50))/4</f>
        <v>2.045460539469381E-2</v>
      </c>
    </row>
    <row r="618" spans="2:88" s="209" customFormat="1">
      <c r="B618" s="210">
        <v>3</v>
      </c>
      <c r="C618" s="210">
        <v>1</v>
      </c>
      <c r="D618" s="210">
        <v>6</v>
      </c>
      <c r="E618" s="210">
        <v>316</v>
      </c>
      <c r="F618" s="211"/>
      <c r="G618" s="210">
        <f>Infected!I326+Infected!I532</f>
        <v>0</v>
      </c>
      <c r="H618" s="481">
        <f>(Infected!I326+Infected!I532+Infected!I738+Infected!I944+Infected!I1150+Infected!I1356+Infected!I1562)*(VLOOKUP($D87,Decrements!$B$2311:$V$2316,H$50)-VLOOKUP($D87,$B$2329:$V$2334,H$50))/4</f>
        <v>0</v>
      </c>
      <c r="I618" s="481">
        <f>(Infected!J326+Infected!J532+Infected!J738+Infected!J944+Infected!J1150+Infected!J1356+Infected!J1562)*(VLOOKUP($D87,Decrements!$B$2311:$V$2316,I$50)-VLOOKUP($D87,$B$2329:$V$2334,I$50))/4</f>
        <v>1.9186322334651892E-5</v>
      </c>
      <c r="J618" s="481">
        <f>(Infected!K326+Infected!K532+Infected!K738+Infected!K944+Infected!K1150+Infected!K1356+Infected!K1562)*(VLOOKUP($D87,Decrements!$B$2311:$V$2316,J$50)-VLOOKUP($D87,$B$2329:$V$2334,J$50))/4</f>
        <v>3.8937210951505968E-5</v>
      </c>
      <c r="K618" s="481">
        <f>(Infected!L326+Infected!L532+Infected!L738+Infected!L944+Infected!L1150+Infected!L1356+Infected!L1562)*(VLOOKUP($D87,Decrements!$B$2311:$V$2316,K$50)-VLOOKUP($D87,$B$2329:$V$2334,K$50))/4</f>
        <v>5.757642814257263E-5</v>
      </c>
      <c r="L618" s="481">
        <f>(Infected!M326+Infected!M532+Infected!M738+Infected!M944+Infected!M1150+Infected!M1356+Infected!M1562)*(VLOOKUP($D87,Decrements!$B$2311:$V$2316,L$50)-VLOOKUP($D87,$B$2329:$V$2334,L$50))/4</f>
        <v>7.4678089461506432E-5</v>
      </c>
      <c r="M618" s="481">
        <f>(Infected!N326+Infected!N532+Infected!N738+Infected!N944+Infected!N1150+Infected!N1356+Infected!N1562)*(VLOOKUP($D87,Decrements!$B$2311:$V$2316,M$50)-VLOOKUP($D87,$B$2329:$V$2334,M$50))/4</f>
        <v>8.8011172292285875E-5</v>
      </c>
      <c r="N618" s="481">
        <f>(Infected!O326+Infected!O532+Infected!O738+Infected!O944+Infected!O1150+Infected!O1356+Infected!O1562)*(VLOOKUP($D87,Decrements!$B$2311:$V$2316,N$50)-VLOOKUP($D87,$B$2329:$V$2334,N$50))/4</f>
        <v>9.9240493778617568E-5</v>
      </c>
      <c r="O618" s="481">
        <f>(Infected!P326+Infected!P532+Infected!P738+Infected!P944+Infected!P1150+Infected!P1356+Infected!P1562)*(VLOOKUP($D87,Decrements!$B$2311:$V$2316,O$50)-VLOOKUP($D87,$B$2329:$V$2334,O$50))/4</f>
        <v>1.0867397763417463E-4</v>
      </c>
      <c r="P618" s="481">
        <f>(Infected!Q326+Infected!Q532+Infected!Q738+Infected!Q944+Infected!Q1150+Infected!Q1356+Infected!Q1562)*(VLOOKUP($D87,Decrements!$B$2311:$V$2316,P$50)-VLOOKUP($D87,$B$2329:$V$2334,P$50))/4</f>
        <v>1.1667526917579227E-4</v>
      </c>
      <c r="Q618" s="481">
        <f>(Infected!R326+Infected!R532+Infected!R738+Infected!R944+Infected!R1150+Infected!R1356+Infected!R1562)*(VLOOKUP($D87,Decrements!$B$2311:$V$2316,Q$50)-VLOOKUP($D87,$B$2329:$V$2334,Q$50))/4</f>
        <v>1.267256542694743E-4</v>
      </c>
      <c r="R618" s="481">
        <f>(Infected!S326+Infected!S532+Infected!S738+Infected!S944+Infected!S1150+Infected!S1356+Infected!S1562)*(VLOOKUP($D87,Decrements!$B$2311:$V$2316,R$50)-VLOOKUP($D87,$B$2329:$V$2334,R$50))/4</f>
        <v>1.2861388081496667E-4</v>
      </c>
      <c r="S618" s="481">
        <f>(Infected!T326+Infected!T532+Infected!T738+Infected!T944+Infected!T1150+Infected!T1356+Infected!T1562)*(VLOOKUP($D87,Decrements!$B$2311:$V$2316,S$50)-VLOOKUP($D87,$B$2329:$V$2334,S$50))/4</f>
        <v>1.2965178908377689E-4</v>
      </c>
      <c r="T618" s="481">
        <f>(Infected!U326+Infected!U532+Infected!U738+Infected!U944+Infected!U1150+Infected!U1356+Infected!U1562)*(VLOOKUP($D87,Decrements!$B$2311:$V$2316,T$50)-VLOOKUP($D87,$B$2329:$V$2334,T$50))/4</f>
        <v>1.3018354015424617E-4</v>
      </c>
      <c r="U618" s="481">
        <f>(Infected!V326+Infected!V532+Infected!V738+Infected!V944+Infected!V1150+Infected!V1356+Infected!V1562)*(VLOOKUP($D87,Decrements!$B$2311:$V$2316,U$50)-VLOOKUP($D87,$B$2329:$V$2334,U$50))/4</f>
        <v>1.3534644507317924E-4</v>
      </c>
      <c r="V618" s="481">
        <f>(Infected!W326+Infected!W532+Infected!W738+Infected!W944+Infected!W1150+Infected!W1356+Infected!W1562)*(VLOOKUP($D87,Decrements!$B$2311:$V$2316,V$50)-VLOOKUP($D87,$B$2329:$V$2334,V$50))/4</f>
        <v>1.351162768339631E-4</v>
      </c>
      <c r="W618" s="481">
        <f>(Infected!X326+Infected!X532+Infected!X738+Infected!X944+Infected!X1150+Infected!X1356+Infected!X1562)*(VLOOKUP($D87,Decrements!$B$2311:$V$2316,W$50)-VLOOKUP($D87,$B$2329:$V$2334,W$50))/4</f>
        <v>1.3493110023085774E-4</v>
      </c>
      <c r="X618" s="481">
        <f>(Infected!Y326+Infected!Y532+Infected!Y738+Infected!Y944+Infected!Y1150+Infected!Y1356+Infected!Y1562)*(VLOOKUP($D87,Decrements!$B$2311:$V$2316,X$50)-VLOOKUP($D87,$B$2329:$V$2334,X$50))/4</f>
        <v>1.348776864842192E-4</v>
      </c>
      <c r="Y618" s="481">
        <f>(Infected!Z326+Infected!Z532+Infected!Z738+Infected!Z944+Infected!Z1150+Infected!Z1356+Infected!Z1562)*(VLOOKUP($D87,Decrements!$B$2311:$V$2316,Y$50)-VLOOKUP($D87,$B$2329:$V$2334,Y$50))/4</f>
        <v>1.3700034834890218E-4</v>
      </c>
      <c r="Z618" s="481">
        <f>(Infected!AA326+Infected!AA532+Infected!AA738+Infected!AA944+Infected!AA1150+Infected!AA1356+Infected!AA1562)*(VLOOKUP($D87,Decrements!$B$2311:$V$2316,Z$50)-VLOOKUP($D87,$B$2329:$V$2334,Z$50))/4</f>
        <v>1.3738870601226981E-4</v>
      </c>
      <c r="AA618" s="481">
        <f>(Infected!AB326+Infected!AB532+Infected!AB738+Infected!AB944+Infected!AB1150+Infected!AB1356+Infected!AB1562)*(VLOOKUP($D87,Decrements!$B$2311:$V$2316,AA$50)-VLOOKUP($D87,$B$2329:$V$2334,AA$50))/4</f>
        <v>1.3812259135198151E-4</v>
      </c>
      <c r="AB618" s="481">
        <f>(Infected!AC326+Infected!AC532+Infected!AC738+Infected!AC944+Infected!AC1150+Infected!AC1356+Infected!AC1562)*(VLOOKUP($D87,Decrements!$B$2311:$V$2316,AB$50)-VLOOKUP($D87,$B$2329:$V$2334,AB$50))/4</f>
        <v>1.3949293971300648E-4</v>
      </c>
      <c r="AC618" s="481">
        <f>(Infected!AD326+Infected!AD532+Infected!AD738+Infected!AD944+Infected!AD1150+Infected!AD1356+Infected!AD1562)*(VLOOKUP($D87,Decrements!$B$2311:$V$2316,AC$50)-VLOOKUP($D87,$B$2329:$V$2334,AC$50))/4</f>
        <v>1.4645640106187782E-4</v>
      </c>
      <c r="AD618" s="481">
        <f>(Infected!AE326+Infected!AE532+Infected!AE738+Infected!AE944+Infected!AE1150+Infected!AE1356+Infected!AE1562)*(VLOOKUP($D87,Decrements!$B$2311:$V$2316,AD$50)-VLOOKUP($D87,$B$2329:$V$2334,AD$50))/4</f>
        <v>1.5073623899006895E-4</v>
      </c>
      <c r="AE618" s="481">
        <f>(Infected!AF326+Infected!AF532+Infected!AF738+Infected!AF944+Infected!AF1150+Infected!AF1356+Infected!AF1562)*(VLOOKUP($D87,Decrements!$B$2311:$V$2316,AE$50)-VLOOKUP($D87,$B$2329:$V$2334,AE$50))/4</f>
        <v>1.5569511482126241E-4</v>
      </c>
      <c r="AF618" s="481">
        <f>(Infected!AG326+Infected!AG532+Infected!AG738+Infected!AG944+Infected!AG1150+Infected!AG1356+Infected!AG1562)*(VLOOKUP($D87,Decrements!$B$2311:$V$2316,AF$50)-VLOOKUP($D87,$B$2329:$V$2334,AF$50))/4</f>
        <v>1.6151644211805804E-4</v>
      </c>
      <c r="AG618" s="481">
        <f>(Infected!AH326+Infected!AH532+Infected!AH738+Infected!AH944+Infected!AH1150+Infected!AH1356+Infected!AH1562)*(VLOOKUP($D87,Decrements!$B$2311:$V$2316,AG$50)-VLOOKUP($D87,$B$2329:$V$2334,AG$50))/4</f>
        <v>1.7241863752638124E-4</v>
      </c>
      <c r="AH618" s="481">
        <f>(Infected!AI326+Infected!AI532+Infected!AI738+Infected!AI944+Infected!AI1150+Infected!AI1356+Infected!AI1562)*(VLOOKUP($D87,Decrements!$B$2311:$V$2316,AH$50)-VLOOKUP($D87,$B$2329:$V$2334,AH$50))/4</f>
        <v>1.8100166451100896E-4</v>
      </c>
      <c r="AI618" s="481">
        <f>(Infected!AJ326+Infected!AJ532+Infected!AJ738+Infected!AJ944+Infected!AJ1150+Infected!AJ1356+Infected!AJ1562)*(VLOOKUP($D87,Decrements!$B$2311:$V$2316,AI$50)-VLOOKUP($D87,$B$2329:$V$2334,AI$50))/4</f>
        <v>1.9011588518908843E-4</v>
      </c>
      <c r="AJ618" s="481">
        <f>(Infected!AK326+Infected!AK532+Infected!AK738+Infected!AK944+Infected!AK1150+Infected!AK1356+Infected!AK1562)*(VLOOKUP($D87,Decrements!$B$2311:$V$2316,AJ$50)-VLOOKUP($D87,$B$2329:$V$2334,AJ$50))/4</f>
        <v>1.9983926109244071E-4</v>
      </c>
      <c r="AK618" s="481">
        <f>(Infected!AL326+Infected!AL532+Infected!AL738+Infected!AL944+Infected!AL1150+Infected!AL1356+Infected!AL1562)*(VLOOKUP($D87,Decrements!$B$2311:$V$2316,AK$50)-VLOOKUP($D87,$B$2329:$V$2334,AK$50))/4</f>
        <v>2.1208677456991616E-4</v>
      </c>
      <c r="AL618" s="481">
        <f>(Infected!AM326+Infected!AM532+Infected!AM738+Infected!AM944+Infected!AM1150+Infected!AM1356+Infected!AM1562)*(VLOOKUP($D87,Decrements!$B$2311:$V$2316,AL$50)-VLOOKUP($D87,$B$2329:$V$2334,AL$50))/4</f>
        <v>2.233580806264415E-4</v>
      </c>
      <c r="AM618" s="481">
        <f>(Infected!AN326+Infected!AN532+Infected!AN738+Infected!AN944+Infected!AN1150+Infected!AN1356+Infected!AN1562)*(VLOOKUP($D87,Decrements!$B$2311:$V$2316,AM$50)-VLOOKUP($D87,$B$2329:$V$2334,AM$50))/4</f>
        <v>2.3463818404216848E-4</v>
      </c>
      <c r="AN618" s="481">
        <f>(Infected!AO326+Infected!AO532+Infected!AO738+Infected!AO944+Infected!AO1150+Infected!AO1356+Infected!AO1562)*(VLOOKUP($D87,Decrements!$B$2311:$V$2316,AN$50)-VLOOKUP($D87,$B$2329:$V$2334,AN$50))/4</f>
        <v>2.4585842447436582E-4</v>
      </c>
      <c r="AO618" s="481">
        <f>(Infected!AP326+Infected!AP532+Infected!AP738+Infected!AP944+Infected!AP1150+Infected!AP1356+Infected!AP1562)*(VLOOKUP($D87,Decrements!$B$2311:$V$2316,AO$50)-VLOOKUP($D87,$B$2329:$V$2334,AO$50))/4</f>
        <v>2.5693429196550039E-4</v>
      </c>
      <c r="AP618" s="481">
        <f>(Infected!AQ326+Infected!AQ532+Infected!AQ738+Infected!AQ944+Infected!AQ1150+Infected!AQ1356+Infected!AQ1562)*(VLOOKUP($D87,Decrements!$B$2311:$V$2316,AP$50)-VLOOKUP($D87,$B$2329:$V$2334,AP$50))/4</f>
        <v>2.6768478240201966E-4</v>
      </c>
      <c r="AQ618" s="481">
        <f>(Infected!AR326+Infected!AR532+Infected!AR738+Infected!AR944+Infected!AR1150+Infected!AR1356+Infected!AR1562)*(VLOOKUP($D87,Decrements!$B$2311:$V$2316,AQ$50)-VLOOKUP($D87,$B$2329:$V$2334,AQ$50))/4</f>
        <v>2.7804250839516645E-4</v>
      </c>
      <c r="AR618" s="481">
        <f>(Infected!AS326+Infected!AS532+Infected!AS738+Infected!AS944+Infected!AS1150+Infected!AS1356+Infected!AS1562)*(VLOOKUP($D87,Decrements!$B$2311:$V$2316,AR$50)-VLOOKUP($D87,$B$2329:$V$2334,AR$50))/4</f>
        <v>2.8799207357980755E-4</v>
      </c>
      <c r="AS618" s="481">
        <f>(Infected!AT326+Infected!AT532+Infected!AT738+Infected!AT944+Infected!AT1150+Infected!AT1356+Infected!AT1562)*(VLOOKUP($D87,Decrements!$B$2311:$V$2316,AS$50)-VLOOKUP($D87,$B$2329:$V$2334,AS$50))/4</f>
        <v>2.9762104862074418E-4</v>
      </c>
      <c r="AT618" s="481">
        <f>(Infected!AU326+Infected!AU532+Infected!AU738+Infected!AU944+Infected!AU1150+Infected!AU1356+Infected!AU1562)*(VLOOKUP($D87,Decrements!$B$2311:$V$2316,AT$50)-VLOOKUP($D87,$B$2329:$V$2334,AT$50))/4</f>
        <v>3.0696990368647502E-4</v>
      </c>
      <c r="AU618" s="481">
        <f>(Infected!AV326+Infected!AV532+Infected!AV738+Infected!AV944+Infected!AV1150+Infected!AV1356+Infected!AV1562)*(VLOOKUP($D87,Decrements!$B$2311:$V$2316,AU$50)-VLOOKUP($D87,$B$2329:$V$2334,AU$50))/4</f>
        <v>3.1611429064562756E-4</v>
      </c>
      <c r="AV618" s="481">
        <f>(Infected!AW326+Infected!AW532+Infected!AW738+Infected!AW944+Infected!AW1150+Infected!AW1356+Infected!AW1562)*(VLOOKUP($D87,Decrements!$B$2311:$V$2316,AV$50)-VLOOKUP($D87,$B$2329:$V$2334,AV$50))/4</f>
        <v>3.2511675202816985E-4</v>
      </c>
      <c r="AW618" s="481">
        <f>(Infected!AX326+Infected!AX532+Infected!AX738+Infected!AX944+Infected!AX1150+Infected!AX1356+Infected!AX1562)*(VLOOKUP($D87,Decrements!$B$2311:$V$2316,AW$50)-VLOOKUP($D87,$B$2329:$V$2334,AW$50))/4</f>
        <v>3.3404103817652095E-4</v>
      </c>
      <c r="AX618" s="481">
        <f>(Infected!AY326+Infected!AY532+Infected!AY738+Infected!AY944+Infected!AY1150+Infected!AY1356+Infected!AY1562)*(VLOOKUP($D87,Decrements!$B$2311:$V$2316,AX$50)-VLOOKUP($D87,$B$2329:$V$2334,AX$50))/4</f>
        <v>3.4290006540928198E-4</v>
      </c>
      <c r="AY618" s="481">
        <f>(Infected!AZ326+Infected!AZ532+Infected!AZ738+Infected!AZ944+Infected!AZ1150+Infected!AZ1356+Infected!AZ1562)*(VLOOKUP($D87,Decrements!$B$2311:$V$2316,AY$50)-VLOOKUP($D87,$B$2329:$V$2334,AY$50))/4</f>
        <v>3.5171398116737112E-4</v>
      </c>
      <c r="AZ618" s="481">
        <f>(Infected!BA326+Infected!BA532+Infected!BA738+Infected!BA944+Infected!BA1150+Infected!BA1356+Infected!BA1562)*(VLOOKUP($D87,Decrements!$B$2311:$V$2316,AZ$50)-VLOOKUP($D87,$B$2329:$V$2334,AZ$50))/4</f>
        <v>3.604935204084927E-4</v>
      </c>
      <c r="BA618" s="481">
        <f>(Infected!BB326+Infected!BB532+Infected!BB738+Infected!BB944+Infected!BB1150+Infected!BB1356+Infected!BB1562)*(VLOOKUP($D87,Decrements!$B$2311:$V$2316,BA$50)-VLOOKUP($D87,$B$2329:$V$2334,BA$50))/4</f>
        <v>3.692543626053822E-4</v>
      </c>
      <c r="BB618" s="481">
        <f>(Infected!BC326+Infected!BC532+Infected!BC738+Infected!BC944+Infected!BC1150+Infected!BC1356+Infected!BC1562)*(VLOOKUP($D87,Decrements!$B$2311:$V$2316,BB$50)-VLOOKUP($D87,$B$2329:$V$2334,BB$50))/4</f>
        <v>3.7798176324971657E-4</v>
      </c>
      <c r="BC618" s="481">
        <f>(Infected!BD326+Infected!BD532+Infected!BD738+Infected!BD944+Infected!BD1150+Infected!BD1356+Infected!BD1562)*(VLOOKUP($D87,Decrements!$B$2311:$V$2316,BC$50)-VLOOKUP($D87,$B$2329:$V$2334,BC$50))/4</f>
        <v>3.8667049384362787E-4</v>
      </c>
      <c r="BD618" s="481">
        <f>(Infected!BE326+Infected!BE532+Infected!BE738+Infected!BE944+Infected!BE1150+Infected!BE1356+Infected!BE1562)*(VLOOKUP($D87,Decrements!$B$2311:$V$2316,BD$50)-VLOOKUP($D87,$B$2329:$V$2334,BD$50))/4</f>
        <v>3.953132191574551E-4</v>
      </c>
      <c r="BE618" s="481">
        <f>(Infected!BF326+Infected!BF532+Infected!BF738+Infected!BF944+Infected!BF1150+Infected!BF1356+Infected!BF1562)*(VLOOKUP($D87,Decrements!$B$2311:$V$2316,BE$50)-VLOOKUP($D87,$B$2329:$V$2334,BE$50))/4</f>
        <v>4.0391174500071662E-4</v>
      </c>
      <c r="BF618" s="481">
        <f>(Infected!BG326+Infected!BG532+Infected!BG738+Infected!BG944+Infected!BG1150+Infected!BG1356+Infected!BG1562)*(VLOOKUP($D87,Decrements!$B$2311:$V$2316,BF$50)-VLOOKUP($D87,$B$2329:$V$2334,BF$50))/4</f>
        <v>4.1244505430518773E-4</v>
      </c>
      <c r="BG618" s="481">
        <f>(Infected!BH326+Infected!BH532+Infected!BH738+Infected!BH944+Infected!BH1150+Infected!BH1356+Infected!BH1562)*(VLOOKUP($D87,Decrements!$B$2311:$V$2316,BG$50)-VLOOKUP($D87,$B$2329:$V$2334,BG$50))/4</f>
        <v>4.2090373630723538E-4</v>
      </c>
      <c r="BH618" s="481">
        <f>(Infected!BI326+Infected!BI532+Infected!BI738+Infected!BI944+Infected!BI1150+Infected!BI1356+Infected!BI1562)*(VLOOKUP($D87,Decrements!$B$2311:$V$2316,BH$50)-VLOOKUP($D87,$B$2329:$V$2334,BH$50))/4</f>
        <v>4.2927859809976384E-4</v>
      </c>
      <c r="BI618" s="481">
        <f>(Infected!BJ326+Infected!BJ532+Infected!BJ738+Infected!BJ944+Infected!BJ1150+Infected!BJ1356+Infected!BJ1562)*(VLOOKUP($D87,Decrements!$B$2311:$V$2316,BI$50)-VLOOKUP($D87,$B$2329:$V$2334,BI$50))/4</f>
        <v>4.3757005502136141E-4</v>
      </c>
      <c r="BJ618" s="481">
        <f>(Infected!BK326+Infected!BK532+Infected!BK738+Infected!BK944+Infected!BK1150+Infected!BK1356+Infected!BK1562)*(VLOOKUP($D87,Decrements!$B$2311:$V$2316,BJ$50)-VLOOKUP($D87,$B$2329:$V$2334,BJ$50))/4</f>
        <v>4.4576018821263939E-4</v>
      </c>
      <c r="BK618" s="481">
        <f>(Infected!BL326+Infected!BL532+Infected!BL738+Infected!BL944+Infected!BL1150+Infected!BL1356+Infected!BL1562)*(VLOOKUP($D87,Decrements!$B$2311:$V$2316,BK$50)-VLOOKUP($D87,$B$2329:$V$2334,BK$50))/4</f>
        <v>4.5384178580091139E-4</v>
      </c>
      <c r="BL618" s="481">
        <f>(Infected!BM326+Infected!BM532+Infected!BM738+Infected!BM944+Infected!BM1150+Infected!BM1356+Infected!BM1562)*(VLOOKUP($D87,Decrements!$B$2311:$V$2316,BL$50)-VLOOKUP($D87,$B$2329:$V$2334,BL$50))/4</f>
        <v>4.6180822580791113E-4</v>
      </c>
      <c r="BM618" s="481">
        <f>(Infected!BN326+Infected!BN532+Infected!BN738+Infected!BN944+Infected!BN1150+Infected!BN1356+Infected!BN1562)*(VLOOKUP($D87,Decrements!$B$2311:$V$2316,BM$50)-VLOOKUP($D87,$B$2329:$V$2334,BM$50))/4</f>
        <v>4.6966093778037571E-4</v>
      </c>
      <c r="BN618" s="481">
        <f>(Infected!BO326+Infected!BO532+Infected!BO738+Infected!BO944+Infected!BO1150+Infected!BO1356+Infected!BO1562)*(VLOOKUP($D87,Decrements!$B$2311:$V$2316,BN$50)-VLOOKUP($D87,$B$2329:$V$2334,BN$50))/4</f>
        <v>4.7738618968128999E-4</v>
      </c>
      <c r="BO618" s="481">
        <f>(Infected!BP326+Infected!BP532+Infected!BP738+Infected!BP944+Infected!BP1150+Infected!BP1356+Infected!BP1562)*(VLOOKUP($D87,Decrements!$B$2311:$V$2316,BO$50)-VLOOKUP($D87,$B$2329:$V$2334,BO$50))/4</f>
        <v>4.8497857010145384E-4</v>
      </c>
      <c r="BP618" s="481">
        <f>(Infected!BQ326+Infected!BQ532+Infected!BQ738+Infected!BQ944+Infected!BQ1150+Infected!BQ1356+Infected!BQ1562)*(VLOOKUP($D87,Decrements!$B$2311:$V$2316,BP$50)-VLOOKUP($D87,$B$2329:$V$2334,BP$50))/4</f>
        <v>4.9243349770273484E-4</v>
      </c>
      <c r="BQ618" s="481">
        <f>(Infected!BR326+Infected!BR532+Infected!BR738+Infected!BR944+Infected!BR1150+Infected!BR1356+Infected!BR1562)*(VLOOKUP($D87,Decrements!$B$2311:$V$2316,BQ$50)-VLOOKUP($D87,$B$2329:$V$2334,BQ$50))/4</f>
        <v>4.9975291341665157E-4</v>
      </c>
      <c r="BR618" s="481">
        <f>(Infected!BS326+Infected!BS532+Infected!BS738+Infected!BS944+Infected!BS1150+Infected!BS1356+Infected!BS1562)*(VLOOKUP($D87,Decrements!$B$2311:$V$2316,BR$50)-VLOOKUP($D87,$B$2329:$V$2334,BR$50))/4</f>
        <v>5.0692645761212061E-4</v>
      </c>
      <c r="BS618" s="481">
        <f>(Infected!BT326+Infected!BT532+Infected!BT738+Infected!BT944+Infected!BT1150+Infected!BT1356+Infected!BT1562)*(VLOOKUP($D87,Decrements!$B$2311:$V$2316,BS$50)-VLOOKUP($D87,$B$2329:$V$2334,BS$50))/4</f>
        <v>5.1395102631623143E-4</v>
      </c>
      <c r="BT618" s="481">
        <f>(Infected!BU326+Infected!BU532+Infected!BU738+Infected!BU944+Infected!BU1150+Infected!BU1356+Infected!BU1562)*(VLOOKUP($D87,Decrements!$B$2311:$V$2316,BT$50)-VLOOKUP($D87,$B$2329:$V$2334,BT$50))/4</f>
        <v>5.2082408118149612E-4</v>
      </c>
      <c r="BU618" s="481">
        <f>(Infected!BV326+Infected!BV532+Infected!BV738+Infected!BV944+Infected!BV1150+Infected!BV1356+Infected!BV1562)*(VLOOKUP($D87,Decrements!$B$2311:$V$2316,BU$50)-VLOOKUP($D87,$B$2329:$V$2334,BU$50))/4</f>
        <v>5.2754824250691914E-4</v>
      </c>
      <c r="BV618" s="481">
        <f>(Infected!BW326+Infected!BW532+Infected!BW738+Infected!BW944+Infected!BW1150+Infected!BW1356+Infected!BW1562)*(VLOOKUP($D87,Decrements!$B$2311:$V$2316,BV$50)-VLOOKUP($D87,$B$2329:$V$2334,BV$50))/4</f>
        <v>5.3411704049887581E-4</v>
      </c>
      <c r="BW618" s="481">
        <f>(Infected!BX326+Infected!BX532+Infected!BX738+Infected!BX944+Infected!BX1150+Infected!BX1356+Infected!BX1562)*(VLOOKUP($D87,Decrements!$B$2311:$V$2316,BW$50)-VLOOKUP($D87,$B$2329:$V$2334,BW$50))/4</f>
        <v>5.4052947763044842E-4</v>
      </c>
      <c r="BX618" s="481">
        <f>(Infected!BY326+Infected!BY532+Infected!BY738+Infected!BY944+Infected!BY1150+Infected!BY1356+Infected!BY1562)*(VLOOKUP($D87,Decrements!$B$2311:$V$2316,BX$50)-VLOOKUP($D87,$B$2329:$V$2334,BX$50))/4</f>
        <v>5.4678487568090238E-4</v>
      </c>
      <c r="BY618" s="481">
        <f>(Infected!BZ326+Infected!BZ532+Infected!BZ738+Infected!BZ944+Infected!BZ1150+Infected!BZ1356+Infected!BZ1562)*(VLOOKUP($D87,Decrements!$B$2311:$V$2316,BY$50)-VLOOKUP($D87,$B$2329:$V$2334,BY$50))/4</f>
        <v>5.5288608996257108E-4</v>
      </c>
      <c r="BZ618" s="481">
        <f>(Infected!CA326+Infected!CA532+Infected!CA738+Infected!CA944+Infected!CA1150+Infected!CA1356+Infected!CA1562)*(VLOOKUP($D87,Decrements!$B$2311:$V$2316,BZ$50)-VLOOKUP($D87,$B$2329:$V$2334,BZ$50))/4</f>
        <v>5.5882944711577599E-4</v>
      </c>
      <c r="CA618" s="481">
        <f>(Infected!CB326+Infected!CB532+Infected!CB738+Infected!CB944+Infected!CB1150+Infected!CB1356+Infected!CB1562)*(VLOOKUP($D87,Decrements!$B$2311:$V$2316,CA$50)-VLOOKUP($D87,$B$2329:$V$2334,CA$50))/4</f>
        <v>5.6461508824828159E-4</v>
      </c>
      <c r="CB618" s="481">
        <f>(Infected!CC326+Infected!CC532+Infected!CC738+Infected!CC944+Infected!CC1150+Infected!CC1356+Infected!CC1562)*(VLOOKUP($D87,Decrements!$B$2311:$V$2316,CB$50)-VLOOKUP($D87,$B$2329:$V$2334,CB$50))/4</f>
        <v>5.7024332905604577E-4</v>
      </c>
      <c r="CC618" s="481">
        <f>(Infected!CD326+Infected!CD532+Infected!CD738+Infected!CD944+Infected!CD1150+Infected!CD1356+Infected!CD1562)*(VLOOKUP($D87,Decrements!$B$2311:$V$2316,CC$50)-VLOOKUP($D87,$B$2329:$V$2334,CC$50))/4</f>
        <v>5.7571681160778119E-4</v>
      </c>
      <c r="CD618" s="481">
        <f>(Infected!CE326+Infected!CE532+Infected!CE738+Infected!CE944+Infected!CE1150+Infected!CE1356+Infected!CE1562)*(VLOOKUP($D87,Decrements!$B$2311:$V$2316,CD$50)-VLOOKUP($D87,$B$2329:$V$2334,CD$50))/4</f>
        <v>5.8103385113733022E-4</v>
      </c>
      <c r="CE618" s="481">
        <f>(Infected!CF326+Infected!CF532+Infected!CF738+Infected!CF944+Infected!CF1150+Infected!CF1356+Infected!CF1562)*(VLOOKUP($D87,Decrements!$B$2311:$V$2316,CE$50)-VLOOKUP($D87,$B$2329:$V$2334,CE$50))/4</f>
        <v>5.8619531251212845E-4</v>
      </c>
      <c r="CF618" s="481">
        <f>(Infected!CG326+Infected!CG532+Infected!CG738+Infected!CG944+Infected!CG1150+Infected!CG1356+Infected!CG1562)*(VLOOKUP($D87,Decrements!$B$2311:$V$2316,CF$50)-VLOOKUP($D87,$B$2329:$V$2334,CF$50))/4</f>
        <v>5.9120219350937159E-4</v>
      </c>
      <c r="CG618" s="481">
        <f>(Infected!CH326+Infected!CH532+Infected!CH738+Infected!CH944+Infected!CH1150+Infected!CH1356+Infected!CH1562)*(VLOOKUP($D87,Decrements!$B$2311:$V$2316,CG$50)-VLOOKUP($D87,$B$2329:$V$2334,CG$50))/4</f>
        <v>5.9605691467876261E-4</v>
      </c>
      <c r="CH618" s="481">
        <f>(Infected!CI326+Infected!CI532+Infected!CI738+Infected!CI944+Infected!CI1150+Infected!CI1356+Infected!CI1562)*(VLOOKUP($D87,Decrements!$B$2311:$V$2316,CH$50)-VLOOKUP($D87,$B$2329:$V$2334,CH$50))/4</f>
        <v>6.0075934597547524E-4</v>
      </c>
      <c r="CI618" s="481">
        <f>(Infected!CJ326+Infected!CJ532+Infected!CJ738+Infected!CJ944+Infected!CJ1150+Infected!CJ1356+Infected!CJ1562)*(VLOOKUP($D87,Decrements!$B$2311:$V$2316,CI$50)-VLOOKUP($D87,$B$2329:$V$2334,CI$50))/4</f>
        <v>6.053109172480494E-4</v>
      </c>
    </row>
    <row r="619" spans="2:88" s="209" customFormat="1">
      <c r="B619" s="210">
        <v>3</v>
      </c>
      <c r="C619" s="210">
        <v>2</v>
      </c>
      <c r="D619" s="210">
        <v>6</v>
      </c>
      <c r="E619" s="210">
        <v>326</v>
      </c>
      <c r="F619" s="211"/>
      <c r="G619" s="210">
        <f>Infected!I327+Infected!I533</f>
        <v>0</v>
      </c>
      <c r="H619" s="481">
        <f>(Infected!I327+Infected!I533+Infected!I739+Infected!I945+Infected!I1151+Infected!I1357+Infected!I1563)*(VLOOKUP($D88,Decrements!$B$2311:$V$2316,H$50)-VLOOKUP($D88,$B$2329:$V$2334,H$50))/4</f>
        <v>0</v>
      </c>
      <c r="I619" s="481">
        <f>(Infected!J327+Infected!J533+Infected!J739+Infected!J945+Infected!J1151+Infected!J1357+Infected!J1563)*(VLOOKUP($D88,Decrements!$B$2311:$V$2316,I$50)-VLOOKUP($D88,$B$2329:$V$2334,I$50))/4</f>
        <v>2.2201315844382898E-4</v>
      </c>
      <c r="J619" s="481">
        <f>(Infected!K327+Infected!K533+Infected!K739+Infected!K945+Infected!K1151+Infected!K1357+Infected!K1563)*(VLOOKUP($D88,Decrements!$B$2311:$V$2316,J$50)-VLOOKUP($D88,$B$2329:$V$2334,J$50))/4</f>
        <v>4.1251901677808741E-4</v>
      </c>
      <c r="K619" s="481">
        <f>(Infected!L327+Infected!L533+Infected!L739+Infected!L945+Infected!L1151+Infected!L1357+Infected!L1563)*(VLOOKUP($D88,Decrements!$B$2311:$V$2316,K$50)-VLOOKUP($D88,$B$2329:$V$2334,K$50))/4</f>
        <v>5.7401339184896078E-4</v>
      </c>
      <c r="L619" s="481">
        <f>(Infected!M327+Infected!M533+Infected!M739+Infected!M945+Infected!M1151+Infected!M1357+Infected!M1563)*(VLOOKUP($D88,Decrements!$B$2311:$V$2316,L$50)-VLOOKUP($D88,$B$2329:$V$2334,L$50))/4</f>
        <v>7.0418529317737525E-4</v>
      </c>
      <c r="M619" s="481">
        <f>(Infected!N327+Infected!N533+Infected!N739+Infected!N945+Infected!N1151+Infected!N1357+Infected!N1563)*(VLOOKUP($D88,Decrements!$B$2311:$V$2316,M$50)-VLOOKUP($D88,$B$2329:$V$2334,M$50))/4</f>
        <v>8.1064790527164623E-4</v>
      </c>
      <c r="N619" s="481">
        <f>(Infected!O327+Infected!O533+Infected!O739+Infected!O945+Infected!O1151+Infected!O1357+Infected!O1563)*(VLOOKUP($D88,Decrements!$B$2311:$V$2316,N$50)-VLOOKUP($D88,$B$2329:$V$2334,N$50))/4</f>
        <v>8.9883975330958194E-4</v>
      </c>
      <c r="O619" s="481">
        <f>(Infected!P327+Infected!P533+Infected!P739+Infected!P945+Infected!P1151+Infected!P1357+Infected!P1563)*(VLOOKUP($D88,Decrements!$B$2311:$V$2316,O$50)-VLOOKUP($D88,$B$2329:$V$2334,O$50))/4</f>
        <v>9.7285699970951452E-4</v>
      </c>
      <c r="P619" s="481">
        <f>(Infected!Q327+Infected!Q533+Infected!Q739+Infected!Q945+Infected!Q1151+Infected!Q1357+Infected!Q1563)*(VLOOKUP($D88,Decrements!$B$2311:$V$2316,P$50)-VLOOKUP($D88,$B$2329:$V$2334,P$50))/4</f>
        <v>1.0362479319202325E-3</v>
      </c>
      <c r="Q619" s="481">
        <f>(Infected!R327+Infected!R533+Infected!R739+Infected!R945+Infected!R1151+Infected!R1357+Infected!R1563)*(VLOOKUP($D88,Decrements!$B$2311:$V$2316,Q$50)-VLOOKUP($D88,$B$2329:$V$2334,Q$50))/4</f>
        <v>1.1303741111819432E-3</v>
      </c>
      <c r="R619" s="481">
        <f>(Infected!S327+Infected!S533+Infected!S739+Infected!S945+Infected!S1151+Infected!S1357+Infected!S1563)*(VLOOKUP($D88,Decrements!$B$2311:$V$2316,R$50)-VLOOKUP($D88,$B$2329:$V$2334,R$50))/4</f>
        <v>1.1414785392117649E-3</v>
      </c>
      <c r="S619" s="481">
        <f>(Infected!T327+Infected!T533+Infected!T739+Infected!T945+Infected!T1151+Infected!T1357+Infected!T1563)*(VLOOKUP($D88,Decrements!$B$2311:$V$2316,S$50)-VLOOKUP($D88,$B$2329:$V$2334,S$50))/4</f>
        <v>1.1462660387141612E-3</v>
      </c>
      <c r="T619" s="481">
        <f>(Infected!U327+Infected!U533+Infected!U739+Infected!U945+Infected!U1151+Infected!U1357+Infected!U1563)*(VLOOKUP($D88,Decrements!$B$2311:$V$2316,T$50)-VLOOKUP($D88,$B$2329:$V$2334,T$50))/4</f>
        <v>1.147711516448476E-3</v>
      </c>
      <c r="U619" s="481">
        <f>(Infected!V327+Infected!V533+Infected!V739+Infected!V945+Infected!V1151+Infected!V1357+Infected!V1563)*(VLOOKUP($D88,Decrements!$B$2311:$V$2316,U$50)-VLOOKUP($D88,$B$2329:$V$2334,U$50))/4</f>
        <v>1.1962872686013034E-3</v>
      </c>
      <c r="V619" s="481">
        <f>(Infected!W327+Infected!W533+Infected!W739+Infected!W945+Infected!W1151+Infected!W1357+Infected!W1563)*(VLOOKUP($D88,Decrements!$B$2311:$V$2316,V$50)-VLOOKUP($D88,$B$2329:$V$2334,V$50))/4</f>
        <v>1.1915300565835897E-3</v>
      </c>
      <c r="W619" s="481">
        <f>(Infected!X327+Infected!X533+Infected!X739+Infected!X945+Infected!X1151+Infected!X1357+Infected!X1563)*(VLOOKUP($D88,Decrements!$B$2311:$V$2316,W$50)-VLOOKUP($D88,$B$2329:$V$2334,W$50))/4</f>
        <v>1.1884883655046683E-3</v>
      </c>
      <c r="X619" s="481">
        <f>(Infected!Y327+Infected!Y533+Infected!Y739+Infected!Y945+Infected!Y1151+Infected!Y1357+Infected!Y1563)*(VLOOKUP($D88,Decrements!$B$2311:$V$2316,X$50)-VLOOKUP($D88,$B$2329:$V$2334,X$50))/4</f>
        <v>1.1878188559611108E-3</v>
      </c>
      <c r="Y619" s="481">
        <f>(Infected!Z327+Infected!Z533+Infected!Z739+Infected!Z945+Infected!Z1151+Infected!Z1357+Infected!Z1563)*(VLOOKUP($D88,Decrements!$B$2311:$V$2316,Y$50)-VLOOKUP($D88,$B$2329:$V$2334,Y$50))/4</f>
        <v>1.2095863788214335E-3</v>
      </c>
      <c r="Z619" s="481">
        <f>(Infected!AA327+Infected!AA533+Infected!AA739+Infected!AA945+Infected!AA1151+Infected!AA1357+Infected!AA1563)*(VLOOKUP($D88,Decrements!$B$2311:$V$2316,Z$50)-VLOOKUP($D88,$B$2329:$V$2334,Z$50))/4</f>
        <v>1.2147147057934514E-3</v>
      </c>
      <c r="AA619" s="481">
        <f>(Infected!AB327+Infected!AB533+Infected!AB739+Infected!AB945+Infected!AB1151+Infected!AB1357+Infected!AB1563)*(VLOOKUP($D88,Decrements!$B$2311:$V$2316,AA$50)-VLOOKUP($D88,$B$2329:$V$2334,AA$50))/4</f>
        <v>1.2237598935676201E-3</v>
      </c>
      <c r="AB619" s="481">
        <f>(Infected!AC327+Infected!AC533+Infected!AC739+Infected!AC945+Infected!AC1151+Infected!AC1357+Infected!AC1563)*(VLOOKUP($D88,Decrements!$B$2311:$V$2316,AB$50)-VLOOKUP($D88,$B$2329:$V$2334,AB$50))/4</f>
        <v>1.239388223921529E-3</v>
      </c>
      <c r="AC619" s="481">
        <f>(Infected!AD327+Infected!AD533+Infected!AD739+Infected!AD945+Infected!AD1151+Infected!AD1357+Infected!AD1563)*(VLOOKUP($D88,Decrements!$B$2311:$V$2316,AC$50)-VLOOKUP($D88,$B$2329:$V$2334,AC$50))/4</f>
        <v>1.3095953844890834E-3</v>
      </c>
      <c r="AD619" s="481">
        <f>(Infected!AE327+Infected!AE533+Infected!AE739+Infected!AE945+Infected!AE1151+Infected!AE1357+Infected!AE1563)*(VLOOKUP($D88,Decrements!$B$2311:$V$2316,AD$50)-VLOOKUP($D88,$B$2329:$V$2334,AD$50))/4</f>
        <v>1.354015503431452E-3</v>
      </c>
      <c r="AE619" s="481">
        <f>(Infected!AF327+Infected!AF533+Infected!AF739+Infected!AF945+Infected!AF1151+Infected!AF1357+Infected!AF1563)*(VLOOKUP($D88,Decrements!$B$2311:$V$2316,AE$50)-VLOOKUP($D88,$B$2329:$V$2334,AE$50))/4</f>
        <v>1.4052914000578355E-3</v>
      </c>
      <c r="AF619" s="481">
        <f>(Infected!AG327+Infected!AG533+Infected!AG739+Infected!AG945+Infected!AG1151+Infected!AG1357+Infected!AG1563)*(VLOOKUP($D88,Decrements!$B$2311:$V$2316,AF$50)-VLOOKUP($D88,$B$2329:$V$2334,AF$50))/4</f>
        <v>1.4653248325960635E-3</v>
      </c>
      <c r="AG619" s="481">
        <f>(Infected!AH327+Infected!AH533+Infected!AH739+Infected!AH945+Infected!AH1151+Infected!AH1357+Infected!AH1563)*(VLOOKUP($D88,Decrements!$B$2311:$V$2316,AG$50)-VLOOKUP($D88,$B$2329:$V$2334,AG$50))/4</f>
        <v>1.5746834015834342E-3</v>
      </c>
      <c r="AH619" s="481">
        <f>(Infected!AI327+Infected!AI533+Infected!AI739+Infected!AI945+Infected!AI1151+Infected!AI1357+Infected!AI1563)*(VLOOKUP($D88,Decrements!$B$2311:$V$2316,AH$50)-VLOOKUP($D88,$B$2329:$V$2334,AH$50))/4</f>
        <v>1.6622312486463729E-3</v>
      </c>
      <c r="AI619" s="481">
        <f>(Infected!AJ327+Infected!AJ533+Infected!AJ739+Infected!AJ945+Infected!AJ1151+Infected!AJ1357+Infected!AJ1563)*(VLOOKUP($D88,Decrements!$B$2311:$V$2316,AI$50)-VLOOKUP($D88,$B$2329:$V$2334,AI$50))/4</f>
        <v>1.7555532852989316E-3</v>
      </c>
      <c r="AJ619" s="481">
        <f>(Infected!AK327+Infected!AK533+Infected!AK739+Infected!AK945+Infected!AK1151+Infected!AK1357+Infected!AK1563)*(VLOOKUP($D88,Decrements!$B$2311:$V$2316,AJ$50)-VLOOKUP($D88,$B$2329:$V$2334,AJ$50))/4</f>
        <v>1.8555852670063954E-3</v>
      </c>
      <c r="AK619" s="481">
        <f>(Infected!AL327+Infected!AL533+Infected!AL739+Infected!AL945+Infected!AL1151+Infected!AL1357+Infected!AL1563)*(VLOOKUP($D88,Decrements!$B$2311:$V$2316,AK$50)-VLOOKUP($D88,$B$2329:$V$2334,AK$50))/4</f>
        <v>1.9808528539155602E-3</v>
      </c>
      <c r="AL619" s="481">
        <f>(Infected!AM327+Infected!AM533+Infected!AM739+Infected!AM945+Infected!AM1151+Infected!AM1357+Infected!AM1563)*(VLOOKUP($D88,Decrements!$B$2311:$V$2316,AL$50)-VLOOKUP($D88,$B$2329:$V$2334,AL$50))/4</f>
        <v>2.097937981162883E-3</v>
      </c>
      <c r="AM619" s="481">
        <f>(Infected!AN327+Infected!AN533+Infected!AN739+Infected!AN945+Infected!AN1151+Infected!AN1357+Infected!AN1563)*(VLOOKUP($D88,Decrements!$B$2311:$V$2316,AM$50)-VLOOKUP($D88,$B$2329:$V$2334,AM$50))/4</f>
        <v>2.2164673639656395E-3</v>
      </c>
      <c r="AN619" s="481">
        <f>(Infected!AO327+Infected!AO533+Infected!AO739+Infected!AO945+Infected!AO1151+Infected!AO1357+Infected!AO1563)*(VLOOKUP($D88,Decrements!$B$2311:$V$2316,AN$50)-VLOOKUP($D88,$B$2329:$V$2334,AN$50))/4</f>
        <v>2.3359208881390328E-3</v>
      </c>
      <c r="AO619" s="481">
        <f>(Infected!AP327+Infected!AP533+Infected!AP739+Infected!AP945+Infected!AP1151+Infected!AP1357+Infected!AP1563)*(VLOOKUP($D88,Decrements!$B$2311:$V$2316,AO$50)-VLOOKUP($D88,$B$2329:$V$2334,AO$50))/4</f>
        <v>2.4556125832513472E-3</v>
      </c>
      <c r="AP619" s="481">
        <f>(Infected!AQ327+Infected!AQ533+Infected!AQ739+Infected!AQ945+Infected!AQ1151+Infected!AQ1357+Infected!AQ1563)*(VLOOKUP($D88,Decrements!$B$2311:$V$2316,AP$50)-VLOOKUP($D88,$B$2329:$V$2334,AP$50))/4</f>
        <v>2.5736750717324642E-3</v>
      </c>
      <c r="AQ619" s="481">
        <f>(Infected!AR327+Infected!AR533+Infected!AR739+Infected!AR945+Infected!AR1151+Infected!AR1357+Infected!AR1563)*(VLOOKUP($D88,Decrements!$B$2311:$V$2316,AQ$50)-VLOOKUP($D88,$B$2329:$V$2334,AQ$50))/4</f>
        <v>2.6895073714171178E-3</v>
      </c>
      <c r="AR619" s="481">
        <f>(Infected!AS327+Infected!AS533+Infected!AS739+Infected!AS945+Infected!AS1151+Infected!AS1357+Infected!AS1563)*(VLOOKUP($D88,Decrements!$B$2311:$V$2316,AR$50)-VLOOKUP($D88,$B$2329:$V$2334,AR$50))/4</f>
        <v>2.8029140534107113E-3</v>
      </c>
      <c r="AS619" s="481">
        <f>(Infected!AT327+Infected!AT533+Infected!AT739+Infected!AT945+Infected!AT1151+Infected!AT1357+Infected!AT1563)*(VLOOKUP($D88,Decrements!$B$2311:$V$2316,AS$50)-VLOOKUP($D88,$B$2329:$V$2334,AS$50))/4</f>
        <v>2.9148360370661506E-3</v>
      </c>
      <c r="AT619" s="481">
        <f>(Infected!AU327+Infected!AU533+Infected!AU739+Infected!AU945+Infected!AU1151+Infected!AU1357+Infected!AU1563)*(VLOOKUP($D88,Decrements!$B$2311:$V$2316,AT$50)-VLOOKUP($D88,$B$2329:$V$2334,AT$50))/4</f>
        <v>3.0257972944961182E-3</v>
      </c>
      <c r="AU619" s="481">
        <f>(Infected!AV327+Infected!AV533+Infected!AV739+Infected!AV945+Infected!AV1151+Infected!AV1357+Infected!AV1563)*(VLOOKUP($D88,Decrements!$B$2311:$V$2316,AU$50)-VLOOKUP($D88,$B$2329:$V$2334,AU$50))/4</f>
        <v>3.1366304962448734E-3</v>
      </c>
      <c r="AV619" s="481">
        <f>(Infected!AW327+Infected!AW533+Infected!AW739+Infected!AW945+Infected!AW1151+Infected!AW1357+Infected!AW1563)*(VLOOKUP($D88,Decrements!$B$2311:$V$2316,AV$50)-VLOOKUP($D88,$B$2329:$V$2334,AV$50))/4</f>
        <v>3.2479993707868857E-3</v>
      </c>
      <c r="AW619" s="481">
        <f>(Infected!AX327+Infected!AX533+Infected!AX739+Infected!AX945+Infected!AX1151+Infected!AX1357+Infected!AX1563)*(VLOOKUP($D88,Decrements!$B$2311:$V$2316,AW$50)-VLOOKUP($D88,$B$2329:$V$2334,AW$50))/4</f>
        <v>3.360546248764822E-3</v>
      </c>
      <c r="AX619" s="481">
        <f>(Infected!AY327+Infected!AY533+Infected!AY739+Infected!AY945+Infected!AY1151+Infected!AY1357+Infected!AY1563)*(VLOOKUP($D88,Decrements!$B$2311:$V$2316,AX$50)-VLOOKUP($D88,$B$2329:$V$2334,AX$50))/4</f>
        <v>3.4743982096473846E-3</v>
      </c>
      <c r="AY619" s="481">
        <f>(Infected!AZ327+Infected!AZ533+Infected!AZ739+Infected!AZ945+Infected!AZ1151+Infected!AZ1357+Infected!AZ1563)*(VLOOKUP($D88,Decrements!$B$2311:$V$2316,AY$50)-VLOOKUP($D88,$B$2329:$V$2334,AY$50))/4</f>
        <v>3.5897388469247303E-3</v>
      </c>
      <c r="AZ619" s="481">
        <f>(Infected!BA327+Infected!BA533+Infected!BA739+Infected!BA945+Infected!BA1151+Infected!BA1357+Infected!BA1563)*(VLOOKUP($D88,Decrements!$B$2311:$V$2316,AZ$50)-VLOOKUP($D88,$B$2329:$V$2334,AZ$50))/4</f>
        <v>3.7066528957479801E-3</v>
      </c>
      <c r="BA619" s="481">
        <f>(Infected!BB327+Infected!BB533+Infected!BB739+Infected!BB945+Infected!BB1151+Infected!BB1357+Infected!BB1563)*(VLOOKUP($D88,Decrements!$B$2311:$V$2316,BA$50)-VLOOKUP($D88,$B$2329:$V$2334,BA$50))/4</f>
        <v>3.8252701961397463E-3</v>
      </c>
      <c r="BB619" s="481">
        <f>(Infected!BC327+Infected!BC533+Infected!BC739+Infected!BC945+Infected!BC1151+Infected!BC1357+Infected!BC1563)*(VLOOKUP($D88,Decrements!$B$2311:$V$2316,BB$50)-VLOOKUP($D88,$B$2329:$V$2334,BB$50))/4</f>
        <v>3.9454196767420404E-3</v>
      </c>
      <c r="BC619" s="481">
        <f>(Infected!BD327+Infected!BD533+Infected!BD739+Infected!BD945+Infected!BD1151+Infected!BD1357+Infected!BD1563)*(VLOOKUP($D88,Decrements!$B$2311:$V$2316,BC$50)-VLOOKUP($D88,$B$2329:$V$2334,BC$50))/4</f>
        <v>4.067020878503331E-3</v>
      </c>
      <c r="BD619" s="481">
        <f>(Infected!BE327+Infected!BE533+Infected!BE739+Infected!BE945+Infected!BE1151+Infected!BE1357+Infected!BE1563)*(VLOOKUP($D88,Decrements!$B$2311:$V$2316,BD$50)-VLOOKUP($D88,$B$2329:$V$2334,BD$50))/4</f>
        <v>4.1899705577113505E-3</v>
      </c>
      <c r="BE619" s="481">
        <f>(Infected!BF327+Infected!BF533+Infected!BF739+Infected!BF945+Infected!BF1151+Infected!BF1357+Infected!BF1563)*(VLOOKUP($D88,Decrements!$B$2311:$V$2316,BE$50)-VLOOKUP($D88,$B$2329:$V$2334,BE$50))/4</f>
        <v>4.3142546538068099E-3</v>
      </c>
      <c r="BF619" s="481">
        <f>(Infected!BG327+Infected!BG533+Infected!BG739+Infected!BG945+Infected!BG1151+Infected!BG1357+Infected!BG1563)*(VLOOKUP($D88,Decrements!$B$2311:$V$2316,BF$50)-VLOOKUP($D88,$B$2329:$V$2334,BF$50))/4</f>
        <v>4.4396300916204473E-3</v>
      </c>
      <c r="BG619" s="481">
        <f>(Infected!BH327+Infected!BH533+Infected!BH739+Infected!BH945+Infected!BH1151+Infected!BH1357+Infected!BH1563)*(VLOOKUP($D88,Decrements!$B$2311:$V$2316,BG$50)-VLOOKUP($D88,$B$2329:$V$2334,BG$50))/4</f>
        <v>4.5659662825300647E-3</v>
      </c>
      <c r="BH619" s="481">
        <f>(Infected!BI327+Infected!BI533+Infected!BI739+Infected!BI945+Infected!BI1151+Infected!BI1357+Infected!BI1563)*(VLOOKUP($D88,Decrements!$B$2311:$V$2316,BH$50)-VLOOKUP($D88,$B$2329:$V$2334,BH$50))/4</f>
        <v>4.6931325519112693E-3</v>
      </c>
      <c r="BI619" s="481">
        <f>(Infected!BJ327+Infected!BJ533+Infected!BJ739+Infected!BJ945+Infected!BJ1151+Infected!BJ1357+Infected!BJ1563)*(VLOOKUP($D88,Decrements!$B$2311:$V$2316,BI$50)-VLOOKUP($D88,$B$2329:$V$2334,BI$50))/4</f>
        <v>4.8210932928164675E-3</v>
      </c>
      <c r="BJ619" s="481">
        <f>(Infected!BK327+Infected!BK533+Infected!BK739+Infected!BK945+Infected!BK1151+Infected!BK1357+Infected!BK1563)*(VLOOKUP($D88,Decrements!$B$2311:$V$2316,BJ$50)-VLOOKUP($D88,$B$2329:$V$2334,BJ$50))/4</f>
        <v>4.9496259077800352E-3</v>
      </c>
      <c r="BK619" s="481">
        <f>(Infected!BL327+Infected!BL533+Infected!BL739+Infected!BL945+Infected!BL1151+Infected!BL1357+Infected!BL1563)*(VLOOKUP($D88,Decrements!$B$2311:$V$2316,BK$50)-VLOOKUP($D88,$B$2329:$V$2334,BK$50))/4</f>
        <v>5.0786133854119151E-3</v>
      </c>
      <c r="BL619" s="481">
        <f>(Infected!BM327+Infected!BM533+Infected!BM739+Infected!BM945+Infected!BM1151+Infected!BM1357+Infected!BM1563)*(VLOOKUP($D88,Decrements!$B$2311:$V$2316,BL$50)-VLOOKUP($D88,$B$2329:$V$2334,BL$50))/4</f>
        <v>5.2079430089653662E-3</v>
      </c>
      <c r="BM619" s="481">
        <f>(Infected!BN327+Infected!BN533+Infected!BN739+Infected!BN945+Infected!BN1151+Infected!BN1357+Infected!BN1563)*(VLOOKUP($D88,Decrements!$B$2311:$V$2316,BM$50)-VLOOKUP($D88,$B$2329:$V$2334,BM$50))/4</f>
        <v>5.3375833871714623E-3</v>
      </c>
      <c r="BN619" s="481">
        <f>(Infected!BO327+Infected!BO533+Infected!BO739+Infected!BO945+Infected!BO1151+Infected!BO1357+Infected!BO1563)*(VLOOKUP($D88,Decrements!$B$2311:$V$2316,BN$50)-VLOOKUP($D88,$B$2329:$V$2334,BN$50))/4</f>
        <v>5.4673463300279222E-3</v>
      </c>
      <c r="BO619" s="481">
        <f>(Infected!BP327+Infected!BP533+Infected!BP739+Infected!BP945+Infected!BP1151+Infected!BP1357+Infected!BP1563)*(VLOOKUP($D88,Decrements!$B$2311:$V$2316,BO$50)-VLOOKUP($D88,$B$2329:$V$2334,BO$50))/4</f>
        <v>5.5971271851511994E-3</v>
      </c>
      <c r="BP619" s="481">
        <f>(Infected!BQ327+Infected!BQ533+Infected!BQ739+Infected!BQ945+Infected!BQ1151+Infected!BQ1357+Infected!BQ1563)*(VLOOKUP($D88,Decrements!$B$2311:$V$2316,BP$50)-VLOOKUP($D88,$B$2329:$V$2334,BP$50))/4</f>
        <v>5.7268288307090465E-3</v>
      </c>
      <c r="BQ619" s="481">
        <f>(Infected!BR327+Infected!BR533+Infected!BR739+Infected!BR945+Infected!BR1151+Infected!BR1357+Infected!BR1563)*(VLOOKUP($D88,Decrements!$B$2311:$V$2316,BQ$50)-VLOOKUP($D88,$B$2329:$V$2334,BQ$50))/4</f>
        <v>5.8564216205675345E-3</v>
      </c>
      <c r="BR619" s="481">
        <f>(Infected!BS327+Infected!BS533+Infected!BS739+Infected!BS945+Infected!BS1151+Infected!BS1357+Infected!BS1563)*(VLOOKUP($D88,Decrements!$B$2311:$V$2316,BR$50)-VLOOKUP($D88,$B$2329:$V$2334,BR$50))/4</f>
        <v>5.985746771663419E-3</v>
      </c>
      <c r="BS619" s="481">
        <f>(Infected!BT327+Infected!BT533+Infected!BT739+Infected!BT945+Infected!BT1151+Infected!BT1357+Infected!BT1563)*(VLOOKUP($D88,Decrements!$B$2311:$V$2316,BS$50)-VLOOKUP($D88,$B$2329:$V$2334,BS$50))/4</f>
        <v>6.1147202070386117E-3</v>
      </c>
      <c r="BT619" s="481">
        <f>(Infected!BU327+Infected!BU533+Infected!BU739+Infected!BU945+Infected!BU1151+Infected!BU1357+Infected!BU1563)*(VLOOKUP($D88,Decrements!$B$2311:$V$2316,BT$50)-VLOOKUP($D88,$B$2329:$V$2334,BT$50))/4</f>
        <v>6.2432634293365886E-3</v>
      </c>
      <c r="BU619" s="481">
        <f>(Infected!BV327+Infected!BV533+Infected!BV739+Infected!BV945+Infected!BV1151+Infected!BV1357+Infected!BV1563)*(VLOOKUP($D88,Decrements!$B$2311:$V$2316,BU$50)-VLOOKUP($D88,$B$2329:$V$2334,BU$50))/4</f>
        <v>6.3713528394487321E-3</v>
      </c>
      <c r="BV619" s="481">
        <f>(Infected!BW327+Infected!BW533+Infected!BW739+Infected!BW945+Infected!BW1151+Infected!BW1357+Infected!BW1563)*(VLOOKUP($D88,Decrements!$B$2311:$V$2316,BV$50)-VLOOKUP($D88,$B$2329:$V$2334,BV$50))/4</f>
        <v>6.498868216813029E-3</v>
      </c>
      <c r="BW619" s="481">
        <f>(Infected!BX327+Infected!BX533+Infected!BX739+Infected!BX945+Infected!BX1151+Infected!BX1357+Infected!BX1563)*(VLOOKUP($D88,Decrements!$B$2311:$V$2316,BW$50)-VLOOKUP($D88,$B$2329:$V$2334,BW$50))/4</f>
        <v>6.625747388789861E-3</v>
      </c>
      <c r="BX619" s="481">
        <f>(Infected!BY327+Infected!BY533+Infected!BY739+Infected!BY945+Infected!BY1151+Infected!BY1357+Infected!BY1563)*(VLOOKUP($D88,Decrements!$B$2311:$V$2316,BX$50)-VLOOKUP($D88,$B$2329:$V$2334,BX$50))/4</f>
        <v>6.7519319625730188E-3</v>
      </c>
      <c r="BY619" s="481">
        <f>(Infected!BZ327+Infected!BZ533+Infected!BZ739+Infected!BZ945+Infected!BZ1151+Infected!BZ1357+Infected!BZ1563)*(VLOOKUP($D88,Decrements!$B$2311:$V$2316,BY$50)-VLOOKUP($D88,$B$2329:$V$2334,BY$50))/4</f>
        <v>6.8774024756964973E-3</v>
      </c>
      <c r="BZ619" s="481">
        <f>(Infected!CA327+Infected!CA533+Infected!CA739+Infected!CA945+Infected!CA1151+Infected!CA1357+Infected!CA1563)*(VLOOKUP($D88,Decrements!$B$2311:$V$2316,BZ$50)-VLOOKUP($D88,$B$2329:$V$2334,BZ$50))/4</f>
        <v>7.0020692377169213E-3</v>
      </c>
      <c r="CA619" s="481">
        <f>(Infected!CB327+Infected!CB533+Infected!CB739+Infected!CB945+Infected!CB1151+Infected!CB1357+Infected!CB1563)*(VLOOKUP($D88,Decrements!$B$2311:$V$2316,CA$50)-VLOOKUP($D88,$B$2329:$V$2334,CA$50))/4</f>
        <v>7.125884292799969E-3</v>
      </c>
      <c r="CB619" s="481">
        <f>(Infected!CC327+Infected!CC533+Infected!CC739+Infected!CC945+Infected!CC1151+Infected!CC1357+Infected!CC1563)*(VLOOKUP($D88,Decrements!$B$2311:$V$2316,CB$50)-VLOOKUP($D88,$B$2329:$V$2334,CB$50))/4</f>
        <v>7.2488023240599164E-3</v>
      </c>
      <c r="CC619" s="481">
        <f>(Infected!CD327+Infected!CD533+Infected!CD739+Infected!CD945+Infected!CD1151+Infected!CD1357+Infected!CD1563)*(VLOOKUP($D88,Decrements!$B$2311:$V$2316,CC$50)-VLOOKUP($D88,$B$2329:$V$2334,CC$50))/4</f>
        <v>7.3708046449426721E-3</v>
      </c>
      <c r="CD619" s="481">
        <f>(Infected!CE327+Infected!CE533+Infected!CE739+Infected!CE945+Infected!CE1151+Infected!CE1357+Infected!CE1563)*(VLOOKUP($D88,Decrements!$B$2311:$V$2316,CD$50)-VLOOKUP($D88,$B$2329:$V$2334,CD$50))/4</f>
        <v>7.4918255462200073E-3</v>
      </c>
      <c r="CE619" s="481">
        <f>(Infected!CF327+Infected!CF533+Infected!CF739+Infected!CF945+Infected!CF1151+Infected!CF1357+Infected!CF1563)*(VLOOKUP($D88,Decrements!$B$2311:$V$2316,CE$50)-VLOOKUP($D88,$B$2329:$V$2334,CE$50))/4</f>
        <v>7.6118282312246741E-3</v>
      </c>
      <c r="CF619" s="481">
        <f>(Infected!CG327+Infected!CG533+Infected!CG739+Infected!CG945+Infected!CG1151+Infected!CG1357+Infected!CG1563)*(VLOOKUP($D88,Decrements!$B$2311:$V$2316,CF$50)-VLOOKUP($D88,$B$2329:$V$2334,CF$50))/4</f>
        <v>7.7307783371668107E-3</v>
      </c>
      <c r="CG619" s="481">
        <f>(Infected!CH327+Infected!CH533+Infected!CH739+Infected!CH945+Infected!CH1151+Infected!CH1357+Infected!CH1563)*(VLOOKUP($D88,Decrements!$B$2311:$V$2316,CG$50)-VLOOKUP($D88,$B$2329:$V$2334,CG$50))/4</f>
        <v>7.8486586155448804E-3</v>
      </c>
      <c r="CH619" s="481">
        <f>(Infected!CI327+Infected!CI533+Infected!CI739+Infected!CI945+Infected!CI1151+Infected!CI1357+Infected!CI1563)*(VLOOKUP($D88,Decrements!$B$2311:$V$2316,CH$50)-VLOOKUP($D88,$B$2329:$V$2334,CH$50))/4</f>
        <v>7.965424030233953E-3</v>
      </c>
      <c r="CI619" s="481">
        <f>(Infected!CJ327+Infected!CJ533+Infected!CJ739+Infected!CJ945+Infected!CJ1151+Infected!CJ1357+Infected!CJ1563)*(VLOOKUP($D88,Decrements!$B$2311:$V$2316,CI$50)-VLOOKUP($D88,$B$2329:$V$2334,CI$50))/4</f>
        <v>8.0810480901058728E-3</v>
      </c>
    </row>
    <row r="620" spans="2:88" s="209" customFormat="1">
      <c r="F620" s="211"/>
    </row>
    <row r="621" spans="2:88" s="209" customFormat="1">
      <c r="F621" s="213" t="s">
        <v>151</v>
      </c>
      <c r="G621" s="210">
        <f>SUM(G584:G619)</f>
        <v>96.282560000000046</v>
      </c>
      <c r="H621" s="210">
        <f>SUM(H584:H619)</f>
        <v>1.2943208287766654</v>
      </c>
      <c r="I621" s="210">
        <f t="shared" ref="I621:AU621" si="207">SUM(I584:I619)</f>
        <v>1.4749089733053122</v>
      </c>
      <c r="J621" s="210">
        <f t="shared" si="207"/>
        <v>1.5787064449821107</v>
      </c>
      <c r="K621" s="210">
        <f t="shared" si="207"/>
        <v>1.6493361096671701</v>
      </c>
      <c r="L621" s="210">
        <f t="shared" si="207"/>
        <v>1.7018248281132338</v>
      </c>
      <c r="M621" s="210">
        <f t="shared" si="207"/>
        <v>1.5724174845926524</v>
      </c>
      <c r="N621" s="490">
        <f t="shared" si="207"/>
        <v>1.4650521152297578</v>
      </c>
      <c r="O621" s="210">
        <f t="shared" si="207"/>
        <v>1.3758569373097302</v>
      </c>
      <c r="P621" s="210">
        <f t="shared" si="207"/>
        <v>1.3022668968387971</v>
      </c>
      <c r="Q621" s="210">
        <f t="shared" si="207"/>
        <v>1.1899740371734953</v>
      </c>
      <c r="R621" s="210">
        <f t="shared" si="207"/>
        <v>1.047906424427739</v>
      </c>
      <c r="S621" s="210">
        <f t="shared" si="207"/>
        <v>0.93465862347699313</v>
      </c>
      <c r="T621" s="210">
        <f t="shared" si="207"/>
        <v>0.84468150580101042</v>
      </c>
      <c r="U621" s="210">
        <f t="shared" si="207"/>
        <v>0.76945881454393683</v>
      </c>
      <c r="V621" s="210">
        <f t="shared" si="207"/>
        <v>0.68593804218136023</v>
      </c>
      <c r="W621" s="210">
        <f t="shared" si="207"/>
        <v>0.61963890700420898</v>
      </c>
      <c r="X621" s="210">
        <f t="shared" si="207"/>
        <v>0.56601445667761452</v>
      </c>
      <c r="Y621" s="210">
        <f t="shared" si="207"/>
        <v>0.5299853861146121</v>
      </c>
      <c r="Z621" s="210">
        <f t="shared" si="207"/>
        <v>0.49654734853338994</v>
      </c>
      <c r="AA621" s="210">
        <f t="shared" si="207"/>
        <v>0.47136681879666026</v>
      </c>
      <c r="AB621" s="210">
        <f t="shared" si="207"/>
        <v>0.45366031244597521</v>
      </c>
      <c r="AC621" s="210">
        <f t="shared" si="207"/>
        <v>0.45385043649719486</v>
      </c>
      <c r="AD621" s="210">
        <f t="shared" si="207"/>
        <v>0.44921027166850785</v>
      </c>
      <c r="AE621" s="210">
        <f t="shared" si="207"/>
        <v>0.44794999012133407</v>
      </c>
      <c r="AF621" s="210">
        <f t="shared" si="207"/>
        <v>0.44970159708899249</v>
      </c>
      <c r="AG621" s="210">
        <f t="shared" si="207"/>
        <v>0.46200351320336369</v>
      </c>
      <c r="AH621" s="210">
        <f t="shared" si="207"/>
        <v>0.46923080606174222</v>
      </c>
      <c r="AI621" s="210">
        <f t="shared" si="207"/>
        <v>0.47725748155685882</v>
      </c>
      <c r="AJ621" s="210">
        <f t="shared" si="207"/>
        <v>0.48662955989576712</v>
      </c>
      <c r="AK621" s="210">
        <f t="shared" si="207"/>
        <v>0.50019550327578255</v>
      </c>
      <c r="AL621" s="210">
        <f t="shared" si="207"/>
        <v>0.51175608357260738</v>
      </c>
      <c r="AM621" s="210">
        <f t="shared" si="207"/>
        <v>0.52295408643618968</v>
      </c>
      <c r="AN621" s="210">
        <f t="shared" si="207"/>
        <v>0.5337398562352329</v>
      </c>
      <c r="AO621" s="210">
        <f t="shared" si="207"/>
        <v>0.54391761719531551</v>
      </c>
      <c r="AP621" s="210">
        <f t="shared" si="207"/>
        <v>0.55314454605216234</v>
      </c>
      <c r="AQ621" s="210">
        <f t="shared" si="207"/>
        <v>0.561343737371367</v>
      </c>
      <c r="AR621" s="210">
        <f t="shared" si="207"/>
        <v>0.56851779233966671</v>
      </c>
      <c r="AS621" s="210">
        <f t="shared" si="207"/>
        <v>0.57489140578498377</v>
      </c>
      <c r="AT621" s="210">
        <f t="shared" si="207"/>
        <v>0.58059779253224164</v>
      </c>
      <c r="AU621" s="210">
        <f t="shared" si="207"/>
        <v>0.58578311864101185</v>
      </c>
      <c r="AV621" s="210">
        <f t="shared" ref="AV621:CI621" si="208">SUM(AV584:AV619)</f>
        <v>0.5905499208350462</v>
      </c>
      <c r="AW621" s="210">
        <f t="shared" si="208"/>
        <v>0.5949898103211636</v>
      </c>
      <c r="AX621" s="210">
        <f t="shared" si="208"/>
        <v>0.5991255742264312</v>
      </c>
      <c r="AY621" s="210">
        <f t="shared" si="208"/>
        <v>0.60299236897835373</v>
      </c>
      <c r="AZ621" s="210">
        <f t="shared" si="208"/>
        <v>0.60661642060551113</v>
      </c>
      <c r="BA621" s="210">
        <f t="shared" si="208"/>
        <v>0.61003231708239636</v>
      </c>
      <c r="BB621" s="210">
        <f t="shared" si="208"/>
        <v>0.61324012208615675</v>
      </c>
      <c r="BC621" s="210">
        <f t="shared" si="208"/>
        <v>0.61625376886699623</v>
      </c>
      <c r="BD621" s="210">
        <f t="shared" si="208"/>
        <v>0.61908561798869599</v>
      </c>
      <c r="BE621" s="210">
        <f t="shared" si="208"/>
        <v>0.62175841514585439</v>
      </c>
      <c r="BF621" s="210">
        <f t="shared" si="208"/>
        <v>0.62426882935783823</v>
      </c>
      <c r="BG621" s="210">
        <f t="shared" si="208"/>
        <v>0.62662668969644508</v>
      </c>
      <c r="BH621" s="210">
        <f t="shared" si="208"/>
        <v>0.62884124058714774</v>
      </c>
      <c r="BI621" s="210">
        <f t="shared" si="208"/>
        <v>0.63093086128531894</v>
      </c>
      <c r="BJ621" s="210">
        <f t="shared" si="208"/>
        <v>0.63289307994061306</v>
      </c>
      <c r="BK621" s="210">
        <f t="shared" si="208"/>
        <v>0.63473612221210562</v>
      </c>
      <c r="BL621" s="210">
        <f t="shared" si="208"/>
        <v>0.63646763246455462</v>
      </c>
      <c r="BM621" s="210">
        <f t="shared" si="208"/>
        <v>0.63810222398606409</v>
      </c>
      <c r="BN621" s="210">
        <f t="shared" si="208"/>
        <v>0.63963784134337764</v>
      </c>
      <c r="BO621" s="210">
        <f t="shared" si="208"/>
        <v>0.64108024829456167</v>
      </c>
      <c r="BP621" s="210">
        <f t="shared" si="208"/>
        <v>0.642435108252846</v>
      </c>
      <c r="BQ621" s="210">
        <f t="shared" si="208"/>
        <v>0.64371351045476455</v>
      </c>
      <c r="BR621" s="210">
        <f t="shared" si="208"/>
        <v>0.64491361326469854</v>
      </c>
      <c r="BS621" s="210">
        <f t="shared" si="208"/>
        <v>0.64604015126147707</v>
      </c>
      <c r="BT621" s="210">
        <f t="shared" si="208"/>
        <v>0.64709765334487623</v>
      </c>
      <c r="BU621" s="210">
        <f t="shared" si="208"/>
        <v>0.64809475166209929</v>
      </c>
      <c r="BV621" s="210">
        <f t="shared" si="208"/>
        <v>0.64903073238773579</v>
      </c>
      <c r="BW621" s="210">
        <f t="shared" si="208"/>
        <v>0.64990955765693914</v>
      </c>
      <c r="BX621" s="210">
        <f t="shared" si="208"/>
        <v>0.65073487451344292</v>
      </c>
      <c r="BY621" s="210">
        <f t="shared" si="208"/>
        <v>0.65151298377351485</v>
      </c>
      <c r="BZ621" s="210">
        <f t="shared" si="208"/>
        <v>0.65224365952339536</v>
      </c>
      <c r="CA621" s="210">
        <f t="shared" si="208"/>
        <v>0.65292981717043996</v>
      </c>
      <c r="CB621" s="210">
        <f t="shared" si="208"/>
        <v>0.65357410647804537</v>
      </c>
      <c r="CC621" s="210">
        <f t="shared" si="208"/>
        <v>0.65418085261749948</v>
      </c>
      <c r="CD621" s="210">
        <f t="shared" si="208"/>
        <v>0.6547501462273021</v>
      </c>
      <c r="CE621" s="210">
        <f t="shared" si="208"/>
        <v>0.65528409705808699</v>
      </c>
      <c r="CF621" s="210">
        <f t="shared" si="208"/>
        <v>0.65578463377920637</v>
      </c>
      <c r="CG621" s="210">
        <f t="shared" si="208"/>
        <v>0.65625464411562606</v>
      </c>
      <c r="CH621" s="210">
        <f t="shared" si="208"/>
        <v>0.6566945281590264</v>
      </c>
      <c r="CI621" s="210">
        <f t="shared" si="208"/>
        <v>0.65710585136233912</v>
      </c>
      <c r="CJ621" s="429">
        <f>SUM(H621:CI621)</f>
        <v>57.187710869890765</v>
      </c>
    </row>
    <row r="622" spans="2:88" s="209" customFormat="1" ht="12.75" customHeight="1">
      <c r="B622" s="214"/>
      <c r="C622" s="215"/>
      <c r="D622" s="216"/>
      <c r="E622" s="216"/>
      <c r="F622" s="219"/>
    </row>
    <row r="623" spans="2:88" s="209" customFormat="1">
      <c r="B623" s="214" t="str">
        <f>Assumps!$F$9</f>
        <v>CD4&lt;50</v>
      </c>
      <c r="C623" s="216"/>
      <c r="D623" s="216"/>
      <c r="E623" s="216"/>
      <c r="F623" s="219"/>
    </row>
    <row r="624" spans="2:88" s="209" customFormat="1">
      <c r="B624" s="210">
        <v>1</v>
      </c>
      <c r="C624" s="210">
        <v>1</v>
      </c>
      <c r="D624" s="210">
        <v>1</v>
      </c>
      <c r="E624" s="210">
        <v>111</v>
      </c>
      <c r="F624" s="211"/>
      <c r="G624" s="210">
        <f>Infected!I332+Infected!I538</f>
        <v>0.16258064516129037</v>
      </c>
      <c r="H624" s="90">
        <f>(Infected!I332+Infected!I538+Infected!I744+Infected!I950+Infected!I1156+Infected!I1362+Infected!I1568)*(VLOOKUP($D53,Decrements!$B$2319:$V$2324,H$50)-VLOOKUP($D53,$B$2329:$V$2334,H$50))/4</f>
        <v>2.9567673619265182E-3</v>
      </c>
      <c r="I624" s="481">
        <f>(Infected!J332+Infected!J538+Infected!J744+Infected!J950+Infected!J1156+Infected!J1362+Infected!J1568)*(VLOOKUP($D53,Decrements!$B$2319:$V$2324,I$50)-VLOOKUP($D53,$B$2329:$V$2334,I$50))/4</f>
        <v>5.3502440452275835E-3</v>
      </c>
      <c r="J624" s="481">
        <f>(Infected!K332+Infected!K538+Infected!K744+Infected!K950+Infected!K1156+Infected!K1362+Infected!K1568)*(VLOOKUP($D53,Decrements!$B$2319:$V$2324,J$50)-VLOOKUP($D53,$B$2329:$V$2334,J$50))/4</f>
        <v>6.9646865957315087E-3</v>
      </c>
      <c r="K624" s="481">
        <f>(Infected!L332+Infected!L538+Infected!L744+Infected!L950+Infected!L1156+Infected!L1362+Infected!L1568)*(VLOOKUP($D53,Decrements!$B$2319:$V$2324,K$50)-VLOOKUP($D53,$B$2329:$V$2334,K$50))/4</f>
        <v>7.884560386358026E-3</v>
      </c>
      <c r="L624" s="481">
        <f>(Infected!M332+Infected!M538+Infected!M744+Infected!M950+Infected!M1156+Infected!M1362+Infected!M1568)*(VLOOKUP($D53,Decrements!$B$2319:$V$2324,L$50)-VLOOKUP($D53,$B$2329:$V$2334,L$50))/4</f>
        <v>8.3297636008047744E-3</v>
      </c>
      <c r="M624" s="481">
        <f>(Infected!N332+Infected!N538+Infected!N744+Infected!N950+Infected!N1156+Infected!N1362+Infected!N1568)*(VLOOKUP($D53,Decrements!$B$2319:$V$2324,M$50)-VLOOKUP($D53,$B$2329:$V$2334,M$50))/4</f>
        <v>7.206318352775287E-3</v>
      </c>
      <c r="N624" s="481">
        <f>(Infected!O332+Infected!O538+Infected!O744+Infected!O950+Infected!O1156+Infected!O1362+Infected!O1568)*(VLOOKUP($D53,Decrements!$B$2319:$V$2324,N$50)-VLOOKUP($D53,$B$2329:$V$2334,N$50))/4</f>
        <v>6.2607080194924964E-3</v>
      </c>
      <c r="O624" s="481">
        <f>(Infected!P332+Infected!P538+Infected!P744+Infected!P950+Infected!P1156+Infected!P1362+Infected!P1568)*(VLOOKUP($D53,Decrements!$B$2319:$V$2324,O$50)-VLOOKUP($D53,$B$2329:$V$2334,O$50))/4</f>
        <v>5.4663991126005715E-3</v>
      </c>
      <c r="P624" s="481">
        <f>(Infected!Q332+Infected!Q538+Infected!Q744+Infected!Q950+Infected!Q1156+Infected!Q1362+Infected!Q1568)*(VLOOKUP($D53,Decrements!$B$2319:$V$2324,P$50)-VLOOKUP($D53,$B$2329:$V$2334,P$50))/4</f>
        <v>4.8365097453728929E-3</v>
      </c>
      <c r="Q624" s="481">
        <f>(Infected!R332+Infected!R538+Infected!R744+Infected!R950+Infected!R1156+Infected!R1362+Infected!R1568)*(VLOOKUP($D53,Decrements!$B$2319:$V$2324,Q$50)-VLOOKUP($D53,$B$2329:$V$2334,Q$50))/4</f>
        <v>4.0803116009904619E-3</v>
      </c>
      <c r="R624" s="481">
        <f>(Infected!S332+Infected!S538+Infected!S744+Infected!S950+Infected!S1156+Infected!S1362+Infected!S1568)*(VLOOKUP($D53,Decrements!$B$2319:$V$2324,R$50)-VLOOKUP($D53,$B$2329:$V$2334,R$50))/4</f>
        <v>3.4703409935641092E-3</v>
      </c>
      <c r="S624" s="481">
        <f>(Infected!T332+Infected!T538+Infected!T744+Infected!T950+Infected!T1156+Infected!T1362+Infected!T1568)*(VLOOKUP($D53,Decrements!$B$2319:$V$2324,S$50)-VLOOKUP($D53,$B$2329:$V$2334,S$50))/4</f>
        <v>2.9683089638179215E-3</v>
      </c>
      <c r="T624" s="481">
        <f>(Infected!U332+Infected!U538+Infected!U744+Infected!U950+Infected!U1156+Infected!U1362+Infected!U1568)*(VLOOKUP($D53,Decrements!$B$2319:$V$2324,T$50)-VLOOKUP($D53,$B$2329:$V$2334,T$50))/4</f>
        <v>2.5810317272936516E-3</v>
      </c>
      <c r="U624" s="481">
        <f>(Infected!V332+Infected!V538+Infected!V744+Infected!V950+Infected!V1156+Infected!V1362+Infected!V1568)*(VLOOKUP($D53,Decrements!$B$2319:$V$2324,U$50)-VLOOKUP($D53,$B$2329:$V$2334,U$50))/4</f>
        <v>2.0271941148972674E-3</v>
      </c>
      <c r="V624" s="481">
        <f>(Infected!W332+Infected!W538+Infected!W744+Infected!W950+Infected!W1156+Infected!W1362+Infected!W1568)*(VLOOKUP($D53,Decrements!$B$2319:$V$2324,V$50)-VLOOKUP($D53,$B$2329:$V$2334,V$50))/4</f>
        <v>1.6007420236219777E-3</v>
      </c>
      <c r="W624" s="481">
        <f>(Infected!X332+Infected!X538+Infected!X744+Infected!X950+Infected!X1156+Infected!X1362+Infected!X1568)*(VLOOKUP($D53,Decrements!$B$2319:$V$2324,W$50)-VLOOKUP($D53,$B$2329:$V$2334,W$50))/4</f>
        <v>1.278685772838545E-3</v>
      </c>
      <c r="X624" s="481">
        <f>(Infected!Y332+Infected!Y538+Infected!Y744+Infected!Y950+Infected!Y1156+Infected!Y1362+Infected!Y1568)*(VLOOKUP($D53,Decrements!$B$2319:$V$2324,X$50)-VLOOKUP($D53,$B$2329:$V$2334,X$50))/4</f>
        <v>1.0498476709234154E-3</v>
      </c>
      <c r="Y624" s="481">
        <f>(Infected!Z332+Infected!Z538+Infected!Z744+Infected!Z950+Infected!Z1156+Infected!Z1362+Infected!Z1568)*(VLOOKUP($D53,Decrements!$B$2319:$V$2324,Y$50)-VLOOKUP($D53,$B$2329:$V$2334,Y$50))/4</f>
        <v>8.83308834266855E-4</v>
      </c>
      <c r="Z624" s="481">
        <f>(Infected!AA332+Infected!AA538+Infected!AA744+Infected!AA950+Infected!AA1156+Infected!AA1362+Infected!AA1568)*(VLOOKUP($D53,Decrements!$B$2319:$V$2324,Z$50)-VLOOKUP($D53,$B$2329:$V$2334,Z$50))/4</f>
        <v>7.6688592256243088E-4</v>
      </c>
      <c r="AA624" s="481">
        <f>(Infected!AB332+Infected!AB538+Infected!AB744+Infected!AB950+Infected!AB1156+Infected!AB1362+Infected!AB1568)*(VLOOKUP($D53,Decrements!$B$2319:$V$2324,AA$50)-VLOOKUP($D53,$B$2329:$V$2334,AA$50))/4</f>
        <v>6.8618804230178123E-4</v>
      </c>
      <c r="AB624" s="481">
        <f>(Infected!AC332+Infected!AC538+Infected!AC744+Infected!AC950+Infected!AC1156+Infected!AC1362+Infected!AC1568)*(VLOOKUP($D53,Decrements!$B$2319:$V$2324,AB$50)-VLOOKUP($D53,$B$2329:$V$2334,AB$50))/4</f>
        <v>6.2909702158018763E-4</v>
      </c>
      <c r="AC624" s="481">
        <f>(Infected!AD332+Infected!AD538+Infected!AD744+Infected!AD950+Infected!AD1156+Infected!AD1362+Infected!AD1568)*(VLOOKUP($D53,Decrements!$B$2319:$V$2324,AC$50)-VLOOKUP($D53,$B$2329:$V$2334,AC$50))/4</f>
        <v>5.9799639946591775E-4</v>
      </c>
      <c r="AD624" s="481">
        <f>(Infected!AE332+Infected!AE538+Infected!AE744+Infected!AE950+Infected!AE1156+Infected!AE1362+Infected!AE1568)*(VLOOKUP($D53,Decrements!$B$2319:$V$2324,AD$50)-VLOOKUP($D53,$B$2329:$V$2334,AD$50))/4</f>
        <v>5.8645729955081436E-4</v>
      </c>
      <c r="AE624" s="481">
        <f>(Infected!AF332+Infected!AF538+Infected!AF744+Infected!AF950+Infected!AF1156+Infected!AF1362+Infected!AF1568)*(VLOOKUP($D53,Decrements!$B$2319:$V$2324,AE$50)-VLOOKUP($D53,$B$2329:$V$2334,AE$50))/4</f>
        <v>5.8065059781875668E-4</v>
      </c>
      <c r="AF624" s="481">
        <f>(Infected!AG332+Infected!AG538+Infected!AG744+Infected!AG950+Infected!AG1156+Infected!AG1362+Infected!AG1568)*(VLOOKUP($D53,Decrements!$B$2319:$V$2324,AF$50)-VLOOKUP($D53,$B$2329:$V$2334,AF$50))/4</f>
        <v>5.7787475482113857E-4</v>
      </c>
      <c r="AG624" s="481">
        <f>(Infected!AH332+Infected!AH538+Infected!AH744+Infected!AH950+Infected!AH1156+Infected!AH1362+Infected!AH1568)*(VLOOKUP($D53,Decrements!$B$2319:$V$2324,AG$50)-VLOOKUP($D53,$B$2329:$V$2334,AG$50))/4</f>
        <v>5.8401954632190836E-4</v>
      </c>
      <c r="AH624" s="481">
        <f>(Infected!AI332+Infected!AI538+Infected!AI744+Infected!AI950+Infected!AI1156+Infected!AI1362+Infected!AI1568)*(VLOOKUP($D53,Decrements!$B$2319:$V$2324,AH$50)-VLOOKUP($D53,$B$2329:$V$2334,AH$50))/4</f>
        <v>6.0790812503334717E-4</v>
      </c>
      <c r="AI624" s="481">
        <f>(Infected!AJ332+Infected!AJ538+Infected!AJ744+Infected!AJ950+Infected!AJ1156+Infected!AJ1362+Infected!AJ1568)*(VLOOKUP($D53,Decrements!$B$2319:$V$2324,AI$50)-VLOOKUP($D53,$B$2329:$V$2334,AI$50))/4</f>
        <v>6.3034031299354228E-4</v>
      </c>
      <c r="AJ624" s="481">
        <f>(Infected!AK332+Infected!AK538+Infected!AK744+Infected!AK950+Infected!AK1156+Infected!AK1362+Infected!AK1568)*(VLOOKUP($D53,Decrements!$B$2319:$V$2324,AJ$50)-VLOOKUP($D53,$B$2329:$V$2334,AJ$50))/4</f>
        <v>6.4943580318039108E-4</v>
      </c>
      <c r="AK624" s="481">
        <f>(Infected!AL332+Infected!AL538+Infected!AL744+Infected!AL950+Infected!AL1156+Infected!AL1362+Infected!AL1568)*(VLOOKUP($D53,Decrements!$B$2319:$V$2324,AK$50)-VLOOKUP($D53,$B$2329:$V$2334,AK$50))/4</f>
        <v>6.6892034275786391E-4</v>
      </c>
      <c r="AL624" s="481">
        <f>(Infected!AM332+Infected!AM538+Infected!AM744+Infected!AM950+Infected!AM1156+Infected!AM1362+Infected!AM1568)*(VLOOKUP($D53,Decrements!$B$2319:$V$2324,AL$50)-VLOOKUP($D53,$B$2329:$V$2334,AL$50))/4</f>
        <v>6.930823902517333E-4</v>
      </c>
      <c r="AM624" s="481">
        <f>(Infected!AN332+Infected!AN538+Infected!AN744+Infected!AN950+Infected!AN1156+Infected!AN1362+Infected!AN1568)*(VLOOKUP($D53,Decrements!$B$2319:$V$2324,AM$50)-VLOOKUP($D53,$B$2329:$V$2334,AM$50))/4</f>
        <v>7.161065139382703E-4</v>
      </c>
      <c r="AN624" s="481">
        <f>(Infected!AO332+Infected!AO538+Infected!AO744+Infected!AO950+Infected!AO1156+Infected!AO1362+Infected!AO1568)*(VLOOKUP($D53,Decrements!$B$2319:$V$2324,AN$50)-VLOOKUP($D53,$B$2329:$V$2334,AN$50))/4</f>
        <v>7.3742663121490783E-4</v>
      </c>
      <c r="AO624" s="481">
        <f>(Infected!AP332+Infected!AP538+Infected!AP744+Infected!AP950+Infected!AP1156+Infected!AP1362+Infected!AP1568)*(VLOOKUP($D53,Decrements!$B$2319:$V$2324,AO$50)-VLOOKUP($D53,$B$2329:$V$2334,AO$50))/4</f>
        <v>7.570907328400872E-4</v>
      </c>
      <c r="AP624" s="481">
        <f>(Infected!AQ332+Infected!AQ538+Infected!AQ744+Infected!AQ950+Infected!AQ1156+Infected!AQ1362+Infected!AQ1568)*(VLOOKUP($D53,Decrements!$B$2319:$V$2324,AP$50)-VLOOKUP($D53,$B$2329:$V$2334,AP$50))/4</f>
        <v>7.7464090950165557E-4</v>
      </c>
      <c r="AQ624" s="481">
        <f>(Infected!AR332+Infected!AR538+Infected!AR744+Infected!AR950+Infected!AR1156+Infected!AR1362+Infected!AR1568)*(VLOOKUP($D53,Decrements!$B$2319:$V$2324,AQ$50)-VLOOKUP($D53,$B$2329:$V$2334,AQ$50))/4</f>
        <v>7.907005209726052E-4</v>
      </c>
      <c r="AR624" s="481">
        <f>(Infected!AS332+Infected!AS538+Infected!AS744+Infected!AS950+Infected!AS1156+Infected!AS1362+Infected!AS1568)*(VLOOKUP($D53,Decrements!$B$2319:$V$2324,AR$50)-VLOOKUP($D53,$B$2329:$V$2334,AR$50))/4</f>
        <v>8.0555068696638182E-4</v>
      </c>
      <c r="AS624" s="481">
        <f>(Infected!AT332+Infected!AT538+Infected!AT744+Infected!AT950+Infected!AT1156+Infected!AT1362+Infected!AT1568)*(VLOOKUP($D53,Decrements!$B$2319:$V$2324,AS$50)-VLOOKUP($D53,$B$2329:$V$2334,AS$50))/4</f>
        <v>8.1931563602240546E-4</v>
      </c>
      <c r="AT624" s="481">
        <f>(Infected!AU332+Infected!AU538+Infected!AU744+Infected!AU950+Infected!AU1156+Infected!AU1362+Infected!AU1568)*(VLOOKUP($D53,Decrements!$B$2319:$V$2324,AT$50)-VLOOKUP($D53,$B$2329:$V$2334,AT$50))/4</f>
        <v>8.3201900976577915E-4</v>
      </c>
      <c r="AU624" s="481">
        <f>(Infected!AV332+Infected!AV538+Infected!AV744+Infected!AV950+Infected!AV1156+Infected!AV1362+Infected!AV1568)*(VLOOKUP($D53,Decrements!$B$2319:$V$2324,AU$50)-VLOOKUP($D53,$B$2329:$V$2334,AU$50))/4</f>
        <v>8.4372261717048289E-4</v>
      </c>
      <c r="AV624" s="481">
        <f>(Infected!AW332+Infected!AW538+Infected!AW744+Infected!AW950+Infected!AW1156+Infected!AW1362+Infected!AW1568)*(VLOOKUP($D53,Decrements!$B$2319:$V$2324,AV$50)-VLOOKUP($D53,$B$2329:$V$2334,AV$50))/4</f>
        <v>8.5448376227765252E-4</v>
      </c>
      <c r="AW624" s="481">
        <f>(Infected!AX332+Infected!AX538+Infected!AX744+Infected!AX950+Infected!AX1156+Infected!AX1362+Infected!AX1568)*(VLOOKUP($D53,Decrements!$B$2319:$V$2324,AW$50)-VLOOKUP($D53,$B$2329:$V$2334,AW$50))/4</f>
        <v>8.6436606165052419E-4</v>
      </c>
      <c r="AX624" s="481">
        <f>(Infected!AY332+Infected!AY538+Infected!AY744+Infected!AY950+Infected!AY1156+Infected!AY1362+Infected!AY1568)*(VLOOKUP($D53,Decrements!$B$2319:$V$2324,AX$50)-VLOOKUP($D53,$B$2329:$V$2334,AX$50))/4</f>
        <v>8.7340960158720411E-4</v>
      </c>
      <c r="AY624" s="481">
        <f>(Infected!AZ332+Infected!AZ538+Infected!AZ744+Infected!AZ950+Infected!AZ1156+Infected!AZ1362+Infected!AZ1568)*(VLOOKUP($D53,Decrements!$B$2319:$V$2324,AY$50)-VLOOKUP($D53,$B$2329:$V$2334,AY$50))/4</f>
        <v>8.8166118231806066E-4</v>
      </c>
      <c r="AZ624" s="481">
        <f>(Infected!BA332+Infected!BA538+Infected!BA744+Infected!BA950+Infected!BA1156+Infected!BA1362+Infected!BA1568)*(VLOOKUP($D53,Decrements!$B$2319:$V$2324,AZ$50)-VLOOKUP($D53,$B$2329:$V$2334,AZ$50))/4</f>
        <v>8.8916351464166468E-4</v>
      </c>
      <c r="BA624" s="481">
        <f>(Infected!BB332+Infected!BB538+Infected!BB744+Infected!BB950+Infected!BB1156+Infected!BB1362+Infected!BB1568)*(VLOOKUP($D53,Decrements!$B$2319:$V$2324,BA$50)-VLOOKUP($D53,$B$2329:$V$2334,BA$50))/4</f>
        <v>8.9596520099146835E-4</v>
      </c>
      <c r="BB624" s="481">
        <f>(Infected!BC332+Infected!BC538+Infected!BC744+Infected!BC950+Infected!BC1156+Infected!BC1362+Infected!BC1568)*(VLOOKUP($D53,Decrements!$B$2319:$V$2324,BB$50)-VLOOKUP($D53,$B$2329:$V$2334,BB$50))/4</f>
        <v>9.0208805924744517E-4</v>
      </c>
      <c r="BC624" s="481">
        <f>(Infected!BD332+Infected!BD538+Infected!BD744+Infected!BD950+Infected!BD1156+Infected!BD1362+Infected!BD1568)*(VLOOKUP($D53,Decrements!$B$2319:$V$2324,BC$50)-VLOOKUP($D53,$B$2329:$V$2334,BC$50))/4</f>
        <v>9.0757214012249536E-4</v>
      </c>
      <c r="BD624" s="481">
        <f>(Infected!BE332+Infected!BE538+Infected!BE744+Infected!BE950+Infected!BE1156+Infected!BE1362+Infected!BE1568)*(VLOOKUP($D53,Decrements!$B$2319:$V$2324,BD$50)-VLOOKUP($D53,$B$2329:$V$2334,BD$50))/4</f>
        <v>9.124537494863685E-4</v>
      </c>
      <c r="BE624" s="481">
        <f>(Infected!BF332+Infected!BF538+Infected!BF744+Infected!BF950+Infected!BF1156+Infected!BF1362+Infected!BF1568)*(VLOOKUP($D53,Decrements!$B$2319:$V$2324,BE$50)-VLOOKUP($D53,$B$2329:$V$2334,BE$50))/4</f>
        <v>9.1677530105667773E-4</v>
      </c>
      <c r="BF624" s="481">
        <f>(Infected!BG332+Infected!BG538+Infected!BG744+Infected!BG950+Infected!BG1156+Infected!BG1362+Infected!BG1568)*(VLOOKUP($D53,Decrements!$B$2319:$V$2324,BF$50)-VLOOKUP($D53,$B$2329:$V$2334,BF$50))/4</f>
        <v>9.2056077771794881E-4</v>
      </c>
      <c r="BG624" s="481">
        <f>(Infected!BH332+Infected!BH538+Infected!BH744+Infected!BH950+Infected!BH1156+Infected!BH1362+Infected!BH1568)*(VLOOKUP($D53,Decrements!$B$2319:$V$2324,BG$50)-VLOOKUP($D53,$B$2329:$V$2334,BG$50))/4</f>
        <v>9.2383975943218541E-4</v>
      </c>
      <c r="BH624" s="481">
        <f>(Infected!BI332+Infected!BI538+Infected!BI744+Infected!BI950+Infected!BI1156+Infected!BI1362+Infected!BI1568)*(VLOOKUP($D53,Decrements!$B$2319:$V$2324,BH$50)-VLOOKUP($D53,$B$2329:$V$2334,BH$50))/4</f>
        <v>9.2663978426556399E-4</v>
      </c>
      <c r="BI624" s="481">
        <f>(Infected!BJ332+Infected!BJ538+Infected!BJ744+Infected!BJ950+Infected!BJ1156+Infected!BJ1362+Infected!BJ1568)*(VLOOKUP($D53,Decrements!$B$2319:$V$2324,BI$50)-VLOOKUP($D53,$B$2329:$V$2334,BI$50))/4</f>
        <v>9.2899465946881467E-4</v>
      </c>
      <c r="BJ624" s="481">
        <f>(Infected!BK332+Infected!BK538+Infected!BK744+Infected!BK950+Infected!BK1156+Infected!BK1362+Infected!BK1568)*(VLOOKUP($D53,Decrements!$B$2319:$V$2324,BJ$50)-VLOOKUP($D53,$B$2329:$V$2334,BJ$50))/4</f>
        <v>9.3092300894707415E-4</v>
      </c>
      <c r="BK624" s="481">
        <f>(Infected!BL332+Infected!BL538+Infected!BL744+Infected!BL950+Infected!BL1156+Infected!BL1362+Infected!BL1568)*(VLOOKUP($D53,Decrements!$B$2319:$V$2324,BK$50)-VLOOKUP($D53,$B$2329:$V$2334,BK$50))/4</f>
        <v>9.3244922014926049E-4</v>
      </c>
      <c r="BL624" s="481">
        <f>(Infected!BM332+Infected!BM538+Infected!BM744+Infected!BM950+Infected!BM1156+Infected!BM1362+Infected!BM1568)*(VLOOKUP($D53,Decrements!$B$2319:$V$2324,BL$50)-VLOOKUP($D53,$B$2329:$V$2334,BL$50))/4</f>
        <v>9.3359618681452519E-4</v>
      </c>
      <c r="BM624" s="481">
        <f>(Infected!BN332+Infected!BN538+Infected!BN744+Infected!BN950+Infected!BN1156+Infected!BN1362+Infected!BN1568)*(VLOOKUP($D53,Decrements!$B$2319:$V$2324,BM$50)-VLOOKUP($D53,$B$2329:$V$2334,BM$50))/4</f>
        <v>9.3439167503321901E-4</v>
      </c>
      <c r="BN624" s="481">
        <f>(Infected!BO332+Infected!BO538+Infected!BO744+Infected!BO950+Infected!BO1156+Infected!BO1362+Infected!BO1568)*(VLOOKUP($D53,Decrements!$B$2319:$V$2324,BN$50)-VLOOKUP($D53,$B$2329:$V$2334,BN$50))/4</f>
        <v>9.3484258736006365E-4</v>
      </c>
      <c r="BO624" s="481">
        <f>(Infected!BP332+Infected!BP538+Infected!BP744+Infected!BP950+Infected!BP1156+Infected!BP1362+Infected!BP1568)*(VLOOKUP($D53,Decrements!$B$2319:$V$2324,BO$50)-VLOOKUP($D53,$B$2329:$V$2334,BO$50))/4</f>
        <v>9.3497144385256792E-4</v>
      </c>
      <c r="BP624" s="481">
        <f>(Infected!BQ332+Infected!BQ538+Infected!BQ744+Infected!BQ950+Infected!BQ1156+Infected!BQ1362+Infected!BQ1568)*(VLOOKUP($D53,Decrements!$B$2319:$V$2324,BP$50)-VLOOKUP($D53,$B$2329:$V$2334,BP$50))/4</f>
        <v>9.347986392689013E-4</v>
      </c>
      <c r="BQ624" s="481">
        <f>(Infected!BR332+Infected!BR538+Infected!BR744+Infected!BR950+Infected!BR1156+Infected!BR1362+Infected!BR1568)*(VLOOKUP($D53,Decrements!$B$2319:$V$2324,BQ$50)-VLOOKUP($D53,$B$2329:$V$2334,BQ$50))/4</f>
        <v>9.3434804181455268E-4</v>
      </c>
      <c r="BR624" s="481">
        <f>(Infected!BS332+Infected!BS538+Infected!BS744+Infected!BS950+Infected!BS1156+Infected!BS1362+Infected!BS1568)*(VLOOKUP($D53,Decrements!$B$2319:$V$2324,BR$50)-VLOOKUP($D53,$B$2329:$V$2334,BR$50))/4</f>
        <v>9.3363319980663663E-4</v>
      </c>
      <c r="BS624" s="481">
        <f>(Infected!BT332+Infected!BT538+Infected!BT744+Infected!BT950+Infected!BT1156+Infected!BT1362+Infected!BT1568)*(VLOOKUP($D53,Decrements!$B$2319:$V$2324,BS$50)-VLOOKUP($D53,$B$2329:$V$2334,BS$50))/4</f>
        <v>9.3267025898404214E-4</v>
      </c>
      <c r="BT624" s="481">
        <f>(Infected!BU332+Infected!BU538+Infected!BU744+Infected!BU950+Infected!BU1156+Infected!BU1362+Infected!BU1568)*(VLOOKUP($D53,Decrements!$B$2319:$V$2324,BT$50)-VLOOKUP($D53,$B$2329:$V$2334,BT$50))/4</f>
        <v>9.314744410856069E-4</v>
      </c>
      <c r="BU624" s="481">
        <f>(Infected!BV332+Infected!BV538+Infected!BV744+Infected!BV950+Infected!BV1156+Infected!BV1362+Infected!BV1568)*(VLOOKUP($D53,Decrements!$B$2319:$V$2324,BU$50)-VLOOKUP($D53,$B$2329:$V$2334,BU$50))/4</f>
        <v>9.3006381290312574E-4</v>
      </c>
      <c r="BV624" s="481">
        <f>(Infected!BW332+Infected!BW538+Infected!BW744+Infected!BW950+Infected!BW1156+Infected!BW1362+Infected!BW1568)*(VLOOKUP($D53,Decrements!$B$2319:$V$2324,BV$50)-VLOOKUP($D53,$B$2329:$V$2334,BV$50))/4</f>
        <v>9.2844973732095909E-4</v>
      </c>
      <c r="BW624" s="481">
        <f>(Infected!BX332+Infected!BX538+Infected!BX744+Infected!BX950+Infected!BX1156+Infected!BX1362+Infected!BX1568)*(VLOOKUP($D53,Decrements!$B$2319:$V$2324,BW$50)-VLOOKUP($D53,$B$2329:$V$2334,BW$50))/4</f>
        <v>9.2664584222668881E-4</v>
      </c>
      <c r="BX624" s="481">
        <f>(Infected!BY332+Infected!BY538+Infected!BY744+Infected!BY950+Infected!BY1156+Infected!BY1362+Infected!BY1568)*(VLOOKUP($D53,Decrements!$B$2319:$V$2324,BX$50)-VLOOKUP($D53,$B$2329:$V$2334,BX$50))/4</f>
        <v>9.2466500653255377E-4</v>
      </c>
      <c r="BY624" s="481">
        <f>(Infected!BZ332+Infected!BZ538+Infected!BZ744+Infected!BZ950+Infected!BZ1156+Infected!BZ1362+Infected!BZ1568)*(VLOOKUP($D53,Decrements!$B$2319:$V$2324,BY$50)-VLOOKUP($D53,$B$2329:$V$2334,BY$50))/4</f>
        <v>9.2252169769087517E-4</v>
      </c>
      <c r="BZ624" s="481">
        <f>(Infected!CA332+Infected!CA538+Infected!CA744+Infected!CA950+Infected!CA1156+Infected!CA1362+Infected!CA1568)*(VLOOKUP($D53,Decrements!$B$2319:$V$2324,BZ$50)-VLOOKUP($D53,$B$2329:$V$2334,BZ$50))/4</f>
        <v>9.2022557013278928E-4</v>
      </c>
      <c r="CA624" s="481">
        <f>(Infected!CB332+Infected!CB538+Infected!CB744+Infected!CB950+Infected!CB1156+Infected!CB1362+Infected!CB1568)*(VLOOKUP($D53,Decrements!$B$2319:$V$2324,CA$50)-VLOOKUP($D53,$B$2329:$V$2334,CA$50))/4</f>
        <v>9.1778760068979433E-4</v>
      </c>
      <c r="CB624" s="481">
        <f>(Infected!CC332+Infected!CC538+Infected!CC744+Infected!CC950+Infected!CC1156+Infected!CC1362+Infected!CC1568)*(VLOOKUP($D53,Decrements!$B$2319:$V$2324,CB$50)-VLOOKUP($D53,$B$2329:$V$2334,CB$50))/4</f>
        <v>9.1521806458839006E-4</v>
      </c>
      <c r="CC624" s="481">
        <f>(Infected!CD332+Infected!CD538+Infected!CD744+Infected!CD950+Infected!CD1156+Infected!CD1362+Infected!CD1568)*(VLOOKUP($D53,Decrements!$B$2319:$V$2324,CC$50)-VLOOKUP($D53,$B$2329:$V$2334,CC$50))/4</f>
        <v>9.125280309330477E-4</v>
      </c>
      <c r="CD624" s="481">
        <f>(Infected!CE332+Infected!CE538+Infected!CE744+Infected!CE950+Infected!CE1156+Infected!CE1362+Infected!CE1568)*(VLOOKUP($D53,Decrements!$B$2319:$V$2324,CD$50)-VLOOKUP($D53,$B$2329:$V$2334,CD$50))/4</f>
        <v>9.0972546613276933E-4</v>
      </c>
      <c r="CE624" s="481">
        <f>(Infected!CF332+Infected!CF538+Infected!CF744+Infected!CF950+Infected!CF1156+Infected!CF1362+Infected!CF1568)*(VLOOKUP($D53,Decrements!$B$2319:$V$2324,CE$50)-VLOOKUP($D53,$B$2329:$V$2334,CE$50))/4</f>
        <v>9.0681905546054003E-4</v>
      </c>
      <c r="CF624" s="481">
        <f>(Infected!CG332+Infected!CG538+Infected!CG744+Infected!CG950+Infected!CG1156+Infected!CG1362+Infected!CG1568)*(VLOOKUP($D53,Decrements!$B$2319:$V$2324,CF$50)-VLOOKUP($D53,$B$2329:$V$2334,CF$50))/4</f>
        <v>9.0381695282853221E-4</v>
      </c>
      <c r="CG624" s="481">
        <f>(Infected!CH332+Infected!CH538+Infected!CH744+Infected!CH950+Infected!CH1156+Infected!CH1362+Infected!CH1568)*(VLOOKUP($D53,Decrements!$B$2319:$V$2324,CG$50)-VLOOKUP($D53,$B$2329:$V$2334,CG$50))/4</f>
        <v>9.0072760535584676E-4</v>
      </c>
      <c r="CH624" s="481">
        <f>(Infected!CI332+Infected!CI538+Infected!CI744+Infected!CI950+Infected!CI1156+Infected!CI1362+Infected!CI1568)*(VLOOKUP($D53,Decrements!$B$2319:$V$2324,CH$50)-VLOOKUP($D53,$B$2329:$V$2334,CH$50))/4</f>
        <v>8.9755766393369697E-4</v>
      </c>
      <c r="CI624" s="481">
        <f>(Infected!CJ332+Infected!CJ538+Infected!CJ744+Infected!CJ950+Infected!CJ1156+Infected!CJ1362+Infected!CJ1568)*(VLOOKUP($D53,Decrements!$B$2319:$V$2324,CI$50)-VLOOKUP($D53,$B$2329:$V$2334,CI$50))/4</f>
        <v>8.94314045024705E-4</v>
      </c>
    </row>
    <row r="625" spans="2:168" s="209" customFormat="1">
      <c r="B625" s="210">
        <v>1</v>
      </c>
      <c r="C625" s="210">
        <v>2</v>
      </c>
      <c r="D625" s="210">
        <v>1</v>
      </c>
      <c r="E625" s="210">
        <v>121</v>
      </c>
      <c r="F625" s="211"/>
      <c r="G625" s="210">
        <f>Infected!I333+Infected!I539</f>
        <v>1.0757135483870972</v>
      </c>
      <c r="H625" s="481">
        <f>(Infected!I333+Infected!I539+Infected!I745+Infected!I951+Infected!I1157+Infected!I1363+Infected!I1569)*(VLOOKUP($D54,Decrements!$B$2319:$V$2324,H$50)-VLOOKUP($D54,$B$2329:$V$2334,H$50))/4</f>
        <v>1.9563427783779175E-2</v>
      </c>
      <c r="I625" s="481">
        <f>(Infected!J333+Infected!J539+Infected!J745+Infected!J951+Infected!J1157+Infected!J1363+Infected!J1569)*(VLOOKUP($D54,Decrements!$B$2319:$V$2324,I$50)-VLOOKUP($D54,$B$2329:$V$2334,I$50))/4</f>
        <v>3.1706539839879637E-2</v>
      </c>
      <c r="J625" s="481">
        <f>(Infected!K333+Infected!K539+Infected!K745+Infected!K951+Infected!K1157+Infected!K1363+Infected!K1569)*(VLOOKUP($D54,Decrements!$B$2319:$V$2324,J$50)-VLOOKUP($D54,$B$2329:$V$2334,J$50))/4</f>
        <v>3.9297529398009221E-2</v>
      </c>
      <c r="K625" s="481">
        <f>(Infected!L333+Infected!L539+Infected!L745+Infected!L951+Infected!L1157+Infected!L1363+Infected!L1569)*(VLOOKUP($D54,Decrements!$B$2319:$V$2324,K$50)-VLOOKUP($D54,$B$2329:$V$2334,K$50))/4</f>
        <v>4.3669471015991237E-2</v>
      </c>
      <c r="L625" s="481">
        <f>(Infected!M333+Infected!M539+Infected!M745+Infected!M951+Infected!M1157+Infected!M1363+Infected!M1569)*(VLOOKUP($D54,Decrements!$B$2319:$V$2324,L$50)-VLOOKUP($D54,$B$2329:$V$2334,L$50))/4</f>
        <v>4.5707128370548057E-2</v>
      </c>
      <c r="M625" s="481">
        <f>(Infected!N333+Infected!N539+Infected!N745+Infected!N951+Infected!N1157+Infected!N1363+Infected!N1569)*(VLOOKUP($D54,Decrements!$B$2319:$V$2324,M$50)-VLOOKUP($D54,$B$2329:$V$2334,M$50))/4</f>
        <v>3.9453827829867852E-2</v>
      </c>
      <c r="N625" s="481">
        <f>(Infected!O333+Infected!O539+Infected!O745+Infected!O951+Infected!O1157+Infected!O1363+Infected!O1569)*(VLOOKUP($D54,Decrements!$B$2319:$V$2324,N$50)-VLOOKUP($D54,$B$2329:$V$2334,N$50))/4</f>
        <v>3.423551978202613E-2</v>
      </c>
      <c r="O625" s="481">
        <f>(Infected!P333+Infected!P539+Infected!P745+Infected!P951+Infected!P1157+Infected!P1363+Infected!P1569)*(VLOOKUP($D54,Decrements!$B$2319:$V$2324,O$50)-VLOOKUP($D54,$B$2329:$V$2334,O$50))/4</f>
        <v>2.9873769138294214E-2</v>
      </c>
      <c r="P625" s="481">
        <f>(Infected!Q333+Infected!Q539+Infected!Q745+Infected!Q951+Infected!Q1157+Infected!Q1363+Infected!Q1569)*(VLOOKUP($D54,Decrements!$B$2319:$V$2324,P$50)-VLOOKUP($D54,$B$2329:$V$2334,P$50))/4</f>
        <v>2.6424399557482482E-2</v>
      </c>
      <c r="Q625" s="481">
        <f>(Infected!R333+Infected!R539+Infected!R745+Infected!R951+Infected!R1157+Infected!R1363+Infected!R1569)*(VLOOKUP($D54,Decrements!$B$2319:$V$2324,Q$50)-VLOOKUP($D54,$B$2329:$V$2334,Q$50))/4</f>
        <v>2.2304553697756982E-2</v>
      </c>
      <c r="R625" s="481">
        <f>(Infected!S333+Infected!S539+Infected!S745+Infected!S951+Infected!S1157+Infected!S1363+Infected!S1569)*(VLOOKUP($D54,Decrements!$B$2319:$V$2324,R$50)-VLOOKUP($D54,$B$2329:$V$2334,R$50))/4</f>
        <v>1.8981653452872657E-2</v>
      </c>
      <c r="S625" s="481">
        <f>(Infected!T333+Infected!T539+Infected!T745+Infected!T951+Infected!T1157+Infected!T1363+Infected!T1569)*(VLOOKUP($D54,Decrements!$B$2319:$V$2324,S$50)-VLOOKUP($D54,$B$2329:$V$2334,S$50))/4</f>
        <v>1.62477488144946E-2</v>
      </c>
      <c r="T625" s="481">
        <f>(Infected!U333+Infected!U539+Infected!U745+Infected!U951+Infected!U1157+Infected!U1363+Infected!U1569)*(VLOOKUP($D54,Decrements!$B$2319:$V$2324,T$50)-VLOOKUP($D54,$B$2329:$V$2334,T$50))/4</f>
        <v>1.4137645643874902E-2</v>
      </c>
      <c r="U625" s="481">
        <f>(Infected!V333+Infected!V539+Infected!V745+Infected!V951+Infected!V1157+Infected!V1363+Infected!V1569)*(VLOOKUP($D54,Decrements!$B$2319:$V$2324,U$50)-VLOOKUP($D54,$B$2329:$V$2334,U$50))/4</f>
        <v>1.1123207317529703E-2</v>
      </c>
      <c r="V625" s="481">
        <f>(Infected!W333+Infected!W539+Infected!W745+Infected!W951+Infected!W1157+Infected!W1363+Infected!W1569)*(VLOOKUP($D54,Decrements!$B$2319:$V$2324,V$50)-VLOOKUP($D54,$B$2329:$V$2334,V$50))/4</f>
        <v>8.7995576464227534E-3</v>
      </c>
      <c r="W625" s="481">
        <f>(Infected!X333+Infected!X539+Infected!X745+Infected!X951+Infected!X1157+Infected!X1363+Infected!X1569)*(VLOOKUP($D54,Decrements!$B$2319:$V$2324,W$50)-VLOOKUP($D54,$B$2329:$V$2334,W$50))/4</f>
        <v>7.0434589286388948E-3</v>
      </c>
      <c r="X625" s="481">
        <f>(Infected!Y333+Infected!Y539+Infected!Y745+Infected!Y951+Infected!Y1157+Infected!Y1363+Infected!Y1569)*(VLOOKUP($D54,Decrements!$B$2319:$V$2324,X$50)-VLOOKUP($D54,$B$2329:$V$2334,X$50))/4</f>
        <v>5.7939792171057512E-3</v>
      </c>
      <c r="Y625" s="481">
        <f>(Infected!Z333+Infected!Z539+Infected!Z745+Infected!Z951+Infected!Z1157+Infected!Z1363+Infected!Z1569)*(VLOOKUP($D54,Decrements!$B$2319:$V$2324,Y$50)-VLOOKUP($D54,$B$2329:$V$2334,Y$50))/4</f>
        <v>4.8828108828596079E-3</v>
      </c>
      <c r="Z625" s="481">
        <f>(Infected!AA333+Infected!AA539+Infected!AA745+Infected!AA951+Infected!AA1157+Infected!AA1363+Infected!AA1569)*(VLOOKUP($D54,Decrements!$B$2319:$V$2324,Z$50)-VLOOKUP($D54,$B$2329:$V$2334,Z$50))/4</f>
        <v>4.2445614990875439E-3</v>
      </c>
      <c r="AA625" s="481">
        <f>(Infected!AB333+Infected!AB539+Infected!AB745+Infected!AB951+Infected!AB1157+Infected!AB1363+Infected!AB1569)*(VLOOKUP($D54,Decrements!$B$2319:$V$2324,AA$50)-VLOOKUP($D54,$B$2329:$V$2334,AA$50))/4</f>
        <v>3.8007345381840464E-3</v>
      </c>
      <c r="AB625" s="481">
        <f>(Infected!AC333+Infected!AC539+Infected!AC745+Infected!AC951+Infected!AC1157+Infected!AC1363+Infected!AC1569)*(VLOOKUP($D54,Decrements!$B$2319:$V$2324,AB$50)-VLOOKUP($D54,$B$2329:$V$2334,AB$50))/4</f>
        <v>3.4854978742261118E-3</v>
      </c>
      <c r="AC625" s="481">
        <f>(Infected!AD333+Infected!AD539+Infected!AD745+Infected!AD951+Infected!AD1157+Infected!AD1363+Infected!AD1569)*(VLOOKUP($D54,Decrements!$B$2319:$V$2324,AC$50)-VLOOKUP($D54,$B$2329:$V$2334,AC$50))/4</f>
        <v>3.3122244185538564E-3</v>
      </c>
      <c r="AD625" s="481">
        <f>(Infected!AE333+Infected!AE539+Infected!AE745+Infected!AE951+Infected!AE1157+Infected!AE1363+Infected!AE1569)*(VLOOKUP($D54,Decrements!$B$2319:$V$2324,AD$50)-VLOOKUP($D54,$B$2329:$V$2334,AD$50))/4</f>
        <v>3.2458043775652591E-3</v>
      </c>
      <c r="AE625" s="481">
        <f>(Infected!AF333+Infected!AF539+Infected!AF745+Infected!AF951+Infected!AF1157+Infected!AF1363+Infected!AF1569)*(VLOOKUP($D54,Decrements!$B$2319:$V$2324,AE$50)-VLOOKUP($D54,$B$2329:$V$2334,AE$50))/4</f>
        <v>3.2108360527742896E-3</v>
      </c>
      <c r="AF625" s="481">
        <f>(Infected!AG333+Infected!AG539+Infected!AG745+Infected!AG951+Infected!AG1157+Infected!AG1363+Infected!AG1569)*(VLOOKUP($D54,Decrements!$B$2319:$V$2324,AF$50)-VLOOKUP($D54,$B$2329:$V$2334,AF$50))/4</f>
        <v>3.1926134928930666E-3</v>
      </c>
      <c r="AG625" s="481">
        <f>(Infected!AH333+Infected!AH539+Infected!AH745+Infected!AH951+Infected!AH1157+Infected!AH1363+Infected!AH1569)*(VLOOKUP($D54,Decrements!$B$2319:$V$2324,AG$50)-VLOOKUP($D54,$B$2329:$V$2334,AG$50))/4</f>
        <v>3.2233665801482138E-3</v>
      </c>
      <c r="AH625" s="481">
        <f>(Infected!AI333+Infected!AI539+Infected!AI745+Infected!AI951+Infected!AI1157+Infected!AI1363+Infected!AI1569)*(VLOOKUP($D54,Decrements!$B$2319:$V$2324,AH$50)-VLOOKUP($D54,$B$2329:$V$2334,AH$50))/4</f>
        <v>3.3513899707087965E-3</v>
      </c>
      <c r="AI625" s="481">
        <f>(Infected!AJ333+Infected!AJ539+Infected!AJ745+Infected!AJ951+Infected!AJ1157+Infected!AJ1363+Infected!AJ1569)*(VLOOKUP($D54,Decrements!$B$2319:$V$2324,AI$50)-VLOOKUP($D54,$B$2329:$V$2334,AI$50))/4</f>
        <v>3.4716655241229942E-3</v>
      </c>
      <c r="AJ625" s="481">
        <f>(Infected!AK333+Infected!AK539+Infected!AK745+Infected!AK951+Infected!AK1157+Infected!AK1363+Infected!AK1569)*(VLOOKUP($D54,Decrements!$B$2319:$V$2324,AJ$50)-VLOOKUP($D54,$B$2329:$V$2334,AJ$50))/4</f>
        <v>3.5738902505532627E-3</v>
      </c>
      <c r="AK625" s="481">
        <f>(Infected!AL333+Infected!AL539+Infected!AL745+Infected!AL951+Infected!AL1157+Infected!AL1363+Infected!AL1569)*(VLOOKUP($D54,Decrements!$B$2319:$V$2324,AK$50)-VLOOKUP($D54,$B$2329:$V$2334,AK$50))/4</f>
        <v>3.678431364107134E-3</v>
      </c>
      <c r="AL625" s="481">
        <f>(Infected!AM333+Infected!AM539+Infected!AM745+Infected!AM951+Infected!AM1157+Infected!AM1363+Infected!AM1569)*(VLOOKUP($D54,Decrements!$B$2319:$V$2324,AL$50)-VLOOKUP($D54,$B$2329:$V$2334,AL$50))/4</f>
        <v>3.8087926412973296E-3</v>
      </c>
      <c r="AM625" s="481">
        <f>(Infected!AN333+Infected!AN539+Infected!AN745+Infected!AN951+Infected!AN1157+Infected!AN1363+Infected!AN1569)*(VLOOKUP($D54,Decrements!$B$2319:$V$2324,AM$50)-VLOOKUP($D54,$B$2329:$V$2334,AM$50))/4</f>
        <v>3.9330994605330672E-3</v>
      </c>
      <c r="AN625" s="481">
        <f>(Infected!AO333+Infected!AO539+Infected!AO745+Infected!AO951+Infected!AO1157+Infected!AO1363+Infected!AO1569)*(VLOOKUP($D54,Decrements!$B$2319:$V$2324,AN$50)-VLOOKUP($D54,$B$2329:$V$2334,AN$50))/4</f>
        <v>4.0482220890772497E-3</v>
      </c>
      <c r="AO625" s="481">
        <f>(Infected!AP333+Infected!AP539+Infected!AP745+Infected!AP951+Infected!AP1157+Infected!AP1363+Infected!AP1569)*(VLOOKUP($D54,Decrements!$B$2319:$V$2324,AO$50)-VLOOKUP($D54,$B$2329:$V$2334,AO$50))/4</f>
        <v>4.1544110511951247E-3</v>
      </c>
      <c r="AP625" s="481">
        <f>(Infected!AQ333+Infected!AQ539+Infected!AQ745+Infected!AQ951+Infected!AQ1157+Infected!AQ1363+Infected!AQ1569)*(VLOOKUP($D54,Decrements!$B$2319:$V$2324,AP$50)-VLOOKUP($D54,$B$2329:$V$2334,AP$50))/4</f>
        <v>4.2467915595285084E-3</v>
      </c>
      <c r="AQ625" s="481">
        <f>(Infected!AR333+Infected!AR539+Infected!AR745+Infected!AR951+Infected!AR1157+Infected!AR1363+Infected!AR1569)*(VLOOKUP($D54,Decrements!$B$2319:$V$2324,AQ$50)-VLOOKUP($D54,$B$2329:$V$2334,AQ$50))/4</f>
        <v>4.3307176280719889E-3</v>
      </c>
      <c r="AR625" s="481">
        <f>(Infected!AS333+Infected!AS539+Infected!AS745+Infected!AS951+Infected!AS1157+Infected!AS1363+Infected!AS1569)*(VLOOKUP($D54,Decrements!$B$2319:$V$2324,AR$50)-VLOOKUP($D54,$B$2329:$V$2334,AR$50))/4</f>
        <v>4.4084966205926177E-3</v>
      </c>
      <c r="AS625" s="481">
        <f>(Infected!AT333+Infected!AT539+Infected!AT745+Infected!AT951+Infected!AT1157+Infected!AT1363+Infected!AT1569)*(VLOOKUP($D54,Decrements!$B$2319:$V$2324,AS$50)-VLOOKUP($D54,$B$2329:$V$2334,AS$50))/4</f>
        <v>4.480861835679033E-3</v>
      </c>
      <c r="AT625" s="481">
        <f>(Infected!AU333+Infected!AU539+Infected!AU745+Infected!AU951+Infected!AU1157+Infected!AU1363+Infected!AU1569)*(VLOOKUP($D54,Decrements!$B$2319:$V$2324,AT$50)-VLOOKUP($D54,$B$2329:$V$2334,AT$50))/4</f>
        <v>4.5478703015894573E-3</v>
      </c>
      <c r="AU625" s="481">
        <f>(Infected!AV333+Infected!AV539+Infected!AV745+Infected!AV951+Infected!AV1157+Infected!AV1363+Infected!AV1569)*(VLOOKUP($D54,Decrements!$B$2319:$V$2324,AU$50)-VLOOKUP($D54,$B$2329:$V$2334,AU$50))/4</f>
        <v>4.6097917158025026E-3</v>
      </c>
      <c r="AV625" s="481">
        <f>(Infected!AW333+Infected!AW539+Infected!AW745+Infected!AW951+Infected!AW1157+Infected!AW1363+Infected!AW1569)*(VLOOKUP($D54,Decrements!$B$2319:$V$2324,AV$50)-VLOOKUP($D54,$B$2329:$V$2334,AV$50))/4</f>
        <v>4.666882617318375E-3</v>
      </c>
      <c r="AW625" s="481">
        <f>(Infected!AX333+Infected!AX539+Infected!AX745+Infected!AX951+Infected!AX1157+Infected!AX1363+Infected!AX1569)*(VLOOKUP($D54,Decrements!$B$2319:$V$2324,AW$50)-VLOOKUP($D54,$B$2329:$V$2334,AW$50))/4</f>
        <v>4.7194404052635095E-3</v>
      </c>
      <c r="AX625" s="481">
        <f>(Infected!AY333+Infected!AY539+Infected!AY745+Infected!AY951+Infected!AY1157+Infected!AY1363+Infected!AY1569)*(VLOOKUP($D54,Decrements!$B$2319:$V$2324,AX$50)-VLOOKUP($D54,$B$2329:$V$2334,AX$50))/4</f>
        <v>4.7676389992550063E-3</v>
      </c>
      <c r="AY625" s="481">
        <f>(Infected!AZ333+Infected!AZ539+Infected!AZ745+Infected!AZ951+Infected!AZ1157+Infected!AZ1363+Infected!AZ1569)*(VLOOKUP($D54,Decrements!$B$2319:$V$2324,AY$50)-VLOOKUP($D54,$B$2329:$V$2334,AY$50))/4</f>
        <v>4.8116949991338165E-3</v>
      </c>
      <c r="AZ625" s="481">
        <f>(Infected!BA333+Infected!BA539+Infected!BA745+Infected!BA951+Infected!BA1157+Infected!BA1363+Infected!BA1569)*(VLOOKUP($D54,Decrements!$B$2319:$V$2324,AZ$50)-VLOOKUP($D54,$B$2329:$V$2334,AZ$50))/4</f>
        <v>4.8518090281790705E-3</v>
      </c>
      <c r="BA625" s="481">
        <f>(Infected!BB333+Infected!BB539+Infected!BB745+Infected!BB951+Infected!BB1157+Infected!BB1363+Infected!BB1569)*(VLOOKUP($D54,Decrements!$B$2319:$V$2324,BA$50)-VLOOKUP($D54,$B$2329:$V$2334,BA$50))/4</f>
        <v>4.888219848742199E-3</v>
      </c>
      <c r="BB625" s="481">
        <f>(Infected!BC333+Infected!BC539+Infected!BC745+Infected!BC951+Infected!BC1157+Infected!BC1363+Infected!BC1569)*(VLOOKUP($D54,Decrements!$B$2319:$V$2324,BB$50)-VLOOKUP($D54,$B$2329:$V$2334,BB$50))/4</f>
        <v>4.921024939221477E-3</v>
      </c>
      <c r="BC625" s="481">
        <f>(Infected!BD333+Infected!BD539+Infected!BD745+Infected!BD951+Infected!BD1157+Infected!BD1363+Infected!BD1569)*(VLOOKUP($D54,Decrements!$B$2319:$V$2324,BC$50)-VLOOKUP($D54,$B$2329:$V$2334,BC$50))/4</f>
        <v>4.9504259387792831E-3</v>
      </c>
      <c r="BD625" s="481">
        <f>(Infected!BE333+Infected!BE539+Infected!BE745+Infected!BE951+Infected!BE1157+Infected!BE1363+Infected!BE1569)*(VLOOKUP($D54,Decrements!$B$2319:$V$2324,BD$50)-VLOOKUP($D54,$B$2329:$V$2334,BD$50))/4</f>
        <v>4.9766076126389492E-3</v>
      </c>
      <c r="BE625" s="481">
        <f>(Infected!BF333+Infected!BF539+Infected!BF745+Infected!BF951+Infected!BF1157+Infected!BF1363+Infected!BF1569)*(VLOOKUP($D54,Decrements!$B$2319:$V$2324,BE$50)-VLOOKUP($D54,$B$2329:$V$2334,BE$50))/4</f>
        <v>4.9997908689717778E-3</v>
      </c>
      <c r="BF625" s="481">
        <f>(Infected!BG333+Infected!BG539+Infected!BG745+Infected!BG951+Infected!BG1157+Infected!BG1363+Infected!BG1569)*(VLOOKUP($D54,Decrements!$B$2319:$V$2324,BF$50)-VLOOKUP($D54,$B$2329:$V$2334,BF$50))/4</f>
        <v>5.0200978943165386E-3</v>
      </c>
      <c r="BG625" s="481">
        <f>(Infected!BH333+Infected!BH539+Infected!BH745+Infected!BH951+Infected!BH1157+Infected!BH1363+Infected!BH1569)*(VLOOKUP($D54,Decrements!$B$2319:$V$2324,BG$50)-VLOOKUP($D54,$B$2329:$V$2334,BG$50))/4</f>
        <v>5.0376831530409292E-3</v>
      </c>
      <c r="BH625" s="481">
        <f>(Infected!BI333+Infected!BI539+Infected!BI745+Infected!BI951+Infected!BI1157+Infected!BI1363+Infected!BI1569)*(VLOOKUP($D54,Decrements!$B$2319:$V$2324,BH$50)-VLOOKUP($D54,$B$2329:$V$2334,BH$50))/4</f>
        <v>5.0526912889154833E-3</v>
      </c>
      <c r="BI625" s="481">
        <f>(Infected!BJ333+Infected!BJ539+Infected!BJ745+Infected!BJ951+Infected!BJ1157+Infected!BJ1363+Infected!BJ1569)*(VLOOKUP($D54,Decrements!$B$2319:$V$2324,BI$50)-VLOOKUP($D54,$B$2329:$V$2334,BI$50))/4</f>
        <v>5.0653022259942795E-3</v>
      </c>
      <c r="BJ625" s="481">
        <f>(Infected!BK333+Infected!BK539+Infected!BK745+Infected!BK951+Infected!BK1157+Infected!BK1363+Infected!BK1569)*(VLOOKUP($D54,Decrements!$B$2319:$V$2324,BJ$50)-VLOOKUP($D54,$B$2329:$V$2334,BJ$50))/4</f>
        <v>5.0756136151805546E-3</v>
      </c>
      <c r="BK625" s="481">
        <f>(Infected!BL333+Infected!BL539+Infected!BL745+Infected!BL951+Infected!BL1157+Infected!BL1363+Infected!BL1569)*(VLOOKUP($D54,Decrements!$B$2319:$V$2324,BK$50)-VLOOKUP($D54,$B$2329:$V$2334,BK$50))/4</f>
        <v>5.0837552952015357E-3</v>
      </c>
      <c r="BL625" s="481">
        <f>(Infected!BM333+Infected!BM539+Infected!BM745+Infected!BM951+Infected!BM1157+Infected!BM1363+Infected!BM1569)*(VLOOKUP($D54,Decrements!$B$2319:$V$2324,BL$50)-VLOOKUP($D54,$B$2329:$V$2334,BL$50))/4</f>
        <v>5.0898494895662057E-3</v>
      </c>
      <c r="BM625" s="481">
        <f>(Infected!BN333+Infected!BN539+Infected!BN745+Infected!BN951+Infected!BN1157+Infected!BN1363+Infected!BN1569)*(VLOOKUP($D54,Decrements!$B$2319:$V$2324,BM$50)-VLOOKUP($D54,$B$2329:$V$2334,BM$50))/4</f>
        <v>5.0940454526504772E-3</v>
      </c>
      <c r="BN625" s="481">
        <f>(Infected!BO333+Infected!BO539+Infected!BO745+Infected!BO951+Infected!BO1157+Infected!BO1363+Infected!BO1569)*(VLOOKUP($D54,Decrements!$B$2319:$V$2324,BN$50)-VLOOKUP($D54,$B$2329:$V$2334,BN$50))/4</f>
        <v>5.0963786144251717E-3</v>
      </c>
      <c r="BO625" s="481">
        <f>(Infected!BP333+Infected!BP539+Infected!BP745+Infected!BP951+Infected!BP1157+Infected!BP1363+Infected!BP1569)*(VLOOKUP($D54,Decrements!$B$2319:$V$2324,BO$50)-VLOOKUP($D54,$B$2329:$V$2334,BO$50))/4</f>
        <v>5.0969701236471534E-3</v>
      </c>
      <c r="BP625" s="481">
        <f>(Infected!BQ333+Infected!BQ539+Infected!BQ745+Infected!BQ951+Infected!BQ1157+Infected!BQ1363+Infected!BQ1569)*(VLOOKUP($D54,Decrements!$B$2319:$V$2324,BP$50)-VLOOKUP($D54,$B$2329:$V$2334,BP$50))/4</f>
        <v>5.0959297821907132E-3</v>
      </c>
      <c r="BQ625" s="481">
        <f>(Infected!BR333+Infected!BR539+Infected!BR745+Infected!BR951+Infected!BR1157+Infected!BR1363+Infected!BR1569)*(VLOOKUP($D54,Decrements!$B$2319:$V$2324,BQ$50)-VLOOKUP($D54,$B$2329:$V$2334,BQ$50))/4</f>
        <v>5.0933865907684265E-3</v>
      </c>
      <c r="BR625" s="481">
        <f>(Infected!BS333+Infected!BS539+Infected!BS745+Infected!BS951+Infected!BS1157+Infected!BS1363+Infected!BS1569)*(VLOOKUP($D54,Decrements!$B$2319:$V$2324,BR$50)-VLOOKUP($D54,$B$2329:$V$2334,BR$50))/4</f>
        <v>5.089413230211815E-3</v>
      </c>
      <c r="BS625" s="481">
        <f>(Infected!BT333+Infected!BT539+Infected!BT745+Infected!BT951+Infected!BT1157+Infected!BT1363+Infected!BT1569)*(VLOOKUP($D54,Decrements!$B$2319:$V$2324,BS$50)-VLOOKUP($D54,$B$2329:$V$2334,BS$50))/4</f>
        <v>5.0840967090061652E-3</v>
      </c>
      <c r="BT625" s="481">
        <f>(Infected!BU333+Infected!BU539+Infected!BU745+Infected!BU951+Infected!BU1157+Infected!BU1363+Infected!BU1569)*(VLOOKUP($D54,Decrements!$B$2319:$V$2324,BT$50)-VLOOKUP($D54,$B$2329:$V$2334,BT$50))/4</f>
        <v>5.0775191178003814E-3</v>
      </c>
      <c r="BU625" s="481">
        <f>(Infected!BV333+Infected!BV539+Infected!BV745+Infected!BV951+Infected!BV1157+Infected!BV1363+Infected!BV1569)*(VLOOKUP($D54,Decrements!$B$2319:$V$2324,BU$50)-VLOOKUP($D54,$B$2329:$V$2334,BU$50))/4</f>
        <v>5.0697782126496241E-3</v>
      </c>
      <c r="BV625" s="481">
        <f>(Infected!BW333+Infected!BW539+Infected!BW745+Infected!BW951+Infected!BW1157+Infected!BW1363+Infected!BW1569)*(VLOOKUP($D54,Decrements!$B$2319:$V$2324,BV$50)-VLOOKUP($D54,$B$2329:$V$2334,BV$50))/4</f>
        <v>5.0609351709206742E-3</v>
      </c>
      <c r="BW625" s="481">
        <f>(Infected!BX333+Infected!BX539+Infected!BX745+Infected!BX951+Infected!BX1157+Infected!BX1363+Infected!BX1569)*(VLOOKUP($D54,Decrements!$B$2319:$V$2324,BW$50)-VLOOKUP($D54,$B$2329:$V$2334,BW$50))/4</f>
        <v>5.0510636579893008E-3</v>
      </c>
      <c r="BX625" s="481">
        <f>(Infected!BY333+Infected!BY539+Infected!BY745+Infected!BY951+Infected!BY1157+Infected!BY1363+Infected!BY1569)*(VLOOKUP($D54,Decrements!$B$2319:$V$2324,BX$50)-VLOOKUP($D54,$B$2329:$V$2334,BX$50))/4</f>
        <v>5.040233334754507E-3</v>
      </c>
      <c r="BY625" s="481">
        <f>(Infected!BZ333+Infected!BZ539+Infected!BZ745+Infected!BZ951+Infected!BZ1157+Infected!BZ1363+Infected!BZ1569)*(VLOOKUP($D54,Decrements!$B$2319:$V$2324,BY$50)-VLOOKUP($D54,$B$2329:$V$2334,BY$50))/4</f>
        <v>5.0285226046314644E-3</v>
      </c>
      <c r="BZ625" s="481">
        <f>(Infected!CA333+Infected!CA539+Infected!CA745+Infected!CA951+Infected!CA1157+Infected!CA1363+Infected!CA1569)*(VLOOKUP($D54,Decrements!$B$2319:$V$2324,BZ$50)-VLOOKUP($D54,$B$2329:$V$2334,BZ$50))/4</f>
        <v>5.015983587086899E-3</v>
      </c>
      <c r="CA625" s="481">
        <f>(Infected!CB333+Infected!CB539+Infected!CB745+Infected!CB951+Infected!CB1157+Infected!CB1363+Infected!CB1569)*(VLOOKUP($D54,Decrements!$B$2319:$V$2324,CA$50)-VLOOKUP($D54,$B$2329:$V$2334,CA$50))/4</f>
        <v>5.0026756907407656E-3</v>
      </c>
      <c r="CB625" s="481">
        <f>(Infected!CC333+Infected!CC539+Infected!CC745+Infected!CC951+Infected!CC1157+Infected!CC1363+Infected!CC1569)*(VLOOKUP($D54,Decrements!$B$2319:$V$2324,CB$50)-VLOOKUP($D54,$B$2329:$V$2334,CB$50))/4</f>
        <v>4.988654545339595E-3</v>
      </c>
      <c r="CC625" s="481">
        <f>(Infected!CD333+Infected!CD539+Infected!CD745+Infected!CD951+Infected!CD1157+Infected!CD1363+Infected!CD1569)*(VLOOKUP($D54,Decrements!$B$2319:$V$2324,CC$50)-VLOOKUP($D54,$B$2329:$V$2334,CC$50))/4</f>
        <v>4.9739801606265661E-3</v>
      </c>
      <c r="CD625" s="481">
        <f>(Infected!CE333+Infected!CE539+Infected!CE745+Infected!CE951+Infected!CE1157+Infected!CE1363+Infected!CE1569)*(VLOOKUP($D54,Decrements!$B$2319:$V$2324,CD$50)-VLOOKUP($D54,$B$2329:$V$2334,CD$50))/4</f>
        <v>4.9586956077426131E-3</v>
      </c>
      <c r="CE625" s="481">
        <f>(Infected!CF333+Infected!CF539+Infected!CF745+Infected!CF951+Infected!CF1157+Infected!CF1363+Infected!CF1569)*(VLOOKUP($D54,Decrements!$B$2319:$V$2324,CE$50)-VLOOKUP($D54,$B$2329:$V$2334,CE$50))/4</f>
        <v>4.9428479323592716E-3</v>
      </c>
      <c r="CF625" s="481">
        <f>(Infected!CG333+Infected!CG539+Infected!CG745+Infected!CG951+Infected!CG1157+Infected!CG1363+Infected!CG1569)*(VLOOKUP($D54,Decrements!$B$2319:$V$2324,CF$50)-VLOOKUP($D54,$B$2329:$V$2334,CF$50))/4</f>
        <v>4.9264813174086531E-3</v>
      </c>
      <c r="CG625" s="481">
        <f>(Infected!CH333+Infected!CH539+Infected!CH745+Infected!CH951+Infected!CH1157+Infected!CH1363+Infected!CH1569)*(VLOOKUP($D54,Decrements!$B$2319:$V$2324,CG$50)-VLOOKUP($D54,$B$2329:$V$2334,CG$50))/4</f>
        <v>4.9096415786428491E-3</v>
      </c>
      <c r="CH625" s="481">
        <f>(Infected!CI333+Infected!CI539+Infected!CI745+Infected!CI951+Infected!CI1157+Infected!CI1363+Infected!CI1569)*(VLOOKUP($D54,Decrements!$B$2319:$V$2324,CH$50)-VLOOKUP($D54,$B$2329:$V$2334,CH$50))/4</f>
        <v>4.8923647316190489E-3</v>
      </c>
      <c r="CI625" s="481">
        <f>(Infected!CJ333+Infected!CJ539+Infected!CJ745+Infected!CJ951+Infected!CJ1157+Infected!CJ1363+Infected!CJ1569)*(VLOOKUP($D54,Decrements!$B$2319:$V$2324,CI$50)-VLOOKUP($D54,$B$2329:$V$2334,CI$50))/4</f>
        <v>4.8746882747066666E-3</v>
      </c>
    </row>
    <row r="626" spans="2:168" s="209" customFormat="1">
      <c r="B626" s="210">
        <v>1</v>
      </c>
      <c r="C626" s="210">
        <v>1</v>
      </c>
      <c r="D626" s="210">
        <v>2</v>
      </c>
      <c r="E626" s="210">
        <v>112</v>
      </c>
      <c r="F626" s="211"/>
      <c r="G626" s="210">
        <f>Infected!I334+Infected!I540</f>
        <v>0.48774193548387113</v>
      </c>
      <c r="H626" s="481">
        <f>(Infected!I334+Infected!I540+Infected!I746+Infected!I952+Infected!I1158+Infected!I1364+Infected!I1570)*(VLOOKUP($D55,Decrements!$B$2319:$V$2324,H$50)-VLOOKUP($D55,$B$2329:$V$2334,H$50))/4</f>
        <v>1.3898028520005544E-2</v>
      </c>
      <c r="I626" s="481">
        <f>(Infected!J334+Infected!J540+Infected!J746+Infected!J952+Infected!J1158+Infected!J1364+Infected!J1570)*(VLOOKUP($D55,Decrements!$B$2319:$V$2324,I$50)-VLOOKUP($D55,$B$2329:$V$2334,I$50))/4</f>
        <v>2.3445202865779703E-2</v>
      </c>
      <c r="J626" s="481">
        <f>(Infected!K334+Infected!K540+Infected!K746+Infected!K952+Infected!K1158+Infected!K1364+Infected!K1570)*(VLOOKUP($D55,Decrements!$B$2319:$V$2324,J$50)-VLOOKUP($D55,$B$2329:$V$2334,J$50))/4</f>
        <v>2.9966145633038049E-2</v>
      </c>
      <c r="K626" s="481">
        <f>(Infected!L334+Infected!L540+Infected!L746+Infected!L952+Infected!L1158+Infected!L1364+Infected!L1570)*(VLOOKUP($D55,Decrements!$B$2319:$V$2324,K$50)-VLOOKUP($D55,$B$2329:$V$2334,K$50))/4</f>
        <v>3.4632825145200059E-2</v>
      </c>
      <c r="L626" s="481">
        <f>(Infected!M334+Infected!M540+Infected!M746+Infected!M952+Infected!M1158+Infected!M1364+Infected!M1570)*(VLOOKUP($D55,Decrements!$B$2319:$V$2324,L$50)-VLOOKUP($D55,$B$2329:$V$2334,L$50))/4</f>
        <v>3.7908198420755851E-2</v>
      </c>
      <c r="M626" s="481">
        <f>(Infected!N334+Infected!N540+Infected!N746+Infected!N952+Infected!N1158+Infected!N1364+Infected!N1570)*(VLOOKUP($D55,Decrements!$B$2319:$V$2324,M$50)-VLOOKUP($D55,$B$2329:$V$2334,M$50))/4</f>
        <v>3.4383616139698064E-2</v>
      </c>
      <c r="N626" s="481">
        <f>(Infected!O334+Infected!O540+Infected!O746+Infected!O952+Infected!O1158+Infected!O1364+Infected!O1570)*(VLOOKUP($D55,Decrements!$B$2319:$V$2324,N$50)-VLOOKUP($D55,$B$2329:$V$2334,N$50))/4</f>
        <v>3.1276894318998105E-2</v>
      </c>
      <c r="O626" s="481">
        <f>(Infected!P334+Infected!P540+Infected!P746+Infected!P952+Infected!P1158+Infected!P1364+Infected!P1570)*(VLOOKUP($D55,Decrements!$B$2319:$V$2324,O$50)-VLOOKUP($D55,$B$2329:$V$2334,O$50))/4</f>
        <v>2.8560237200834952E-2</v>
      </c>
      <c r="P626" s="481">
        <f>(Infected!Q334+Infected!Q540+Infected!Q746+Infected!Q952+Infected!Q1158+Infected!Q1364+Infected!Q1570)*(VLOOKUP($D55,Decrements!$B$2319:$V$2324,P$50)-VLOOKUP($D55,$B$2329:$V$2334,P$50))/4</f>
        <v>2.6360144025033998E-2</v>
      </c>
      <c r="Q626" s="481">
        <f>(Infected!R334+Infected!R540+Infected!R746+Infected!R952+Infected!R1158+Infected!R1364+Infected!R1570)*(VLOOKUP($D55,Decrements!$B$2319:$V$2324,Q$50)-VLOOKUP($D55,$B$2329:$V$2334,Q$50))/4</f>
        <v>2.334857088985684E-2</v>
      </c>
      <c r="R626" s="481">
        <f>(Infected!S334+Infected!S540+Infected!S746+Infected!S952+Infected!S1158+Infected!S1364+Infected!S1570)*(VLOOKUP($D55,Decrements!$B$2319:$V$2324,R$50)-VLOOKUP($D55,$B$2329:$V$2334,R$50))/4</f>
        <v>2.072538014408664E-2</v>
      </c>
      <c r="S626" s="481">
        <f>(Infected!T334+Infected!T540+Infected!T746+Infected!T952+Infected!T1158+Infected!T1364+Infected!T1570)*(VLOOKUP($D55,Decrements!$B$2319:$V$2324,S$50)-VLOOKUP($D55,$B$2329:$V$2334,S$50))/4</f>
        <v>1.8485650091957337E-2</v>
      </c>
      <c r="T626" s="481">
        <f>(Infected!U334+Infected!U540+Infected!U746+Infected!U952+Infected!U1158+Infected!U1364+Infected!U1570)*(VLOOKUP($D55,Decrements!$B$2319:$V$2324,T$50)-VLOOKUP($D55,$B$2329:$V$2334,T$50))/4</f>
        <v>1.6712996247254294E-2</v>
      </c>
      <c r="U626" s="481">
        <f>(Infected!V334+Infected!V540+Infected!V746+Infected!V952+Infected!V1158+Infected!V1364+Infected!V1570)*(VLOOKUP($D55,Decrements!$B$2319:$V$2324,U$50)-VLOOKUP($D55,$B$2329:$V$2334,U$50))/4</f>
        <v>1.3612719317173047E-2</v>
      </c>
      <c r="V626" s="481">
        <f>(Infected!W334+Infected!W540+Infected!W746+Infected!W952+Infected!W1158+Infected!W1364+Infected!W1570)*(VLOOKUP($D55,Decrements!$B$2319:$V$2324,V$50)-VLOOKUP($D55,$B$2329:$V$2334,V$50))/4</f>
        <v>1.1147943820476201E-2</v>
      </c>
      <c r="W626" s="481">
        <f>(Infected!X334+Infected!X540+Infected!X746+Infected!X952+Infected!X1158+Infected!X1364+Infected!X1570)*(VLOOKUP($D55,Decrements!$B$2319:$V$2324,W$50)-VLOOKUP($D55,$B$2329:$V$2334,W$50))/4</f>
        <v>9.2120857434911212E-3</v>
      </c>
      <c r="X626" s="481">
        <f>(Infected!Y334+Infected!Y540+Infected!Y746+Infected!Y952+Infected!Y1158+Infected!Y1364+Infected!Y1570)*(VLOOKUP($D55,Decrements!$B$2319:$V$2324,X$50)-VLOOKUP($D55,$B$2329:$V$2334,X$50))/4</f>
        <v>7.7822668066035057E-3</v>
      </c>
      <c r="Y626" s="481">
        <f>(Infected!Z334+Infected!Z540+Infected!Z746+Infected!Z952+Infected!Z1158+Infected!Z1364+Infected!Z1570)*(VLOOKUP($D55,Decrements!$B$2319:$V$2324,Y$50)-VLOOKUP($D55,$B$2329:$V$2334,Y$50))/4</f>
        <v>6.7490455187847126E-3</v>
      </c>
      <c r="Z626" s="481">
        <f>(Infected!AA334+Infected!AA540+Infected!AA746+Infected!AA952+Infected!AA1158+Infected!AA1364+Infected!AA1570)*(VLOOKUP($D55,Decrements!$B$2319:$V$2324,Z$50)-VLOOKUP($D55,$B$2329:$V$2334,Z$50))/4</f>
        <v>6.0062278465490039E-3</v>
      </c>
      <c r="AA626" s="481">
        <f>(Infected!AB334+Infected!AB540+Infected!AB746+Infected!AB952+Infected!AB1158+Infected!AB1364+Infected!AB1570)*(VLOOKUP($D55,Decrements!$B$2319:$V$2324,AA$50)-VLOOKUP($D55,$B$2329:$V$2334,AA$50))/4</f>
        <v>5.4842162060457457E-3</v>
      </c>
      <c r="AB626" s="481">
        <f>(Infected!AC334+Infected!AC540+Infected!AC746+Infected!AC952+Infected!AC1158+Infected!AC1364+Infected!AC1570)*(VLOOKUP($D55,Decrements!$B$2319:$V$2324,AB$50)-VLOOKUP($D55,$B$2329:$V$2334,AB$50))/4</f>
        <v>5.1166443530511196E-3</v>
      </c>
      <c r="AC626" s="481">
        <f>(Infected!AD334+Infected!AD540+Infected!AD746+Infected!AD952+Infected!AD1158+Infected!AD1364+Infected!AD1570)*(VLOOKUP($D55,Decrements!$B$2319:$V$2324,AC$50)-VLOOKUP($D55,$B$2329:$V$2334,AC$50))/4</f>
        <v>4.8949136050766831E-3</v>
      </c>
      <c r="AD626" s="481">
        <f>(Infected!AE334+Infected!AE540+Infected!AE746+Infected!AE952+Infected!AE1158+Infected!AE1364+Infected!AE1570)*(VLOOKUP($D55,Decrements!$B$2319:$V$2324,AD$50)-VLOOKUP($D55,$B$2329:$V$2334,AD$50))/4</f>
        <v>4.7785038538701464E-3</v>
      </c>
      <c r="AE626" s="481">
        <f>(Infected!AF334+Infected!AF540+Infected!AF746+Infected!AF952+Infected!AF1158+Infected!AF1364+Infected!AF1570)*(VLOOKUP($D55,Decrements!$B$2319:$V$2324,AE$50)-VLOOKUP($D55,$B$2329:$V$2334,AE$50))/4</f>
        <v>4.7172106200344607E-3</v>
      </c>
      <c r="AF626" s="481">
        <f>(Infected!AG334+Infected!AG540+Infected!AG746+Infected!AG952+Infected!AG1158+Infected!AG1364+Infected!AG1570)*(VLOOKUP($D55,Decrements!$B$2319:$V$2324,AF$50)-VLOOKUP($D55,$B$2329:$V$2334,AF$50))/4</f>
        <v>4.6939896962690571E-3</v>
      </c>
      <c r="AG626" s="481">
        <f>(Infected!AH334+Infected!AH540+Infected!AH746+Infected!AH952+Infected!AH1158+Infected!AH1364+Infected!AH1570)*(VLOOKUP($D55,Decrements!$B$2319:$V$2324,AG$50)-VLOOKUP($D55,$B$2329:$V$2334,AG$50))/4</f>
        <v>4.7185202331932038E-3</v>
      </c>
      <c r="AH626" s="481">
        <f>(Infected!AI334+Infected!AI540+Infected!AI746+Infected!AI952+Infected!AI1158+Infected!AI1364+Infected!AI1570)*(VLOOKUP($D55,Decrements!$B$2319:$V$2324,AH$50)-VLOOKUP($D55,$B$2329:$V$2334,AH$50))/4</f>
        <v>4.8338690353028745E-3</v>
      </c>
      <c r="AI626" s="481">
        <f>(Infected!AJ334+Infected!AJ540+Infected!AJ746+Infected!AJ952+Infected!AJ1158+Infected!AJ1364+Infected!AJ1570)*(VLOOKUP($D55,Decrements!$B$2319:$V$2324,AI$50)-VLOOKUP($D55,$B$2329:$V$2334,AI$50))/4</f>
        <v>4.9556792496870672E-3</v>
      </c>
      <c r="AJ626" s="481">
        <f>(Infected!AK334+Infected!AK540+Infected!AK746+Infected!AK952+Infected!AK1158+Infected!AK1364+Infected!AK1570)*(VLOOKUP($D55,Decrements!$B$2319:$V$2324,AJ$50)-VLOOKUP($D55,$B$2329:$V$2334,AJ$50))/4</f>
        <v>5.0707629369678214E-3</v>
      </c>
      <c r="AK626" s="481">
        <f>(Infected!AL334+Infected!AL540+Infected!AL746+Infected!AL952+Infected!AL1158+Infected!AL1364+Infected!AL1570)*(VLOOKUP($D55,Decrements!$B$2319:$V$2324,AK$50)-VLOOKUP($D55,$B$2329:$V$2334,AK$50))/4</f>
        <v>5.1868761695768135E-3</v>
      </c>
      <c r="AL626" s="481">
        <f>(Infected!AM334+Infected!AM540+Infected!AM746+Infected!AM952+Infected!AM1158+Infected!AM1364+Infected!AM1570)*(VLOOKUP($D55,Decrements!$B$2319:$V$2324,AL$50)-VLOOKUP($D55,$B$2329:$V$2334,AL$50))/4</f>
        <v>5.3198764720885213E-3</v>
      </c>
      <c r="AM626" s="481">
        <f>(Infected!AN334+Infected!AN540+Infected!AN746+Infected!AN952+Infected!AN1158+Infected!AN1364+Infected!AN1570)*(VLOOKUP($D55,Decrements!$B$2319:$V$2324,AM$50)-VLOOKUP($D55,$B$2329:$V$2334,AM$50))/4</f>
        <v>5.4464590594746542E-3</v>
      </c>
      <c r="AN626" s="481">
        <f>(Infected!AO334+Infected!AO540+Infected!AO746+Infected!AO952+Infected!AO1158+Infected!AO1364+Infected!AO1570)*(VLOOKUP($D55,Decrements!$B$2319:$V$2324,AN$50)-VLOOKUP($D55,$B$2329:$V$2334,AN$50))/4</f>
        <v>5.5631145542541305E-3</v>
      </c>
      <c r="AO626" s="481">
        <f>(Infected!AP334+Infected!AP540+Infected!AP746+Infected!AP952+Infected!AP1158+Infected!AP1364+Infected!AP1570)*(VLOOKUP($D55,Decrements!$B$2319:$V$2324,AO$50)-VLOOKUP($D55,$B$2329:$V$2334,AO$50))/4</f>
        <v>5.6700623753740643E-3</v>
      </c>
      <c r="AP626" s="481">
        <f>(Infected!AQ334+Infected!AQ540+Infected!AQ746+Infected!AQ952+Infected!AQ1158+Infected!AQ1364+Infected!AQ1570)*(VLOOKUP($D55,Decrements!$B$2319:$V$2324,AP$50)-VLOOKUP($D55,$B$2329:$V$2334,AP$50))/4</f>
        <v>5.7633721394377765E-3</v>
      </c>
      <c r="AQ626" s="481">
        <f>(Infected!AR334+Infected!AR540+Infected!AR746+Infected!AR952+Infected!AR1158+Infected!AR1364+Infected!AR1570)*(VLOOKUP($D55,Decrements!$B$2319:$V$2324,AQ$50)-VLOOKUP($D55,$B$2329:$V$2334,AQ$50))/4</f>
        <v>5.847594816398822E-3</v>
      </c>
      <c r="AR626" s="481">
        <f>(Infected!AS334+Infected!AS540+Infected!AS746+Infected!AS952+Infected!AS1158+Infected!AS1364+Infected!AS1570)*(VLOOKUP($D55,Decrements!$B$2319:$V$2324,AR$50)-VLOOKUP($D55,$B$2329:$V$2334,AR$50))/4</f>
        <v>5.9251498647952192E-3</v>
      </c>
      <c r="AS626" s="481">
        <f>(Infected!AT334+Infected!AT540+Infected!AT746+Infected!AT952+Infected!AT1158+Infected!AT1364+Infected!AT1570)*(VLOOKUP($D55,Decrements!$B$2319:$V$2324,AS$50)-VLOOKUP($D55,$B$2329:$V$2334,AS$50))/4</f>
        <v>5.9970514643671868E-3</v>
      </c>
      <c r="AT626" s="481">
        <f>(Infected!AU334+Infected!AU540+Infected!AU746+Infected!AU952+Infected!AU1158+Infected!AU1364+Infected!AU1570)*(VLOOKUP($D55,Decrements!$B$2319:$V$2324,AT$50)-VLOOKUP($D55,$B$2329:$V$2334,AT$50))/4</f>
        <v>6.063811528800863E-3</v>
      </c>
      <c r="AU626" s="481">
        <f>(Infected!AV334+Infected!AV540+Infected!AV746+Infected!AV952+Infected!AV1158+Infected!AV1364+Infected!AV1570)*(VLOOKUP($D55,Decrements!$B$2319:$V$2324,AU$50)-VLOOKUP($D55,$B$2329:$V$2334,AU$50))/4</f>
        <v>6.1259051524078303E-3</v>
      </c>
      <c r="AV626" s="481">
        <f>(Infected!AW334+Infected!AW540+Infected!AW746+Infected!AW952+Infected!AW1158+Infected!AW1364+Infected!AW1570)*(VLOOKUP($D55,Decrements!$B$2319:$V$2324,AV$50)-VLOOKUP($D55,$B$2329:$V$2334,AV$50))/4</f>
        <v>6.1837395664578639E-3</v>
      </c>
      <c r="AW626" s="481">
        <f>(Infected!AX334+Infected!AX540+Infected!AX746+Infected!AX952+Infected!AX1158+Infected!AX1364+Infected!AX1570)*(VLOOKUP($D55,Decrements!$B$2319:$V$2324,AW$50)-VLOOKUP($D55,$B$2329:$V$2334,AW$50))/4</f>
        <v>6.2376705764149044E-3</v>
      </c>
      <c r="AX626" s="481">
        <f>(Infected!AY334+Infected!AY540+Infected!AY746+Infected!AY952+Infected!AY1158+Infected!AY1364+Infected!AY1570)*(VLOOKUP($D55,Decrements!$B$2319:$V$2324,AX$50)-VLOOKUP($D55,$B$2329:$V$2334,AX$50))/4</f>
        <v>6.2879571869574932E-3</v>
      </c>
      <c r="AY626" s="481">
        <f>(Infected!AZ334+Infected!AZ540+Infected!AZ746+Infected!AZ952+Infected!AZ1158+Infected!AZ1364+Infected!AZ1570)*(VLOOKUP($D55,Decrements!$B$2319:$V$2324,AY$50)-VLOOKUP($D55,$B$2329:$V$2334,AY$50))/4</f>
        <v>6.3348221321169861E-3</v>
      </c>
      <c r="AZ626" s="481">
        <f>(Infected!BA334+Infected!BA540+Infected!BA746+Infected!BA952+Infected!BA1158+Infected!BA1364+Infected!BA1570)*(VLOOKUP($D55,Decrements!$B$2319:$V$2324,AZ$50)-VLOOKUP($D55,$B$2329:$V$2334,AZ$50))/4</f>
        <v>6.3784476630387903E-3</v>
      </c>
      <c r="BA626" s="481">
        <f>(Infected!BB334+Infected!BB540+Infected!BB746+Infected!BB952+Infected!BB1158+Infected!BB1364+Infected!BB1570)*(VLOOKUP($D55,Decrements!$B$2319:$V$2324,BA$50)-VLOOKUP($D55,$B$2329:$V$2334,BA$50))/4</f>
        <v>6.4190031130173658E-3</v>
      </c>
      <c r="BB626" s="481">
        <f>(Infected!BC334+Infected!BC540+Infected!BC746+Infected!BC952+Infected!BC1158+Infected!BC1364+Infected!BC1570)*(VLOOKUP($D55,Decrements!$B$2319:$V$2324,BB$50)-VLOOKUP($D55,$B$2329:$V$2334,BB$50))/4</f>
        <v>6.4565987565890388E-3</v>
      </c>
      <c r="BC626" s="481">
        <f>(Infected!BD334+Infected!BD540+Infected!BD746+Infected!BD952+Infected!BD1158+Infected!BD1364+Infected!BD1570)*(VLOOKUP($D55,Decrements!$B$2319:$V$2324,BC$50)-VLOOKUP($D55,$B$2329:$V$2334,BC$50))/4</f>
        <v>6.4913653197570201E-3</v>
      </c>
      <c r="BD626" s="481">
        <f>(Infected!BE334+Infected!BE540+Infected!BE746+Infected!BE952+Infected!BE1158+Infected!BE1364+Infected!BE1570)*(VLOOKUP($D55,Decrements!$B$2319:$V$2324,BD$50)-VLOOKUP($D55,$B$2329:$V$2334,BD$50))/4</f>
        <v>6.5234240610718992E-3</v>
      </c>
      <c r="BE626" s="481">
        <f>(Infected!BF334+Infected!BF540+Infected!BF746+Infected!BF952+Infected!BF1158+Infected!BF1364+Infected!BF1570)*(VLOOKUP($D55,Decrements!$B$2319:$V$2324,BE$50)-VLOOKUP($D55,$B$2329:$V$2334,BE$50))/4</f>
        <v>6.5529054615789855E-3</v>
      </c>
      <c r="BF626" s="481">
        <f>(Infected!BG334+Infected!BG540+Infected!BG746+Infected!BG952+Infected!BG1158+Infected!BG1364+Infected!BG1570)*(VLOOKUP($D55,Decrements!$B$2319:$V$2324,BF$50)-VLOOKUP($D55,$B$2329:$V$2334,BF$50))/4</f>
        <v>6.5799086607409608E-3</v>
      </c>
      <c r="BG626" s="481">
        <f>(Infected!BH334+Infected!BH540+Infected!BH746+Infected!BH952+Infected!BH1158+Infected!BH1364+Infected!BH1570)*(VLOOKUP($D55,Decrements!$B$2319:$V$2324,BG$50)-VLOOKUP($D55,$B$2329:$V$2334,BG$50))/4</f>
        <v>6.6045415241159419E-3</v>
      </c>
      <c r="BH626" s="481">
        <f>(Infected!BI334+Infected!BI540+Infected!BI746+Infected!BI952+Infected!BI1158+Infected!BI1364+Infected!BI1570)*(VLOOKUP($D55,Decrements!$B$2319:$V$2324,BH$50)-VLOOKUP($D55,$B$2329:$V$2334,BH$50))/4</f>
        <v>6.626908279057043E-3</v>
      </c>
      <c r="BI626" s="481">
        <f>(Infected!BJ334+Infected!BJ540+Infected!BJ746+Infected!BJ952+Infected!BJ1158+Infected!BJ1364+Infected!BJ1570)*(VLOOKUP($D55,Decrements!$B$2319:$V$2324,BI$50)-VLOOKUP($D55,$B$2329:$V$2334,BI$50))/4</f>
        <v>6.6471236184735506E-3</v>
      </c>
      <c r="BJ626" s="481">
        <f>(Infected!BK334+Infected!BK540+Infected!BK746+Infected!BK952+Infected!BK1158+Infected!BK1364+Infected!BK1570)*(VLOOKUP($D55,Decrements!$B$2319:$V$2324,BJ$50)-VLOOKUP($D55,$B$2329:$V$2334,BJ$50))/4</f>
        <v>6.6652759833183989E-3</v>
      </c>
      <c r="BK626" s="481">
        <f>(Infected!BL334+Infected!BL540+Infected!BL746+Infected!BL952+Infected!BL1158+Infected!BL1364+Infected!BL1570)*(VLOOKUP($D55,Decrements!$B$2319:$V$2324,BK$50)-VLOOKUP($D55,$B$2329:$V$2334,BK$50))/4</f>
        <v>6.6814625859802348E-3</v>
      </c>
      <c r="BL626" s="481">
        <f>(Infected!BM334+Infected!BM540+Infected!BM746+Infected!BM952+Infected!BM1158+Infected!BM1364+Infected!BM1570)*(VLOOKUP($D55,Decrements!$B$2319:$V$2324,BL$50)-VLOOKUP($D55,$B$2329:$V$2334,BL$50))/4</f>
        <v>6.6957772599711253E-3</v>
      </c>
      <c r="BM626" s="481">
        <f>(Infected!BN334+Infected!BN540+Infected!BN746+Infected!BN952+Infected!BN1158+Infected!BN1364+Infected!BN1570)*(VLOOKUP($D55,Decrements!$B$2319:$V$2324,BM$50)-VLOOKUP($D55,$B$2329:$V$2334,BM$50))/4</f>
        <v>6.7083211300940282E-3</v>
      </c>
      <c r="BN626" s="481">
        <f>(Infected!BO334+Infected!BO540+Infected!BO746+Infected!BO952+Infected!BO1158+Infected!BO1364+Infected!BO1570)*(VLOOKUP($D55,Decrements!$B$2319:$V$2324,BN$50)-VLOOKUP($D55,$B$2329:$V$2334,BN$50))/4</f>
        <v>6.7191577046522809E-3</v>
      </c>
      <c r="BO626" s="481">
        <f>(Infected!BP334+Infected!BP540+Infected!BP746+Infected!BP952+Infected!BP1158+Infected!BP1364+Infected!BP1570)*(VLOOKUP($D55,Decrements!$B$2319:$V$2324,BO$50)-VLOOKUP($D55,$B$2329:$V$2334,BO$50))/4</f>
        <v>6.7283738815623771E-3</v>
      </c>
      <c r="BP626" s="481">
        <f>(Infected!BQ334+Infected!BQ540+Infected!BQ746+Infected!BQ952+Infected!BQ1158+Infected!BQ1364+Infected!BQ1570)*(VLOOKUP($D55,Decrements!$B$2319:$V$2324,BP$50)-VLOOKUP($D55,$B$2329:$V$2334,BP$50))/4</f>
        <v>6.7360516370285166E-3</v>
      </c>
      <c r="BQ626" s="481">
        <f>(Infected!BR334+Infected!BR540+Infected!BR746+Infected!BR952+Infected!BR1158+Infected!BR1364+Infected!BR1570)*(VLOOKUP($D55,Decrements!$B$2319:$V$2324,BQ$50)-VLOOKUP($D55,$B$2329:$V$2334,BQ$50))/4</f>
        <v>6.7422777392223254E-3</v>
      </c>
      <c r="BR626" s="481">
        <f>(Infected!BS334+Infected!BS540+Infected!BS746+Infected!BS952+Infected!BS1158+Infected!BS1364+Infected!BS1570)*(VLOOKUP($D55,Decrements!$B$2319:$V$2324,BR$50)-VLOOKUP($D55,$B$2329:$V$2334,BR$50))/4</f>
        <v>6.7471194399193277E-3</v>
      </c>
      <c r="BS626" s="481">
        <f>(Infected!BT334+Infected!BT540+Infected!BT746+Infected!BT952+Infected!BT1158+Infected!BT1364+Infected!BT1570)*(VLOOKUP($D55,Decrements!$B$2319:$V$2324,BS$50)-VLOOKUP($D55,$B$2329:$V$2334,BS$50))/4</f>
        <v>6.7506463092405784E-3</v>
      </c>
      <c r="BT626" s="481">
        <f>(Infected!BU334+Infected!BU540+Infected!BU746+Infected!BU952+Infected!BU1158+Infected!BU1364+Infected!BU1570)*(VLOOKUP($D55,Decrements!$B$2319:$V$2324,BT$50)-VLOOKUP($D55,$B$2329:$V$2334,BT$50))/4</f>
        <v>6.7529242603078122E-3</v>
      </c>
      <c r="BU626" s="481">
        <f>(Infected!BV334+Infected!BV540+Infected!BV746+Infected!BV952+Infected!BV1158+Infected!BV1364+Infected!BV1570)*(VLOOKUP($D55,Decrements!$B$2319:$V$2324,BU$50)-VLOOKUP($D55,$B$2329:$V$2334,BU$50))/4</f>
        <v>6.7540224151495382E-3</v>
      </c>
      <c r="BV626" s="481">
        <f>(Infected!BW334+Infected!BW540+Infected!BW746+Infected!BW952+Infected!BW1158+Infected!BW1364+Infected!BW1570)*(VLOOKUP($D55,Decrements!$B$2319:$V$2324,BV$50)-VLOOKUP($D55,$B$2329:$V$2334,BV$50))/4</f>
        <v>6.7539965161123256E-3</v>
      </c>
      <c r="BW626" s="481">
        <f>(Infected!BX334+Infected!BX540+Infected!BX746+Infected!BX952+Infected!BX1158+Infected!BX1364+Infected!BX1570)*(VLOOKUP($D55,Decrements!$B$2319:$V$2324,BW$50)-VLOOKUP($D55,$B$2329:$V$2334,BW$50))/4</f>
        <v>6.7529046837127033E-3</v>
      </c>
      <c r="BX626" s="481">
        <f>(Infected!BY334+Infected!BY540+Infected!BY746+Infected!BY952+Infected!BY1158+Infected!BY1364+Infected!BY1570)*(VLOOKUP($D55,Decrements!$B$2319:$V$2324,BX$50)-VLOOKUP($D55,$B$2329:$V$2334,BX$50))/4</f>
        <v>6.7508023590674262E-3</v>
      </c>
      <c r="BY626" s="481">
        <f>(Infected!BZ334+Infected!BZ540+Infected!BZ746+Infected!BZ952+Infected!BZ1158+Infected!BZ1364+Infected!BZ1570)*(VLOOKUP($D55,Decrements!$B$2319:$V$2324,BY$50)-VLOOKUP($D55,$B$2329:$V$2334,BY$50))/4</f>
        <v>6.7477465008616332E-3</v>
      </c>
      <c r="BZ626" s="481">
        <f>(Infected!CA334+Infected!CA540+Infected!CA746+Infected!CA952+Infected!CA1158+Infected!CA1364+Infected!CA1570)*(VLOOKUP($D55,Decrements!$B$2319:$V$2324,BZ$50)-VLOOKUP($D55,$B$2329:$V$2334,BZ$50))/4</f>
        <v>6.743784182591802E-3</v>
      </c>
      <c r="CA626" s="481">
        <f>(Infected!CB334+Infected!CB540+Infected!CB746+Infected!CB952+Infected!CB1158+Infected!CB1364+Infected!CB1570)*(VLOOKUP($D55,Decrements!$B$2319:$V$2324,CA$50)-VLOOKUP($D55,$B$2329:$V$2334,CA$50))/4</f>
        <v>6.738963385822712E-3</v>
      </c>
      <c r="CB626" s="481">
        <f>(Infected!CC334+Infected!CC540+Infected!CC746+Infected!CC952+Infected!CC1158+Infected!CC1364+Infected!CC1570)*(VLOOKUP($D55,Decrements!$B$2319:$V$2324,CB$50)-VLOOKUP($D55,$B$2329:$V$2334,CB$50))/4</f>
        <v>6.7333295499694508E-3</v>
      </c>
      <c r="CC626" s="481">
        <f>(Infected!CD334+Infected!CD540+Infected!CD746+Infected!CD952+Infected!CD1158+Infected!CD1364+Infected!CD1570)*(VLOOKUP($D55,Decrements!$B$2319:$V$2324,CC$50)-VLOOKUP($D55,$B$2329:$V$2334,CC$50))/4</f>
        <v>6.7269282968381522E-3</v>
      </c>
      <c r="CD626" s="481">
        <f>(Infected!CE334+Infected!CE540+Infected!CE746+Infected!CE952+Infected!CE1158+Infected!CE1364+Infected!CE1570)*(VLOOKUP($D55,Decrements!$B$2319:$V$2324,CD$50)-VLOOKUP($D55,$B$2329:$V$2334,CD$50))/4</f>
        <v>6.7197984543411454E-3</v>
      </c>
      <c r="CE626" s="481">
        <f>(Infected!CF334+Infected!CF540+Infected!CF746+Infected!CF952+Infected!CF1158+Infected!CF1364+Infected!CF1570)*(VLOOKUP($D55,Decrements!$B$2319:$V$2324,CE$50)-VLOOKUP($D55,$B$2329:$V$2334,CE$50))/4</f>
        <v>6.7119789079243706E-3</v>
      </c>
      <c r="CF626" s="481">
        <f>(Infected!CG334+Infected!CG540+Infected!CG746+Infected!CG952+Infected!CG1158+Infected!CG1364+Infected!CG1570)*(VLOOKUP($D55,Decrements!$B$2319:$V$2324,CF$50)-VLOOKUP($D55,$B$2329:$V$2334,CF$50))/4</f>
        <v>6.7035065023598192E-3</v>
      </c>
      <c r="CG626" s="481">
        <f>(Infected!CH334+Infected!CH540+Infected!CH746+Infected!CH952+Infected!CH1158+Infected!CH1364+Infected!CH1570)*(VLOOKUP($D55,Decrements!$B$2319:$V$2324,CG$50)-VLOOKUP($D55,$B$2329:$V$2334,CG$50))/4</f>
        <v>6.6944176005930296E-3</v>
      </c>
      <c r="CH626" s="481">
        <f>(Infected!CI334+Infected!CI540+Infected!CI746+Infected!CI952+Infected!CI1158+Infected!CI1364+Infected!CI1570)*(VLOOKUP($D55,Decrements!$B$2319:$V$2324,CH$50)-VLOOKUP($D55,$B$2329:$V$2334,CH$50))/4</f>
        <v>6.6847443373138637E-3</v>
      </c>
      <c r="CI626" s="481">
        <f>(Infected!CJ334+Infected!CJ540+Infected!CJ746+Infected!CJ952+Infected!CJ1158+Infected!CJ1364+Infected!CJ1570)*(VLOOKUP($D55,Decrements!$B$2319:$V$2324,CI$50)-VLOOKUP($D55,$B$2329:$V$2334,CI$50))/4</f>
        <v>6.6745183907476425E-3</v>
      </c>
    </row>
    <row r="627" spans="2:168" s="209" customFormat="1">
      <c r="B627" s="210">
        <v>1</v>
      </c>
      <c r="C627" s="210">
        <v>2</v>
      </c>
      <c r="D627" s="210">
        <v>2</v>
      </c>
      <c r="E627" s="210">
        <v>122</v>
      </c>
      <c r="F627" s="211"/>
      <c r="G627" s="210">
        <f>Infected!I335+Infected!I541</f>
        <v>10.400547096774201</v>
      </c>
      <c r="H627" s="481">
        <f>(Infected!I335+Infected!I541+Infected!I747+Infected!I953+Infected!I1159+Infected!I1365+Infected!I1571)*(VLOOKUP($D56,Decrements!$B$2319:$V$2324,H$50)-VLOOKUP($D56,$B$2329:$V$2334,H$50))/4</f>
        <v>0.29635979533157991</v>
      </c>
      <c r="I627" s="481">
        <f>(Infected!J335+Infected!J541+Infected!J747+Infected!J953+Infected!J1159+Infected!J1365+Infected!J1571)*(VLOOKUP($D56,Decrements!$B$2319:$V$2324,I$50)-VLOOKUP($D56,$B$2329:$V$2334,I$50))/4</f>
        <v>0.44356581339029522</v>
      </c>
      <c r="J627" s="481">
        <f>(Infected!K335+Infected!K541+Infected!K747+Infected!K953+Infected!K1159+Infected!K1365+Infected!K1571)*(VLOOKUP($D56,Decrements!$B$2319:$V$2324,J$50)-VLOOKUP($D56,$B$2329:$V$2334,J$50))/4</f>
        <v>0.54949072157925227</v>
      </c>
      <c r="K627" s="481">
        <f>(Infected!L335+Infected!L541+Infected!L747+Infected!L953+Infected!L1159+Infected!L1365+Infected!L1571)*(VLOOKUP($D56,Decrements!$B$2319:$V$2324,K$50)-VLOOKUP($D56,$B$2329:$V$2334,K$50))/4</f>
        <v>0.62348307843437223</v>
      </c>
      <c r="L627" s="481">
        <f>(Infected!M335+Infected!M541+Infected!M747+Infected!M953+Infected!M1159+Infected!M1365+Infected!M1571)*(VLOOKUP($D56,Decrements!$B$2319:$V$2324,L$50)-VLOOKUP($D56,$B$2329:$V$2334,L$50))/4</f>
        <v>0.67335102056680396</v>
      </c>
      <c r="M627" s="481">
        <f>(Infected!N335+Infected!N541+Infected!N747+Infected!N953+Infected!N1159+Infected!N1365+Infected!N1571)*(VLOOKUP($D56,Decrements!$B$2319:$V$2324,M$50)-VLOOKUP($D56,$B$2329:$V$2334,M$50))/4</f>
        <v>0.60682067304225329</v>
      </c>
      <c r="N627" s="481">
        <f>(Infected!O335+Infected!O541+Infected!O747+Infected!O953+Infected!O1159+Infected!O1365+Infected!O1571)*(VLOOKUP($D56,Decrements!$B$2319:$V$2324,N$50)-VLOOKUP($D56,$B$2329:$V$2334,N$50))/4</f>
        <v>0.54959616203058848</v>
      </c>
      <c r="O627" s="481">
        <f>(Infected!P335+Infected!P541+Infected!P747+Infected!P953+Infected!P1159+Infected!P1365+Infected!P1571)*(VLOOKUP($D56,Decrements!$B$2319:$V$2324,O$50)-VLOOKUP($D56,$B$2329:$V$2334,O$50))/4</f>
        <v>0.50048912241708521</v>
      </c>
      <c r="P627" s="481">
        <f>(Infected!Q335+Infected!Q541+Infected!Q747+Infected!Q953+Infected!Q1159+Infected!Q1365+Infected!Q1571)*(VLOOKUP($D56,Decrements!$B$2319:$V$2324,P$50)-VLOOKUP($D56,$B$2329:$V$2334,P$50))/4</f>
        <v>0.46131358134959122</v>
      </c>
      <c r="Q627" s="481">
        <f>(Infected!R335+Infected!R541+Infected!R747+Infected!R953+Infected!R1159+Infected!R1365+Infected!R1571)*(VLOOKUP($D56,Decrements!$B$2319:$V$2324,Q$50)-VLOOKUP($D56,$B$2329:$V$2334,Q$50))/4</f>
        <v>0.40691915771097331</v>
      </c>
      <c r="R627" s="481">
        <f>(Infected!S335+Infected!S541+Infected!S747+Infected!S953+Infected!S1159+Infected!S1365+Infected!S1571)*(VLOOKUP($D56,Decrements!$B$2319:$V$2324,R$50)-VLOOKUP($D56,$B$2329:$V$2334,R$50))/4</f>
        <v>0.35995250836179338</v>
      </c>
      <c r="S627" s="481">
        <f>(Infected!T335+Infected!T541+Infected!T747+Infected!T953+Infected!T1159+Infected!T1365+Infected!T1571)*(VLOOKUP($D56,Decrements!$B$2319:$V$2324,S$50)-VLOOKUP($D56,$B$2329:$V$2334,S$50))/4</f>
        <v>0.32016712941329128</v>
      </c>
      <c r="T627" s="481">
        <f>(Infected!U335+Infected!U541+Infected!U747+Infected!U953+Infected!U1159+Infected!U1365+Infected!U1571)*(VLOOKUP($D56,Decrements!$B$2319:$V$2324,T$50)-VLOOKUP($D56,$B$2329:$V$2334,T$50))/4</f>
        <v>0.28892626285037576</v>
      </c>
      <c r="U627" s="481">
        <f>(Infected!V335+Infected!V541+Infected!V747+Infected!V953+Infected!V1159+Infected!V1365+Infected!V1571)*(VLOOKUP($D56,Decrements!$B$2319:$V$2324,U$50)-VLOOKUP($D56,$B$2329:$V$2334,U$50))/4</f>
        <v>0.23408786682307542</v>
      </c>
      <c r="V627" s="481">
        <f>(Infected!W335+Infected!W541+Infected!W747+Infected!W953+Infected!W1159+Infected!W1365+Infected!W1571)*(VLOOKUP($D56,Decrements!$B$2319:$V$2324,V$50)-VLOOKUP($D56,$B$2329:$V$2334,V$50))/4</f>
        <v>0.19074497237680138</v>
      </c>
      <c r="W627" s="481">
        <f>(Infected!X335+Infected!X541+Infected!X747+Infected!X953+Infected!X1159+Infected!X1365+Infected!X1571)*(VLOOKUP($D56,Decrements!$B$2319:$V$2324,W$50)-VLOOKUP($D56,$B$2329:$V$2334,W$50))/4</f>
        <v>0.15694302556055589</v>
      </c>
      <c r="X627" s="481">
        <f>(Infected!Y335+Infected!Y541+Infected!Y747+Infected!Y953+Infected!Y1159+Infected!Y1365+Infected!Y1571)*(VLOOKUP($D56,Decrements!$B$2319:$V$2324,X$50)-VLOOKUP($D56,$B$2329:$V$2334,X$50))/4</f>
        <v>0.13217754977483348</v>
      </c>
      <c r="Y627" s="481">
        <f>(Infected!Z335+Infected!Z541+Infected!Z747+Infected!Z953+Infected!Z1159+Infected!Z1365+Infected!Z1571)*(VLOOKUP($D56,Decrements!$B$2319:$V$2324,Y$50)-VLOOKUP($D56,$B$2329:$V$2334,Y$50))/4</f>
        <v>0.11431986405858556</v>
      </c>
      <c r="Z627" s="481">
        <f>(Infected!AA335+Infected!AA541+Infected!AA747+Infected!AA953+Infected!AA1159+Infected!AA1365+Infected!AA1571)*(VLOOKUP($D56,Decrements!$B$2319:$V$2324,Z$50)-VLOOKUP($D56,$B$2329:$V$2334,Z$50))/4</f>
        <v>0.10156237120349075</v>
      </c>
      <c r="AA627" s="481">
        <f>(Infected!AB335+Infected!AB541+Infected!AB747+Infected!AB953+Infected!AB1159+Infected!AB1365+Infected!AB1571)*(VLOOKUP($D56,Decrements!$B$2319:$V$2324,AA$50)-VLOOKUP($D56,$B$2329:$V$2334,AA$50))/4</f>
        <v>9.2632504291564569E-2</v>
      </c>
      <c r="AB627" s="481">
        <f>(Infected!AC335+Infected!AC541+Infected!AC747+Infected!AC953+Infected!AC1159+Infected!AC1365+Infected!AC1571)*(VLOOKUP($D56,Decrements!$B$2319:$V$2324,AB$50)-VLOOKUP($D56,$B$2329:$V$2334,AB$50))/4</f>
        <v>8.635002747753974E-2</v>
      </c>
      <c r="AC627" s="481">
        <f>(Infected!AD335+Infected!AD541+Infected!AD747+Infected!AD953+Infected!AD1159+Infected!AD1365+Infected!AD1571)*(VLOOKUP($D56,Decrements!$B$2319:$V$2324,AC$50)-VLOOKUP($D56,$B$2329:$V$2334,AC$50))/4</f>
        <v>8.2559098029211964E-2</v>
      </c>
      <c r="AD627" s="481">
        <f>(Infected!AE335+Infected!AE541+Infected!AE747+Infected!AE953+Infected!AE1159+Infected!AE1365+Infected!AE1571)*(VLOOKUP($D56,Decrements!$B$2319:$V$2324,AD$50)-VLOOKUP($D56,$B$2329:$V$2334,AD$50))/4</f>
        <v>8.055291880034128E-2</v>
      </c>
      <c r="AE627" s="481">
        <f>(Infected!AF335+Infected!AF541+Infected!AF747+Infected!AF953+Infected!AF1159+Infected!AF1365+Infected!AF1571)*(VLOOKUP($D56,Decrements!$B$2319:$V$2324,AE$50)-VLOOKUP($D56,$B$2329:$V$2334,AE$50))/4</f>
        <v>7.9437691503512139E-2</v>
      </c>
      <c r="AF627" s="481">
        <f>(Infected!AG335+Infected!AG541+Infected!AG747+Infected!AG953+Infected!AG1159+Infected!AG1365+Infected!AG1571)*(VLOOKUP($D56,Decrements!$B$2319:$V$2324,AF$50)-VLOOKUP($D56,$B$2329:$V$2334,AF$50))/4</f>
        <v>7.8925769937047308E-2</v>
      </c>
      <c r="AG627" s="481">
        <f>(Infected!AH335+Infected!AH541+Infected!AH747+Infected!AH953+Infected!AH1159+Infected!AH1365+Infected!AH1571)*(VLOOKUP($D56,Decrements!$B$2319:$V$2324,AG$50)-VLOOKUP($D56,$B$2329:$V$2334,AG$50))/4</f>
        <v>7.9191694440487084E-2</v>
      </c>
      <c r="AH627" s="481">
        <f>(Infected!AI335+Infected!AI541+Infected!AI747+Infected!AI953+Infected!AI1159+Infected!AI1365+Infected!AI1571)*(VLOOKUP($D56,Decrements!$B$2319:$V$2324,AH$50)-VLOOKUP($D56,$B$2329:$V$2334,AH$50))/4</f>
        <v>8.0971387670692035E-2</v>
      </c>
      <c r="AI627" s="481">
        <f>(Infected!AJ335+Infected!AJ541+Infected!AJ747+Infected!AJ953+Infected!AJ1159+Infected!AJ1365+Infected!AJ1571)*(VLOOKUP($D56,Decrements!$B$2319:$V$2324,AI$50)-VLOOKUP($D56,$B$2329:$V$2334,AI$50))/4</f>
        <v>8.2802609549378417E-2</v>
      </c>
      <c r="AJ627" s="481">
        <f>(Infected!AK335+Infected!AK541+Infected!AK747+Infected!AK953+Infected!AK1159+Infected!AK1365+Infected!AK1571)*(VLOOKUP($D56,Decrements!$B$2319:$V$2324,AJ$50)-VLOOKUP($D56,$B$2329:$V$2334,AJ$50))/4</f>
        <v>8.4472551820026401E-2</v>
      </c>
      <c r="AK627" s="481">
        <f>(Infected!AL335+Infected!AL541+Infected!AL747+Infected!AL953+Infected!AL1159+Infected!AL1365+Infected!AL1571)*(VLOOKUP($D56,Decrements!$B$2319:$V$2324,AK$50)-VLOOKUP($D56,$B$2329:$V$2334,AK$50))/4</f>
        <v>8.612364449603381E-2</v>
      </c>
      <c r="AL627" s="481">
        <f>(Infected!AM335+Infected!AM541+Infected!AM747+Infected!AM953+Infected!AM1159+Infected!AM1365+Infected!AM1571)*(VLOOKUP($D56,Decrements!$B$2319:$V$2324,AL$50)-VLOOKUP($D56,$B$2329:$V$2334,AL$50))/4</f>
        <v>8.8027478515064692E-2</v>
      </c>
      <c r="AM627" s="481">
        <f>(Infected!AN335+Infected!AN541+Infected!AN747+Infected!AN953+Infected!AN1159+Infected!AN1365+Infected!AN1571)*(VLOOKUP($D56,Decrements!$B$2319:$V$2324,AM$50)-VLOOKUP($D56,$B$2329:$V$2334,AM$50))/4</f>
        <v>8.9788276811484671E-2</v>
      </c>
      <c r="AN627" s="481">
        <f>(Infected!AO335+Infected!AO541+Infected!AO747+Infected!AO953+Infected!AO1159+Infected!AO1365+Infected!AO1571)*(VLOOKUP($D56,Decrements!$B$2319:$V$2324,AN$50)-VLOOKUP($D56,$B$2329:$V$2334,AN$50))/4</f>
        <v>9.1352161735902521E-2</v>
      </c>
      <c r="AO627" s="481">
        <f>(Infected!AP335+Infected!AP541+Infected!AP747+Infected!AP953+Infected!AP1159+Infected!AP1365+Infected!AP1571)*(VLOOKUP($D56,Decrements!$B$2319:$V$2324,AO$50)-VLOOKUP($D56,$B$2329:$V$2334,AO$50))/4</f>
        <v>9.2727953407120992E-2</v>
      </c>
      <c r="AP627" s="481">
        <f>(Infected!AQ335+Infected!AQ541+Infected!AQ747+Infected!AQ953+Infected!AQ1159+Infected!AQ1365+Infected!AQ1571)*(VLOOKUP($D56,Decrements!$B$2319:$V$2324,AP$50)-VLOOKUP($D56,$B$2329:$V$2334,AP$50))/4</f>
        <v>9.379876006463729E-2</v>
      </c>
      <c r="AQ627" s="481">
        <f>(Infected!AR335+Infected!AR541+Infected!AR747+Infected!AR953+Infected!AR1159+Infected!AR1365+Infected!AR1571)*(VLOOKUP($D56,Decrements!$B$2319:$V$2324,AQ$50)-VLOOKUP($D56,$B$2329:$V$2334,AQ$50))/4</f>
        <v>9.4687204057652505E-2</v>
      </c>
      <c r="AR627" s="481">
        <f>(Infected!AS335+Infected!AS541+Infected!AS747+Infected!AS953+Infected!AS1159+Infected!AS1365+Infected!AS1571)*(VLOOKUP($D56,Decrements!$B$2319:$V$2324,AR$50)-VLOOKUP($D56,$B$2329:$V$2334,AR$50))/4</f>
        <v>9.5456062389491697E-2</v>
      </c>
      <c r="AS627" s="481">
        <f>(Infected!AT335+Infected!AT541+Infected!AT747+Infected!AT953+Infected!AT1159+Infected!AT1365+Infected!AT1571)*(VLOOKUP($D56,Decrements!$B$2319:$V$2324,AS$50)-VLOOKUP($D56,$B$2329:$V$2334,AS$50))/4</f>
        <v>9.6127845794413164E-2</v>
      </c>
      <c r="AT627" s="481">
        <f>(Infected!AU335+Infected!AU541+Infected!AU747+Infected!AU953+Infected!AU1159+Infected!AU1365+Infected!AU1571)*(VLOOKUP($D56,Decrements!$B$2319:$V$2324,AT$50)-VLOOKUP($D56,$B$2329:$V$2334,AT$50))/4</f>
        <v>9.6712439131584754E-2</v>
      </c>
      <c r="AU627" s="481">
        <f>(Infected!AV335+Infected!AV541+Infected!AV747+Infected!AV953+Infected!AV1159+Infected!AV1365+Infected!AV1571)*(VLOOKUP($D56,Decrements!$B$2319:$V$2324,AU$50)-VLOOKUP($D56,$B$2329:$V$2334,AU$50))/4</f>
        <v>9.721838876382799E-2</v>
      </c>
      <c r="AV627" s="481">
        <f>(Infected!AW335+Infected!AW541+Infected!AW747+Infected!AW953+Infected!AW1159+Infected!AW1365+Infected!AW1571)*(VLOOKUP($D56,Decrements!$B$2319:$V$2324,AV$50)-VLOOKUP($D56,$B$2329:$V$2334,AV$50))/4</f>
        <v>9.7652945503601721E-2</v>
      </c>
      <c r="AW627" s="481">
        <f>(Infected!AX335+Infected!AX541+Infected!AX747+Infected!AX953+Infected!AX1159+Infected!AX1365+Infected!AX1571)*(VLOOKUP($D56,Decrements!$B$2319:$V$2324,AW$50)-VLOOKUP($D56,$B$2329:$V$2334,AW$50))/4</f>
        <v>9.8022365709651949E-2</v>
      </c>
      <c r="AX627" s="481">
        <f>(Infected!AY335+Infected!AY541+Infected!AY747+Infected!AY953+Infected!AY1159+Infected!AY1365+Infected!AY1571)*(VLOOKUP($D56,Decrements!$B$2319:$V$2324,AX$50)-VLOOKUP($D56,$B$2329:$V$2334,AX$50))/4</f>
        <v>9.8331224535523912E-2</v>
      </c>
      <c r="AY627" s="481">
        <f>(Infected!AZ335+Infected!AZ541+Infected!AZ747+Infected!AZ953+Infected!AZ1159+Infected!AZ1365+Infected!AZ1571)*(VLOOKUP($D56,Decrements!$B$2319:$V$2324,AY$50)-VLOOKUP($D56,$B$2329:$V$2334,AY$50))/4</f>
        <v>9.8583451148775508E-2</v>
      </c>
      <c r="AZ627" s="481">
        <f>(Infected!BA335+Infected!BA541+Infected!BA747+Infected!BA953+Infected!BA1159+Infected!BA1365+Infected!BA1571)*(VLOOKUP($D56,Decrements!$B$2319:$V$2324,AZ$50)-VLOOKUP($D56,$B$2329:$V$2334,AZ$50))/4</f>
        <v>9.8782309480094269E-2</v>
      </c>
      <c r="BA627" s="481">
        <f>(Infected!BB335+Infected!BB541+Infected!BB747+Infected!BB953+Infected!BB1159+Infected!BB1365+Infected!BB1571)*(VLOOKUP($D56,Decrements!$B$2319:$V$2324,BA$50)-VLOOKUP($D56,$B$2329:$V$2334,BA$50))/4</f>
        <v>9.8930867034042871E-2</v>
      </c>
      <c r="BB627" s="481">
        <f>(Infected!BC335+Infected!BC541+Infected!BC747+Infected!BC953+Infected!BC1159+Infected!BC1365+Infected!BC1571)*(VLOOKUP($D56,Decrements!$B$2319:$V$2324,BB$50)-VLOOKUP($D56,$B$2329:$V$2334,BB$50))/4</f>
        <v>9.9031287485465289E-2</v>
      </c>
      <c r="BC627" s="481">
        <f>(Infected!BD335+Infected!BD541+Infected!BD747+Infected!BD953+Infected!BD1159+Infected!BD1365+Infected!BD1571)*(VLOOKUP($D56,Decrements!$B$2319:$V$2324,BC$50)-VLOOKUP($D56,$B$2329:$V$2334,BC$50))/4</f>
        <v>9.9086089979299186E-2</v>
      </c>
      <c r="BD627" s="481">
        <f>(Infected!BE335+Infected!BE541+Infected!BE747+Infected!BE953+Infected!BE1159+Infected!BE1365+Infected!BE1571)*(VLOOKUP($D56,Decrements!$B$2319:$V$2324,BD$50)-VLOOKUP($D56,$B$2329:$V$2334,BD$50))/4</f>
        <v>9.9097656977963494E-2</v>
      </c>
      <c r="BE627" s="481">
        <f>(Infected!BF335+Infected!BF541+Infected!BF747+Infected!BF953+Infected!BF1159+Infected!BF1365+Infected!BF1571)*(VLOOKUP($D56,Decrements!$B$2319:$V$2324,BE$50)-VLOOKUP($D56,$B$2329:$V$2334,BE$50))/4</f>
        <v>9.9068515810149679E-2</v>
      </c>
      <c r="BF627" s="481">
        <f>(Infected!BG335+Infected!BG541+Infected!BG747+Infected!BG953+Infected!BG1159+Infected!BG1365+Infected!BG1571)*(VLOOKUP($D56,Decrements!$B$2319:$V$2324,BF$50)-VLOOKUP($D56,$B$2329:$V$2334,BF$50))/4</f>
        <v>9.9000708161800399E-2</v>
      </c>
      <c r="BG627" s="481">
        <f>(Infected!BH335+Infected!BH541+Infected!BH747+Infected!BH953+Infected!BH1159+Infected!BH1365+Infected!BH1571)*(VLOOKUP($D56,Decrements!$B$2319:$V$2324,BG$50)-VLOOKUP($D56,$B$2329:$V$2334,BG$50))/4</f>
        <v>9.8896405232009113E-2</v>
      </c>
      <c r="BH627" s="481">
        <f>(Infected!BI335+Infected!BI541+Infected!BI747+Infected!BI953+Infected!BI1159+Infected!BI1365+Infected!BI1571)*(VLOOKUP($D56,Decrements!$B$2319:$V$2324,BH$50)-VLOOKUP($D56,$B$2329:$V$2334,BH$50))/4</f>
        <v>9.8757708888351947E-2</v>
      </c>
      <c r="BI627" s="481">
        <f>(Infected!BJ335+Infected!BJ541+Infected!BJ747+Infected!BJ953+Infected!BJ1159+Infected!BJ1365+Infected!BJ1571)*(VLOOKUP($D56,Decrements!$B$2319:$V$2324,BI$50)-VLOOKUP($D56,$B$2329:$V$2334,BI$50))/4</f>
        <v>9.8586858890444273E-2</v>
      </c>
      <c r="BJ627" s="481">
        <f>(Infected!BK335+Infected!BK541+Infected!BK747+Infected!BK953+Infected!BK1159+Infected!BK1365+Infected!BK1571)*(VLOOKUP($D56,Decrements!$B$2319:$V$2324,BJ$50)-VLOOKUP($D56,$B$2329:$V$2334,BJ$50))/4</f>
        <v>9.8385675132755326E-2</v>
      </c>
      <c r="BK627" s="481">
        <f>(Infected!BL335+Infected!BL541+Infected!BL747+Infected!BL953+Infected!BL1159+Infected!BL1365+Infected!BL1571)*(VLOOKUP($D56,Decrements!$B$2319:$V$2324,BK$50)-VLOOKUP($D56,$B$2329:$V$2334,BK$50))/4</f>
        <v>9.8156086326629116E-2</v>
      </c>
      <c r="BL627" s="481">
        <f>(Infected!BM335+Infected!BM541+Infected!BM747+Infected!BM953+Infected!BM1159+Infected!BM1365+Infected!BM1571)*(VLOOKUP($D56,Decrements!$B$2319:$V$2324,BL$50)-VLOOKUP($D56,$B$2329:$V$2334,BL$50))/4</f>
        <v>9.7899942147589361E-2</v>
      </c>
      <c r="BM627" s="481">
        <f>(Infected!BN335+Infected!BN541+Infected!BN747+Infected!BN953+Infected!BN1159+Infected!BN1365+Infected!BN1571)*(VLOOKUP($D56,Decrements!$B$2319:$V$2324,BM$50)-VLOOKUP($D56,$B$2329:$V$2334,BM$50))/4</f>
        <v>9.7619169819666216E-2</v>
      </c>
      <c r="BN627" s="481">
        <f>(Infected!BO335+Infected!BO541+Infected!BO747+Infected!BO953+Infected!BO1159+Infected!BO1365+Infected!BO1571)*(VLOOKUP($D56,Decrements!$B$2319:$V$2324,BN$50)-VLOOKUP($D56,$B$2329:$V$2334,BN$50))/4</f>
        <v>9.7315111540866098E-2</v>
      </c>
      <c r="BO627" s="481">
        <f>(Infected!BP335+Infected!BP541+Infected!BP747+Infected!BP953+Infected!BP1159+Infected!BP1365+Infected!BP1571)*(VLOOKUP($D56,Decrements!$B$2319:$V$2324,BO$50)-VLOOKUP($D56,$B$2329:$V$2334,BO$50))/4</f>
        <v>9.6989435999631154E-2</v>
      </c>
      <c r="BP627" s="481">
        <f>(Infected!BQ335+Infected!BQ541+Infected!BQ747+Infected!BQ953+Infected!BQ1159+Infected!BQ1365+Infected!BQ1571)*(VLOOKUP($D56,Decrements!$B$2319:$V$2324,BP$50)-VLOOKUP($D56,$B$2329:$V$2334,BP$50))/4</f>
        <v>9.6643707672618331E-2</v>
      </c>
      <c r="BQ627" s="481">
        <f>(Infected!BR335+Infected!BR541+Infected!BR747+Infected!BR953+Infected!BR1159+Infected!BR1365+Infected!BR1571)*(VLOOKUP($D56,Decrements!$B$2319:$V$2324,BQ$50)-VLOOKUP($D56,$B$2329:$V$2334,BQ$50))/4</f>
        <v>9.6279529224401042E-2</v>
      </c>
      <c r="BR627" s="481">
        <f>(Infected!BS335+Infected!BS541+Infected!BS747+Infected!BS953+Infected!BS1159+Infected!BS1365+Infected!BS1571)*(VLOOKUP($D56,Decrements!$B$2319:$V$2324,BR$50)-VLOOKUP($D56,$B$2329:$V$2334,BR$50))/4</f>
        <v>9.5898190812173226E-2</v>
      </c>
      <c r="BS627" s="481">
        <f>(Infected!BT335+Infected!BT541+Infected!BT747+Infected!BT953+Infected!BT1159+Infected!BT1365+Infected!BT1571)*(VLOOKUP($D56,Decrements!$B$2319:$V$2324,BS$50)-VLOOKUP($D56,$B$2329:$V$2334,BS$50))/4</f>
        <v>9.5500991557746454E-2</v>
      </c>
      <c r="BT627" s="481">
        <f>(Infected!BU335+Infected!BU541+Infected!BU747+Infected!BU953+Infected!BU1159+Infected!BU1365+Infected!BU1571)*(VLOOKUP($D56,Decrements!$B$2319:$V$2324,BT$50)-VLOOKUP($D56,$B$2329:$V$2334,BT$50))/4</f>
        <v>9.5089153506172364E-2</v>
      </c>
      <c r="BU627" s="481">
        <f>(Infected!BV335+Infected!BV541+Infected!BV747+Infected!BV953+Infected!BV1159+Infected!BV1365+Infected!BV1571)*(VLOOKUP($D56,Decrements!$B$2319:$V$2324,BU$50)-VLOOKUP($D56,$B$2329:$V$2334,BU$50))/4</f>
        <v>9.4663919832368354E-2</v>
      </c>
      <c r="BV627" s="481">
        <f>(Infected!BW335+Infected!BW541+Infected!BW747+Infected!BW953+Infected!BW1159+Infected!BW1365+Infected!BW1571)*(VLOOKUP($D56,Decrements!$B$2319:$V$2324,BV$50)-VLOOKUP($D56,$B$2329:$V$2334,BV$50))/4</f>
        <v>9.4226319542601092E-2</v>
      </c>
      <c r="BW627" s="481">
        <f>(Infected!BX335+Infected!BX541+Infected!BX747+Infected!BX953+Infected!BX1159+Infected!BX1365+Infected!BX1571)*(VLOOKUP($D56,Decrements!$B$2319:$V$2324,BW$50)-VLOOKUP($D56,$B$2329:$V$2334,BW$50))/4</f>
        <v>9.3777393743598544E-2</v>
      </c>
      <c r="BX627" s="481">
        <f>(Infected!BY335+Infected!BY541+Infected!BY747+Infected!BY953+Infected!BY1159+Infected!BY1365+Infected!BY1571)*(VLOOKUP($D56,Decrements!$B$2319:$V$2324,BX$50)-VLOOKUP($D56,$B$2329:$V$2334,BX$50))/4</f>
        <v>9.331812390552624E-2</v>
      </c>
      <c r="BY627" s="481">
        <f>(Infected!BZ335+Infected!BZ541+Infected!BZ747+Infected!BZ953+Infected!BZ1159+Infected!BZ1365+Infected!BZ1571)*(VLOOKUP($D56,Decrements!$B$2319:$V$2324,BY$50)-VLOOKUP($D56,$B$2329:$V$2334,BY$50))/4</f>
        <v>9.2849491571093942E-2</v>
      </c>
      <c r="BZ627" s="481">
        <f>(Infected!CA335+Infected!CA541+Infected!CA747+Infected!CA953+Infected!CA1159+Infected!CA1365+Infected!CA1571)*(VLOOKUP($D56,Decrements!$B$2319:$V$2324,BZ$50)-VLOOKUP($D56,$B$2329:$V$2334,BZ$50))/4</f>
        <v>9.2372320730647953E-2</v>
      </c>
      <c r="CA627" s="481">
        <f>(Infected!CB335+Infected!CB541+Infected!CB747+Infected!CB953+Infected!CB1159+Infected!CB1365+Infected!CB1571)*(VLOOKUP($D56,Decrements!$B$2319:$V$2324,CA$50)-VLOOKUP($D56,$B$2329:$V$2334,CA$50))/4</f>
        <v>9.1887430742335852E-2</v>
      </c>
      <c r="CB627" s="481">
        <f>(Infected!CC335+Infected!CC541+Infected!CC747+Infected!CC953+Infected!CC1159+Infected!CC1365+Infected!CC1571)*(VLOOKUP($D56,Decrements!$B$2319:$V$2324,CB$50)-VLOOKUP($D56,$B$2329:$V$2334,CB$50))/4</f>
        <v>9.1395588857852331E-2</v>
      </c>
      <c r="CC627" s="481">
        <f>(Infected!CD335+Infected!CD541+Infected!CD747+Infected!CD953+Infected!CD1159+Infected!CD1365+Infected!CD1571)*(VLOOKUP($D56,Decrements!$B$2319:$V$2324,CC$50)-VLOOKUP($D56,$B$2329:$V$2334,CC$50))/4</f>
        <v>9.0897548706370401E-2</v>
      </c>
      <c r="CD627" s="481">
        <f>(Infected!CE335+Infected!CE541+Infected!CE747+Infected!CE953+Infected!CE1159+Infected!CE1365+Infected!CE1571)*(VLOOKUP($D56,Decrements!$B$2319:$V$2324,CD$50)-VLOOKUP($D56,$B$2329:$V$2334,CD$50))/4</f>
        <v>9.0393955981827229E-2</v>
      </c>
      <c r="CE627" s="481">
        <f>(Infected!CF335+Infected!CF541+Infected!CF747+Infected!CF953+Infected!CF1159+Infected!CF1365+Infected!CF1571)*(VLOOKUP($D56,Decrements!$B$2319:$V$2324,CE$50)-VLOOKUP($D56,$B$2329:$V$2334,CE$50))/4</f>
        <v>8.9885443862254652E-2</v>
      </c>
      <c r="CF627" s="481">
        <f>(Infected!CG335+Infected!CG541+Infected!CG747+Infected!CG953+Infected!CG1159+Infected!CG1365+Infected!CG1571)*(VLOOKUP($D56,Decrements!$B$2319:$V$2324,CF$50)-VLOOKUP($D56,$B$2329:$V$2334,CF$50))/4</f>
        <v>8.9372604818760817E-2</v>
      </c>
      <c r="CG627" s="481">
        <f>(Infected!CH335+Infected!CH541+Infected!CH747+Infected!CH953+Infected!CH1159+Infected!CH1365+Infected!CH1571)*(VLOOKUP($D56,Decrements!$B$2319:$V$2324,CG$50)-VLOOKUP($D56,$B$2329:$V$2334,CG$50))/4</f>
        <v>8.8856012453231617E-2</v>
      </c>
      <c r="CH627" s="481">
        <f>(Infected!CI335+Infected!CI541+Infected!CI747+Infected!CI953+Infected!CI1159+Infected!CI1365+Infected!CI1571)*(VLOOKUP($D56,Decrements!$B$2319:$V$2324,CH$50)-VLOOKUP($D56,$B$2329:$V$2334,CH$50))/4</f>
        <v>8.8336172033897098E-2</v>
      </c>
      <c r="CI627" s="481">
        <f>(Infected!CJ335+Infected!CJ541+Infected!CJ747+Infected!CJ953+Infected!CJ1159+Infected!CJ1365+Infected!CJ1571)*(VLOOKUP($D56,Decrements!$B$2319:$V$2324,CI$50)-VLOOKUP($D56,$B$2329:$V$2334,CI$50))/4</f>
        <v>8.7813572258686953E-2</v>
      </c>
    </row>
    <row r="628" spans="2:168" s="209" customFormat="1">
      <c r="B628" s="210">
        <v>1</v>
      </c>
      <c r="C628" s="210">
        <v>1</v>
      </c>
      <c r="D628" s="210">
        <v>3</v>
      </c>
      <c r="E628" s="210">
        <v>113</v>
      </c>
      <c r="F628" s="211"/>
      <c r="G628" s="210">
        <f>Infected!I336+Infected!I542</f>
        <v>0.32516129032258073</v>
      </c>
      <c r="H628" s="481">
        <f>(Infected!I336+Infected!I542+Infected!I748+Infected!I954+Infected!I1160+Infected!I1366+Infected!I1572)*(VLOOKUP($D57,Decrements!$B$2319:$V$2324,H$50)-VLOOKUP($D57,$B$2329:$V$2334,H$50))/4</f>
        <v>9.0415281700609498E-3</v>
      </c>
      <c r="I628" s="481">
        <f>(Infected!J336+Infected!J542+Infected!J748+Infected!J954+Infected!J1160+Infected!J1366+Infected!J1572)*(VLOOKUP($D57,Decrements!$B$2319:$V$2324,I$50)-VLOOKUP($D57,$B$2329:$V$2334,I$50))/4</f>
        <v>1.3646483645670098E-2</v>
      </c>
      <c r="J628" s="481">
        <f>(Infected!K336+Infected!K542+Infected!K748+Infected!K954+Infected!K1160+Infected!K1366+Infected!K1572)*(VLOOKUP($D57,Decrements!$B$2319:$V$2324,J$50)-VLOOKUP($D57,$B$2329:$V$2334,J$50))/4</f>
        <v>1.633621488771371E-2</v>
      </c>
      <c r="K628" s="481">
        <f>(Infected!L336+Infected!L542+Infected!L748+Infected!L954+Infected!L1160+Infected!L1366+Infected!L1572)*(VLOOKUP($D57,Decrements!$B$2319:$V$2324,K$50)-VLOOKUP($D57,$B$2329:$V$2334,K$50))/4</f>
        <v>1.7913850807007796E-2</v>
      </c>
      <c r="L628" s="481">
        <f>(Infected!M336+Infected!M542+Infected!M748+Infected!M954+Infected!M1160+Infected!M1366+Infected!M1572)*(VLOOKUP($D57,Decrements!$B$2319:$V$2324,L$50)-VLOOKUP($D57,$B$2329:$V$2334,L$50))/4</f>
        <v>1.8758283771424297E-2</v>
      </c>
      <c r="M628" s="481">
        <f>(Infected!N336+Infected!N542+Infected!N748+Infected!N954+Infected!N1160+Infected!N1366+Infected!N1572)*(VLOOKUP($D57,Decrements!$B$2319:$V$2324,M$50)-VLOOKUP($D57,$B$2329:$V$2334,M$50))/4</f>
        <v>1.6712087238707644E-2</v>
      </c>
      <c r="N628" s="481">
        <f>(Infected!O336+Infected!O542+Infected!O748+Infected!O954+Infected!O1160+Infected!O1366+Infected!O1572)*(VLOOKUP($D57,Decrements!$B$2319:$V$2324,N$50)-VLOOKUP($D57,$B$2329:$V$2334,N$50))/4</f>
        <v>1.4959252119352758E-2</v>
      </c>
      <c r="O628" s="481">
        <f>(Infected!P336+Infected!P542+Infected!P748+Infected!P954+Infected!P1160+Infected!P1366+Infected!P1572)*(VLOOKUP($D57,Decrements!$B$2319:$V$2324,O$50)-VLOOKUP($D57,$B$2329:$V$2334,O$50))/4</f>
        <v>1.3464365281333164E-2</v>
      </c>
      <c r="P628" s="481">
        <f>(Infected!Q336+Infected!Q542+Infected!Q748+Infected!Q954+Infected!Q1160+Infected!Q1366+Infected!Q1572)*(VLOOKUP($D57,Decrements!$B$2319:$V$2324,P$50)-VLOOKUP($D57,$B$2329:$V$2334,P$50))/4</f>
        <v>1.2271399568862371E-2</v>
      </c>
      <c r="Q628" s="481">
        <f>(Infected!R336+Infected!R542+Infected!R748+Infected!R954+Infected!R1160+Infected!R1366+Infected!R1572)*(VLOOKUP($D57,Decrements!$B$2319:$V$2324,Q$50)-VLOOKUP($D57,$B$2329:$V$2334,Q$50))/4</f>
        <v>1.0414744750456123E-2</v>
      </c>
      <c r="R628" s="481">
        <f>(Infected!S336+Infected!S542+Infected!S748+Infected!S954+Infected!S1160+Infected!S1366+Infected!S1572)*(VLOOKUP($D57,Decrements!$B$2319:$V$2324,R$50)-VLOOKUP($D57,$B$2329:$V$2334,R$50))/4</f>
        <v>8.8424125978496006E-3</v>
      </c>
      <c r="S628" s="481">
        <f>(Infected!T336+Infected!T542+Infected!T748+Infected!T954+Infected!T1160+Infected!T1366+Infected!T1572)*(VLOOKUP($D57,Decrements!$B$2319:$V$2324,S$50)-VLOOKUP($D57,$B$2329:$V$2334,S$50))/4</f>
        <v>7.555300347461282E-3</v>
      </c>
      <c r="T628" s="481">
        <f>(Infected!U336+Infected!U542+Infected!U748+Infected!U954+Infected!U1160+Infected!U1366+Infected!U1572)*(VLOOKUP($D57,Decrements!$B$2319:$V$2324,T$50)-VLOOKUP($D57,$B$2329:$V$2334,T$50))/4</f>
        <v>6.5654516440449822E-3</v>
      </c>
      <c r="U628" s="481">
        <f>(Infected!V336+Infected!V542+Infected!V748+Infected!V954+Infected!V1160+Infected!V1366+Infected!V1572)*(VLOOKUP($D57,Decrements!$B$2319:$V$2324,U$50)-VLOOKUP($D57,$B$2329:$V$2334,U$50))/4</f>
        <v>5.2107928476819634E-3</v>
      </c>
      <c r="V628" s="481">
        <f>(Infected!W336+Infected!W542+Infected!W748+Infected!W954+Infected!W1160+Infected!W1366+Infected!W1572)*(VLOOKUP($D57,Decrements!$B$2319:$V$2324,V$50)-VLOOKUP($D57,$B$2329:$V$2334,V$50))/4</f>
        <v>4.1473456003445529E-3</v>
      </c>
      <c r="W628" s="481">
        <f>(Infected!X336+Infected!X542+Infected!X748+Infected!X954+Infected!X1160+Infected!X1366+Infected!X1572)*(VLOOKUP($D57,Decrements!$B$2319:$V$2324,W$50)-VLOOKUP($D57,$B$2329:$V$2334,W$50))/4</f>
        <v>3.3378155357404451E-3</v>
      </c>
      <c r="X628" s="481">
        <f>(Infected!Y336+Infected!Y542+Infected!Y748+Infected!Y954+Infected!Y1160+Infected!Y1366+Infected!Y1572)*(VLOOKUP($D57,Decrements!$B$2319:$V$2324,X$50)-VLOOKUP($D57,$B$2329:$V$2334,X$50))/4</f>
        <v>2.7557001374500564E-3</v>
      </c>
      <c r="Y628" s="481">
        <f>(Infected!Z336+Infected!Z542+Infected!Z748+Infected!Z954+Infected!Z1160+Infected!Z1366+Infected!Z1572)*(VLOOKUP($D57,Decrements!$B$2319:$V$2324,Y$50)-VLOOKUP($D57,$B$2329:$V$2334,Y$50))/4</f>
        <v>2.3534805212136029E-3</v>
      </c>
      <c r="Z628" s="481">
        <f>(Infected!AA336+Infected!AA542+Infected!AA748+Infected!AA954+Infected!AA1160+Infected!AA1366+Infected!AA1572)*(VLOOKUP($D57,Decrements!$B$2319:$V$2324,Z$50)-VLOOKUP($D57,$B$2329:$V$2334,Z$50))/4</f>
        <v>2.0660657329847039E-3</v>
      </c>
      <c r="AA628" s="481">
        <f>(Infected!AB336+Infected!AB542+Infected!AB748+Infected!AB954+Infected!AB1160+Infected!AB1366+Infected!AB1572)*(VLOOKUP($D57,Decrements!$B$2319:$V$2324,AA$50)-VLOOKUP($D57,$B$2329:$V$2334,AA$50))/4</f>
        <v>1.8601094040542969E-3</v>
      </c>
      <c r="AB628" s="481">
        <f>(Infected!AC336+Infected!AC542+Infected!AC748+Infected!AC954+Infected!AC1160+Infected!AC1366+Infected!AC1572)*(VLOOKUP($D57,Decrements!$B$2319:$V$2324,AB$50)-VLOOKUP($D57,$B$2329:$V$2334,AB$50))/4</f>
        <v>1.7093057143452192E-3</v>
      </c>
      <c r="AC628" s="481">
        <f>(Infected!AD336+Infected!AD542+Infected!AD748+Infected!AD954+Infected!AD1160+Infected!AD1366+Infected!AD1572)*(VLOOKUP($D57,Decrements!$B$2319:$V$2324,AC$50)-VLOOKUP($D57,$B$2329:$V$2334,AC$50))/4</f>
        <v>1.6149489018470172E-3</v>
      </c>
      <c r="AD628" s="481">
        <f>(Infected!AE336+Infected!AE542+Infected!AE748+Infected!AE954+Infected!AE1160+Infected!AE1366+Infected!AE1572)*(VLOOKUP($D57,Decrements!$B$2319:$V$2324,AD$50)-VLOOKUP($D57,$B$2329:$V$2334,AD$50))/4</f>
        <v>1.5617529357874959E-3</v>
      </c>
      <c r="AE628" s="481">
        <f>(Infected!AF336+Infected!AF542+Infected!AF748+Infected!AF954+Infected!AF1160+Infected!AF1366+Infected!AF1572)*(VLOOKUP($D57,Decrements!$B$2319:$V$2324,AE$50)-VLOOKUP($D57,$B$2329:$V$2334,AE$50))/4</f>
        <v>1.5227957802115652E-3</v>
      </c>
      <c r="AF628" s="481">
        <f>(Infected!AG336+Infected!AG542+Infected!AG748+Infected!AG954+Infected!AG1160+Infected!AG1366+Infected!AG1572)*(VLOOKUP($D57,Decrements!$B$2319:$V$2324,AF$50)-VLOOKUP($D57,$B$2329:$V$2334,AF$50))/4</f>
        <v>1.4928917112515896E-3</v>
      </c>
      <c r="AG628" s="481">
        <f>(Infected!AH336+Infected!AH542+Infected!AH748+Infected!AH954+Infected!AH1160+Infected!AH1366+Infected!AH1572)*(VLOOKUP($D57,Decrements!$B$2319:$V$2324,AG$50)-VLOOKUP($D57,$B$2329:$V$2334,AG$50))/4</f>
        <v>1.479685393788967E-3</v>
      </c>
      <c r="AH628" s="481">
        <f>(Infected!AI336+Infected!AI542+Infected!AI748+Infected!AI954+Infected!AI1160+Infected!AI1366+Infected!AI1572)*(VLOOKUP($D57,Decrements!$B$2319:$V$2324,AH$50)-VLOOKUP($D57,$B$2329:$V$2334,AH$50))/4</f>
        <v>1.4992708241223761E-3</v>
      </c>
      <c r="AI628" s="481">
        <f>(Infected!AJ336+Infected!AJ542+Infected!AJ748+Infected!AJ954+Infected!AJ1160+Infected!AJ1366+Infected!AJ1572)*(VLOOKUP($D57,Decrements!$B$2319:$V$2324,AI$50)-VLOOKUP($D57,$B$2329:$V$2334,AI$50))/4</f>
        <v>1.5155211487948646E-3</v>
      </c>
      <c r="AJ628" s="481">
        <f>(Infected!AK336+Infected!AK542+Infected!AK748+Infected!AK954+Infected!AK1160+Infected!AK1366+Infected!AK1572)*(VLOOKUP($D57,Decrements!$B$2319:$V$2324,AJ$50)-VLOOKUP($D57,$B$2329:$V$2334,AJ$50))/4</f>
        <v>1.5253864984138769E-3</v>
      </c>
      <c r="AK628" s="481">
        <f>(Infected!AL336+Infected!AL542+Infected!AL748+Infected!AL954+Infected!AL1160+Infected!AL1366+Infected!AL1572)*(VLOOKUP($D57,Decrements!$B$2319:$V$2324,AK$50)-VLOOKUP($D57,$B$2329:$V$2334,AK$50))/4</f>
        <v>1.5339724839743087E-3</v>
      </c>
      <c r="AL628" s="481">
        <f>(Infected!AM336+Infected!AM542+Infected!AM748+Infected!AM954+Infected!AM1160+Infected!AM1366+Infected!AM1572)*(VLOOKUP($D57,Decrements!$B$2319:$V$2324,AL$50)-VLOOKUP($D57,$B$2329:$V$2334,AL$50))/4</f>
        <v>1.5475814011632187E-3</v>
      </c>
      <c r="AM628" s="481">
        <f>(Infected!AN336+Infected!AN542+Infected!AN748+Infected!AN954+Infected!AN1160+Infected!AN1366+Infected!AN1572)*(VLOOKUP($D57,Decrements!$B$2319:$V$2324,AM$50)-VLOOKUP($D57,$B$2329:$V$2334,AM$50))/4</f>
        <v>1.5563364098954622E-3</v>
      </c>
      <c r="AN628" s="481">
        <f>(Infected!AO336+Infected!AO542+Infected!AO748+Infected!AO954+Infected!AO1160+Infected!AO1366+Infected!AO1572)*(VLOOKUP($D57,Decrements!$B$2319:$V$2324,AN$50)-VLOOKUP($D57,$B$2329:$V$2334,AN$50))/4</f>
        <v>1.5599484058554094E-3</v>
      </c>
      <c r="AO628" s="481">
        <f>(Infected!AP336+Infected!AP542+Infected!AP748+Infected!AP954+Infected!AP1160+Infected!AP1366+Infected!AP1572)*(VLOOKUP($D57,Decrements!$B$2319:$V$2324,AO$50)-VLOOKUP($D57,$B$2329:$V$2334,AO$50))/4</f>
        <v>1.559271327929801E-3</v>
      </c>
      <c r="AP628" s="481">
        <f>(Infected!AQ336+Infected!AQ542+Infected!AQ748+Infected!AQ954+Infected!AQ1160+Infected!AQ1366+Infected!AQ1572)*(VLOOKUP($D57,Decrements!$B$2319:$V$2324,AP$50)-VLOOKUP($D57,$B$2329:$V$2334,AP$50))/4</f>
        <v>1.5538765123425729E-3</v>
      </c>
      <c r="AQ628" s="481">
        <f>(Infected!AR336+Infected!AR542+Infected!AR748+Infected!AR954+Infected!AR1160+Infected!AR1366+Infected!AR1572)*(VLOOKUP($D57,Decrements!$B$2319:$V$2324,AQ$50)-VLOOKUP($D57,$B$2329:$V$2334,AQ$50))/4</f>
        <v>1.5456033135896907E-3</v>
      </c>
      <c r="AR628" s="481">
        <f>(Infected!AS336+Infected!AS542+Infected!AS748+Infected!AS954+Infected!AS1160+Infected!AS1366+Infected!AS1572)*(VLOOKUP($D57,Decrements!$B$2319:$V$2324,AR$50)-VLOOKUP($D57,$B$2329:$V$2334,AR$50))/4</f>
        <v>1.5354826700987412E-3</v>
      </c>
      <c r="AS628" s="481">
        <f>(Infected!AT336+Infected!AT542+Infected!AT748+Infected!AT954+Infected!AT1160+Infected!AT1366+Infected!AT1572)*(VLOOKUP($D57,Decrements!$B$2319:$V$2324,AS$50)-VLOOKUP($D57,$B$2329:$V$2334,AS$50))/4</f>
        <v>1.5240608585069262E-3</v>
      </c>
      <c r="AT628" s="481">
        <f>(Infected!AU336+Infected!AU542+Infected!AU748+Infected!AU954+Infected!AU1160+Infected!AU1366+Infected!AU1572)*(VLOOKUP($D57,Decrements!$B$2319:$V$2324,AT$50)-VLOOKUP($D57,$B$2329:$V$2334,AT$50))/4</f>
        <v>1.5116732293637379E-3</v>
      </c>
      <c r="AU628" s="481">
        <f>(Infected!AV336+Infected!AV542+Infected!AV748+Infected!AV954+Infected!AV1160+Infected!AV1366+Infected!AV1572)*(VLOOKUP($D57,Decrements!$B$2319:$V$2324,AU$50)-VLOOKUP($D57,$B$2329:$V$2334,AU$50))/4</f>
        <v>1.4986104175306048E-3</v>
      </c>
      <c r="AV628" s="481">
        <f>(Infected!AW336+Infected!AW542+Infected!AW748+Infected!AW954+Infected!AW1160+Infected!AW1366+Infected!AW1572)*(VLOOKUP($D57,Decrements!$B$2319:$V$2324,AV$50)-VLOOKUP($D57,$B$2329:$V$2334,AV$50))/4</f>
        <v>1.4851004303747099E-3</v>
      </c>
      <c r="AW628" s="481">
        <f>(Infected!AX336+Infected!AX542+Infected!AX748+Infected!AX954+Infected!AX1160+Infected!AX1366+Infected!AX1572)*(VLOOKUP($D57,Decrements!$B$2319:$V$2324,AW$50)-VLOOKUP($D57,$B$2329:$V$2334,AW$50))/4</f>
        <v>1.4713263556336926E-3</v>
      </c>
      <c r="AX628" s="481">
        <f>(Infected!AY336+Infected!AY542+Infected!AY748+Infected!AY954+Infected!AY1160+Infected!AY1366+Infected!AY1572)*(VLOOKUP($D57,Decrements!$B$2319:$V$2324,AX$50)-VLOOKUP($D57,$B$2329:$V$2334,AX$50))/4</f>
        <v>1.4574133462698109E-3</v>
      </c>
      <c r="AY628" s="481">
        <f>(Infected!AZ336+Infected!AZ542+Infected!AZ748+Infected!AZ954+Infected!AZ1160+Infected!AZ1366+Infected!AZ1572)*(VLOOKUP($D57,Decrements!$B$2319:$V$2324,AY$50)-VLOOKUP($D57,$B$2329:$V$2334,AY$50))/4</f>
        <v>1.443461901973952E-3</v>
      </c>
      <c r="AZ628" s="481">
        <f>(Infected!BA336+Infected!BA542+Infected!BA748+Infected!BA954+Infected!BA1160+Infected!BA1366+Infected!BA1572)*(VLOOKUP($D57,Decrements!$B$2319:$V$2324,AZ$50)-VLOOKUP($D57,$B$2329:$V$2334,AZ$50))/4</f>
        <v>1.4295479617111148E-3</v>
      </c>
      <c r="BA628" s="481">
        <f>(Infected!BB336+Infected!BB542+Infected!BB748+Infected!BB954+Infected!BB1160+Infected!BB1366+Infected!BB1572)*(VLOOKUP($D57,Decrements!$B$2319:$V$2324,BA$50)-VLOOKUP($D57,$B$2329:$V$2334,BA$50))/4</f>
        <v>1.415737206814657E-3</v>
      </c>
      <c r="BB628" s="481">
        <f>(Infected!BC336+Infected!BC542+Infected!BC748+Infected!BC954+Infected!BC1160+Infected!BC1366+Infected!BC1572)*(VLOOKUP($D57,Decrements!$B$2319:$V$2324,BB$50)-VLOOKUP($D57,$B$2329:$V$2334,BB$50))/4</f>
        <v>1.4020638314674449E-3</v>
      </c>
      <c r="BC628" s="481">
        <f>(Infected!BD336+Infected!BD542+Infected!BD748+Infected!BD954+Infected!BD1160+Infected!BD1366+Infected!BD1572)*(VLOOKUP($D57,Decrements!$B$2319:$V$2324,BC$50)-VLOOKUP($D57,$B$2329:$V$2334,BC$50))/4</f>
        <v>1.3885690837465215E-3</v>
      </c>
      <c r="BD628" s="481">
        <f>(Infected!BE336+Infected!BE542+Infected!BE748+Infected!BE954+Infected!BE1160+Infected!BE1366+Infected!BE1572)*(VLOOKUP($D57,Decrements!$B$2319:$V$2324,BD$50)-VLOOKUP($D57,$B$2329:$V$2334,BD$50))/4</f>
        <v>1.3752861187663592E-3</v>
      </c>
      <c r="BE628" s="481">
        <f>(Infected!BF336+Infected!BF542+Infected!BF748+Infected!BF954+Infected!BF1160+Infected!BF1366+Infected!BF1572)*(VLOOKUP($D57,Decrements!$B$2319:$V$2324,BE$50)-VLOOKUP($D57,$B$2329:$V$2334,BE$50))/4</f>
        <v>1.362249404653691E-3</v>
      </c>
      <c r="BF628" s="481">
        <f>(Infected!BG336+Infected!BG542+Infected!BG748+Infected!BG954+Infected!BG1160+Infected!BG1366+Infected!BG1572)*(VLOOKUP($D57,Decrements!$B$2319:$V$2324,BF$50)-VLOOKUP($D57,$B$2329:$V$2334,BF$50))/4</f>
        <v>1.3494757598091229E-3</v>
      </c>
      <c r="BG628" s="481">
        <f>(Infected!BH336+Infected!BH542+Infected!BH748+Infected!BH954+Infected!BH1160+Infected!BH1366+Infected!BH1572)*(VLOOKUP($D57,Decrements!$B$2319:$V$2324,BG$50)-VLOOKUP($D57,$B$2329:$V$2334,BG$50))/4</f>
        <v>1.3369841335727076E-3</v>
      </c>
      <c r="BH628" s="481">
        <f>(Infected!BI336+Infected!BI542+Infected!BI748+Infected!BI954+Infected!BI1160+Infected!BI1366+Infected!BI1572)*(VLOOKUP($D57,Decrements!$B$2319:$V$2324,BH$50)-VLOOKUP($D57,$B$2329:$V$2334,BH$50))/4</f>
        <v>1.3247898335493583E-3</v>
      </c>
      <c r="BI628" s="481">
        <f>(Infected!BJ336+Infected!BJ542+Infected!BJ748+Infected!BJ954+Infected!BJ1160+Infected!BJ1366+Infected!BJ1572)*(VLOOKUP($D57,Decrements!$B$2319:$V$2324,BI$50)-VLOOKUP($D57,$B$2329:$V$2334,BI$50))/4</f>
        <v>1.3129116335929326E-3</v>
      </c>
      <c r="BJ628" s="481">
        <f>(Infected!BK336+Infected!BK542+Infected!BK748+Infected!BK954+Infected!BK1160+Infected!BK1366+Infected!BK1572)*(VLOOKUP($D57,Decrements!$B$2319:$V$2324,BJ$50)-VLOOKUP($D57,$B$2329:$V$2334,BJ$50))/4</f>
        <v>1.3013543053633429E-3</v>
      </c>
      <c r="BK628" s="481">
        <f>(Infected!BL336+Infected!BL542+Infected!BL748+Infected!BL954+Infected!BL1160+Infected!BL1366+Infected!BL1572)*(VLOOKUP($D57,Decrements!$B$2319:$V$2324,BK$50)-VLOOKUP($D57,$B$2329:$V$2334,BK$50))/4</f>
        <v>1.2901259605242257E-3</v>
      </c>
      <c r="BL628" s="481">
        <f>(Infected!BM336+Infected!BM542+Infected!BM748+Infected!BM954+Infected!BM1160+Infected!BM1366+Infected!BM1572)*(VLOOKUP($D57,Decrements!$B$2319:$V$2324,BL$50)-VLOOKUP($D57,$B$2329:$V$2334,BL$50))/4</f>
        <v>1.2792322729695362E-3</v>
      </c>
      <c r="BM628" s="481">
        <f>(Infected!BN336+Infected!BN542+Infected!BN748+Infected!BN954+Infected!BN1160+Infected!BN1366+Infected!BN1572)*(VLOOKUP($D57,Decrements!$B$2319:$V$2324,BM$50)-VLOOKUP($D57,$B$2329:$V$2334,BM$50))/4</f>
        <v>1.2686819956038249E-3</v>
      </c>
      <c r="BN628" s="481">
        <f>(Infected!BO336+Infected!BO542+Infected!BO748+Infected!BO954+Infected!BO1160+Infected!BO1366+Infected!BO1572)*(VLOOKUP($D57,Decrements!$B$2319:$V$2324,BN$50)-VLOOKUP($D57,$B$2329:$V$2334,BN$50))/4</f>
        <v>1.2584654042403021E-3</v>
      </c>
      <c r="BO628" s="481">
        <f>(Infected!BP336+Infected!BP542+Infected!BP748+Infected!BP954+Infected!BP1160+Infected!BP1366+Infected!BP1572)*(VLOOKUP($D57,Decrements!$B$2319:$V$2324,BO$50)-VLOOKUP($D57,$B$2329:$V$2334,BO$50))/4</f>
        <v>1.2485849778845087E-3</v>
      </c>
      <c r="BP628" s="481">
        <f>(Infected!BQ336+Infected!BQ542+Infected!BQ748+Infected!BQ954+Infected!BQ1160+Infected!BQ1366+Infected!BQ1572)*(VLOOKUP($D57,Decrements!$B$2319:$V$2324,BP$50)-VLOOKUP($D57,$B$2329:$V$2334,BP$50))/4</f>
        <v>1.2390406950357777E-3</v>
      </c>
      <c r="BQ628" s="481">
        <f>(Infected!BR336+Infected!BR542+Infected!BR748+Infected!BR954+Infected!BR1160+Infected!BR1366+Infected!BR1572)*(VLOOKUP($D57,Decrements!$B$2319:$V$2324,BQ$50)-VLOOKUP($D57,$B$2329:$V$2334,BQ$50))/4</f>
        <v>1.2298351199219945E-3</v>
      </c>
      <c r="BR628" s="481">
        <f>(Infected!BS336+Infected!BS542+Infected!BS748+Infected!BS954+Infected!BS1160+Infected!BS1366+Infected!BS1572)*(VLOOKUP($D57,Decrements!$B$2319:$V$2324,BR$50)-VLOOKUP($D57,$B$2329:$V$2334,BR$50))/4</f>
        <v>1.220961620411768E-3</v>
      </c>
      <c r="BS628" s="481">
        <f>(Infected!BT336+Infected!BT542+Infected!BT748+Infected!BT954+Infected!BT1160+Infected!BT1366+Infected!BT1572)*(VLOOKUP($D57,Decrements!$B$2319:$V$2324,BS$50)-VLOOKUP($D57,$B$2329:$V$2334,BS$50))/4</f>
        <v>1.2124155139683792E-3</v>
      </c>
      <c r="BT628" s="481">
        <f>(Infected!BU336+Infected!BU542+Infected!BU748+Infected!BU954+Infected!BU1160+Infected!BU1366+Infected!BU1572)*(VLOOKUP($D57,Decrements!$B$2319:$V$2324,BT$50)-VLOOKUP($D57,$B$2329:$V$2334,BT$50))/4</f>
        <v>1.2041911420764509E-3</v>
      </c>
      <c r="BU628" s="481">
        <f>(Infected!BV336+Infected!BV542+Infected!BV748+Infected!BV954+Infected!BV1160+Infected!BV1366+Infected!BV1572)*(VLOOKUP($D57,Decrements!$B$2319:$V$2324,BU$50)-VLOOKUP($D57,$B$2329:$V$2334,BU$50))/4</f>
        <v>1.1962853037109976E-3</v>
      </c>
      <c r="BV628" s="481">
        <f>(Infected!BW336+Infected!BW542+Infected!BW748+Infected!BW954+Infected!BW1160+Infected!BW1366+Infected!BW1572)*(VLOOKUP($D57,Decrements!$B$2319:$V$2324,BV$50)-VLOOKUP($D57,$B$2329:$V$2334,BV$50))/4</f>
        <v>1.1886889339493127E-3</v>
      </c>
      <c r="BW628" s="481">
        <f>(Infected!BX336+Infected!BX542+Infected!BX748+Infected!BX954+Infected!BX1160+Infected!BX1366+Infected!BX1572)*(VLOOKUP($D57,Decrements!$B$2319:$V$2324,BW$50)-VLOOKUP($D57,$B$2329:$V$2334,BW$50))/4</f>
        <v>1.1813950636288264E-3</v>
      </c>
      <c r="BX628" s="481">
        <f>(Infected!BY336+Infected!BY542+Infected!BY748+Infected!BY954+Infected!BY1160+Infected!BY1366+Infected!BY1572)*(VLOOKUP($D57,Decrements!$B$2319:$V$2324,BX$50)-VLOOKUP($D57,$B$2329:$V$2334,BX$50))/4</f>
        <v>1.1743962528539247E-3</v>
      </c>
      <c r="BY628" s="481">
        <f>(Infected!BZ336+Infected!BZ542+Infected!BZ748+Infected!BZ954+Infected!BZ1160+Infected!BZ1366+Infected!BZ1572)*(VLOOKUP($D57,Decrements!$B$2319:$V$2324,BY$50)-VLOOKUP($D57,$B$2329:$V$2334,BY$50))/4</f>
        <v>1.1676867694750002E-3</v>
      </c>
      <c r="BZ628" s="481">
        <f>(Infected!CA336+Infected!CA542+Infected!CA748+Infected!CA954+Infected!CA1160+Infected!CA1366+Infected!CA1572)*(VLOOKUP($D57,Decrements!$B$2319:$V$2324,BZ$50)-VLOOKUP($D57,$B$2329:$V$2334,BZ$50))/4</f>
        <v>1.1612568570372559E-3</v>
      </c>
      <c r="CA628" s="481">
        <f>(Infected!CB336+Infected!CB542+Infected!CB748+Infected!CB954+Infected!CB1160+Infected!CB1366+Infected!CB1572)*(VLOOKUP($D57,Decrements!$B$2319:$V$2324,CA$50)-VLOOKUP($D57,$B$2329:$V$2334,CA$50))/4</f>
        <v>1.1550982894849115E-3</v>
      </c>
      <c r="CB628" s="481">
        <f>(Infected!CC336+Infected!CC542+Infected!CC748+Infected!CC954+Infected!CC1160+Infected!CC1366+Infected!CC1572)*(VLOOKUP($D57,Decrements!$B$2319:$V$2324,CB$50)-VLOOKUP($D57,$B$2329:$V$2334,CB$50))/4</f>
        <v>1.1492025919632031E-3</v>
      </c>
      <c r="CC628" s="481">
        <f>(Infected!CD336+Infected!CD542+Infected!CD748+Infected!CD954+Infected!CD1160+Infected!CD1366+Infected!CD1572)*(VLOOKUP($D57,Decrements!$B$2319:$V$2324,CC$50)-VLOOKUP($D57,$B$2329:$V$2334,CC$50))/4</f>
        <v>1.14356245645369E-3</v>
      </c>
      <c r="CD628" s="481">
        <f>(Infected!CE336+Infected!CE542+Infected!CE748+Infected!CE954+Infected!CE1160+Infected!CE1366+Infected!CE1572)*(VLOOKUP($D57,Decrements!$B$2319:$V$2324,CD$50)-VLOOKUP($D57,$B$2329:$V$2334,CD$50))/4</f>
        <v>1.138168160874775E-3</v>
      </c>
      <c r="CE628" s="481">
        <f>(Infected!CF336+Infected!CF542+Infected!CF748+Infected!CF954+Infected!CF1160+Infected!CF1366+Infected!CF1572)*(VLOOKUP($D57,Decrements!$B$2319:$V$2324,CE$50)-VLOOKUP($D57,$B$2329:$V$2334,CE$50))/4</f>
        <v>1.1330111058988803E-3</v>
      </c>
      <c r="CF628" s="481">
        <f>(Infected!CG336+Infected!CG542+Infected!CG748+Infected!CG954+Infected!CG1160+Infected!CG1366+Infected!CG1572)*(VLOOKUP($D57,Decrements!$B$2319:$V$2324,CF$50)-VLOOKUP($D57,$B$2329:$V$2334,CF$50))/4</f>
        <v>1.1280826838604696E-3</v>
      </c>
      <c r="CG628" s="481">
        <f>(Infected!CH336+Infected!CH542+Infected!CH748+Infected!CH954+Infected!CH1160+Infected!CH1366+Infected!CH1572)*(VLOOKUP($D57,Decrements!$B$2319:$V$2324,CG$50)-VLOOKUP($D57,$B$2329:$V$2334,CG$50))/4</f>
        <v>1.1233750736054913E-3</v>
      </c>
      <c r="CH628" s="481">
        <f>(Infected!CI336+Infected!CI542+Infected!CI748+Infected!CI954+Infected!CI1160+Infected!CI1366+Infected!CI1572)*(VLOOKUP($D57,Decrements!$B$2319:$V$2324,CH$50)-VLOOKUP($D57,$B$2329:$V$2334,CH$50))/4</f>
        <v>1.1188792685878034E-3</v>
      </c>
      <c r="CI628" s="481">
        <f>(Infected!CJ336+Infected!CJ542+Infected!CJ748+Infected!CJ954+Infected!CJ1160+Infected!CJ1366+Infected!CJ1572)*(VLOOKUP($D57,Decrements!$B$2319:$V$2324,CI$50)-VLOOKUP($D57,$B$2329:$V$2334,CI$50))/4</f>
        <v>1.114587025694609E-3</v>
      </c>
    </row>
    <row r="629" spans="2:168" s="209" customFormat="1">
      <c r="B629" s="210">
        <v>1</v>
      </c>
      <c r="C629" s="210">
        <v>2</v>
      </c>
      <c r="D629" s="210">
        <v>3</v>
      </c>
      <c r="E629" s="210">
        <v>123</v>
      </c>
      <c r="F629" s="211"/>
      <c r="G629" s="210">
        <f>Infected!I337+Infected!I543</f>
        <v>29.974281290322597</v>
      </c>
      <c r="H629" s="481">
        <f>(Infected!I337+Infected!I543+Infected!I749+Infected!I955+Infected!I1161+Infected!I1367+Infected!I1573)*(VLOOKUP($D58,Decrements!$B$2319:$V$2324,H$50)-VLOOKUP($D58,$B$2329:$V$2334,H$50))/4</f>
        <v>0.83347346910488695</v>
      </c>
      <c r="I629" s="481">
        <f>(Infected!J337+Infected!J543+Infected!J749+Infected!J955+Infected!J1161+Infected!J1367+Infected!J1573)*(VLOOKUP($D58,Decrements!$B$2319:$V$2324,I$50)-VLOOKUP($D58,$B$2329:$V$2334,I$50))/4</f>
        <v>1.1600956909049216</v>
      </c>
      <c r="J629" s="481">
        <f>(Infected!K337+Infected!K543+Infected!K749+Infected!K955+Infected!K1161+Infected!K1367+Infected!K1573)*(VLOOKUP($D58,Decrements!$B$2319:$V$2324,J$50)-VLOOKUP($D58,$B$2329:$V$2334,J$50))/4</f>
        <v>1.374701401469657</v>
      </c>
      <c r="K629" s="481">
        <f>(Infected!L337+Infected!L543+Infected!L749+Infected!L955+Infected!L1161+Infected!L1367+Infected!L1573)*(VLOOKUP($D58,Decrements!$B$2319:$V$2324,K$50)-VLOOKUP($D58,$B$2329:$V$2334,K$50))/4</f>
        <v>1.495919006533698</v>
      </c>
      <c r="L629" s="481">
        <f>(Infected!M337+Infected!M543+Infected!M749+Infected!M955+Infected!M1161+Infected!M1367+Infected!M1573)*(VLOOKUP($D58,Decrements!$B$2319:$V$2324,L$50)-VLOOKUP($D58,$B$2329:$V$2334,L$50))/4</f>
        <v>1.5553028269242155</v>
      </c>
      <c r="M629" s="481">
        <f>(Infected!N337+Infected!N543+Infected!N749+Infected!N955+Infected!N1161+Infected!N1367+Infected!N1573)*(VLOOKUP($D58,Decrements!$B$2319:$V$2324,M$50)-VLOOKUP($D58,$B$2329:$V$2334,M$50))/4</f>
        <v>1.3843519069979608</v>
      </c>
      <c r="N629" s="481">
        <f>(Infected!O337+Infected!O543+Infected!O749+Infected!O955+Infected!O1161+Infected!O1367+Infected!O1573)*(VLOOKUP($D58,Decrements!$B$2319:$V$2324,N$50)-VLOOKUP($D58,$B$2329:$V$2334,N$50))/4</f>
        <v>1.2393335900031746</v>
      </c>
      <c r="O629" s="481">
        <f>(Infected!P337+Infected!P543+Infected!P749+Infected!P955+Infected!P1161+Infected!P1367+Infected!P1573)*(VLOOKUP($D58,Decrements!$B$2319:$V$2324,O$50)-VLOOKUP($D58,$B$2329:$V$2334,O$50))/4</f>
        <v>1.1165542936579993</v>
      </c>
      <c r="P629" s="481">
        <f>(Infected!Q337+Infected!Q543+Infected!Q749+Infected!Q955+Infected!Q1161+Infected!Q1367+Infected!Q1573)*(VLOOKUP($D58,Decrements!$B$2319:$V$2324,P$50)-VLOOKUP($D58,$B$2329:$V$2334,P$50))/4</f>
        <v>1.0192825886750723</v>
      </c>
      <c r="Q629" s="481">
        <f>(Infected!R337+Infected!R543+Infected!R749+Infected!R955+Infected!R1161+Infected!R1367+Infected!R1573)*(VLOOKUP($D58,Decrements!$B$2319:$V$2324,Q$50)-VLOOKUP($D58,$B$2329:$V$2334,Q$50))/4</f>
        <v>0.86413699885141948</v>
      </c>
      <c r="R629" s="481">
        <f>(Infected!S337+Infected!S543+Infected!S749+Infected!S955+Infected!S1161+Infected!S1367+Infected!S1573)*(VLOOKUP($D58,Decrements!$B$2319:$V$2324,R$50)-VLOOKUP($D58,$B$2329:$V$2334,R$50))/4</f>
        <v>0.73269208285634946</v>
      </c>
      <c r="S629" s="481">
        <f>(Infected!T337+Infected!T543+Infected!T749+Infected!T955+Infected!T1161+Infected!T1367+Infected!T1573)*(VLOOKUP($D58,Decrements!$B$2319:$V$2324,S$50)-VLOOKUP($D58,$B$2329:$V$2334,S$50))/4</f>
        <v>0.62525226665747102</v>
      </c>
      <c r="T629" s="481">
        <f>(Infected!U337+Infected!U543+Infected!U749+Infected!U955+Infected!U1161+Infected!U1367+Infected!U1573)*(VLOOKUP($D58,Decrements!$B$2319:$V$2324,T$50)-VLOOKUP($D58,$B$2329:$V$2334,T$50))/4</f>
        <v>0.54284298452626134</v>
      </c>
      <c r="U629" s="481">
        <f>(Infected!V337+Infected!V543+Infected!V749+Infected!V955+Infected!V1161+Infected!V1367+Infected!V1573)*(VLOOKUP($D58,Decrements!$B$2319:$V$2324,U$50)-VLOOKUP($D58,$B$2329:$V$2334,U$50))/4</f>
        <v>0.42803967867388026</v>
      </c>
      <c r="V629" s="481">
        <f>(Infected!W337+Infected!W543+Infected!W749+Infected!W955+Infected!W1161+Infected!W1367+Infected!W1573)*(VLOOKUP($D58,Decrements!$B$2319:$V$2324,V$50)-VLOOKUP($D58,$B$2329:$V$2334,V$50))/4</f>
        <v>0.33839307154748532</v>
      </c>
      <c r="W629" s="481">
        <f>(Infected!X337+Infected!X543+Infected!X749+Infected!X955+Infected!X1161+Infected!X1367+Infected!X1573)*(VLOOKUP($D58,Decrements!$B$2319:$V$2324,W$50)-VLOOKUP($D58,$B$2329:$V$2334,W$50))/4</f>
        <v>0.27061561593818118</v>
      </c>
      <c r="X629" s="481">
        <f>(Infected!Y337+Infected!Y543+Infected!Y749+Infected!Y955+Infected!Y1161+Infected!Y1367+Infected!Y1573)*(VLOOKUP($D58,Decrements!$B$2319:$V$2324,X$50)-VLOOKUP($D58,$B$2329:$V$2334,X$50))/4</f>
        <v>0.22228183993946374</v>
      </c>
      <c r="Y629" s="481">
        <f>(Infected!Z337+Infected!Z543+Infected!Z749+Infected!Z955+Infected!Z1161+Infected!Z1367+Infected!Z1573)*(VLOOKUP($D58,Decrements!$B$2319:$V$2324,Y$50)-VLOOKUP($D58,$B$2329:$V$2334,Y$50))/4</f>
        <v>0.18908429075613573</v>
      </c>
      <c r="Z629" s="481">
        <f>(Infected!AA337+Infected!AA543+Infected!AA749+Infected!AA955+Infected!AA1161+Infected!AA1367+Infected!AA1573)*(VLOOKUP($D58,Decrements!$B$2319:$V$2324,Z$50)-VLOOKUP($D58,$B$2329:$V$2334,Z$50))/4</f>
        <v>0.1655059758525235</v>
      </c>
      <c r="AA629" s="481">
        <f>(Infected!AB337+Infected!AB543+Infected!AB749+Infected!AB955+Infected!AB1161+Infected!AB1367+Infected!AB1573)*(VLOOKUP($D58,Decrements!$B$2319:$V$2324,AA$50)-VLOOKUP($D58,$B$2329:$V$2334,AA$50))/4</f>
        <v>0.14866975440720961</v>
      </c>
      <c r="AB629" s="481">
        <f>(Infected!AC337+Infected!AC543+Infected!AC749+Infected!AC955+Infected!AC1161+Infected!AC1367+Infected!AC1573)*(VLOOKUP($D58,Decrements!$B$2319:$V$2324,AB$50)-VLOOKUP($D58,$B$2329:$V$2334,AB$50))/4</f>
        <v>0.13634318129267461</v>
      </c>
      <c r="AC629" s="481">
        <f>(Infected!AD337+Infected!AD543+Infected!AD749+Infected!AD955+Infected!AD1161+Infected!AD1367+Infected!AD1573)*(VLOOKUP($D58,Decrements!$B$2319:$V$2324,AC$50)-VLOOKUP($D58,$B$2329:$V$2334,AC$50))/4</f>
        <v>0.12861883465697302</v>
      </c>
      <c r="AD629" s="481">
        <f>(Infected!AE337+Infected!AE543+Infected!AE749+Infected!AE955+Infected!AE1161+Infected!AE1367+Infected!AE1573)*(VLOOKUP($D58,Decrements!$B$2319:$V$2324,AD$50)-VLOOKUP($D58,$B$2329:$V$2334,AD$50))/4</f>
        <v>0.12423099463492555</v>
      </c>
      <c r="AE629" s="481">
        <f>(Infected!AF337+Infected!AF543+Infected!AF749+Infected!AF955+Infected!AF1161+Infected!AF1367+Infected!AF1573)*(VLOOKUP($D58,Decrements!$B$2319:$V$2324,AE$50)-VLOOKUP($D58,$B$2329:$V$2334,AE$50))/4</f>
        <v>0.12092138596689231</v>
      </c>
      <c r="AF629" s="481">
        <f>(Infected!AG337+Infected!AG543+Infected!AG749+Infected!AG955+Infected!AG1161+Infected!AG1367+Infected!AG1573)*(VLOOKUP($D58,Decrements!$B$2319:$V$2324,AF$50)-VLOOKUP($D58,$B$2329:$V$2334,AF$50))/4</f>
        <v>0.11827178106482537</v>
      </c>
      <c r="AG629" s="481">
        <f>(Infected!AH337+Infected!AH543+Infected!AH749+Infected!AH955+Infected!AH1161+Infected!AH1367+Infected!AH1573)*(VLOOKUP($D58,Decrements!$B$2319:$V$2324,AG$50)-VLOOKUP($D58,$B$2329:$V$2334,AG$50))/4</f>
        <v>0.11691828397039086</v>
      </c>
      <c r="AH629" s="481">
        <f>(Infected!AI337+Infected!AI543+Infected!AI749+Infected!AI955+Infected!AI1161+Infected!AI1367+Infected!AI1573)*(VLOOKUP($D58,Decrements!$B$2319:$V$2324,AH$50)-VLOOKUP($D58,$B$2329:$V$2334,AH$50))/4</f>
        <v>0.11817280213607256</v>
      </c>
      <c r="AI629" s="481">
        <f>(Infected!AJ337+Infected!AJ543+Infected!AJ749+Infected!AJ955+Infected!AJ1161+Infected!AJ1367+Infected!AJ1573)*(VLOOKUP($D58,Decrements!$B$2319:$V$2324,AI$50)-VLOOKUP($D58,$B$2329:$V$2334,AI$50))/4</f>
        <v>0.11907471683919767</v>
      </c>
      <c r="AJ629" s="481">
        <f>(Infected!AK337+Infected!AK543+Infected!AK749+Infected!AK955+Infected!AK1161+Infected!AK1367+Infected!AK1573)*(VLOOKUP($D58,Decrements!$B$2319:$V$2324,AJ$50)-VLOOKUP($D58,$B$2329:$V$2334,AJ$50))/4</f>
        <v>0.11939699771631823</v>
      </c>
      <c r="AK629" s="481">
        <f>(Infected!AL337+Infected!AL543+Infected!AL749+Infected!AL955+Infected!AL1161+Infected!AL1367+Infected!AL1573)*(VLOOKUP($D58,Decrements!$B$2319:$V$2324,AK$50)-VLOOKUP($D58,$B$2329:$V$2334,AK$50))/4</f>
        <v>0.11956766051881938</v>
      </c>
      <c r="AL629" s="481">
        <f>(Infected!AM337+Infected!AM543+Infected!AM749+Infected!AM955+Infected!AM1161+Infected!AM1367+Infected!AM1573)*(VLOOKUP($D58,Decrements!$B$2319:$V$2324,AL$50)-VLOOKUP($D58,$B$2329:$V$2334,AL$50))/4</f>
        <v>0.12009663938106233</v>
      </c>
      <c r="AM629" s="481">
        <f>(Infected!AN337+Infected!AN543+Infected!AN749+Infected!AN955+Infected!AN1161+Infected!AN1367+Infected!AN1573)*(VLOOKUP($D58,Decrements!$B$2319:$V$2324,AM$50)-VLOOKUP($D58,$B$2329:$V$2334,AM$50))/4</f>
        <v>0.12019823821533096</v>
      </c>
      <c r="AN629" s="481">
        <f>(Infected!AO337+Infected!AO543+Infected!AO749+Infected!AO955+Infected!AO1161+Infected!AO1367+Infected!AO1573)*(VLOOKUP($D58,Decrements!$B$2319:$V$2324,AN$50)-VLOOKUP($D58,$B$2329:$V$2334,AN$50))/4</f>
        <v>0.11986110601869196</v>
      </c>
      <c r="AO629" s="481">
        <f>(Infected!AP337+Infected!AP543+Infected!AP749+Infected!AP955+Infected!AP1161+Infected!AP1367+Infected!AP1573)*(VLOOKUP($D58,Decrements!$B$2319:$V$2324,AO$50)-VLOOKUP($D58,$B$2329:$V$2334,AO$50))/4</f>
        <v>0.11916306131748544</v>
      </c>
      <c r="AP629" s="481">
        <f>(Infected!AQ337+Infected!AQ543+Infected!AQ749+Infected!AQ955+Infected!AQ1161+Infected!AQ1367+Infected!AQ1573)*(VLOOKUP($D58,Decrements!$B$2319:$V$2324,AP$50)-VLOOKUP($D58,$B$2329:$V$2334,AP$50))/4</f>
        <v>0.11800775326537931</v>
      </c>
      <c r="AQ629" s="481">
        <f>(Infected!AR337+Infected!AR543+Infected!AR749+Infected!AR955+Infected!AR1161+Infected!AR1367+Infected!AR1573)*(VLOOKUP($D58,Decrements!$B$2319:$V$2324,AQ$50)-VLOOKUP($D58,$B$2329:$V$2334,AQ$50))/4</f>
        <v>0.11660684355834167</v>
      </c>
      <c r="AR629" s="481">
        <f>(Infected!AS337+Infected!AS543+Infected!AS749+Infected!AS955+Infected!AS1161+Infected!AS1367+Infected!AS1573)*(VLOOKUP($D58,Decrements!$B$2319:$V$2324,AR$50)-VLOOKUP($D58,$B$2329:$V$2334,AR$50))/4</f>
        <v>0.11507005806879766</v>
      </c>
      <c r="AS629" s="481">
        <f>(Infected!AT337+Infected!AT543+Infected!AT749+Infected!AT955+Infected!AT1161+Infected!AT1367+Infected!AT1573)*(VLOOKUP($D58,Decrements!$B$2319:$V$2324,AS$50)-VLOOKUP($D58,$B$2329:$V$2334,AS$50))/4</f>
        <v>0.11344531653644849</v>
      </c>
      <c r="AT629" s="481">
        <f>(Infected!AU337+Infected!AU543+Infected!AU749+Infected!AU955+Infected!AU1161+Infected!AU1367+Infected!AU1573)*(VLOOKUP($D58,Decrements!$B$2319:$V$2324,AT$50)-VLOOKUP($D58,$B$2329:$V$2334,AT$50))/4</f>
        <v>0.11175921952178794</v>
      </c>
      <c r="AU629" s="481">
        <f>(Infected!AV337+Infected!AV543+Infected!AV749+Infected!AV955+Infected!AV1161+Infected!AV1367+Infected!AV1573)*(VLOOKUP($D58,Decrements!$B$2319:$V$2324,AU$50)-VLOOKUP($D58,$B$2329:$V$2334,AU$50))/4</f>
        <v>0.11003422740618471</v>
      </c>
      <c r="AV629" s="481">
        <f>(Infected!AW337+Infected!AW543+Infected!AW749+Infected!AW955+Infected!AW1161+Infected!AW1367+Infected!AW1573)*(VLOOKUP($D58,Decrements!$B$2319:$V$2324,AV$50)-VLOOKUP($D58,$B$2329:$V$2334,AV$50))/4</f>
        <v>0.10828772347799796</v>
      </c>
      <c r="AW629" s="481">
        <f>(Infected!AX337+Infected!AX543+Infected!AX749+Infected!AX955+Infected!AX1161+Infected!AX1367+Infected!AX1573)*(VLOOKUP($D58,Decrements!$B$2319:$V$2324,AW$50)-VLOOKUP($D58,$B$2329:$V$2334,AW$50))/4</f>
        <v>0.10653339131976468</v>
      </c>
      <c r="AX629" s="481">
        <f>(Infected!AY337+Infected!AY543+Infected!AY749+Infected!AY955+Infected!AY1161+Infected!AY1367+Infected!AY1573)*(VLOOKUP($D58,Decrements!$B$2319:$V$2324,AX$50)-VLOOKUP($D58,$B$2329:$V$2334,AX$50))/4</f>
        <v>0.10478037093554793</v>
      </c>
      <c r="AY629" s="481">
        <f>(Infected!AZ337+Infected!AZ543+Infected!AZ749+Infected!AZ955+Infected!AZ1161+Infected!AZ1367+Infected!AZ1573)*(VLOOKUP($D58,Decrements!$B$2319:$V$2324,AY$50)-VLOOKUP($D58,$B$2329:$V$2334,AY$50))/4</f>
        <v>0.10303589192466914</v>
      </c>
      <c r="AZ629" s="481">
        <f>(Infected!BA337+Infected!BA543+Infected!BA749+Infected!BA955+Infected!BA1161+Infected!BA1367+Infected!BA1573)*(VLOOKUP($D58,Decrements!$B$2319:$V$2324,AZ$50)-VLOOKUP($D58,$B$2329:$V$2334,AZ$50))/4</f>
        <v>0.10130536346997522</v>
      </c>
      <c r="BA629" s="481">
        <f>(Infected!BB337+Infected!BB543+Infected!BB749+Infected!BB955+Infected!BB1161+Infected!BB1367+Infected!BB1573)*(VLOOKUP($D58,Decrements!$B$2319:$V$2324,BA$50)-VLOOKUP($D58,$B$2329:$V$2334,BA$50))/4</f>
        <v>9.9593467343274344E-2</v>
      </c>
      <c r="BB629" s="481">
        <f>(Infected!BC337+Infected!BC543+Infected!BC749+Infected!BC955+Infected!BC1161+Infected!BC1367+Infected!BC1573)*(VLOOKUP($D58,Decrements!$B$2319:$V$2324,BB$50)-VLOOKUP($D58,$B$2329:$V$2334,BB$50))/4</f>
        <v>9.7902627101223078E-2</v>
      </c>
      <c r="BC629" s="481">
        <f>(Infected!BD337+Infected!BD543+Infected!BD749+Infected!BD955+Infected!BD1161+Infected!BD1367+Infected!BD1573)*(VLOOKUP($D58,Decrements!$B$2319:$V$2324,BC$50)-VLOOKUP($D58,$B$2329:$V$2334,BC$50))/4</f>
        <v>9.6235823582060426E-2</v>
      </c>
      <c r="BD629" s="481">
        <f>(Infected!BE337+Infected!BE543+Infected!BE749+Infected!BE955+Infected!BE1161+Infected!BE1367+Infected!BE1573)*(VLOOKUP($D58,Decrements!$B$2319:$V$2324,BD$50)-VLOOKUP($D58,$B$2329:$V$2334,BD$50))/4</f>
        <v>9.4595465244211099E-2</v>
      </c>
      <c r="BE629" s="481">
        <f>(Infected!BF337+Infected!BF543+Infected!BF749+Infected!BF955+Infected!BF1161+Infected!BF1367+Infected!BF1573)*(VLOOKUP($D58,Decrements!$B$2319:$V$2324,BE$50)-VLOOKUP($D58,$B$2329:$V$2334,BE$50))/4</f>
        <v>9.2984043984246978E-2</v>
      </c>
      <c r="BF629" s="481">
        <f>(Infected!BG337+Infected!BG543+Infected!BG749+Infected!BG955+Infected!BG1161+Infected!BG1367+Infected!BG1573)*(VLOOKUP($D58,Decrements!$B$2319:$V$2324,BF$50)-VLOOKUP($D58,$B$2329:$V$2334,BF$50))/4</f>
        <v>9.1402780349168516E-2</v>
      </c>
      <c r="BG629" s="481">
        <f>(Infected!BH337+Infected!BH543+Infected!BH749+Infected!BH955+Infected!BH1161+Infected!BH1367+Infected!BH1573)*(VLOOKUP($D58,Decrements!$B$2319:$V$2324,BG$50)-VLOOKUP($D58,$B$2329:$V$2334,BG$50))/4</f>
        <v>8.9853027027222768E-2</v>
      </c>
      <c r="BH629" s="481">
        <f>(Infected!BI337+Infected!BI543+Infected!BI749+Infected!BI955+Infected!BI1161+Infected!BI1367+Infected!BI1573)*(VLOOKUP($D58,Decrements!$B$2319:$V$2324,BH$50)-VLOOKUP($D58,$B$2329:$V$2334,BH$50))/4</f>
        <v>8.8335852185761107E-2</v>
      </c>
      <c r="BI629" s="481">
        <f>(Infected!BJ337+Infected!BJ543+Infected!BJ749+Infected!BJ955+Infected!BJ1161+Infected!BJ1367+Infected!BJ1573)*(VLOOKUP($D58,Decrements!$B$2319:$V$2324,BI$50)-VLOOKUP($D58,$B$2329:$V$2334,BI$50))/4</f>
        <v>8.6852526634826552E-2</v>
      </c>
      <c r="BJ629" s="481">
        <f>(Infected!BK337+Infected!BK543+Infected!BK749+Infected!BK955+Infected!BK1161+Infected!BK1367+Infected!BK1573)*(VLOOKUP($D58,Decrements!$B$2319:$V$2324,BJ$50)-VLOOKUP($D58,$B$2329:$V$2334,BJ$50))/4</f>
        <v>8.5403319405578104E-2</v>
      </c>
      <c r="BK629" s="481">
        <f>(Infected!BL337+Infected!BL543+Infected!BL749+Infected!BL955+Infected!BL1161+Infected!BL1367+Infected!BL1573)*(VLOOKUP($D58,Decrements!$B$2319:$V$2324,BK$50)-VLOOKUP($D58,$B$2329:$V$2334,BK$50))/4</f>
        <v>8.3988699591901139E-2</v>
      </c>
      <c r="BL629" s="481">
        <f>(Infected!BM337+Infected!BM543+Infected!BM749+Infected!BM955+Infected!BM1161+Infected!BM1367+Infected!BM1573)*(VLOOKUP($D58,Decrements!$B$2319:$V$2324,BL$50)-VLOOKUP($D58,$B$2329:$V$2334,BL$50))/4</f>
        <v>8.2608936600607377E-2</v>
      </c>
      <c r="BM629" s="481">
        <f>(Infected!BN337+Infected!BN543+Infected!BN749+Infected!BN955+Infected!BN1161+Infected!BN1367+Infected!BN1573)*(VLOOKUP($D58,Decrements!$B$2319:$V$2324,BM$50)-VLOOKUP($D58,$B$2329:$V$2334,BM$50))/4</f>
        <v>8.1264471126824375E-2</v>
      </c>
      <c r="BN629" s="481">
        <f>(Infected!BO337+Infected!BO543+Infected!BO749+Infected!BO955+Infected!BO1161+Infected!BO1367+Infected!BO1573)*(VLOOKUP($D58,Decrements!$B$2319:$V$2324,BN$50)-VLOOKUP($D58,$B$2329:$V$2334,BN$50))/4</f>
        <v>7.9954476932354246E-2</v>
      </c>
      <c r="BO629" s="481">
        <f>(Infected!BP337+Infected!BP543+Infected!BP749+Infected!BP955+Infected!BP1161+Infected!BP1367+Infected!BP1573)*(VLOOKUP($D58,Decrements!$B$2319:$V$2324,BO$50)-VLOOKUP($D58,$B$2329:$V$2334,BO$50))/4</f>
        <v>7.8678927771380594E-2</v>
      </c>
      <c r="BP629" s="481">
        <f>(Infected!BQ337+Infected!BQ543+Infected!BQ749+Infected!BQ955+Infected!BQ1161+Infected!BQ1367+Infected!BQ1573)*(VLOOKUP($D58,Decrements!$B$2319:$V$2324,BP$50)-VLOOKUP($D58,$B$2329:$V$2334,BP$50))/4</f>
        <v>7.7437607178639845E-2</v>
      </c>
      <c r="BQ629" s="481">
        <f>(Infected!BR337+Infected!BR543+Infected!BR749+Infected!BR955+Infected!BR1161+Infected!BR1367+Infected!BR1573)*(VLOOKUP($D58,Decrements!$B$2319:$V$2324,BQ$50)-VLOOKUP($D58,$B$2329:$V$2334,BQ$50))/4</f>
        <v>7.623044311602413E-2</v>
      </c>
      <c r="BR629" s="481">
        <f>(Infected!BS337+Infected!BS543+Infected!BS749+Infected!BS955+Infected!BS1161+Infected!BS1367+Infected!BS1573)*(VLOOKUP($D58,Decrements!$B$2319:$V$2324,BR$50)-VLOOKUP($D58,$B$2329:$V$2334,BR$50))/4</f>
        <v>7.5056745950163567E-2</v>
      </c>
      <c r="BS629" s="481">
        <f>(Infected!BT337+Infected!BT543+Infected!BT749+Infected!BT955+Infected!BT1161+Infected!BT1367+Infected!BT1573)*(VLOOKUP($D58,Decrements!$B$2319:$V$2324,BS$50)-VLOOKUP($D58,$B$2329:$V$2334,BS$50))/4</f>
        <v>7.39159408712807E-2</v>
      </c>
      <c r="BT629" s="481">
        <f>(Infected!BU337+Infected!BU543+Infected!BU749+Infected!BU955+Infected!BU1161+Infected!BU1367+Infected!BU1573)*(VLOOKUP($D58,Decrements!$B$2319:$V$2324,BT$50)-VLOOKUP($D58,$B$2329:$V$2334,BT$50))/4</f>
        <v>7.280738056105733E-2</v>
      </c>
      <c r="BU629" s="481">
        <f>(Infected!BV337+Infected!BV543+Infected!BV749+Infected!BV955+Infected!BV1161+Infected!BV1367+Infected!BV1573)*(VLOOKUP($D58,Decrements!$B$2319:$V$2324,BU$50)-VLOOKUP($D58,$B$2329:$V$2334,BU$50))/4</f>
        <v>7.1730564268700156E-2</v>
      </c>
      <c r="BV629" s="481">
        <f>(Infected!BW337+Infected!BW543+Infected!BW749+Infected!BW955+Infected!BW1161+Infected!BW1367+Infected!BW1573)*(VLOOKUP($D58,Decrements!$B$2319:$V$2324,BV$50)-VLOOKUP($D58,$B$2329:$V$2334,BV$50))/4</f>
        <v>7.0684615847116758E-2</v>
      </c>
      <c r="BW629" s="481">
        <f>(Infected!BX337+Infected!BX543+Infected!BX749+Infected!BX955+Infected!BX1161+Infected!BX1367+Infected!BX1573)*(VLOOKUP($D58,Decrements!$B$2319:$V$2324,BW$50)-VLOOKUP($D58,$B$2329:$V$2334,BW$50))/4</f>
        <v>6.966878943361493E-2</v>
      </c>
      <c r="BX629" s="481">
        <f>(Infected!BY337+Infected!BY543+Infected!BY749+Infected!BY955+Infected!BY1161+Infected!BY1367+Infected!BY1573)*(VLOOKUP($D58,Decrements!$B$2319:$V$2324,BX$50)-VLOOKUP($D58,$B$2329:$V$2334,BX$50))/4</f>
        <v>6.8682308119517921E-2</v>
      </c>
      <c r="BY629" s="481">
        <f>(Infected!BZ337+Infected!BZ543+Infected!BZ749+Infected!BZ955+Infected!BZ1161+Infected!BZ1367+Infected!BZ1573)*(VLOOKUP($D58,Decrements!$B$2319:$V$2324,BY$50)-VLOOKUP($D58,$B$2329:$V$2334,BY$50))/4</f>
        <v>6.7724498178276776E-2</v>
      </c>
      <c r="BZ629" s="481">
        <f>(Infected!CA337+Infected!CA543+Infected!CA749+Infected!CA955+Infected!CA1161+Infected!CA1367+Infected!CA1573)*(VLOOKUP($D58,Decrements!$B$2319:$V$2324,BZ$50)-VLOOKUP($D58,$B$2329:$V$2334,BZ$50))/4</f>
        <v>6.6794440615736181E-2</v>
      </c>
      <c r="CA629" s="481">
        <f>(Infected!CB337+Infected!CB543+Infected!CB749+Infected!CB955+Infected!CB1161+Infected!CB1367+Infected!CB1573)*(VLOOKUP($D58,Decrements!$B$2319:$V$2324,CA$50)-VLOOKUP($D58,$B$2329:$V$2334,CA$50))/4</f>
        <v>6.5891313714384933E-2</v>
      </c>
      <c r="CB629" s="481">
        <f>(Infected!CC337+Infected!CC543+Infected!CC749+Infected!CC955+Infected!CC1161+Infected!CC1367+Infected!CC1573)*(VLOOKUP($D58,Decrements!$B$2319:$V$2324,CB$50)-VLOOKUP($D58,$B$2329:$V$2334,CB$50))/4</f>
        <v>6.5014284856174193E-2</v>
      </c>
      <c r="CC629" s="481">
        <f>(Infected!CD337+Infected!CD543+Infected!CD749+Infected!CD955+Infected!CD1161+Infected!CD1367+Infected!CD1573)*(VLOOKUP($D58,Decrements!$B$2319:$V$2324,CC$50)-VLOOKUP($D58,$B$2329:$V$2334,CC$50))/4</f>
        <v>6.4162595355154686E-2</v>
      </c>
      <c r="CD629" s="481">
        <f>(Infected!CE337+Infected!CE543+Infected!CE749+Infected!CE955+Infected!CE1161+Infected!CE1367+Infected!CE1573)*(VLOOKUP($D58,Decrements!$B$2319:$V$2324,CD$50)-VLOOKUP($D58,$B$2329:$V$2334,CD$50))/4</f>
        <v>6.3335349564518584E-2</v>
      </c>
      <c r="CE629" s="481">
        <f>(Infected!CF337+Infected!CF543+Infected!CF749+Infected!CF955+Infected!CF1161+Infected!CF1367+Infected!CF1573)*(VLOOKUP($D58,Decrements!$B$2319:$V$2324,CE$50)-VLOOKUP($D58,$B$2329:$V$2334,CE$50))/4</f>
        <v>6.2531726262448462E-2</v>
      </c>
      <c r="CF629" s="481">
        <f>(Infected!CG337+Infected!CG543+Infected!CG749+Infected!CG955+Infected!CG1161+Infected!CG1367+Infected!CG1573)*(VLOOKUP($D58,Decrements!$B$2319:$V$2324,CF$50)-VLOOKUP($D58,$B$2329:$V$2334,CF$50))/4</f>
        <v>6.1750911804626794E-2</v>
      </c>
      <c r="CG629" s="481">
        <f>(Infected!CH337+Infected!CH543+Infected!CH749+Infected!CH955+Infected!CH1161+Infected!CH1367+Infected!CH1573)*(VLOOKUP($D58,Decrements!$B$2319:$V$2324,CG$50)-VLOOKUP($D58,$B$2329:$V$2334,CG$50))/4</f>
        <v>6.099214616744815E-2</v>
      </c>
      <c r="CH629" s="481">
        <f>(Infected!CI337+Infected!CI543+Infected!CI749+Infected!CI955+Infected!CI1161+Infected!CI1367+Infected!CI1573)*(VLOOKUP($D58,Decrements!$B$2319:$V$2324,CH$50)-VLOOKUP($D58,$B$2329:$V$2334,CH$50))/4</f>
        <v>6.0254610239672185E-2</v>
      </c>
      <c r="CI629" s="481">
        <f>(Infected!CJ337+Infected!CJ543+Infected!CJ749+Infected!CJ955+Infected!CJ1161+Infected!CJ1367+Infected!CJ1573)*(VLOOKUP($D58,Decrements!$B$2319:$V$2324,CI$50)-VLOOKUP($D58,$B$2329:$V$2334,CI$50))/4</f>
        <v>5.9537538570105228E-2</v>
      </c>
    </row>
    <row r="630" spans="2:168" s="209" customFormat="1">
      <c r="B630" s="210">
        <v>1</v>
      </c>
      <c r="C630" s="210">
        <v>1</v>
      </c>
      <c r="D630" s="210">
        <v>4</v>
      </c>
      <c r="E630" s="210">
        <v>114</v>
      </c>
      <c r="F630" s="211"/>
      <c r="G630" s="210">
        <f>Infected!I338+Infected!I544</f>
        <v>0.60474580645161313</v>
      </c>
      <c r="H630" s="481">
        <f>(Infected!I338+Infected!I544+Infected!I750+Infected!I956+Infected!I1162+Infected!I1368+Infected!I1574)*(VLOOKUP($D59,Decrements!$B$2319:$V$2324,H$50)-VLOOKUP($D59,$B$2329:$V$2334,H$50))/4</f>
        <v>6.6135795950082446E-3</v>
      </c>
      <c r="I630" s="481">
        <f>(Infected!J338+Infected!J544+Infected!J750+Infected!J956+Infected!J1162+Infected!J1368+Infected!J1574)*(VLOOKUP($D59,Decrements!$B$2319:$V$2324,I$50)-VLOOKUP($D59,$B$2329:$V$2334,I$50))/4</f>
        <v>9.0950707159780115E-3</v>
      </c>
      <c r="J630" s="481">
        <f>(Infected!K338+Infected!K544+Infected!K750+Infected!K956+Infected!K1162+Infected!K1368+Infected!K1574)*(VLOOKUP($D59,Decrements!$B$2319:$V$2324,J$50)-VLOOKUP($D59,$B$2329:$V$2334,J$50))/4</f>
        <v>1.0451011789793841E-2</v>
      </c>
      <c r="K630" s="481">
        <f>(Infected!L338+Infected!L544+Infected!L750+Infected!L956+Infected!L1162+Infected!L1368+Infected!L1574)*(VLOOKUP($D59,Decrements!$B$2319:$V$2324,K$50)-VLOOKUP($D59,$B$2329:$V$2334,K$50))/4</f>
        <v>1.1288047613510583E-2</v>
      </c>
      <c r="L630" s="481">
        <f>(Infected!M338+Infected!M544+Infected!M750+Infected!M956+Infected!M1162+Infected!M1368+Infected!M1574)*(VLOOKUP($D59,Decrements!$B$2319:$V$2324,L$50)-VLOOKUP($D59,$B$2329:$V$2334,L$50))/4</f>
        <v>1.1768531604474769E-2</v>
      </c>
      <c r="M630" s="481">
        <f>(Infected!N338+Infected!N544+Infected!N750+Infected!N956+Infected!N1162+Infected!N1368+Infected!N1574)*(VLOOKUP($D59,Decrements!$B$2319:$V$2324,M$50)-VLOOKUP($D59,$B$2329:$V$2334,M$50))/4</f>
        <v>1.0424968112616687E-2</v>
      </c>
      <c r="N630" s="481">
        <f>(Infected!O338+Infected!O544+Infected!O750+Infected!O956+Infected!O1162+Infected!O1368+Infected!O1574)*(VLOOKUP($D59,Decrements!$B$2319:$V$2324,N$50)-VLOOKUP($D59,$B$2329:$V$2334,N$50))/4</f>
        <v>9.2593162130933469E-3</v>
      </c>
      <c r="O630" s="481">
        <f>(Infected!P338+Infected!P544+Infected!P750+Infected!P956+Infected!P1162+Infected!P1368+Infected!P1574)*(VLOOKUP($D59,Decrements!$B$2319:$V$2324,O$50)-VLOOKUP($D59,$B$2329:$V$2334,O$50))/4</f>
        <v>8.2473910331903912E-3</v>
      </c>
      <c r="P630" s="481">
        <f>(Infected!Q338+Infected!Q544+Infected!Q750+Infected!Q956+Infected!Q1162+Infected!Q1368+Infected!Q1574)*(VLOOKUP($D59,Decrements!$B$2319:$V$2324,P$50)-VLOOKUP($D59,$B$2329:$V$2334,P$50))/4</f>
        <v>7.4179208826768723E-3</v>
      </c>
      <c r="Q630" s="481">
        <f>(Infected!R338+Infected!R544+Infected!R750+Infected!R956+Infected!R1162+Infected!R1368+Infected!R1574)*(VLOOKUP($D59,Decrements!$B$2319:$V$2324,Q$50)-VLOOKUP($D59,$B$2329:$V$2334,Q$50))/4</f>
        <v>6.7143799381837611E-3</v>
      </c>
      <c r="R630" s="481">
        <f>(Infected!S338+Infected!S544+Infected!S750+Infected!S956+Infected!S1162+Infected!S1368+Infected!S1574)*(VLOOKUP($D59,Decrements!$B$2319:$V$2324,R$50)-VLOOKUP($D59,$B$2329:$V$2334,R$50))/4</f>
        <v>6.0051751884589877E-3</v>
      </c>
      <c r="S630" s="481">
        <f>(Infected!T338+Infected!T544+Infected!T750+Infected!T956+Infected!T1162+Infected!T1368+Infected!T1574)*(VLOOKUP($D59,Decrements!$B$2319:$V$2324,S$50)-VLOOKUP($D59,$B$2329:$V$2334,S$50))/4</f>
        <v>5.3778405281097053E-3</v>
      </c>
      <c r="T630" s="481">
        <f>(Infected!U338+Infected!U544+Infected!U750+Infected!U956+Infected!U1162+Infected!U1368+Infected!U1574)*(VLOOKUP($D59,Decrements!$B$2319:$V$2324,T$50)-VLOOKUP($D59,$B$2329:$V$2334,T$50))/4</f>
        <v>4.8576897333048007E-3</v>
      </c>
      <c r="U630" s="481">
        <f>(Infected!V338+Infected!V544+Infected!V750+Infected!V956+Infected!V1162+Infected!V1368+Infected!V1574)*(VLOOKUP($D59,Decrements!$B$2319:$V$2324,U$50)-VLOOKUP($D59,$B$2329:$V$2334,U$50))/4</f>
        <v>4.0341985326011612E-3</v>
      </c>
      <c r="V630" s="481">
        <f>(Infected!W338+Infected!W544+Infected!W750+Infected!W956+Infected!W1162+Infected!W1368+Infected!W1574)*(VLOOKUP($D59,Decrements!$B$2319:$V$2324,V$50)-VLOOKUP($D59,$B$2329:$V$2334,V$50))/4</f>
        <v>3.3545182968001039E-3</v>
      </c>
      <c r="W630" s="481">
        <f>(Infected!X338+Infected!X544+Infected!X750+Infected!X956+Infected!X1162+Infected!X1368+Infected!X1574)*(VLOOKUP($D59,Decrements!$B$2319:$V$2324,W$50)-VLOOKUP($D59,$B$2329:$V$2334,W$50))/4</f>
        <v>2.8093992097685673E-3</v>
      </c>
      <c r="X630" s="481">
        <f>(Infected!Y338+Infected!Y544+Infected!Y750+Infected!Y956+Infected!Y1162+Infected!Y1368+Infected!Y1574)*(VLOOKUP($D59,Decrements!$B$2319:$V$2324,X$50)-VLOOKUP($D59,$B$2329:$V$2334,X$50))/4</f>
        <v>2.3937751503264144E-3</v>
      </c>
      <c r="Y630" s="481">
        <f>(Infected!Z338+Infected!Z544+Infected!Z750+Infected!Z956+Infected!Z1162+Infected!Z1368+Infected!Z1574)*(VLOOKUP($D59,Decrements!$B$2319:$V$2324,Y$50)-VLOOKUP($D59,$B$2329:$V$2334,Y$50))/4</f>
        <v>2.0853584178521945E-3</v>
      </c>
      <c r="Z630" s="481">
        <f>(Infected!AA338+Infected!AA544+Infected!AA750+Infected!AA956+Infected!AA1162+Infected!AA1368+Infected!AA1574)*(VLOOKUP($D59,Decrements!$B$2319:$V$2324,Z$50)-VLOOKUP($D59,$B$2329:$V$2334,Z$50))/4</f>
        <v>1.8556043793783524E-3</v>
      </c>
      <c r="AA630" s="481">
        <f>(Infected!AB338+Infected!AB544+Infected!AB750+Infected!AB956+Infected!AB1162+Infected!AB1368+Infected!AB1574)*(VLOOKUP($D59,Decrements!$B$2319:$V$2324,AA$50)-VLOOKUP($D59,$B$2329:$V$2334,AA$50))/4</f>
        <v>1.6849300574692638E-3</v>
      </c>
      <c r="AB630" s="481">
        <f>(Infected!AC338+Infected!AC544+Infected!AC750+Infected!AC956+Infected!AC1162+Infected!AC1368+Infected!AC1574)*(VLOOKUP($D59,Decrements!$B$2319:$V$2324,AB$50)-VLOOKUP($D59,$B$2329:$V$2334,AB$50))/4</f>
        <v>1.5562780307798272E-3</v>
      </c>
      <c r="AC630" s="481">
        <f>(Infected!AD338+Infected!AD544+Infected!AD750+Infected!AD956+Infected!AD1162+Infected!AD1368+Infected!AD1574)*(VLOOKUP($D59,Decrements!$B$2319:$V$2324,AC$50)-VLOOKUP($D59,$B$2329:$V$2334,AC$50))/4</f>
        <v>1.4709626878087185E-3</v>
      </c>
      <c r="AD630" s="481">
        <f>(Infected!AE338+Infected!AE544+Infected!AE750+Infected!AE956+Infected!AE1162+Infected!AE1368+Infected!AE1574)*(VLOOKUP($D59,Decrements!$B$2319:$V$2324,AD$50)-VLOOKUP($D59,$B$2329:$V$2334,AD$50))/4</f>
        <v>1.4179713901997695E-3</v>
      </c>
      <c r="AE630" s="481">
        <f>(Infected!AF338+Infected!AF544+Infected!AF750+Infected!AF956+Infected!AF1162+Infected!AF1368+Infected!AF1574)*(VLOOKUP($D59,Decrements!$B$2319:$V$2324,AE$50)-VLOOKUP($D59,$B$2329:$V$2334,AE$50))/4</f>
        <v>1.3789930444540047E-3</v>
      </c>
      <c r="AF630" s="481">
        <f>(Infected!AG338+Infected!AG544+Infected!AG750+Infected!AG956+Infected!AG1162+Infected!AG1368+Infected!AG1574)*(VLOOKUP($D59,Decrements!$B$2319:$V$2324,AF$50)-VLOOKUP($D59,$B$2329:$V$2334,AF$50))/4</f>
        <v>1.349754640875815E-3</v>
      </c>
      <c r="AG630" s="481">
        <f>(Infected!AH338+Infected!AH544+Infected!AH750+Infected!AH956+Infected!AH1162+Infected!AH1368+Infected!AH1574)*(VLOOKUP($D59,Decrements!$B$2319:$V$2324,AG$50)-VLOOKUP($D59,$B$2329:$V$2334,AG$50))/4</f>
        <v>1.3348042981179201E-3</v>
      </c>
      <c r="AH630" s="481">
        <f>(Infected!AI338+Infected!AI544+Infected!AI750+Infected!AI956+Infected!AI1162+Infected!AI1368+Infected!AI1574)*(VLOOKUP($D59,Decrements!$B$2319:$V$2324,AH$50)-VLOOKUP($D59,$B$2329:$V$2334,AH$50))/4</f>
        <v>1.3454511974774039E-3</v>
      </c>
      <c r="AI630" s="481">
        <f>(Infected!AJ338+Infected!AJ544+Infected!AJ750+Infected!AJ956+Infected!AJ1162+Infected!AJ1368+Infected!AJ1574)*(VLOOKUP($D59,Decrements!$B$2319:$V$2324,AI$50)-VLOOKUP($D59,$B$2329:$V$2334,AI$50))/4</f>
        <v>1.3562764581777982E-3</v>
      </c>
      <c r="AJ630" s="481">
        <f>(Infected!AK338+Infected!AK544+Infected!AK750+Infected!AK956+Infected!AK1162+Infected!AK1368+Infected!AK1574)*(VLOOKUP($D59,Decrements!$B$2319:$V$2324,AJ$50)-VLOOKUP($D59,$B$2329:$V$2334,AJ$50))/4</f>
        <v>1.3641645256653298E-3</v>
      </c>
      <c r="AK630" s="481">
        <f>(Infected!AL338+Infected!AL544+Infected!AL750+Infected!AL956+Infected!AL1162+Infected!AL1368+Infected!AL1574)*(VLOOKUP($D59,Decrements!$B$2319:$V$2324,AK$50)-VLOOKUP($D59,$B$2329:$V$2334,AK$50))/4</f>
        <v>1.3718213162467324E-3</v>
      </c>
      <c r="AL630" s="481">
        <f>(Infected!AM338+Infected!AM544+Infected!AM750+Infected!AM956+Infected!AM1162+Infected!AM1368+Infected!AM1574)*(VLOOKUP($D59,Decrements!$B$2319:$V$2324,AL$50)-VLOOKUP($D59,$B$2329:$V$2334,AL$50))/4</f>
        <v>1.3839512261914517E-3</v>
      </c>
      <c r="AM630" s="481">
        <f>(Infected!AN338+Infected!AN544+Infected!AN750+Infected!AN956+Infected!AN1162+Infected!AN1368+Infected!AN1574)*(VLOOKUP($D59,Decrements!$B$2319:$V$2324,AM$50)-VLOOKUP($D59,$B$2329:$V$2334,AM$50))/4</f>
        <v>1.3932257780990621E-3</v>
      </c>
      <c r="AN630" s="481">
        <f>(Infected!AO338+Infected!AO544+Infected!AO750+Infected!AO956+Infected!AO1162+Infected!AO1368+Infected!AO1574)*(VLOOKUP($D59,Decrements!$B$2319:$V$2324,AN$50)-VLOOKUP($D59,$B$2329:$V$2334,AN$50))/4</f>
        <v>1.3989001744538949E-3</v>
      </c>
      <c r="AO630" s="481">
        <f>(Infected!AP338+Infected!AP544+Infected!AP750+Infected!AP956+Infected!AP1162+Infected!AP1368+Infected!AP1574)*(VLOOKUP($D59,Decrements!$B$2319:$V$2324,AO$50)-VLOOKUP($D59,$B$2329:$V$2334,AO$50))/4</f>
        <v>1.4012601224371167E-3</v>
      </c>
      <c r="AP630" s="481">
        <f>(Infected!AQ338+Infected!AQ544+Infected!AQ750+Infected!AQ956+Infected!AQ1162+Infected!AQ1368+Infected!AQ1574)*(VLOOKUP($D59,Decrements!$B$2319:$V$2324,AP$50)-VLOOKUP($D59,$B$2329:$V$2334,AP$50))/4</f>
        <v>1.399557407954903E-3</v>
      </c>
      <c r="AQ630" s="481">
        <f>(Infected!AR338+Infected!AR544+Infected!AR750+Infected!AR956+Infected!AR1162+Infected!AR1368+Infected!AR1574)*(VLOOKUP($D59,Decrements!$B$2319:$V$2324,AQ$50)-VLOOKUP($D59,$B$2329:$V$2334,AQ$50))/4</f>
        <v>1.3951897317918966E-3</v>
      </c>
      <c r="AR630" s="481">
        <f>(Infected!AS338+Infected!AS544+Infected!AS750+Infected!AS956+Infected!AS1162+Infected!AS1368+Infected!AS1574)*(VLOOKUP($D59,Decrements!$B$2319:$V$2324,AR$50)-VLOOKUP($D59,$B$2329:$V$2334,AR$50))/4</f>
        <v>1.3889725472064521E-3</v>
      </c>
      <c r="AS630" s="481">
        <f>(Infected!AT338+Infected!AT544+Infected!AT750+Infected!AT956+Infected!AT1162+Infected!AT1368+Infected!AT1574)*(VLOOKUP($D59,Decrements!$B$2319:$V$2324,AS$50)-VLOOKUP($D59,$B$2329:$V$2334,AS$50))/4</f>
        <v>1.3813244116155047E-3</v>
      </c>
      <c r="AT630" s="481">
        <f>(Infected!AU338+Infected!AU544+Infected!AU750+Infected!AU956+Infected!AU1162+Infected!AU1368+Infected!AU1574)*(VLOOKUP($D59,Decrements!$B$2319:$V$2324,AT$50)-VLOOKUP($D59,$B$2329:$V$2334,AT$50))/4</f>
        <v>1.3724997582740979E-3</v>
      </c>
      <c r="AU630" s="481">
        <f>(Infected!AV338+Infected!AV544+Infected!AV750+Infected!AV956+Infected!AV1162+Infected!AV1368+Infected!AV1574)*(VLOOKUP($D59,Decrements!$B$2319:$V$2324,AU$50)-VLOOKUP($D59,$B$2329:$V$2334,AU$50))/4</f>
        <v>1.3627179911058929E-3</v>
      </c>
      <c r="AV630" s="481">
        <f>(Infected!AW338+Infected!AW544+Infected!AW750+Infected!AW956+Infected!AW1162+Infected!AW1368+Infected!AW1574)*(VLOOKUP($D59,Decrements!$B$2319:$V$2324,AV$50)-VLOOKUP($D59,$B$2329:$V$2334,AV$50))/4</f>
        <v>1.352157277107765E-3</v>
      </c>
      <c r="AW630" s="481">
        <f>(Infected!AX338+Infected!AX544+Infected!AX750+Infected!AX956+Infected!AX1162+Infected!AX1368+Infected!AX1574)*(VLOOKUP($D59,Decrements!$B$2319:$V$2324,AW$50)-VLOOKUP($D59,$B$2329:$V$2334,AW$50))/4</f>
        <v>1.3409633735936429E-3</v>
      </c>
      <c r="AX630" s="481">
        <f>(Infected!AY338+Infected!AY544+Infected!AY750+Infected!AY956+Infected!AY1162+Infected!AY1368+Infected!AY1574)*(VLOOKUP($D59,Decrements!$B$2319:$V$2324,AX$50)-VLOOKUP($D59,$B$2329:$V$2334,AX$50))/4</f>
        <v>1.3292416901729308E-3</v>
      </c>
      <c r="AY630" s="481">
        <f>(Infected!AZ338+Infected!AZ544+Infected!AZ750+Infected!AZ956+Infected!AZ1162+Infected!AZ1368+Infected!AZ1574)*(VLOOKUP($D59,Decrements!$B$2319:$V$2324,AY$50)-VLOOKUP($D59,$B$2329:$V$2334,AY$50))/4</f>
        <v>1.3170772127312062E-3</v>
      </c>
      <c r="AZ630" s="481">
        <f>(Infected!BA338+Infected!BA544+Infected!BA750+Infected!BA956+Infected!BA1162+Infected!BA1368+Infected!BA1574)*(VLOOKUP($D59,Decrements!$B$2319:$V$2324,AZ$50)-VLOOKUP($D59,$B$2329:$V$2334,AZ$50))/4</f>
        <v>1.3045362563002619E-3</v>
      </c>
      <c r="BA630" s="481">
        <f>(Infected!BB338+Infected!BB544+Infected!BB750+Infected!BB956+Infected!BB1162+Infected!BB1368+Infected!BB1574)*(VLOOKUP($D59,Decrements!$B$2319:$V$2324,BA$50)-VLOOKUP($D59,$B$2329:$V$2334,BA$50))/4</f>
        <v>1.2916760229893368E-3</v>
      </c>
      <c r="BB630" s="481">
        <f>(Infected!BC338+Infected!BC544+Infected!BC750+Infected!BC956+Infected!BC1162+Infected!BC1368+Infected!BC1574)*(VLOOKUP($D59,Decrements!$B$2319:$V$2324,BB$50)-VLOOKUP($D59,$B$2329:$V$2334,BB$50))/4</f>
        <v>1.2785348048634569E-3</v>
      </c>
      <c r="BC630" s="481">
        <f>(Infected!BD338+Infected!BD544+Infected!BD750+Infected!BD956+Infected!BD1162+Infected!BD1368+Infected!BD1574)*(VLOOKUP($D59,Decrements!$B$2319:$V$2324,BC$50)-VLOOKUP($D59,$B$2329:$V$2334,BC$50))/4</f>
        <v>1.2651537016964006E-3</v>
      </c>
      <c r="BD630" s="481">
        <f>(Infected!BE338+Infected!BE544+Infected!BE750+Infected!BE956+Infected!BE1162+Infected!BE1368+Infected!BE1574)*(VLOOKUP($D59,Decrements!$B$2319:$V$2324,BD$50)-VLOOKUP($D59,$B$2329:$V$2334,BD$50))/4</f>
        <v>1.2515695839201092E-3</v>
      </c>
      <c r="BE630" s="481">
        <f>(Infected!BF338+Infected!BF544+Infected!BF750+Infected!BF956+Infected!BF1162+Infected!BF1368+Infected!BF1574)*(VLOOKUP($D59,Decrements!$B$2319:$V$2324,BE$50)-VLOOKUP($D59,$B$2329:$V$2334,BE$50))/4</f>
        <v>1.2378203064264356E-3</v>
      </c>
      <c r="BF630" s="481">
        <f>(Infected!BG338+Infected!BG544+Infected!BG750+Infected!BG956+Infected!BG1162+Infected!BG1368+Infected!BG1574)*(VLOOKUP($D59,Decrements!$B$2319:$V$2324,BF$50)-VLOOKUP($D59,$B$2329:$V$2334,BF$50))/4</f>
        <v>1.2239352429606973E-3</v>
      </c>
      <c r="BG630" s="481">
        <f>(Infected!BH338+Infected!BH544+Infected!BH750+Infected!BH956+Infected!BH1162+Infected!BH1368+Infected!BH1574)*(VLOOKUP($D59,Decrements!$B$2319:$V$2324,BG$50)-VLOOKUP($D59,$B$2329:$V$2334,BG$50))/4</f>
        <v>1.2099452941786114E-3</v>
      </c>
      <c r="BH630" s="481">
        <f>(Infected!BI338+Infected!BI544+Infected!BI750+Infected!BI956+Infected!BI1162+Infected!BI1368+Infected!BI1574)*(VLOOKUP($D59,Decrements!$B$2319:$V$2324,BH$50)-VLOOKUP($D59,$B$2329:$V$2334,BH$50))/4</f>
        <v>1.1958799119001419E-3</v>
      </c>
      <c r="BI630" s="481">
        <f>(Infected!BJ338+Infected!BJ544+Infected!BJ750+Infected!BJ956+Infected!BJ1162+Infected!BJ1368+Infected!BJ1574)*(VLOOKUP($D59,Decrements!$B$2319:$V$2324,BI$50)-VLOOKUP($D59,$B$2329:$V$2334,BI$50))/4</f>
        <v>1.1817703897328189E-3</v>
      </c>
      <c r="BJ630" s="481">
        <f>(Infected!BK338+Infected!BK544+Infected!BK750+Infected!BK956+Infected!BK1162+Infected!BK1368+Infected!BK1574)*(VLOOKUP($D59,Decrements!$B$2319:$V$2324,BJ$50)-VLOOKUP($D59,$B$2329:$V$2334,BJ$50))/4</f>
        <v>1.1676413090752861E-3</v>
      </c>
      <c r="BK630" s="481">
        <f>(Infected!BL338+Infected!BL544+Infected!BL750+Infected!BL956+Infected!BL1162+Infected!BL1368+Infected!BL1574)*(VLOOKUP($D59,Decrements!$B$2319:$V$2324,BK$50)-VLOOKUP($D59,$B$2329:$V$2334,BK$50))/4</f>
        <v>1.1535186920713192E-3</v>
      </c>
      <c r="BL630" s="481">
        <f>(Infected!BM338+Infected!BM544+Infected!BM750+Infected!BM956+Infected!BM1162+Infected!BM1368+Infected!BM1574)*(VLOOKUP($D59,Decrements!$B$2319:$V$2324,BL$50)-VLOOKUP($D59,$B$2329:$V$2334,BL$50))/4</f>
        <v>1.139427084748616E-3</v>
      </c>
      <c r="BM630" s="481">
        <f>(Infected!BN338+Infected!BN544+Infected!BN750+Infected!BN956+Infected!BN1162+Infected!BN1368+Infected!BN1574)*(VLOOKUP($D59,Decrements!$B$2319:$V$2324,BM$50)-VLOOKUP($D59,$B$2329:$V$2334,BM$50))/4</f>
        <v>1.1253919055350145E-3</v>
      </c>
      <c r="BN630" s="481">
        <f>(Infected!BO338+Infected!BO544+Infected!BO750+Infected!BO956+Infected!BO1162+Infected!BO1368+Infected!BO1574)*(VLOOKUP($D59,Decrements!$B$2319:$V$2324,BN$50)-VLOOKUP($D59,$B$2329:$V$2334,BN$50))/4</f>
        <v>1.1114294137025531E-3</v>
      </c>
      <c r="BO630" s="481">
        <f>(Infected!BP338+Infected!BP544+Infected!BP750+Infected!BP956+Infected!BP1162+Infected!BP1368+Infected!BP1574)*(VLOOKUP($D59,Decrements!$B$2319:$V$2324,BO$50)-VLOOKUP($D59,$B$2329:$V$2334,BO$50))/4</f>
        <v>1.0975604372405585E-3</v>
      </c>
      <c r="BP630" s="481">
        <f>(Infected!BQ338+Infected!BQ544+Infected!BQ750+Infected!BQ956+Infected!BQ1162+Infected!BQ1368+Infected!BQ1574)*(VLOOKUP($D59,Decrements!$B$2319:$V$2324,BP$50)-VLOOKUP($D59,$B$2329:$V$2334,BP$50))/4</f>
        <v>1.0838038626504768E-3</v>
      </c>
      <c r="BQ630" s="481">
        <f>(Infected!BR338+Infected!BR544+Infected!BR750+Infected!BR956+Infected!BR1162+Infected!BR1368+Infected!BR1574)*(VLOOKUP($D59,Decrements!$B$2319:$V$2324,BQ$50)-VLOOKUP($D59,$B$2329:$V$2334,BQ$50))/4</f>
        <v>1.0701787969637968E-3</v>
      </c>
      <c r="BR630" s="481">
        <f>(Infected!BS338+Infected!BS544+Infected!BS750+Infected!BS956+Infected!BS1162+Infected!BS1368+Infected!BS1574)*(VLOOKUP($D59,Decrements!$B$2319:$V$2324,BR$50)-VLOOKUP($D59,$B$2329:$V$2334,BR$50))/4</f>
        <v>1.0566993560632216E-3</v>
      </c>
      <c r="BS630" s="481">
        <f>(Infected!BT338+Infected!BT544+Infected!BT750+Infected!BT956+Infected!BT1162+Infected!BT1368+Infected!BT1574)*(VLOOKUP($D59,Decrements!$B$2319:$V$2324,BS$50)-VLOOKUP($D59,$B$2329:$V$2334,BS$50))/4</f>
        <v>1.0433794425102692E-3</v>
      </c>
      <c r="BT630" s="481">
        <f>(Infected!BU338+Infected!BU544+Infected!BU750+Infected!BU956+Infected!BU1162+Infected!BU1368+Infected!BU1574)*(VLOOKUP($D59,Decrements!$B$2319:$V$2324,BT$50)-VLOOKUP($D59,$B$2329:$V$2334,BT$50))/4</f>
        <v>1.0302314792360993E-3</v>
      </c>
      <c r="BU630" s="481">
        <f>(Infected!BV338+Infected!BV544+Infected!BV750+Infected!BV956+Infected!BV1162+Infected!BV1368+Infected!BV1574)*(VLOOKUP($D59,Decrements!$B$2319:$V$2324,BU$50)-VLOOKUP($D59,$B$2329:$V$2334,BU$50))/4</f>
        <v>1.0172678773522519E-3</v>
      </c>
      <c r="BV630" s="481">
        <f>(Infected!BW338+Infected!BW544+Infected!BW750+Infected!BW956+Infected!BW1162+Infected!BW1368+Infected!BW1574)*(VLOOKUP($D59,Decrements!$B$2319:$V$2324,BV$50)-VLOOKUP($D59,$B$2329:$V$2334,BV$50))/4</f>
        <v>1.0044976143063803E-3</v>
      </c>
      <c r="BW630" s="481">
        <f>(Infected!BX338+Infected!BX544+Infected!BX750+Infected!BX956+Infected!BX1162+Infected!BX1368+Infected!BX1574)*(VLOOKUP($D59,Decrements!$B$2319:$V$2324,BW$50)-VLOOKUP($D59,$B$2329:$V$2334,BW$50))/4</f>
        <v>9.919295716527938E-4</v>
      </c>
      <c r="BX630" s="481">
        <f>(Infected!BY338+Infected!BY544+Infected!BY750+Infected!BY956+Infected!BY1162+Infected!BY1368+Infected!BY1574)*(VLOOKUP($D59,Decrements!$B$2319:$V$2324,BX$50)-VLOOKUP($D59,$B$2329:$V$2334,BX$50))/4</f>
        <v>9.7957150694843336E-4</v>
      </c>
      <c r="BY630" s="481">
        <f>(Infected!BZ338+Infected!BZ544+Infected!BZ750+Infected!BZ956+Infected!BZ1162+Infected!BZ1368+Infected!BZ1574)*(VLOOKUP($D59,Decrements!$B$2319:$V$2324,BY$50)-VLOOKUP($D59,$B$2329:$V$2334,BY$50))/4</f>
        <v>9.6743094454095524E-4</v>
      </c>
      <c r="BZ630" s="481">
        <f>(Infected!CA338+Infected!CA544+Infected!CA750+Infected!CA956+Infected!CA1162+Infected!CA1368+Infected!CA1574)*(VLOOKUP($D59,Decrements!$B$2319:$V$2324,BZ$50)-VLOOKUP($D59,$B$2329:$V$2334,BZ$50))/4</f>
        <v>9.5551291353832392E-4</v>
      </c>
      <c r="CA630" s="481">
        <f>(Infected!CB338+Infected!CB544+Infected!CB750+Infected!CB956+Infected!CB1162+Infected!CB1368+Infected!CB1574)*(VLOOKUP($D59,Decrements!$B$2319:$V$2324,CA$50)-VLOOKUP($D59,$B$2329:$V$2334,CA$50))/4</f>
        <v>9.4382218435093629E-4</v>
      </c>
      <c r="CB630" s="481">
        <f>(Infected!CC338+Infected!CC544+Infected!CC750+Infected!CC956+Infected!CC1162+Infected!CC1368+Infected!CC1574)*(VLOOKUP($D59,Decrements!$B$2319:$V$2324,CB$50)-VLOOKUP($D59,$B$2329:$V$2334,CB$50))/4</f>
        <v>9.3236260525103132E-4</v>
      </c>
      <c r="CC630" s="481">
        <f>(Infected!CD338+Infected!CD544+Infected!CD750+Infected!CD956+Infected!CD1162+Infected!CD1368+Infected!CD1574)*(VLOOKUP($D59,Decrements!$B$2319:$V$2324,CC$50)-VLOOKUP($D59,$B$2329:$V$2334,CC$50))/4</f>
        <v>9.2113768091234532E-4</v>
      </c>
      <c r="CD630" s="481">
        <f>(Infected!CE338+Infected!CE544+Infected!CE750+Infected!CE956+Infected!CE1162+Infected!CE1368+Infected!CE1574)*(VLOOKUP($D59,Decrements!$B$2319:$V$2324,CD$50)-VLOOKUP($D59,$B$2329:$V$2334,CD$50))/4</f>
        <v>9.1014924010087415E-4</v>
      </c>
      <c r="CE630" s="481">
        <f>(Infected!CF338+Infected!CF544+Infected!CF750+Infected!CF956+Infected!CF1162+Infected!CF1368+Infected!CF1574)*(VLOOKUP($D59,Decrements!$B$2319:$V$2324,CE$50)-VLOOKUP($D59,$B$2329:$V$2334,CE$50))/4</f>
        <v>8.9939882785959038E-4</v>
      </c>
      <c r="CF630" s="481">
        <f>(Infected!CG338+Infected!CG544+Infected!CG750+Infected!CG956+Infected!CG1162+Infected!CG1368+Infected!CG1574)*(VLOOKUP($D59,Decrements!$B$2319:$V$2324,CF$50)-VLOOKUP($D59,$B$2329:$V$2334,CF$50))/4</f>
        <v>8.8888732403548528E-4</v>
      </c>
      <c r="CG630" s="481">
        <f>(Infected!CH338+Infected!CH544+Infected!CH750+Infected!CH956+Infected!CH1162+Infected!CH1368+Infected!CH1574)*(VLOOKUP($D59,Decrements!$B$2319:$V$2324,CG$50)-VLOOKUP($D59,$B$2329:$V$2334,CG$50))/4</f>
        <v>8.7861527767691761E-4</v>
      </c>
      <c r="CH630" s="481">
        <f>(Infected!CI338+Infected!CI544+Infected!CI750+Infected!CI956+Infected!CI1162+Infected!CI1368+Infected!CI1574)*(VLOOKUP($D59,Decrements!$B$2319:$V$2324,CH$50)-VLOOKUP($D59,$B$2329:$V$2334,CH$50))/4</f>
        <v>8.6858222022609443E-4</v>
      </c>
      <c r="CI630" s="481">
        <f>(Infected!CJ338+Infected!CJ544+Infected!CJ750+Infected!CJ956+Infected!CJ1162+Infected!CJ1368+Infected!CJ1574)*(VLOOKUP($D59,Decrements!$B$2319:$V$2324,CI$50)-VLOOKUP($D59,$B$2329:$V$2334,CI$50))/4</f>
        <v>8.5878742291570741E-4</v>
      </c>
      <c r="CK630" s="45"/>
      <c r="CL630" s="45"/>
      <c r="CM630" s="45"/>
      <c r="CN630" s="45"/>
      <c r="CO630" s="45"/>
      <c r="CP630" s="45"/>
      <c r="CQ630" s="45"/>
      <c r="CR630" s="45"/>
      <c r="CS630" s="45"/>
      <c r="CT630" s="45"/>
      <c r="CU630" s="45"/>
      <c r="CV630" s="45"/>
      <c r="CW630" s="45"/>
      <c r="CX630" s="45"/>
      <c r="CY630" s="45"/>
      <c r="CZ630" s="45"/>
      <c r="DA630" s="45"/>
      <c r="DB630" s="45"/>
      <c r="DC630" s="45"/>
      <c r="DD630" s="45"/>
      <c r="DE630" s="45"/>
      <c r="DF630" s="45"/>
      <c r="DG630" s="45"/>
      <c r="DH630" s="45"/>
      <c r="DI630" s="45"/>
      <c r="DJ630" s="45"/>
      <c r="DK630" s="45"/>
      <c r="DL630" s="45"/>
      <c r="DM630" s="45"/>
      <c r="DN630" s="45"/>
      <c r="DO630" s="45"/>
      <c r="DP630" s="45"/>
      <c r="DQ630" s="45"/>
      <c r="DR630" s="45"/>
      <c r="DS630" s="45"/>
      <c r="DT630" s="45"/>
      <c r="DU630" s="45"/>
      <c r="DV630" s="45"/>
      <c r="DW630" s="45"/>
      <c r="DX630" s="45"/>
      <c r="DY630" s="45"/>
      <c r="DZ630" s="45"/>
      <c r="EA630" s="45"/>
      <c r="EB630" s="45"/>
      <c r="EC630" s="45"/>
      <c r="ED630" s="45"/>
      <c r="EE630" s="45"/>
      <c r="EF630" s="45"/>
      <c r="EG630" s="45"/>
      <c r="EH630" s="45"/>
      <c r="EI630" s="45"/>
      <c r="EJ630" s="45"/>
      <c r="EK630" s="45"/>
      <c r="EL630" s="45"/>
      <c r="EM630" s="45"/>
      <c r="EN630" s="45"/>
      <c r="EO630" s="45"/>
      <c r="EP630" s="45"/>
      <c r="EQ630" s="45"/>
      <c r="ER630" s="45"/>
      <c r="ES630" s="45"/>
      <c r="ET630" s="45"/>
      <c r="EU630" s="45"/>
      <c r="EV630" s="45"/>
      <c r="EW630" s="45"/>
      <c r="EX630" s="45"/>
      <c r="EY630" s="45"/>
      <c r="EZ630" s="45"/>
      <c r="FA630" s="45"/>
      <c r="FB630" s="45"/>
      <c r="FC630" s="45"/>
      <c r="FD630" s="45"/>
      <c r="FE630" s="45"/>
      <c r="FF630" s="45"/>
      <c r="FG630" s="45"/>
      <c r="FH630" s="45"/>
      <c r="FI630" s="45"/>
      <c r="FJ630" s="45"/>
      <c r="FK630" s="45"/>
      <c r="FL630" s="45"/>
    </row>
    <row r="631" spans="2:168" s="209" customFormat="1">
      <c r="B631" s="210">
        <v>1</v>
      </c>
      <c r="C631" s="210">
        <v>2</v>
      </c>
      <c r="D631" s="210">
        <v>4</v>
      </c>
      <c r="E631" s="210">
        <v>124</v>
      </c>
      <c r="F631" s="211"/>
      <c r="G631" s="210">
        <f>Infected!I339+Infected!I545</f>
        <v>11.166495483870973</v>
      </c>
      <c r="H631" s="481">
        <f>(Infected!I339+Infected!I545+Infected!I751+Infected!I957+Infected!I1163+Infected!I1369+Infected!I1575)*(VLOOKUP($D60,Decrements!$B$2319:$V$2324,H$50)-VLOOKUP($D60,$B$2329:$V$2334,H$50))/4</f>
        <v>0.12211826174240648</v>
      </c>
      <c r="I631" s="481">
        <f>(Infected!J339+Infected!J545+Infected!J751+Infected!J957+Infected!J1163+Infected!J1369+Infected!J1575)*(VLOOKUP($D60,Decrements!$B$2319:$V$2324,I$50)-VLOOKUP($D60,$B$2329:$V$2334,I$50))/4</f>
        <v>0.15927027384146156</v>
      </c>
      <c r="J631" s="481">
        <f>(Infected!K339+Infected!K545+Infected!K751+Infected!K957+Infected!K1163+Infected!K1369+Infected!K1575)*(VLOOKUP($D60,Decrements!$B$2319:$V$2324,J$50)-VLOOKUP($D60,$B$2329:$V$2334,J$50))/4</f>
        <v>0.19049344763585524</v>
      </c>
      <c r="K631" s="481">
        <f>(Infected!L339+Infected!L545+Infected!L751+Infected!L957+Infected!L1163+Infected!L1369+Infected!L1575)*(VLOOKUP($D60,Decrements!$B$2319:$V$2324,K$50)-VLOOKUP($D60,$B$2329:$V$2334,K$50))/4</f>
        <v>0.21639210701519826</v>
      </c>
      <c r="L631" s="481">
        <f>(Infected!M339+Infected!M545+Infected!M751+Infected!M957+Infected!M1163+Infected!M1369+Infected!M1575)*(VLOOKUP($D60,Decrements!$B$2319:$V$2324,L$50)-VLOOKUP($D60,$B$2329:$V$2334,L$50))/4</f>
        <v>0.23717746276041318</v>
      </c>
      <c r="M631" s="481">
        <f>(Infected!N339+Infected!N545+Infected!N751+Infected!N957+Infected!N1163+Infected!N1369+Infected!N1575)*(VLOOKUP($D60,Decrements!$B$2319:$V$2324,M$50)-VLOOKUP($D60,$B$2329:$V$2334,M$50))/4</f>
        <v>0.21513270571953397</v>
      </c>
      <c r="N631" s="481">
        <f>(Infected!O339+Infected!O545+Infected!O751+Infected!O957+Infected!O1163+Infected!O1369+Infected!O1575)*(VLOOKUP($D60,Decrements!$B$2319:$V$2324,N$50)-VLOOKUP($D60,$B$2329:$V$2334,N$50))/4</f>
        <v>0.19554465293147985</v>
      </c>
      <c r="O631" s="481">
        <f>(Infected!P339+Infected!P545+Infected!P751+Infected!P957+Infected!P1163+Infected!P1369+Infected!P1575)*(VLOOKUP($D60,Decrements!$B$2319:$V$2324,O$50)-VLOOKUP($D60,$B$2329:$V$2334,O$50))/4</f>
        <v>0.17814509738578732</v>
      </c>
      <c r="P631" s="481">
        <f>(Infected!Q339+Infected!Q545+Infected!Q751+Infected!Q957+Infected!Q1163+Infected!Q1369+Infected!Q1575)*(VLOOKUP($D60,Decrements!$B$2319:$V$2324,P$50)-VLOOKUP($D60,$B$2329:$V$2334,P$50))/4</f>
        <v>0.16371695586207102</v>
      </c>
      <c r="Q631" s="481">
        <f>(Infected!R339+Infected!R545+Infected!R751+Infected!R957+Infected!R1163+Infected!R1369+Infected!R1575)*(VLOOKUP($D60,Decrements!$B$2319:$V$2324,Q$50)-VLOOKUP($D60,$B$2329:$V$2334,Q$50))/4</f>
        <v>0.16070759650576058</v>
      </c>
      <c r="R631" s="481">
        <f>(Infected!S339+Infected!S545+Infected!S751+Infected!S957+Infected!S1163+Infected!S1369+Infected!S1575)*(VLOOKUP($D60,Decrements!$B$2319:$V$2324,R$50)-VLOOKUP($D60,$B$2329:$V$2334,R$50))/4</f>
        <v>0.1535661890344481</v>
      </c>
      <c r="S631" s="481">
        <f>(Infected!T339+Infected!T545+Infected!T751+Infected!T957+Infected!T1163+Infected!T1369+Infected!T1575)*(VLOOKUP($D60,Decrements!$B$2319:$V$2324,S$50)-VLOOKUP($D60,$B$2329:$V$2334,S$50))/4</f>
        <v>0.14548620387060099</v>
      </c>
      <c r="T631" s="481">
        <f>(Infected!U339+Infected!U545+Infected!U751+Infected!U957+Infected!U1163+Infected!U1369+Infected!U1575)*(VLOOKUP($D60,Decrements!$B$2319:$V$2324,T$50)-VLOOKUP($D60,$B$2329:$V$2334,T$50))/4</f>
        <v>0.13769913307146286</v>
      </c>
      <c r="U631" s="481">
        <f>(Infected!V339+Infected!V545+Infected!V751+Infected!V957+Infected!V1163+Infected!V1369+Infected!V1575)*(VLOOKUP($D60,Decrements!$B$2319:$V$2324,U$50)-VLOOKUP($D60,$B$2329:$V$2334,U$50))/4</f>
        <v>0.11866503704389009</v>
      </c>
      <c r="V631" s="481">
        <f>(Infected!W339+Infected!W545+Infected!W751+Infected!W957+Infected!W1163+Infected!W1369+Infected!W1575)*(VLOOKUP($D60,Decrements!$B$2319:$V$2324,V$50)-VLOOKUP($D60,$B$2329:$V$2334,V$50))/4</f>
        <v>0.10186575022163666</v>
      </c>
      <c r="W631" s="481">
        <f>(Infected!X339+Infected!X545+Infected!X751+Infected!X957+Infected!X1163+Infected!X1369+Infected!X1575)*(VLOOKUP($D60,Decrements!$B$2319:$V$2324,W$50)-VLOOKUP($D60,$B$2329:$V$2334,W$50))/4</f>
        <v>8.7719442701383002E-2</v>
      </c>
      <c r="X631" s="481">
        <f>(Infected!Y339+Infected!Y545+Infected!Y751+Infected!Y957+Infected!Y1163+Infected!Y1369+Infected!Y1575)*(VLOOKUP($D60,Decrements!$B$2319:$V$2324,X$50)-VLOOKUP($D60,$B$2329:$V$2334,X$50))/4</f>
        <v>7.6521856162353935E-2</v>
      </c>
      <c r="Y631" s="481">
        <f>(Infected!Z339+Infected!Z545+Infected!Z751+Infected!Z957+Infected!Z1163+Infected!Z1369+Infected!Z1575)*(VLOOKUP($D60,Decrements!$B$2319:$V$2324,Y$50)-VLOOKUP($D60,$B$2329:$V$2334,Y$50))/4</f>
        <v>6.7778348440506453E-2</v>
      </c>
      <c r="Z631" s="481">
        <f>(Infected!AA339+Infected!AA545+Infected!AA751+Infected!AA957+Infected!AA1163+Infected!AA1369+Infected!AA1575)*(VLOOKUP($D60,Decrements!$B$2319:$V$2324,Z$50)-VLOOKUP($D60,$B$2329:$V$2334,Z$50))/4</f>
        <v>6.1257203641535751E-2</v>
      </c>
      <c r="AA631" s="481">
        <f>(Infected!AB339+Infected!AB545+Infected!AB751+Infected!AB957+Infected!AB1163+Infected!AB1369+Infected!AB1575)*(VLOOKUP($D60,Decrements!$B$2319:$V$2324,AA$50)-VLOOKUP($D60,$B$2329:$V$2334,AA$50))/4</f>
        <v>5.6494149700918261E-2</v>
      </c>
      <c r="AB631" s="481">
        <f>(Infected!AC339+Infected!AC545+Infected!AC751+Infected!AC957+Infected!AC1163+Infected!AC1369+Infected!AC1575)*(VLOOKUP($D60,Decrements!$B$2319:$V$2324,AB$50)-VLOOKUP($D60,$B$2329:$V$2334,AB$50))/4</f>
        <v>5.3013368681452296E-2</v>
      </c>
      <c r="AC631" s="481">
        <f>(Infected!AD339+Infected!AD545+Infected!AD751+Infected!AD957+Infected!AD1163+Infected!AD1369+Infected!AD1575)*(VLOOKUP($D60,Decrements!$B$2319:$V$2324,AC$50)-VLOOKUP($D60,$B$2329:$V$2334,AC$50))/4</f>
        <v>5.0910489157373881E-2</v>
      </c>
      <c r="AD631" s="481">
        <f>(Infected!AE339+Infected!AE545+Infected!AE751+Infected!AE957+Infected!AE1163+Infected!AE1369+Infected!AE1575)*(VLOOKUP($D60,Decrements!$B$2319:$V$2324,AD$50)-VLOOKUP($D60,$B$2329:$V$2334,AD$50))/4</f>
        <v>4.9856292635986045E-2</v>
      </c>
      <c r="AE631" s="481">
        <f>(Infected!AF339+Infected!AF545+Infected!AF751+Infected!AF957+Infected!AF1163+Infected!AF1369+Infected!AF1575)*(VLOOKUP($D60,Decrements!$B$2319:$V$2324,AE$50)-VLOOKUP($D60,$B$2329:$V$2334,AE$50))/4</f>
        <v>4.9270828870559252E-2</v>
      </c>
      <c r="AF631" s="481">
        <f>(Infected!AG339+Infected!AG545+Infected!AG751+Infected!AG957+Infected!AG1163+Infected!AG1369+Infected!AG1575)*(VLOOKUP($D60,Decrements!$B$2319:$V$2324,AF$50)-VLOOKUP($D60,$B$2329:$V$2334,AF$50))/4</f>
        <v>4.9011261836115413E-2</v>
      </c>
      <c r="AG631" s="481">
        <f>(Infected!AH339+Infected!AH545+Infected!AH751+Infected!AH957+Infected!AH1163+Infected!AH1369+Infected!AH1575)*(VLOOKUP($D60,Decrements!$B$2319:$V$2324,AG$50)-VLOOKUP($D60,$B$2329:$V$2334,AG$50))/4</f>
        <v>4.9247441024884459E-2</v>
      </c>
      <c r="AH631" s="481">
        <f>(Infected!AI339+Infected!AI545+Infected!AI751+Infected!AI957+Infected!AI1163+Infected!AI1369+Infected!AI1575)*(VLOOKUP($D60,Decrements!$B$2319:$V$2324,AH$50)-VLOOKUP($D60,$B$2329:$V$2334,AH$50))/4</f>
        <v>5.0404722608253787E-2</v>
      </c>
      <c r="AI631" s="481">
        <f>(Infected!AJ339+Infected!AJ545+Infected!AJ751+Infected!AJ957+Infected!AJ1163+Infected!AJ1369+Infected!AJ1575)*(VLOOKUP($D60,Decrements!$B$2319:$V$2324,AI$50)-VLOOKUP($D60,$B$2329:$V$2334,AI$50))/4</f>
        <v>5.1590603118346276E-2</v>
      </c>
      <c r="AJ631" s="481">
        <f>(Infected!AK339+Infected!AK545+Infected!AK751+Infected!AK957+Infected!AK1163+Infected!AK1369+Infected!AK1575)*(VLOOKUP($D60,Decrements!$B$2319:$V$2324,AJ$50)-VLOOKUP($D60,$B$2329:$V$2334,AJ$50))/4</f>
        <v>5.2673094655058539E-2</v>
      </c>
      <c r="AK631" s="481">
        <f>(Infected!AL339+Infected!AL545+Infected!AL751+Infected!AL957+Infected!AL1163+Infected!AL1369+Infected!AL1575)*(VLOOKUP($D60,Decrements!$B$2319:$V$2324,AK$50)-VLOOKUP($D60,$B$2329:$V$2334,AK$50))/4</f>
        <v>5.3742088174733353E-2</v>
      </c>
      <c r="AL631" s="481">
        <f>(Infected!AM339+Infected!AM545+Infected!AM751+Infected!AM957+Infected!AM1163+Infected!AM1369+Infected!AM1575)*(VLOOKUP($D60,Decrements!$B$2319:$V$2324,AL$50)-VLOOKUP($D60,$B$2329:$V$2334,AL$50))/4</f>
        <v>5.4971587296512622E-2</v>
      </c>
      <c r="AM631" s="481">
        <f>(Infected!AN339+Infected!AN545+Infected!AN751+Infected!AN957+Infected!AN1163+Infected!AN1369+Infected!AN1575)*(VLOOKUP($D60,Decrements!$B$2319:$V$2324,AM$50)-VLOOKUP($D60,$B$2329:$V$2334,AM$50))/4</f>
        <v>5.6084747617589845E-2</v>
      </c>
      <c r="AN631" s="481">
        <f>(Infected!AO339+Infected!AO545+Infected!AO751+Infected!AO957+Infected!AO1163+Infected!AO1369+Infected!AO1575)*(VLOOKUP($D60,Decrements!$B$2319:$V$2324,AN$50)-VLOOKUP($D60,$B$2329:$V$2334,AN$50))/4</f>
        <v>5.7045290334701119E-2</v>
      </c>
      <c r="AO631" s="481">
        <f>(Infected!AP339+Infected!AP545+Infected!AP751+Infected!AP957+Infected!AP1163+Infected!AP1369+Infected!AP1575)*(VLOOKUP($D60,Decrements!$B$2319:$V$2324,AO$50)-VLOOKUP($D60,$B$2329:$V$2334,AO$50))/4</f>
        <v>5.7856741574594014E-2</v>
      </c>
      <c r="AP631" s="481">
        <f>(Infected!AQ339+Infected!AQ545+Infected!AQ751+Infected!AQ957+Infected!AQ1163+Infected!AQ1369+Infected!AQ1575)*(VLOOKUP($D60,Decrements!$B$2319:$V$2324,AP$50)-VLOOKUP($D60,$B$2329:$V$2334,AP$50))/4</f>
        <v>5.8446895574468923E-2</v>
      </c>
      <c r="AQ631" s="481">
        <f>(Infected!AR339+Infected!AR545+Infected!AR751+Infected!AR957+Infected!AR1163+Infected!AR1369+Infected!AR1575)*(VLOOKUP($D60,Decrements!$B$2319:$V$2324,AQ$50)-VLOOKUP($D60,$B$2329:$V$2334,AQ$50))/4</f>
        <v>5.8892825476002435E-2</v>
      </c>
      <c r="AR631" s="481">
        <f>(Infected!AS339+Infected!AS545+Infected!AS751+Infected!AS957+Infected!AS1163+Infected!AS1369+Infected!AS1575)*(VLOOKUP($D60,Decrements!$B$2319:$V$2324,AR$50)-VLOOKUP($D60,$B$2329:$V$2334,AR$50))/4</f>
        <v>5.9238155699968639E-2</v>
      </c>
      <c r="AS631" s="481">
        <f>(Infected!AT339+Infected!AT545+Infected!AT751+Infected!AT957+Infected!AT1163+Infected!AT1369+Infected!AT1575)*(VLOOKUP($D60,Decrements!$B$2319:$V$2324,AS$50)-VLOOKUP($D60,$B$2329:$V$2334,AS$50))/4</f>
        <v>5.9501787735258035E-2</v>
      </c>
      <c r="AT631" s="481">
        <f>(Infected!AU339+Infected!AU545+Infected!AU751+Infected!AU957+Infected!AU1163+Infected!AU1369+Infected!AU1575)*(VLOOKUP($D60,Decrements!$B$2319:$V$2324,AT$50)-VLOOKUP($D60,$B$2329:$V$2334,AT$50))/4</f>
        <v>5.9693442418877848E-2</v>
      </c>
      <c r="AU631" s="481">
        <f>(Infected!AV339+Infected!AV545+Infected!AV751+Infected!AV957+Infected!AV1163+Infected!AV1369+Infected!AV1575)*(VLOOKUP($D60,Decrements!$B$2319:$V$2324,AU$50)-VLOOKUP($D60,$B$2329:$V$2334,AU$50))/4</f>
        <v>5.982137891171703E-2</v>
      </c>
      <c r="AV631" s="481">
        <f>(Infected!AW339+Infected!AW545+Infected!AW751+Infected!AW957+Infected!AW1163+Infected!AW1369+Infected!AW1575)*(VLOOKUP($D60,Decrements!$B$2319:$V$2324,AV$50)-VLOOKUP($D60,$B$2329:$V$2334,AV$50))/4</f>
        <v>5.9892532408796162E-2</v>
      </c>
      <c r="AW631" s="481">
        <f>(Infected!AX339+Infected!AX545+Infected!AX751+Infected!AX957+Infected!AX1163+Infected!AX1369+Infected!AX1575)*(VLOOKUP($D60,Decrements!$B$2319:$V$2324,AW$50)-VLOOKUP($D60,$B$2329:$V$2334,AW$50))/4</f>
        <v>5.9912799041898321E-2</v>
      </c>
      <c r="AX631" s="481">
        <f>(Infected!AY339+Infected!AY545+Infected!AY751+Infected!AY957+Infected!AY1163+Infected!AY1369+Infected!AY1575)*(VLOOKUP($D60,Decrements!$B$2319:$V$2324,AX$50)-VLOOKUP($D60,$B$2329:$V$2334,AX$50))/4</f>
        <v>5.9886557456454645E-2</v>
      </c>
      <c r="AY631" s="481">
        <f>(Infected!AZ339+Infected!AZ545+Infected!AZ751+Infected!AZ957+Infected!AZ1163+Infected!AZ1369+Infected!AZ1575)*(VLOOKUP($D60,Decrements!$B$2319:$V$2324,AY$50)-VLOOKUP($D60,$B$2329:$V$2334,AY$50))/4</f>
        <v>5.9817471152089595E-2</v>
      </c>
      <c r="AZ631" s="481">
        <f>(Infected!BA339+Infected!BA545+Infected!BA751+Infected!BA957+Infected!BA1163+Infected!BA1369+Infected!BA1575)*(VLOOKUP($D60,Decrements!$B$2319:$V$2324,AZ$50)-VLOOKUP($D60,$B$2329:$V$2334,AZ$50))/4</f>
        <v>5.9708529108707491E-2</v>
      </c>
      <c r="BA631" s="481">
        <f>(Infected!BB339+Infected!BB545+Infected!BB751+Infected!BB957+Infected!BB1163+Infected!BB1369+Infected!BB1575)*(VLOOKUP($D60,Decrements!$B$2319:$V$2324,BA$50)-VLOOKUP($D60,$B$2329:$V$2334,BA$50))/4</f>
        <v>5.9562447311520501E-2</v>
      </c>
      <c r="BB631" s="481">
        <f>(Infected!BC339+Infected!BC545+Infected!BC751+Infected!BC957+Infected!BC1163+Infected!BC1369+Infected!BC1575)*(VLOOKUP($D60,Decrements!$B$2319:$V$2324,BB$50)-VLOOKUP($D60,$B$2329:$V$2334,BB$50))/4</f>
        <v>5.9381193335581187E-2</v>
      </c>
      <c r="BC631" s="481">
        <f>(Infected!BD339+Infected!BD545+Infected!BD751+Infected!BD957+Infected!BD1163+Infected!BD1369+Infected!BD1575)*(VLOOKUP($D60,Decrements!$B$2319:$V$2324,BC$50)-VLOOKUP($D60,$B$2329:$V$2334,BC$50))/4</f>
        <v>5.9166953297637249E-2</v>
      </c>
      <c r="BD631" s="481">
        <f>(Infected!BE339+Infected!BE545+Infected!BE751+Infected!BE957+Infected!BE1163+Infected!BE1369+Infected!BE1575)*(VLOOKUP($D60,Decrements!$B$2319:$V$2324,BD$50)-VLOOKUP($D60,$B$2329:$V$2334,BD$50))/4</f>
        <v>5.8921802328973774E-2</v>
      </c>
      <c r="BE631" s="481">
        <f>(Infected!BF339+Infected!BF545+Infected!BF751+Infected!BF957+Infected!BF1163+Infected!BF1369+Infected!BF1575)*(VLOOKUP($D60,Decrements!$B$2319:$V$2324,BE$50)-VLOOKUP($D60,$B$2329:$V$2334,BE$50))/4</f>
        <v>5.8647931975317341E-2</v>
      </c>
      <c r="BF631" s="481">
        <f>(Infected!BG339+Infected!BG545+Infected!BG751+Infected!BG957+Infected!BG1163+Infected!BG1369+Infected!BG1575)*(VLOOKUP($D60,Decrements!$B$2319:$V$2324,BF$50)-VLOOKUP($D60,$B$2329:$V$2334,BF$50))/4</f>
        <v>5.8347189193919659E-2</v>
      </c>
      <c r="BG631" s="481">
        <f>(Infected!BH339+Infected!BH545+Infected!BH751+Infected!BH957+Infected!BH1163+Infected!BH1369+Infected!BH1575)*(VLOOKUP($D60,Decrements!$B$2319:$V$2324,BG$50)-VLOOKUP($D60,$B$2329:$V$2334,BG$50))/4</f>
        <v>5.8021533171466383E-2</v>
      </c>
      <c r="BH631" s="481">
        <f>(Infected!BI339+Infected!BI545+Infected!BI751+Infected!BI957+Infected!BI1163+Infected!BI1369+Infected!BI1575)*(VLOOKUP($D60,Decrements!$B$2319:$V$2324,BH$50)-VLOOKUP($D60,$B$2329:$V$2334,BH$50))/4</f>
        <v>5.7672887467754869E-2</v>
      </c>
      <c r="BI631" s="481">
        <f>(Infected!BJ339+Infected!BJ545+Infected!BJ751+Infected!BJ957+Infected!BJ1163+Infected!BJ1369+Infected!BJ1575)*(VLOOKUP($D60,Decrements!$B$2319:$V$2324,BI$50)-VLOOKUP($D60,$B$2329:$V$2334,BI$50))/4</f>
        <v>5.730329108522457E-2</v>
      </c>
      <c r="BJ631" s="481">
        <f>(Infected!BK339+Infected!BK545+Infected!BK751+Infected!BK957+Infected!BK1163+Infected!BK1369+Infected!BK1575)*(VLOOKUP($D60,Decrements!$B$2319:$V$2324,BJ$50)-VLOOKUP($D60,$B$2329:$V$2334,BJ$50))/4</f>
        <v>5.6914478082270799E-2</v>
      </c>
      <c r="BK631" s="481">
        <f>(Infected!BL339+Infected!BL545+Infected!BL751+Infected!BL957+Infected!BL1163+Infected!BL1369+Infected!BL1575)*(VLOOKUP($D60,Decrements!$B$2319:$V$2324,BK$50)-VLOOKUP($D60,$B$2329:$V$2334,BK$50))/4</f>
        <v>5.6508264726937339E-2</v>
      </c>
      <c r="BL631" s="481">
        <f>(Infected!BM339+Infected!BM545+Infected!BM751+Infected!BM957+Infected!BM1163+Infected!BM1369+Infected!BM1575)*(VLOOKUP($D60,Decrements!$B$2319:$V$2324,BL$50)-VLOOKUP($D60,$B$2329:$V$2334,BL$50))/4</f>
        <v>5.6086405358133966E-2</v>
      </c>
      <c r="BM631" s="481">
        <f>(Infected!BN339+Infected!BN545+Infected!BN751+Infected!BN957+Infected!BN1163+Infected!BN1369+Infected!BN1575)*(VLOOKUP($D60,Decrements!$B$2319:$V$2324,BM$50)-VLOOKUP($D60,$B$2329:$V$2334,BM$50))/4</f>
        <v>5.5650704183351683E-2</v>
      </c>
      <c r="BN631" s="481">
        <f>(Infected!BO339+Infected!BO545+Infected!BO751+Infected!BO957+Infected!BO1163+Infected!BO1369+Infected!BO1575)*(VLOOKUP($D60,Decrements!$B$2319:$V$2324,BN$50)-VLOOKUP($D60,$B$2329:$V$2334,BN$50))/4</f>
        <v>5.5202514627197725E-2</v>
      </c>
      <c r="BO631" s="481">
        <f>(Infected!BP339+Infected!BP545+Infected!BP751+Infected!BP957+Infected!BP1163+Infected!BP1369+Infected!BP1575)*(VLOOKUP($D60,Decrements!$B$2319:$V$2324,BO$50)-VLOOKUP($D60,$B$2329:$V$2334,BO$50))/4</f>
        <v>5.4743411487552726E-2</v>
      </c>
      <c r="BP631" s="481">
        <f>(Infected!BQ339+Infected!BQ545+Infected!BQ751+Infected!BQ957+Infected!BQ1163+Infected!BQ1369+Infected!BQ1575)*(VLOOKUP($D60,Decrements!$B$2319:$V$2324,BP$50)-VLOOKUP($D60,$B$2329:$V$2334,BP$50))/4</f>
        <v>5.42748717794427E-2</v>
      </c>
      <c r="BQ631" s="481">
        <f>(Infected!BR339+Infected!BR545+Infected!BR751+Infected!BR957+Infected!BR1163+Infected!BR1369+Infected!BR1575)*(VLOOKUP($D60,Decrements!$B$2319:$V$2324,BQ$50)-VLOOKUP($D60,$B$2329:$V$2334,BQ$50))/4</f>
        <v>5.3798380796827451E-2</v>
      </c>
      <c r="BR631" s="481">
        <f>(Infected!BS339+Infected!BS545+Infected!BS751+Infected!BS957+Infected!BS1163+Infected!BS1369+Infected!BS1575)*(VLOOKUP($D60,Decrements!$B$2319:$V$2324,BR$50)-VLOOKUP($D60,$B$2329:$V$2334,BR$50))/4</f>
        <v>5.3315166900418209E-2</v>
      </c>
      <c r="BS631" s="481">
        <f>(Infected!BT339+Infected!BT545+Infected!BT751+Infected!BT957+Infected!BT1163+Infected!BT1369+Infected!BT1575)*(VLOOKUP($D60,Decrements!$B$2319:$V$2324,BS$50)-VLOOKUP($D60,$B$2329:$V$2334,BS$50))/4</f>
        <v>5.2826439139029485E-2</v>
      </c>
      <c r="BT631" s="481">
        <f>(Infected!BU339+Infected!BU545+Infected!BU751+Infected!BU957+Infected!BU1163+Infected!BU1369+Infected!BU1575)*(VLOOKUP($D60,Decrements!$B$2319:$V$2324,BT$50)-VLOOKUP($D60,$B$2329:$V$2334,BT$50))/4</f>
        <v>5.2333322467458976E-2</v>
      </c>
      <c r="BU631" s="481">
        <f>(Infected!BV339+Infected!BV545+Infected!BV751+Infected!BV957+Infected!BV1163+Infected!BV1369+Infected!BV1575)*(VLOOKUP($D60,Decrements!$B$2319:$V$2324,BU$50)-VLOOKUP($D60,$B$2329:$V$2334,BU$50))/4</f>
        <v>5.1836931914109152E-2</v>
      </c>
      <c r="BV631" s="481">
        <f>(Infected!BW339+Infected!BW545+Infected!BW751+Infected!BW957+Infected!BW1163+Infected!BW1369+Infected!BW1575)*(VLOOKUP($D60,Decrements!$B$2319:$V$2324,BV$50)-VLOOKUP($D60,$B$2329:$V$2334,BV$50))/4</f>
        <v>5.1338196528639725E-2</v>
      </c>
      <c r="BW631" s="481">
        <f>(Infected!BX339+Infected!BX545+Infected!BX751+Infected!BX957+Infected!BX1163+Infected!BX1369+Infected!BX1575)*(VLOOKUP($D60,Decrements!$B$2319:$V$2324,BW$50)-VLOOKUP($D60,$B$2329:$V$2334,BW$50))/4</f>
        <v>5.0838029366588343E-2</v>
      </c>
      <c r="BX631" s="481">
        <f>(Infected!BY339+Infected!BY545+Infected!BY751+Infected!BY957+Infected!BY1163+Infected!BY1369+Infected!BY1575)*(VLOOKUP($D60,Decrements!$B$2319:$V$2324,BX$50)-VLOOKUP($D60,$B$2329:$V$2334,BX$50))/4</f>
        <v>5.0337274656637392E-2</v>
      </c>
      <c r="BY631" s="481">
        <f>(Infected!BZ339+Infected!BZ545+Infected!BZ751+Infected!BZ957+Infected!BZ1163+Infected!BZ1369+Infected!BZ1575)*(VLOOKUP($D60,Decrements!$B$2319:$V$2324,BY$50)-VLOOKUP($D60,$B$2329:$V$2334,BY$50))/4</f>
        <v>4.9836753423642986E-2</v>
      </c>
      <c r="BZ631" s="481">
        <f>(Infected!CA339+Infected!CA545+Infected!CA751+Infected!CA957+Infected!CA1163+Infected!CA1369+Infected!CA1575)*(VLOOKUP($D60,Decrements!$B$2319:$V$2324,BZ$50)-VLOOKUP($D60,$B$2329:$V$2334,BZ$50))/4</f>
        <v>4.9337145529881277E-2</v>
      </c>
      <c r="CA631" s="481">
        <f>(Infected!CB339+Infected!CB545+Infected!CB751+Infected!CB957+Infected!CB1163+Infected!CB1369+Infected!CB1575)*(VLOOKUP($D60,Decrements!$B$2319:$V$2324,CA$50)-VLOOKUP($D60,$B$2329:$V$2334,CA$50))/4</f>
        <v>4.8839105218477182E-2</v>
      </c>
      <c r="CB631" s="481">
        <f>(Infected!CC339+Infected!CC545+Infected!CC751+Infected!CC957+Infected!CC1163+Infected!CC1369+Infected!CC1575)*(VLOOKUP($D60,Decrements!$B$2319:$V$2324,CB$50)-VLOOKUP($D60,$B$2329:$V$2334,CB$50))/4</f>
        <v>4.8343226694118412E-2</v>
      </c>
      <c r="CC631" s="481">
        <f>(Infected!CD339+Infected!CD545+Infected!CD751+Infected!CD957+Infected!CD1163+Infected!CD1369+Infected!CD1575)*(VLOOKUP($D60,Decrements!$B$2319:$V$2324,CC$50)-VLOOKUP($D60,$B$2329:$V$2334,CC$50))/4</f>
        <v>4.7850074256622507E-2</v>
      </c>
      <c r="CD631" s="481">
        <f>(Infected!CE339+Infected!CE545+Infected!CE751+Infected!CE957+Infected!CE1163+Infected!CE1369+Infected!CE1575)*(VLOOKUP($D60,Decrements!$B$2319:$V$2324,CD$50)-VLOOKUP($D60,$B$2329:$V$2334,CD$50))/4</f>
        <v>4.7360112300789153E-2</v>
      </c>
      <c r="CE631" s="481">
        <f>(Infected!CF339+Infected!CF545+Infected!CF751+Infected!CF957+Infected!CF1163+Infected!CF1369+Infected!CF1575)*(VLOOKUP($D60,Decrements!$B$2319:$V$2324,CE$50)-VLOOKUP($D60,$B$2329:$V$2334,CE$50))/4</f>
        <v>4.687377827952309E-2</v>
      </c>
      <c r="CF631" s="481">
        <f>(Infected!CG339+Infected!CG545+Infected!CG751+Infected!CG957+Infected!CG1163+Infected!CG1369+Infected!CG1575)*(VLOOKUP($D60,Decrements!$B$2319:$V$2324,CF$50)-VLOOKUP($D60,$B$2329:$V$2334,CF$50))/4</f>
        <v>4.6391462911262969E-2</v>
      </c>
      <c r="CG631" s="481">
        <f>(Infected!CH339+Infected!CH545+Infected!CH751+Infected!CH957+Infected!CH1163+Infected!CH1369+Infected!CH1575)*(VLOOKUP($D60,Decrements!$B$2319:$V$2324,CG$50)-VLOOKUP($D60,$B$2329:$V$2334,CG$50))/4</f>
        <v>4.591352793349076E-2</v>
      </c>
      <c r="CH631" s="481">
        <f>(Infected!CI339+Infected!CI545+Infected!CI751+Infected!CI957+Infected!CI1163+Infected!CI1369+Infected!CI1575)*(VLOOKUP($D60,Decrements!$B$2319:$V$2324,CH$50)-VLOOKUP($D60,$B$2329:$V$2334,CH$50))/4</f>
        <v>4.5440269924749005E-2</v>
      </c>
      <c r="CI631" s="481">
        <f>(Infected!CJ339+Infected!CJ545+Infected!CJ751+Infected!CJ957+Infected!CJ1163+Infected!CJ1369+Infected!CJ1575)*(VLOOKUP($D60,Decrements!$B$2319:$V$2324,CI$50)-VLOOKUP($D60,$B$2329:$V$2334,CI$50))/4</f>
        <v>4.497196052385765E-2</v>
      </c>
      <c r="CK631" s="45"/>
      <c r="CL631" s="45"/>
      <c r="CM631" s="45"/>
      <c r="CN631" s="45"/>
      <c r="CO631" s="45"/>
      <c r="CP631" s="45"/>
      <c r="CQ631" s="45"/>
      <c r="CR631" s="45"/>
      <c r="CS631" s="45"/>
      <c r="CT631" s="45"/>
      <c r="CU631" s="45"/>
      <c r="CV631" s="45"/>
      <c r="CW631" s="45"/>
      <c r="CX631" s="45"/>
      <c r="CY631" s="45"/>
      <c r="CZ631" s="45"/>
      <c r="DA631" s="45"/>
      <c r="DB631" s="45"/>
      <c r="DC631" s="45"/>
      <c r="DD631" s="45"/>
      <c r="DE631" s="45"/>
      <c r="DF631" s="45"/>
      <c r="DG631" s="45"/>
      <c r="DH631" s="45"/>
      <c r="DI631" s="45"/>
      <c r="DJ631" s="45"/>
      <c r="DK631" s="45"/>
      <c r="DL631" s="45"/>
      <c r="DM631" s="45"/>
      <c r="DN631" s="45"/>
      <c r="DO631" s="45"/>
      <c r="DP631" s="45"/>
      <c r="DQ631" s="45"/>
      <c r="DR631" s="45"/>
      <c r="DS631" s="45"/>
      <c r="DT631" s="45"/>
      <c r="DU631" s="45"/>
      <c r="DV631" s="45"/>
      <c r="DW631" s="45"/>
      <c r="DX631" s="45"/>
      <c r="DY631" s="45"/>
      <c r="DZ631" s="45"/>
      <c r="EA631" s="45"/>
      <c r="EB631" s="45"/>
      <c r="EC631" s="45"/>
      <c r="ED631" s="45"/>
      <c r="EE631" s="45"/>
      <c r="EF631" s="45"/>
      <c r="EG631" s="45"/>
      <c r="EH631" s="45"/>
      <c r="EI631" s="45"/>
      <c r="EJ631" s="45"/>
      <c r="EK631" s="45"/>
      <c r="EL631" s="45"/>
      <c r="EM631" s="45"/>
      <c r="EN631" s="45"/>
      <c r="EO631" s="45"/>
      <c r="EP631" s="45"/>
      <c r="EQ631" s="45"/>
      <c r="ER631" s="45"/>
      <c r="ES631" s="45"/>
      <c r="ET631" s="45"/>
      <c r="EU631" s="45"/>
      <c r="EV631" s="45"/>
      <c r="EW631" s="45"/>
      <c r="EX631" s="45"/>
      <c r="EY631" s="45"/>
      <c r="EZ631" s="45"/>
      <c r="FA631" s="45"/>
      <c r="FB631" s="45"/>
      <c r="FC631" s="45"/>
      <c r="FD631" s="45"/>
      <c r="FE631" s="45"/>
      <c r="FF631" s="45"/>
      <c r="FG631" s="45"/>
      <c r="FH631" s="45"/>
      <c r="FI631" s="45"/>
      <c r="FJ631" s="45"/>
      <c r="FK631" s="45"/>
      <c r="FL631" s="45"/>
    </row>
    <row r="632" spans="2:168" s="209" customFormat="1">
      <c r="B632" s="210">
        <v>1</v>
      </c>
      <c r="C632" s="210">
        <v>1</v>
      </c>
      <c r="D632" s="210">
        <v>5</v>
      </c>
      <c r="E632" s="210">
        <v>115</v>
      </c>
      <c r="F632" s="211"/>
      <c r="G632" s="210">
        <f>Infected!I340+Infected!I546</f>
        <v>0.73161290322580663</v>
      </c>
      <c r="H632" s="481">
        <f>(Infected!I340+Infected!I546+Infected!I752+Infected!I958+Infected!I1164+Infected!I1370+Infected!I1576)*(VLOOKUP($D61,Decrements!$B$2319:$V$2324,H$50)-VLOOKUP($D61,$B$2329:$V$2334,H$50))/4</f>
        <v>1.4838150974897147E-2</v>
      </c>
      <c r="I632" s="481">
        <f>(Infected!J340+Infected!J546+Infected!J752+Infected!J958+Infected!J1164+Infected!J1370+Infected!J1576)*(VLOOKUP($D61,Decrements!$B$2319:$V$2324,I$50)-VLOOKUP($D61,$B$2329:$V$2334,I$50))/4</f>
        <v>1.9385950620073717E-2</v>
      </c>
      <c r="J632" s="481">
        <f>(Infected!K340+Infected!K546+Infected!K752+Infected!K958+Infected!K1164+Infected!K1370+Infected!K1576)*(VLOOKUP($D61,Decrements!$B$2319:$V$2324,J$50)-VLOOKUP($D61,$B$2329:$V$2334,J$50))/4</f>
        <v>2.135306217248251E-2</v>
      </c>
      <c r="K632" s="481">
        <f>(Infected!L340+Infected!L546+Infected!L752+Infected!L958+Infected!L1164+Infected!L1370+Infected!L1576)*(VLOOKUP($D61,Decrements!$B$2319:$V$2324,K$50)-VLOOKUP($D61,$B$2329:$V$2334,K$50))/4</f>
        <v>2.2417191322449292E-2</v>
      </c>
      <c r="L632" s="481">
        <f>(Infected!M340+Infected!M546+Infected!M752+Infected!M958+Infected!M1164+Infected!M1370+Infected!M1576)*(VLOOKUP($D61,Decrements!$B$2319:$V$2324,L$50)-VLOOKUP($D61,$B$2329:$V$2334,L$50))/4</f>
        <v>2.2931548238053295E-2</v>
      </c>
      <c r="M632" s="481">
        <f>(Infected!N340+Infected!N546+Infected!N752+Infected!N958+Infected!N1164+Infected!N1370+Infected!N1576)*(VLOOKUP($D61,Decrements!$B$2319:$V$2324,M$50)-VLOOKUP($D61,$B$2329:$V$2334,M$50))/4</f>
        <v>1.9957478358373609E-2</v>
      </c>
      <c r="N632" s="481">
        <f>(Infected!O340+Infected!O546+Infected!O752+Infected!O958+Infected!O1164+Infected!O1370+Infected!O1576)*(VLOOKUP($D61,Decrements!$B$2319:$V$2324,N$50)-VLOOKUP($D61,$B$2329:$V$2334,N$50))/4</f>
        <v>1.7421920321442283E-2</v>
      </c>
      <c r="O632" s="481">
        <f>(Infected!P340+Infected!P546+Infected!P752+Infected!P958+Infected!P1164+Infected!P1370+Infected!P1576)*(VLOOKUP($D61,Decrements!$B$2319:$V$2324,O$50)-VLOOKUP($D61,$B$2329:$V$2334,O$50))/4</f>
        <v>1.5266757195087261E-2</v>
      </c>
      <c r="P632" s="481">
        <f>(Infected!Q340+Infected!Q546+Infected!Q752+Infected!Q958+Infected!Q1164+Infected!Q1370+Infected!Q1576)*(VLOOKUP($D61,Decrements!$B$2319:$V$2324,P$50)-VLOOKUP($D61,$B$2329:$V$2334,P$50))/4</f>
        <v>1.3527413892370849E-2</v>
      </c>
      <c r="Q632" s="481">
        <f>(Infected!R340+Infected!R546+Infected!R752+Infected!R958+Infected!R1164+Infected!R1370+Infected!R1576)*(VLOOKUP($D61,Decrements!$B$2319:$V$2324,Q$50)-VLOOKUP($D61,$B$2329:$V$2334,Q$50))/4</f>
        <v>1.2083240142421266E-2</v>
      </c>
      <c r="R632" s="481">
        <f>(Infected!S340+Infected!S546+Infected!S752+Infected!S958+Infected!S1164+Infected!S1370+Infected!S1576)*(VLOOKUP($D61,Decrements!$B$2319:$V$2324,R$50)-VLOOKUP($D61,$B$2329:$V$2334,R$50))/4</f>
        <v>1.0648333727150681E-2</v>
      </c>
      <c r="S632" s="481">
        <f>(Infected!T340+Infected!T546+Infected!T752+Infected!T958+Infected!T1164+Infected!T1370+Infected!T1576)*(VLOOKUP($D61,Decrements!$B$2319:$V$2324,S$50)-VLOOKUP($D61,$B$2329:$V$2334,S$50))/4</f>
        <v>9.4256325457741132E-3</v>
      </c>
      <c r="T632" s="481">
        <f>(Infected!U340+Infected!U546+Infected!U752+Infected!U958+Infected!U1164+Infected!U1370+Infected!U1576)*(VLOOKUP($D61,Decrements!$B$2319:$V$2324,T$50)-VLOOKUP($D61,$B$2329:$V$2334,T$50))/4</f>
        <v>8.4430796514614239E-3</v>
      </c>
      <c r="U632" s="481">
        <f>(Infected!V340+Infected!V546+Infected!V752+Infected!V958+Infected!V1164+Infected!V1370+Infected!V1576)*(VLOOKUP($D61,Decrements!$B$2319:$V$2324,U$50)-VLOOKUP($D61,$B$2329:$V$2334,U$50))/4</f>
        <v>7.11916593731935E-3</v>
      </c>
      <c r="V632" s="481">
        <f>(Infected!W340+Infected!W546+Infected!W752+Infected!W958+Infected!W1164+Infected!W1370+Infected!W1576)*(VLOOKUP($D61,Decrements!$B$2319:$V$2324,V$50)-VLOOKUP($D61,$B$2329:$V$2334,V$50))/4</f>
        <v>5.9847072352647674E-3</v>
      </c>
      <c r="W632" s="481">
        <f>(Infected!X340+Infected!X546+Infected!X752+Infected!X958+Infected!X1164+Infected!X1370+Infected!X1576)*(VLOOKUP($D61,Decrements!$B$2319:$V$2324,W$50)-VLOOKUP($D61,$B$2329:$V$2334,W$50))/4</f>
        <v>5.0711805090000494E-3</v>
      </c>
      <c r="X632" s="481">
        <f>(Infected!Y340+Infected!Y546+Infected!Y752+Infected!Y958+Infected!Y1164+Infected!Y1370+Infected!Y1576)*(VLOOKUP($D61,Decrements!$B$2319:$V$2324,X$50)-VLOOKUP($D61,$B$2329:$V$2334,X$50))/4</f>
        <v>4.3706608234591101E-3</v>
      </c>
      <c r="Y632" s="481">
        <f>(Infected!Z340+Infected!Z546+Infected!Z752+Infected!Z958+Infected!Z1164+Infected!Z1370+Infected!Z1576)*(VLOOKUP($D61,Decrements!$B$2319:$V$2324,Y$50)-VLOOKUP($D61,$B$2329:$V$2334,Y$50))/4</f>
        <v>3.8072860538634133E-3</v>
      </c>
      <c r="Z632" s="481">
        <f>(Infected!AA340+Infected!AA546+Infected!AA752+Infected!AA958+Infected!AA1164+Infected!AA1370+Infected!AA1576)*(VLOOKUP($D61,Decrements!$B$2319:$V$2324,Z$50)-VLOOKUP($D61,$B$2329:$V$2334,Z$50))/4</f>
        <v>3.3867899166587665E-3</v>
      </c>
      <c r="AA632" s="481">
        <f>(Infected!AB340+Infected!AB546+Infected!AB752+Infected!AB958+Infected!AB1164+Infected!AB1370+Infected!AB1576)*(VLOOKUP($D61,Decrements!$B$2319:$V$2324,AA$50)-VLOOKUP($D61,$B$2329:$V$2334,AA$50))/4</f>
        <v>3.0711279341785534E-3</v>
      </c>
      <c r="AB632" s="481">
        <f>(Infected!AC340+Infected!AC546+Infected!AC752+Infected!AC958+Infected!AC1164+Infected!AC1370+Infected!AC1576)*(VLOOKUP($D61,Decrements!$B$2319:$V$2324,AB$50)-VLOOKUP($D61,$B$2329:$V$2334,AB$50))/4</f>
        <v>2.8300453621470613E-3</v>
      </c>
      <c r="AC632" s="481">
        <f>(Infected!AD340+Infected!AD546+Infected!AD752+Infected!AD958+Infected!AD1164+Infected!AD1370+Infected!AD1576)*(VLOOKUP($D61,Decrements!$B$2319:$V$2324,AC$50)-VLOOKUP($D61,$B$2329:$V$2334,AC$50))/4</f>
        <v>2.6716281627857754E-3</v>
      </c>
      <c r="AD632" s="481">
        <f>(Infected!AE340+Infected!AE546+Infected!AE752+Infected!AE958+Infected!AE1164+Infected!AE1370+Infected!AE1576)*(VLOOKUP($D61,Decrements!$B$2319:$V$2324,AD$50)-VLOOKUP($D61,$B$2329:$V$2334,AD$50))/4</f>
        <v>2.5759065088085914E-3</v>
      </c>
      <c r="AE632" s="481">
        <f>(Infected!AF340+Infected!AF546+Infected!AF752+Infected!AF958+Infected!AF1164+Infected!AF1370+Infected!AF1576)*(VLOOKUP($D61,Decrements!$B$2319:$V$2324,AE$50)-VLOOKUP($D61,$B$2329:$V$2334,AE$50))/4</f>
        <v>2.5017445650113213E-3</v>
      </c>
      <c r="AF632" s="481">
        <f>(Infected!AG340+Infected!AG546+Infected!AG752+Infected!AG958+Infected!AG1164+Infected!AG1370+Infected!AG1576)*(VLOOKUP($D61,Decrements!$B$2319:$V$2324,AF$50)-VLOOKUP($D61,$B$2329:$V$2334,AF$50))/4</f>
        <v>2.4425480476478784E-3</v>
      </c>
      <c r="AG632" s="481">
        <f>(Infected!AH340+Infected!AH546+Infected!AH752+Infected!AH958+Infected!AH1164+Infected!AH1370+Infected!AH1576)*(VLOOKUP($D61,Decrements!$B$2319:$V$2324,AG$50)-VLOOKUP($D61,$B$2329:$V$2334,AG$50))/4</f>
        <v>2.4101043049916952E-3</v>
      </c>
      <c r="AH632" s="481">
        <f>(Infected!AI340+Infected!AI546+Infected!AI752+Infected!AI958+Infected!AI1164+Infected!AI1370+Infected!AI1576)*(VLOOKUP($D61,Decrements!$B$2319:$V$2324,AH$50)-VLOOKUP($D61,$B$2329:$V$2334,AH$50))/4</f>
        <v>2.4268870298889186E-3</v>
      </c>
      <c r="AI632" s="481">
        <f>(Infected!AJ340+Infected!AJ546+Infected!AJ752+Infected!AJ958+Infected!AJ1164+Infected!AJ1370+Infected!AJ1576)*(VLOOKUP($D61,Decrements!$B$2319:$V$2324,AI$50)-VLOOKUP($D61,$B$2329:$V$2334,AI$50))/4</f>
        <v>2.4409409982416273E-3</v>
      </c>
      <c r="AJ632" s="481">
        <f>(Infected!AK340+Infected!AK546+Infected!AK752+Infected!AK958+Infected!AK1164+Infected!AK1370+Infected!AK1576)*(VLOOKUP($D61,Decrements!$B$2319:$V$2324,AJ$50)-VLOOKUP($D61,$B$2329:$V$2334,AJ$50))/4</f>
        <v>2.4475172983300913E-3</v>
      </c>
      <c r="AK632" s="481">
        <f>(Infected!AL340+Infected!AL546+Infected!AL752+Infected!AL958+Infected!AL1164+Infected!AL1370+Infected!AL1576)*(VLOOKUP($D61,Decrements!$B$2319:$V$2324,AK$50)-VLOOKUP($D61,$B$2329:$V$2334,AK$50))/4</f>
        <v>2.45326831007557E-3</v>
      </c>
      <c r="AL632" s="481">
        <f>(Infected!AM340+Infected!AM546+Infected!AM752+Infected!AM958+Infected!AM1164+Infected!AM1370+Infected!AM1576)*(VLOOKUP($D61,Decrements!$B$2319:$V$2324,AL$50)-VLOOKUP($D61,$B$2329:$V$2334,AL$50))/4</f>
        <v>2.4676813040216674E-3</v>
      </c>
      <c r="AM632" s="481">
        <f>(Infected!AN340+Infected!AN546+Infected!AN752+Infected!AN958+Infected!AN1164+Infected!AN1370+Infected!AN1576)*(VLOOKUP($D61,Decrements!$B$2319:$V$2324,AM$50)-VLOOKUP($D61,$B$2329:$V$2334,AM$50))/4</f>
        <v>2.475929541775865E-3</v>
      </c>
      <c r="AN632" s="481">
        <f>(Infected!AO340+Infected!AO546+Infected!AO752+Infected!AO958+Infected!AO1164+Infected!AO1370+Infected!AO1576)*(VLOOKUP($D61,Decrements!$B$2319:$V$2324,AN$50)-VLOOKUP($D61,$B$2329:$V$2334,AN$50))/4</f>
        <v>2.4771803383777042E-3</v>
      </c>
      <c r="AO632" s="481">
        <f>(Infected!AP340+Infected!AP546+Infected!AP752+Infected!AP958+Infected!AP1164+Infected!AP1370+Infected!AP1576)*(VLOOKUP($D61,Decrements!$B$2319:$V$2324,AO$50)-VLOOKUP($D61,$B$2329:$V$2334,AO$50))/4</f>
        <v>2.472395602852593E-3</v>
      </c>
      <c r="AP632" s="481">
        <f>(Infected!AQ340+Infected!AQ546+Infected!AQ752+Infected!AQ958+Infected!AQ1164+Infected!AQ1370+Infected!AQ1576)*(VLOOKUP($D61,Decrements!$B$2319:$V$2324,AP$50)-VLOOKUP($D61,$B$2329:$V$2334,AP$50))/4</f>
        <v>2.460595749672815E-3</v>
      </c>
      <c r="AQ632" s="481">
        <f>(Infected!AR340+Infected!AR546+Infected!AR752+Infected!AR958+Infected!AR1164+Infected!AR1370+Infected!AR1576)*(VLOOKUP($D61,Decrements!$B$2319:$V$2324,AQ$50)-VLOOKUP($D61,$B$2329:$V$2334,AQ$50))/4</f>
        <v>2.444491550747135E-3</v>
      </c>
      <c r="AR632" s="481">
        <f>(Infected!AS340+Infected!AS546+Infected!AS752+Infected!AS958+Infected!AS1164+Infected!AS1370+Infected!AS1576)*(VLOOKUP($D61,Decrements!$B$2319:$V$2324,AR$50)-VLOOKUP($D61,$B$2329:$V$2334,AR$50))/4</f>
        <v>2.425644628290779E-3</v>
      </c>
      <c r="AS632" s="481">
        <f>(Infected!AT340+Infected!AT546+Infected!AT752+Infected!AT958+Infected!AT1164+Infected!AT1370+Infected!AT1576)*(VLOOKUP($D61,Decrements!$B$2319:$V$2324,AS$50)-VLOOKUP($D61,$B$2329:$V$2334,AS$50))/4</f>
        <v>2.4048602960164683E-3</v>
      </c>
      <c r="AT632" s="481">
        <f>(Infected!AU340+Infected!AU546+Infected!AU752+Infected!AU958+Infected!AU1164+Infected!AU1370+Infected!AU1576)*(VLOOKUP($D61,Decrements!$B$2319:$V$2324,AT$50)-VLOOKUP($D61,$B$2329:$V$2334,AT$50))/4</f>
        <v>2.3826080001093596E-3</v>
      </c>
      <c r="AU632" s="481">
        <f>(Infected!AV340+Infected!AV546+Infected!AV752+Infected!AV958+Infected!AV1164+Infected!AV1370+Infected!AV1576)*(VLOOKUP($D61,Decrements!$B$2319:$V$2324,AU$50)-VLOOKUP($D61,$B$2329:$V$2334,AU$50))/4</f>
        <v>2.3592728236694065E-3</v>
      </c>
      <c r="AV632" s="481">
        <f>(Infected!AW340+Infected!AW546+Infected!AW752+Infected!AW958+Infected!AW1164+Infected!AW1370+Infected!AW1576)*(VLOOKUP($D61,Decrements!$B$2319:$V$2324,AV$50)-VLOOKUP($D61,$B$2329:$V$2334,AV$50))/4</f>
        <v>2.3351430595655288E-3</v>
      </c>
      <c r="AW632" s="481">
        <f>(Infected!AX340+Infected!AX546+Infected!AX752+Infected!AX958+Infected!AX1164+Infected!AX1370+Infected!AX1576)*(VLOOKUP($D61,Decrements!$B$2319:$V$2324,AW$50)-VLOOKUP($D61,$B$2329:$V$2334,AW$50))/4</f>
        <v>2.3104355389810425E-3</v>
      </c>
      <c r="AX632" s="481">
        <f>(Infected!AY340+Infected!AY546+Infected!AY752+Infected!AY958+Infected!AY1164+Infected!AY1370+Infected!AY1576)*(VLOOKUP($D61,Decrements!$B$2319:$V$2324,AX$50)-VLOOKUP($D61,$B$2329:$V$2334,AX$50))/4</f>
        <v>2.2852839331529051E-3</v>
      </c>
      <c r="AY632" s="481">
        <f>(Infected!AZ340+Infected!AZ546+Infected!AZ752+Infected!AZ958+Infected!AZ1164+Infected!AZ1370+Infected!AZ1576)*(VLOOKUP($D61,Decrements!$B$2319:$V$2324,AY$50)-VLOOKUP($D61,$B$2329:$V$2334,AY$50))/4</f>
        <v>2.2597836658444686E-3</v>
      </c>
      <c r="AZ632" s="481">
        <f>(Infected!BA340+Infected!BA546+Infected!BA752+Infected!BA958+Infected!BA1164+Infected!BA1370+Infected!BA1576)*(VLOOKUP($D61,Decrements!$B$2319:$V$2324,AZ$50)-VLOOKUP($D61,$B$2329:$V$2334,AZ$50))/4</f>
        <v>2.2339966428997198E-3</v>
      </c>
      <c r="BA632" s="481">
        <f>(Infected!BB340+Infected!BB546+Infected!BB752+Infected!BB958+Infected!BB1164+Infected!BB1370+Infected!BB1576)*(VLOOKUP($D61,Decrements!$B$2319:$V$2324,BA$50)-VLOOKUP($D61,$B$2329:$V$2334,BA$50))/4</f>
        <v>2.2079716544905312E-3</v>
      </c>
      <c r="BB632" s="481">
        <f>(Infected!BC340+Infected!BC546+Infected!BC752+Infected!BC958+Infected!BC1164+Infected!BC1370+Infected!BC1576)*(VLOOKUP($D61,Decrements!$B$2319:$V$2324,BB$50)-VLOOKUP($D61,$B$2329:$V$2334,BB$50))/4</f>
        <v>2.1817239691887674E-3</v>
      </c>
      <c r="BC632" s="481">
        <f>(Infected!BD340+Infected!BD546+Infected!BD752+Infected!BD958+Infected!BD1164+Infected!BD1370+Infected!BD1576)*(VLOOKUP($D61,Decrements!$B$2319:$V$2324,BC$50)-VLOOKUP($D61,$B$2329:$V$2334,BC$50))/4</f>
        <v>2.1552805457229467E-3</v>
      </c>
      <c r="BD632" s="481">
        <f>(Infected!BE340+Infected!BE546+Infected!BE752+Infected!BE958+Infected!BE1164+Infected!BE1370+Infected!BE1576)*(VLOOKUP($D61,Decrements!$B$2319:$V$2324,BD$50)-VLOOKUP($D61,$B$2329:$V$2334,BD$50))/4</f>
        <v>2.1286644882556258E-3</v>
      </c>
      <c r="BE632" s="481">
        <f>(Infected!BF340+Infected!BF546+Infected!BF752+Infected!BF958+Infected!BF1164+Infected!BF1370+Infected!BF1576)*(VLOOKUP($D61,Decrements!$B$2319:$V$2324,BE$50)-VLOOKUP($D61,$B$2329:$V$2334,BE$50))/4</f>
        <v>2.1019054679772223E-3</v>
      </c>
      <c r="BF632" s="481">
        <f>(Infected!BG340+Infected!BG546+Infected!BG752+Infected!BG958+Infected!BG1164+Infected!BG1370+Infected!BG1576)*(VLOOKUP($D61,Decrements!$B$2319:$V$2324,BF$50)-VLOOKUP($D61,$B$2329:$V$2334,BF$50))/4</f>
        <v>2.0750200459296966E-3</v>
      </c>
      <c r="BG632" s="481">
        <f>(Infected!BH340+Infected!BH546+Infected!BH752+Infected!BH958+Infected!BH1164+Infected!BH1370+Infected!BH1576)*(VLOOKUP($D61,Decrements!$B$2319:$V$2324,BG$50)-VLOOKUP($D61,$B$2329:$V$2334,BG$50))/4</f>
        <v>2.0480320056957841E-3</v>
      </c>
      <c r="BH632" s="481">
        <f>(Infected!BI340+Infected!BI546+Infected!BI752+Infected!BI958+Infected!BI1164+Infected!BI1370+Infected!BI1576)*(VLOOKUP($D61,Decrements!$B$2319:$V$2324,BH$50)-VLOOKUP($D61,$B$2329:$V$2334,BH$50))/4</f>
        <v>2.0209658758781703E-3</v>
      </c>
      <c r="BI632" s="481">
        <f>(Infected!BJ340+Infected!BJ546+Infected!BJ752+Infected!BJ958+Infected!BJ1164+Infected!BJ1370+Infected!BJ1576)*(VLOOKUP($D61,Decrements!$B$2319:$V$2324,BI$50)-VLOOKUP($D61,$B$2329:$V$2334,BI$50))/4</f>
        <v>1.9938532582662576E-3</v>
      </c>
      <c r="BJ632" s="481">
        <f>(Infected!BK340+Infected!BK546+Infected!BK752+Infected!BK958+Infected!BK1164+Infected!BK1370+Infected!BK1576)*(VLOOKUP($D61,Decrements!$B$2319:$V$2324,BJ$50)-VLOOKUP($D61,$B$2329:$V$2334,BJ$50))/4</f>
        <v>1.9667153951798363E-3</v>
      </c>
      <c r="BK632" s="481">
        <f>(Infected!BL340+Infected!BL546+Infected!BL752+Infected!BL958+Infected!BL1164+Infected!BL1370+Infected!BL1576)*(VLOOKUP($D61,Decrements!$B$2319:$V$2324,BK$50)-VLOOKUP($D61,$B$2329:$V$2334,BK$50))/4</f>
        <v>1.9395794000907746E-3</v>
      </c>
      <c r="BL632" s="481">
        <f>(Infected!BM340+Infected!BM546+Infected!BM752+Infected!BM958+Infected!BM1164+Infected!BM1370+Infected!BM1576)*(VLOOKUP($D61,Decrements!$B$2319:$V$2324,BL$50)-VLOOKUP($D61,$B$2329:$V$2334,BL$50))/4</f>
        <v>1.9124720961600525E-3</v>
      </c>
      <c r="BM632" s="481">
        <f>(Infected!BN340+Infected!BN546+Infected!BN752+Infected!BN958+Infected!BN1164+Infected!BN1370+Infected!BN1576)*(VLOOKUP($D61,Decrements!$B$2319:$V$2324,BM$50)-VLOOKUP($D61,$B$2329:$V$2334,BM$50))/4</f>
        <v>1.8854244397488321E-3</v>
      </c>
      <c r="BN632" s="481">
        <f>(Infected!BO340+Infected!BO546+Infected!BO752+Infected!BO958+Infected!BO1164+Infected!BO1370+Infected!BO1576)*(VLOOKUP($D61,Decrements!$B$2319:$V$2324,BN$50)-VLOOKUP($D61,$B$2329:$V$2334,BN$50))/4</f>
        <v>1.8584516859526E-3</v>
      </c>
      <c r="BO632" s="481">
        <f>(Infected!BP340+Infected!BP546+Infected!BP752+Infected!BP958+Infected!BP1164+Infected!BP1370+Infected!BP1576)*(VLOOKUP($D61,Decrements!$B$2319:$V$2324,BO$50)-VLOOKUP($D61,$B$2329:$V$2334,BO$50))/4</f>
        <v>1.8315804850640364E-3</v>
      </c>
      <c r="BP632" s="481">
        <f>(Infected!BQ340+Infected!BQ546+Infected!BQ752+Infected!BQ958+Infected!BQ1164+Infected!BQ1370+Infected!BQ1576)*(VLOOKUP($D61,Decrements!$B$2319:$V$2324,BP$50)-VLOOKUP($D61,$B$2329:$V$2334,BP$50))/4</f>
        <v>1.8048354970279915E-3</v>
      </c>
      <c r="BQ632" s="481">
        <f>(Infected!BR340+Infected!BR546+Infected!BR752+Infected!BR958+Infected!BR1164+Infected!BR1370+Infected!BR1576)*(VLOOKUP($D61,Decrements!$B$2319:$V$2324,BQ$50)-VLOOKUP($D61,$B$2329:$V$2334,BQ$50))/4</f>
        <v>1.778243451740795E-3</v>
      </c>
      <c r="BR632" s="481">
        <f>(Infected!BS340+Infected!BS546+Infected!BS752+Infected!BS958+Infected!BS1164+Infected!BS1370+Infected!BS1576)*(VLOOKUP($D61,Decrements!$B$2319:$V$2324,BR$50)-VLOOKUP($D61,$B$2329:$V$2334,BR$50))/4</f>
        <v>1.7518230320449468E-3</v>
      </c>
      <c r="BS632" s="481">
        <f>(Infected!BT340+Infected!BT546+Infected!BT752+Infected!BT958+Infected!BT1164+Infected!BT1370+Infected!BT1576)*(VLOOKUP($D61,Decrements!$B$2319:$V$2324,BS$50)-VLOOKUP($D61,$B$2329:$V$2334,BS$50))/4</f>
        <v>1.7255940348330368E-3</v>
      </c>
      <c r="BT632" s="481">
        <f>(Infected!BU340+Infected!BU546+Infected!BU752+Infected!BU958+Infected!BU1164+Infected!BU1370+Infected!BU1576)*(VLOOKUP($D61,Decrements!$B$2319:$V$2324,BT$50)-VLOOKUP($D61,$B$2329:$V$2334,BT$50))/4</f>
        <v>1.6995747865259161E-3</v>
      </c>
      <c r="BU632" s="481">
        <f>(Infected!BV340+Infected!BV546+Infected!BV752+Infected!BV958+Infected!BV1164+Infected!BV1370+Infected!BV1576)*(VLOOKUP($D61,Decrements!$B$2319:$V$2324,BU$50)-VLOOKUP($D61,$B$2329:$V$2334,BU$50))/4</f>
        <v>1.6737847557507101E-3</v>
      </c>
      <c r="BV632" s="481">
        <f>(Infected!BW340+Infected!BW546+Infected!BW752+Infected!BW958+Infected!BW1164+Infected!BW1370+Infected!BW1576)*(VLOOKUP($D61,Decrements!$B$2319:$V$2324,BV$50)-VLOOKUP($D61,$B$2329:$V$2334,BV$50))/4</f>
        <v>1.6482380161912805E-3</v>
      </c>
      <c r="BW632" s="481">
        <f>(Infected!BX340+Infected!BX546+Infected!BX752+Infected!BX958+Infected!BX1164+Infected!BX1370+Infected!BX1576)*(VLOOKUP($D61,Decrements!$B$2319:$V$2324,BW$50)-VLOOKUP($D61,$B$2329:$V$2334,BW$50))/4</f>
        <v>1.6229494254555222E-3</v>
      </c>
      <c r="BX632" s="481">
        <f>(Infected!BY340+Infected!BY546+Infected!BY752+Infected!BY958+Infected!BY1164+Infected!BY1370+Infected!BY1576)*(VLOOKUP($D61,Decrements!$B$2319:$V$2324,BX$50)-VLOOKUP($D61,$B$2329:$V$2334,BX$50))/4</f>
        <v>1.5979325682733431E-3</v>
      </c>
      <c r="BY632" s="481">
        <f>(Infected!BZ340+Infected!BZ546+Infected!BZ752+Infected!BZ958+Infected!BZ1164+Infected!BZ1370+Infected!BZ1576)*(VLOOKUP($D61,Decrements!$B$2319:$V$2324,BY$50)-VLOOKUP($D61,$B$2329:$V$2334,BY$50))/4</f>
        <v>1.5732012982686589E-3</v>
      </c>
      <c r="BZ632" s="481">
        <f>(Infected!CA340+Infected!CA546+Infected!CA752+Infected!CA958+Infected!CA1164+Infected!CA1370+Infected!CA1576)*(VLOOKUP($D61,Decrements!$B$2319:$V$2324,BZ$50)-VLOOKUP($D61,$B$2329:$V$2334,BZ$50))/4</f>
        <v>1.5487655432531026E-3</v>
      </c>
      <c r="CA632" s="481">
        <f>(Infected!CB340+Infected!CB546+Infected!CB752+Infected!CB958+Infected!CB1164+Infected!CB1370+Infected!CB1576)*(VLOOKUP($D61,Decrements!$B$2319:$V$2324,CA$50)-VLOOKUP($D61,$B$2329:$V$2334,CA$50))/4</f>
        <v>1.5246353488019716E-3</v>
      </c>
      <c r="CB632" s="481">
        <f>(Infected!CC340+Infected!CC546+Infected!CC752+Infected!CC958+Infected!CC1164+Infected!CC1370+Infected!CC1576)*(VLOOKUP($D61,Decrements!$B$2319:$V$2324,CB$50)-VLOOKUP($D61,$B$2329:$V$2334,CB$50))/4</f>
        <v>1.5008195812517768E-3</v>
      </c>
      <c r="CC632" s="481">
        <f>(Infected!CD340+Infected!CD546+Infected!CD752+Infected!CD958+Infected!CD1164+Infected!CD1370+Infected!CD1576)*(VLOOKUP($D61,Decrements!$B$2319:$V$2324,CC$50)-VLOOKUP($D61,$B$2329:$V$2334,CC$50))/4</f>
        <v>1.4773268992944965E-3</v>
      </c>
      <c r="CD632" s="481">
        <f>(Infected!CE340+Infected!CE546+Infected!CE752+Infected!CE958+Infected!CE1164+Infected!CE1370+Infected!CE1576)*(VLOOKUP($D61,Decrements!$B$2319:$V$2324,CD$50)-VLOOKUP($D61,$B$2329:$V$2334,CD$50))/4</f>
        <v>1.4541633412679608E-3</v>
      </c>
      <c r="CE632" s="481">
        <f>(Infected!CF340+Infected!CF546+Infected!CF752+Infected!CF958+Infected!CF1164+Infected!CF1370+Infected!CF1576)*(VLOOKUP($D61,Decrements!$B$2319:$V$2324,CE$50)-VLOOKUP($D61,$B$2329:$V$2334,CE$50))/4</f>
        <v>1.4313347642249078E-3</v>
      </c>
      <c r="CF632" s="481">
        <f>(Infected!CG340+Infected!CG546+Infected!CG752+Infected!CG958+Infected!CG1164+Infected!CG1370+Infected!CG1576)*(VLOOKUP($D61,Decrements!$B$2319:$V$2324,CF$50)-VLOOKUP($D61,$B$2329:$V$2334,CF$50))/4</f>
        <v>1.4088461047934847E-3</v>
      </c>
      <c r="CG632" s="481">
        <f>(Infected!CH340+Infected!CH546+Infected!CH752+Infected!CH958+Infected!CH1164+Infected!CH1370+Infected!CH1576)*(VLOOKUP($D61,Decrements!$B$2319:$V$2324,CG$50)-VLOOKUP($D61,$B$2329:$V$2334,CG$50))/4</f>
        <v>1.3867019166899849E-3</v>
      </c>
      <c r="CH632" s="481">
        <f>(Infected!CI340+Infected!CI546+Infected!CI752+Infected!CI958+Infected!CI1164+Infected!CI1370+Infected!CI1576)*(VLOOKUP($D61,Decrements!$B$2319:$V$2324,CH$50)-VLOOKUP($D61,$B$2329:$V$2334,CH$50))/4</f>
        <v>1.364905152732069E-3</v>
      </c>
      <c r="CI632" s="481">
        <f>(Infected!CJ340+Infected!CJ546+Infected!CJ752+Infected!CJ958+Infected!CJ1164+Infected!CJ1370+Infected!CJ1576)*(VLOOKUP($D61,Decrements!$B$2319:$V$2324,CI$50)-VLOOKUP($D61,$B$2329:$V$2334,CI$50))/4</f>
        <v>1.3434584454873365E-3</v>
      </c>
      <c r="CK632" s="45"/>
      <c r="CL632" s="45"/>
      <c r="CM632" s="45"/>
      <c r="CN632" s="45"/>
      <c r="CO632" s="45"/>
      <c r="CP632" s="45"/>
      <c r="CQ632" s="45"/>
      <c r="CR632" s="45"/>
      <c r="CS632" s="45"/>
      <c r="CT632" s="45"/>
      <c r="CU632" s="45"/>
      <c r="CV632" s="45"/>
      <c r="CW632" s="45"/>
      <c r="CX632" s="45"/>
      <c r="CY632" s="45"/>
      <c r="CZ632" s="45"/>
      <c r="DA632" s="45"/>
      <c r="DB632" s="45"/>
      <c r="DC632" s="45"/>
      <c r="DD632" s="45"/>
      <c r="DE632" s="45"/>
      <c r="DF632" s="45"/>
      <c r="DG632" s="45"/>
      <c r="DH632" s="45"/>
      <c r="DI632" s="45"/>
      <c r="DJ632" s="45"/>
      <c r="DK632" s="45"/>
      <c r="DL632" s="45"/>
      <c r="DM632" s="45"/>
      <c r="DN632" s="45"/>
      <c r="DO632" s="45"/>
      <c r="DP632" s="45"/>
      <c r="DQ632" s="45"/>
      <c r="DR632" s="45"/>
      <c r="DS632" s="45"/>
      <c r="DT632" s="45"/>
      <c r="DU632" s="45"/>
      <c r="DV632" s="45"/>
      <c r="DW632" s="45"/>
      <c r="DX632" s="45"/>
      <c r="DY632" s="45"/>
      <c r="DZ632" s="45"/>
      <c r="EA632" s="45"/>
      <c r="EB632" s="45"/>
      <c r="EC632" s="45"/>
      <c r="ED632" s="45"/>
      <c r="EE632" s="45"/>
      <c r="EF632" s="45"/>
      <c r="EG632" s="45"/>
      <c r="EH632" s="45"/>
      <c r="EI632" s="45"/>
      <c r="EJ632" s="45"/>
      <c r="EK632" s="45"/>
      <c r="EL632" s="45"/>
      <c r="EM632" s="45"/>
      <c r="EN632" s="45"/>
      <c r="EO632" s="45"/>
      <c r="EP632" s="45"/>
      <c r="EQ632" s="45"/>
      <c r="ER632" s="45"/>
      <c r="ES632" s="45"/>
      <c r="ET632" s="45"/>
      <c r="EU632" s="45"/>
      <c r="EV632" s="45"/>
      <c r="EW632" s="45"/>
      <c r="EX632" s="45"/>
      <c r="EY632" s="45"/>
      <c r="EZ632" s="45"/>
      <c r="FA632" s="45"/>
      <c r="FB632" s="45"/>
      <c r="FC632" s="45"/>
      <c r="FD632" s="45"/>
      <c r="FE632" s="45"/>
      <c r="FF632" s="45"/>
      <c r="FG632" s="45"/>
      <c r="FH632" s="45"/>
      <c r="FI632" s="45"/>
      <c r="FJ632" s="45"/>
      <c r="FK632" s="45"/>
      <c r="FL632" s="45"/>
    </row>
    <row r="633" spans="2:168" s="209" customFormat="1">
      <c r="B633" s="210">
        <v>1</v>
      </c>
      <c r="C633" s="210">
        <v>2</v>
      </c>
      <c r="D633" s="210">
        <v>5</v>
      </c>
      <c r="E633" s="210">
        <v>125</v>
      </c>
      <c r="F633" s="211"/>
      <c r="G633" s="210">
        <f>Infected!I341+Infected!I547</f>
        <v>8.0292619354838735</v>
      </c>
      <c r="H633" s="481">
        <f>(Infected!I341+Infected!I547+Infected!I753+Infected!I959+Infected!I1165+Infected!I1371+Infected!I1577)*(VLOOKUP($D62,Decrements!$B$2319:$V$2324,H$50)-VLOOKUP($D62,$B$2329:$V$2334,H$50))/4</f>
        <v>0.16284486002146567</v>
      </c>
      <c r="I633" s="481">
        <f>(Infected!J341+Infected!J547+Infected!J753+Infected!J959+Infected!J1165+Infected!J1371+Infected!J1577)*(VLOOKUP($D62,Decrements!$B$2319:$V$2324,I$50)-VLOOKUP($D62,$B$2329:$V$2334,I$50))/4</f>
        <v>0.1933508640985436</v>
      </c>
      <c r="J633" s="481">
        <f>(Infected!K341+Infected!K547+Infected!K753+Infected!K959+Infected!K1165+Infected!K1371+Infected!K1577)*(VLOOKUP($D62,Decrements!$B$2319:$V$2324,J$50)-VLOOKUP($D62,$B$2329:$V$2334,J$50))/4</f>
        <v>0.2130615940651289</v>
      </c>
      <c r="K633" s="481">
        <f>(Infected!L341+Infected!L547+Infected!L753+Infected!L959+Infected!L1165+Infected!L1371+Infected!L1577)*(VLOOKUP($D62,Decrements!$B$2319:$V$2324,K$50)-VLOOKUP($D62,$B$2329:$V$2334,K$50))/4</f>
        <v>0.22370406699955434</v>
      </c>
      <c r="L633" s="481">
        <f>(Infected!M341+Infected!M547+Infected!M753+Infected!M959+Infected!M1165+Infected!M1371+Infected!M1577)*(VLOOKUP($D62,Decrements!$B$2319:$V$2324,L$50)-VLOOKUP($D62,$B$2329:$V$2334,L$50))/4</f>
        <v>0.22905852892843775</v>
      </c>
      <c r="M633" s="481">
        <f>(Infected!N341+Infected!N547+Infected!N753+Infected!N959+Infected!N1165+Infected!N1371+Infected!N1577)*(VLOOKUP($D62,Decrements!$B$2319:$V$2324,M$50)-VLOOKUP($D62,$B$2329:$V$2334,M$50))/4</f>
        <v>0.20226110373082479</v>
      </c>
      <c r="N633" s="481">
        <f>(Infected!O341+Infected!O547+Infected!O753+Infected!O959+Infected!O1165+Infected!O1371+Infected!O1577)*(VLOOKUP($D62,Decrements!$B$2319:$V$2324,N$50)-VLOOKUP($D62,$B$2329:$V$2334,N$50))/4</f>
        <v>0.17941291849554633</v>
      </c>
      <c r="O633" s="481">
        <f>(Infected!P341+Infected!P547+Infected!P753+Infected!P959+Infected!P1165+Infected!P1371+Infected!P1577)*(VLOOKUP($D62,Decrements!$B$2319:$V$2324,O$50)-VLOOKUP($D62,$B$2329:$V$2334,O$50))/4</f>
        <v>0.15994382145545419</v>
      </c>
      <c r="P633" s="481">
        <f>(Infected!Q341+Infected!Q547+Infected!Q753+Infected!Q959+Infected!Q1165+Infected!Q1371+Infected!Q1577)*(VLOOKUP($D62,Decrements!$B$2319:$V$2324,P$50)-VLOOKUP($D62,$B$2329:$V$2334,P$50))/4</f>
        <v>0.14426083110244106</v>
      </c>
      <c r="Q633" s="481">
        <f>(Infected!R341+Infected!R547+Infected!R753+Infected!R959+Infected!R1165+Infected!R1371+Infected!R1577)*(VLOOKUP($D62,Decrements!$B$2319:$V$2324,Q$50)-VLOOKUP($D62,$B$2329:$V$2334,Q$50))/4</f>
        <v>0.13082625305059412</v>
      </c>
      <c r="R633" s="481">
        <f>(Infected!S341+Infected!S547+Infected!S753+Infected!S959+Infected!S1165+Infected!S1371+Infected!S1577)*(VLOOKUP($D62,Decrements!$B$2319:$V$2324,R$50)-VLOOKUP($D62,$B$2329:$V$2334,R$50))/4</f>
        <v>0.11698373378983892</v>
      </c>
      <c r="S633" s="481">
        <f>(Infected!T341+Infected!T547+Infected!T753+Infected!T959+Infected!T1165+Infected!T1371+Infected!T1577)*(VLOOKUP($D62,Decrements!$B$2319:$V$2324,S$50)-VLOOKUP($D62,$B$2329:$V$2334,S$50))/4</f>
        <v>0.10518297351428407</v>
      </c>
      <c r="T633" s="481">
        <f>(Infected!U341+Infected!U547+Infected!U753+Infected!U959+Infected!U1165+Infected!U1371+Infected!U1577)*(VLOOKUP($D62,Decrements!$B$2319:$V$2324,T$50)-VLOOKUP($D62,$B$2329:$V$2334,T$50))/4</f>
        <v>9.5759348683968626E-2</v>
      </c>
      <c r="U633" s="481">
        <f>(Infected!V341+Infected!V547+Infected!V753+Infected!V959+Infected!V1165+Infected!V1371+Infected!V1577)*(VLOOKUP($D62,Decrements!$B$2319:$V$2324,U$50)-VLOOKUP($D62,$B$2329:$V$2334,U$50))/4</f>
        <v>8.2902151835341192E-2</v>
      </c>
      <c r="V633" s="481">
        <f>(Infected!W341+Infected!W547+Infected!W753+Infected!W959+Infected!W1165+Infected!W1371+Infected!W1577)*(VLOOKUP($D62,Decrements!$B$2319:$V$2324,V$50)-VLOOKUP($D62,$B$2329:$V$2334,V$50))/4</f>
        <v>7.1455755356194611E-2</v>
      </c>
      <c r="W633" s="481">
        <f>(Infected!X341+Infected!X547+Infected!X753+Infected!X959+Infected!X1165+Infected!X1371+Infected!X1577)*(VLOOKUP($D62,Decrements!$B$2319:$V$2324,W$50)-VLOOKUP($D62,$B$2329:$V$2334,W$50))/4</f>
        <v>6.2057832087526063E-2</v>
      </c>
      <c r="X633" s="481">
        <f>(Infected!Y341+Infected!Y547+Infected!Y753+Infected!Y959+Infected!Y1165+Infected!Y1371+Infected!Y1577)*(VLOOKUP($D62,Decrements!$B$2319:$V$2324,X$50)-VLOOKUP($D62,$B$2329:$V$2334,X$50))/4</f>
        <v>5.4755854780500414E-2</v>
      </c>
      <c r="Y633" s="481">
        <f>(Infected!Z341+Infected!Z547+Infected!Z753+Infected!Z959+Infected!Z1165+Infected!Z1371+Infected!Z1577)*(VLOOKUP($D62,Decrements!$B$2319:$V$2324,Y$50)-VLOOKUP($D62,$B$2329:$V$2334,Y$50))/4</f>
        <v>4.8363747555552651E-2</v>
      </c>
      <c r="Z633" s="481">
        <f>(Infected!AA341+Infected!AA547+Infected!AA753+Infected!AA959+Infected!AA1165+Infected!AA1371+Infected!AA1577)*(VLOOKUP($D62,Decrements!$B$2319:$V$2324,Z$50)-VLOOKUP($D62,$B$2329:$V$2334,Z$50))/4</f>
        <v>4.3623022176981309E-2</v>
      </c>
      <c r="AA633" s="481">
        <f>(Infected!AB341+Infected!AB547+Infected!AB753+Infected!AB959+Infected!AB1165+Infected!AB1371+Infected!AB1577)*(VLOOKUP($D62,Decrements!$B$2319:$V$2324,AA$50)-VLOOKUP($D62,$B$2329:$V$2334,AA$50))/4</f>
        <v>4.0125716773887148E-2</v>
      </c>
      <c r="AB633" s="481">
        <f>(Infected!AC341+Infected!AC547+Infected!AC753+Infected!AC959+Infected!AC1165+Infected!AC1371+Infected!AC1577)*(VLOOKUP($D62,Decrements!$B$2319:$V$2324,AB$50)-VLOOKUP($D62,$B$2329:$V$2334,AB$50))/4</f>
        <v>3.7525979101817125E-2</v>
      </c>
      <c r="AC633" s="481">
        <f>(Infected!AD341+Infected!AD547+Infected!AD753+Infected!AD959+Infected!AD1165+Infected!AD1371+Infected!AD1577)*(VLOOKUP($D62,Decrements!$B$2319:$V$2324,AC$50)-VLOOKUP($D62,$B$2329:$V$2334,AC$50))/4</f>
        <v>3.5966691124510626E-2</v>
      </c>
      <c r="AD633" s="481">
        <f>(Infected!AE341+Infected!AE547+Infected!AE753+Infected!AE959+Infected!AE1165+Infected!AE1371+Infected!AE1577)*(VLOOKUP($D62,Decrements!$B$2319:$V$2324,AD$50)-VLOOKUP($D62,$B$2329:$V$2334,AD$50))/4</f>
        <v>3.5210993545388827E-2</v>
      </c>
      <c r="AE633" s="481">
        <f>(Infected!AF341+Infected!AF547+Infected!AF753+Infected!AF959+Infected!AF1165+Infected!AF1371+Infected!AF1577)*(VLOOKUP($D62,Decrements!$B$2319:$V$2324,AE$50)-VLOOKUP($D62,$B$2329:$V$2334,AE$50))/4</f>
        <v>3.4730837579184652E-2</v>
      </c>
      <c r="AF633" s="481">
        <f>(Infected!AG341+Infected!AG547+Infected!AG753+Infected!AG959+Infected!AG1165+Infected!AG1371+Infected!AG1577)*(VLOOKUP($D62,Decrements!$B$2319:$V$2324,AF$50)-VLOOKUP($D62,$B$2329:$V$2334,AF$50))/4</f>
        <v>3.4445928422337992E-2</v>
      </c>
      <c r="AG633" s="481">
        <f>(Infected!AH341+Infected!AH547+Infected!AH753+Infected!AH959+Infected!AH1165+Infected!AH1371+Infected!AH1577)*(VLOOKUP($D62,Decrements!$B$2319:$V$2324,AG$50)-VLOOKUP($D62,$B$2329:$V$2334,AG$50))/4</f>
        <v>3.4529554162787746E-2</v>
      </c>
      <c r="AH633" s="481">
        <f>(Infected!AI341+Infected!AI547+Infected!AI753+Infected!AI959+Infected!AI1165+Infected!AI1371+Infected!AI1577)*(VLOOKUP($D62,Decrements!$B$2319:$V$2324,AH$50)-VLOOKUP($D62,$B$2329:$V$2334,AH$50))/4</f>
        <v>3.5308676031940094E-2</v>
      </c>
      <c r="AI633" s="481">
        <f>(Infected!AJ341+Infected!AJ547+Infected!AJ753+Infected!AJ959+Infected!AJ1165+Infected!AJ1371+Infected!AJ1577)*(VLOOKUP($D62,Decrements!$B$2319:$V$2324,AI$50)-VLOOKUP($D62,$B$2329:$V$2334,AI$50))/4</f>
        <v>3.6071829113836072E-2</v>
      </c>
      <c r="AJ633" s="481">
        <f>(Infected!AK341+Infected!AK547+Infected!AK753+Infected!AK959+Infected!AK1165+Infected!AK1371+Infected!AK1577)*(VLOOKUP($D62,Decrements!$B$2319:$V$2324,AJ$50)-VLOOKUP($D62,$B$2329:$V$2334,AJ$50))/4</f>
        <v>3.6744506092780578E-2</v>
      </c>
      <c r="AK633" s="481">
        <f>(Infected!AL341+Infected!AL547+Infected!AL753+Infected!AL959+Infected!AL1165+Infected!AL1371+Infected!AL1577)*(VLOOKUP($D62,Decrements!$B$2319:$V$2324,AK$50)-VLOOKUP($D62,$B$2329:$V$2334,AK$50))/4</f>
        <v>3.7417235373272628E-2</v>
      </c>
      <c r="AL633" s="481">
        <f>(Infected!AM341+Infected!AM547+Infected!AM753+Infected!AM959+Infected!AM1165+Infected!AM1371+Infected!AM1577)*(VLOOKUP($D62,Decrements!$B$2319:$V$2324,AL$50)-VLOOKUP($D62,$B$2329:$V$2334,AL$50))/4</f>
        <v>3.8226628086833157E-2</v>
      </c>
      <c r="AM633" s="481">
        <f>(Infected!AN341+Infected!AN547+Infected!AN753+Infected!AN959+Infected!AN1165+Infected!AN1371+Infected!AN1577)*(VLOOKUP($D62,Decrements!$B$2319:$V$2324,AM$50)-VLOOKUP($D62,$B$2329:$V$2334,AM$50))/4</f>
        <v>3.8956357917908455E-2</v>
      </c>
      <c r="AN633" s="481">
        <f>(Infected!AO341+Infected!AO547+Infected!AO753+Infected!AO959+Infected!AO1165+Infected!AO1371+Infected!AO1577)*(VLOOKUP($D62,Decrements!$B$2319:$V$2324,AN$50)-VLOOKUP($D62,$B$2329:$V$2334,AN$50))/4</f>
        <v>3.9588721144466273E-2</v>
      </c>
      <c r="AO633" s="481">
        <f>(Infected!AP341+Infected!AP547+Infected!AP753+Infected!AP959+Infected!AP1165+Infected!AP1371+Infected!AP1577)*(VLOOKUP($D62,Decrements!$B$2319:$V$2324,AO$50)-VLOOKUP($D62,$B$2329:$V$2334,AO$50))/4</f>
        <v>4.0132190860274863E-2</v>
      </c>
      <c r="AP633" s="481">
        <f>(Infected!AQ341+Infected!AQ547+Infected!AQ753+Infected!AQ959+Infected!AQ1165+Infected!AQ1371+Infected!AQ1577)*(VLOOKUP($D62,Decrements!$B$2319:$V$2324,AP$50)-VLOOKUP($D62,$B$2329:$V$2334,AP$50))/4</f>
        <v>4.0540590592794752E-2</v>
      </c>
      <c r="AQ633" s="481">
        <f>(Infected!AR341+Infected!AR547+Infected!AR753+Infected!AR959+Infected!AR1165+Infected!AR1371+Infected!AR1577)*(VLOOKUP($D62,Decrements!$B$2319:$V$2324,AQ$50)-VLOOKUP($D62,$B$2329:$V$2334,AQ$50))/4</f>
        <v>4.0869246139812826E-2</v>
      </c>
      <c r="AR633" s="481">
        <f>(Infected!AS341+Infected!AS547+Infected!AS753+Infected!AS959+Infected!AS1165+Infected!AS1371+Infected!AS1577)*(VLOOKUP($D62,Decrements!$B$2319:$V$2324,AR$50)-VLOOKUP($D62,$B$2329:$V$2334,AR$50))/4</f>
        <v>4.1148717730556617E-2</v>
      </c>
      <c r="AS633" s="481">
        <f>(Infected!AT341+Infected!AT547+Infected!AT753+Infected!AT959+Infected!AT1165+Infected!AT1371+Infected!AT1577)*(VLOOKUP($D62,Decrements!$B$2319:$V$2324,AS$50)-VLOOKUP($D62,$B$2329:$V$2334,AS$50))/4</f>
        <v>4.1391874034623979E-2</v>
      </c>
      <c r="AT633" s="481">
        <f>(Infected!AU341+Infected!AU547+Infected!AU753+Infected!AU959+Infected!AU1165+Infected!AU1371+Infected!AU1577)*(VLOOKUP($D62,Decrements!$B$2319:$V$2324,AT$50)-VLOOKUP($D62,$B$2329:$V$2334,AT$50))/4</f>
        <v>4.1604641981479097E-2</v>
      </c>
      <c r="AU633" s="481">
        <f>(Infected!AV341+Infected!AV547+Infected!AV753+Infected!AV959+Infected!AV1165+Infected!AV1371+Infected!AV1577)*(VLOOKUP($D62,Decrements!$B$2319:$V$2324,AU$50)-VLOOKUP($D62,$B$2329:$V$2334,AU$50))/4</f>
        <v>4.1791627323175096E-2</v>
      </c>
      <c r="AV633" s="481">
        <f>(Infected!AW341+Infected!AW547+Infected!AW753+Infected!AW959+Infected!AW1165+Infected!AW1371+Infected!AW1577)*(VLOOKUP($D62,Decrements!$B$2319:$V$2324,AV$50)-VLOOKUP($D62,$B$2329:$V$2334,AV$50))/4</f>
        <v>4.1956208706968465E-2</v>
      </c>
      <c r="AW633" s="481">
        <f>(Infected!AX341+Infected!AX547+Infected!AX753+Infected!AX959+Infected!AX1165+Infected!AX1371+Infected!AX1577)*(VLOOKUP($D62,Decrements!$B$2319:$V$2324,AW$50)-VLOOKUP($D62,$B$2329:$V$2334,AW$50))/4</f>
        <v>4.2100897554688994E-2</v>
      </c>
      <c r="AX633" s="481">
        <f>(Infected!AY341+Infected!AY547+Infected!AY753+Infected!AY959+Infected!AY1165+Infected!AY1371+Infected!AY1577)*(VLOOKUP($D62,Decrements!$B$2319:$V$2324,AX$50)-VLOOKUP($D62,$B$2329:$V$2334,AX$50))/4</f>
        <v>4.2227025213881622E-2</v>
      </c>
      <c r="AY633" s="481">
        <f>(Infected!AZ341+Infected!AZ547+Infected!AZ753+Infected!AZ959+Infected!AZ1165+Infected!AZ1371+Infected!AZ1577)*(VLOOKUP($D62,Decrements!$B$2319:$V$2324,AY$50)-VLOOKUP($D62,$B$2329:$V$2334,AY$50))/4</f>
        <v>4.2335435969119761E-2</v>
      </c>
      <c r="AZ633" s="481">
        <f>(Infected!BA341+Infected!BA547+Infected!BA753+Infected!BA959+Infected!BA1165+Infected!BA1371+Infected!BA1577)*(VLOOKUP($D62,Decrements!$B$2319:$V$2324,AZ$50)-VLOOKUP($D62,$B$2329:$V$2334,AZ$50))/4</f>
        <v>4.2426525488043321E-2</v>
      </c>
      <c r="BA633" s="481">
        <f>(Infected!BB341+Infected!BB547+Infected!BB753+Infected!BB959+Infected!BB1165+Infected!BB1371+Infected!BB1577)*(VLOOKUP($D62,Decrements!$B$2319:$V$2324,BA$50)-VLOOKUP($D62,$B$2329:$V$2334,BA$50))/4</f>
        <v>4.2500571441672901E-2</v>
      </c>
      <c r="BB633" s="481">
        <f>(Infected!BC341+Infected!BC547+Infected!BC753+Infected!BC959+Infected!BC1165+Infected!BC1371+Infected!BC1577)*(VLOOKUP($D62,Decrements!$B$2319:$V$2324,BB$50)-VLOOKUP($D62,$B$2329:$V$2334,BB$50))/4</f>
        <v>4.2557339024088946E-2</v>
      </c>
      <c r="BC633" s="481">
        <f>(Infected!BD341+Infected!BD547+Infected!BD753+Infected!BD959+Infected!BD1165+Infected!BD1371+Infected!BD1577)*(VLOOKUP($D62,Decrements!$B$2319:$V$2324,BC$50)-VLOOKUP($D62,$B$2329:$V$2334,BC$50))/4</f>
        <v>4.2596879484484193E-2</v>
      </c>
      <c r="BD633" s="481">
        <f>(Infected!BE341+Infected!BE547+Infected!BE753+Infected!BE959+Infected!BE1165+Infected!BE1371+Infected!BE1577)*(VLOOKUP($D62,Decrements!$B$2319:$V$2324,BD$50)-VLOOKUP($D62,$B$2329:$V$2334,BD$50))/4</f>
        <v>4.2619249223355984E-2</v>
      </c>
      <c r="BE633" s="481">
        <f>(Infected!BF341+Infected!BF547+Infected!BF753+Infected!BF959+Infected!BF1165+Infected!BF1371+Infected!BF1577)*(VLOOKUP($D62,Decrements!$B$2319:$V$2324,BE$50)-VLOOKUP($D62,$B$2329:$V$2334,BE$50))/4</f>
        <v>4.2624699210716162E-2</v>
      </c>
      <c r="BF633" s="481">
        <f>(Infected!BG341+Infected!BG547+Infected!BG753+Infected!BG959+Infected!BG1165+Infected!BG1371+Infected!BG1577)*(VLOOKUP($D62,Decrements!$B$2319:$V$2324,BF$50)-VLOOKUP($D62,$B$2329:$V$2334,BF$50))/4</f>
        <v>4.2613295298793291E-2</v>
      </c>
      <c r="BG633" s="481">
        <f>(Infected!BH341+Infected!BH547+Infected!BH753+Infected!BH959+Infected!BH1165+Infected!BH1371+Infected!BH1577)*(VLOOKUP($D62,Decrements!$B$2319:$V$2324,BG$50)-VLOOKUP($D62,$B$2329:$V$2334,BG$50))/4</f>
        <v>4.2585296835493579E-2</v>
      </c>
      <c r="BH633" s="481">
        <f>(Infected!BI341+Infected!BI547+Infected!BI753+Infected!BI959+Infected!BI1165+Infected!BI1371+Infected!BI1577)*(VLOOKUP($D62,Decrements!$B$2319:$V$2324,BH$50)-VLOOKUP($D62,$B$2329:$V$2334,BH$50))/4</f>
        <v>4.2541032441938048E-2</v>
      </c>
      <c r="BI633" s="481">
        <f>(Infected!BJ341+Infected!BJ547+Infected!BJ753+Infected!BJ959+Infected!BJ1165+Infected!BJ1371+Infected!BJ1577)*(VLOOKUP($D62,Decrements!$B$2319:$V$2324,BI$50)-VLOOKUP($D62,$B$2329:$V$2334,BI$50))/4</f>
        <v>4.2481023325929089E-2</v>
      </c>
      <c r="BJ633" s="481">
        <f>(Infected!BK341+Infected!BK547+Infected!BK753+Infected!BK959+Infected!BK1165+Infected!BK1371+Infected!BK1577)*(VLOOKUP($D62,Decrements!$B$2319:$V$2324,BJ$50)-VLOOKUP($D62,$B$2329:$V$2334,BJ$50))/4</f>
        <v>4.2405633625986185E-2</v>
      </c>
      <c r="BK633" s="481">
        <f>(Infected!BL341+Infected!BL547+Infected!BL753+Infected!BL959+Infected!BL1165+Infected!BL1371+Infected!BL1577)*(VLOOKUP($D62,Decrements!$B$2319:$V$2324,BK$50)-VLOOKUP($D62,$B$2329:$V$2334,BK$50))/4</f>
        <v>4.2315388609064176E-2</v>
      </c>
      <c r="BL633" s="481">
        <f>(Infected!BM341+Infected!BM547+Infected!BM753+Infected!BM959+Infected!BM1165+Infected!BM1371+Infected!BM1577)*(VLOOKUP($D62,Decrements!$B$2319:$V$2324,BL$50)-VLOOKUP($D62,$B$2329:$V$2334,BL$50))/4</f>
        <v>4.2210851394705262E-2</v>
      </c>
      <c r="BM633" s="481">
        <f>(Infected!BN341+Infected!BN547+Infected!BN753+Infected!BN959+Infected!BN1165+Infected!BN1371+Infected!BN1577)*(VLOOKUP($D62,Decrements!$B$2319:$V$2324,BM$50)-VLOOKUP($D62,$B$2329:$V$2334,BM$50))/4</f>
        <v>4.2092712406178248E-2</v>
      </c>
      <c r="BN633" s="481">
        <f>(Infected!BO341+Infected!BO547+Infected!BO753+Infected!BO959+Infected!BO1165+Infected!BO1371+Infected!BO1577)*(VLOOKUP($D62,Decrements!$B$2319:$V$2324,BN$50)-VLOOKUP($D62,$B$2329:$V$2334,BN$50))/4</f>
        <v>4.1961372271397596E-2</v>
      </c>
      <c r="BO633" s="481">
        <f>(Infected!BP341+Infected!BP547+Infected!BP753+Infected!BP959+Infected!BP1165+Infected!BP1371+Infected!BP1577)*(VLOOKUP($D62,Decrements!$B$2319:$V$2324,BO$50)-VLOOKUP($D62,$B$2329:$V$2334,BO$50))/4</f>
        <v>4.1817497649166722E-2</v>
      </c>
      <c r="BP633" s="481">
        <f>(Infected!BQ341+Infected!BQ547+Infected!BQ753+Infected!BQ959+Infected!BQ1165+Infected!BQ1371+Infected!BQ1577)*(VLOOKUP($D62,Decrements!$B$2319:$V$2324,BP$50)-VLOOKUP($D62,$B$2329:$V$2334,BP$50))/4</f>
        <v>4.1661746145518506E-2</v>
      </c>
      <c r="BQ633" s="481">
        <f>(Infected!BR341+Infected!BR547+Infected!BR753+Infected!BR959+Infected!BR1165+Infected!BR1371+Infected!BR1577)*(VLOOKUP($D62,Decrements!$B$2319:$V$2324,BQ$50)-VLOOKUP($D62,$B$2329:$V$2334,BQ$50))/4</f>
        <v>4.1494850991293103E-2</v>
      </c>
      <c r="BR633" s="481">
        <f>(Infected!BS341+Infected!BS547+Infected!BS753+Infected!BS959+Infected!BS1165+Infected!BS1371+Infected!BS1577)*(VLOOKUP($D62,Decrements!$B$2319:$V$2324,BR$50)-VLOOKUP($D62,$B$2329:$V$2334,BR$50))/4</f>
        <v>4.1317397692686678E-2</v>
      </c>
      <c r="BS633" s="481">
        <f>(Infected!BT341+Infected!BT547+Infected!BT753+Infected!BT959+Infected!BT1165+Infected!BT1371+Infected!BT1577)*(VLOOKUP($D62,Decrements!$B$2319:$V$2324,BS$50)-VLOOKUP($D62,$B$2329:$V$2334,BS$50))/4</f>
        <v>4.1130017861551384E-2</v>
      </c>
      <c r="BT633" s="481">
        <f>(Infected!BU341+Infected!BU547+Infected!BU753+Infected!BU959+Infected!BU1165+Infected!BU1371+Infected!BU1577)*(VLOOKUP($D62,Decrements!$B$2319:$V$2324,BT$50)-VLOOKUP($D62,$B$2329:$V$2334,BT$50))/4</f>
        <v>4.0933330726890649E-2</v>
      </c>
      <c r="BU633" s="481">
        <f>(Infected!BV341+Infected!BV547+Infected!BV753+Infected!BV959+Infected!BV1165+Infected!BV1371+Infected!BV1577)*(VLOOKUP($D62,Decrements!$B$2319:$V$2324,BU$50)-VLOOKUP($D62,$B$2329:$V$2334,BU$50))/4</f>
        <v>4.0727999946801874E-2</v>
      </c>
      <c r="BV633" s="481">
        <f>(Infected!BW341+Infected!BW547+Infected!BW753+Infected!BW959+Infected!BW1165+Infected!BW1371+Infected!BW1577)*(VLOOKUP($D62,Decrements!$B$2319:$V$2324,BV$50)-VLOOKUP($D62,$B$2329:$V$2334,BV$50))/4</f>
        <v>4.0514583213889448E-2</v>
      </c>
      <c r="BW633" s="481">
        <f>(Infected!BX341+Infected!BX547+Infected!BX753+Infected!BX959+Infected!BX1165+Infected!BX1371+Infected!BX1577)*(VLOOKUP($D62,Decrements!$B$2319:$V$2324,BW$50)-VLOOKUP($D62,$B$2329:$V$2334,BW$50))/4</f>
        <v>4.0293669531998672E-2</v>
      </c>
      <c r="BX633" s="481">
        <f>(Infected!BY341+Infected!BY547+Infected!BY753+Infected!BY959+Infected!BY1165+Infected!BY1371+Infected!BY1577)*(VLOOKUP($D62,Decrements!$B$2319:$V$2324,BX$50)-VLOOKUP($D62,$B$2329:$V$2334,BX$50))/4</f>
        <v>4.0065831377947732E-2</v>
      </c>
      <c r="BY633" s="481">
        <f>(Infected!BZ341+Infected!BZ547+Infected!BZ753+Infected!BZ959+Infected!BZ1165+Infected!BZ1371+Infected!BZ1577)*(VLOOKUP($D62,Decrements!$B$2319:$V$2324,BY$50)-VLOOKUP($D62,$B$2329:$V$2334,BY$50))/4</f>
        <v>3.9831659243782729E-2</v>
      </c>
      <c r="BZ633" s="481">
        <f>(Infected!CA341+Infected!CA547+Infected!CA753+Infected!CA959+Infected!CA1165+Infected!CA1371+Infected!CA1577)*(VLOOKUP($D62,Decrements!$B$2319:$V$2324,BZ$50)-VLOOKUP($D62,$B$2329:$V$2334,BZ$50))/4</f>
        <v>3.9591660578488896E-2</v>
      </c>
      <c r="CA633" s="481">
        <f>(Infected!CB341+Infected!CB547+Infected!CB753+Infected!CB959+Infected!CB1165+Infected!CB1371+Infected!CB1577)*(VLOOKUP($D62,Decrements!$B$2319:$V$2324,CA$50)-VLOOKUP($D62,$B$2329:$V$2334,CA$50))/4</f>
        <v>3.934635284090425E-2</v>
      </c>
      <c r="CB633" s="481">
        <f>(Infected!CC341+Infected!CC547+Infected!CC753+Infected!CC959+Infected!CC1165+Infected!CC1371+Infected!CC1577)*(VLOOKUP($D62,Decrements!$B$2319:$V$2324,CB$50)-VLOOKUP($D62,$B$2329:$V$2334,CB$50))/4</f>
        <v>3.9096231668042054E-2</v>
      </c>
      <c r="CC633" s="481">
        <f>(Infected!CD341+Infected!CD547+Infected!CD753+Infected!CD959+Infected!CD1165+Infected!CD1371+Infected!CD1577)*(VLOOKUP($D62,Decrements!$B$2319:$V$2324,CC$50)-VLOOKUP($D62,$B$2329:$V$2334,CC$50))/4</f>
        <v>3.8841793131967041E-2</v>
      </c>
      <c r="CD633" s="481">
        <f>(Infected!CE341+Infected!CE547+Infected!CE753+Infected!CE959+Infected!CE1165+Infected!CE1371+Infected!CE1577)*(VLOOKUP($D62,Decrements!$B$2319:$V$2324,CD$50)-VLOOKUP($D62,$B$2329:$V$2334,CD$50))/4</f>
        <v>3.8583472943070352E-2</v>
      </c>
      <c r="CE633" s="481">
        <f>(Infected!CF341+Infected!CF547+Infected!CF753+Infected!CF959+Infected!CF1165+Infected!CF1371+Infected!CF1577)*(VLOOKUP($D62,Decrements!$B$2319:$V$2324,CE$50)-VLOOKUP($D62,$B$2329:$V$2334,CE$50))/4</f>
        <v>3.8321704665079025E-2</v>
      </c>
      <c r="CF633" s="481">
        <f>(Infected!CG341+Infected!CG547+Infected!CG753+Infected!CG959+Infected!CG1165+Infected!CG1371+Infected!CG1577)*(VLOOKUP($D62,Decrements!$B$2319:$V$2324,CF$50)-VLOOKUP($D62,$B$2329:$V$2334,CF$50))/4</f>
        <v>3.8056900699456109E-2</v>
      </c>
      <c r="CG633" s="481">
        <f>(Infected!CH341+Infected!CH547+Infected!CH753+Infected!CH959+Infected!CH1165+Infected!CH1371+Infected!CH1577)*(VLOOKUP($D62,Decrements!$B$2319:$V$2324,CG$50)-VLOOKUP($D62,$B$2329:$V$2334,CG$50))/4</f>
        <v>3.7789464884800623E-2</v>
      </c>
      <c r="CH633" s="481">
        <f>(Infected!CI341+Infected!CI547+Infected!CI753+Infected!CI959+Infected!CI1165+Infected!CI1371+Infected!CI1577)*(VLOOKUP($D62,Decrements!$B$2319:$V$2324,CH$50)-VLOOKUP($D62,$B$2329:$V$2334,CH$50))/4</f>
        <v>3.7519760401337969E-2</v>
      </c>
      <c r="CI633" s="481">
        <f>(Infected!CJ341+Infected!CJ547+Infected!CJ753+Infected!CJ959+Infected!CJ1165+Infected!CJ1371+Infected!CJ1577)*(VLOOKUP($D62,Decrements!$B$2319:$V$2324,CI$50)-VLOOKUP($D62,$B$2329:$V$2334,CI$50))/4</f>
        <v>3.7248141381123527E-2</v>
      </c>
      <c r="CK633" s="45"/>
      <c r="CL633" s="45"/>
      <c r="CM633" s="45"/>
      <c r="CN633" s="45"/>
      <c r="CO633" s="45"/>
      <c r="CP633" s="45"/>
      <c r="CQ633" s="45"/>
      <c r="CR633" s="45"/>
      <c r="CS633" s="45"/>
      <c r="CT633" s="45"/>
      <c r="CU633" s="45"/>
      <c r="CV633" s="45"/>
      <c r="CW633" s="45"/>
      <c r="CX633" s="45"/>
      <c r="CY633" s="45"/>
      <c r="CZ633" s="45"/>
      <c r="DA633" s="45"/>
      <c r="DB633" s="45"/>
      <c r="DC633" s="45"/>
      <c r="DD633" s="45"/>
      <c r="DE633" s="45"/>
      <c r="DF633" s="45"/>
      <c r="DG633" s="45"/>
      <c r="DH633" s="45"/>
      <c r="DI633" s="45"/>
      <c r="DJ633" s="45"/>
      <c r="DK633" s="45"/>
      <c r="DL633" s="45"/>
      <c r="DM633" s="45"/>
      <c r="DN633" s="45"/>
      <c r="DO633" s="45"/>
      <c r="DP633" s="45"/>
      <c r="DQ633" s="45"/>
      <c r="DR633" s="45"/>
      <c r="DS633" s="45"/>
      <c r="DT633" s="45"/>
      <c r="DU633" s="45"/>
      <c r="DV633" s="45"/>
      <c r="DW633" s="45"/>
      <c r="DX633" s="45"/>
      <c r="DY633" s="45"/>
      <c r="DZ633" s="45"/>
      <c r="EA633" s="45"/>
      <c r="EB633" s="45"/>
      <c r="EC633" s="45"/>
      <c r="ED633" s="45"/>
      <c r="EE633" s="45"/>
      <c r="EF633" s="45"/>
      <c r="EG633" s="45"/>
      <c r="EH633" s="45"/>
      <c r="EI633" s="45"/>
      <c r="EJ633" s="45"/>
      <c r="EK633" s="45"/>
      <c r="EL633" s="45"/>
      <c r="EM633" s="45"/>
      <c r="EN633" s="45"/>
      <c r="EO633" s="45"/>
      <c r="EP633" s="45"/>
      <c r="EQ633" s="45"/>
      <c r="ER633" s="45"/>
      <c r="ES633" s="45"/>
      <c r="ET633" s="45"/>
      <c r="EU633" s="45"/>
      <c r="EV633" s="45"/>
      <c r="EW633" s="45"/>
      <c r="EX633" s="45"/>
      <c r="EY633" s="45"/>
      <c r="EZ633" s="45"/>
      <c r="FA633" s="45"/>
      <c r="FB633" s="45"/>
      <c r="FC633" s="45"/>
      <c r="FD633" s="45"/>
      <c r="FE633" s="45"/>
      <c r="FF633" s="45"/>
      <c r="FG633" s="45"/>
      <c r="FH633" s="45"/>
      <c r="FI633" s="45"/>
      <c r="FJ633" s="45"/>
      <c r="FK633" s="45"/>
      <c r="FL633" s="45"/>
    </row>
    <row r="634" spans="2:168" s="209" customFormat="1">
      <c r="B634" s="210">
        <v>1</v>
      </c>
      <c r="C634" s="210">
        <v>1</v>
      </c>
      <c r="D634" s="210">
        <v>6</v>
      </c>
      <c r="E634" s="210">
        <v>116</v>
      </c>
      <c r="F634" s="211"/>
      <c r="G634" s="210">
        <f>Infected!I342+Infected!I548</f>
        <v>0.73161290322580663</v>
      </c>
      <c r="H634" s="481">
        <f>(Infected!I342+Infected!I548+Infected!I754+Infected!I960+Infected!I1166+Infected!I1372+Infected!I1578)*(VLOOKUP($D63,Decrements!$B$2319:$V$2324,H$50)-VLOOKUP($D63,$B$2329:$V$2334,H$50))/4</f>
        <v>1.2757559153695286E-2</v>
      </c>
      <c r="I634" s="481">
        <f>(Infected!J342+Infected!J548+Infected!J754+Infected!J960+Infected!J1166+Infected!J1372+Infected!J1578)*(VLOOKUP($D63,Decrements!$B$2319:$V$2324,I$50)-VLOOKUP($D63,$B$2329:$V$2334,I$50))/4</f>
        <v>1.3910284068441463E-2</v>
      </c>
      <c r="J634" s="481">
        <f>(Infected!K342+Infected!K548+Infected!K754+Infected!K960+Infected!K1166+Infected!K1372+Infected!K1578)*(VLOOKUP($D63,Decrements!$B$2319:$V$2324,J$50)-VLOOKUP($D63,$B$2329:$V$2334,J$50))/4</f>
        <v>1.3588588954460813E-2</v>
      </c>
      <c r="K634" s="481">
        <f>(Infected!L342+Infected!L548+Infected!L754+Infected!L960+Infected!L1166+Infected!L1372+Infected!L1578)*(VLOOKUP($D63,Decrements!$B$2319:$V$2324,K$50)-VLOOKUP($D63,$B$2329:$V$2334,K$50))/4</f>
        <v>1.3052272187745349E-2</v>
      </c>
      <c r="L634" s="481">
        <f>(Infected!M342+Infected!M548+Infected!M754+Infected!M960+Infected!M1166+Infected!M1372+Infected!M1578)*(VLOOKUP($D63,Decrements!$B$2319:$V$2324,L$50)-VLOOKUP($D63,$B$2329:$V$2334,L$50))/4</f>
        <v>1.2465005823813761E-2</v>
      </c>
      <c r="M634" s="481">
        <f>(Infected!N342+Infected!N548+Infected!N754+Infected!N960+Infected!N1166+Infected!N1372+Infected!N1578)*(VLOOKUP($D63,Decrements!$B$2319:$V$2324,M$50)-VLOOKUP($D63,$B$2329:$V$2334,M$50))/4</f>
        <v>1.1202618706703802E-2</v>
      </c>
      <c r="N634" s="481">
        <f>(Infected!O342+Infected!O548+Infected!O754+Infected!O960+Infected!O1166+Infected!O1372+Infected!O1578)*(VLOOKUP($D63,Decrements!$B$2319:$V$2324,N$50)-VLOOKUP($D63,$B$2329:$V$2334,N$50))/4</f>
        <v>1.0037270803864545E-2</v>
      </c>
      <c r="O634" s="481">
        <f>(Infected!P342+Infected!P548+Infected!P754+Infected!P960+Infected!P1166+Infected!P1372+Infected!P1578)*(VLOOKUP($D63,Decrements!$B$2319:$V$2324,O$50)-VLOOKUP($D63,$B$2329:$V$2334,O$50))/4</f>
        <v>8.9655672399438485E-3</v>
      </c>
      <c r="P634" s="481">
        <f>(Infected!Q342+Infected!Q548+Infected!Q754+Infected!Q960+Infected!Q1166+Infected!Q1372+Infected!Q1578)*(VLOOKUP($D63,Decrements!$B$2319:$V$2324,P$50)-VLOOKUP($D63,$B$2329:$V$2334,P$50))/4</f>
        <v>8.026092882662407E-3</v>
      </c>
      <c r="Q634" s="481">
        <f>(Infected!R342+Infected!R548+Infected!R754+Infected!R960+Infected!R1166+Infected!R1372+Infected!R1578)*(VLOOKUP($D63,Decrements!$B$2319:$V$2324,Q$50)-VLOOKUP($D63,$B$2329:$V$2334,Q$50))/4</f>
        <v>7.278961153634275E-3</v>
      </c>
      <c r="R634" s="481">
        <f>(Infected!S342+Infected!S548+Infected!S754+Infected!S960+Infected!S1166+Infected!S1372+Infected!S1578)*(VLOOKUP($D63,Decrements!$B$2319:$V$2324,R$50)-VLOOKUP($D63,$B$2329:$V$2334,R$50))/4</f>
        <v>6.3765315223421066E-3</v>
      </c>
      <c r="S634" s="481">
        <f>(Infected!T342+Infected!T548+Infected!T754+Infected!T960+Infected!T1166+Infected!T1372+Infected!T1578)*(VLOOKUP($D63,Decrements!$B$2319:$V$2324,S$50)-VLOOKUP($D63,$B$2329:$V$2334,S$50))/4</f>
        <v>5.5962963032234556E-3</v>
      </c>
      <c r="T634" s="481">
        <f>(Infected!U342+Infected!U548+Infected!U754+Infected!U960+Infected!U1166+Infected!U1372+Infected!U1578)*(VLOOKUP($D63,Decrements!$B$2319:$V$2324,T$50)-VLOOKUP($D63,$B$2329:$V$2334,T$50))/4</f>
        <v>4.9460930437859579E-3</v>
      </c>
      <c r="U634" s="481">
        <f>(Infected!V342+Infected!V548+Infected!V754+Infected!V960+Infected!V1166+Infected!V1372+Infected!V1578)*(VLOOKUP($D63,Decrements!$B$2319:$V$2324,U$50)-VLOOKUP($D63,$B$2329:$V$2334,U$50))/4</f>
        <v>4.4476580102007822E-3</v>
      </c>
      <c r="V634" s="481">
        <f>(Infected!W342+Infected!W548+Infected!W754+Infected!W960+Infected!W1166+Infected!W1372+Infected!W1578)*(VLOOKUP($D63,Decrements!$B$2319:$V$2324,V$50)-VLOOKUP($D63,$B$2329:$V$2334,V$50))/4</f>
        <v>3.9329603109157264E-3</v>
      </c>
      <c r="W634" s="481">
        <f>(Infected!X342+Infected!X548+Infected!X754+Infected!X960+Infected!X1166+Infected!X1372+Infected!X1578)*(VLOOKUP($D63,Decrements!$B$2319:$V$2324,W$50)-VLOOKUP($D63,$B$2329:$V$2334,W$50))/4</f>
        <v>3.4882040101821667E-3</v>
      </c>
      <c r="X634" s="481">
        <f>(Infected!Y342+Infected!Y548+Infected!Y754+Infected!Y960+Infected!Y1166+Infected!Y1372+Infected!Y1578)*(VLOOKUP($D63,Decrements!$B$2319:$V$2324,X$50)-VLOOKUP($D63,$B$2329:$V$2334,X$50))/4</f>
        <v>3.1151547755868337E-3</v>
      </c>
      <c r="Y634" s="481">
        <f>(Infected!Z342+Infected!Z548+Infected!Z754+Infected!Z960+Infected!Z1166+Infected!Z1372+Infected!Z1578)*(VLOOKUP($D63,Decrements!$B$2319:$V$2324,Y$50)-VLOOKUP($D63,$B$2329:$V$2334,Y$50))/4</f>
        <v>2.8103144930681874E-3</v>
      </c>
      <c r="Z634" s="481">
        <f>(Infected!AA342+Infected!AA548+Infected!AA754+Infected!AA960+Infected!AA1166+Infected!AA1372+Infected!AA1578)*(VLOOKUP($D63,Decrements!$B$2319:$V$2324,Z$50)-VLOOKUP($D63,$B$2329:$V$2334,Z$50))/4</f>
        <v>2.5663783580106743E-3</v>
      </c>
      <c r="AA634" s="481">
        <f>(Infected!AB342+Infected!AB548+Infected!AB754+Infected!AB960+Infected!AB1166+Infected!AB1372+Infected!AB1578)*(VLOOKUP($D63,Decrements!$B$2319:$V$2324,AA$50)-VLOOKUP($D63,$B$2329:$V$2334,AA$50))/4</f>
        <v>2.3665162096713228E-3</v>
      </c>
      <c r="AB634" s="481">
        <f>(Infected!AC342+Infected!AC548+Infected!AC754+Infected!AC960+Infected!AC1166+Infected!AC1372+Infected!AC1578)*(VLOOKUP($D63,Decrements!$B$2319:$V$2324,AB$50)-VLOOKUP($D63,$B$2329:$V$2334,AB$50))/4</f>
        <v>2.2013123936623614E-3</v>
      </c>
      <c r="AC634" s="481">
        <f>(Infected!AD342+Infected!AD548+Infected!AD754+Infected!AD960+Infected!AD1166+Infected!AD1372+Infected!AD1578)*(VLOOKUP($D63,Decrements!$B$2319:$V$2324,AC$50)-VLOOKUP($D63,$B$2329:$V$2334,AC$50))/4</f>
        <v>2.0934573630346934E-3</v>
      </c>
      <c r="AD634" s="481">
        <f>(Infected!AE342+Infected!AE548+Infected!AE754+Infected!AE960+Infected!AE1166+Infected!AE1372+Infected!AE1578)*(VLOOKUP($D63,Decrements!$B$2319:$V$2324,AD$50)-VLOOKUP($D63,$B$2329:$V$2334,AD$50))/4</f>
        <v>2.0341258314765459E-3</v>
      </c>
      <c r="AE634" s="481">
        <f>(Infected!AF342+Infected!AF548+Infected!AF754+Infected!AF960+Infected!AF1166+Infected!AF1372+Infected!AF1578)*(VLOOKUP($D63,Decrements!$B$2319:$V$2324,AE$50)-VLOOKUP($D63,$B$2329:$V$2334,AE$50))/4</f>
        <v>1.9829503183080256E-3</v>
      </c>
      <c r="AF634" s="481">
        <f>(Infected!AG342+Infected!AG548+Infected!AG754+Infected!AG960+Infected!AG1166+Infected!AG1372+Infected!AG1578)*(VLOOKUP($D63,Decrements!$B$2319:$V$2324,AF$50)-VLOOKUP($D63,$B$2329:$V$2334,AF$50))/4</f>
        <v>1.9379132353421044E-3</v>
      </c>
      <c r="AG634" s="481">
        <f>(Infected!AH342+Infected!AH548+Infected!AH754+Infected!AH960+Infected!AH1166+Infected!AH1372+Infected!AH1578)*(VLOOKUP($D63,Decrements!$B$2319:$V$2324,AG$50)-VLOOKUP($D63,$B$2329:$V$2334,AG$50))/4</f>
        <v>1.9168077199284261E-3</v>
      </c>
      <c r="AH634" s="481">
        <f>(Infected!AI342+Infected!AI548+Infected!AI754+Infected!AI960+Infected!AI1166+Infected!AI1372+Infected!AI1578)*(VLOOKUP($D63,Decrements!$B$2319:$V$2324,AH$50)-VLOOKUP($D63,$B$2329:$V$2334,AH$50))/4</f>
        <v>1.9385349097711881E-3</v>
      </c>
      <c r="AI634" s="481">
        <f>(Infected!AJ342+Infected!AJ548+Infected!AJ754+Infected!AJ960+Infected!AJ1166+Infected!AJ1372+Infected!AJ1578)*(VLOOKUP($D63,Decrements!$B$2319:$V$2324,AI$50)-VLOOKUP($D63,$B$2329:$V$2334,AI$50))/4</f>
        <v>1.9549665574923464E-3</v>
      </c>
      <c r="AJ634" s="481">
        <f>(Infected!AK342+Infected!AK548+Infected!AK754+Infected!AK960+Infected!AK1166+Infected!AK1372+Infected!AK1578)*(VLOOKUP($D63,Decrements!$B$2319:$V$2324,AJ$50)-VLOOKUP($D63,$B$2329:$V$2334,AJ$50))/4</f>
        <v>1.963265150869161E-3</v>
      </c>
      <c r="AK634" s="481">
        <f>(Infected!AL342+Infected!AL548+Infected!AL754+Infected!AL960+Infected!AL1166+Infected!AL1372+Infected!AL1578)*(VLOOKUP($D63,Decrements!$B$2319:$V$2324,AK$50)-VLOOKUP($D63,$B$2329:$V$2334,AK$50))/4</f>
        <v>1.9713514583601672E-3</v>
      </c>
      <c r="AL634" s="481">
        <f>(Infected!AM342+Infected!AM548+Infected!AM754+Infected!AM960+Infected!AM1166+Infected!AM1372+Infected!AM1578)*(VLOOKUP($D63,Decrements!$B$2319:$V$2324,AL$50)-VLOOKUP($D63,$B$2329:$V$2334,AL$50))/4</f>
        <v>1.988453147423045E-3</v>
      </c>
      <c r="AM634" s="481">
        <f>(Infected!AN342+Infected!AN548+Infected!AN754+Infected!AN960+Infected!AN1166+Infected!AN1372+Infected!AN1578)*(VLOOKUP($D63,Decrements!$B$2319:$V$2324,AM$50)-VLOOKUP($D63,$B$2329:$V$2334,AM$50))/4</f>
        <v>1.9980190394443651E-3</v>
      </c>
      <c r="AN634" s="481">
        <f>(Infected!AO342+Infected!AO548+Infected!AO754+Infected!AO960+Infected!AO1166+Infected!AO1372+Infected!AO1578)*(VLOOKUP($D63,Decrements!$B$2319:$V$2324,AN$50)-VLOOKUP($D63,$B$2329:$V$2334,AN$50))/4</f>
        <v>1.9998506826242259E-3</v>
      </c>
      <c r="AO634" s="481">
        <f>(Infected!AP342+Infected!AP548+Infected!AP754+Infected!AP960+Infected!AP1166+Infected!AP1372+Infected!AP1578)*(VLOOKUP($D63,Decrements!$B$2319:$V$2324,AO$50)-VLOOKUP($D63,$B$2329:$V$2334,AO$50))/4</f>
        <v>1.995189072751943E-3</v>
      </c>
      <c r="AP634" s="481">
        <f>(Infected!AQ342+Infected!AQ548+Infected!AQ754+Infected!AQ960+Infected!AQ1166+Infected!AQ1372+Infected!AQ1578)*(VLOOKUP($D63,Decrements!$B$2319:$V$2324,AP$50)-VLOOKUP($D63,$B$2329:$V$2334,AP$50))/4</f>
        <v>1.9837700297503282E-3</v>
      </c>
      <c r="AQ634" s="481">
        <f>(Infected!AR342+Infected!AR548+Infected!AR754+Infected!AR960+Infected!AR1166+Infected!AR1372+Infected!AR1578)*(VLOOKUP($D63,Decrements!$B$2319:$V$2324,AQ$50)-VLOOKUP($D63,$B$2329:$V$2334,AQ$50))/4</f>
        <v>1.9681730558434754E-3</v>
      </c>
      <c r="AR634" s="481">
        <f>(Infected!AS342+Infected!AS548+Infected!AS754+Infected!AS960+Infected!AS1166+Infected!AS1372+Infected!AS1578)*(VLOOKUP($D63,Decrements!$B$2319:$V$2324,AR$50)-VLOOKUP($D63,$B$2329:$V$2334,AR$50))/4</f>
        <v>1.9500695305475564E-3</v>
      </c>
      <c r="AS634" s="481">
        <f>(Infected!AT342+Infected!AT548+Infected!AT754+Infected!AT960+Infected!AT1166+Infected!AT1372+Infected!AT1578)*(VLOOKUP($D63,Decrements!$B$2319:$V$2324,AS$50)-VLOOKUP($D63,$B$2329:$V$2334,AS$50))/4</f>
        <v>1.9304816217278191E-3</v>
      </c>
      <c r="AT634" s="481">
        <f>(Infected!AU342+Infected!AU548+Infected!AU754+Infected!AU960+Infected!AU1166+Infected!AU1372+Infected!AU1578)*(VLOOKUP($D63,Decrements!$B$2319:$V$2324,AT$50)-VLOOKUP($D63,$B$2329:$V$2334,AT$50))/4</f>
        <v>1.9100435237705067E-3</v>
      </c>
      <c r="AU634" s="481">
        <f>(Infected!AV342+Infected!AV548+Infected!AV754+Infected!AV960+Infected!AV1166+Infected!AV1372+Infected!AV1578)*(VLOOKUP($D63,Decrements!$B$2319:$V$2324,AU$50)-VLOOKUP($D63,$B$2329:$V$2334,AU$50))/4</f>
        <v>1.8892605351502052E-3</v>
      </c>
      <c r="AV634" s="481">
        <f>(Infected!AW342+Infected!AW548+Infected!AW754+Infected!AW960+Infected!AW1166+Infected!AW1372+Infected!AW1578)*(VLOOKUP($D63,Decrements!$B$2319:$V$2324,AV$50)-VLOOKUP($D63,$B$2329:$V$2334,AV$50))/4</f>
        <v>1.8684927160902891E-3</v>
      </c>
      <c r="AW634" s="481">
        <f>(Infected!AX342+Infected!AX548+Infected!AX754+Infected!AX960+Infected!AX1166+Infected!AX1372+Infected!AX1578)*(VLOOKUP($D63,Decrements!$B$2319:$V$2324,AW$50)-VLOOKUP($D63,$B$2329:$V$2334,AW$50))/4</f>
        <v>1.8479901920946515E-3</v>
      </c>
      <c r="AX634" s="481">
        <f>(Infected!AY342+Infected!AY548+Infected!AY754+Infected!AY960+Infected!AY1166+Infected!AY1372+Infected!AY1578)*(VLOOKUP($D63,Decrements!$B$2319:$V$2324,AX$50)-VLOOKUP($D63,$B$2329:$V$2334,AX$50))/4</f>
        <v>1.8278807419728968E-3</v>
      </c>
      <c r="AY634" s="481">
        <f>(Infected!AZ342+Infected!AZ548+Infected!AZ754+Infected!AZ960+Infected!AZ1166+Infected!AZ1372+Infected!AZ1578)*(VLOOKUP($D63,Decrements!$B$2319:$V$2324,AY$50)-VLOOKUP($D63,$B$2329:$V$2334,AY$50))/4</f>
        <v>1.808229172998994E-3</v>
      </c>
      <c r="AZ634" s="481">
        <f>(Infected!BA342+Infected!BA548+Infected!BA754+Infected!BA960+Infected!BA1166+Infected!BA1372+Infected!BA1578)*(VLOOKUP($D63,Decrements!$B$2319:$V$2324,AZ$50)-VLOOKUP($D63,$B$2329:$V$2334,AZ$50))/4</f>
        <v>1.7890466434657599E-3</v>
      </c>
      <c r="BA634" s="481">
        <f>(Infected!BB342+Infected!BB548+Infected!BB754+Infected!BB960+Infected!BB1166+Infected!BB1372+Infected!BB1578)*(VLOOKUP($D63,Decrements!$B$2319:$V$2324,BA$50)-VLOOKUP($D63,$B$2329:$V$2334,BA$50))/4</f>
        <v>1.7703200595484841E-3</v>
      </c>
      <c r="BB634" s="481">
        <f>(Infected!BC342+Infected!BC548+Infected!BC754+Infected!BC960+Infected!BC1166+Infected!BC1372+Infected!BC1578)*(VLOOKUP($D63,Decrements!$B$2319:$V$2324,BB$50)-VLOOKUP($D63,$B$2329:$V$2334,BB$50))/4</f>
        <v>1.7519887940617034E-3</v>
      </c>
      <c r="BC634" s="481">
        <f>(Infected!BD342+Infected!BD548+Infected!BD754+Infected!BD960+Infected!BD1166+Infected!BD1372+Infected!BD1578)*(VLOOKUP($D63,Decrements!$B$2319:$V$2324,BC$50)-VLOOKUP($D63,$B$2329:$V$2334,BC$50))/4</f>
        <v>1.7340053734960378E-3</v>
      </c>
      <c r="BD634" s="481">
        <f>(Infected!BE342+Infected!BE548+Infected!BE754+Infected!BE960+Infected!BE1166+Infected!BE1372+Infected!BE1578)*(VLOOKUP($D63,Decrements!$B$2319:$V$2324,BD$50)-VLOOKUP($D63,$B$2329:$V$2334,BD$50))/4</f>
        <v>1.7163181367812995E-3</v>
      </c>
      <c r="BE634" s="481">
        <f>(Infected!BF342+Infected!BF548+Infected!BF754+Infected!BF960+Infected!BF1166+Infected!BF1372+Infected!BF1578)*(VLOOKUP($D63,Decrements!$B$2319:$V$2324,BE$50)-VLOOKUP($D63,$B$2329:$V$2334,BE$50))/4</f>
        <v>1.6988865797220414E-3</v>
      </c>
      <c r="BF634" s="481">
        <f>(Infected!BG342+Infected!BG548+Infected!BG754+Infected!BG960+Infected!BG1166+Infected!BG1372+Infected!BG1578)*(VLOOKUP($D63,Decrements!$B$2319:$V$2324,BF$50)-VLOOKUP($D63,$B$2329:$V$2334,BF$50))/4</f>
        <v>1.6816566571027352E-3</v>
      </c>
      <c r="BG634" s="481">
        <f>(Infected!BH342+Infected!BH548+Infected!BH754+Infected!BH960+Infected!BH1166+Infected!BH1372+Infected!BH1578)*(VLOOKUP($D63,Decrements!$B$2319:$V$2324,BG$50)-VLOOKUP($D63,$B$2329:$V$2334,BG$50))/4</f>
        <v>1.6645879722675351E-3</v>
      </c>
      <c r="BH634" s="481">
        <f>(Infected!BI342+Infected!BI548+Infected!BI754+Infected!BI960+Infected!BI1166+Infected!BI1372+Infected!BI1578)*(VLOOKUP($D63,Decrements!$B$2319:$V$2324,BH$50)-VLOOKUP($D63,$B$2329:$V$2334,BH$50))/4</f>
        <v>1.6476457925765858E-3</v>
      </c>
      <c r="BI634" s="481">
        <f>(Infected!BJ342+Infected!BJ548+Infected!BJ754+Infected!BJ960+Infected!BJ1166+Infected!BJ1372+Infected!BJ1578)*(VLOOKUP($D63,Decrements!$B$2319:$V$2324,BI$50)-VLOOKUP($D63,$B$2329:$V$2334,BI$50))/4</f>
        <v>1.6308096811745096E-3</v>
      </c>
      <c r="BJ634" s="481">
        <f>(Infected!BK342+Infected!BK548+Infected!BK754+Infected!BK960+Infected!BK1166+Infected!BK1372+Infected!BK1578)*(VLOOKUP($D63,Decrements!$B$2319:$V$2324,BJ$50)-VLOOKUP($D63,$B$2329:$V$2334,BJ$50))/4</f>
        <v>1.6140503288704195E-3</v>
      </c>
      <c r="BK634" s="481">
        <f>(Infected!BL342+Infected!BL548+Infected!BL754+Infected!BL960+Infected!BL1166+Infected!BL1372+Infected!BL1578)*(VLOOKUP($D63,Decrements!$B$2319:$V$2324,BK$50)-VLOOKUP($D63,$B$2329:$V$2334,BK$50))/4</f>
        <v>1.5973509645105693E-3</v>
      </c>
      <c r="BL634" s="481">
        <f>(Infected!BM342+Infected!BM548+Infected!BM754+Infected!BM960+Infected!BM1166+Infected!BM1372+Infected!BM1578)*(VLOOKUP($D63,Decrements!$B$2319:$V$2324,BL$50)-VLOOKUP($D63,$B$2329:$V$2334,BL$50))/4</f>
        <v>1.5806990662053033E-3</v>
      </c>
      <c r="BM634" s="481">
        <f>(Infected!BN342+Infected!BN548+Infected!BN754+Infected!BN960+Infected!BN1166+Infected!BN1372+Infected!BN1578)*(VLOOKUP($D63,Decrements!$B$2319:$V$2324,BM$50)-VLOOKUP($D63,$B$2329:$V$2334,BM$50))/4</f>
        <v>1.5640921107915482E-3</v>
      </c>
      <c r="BN634" s="481">
        <f>(Infected!BO342+Infected!BO548+Infected!BO754+Infected!BO960+Infected!BO1166+Infected!BO1372+Infected!BO1578)*(VLOOKUP($D63,Decrements!$B$2319:$V$2324,BN$50)-VLOOKUP($D63,$B$2329:$V$2334,BN$50))/4</f>
        <v>1.5475104898982862E-3</v>
      </c>
      <c r="BO634" s="481">
        <f>(Infected!BP342+Infected!BP548+Infected!BP754+Infected!BP960+Infected!BP1166+Infected!BP1372+Infected!BP1578)*(VLOOKUP($D63,Decrements!$B$2319:$V$2324,BO$50)-VLOOKUP($D63,$B$2329:$V$2334,BO$50))/4</f>
        <v>1.5309535412826529E-3</v>
      </c>
      <c r="BP634" s="481">
        <f>(Infected!BQ342+Infected!BQ548+Infected!BQ754+Infected!BQ960+Infected!BQ1166+Infected!BQ1372+Infected!BQ1578)*(VLOOKUP($D63,Decrements!$B$2319:$V$2324,BP$50)-VLOOKUP($D63,$B$2329:$V$2334,BP$50))/4</f>
        <v>1.5144215111191212E-3</v>
      </c>
      <c r="BQ634" s="481">
        <f>(Infected!BR342+Infected!BR548+Infected!BR754+Infected!BR960+Infected!BR1166+Infected!BR1372+Infected!BR1578)*(VLOOKUP($D63,Decrements!$B$2319:$V$2324,BQ$50)-VLOOKUP($D63,$B$2329:$V$2334,BQ$50))/4</f>
        <v>1.4979209216894702E-3</v>
      </c>
      <c r="BR634" s="481">
        <f>(Infected!BS342+Infected!BS548+Infected!BS754+Infected!BS960+Infected!BS1166+Infected!BS1372+Infected!BS1578)*(VLOOKUP($D63,Decrements!$B$2319:$V$2324,BR$50)-VLOOKUP($D63,$B$2329:$V$2334,BR$50))/4</f>
        <v>1.4814504566319636E-3</v>
      </c>
      <c r="BS634" s="481">
        <f>(Infected!BT342+Infected!BT548+Infected!BT754+Infected!BT960+Infected!BT1166+Infected!BT1372+Infected!BT1578)*(VLOOKUP($D63,Decrements!$B$2319:$V$2324,BS$50)-VLOOKUP($D63,$B$2329:$V$2334,BS$50))/4</f>
        <v>1.4650131418181441E-3</v>
      </c>
      <c r="BT634" s="481">
        <f>(Infected!BU342+Infected!BU548+Infected!BU754+Infected!BU960+Infected!BU1166+Infected!BU1372+Infected!BU1578)*(VLOOKUP($D63,Decrements!$B$2319:$V$2324,BT$50)-VLOOKUP($D63,$B$2329:$V$2334,BT$50))/4</f>
        <v>1.4486126068523619E-3</v>
      </c>
      <c r="BU634" s="481">
        <f>(Infected!BV342+Infected!BV548+Infected!BV754+Infected!BV960+Infected!BV1166+Infected!BV1372+Infected!BV1578)*(VLOOKUP($D63,Decrements!$B$2319:$V$2324,BU$50)-VLOOKUP($D63,$B$2329:$V$2334,BU$50))/4</f>
        <v>1.4322565234041868E-3</v>
      </c>
      <c r="BV634" s="481">
        <f>(Infected!BW342+Infected!BW548+Infected!BW754+Infected!BW960+Infected!BW1166+Infected!BW1372+Infected!BW1578)*(VLOOKUP($D63,Decrements!$B$2319:$V$2324,BV$50)-VLOOKUP($D63,$B$2329:$V$2334,BV$50))/4</f>
        <v>1.4159473931564671E-3</v>
      </c>
      <c r="BW634" s="481">
        <f>(Infected!BX342+Infected!BX548+Infected!BX754+Infected!BX960+Infected!BX1166+Infected!BX1372+Infected!BX1578)*(VLOOKUP($D63,Decrements!$B$2319:$V$2324,BW$50)-VLOOKUP($D63,$B$2329:$V$2334,BW$50))/4</f>
        <v>1.3996909071976407E-3</v>
      </c>
      <c r="BX634" s="481">
        <f>(Infected!BY342+Infected!BY548+Infected!BY754+Infected!BY960+Infected!BY1166+Infected!BY1372+Infected!BY1578)*(VLOOKUP($D63,Decrements!$B$2319:$V$2324,BX$50)-VLOOKUP($D63,$B$2329:$V$2334,BX$50))/4</f>
        <v>1.3834929660942363E-3</v>
      </c>
      <c r="BY634" s="481">
        <f>(Infected!BZ342+Infected!BZ548+Infected!BZ754+Infected!BZ960+Infected!BZ1166+Infected!BZ1372+Infected!BZ1578)*(VLOOKUP($D63,Decrements!$B$2319:$V$2324,BY$50)-VLOOKUP($D63,$B$2329:$V$2334,BY$50))/4</f>
        <v>1.3673616861836543E-3</v>
      </c>
      <c r="BZ634" s="481">
        <f>(Infected!CA342+Infected!CA548+Infected!CA754+Infected!CA960+Infected!CA1166+Infected!CA1372+Infected!CA1578)*(VLOOKUP($D63,Decrements!$B$2319:$V$2324,BZ$50)-VLOOKUP($D63,$B$2329:$V$2334,BZ$50))/4</f>
        <v>1.351301378995183E-3</v>
      </c>
      <c r="CA634" s="481">
        <f>(Infected!CB342+Infected!CB548+Infected!CB754+Infected!CB960+Infected!CB1166+Infected!CB1372+Infected!CB1578)*(VLOOKUP($D63,Decrements!$B$2319:$V$2324,CA$50)-VLOOKUP($D63,$B$2329:$V$2334,CA$50))/4</f>
        <v>1.3353180468291888E-3</v>
      </c>
      <c r="CB634" s="481">
        <f>(Infected!CC342+Infected!CC548+Infected!CC754+Infected!CC960+Infected!CC1166+Infected!CC1372+Infected!CC1578)*(VLOOKUP($D63,Decrements!$B$2319:$V$2324,CB$50)-VLOOKUP($D63,$B$2329:$V$2334,CB$50))/4</f>
        <v>1.3194174551907506E-3</v>
      </c>
      <c r="CC634" s="481">
        <f>(Infected!CD342+Infected!CD548+Infected!CD754+Infected!CD960+Infected!CD1166+Infected!CD1372+Infected!CD1578)*(VLOOKUP($D63,Decrements!$B$2319:$V$2324,CC$50)-VLOOKUP($D63,$B$2329:$V$2334,CC$50))/4</f>
        <v>1.3036063872327046E-3</v>
      </c>
      <c r="CD634" s="481">
        <f>(Infected!CE342+Infected!CE548+Infected!CE754+Infected!CE960+Infected!CE1166+Infected!CE1372+Infected!CE1578)*(VLOOKUP($D63,Decrements!$B$2319:$V$2324,CD$50)-VLOOKUP($D63,$B$2329:$V$2334,CD$50))/4</f>
        <v>1.2878891226710911E-3</v>
      </c>
      <c r="CE634" s="481">
        <f>(Infected!CF342+Infected!CF548+Infected!CF754+Infected!CF960+Infected!CF1166+Infected!CF1372+Infected!CF1578)*(VLOOKUP($D63,Decrements!$B$2319:$V$2324,CE$50)-VLOOKUP($D63,$B$2329:$V$2334,CE$50))/4</f>
        <v>1.2722707712941122E-3</v>
      </c>
      <c r="CF634" s="481">
        <f>(Infected!CG342+Infected!CG548+Infected!CG754+Infected!CG960+Infected!CG1166+Infected!CG1372+Infected!CG1578)*(VLOOKUP($D63,Decrements!$B$2319:$V$2324,CF$50)-VLOOKUP($D63,$B$2329:$V$2334,CF$50))/4</f>
        <v>1.2567561466368415E-3</v>
      </c>
      <c r="CG634" s="481">
        <f>(Infected!CH342+Infected!CH548+Infected!CH754+Infected!CH960+Infected!CH1166+Infected!CH1372+Infected!CH1578)*(VLOOKUP($D63,Decrements!$B$2319:$V$2324,CG$50)-VLOOKUP($D63,$B$2329:$V$2334,CG$50))/4</f>
        <v>1.2413504469763401E-3</v>
      </c>
      <c r="CH634" s="481">
        <f>(Infected!CI342+Infected!CI548+Infected!CI754+Infected!CI960+Infected!CI1166+Infected!CI1372+Infected!CI1578)*(VLOOKUP($D63,Decrements!$B$2319:$V$2324,CH$50)-VLOOKUP($D63,$B$2329:$V$2334,CH$50))/4</f>
        <v>1.2260574386224916E-3</v>
      </c>
      <c r="CI634" s="481">
        <f>(Infected!CJ342+Infected!CJ548+Infected!CJ754+Infected!CJ960+Infected!CJ1166+Infected!CJ1372+Infected!CJ1578)*(VLOOKUP($D63,Decrements!$B$2319:$V$2324,CI$50)-VLOOKUP($D63,$B$2329:$V$2334,CI$50))/4</f>
        <v>1.2108812026540125E-3</v>
      </c>
      <c r="CK634" s="45"/>
      <c r="CL634" s="45"/>
      <c r="CM634" s="45"/>
      <c r="CN634" s="45"/>
      <c r="CO634" s="45"/>
      <c r="CP634" s="45"/>
      <c r="CQ634" s="45"/>
      <c r="CR634" s="45"/>
      <c r="CS634" s="45"/>
      <c r="CT634" s="45"/>
      <c r="CU634" s="45"/>
      <c r="CV634" s="45"/>
      <c r="CW634" s="45"/>
      <c r="CX634" s="45"/>
      <c r="CY634" s="45"/>
      <c r="CZ634" s="45"/>
      <c r="DA634" s="45"/>
      <c r="DB634" s="45"/>
      <c r="DC634" s="45"/>
      <c r="DD634" s="45"/>
      <c r="DE634" s="45"/>
      <c r="DF634" s="45"/>
      <c r="DG634" s="45"/>
      <c r="DH634" s="45"/>
      <c r="DI634" s="45"/>
      <c r="DJ634" s="45"/>
      <c r="DK634" s="45"/>
      <c r="DL634" s="45"/>
      <c r="DM634" s="45"/>
      <c r="DN634" s="45"/>
      <c r="DO634" s="45"/>
      <c r="DP634" s="45"/>
      <c r="DQ634" s="45"/>
      <c r="DR634" s="45"/>
      <c r="DS634" s="45"/>
      <c r="DT634" s="45"/>
      <c r="DU634" s="45"/>
      <c r="DV634" s="45"/>
      <c r="DW634" s="45"/>
      <c r="DX634" s="45"/>
      <c r="DY634" s="45"/>
      <c r="DZ634" s="45"/>
      <c r="EA634" s="45"/>
      <c r="EB634" s="45"/>
      <c r="EC634" s="45"/>
      <c r="ED634" s="45"/>
      <c r="EE634" s="45"/>
      <c r="EF634" s="45"/>
      <c r="EG634" s="45"/>
      <c r="EH634" s="45"/>
      <c r="EI634" s="45"/>
      <c r="EJ634" s="45"/>
      <c r="EK634" s="45"/>
      <c r="EL634" s="45"/>
      <c r="EM634" s="45"/>
      <c r="EN634" s="45"/>
      <c r="EO634" s="45"/>
      <c r="EP634" s="45"/>
      <c r="EQ634" s="45"/>
      <c r="ER634" s="45"/>
      <c r="ES634" s="45"/>
      <c r="ET634" s="45"/>
      <c r="EU634" s="45"/>
      <c r="EV634" s="45"/>
      <c r="EW634" s="45"/>
      <c r="EX634" s="45"/>
      <c r="EY634" s="45"/>
      <c r="EZ634" s="45"/>
      <c r="FA634" s="45"/>
      <c r="FB634" s="45"/>
      <c r="FC634" s="45"/>
      <c r="FD634" s="45"/>
      <c r="FE634" s="45"/>
      <c r="FF634" s="45"/>
      <c r="FG634" s="45"/>
      <c r="FH634" s="45"/>
      <c r="FI634" s="45"/>
      <c r="FJ634" s="45"/>
      <c r="FK634" s="45"/>
      <c r="FL634" s="45"/>
    </row>
    <row r="635" spans="2:168" s="209" customFormat="1">
      <c r="B635" s="210">
        <v>1</v>
      </c>
      <c r="C635" s="210">
        <v>2</v>
      </c>
      <c r="D635" s="210">
        <v>6</v>
      </c>
      <c r="E635" s="210">
        <v>126</v>
      </c>
      <c r="F635" s="211"/>
      <c r="G635" s="210">
        <f>Infected!I343+Infected!I549</f>
        <v>3.7311974193548396</v>
      </c>
      <c r="H635" s="481">
        <f>(Infected!I343+Infected!I549+Infected!I755+Infected!I961+Infected!I1167+Infected!I1373+Infected!I1579)*(VLOOKUP($D64,Decrements!$B$2319:$V$2324,H$50)-VLOOKUP($D64,$B$2329:$V$2334,H$50))/4</f>
        <v>6.5063056681550754E-2</v>
      </c>
      <c r="I635" s="481">
        <f>(Infected!J343+Infected!J549+Infected!J755+Infected!J961+Infected!J1167+Infected!J1373+Infected!J1579)*(VLOOKUP($D64,Decrements!$B$2319:$V$2324,I$50)-VLOOKUP($D64,$B$2329:$V$2334,I$50))/4</f>
        <v>6.4933991622467338E-2</v>
      </c>
      <c r="J635" s="481">
        <f>(Infected!K343+Infected!K549+Infected!K755+Infected!K961+Infected!K1167+Infected!K1373+Infected!K1579)*(VLOOKUP($D64,Decrements!$B$2319:$V$2324,J$50)-VLOOKUP($D64,$B$2329:$V$2334,J$50))/4</f>
        <v>6.2335873795147094E-2</v>
      </c>
      <c r="K635" s="481">
        <f>(Infected!L343+Infected!L549+Infected!L755+Infected!L961+Infected!L1167+Infected!L1373+Infected!L1579)*(VLOOKUP($D64,Decrements!$B$2319:$V$2324,K$50)-VLOOKUP($D64,$B$2329:$V$2334,K$50))/4</f>
        <v>5.9310153645193937E-2</v>
      </c>
      <c r="L635" s="481">
        <f>(Infected!M343+Infected!M549+Infected!M755+Infected!M961+Infected!M1167+Infected!M1373+Infected!M1579)*(VLOOKUP($D64,Decrements!$B$2319:$V$2324,L$50)-VLOOKUP($D64,$B$2329:$V$2334,L$50))/4</f>
        <v>5.6277956215166992E-2</v>
      </c>
      <c r="M635" s="481">
        <f>(Infected!N343+Infected!N549+Infected!N755+Infected!N961+Infected!N1167+Infected!N1373+Infected!N1579)*(VLOOKUP($D64,Decrements!$B$2319:$V$2324,M$50)-VLOOKUP($D64,$B$2329:$V$2334,M$50))/4</f>
        <v>5.2960204583734898E-2</v>
      </c>
      <c r="N635" s="481">
        <f>(Infected!O343+Infected!O549+Infected!O755+Infected!O961+Infected!O1167+Infected!O1373+Infected!O1579)*(VLOOKUP($D64,Decrements!$B$2319:$V$2324,N$50)-VLOOKUP($D64,$B$2329:$V$2334,N$50))/4</f>
        <v>4.9516933262343528E-2</v>
      </c>
      <c r="O635" s="481">
        <f>(Infected!P343+Infected!P549+Infected!P755+Infected!P961+Infected!P1167+Infected!P1373+Infected!P1579)*(VLOOKUP($D64,Decrements!$B$2319:$V$2324,O$50)-VLOOKUP($D64,$B$2329:$V$2334,O$50))/4</f>
        <v>4.6018259806883892E-2</v>
      </c>
      <c r="P635" s="481">
        <f>(Infected!Q343+Infected!Q549+Infected!Q755+Infected!Q961+Infected!Q1167+Infected!Q1373+Infected!Q1579)*(VLOOKUP($D64,Decrements!$B$2319:$V$2324,P$50)-VLOOKUP($D64,$B$2329:$V$2334,P$50))/4</f>
        <v>4.2724751021536958E-2</v>
      </c>
      <c r="Q635" s="481">
        <f>(Infected!R343+Infected!R549+Infected!R755+Infected!R961+Infected!R1167+Infected!R1373+Infected!R1579)*(VLOOKUP($D64,Decrements!$B$2319:$V$2324,Q$50)-VLOOKUP($D64,$B$2329:$V$2334,Q$50))/4</f>
        <v>3.9220324040665701E-2</v>
      </c>
      <c r="R635" s="481">
        <f>(Infected!S343+Infected!S549+Infected!S755+Infected!S961+Infected!S1167+Infected!S1373+Infected!S1579)*(VLOOKUP($D64,Decrements!$B$2319:$V$2324,R$50)-VLOOKUP($D64,$B$2329:$V$2334,R$50))/4</f>
        <v>3.4702484468480357E-2</v>
      </c>
      <c r="S635" s="481">
        <f>(Infected!T343+Infected!T549+Infected!T755+Infected!T961+Infected!T1167+Infected!T1373+Infected!T1579)*(VLOOKUP($D64,Decrements!$B$2319:$V$2324,S$50)-VLOOKUP($D64,$B$2329:$V$2334,S$50))/4</f>
        <v>3.0774869472128475E-2</v>
      </c>
      <c r="T635" s="481">
        <f>(Infected!U343+Infected!U549+Infected!U755+Infected!U961+Infected!U1167+Infected!U1373+Infected!U1579)*(VLOOKUP($D64,Decrements!$B$2319:$V$2324,T$50)-VLOOKUP($D64,$B$2329:$V$2334,T$50))/4</f>
        <v>2.7493325450364994E-2</v>
      </c>
      <c r="U635" s="481">
        <f>(Infected!V343+Infected!V549+Infected!V755+Infected!V961+Infected!V1167+Infected!V1373+Infected!V1579)*(VLOOKUP($D64,Decrements!$B$2319:$V$2324,U$50)-VLOOKUP($D64,$B$2329:$V$2334,U$50))/4</f>
        <v>2.5204487718797582E-2</v>
      </c>
      <c r="V635" s="481">
        <f>(Infected!W343+Infected!W549+Infected!W755+Infected!W961+Infected!W1167+Infected!W1373+Infected!W1579)*(VLOOKUP($D64,Decrements!$B$2319:$V$2324,V$50)-VLOOKUP($D64,$B$2329:$V$2334,V$50))/4</f>
        <v>2.2668969069253666E-2</v>
      </c>
      <c r="W635" s="481">
        <f>(Infected!X343+Infected!X549+Infected!X755+Infected!X961+Infected!X1167+Infected!X1373+Infected!X1579)*(VLOOKUP($D64,Decrements!$B$2319:$V$2324,W$50)-VLOOKUP($D64,$B$2329:$V$2334,W$50))/4</f>
        <v>2.043233431910817E-2</v>
      </c>
      <c r="X635" s="481">
        <f>(Infected!Y343+Infected!Y549+Infected!Y755+Infected!Y961+Infected!Y1167+Infected!Y1373+Infected!Y1579)*(VLOOKUP($D64,Decrements!$B$2319:$V$2324,X$50)-VLOOKUP($D64,$B$2329:$V$2334,X$50))/4</f>
        <v>1.8529326027774125E-2</v>
      </c>
      <c r="Y635" s="481">
        <f>(Infected!Z343+Infected!Z549+Infected!Z755+Infected!Z961+Infected!Z1167+Infected!Z1373+Infected!Z1579)*(VLOOKUP($D64,Decrements!$B$2319:$V$2324,Y$50)-VLOOKUP($D64,$B$2329:$V$2334,Y$50))/4</f>
        <v>1.7011393045300856E-2</v>
      </c>
      <c r="Z635" s="481">
        <f>(Infected!AA343+Infected!AA549+Infected!AA755+Infected!AA961+Infected!AA1167+Infected!AA1373+Infected!AA1579)*(VLOOKUP($D64,Decrements!$B$2319:$V$2324,Z$50)-VLOOKUP($D64,$B$2329:$V$2334,Z$50))/4</f>
        <v>1.5796389032946508E-2</v>
      </c>
      <c r="AA635" s="481">
        <f>(Infected!AB343+Infected!AB549+Infected!AB755+Infected!AB961+Infected!AB1167+Infected!AB1373+Infected!AB1579)*(VLOOKUP($D64,Decrements!$B$2319:$V$2324,AA$50)-VLOOKUP($D64,$B$2329:$V$2334,AA$50))/4</f>
        <v>1.4810042120672696E-2</v>
      </c>
      <c r="AB635" s="481">
        <f>(Infected!AC343+Infected!AC549+Infected!AC755+Infected!AC961+Infected!AC1167+Infected!AC1373+Infected!AC1579)*(VLOOKUP($D64,Decrements!$B$2319:$V$2324,AB$50)-VLOOKUP($D64,$B$2329:$V$2334,AB$50))/4</f>
        <v>1.4010122279670929E-2</v>
      </c>
      <c r="AC635" s="481">
        <f>(Infected!AD343+Infected!AD549+Infected!AD755+Infected!AD961+Infected!AD1167+Infected!AD1373+Infected!AD1579)*(VLOOKUP($D64,Decrements!$B$2319:$V$2324,AC$50)-VLOOKUP($D64,$B$2329:$V$2334,AC$50))/4</f>
        <v>1.355164281504717E-2</v>
      </c>
      <c r="AD635" s="481">
        <f>(Infected!AE343+Infected!AE549+Infected!AE755+Infected!AE961+Infected!AE1167+Infected!AE1373+Infected!AE1579)*(VLOOKUP($D64,Decrements!$B$2319:$V$2324,AD$50)-VLOOKUP($D64,$B$2329:$V$2334,AD$50))/4</f>
        <v>1.3388667214384307E-2</v>
      </c>
      <c r="AE635" s="481">
        <f>(Infected!AF343+Infected!AF549+Infected!AF755+Infected!AF961+Infected!AF1167+Infected!AF1373+Infected!AF1579)*(VLOOKUP($D64,Decrements!$B$2319:$V$2324,AE$50)-VLOOKUP($D64,$B$2329:$V$2334,AE$50))/4</f>
        <v>1.3273440808985262E-2</v>
      </c>
      <c r="AF635" s="481">
        <f>(Infected!AG343+Infected!AG549+Infected!AG755+Infected!AG961+Infected!AG1167+Infected!AG1373+Infected!AG1579)*(VLOOKUP($D64,Decrements!$B$2319:$V$2324,AF$50)-VLOOKUP($D64,$B$2329:$V$2334,AF$50))/4</f>
        <v>1.319477604641562E-2</v>
      </c>
      <c r="AG635" s="481">
        <f>(Infected!AH343+Infected!AH549+Infected!AH755+Infected!AH961+Infected!AH1167+Infected!AH1373+Infected!AH1579)*(VLOOKUP($D64,Decrements!$B$2319:$V$2324,AG$50)-VLOOKUP($D64,$B$2329:$V$2334,AG$50))/4</f>
        <v>1.3272796044595395E-2</v>
      </c>
      <c r="AH635" s="481">
        <f>(Infected!AI343+Infected!AI549+Infected!AI755+Infected!AI961+Infected!AI1167+Infected!AI1373+Infected!AI1579)*(VLOOKUP($D64,Decrements!$B$2319:$V$2324,AH$50)-VLOOKUP($D64,$B$2329:$V$2334,AH$50))/4</f>
        <v>1.3639456743175944E-2</v>
      </c>
      <c r="AI635" s="481">
        <f>(Infected!AJ343+Infected!AJ549+Infected!AJ755+Infected!AJ961+Infected!AJ1167+Infected!AJ1373+Infected!AJ1579)*(VLOOKUP($D64,Decrements!$B$2319:$V$2324,AI$50)-VLOOKUP($D64,$B$2329:$V$2334,AI$50))/4</f>
        <v>1.3979237351929075E-2</v>
      </c>
      <c r="AJ635" s="481">
        <f>(Infected!AK343+Infected!AK549+Infected!AK755+Infected!AK961+Infected!AK1167+Infected!AK1373+Infected!AK1579)*(VLOOKUP($D64,Decrements!$B$2319:$V$2324,AJ$50)-VLOOKUP($D64,$B$2329:$V$2334,AJ$50))/4</f>
        <v>1.426932214517011E-2</v>
      </c>
      <c r="AK635" s="481">
        <f>(Infected!AL343+Infected!AL549+Infected!AL755+Infected!AL961+Infected!AL1167+Infected!AL1373+Infected!AL1579)*(VLOOKUP($D64,Decrements!$B$2319:$V$2324,AK$50)-VLOOKUP($D64,$B$2329:$V$2334,AK$50))/4</f>
        <v>1.4561784271113883E-2</v>
      </c>
      <c r="AL635" s="481">
        <f>(Infected!AM343+Infected!AM549+Infected!AM755+Infected!AM961+Infected!AM1167+Infected!AM1373+Infected!AM1579)*(VLOOKUP($D64,Decrements!$B$2319:$V$2324,AL$50)-VLOOKUP($D64,$B$2329:$V$2334,AL$50))/4</f>
        <v>1.4920392175805965E-2</v>
      </c>
      <c r="AM635" s="481">
        <f>(Infected!AN343+Infected!AN549+Infected!AN755+Infected!AN961+Infected!AN1167+Infected!AN1373+Infected!AN1579)*(VLOOKUP($D64,Decrements!$B$2319:$V$2324,AM$50)-VLOOKUP($D64,$B$2329:$V$2334,AM$50))/4</f>
        <v>1.5230566323354372E-2</v>
      </c>
      <c r="AN635" s="481">
        <f>(Infected!AO343+Infected!AO549+Infected!AO755+Infected!AO961+Infected!AO1167+Infected!AO1373+Infected!AO1579)*(VLOOKUP($D64,Decrements!$B$2319:$V$2324,AN$50)-VLOOKUP($D64,$B$2329:$V$2334,AN$50))/4</f>
        <v>1.5488580056526919E-2</v>
      </c>
      <c r="AO635" s="481">
        <f>(Infected!AP343+Infected!AP549+Infected!AP755+Infected!AP961+Infected!AP1167+Infected!AP1373+Infected!AP1579)*(VLOOKUP($D64,Decrements!$B$2319:$V$2324,AO$50)-VLOOKUP($D64,$B$2329:$V$2334,AO$50))/4</f>
        <v>1.5700893550084867E-2</v>
      </c>
      <c r="AP635" s="481">
        <f>(Infected!AQ343+Infected!AQ549+Infected!AQ755+Infected!AQ961+Infected!AQ1167+Infected!AQ1373+Infected!AQ1579)*(VLOOKUP($D64,Decrements!$B$2319:$V$2324,AP$50)-VLOOKUP($D64,$B$2329:$V$2334,AP$50))/4</f>
        <v>1.5853055689809319E-2</v>
      </c>
      <c r="AQ635" s="481">
        <f>(Infected!AR343+Infected!AR549+Infected!AR755+Infected!AR961+Infected!AR1167+Infected!AR1373+Infected!AR1579)*(VLOOKUP($D64,Decrements!$B$2319:$V$2324,AQ$50)-VLOOKUP($D64,$B$2329:$V$2334,AQ$50))/4</f>
        <v>1.5968998666721298E-2</v>
      </c>
      <c r="AR635" s="481">
        <f>(Infected!AS343+Infected!AS549+Infected!AS755+Infected!AS961+Infected!AS1167+Infected!AS1373+Infected!AS1579)*(VLOOKUP($D64,Decrements!$B$2319:$V$2324,AR$50)-VLOOKUP($D64,$B$2329:$V$2334,AR$50))/4</f>
        <v>1.606375008449535E-2</v>
      </c>
      <c r="AS635" s="481">
        <f>(Infected!AT343+Infected!AT549+Infected!AT755+Infected!AT961+Infected!AT1167+Infected!AT1373+Infected!AT1579)*(VLOOKUP($D64,Decrements!$B$2319:$V$2324,AS$50)-VLOOKUP($D64,$B$2329:$V$2334,AS$50))/4</f>
        <v>1.61453261151592E-2</v>
      </c>
      <c r="AT635" s="481">
        <f>(Infected!AU343+Infected!AU549+Infected!AU755+Infected!AU961+Infected!AU1167+Infected!AU1373+Infected!AU1579)*(VLOOKUP($D64,Decrements!$B$2319:$V$2324,AT$50)-VLOOKUP($D64,$B$2329:$V$2334,AT$50))/4</f>
        <v>1.6218138699184776E-2</v>
      </c>
      <c r="AU635" s="481">
        <f>(Infected!AV343+Infected!AV549+Infected!AV755+Infected!AV961+Infected!AV1167+Infected!AV1373+Infected!AV1579)*(VLOOKUP($D64,Decrements!$B$2319:$V$2324,AU$50)-VLOOKUP($D64,$B$2329:$V$2334,AU$50))/4</f>
        <v>1.628559229804662E-2</v>
      </c>
      <c r="AV635" s="481">
        <f>(Infected!AW343+Infected!AW549+Infected!AW755+Infected!AW961+Infected!AW1167+Infected!AW1373+Infected!AW1579)*(VLOOKUP($D64,Decrements!$B$2319:$V$2324,AV$50)-VLOOKUP($D64,$B$2329:$V$2334,AV$50))/4</f>
        <v>1.6350108221075691E-2</v>
      </c>
      <c r="AW635" s="481">
        <f>(Infected!AX343+Infected!AX549+Infected!AX755+Infected!AX961+Infected!AX1167+Infected!AX1373+Infected!AX1579)*(VLOOKUP($D64,Decrements!$B$2319:$V$2324,AW$50)-VLOOKUP($D64,$B$2329:$V$2334,AW$50))/4</f>
        <v>1.6413377346459444E-2</v>
      </c>
      <c r="AX635" s="481">
        <f>(Infected!AY343+Infected!AY549+Infected!AY755+Infected!AY961+Infected!AY1167+Infected!AY1373+Infected!AY1579)*(VLOOKUP($D64,Decrements!$B$2319:$V$2324,AX$50)-VLOOKUP($D64,$B$2329:$V$2334,AX$50))/4</f>
        <v>1.6476213648597183E-2</v>
      </c>
      <c r="AY635" s="481">
        <f>(Infected!AZ343+Infected!AZ549+Infected!AZ755+Infected!AZ961+Infected!AZ1167+Infected!AZ1373+Infected!AZ1579)*(VLOOKUP($D64,Decrements!$B$2319:$V$2324,AY$50)-VLOOKUP($D64,$B$2329:$V$2334,AY$50))/4</f>
        <v>1.6538984708528787E-2</v>
      </c>
      <c r="AZ635" s="481">
        <f>(Infected!BA343+Infected!BA549+Infected!BA755+Infected!BA961+Infected!BA1167+Infected!BA1373+Infected!BA1579)*(VLOOKUP($D64,Decrements!$B$2319:$V$2324,AZ$50)-VLOOKUP($D64,$B$2329:$V$2334,AZ$50))/4</f>
        <v>1.6601664273730186E-2</v>
      </c>
      <c r="BA635" s="481">
        <f>(Infected!BB343+Infected!BB549+Infected!BB755+Infected!BB961+Infected!BB1167+Infected!BB1373+Infected!BB1579)*(VLOOKUP($D64,Decrements!$B$2319:$V$2324,BA$50)-VLOOKUP($D64,$B$2329:$V$2334,BA$50))/4</f>
        <v>1.6664053811256914E-2</v>
      </c>
      <c r="BB635" s="481">
        <f>(Infected!BC343+Infected!BC549+Infected!BC755+Infected!BC961+Infected!BC1167+Infected!BC1373+Infected!BC1579)*(VLOOKUP($D64,Decrements!$B$2319:$V$2324,BB$50)-VLOOKUP($D64,$B$2329:$V$2334,BB$50))/4</f>
        <v>1.6725579108513064E-2</v>
      </c>
      <c r="BC635" s="481">
        <f>(Infected!BD343+Infected!BD549+Infected!BD755+Infected!BD961+Infected!BD1167+Infected!BD1373+Infected!BD1579)*(VLOOKUP($D64,Decrements!$B$2319:$V$2324,BC$50)-VLOOKUP($D64,$B$2329:$V$2334,BC$50))/4</f>
        <v>1.6785778641490827E-2</v>
      </c>
      <c r="BD635" s="481">
        <f>(Infected!BE343+Infected!BE549+Infected!BE755+Infected!BE961+Infected!BE1167+Infected!BE1373+Infected!BE1579)*(VLOOKUP($D64,Decrements!$B$2319:$V$2324,BD$50)-VLOOKUP($D64,$B$2329:$V$2334,BD$50))/4</f>
        <v>1.6844162406363244E-2</v>
      </c>
      <c r="BE635" s="481">
        <f>(Infected!BF343+Infected!BF549+Infected!BF755+Infected!BF961+Infected!BF1167+Infected!BF1373+Infected!BF1579)*(VLOOKUP($D64,Decrements!$B$2319:$V$2324,BE$50)-VLOOKUP($D64,$B$2329:$V$2334,BE$50))/4</f>
        <v>1.6900339465021053E-2</v>
      </c>
      <c r="BF635" s="481">
        <f>(Infected!BG343+Infected!BG549+Infected!BG755+Infected!BG961+Infected!BG1167+Infected!BG1373+Infected!BG1579)*(VLOOKUP($D64,Decrements!$B$2319:$V$2324,BF$50)-VLOOKUP($D64,$B$2329:$V$2334,BF$50))/4</f>
        <v>1.6953806233178707E-2</v>
      </c>
      <c r="BG635" s="481">
        <f>(Infected!BH343+Infected!BH549+Infected!BH755+Infected!BH961+Infected!BH1167+Infected!BH1373+Infected!BH1579)*(VLOOKUP($D64,Decrements!$B$2319:$V$2324,BG$50)-VLOOKUP($D64,$B$2329:$V$2334,BG$50))/4</f>
        <v>1.7004176472976265E-2</v>
      </c>
      <c r="BH635" s="481">
        <f>(Infected!BI343+Infected!BI549+Infected!BI755+Infected!BI961+Infected!BI1167+Infected!BI1373+Infected!BI1579)*(VLOOKUP($D64,Decrements!$B$2319:$V$2324,BH$50)-VLOOKUP($D64,$B$2329:$V$2334,BH$50))/4</f>
        <v>1.705111492163339E-2</v>
      </c>
      <c r="BI635" s="481">
        <f>(Infected!BJ343+Infected!BJ549+Infected!BJ755+Infected!BJ961+Infected!BJ1167+Infected!BJ1373+Infected!BJ1579)*(VLOOKUP($D64,Decrements!$B$2319:$V$2324,BI$50)-VLOOKUP($D64,$B$2329:$V$2334,BI$50))/4</f>
        <v>1.7094414654664922E-2</v>
      </c>
      <c r="BJ635" s="481">
        <f>(Infected!BK343+Infected!BK549+Infected!BK755+Infected!BK961+Infected!BK1167+Infected!BK1373+Infected!BK1579)*(VLOOKUP($D64,Decrements!$B$2319:$V$2324,BJ$50)-VLOOKUP($D64,$B$2329:$V$2334,BJ$50))/4</f>
        <v>1.7133793303366885E-2</v>
      </c>
      <c r="BK635" s="481">
        <f>(Infected!BL343+Infected!BL549+Infected!BL755+Infected!BL961+Infected!BL1167+Infected!BL1373+Infected!BL1579)*(VLOOKUP($D64,Decrements!$B$2319:$V$2324,BK$50)-VLOOKUP($D64,$B$2329:$V$2334,BK$50))/4</f>
        <v>1.7169082457116017E-2</v>
      </c>
      <c r="BL635" s="481">
        <f>(Infected!BM343+Infected!BM549+Infected!BM755+Infected!BM961+Infected!BM1167+Infected!BM1373+Infected!BM1579)*(VLOOKUP($D64,Decrements!$B$2319:$V$2324,BL$50)-VLOOKUP($D64,$B$2329:$V$2334,BL$50))/4</f>
        <v>1.7200156394941001E-2</v>
      </c>
      <c r="BM635" s="481">
        <f>(Infected!BN343+Infected!BN549+Infected!BN755+Infected!BN961+Infected!BN1167+Infected!BN1373+Infected!BN1579)*(VLOOKUP($D64,Decrements!$B$2319:$V$2324,BM$50)-VLOOKUP($D64,$B$2329:$V$2334,BM$50))/4</f>
        <v>1.7226985833122082E-2</v>
      </c>
      <c r="BN635" s="481">
        <f>(Infected!BO343+Infected!BO549+Infected!BO755+Infected!BO961+Infected!BO1167+Infected!BO1373+Infected!BO1579)*(VLOOKUP($D64,Decrements!$B$2319:$V$2324,BN$50)-VLOOKUP($D64,$B$2329:$V$2334,BN$50))/4</f>
        <v>1.7249389696033811E-2</v>
      </c>
      <c r="BO635" s="481">
        <f>(Infected!BP343+Infected!BP549+Infected!BP755+Infected!BP961+Infected!BP1167+Infected!BP1373+Infected!BP1579)*(VLOOKUP($D64,Decrements!$B$2319:$V$2324,BO$50)-VLOOKUP($D64,$B$2329:$V$2334,BO$50))/4</f>
        <v>1.726736340239117E-2</v>
      </c>
      <c r="BP635" s="481">
        <f>(Infected!BQ343+Infected!BQ549+Infected!BQ755+Infected!BQ961+Infected!BQ1167+Infected!BQ1373+Infected!BQ1579)*(VLOOKUP($D64,Decrements!$B$2319:$V$2324,BP$50)-VLOOKUP($D64,$B$2329:$V$2334,BP$50))/4</f>
        <v>1.7280917181337192E-2</v>
      </c>
      <c r="BQ635" s="481">
        <f>(Infected!BR343+Infected!BR549+Infected!BR755+Infected!BR961+Infected!BR1167+Infected!BR1373+Infected!BR1579)*(VLOOKUP($D64,Decrements!$B$2319:$V$2324,BQ$50)-VLOOKUP($D64,$B$2329:$V$2334,BQ$50))/4</f>
        <v>1.7290127035042926E-2</v>
      </c>
      <c r="BR635" s="481">
        <f>(Infected!BS343+Infected!BS549+Infected!BS755+Infected!BS961+Infected!BS1167+Infected!BS1373+Infected!BS1579)*(VLOOKUP($D64,Decrements!$B$2319:$V$2324,BR$50)-VLOOKUP($D64,$B$2329:$V$2334,BR$50))/4</f>
        <v>1.7295000579966652E-2</v>
      </c>
      <c r="BS635" s="481">
        <f>(Infected!BT343+Infected!BT549+Infected!BT755+Infected!BT961+Infected!BT1167+Infected!BT1373+Infected!BT1579)*(VLOOKUP($D64,Decrements!$B$2319:$V$2324,BS$50)-VLOOKUP($D64,$B$2329:$V$2334,BS$50))/4</f>
        <v>1.7295591549804645E-2</v>
      </c>
      <c r="BT635" s="481">
        <f>(Infected!BU343+Infected!BU549+Infected!BU755+Infected!BU961+Infected!BU1167+Infected!BU1373+Infected!BU1579)*(VLOOKUP($D64,Decrements!$B$2319:$V$2324,BT$50)-VLOOKUP($D64,$B$2329:$V$2334,BT$50))/4</f>
        <v>1.7291964429578043E-2</v>
      </c>
      <c r="BU635" s="481">
        <f>(Infected!BV343+Infected!BV549+Infected!BV755+Infected!BV961+Infected!BV1167+Infected!BV1373+Infected!BV1579)*(VLOOKUP($D64,Decrements!$B$2319:$V$2324,BU$50)-VLOOKUP($D64,$B$2329:$V$2334,BU$50))/4</f>
        <v>1.7284228273575883E-2</v>
      </c>
      <c r="BV635" s="481">
        <f>(Infected!BW343+Infected!BW549+Infected!BW755+Infected!BW961+Infected!BW1167+Infected!BW1373+Infected!BW1579)*(VLOOKUP($D64,Decrements!$B$2319:$V$2324,BV$50)-VLOOKUP($D64,$B$2329:$V$2334,BV$50))/4</f>
        <v>1.7272446086645448E-2</v>
      </c>
      <c r="BW635" s="481">
        <f>(Infected!BX343+Infected!BX549+Infected!BX755+Infected!BX961+Infected!BX1167+Infected!BX1373+Infected!BX1579)*(VLOOKUP($D64,Decrements!$B$2319:$V$2324,BW$50)-VLOOKUP($D64,$B$2329:$V$2334,BW$50))/4</f>
        <v>1.7256716576762591E-2</v>
      </c>
      <c r="BX635" s="481">
        <f>(Infected!BY343+Infected!BY549+Infected!BY755+Infected!BY961+Infected!BY1167+Infected!BY1373+Infected!BY1579)*(VLOOKUP($D64,Decrements!$B$2319:$V$2324,BX$50)-VLOOKUP($D64,$B$2329:$V$2334,BX$50))/4</f>
        <v>1.7237145103650396E-2</v>
      </c>
      <c r="BY635" s="481">
        <f>(Infected!BZ343+Infected!BZ549+Infected!BZ755+Infected!BZ961+Infected!BZ1167+Infected!BZ1373+Infected!BZ1579)*(VLOOKUP($D64,Decrements!$B$2319:$V$2324,BY$50)-VLOOKUP($D64,$B$2329:$V$2334,BY$50))/4</f>
        <v>1.7213863967911362E-2</v>
      </c>
      <c r="BZ635" s="481">
        <f>(Infected!CA343+Infected!CA549+Infected!CA755+Infected!CA961+Infected!CA1167+Infected!CA1373+Infected!CA1579)*(VLOOKUP($D64,Decrements!$B$2319:$V$2324,BZ$50)-VLOOKUP($D64,$B$2329:$V$2334,BZ$50))/4</f>
        <v>1.7186970842582486E-2</v>
      </c>
      <c r="CA635" s="481">
        <f>(Infected!CB343+Infected!CB549+Infected!CB755+Infected!CB961+Infected!CB1167+Infected!CB1373+Infected!CB1579)*(VLOOKUP($D64,Decrements!$B$2319:$V$2324,CA$50)-VLOOKUP($D64,$B$2329:$V$2334,CA$50))/4</f>
        <v>1.7156584082856828E-2</v>
      </c>
      <c r="CB635" s="481">
        <f>(Infected!CC343+Infected!CC549+Infected!CC755+Infected!CC961+Infected!CC1167+Infected!CC1373+Infected!CC1579)*(VLOOKUP($D64,Decrements!$B$2319:$V$2324,CB$50)-VLOOKUP($D64,$B$2329:$V$2334,CB$50))/4</f>
        <v>1.7122823049546369E-2</v>
      </c>
      <c r="CC635" s="481">
        <f>(Infected!CD343+Infected!CD549+Infected!CD755+Infected!CD961+Infected!CD1167+Infected!CD1373+Infected!CD1579)*(VLOOKUP($D64,Decrements!$B$2319:$V$2324,CC$50)-VLOOKUP($D64,$B$2329:$V$2334,CC$50))/4</f>
        <v>1.7085820999448297E-2</v>
      </c>
      <c r="CD635" s="481">
        <f>(Infected!CE343+Infected!CE549+Infected!CE755+Infected!CE961+Infected!CE1167+Infected!CE1373+Infected!CE1579)*(VLOOKUP($D64,Decrements!$B$2319:$V$2324,CD$50)-VLOOKUP($D64,$B$2329:$V$2334,CD$50))/4</f>
        <v>1.704568767524622E-2</v>
      </c>
      <c r="CE635" s="481">
        <f>(Infected!CF343+Infected!CF549+Infected!CF755+Infected!CF961+Infected!CF1167+Infected!CF1373+Infected!CF1579)*(VLOOKUP($D64,Decrements!$B$2319:$V$2324,CE$50)-VLOOKUP($D64,$B$2329:$V$2334,CE$50))/4</f>
        <v>1.7002543880291224E-2</v>
      </c>
      <c r="CF635" s="481">
        <f>(Infected!CG343+Infected!CG549+Infected!CG755+Infected!CG961+Infected!CG1167+Infected!CG1373+Infected!CG1579)*(VLOOKUP($D64,Decrements!$B$2319:$V$2324,CF$50)-VLOOKUP($D64,$B$2329:$V$2334,CF$50))/4</f>
        <v>1.6956509501669475E-2</v>
      </c>
      <c r="CG635" s="481">
        <f>(Infected!CH343+Infected!CH549+Infected!CH755+Infected!CH961+Infected!CH1167+Infected!CH1373+Infected!CH1579)*(VLOOKUP($D64,Decrements!$B$2319:$V$2324,CG$50)-VLOOKUP($D64,$B$2329:$V$2334,CG$50))/4</f>
        <v>1.6907710632775016E-2</v>
      </c>
      <c r="CH635" s="481">
        <f>(Infected!CI343+Infected!CI549+Infected!CI755+Infected!CI961+Infected!CI1167+Infected!CI1373+Infected!CI1579)*(VLOOKUP($D64,Decrements!$B$2319:$V$2324,CH$50)-VLOOKUP($D64,$B$2329:$V$2334,CH$50))/4</f>
        <v>1.6856259524382751E-2</v>
      </c>
      <c r="CI635" s="481">
        <f>(Infected!CJ343+Infected!CJ549+Infected!CJ755+Infected!CJ961+Infected!CJ1167+Infected!CJ1373+Infected!CJ1579)*(VLOOKUP($D64,Decrements!$B$2319:$V$2324,CI$50)-VLOOKUP($D64,$B$2329:$V$2334,CI$50))/4</f>
        <v>1.6802273228212244E-2</v>
      </c>
      <c r="CK635" s="45"/>
      <c r="CL635" s="45"/>
      <c r="CM635" s="45"/>
      <c r="CN635" s="45"/>
      <c r="CO635" s="45"/>
      <c r="CP635" s="45"/>
      <c r="CQ635" s="45"/>
      <c r="CR635" s="45"/>
      <c r="CS635" s="45"/>
      <c r="CT635" s="45"/>
      <c r="CU635" s="45"/>
      <c r="CV635" s="45"/>
      <c r="CW635" s="45"/>
      <c r="CX635" s="45"/>
      <c r="CY635" s="45"/>
      <c r="CZ635" s="45"/>
      <c r="DA635" s="45"/>
      <c r="DB635" s="45"/>
      <c r="DC635" s="45"/>
      <c r="DD635" s="45"/>
      <c r="DE635" s="45"/>
      <c r="DF635" s="45"/>
      <c r="DG635" s="45"/>
      <c r="DH635" s="45"/>
      <c r="DI635" s="45"/>
      <c r="DJ635" s="45"/>
      <c r="DK635" s="45"/>
      <c r="DL635" s="45"/>
      <c r="DM635" s="45"/>
      <c r="DN635" s="45"/>
      <c r="DO635" s="45"/>
      <c r="DP635" s="45"/>
      <c r="DQ635" s="45"/>
      <c r="DR635" s="45"/>
      <c r="DS635" s="45"/>
      <c r="DT635" s="45"/>
      <c r="DU635" s="45"/>
      <c r="DV635" s="45"/>
      <c r="DW635" s="45"/>
      <c r="DX635" s="45"/>
      <c r="DY635" s="45"/>
      <c r="DZ635" s="45"/>
      <c r="EA635" s="45"/>
      <c r="EB635" s="45"/>
      <c r="EC635" s="45"/>
      <c r="ED635" s="45"/>
      <c r="EE635" s="45"/>
      <c r="EF635" s="45"/>
      <c r="EG635" s="45"/>
      <c r="EH635" s="45"/>
      <c r="EI635" s="45"/>
      <c r="EJ635" s="45"/>
      <c r="EK635" s="45"/>
      <c r="EL635" s="45"/>
      <c r="EM635" s="45"/>
      <c r="EN635" s="45"/>
      <c r="EO635" s="45"/>
      <c r="EP635" s="45"/>
      <c r="EQ635" s="45"/>
      <c r="ER635" s="45"/>
      <c r="ES635" s="45"/>
      <c r="ET635" s="45"/>
      <c r="EU635" s="45"/>
      <c r="EV635" s="45"/>
      <c r="EW635" s="45"/>
      <c r="EX635" s="45"/>
      <c r="EY635" s="45"/>
      <c r="EZ635" s="45"/>
      <c r="FA635" s="45"/>
      <c r="FB635" s="45"/>
      <c r="FC635" s="45"/>
      <c r="FD635" s="45"/>
      <c r="FE635" s="45"/>
      <c r="FF635" s="45"/>
      <c r="FG635" s="45"/>
      <c r="FH635" s="45"/>
      <c r="FI635" s="45"/>
      <c r="FJ635" s="45"/>
      <c r="FK635" s="45"/>
      <c r="FL635" s="45"/>
    </row>
    <row r="636" spans="2:168" s="209" customFormat="1">
      <c r="B636" s="210">
        <v>2</v>
      </c>
      <c r="C636" s="210">
        <v>1</v>
      </c>
      <c r="D636" s="210">
        <v>1</v>
      </c>
      <c r="E636" s="210">
        <v>211</v>
      </c>
      <c r="F636" s="211"/>
      <c r="G636" s="210">
        <f>Infected!I344+Infected!I550</f>
        <v>0.24387096774193556</v>
      </c>
      <c r="H636" s="481">
        <f>(Infected!I344+Infected!I550+Infected!I756+Infected!I962+Infected!I1168+Infected!I1374+Infected!I1580)*(VLOOKUP($D65,Decrements!$B$2319:$V$2324,H$50)-VLOOKUP($D65,$B$2329:$V$2334,H$50))/4</f>
        <v>4.4351510428897777E-3</v>
      </c>
      <c r="I636" s="481">
        <f>(Infected!J344+Infected!J550+Infected!J756+Infected!J962+Infected!J1168+Infected!J1374+Infected!J1580)*(VLOOKUP($D65,Decrements!$B$2319:$V$2324,I$50)-VLOOKUP($D65,$B$2329:$V$2334,I$50))/4</f>
        <v>8.0550078459058049E-3</v>
      </c>
      <c r="J636" s="481">
        <f>(Infected!K344+Infected!K550+Infected!K756+Infected!K962+Infected!K1168+Infected!K1374+Infected!K1580)*(VLOOKUP($D65,Decrements!$B$2319:$V$2324,J$50)-VLOOKUP($D65,$B$2329:$V$2334,J$50))/4</f>
        <v>1.0552920933676033E-2</v>
      </c>
      <c r="K636" s="481">
        <f>(Infected!L344+Infected!L550+Infected!L756+Infected!L962+Infected!L1168+Infected!L1374+Infected!L1580)*(VLOOKUP($D65,Decrements!$B$2319:$V$2324,K$50)-VLOOKUP($D65,$B$2329:$V$2334,K$50))/4</f>
        <v>1.2033879330594665E-2</v>
      </c>
      <c r="L636" s="481">
        <f>(Infected!M344+Infected!M550+Infected!M756+Infected!M962+Infected!M1168+Infected!M1374+Infected!M1580)*(VLOOKUP($D65,Decrements!$B$2319:$V$2324,L$50)-VLOOKUP($D65,$B$2329:$V$2334,L$50))/4</f>
        <v>1.2807704799545369E-2</v>
      </c>
      <c r="M636" s="481">
        <f>(Infected!N344+Infected!N550+Infected!N756+Infected!N962+Infected!N1168+Infected!N1374+Infected!N1580)*(VLOOKUP($D65,Decrements!$B$2319:$V$2324,M$50)-VLOOKUP($D65,$B$2329:$V$2334,M$50))/4</f>
        <v>1.1169895206124141E-2</v>
      </c>
      <c r="N636" s="481">
        <f>(Infected!O344+Infected!O550+Infected!O756+Infected!O962+Infected!O1168+Infected!O1374+Infected!O1580)*(VLOOKUP($D65,Decrements!$B$2319:$V$2324,N$50)-VLOOKUP($D65,$B$2329:$V$2334,N$50))/4</f>
        <v>9.780243139086953E-3</v>
      </c>
      <c r="O636" s="481">
        <f>(Infected!P344+Infected!P550+Infected!P756+Infected!P962+Infected!P1168+Infected!P1374+Infected!P1580)*(VLOOKUP($D65,Decrements!$B$2319:$V$2324,O$50)-VLOOKUP($D65,$B$2329:$V$2334,O$50))/4</f>
        <v>8.6043913332050238E-3</v>
      </c>
      <c r="P636" s="481">
        <f>(Infected!Q344+Infected!Q550+Infected!Q756+Infected!Q962+Infected!Q1168+Infected!Q1374+Infected!Q1580)*(VLOOKUP($D65,Decrements!$B$2319:$V$2324,P$50)-VLOOKUP($D65,$B$2329:$V$2334,P$50))/4</f>
        <v>7.6674940000800327E-3</v>
      </c>
      <c r="Q636" s="481">
        <f>(Infected!R344+Infected!R550+Infected!R756+Infected!R962+Infected!R1168+Infected!R1374+Infected!R1580)*(VLOOKUP($D65,Decrements!$B$2319:$V$2324,Q$50)-VLOOKUP($D65,$B$2329:$V$2334,Q$50))/4</f>
        <v>6.5160270221221658E-3</v>
      </c>
      <c r="R636" s="481">
        <f>(Infected!S344+Infected!S550+Infected!S756+Infected!S962+Infected!S1168+Infected!S1374+Infected!S1580)*(VLOOKUP($D65,Decrements!$B$2319:$V$2324,R$50)-VLOOKUP($D65,$B$2329:$V$2334,R$50))/4</f>
        <v>5.5804435383121328E-3</v>
      </c>
      <c r="S636" s="481">
        <f>(Infected!T344+Infected!T550+Infected!T756+Infected!T962+Infected!T1168+Infected!T1374+Infected!T1580)*(VLOOKUP($D65,Decrements!$B$2319:$V$2324,S$50)-VLOOKUP($D65,$B$2329:$V$2334,S$50))/4</f>
        <v>4.8058557265129266E-3</v>
      </c>
      <c r="T636" s="481">
        <f>(Infected!U344+Infected!U550+Infected!U756+Infected!U962+Infected!U1168+Infected!U1374+Infected!U1580)*(VLOOKUP($D65,Decrements!$B$2319:$V$2324,T$50)-VLOOKUP($D65,$B$2329:$V$2334,T$50))/4</f>
        <v>4.2057183506421939E-3</v>
      </c>
      <c r="U636" s="481">
        <f>(Infected!V344+Infected!V550+Infected!V756+Infected!V962+Infected!V1168+Infected!V1374+Infected!V1580)*(VLOOKUP($D65,Decrements!$B$2319:$V$2324,U$50)-VLOOKUP($D65,$B$2329:$V$2334,U$50))/4</f>
        <v>3.3275500341641319E-3</v>
      </c>
      <c r="V636" s="481">
        <f>(Infected!W344+Infected!W550+Infected!W756+Infected!W962+Infected!W1168+Infected!W1374+Infected!W1580)*(VLOOKUP($D65,Decrements!$B$2319:$V$2324,V$50)-VLOOKUP($D65,$B$2329:$V$2334,V$50))/4</f>
        <v>2.6460534814779064E-3</v>
      </c>
      <c r="W636" s="481">
        <f>(Infected!X344+Infected!X550+Infected!X756+Infected!X962+Infected!X1168+Infected!X1374+Infected!X1580)*(VLOOKUP($D65,Decrements!$B$2319:$V$2324,W$50)-VLOOKUP($D65,$B$2329:$V$2334,W$50))/4</f>
        <v>2.1280351071634386E-3</v>
      </c>
      <c r="X636" s="481">
        <f>(Infected!Y344+Infected!Y550+Infected!Y756+Infected!Y962+Infected!Y1168+Infected!Y1374+Infected!Y1580)*(VLOOKUP($D65,Decrements!$B$2319:$V$2324,X$50)-VLOOKUP($D65,$B$2329:$V$2334,X$50))/4</f>
        <v>1.7578007176288388E-3</v>
      </c>
      <c r="Y636" s="481">
        <f>(Infected!Z344+Infected!Z550+Infected!Z756+Infected!Z962+Infected!Z1168+Infected!Z1374+Infected!Z1580)*(VLOOKUP($D65,Decrements!$B$2319:$V$2324,Y$50)-VLOOKUP($D65,$B$2329:$V$2334,Y$50))/4</f>
        <v>1.4872537935192289E-3</v>
      </c>
      <c r="Z636" s="481">
        <f>(Infected!AA344+Infected!AA550+Infected!AA756+Infected!AA962+Infected!AA1168+Infected!AA1374+Infected!AA1580)*(VLOOKUP($D65,Decrements!$B$2319:$V$2324,Z$50)-VLOOKUP($D65,$B$2329:$V$2334,Z$50))/4</f>
        <v>1.2978863077281202E-3</v>
      </c>
      <c r="AA636" s="481">
        <f>(Infected!AB344+Infected!AB550+Infected!AB756+Infected!AB962+Infected!AB1168+Infected!AB1374+Infected!AB1580)*(VLOOKUP($D65,Decrements!$B$2319:$V$2324,AA$50)-VLOOKUP($D65,$B$2329:$V$2334,AA$50))/4</f>
        <v>1.1670250466890336E-3</v>
      </c>
      <c r="AB636" s="481">
        <f>(Infected!AC344+Infected!AC550+Infected!AC756+Infected!AC962+Infected!AC1168+Infected!AC1374+Infected!AC1580)*(VLOOKUP($D65,Decrements!$B$2319:$V$2324,AB$50)-VLOOKUP($D65,$B$2329:$V$2334,AB$50))/4</f>
        <v>1.0751422685977058E-3</v>
      </c>
      <c r="AC636" s="481">
        <f>(Infected!AD344+Infected!AD550+Infected!AD756+Infected!AD962+Infected!AD1168+Infected!AD1374+Infected!AD1580)*(VLOOKUP($D65,Decrements!$B$2319:$V$2324,AC$50)-VLOOKUP($D65,$B$2329:$V$2334,AC$50))/4</f>
        <v>1.0268486368099046E-3</v>
      </c>
      <c r="AD636" s="481">
        <f>(Infected!AE344+Infected!AE550+Infected!AE756+Infected!AE962+Infected!AE1168+Infected!AE1374+Infected!AE1580)*(VLOOKUP($D65,Decrements!$B$2319:$V$2324,AD$50)-VLOOKUP($D65,$B$2329:$V$2334,AD$50))/4</f>
        <v>1.011627551794968E-3</v>
      </c>
      <c r="AE636" s="481">
        <f>(Infected!AF344+Infected!AF550+Infected!AF756+Infected!AF962+Infected!AF1168+Infected!AF1374+Infected!AF1580)*(VLOOKUP($D65,Decrements!$B$2319:$V$2324,AE$50)-VLOOKUP($D65,$B$2329:$V$2334,AE$50))/4</f>
        <v>1.0063699860322023E-3</v>
      </c>
      <c r="AF636" s="481">
        <f>(Infected!AG344+Infected!AG550+Infected!AG756+Infected!AG962+Infected!AG1168+Infected!AG1374+Infected!AG1580)*(VLOOKUP($D65,Decrements!$B$2319:$V$2324,AF$50)-VLOOKUP($D65,$B$2329:$V$2334,AF$50))/4</f>
        <v>1.0065189131540952E-3</v>
      </c>
      <c r="AG636" s="481">
        <f>(Infected!AH344+Infected!AH550+Infected!AH756+Infected!AH962+Infected!AH1168+Infected!AH1374+Infected!AH1580)*(VLOOKUP($D65,Decrements!$B$2319:$V$2324,AG$50)-VLOOKUP($D65,$B$2329:$V$2334,AG$50))/4</f>
        <v>1.0223307373016541E-3</v>
      </c>
      <c r="AH636" s="481">
        <f>(Infected!AI344+Infected!AI550+Infected!AI756+Infected!AI962+Infected!AI1168+Infected!AI1374+Infected!AI1580)*(VLOOKUP($D65,Decrements!$B$2319:$V$2324,AH$50)-VLOOKUP($D65,$B$2329:$V$2334,AH$50))/4</f>
        <v>1.0692229227593673E-3</v>
      </c>
      <c r="AI636" s="481">
        <f>(Infected!AJ344+Infected!AJ550+Infected!AJ756+Infected!AJ962+Infected!AJ1168+Infected!AJ1374+Infected!AJ1580)*(VLOOKUP($D65,Decrements!$B$2319:$V$2324,AI$50)-VLOOKUP($D65,$B$2329:$V$2334,AI$50))/4</f>
        <v>1.1142287434467177E-3</v>
      </c>
      <c r="AJ636" s="481">
        <f>(Infected!AK344+Infected!AK550+Infected!AK756+Infected!AK962+Infected!AK1168+Infected!AK1374+Infected!AK1580)*(VLOOKUP($D65,Decrements!$B$2319:$V$2324,AJ$50)-VLOOKUP($D65,$B$2329:$V$2334,AJ$50))/4</f>
        <v>1.1539219206813175E-3</v>
      </c>
      <c r="AK636" s="481">
        <f>(Infected!AL344+Infected!AL550+Infected!AL756+Infected!AL962+Infected!AL1168+Infected!AL1374+Infected!AL1580)*(VLOOKUP($D65,Decrements!$B$2319:$V$2324,AK$50)-VLOOKUP($D65,$B$2329:$V$2334,AK$50))/4</f>
        <v>1.1947591011153302E-3</v>
      </c>
      <c r="AL636" s="481">
        <f>(Infected!AM344+Infected!AM550+Infected!AM756+Infected!AM962+Infected!AM1168+Infected!AM1374+Infected!AM1580)*(VLOOKUP($D65,Decrements!$B$2319:$V$2324,AL$50)-VLOOKUP($D65,$B$2329:$V$2334,AL$50))/4</f>
        <v>1.2442824633974849E-3</v>
      </c>
      <c r="AM636" s="481">
        <f>(Infected!AN344+Infected!AN550+Infected!AN756+Infected!AN962+Infected!AN1168+Infected!AN1374+Infected!AN1580)*(VLOOKUP($D65,Decrements!$B$2319:$V$2324,AM$50)-VLOOKUP($D65,$B$2329:$V$2334,AM$50))/4</f>
        <v>1.2922731458777459E-3</v>
      </c>
      <c r="AN636" s="481">
        <f>(Infected!AO344+Infected!AO550+Infected!AO756+Infected!AO962+Infected!AO1168+Infected!AO1374+Infected!AO1580)*(VLOOKUP($D65,Decrements!$B$2319:$V$2324,AN$50)-VLOOKUP($D65,$B$2329:$V$2334,AN$50))/4</f>
        <v>1.3376735140576399E-3</v>
      </c>
      <c r="AO636" s="481">
        <f>(Infected!AP344+Infected!AP550+Infected!AP756+Infected!AP962+Infected!AP1168+Infected!AP1374+Infected!AP1580)*(VLOOKUP($D65,Decrements!$B$2319:$V$2324,AO$50)-VLOOKUP($D65,$B$2329:$V$2334,AO$50))/4</f>
        <v>1.3805038311882525E-3</v>
      </c>
      <c r="AP636" s="481">
        <f>(Infected!AQ344+Infected!AQ550+Infected!AQ756+Infected!AQ962+Infected!AQ1168+Infected!AQ1374+Infected!AQ1580)*(VLOOKUP($D65,Decrements!$B$2319:$V$2324,AP$50)-VLOOKUP($D65,$B$2329:$V$2334,AP$50))/4</f>
        <v>1.4198733456239937E-3</v>
      </c>
      <c r="AQ636" s="481">
        <f>(Infected!AR344+Infected!AR550+Infected!AR756+Infected!AR962+Infected!AR1168+Infected!AR1374+Infected!AR1580)*(VLOOKUP($D65,Decrements!$B$2319:$V$2324,AQ$50)-VLOOKUP($D65,$B$2329:$V$2334,AQ$50))/4</f>
        <v>1.4568473653381608E-3</v>
      </c>
      <c r="AR636" s="481">
        <f>(Infected!AS344+Infected!AS550+Infected!AS756+Infected!AS962+Infected!AS1168+Infected!AS1374+Infected!AS1580)*(VLOOKUP($D65,Decrements!$B$2319:$V$2324,AR$50)-VLOOKUP($D65,$B$2329:$V$2334,AR$50))/4</f>
        <v>1.491895745666243E-3</v>
      </c>
      <c r="AS636" s="481">
        <f>(Infected!AT344+Infected!AT550+Infected!AT756+Infected!AT962+Infected!AT1168+Infected!AT1374+Infected!AT1580)*(VLOOKUP($D65,Decrements!$B$2319:$V$2324,AS$50)-VLOOKUP($D65,$B$2329:$V$2334,AS$50))/4</f>
        <v>1.5252133234344028E-3</v>
      </c>
      <c r="AT636" s="481">
        <f>(Infected!AU344+Infected!AU550+Infected!AU756+Infected!AU962+Infected!AU1168+Infected!AU1374+Infected!AU1580)*(VLOOKUP($D65,Decrements!$B$2319:$V$2324,AT$50)-VLOOKUP($D65,$B$2329:$V$2334,AT$50))/4</f>
        <v>1.5568108289299133E-3</v>
      </c>
      <c r="AU636" s="481">
        <f>(Infected!AV344+Infected!AV550+Infected!AV756+Infected!AV962+Infected!AV1168+Infected!AV1374+Infected!AV1580)*(VLOOKUP($D65,Decrements!$B$2319:$V$2324,AU$50)-VLOOKUP($D65,$B$2329:$V$2334,AU$50))/4</f>
        <v>1.5867710987704437E-3</v>
      </c>
      <c r="AV636" s="481">
        <f>(Infected!AW344+Infected!AW550+Infected!AW756+Infected!AW962+Infected!AW1168+Infected!AW1374+Infected!AW1580)*(VLOOKUP($D65,Decrements!$B$2319:$V$2324,AV$50)-VLOOKUP($D65,$B$2329:$V$2334,AV$50))/4</f>
        <v>1.6151715491708207E-3</v>
      </c>
      <c r="AW636" s="481">
        <f>(Infected!AX344+Infected!AX550+Infected!AX756+Infected!AX962+Infected!AX1168+Infected!AX1374+Infected!AX1580)*(VLOOKUP($D65,Decrements!$B$2319:$V$2324,AW$50)-VLOOKUP($D65,$B$2329:$V$2334,AW$50))/4</f>
        <v>1.6421043724726904E-3</v>
      </c>
      <c r="AX636" s="481">
        <f>(Infected!AY344+Infected!AY550+Infected!AY756+Infected!AY962+Infected!AY1168+Infected!AY1374+Infected!AY1580)*(VLOOKUP($D65,Decrements!$B$2319:$V$2324,AX$50)-VLOOKUP($D65,$B$2329:$V$2334,AX$50))/4</f>
        <v>1.6676197354078268E-3</v>
      </c>
      <c r="AY636" s="481">
        <f>(Infected!AZ344+Infected!AZ550+Infected!AZ756+Infected!AZ962+Infected!AZ1168+Infected!AZ1374+Infected!AZ1580)*(VLOOKUP($D65,Decrements!$B$2319:$V$2324,AY$50)-VLOOKUP($D65,$B$2329:$V$2334,AY$50))/4</f>
        <v>1.6917823613820959E-3</v>
      </c>
      <c r="AZ636" s="481">
        <f>(Infected!BA344+Infected!BA550+Infected!BA756+Infected!BA962+Infected!BA1168+Infected!BA1374+Infected!BA1580)*(VLOOKUP($D65,Decrements!$B$2319:$V$2324,AZ$50)-VLOOKUP($D65,$B$2329:$V$2334,AZ$50))/4</f>
        <v>1.7146510945941615E-3</v>
      </c>
      <c r="BA636" s="481">
        <f>(Infected!BB344+Infected!BB550+Infected!BB756+Infected!BB962+Infected!BB1168+Infected!BB1374+Infected!BB1580)*(VLOOKUP($D65,Decrements!$B$2319:$V$2324,BA$50)-VLOOKUP($D65,$B$2329:$V$2334,BA$50))/4</f>
        <v>1.7362978950843165E-3</v>
      </c>
      <c r="BB636" s="481">
        <f>(Infected!BC344+Infected!BC550+Infected!BC756+Infected!BC962+Infected!BC1168+Infected!BC1374+Infected!BC1580)*(VLOOKUP($D65,Decrements!$B$2319:$V$2324,BB$50)-VLOOKUP($D65,$B$2329:$V$2334,BB$50))/4</f>
        <v>1.7567447491085321E-3</v>
      </c>
      <c r="BC636" s="481">
        <f>(Infected!BD344+Infected!BD550+Infected!BD756+Infected!BD962+Infected!BD1168+Infected!BD1374+Infected!BD1580)*(VLOOKUP($D65,Decrements!$B$2319:$V$2324,BC$50)-VLOOKUP($D65,$B$2329:$V$2334,BC$50))/4</f>
        <v>1.7760499258792683E-3</v>
      </c>
      <c r="BD636" s="481">
        <f>(Infected!BE344+Infected!BE550+Infected!BE756+Infected!BE962+Infected!BE1168+Infected!BE1374+Infected!BE1580)*(VLOOKUP($D65,Decrements!$B$2319:$V$2324,BD$50)-VLOOKUP($D65,$B$2329:$V$2334,BD$50))/4</f>
        <v>1.7942660175136809E-3</v>
      </c>
      <c r="BE636" s="481">
        <f>(Infected!BF344+Infected!BF550+Infected!BF756+Infected!BF962+Infected!BF1168+Infected!BF1374+Infected!BF1580)*(VLOOKUP($D65,Decrements!$B$2319:$V$2324,BE$50)-VLOOKUP($D65,$B$2329:$V$2334,BE$50))/4</f>
        <v>1.8114591298006469E-3</v>
      </c>
      <c r="BF636" s="481">
        <f>(Infected!BG344+Infected!BG550+Infected!BG756+Infected!BG962+Infected!BG1168+Infected!BG1374+Infected!BG1580)*(VLOOKUP($D65,Decrements!$B$2319:$V$2324,BF$50)-VLOOKUP($D65,$B$2329:$V$2334,BF$50))/4</f>
        <v>1.8276605908493959E-3</v>
      </c>
      <c r="BG636" s="481">
        <f>(Infected!BH344+Infected!BH550+Infected!BH756+Infected!BH962+Infected!BH1168+Infected!BH1374+Infected!BH1580)*(VLOOKUP($D65,Decrements!$B$2319:$V$2324,BG$50)-VLOOKUP($D65,$B$2329:$V$2334,BG$50))/4</f>
        <v>1.8429138152078848E-3</v>
      </c>
      <c r="BH636" s="481">
        <f>(Infected!BI344+Infected!BI550+Infected!BI756+Infected!BI962+Infected!BI1168+Infected!BI1374+Infected!BI1580)*(VLOOKUP($D65,Decrements!$B$2319:$V$2324,BH$50)-VLOOKUP($D65,$B$2329:$V$2334,BH$50))/4</f>
        <v>1.8572593240380583E-3</v>
      </c>
      <c r="BI636" s="481">
        <f>(Infected!BJ344+Infected!BJ550+Infected!BJ756+Infected!BJ962+Infected!BJ1168+Infected!BJ1374+Infected!BJ1580)*(VLOOKUP($D65,Decrements!$B$2319:$V$2324,BI$50)-VLOOKUP($D65,$B$2329:$V$2334,BI$50))/4</f>
        <v>1.8707513013146453E-3</v>
      </c>
      <c r="BJ636" s="481">
        <f>(Infected!BK344+Infected!BK550+Infected!BK756+Infected!BK962+Infected!BK1168+Infected!BK1374+Infected!BK1580)*(VLOOKUP($D65,Decrements!$B$2319:$V$2324,BJ$50)-VLOOKUP($D65,$B$2329:$V$2334,BJ$50))/4</f>
        <v>1.8834146207020901E-3</v>
      </c>
      <c r="BK636" s="481">
        <f>(Infected!BL344+Infected!BL550+Infected!BL756+Infected!BL962+Infected!BL1168+Infected!BL1374+Infected!BL1580)*(VLOOKUP($D65,Decrements!$B$2319:$V$2324,BK$50)-VLOOKUP($D65,$B$2329:$V$2334,BK$50))/4</f>
        <v>1.8952865646260644E-3</v>
      </c>
      <c r="BL636" s="481">
        <f>(Infected!BM344+Infected!BM550+Infected!BM756+Infected!BM962+Infected!BM1168+Infected!BM1374+Infected!BM1580)*(VLOOKUP($D65,Decrements!$B$2319:$V$2324,BL$50)-VLOOKUP($D65,$B$2329:$V$2334,BL$50))/4</f>
        <v>1.9064023569690738E-3</v>
      </c>
      <c r="BM636" s="481">
        <f>(Infected!BN344+Infected!BN550+Infected!BN756+Infected!BN962+Infected!BN1168+Infected!BN1374+Infected!BN1580)*(VLOOKUP($D65,Decrements!$B$2319:$V$2324,BM$50)-VLOOKUP($D65,$B$2329:$V$2334,BM$50))/4</f>
        <v>1.9168080880014545E-3</v>
      </c>
      <c r="BN636" s="481">
        <f>(Infected!BO344+Infected!BO550+Infected!BO756+Infected!BO962+Infected!BO1168+Infected!BO1374+Infected!BO1580)*(VLOOKUP($D65,Decrements!$B$2319:$V$2324,BN$50)-VLOOKUP($D65,$B$2329:$V$2334,BN$50))/4</f>
        <v>1.9265081721940415E-3</v>
      </c>
      <c r="BO636" s="481">
        <f>(Infected!BP344+Infected!BP550+Infected!BP756+Infected!BP962+Infected!BP1168+Infected!BP1374+Infected!BP1580)*(VLOOKUP($D65,Decrements!$B$2319:$V$2324,BO$50)-VLOOKUP($D65,$B$2329:$V$2334,BO$50))/4</f>
        <v>1.9355393731371748E-3</v>
      </c>
      <c r="BP636" s="481">
        <f>(Infected!BQ344+Infected!BQ550+Infected!BQ756+Infected!BQ962+Infected!BQ1168+Infected!BQ1374+Infected!BQ1580)*(VLOOKUP($D65,Decrements!$B$2319:$V$2324,BP$50)-VLOOKUP($D65,$B$2329:$V$2334,BP$50))/4</f>
        <v>1.9439349472353835E-3</v>
      </c>
      <c r="BQ636" s="481">
        <f>(Infected!BR344+Infected!BR550+Infected!BR756+Infected!BR962+Infected!BR1168+Infected!BR1374+Infected!BR1580)*(VLOOKUP($D65,Decrements!$B$2319:$V$2324,BQ$50)-VLOOKUP($D65,$B$2329:$V$2334,BQ$50))/4</f>
        <v>1.951736190199997E-3</v>
      </c>
      <c r="BR636" s="481">
        <f>(Infected!BS344+Infected!BS550+Infected!BS756+Infected!BS962+Infected!BS1168+Infected!BS1374+Infected!BS1580)*(VLOOKUP($D65,Decrements!$B$2319:$V$2324,BR$50)-VLOOKUP($D65,$B$2329:$V$2334,BR$50))/4</f>
        <v>1.9589637513189127E-3</v>
      </c>
      <c r="BS636" s="481">
        <f>(Infected!BT344+Infected!BT550+Infected!BT756+Infected!BT962+Infected!BT1168+Infected!BT1374+Infected!BT1580)*(VLOOKUP($D65,Decrements!$B$2319:$V$2324,BS$50)-VLOOKUP($D65,$B$2329:$V$2334,BS$50))/4</f>
        <v>1.9656442617794539E-3</v>
      </c>
      <c r="BT636" s="481">
        <f>(Infected!BU344+Infected!BU550+Infected!BU756+Infected!BU962+Infected!BU1168+Infected!BU1374+Infected!BU1580)*(VLOOKUP($D65,Decrements!$B$2319:$V$2324,BT$50)-VLOOKUP($D65,$B$2329:$V$2334,BT$50))/4</f>
        <v>1.971803015275182E-3</v>
      </c>
      <c r="BU636" s="481">
        <f>(Infected!BV344+Infected!BV550+Infected!BV756+Infected!BV962+Infected!BV1168+Infected!BV1374+Infected!BV1580)*(VLOOKUP($D65,Decrements!$B$2319:$V$2324,BU$50)-VLOOKUP($D65,$B$2329:$V$2334,BU$50))/4</f>
        <v>1.9774719040144286E-3</v>
      </c>
      <c r="BV636" s="481">
        <f>(Infected!BW344+Infected!BW550+Infected!BW756+Infected!BW962+Infected!BW1168+Infected!BW1374+Infected!BW1580)*(VLOOKUP($D65,Decrements!$B$2319:$V$2324,BV$50)-VLOOKUP($D65,$B$2329:$V$2334,BV$50))/4</f>
        <v>1.9826692271592635E-3</v>
      </c>
      <c r="BW636" s="481">
        <f>(Infected!BX344+Infected!BX550+Infected!BX756+Infected!BX962+Infected!BX1168+Infected!BX1374+Infected!BX1580)*(VLOOKUP($D65,Decrements!$B$2319:$V$2324,BW$50)-VLOOKUP($D65,$B$2329:$V$2334,BW$50))/4</f>
        <v>1.9874185616430267E-3</v>
      </c>
      <c r="BX636" s="481">
        <f>(Infected!BY344+Infected!BY550+Infected!BY756+Infected!BY962+Infected!BY1168+Infected!BY1374+Infected!BY1580)*(VLOOKUP($D65,Decrements!$B$2319:$V$2324,BX$50)-VLOOKUP($D65,$B$2329:$V$2334,BX$50))/4</f>
        <v>1.9917424063290038E-3</v>
      </c>
      <c r="BY636" s="481">
        <f>(Infected!BZ344+Infected!BZ550+Infected!BZ756+Infected!BZ962+Infected!BZ1168+Infected!BZ1374+Infected!BZ1580)*(VLOOKUP($D65,Decrements!$B$2319:$V$2324,BY$50)-VLOOKUP($D65,$B$2329:$V$2334,BY$50))/4</f>
        <v>1.9956671807777899E-3</v>
      </c>
      <c r="BZ636" s="481">
        <f>(Infected!CA344+Infected!CA550+Infected!CA756+Infected!CA962+Infected!CA1168+Infected!CA1374+Infected!CA1580)*(VLOOKUP($D65,Decrements!$B$2319:$V$2324,BZ$50)-VLOOKUP($D65,$B$2329:$V$2334,BZ$50))/4</f>
        <v>1.9992094290791048E-3</v>
      </c>
      <c r="CA636" s="481">
        <f>(Infected!CB344+Infected!CB550+Infected!CB756+Infected!CB962+Infected!CB1168+Infected!CB1374+Infected!CB1580)*(VLOOKUP($D65,Decrements!$B$2319:$V$2324,CA$50)-VLOOKUP($D65,$B$2329:$V$2334,CA$50))/4</f>
        <v>2.0023889379532454E-3</v>
      </c>
      <c r="CB636" s="481">
        <f>(Infected!CC344+Infected!CC550+Infected!CC756+Infected!CC962+Infected!CC1168+Infected!CC1374+Infected!CC1580)*(VLOOKUP($D65,Decrements!$B$2319:$V$2324,CB$50)-VLOOKUP($D65,$B$2329:$V$2334,CB$50))/4</f>
        <v>2.0052243815833646E-3</v>
      </c>
      <c r="CC636" s="481">
        <f>(Infected!CD344+Infected!CD550+Infected!CD756+Infected!CD962+Infected!CD1168+Infected!CD1374+Infected!CD1580)*(VLOOKUP($D65,Decrements!$B$2319:$V$2324,CC$50)-VLOOKUP($D65,$B$2329:$V$2334,CC$50))/4</f>
        <v>2.007736563019892E-3</v>
      </c>
      <c r="CD636" s="481">
        <f>(Infected!CE344+Infected!CE550+Infected!CE756+Infected!CE962+Infected!CE1168+Infected!CE1374+Infected!CE1580)*(VLOOKUP($D65,Decrements!$B$2319:$V$2324,CD$50)-VLOOKUP($D65,$B$2329:$V$2334,CD$50))/4</f>
        <v>2.0099398635633364E-3</v>
      </c>
      <c r="CE636" s="481">
        <f>(Infected!CF344+Infected!CF550+Infected!CF756+Infected!CF962+Infected!CF1168+Infected!CF1374+Infected!CF1580)*(VLOOKUP($D65,Decrements!$B$2319:$V$2324,CE$50)-VLOOKUP($D65,$B$2329:$V$2334,CE$50))/4</f>
        <v>2.0118505504491358E-3</v>
      </c>
      <c r="CF636" s="481">
        <f>(Infected!CG344+Infected!CG550+Infected!CG756+Infected!CG962+Infected!CG1168+Infected!CG1374+Infected!CG1580)*(VLOOKUP($D65,Decrements!$B$2319:$V$2324,CF$50)-VLOOKUP($D65,$B$2329:$V$2334,CF$50))/4</f>
        <v>2.013484037196576E-3</v>
      </c>
      <c r="CG636" s="481">
        <f>(Infected!CH344+Infected!CH550+Infected!CH756+Infected!CH962+Infected!CH1168+Infected!CH1374+Infected!CH1580)*(VLOOKUP($D65,Decrements!$B$2319:$V$2324,CG$50)-VLOOKUP($D65,$B$2329:$V$2334,CG$50))/4</f>
        <v>2.0148566950325231E-3</v>
      </c>
      <c r="CH636" s="481">
        <f>(Infected!CI344+Infected!CI550+Infected!CI756+Infected!CI962+Infected!CI1168+Infected!CI1374+Infected!CI1580)*(VLOOKUP($D65,Decrements!$B$2319:$V$2324,CH$50)-VLOOKUP($D65,$B$2329:$V$2334,CH$50))/4</f>
        <v>2.0159811843064672E-3</v>
      </c>
      <c r="CI636" s="481">
        <f>(Infected!CJ344+Infected!CJ550+Infected!CJ756+Infected!CJ962+Infected!CJ1168+Infected!CJ1374+Infected!CJ1580)*(VLOOKUP($D65,Decrements!$B$2319:$V$2324,CI$50)-VLOOKUP($D65,$B$2329:$V$2334,CI$50))/4</f>
        <v>2.0168710074992429E-3</v>
      </c>
      <c r="CK636" s="45"/>
      <c r="CL636" s="45"/>
      <c r="CM636" s="45"/>
      <c r="CN636" s="45"/>
      <c r="CO636" s="45"/>
      <c r="CP636" s="45"/>
      <c r="CQ636" s="45"/>
      <c r="CR636" s="45"/>
      <c r="CS636" s="45"/>
      <c r="CT636" s="45"/>
      <c r="CU636" s="45"/>
      <c r="CV636" s="45"/>
      <c r="CW636" s="45"/>
      <c r="CX636" s="45"/>
      <c r="CY636" s="45"/>
      <c r="CZ636" s="45"/>
      <c r="DA636" s="45"/>
      <c r="DB636" s="45"/>
      <c r="DC636" s="45"/>
      <c r="DD636" s="45"/>
      <c r="DE636" s="45"/>
      <c r="DF636" s="45"/>
      <c r="DG636" s="45"/>
      <c r="DH636" s="45"/>
      <c r="DI636" s="45"/>
      <c r="DJ636" s="45"/>
      <c r="DK636" s="45"/>
      <c r="DL636" s="45"/>
      <c r="DM636" s="45"/>
      <c r="DN636" s="45"/>
      <c r="DO636" s="45"/>
      <c r="DP636" s="45"/>
      <c r="DQ636" s="45"/>
      <c r="DR636" s="45"/>
      <c r="DS636" s="45"/>
      <c r="DT636" s="45"/>
      <c r="DU636" s="45"/>
      <c r="DV636" s="45"/>
      <c r="DW636" s="45"/>
      <c r="DX636" s="45"/>
      <c r="DY636" s="45"/>
      <c r="DZ636" s="45"/>
      <c r="EA636" s="45"/>
      <c r="EB636" s="45"/>
      <c r="EC636" s="45"/>
      <c r="ED636" s="45"/>
      <c r="EE636" s="45"/>
      <c r="EF636" s="45"/>
      <c r="EG636" s="45"/>
      <c r="EH636" s="45"/>
      <c r="EI636" s="45"/>
      <c r="EJ636" s="45"/>
      <c r="EK636" s="45"/>
      <c r="EL636" s="45"/>
      <c r="EM636" s="45"/>
      <c r="EN636" s="45"/>
      <c r="EO636" s="45"/>
      <c r="EP636" s="45"/>
      <c r="EQ636" s="45"/>
      <c r="ER636" s="45"/>
      <c r="ES636" s="45"/>
      <c r="ET636" s="45"/>
      <c r="EU636" s="45"/>
      <c r="EV636" s="45"/>
      <c r="EW636" s="45"/>
      <c r="EX636" s="45"/>
      <c r="EY636" s="45"/>
      <c r="EZ636" s="45"/>
      <c r="FA636" s="45"/>
      <c r="FB636" s="45"/>
      <c r="FC636" s="45"/>
      <c r="FD636" s="45"/>
      <c r="FE636" s="45"/>
      <c r="FF636" s="45"/>
      <c r="FG636" s="45"/>
      <c r="FH636" s="45"/>
      <c r="FI636" s="45"/>
      <c r="FJ636" s="45"/>
      <c r="FK636" s="45"/>
      <c r="FL636" s="45"/>
    </row>
    <row r="637" spans="2:168" s="209" customFormat="1">
      <c r="B637" s="210">
        <v>2</v>
      </c>
      <c r="C637" s="210">
        <v>2</v>
      </c>
      <c r="D637" s="210">
        <v>1</v>
      </c>
      <c r="E637" s="210">
        <v>221</v>
      </c>
      <c r="F637" s="211"/>
      <c r="G637" s="210">
        <f>Infected!I345+Infected!I551</f>
        <v>1.1109677419354842</v>
      </c>
      <c r="H637" s="481">
        <f>(Infected!I345+Infected!I551+Infected!I757+Infected!I963+Infected!I1169+Infected!I1375+Infected!I1581)*(VLOOKUP($D66,Decrements!$B$2319:$V$2324,H$50)-VLOOKUP($D66,$B$2329:$V$2334,H$50))/4</f>
        <v>2.020457697316454E-2</v>
      </c>
      <c r="I637" s="481">
        <f>(Infected!J345+Infected!J551+Infected!J757+Infected!J963+Infected!J1169+Infected!J1375+Infected!J1581)*(VLOOKUP($D66,Decrements!$B$2319:$V$2324,I$50)-VLOOKUP($D66,$B$2329:$V$2334,I$50))/4</f>
        <v>3.6490145261800937E-2</v>
      </c>
      <c r="J637" s="481">
        <f>(Infected!K345+Infected!K551+Infected!K757+Infected!K963+Infected!K1169+Infected!K1375+Infected!K1581)*(VLOOKUP($D66,Decrements!$B$2319:$V$2324,J$50)-VLOOKUP($D66,$B$2329:$V$2334,J$50))/4</f>
        <v>4.7951991229436774E-2</v>
      </c>
      <c r="K637" s="481">
        <f>(Infected!L345+Infected!L551+Infected!L757+Infected!L963+Infected!L1169+Infected!L1375+Infected!L1581)*(VLOOKUP($D66,Decrements!$B$2319:$V$2324,K$50)-VLOOKUP($D66,$B$2329:$V$2334,K$50))/4</f>
        <v>5.4779146356620449E-2</v>
      </c>
      <c r="L637" s="481">
        <f>(Infected!M345+Infected!M551+Infected!M757+Infected!M963+Infected!M1169+Infected!M1375+Infected!M1581)*(VLOOKUP($D66,Decrements!$B$2319:$V$2324,L$50)-VLOOKUP($D66,$B$2329:$V$2334,L$50))/4</f>
        <v>5.839347214926089E-2</v>
      </c>
      <c r="M637" s="481">
        <f>(Infected!N345+Infected!N551+Infected!N757+Infected!N963+Infected!N1169+Infected!N1375+Infected!N1581)*(VLOOKUP($D66,Decrements!$B$2319:$V$2324,M$50)-VLOOKUP($D66,$B$2329:$V$2334,M$50))/4</f>
        <v>5.104291276487162E-2</v>
      </c>
      <c r="N637" s="481">
        <f>(Infected!O345+Infected!O551+Infected!O757+Infected!O963+Infected!O1169+Infected!O1375+Infected!O1581)*(VLOOKUP($D66,Decrements!$B$2319:$V$2324,N$50)-VLOOKUP($D66,$B$2329:$V$2334,N$50))/4</f>
        <v>4.4794162504148978E-2</v>
      </c>
      <c r="O637" s="481">
        <f>(Infected!P345+Infected!P551+Infected!P757+Infected!P963+Infected!P1169+Infected!P1375+Infected!P1581)*(VLOOKUP($D66,Decrements!$B$2319:$V$2324,O$50)-VLOOKUP($D66,$B$2329:$V$2334,O$50))/4</f>
        <v>3.9497920438227252E-2</v>
      </c>
      <c r="P637" s="481">
        <f>(Infected!Q345+Infected!Q551+Infected!Q757+Infected!Q963+Infected!Q1169+Infected!Q1375+Infected!Q1581)*(VLOOKUP($D66,Decrements!$B$2319:$V$2324,P$50)-VLOOKUP($D66,$B$2329:$V$2334,P$50))/4</f>
        <v>3.5273952488695609E-2</v>
      </c>
      <c r="Q637" s="481">
        <f>(Infected!R345+Infected!R551+Infected!R757+Infected!R963+Infected!R1169+Infected!R1375+Infected!R1581)*(VLOOKUP($D66,Decrements!$B$2319:$V$2324,Q$50)-VLOOKUP($D66,$B$2329:$V$2334,Q$50))/4</f>
        <v>3.0034447776417082E-2</v>
      </c>
      <c r="R637" s="481">
        <f>(Infected!S345+Infected!S551+Infected!S757+Infected!S963+Infected!S1169+Infected!S1375+Infected!S1581)*(VLOOKUP($D66,Decrements!$B$2319:$V$2324,R$50)-VLOOKUP($D66,$B$2329:$V$2334,R$50))/4</f>
        <v>2.5769673376042003E-2</v>
      </c>
      <c r="S637" s="481">
        <f>(Infected!T345+Infected!T551+Infected!T757+Infected!T963+Infected!T1169+Infected!T1375+Infected!T1581)*(VLOOKUP($D66,Decrements!$B$2319:$V$2324,S$50)-VLOOKUP($D66,$B$2329:$V$2334,S$50))/4</f>
        <v>2.2233730778570375E-2</v>
      </c>
      <c r="T637" s="481">
        <f>(Infected!U345+Infected!U551+Infected!U757+Infected!U963+Infected!U1169+Infected!U1375+Infected!U1581)*(VLOOKUP($D66,Decrements!$B$2319:$V$2324,T$50)-VLOOKUP($D66,$B$2329:$V$2334,T$50))/4</f>
        <v>1.9491781526335537E-2</v>
      </c>
      <c r="U637" s="481">
        <f>(Infected!V345+Infected!V551+Infected!V757+Infected!V963+Infected!V1169+Infected!V1375+Infected!V1581)*(VLOOKUP($D66,Decrements!$B$2319:$V$2324,U$50)-VLOOKUP($D66,$B$2329:$V$2334,U$50))/4</f>
        <v>1.5446855277586009E-2</v>
      </c>
      <c r="V637" s="481">
        <f>(Infected!W345+Infected!W551+Infected!W757+Infected!W963+Infected!W1169+Infected!W1375+Infected!W1581)*(VLOOKUP($D66,Decrements!$B$2319:$V$2324,V$50)-VLOOKUP($D66,$B$2329:$V$2334,V$50))/4</f>
        <v>1.2302661624949781E-2</v>
      </c>
      <c r="W637" s="481">
        <f>(Infected!X345+Infected!X551+Infected!X757+Infected!X963+Infected!X1169+Infected!X1375+Infected!X1581)*(VLOOKUP($D66,Decrements!$B$2319:$V$2324,W$50)-VLOOKUP($D66,$B$2329:$V$2334,W$50))/4</f>
        <v>9.9099516330566715E-3</v>
      </c>
      <c r="X637" s="481">
        <f>(Infected!Y345+Infected!Y551+Infected!Y757+Infected!Y963+Infected!Y1169+Infected!Y1375+Infected!Y1581)*(VLOOKUP($D66,Decrements!$B$2319:$V$2324,X$50)-VLOOKUP($D66,$B$2329:$V$2334,X$50))/4</f>
        <v>8.1984102206493388E-3</v>
      </c>
      <c r="Y637" s="481">
        <f>(Infected!Z345+Infected!Z551+Infected!Z757+Infected!Z963+Infected!Z1169+Infected!Z1375+Infected!Z1581)*(VLOOKUP($D66,Decrements!$B$2319:$V$2324,Y$50)-VLOOKUP($D66,$B$2329:$V$2334,Y$50))/4</f>
        <v>6.9470624048091232E-3</v>
      </c>
      <c r="Z637" s="481">
        <f>(Infected!AA345+Infected!AA551+Infected!AA757+Infected!AA963+Infected!AA1169+Infected!AA1375+Infected!AA1581)*(VLOOKUP($D66,Decrements!$B$2319:$V$2324,Z$50)-VLOOKUP($D66,$B$2329:$V$2334,Z$50))/4</f>
        <v>6.071380430351739E-3</v>
      </c>
      <c r="AA637" s="481">
        <f>(Infected!AB345+Infected!AB551+Infected!AB757+Infected!AB963+Infected!AB1169+Infected!AB1375+Infected!AB1581)*(VLOOKUP($D66,Decrements!$B$2319:$V$2324,AA$50)-VLOOKUP($D66,$B$2329:$V$2334,AA$50))/4</f>
        <v>5.4669463492042413E-3</v>
      </c>
      <c r="AB637" s="481">
        <f>(Infected!AC345+Infected!AC551+Infected!AC757+Infected!AC963+Infected!AC1169+Infected!AC1375+Infected!AC1581)*(VLOOKUP($D66,Decrements!$B$2319:$V$2324,AB$50)-VLOOKUP($D66,$B$2329:$V$2334,AB$50))/4</f>
        <v>5.0434294528482202E-3</v>
      </c>
      <c r="AC637" s="481">
        <f>(Infected!AD345+Infected!AD551+Infected!AD757+Infected!AD963+Infected!AD1169+Infected!AD1375+Infected!AD1581)*(VLOOKUP($D66,Decrements!$B$2319:$V$2324,AC$50)-VLOOKUP($D66,$B$2329:$V$2334,AC$50))/4</f>
        <v>4.8231308129598732E-3</v>
      </c>
      <c r="AD637" s="481">
        <f>(Infected!AE345+Infected!AE551+Infected!AE757+Infected!AE963+Infected!AE1169+Infected!AE1375+Infected!AE1581)*(VLOOKUP($D66,Decrements!$B$2319:$V$2324,AD$50)-VLOOKUP($D66,$B$2329:$V$2334,AD$50))/4</f>
        <v>4.7572653891104063E-3</v>
      </c>
      <c r="AE637" s="481">
        <f>(Infected!AF345+Infected!AF551+Infected!AF757+Infected!AF963+Infected!AF1169+Infected!AF1375+Infected!AF1581)*(VLOOKUP($D66,Decrements!$B$2319:$V$2324,AE$50)-VLOOKUP($D66,$B$2329:$V$2334,AE$50))/4</f>
        <v>4.7379631753523598E-3</v>
      </c>
      <c r="AF637" s="481">
        <f>(Infected!AG345+Infected!AG551+Infected!AG757+Infected!AG963+Infected!AG1169+Infected!AG1375+Infected!AG1581)*(VLOOKUP($D66,Decrements!$B$2319:$V$2324,AF$50)-VLOOKUP($D66,$B$2329:$V$2334,AF$50))/4</f>
        <v>4.7439794433515826E-3</v>
      </c>
      <c r="AG637" s="481">
        <f>(Infected!AH345+Infected!AH551+Infected!AH757+Infected!AH963+Infected!AH1169+Infected!AH1375+Infected!AH1581)*(VLOOKUP($D66,Decrements!$B$2319:$V$2324,AG$50)-VLOOKUP($D66,$B$2329:$V$2334,AG$50))/4</f>
        <v>4.8236930874036464E-3</v>
      </c>
      <c r="AH637" s="481">
        <f>(Infected!AI345+Infected!AI551+Infected!AI757+Infected!AI963+Infected!AI1169+Infected!AI1375+Infected!AI1581)*(VLOOKUP($D66,Decrements!$B$2319:$V$2324,AH$50)-VLOOKUP($D66,$B$2329:$V$2334,AH$50))/4</f>
        <v>5.0498255948724334E-3</v>
      </c>
      <c r="AI637" s="481">
        <f>(Infected!AJ345+Infected!AJ551+Infected!AJ757+Infected!AJ963+Infected!AJ1169+Infected!AJ1375+Infected!AJ1581)*(VLOOKUP($D66,Decrements!$B$2319:$V$2324,AI$50)-VLOOKUP($D66,$B$2329:$V$2334,AI$50))/4</f>
        <v>5.2675574607749433E-3</v>
      </c>
      <c r="AJ637" s="481">
        <f>(Infected!AK345+Infected!AK551+Infected!AK757+Infected!AK963+Infected!AK1169+Infected!AK1375+Infected!AK1581)*(VLOOKUP($D66,Decrements!$B$2319:$V$2324,AJ$50)-VLOOKUP($D66,$B$2329:$V$2334,AJ$50))/4</f>
        <v>5.4606348066651321E-3</v>
      </c>
      <c r="AK637" s="481">
        <f>(Infected!AL345+Infected!AL551+Infected!AL757+Infected!AL963+Infected!AL1169+Infected!AL1375+Infected!AL1581)*(VLOOKUP($D66,Decrements!$B$2319:$V$2324,AK$50)-VLOOKUP($D66,$B$2329:$V$2334,AK$50))/4</f>
        <v>5.6594663255972733E-3</v>
      </c>
      <c r="AL637" s="481">
        <f>(Infected!AM345+Infected!AM551+Infected!AM757+Infected!AM963+Infected!AM1169+Infected!AM1375+Infected!AM1581)*(VLOOKUP($D66,Decrements!$B$2319:$V$2324,AL$50)-VLOOKUP($D66,$B$2329:$V$2334,AL$50))/4</f>
        <v>5.8996771952774746E-3</v>
      </c>
      <c r="AM637" s="481">
        <f>(Infected!AN345+Infected!AN551+Infected!AN757+Infected!AN963+Infected!AN1169+Infected!AN1375+Infected!AN1581)*(VLOOKUP($D66,Decrements!$B$2319:$V$2324,AM$50)-VLOOKUP($D66,$B$2329:$V$2334,AM$50))/4</f>
        <v>6.1330488902768786E-3</v>
      </c>
      <c r="AN637" s="481">
        <f>(Infected!AO345+Infected!AO551+Infected!AO757+Infected!AO963+Infected!AO1169+Infected!AO1375+Infected!AO1581)*(VLOOKUP($D66,Decrements!$B$2319:$V$2324,AN$50)-VLOOKUP($D66,$B$2329:$V$2334,AN$50))/4</f>
        <v>6.3545384588590756E-3</v>
      </c>
      <c r="AO637" s="481">
        <f>(Infected!AP345+Infected!AP551+Infected!AP757+Infected!AP963+Infected!AP1169+Infected!AP1375+Infected!AP1581)*(VLOOKUP($D66,Decrements!$B$2319:$V$2324,AO$50)-VLOOKUP($D66,$B$2329:$V$2334,AO$50))/4</f>
        <v>6.564189388460112E-3</v>
      </c>
      <c r="AP637" s="481">
        <f>(Infected!AQ345+Infected!AQ551+Infected!AQ757+Infected!AQ963+Infected!AQ1169+Infected!AQ1375+Infected!AQ1581)*(VLOOKUP($D66,Decrements!$B$2319:$V$2324,AP$50)-VLOOKUP($D66,$B$2329:$V$2334,AP$50))/4</f>
        <v>6.7540420980453019E-3</v>
      </c>
      <c r="AQ637" s="481">
        <f>(Infected!AR345+Infected!AR551+Infected!AR757+Infected!AR963+Infected!AR1169+Infected!AR1375+Infected!AR1581)*(VLOOKUP($D66,Decrements!$B$2319:$V$2324,AQ$50)-VLOOKUP($D66,$B$2329:$V$2334,AQ$50))/4</f>
        <v>6.9320701461638382E-3</v>
      </c>
      <c r="AR637" s="481">
        <f>(Infected!AS345+Infected!AS551+Infected!AS757+Infected!AS963+Infected!AS1169+Infected!AS1375+Infected!AS1581)*(VLOOKUP($D66,Decrements!$B$2319:$V$2324,AR$50)-VLOOKUP($D66,$B$2329:$V$2334,AR$50))/4</f>
        <v>7.1016894999272164E-3</v>
      </c>
      <c r="AS637" s="481">
        <f>(Infected!AT345+Infected!AT551+Infected!AT757+Infected!AT963+Infected!AT1169+Infected!AT1375+Infected!AT1581)*(VLOOKUP($D66,Decrements!$B$2319:$V$2324,AS$50)-VLOOKUP($D66,$B$2329:$V$2334,AS$50))/4</f>
        <v>7.2639239201801589E-3</v>
      </c>
      <c r="AT637" s="481">
        <f>(Infected!AU345+Infected!AU551+Infected!AU757+Infected!AU963+Infected!AU1169+Infected!AU1375+Infected!AU1581)*(VLOOKUP($D66,Decrements!$B$2319:$V$2324,AT$50)-VLOOKUP($D66,$B$2329:$V$2334,AT$50))/4</f>
        <v>7.418713026099844E-3</v>
      </c>
      <c r="AU637" s="481">
        <f>(Infected!AV345+Infected!AV551+Infected!AV757+Infected!AV963+Infected!AV1169+Infected!AV1375+Infected!AV1581)*(VLOOKUP($D66,Decrements!$B$2319:$V$2324,AU$50)-VLOOKUP($D66,$B$2329:$V$2334,AU$50))/4</f>
        <v>7.566340099727167E-3</v>
      </c>
      <c r="AV637" s="481">
        <f>(Infected!AW345+Infected!AW551+Infected!AW757+Infected!AW963+Infected!AW1169+Infected!AW1375+Infected!AW1581)*(VLOOKUP($D66,Decrements!$B$2319:$V$2324,AV$50)-VLOOKUP($D66,$B$2329:$V$2334,AV$50))/4</f>
        <v>7.7070795137439124E-3</v>
      </c>
      <c r="AW637" s="481">
        <f>(Infected!AX345+Infected!AX551+Infected!AX757+Infected!AX963+Infected!AX1169+Infected!AX1375+Infected!AX1581)*(VLOOKUP($D66,Decrements!$B$2319:$V$2324,AW$50)-VLOOKUP($D66,$B$2329:$V$2334,AW$50))/4</f>
        <v>7.8412858905765395E-3</v>
      </c>
      <c r="AX637" s="481">
        <f>(Infected!AY345+Infected!AY551+Infected!AY757+Infected!AY963+Infected!AY1169+Infected!AY1375+Infected!AY1581)*(VLOOKUP($D66,Decrements!$B$2319:$V$2324,AX$50)-VLOOKUP($D66,$B$2329:$V$2334,AX$50))/4</f>
        <v>7.9691204328017733E-3</v>
      </c>
      <c r="AY637" s="481">
        <f>(Infected!AZ345+Infected!AZ551+Infected!AZ757+Infected!AZ963+Infected!AZ1169+Infected!AZ1375+Infected!AZ1581)*(VLOOKUP($D66,Decrements!$B$2319:$V$2324,AY$50)-VLOOKUP($D66,$B$2329:$V$2334,AY$50))/4</f>
        <v>8.090822523702695E-3</v>
      </c>
      <c r="AZ637" s="481">
        <f>(Infected!BA345+Infected!BA551+Infected!BA757+Infected!BA963+Infected!BA1169+Infected!BA1375+Infected!BA1581)*(VLOOKUP($D66,Decrements!$B$2319:$V$2324,AZ$50)-VLOOKUP($D66,$B$2329:$V$2334,AZ$50))/4</f>
        <v>8.2066130671435457E-3</v>
      </c>
      <c r="BA637" s="481">
        <f>(Infected!BB345+Infected!BB551+Infected!BB757+Infected!BB963+Infected!BB1169+Infected!BB1375+Infected!BB1581)*(VLOOKUP($D66,Decrements!$B$2319:$V$2324,BA$50)-VLOOKUP($D66,$B$2329:$V$2334,BA$50))/4</f>
        <v>8.3167851347908696E-3</v>
      </c>
      <c r="BB637" s="481">
        <f>(Infected!BC345+Infected!BC551+Infected!BC757+Infected!BC963+Infected!BC1169+Infected!BC1375+Infected!BC1581)*(VLOOKUP($D66,Decrements!$B$2319:$V$2324,BB$50)-VLOOKUP($D66,$B$2329:$V$2334,BB$50))/4</f>
        <v>8.421400284490628E-3</v>
      </c>
      <c r="BC637" s="481">
        <f>(Infected!BD345+Infected!BD551+Infected!BD757+Infected!BD963+Infected!BD1169+Infected!BD1375+Infected!BD1581)*(VLOOKUP($D66,Decrements!$B$2319:$V$2324,BC$50)-VLOOKUP($D66,$B$2329:$V$2334,BC$50))/4</f>
        <v>8.5207012290706326E-3</v>
      </c>
      <c r="BD637" s="481">
        <f>(Infected!BE345+Infected!BE551+Infected!BE757+Infected!BE963+Infected!BE1169+Infected!BE1375+Infected!BE1581)*(VLOOKUP($D66,Decrements!$B$2319:$V$2324,BD$50)-VLOOKUP($D66,$B$2329:$V$2334,BD$50))/4</f>
        <v>8.6149096555608387E-3</v>
      </c>
      <c r="BE637" s="481">
        <f>(Infected!BF345+Infected!BF551+Infected!BF757+Infected!BF963+Infected!BF1169+Infected!BF1375+Infected!BF1581)*(VLOOKUP($D66,Decrements!$B$2319:$V$2324,BE$50)-VLOOKUP($D66,$B$2329:$V$2334,BE$50))/4</f>
        <v>8.7043172655659039E-3</v>
      </c>
      <c r="BF637" s="481">
        <f>(Infected!BG345+Infected!BG551+Infected!BG757+Infected!BG963+Infected!BG1169+Infected!BG1375+Infected!BG1581)*(VLOOKUP($D66,Decrements!$B$2319:$V$2324,BF$50)-VLOOKUP($D66,$B$2329:$V$2334,BF$50))/4</f>
        <v>8.7890521959968406E-3</v>
      </c>
      <c r="BG637" s="481">
        <f>(Infected!BH345+Infected!BH551+Infected!BH757+Infected!BH963+Infected!BH1169+Infected!BH1375+Infected!BH1581)*(VLOOKUP($D66,Decrements!$B$2319:$V$2324,BG$50)-VLOOKUP($D66,$B$2329:$V$2334,BG$50))/4</f>
        <v>8.8693038515853164E-3</v>
      </c>
      <c r="BH637" s="481">
        <f>(Infected!BI345+Infected!BI551+Infected!BI757+Infected!BI963+Infected!BI1169+Infected!BI1375+Infected!BI1581)*(VLOOKUP($D66,Decrements!$B$2319:$V$2324,BH$50)-VLOOKUP($D66,$B$2329:$V$2334,BH$50))/4</f>
        <v>8.9452503477079025E-3</v>
      </c>
      <c r="BI637" s="481">
        <f>(Infected!BJ345+Infected!BJ551+Infected!BJ757+Infected!BJ963+Infected!BJ1169+Infected!BJ1375+Infected!BJ1581)*(VLOOKUP($D66,Decrements!$B$2319:$V$2324,BI$50)-VLOOKUP($D66,$B$2329:$V$2334,BI$50))/4</f>
        <v>9.0171379101037404E-3</v>
      </c>
      <c r="BJ637" s="481">
        <f>(Infected!BK345+Infected!BK551+Infected!BK757+Infected!BK963+Infected!BK1169+Infected!BK1375+Infected!BK1581)*(VLOOKUP($D66,Decrements!$B$2319:$V$2324,BJ$50)-VLOOKUP($D66,$B$2329:$V$2334,BJ$50))/4</f>
        <v>9.0850729200735118E-3</v>
      </c>
      <c r="BK637" s="481">
        <f>(Infected!BL345+Infected!BL551+Infected!BL757+Infected!BL963+Infected!BL1169+Infected!BL1375+Infected!BL1581)*(VLOOKUP($D66,Decrements!$B$2319:$V$2324,BK$50)-VLOOKUP($D66,$B$2329:$V$2334,BK$50))/4</f>
        <v>9.1492231758697959E-3</v>
      </c>
      <c r="BL637" s="481">
        <f>(Infected!BM345+Infected!BM551+Infected!BM757+Infected!BM963+Infected!BM1169+Infected!BM1375+Infected!BM1581)*(VLOOKUP($D66,Decrements!$B$2319:$V$2324,BL$50)-VLOOKUP($D66,$B$2329:$V$2334,BL$50))/4</f>
        <v>9.2097479053927529E-3</v>
      </c>
      <c r="BM637" s="481">
        <f>(Infected!BN345+Infected!BN551+Infected!BN757+Infected!BN963+Infected!BN1169+Infected!BN1375+Infected!BN1581)*(VLOOKUP($D66,Decrements!$B$2319:$V$2324,BM$50)-VLOOKUP($D66,$B$2329:$V$2334,BM$50))/4</f>
        <v>9.2668600993116336E-3</v>
      </c>
      <c r="BN637" s="481">
        <f>(Infected!BO345+Infected!BO551+Infected!BO757+Infected!BO963+Infected!BO1169+Infected!BO1375+Infected!BO1581)*(VLOOKUP($D66,Decrements!$B$2319:$V$2324,BN$50)-VLOOKUP($D66,$B$2329:$V$2334,BN$50))/4</f>
        <v>9.3205716983976363E-3</v>
      </c>
      <c r="BO637" s="481">
        <f>(Infected!BP345+Infected!BP551+Infected!BP757+Infected!BP963+Infected!BP1169+Infected!BP1375+Infected!BP1581)*(VLOOKUP($D66,Decrements!$B$2319:$V$2324,BO$50)-VLOOKUP($D66,$B$2329:$V$2334,BO$50))/4</f>
        <v>9.3710520948135367E-3</v>
      </c>
      <c r="BP637" s="481">
        <f>(Infected!BQ345+Infected!BQ551+Infected!BQ757+Infected!BQ963+Infected!BQ1169+Infected!BQ1375+Infected!BQ1581)*(VLOOKUP($D66,Decrements!$B$2319:$V$2324,BP$50)-VLOOKUP($D66,$B$2329:$V$2334,BP$50))/4</f>
        <v>9.4184546128621167E-3</v>
      </c>
      <c r="BQ637" s="481">
        <f>(Infected!BR345+Infected!BR551+Infected!BR757+Infected!BR963+Infected!BR1169+Infected!BR1375+Infected!BR1581)*(VLOOKUP($D66,Decrements!$B$2319:$V$2324,BQ$50)-VLOOKUP($D66,$B$2329:$V$2334,BQ$50))/4</f>
        <v>9.462972458777183E-3</v>
      </c>
      <c r="BR637" s="481">
        <f>(Infected!BS345+Infected!BS551+Infected!BS757+Infected!BS963+Infected!BS1169+Infected!BS1375+Infected!BS1581)*(VLOOKUP($D66,Decrements!$B$2319:$V$2324,BR$50)-VLOOKUP($D66,$B$2329:$V$2334,BR$50))/4</f>
        <v>9.5046991424012125E-3</v>
      </c>
      <c r="BS637" s="481">
        <f>(Infected!BT345+Infected!BT551+Infected!BT757+Infected!BT963+Infected!BT1169+Infected!BT1375+Infected!BT1581)*(VLOOKUP($D66,Decrements!$B$2319:$V$2324,BS$50)-VLOOKUP($D66,$B$2329:$V$2334,BS$50))/4</f>
        <v>9.5437577638032168E-3</v>
      </c>
      <c r="BT637" s="481">
        <f>(Infected!BU345+Infected!BU551+Infected!BU757+Infected!BU963+Infected!BU1169+Infected!BU1375+Infected!BU1581)*(VLOOKUP($D66,Decrements!$B$2319:$V$2324,BT$50)-VLOOKUP($D66,$B$2329:$V$2334,BT$50))/4</f>
        <v>9.5802654750351129E-3</v>
      </c>
      <c r="BU637" s="481">
        <f>(Infected!BV345+Infected!BV551+Infected!BV757+Infected!BV963+Infected!BV1169+Infected!BV1375+Infected!BV1581)*(VLOOKUP($D66,Decrements!$B$2319:$V$2324,BU$50)-VLOOKUP($D66,$B$2329:$V$2334,BU$50))/4</f>
        <v>9.6143720972546916E-3</v>
      </c>
      <c r="BV637" s="481">
        <f>(Infected!BW345+Infected!BW551+Infected!BW757+Infected!BW963+Infected!BW1169+Infected!BW1375+Infected!BW1581)*(VLOOKUP($D66,Decrements!$B$2319:$V$2324,BV$50)-VLOOKUP($D66,$B$2329:$V$2334,BV$50))/4</f>
        <v>9.6461616800369958E-3</v>
      </c>
      <c r="BW637" s="481">
        <f>(Infected!BX345+Infected!BX551+Infected!BX757+Infected!BX963+Infected!BX1169+Infected!BX1375+Infected!BX1581)*(VLOOKUP($D66,Decrements!$B$2319:$V$2324,BW$50)-VLOOKUP($D66,$B$2329:$V$2334,BW$50))/4</f>
        <v>9.6757444497597034E-3</v>
      </c>
      <c r="BX637" s="481">
        <f>(Infected!BY345+Infected!BY551+Infected!BY757+Infected!BY963+Infected!BY1169+Infected!BY1375+Infected!BY1581)*(VLOOKUP($D66,Decrements!$B$2319:$V$2324,BX$50)-VLOOKUP($D66,$B$2329:$V$2334,BX$50))/4</f>
        <v>9.7032258393385754E-3</v>
      </c>
      <c r="BY637" s="481">
        <f>(Infected!BZ345+Infected!BZ551+Infected!BZ757+Infected!BZ963+Infected!BZ1169+Infected!BZ1375+Infected!BZ1581)*(VLOOKUP($D66,Decrements!$B$2319:$V$2324,BY$50)-VLOOKUP($D66,$B$2329:$V$2334,BY$50))/4</f>
        <v>9.7287308371861256E-3</v>
      </c>
      <c r="BZ637" s="481">
        <f>(Infected!CA345+Infected!CA551+Infected!CA757+Infected!CA963+Infected!CA1169+Infected!CA1375+Infected!CA1581)*(VLOOKUP($D66,Decrements!$B$2319:$V$2324,BZ$50)-VLOOKUP($D66,$B$2329:$V$2334,BZ$50))/4</f>
        <v>9.7523365209425256E-3</v>
      </c>
      <c r="CA637" s="481">
        <f>(Infected!CB345+Infected!CB551+Infected!CB757+Infected!CB963+Infected!CB1169+Infected!CB1375+Infected!CB1581)*(VLOOKUP($D66,Decrements!$B$2319:$V$2324,CA$50)-VLOOKUP($D66,$B$2329:$V$2334,CA$50))/4</f>
        <v>9.7741361494244079E-3</v>
      </c>
      <c r="CB637" s="481">
        <f>(Infected!CC345+Infected!CC551+Infected!CC757+Infected!CC963+Infected!CC1169+Infected!CC1375+Infected!CC1581)*(VLOOKUP($D66,Decrements!$B$2319:$V$2324,CB$50)-VLOOKUP($D66,$B$2329:$V$2334,CB$50))/4</f>
        <v>9.7942178874899609E-3</v>
      </c>
      <c r="CC637" s="481">
        <f>(Infected!CD345+Infected!CD551+Infected!CD757+Infected!CD963+Infected!CD1169+Infected!CD1375+Infected!CD1581)*(VLOOKUP($D66,Decrements!$B$2319:$V$2324,CC$50)-VLOOKUP($D66,$B$2329:$V$2334,CC$50))/4</f>
        <v>9.8126806346238819E-3</v>
      </c>
      <c r="CD637" s="481">
        <f>(Infected!CE345+Infected!CE551+Infected!CE757+Infected!CE963+Infected!CE1169+Infected!CE1375+Infected!CE1581)*(VLOOKUP($D66,Decrements!$B$2319:$V$2324,CD$50)-VLOOKUP($D66,$B$2329:$V$2334,CD$50))/4</f>
        <v>9.8295920995270878E-3</v>
      </c>
      <c r="CE637" s="481">
        <f>(Infected!CF345+Infected!CF551+Infected!CF757+Infected!CF963+Infected!CF1169+Infected!CF1375+Infected!CF1581)*(VLOOKUP($D66,Decrements!$B$2319:$V$2324,CE$50)-VLOOKUP($D66,$B$2329:$V$2334,CE$50))/4</f>
        <v>9.8450294966802541E-3</v>
      </c>
      <c r="CF637" s="481">
        <f>(Infected!CG345+Infected!CG551+Infected!CG757+Infected!CG963+Infected!CG1169+Infected!CG1375+Infected!CG1581)*(VLOOKUP($D66,Decrements!$B$2319:$V$2324,CF$50)-VLOOKUP($D66,$B$2329:$V$2334,CF$50))/4</f>
        <v>9.8590661253472028E-3</v>
      </c>
      <c r="CG637" s="481">
        <f>(Infected!CH345+Infected!CH551+Infected!CH757+Infected!CH963+Infected!CH1169+Infected!CH1375+Infected!CH1581)*(VLOOKUP($D66,Decrements!$B$2319:$V$2324,CG$50)-VLOOKUP($D66,$B$2329:$V$2334,CG$50))/4</f>
        <v>9.871780228237181E-3</v>
      </c>
      <c r="CH637" s="481">
        <f>(Infected!CI345+Infected!CI551+Infected!CI757+Infected!CI963+Infected!CI1169+Infected!CI1375+Infected!CI1581)*(VLOOKUP($D66,Decrements!$B$2319:$V$2324,CH$50)-VLOOKUP($D66,$B$2329:$V$2334,CH$50))/4</f>
        <v>9.8832320367546033E-3</v>
      </c>
      <c r="CI637" s="481">
        <f>(Infected!CJ345+Infected!CJ551+Infected!CJ757+Infected!CJ963+Infected!CJ1169+Infected!CJ1375+Infected!CJ1581)*(VLOOKUP($D66,Decrements!$B$2319:$V$2324,CI$50)-VLOOKUP($D66,$B$2329:$V$2334,CI$50))/4</f>
        <v>9.8934861281375439E-3</v>
      </c>
      <c r="CK637" s="45"/>
      <c r="CL637" s="45"/>
      <c r="CM637" s="45"/>
      <c r="CN637" s="45"/>
      <c r="CO637" s="45"/>
      <c r="CP637" s="45"/>
      <c r="CQ637" s="45"/>
      <c r="CR637" s="45"/>
      <c r="CS637" s="45"/>
      <c r="CT637" s="45"/>
      <c r="CU637" s="45"/>
      <c r="CV637" s="45"/>
      <c r="CW637" s="45"/>
      <c r="CX637" s="45"/>
      <c r="CY637" s="45"/>
      <c r="CZ637" s="45"/>
      <c r="DA637" s="45"/>
      <c r="DB637" s="45"/>
      <c r="DC637" s="45"/>
      <c r="DD637" s="45"/>
      <c r="DE637" s="45"/>
      <c r="DF637" s="45"/>
      <c r="DG637" s="45"/>
      <c r="DH637" s="45"/>
      <c r="DI637" s="45"/>
      <c r="DJ637" s="45"/>
      <c r="DK637" s="45"/>
      <c r="DL637" s="45"/>
      <c r="DM637" s="45"/>
      <c r="DN637" s="45"/>
      <c r="DO637" s="45"/>
      <c r="DP637" s="45"/>
      <c r="DQ637" s="45"/>
      <c r="DR637" s="45"/>
      <c r="DS637" s="45"/>
      <c r="DT637" s="45"/>
      <c r="DU637" s="45"/>
      <c r="DV637" s="45"/>
      <c r="DW637" s="45"/>
      <c r="DX637" s="45"/>
      <c r="DY637" s="45"/>
      <c r="DZ637" s="45"/>
      <c r="EA637" s="45"/>
      <c r="EB637" s="45"/>
      <c r="EC637" s="45"/>
      <c r="ED637" s="45"/>
      <c r="EE637" s="45"/>
      <c r="EF637" s="45"/>
      <c r="EG637" s="45"/>
      <c r="EH637" s="45"/>
      <c r="EI637" s="45"/>
      <c r="EJ637" s="45"/>
      <c r="EK637" s="45"/>
      <c r="EL637" s="45"/>
      <c r="EM637" s="45"/>
      <c r="EN637" s="45"/>
      <c r="EO637" s="45"/>
      <c r="EP637" s="45"/>
      <c r="EQ637" s="45"/>
      <c r="ER637" s="45"/>
      <c r="ES637" s="45"/>
      <c r="ET637" s="45"/>
      <c r="EU637" s="45"/>
      <c r="EV637" s="45"/>
      <c r="EW637" s="45"/>
      <c r="EX637" s="45"/>
      <c r="EY637" s="45"/>
      <c r="EZ637" s="45"/>
      <c r="FA637" s="45"/>
      <c r="FB637" s="45"/>
      <c r="FC637" s="45"/>
      <c r="FD637" s="45"/>
      <c r="FE637" s="45"/>
      <c r="FF637" s="45"/>
      <c r="FG637" s="45"/>
      <c r="FH637" s="45"/>
      <c r="FI637" s="45"/>
      <c r="FJ637" s="45"/>
      <c r="FK637" s="45"/>
      <c r="FL637" s="45"/>
    </row>
    <row r="638" spans="2:168" s="209" customFormat="1">
      <c r="B638" s="210">
        <v>2</v>
      </c>
      <c r="C638" s="210">
        <v>1</v>
      </c>
      <c r="D638" s="210">
        <v>2</v>
      </c>
      <c r="E638" s="210">
        <v>212</v>
      </c>
      <c r="F638" s="211"/>
      <c r="G638" s="210">
        <f>Infected!I346+Infected!I552</f>
        <v>0.48774193548387113</v>
      </c>
      <c r="H638" s="481">
        <f>(Infected!I346+Infected!I552+Infected!I758+Infected!I964+Infected!I1170+Infected!I1376+Infected!I1582)*(VLOOKUP($D67,Decrements!$B$2319:$V$2324,H$50)-VLOOKUP($D67,$B$2329:$V$2334,H$50))/4</f>
        <v>1.3898028520005544E-2</v>
      </c>
      <c r="I638" s="481">
        <f>(Infected!J346+Infected!J552+Infected!J758+Infected!J964+Infected!J1170+Infected!J1376+Infected!J1582)*(VLOOKUP($D67,Decrements!$B$2319:$V$2324,I$50)-VLOOKUP($D67,$B$2329:$V$2334,I$50))/4</f>
        <v>2.3666590216494164E-2</v>
      </c>
      <c r="J638" s="481">
        <f>(Infected!K346+Infected!K552+Infected!K758+Infected!K964+Infected!K1170+Infected!K1376+Infected!K1582)*(VLOOKUP($D67,Decrements!$B$2319:$V$2324,J$50)-VLOOKUP($D67,$B$2329:$V$2334,J$50))/4</f>
        <v>3.0696283517393588E-2</v>
      </c>
      <c r="K638" s="481">
        <f>(Infected!L346+Infected!L552+Infected!L758+Infected!L964+Infected!L1170+Infected!L1376+Infected!L1582)*(VLOOKUP($D67,Decrements!$B$2319:$V$2324,K$50)-VLOOKUP($D67,$B$2329:$V$2334,K$50))/4</f>
        <v>3.6051083371824527E-2</v>
      </c>
      <c r="L638" s="481">
        <f>(Infected!M346+Infected!M552+Infected!M758+Infected!M964+Infected!M1170+Infected!M1376+Infected!M1582)*(VLOOKUP($D67,Decrements!$B$2319:$V$2324,L$50)-VLOOKUP($D67,$B$2329:$V$2334,L$50))/4</f>
        <v>4.0090535375667834E-2</v>
      </c>
      <c r="M638" s="481">
        <f>(Infected!N346+Infected!N552+Infected!N758+Infected!N964+Infected!N1170+Infected!N1376+Infected!N1582)*(VLOOKUP($D67,Decrements!$B$2319:$V$2324,M$50)-VLOOKUP($D67,$B$2329:$V$2334,M$50))/4</f>
        <v>3.6996250743346511E-2</v>
      </c>
      <c r="N638" s="481">
        <f>(Infected!O346+Infected!O552+Infected!O758+Infected!O964+Infected!O1170+Infected!O1376+Infected!O1582)*(VLOOKUP($D67,Decrements!$B$2319:$V$2324,N$50)-VLOOKUP($D67,$B$2329:$V$2334,N$50))/4</f>
        <v>3.4202357343737368E-2</v>
      </c>
      <c r="O638" s="481">
        <f>(Infected!P346+Infected!P552+Infected!P758+Infected!P964+Infected!P1170+Infected!P1376+Infected!P1582)*(VLOOKUP($D67,Decrements!$B$2319:$V$2324,O$50)-VLOOKUP($D67,$B$2329:$V$2334,O$50))/4</f>
        <v>3.1709942316271979E-2</v>
      </c>
      <c r="P638" s="481">
        <f>(Infected!Q346+Infected!Q552+Infected!Q758+Infected!Q964+Infected!Q1170+Infected!Q1376+Infected!Q1582)*(VLOOKUP($D67,Decrements!$B$2319:$V$2324,P$50)-VLOOKUP($D67,$B$2329:$V$2334,P$50))/4</f>
        <v>2.9678219299748933E-2</v>
      </c>
      <c r="Q638" s="481">
        <f>(Infected!R346+Infected!R552+Infected!R758+Infected!R964+Infected!R1170+Infected!R1376+Infected!R1582)*(VLOOKUP($D67,Decrements!$B$2319:$V$2324,Q$50)-VLOOKUP($D67,$B$2329:$V$2334,Q$50))/4</f>
        <v>2.6666887054834925E-2</v>
      </c>
      <c r="R638" s="481">
        <f>(Infected!S346+Infected!S552+Infected!S758+Infected!S964+Infected!S1170+Infected!S1376+Infected!S1582)*(VLOOKUP($D67,Decrements!$B$2319:$V$2324,R$50)-VLOOKUP($D67,$B$2329:$V$2334,R$50))/4</f>
        <v>2.399002426434749E-2</v>
      </c>
      <c r="S638" s="481">
        <f>(Infected!T346+Infected!T552+Infected!T758+Infected!T964+Infected!T1170+Infected!T1376+Infected!T1582)*(VLOOKUP($D67,Decrements!$B$2319:$V$2324,S$50)-VLOOKUP($D67,$B$2329:$V$2334,S$50))/4</f>
        <v>2.1673700291156787E-2</v>
      </c>
      <c r="T638" s="481">
        <f>(Infected!U346+Infected!U552+Infected!U758+Infected!U964+Infected!U1170+Infected!U1376+Infected!U1582)*(VLOOKUP($D67,Decrements!$B$2319:$V$2324,T$50)-VLOOKUP($D67,$B$2329:$V$2334,T$50))/4</f>
        <v>1.9827956463537195E-2</v>
      </c>
      <c r="U638" s="481">
        <f>(Infected!V346+Infected!V552+Infected!V758+Infected!V964+Infected!V1170+Infected!V1376+Infected!V1582)*(VLOOKUP($D67,Decrements!$B$2319:$V$2324,U$50)-VLOOKUP($D67,$B$2329:$V$2334,U$50))/4</f>
        <v>1.6360957097943701E-2</v>
      </c>
      <c r="V638" s="481">
        <f>(Infected!W346+Infected!W552+Infected!W758+Infected!W964+Infected!W1170+Infected!W1376+Infected!W1582)*(VLOOKUP($D67,Decrements!$B$2319:$V$2324,V$50)-VLOOKUP($D67,$B$2329:$V$2334,V$50))/4</f>
        <v>1.3564729114118395E-2</v>
      </c>
      <c r="W638" s="481">
        <f>(Infected!X346+Infected!X552+Infected!X758+Infected!X964+Infected!X1170+Infected!X1376+Infected!X1582)*(VLOOKUP($D67,Decrements!$B$2319:$V$2324,W$50)-VLOOKUP($D67,$B$2329:$V$2334,W$50))/4</f>
        <v>1.1341432604928476E-2</v>
      </c>
      <c r="X638" s="481">
        <f>(Infected!Y346+Infected!Y552+Infected!Y758+Infected!Y964+Infected!Y1170+Infected!Y1376+Infected!Y1582)*(VLOOKUP($D67,Decrements!$B$2319:$V$2324,X$50)-VLOOKUP($D67,$B$2329:$V$2334,X$50))/4</f>
        <v>9.6819853087952382E-3</v>
      </c>
      <c r="Y638" s="481">
        <f>(Infected!Z346+Infected!Z552+Infected!Z758+Infected!Z964+Infected!Z1170+Infected!Z1376+Infected!Z1582)*(VLOOKUP($D67,Decrements!$B$2319:$V$2324,Y$50)-VLOOKUP($D67,$B$2329:$V$2334,Y$50))/4</f>
        <v>8.4796913547869994E-3</v>
      </c>
      <c r="Z638" s="481">
        <f>(Infected!AA346+Infected!AA552+Infected!AA758+Infected!AA964+Infected!AA1170+Infected!AA1376+Infected!AA1582)*(VLOOKUP($D67,Decrements!$B$2319:$V$2324,Z$50)-VLOOKUP($D67,$B$2329:$V$2334,Z$50))/4</f>
        <v>7.6145117204559258E-3</v>
      </c>
      <c r="AA638" s="481">
        <f>(Infected!AB346+Infected!AB552+Infected!AB758+Infected!AB964+Infected!AB1170+Infected!AB1376+Infected!AB1582)*(VLOOKUP($D67,Decrements!$B$2319:$V$2324,AA$50)-VLOOKUP($D67,$B$2329:$V$2334,AA$50))/4</f>
        <v>7.0118231982931149E-3</v>
      </c>
      <c r="AB638" s="481">
        <f>(Infected!AC346+Infected!AC552+Infected!AC758+Infected!AC964+Infected!AC1170+Infected!AC1376+Infected!AC1582)*(VLOOKUP($D67,Decrements!$B$2319:$V$2324,AB$50)-VLOOKUP($D67,$B$2329:$V$2334,AB$50))/4</f>
        <v>6.5960528592102809E-3</v>
      </c>
      <c r="AC638" s="481">
        <f>(Infected!AD346+Infected!AD552+Infected!AD758+Infected!AD964+Infected!AD1170+Infected!AD1376+Infected!AD1582)*(VLOOKUP($D67,Decrements!$B$2319:$V$2324,AC$50)-VLOOKUP($D67,$B$2329:$V$2334,AC$50))/4</f>
        <v>6.3610397345220497E-3</v>
      </c>
      <c r="AD638" s="481">
        <f>(Infected!AE346+Infected!AE552+Infected!AE758+Infected!AE964+Infected!AE1170+Infected!AE1376+Infected!AE1582)*(VLOOKUP($D67,Decrements!$B$2319:$V$2324,AD$50)-VLOOKUP($D67,$B$2329:$V$2334,AD$50))/4</f>
        <v>6.2587515498833965E-3</v>
      </c>
      <c r="AE638" s="481">
        <f>(Infected!AF346+Infected!AF552+Infected!AF758+Infected!AF964+Infected!AF1170+Infected!AF1376+Infected!AF1582)*(VLOOKUP($D67,Decrements!$B$2319:$V$2324,AE$50)-VLOOKUP($D67,$B$2329:$V$2334,AE$50))/4</f>
        <v>6.2285011677618391E-3</v>
      </c>
      <c r="AF638" s="481">
        <f>(Infected!AG346+Infected!AG552+Infected!AG758+Infected!AG964+Infected!AG1170+Infected!AG1376+Infected!AG1582)*(VLOOKUP($D67,Decrements!$B$2319:$V$2324,AF$50)-VLOOKUP($D67,$B$2329:$V$2334,AF$50))/4</f>
        <v>6.2494248125692358E-3</v>
      </c>
      <c r="AG638" s="481">
        <f>(Infected!AH346+Infected!AH552+Infected!AH758+Infected!AH964+Infected!AH1170+Infected!AH1376+Infected!AH1582)*(VLOOKUP($D67,Decrements!$B$2319:$V$2324,AG$50)-VLOOKUP($D67,$B$2329:$V$2334,AG$50))/4</f>
        <v>6.3350889796959589E-3</v>
      </c>
      <c r="AH638" s="481">
        <f>(Infected!AI346+Infected!AI552+Infected!AI758+Infected!AI964+Infected!AI1170+Infected!AI1376+Infected!AI1582)*(VLOOKUP($D67,Decrements!$B$2319:$V$2324,AH$50)-VLOOKUP($D67,$B$2329:$V$2334,AH$50))/4</f>
        <v>6.5434183756119813E-3</v>
      </c>
      <c r="AI638" s="481">
        <f>(Infected!AJ346+Infected!AJ552+Infected!AJ758+Infected!AJ964+Infected!AJ1170+Infected!AJ1376+Infected!AJ1582)*(VLOOKUP($D67,Decrements!$B$2319:$V$2324,AI$50)-VLOOKUP($D67,$B$2329:$V$2334,AI$50))/4</f>
        <v>6.7656939090009029E-3</v>
      </c>
      <c r="AJ638" s="481">
        <f>(Infected!AK346+Infected!AK552+Infected!AK758+Infected!AK964+Infected!AK1170+Infected!AK1376+Infected!AK1582)*(VLOOKUP($D67,Decrements!$B$2319:$V$2324,AJ$50)-VLOOKUP($D67,$B$2329:$V$2334,AJ$50))/4</f>
        <v>6.9835135094722224E-3</v>
      </c>
      <c r="AK638" s="481">
        <f>(Infected!AL346+Infected!AL552+Infected!AL758+Infected!AL964+Infected!AL1170+Infected!AL1376+Infected!AL1582)*(VLOOKUP($D67,Decrements!$B$2319:$V$2324,AK$50)-VLOOKUP($D67,$B$2329:$V$2334,AK$50))/4</f>
        <v>7.2065842601828833E-3</v>
      </c>
      <c r="AL638" s="481">
        <f>(Infected!AM346+Infected!AM552+Infected!AM758+Infected!AM964+Infected!AM1170+Infected!AM1376+Infected!AM1582)*(VLOOKUP($D67,Decrements!$B$2319:$V$2324,AL$50)-VLOOKUP($D67,$B$2329:$V$2334,AL$50))/4</f>
        <v>7.4562136572360257E-3</v>
      </c>
      <c r="AM638" s="481">
        <f>(Infected!AN346+Infected!AN552+Infected!AN758+Infected!AN964+Infected!AN1170+Infected!AN1376+Infected!AN1582)*(VLOOKUP($D67,Decrements!$B$2319:$V$2324,AM$50)-VLOOKUP($D67,$B$2329:$V$2334,AM$50))/4</f>
        <v>7.7009521260023861E-3</v>
      </c>
      <c r="AN638" s="481">
        <f>(Infected!AO346+Infected!AO552+Infected!AO758+Infected!AO964+Infected!AO1170+Infected!AO1376+Infected!AO1582)*(VLOOKUP($D67,Decrements!$B$2319:$V$2324,AN$50)-VLOOKUP($D67,$B$2329:$V$2334,AN$50))/4</f>
        <v>7.9354946418270737E-3</v>
      </c>
      <c r="AO638" s="481">
        <f>(Infected!AP346+Infected!AP552+Infected!AP758+Infected!AP964+Infected!AP1170+Infected!AP1376+Infected!AP1582)*(VLOOKUP($D67,Decrements!$B$2319:$V$2324,AO$50)-VLOOKUP($D67,$B$2329:$V$2334,AO$50))/4</f>
        <v>8.1595617675888736E-3</v>
      </c>
      <c r="AP638" s="481">
        <f>(Infected!AQ346+Infected!AQ552+Infected!AQ758+Infected!AQ964+Infected!AQ1170+Infected!AQ1376+Infected!AQ1582)*(VLOOKUP($D67,Decrements!$B$2319:$V$2324,AP$50)-VLOOKUP($D67,$B$2329:$V$2334,AP$50))/4</f>
        <v>8.3670340368407359E-3</v>
      </c>
      <c r="AQ638" s="481">
        <f>(Infected!AR346+Infected!AR552+Infected!AR758+Infected!AR964+Infected!AR1170+Infected!AR1376+Infected!AR1582)*(VLOOKUP($D67,Decrements!$B$2319:$V$2324,AQ$50)-VLOOKUP($D67,$B$2329:$V$2334,AQ$50))/4</f>
        <v>8.5637983175034932E-3</v>
      </c>
      <c r="AR638" s="481">
        <f>(Infected!AS346+Infected!AS552+Infected!AS758+Infected!AS964+Infected!AS1170+Infected!AS1376+Infected!AS1582)*(VLOOKUP($D67,Decrements!$B$2319:$V$2324,AR$50)-VLOOKUP($D67,$B$2329:$V$2334,AR$50))/4</f>
        <v>8.7529517460200462E-3</v>
      </c>
      <c r="AS638" s="481">
        <f>(Infected!AT346+Infected!AT552+Infected!AT758+Infected!AT964+Infected!AT1170+Infected!AT1376+Infected!AT1582)*(VLOOKUP($D67,Decrements!$B$2319:$V$2324,AS$50)-VLOOKUP($D67,$B$2329:$V$2334,AS$50))/4</f>
        <v>8.9356962620721764E-3</v>
      </c>
      <c r="AT638" s="481">
        <f>(Infected!AU346+Infected!AU552+Infected!AU758+Infected!AU964+Infected!AU1170+Infected!AU1376+Infected!AU1582)*(VLOOKUP($D67,Decrements!$B$2319:$V$2324,AT$50)-VLOOKUP($D67,$B$2329:$V$2334,AT$50))/4</f>
        <v>9.1125345610149708E-3</v>
      </c>
      <c r="AU638" s="481">
        <f>(Infected!AV346+Infected!AV552+Infected!AV758+Infected!AV964+Infected!AV1170+Infected!AV1376+Infected!AV1582)*(VLOOKUP($D67,Decrements!$B$2319:$V$2324,AU$50)-VLOOKUP($D67,$B$2329:$V$2334,AU$50))/4</f>
        <v>9.2839415926399774E-3</v>
      </c>
      <c r="AV638" s="481">
        <f>(Infected!AW346+Infected!AW552+Infected!AW758+Infected!AW964+Infected!AW1170+Infected!AW1376+Infected!AW1582)*(VLOOKUP($D67,Decrements!$B$2319:$V$2324,AV$50)-VLOOKUP($D67,$B$2329:$V$2334,AV$50))/4</f>
        <v>9.4503224674186877E-3</v>
      </c>
      <c r="AW638" s="481">
        <f>(Infected!AX346+Infected!AX552+Infected!AX758+Infected!AX964+Infected!AX1170+Infected!AX1376+Infected!AX1582)*(VLOOKUP($D67,Decrements!$B$2319:$V$2324,AW$50)-VLOOKUP($D67,$B$2329:$V$2334,AW$50))/4</f>
        <v>9.6120333189190672E-3</v>
      </c>
      <c r="AX638" s="481">
        <f>(Infected!AY346+Infected!AY552+Infected!AY758+Infected!AY964+Infected!AY1170+Infected!AY1376+Infected!AY1582)*(VLOOKUP($D67,Decrements!$B$2319:$V$2324,AX$50)-VLOOKUP($D67,$B$2329:$V$2334,AX$50))/4</f>
        <v>9.7693055925472082E-3</v>
      </c>
      <c r="AY638" s="481">
        <f>(Infected!AZ346+Infected!AZ552+Infected!AZ758+Infected!AZ964+Infected!AZ1170+Infected!AZ1376+Infected!AZ1582)*(VLOOKUP($D67,Decrements!$B$2319:$V$2324,AY$50)-VLOOKUP($D67,$B$2329:$V$2334,AY$50))/4</f>
        <v>9.9223318019127336E-3</v>
      </c>
      <c r="AZ638" s="481">
        <f>(Infected!BA346+Infected!BA552+Infected!BA758+Infected!BA964+Infected!BA1170+Infected!BA1376+Infected!BA1582)*(VLOOKUP($D67,Decrements!$B$2319:$V$2324,AZ$50)-VLOOKUP($D67,$B$2329:$V$2334,AZ$50))/4</f>
        <v>1.0071255363847327E-2</v>
      </c>
      <c r="BA638" s="481">
        <f>(Infected!BB346+Infected!BB552+Infected!BB758+Infected!BB964+Infected!BB1170+Infected!BB1376+Infected!BB1582)*(VLOOKUP($D67,Decrements!$B$2319:$V$2324,BA$50)-VLOOKUP($D67,$B$2329:$V$2334,BA$50))/4</f>
        <v>1.0216210535633104E-2</v>
      </c>
      <c r="BB638" s="481">
        <f>(Infected!BC346+Infected!BC552+Infected!BC758+Infected!BC964+Infected!BC1170+Infected!BC1376+Infected!BC1582)*(VLOOKUP($D67,Decrements!$B$2319:$V$2324,BB$50)-VLOOKUP($D67,$B$2329:$V$2334,BB$50))/4</f>
        <v>1.035724764724996E-2</v>
      </c>
      <c r="BC638" s="481">
        <f>(Infected!BD346+Infected!BD552+Infected!BD758+Infected!BD964+Infected!BD1170+Infected!BD1376+Infected!BD1582)*(VLOOKUP($D67,Decrements!$B$2319:$V$2324,BC$50)-VLOOKUP($D67,$B$2329:$V$2334,BC$50))/4</f>
        <v>1.0494456005154914E-2</v>
      </c>
      <c r="BD638" s="481">
        <f>(Infected!BE346+Infected!BE552+Infected!BE758+Infected!BE964+Infected!BE1170+Infected!BE1376+Infected!BE1582)*(VLOOKUP($D67,Decrements!$B$2319:$V$2324,BD$50)-VLOOKUP($D67,$B$2329:$V$2334,BD$50))/4</f>
        <v>1.0627917471286157E-2</v>
      </c>
      <c r="BE638" s="481">
        <f>(Infected!BF346+Infected!BF552+Infected!BF758+Infected!BF964+Infected!BF1170+Infected!BF1376+Infected!BF1582)*(VLOOKUP($D67,Decrements!$B$2319:$V$2324,BE$50)-VLOOKUP($D67,$B$2329:$V$2334,BE$50))/4</f>
        <v>1.0757736165711426E-2</v>
      </c>
      <c r="BF638" s="481">
        <f>(Infected!BG346+Infected!BG552+Infected!BG758+Infected!BG964+Infected!BG1170+Infected!BG1376+Infected!BG1582)*(VLOOKUP($D67,Decrements!$B$2319:$V$2324,BF$50)-VLOOKUP($D67,$B$2329:$V$2334,BF$50))/4</f>
        <v>1.0883972230636202E-2</v>
      </c>
      <c r="BG638" s="481">
        <f>(Infected!BH346+Infected!BH552+Infected!BH758+Infected!BH964+Infected!BH1170+Infected!BH1376+Infected!BH1582)*(VLOOKUP($D67,Decrements!$B$2319:$V$2324,BG$50)-VLOOKUP($D67,$B$2329:$V$2334,BG$50))/4</f>
        <v>1.100670601905443E-2</v>
      </c>
      <c r="BH638" s="481">
        <f>(Infected!BI346+Infected!BI552+Infected!BI758+Infected!BI964+Infected!BI1170+Infected!BI1376+Infected!BI1582)*(VLOOKUP($D67,Decrements!$B$2319:$V$2324,BH$50)-VLOOKUP($D67,$B$2329:$V$2334,BH$50))/4</f>
        <v>1.112601805182617E-2</v>
      </c>
      <c r="BI638" s="481">
        <f>(Infected!BJ346+Infected!BJ552+Infected!BJ758+Infected!BJ964+Infected!BJ1170+Infected!BJ1376+Infected!BJ1582)*(VLOOKUP($D67,Decrements!$B$2319:$V$2324,BI$50)-VLOOKUP($D67,$B$2329:$V$2334,BI$50))/4</f>
        <v>1.1242012425103545E-2</v>
      </c>
      <c r="BJ638" s="481">
        <f>(Infected!BK346+Infected!BK552+Infected!BK758+Infected!BK964+Infected!BK1170+Infected!BK1376+Infected!BK1582)*(VLOOKUP($D67,Decrements!$B$2319:$V$2324,BJ$50)-VLOOKUP($D67,$B$2329:$V$2334,BJ$50))/4</f>
        <v>1.1354755228980613E-2</v>
      </c>
      <c r="BK638" s="481">
        <f>(Infected!BL346+Infected!BL552+Infected!BL758+Infected!BL964+Infected!BL1170+Infected!BL1376+Infected!BL1582)*(VLOOKUP($D67,Decrements!$B$2319:$V$2324,BK$50)-VLOOKUP($D67,$B$2329:$V$2334,BK$50))/4</f>
        <v>1.146433258344935E-2</v>
      </c>
      <c r="BL638" s="481">
        <f>(Infected!BM346+Infected!BM552+Infected!BM758+Infected!BM964+Infected!BM1170+Infected!BM1376+Infected!BM1582)*(VLOOKUP($D67,Decrements!$B$2319:$V$2324,BL$50)-VLOOKUP($D67,$B$2329:$V$2334,BL$50))/4</f>
        <v>1.1570830391448206E-2</v>
      </c>
      <c r="BM638" s="481">
        <f>(Infected!BN346+Infected!BN552+Infected!BN758+Infected!BN964+Infected!BN1170+Infected!BN1376+Infected!BN1582)*(VLOOKUP($D67,Decrements!$B$2319:$V$2324,BM$50)-VLOOKUP($D67,$B$2329:$V$2334,BM$50))/4</f>
        <v>1.1674352520950271E-2</v>
      </c>
      <c r="BN638" s="481">
        <f>(Infected!BO346+Infected!BO552+Infected!BO758+Infected!BO964+Infected!BO1170+Infected!BO1376+Infected!BO1582)*(VLOOKUP($D67,Decrements!$B$2319:$V$2324,BN$50)-VLOOKUP($D67,$B$2329:$V$2334,BN$50))/4</f>
        <v>1.1774943124817574E-2</v>
      </c>
      <c r="BO638" s="481">
        <f>(Infected!BP346+Infected!BP552+Infected!BP758+Infected!BP964+Infected!BP1170+Infected!BP1376+Infected!BP1582)*(VLOOKUP($D67,Decrements!$B$2319:$V$2324,BO$50)-VLOOKUP($D67,$B$2329:$V$2334,BO$50))/4</f>
        <v>1.1872690603174319E-2</v>
      </c>
      <c r="BP638" s="481">
        <f>(Infected!BQ346+Infected!BQ552+Infected!BQ758+Infected!BQ964+Infected!BQ1170+Infected!BQ1376+Infected!BQ1582)*(VLOOKUP($D67,Decrements!$B$2319:$V$2324,BP$50)-VLOOKUP($D67,$B$2329:$V$2334,BP$50))/4</f>
        <v>1.196767960992621E-2</v>
      </c>
      <c r="BQ638" s="481">
        <f>(Infected!BR346+Infected!BR552+Infected!BR758+Infected!BR964+Infected!BR1170+Infected!BR1376+Infected!BR1582)*(VLOOKUP($D67,Decrements!$B$2319:$V$2324,BQ$50)-VLOOKUP($D67,$B$2329:$V$2334,BQ$50))/4</f>
        <v>1.2060007949954777E-2</v>
      </c>
      <c r="BR638" s="481">
        <f>(Infected!BS346+Infected!BS552+Infected!BS758+Infected!BS964+Infected!BS1170+Infected!BS1376+Infected!BS1582)*(VLOOKUP($D67,Decrements!$B$2319:$V$2324,BR$50)-VLOOKUP($D67,$B$2329:$V$2334,BR$50))/4</f>
        <v>1.2149743270013837E-2</v>
      </c>
      <c r="BS638" s="481">
        <f>(Infected!BT346+Infected!BT552+Infected!BT758+Infected!BT964+Infected!BT1170+Infected!BT1376+Infected!BT1582)*(VLOOKUP($D67,Decrements!$B$2319:$V$2324,BS$50)-VLOOKUP($D67,$B$2329:$V$2334,BS$50))/4</f>
        <v>1.2236961104412447E-2</v>
      </c>
      <c r="BT638" s="481">
        <f>(Infected!BU346+Infected!BU552+Infected!BU758+Infected!BU964+Infected!BU1170+Infected!BU1376+Infected!BU1582)*(VLOOKUP($D67,Decrements!$B$2319:$V$2324,BT$50)-VLOOKUP($D67,$B$2329:$V$2334,BT$50))/4</f>
        <v>1.2321734114862311E-2</v>
      </c>
      <c r="BU638" s="481">
        <f>(Infected!BV346+Infected!BV552+Infected!BV758+Infected!BV964+Infected!BV1170+Infected!BV1376+Infected!BV1582)*(VLOOKUP($D67,Decrements!$B$2319:$V$2324,BU$50)-VLOOKUP($D67,$B$2329:$V$2334,BU$50))/4</f>
        <v>1.2404144371649495E-2</v>
      </c>
      <c r="BV638" s="481">
        <f>(Infected!BW346+Infected!BW552+Infected!BW758+Infected!BW964+Infected!BW1170+Infected!BW1376+Infected!BW1582)*(VLOOKUP($D67,Decrements!$B$2319:$V$2324,BV$50)-VLOOKUP($D67,$B$2329:$V$2334,BV$50))/4</f>
        <v>1.2484253017735897E-2</v>
      </c>
      <c r="BW638" s="481">
        <f>(Infected!BX346+Infected!BX552+Infected!BX758+Infected!BX964+Infected!BX1170+Infected!BX1376+Infected!BX1582)*(VLOOKUP($D67,Decrements!$B$2319:$V$2324,BW$50)-VLOOKUP($D67,$B$2329:$V$2334,BW$50))/4</f>
        <v>1.2562128611492515E-2</v>
      </c>
      <c r="BX638" s="481">
        <f>(Infected!BY346+Infected!BY552+Infected!BY758+Infected!BY964+Infected!BY1170+Infected!BY1376+Infected!BY1582)*(VLOOKUP($D67,Decrements!$B$2319:$V$2324,BX$50)-VLOOKUP($D67,$B$2329:$V$2334,BX$50))/4</f>
        <v>1.263783786003385E-2</v>
      </c>
      <c r="BY638" s="481">
        <f>(Infected!BZ346+Infected!BZ552+Infected!BZ758+Infected!BZ964+Infected!BZ1170+Infected!BZ1376+Infected!BZ1582)*(VLOOKUP($D67,Decrements!$B$2319:$V$2324,BY$50)-VLOOKUP($D67,$B$2329:$V$2334,BY$50))/4</f>
        <v>1.2711453289003562E-2</v>
      </c>
      <c r="BZ638" s="481">
        <f>(Infected!CA346+Infected!CA552+Infected!CA758+Infected!CA964+Infected!CA1170+Infected!CA1376+Infected!CA1582)*(VLOOKUP($D67,Decrements!$B$2319:$V$2324,BZ$50)-VLOOKUP($D67,$B$2329:$V$2334,BZ$50))/4</f>
        <v>1.2783031777626705E-2</v>
      </c>
      <c r="CA638" s="481">
        <f>(Infected!CB346+Infected!CB552+Infected!CB758+Infected!CB964+Infected!CB1170+Infected!CB1376+Infected!CB1582)*(VLOOKUP($D67,Decrements!$B$2319:$V$2324,CA$50)-VLOOKUP($D67,$B$2329:$V$2334,CA$50))/4</f>
        <v>1.2852634412247085E-2</v>
      </c>
      <c r="CB638" s="481">
        <f>(Infected!CC346+Infected!CC552+Infected!CC758+Infected!CC964+Infected!CC1170+Infected!CC1376+Infected!CC1582)*(VLOOKUP($D67,Decrements!$B$2319:$V$2324,CB$50)-VLOOKUP($D67,$B$2329:$V$2334,CB$50))/4</f>
        <v>1.2920319942356746E-2</v>
      </c>
      <c r="CC638" s="481">
        <f>(Infected!CD346+Infected!CD552+Infected!CD758+Infected!CD964+Infected!CD1170+Infected!CD1376+Infected!CD1582)*(VLOOKUP($D67,Decrements!$B$2319:$V$2324,CC$50)-VLOOKUP($D67,$B$2329:$V$2334,CC$50))/4</f>
        <v>1.2986149829235103E-2</v>
      </c>
      <c r="CD638" s="481">
        <f>(Infected!CE346+Infected!CE552+Infected!CE758+Infected!CE964+Infected!CE1170+Infected!CE1376+Infected!CE1582)*(VLOOKUP($D67,Decrements!$B$2319:$V$2324,CD$50)-VLOOKUP($D67,$B$2329:$V$2334,CD$50))/4</f>
        <v>1.3050174734762787E-2</v>
      </c>
      <c r="CE638" s="481">
        <f>(Infected!CF346+Infected!CF552+Infected!CF758+Infected!CF964+Infected!CF1170+Infected!CF1376+Infected!CF1582)*(VLOOKUP($D67,Decrements!$B$2319:$V$2324,CE$50)-VLOOKUP($D67,$B$2329:$V$2334,CE$50))/4</f>
        <v>1.3112447415716466E-2</v>
      </c>
      <c r="CF638" s="481">
        <f>(Infected!CG346+Infected!CG552+Infected!CG758+Infected!CG964+Infected!CG1170+Infected!CG1376+Infected!CG1582)*(VLOOKUP($D67,Decrements!$B$2319:$V$2324,CF$50)-VLOOKUP($D67,$B$2329:$V$2334,CF$50))/4</f>
        <v>1.317301861783997E-2</v>
      </c>
      <c r="CG638" s="481">
        <f>(Infected!CH346+Infected!CH552+Infected!CH758+Infected!CH964+Infected!CH1170+Infected!CH1376+Infected!CH1582)*(VLOOKUP($D67,Decrements!$B$2319:$V$2324,CG$50)-VLOOKUP($D67,$B$2329:$V$2334,CG$50))/4</f>
        <v>1.3231940001772816E-2</v>
      </c>
      <c r="CH638" s="481">
        <f>(Infected!CI346+Infected!CI552+Infected!CI758+Infected!CI964+Infected!CI1170+Infected!CI1376+Infected!CI1582)*(VLOOKUP($D67,Decrements!$B$2319:$V$2324,CH$50)-VLOOKUP($D67,$B$2329:$V$2334,CH$50))/4</f>
        <v>1.3289256675507411E-2</v>
      </c>
      <c r="CI638" s="481">
        <f>(Infected!CJ346+Infected!CJ552+Infected!CJ758+Infected!CJ964+Infected!CJ1170+Infected!CJ1376+Infected!CJ1582)*(VLOOKUP($D67,Decrements!$B$2319:$V$2324,CI$50)-VLOOKUP($D67,$B$2329:$V$2334,CI$50))/4</f>
        <v>1.3345014439050744E-2</v>
      </c>
      <c r="CK638" s="45"/>
      <c r="CL638" s="45"/>
      <c r="CM638" s="45"/>
      <c r="CN638" s="45"/>
      <c r="CO638" s="45"/>
      <c r="CP638" s="45"/>
      <c r="CQ638" s="45"/>
      <c r="CR638" s="45"/>
      <c r="CS638" s="45"/>
      <c r="CT638" s="45"/>
      <c r="CU638" s="45"/>
      <c r="CV638" s="45"/>
      <c r="CW638" s="45"/>
      <c r="CX638" s="45"/>
      <c r="CY638" s="45"/>
      <c r="CZ638" s="45"/>
      <c r="DA638" s="45"/>
      <c r="DB638" s="45"/>
      <c r="DC638" s="45"/>
      <c r="DD638" s="45"/>
      <c r="DE638" s="45"/>
      <c r="DF638" s="45"/>
      <c r="DG638" s="45"/>
      <c r="DH638" s="45"/>
      <c r="DI638" s="45"/>
      <c r="DJ638" s="45"/>
      <c r="DK638" s="45"/>
      <c r="DL638" s="45"/>
      <c r="DM638" s="45"/>
      <c r="DN638" s="45"/>
      <c r="DO638" s="45"/>
      <c r="DP638" s="45"/>
      <c r="DQ638" s="45"/>
      <c r="DR638" s="45"/>
      <c r="DS638" s="45"/>
      <c r="DT638" s="45"/>
      <c r="DU638" s="45"/>
      <c r="DV638" s="45"/>
      <c r="DW638" s="45"/>
      <c r="DX638" s="45"/>
      <c r="DY638" s="45"/>
      <c r="DZ638" s="45"/>
      <c r="EA638" s="45"/>
      <c r="EB638" s="45"/>
      <c r="EC638" s="45"/>
      <c r="ED638" s="45"/>
      <c r="EE638" s="45"/>
      <c r="EF638" s="45"/>
      <c r="EG638" s="45"/>
      <c r="EH638" s="45"/>
      <c r="EI638" s="45"/>
      <c r="EJ638" s="45"/>
      <c r="EK638" s="45"/>
      <c r="EL638" s="45"/>
      <c r="EM638" s="45"/>
      <c r="EN638" s="45"/>
      <c r="EO638" s="45"/>
      <c r="EP638" s="45"/>
      <c r="EQ638" s="45"/>
      <c r="ER638" s="45"/>
      <c r="ES638" s="45"/>
      <c r="ET638" s="45"/>
      <c r="EU638" s="45"/>
      <c r="EV638" s="45"/>
      <c r="EW638" s="45"/>
      <c r="EX638" s="45"/>
      <c r="EY638" s="45"/>
      <c r="EZ638" s="45"/>
      <c r="FA638" s="45"/>
      <c r="FB638" s="45"/>
      <c r="FC638" s="45"/>
      <c r="FD638" s="45"/>
      <c r="FE638" s="45"/>
      <c r="FF638" s="45"/>
      <c r="FG638" s="45"/>
      <c r="FH638" s="45"/>
      <c r="FI638" s="45"/>
      <c r="FJ638" s="45"/>
      <c r="FK638" s="45"/>
      <c r="FL638" s="45"/>
    </row>
    <row r="639" spans="2:168" s="209" customFormat="1">
      <c r="B639" s="210">
        <v>2</v>
      </c>
      <c r="C639" s="210">
        <v>2</v>
      </c>
      <c r="D639" s="210">
        <v>2</v>
      </c>
      <c r="E639" s="210">
        <v>222</v>
      </c>
      <c r="F639" s="211"/>
      <c r="G639" s="210">
        <f>Infected!I347+Infected!I553</f>
        <v>5.592717419354841</v>
      </c>
      <c r="H639" s="481">
        <f>(Infected!I347+Infected!I553+Infected!I759+Infected!I965+Infected!I1171+Infected!I1377+Infected!I1583)*(VLOOKUP($D68,Decrements!$B$2319:$V$2324,H$50)-VLOOKUP($D68,$B$2329:$V$2334,H$50))/4</f>
        <v>0.15936244260279669</v>
      </c>
      <c r="I639" s="481">
        <f>(Infected!J347+Infected!J553+Infected!J759+Infected!J965+Infected!J1171+Infected!J1377+Infected!J1583)*(VLOOKUP($D68,Decrements!$B$2319:$V$2324,I$50)-VLOOKUP($D68,$B$2329:$V$2334,I$50))/4</f>
        <v>0.24669884388111304</v>
      </c>
      <c r="J639" s="481">
        <f>(Infected!K347+Infected!K553+Infected!K759+Infected!K965+Infected!K1171+Infected!K1377+Infected!K1583)*(VLOOKUP($D68,Decrements!$B$2319:$V$2324,J$50)-VLOOKUP($D68,$B$2329:$V$2334,J$50))/4</f>
        <v>0.31607112973110746</v>
      </c>
      <c r="K639" s="481">
        <f>(Infected!L347+Infected!L553+Infected!L759+Infected!L965+Infected!L1171+Infected!L1377+Infected!L1583)*(VLOOKUP($D68,Decrements!$B$2319:$V$2324,K$50)-VLOOKUP($D68,$B$2329:$V$2334,K$50))/4</f>
        <v>0.36898542109902149</v>
      </c>
      <c r="L639" s="481">
        <f>(Infected!M347+Infected!M553+Infected!M759+Infected!M965+Infected!M1171+Infected!M1377+Infected!M1583)*(VLOOKUP($D68,Decrements!$B$2319:$V$2324,L$50)-VLOOKUP($D68,$B$2329:$V$2334,L$50))/4</f>
        <v>0.4089590746099272</v>
      </c>
      <c r="M639" s="481">
        <f>(Infected!N347+Infected!N553+Infected!N759+Infected!N965+Infected!N1171+Infected!N1377+Infected!N1583)*(VLOOKUP($D68,Decrements!$B$2319:$V$2324,M$50)-VLOOKUP($D68,$B$2329:$V$2334,M$50))/4</f>
        <v>0.3783848244941726</v>
      </c>
      <c r="N639" s="481">
        <f>(Infected!O347+Infected!O553+Infected!O759+Infected!O965+Infected!O1171+Infected!O1377+Infected!O1583)*(VLOOKUP($D68,Decrements!$B$2319:$V$2324,N$50)-VLOOKUP($D68,$B$2329:$V$2334,N$50))/4</f>
        <v>0.35122010085076572</v>
      </c>
      <c r="O639" s="481">
        <f>(Infected!P347+Infected!P553+Infected!P759+Infected!P965+Infected!P1171+Infected!P1377+Infected!P1583)*(VLOOKUP($D68,Decrements!$B$2319:$V$2324,O$50)-VLOOKUP($D68,$B$2329:$V$2334,O$50))/4</f>
        <v>0.32729146894752337</v>
      </c>
      <c r="P639" s="481">
        <f>(Infected!Q347+Infected!Q553+Infected!Q759+Infected!Q965+Infected!Q1171+Infected!Q1377+Infected!Q1583)*(VLOOKUP($D68,Decrements!$B$2319:$V$2324,P$50)-VLOOKUP($D68,$B$2329:$V$2334,P$50))/4</f>
        <v>0.3081234331834859</v>
      </c>
      <c r="Q639" s="481">
        <f>(Infected!R347+Infected!R553+Infected!R759+Infected!R965+Infected!R1171+Infected!R1377+Infected!R1583)*(VLOOKUP($D68,Decrements!$B$2319:$V$2324,Q$50)-VLOOKUP($D68,$B$2329:$V$2334,Q$50))/4</f>
        <v>0.27764466298518325</v>
      </c>
      <c r="R639" s="481">
        <f>(Infected!S347+Infected!S553+Infected!S759+Infected!S965+Infected!S1171+Infected!S1377+Infected!S1583)*(VLOOKUP($D68,Decrements!$B$2319:$V$2324,R$50)-VLOOKUP($D68,$B$2329:$V$2334,R$50))/4</f>
        <v>0.25055371731061754</v>
      </c>
      <c r="S639" s="481">
        <f>(Infected!T347+Infected!T553+Infected!T759+Infected!T965+Infected!T1171+Infected!T1377+Infected!T1583)*(VLOOKUP($D68,Decrements!$B$2319:$V$2324,S$50)-VLOOKUP($D68,$B$2329:$V$2334,S$50))/4</f>
        <v>0.22717626879970051</v>
      </c>
      <c r="T639" s="481">
        <f>(Infected!U347+Infected!U553+Infected!U759+Infected!U965+Infected!U1171+Infected!U1377+Infected!U1583)*(VLOOKUP($D68,Decrements!$B$2319:$V$2324,T$50)-VLOOKUP($D68,$B$2329:$V$2334,T$50))/4</f>
        <v>0.2086746587182928</v>
      </c>
      <c r="U639" s="481">
        <f>(Infected!V347+Infected!V553+Infected!V759+Infected!V965+Infected!V1171+Infected!V1377+Infected!V1583)*(VLOOKUP($D68,Decrements!$B$2319:$V$2324,U$50)-VLOOKUP($D68,$B$2329:$V$2334,U$50))/4</f>
        <v>0.17241196984602636</v>
      </c>
      <c r="V639" s="481">
        <f>(Infected!W347+Infected!W553+Infected!W759+Infected!W965+Infected!W1171+Infected!W1377+Infected!W1583)*(VLOOKUP($D68,Decrements!$B$2319:$V$2324,V$50)-VLOOKUP($D68,$B$2329:$V$2334,V$50))/4</f>
        <v>0.1431106130907541</v>
      </c>
      <c r="W639" s="481">
        <f>(Infected!X347+Infected!X553+Infected!X759+Infected!X965+Infected!X1171+Infected!X1377+Infected!X1583)*(VLOOKUP($D68,Decrements!$B$2319:$V$2324,W$50)-VLOOKUP($D68,$B$2329:$V$2334,W$50))/4</f>
        <v>0.1198325345780111</v>
      </c>
      <c r="X639" s="481">
        <f>(Infected!Y347+Infected!Y553+Infected!Y759+Infected!Y965+Infected!Y1171+Infected!Y1377+Infected!Y1583)*(VLOOKUP($D68,Decrements!$B$2319:$V$2324,X$50)-VLOOKUP($D68,$B$2329:$V$2334,X$50))/4</f>
        <v>0.10251066503299153</v>
      </c>
      <c r="Y639" s="481">
        <f>(Infected!Z347+Infected!Z553+Infected!Z759+Infected!Z965+Infected!Z1171+Infected!Z1377+Infected!Z1583)*(VLOOKUP($D68,Decrements!$B$2319:$V$2324,Y$50)-VLOOKUP($D68,$B$2329:$V$2334,Y$50))/4</f>
        <v>8.9952207756935396E-2</v>
      </c>
      <c r="Z639" s="481">
        <f>(Infected!AA347+Infected!AA553+Infected!AA759+Infected!AA965+Infected!AA1171+Infected!AA1377+Infected!AA1583)*(VLOOKUP($D68,Decrements!$B$2319:$V$2324,Z$50)-VLOOKUP($D68,$B$2329:$V$2334,Z$50))/4</f>
        <v>8.0978697757606424E-2</v>
      </c>
      <c r="AA639" s="481">
        <f>(Infected!AB347+Infected!AB553+Infected!AB759+Infected!AB965+Infected!AB1171+Infected!AB1377+Infected!AB1583)*(VLOOKUP($D68,Decrements!$B$2319:$V$2324,AA$50)-VLOOKUP($D68,$B$2329:$V$2334,AA$50))/4</f>
        <v>7.4792526839919701E-2</v>
      </c>
      <c r="AB639" s="481">
        <f>(Infected!AC347+Infected!AC553+Infected!AC759+Infected!AC965+Infected!AC1171+Infected!AC1377+Infected!AC1583)*(VLOOKUP($D68,Decrements!$B$2319:$V$2324,AB$50)-VLOOKUP($D68,$B$2329:$V$2334,AB$50))/4</f>
        <v>7.0585908599389832E-2</v>
      </c>
      <c r="AC639" s="481">
        <f>(Infected!AD347+Infected!AD553+Infected!AD759+Infected!AD965+Infected!AD1171+Infected!AD1377+Infected!AD1583)*(VLOOKUP($D68,Decrements!$B$2319:$V$2324,AC$50)-VLOOKUP($D68,$B$2329:$V$2334,AC$50))/4</f>
        <v>6.8310462905028541E-2</v>
      </c>
      <c r="AD639" s="481">
        <f>(Infected!AE347+Infected!AE553+Infected!AE759+Infected!AE965+Infected!AE1171+Infected!AE1377+Infected!AE1583)*(VLOOKUP($D68,Decrements!$B$2319:$V$2324,AD$50)-VLOOKUP($D68,$B$2329:$V$2334,AD$50))/4</f>
        <v>6.7452765495665826E-2</v>
      </c>
      <c r="AE639" s="481">
        <f>(Infected!AF347+Infected!AF553+Infected!AF759+Infected!AF965+Infected!AF1171+Infected!AF1377+Infected!AF1583)*(VLOOKUP($D68,Decrements!$B$2319:$V$2324,AE$50)-VLOOKUP($D68,$B$2329:$V$2334,AE$50))/4</f>
        <v>6.7338457298171242E-2</v>
      </c>
      <c r="AF639" s="481">
        <f>(Infected!AG347+Infected!AG553+Infected!AG759+Infected!AG965+Infected!AG1171+Infected!AG1377+Infected!AG1583)*(VLOOKUP($D68,Decrements!$B$2319:$V$2324,AF$50)-VLOOKUP($D68,$B$2329:$V$2334,AF$50))/4</f>
        <v>6.7748303751247435E-2</v>
      </c>
      <c r="AG639" s="481">
        <f>(Infected!AH347+Infected!AH553+Infected!AH759+Infected!AH965+Infected!AH1171+Infected!AH1377+Infected!AH1583)*(VLOOKUP($D68,Decrements!$B$2319:$V$2324,AG$50)-VLOOKUP($D68,$B$2329:$V$2334,AG$50))/4</f>
        <v>6.8843847532845795E-2</v>
      </c>
      <c r="AH639" s="481">
        <f>(Infected!AI347+Infected!AI553+Infected!AI759+Infected!AI965+Infected!AI1171+Infected!AI1377+Infected!AI1583)*(VLOOKUP($D68,Decrements!$B$2319:$V$2324,AH$50)-VLOOKUP($D68,$B$2329:$V$2334,AH$50))/4</f>
        <v>7.1267602112496831E-2</v>
      </c>
      <c r="AI639" s="481">
        <f>(Infected!AJ347+Infected!AJ553+Infected!AJ759+Infected!AJ965+Infected!AJ1171+Infected!AJ1377+Infected!AJ1583)*(VLOOKUP($D68,Decrements!$B$2319:$V$2324,AI$50)-VLOOKUP($D68,$B$2329:$V$2334,AI$50))/4</f>
        <v>7.3812999163622661E-2</v>
      </c>
      <c r="AJ639" s="481">
        <f>(Infected!AK347+Infected!AK553+Infected!AK759+Infected!AK965+Infected!AK1171+Infected!AK1377+Infected!AK1583)*(VLOOKUP($D68,Decrements!$B$2319:$V$2324,AJ$50)-VLOOKUP($D68,$B$2329:$V$2334,AJ$50))/4</f>
        <v>7.6282398149348604E-2</v>
      </c>
      <c r="AK639" s="481">
        <f>(Infected!AL347+Infected!AL553+Infected!AL759+Infected!AL965+Infected!AL1171+Infected!AL1377+Infected!AL1583)*(VLOOKUP($D68,Decrements!$B$2319:$V$2324,AK$50)-VLOOKUP($D68,$B$2329:$V$2334,AK$50))/4</f>
        <v>7.878870469277377E-2</v>
      </c>
      <c r="AL639" s="481">
        <f>(Infected!AM347+Infected!AM553+Infected!AM759+Infected!AM965+Infected!AM1171+Infected!AM1377+Infected!AM1583)*(VLOOKUP($D68,Decrements!$B$2319:$V$2324,AL$50)-VLOOKUP($D68,$B$2329:$V$2334,AL$50))/4</f>
        <v>8.156831296769923E-2</v>
      </c>
      <c r="AM639" s="481">
        <f>(Infected!AN347+Infected!AN553+Infected!AN759+Infected!AN965+Infected!AN1171+Infected!AN1377+Infected!AN1583)*(VLOOKUP($D68,Decrements!$B$2319:$V$2324,AM$50)-VLOOKUP($D68,$B$2329:$V$2334,AM$50))/4</f>
        <v>8.4271519169114309E-2</v>
      </c>
      <c r="AN639" s="481">
        <f>(Infected!AO347+Infected!AO553+Infected!AO759+Infected!AO965+Infected!AO1171+Infected!AO1377+Infected!AO1583)*(VLOOKUP($D68,Decrements!$B$2319:$V$2324,AN$50)-VLOOKUP($D68,$B$2329:$V$2334,AN$50))/4</f>
        <v>8.6841384025650184E-2</v>
      </c>
      <c r="AO639" s="481">
        <f>(Infected!AP347+Infected!AP553+Infected!AP759+Infected!AP965+Infected!AP1171+Infected!AP1377+Infected!AP1583)*(VLOOKUP($D68,Decrements!$B$2319:$V$2324,AO$50)-VLOOKUP($D68,$B$2329:$V$2334,AO$50))/4</f>
        <v>8.9276117102013039E-2</v>
      </c>
      <c r="AP639" s="481">
        <f>(Infected!AQ347+Infected!AQ553+Infected!AQ759+Infected!AQ965+Infected!AQ1171+Infected!AQ1377+Infected!AQ1583)*(VLOOKUP($D68,Decrements!$B$2319:$V$2324,AP$50)-VLOOKUP($D68,$B$2329:$V$2334,AP$50))/4</f>
        <v>9.1455994784913522E-2</v>
      </c>
      <c r="AQ639" s="481">
        <f>(Infected!AR347+Infected!AR553+Infected!AR759+Infected!AR965+Infected!AR1171+Infected!AR1377+Infected!AR1583)*(VLOOKUP($D68,Decrements!$B$2319:$V$2324,AQ$50)-VLOOKUP($D68,$B$2329:$V$2334,AQ$50))/4</f>
        <v>9.3485482759192176E-2</v>
      </c>
      <c r="AR639" s="481">
        <f>(Infected!AS347+Infected!AS553+Infected!AS759+Infected!AS965+Infected!AS1171+Infected!AS1377+Infected!AS1583)*(VLOOKUP($D68,Decrements!$B$2319:$V$2324,AR$50)-VLOOKUP($D68,$B$2329:$V$2334,AR$50))/4</f>
        <v>9.5418365814991968E-2</v>
      </c>
      <c r="AS639" s="481">
        <f>(Infected!AT347+Infected!AT553+Infected!AT759+Infected!AT965+Infected!AT1171+Infected!AT1377+Infected!AT1583)*(VLOOKUP($D68,Decrements!$B$2319:$V$2324,AS$50)-VLOOKUP($D68,$B$2329:$V$2334,AS$50))/4</f>
        <v>9.7272696057514874E-2</v>
      </c>
      <c r="AT639" s="481">
        <f>(Infected!AU347+Infected!AU553+Infected!AU759+Infected!AU965+Infected!AU1171+Infected!AU1377+Infected!AU1583)*(VLOOKUP($D68,Decrements!$B$2319:$V$2324,AT$50)-VLOOKUP($D68,$B$2329:$V$2334,AT$50))/4</f>
        <v>9.9054649149801E-2</v>
      </c>
      <c r="AU639" s="481">
        <f>(Infected!AV347+Infected!AV553+Infected!AV759+Infected!AV965+Infected!AV1171+Infected!AV1377+Infected!AV1583)*(VLOOKUP($D68,Decrements!$B$2319:$V$2324,AU$50)-VLOOKUP($D68,$B$2329:$V$2334,AU$50))/4</f>
        <v>0.10076941478352459</v>
      </c>
      <c r="AV639" s="481">
        <f>(Infected!AW347+Infected!AW553+Infected!AW759+Infected!AW965+Infected!AW1171+Infected!AW1377+Infected!AW1583)*(VLOOKUP($D68,Decrements!$B$2319:$V$2324,AV$50)-VLOOKUP($D68,$B$2329:$V$2334,AV$50))/4</f>
        <v>0.10242134463293971</v>
      </c>
      <c r="AW639" s="481">
        <f>(Infected!AX347+Infected!AX553+Infected!AX759+Infected!AX965+Infected!AX1171+Infected!AX1377+Infected!AX1583)*(VLOOKUP($D68,Decrements!$B$2319:$V$2324,AW$50)-VLOOKUP($D68,$B$2329:$V$2334,AW$50))/4</f>
        <v>0.10401421492055925</v>
      </c>
      <c r="AX639" s="481">
        <f>(Infected!AY347+Infected!AY553+Infected!AY759+Infected!AY965+Infected!AY1171+Infected!AY1377+Infected!AY1583)*(VLOOKUP($D68,Decrements!$B$2319:$V$2324,AX$50)-VLOOKUP($D68,$B$2329:$V$2334,AX$50))/4</f>
        <v>0.10555039574076361</v>
      </c>
      <c r="AY639" s="481">
        <f>(Infected!AZ347+Infected!AZ553+Infected!AZ759+Infected!AZ965+Infected!AZ1171+Infected!AZ1377+Infected!AZ1583)*(VLOOKUP($D68,Decrements!$B$2319:$V$2324,AY$50)-VLOOKUP($D68,$B$2329:$V$2334,AY$50))/4</f>
        <v>0.10703182584284211</v>
      </c>
      <c r="AZ639" s="481">
        <f>(Infected!BA347+Infected!BA553+Infected!BA759+Infected!BA965+Infected!BA1171+Infected!BA1377+Infected!BA1583)*(VLOOKUP($D68,Decrements!$B$2319:$V$2324,AZ$50)-VLOOKUP($D68,$B$2329:$V$2334,AZ$50))/4</f>
        <v>0.10845993216792792</v>
      </c>
      <c r="BA639" s="481">
        <f>(Infected!BB347+Infected!BB553+Infected!BB759+Infected!BB965+Infected!BB1171+Infected!BB1377+Infected!BB1583)*(VLOOKUP($D68,Decrements!$B$2319:$V$2324,BA$50)-VLOOKUP($D68,$B$2329:$V$2334,BA$50))/4</f>
        <v>0.10983609224886288</v>
      </c>
      <c r="BB639" s="481">
        <f>(Infected!BC347+Infected!BC553+Infected!BC759+Infected!BC965+Infected!BC1171+Infected!BC1377+Infected!BC1583)*(VLOOKUP($D68,Decrements!$B$2319:$V$2324,BB$50)-VLOOKUP($D68,$B$2329:$V$2334,BB$50))/4</f>
        <v>0.11116083168684414</v>
      </c>
      <c r="BC639" s="481">
        <f>(Infected!BD347+Infected!BD553+Infected!BD759+Infected!BD965+Infected!BD1171+Infected!BD1377+Infected!BD1583)*(VLOOKUP($D68,Decrements!$B$2319:$V$2324,BC$50)-VLOOKUP($D68,$B$2329:$V$2334,BC$50))/4</f>
        <v>0.11243517564394243</v>
      </c>
      <c r="BD639" s="481">
        <f>(Infected!BE347+Infected!BE553+Infected!BE759+Infected!BE965+Infected!BE1171+Infected!BE1377+Infected!BE1583)*(VLOOKUP($D68,Decrements!$B$2319:$V$2324,BD$50)-VLOOKUP($D68,$B$2329:$V$2334,BD$50))/4</f>
        <v>0.1136601222899576</v>
      </c>
      <c r="BE639" s="481">
        <f>(Infected!BF347+Infected!BF553+Infected!BF759+Infected!BF965+Infected!BF1171+Infected!BF1377+Infected!BF1583)*(VLOOKUP($D68,Decrements!$B$2319:$V$2324,BE$50)-VLOOKUP($D68,$B$2329:$V$2334,BE$50))/4</f>
        <v>0.11483695824228719</v>
      </c>
      <c r="BF639" s="481">
        <f>(Infected!BG347+Infected!BG553+Infected!BG759+Infected!BG965+Infected!BG1171+Infected!BG1377+Infected!BG1583)*(VLOOKUP($D68,Decrements!$B$2319:$V$2324,BF$50)-VLOOKUP($D68,$B$2329:$V$2334,BF$50))/4</f>
        <v>0.1159665343068597</v>
      </c>
      <c r="BG639" s="481">
        <f>(Infected!BH347+Infected!BH553+Infected!BH759+Infected!BH965+Infected!BH1171+Infected!BH1377+Infected!BH1583)*(VLOOKUP($D68,Decrements!$B$2319:$V$2324,BG$50)-VLOOKUP($D68,$B$2329:$V$2334,BG$50))/4</f>
        <v>0.11704995730167946</v>
      </c>
      <c r="BH639" s="481">
        <f>(Infected!BI347+Infected!BI553+Infected!BI759+Infected!BI965+Infected!BI1171+Infected!BI1377+Infected!BI1583)*(VLOOKUP($D68,Decrements!$B$2319:$V$2324,BH$50)-VLOOKUP($D68,$B$2329:$V$2334,BH$50))/4</f>
        <v>0.11808836326614294</v>
      </c>
      <c r="BI639" s="481">
        <f>(Infected!BJ347+Infected!BJ553+Infected!BJ759+Infected!BJ965+Infected!BJ1171+Infected!BJ1377+Infected!BJ1583)*(VLOOKUP($D68,Decrements!$B$2319:$V$2324,BI$50)-VLOOKUP($D68,$B$2329:$V$2334,BI$50))/4</f>
        <v>0.11908316128035441</v>
      </c>
      <c r="BJ639" s="481">
        <f>(Infected!BK347+Infected!BK553+Infected!BK759+Infected!BK965+Infected!BK1171+Infected!BK1377+Infected!BK1583)*(VLOOKUP($D68,Decrements!$B$2319:$V$2324,BJ$50)-VLOOKUP($D68,$B$2329:$V$2334,BJ$50))/4</f>
        <v>0.12003536600178923</v>
      </c>
      <c r="BK639" s="481">
        <f>(Infected!BL347+Infected!BL553+Infected!BL759+Infected!BL965+Infected!BL1171+Infected!BL1377+Infected!BL1583)*(VLOOKUP($D68,Decrements!$B$2319:$V$2324,BK$50)-VLOOKUP($D68,$B$2329:$V$2334,BK$50))/4</f>
        <v>0.12094621842534015</v>
      </c>
      <c r="BL639" s="481">
        <f>(Infected!BM347+Infected!BM553+Infected!BM759+Infected!BM965+Infected!BM1171+Infected!BM1377+Infected!BM1583)*(VLOOKUP($D68,Decrements!$B$2319:$V$2324,BL$50)-VLOOKUP($D68,$B$2329:$V$2334,BL$50))/4</f>
        <v>0.12181696177349267</v>
      </c>
      <c r="BM639" s="481">
        <f>(Infected!BN347+Infected!BN553+Infected!BN759+Infected!BN965+Infected!BN1171+Infected!BN1377+Infected!BN1583)*(VLOOKUP($D68,Decrements!$B$2319:$V$2324,BM$50)-VLOOKUP($D68,$B$2329:$V$2334,BM$50))/4</f>
        <v>0.12264903131365103</v>
      </c>
      <c r="BN639" s="481">
        <f>(Infected!BO347+Infected!BO553+Infected!BO759+Infected!BO965+Infected!BO1171+Infected!BO1377+Infected!BO1583)*(VLOOKUP($D68,Decrements!$B$2319:$V$2324,BN$50)-VLOOKUP($D68,$B$2329:$V$2334,BN$50))/4</f>
        <v>0.12344322676082659</v>
      </c>
      <c r="BO639" s="481">
        <f>(Infected!BP347+Infected!BP553+Infected!BP759+Infected!BP965+Infected!BP1171+Infected!BP1377+Infected!BP1583)*(VLOOKUP($D68,Decrements!$B$2319:$V$2324,BO$50)-VLOOKUP($D68,$B$2329:$V$2334,BO$50))/4</f>
        <v>0.12420082556491645</v>
      </c>
      <c r="BP639" s="481">
        <f>(Infected!BQ347+Infected!BQ553+Infected!BQ759+Infected!BQ965+Infected!BQ1171+Infected!BQ1377+Infected!BQ1583)*(VLOOKUP($D68,Decrements!$B$2319:$V$2324,BP$50)-VLOOKUP($D68,$B$2329:$V$2334,BP$50))/4</f>
        <v>0.12492305761813011</v>
      </c>
      <c r="BQ639" s="481">
        <f>(Infected!BR347+Infected!BR553+Infected!BR759+Infected!BR965+Infected!BR1171+Infected!BR1377+Infected!BR1583)*(VLOOKUP($D68,Decrements!$B$2319:$V$2324,BQ$50)-VLOOKUP($D68,$B$2329:$V$2334,BQ$50))/4</f>
        <v>0.12561128264237925</v>
      </c>
      <c r="BR639" s="481">
        <f>(Infected!BS347+Infected!BS553+Infected!BS759+Infected!BS965+Infected!BS1171+Infected!BS1377+Infected!BS1583)*(VLOOKUP($D68,Decrements!$B$2319:$V$2324,BR$50)-VLOOKUP($D68,$B$2329:$V$2334,BR$50))/4</f>
        <v>0.1262665333459802</v>
      </c>
      <c r="BS639" s="481">
        <f>(Infected!BT347+Infected!BT553+Infected!BT759+Infected!BT965+Infected!BT1171+Infected!BT1377+Infected!BT1583)*(VLOOKUP($D68,Decrements!$B$2319:$V$2324,BS$50)-VLOOKUP($D68,$B$2329:$V$2334,BS$50))/4</f>
        <v>0.12688991928589641</v>
      </c>
      <c r="BT639" s="481">
        <f>(Infected!BU347+Infected!BU553+Infected!BU759+Infected!BU965+Infected!BU1171+Infected!BU1377+Infected!BU1583)*(VLOOKUP($D68,Decrements!$B$2319:$V$2324,BT$50)-VLOOKUP($D68,$B$2329:$V$2334,BT$50))/4</f>
        <v>0.12748251222056994</v>
      </c>
      <c r="BU639" s="481">
        <f>(Infected!BV347+Infected!BV553+Infected!BV759+Infected!BV965+Infected!BV1171+Infected!BV1377+Infected!BV1583)*(VLOOKUP($D68,Decrements!$B$2319:$V$2324,BU$50)-VLOOKUP($D68,$B$2329:$V$2334,BU$50))/4</f>
        <v>0.12804547301442609</v>
      </c>
      <c r="BV639" s="481">
        <f>(Infected!BW347+Infected!BW553+Infected!BW759+Infected!BW965+Infected!BW1171+Infected!BW1377+Infected!BW1583)*(VLOOKUP($D68,Decrements!$B$2319:$V$2324,BV$50)-VLOOKUP($D68,$B$2329:$V$2334,BV$50))/4</f>
        <v>0.12857973380007001</v>
      </c>
      <c r="BW639" s="481">
        <f>(Infected!BX347+Infected!BX553+Infected!BX759+Infected!BX965+Infected!BX1171+Infected!BX1377+Infected!BX1583)*(VLOOKUP($D68,Decrements!$B$2319:$V$2324,BW$50)-VLOOKUP($D68,$B$2329:$V$2334,BW$50))/4</f>
        <v>0.12908629455064513</v>
      </c>
      <c r="BX639" s="481">
        <f>(Infected!BY347+Infected!BY553+Infected!BY759+Infected!BY965+Infected!BY1171+Infected!BY1377+Infected!BY1583)*(VLOOKUP($D68,Decrements!$B$2319:$V$2324,BX$50)-VLOOKUP($D68,$B$2329:$V$2334,BX$50))/4</f>
        <v>0.1295661251710637</v>
      </c>
      <c r="BY639" s="481">
        <f>(Infected!BZ347+Infected!BZ553+Infected!BZ759+Infected!BZ965+Infected!BZ1171+Infected!BZ1377+Infected!BZ1583)*(VLOOKUP($D68,Decrements!$B$2319:$V$2324,BY$50)-VLOOKUP($D68,$B$2329:$V$2334,BY$50))/4</f>
        <v>0.13002024468613432</v>
      </c>
      <c r="BZ639" s="481">
        <f>(Infected!CA347+Infected!CA553+Infected!CA759+Infected!CA965+Infected!CA1171+Infected!CA1377+Infected!CA1583)*(VLOOKUP($D68,Decrements!$B$2319:$V$2324,BZ$50)-VLOOKUP($D68,$B$2329:$V$2334,BZ$50))/4</f>
        <v>0.13044949961777516</v>
      </c>
      <c r="CA639" s="481">
        <f>(Infected!CB347+Infected!CB553+Infected!CB759+Infected!CB965+Infected!CB1171+Infected!CB1377+Infected!CB1583)*(VLOOKUP($D68,Decrements!$B$2319:$V$2324,CA$50)-VLOOKUP($D68,$B$2329:$V$2334,CA$50))/4</f>
        <v>0.13085477057795339</v>
      </c>
      <c r="CB639" s="481">
        <f>(Infected!CC347+Infected!CC553+Infected!CC759+Infected!CC965+Infected!CC1171+Infected!CC1377+Infected!CC1583)*(VLOOKUP($D68,Decrements!$B$2319:$V$2324,CB$50)-VLOOKUP($D68,$B$2329:$V$2334,CB$50))/4</f>
        <v>0.13123690428510157</v>
      </c>
      <c r="CC639" s="481">
        <f>(Infected!CD347+Infected!CD553+Infected!CD759+Infected!CD965+Infected!CD1171+Infected!CD1377+Infected!CD1583)*(VLOOKUP($D68,Decrements!$B$2319:$V$2324,CC$50)-VLOOKUP($D68,$B$2329:$V$2334,CC$50))/4</f>
        <v>0.13159676550535693</v>
      </c>
      <c r="CD639" s="481">
        <f>(Infected!CE347+Infected!CE553+Infected!CE759+Infected!CE965+Infected!CE1171+Infected!CE1377+Infected!CE1583)*(VLOOKUP($D68,Decrements!$B$2319:$V$2324,CD$50)-VLOOKUP($D68,$B$2329:$V$2334,CD$50))/4</f>
        <v>0.13193509908725157</v>
      </c>
      <c r="CE639" s="481">
        <f>(Infected!CF347+Infected!CF553+Infected!CF759+Infected!CF965+Infected!CF1171+Infected!CF1377+Infected!CF1583)*(VLOOKUP($D68,Decrements!$B$2319:$V$2324,CE$50)-VLOOKUP($D68,$B$2329:$V$2334,CE$50))/4</f>
        <v>0.13225266284670853</v>
      </c>
      <c r="CF639" s="481">
        <f>(Infected!CG347+Infected!CG553+Infected!CG759+Infected!CG965+Infected!CG1171+Infected!CG1377+Infected!CG1583)*(VLOOKUP($D68,Decrements!$B$2319:$V$2324,CF$50)-VLOOKUP($D68,$B$2329:$V$2334,CF$50))/4</f>
        <v>0.13255018532652738</v>
      </c>
      <c r="CG639" s="481">
        <f>(Infected!CH347+Infected!CH553+Infected!CH759+Infected!CH965+Infected!CH1171+Infected!CH1377+Infected!CH1583)*(VLOOKUP($D68,Decrements!$B$2319:$V$2324,CG$50)-VLOOKUP($D68,$B$2329:$V$2334,CG$50))/4</f>
        <v>0.13282839566364038</v>
      </c>
      <c r="CH639" s="481">
        <f>(Infected!CI347+Infected!CI553+Infected!CI759+Infected!CI965+Infected!CI1171+Infected!CI1377+Infected!CI1583)*(VLOOKUP($D68,Decrements!$B$2319:$V$2324,CH$50)-VLOOKUP($D68,$B$2329:$V$2334,CH$50))/4</f>
        <v>0.13308794817442293</v>
      </c>
      <c r="CI639" s="481">
        <f>(Infected!CJ347+Infected!CJ553+Infected!CJ759+Infected!CJ965+Infected!CJ1171+Infected!CJ1377+Infected!CJ1583)*(VLOOKUP($D68,Decrements!$B$2319:$V$2324,CI$50)-VLOOKUP($D68,$B$2329:$V$2334,CI$50))/4</f>
        <v>0.13332949632876237</v>
      </c>
      <c r="CK639" s="45"/>
      <c r="CL639" s="45"/>
      <c r="CM639" s="45"/>
      <c r="CN639" s="45"/>
      <c r="CO639" s="45"/>
      <c r="CP639" s="45"/>
      <c r="CQ639" s="45"/>
      <c r="CR639" s="45"/>
      <c r="CS639" s="45"/>
      <c r="CT639" s="45"/>
      <c r="CU639" s="45"/>
      <c r="CV639" s="45"/>
      <c r="CW639" s="45"/>
      <c r="CX639" s="45"/>
      <c r="CY639" s="45"/>
      <c r="CZ639" s="45"/>
      <c r="DA639" s="45"/>
      <c r="DB639" s="45"/>
      <c r="DC639" s="45"/>
      <c r="DD639" s="45"/>
      <c r="DE639" s="45"/>
      <c r="DF639" s="45"/>
      <c r="DG639" s="45"/>
      <c r="DH639" s="45"/>
      <c r="DI639" s="45"/>
      <c r="DJ639" s="45"/>
      <c r="DK639" s="45"/>
      <c r="DL639" s="45"/>
      <c r="DM639" s="45"/>
      <c r="DN639" s="45"/>
      <c r="DO639" s="45"/>
      <c r="DP639" s="45"/>
      <c r="DQ639" s="45"/>
      <c r="DR639" s="45"/>
      <c r="DS639" s="45"/>
      <c r="DT639" s="45"/>
      <c r="DU639" s="45"/>
      <c r="DV639" s="45"/>
      <c r="DW639" s="45"/>
      <c r="DX639" s="45"/>
      <c r="DY639" s="45"/>
      <c r="DZ639" s="45"/>
      <c r="EA639" s="45"/>
      <c r="EB639" s="45"/>
      <c r="EC639" s="45"/>
      <c r="ED639" s="45"/>
      <c r="EE639" s="45"/>
      <c r="EF639" s="45"/>
      <c r="EG639" s="45"/>
      <c r="EH639" s="45"/>
      <c r="EI639" s="45"/>
      <c r="EJ639" s="45"/>
      <c r="EK639" s="45"/>
      <c r="EL639" s="45"/>
      <c r="EM639" s="45"/>
      <c r="EN639" s="45"/>
      <c r="EO639" s="45"/>
      <c r="EP639" s="45"/>
      <c r="EQ639" s="45"/>
      <c r="ER639" s="45"/>
      <c r="ES639" s="45"/>
      <c r="ET639" s="45"/>
      <c r="EU639" s="45"/>
      <c r="EV639" s="45"/>
      <c r="EW639" s="45"/>
      <c r="EX639" s="45"/>
      <c r="EY639" s="45"/>
      <c r="EZ639" s="45"/>
      <c r="FA639" s="45"/>
      <c r="FB639" s="45"/>
      <c r="FC639" s="45"/>
      <c r="FD639" s="45"/>
      <c r="FE639" s="45"/>
      <c r="FF639" s="45"/>
      <c r="FG639" s="45"/>
      <c r="FH639" s="45"/>
      <c r="FI639" s="45"/>
      <c r="FJ639" s="45"/>
      <c r="FK639" s="45"/>
      <c r="FL639" s="45"/>
    </row>
    <row r="640" spans="2:168" s="209" customFormat="1">
      <c r="B640" s="210">
        <v>2</v>
      </c>
      <c r="C640" s="210">
        <v>1</v>
      </c>
      <c r="D640" s="210">
        <v>3</v>
      </c>
      <c r="E640" s="210">
        <v>213</v>
      </c>
      <c r="F640" s="211"/>
      <c r="G640" s="210">
        <f>Infected!I348+Infected!I554</f>
        <v>0.5419354838709679</v>
      </c>
      <c r="H640" s="481">
        <f>(Infected!I348+Infected!I554+Infected!I760+Infected!I966+Infected!I1172+Infected!I1378+Infected!I1584)*(VLOOKUP($D69,Decrements!$B$2319:$V$2324,H$50)-VLOOKUP($D69,$B$2329:$V$2334,H$50))/4</f>
        <v>1.5069213616768251E-2</v>
      </c>
      <c r="I640" s="481">
        <f>(Infected!J348+Infected!J554+Infected!J760+Infected!J966+Infected!J1172+Infected!J1378+Infected!J1584)*(VLOOKUP($D69,Decrements!$B$2319:$V$2324,I$50)-VLOOKUP($D69,$B$2329:$V$2334,I$50))/4</f>
        <v>2.2810289102807982E-2</v>
      </c>
      <c r="J640" s="481">
        <f>(Infected!K348+Infected!K554+Infected!K760+Infected!K966+Infected!K1172+Infected!K1378+Infected!K1584)*(VLOOKUP($D69,Decrements!$B$2319:$V$2324,J$50)-VLOOKUP($D69,$B$2329:$V$2334,J$50))/4</f>
        <v>2.7416382942438203E-2</v>
      </c>
      <c r="K640" s="481">
        <f>(Infected!L348+Infected!L554+Infected!L760+Infected!L966+Infected!L1172+Infected!L1378+Infected!L1584)*(VLOOKUP($D69,Decrements!$B$2319:$V$2324,K$50)-VLOOKUP($D69,$B$2329:$V$2334,K$50))/4</f>
        <v>3.0198042580778867E-2</v>
      </c>
      <c r="L640" s="481">
        <f>(Infected!M348+Infected!M554+Infected!M760+Infected!M966+Infected!M1172+Infected!M1378+Infected!M1584)*(VLOOKUP($D69,Decrements!$B$2319:$V$2324,L$50)-VLOOKUP($D69,$B$2329:$V$2334,L$50))/4</f>
        <v>3.1763157799659748E-2</v>
      </c>
      <c r="M640" s="481">
        <f>(Infected!N348+Infected!N554+Infected!N760+Infected!N966+Infected!N1172+Infected!N1378+Infected!N1584)*(VLOOKUP($D69,Decrements!$B$2319:$V$2324,M$50)-VLOOKUP($D69,$B$2329:$V$2334,M$50))/4</f>
        <v>2.8432701302552411E-2</v>
      </c>
      <c r="N640" s="481">
        <f>(Infected!O348+Infected!O554+Infected!O760+Infected!O966+Infected!O1172+Infected!O1378+Infected!O1584)*(VLOOKUP($D69,Decrements!$B$2319:$V$2324,N$50)-VLOOKUP($D69,$B$2329:$V$2334,N$50))/4</f>
        <v>2.5568927507909383E-2</v>
      </c>
      <c r="O640" s="481">
        <f>(Infected!P348+Infected!P554+Infected!P760+Infected!P966+Infected!P1172+Infected!P1378+Infected!P1584)*(VLOOKUP($D69,Decrements!$B$2319:$V$2324,O$50)-VLOOKUP($D69,$B$2329:$V$2334,O$50))/4</f>
        <v>2.3118903328914194E-2</v>
      </c>
      <c r="P640" s="481">
        <f>(Infected!Q348+Infected!Q554+Infected!Q760+Infected!Q966+Infected!Q1172+Infected!Q1378+Infected!Q1584)*(VLOOKUP($D69,Decrements!$B$2319:$V$2324,P$50)-VLOOKUP($D69,$B$2329:$V$2334,P$50))/4</f>
        <v>2.116274239247207E-2</v>
      </c>
      <c r="Q640" s="481">
        <f>(Infected!R348+Infected!R554+Infected!R760+Infected!R966+Infected!R1172+Infected!R1378+Infected!R1584)*(VLOOKUP($D69,Decrements!$B$2319:$V$2324,Q$50)-VLOOKUP($D69,$B$2329:$V$2334,Q$50))/4</f>
        <v>1.804317911970937E-2</v>
      </c>
      <c r="R640" s="481">
        <f>(Infected!S348+Infected!S554+Infected!S760+Infected!S966+Infected!S1172+Infected!S1378+Infected!S1584)*(VLOOKUP($D69,Decrements!$B$2319:$V$2324,R$50)-VLOOKUP($D69,$B$2329:$V$2334,R$50))/4</f>
        <v>1.5386138470753869E-2</v>
      </c>
      <c r="S640" s="481">
        <f>(Infected!T348+Infected!T554+Infected!T760+Infected!T966+Infected!T1172+Infected!T1378+Infected!T1584)*(VLOOKUP($D69,Decrements!$B$2319:$V$2324,S$50)-VLOOKUP($D69,$B$2329:$V$2334,S$50))/4</f>
        <v>1.3202838650505581E-2</v>
      </c>
      <c r="T640" s="481">
        <f>(Infected!U348+Infected!U554+Infected!U760+Infected!U966+Infected!U1172+Infected!U1378+Infected!U1584)*(VLOOKUP($D69,Decrements!$B$2319:$V$2324,T$50)-VLOOKUP($D69,$B$2329:$V$2334,T$50))/4</f>
        <v>1.1519077210285982E-2</v>
      </c>
      <c r="U640" s="481">
        <f>(Infected!V348+Infected!V554+Infected!V760+Infected!V966+Infected!V1172+Infected!V1378+Infected!V1584)*(VLOOKUP($D69,Decrements!$B$2319:$V$2324,U$50)-VLOOKUP($D69,$B$2329:$V$2334,U$50))/4</f>
        <v>9.1818123541866914E-3</v>
      </c>
      <c r="V640" s="481">
        <f>(Infected!W348+Infected!W554+Infected!W760+Infected!W966+Infected!W1172+Infected!W1378+Infected!W1584)*(VLOOKUP($D69,Decrements!$B$2319:$V$2324,V$50)-VLOOKUP($D69,$B$2329:$V$2334,V$50))/4</f>
        <v>7.3381098468777309E-3</v>
      </c>
      <c r="W640" s="481">
        <f>(Infected!X348+Infected!X554+Infected!X760+Infected!X966+Infected!X1172+Infected!X1378+Infected!X1584)*(VLOOKUP($D69,Decrements!$B$2319:$V$2324,W$50)-VLOOKUP($D69,$B$2329:$V$2334,W$50))/4</f>
        <v>5.929356938150286E-3</v>
      </c>
      <c r="X640" s="481">
        <f>(Infected!Y348+Infected!Y554+Infected!Y760+Infected!Y966+Infected!Y1172+Infected!Y1378+Infected!Y1584)*(VLOOKUP($D69,Decrements!$B$2319:$V$2324,X$50)-VLOOKUP($D69,$B$2329:$V$2334,X$50))/4</f>
        <v>4.9130239038718757E-3</v>
      </c>
      <c r="Y640" s="481">
        <f>(Infected!Z348+Infected!Z554+Infected!Z760+Infected!Z966+Infected!Z1172+Infected!Z1378+Infected!Z1584)*(VLOOKUP($D69,Decrements!$B$2319:$V$2324,Y$50)-VLOOKUP($D69,$B$2329:$V$2334,Y$50))/4</f>
        <v>4.2100144594374141E-3</v>
      </c>
      <c r="Z640" s="481">
        <f>(Infected!AA348+Infected!AA554+Infected!AA760+Infected!AA966+Infected!AA1172+Infected!AA1378+Infected!AA1584)*(VLOOKUP($D69,Decrements!$B$2319:$V$2324,Z$50)-VLOOKUP($D69,$B$2329:$V$2334,Z$50))/4</f>
        <v>3.7075088209392692E-3</v>
      </c>
      <c r="AA640" s="481">
        <f>(Infected!AB348+Infected!AB554+Infected!AB760+Infected!AB966+Infected!AB1172+Infected!AB1378+Infected!AB1584)*(VLOOKUP($D69,Decrements!$B$2319:$V$2324,AA$50)-VLOOKUP($D69,$B$2329:$V$2334,AA$50))/4</f>
        <v>3.3481379648616729E-3</v>
      </c>
      <c r="AB640" s="481">
        <f>(Infected!AC348+Infected!AC554+Infected!AC760+Infected!AC966+Infected!AC1172+Infected!AC1378+Infected!AC1584)*(VLOOKUP($D69,Decrements!$B$2319:$V$2324,AB$50)-VLOOKUP($D69,$B$2329:$V$2334,AB$50))/4</f>
        <v>3.0860715033856883E-3</v>
      </c>
      <c r="AC640" s="481">
        <f>(Infected!AD348+Infected!AD554+Infected!AD760+Infected!AD966+Infected!AD1172+Infected!AD1378+Infected!AD1584)*(VLOOKUP($D69,Decrements!$B$2319:$V$2324,AC$50)-VLOOKUP($D69,$B$2329:$V$2334,AC$50))/4</f>
        <v>2.9245373138822085E-3</v>
      </c>
      <c r="AD640" s="481">
        <f>(Infected!AE348+Infected!AE554+Infected!AE760+Infected!AE966+Infected!AE1172+Infected!AE1378+Infected!AE1584)*(VLOOKUP($D69,Decrements!$B$2319:$V$2324,AD$50)-VLOOKUP($D69,$B$2329:$V$2334,AD$50))/4</f>
        <v>2.8366476217727369E-3</v>
      </c>
      <c r="AE640" s="481">
        <f>(Infected!AF348+Infected!AF554+Infected!AF760+Infected!AF966+Infected!AF1172+Infected!AF1378+Infected!AF1584)*(VLOOKUP($D69,Decrements!$B$2319:$V$2324,AE$50)-VLOOKUP($D69,$B$2329:$V$2334,AE$50))/4</f>
        <v>2.7743895835141475E-3</v>
      </c>
      <c r="AF640" s="481">
        <f>(Infected!AG348+Infected!AG554+Infected!AG760+Infected!AG966+Infected!AG1172+Infected!AG1378+Infected!AG1584)*(VLOOKUP($D69,Decrements!$B$2319:$V$2324,AF$50)-VLOOKUP($D69,$B$2329:$V$2334,AF$50))/4</f>
        <v>2.7284850951651571E-3</v>
      </c>
      <c r="AG640" s="481">
        <f>(Infected!AH348+Infected!AH554+Infected!AH760+Infected!AH966+Infected!AH1172+Infected!AH1378+Infected!AH1584)*(VLOOKUP($D69,Decrements!$B$2319:$V$2324,AG$50)-VLOOKUP($D69,$B$2329:$V$2334,AG$50))/4</f>
        <v>2.7130205895982539E-3</v>
      </c>
      <c r="AH640" s="481">
        <f>(Infected!AI348+Infected!AI554+Infected!AI760+Infected!AI966+Infected!AI1172+Infected!AI1378+Infected!AI1584)*(VLOOKUP($D69,Decrements!$B$2319:$V$2324,AH$50)-VLOOKUP($D69,$B$2329:$V$2334,AH$50))/4</f>
        <v>2.7575808187939653E-3</v>
      </c>
      <c r="AI640" s="481">
        <f>(Infected!AJ348+Infected!AJ554+Infected!AJ760+Infected!AJ966+Infected!AJ1172+Infected!AJ1378+Infected!AJ1584)*(VLOOKUP($D69,Decrements!$B$2319:$V$2324,AI$50)-VLOOKUP($D69,$B$2329:$V$2334,AI$50))/4</f>
        <v>2.796526904310558E-3</v>
      </c>
      <c r="AJ640" s="481">
        <f>(Infected!AK348+Infected!AK554+Infected!AK760+Infected!AK966+Infected!AK1172+Infected!AK1378+Infected!AK1584)*(VLOOKUP($D69,Decrements!$B$2319:$V$2324,AJ$50)-VLOOKUP($D69,$B$2329:$V$2334,AJ$50))/4</f>
        <v>2.8240451128260569E-3</v>
      </c>
      <c r="AK640" s="481">
        <f>(Infected!AL348+Infected!AL554+Infected!AL760+Infected!AL966+Infected!AL1172+Infected!AL1378+Infected!AL1584)*(VLOOKUP($D69,Decrements!$B$2319:$V$2324,AK$50)-VLOOKUP($D69,$B$2329:$V$2334,AK$50))/4</f>
        <v>2.8493982726503779E-3</v>
      </c>
      <c r="AL640" s="481">
        <f>(Infected!AM348+Infected!AM554+Infected!AM760+Infected!AM966+Infected!AM1172+Infected!AM1378+Infected!AM1584)*(VLOOKUP($D69,Decrements!$B$2319:$V$2324,AL$50)-VLOOKUP($D69,$B$2329:$V$2334,AL$50))/4</f>
        <v>2.8841575750998497E-3</v>
      </c>
      <c r="AM640" s="481">
        <f>(Infected!AN348+Infected!AN554+Infected!AN760+Infected!AN966+Infected!AN1172+Infected!AN1378+Infected!AN1584)*(VLOOKUP($D69,Decrements!$B$2319:$V$2324,AM$50)-VLOOKUP($D69,$B$2329:$V$2334,AM$50))/4</f>
        <v>2.9100691720565113E-3</v>
      </c>
      <c r="AN640" s="481">
        <f>(Infected!AO348+Infected!AO554+Infected!AO760+Infected!AO966+Infected!AO1172+Infected!AO1378+Infected!AO1584)*(VLOOKUP($D69,Decrements!$B$2319:$V$2324,AN$50)-VLOOKUP($D69,$B$2329:$V$2334,AN$50))/4</f>
        <v>2.9264877824790657E-3</v>
      </c>
      <c r="AO640" s="481">
        <f>(Infected!AP348+Infected!AP554+Infected!AP760+Infected!AP966+Infected!AP1172+Infected!AP1378+Infected!AP1584)*(VLOOKUP($D69,Decrements!$B$2319:$V$2324,AO$50)-VLOOKUP($D69,$B$2329:$V$2334,AO$50))/4</f>
        <v>2.9348927726681024E-3</v>
      </c>
      <c r="AP640" s="481">
        <f>(Infected!AQ348+Infected!AQ554+Infected!AQ760+Infected!AQ966+Infected!AQ1172+Infected!AQ1378+Infected!AQ1584)*(VLOOKUP($D69,Decrements!$B$2319:$V$2324,AP$50)-VLOOKUP($D69,$B$2329:$V$2334,AP$50))/4</f>
        <v>2.9343927363509998E-3</v>
      </c>
      <c r="AQ640" s="481">
        <f>(Infected!AR348+Infected!AR554+Infected!AR760+Infected!AR966+Infected!AR1172+Infected!AR1378+Infected!AR1584)*(VLOOKUP($D69,Decrements!$B$2319:$V$2324,AQ$50)-VLOOKUP($D69,$B$2329:$V$2334,AQ$50))/4</f>
        <v>2.9283569530053869E-3</v>
      </c>
      <c r="AR640" s="481">
        <f>(Infected!AS348+Infected!AS554+Infected!AS760+Infected!AS966+Infected!AS1172+Infected!AS1378+Infected!AS1584)*(VLOOKUP($D69,Decrements!$B$2319:$V$2324,AR$50)-VLOOKUP($D69,$B$2329:$V$2334,AR$50))/4</f>
        <v>2.9186830738586172E-3</v>
      </c>
      <c r="AS640" s="481">
        <f>(Infected!AT348+Infected!AT554+Infected!AT760+Infected!AT966+Infected!AT1172+Infected!AT1378+Infected!AT1584)*(VLOOKUP($D69,Decrements!$B$2319:$V$2324,AS$50)-VLOOKUP($D69,$B$2329:$V$2334,AS$50))/4</f>
        <v>2.90638125031811E-3</v>
      </c>
      <c r="AT640" s="481">
        <f>(Infected!AU348+Infected!AU554+Infected!AU760+Infected!AU966+Infected!AU1172+Infected!AU1378+Infected!AU1584)*(VLOOKUP($D69,Decrements!$B$2319:$V$2324,AT$50)-VLOOKUP($D69,$B$2329:$V$2334,AT$50))/4</f>
        <v>2.8920717920493293E-3</v>
      </c>
      <c r="AU640" s="481">
        <f>(Infected!AV348+Infected!AV554+Infected!AV760+Infected!AV966+Infected!AV1172+Infected!AV1378+Infected!AV1584)*(VLOOKUP($D69,Decrements!$B$2319:$V$2324,AU$50)-VLOOKUP($D69,$B$2329:$V$2334,AU$50))/4</f>
        <v>2.8762980950502942E-3</v>
      </c>
      <c r="AV640" s="481">
        <f>(Infected!AW348+Infected!AW554+Infected!AW760+Infected!AW966+Infected!AW1172+Infected!AW1378+Infected!AW1584)*(VLOOKUP($D69,Decrements!$B$2319:$V$2324,AV$50)-VLOOKUP($D69,$B$2329:$V$2334,AV$50))/4</f>
        <v>2.8594911182375409E-3</v>
      </c>
      <c r="AW640" s="481">
        <f>(Infected!AX348+Infected!AX554+Infected!AX760+Infected!AX966+Infected!AX1172+Infected!AX1378+Infected!AX1584)*(VLOOKUP($D69,Decrements!$B$2319:$V$2324,AW$50)-VLOOKUP($D69,$B$2329:$V$2334,AW$50))/4</f>
        <v>2.8420012867156745E-3</v>
      </c>
      <c r="AX640" s="481">
        <f>(Infected!AY348+Infected!AY554+Infected!AY760+Infected!AY966+Infected!AY1172+Infected!AY1378+Infected!AY1584)*(VLOOKUP($D69,Decrements!$B$2319:$V$2324,AX$50)-VLOOKUP($D69,$B$2329:$V$2334,AX$50))/4</f>
        <v>2.8240712202268845E-3</v>
      </c>
      <c r="AY640" s="481">
        <f>(Infected!AZ348+Infected!AZ554+Infected!AZ760+Infected!AZ966+Infected!AZ1172+Infected!AZ1378+Infected!AZ1584)*(VLOOKUP($D69,Decrements!$B$2319:$V$2324,AY$50)-VLOOKUP($D69,$B$2329:$V$2334,AY$50))/4</f>
        <v>2.8058984475949796E-3</v>
      </c>
      <c r="AZ640" s="481">
        <f>(Infected!BA348+Infected!BA554+Infected!BA760+Infected!BA966+Infected!BA1172+Infected!BA1378+Infected!BA1584)*(VLOOKUP($D69,Decrements!$B$2319:$V$2324,AZ$50)-VLOOKUP($D69,$B$2329:$V$2334,AZ$50))/4</f>
        <v>2.7876346900957858E-3</v>
      </c>
      <c r="BA640" s="481">
        <f>(Infected!BB348+Infected!BB554+Infected!BB760+Infected!BB966+Infected!BB1172+Infected!BB1378+Infected!BB1584)*(VLOOKUP($D69,Decrements!$B$2319:$V$2324,BA$50)-VLOOKUP($D69,$B$2329:$V$2334,BA$50))/4</f>
        <v>2.7694130746858019E-3</v>
      </c>
      <c r="BB640" s="481">
        <f>(Infected!BC348+Infected!BC554+Infected!BC760+Infected!BC966+Infected!BC1172+Infected!BC1378+Infected!BC1584)*(VLOOKUP($D69,Decrements!$B$2319:$V$2324,BB$50)-VLOOKUP($D69,$B$2329:$V$2334,BB$50))/4</f>
        <v>2.7513060708608083E-3</v>
      </c>
      <c r="BC640" s="481">
        <f>(Infected!BD348+Infected!BD554+Infected!BD760+Infected!BD966+Infected!BD1172+Infected!BD1378+Infected!BD1584)*(VLOOKUP($D69,Decrements!$B$2319:$V$2324,BC$50)-VLOOKUP($D69,$B$2329:$V$2334,BC$50))/4</f>
        <v>2.7334004977595579E-3</v>
      </c>
      <c r="BD640" s="481">
        <f>(Infected!BE348+Infected!BE554+Infected!BE760+Infected!BE966+Infected!BE1172+Infected!BE1378+Infected!BE1584)*(VLOOKUP($D69,Decrements!$B$2319:$V$2324,BD$50)-VLOOKUP($D69,$B$2329:$V$2334,BD$50))/4</f>
        <v>2.7157679439907454E-3</v>
      </c>
      <c r="BE640" s="481">
        <f>(Infected!BF348+Infected!BF554+Infected!BF760+Infected!BF966+Infected!BF1172+Infected!BF1378+Infected!BF1584)*(VLOOKUP($D69,Decrements!$B$2319:$V$2324,BE$50)-VLOOKUP($D69,$B$2329:$V$2334,BE$50))/4</f>
        <v>2.6984832251899602E-3</v>
      </c>
      <c r="BF640" s="481">
        <f>(Infected!BG348+Infected!BG554+Infected!BG760+Infected!BG966+Infected!BG1172+Infected!BG1378+Infected!BG1584)*(VLOOKUP($D69,Decrements!$B$2319:$V$2324,BF$50)-VLOOKUP($D69,$B$2329:$V$2334,BF$50))/4</f>
        <v>2.6815866404689436E-3</v>
      </c>
      <c r="BG640" s="481">
        <f>(Infected!BH348+Infected!BH554+Infected!BH760+Infected!BH966+Infected!BH1172+Infected!BH1378+Infected!BH1584)*(VLOOKUP($D69,Decrements!$B$2319:$V$2324,BG$50)-VLOOKUP($D69,$B$2329:$V$2334,BG$50))/4</f>
        <v>2.6651229772546941E-3</v>
      </c>
      <c r="BH640" s="481">
        <f>(Infected!BI348+Infected!BI554+Infected!BI760+Infected!BI966+Infected!BI1172+Infected!BI1378+Infected!BI1584)*(VLOOKUP($D69,Decrements!$B$2319:$V$2324,BH$50)-VLOOKUP($D69,$B$2329:$V$2334,BH$50))/4</f>
        <v>2.6491300286187263E-3</v>
      </c>
      <c r="BI640" s="481">
        <f>(Infected!BJ348+Infected!BJ554+Infected!BJ760+Infected!BJ966+Infected!BJ1172+Infected!BJ1378+Infected!BJ1584)*(VLOOKUP($D69,Decrements!$B$2319:$V$2324,BI$50)-VLOOKUP($D69,$B$2329:$V$2334,BI$50))/4</f>
        <v>2.6336527847181791E-3</v>
      </c>
      <c r="BJ640" s="481">
        <f>(Infected!BK348+Infected!BK554+Infected!BK760+Infected!BK966+Infected!BK1172+Infected!BK1378+Infected!BK1584)*(VLOOKUP($D69,Decrements!$B$2319:$V$2324,BJ$50)-VLOOKUP($D69,$B$2329:$V$2334,BJ$50))/4</f>
        <v>2.6187082780479167E-3</v>
      </c>
      <c r="BK640" s="481">
        <f>(Infected!BL348+Infected!BL554+Infected!BL760+Infected!BL966+Infected!BL1172+Infected!BL1378+Infected!BL1584)*(VLOOKUP($D69,Decrements!$B$2319:$V$2324,BK$50)-VLOOKUP($D69,$B$2329:$V$2334,BK$50))/4</f>
        <v>2.6043202689713151E-3</v>
      </c>
      <c r="BL640" s="481">
        <f>(Infected!BM348+Infected!BM554+Infected!BM760+Infected!BM966+Infected!BM1172+Infected!BM1378+Infected!BM1584)*(VLOOKUP($D69,Decrements!$B$2319:$V$2324,BL$50)-VLOOKUP($D69,$B$2329:$V$2334,BL$50))/4</f>
        <v>2.5905076419817461E-3</v>
      </c>
      <c r="BM640" s="481">
        <f>(Infected!BN348+Infected!BN554+Infected!BN760+Infected!BN966+Infected!BN1172+Infected!BN1378+Infected!BN1584)*(VLOOKUP($D69,Decrements!$B$2319:$V$2324,BM$50)-VLOOKUP($D69,$B$2329:$V$2334,BM$50))/4</f>
        <v>2.5772955694103798E-3</v>
      </c>
      <c r="BN640" s="481">
        <f>(Infected!BO348+Infected!BO554+Infected!BO760+Infected!BO966+Infected!BO1172+Infected!BO1378+Infected!BO1584)*(VLOOKUP($D69,Decrements!$B$2319:$V$2324,BN$50)-VLOOKUP($D69,$B$2329:$V$2334,BN$50))/4</f>
        <v>2.5646715860681108E-3</v>
      </c>
      <c r="BO640" s="481">
        <f>(Infected!BP348+Infected!BP554+Infected!BP760+Infected!BP966+Infected!BP1172+Infected!BP1378+Infected!BP1584)*(VLOOKUP($D69,Decrements!$B$2319:$V$2324,BO$50)-VLOOKUP($D69,$B$2329:$V$2334,BO$50))/4</f>
        <v>2.5526477673890875E-3</v>
      </c>
      <c r="BP640" s="481">
        <f>(Infected!BQ348+Infected!BQ554+Infected!BQ760+Infected!BQ966+Infected!BQ1172+Infected!BQ1378+Infected!BQ1584)*(VLOOKUP($D69,Decrements!$B$2319:$V$2324,BP$50)-VLOOKUP($D69,$B$2329:$V$2334,BP$50))/4</f>
        <v>2.5412310083481032E-3</v>
      </c>
      <c r="BQ640" s="481">
        <f>(Infected!BR348+Infected!BR554+Infected!BR760+Infected!BR966+Infected!BR1172+Infected!BR1378+Infected!BR1584)*(VLOOKUP($D69,Decrements!$B$2319:$V$2324,BQ$50)-VLOOKUP($D69,$B$2329:$V$2334,BQ$50))/4</f>
        <v>2.5304334411228981E-3</v>
      </c>
      <c r="BR640" s="481">
        <f>(Infected!BS348+Infected!BS554+Infected!BS760+Infected!BS966+Infected!BS1172+Infected!BS1378+Infected!BS1584)*(VLOOKUP($D69,Decrements!$B$2319:$V$2324,BR$50)-VLOOKUP($D69,$B$2329:$V$2334,BR$50))/4</f>
        <v>2.5202481233260053E-3</v>
      </c>
      <c r="BS640" s="481">
        <f>(Infected!BT348+Infected!BT554+Infected!BT760+Infected!BT966+Infected!BT1172+Infected!BT1378+Infected!BT1584)*(VLOOKUP($D69,Decrements!$B$2319:$V$2324,BS$50)-VLOOKUP($D69,$B$2329:$V$2334,BS$50))/4</f>
        <v>2.5106718846603857E-3</v>
      </c>
      <c r="BT640" s="481">
        <f>(Infected!BU348+Infected!BU554+Infected!BU760+Infected!BU966+Infected!BU1172+Infected!BU1378+Infected!BU1584)*(VLOOKUP($D69,Decrements!$B$2319:$V$2324,BT$50)-VLOOKUP($D69,$B$2329:$V$2334,BT$50))/4</f>
        <v>2.5016992970685655E-3</v>
      </c>
      <c r="BU640" s="481">
        <f>(Infected!BV348+Infected!BV554+Infected!BV760+Infected!BV966+Infected!BV1172+Infected!BV1378+Infected!BV1584)*(VLOOKUP($D69,Decrements!$B$2319:$V$2324,BU$50)-VLOOKUP($D69,$B$2329:$V$2334,BU$50))/4</f>
        <v>2.4933298277250537E-3</v>
      </c>
      <c r="BV640" s="481">
        <f>(Infected!BW348+Infected!BW554+Infected!BW760+Infected!BW966+Infected!BW1172+Infected!BW1378+Infected!BW1584)*(VLOOKUP($D69,Decrements!$B$2319:$V$2324,BV$50)-VLOOKUP($D69,$B$2329:$V$2334,BV$50))/4</f>
        <v>2.485550473606179E-3</v>
      </c>
      <c r="BW640" s="481">
        <f>(Infected!BX348+Infected!BX554+Infected!BX760+Infected!BX966+Infected!BX1172+Infected!BX1378+Infected!BX1584)*(VLOOKUP($D69,Decrements!$B$2319:$V$2324,BW$50)-VLOOKUP($D69,$B$2329:$V$2334,BW$50))/4</f>
        <v>2.4783523302661257E-3</v>
      </c>
      <c r="BX640" s="481">
        <f>(Infected!BY348+Infected!BY554+Infected!BY760+Infected!BY966+Infected!BY1172+Infected!BY1378+Infected!BY1584)*(VLOOKUP($D69,Decrements!$B$2319:$V$2324,BX$50)-VLOOKUP($D69,$B$2329:$V$2334,BX$50))/4</f>
        <v>2.4717252590461094E-3</v>
      </c>
      <c r="BY640" s="481">
        <f>(Infected!BZ348+Infected!BZ554+Infected!BZ760+Infected!BZ966+Infected!BZ1172+Infected!BZ1378+Infected!BZ1584)*(VLOOKUP($D69,Decrements!$B$2319:$V$2324,BY$50)-VLOOKUP($D69,$B$2329:$V$2334,BY$50))/4</f>
        <v>2.4656624893462801E-3</v>
      </c>
      <c r="BZ640" s="481">
        <f>(Infected!CA348+Infected!CA554+Infected!CA760+Infected!CA966+Infected!CA1172+Infected!CA1378+Infected!CA1584)*(VLOOKUP($D69,Decrements!$B$2319:$V$2324,BZ$50)-VLOOKUP($D69,$B$2329:$V$2334,BZ$50))/4</f>
        <v>2.4601484972460721E-3</v>
      </c>
      <c r="CA640" s="481">
        <f>(Infected!CB348+Infected!CB554+Infected!CB760+Infected!CB966+Infected!CB1172+Infected!CB1378+Infected!CB1584)*(VLOOKUP($D69,Decrements!$B$2319:$V$2324,CA$50)-VLOOKUP($D69,$B$2329:$V$2334,CA$50))/4</f>
        <v>2.4551707152396496E-3</v>
      </c>
      <c r="CB640" s="481">
        <f>(Infected!CC348+Infected!CC554+Infected!CC760+Infected!CC966+Infected!CC1172+Infected!CC1378+Infected!CC1584)*(VLOOKUP($D69,Decrements!$B$2319:$V$2324,CB$50)-VLOOKUP($D69,$B$2329:$V$2334,CB$50))/4</f>
        <v>2.4507157889085921E-3</v>
      </c>
      <c r="CC640" s="481">
        <f>(Infected!CD348+Infected!CD554+Infected!CD760+Infected!CD966+Infected!CD1172+Infected!CD1378+Infected!CD1584)*(VLOOKUP($D69,Decrements!$B$2319:$V$2324,CC$50)-VLOOKUP($D69,$B$2329:$V$2334,CC$50))/4</f>
        <v>2.4467726082736977E-3</v>
      </c>
      <c r="CD640" s="481">
        <f>(Infected!CE348+Infected!CE554+Infected!CE760+Infected!CE966+Infected!CE1172+Infected!CE1378+Infected!CE1584)*(VLOOKUP($D69,Decrements!$B$2319:$V$2324,CD$50)-VLOOKUP($D69,$B$2329:$V$2334,CD$50))/4</f>
        <v>2.4433246399410322E-3</v>
      </c>
      <c r="CE640" s="481">
        <f>(Infected!CF348+Infected!CF554+Infected!CF760+Infected!CF966+Infected!CF1172+Infected!CF1378+Infected!CF1584)*(VLOOKUP($D69,Decrements!$B$2319:$V$2324,CE$50)-VLOOKUP($D69,$B$2329:$V$2334,CE$50))/4</f>
        <v>2.4403574864514397E-3</v>
      </c>
      <c r="CF640" s="481">
        <f>(Infected!CG348+Infected!CG554+Infected!CG760+Infected!CG966+Infected!CG1172+Infected!CG1378+Infected!CG1584)*(VLOOKUP($D69,Decrements!$B$2319:$V$2324,CF$50)-VLOOKUP($D69,$B$2329:$V$2334,CF$50))/4</f>
        <v>2.4378564820694841E-3</v>
      </c>
      <c r="CG640" s="481">
        <f>(Infected!CH348+Infected!CH554+Infected!CH760+Infected!CH966+Infected!CH1172+Infected!CH1378+Infected!CH1584)*(VLOOKUP($D69,Decrements!$B$2319:$V$2324,CG$50)-VLOOKUP($D69,$B$2329:$V$2334,CG$50))/4</f>
        <v>2.4358084228949663E-3</v>
      </c>
      <c r="CH640" s="481">
        <f>(Infected!CI348+Infected!CI554+Infected!CI760+Infected!CI966+Infected!CI1172+Infected!CI1378+Infected!CI1584)*(VLOOKUP($D69,Decrements!$B$2319:$V$2324,CH$50)-VLOOKUP($D69,$B$2329:$V$2334,CH$50))/4</f>
        <v>2.4341972940465162E-3</v>
      </c>
      <c r="CI640" s="481">
        <f>(Infected!CJ348+Infected!CJ554+Infected!CJ760+Infected!CJ966+Infected!CJ1172+Infected!CJ1378+Infected!CJ1584)*(VLOOKUP($D69,Decrements!$B$2319:$V$2324,CI$50)-VLOOKUP($D69,$B$2329:$V$2334,CI$50))/4</f>
        <v>2.4330084958413766E-3</v>
      </c>
      <c r="CK640" s="45"/>
      <c r="CL640" s="45"/>
      <c r="CM640" s="45"/>
      <c r="CN640" s="45"/>
      <c r="CO640" s="45"/>
      <c r="CP640" s="45"/>
      <c r="CQ640" s="45"/>
      <c r="CR640" s="45"/>
      <c r="CS640" s="45"/>
      <c r="CT640" s="45"/>
      <c r="CU640" s="45"/>
      <c r="CV640" s="45"/>
      <c r="CW640" s="45"/>
      <c r="CX640" s="45"/>
      <c r="CY640" s="45"/>
      <c r="CZ640" s="45"/>
      <c r="DA640" s="45"/>
      <c r="DB640" s="45"/>
      <c r="DC640" s="45"/>
      <c r="DD640" s="45"/>
      <c r="DE640" s="45"/>
      <c r="DF640" s="45"/>
      <c r="DG640" s="45"/>
      <c r="DH640" s="45"/>
      <c r="DI640" s="45"/>
      <c r="DJ640" s="45"/>
      <c r="DK640" s="45"/>
      <c r="DL640" s="45"/>
      <c r="DM640" s="45"/>
      <c r="DN640" s="45"/>
      <c r="DO640" s="45"/>
      <c r="DP640" s="45"/>
      <c r="DQ640" s="45"/>
      <c r="DR640" s="45"/>
      <c r="DS640" s="45"/>
      <c r="DT640" s="45"/>
      <c r="DU640" s="45"/>
      <c r="DV640" s="45"/>
      <c r="DW640" s="45"/>
      <c r="DX640" s="45"/>
      <c r="DY640" s="45"/>
      <c r="DZ640" s="45"/>
      <c r="EA640" s="45"/>
      <c r="EB640" s="45"/>
      <c r="EC640" s="45"/>
      <c r="ED640" s="45"/>
      <c r="EE640" s="45"/>
      <c r="EF640" s="45"/>
      <c r="EG640" s="45"/>
      <c r="EH640" s="45"/>
      <c r="EI640" s="45"/>
      <c r="EJ640" s="45"/>
      <c r="EK640" s="45"/>
      <c r="EL640" s="45"/>
      <c r="EM640" s="45"/>
      <c r="EN640" s="45"/>
      <c r="EO640" s="45"/>
      <c r="EP640" s="45"/>
      <c r="EQ640" s="45"/>
      <c r="ER640" s="45"/>
      <c r="ES640" s="45"/>
      <c r="ET640" s="45"/>
      <c r="EU640" s="45"/>
      <c r="EV640" s="45"/>
      <c r="EW640" s="45"/>
      <c r="EX640" s="45"/>
      <c r="EY640" s="45"/>
      <c r="EZ640" s="45"/>
      <c r="FA640" s="45"/>
      <c r="FB640" s="45"/>
      <c r="FC640" s="45"/>
      <c r="FD640" s="45"/>
      <c r="FE640" s="45"/>
      <c r="FF640" s="45"/>
      <c r="FG640" s="45"/>
      <c r="FH640" s="45"/>
      <c r="FI640" s="45"/>
      <c r="FJ640" s="45"/>
      <c r="FK640" s="45"/>
      <c r="FL640" s="45"/>
    </row>
    <row r="641" spans="2:168" s="209" customFormat="1">
      <c r="B641" s="210">
        <v>2</v>
      </c>
      <c r="C641" s="210">
        <v>2</v>
      </c>
      <c r="D641" s="210">
        <v>3</v>
      </c>
      <c r="E641" s="210">
        <v>223</v>
      </c>
      <c r="F641" s="211"/>
      <c r="G641" s="210">
        <f>Infected!I349+Infected!I555</f>
        <v>11.18372903225807</v>
      </c>
      <c r="H641" s="481">
        <f>(Infected!I349+Infected!I555+Infected!I761+Infected!I967+Infected!I1173+Infected!I1379+Infected!I1585)*(VLOOKUP($D70,Decrements!$B$2319:$V$2324,H$50)-VLOOKUP($D70,$B$2329:$V$2334,H$50))/4</f>
        <v>0.31097797954724049</v>
      </c>
      <c r="I641" s="481">
        <f>(Infected!J349+Infected!J555+Infected!J761+Infected!J967+Infected!J1173+Infected!J1379+Infected!J1585)*(VLOOKUP($D70,Decrements!$B$2319:$V$2324,I$50)-VLOOKUP($D70,$B$2329:$V$2334,I$50))/4</f>
        <v>0.44076902664728573</v>
      </c>
      <c r="J641" s="481">
        <f>(Infected!K349+Infected!K555+Infected!K761+Infected!K967+Infected!K1173+Infected!K1379+Infected!K1585)*(VLOOKUP($D70,Decrements!$B$2319:$V$2324,J$50)-VLOOKUP($D70,$B$2329:$V$2334,J$50))/4</f>
        <v>0.53575566985152379</v>
      </c>
      <c r="K641" s="481">
        <f>(Infected!L349+Infected!L555+Infected!L761+Infected!L967+Infected!L1173+Infected!L1379+Infected!L1585)*(VLOOKUP($D70,Decrements!$B$2319:$V$2324,K$50)-VLOOKUP($D70,$B$2329:$V$2334,K$50))/4</f>
        <v>0.60072493859819176</v>
      </c>
      <c r="L641" s="481">
        <f>(Infected!M349+Infected!M555+Infected!M761+Infected!M967+Infected!M1173+Infected!M1379+Infected!M1585)*(VLOOKUP($D70,Decrements!$B$2319:$V$2324,L$50)-VLOOKUP($D70,$B$2329:$V$2334,L$50))/4</f>
        <v>0.64382228672795383</v>
      </c>
      <c r="M641" s="481">
        <f>(Infected!N349+Infected!N555+Infected!N761+Infected!N967+Infected!N1173+Infected!N1379+Infected!N1585)*(VLOOKUP($D70,Decrements!$B$2319:$V$2324,M$50)-VLOOKUP($D70,$B$2329:$V$2334,M$50))/4</f>
        <v>0.59204377500034144</v>
      </c>
      <c r="N641" s="481">
        <f>(Infected!O349+Infected!O555+Infected!O761+Infected!O967+Infected!O1173+Infected!O1379+Infected!O1585)*(VLOOKUP($D70,Decrements!$B$2319:$V$2324,N$50)-VLOOKUP($D70,$B$2329:$V$2334,N$50))/4</f>
        <v>0.54664202407246709</v>
      </c>
      <c r="O641" s="481">
        <f>(Infected!P349+Infected!P555+Infected!P761+Infected!P967+Infected!P1173+Infected!P1379+Infected!P1585)*(VLOOKUP($D70,Decrements!$B$2319:$V$2324,O$50)-VLOOKUP($D70,$B$2329:$V$2334,O$50))/4</f>
        <v>0.50712952464425232</v>
      </c>
      <c r="P641" s="481">
        <f>(Infected!Q349+Infected!Q555+Infected!Q761+Infected!Q967+Infected!Q1173+Infected!Q1379+Infected!Q1585)*(VLOOKUP($D70,Decrements!$B$2319:$V$2324,P$50)-VLOOKUP($D70,$B$2329:$V$2334,P$50))/4</f>
        <v>0.47568185006964453</v>
      </c>
      <c r="Q641" s="481">
        <f>(Infected!R349+Infected!R555+Infected!R761+Infected!R967+Infected!R1173+Infected!R1379+Infected!R1585)*(VLOOKUP($D70,Decrements!$B$2319:$V$2324,Q$50)-VLOOKUP($D70,$B$2329:$V$2334,Q$50))/4</f>
        <v>0.41477766528857341</v>
      </c>
      <c r="R641" s="481">
        <f>(Infected!S349+Infected!S555+Infected!S761+Infected!S967+Infected!S1173+Infected!S1379+Infected!S1585)*(VLOOKUP($D70,Decrements!$B$2319:$V$2324,R$50)-VLOOKUP($D70,$B$2329:$V$2334,R$50))/4</f>
        <v>0.36112778610632107</v>
      </c>
      <c r="S641" s="481">
        <f>(Infected!T349+Infected!T555+Infected!T761+Infected!T967+Infected!T1173+Infected!T1379+Infected!T1585)*(VLOOKUP($D70,Decrements!$B$2319:$V$2324,S$50)-VLOOKUP($D70,$B$2329:$V$2334,S$50))/4</f>
        <v>0.31616696056806398</v>
      </c>
      <c r="T641" s="481">
        <f>(Infected!U349+Infected!U555+Infected!U761+Infected!U967+Infected!U1173+Infected!U1379+Infected!U1585)*(VLOOKUP($D70,Decrements!$B$2319:$V$2324,T$50)-VLOOKUP($D70,$B$2329:$V$2334,T$50))/4</f>
        <v>0.28104777677878234</v>
      </c>
      <c r="U641" s="481">
        <f>(Infected!V349+Infected!V555+Infected!V761+Infected!V967+Infected!V1173+Infected!V1379+Infected!V1585)*(VLOOKUP($D70,Decrements!$B$2319:$V$2324,U$50)-VLOOKUP($D70,$B$2329:$V$2334,U$50))/4</f>
        <v>0.22760266578359298</v>
      </c>
      <c r="V641" s="481">
        <f>(Infected!W349+Infected!W555+Infected!W761+Infected!W967+Infected!W1173+Infected!W1379+Infected!W1585)*(VLOOKUP($D70,Decrements!$B$2319:$V$2324,V$50)-VLOOKUP($D70,$B$2329:$V$2334,V$50))/4</f>
        <v>0.18452593014324431</v>
      </c>
      <c r="W641" s="481">
        <f>(Infected!X349+Infected!X555+Infected!X761+Infected!X967+Infected!X1173+Infected!X1379+Infected!X1585)*(VLOOKUP($D70,Decrements!$B$2319:$V$2324,W$50)-VLOOKUP($D70,$B$2329:$V$2334,W$50))/4</f>
        <v>0.15113669192306878</v>
      </c>
      <c r="X641" s="481">
        <f>(Infected!Y349+Infected!Y555+Infected!Y761+Infected!Y967+Infected!Y1173+Infected!Y1379+Infected!Y1585)*(VLOOKUP($D70,Decrements!$B$2319:$V$2324,X$50)-VLOOKUP($D70,$B$2329:$V$2334,X$50))/4</f>
        <v>0.12679214147322482</v>
      </c>
      <c r="Y641" s="481">
        <f>(Infected!Z349+Infected!Z555+Infected!Z761+Infected!Z967+Infected!Z1173+Infected!Z1379+Infected!Z1585)*(VLOOKUP($D70,Decrements!$B$2319:$V$2324,Y$50)-VLOOKUP($D70,$B$2329:$V$2334,Y$50))/4</f>
        <v>0.10993479420971872</v>
      </c>
      <c r="Z641" s="481">
        <f>(Infected!AA349+Infected!AA555+Infected!AA761+Infected!AA967+Infected!AA1173+Infected!AA1379+Infected!AA1585)*(VLOOKUP($D70,Decrements!$B$2319:$V$2324,Z$50)-VLOOKUP($D70,$B$2329:$V$2334,Z$50))/4</f>
        <v>9.791606349778173E-2</v>
      </c>
      <c r="AA641" s="481">
        <f>(Infected!AB349+Infected!AB555+Infected!AB761+Infected!AB967+Infected!AB1173+Infected!AB1379+Infected!AB1585)*(VLOOKUP($D70,Decrements!$B$2319:$V$2324,AA$50)-VLOOKUP($D70,$B$2329:$V$2334,AA$50))/4</f>
        <v>8.942360282952154E-2</v>
      </c>
      <c r="AB641" s="481">
        <f>(Infected!AC349+Infected!AC555+Infected!AC761+Infected!AC967+Infected!AC1173+Infected!AC1379+Infected!AC1585)*(VLOOKUP($D70,Decrements!$B$2319:$V$2324,AB$50)-VLOOKUP($D70,$B$2329:$V$2334,AB$50))/4</f>
        <v>8.3353399961481917E-2</v>
      </c>
      <c r="AC641" s="481">
        <f>(Infected!AD349+Infected!AD555+Infected!AD761+Infected!AD967+Infected!AD1173+Infected!AD1379+Infected!AD1585)*(VLOOKUP($D70,Decrements!$B$2319:$V$2324,AC$50)-VLOOKUP($D70,$B$2329:$V$2334,AC$50))/4</f>
        <v>7.9882486740020089E-2</v>
      </c>
      <c r="AD641" s="481">
        <f>(Infected!AE349+Infected!AE555+Infected!AE761+Infected!AE967+Infected!AE1173+Infected!AE1379+Infected!AE1585)*(VLOOKUP($D70,Decrements!$B$2319:$V$2324,AD$50)-VLOOKUP($D70,$B$2329:$V$2334,AD$50))/4</f>
        <v>7.8341086267917998E-2</v>
      </c>
      <c r="AE641" s="481">
        <f>(Infected!AF349+Infected!AF555+Infected!AF761+Infected!AF967+Infected!AF1173+Infected!AF1379+Infected!AF1585)*(VLOOKUP($D70,Decrements!$B$2319:$V$2324,AE$50)-VLOOKUP($D70,$B$2329:$V$2334,AE$50))/4</f>
        <v>7.7451800510886987E-2</v>
      </c>
      <c r="AF641" s="481">
        <f>(Infected!AG349+Infected!AG555+Infected!AG761+Infected!AG967+Infected!AG1173+Infected!AG1379+Infected!AG1585)*(VLOOKUP($D70,Decrements!$B$2319:$V$2324,AF$50)-VLOOKUP($D70,$B$2329:$V$2334,AF$50))/4</f>
        <v>7.697156977318434E-2</v>
      </c>
      <c r="AG641" s="481">
        <f>(Infected!AH349+Infected!AH555+Infected!AH761+Infected!AH967+Infected!AH1173+Infected!AH1379+Infected!AH1585)*(VLOOKUP($D70,Decrements!$B$2319:$V$2324,AG$50)-VLOOKUP($D70,$B$2329:$V$2334,AG$50))/4</f>
        <v>7.7318049069235312E-2</v>
      </c>
      <c r="AH641" s="481">
        <f>(Infected!AI349+Infected!AI555+Infected!AI761+Infected!AI967+Infected!AI1173+Infected!AI1379+Infected!AI1585)*(VLOOKUP($D70,Decrements!$B$2319:$V$2324,AH$50)-VLOOKUP($D70,$B$2329:$V$2334,AH$50))/4</f>
        <v>7.9353260894294356E-2</v>
      </c>
      <c r="AI641" s="481">
        <f>(Infected!AJ349+Infected!AJ555+Infected!AJ761+Infected!AJ967+Infected!AJ1173+Infected!AJ1379+Infected!AJ1585)*(VLOOKUP($D70,Decrements!$B$2319:$V$2324,AI$50)-VLOOKUP($D70,$B$2329:$V$2334,AI$50))/4</f>
        <v>8.1230758534691749E-2</v>
      </c>
      <c r="AJ641" s="481">
        <f>(Infected!AK349+Infected!AK555+Infected!AK761+Infected!AK967+Infected!AK1173+Infected!AK1379+Infected!AK1585)*(VLOOKUP($D70,Decrements!$B$2319:$V$2324,AJ$50)-VLOOKUP($D70,$B$2329:$V$2334,AJ$50))/4</f>
        <v>8.2767428758595094E-2</v>
      </c>
      <c r="AK641" s="481">
        <f>(Infected!AL349+Infected!AL555+Infected!AL761+Infected!AL967+Infected!AL1173+Infected!AL1379+Infected!AL1585)*(VLOOKUP($D70,Decrements!$B$2319:$V$2324,AK$50)-VLOOKUP($D70,$B$2329:$V$2334,AK$50))/4</f>
        <v>8.4224586178532929E-2</v>
      </c>
      <c r="AL641" s="481">
        <f>(Infected!AM349+Infected!AM555+Infected!AM761+Infected!AM967+Infected!AM1173+Infected!AM1379+Infected!AM1585)*(VLOOKUP($D70,Decrements!$B$2319:$V$2324,AL$50)-VLOOKUP($D70,$B$2329:$V$2334,AL$50))/4</f>
        <v>8.5936821020168086E-2</v>
      </c>
      <c r="AM641" s="481">
        <f>(Infected!AN349+Infected!AN555+Infected!AN761+Infected!AN967+Infected!AN1173+Infected!AN1379+Infected!AN1585)*(VLOOKUP($D70,Decrements!$B$2319:$V$2324,AM$50)-VLOOKUP($D70,$B$2329:$V$2334,AM$50))/4</f>
        <v>8.7368542929674914E-2</v>
      </c>
      <c r="AN641" s="481">
        <f>(Infected!AO349+Infected!AO555+Infected!AO761+Infected!AO967+Infected!AO1173+Infected!AO1379+Infected!AO1585)*(VLOOKUP($D70,Decrements!$B$2319:$V$2324,AN$50)-VLOOKUP($D70,$B$2329:$V$2334,AN$50))/4</f>
        <v>8.8494241007569877E-2</v>
      </c>
      <c r="AO641" s="481">
        <f>(Infected!AP349+Infected!AP555+Infected!AP761+Infected!AP967+Infected!AP1173+Infected!AP1379+Infected!AP1585)*(VLOOKUP($D70,Decrements!$B$2319:$V$2324,AO$50)-VLOOKUP($D70,$B$2329:$V$2334,AO$50))/4</f>
        <v>8.9351387977102223E-2</v>
      </c>
      <c r="AP641" s="481">
        <f>(Infected!AQ349+Infected!AQ555+Infected!AQ761+Infected!AQ967+Infected!AQ1173+Infected!AQ1379+Infected!AQ1585)*(VLOOKUP($D70,Decrements!$B$2319:$V$2324,AP$50)-VLOOKUP($D70,$B$2329:$V$2334,AP$50))/4</f>
        <v>8.9854246065958904E-2</v>
      </c>
      <c r="AQ641" s="481">
        <f>(Infected!AR349+Infected!AR555+Infected!AR761+Infected!AR967+Infected!AR1173+Infected!AR1379+Infected!AR1585)*(VLOOKUP($D70,Decrements!$B$2319:$V$2324,AQ$50)-VLOOKUP($D70,$B$2329:$V$2334,AQ$50))/4</f>
        <v>9.0143181559078592E-2</v>
      </c>
      <c r="AR641" s="481">
        <f>(Infected!AS349+Infected!AS555+Infected!AS761+Infected!AS967+Infected!AS1173+Infected!AS1379+Infected!AS1585)*(VLOOKUP($D70,Decrements!$B$2319:$V$2324,AR$50)-VLOOKUP($D70,$B$2329:$V$2334,AR$50))/4</f>
        <v>9.0293084215420219E-2</v>
      </c>
      <c r="AS641" s="481">
        <f>(Infected!AT349+Infected!AT555+Infected!AT761+Infected!AT967+Infected!AT1173+Infected!AT1379+Infected!AT1585)*(VLOOKUP($D70,Decrements!$B$2319:$V$2324,AS$50)-VLOOKUP($D70,$B$2329:$V$2334,AS$50))/4</f>
        <v>9.0337229843462541E-2</v>
      </c>
      <c r="AT641" s="481">
        <f>(Infected!AU349+Infected!AU555+Infected!AU761+Infected!AU967+Infected!AU1173+Infected!AU1379+Infected!AU1585)*(VLOOKUP($D70,Decrements!$B$2319:$V$2324,AT$50)-VLOOKUP($D70,$B$2329:$V$2334,AT$50))/4</f>
        <v>9.0293727693438255E-2</v>
      </c>
      <c r="AU641" s="481">
        <f>(Infected!AV349+Infected!AV555+Infected!AV761+Infected!AV967+Infected!AV1173+Infected!AV1379+Infected!AV1585)*(VLOOKUP($D70,Decrements!$B$2319:$V$2324,AU$50)-VLOOKUP($D70,$B$2329:$V$2334,AU$50))/4</f>
        <v>9.0178472462935269E-2</v>
      </c>
      <c r="AV641" s="481">
        <f>(Infected!AW349+Infected!AW555+Infected!AW761+Infected!AW967+Infected!AW1173+Infected!AW1379+Infected!AW1585)*(VLOOKUP($D70,Decrements!$B$2319:$V$2324,AV$50)-VLOOKUP($D70,$B$2329:$V$2334,AV$50))/4</f>
        <v>9.0004364221810046E-2</v>
      </c>
      <c r="AW641" s="481">
        <f>(Infected!AX349+Infected!AX555+Infected!AX761+Infected!AX967+Infected!AX1173+Infected!AX1379+Infected!AX1585)*(VLOOKUP($D70,Decrements!$B$2319:$V$2324,AW$50)-VLOOKUP($D70,$B$2329:$V$2334,AW$50))/4</f>
        <v>8.9782147081579264E-2</v>
      </c>
      <c r="AX641" s="481">
        <f>(Infected!AY349+Infected!AY555+Infected!AY761+Infected!AY967+Infected!AY1173+Infected!AY1379+Infected!AY1585)*(VLOOKUP($D70,Decrements!$B$2319:$V$2324,AX$50)-VLOOKUP($D70,$B$2329:$V$2334,AX$50))/4</f>
        <v>8.95194028208188E-2</v>
      </c>
      <c r="AY641" s="481">
        <f>(Infected!AZ349+Infected!AZ555+Infected!AZ761+Infected!AZ967+Infected!AZ1173+Infected!AZ1379+Infected!AZ1585)*(VLOOKUP($D70,Decrements!$B$2319:$V$2324,AY$50)-VLOOKUP($D70,$B$2329:$V$2334,AY$50))/4</f>
        <v>8.9222496334269596E-2</v>
      </c>
      <c r="AZ641" s="481">
        <f>(Infected!BA349+Infected!BA555+Infected!BA761+Infected!BA967+Infected!BA1173+Infected!BA1379+Infected!BA1585)*(VLOOKUP($D70,Decrements!$B$2319:$V$2324,AZ$50)-VLOOKUP($D70,$B$2329:$V$2334,AZ$50))/4</f>
        <v>8.8896525771527582E-2</v>
      </c>
      <c r="BA641" s="481">
        <f>(Infected!BB349+Infected!BB555+Infected!BB761+Infected!BB967+Infected!BB1173+Infected!BB1379+Infected!BB1585)*(VLOOKUP($D70,Decrements!$B$2319:$V$2324,BA$50)-VLOOKUP($D70,$B$2329:$V$2334,BA$50))/4</f>
        <v>8.8546171530441295E-2</v>
      </c>
      <c r="BB641" s="481">
        <f>(Infected!BC349+Infected!BC555+Infected!BC761+Infected!BC967+Infected!BC1173+Infected!BC1379+Infected!BC1585)*(VLOOKUP($D70,Decrements!$B$2319:$V$2324,BB$50)-VLOOKUP($D70,$B$2329:$V$2334,BB$50))/4</f>
        <v>8.817429681462903E-2</v>
      </c>
      <c r="BC641" s="481">
        <f>(Infected!BD349+Infected!BD555+Infected!BD761+Infected!BD967+Infected!BD1173+Infected!BD1379+Infected!BD1585)*(VLOOKUP($D70,Decrements!$B$2319:$V$2324,BC$50)-VLOOKUP($D70,$B$2329:$V$2334,BC$50))/4</f>
        <v>8.7784350188301816E-2</v>
      </c>
      <c r="BD641" s="481">
        <f>(Infected!BE349+Infected!BE555+Infected!BE761+Infected!BE967+Infected!BE1173+Infected!BE1379+Infected!BE1585)*(VLOOKUP($D70,Decrements!$B$2319:$V$2324,BD$50)-VLOOKUP($D70,$B$2329:$V$2334,BD$50))/4</f>
        <v>8.7379387141791845E-2</v>
      </c>
      <c r="BE641" s="481">
        <f>(Infected!BF349+Infected!BF555+Infected!BF761+Infected!BF967+Infected!BF1173+Infected!BF1379+Infected!BF1585)*(VLOOKUP($D70,Decrements!$B$2319:$V$2324,BE$50)-VLOOKUP($D70,$B$2329:$V$2334,BE$50))/4</f>
        <v>8.6962647847872318E-2</v>
      </c>
      <c r="BF641" s="481">
        <f>(Infected!BG349+Infected!BG555+Infected!BG761+Infected!BG967+Infected!BG1173+Infected!BG1379+Infected!BG1585)*(VLOOKUP($D70,Decrements!$B$2319:$V$2324,BF$50)-VLOOKUP($D70,$B$2329:$V$2334,BF$50))/4</f>
        <v>8.6536293864585986E-2</v>
      </c>
      <c r="BG641" s="481">
        <f>(Infected!BH349+Infected!BH555+Infected!BH761+Infected!BH967+Infected!BH1173+Infected!BH1379+Infected!BH1585)*(VLOOKUP($D70,Decrements!$B$2319:$V$2324,BG$50)-VLOOKUP($D70,$B$2329:$V$2334,BG$50))/4</f>
        <v>8.6102668038846975E-2</v>
      </c>
      <c r="BH641" s="481">
        <f>(Infected!BI349+Infected!BI555+Infected!BI761+Infected!BI967+Infected!BI1173+Infected!BI1379+Infected!BI1585)*(VLOOKUP($D70,Decrements!$B$2319:$V$2324,BH$50)-VLOOKUP($D70,$B$2329:$V$2334,BH$50))/4</f>
        <v>8.5663904356884882E-2</v>
      </c>
      <c r="BI641" s="481">
        <f>(Infected!BJ349+Infected!BJ555+Infected!BJ761+Infected!BJ967+Infected!BJ1173+Infected!BJ1379+Infected!BJ1585)*(VLOOKUP($D70,Decrements!$B$2319:$V$2324,BI$50)-VLOOKUP($D70,$B$2329:$V$2334,BI$50))/4</f>
        <v>8.5222384142525032E-2</v>
      </c>
      <c r="BJ641" s="481">
        <f>(Infected!BK349+Infected!BK555+Infected!BK761+Infected!BK967+Infected!BK1173+Infected!BK1379+Infected!BK1585)*(VLOOKUP($D70,Decrements!$B$2319:$V$2324,BJ$50)-VLOOKUP($D70,$B$2329:$V$2334,BJ$50))/4</f>
        <v>8.4779562868202318E-2</v>
      </c>
      <c r="BK641" s="481">
        <f>(Infected!BL349+Infected!BL555+Infected!BL761+Infected!BL967+Infected!BL1173+Infected!BL1379+Infected!BL1585)*(VLOOKUP($D70,Decrements!$B$2319:$V$2324,BK$50)-VLOOKUP($D70,$B$2329:$V$2334,BK$50))/4</f>
        <v>8.433710852607712E-2</v>
      </c>
      <c r="BL641" s="481">
        <f>(Infected!BM349+Infected!BM555+Infected!BM761+Infected!BM967+Infected!BM1173+Infected!BM1379+Infected!BM1585)*(VLOOKUP($D70,Decrements!$B$2319:$V$2324,BL$50)-VLOOKUP($D70,$B$2329:$V$2334,BL$50))/4</f>
        <v>8.3896512775989057E-2</v>
      </c>
      <c r="BM641" s="481">
        <f>(Infected!BN349+Infected!BN555+Infected!BN761+Infected!BN967+Infected!BN1173+Infected!BN1379+Infected!BN1585)*(VLOOKUP($D70,Decrements!$B$2319:$V$2324,BM$50)-VLOOKUP($D70,$B$2329:$V$2334,BM$50))/4</f>
        <v>8.3459455364042839E-2</v>
      </c>
      <c r="BN641" s="481">
        <f>(Infected!BO349+Infected!BO555+Infected!BO761+Infected!BO967+Infected!BO1173+Infected!BO1379+Infected!BO1585)*(VLOOKUP($D70,Decrements!$B$2319:$V$2324,BN$50)-VLOOKUP($D70,$B$2329:$V$2334,BN$50))/4</f>
        <v>8.3026340470222504E-2</v>
      </c>
      <c r="BO641" s="481">
        <f>(Infected!BP349+Infected!BP555+Infected!BP761+Infected!BP967+Infected!BP1173+Infected!BP1379+Infected!BP1585)*(VLOOKUP($D70,Decrements!$B$2319:$V$2324,BO$50)-VLOOKUP($D70,$B$2329:$V$2334,BO$50))/4</f>
        <v>8.2598355970715312E-2</v>
      </c>
      <c r="BP641" s="481">
        <f>(Infected!BQ349+Infected!BQ555+Infected!BQ761+Infected!BQ967+Infected!BQ1173+Infected!BQ1379+Infected!BQ1585)*(VLOOKUP($D70,Decrements!$B$2319:$V$2324,BP$50)-VLOOKUP($D70,$B$2329:$V$2334,BP$50))/4</f>
        <v>8.2176489837579081E-2</v>
      </c>
      <c r="BQ641" s="481">
        <f>(Infected!BR349+Infected!BR555+Infected!BR761+Infected!BR967+Infected!BR1173+Infected!BR1379+Infected!BR1585)*(VLOOKUP($D70,Decrements!$B$2319:$V$2324,BQ$50)-VLOOKUP($D70,$B$2329:$V$2334,BQ$50))/4</f>
        <v>8.1761873790671472E-2</v>
      </c>
      <c r="BR641" s="481">
        <f>(Infected!BS349+Infected!BS555+Infected!BS761+Infected!BS967+Infected!BS1173+Infected!BS1379+Infected!BS1585)*(VLOOKUP($D70,Decrements!$B$2319:$V$2324,BR$50)-VLOOKUP($D70,$B$2329:$V$2334,BR$50))/4</f>
        <v>8.1354973261663688E-2</v>
      </c>
      <c r="BS641" s="481">
        <f>(Infected!BT349+Infected!BT555+Infected!BT761+Infected!BT967+Infected!BT1173+Infected!BT1379+Infected!BT1585)*(VLOOKUP($D70,Decrements!$B$2319:$V$2324,BS$50)-VLOOKUP($D70,$B$2329:$V$2334,BS$50))/4</f>
        <v>8.0956345532827989E-2</v>
      </c>
      <c r="BT641" s="481">
        <f>(Infected!BU349+Infected!BU555+Infected!BU761+Infected!BU967+Infected!BU1173+Infected!BU1379+Infected!BU1585)*(VLOOKUP($D70,Decrements!$B$2319:$V$2324,BT$50)-VLOOKUP($D70,$B$2329:$V$2334,BT$50))/4</f>
        <v>8.0566440062477263E-2</v>
      </c>
      <c r="BU641" s="481">
        <f>(Infected!BV349+Infected!BV555+Infected!BV761+Infected!BV967+Infected!BV1173+Infected!BV1379+Infected!BV1585)*(VLOOKUP($D70,Decrements!$B$2319:$V$2324,BU$50)-VLOOKUP($D70,$B$2329:$V$2334,BU$50))/4</f>
        <v>8.0185836348188363E-2</v>
      </c>
      <c r="BV641" s="481">
        <f>(Infected!BW349+Infected!BW555+Infected!BW761+Infected!BW967+Infected!BW1173+Infected!BW1379+Infected!BW1585)*(VLOOKUP($D70,Decrements!$B$2319:$V$2324,BV$50)-VLOOKUP($D70,$B$2329:$V$2334,BV$50))/4</f>
        <v>7.981466849938991E-2</v>
      </c>
      <c r="BW641" s="481">
        <f>(Infected!BX349+Infected!BX555+Infected!BX761+Infected!BX967+Infected!BX1173+Infected!BX1379+Infected!BX1585)*(VLOOKUP($D70,Decrements!$B$2319:$V$2324,BW$50)-VLOOKUP($D70,$B$2329:$V$2334,BW$50))/4</f>
        <v>7.9453176088064001E-2</v>
      </c>
      <c r="BX641" s="481">
        <f>(Infected!BY349+Infected!BY555+Infected!BY761+Infected!BY967+Infected!BY1173+Infected!BY1379+Infected!BY1585)*(VLOOKUP($D70,Decrements!$B$2319:$V$2324,BX$50)-VLOOKUP($D70,$B$2329:$V$2334,BX$50))/4</f>
        <v>7.9101528215259745E-2</v>
      </c>
      <c r="BY641" s="481">
        <f>(Infected!BZ349+Infected!BZ555+Infected!BZ761+Infected!BZ967+Infected!BZ1173+Infected!BZ1379+Infected!BZ1585)*(VLOOKUP($D70,Decrements!$B$2319:$V$2324,BY$50)-VLOOKUP($D70,$B$2329:$V$2334,BY$50))/4</f>
        <v>7.8759976120353625E-2</v>
      </c>
      <c r="BZ641" s="481">
        <f>(Infected!CA349+Infected!CA555+Infected!CA761+Infected!CA967+Infected!CA1173+Infected!CA1379+Infected!CA1585)*(VLOOKUP($D70,Decrements!$B$2319:$V$2324,BZ$50)-VLOOKUP($D70,$B$2329:$V$2334,BZ$50))/4</f>
        <v>7.8428453407544216E-2</v>
      </c>
      <c r="CA641" s="481">
        <f>(Infected!CB349+Infected!CB555+Infected!CB761+Infected!CB967+Infected!CB1173+Infected!CB1379+Infected!CB1585)*(VLOOKUP($D70,Decrements!$B$2319:$V$2324,CA$50)-VLOOKUP($D70,$B$2329:$V$2334,CA$50))/4</f>
        <v>7.8106964574219825E-2</v>
      </c>
      <c r="CB641" s="481">
        <f>(Infected!CC349+Infected!CC555+Infected!CC761+Infected!CC967+Infected!CC1173+Infected!CC1379+Infected!CC1585)*(VLOOKUP($D70,Decrements!$B$2319:$V$2324,CB$50)-VLOOKUP($D70,$B$2329:$V$2334,CB$50))/4</f>
        <v>7.7795462635196905E-2</v>
      </c>
      <c r="CC641" s="481">
        <f>(Infected!CD349+Infected!CD555+Infected!CD761+Infected!CD967+Infected!CD1173+Infected!CD1379+Infected!CD1585)*(VLOOKUP($D70,Decrements!$B$2319:$V$2324,CC$50)-VLOOKUP($D70,$B$2329:$V$2334,CC$50))/4</f>
        <v>7.7493949788056224E-2</v>
      </c>
      <c r="CD641" s="481">
        <f>(Infected!CE349+Infected!CE555+Infected!CE761+Infected!CE967+Infected!CE1173+Infected!CE1379+Infected!CE1585)*(VLOOKUP($D70,Decrements!$B$2319:$V$2324,CD$50)-VLOOKUP($D70,$B$2329:$V$2334,CD$50))/4</f>
        <v>7.7202226690552919E-2</v>
      </c>
      <c r="CE641" s="481">
        <f>(Infected!CF349+Infected!CF555+Infected!CF761+Infected!CF967+Infected!CF1173+Infected!CF1379+Infected!CF1585)*(VLOOKUP($D70,Decrements!$B$2319:$V$2324,CE$50)-VLOOKUP($D70,$B$2329:$V$2334,CE$50))/4</f>
        <v>7.6920142528903043E-2</v>
      </c>
      <c r="CF641" s="481">
        <f>(Infected!CG349+Infected!CG555+Infected!CG761+Infected!CG967+Infected!CG1173+Infected!CG1379+Infected!CG1585)*(VLOOKUP($D70,Decrements!$B$2319:$V$2324,CF$50)-VLOOKUP($D70,$B$2329:$V$2334,CF$50))/4</f>
        <v>7.6647517349798272E-2</v>
      </c>
      <c r="CG641" s="481">
        <f>(Infected!CH349+Infected!CH555+Infected!CH761+Infected!CH967+Infected!CH1173+Infected!CH1379+Infected!CH1585)*(VLOOKUP($D70,Decrements!$B$2319:$V$2324,CG$50)-VLOOKUP($D70,$B$2329:$V$2334,CG$50))/4</f>
        <v>7.6384199594826466E-2</v>
      </c>
      <c r="CH641" s="481">
        <f>(Infected!CI349+Infected!CI555+Infected!CI761+Infected!CI967+Infected!CI1173+Infected!CI1379+Infected!CI1585)*(VLOOKUP($D70,Decrements!$B$2319:$V$2324,CH$50)-VLOOKUP($D70,$B$2329:$V$2334,CH$50))/4</f>
        <v>7.6129927919003235E-2</v>
      </c>
      <c r="CI641" s="481">
        <f>(Infected!CJ349+Infected!CJ555+Infected!CJ761+Infected!CJ967+Infected!CJ1173+Infected!CJ1379+Infected!CJ1585)*(VLOOKUP($D70,Decrements!$B$2319:$V$2324,CI$50)-VLOOKUP($D70,$B$2329:$V$2334,CI$50))/4</f>
        <v>7.5884470452683067E-2</v>
      </c>
      <c r="CK641" s="45"/>
      <c r="CL641" s="45"/>
      <c r="CM641" s="45"/>
      <c r="CN641" s="45"/>
      <c r="CO641" s="45"/>
      <c r="CP641" s="45"/>
      <c r="CQ641" s="45"/>
      <c r="CR641" s="45"/>
      <c r="CS641" s="45"/>
      <c r="CT641" s="45"/>
      <c r="CU641" s="45"/>
      <c r="CV641" s="45"/>
      <c r="CW641" s="45"/>
      <c r="CX641" s="45"/>
      <c r="CY641" s="45"/>
      <c r="CZ641" s="45"/>
      <c r="DA641" s="45"/>
      <c r="DB641" s="45"/>
      <c r="DC641" s="45"/>
      <c r="DD641" s="45"/>
      <c r="DE641" s="45"/>
      <c r="DF641" s="45"/>
      <c r="DG641" s="45"/>
      <c r="DH641" s="45"/>
      <c r="DI641" s="45"/>
      <c r="DJ641" s="45"/>
      <c r="DK641" s="45"/>
      <c r="DL641" s="45"/>
      <c r="DM641" s="45"/>
      <c r="DN641" s="45"/>
      <c r="DO641" s="45"/>
      <c r="DP641" s="45"/>
      <c r="DQ641" s="45"/>
      <c r="DR641" s="45"/>
      <c r="DS641" s="45"/>
      <c r="DT641" s="45"/>
      <c r="DU641" s="45"/>
      <c r="DV641" s="45"/>
      <c r="DW641" s="45"/>
      <c r="DX641" s="45"/>
      <c r="DY641" s="45"/>
      <c r="DZ641" s="45"/>
      <c r="EA641" s="45"/>
      <c r="EB641" s="45"/>
      <c r="EC641" s="45"/>
      <c r="ED641" s="45"/>
      <c r="EE641" s="45"/>
      <c r="EF641" s="45"/>
      <c r="EG641" s="45"/>
      <c r="EH641" s="45"/>
      <c r="EI641" s="45"/>
      <c r="EJ641" s="45"/>
      <c r="EK641" s="45"/>
      <c r="EL641" s="45"/>
      <c r="EM641" s="45"/>
      <c r="EN641" s="45"/>
      <c r="EO641" s="45"/>
      <c r="EP641" s="45"/>
      <c r="EQ641" s="45"/>
      <c r="ER641" s="45"/>
      <c r="ES641" s="45"/>
      <c r="ET641" s="45"/>
      <c r="EU641" s="45"/>
      <c r="EV641" s="45"/>
      <c r="EW641" s="45"/>
      <c r="EX641" s="45"/>
      <c r="EY641" s="45"/>
      <c r="EZ641" s="45"/>
      <c r="FA641" s="45"/>
      <c r="FB641" s="45"/>
      <c r="FC641" s="45"/>
      <c r="FD641" s="45"/>
      <c r="FE641" s="45"/>
      <c r="FF641" s="45"/>
      <c r="FG641" s="45"/>
      <c r="FH641" s="45"/>
      <c r="FI641" s="45"/>
      <c r="FJ641" s="45"/>
      <c r="FK641" s="45"/>
      <c r="FL641" s="45"/>
    </row>
    <row r="642" spans="2:168" s="209" customFormat="1">
      <c r="B642" s="210">
        <v>2</v>
      </c>
      <c r="C642" s="210">
        <v>1</v>
      </c>
      <c r="D642" s="210">
        <v>4</v>
      </c>
      <c r="E642" s="210">
        <v>214</v>
      </c>
      <c r="F642" s="211"/>
      <c r="G642" s="210">
        <f>Infected!I350+Infected!I556</f>
        <v>0.24387096774193556</v>
      </c>
      <c r="H642" s="481">
        <f>(Infected!I350+Infected!I556+Infected!I762+Infected!I968+Infected!I1174+Infected!I1380+Infected!I1586)*(VLOOKUP($D71,Decrements!$B$2319:$V$2324,H$50)-VLOOKUP($D71,$B$2329:$V$2334,H$50))/4</f>
        <v>2.667004944666825E-3</v>
      </c>
      <c r="I642" s="481">
        <f>(Infected!J350+Infected!J556+Infected!J762+Infected!J968+Infected!J1174+Infected!J1380+Infected!J1586)*(VLOOKUP($D71,Decrements!$B$2319:$V$2324,I$50)-VLOOKUP($D71,$B$2329:$V$2334,I$50))/4</f>
        <v>3.8329209303434864E-3</v>
      </c>
      <c r="J642" s="481">
        <f>(Infected!K350+Infected!K556+Infected!K762+Infected!K968+Infected!K1174+Infected!K1380+Infected!K1586)*(VLOOKUP($D71,Decrements!$B$2319:$V$2324,J$50)-VLOOKUP($D71,$B$2329:$V$2334,J$50))/4</f>
        <v>4.7061467047050179E-3</v>
      </c>
      <c r="K642" s="481">
        <f>(Infected!L350+Infected!L556+Infected!L762+Infected!L968+Infected!L1174+Infected!L1380+Infected!L1586)*(VLOOKUP($D71,Decrements!$B$2319:$V$2324,K$50)-VLOOKUP($D71,$B$2329:$V$2334,K$50))/4</f>
        <v>5.4492854182994254E-3</v>
      </c>
      <c r="L642" s="481">
        <f>(Infected!M350+Infected!M556+Infected!M762+Infected!M968+Infected!M1174+Infected!M1380+Infected!M1586)*(VLOOKUP($D71,Decrements!$B$2319:$V$2324,L$50)-VLOOKUP($D71,$B$2329:$V$2334,L$50))/4</f>
        <v>6.0645331300554651E-3</v>
      </c>
      <c r="M642" s="481">
        <f>(Infected!N350+Infected!N556+Infected!N762+Infected!N968+Infected!N1174+Infected!N1380+Infected!N1586)*(VLOOKUP($D71,Decrements!$B$2319:$V$2324,M$50)-VLOOKUP($D71,$B$2329:$V$2334,M$50))/4</f>
        <v>5.5955743242782985E-3</v>
      </c>
      <c r="N642" s="481">
        <f>(Infected!O350+Infected!O556+Infected!O762+Infected!O968+Infected!O1174+Infected!O1380+Infected!O1586)*(VLOOKUP($D71,Decrements!$B$2319:$V$2324,N$50)-VLOOKUP($D71,$B$2329:$V$2334,N$50))/4</f>
        <v>5.1611654355516743E-3</v>
      </c>
      <c r="O642" s="481">
        <f>(Infected!P350+Infected!P556+Infected!P762+Infected!P968+Infected!P1174+Infected!P1380+Infected!P1586)*(VLOOKUP($D71,Decrements!$B$2319:$V$2324,O$50)-VLOOKUP($D71,$B$2329:$V$2334,O$50))/4</f>
        <v>4.7619987099649583E-3</v>
      </c>
      <c r="P642" s="481">
        <f>(Infected!Q350+Infected!Q556+Infected!Q762+Infected!Q968+Infected!Q1174+Infected!Q1380+Infected!Q1586)*(VLOOKUP($D71,Decrements!$B$2319:$V$2324,P$50)-VLOOKUP($D71,$B$2329:$V$2334,P$50))/4</f>
        <v>4.4234043129100483E-3</v>
      </c>
      <c r="Q642" s="481">
        <f>(Infected!R350+Infected!R556+Infected!R762+Infected!R968+Infected!R1174+Infected!R1380+Infected!R1586)*(VLOOKUP($D71,Decrements!$B$2319:$V$2324,Q$50)-VLOOKUP($D71,$B$2329:$V$2334,Q$50))/4</f>
        <v>4.3065042514644283E-3</v>
      </c>
      <c r="R642" s="481">
        <f>(Infected!S350+Infected!S556+Infected!S762+Infected!S968+Infected!S1174+Infected!S1380+Infected!S1586)*(VLOOKUP($D71,Decrements!$B$2319:$V$2324,R$50)-VLOOKUP($D71,$B$2329:$V$2334,R$50))/4</f>
        <v>4.097359383715869E-3</v>
      </c>
      <c r="S642" s="481">
        <f>(Infected!T350+Infected!T556+Infected!T762+Infected!T968+Infected!T1174+Infected!T1380+Infected!T1586)*(VLOOKUP($D71,Decrements!$B$2319:$V$2324,S$50)-VLOOKUP($D71,$B$2329:$V$2334,S$50))/4</f>
        <v>3.8724806751487093E-3</v>
      </c>
      <c r="T642" s="481">
        <f>(Infected!U350+Infected!U556+Infected!U762+Infected!U968+Infected!U1174+Infected!U1380+Infected!U1586)*(VLOOKUP($D71,Decrements!$B$2319:$V$2324,T$50)-VLOOKUP($D71,$B$2329:$V$2334,T$50))/4</f>
        <v>3.66164096320621E-3</v>
      </c>
      <c r="U642" s="481">
        <f>(Infected!V350+Infected!V556+Infected!V762+Infected!V968+Infected!V1174+Infected!V1380+Infected!V1586)*(VLOOKUP($D71,Decrements!$B$2319:$V$2324,U$50)-VLOOKUP($D71,$B$2329:$V$2334,U$50))/4</f>
        <v>3.1724738641300621E-3</v>
      </c>
      <c r="V642" s="481">
        <f>(Infected!W350+Infected!W556+Infected!W762+Infected!W968+Infected!W1174+Infected!W1380+Infected!W1586)*(VLOOKUP($D71,Decrements!$B$2319:$V$2324,V$50)-VLOOKUP($D71,$B$2329:$V$2334,V$50))/4</f>
        <v>2.7398890551869324E-3</v>
      </c>
      <c r="W642" s="481">
        <f>(Infected!X350+Infected!X556+Infected!X762+Infected!X968+Infected!X1174+Infected!X1380+Infected!X1586)*(VLOOKUP($D71,Decrements!$B$2319:$V$2324,W$50)-VLOOKUP($D71,$B$2329:$V$2334,W$50))/4</f>
        <v>2.3741451748103574E-3</v>
      </c>
      <c r="X642" s="481">
        <f>(Infected!Y350+Infected!Y556+Infected!Y762+Infected!Y968+Infected!Y1174+Infected!Y1380+Infected!Y1586)*(VLOOKUP($D71,Decrements!$B$2319:$V$2324,X$50)-VLOOKUP($D71,$B$2329:$V$2334,X$50))/4</f>
        <v>2.0830592211333429E-3</v>
      </c>
      <c r="Y642" s="481">
        <f>(Infected!Z350+Infected!Z556+Infected!Z762+Infected!Z968+Infected!Z1174+Infected!Z1380+Infected!Z1586)*(VLOOKUP($D71,Decrements!$B$2319:$V$2324,Y$50)-VLOOKUP($D71,$B$2329:$V$2334,Y$50))/4</f>
        <v>1.8568688228624538E-3</v>
      </c>
      <c r="Z642" s="481">
        <f>(Infected!AA350+Infected!AA556+Infected!AA762+Infected!AA968+Infected!AA1174+Infected!AA1380+Infected!AA1586)*(VLOOKUP($D71,Decrements!$B$2319:$V$2324,Z$50)-VLOOKUP($D71,$B$2329:$V$2334,Z$50))/4</f>
        <v>1.6871570947939226E-3</v>
      </c>
      <c r="AA642" s="481">
        <f>(Infected!AB350+Infected!AB556+Infected!AB762+Infected!AB968+Infected!AB1174+Infected!AB1380+Infected!AB1586)*(VLOOKUP($D71,Decrements!$B$2319:$V$2324,AA$50)-VLOOKUP($D71,$B$2329:$V$2334,AA$50))/4</f>
        <v>1.5627692599371799E-3</v>
      </c>
      <c r="AB642" s="481">
        <f>(Infected!AC350+Infected!AC556+Infected!AC762+Infected!AC968+Infected!AC1174+Infected!AC1380+Infected!AC1586)*(VLOOKUP($D71,Decrements!$B$2319:$V$2324,AB$50)-VLOOKUP($D71,$B$2329:$V$2334,AB$50))/4</f>
        <v>1.4718865954532455E-3</v>
      </c>
      <c r="AC642" s="481">
        <f>(Infected!AD350+Infected!AD556+Infected!AD762+Infected!AD968+Infected!AD1174+Infected!AD1380+Infected!AD1586)*(VLOOKUP($D71,Decrements!$B$2319:$V$2324,AC$50)-VLOOKUP($D71,$B$2329:$V$2334,AC$50))/4</f>
        <v>1.4176675836638961E-3</v>
      </c>
      <c r="AD642" s="481">
        <f>(Infected!AE350+Infected!AE556+Infected!AE762+Infected!AE968+Infected!AE1174+Infected!AE1380+Infected!AE1586)*(VLOOKUP($D71,Decrements!$B$2319:$V$2324,AD$50)-VLOOKUP($D71,$B$2329:$V$2334,AD$50))/4</f>
        <v>1.3916045331210736E-3</v>
      </c>
      <c r="AE642" s="481">
        <f>(Infected!AF350+Infected!AF556+Infected!AF762+Infected!AF968+Infected!AF1174+Infected!AF1380+Infected!AF1586)*(VLOOKUP($D71,Decrements!$B$2319:$V$2324,AE$50)-VLOOKUP($D71,$B$2329:$V$2334,AE$50))/4</f>
        <v>1.3785475816036274E-3</v>
      </c>
      <c r="AF642" s="481">
        <f>(Infected!AG350+Infected!AG556+Infected!AG762+Infected!AG968+Infected!AG1174+Infected!AG1380+Infected!AG1586)*(VLOOKUP($D71,Decrements!$B$2319:$V$2324,AF$50)-VLOOKUP($D71,$B$2329:$V$2334,AF$50))/4</f>
        <v>1.3747831267456527E-3</v>
      </c>
      <c r="AG642" s="481">
        <f>(Infected!AH350+Infected!AH556+Infected!AH762+Infected!AH968+Infected!AH1174+Infected!AH1380+Infected!AH1586)*(VLOOKUP($D71,Decrements!$B$2319:$V$2324,AG$50)-VLOOKUP($D71,$B$2329:$V$2334,AG$50))/4</f>
        <v>1.3850558902158544E-3</v>
      </c>
      <c r="AH642" s="481">
        <f>(Infected!AI350+Infected!AI556+Infected!AI762+Infected!AI968+Infected!AI1174+Infected!AI1380+Infected!AI1586)*(VLOOKUP($D71,Decrements!$B$2319:$V$2324,AH$50)-VLOOKUP($D71,$B$2329:$V$2334,AH$50))/4</f>
        <v>1.4211099552002948E-3</v>
      </c>
      <c r="AI642" s="481">
        <f>(Infected!AJ350+Infected!AJ556+Infected!AJ762+Infected!AJ968+Infected!AJ1174+Infected!AJ1380+Infected!AJ1586)*(VLOOKUP($D71,Decrements!$B$2319:$V$2324,AI$50)-VLOOKUP($D71,$B$2329:$V$2334,AI$50))/4</f>
        <v>1.4586904903362567E-3</v>
      </c>
      <c r="AJ642" s="481">
        <f>(Infected!AK350+Infected!AK556+Infected!AK762+Infected!AK968+Infected!AK1174+Infected!AK1380+Infected!AK1586)*(VLOOKUP($D71,Decrements!$B$2319:$V$2324,AJ$50)-VLOOKUP($D71,$B$2329:$V$2334,AJ$50))/4</f>
        <v>1.4940889400280914E-3</v>
      </c>
      <c r="AK642" s="481">
        <f>(Infected!AL350+Infected!AL556+Infected!AL762+Infected!AL968+Infected!AL1174+Infected!AL1380+Infected!AL1586)*(VLOOKUP($D71,Decrements!$B$2319:$V$2324,AK$50)-VLOOKUP($D71,$B$2329:$V$2334,AK$50))/4</f>
        <v>1.5297219195126506E-3</v>
      </c>
      <c r="AL642" s="481">
        <f>(Infected!AM350+Infected!AM556+Infected!AM762+Infected!AM968+Infected!AM1174+Infected!AM1380+Infected!AM1586)*(VLOOKUP($D71,Decrements!$B$2319:$V$2324,AL$50)-VLOOKUP($D71,$B$2329:$V$2334,AL$50))/4</f>
        <v>1.5704267608129953E-3</v>
      </c>
      <c r="AM642" s="481">
        <f>(Infected!AN350+Infected!AN556+Infected!AN762+Infected!AN968+Infected!AN1174+Infected!AN1380+Infected!AN1586)*(VLOOKUP($D71,Decrements!$B$2319:$V$2324,AM$50)-VLOOKUP($D71,$B$2329:$V$2334,AM$50))/4</f>
        <v>1.6084286619348002E-3</v>
      </c>
      <c r="AN642" s="481">
        <f>(Infected!AO350+Infected!AO556+Infected!AO762+Infected!AO968+Infected!AO1174+Infected!AO1380+Infected!AO1586)*(VLOOKUP($D71,Decrements!$B$2319:$V$2324,AN$50)-VLOOKUP($D71,$B$2329:$V$2334,AN$50))/4</f>
        <v>1.6426175131305711E-3</v>
      </c>
      <c r="AO642" s="481">
        <f>(Infected!AP350+Infected!AP556+Infected!AP762+Infected!AP968+Infected!AP1174+Infected!AP1380+Infected!AP1586)*(VLOOKUP($D71,Decrements!$B$2319:$V$2324,AO$50)-VLOOKUP($D71,$B$2329:$V$2334,AO$50))/4</f>
        <v>1.6730008013555475E-3</v>
      </c>
      <c r="AP642" s="481">
        <f>(Infected!AQ350+Infected!AQ556+Infected!AQ762+Infected!AQ968+Infected!AQ1174+Infected!AQ1380+Infected!AQ1586)*(VLOOKUP($D71,Decrements!$B$2319:$V$2324,AP$50)-VLOOKUP($D71,$B$2329:$V$2334,AP$50))/4</f>
        <v>1.6984405197783678E-3</v>
      </c>
      <c r="AQ642" s="481">
        <f>(Infected!AR350+Infected!AR556+Infected!AR762+Infected!AR968+Infected!AR1174+Infected!AR1380+Infected!AR1586)*(VLOOKUP($D71,Decrements!$B$2319:$V$2324,AQ$50)-VLOOKUP($D71,$B$2329:$V$2334,AQ$50))/4</f>
        <v>1.7203170209937244E-3</v>
      </c>
      <c r="AR642" s="481">
        <f>(Infected!AS350+Infected!AS556+Infected!AS762+Infected!AS968+Infected!AS1174+Infected!AS1380+Infected!AS1586)*(VLOOKUP($D71,Decrements!$B$2319:$V$2324,AR$50)-VLOOKUP($D71,$B$2329:$V$2334,AR$50))/4</f>
        <v>1.7394526471615614E-3</v>
      </c>
      <c r="AS642" s="481">
        <f>(Infected!AT350+Infected!AT556+Infected!AT762+Infected!AT968+Infected!AT1174+Infected!AT1380+Infected!AT1586)*(VLOOKUP($D71,Decrements!$B$2319:$V$2324,AS$50)-VLOOKUP($D71,$B$2329:$V$2334,AS$50))/4</f>
        <v>1.7562653218698729E-3</v>
      </c>
      <c r="AT642" s="481">
        <f>(Infected!AU350+Infected!AU556+Infected!AU762+Infected!AU968+Infected!AU1174+Infected!AU1380+Infected!AU1586)*(VLOOKUP($D71,Decrements!$B$2319:$V$2324,AT$50)-VLOOKUP($D71,$B$2329:$V$2334,AT$50))/4</f>
        <v>1.7709997328346557E-3</v>
      </c>
      <c r="AU642" s="481">
        <f>(Infected!AV350+Infected!AV556+Infected!AV762+Infected!AV968+Infected!AV1174+Infected!AV1380+Infected!AV1586)*(VLOOKUP($D71,Decrements!$B$2319:$V$2324,AU$50)-VLOOKUP($D71,$B$2329:$V$2334,AU$50))/4</f>
        <v>1.7838783620218062E-3</v>
      </c>
      <c r="AV642" s="481">
        <f>(Infected!AW350+Infected!AW556+Infected!AW762+Infected!AW968+Infected!AW1174+Infected!AW1380+Infected!AW1586)*(VLOOKUP($D71,Decrements!$B$2319:$V$2324,AV$50)-VLOOKUP($D71,$B$2329:$V$2334,AV$50))/4</f>
        <v>1.7950913166462881E-3</v>
      </c>
      <c r="AW642" s="481">
        <f>(Infected!AX350+Infected!AX556+Infected!AX762+Infected!AX968+Infected!AX1174+Infected!AX1380+Infected!AX1586)*(VLOOKUP($D71,Decrements!$B$2319:$V$2324,AW$50)-VLOOKUP($D71,$B$2329:$V$2334,AW$50))/4</f>
        <v>1.8048028772342207E-3</v>
      </c>
      <c r="AX642" s="481">
        <f>(Infected!AY350+Infected!AY556+Infected!AY762+Infected!AY968+Infected!AY1174+Infected!AY1380+Infected!AY1586)*(VLOOKUP($D71,Decrements!$B$2319:$V$2324,AX$50)-VLOOKUP($D71,$B$2329:$V$2334,AX$50))/4</f>
        <v>1.8131359676864806E-3</v>
      </c>
      <c r="AY642" s="481">
        <f>(Infected!AZ350+Infected!AZ556+Infected!AZ762+Infected!AZ968+Infected!AZ1174+Infected!AZ1380+Infected!AZ1586)*(VLOOKUP($D71,Decrements!$B$2319:$V$2324,AY$50)-VLOOKUP($D71,$B$2329:$V$2334,AY$50))/4</f>
        <v>1.8201942065296695E-3</v>
      </c>
      <c r="AZ642" s="481">
        <f>(Infected!BA350+Infected!BA556+Infected!BA762+Infected!BA968+Infected!BA1174+Infected!BA1380+Infected!BA1586)*(VLOOKUP($D71,Decrements!$B$2319:$V$2324,AZ$50)-VLOOKUP($D71,$B$2329:$V$2334,AZ$50))/4</f>
        <v>1.8260616849214721E-3</v>
      </c>
      <c r="BA642" s="481">
        <f>(Infected!BB350+Infected!BB556+Infected!BB762+Infected!BB968+Infected!BB1174+Infected!BB1380+Infected!BB1586)*(VLOOKUP($D71,Decrements!$B$2319:$V$2324,BA$50)-VLOOKUP($D71,$B$2329:$V$2334,BA$50))/4</f>
        <v>1.830814130987982E-3</v>
      </c>
      <c r="BB642" s="481">
        <f>(Infected!BC350+Infected!BC556+Infected!BC762+Infected!BC968+Infected!BC1174+Infected!BC1380+Infected!BC1586)*(VLOOKUP($D71,Decrements!$B$2319:$V$2324,BB$50)-VLOOKUP($D71,$B$2329:$V$2334,BB$50))/4</f>
        <v>1.8345040343367414E-3</v>
      </c>
      <c r="BC642" s="481">
        <f>(Infected!BD350+Infected!BD556+Infected!BD762+Infected!BD968+Infected!BD1174+Infected!BD1380+Infected!BD1586)*(VLOOKUP($D71,Decrements!$B$2319:$V$2324,BC$50)-VLOOKUP($D71,$B$2329:$V$2334,BC$50))/4</f>
        <v>1.8371897861050714E-3</v>
      </c>
      <c r="BD642" s="481">
        <f>(Infected!BE350+Infected!BE556+Infected!BE762+Infected!BE968+Infected!BE1174+Infected!BE1380+Infected!BE1586)*(VLOOKUP($D71,Decrements!$B$2319:$V$2324,BD$50)-VLOOKUP($D71,$B$2329:$V$2334,BD$50))/4</f>
        <v>1.8389259429164985E-3</v>
      </c>
      <c r="BE642" s="481">
        <f>(Infected!BF350+Infected!BF556+Infected!BF762+Infected!BF968+Infected!BF1174+Infected!BF1380+Infected!BF1586)*(VLOOKUP($D71,Decrements!$B$2319:$V$2324,BE$50)-VLOOKUP($D71,$B$2329:$V$2334,BE$50))/4</f>
        <v>1.8397704922237525E-3</v>
      </c>
      <c r="BF642" s="481">
        <f>(Infected!BG350+Infected!BG556+Infected!BG762+Infected!BG968+Infected!BG1174+Infected!BG1380+Infected!BG1586)*(VLOOKUP($D71,Decrements!$B$2319:$V$2324,BF$50)-VLOOKUP($D71,$B$2329:$V$2334,BF$50))/4</f>
        <v>1.8397708625734587E-3</v>
      </c>
      <c r="BG642" s="481">
        <f>(Infected!BH350+Infected!BH556+Infected!BH762+Infected!BH968+Infected!BH1174+Infected!BH1380+Infected!BH1586)*(VLOOKUP($D71,Decrements!$B$2319:$V$2324,BG$50)-VLOOKUP($D71,$B$2329:$V$2334,BG$50))/4</f>
        <v>1.8389782128188552E-3</v>
      </c>
      <c r="BH642" s="481">
        <f>(Infected!BI350+Infected!BI556+Infected!BI762+Infected!BI968+Infected!BI1174+Infected!BI1380+Infected!BI1586)*(VLOOKUP($D71,Decrements!$B$2319:$V$2324,BH$50)-VLOOKUP($D71,$B$2329:$V$2334,BH$50))/4</f>
        <v>1.837443069705939E-3</v>
      </c>
      <c r="BI642" s="481">
        <f>(Infected!BJ350+Infected!BJ556+Infected!BJ762+Infected!BJ968+Infected!BJ1174+Infected!BJ1380+Infected!BJ1586)*(VLOOKUP($D71,Decrements!$B$2319:$V$2324,BI$50)-VLOOKUP($D71,$B$2329:$V$2334,BI$50))/4</f>
        <v>1.8352202541197305E-3</v>
      </c>
      <c r="BJ642" s="481">
        <f>(Infected!BK350+Infected!BK556+Infected!BK762+Infected!BK968+Infected!BK1174+Infected!BK1380+Infected!BK1586)*(VLOOKUP($D71,Decrements!$B$2319:$V$2324,BJ$50)-VLOOKUP($D71,$B$2329:$V$2334,BJ$50))/4</f>
        <v>1.8323557385642145E-3</v>
      </c>
      <c r="BK642" s="481">
        <f>(Infected!BL350+Infected!BL556+Infected!BL762+Infected!BL968+Infected!BL1174+Infected!BL1380+Infected!BL1586)*(VLOOKUP($D71,Decrements!$B$2319:$V$2324,BK$50)-VLOOKUP($D71,$B$2329:$V$2334,BK$50))/4</f>
        <v>1.8288988851027771E-3</v>
      </c>
      <c r="BL642" s="481">
        <f>(Infected!BM350+Infected!BM556+Infected!BM762+Infected!BM968+Infected!BM1174+Infected!BM1380+Infected!BM1586)*(VLOOKUP($D71,Decrements!$B$2319:$V$2324,BL$50)-VLOOKUP($D71,$B$2329:$V$2334,BL$50))/4</f>
        <v>1.8248979696921174E-3</v>
      </c>
      <c r="BM642" s="481">
        <f>(Infected!BN350+Infected!BN556+Infected!BN762+Infected!BN968+Infected!BN1174+Infected!BN1380+Infected!BN1586)*(VLOOKUP($D71,Decrements!$B$2319:$V$2324,BM$50)-VLOOKUP($D71,$B$2329:$V$2334,BM$50))/4</f>
        <v>1.8204038174181461E-3</v>
      </c>
      <c r="BN642" s="481">
        <f>(Infected!BO350+Infected!BO556+Infected!BO762+Infected!BO968+Infected!BO1174+Infected!BO1380+Infected!BO1586)*(VLOOKUP($D71,Decrements!$B$2319:$V$2324,BN$50)-VLOOKUP($D71,$B$2329:$V$2334,BN$50))/4</f>
        <v>1.8154536806510588E-3</v>
      </c>
      <c r="BO642" s="481">
        <f>(Infected!BP350+Infected!BP556+Infected!BP762+Infected!BP968+Infected!BP1174+Infected!BP1380+Infected!BP1586)*(VLOOKUP($D71,Decrements!$B$2319:$V$2324,BO$50)-VLOOKUP($D71,$B$2329:$V$2334,BO$50))/4</f>
        <v>1.8100927584324817E-3</v>
      </c>
      <c r="BP642" s="481">
        <f>(Infected!BQ350+Infected!BQ556+Infected!BQ762+Infected!BQ968+Infected!BQ1174+Infected!BQ1380+Infected!BQ1586)*(VLOOKUP($D71,Decrements!$B$2319:$V$2324,BP$50)-VLOOKUP($D71,$B$2329:$V$2334,BP$50))/4</f>
        <v>1.804363978734017E-3</v>
      </c>
      <c r="BQ642" s="481">
        <f>(Infected!BR350+Infected!BR556+Infected!BR762+Infected!BR968+Infected!BR1174+Infected!BR1380+Infected!BR1586)*(VLOOKUP($D71,Decrements!$B$2319:$V$2324,BQ$50)-VLOOKUP($D71,$B$2329:$V$2334,BQ$50))/4</f>
        <v>1.7983114423778237E-3</v>
      </c>
      <c r="BR642" s="481">
        <f>(Infected!BS350+Infected!BS556+Infected!BS762+Infected!BS968+Infected!BS1174+Infected!BS1380+Infected!BS1586)*(VLOOKUP($D71,Decrements!$B$2319:$V$2324,BR$50)-VLOOKUP($D71,$B$2329:$V$2334,BR$50))/4</f>
        <v>1.7919716687214825E-3</v>
      </c>
      <c r="BS642" s="481">
        <f>(Infected!BT350+Infected!BT556+Infected!BT762+Infected!BT968+Infected!BT1174+Infected!BT1380+Infected!BT1586)*(VLOOKUP($D71,Decrements!$B$2319:$V$2324,BS$50)-VLOOKUP($D71,$B$2329:$V$2334,BS$50))/4</f>
        <v>1.7853813072074857E-3</v>
      </c>
      <c r="BT642" s="481">
        <f>(Infected!BU350+Infected!BU556+Infected!BU762+Infected!BU968+Infected!BU1174+Infected!BU1380+Infected!BU1586)*(VLOOKUP($D71,Decrements!$B$2319:$V$2324,BT$50)-VLOOKUP($D71,$B$2329:$V$2334,BT$50))/4</f>
        <v>1.7785749541824334E-3</v>
      </c>
      <c r="BU642" s="481">
        <f>(Infected!BV350+Infected!BV556+Infected!BV762+Infected!BV968+Infected!BV1174+Infected!BV1380+Infected!BV1586)*(VLOOKUP($D71,Decrements!$B$2319:$V$2324,BU$50)-VLOOKUP($D71,$B$2329:$V$2334,BU$50))/4</f>
        <v>1.7715875857465481E-3</v>
      </c>
      <c r="BV642" s="481">
        <f>(Infected!BW350+Infected!BW556+Infected!BW762+Infected!BW968+Infected!BW1174+Infected!BW1380+Infected!BW1586)*(VLOOKUP($D71,Decrements!$B$2319:$V$2324,BV$50)-VLOOKUP($D71,$B$2329:$V$2334,BV$50))/4</f>
        <v>1.7644485952255443E-3</v>
      </c>
      <c r="BW642" s="481">
        <f>(Infected!BX350+Infected!BX556+Infected!BX762+Infected!BX968+Infected!BX1174+Infected!BX1380+Infected!BX1586)*(VLOOKUP($D71,Decrements!$B$2319:$V$2324,BW$50)-VLOOKUP($D71,$B$2329:$V$2334,BW$50))/4</f>
        <v>1.7571874243030145E-3</v>
      </c>
      <c r="BX642" s="481">
        <f>(Infected!BY350+Infected!BY556+Infected!BY762+Infected!BY968+Infected!BY1174+Infected!BY1380+Infected!BY1586)*(VLOOKUP($D71,Decrements!$B$2319:$V$2324,BX$50)-VLOOKUP($D71,$B$2329:$V$2334,BX$50))/4</f>
        <v>1.7498317520213487E-3</v>
      </c>
      <c r="BY642" s="481">
        <f>(Infected!BZ350+Infected!BZ556+Infected!BZ762+Infected!BZ968+Infected!BZ1174+Infected!BZ1380+Infected!BZ1586)*(VLOOKUP($D71,Decrements!$B$2319:$V$2324,BY$50)-VLOOKUP($D71,$B$2329:$V$2334,BY$50))/4</f>
        <v>1.742409015911309E-3</v>
      </c>
      <c r="BZ642" s="481">
        <f>(Infected!CA350+Infected!CA556+Infected!CA762+Infected!CA968+Infected!CA1174+Infected!CA1380+Infected!CA1586)*(VLOOKUP($D71,Decrements!$B$2319:$V$2324,BZ$50)-VLOOKUP($D71,$B$2329:$V$2334,BZ$50))/4</f>
        <v>1.7349423156743564E-3</v>
      </c>
      <c r="CA642" s="481">
        <f>(Infected!CB350+Infected!CB556+Infected!CB762+Infected!CB968+Infected!CB1174+Infected!CB1380+Infected!CB1586)*(VLOOKUP($D71,Decrements!$B$2319:$V$2324,CA$50)-VLOOKUP($D71,$B$2329:$V$2334,CA$50))/4</f>
        <v>1.7274543092700141E-3</v>
      </c>
      <c r="CB642" s="481">
        <f>(Infected!CC350+Infected!CC556+Infected!CC762+Infected!CC968+Infected!CC1174+Infected!CC1380+Infected!CC1586)*(VLOOKUP($D71,Decrements!$B$2319:$V$2324,CB$50)-VLOOKUP($D71,$B$2329:$V$2334,CB$50))/4</f>
        <v>1.7199659917338896E-3</v>
      </c>
      <c r="CC642" s="481">
        <f>(Infected!CD350+Infected!CD556+Infected!CD762+Infected!CD968+Infected!CD1174+Infected!CD1380+Infected!CD1586)*(VLOOKUP($D71,Decrements!$B$2319:$V$2324,CC$50)-VLOOKUP($D71,$B$2329:$V$2334,CC$50))/4</f>
        <v>1.7124977070947147E-3</v>
      </c>
      <c r="CD642" s="481">
        <f>(Infected!CE350+Infected!CE556+Infected!CE762+Infected!CE968+Infected!CE1174+Infected!CE1380+Infected!CE1586)*(VLOOKUP($D71,Decrements!$B$2319:$V$2324,CD$50)-VLOOKUP($D71,$B$2329:$V$2334,CD$50))/4</f>
        <v>1.7050666458013595E-3</v>
      </c>
      <c r="CE642" s="481">
        <f>(Infected!CF350+Infected!CF556+Infected!CF762+Infected!CF968+Infected!CF1174+Infected!CF1380+Infected!CF1586)*(VLOOKUP($D71,Decrements!$B$2319:$V$2324,CE$50)-VLOOKUP($D71,$B$2329:$V$2334,CE$50))/4</f>
        <v>1.6976893497315829E-3</v>
      </c>
      <c r="CF642" s="481">
        <f>(Infected!CG350+Infected!CG556+Infected!CG762+Infected!CG968+Infected!CG1174+Infected!CG1380+Infected!CG1586)*(VLOOKUP($D71,Decrements!$B$2319:$V$2324,CF$50)-VLOOKUP($D71,$B$2329:$V$2334,CF$50))/4</f>
        <v>1.6903809833346314E-3</v>
      </c>
      <c r="CG642" s="481">
        <f>(Infected!CH350+Infected!CH556+Infected!CH762+Infected!CH968+Infected!CH1174+Infected!CH1380+Infected!CH1586)*(VLOOKUP($D71,Decrements!$B$2319:$V$2324,CG$50)-VLOOKUP($D71,$B$2329:$V$2334,CG$50))/4</f>
        <v>1.6831559338000054E-3</v>
      </c>
      <c r="CH642" s="481">
        <f>(Infected!CI350+Infected!CI556+Infected!CI762+Infected!CI968+Infected!CI1174+Infected!CI1380+Infected!CI1586)*(VLOOKUP($D71,Decrements!$B$2319:$V$2324,CH$50)-VLOOKUP($D71,$B$2329:$V$2334,CH$50))/4</f>
        <v>1.6760264750805421E-3</v>
      </c>
      <c r="CI642" s="481">
        <f>(Infected!CJ350+Infected!CJ556+Infected!CJ762+Infected!CJ968+Infected!CJ1174+Infected!CJ1380+Infected!CJ1586)*(VLOOKUP($D71,Decrements!$B$2319:$V$2324,CI$50)-VLOOKUP($D71,$B$2329:$V$2334,CI$50))/4</f>
        <v>1.669004172351196E-3</v>
      </c>
      <c r="CK642" s="45"/>
      <c r="CL642" s="45"/>
      <c r="CM642" s="45"/>
      <c r="CN642" s="45"/>
      <c r="CO642" s="45"/>
      <c r="CP642" s="45"/>
      <c r="CQ642" s="45"/>
      <c r="CR642" s="45"/>
      <c r="CS642" s="45"/>
      <c r="CT642" s="45"/>
      <c r="CU642" s="45"/>
      <c r="CV642" s="45"/>
      <c r="CW642" s="45"/>
      <c r="CX642" s="45"/>
      <c r="CY642" s="45"/>
      <c r="CZ642" s="45"/>
      <c r="DA642" s="45"/>
      <c r="DB642" s="45"/>
      <c r="DC642" s="45"/>
      <c r="DD642" s="45"/>
      <c r="DE642" s="45"/>
      <c r="DF642" s="45"/>
      <c r="DG642" s="45"/>
      <c r="DH642" s="45"/>
      <c r="DI642" s="45"/>
      <c r="DJ642" s="45"/>
      <c r="DK642" s="45"/>
      <c r="DL642" s="45"/>
      <c r="DM642" s="45"/>
      <c r="DN642" s="45"/>
      <c r="DO642" s="45"/>
      <c r="DP642" s="45"/>
      <c r="DQ642" s="45"/>
      <c r="DR642" s="45"/>
      <c r="DS642" s="45"/>
      <c r="DT642" s="45"/>
      <c r="DU642" s="45"/>
      <c r="DV642" s="45"/>
      <c r="DW642" s="45"/>
      <c r="DX642" s="45"/>
      <c r="DY642" s="45"/>
      <c r="DZ642" s="45"/>
      <c r="EA642" s="45"/>
      <c r="EB642" s="45"/>
      <c r="EC642" s="45"/>
      <c r="ED642" s="45"/>
      <c r="EE642" s="45"/>
      <c r="EF642" s="45"/>
      <c r="EG642" s="45"/>
      <c r="EH642" s="45"/>
      <c r="EI642" s="45"/>
      <c r="EJ642" s="45"/>
      <c r="EK642" s="45"/>
      <c r="EL642" s="45"/>
      <c r="EM642" s="45"/>
      <c r="EN642" s="45"/>
      <c r="EO642" s="45"/>
      <c r="EP642" s="45"/>
      <c r="EQ642" s="45"/>
      <c r="ER642" s="45"/>
      <c r="ES642" s="45"/>
      <c r="ET642" s="45"/>
      <c r="EU642" s="45"/>
      <c r="EV642" s="45"/>
      <c r="EW642" s="45"/>
      <c r="EX642" s="45"/>
      <c r="EY642" s="45"/>
      <c r="EZ642" s="45"/>
      <c r="FA642" s="45"/>
      <c r="FB642" s="45"/>
      <c r="FC642" s="45"/>
      <c r="FD642" s="45"/>
      <c r="FE642" s="45"/>
      <c r="FF642" s="45"/>
      <c r="FG642" s="45"/>
      <c r="FH642" s="45"/>
      <c r="FI642" s="45"/>
      <c r="FJ642" s="45"/>
      <c r="FK642" s="45"/>
      <c r="FL642" s="45"/>
    </row>
    <row r="643" spans="2:168" s="209" customFormat="1">
      <c r="B643" s="210">
        <v>2</v>
      </c>
      <c r="C643" s="210">
        <v>2</v>
      </c>
      <c r="D643" s="210">
        <v>4</v>
      </c>
      <c r="E643" s="210">
        <v>224</v>
      </c>
      <c r="F643" s="211"/>
      <c r="G643" s="210">
        <f>Infected!I351+Infected!I557</f>
        <v>4.0645161290322589</v>
      </c>
      <c r="H643" s="481">
        <f>(Infected!I351+Infected!I557+Infected!I763+Infected!I969+Infected!I1175+Infected!I1381+Infected!I1587)*(VLOOKUP($D72,Decrements!$B$2319:$V$2324,H$50)-VLOOKUP($D72,$B$2329:$V$2334,H$50))/4</f>
        <v>4.4450082411113742E-2</v>
      </c>
      <c r="I643" s="481">
        <f>(Infected!J351+Infected!J557+Infected!J763+Infected!J969+Infected!J1175+Infected!J1381+Infected!J1587)*(VLOOKUP($D72,Decrements!$B$2319:$V$2324,I$50)-VLOOKUP($D72,$B$2329:$V$2334,I$50))/4</f>
        <v>6.0341244110804937E-2</v>
      </c>
      <c r="J643" s="481">
        <f>(Infected!K351+Infected!K557+Infected!K763+Infected!K969+Infected!K1175+Infected!K1381+Infected!K1587)*(VLOOKUP($D72,Decrements!$B$2319:$V$2324,J$50)-VLOOKUP($D72,$B$2329:$V$2334,J$50))/4</f>
        <v>7.5062911102257671E-2</v>
      </c>
      <c r="K643" s="481">
        <f>(Infected!L351+Infected!L557+Infected!L763+Infected!L969+Infected!L1175+Infected!L1381+Infected!L1587)*(VLOOKUP($D72,Decrements!$B$2319:$V$2324,K$50)-VLOOKUP($D72,$B$2329:$V$2334,K$50))/4</f>
        <v>8.8017952100248167E-2</v>
      </c>
      <c r="L643" s="481">
        <f>(Infected!M351+Infected!M557+Infected!M763+Infected!M969+Infected!M1175+Infected!M1381+Infected!M1587)*(VLOOKUP($D72,Decrements!$B$2319:$V$2324,L$50)-VLOOKUP($D72,$B$2329:$V$2334,L$50))/4</f>
        <v>9.9328080640421798E-2</v>
      </c>
      <c r="M643" s="481">
        <f>(Infected!N351+Infected!N557+Infected!N763+Infected!N969+Infected!N1175+Infected!N1381+Infected!N1587)*(VLOOKUP($D72,Decrements!$B$2319:$V$2324,M$50)-VLOOKUP($D72,$B$2329:$V$2334,M$50))/4</f>
        <v>9.2980264595844186E-2</v>
      </c>
      <c r="N643" s="481">
        <f>(Infected!O351+Infected!O557+Infected!O763+Infected!O969+Infected!O1175+Infected!O1381+Infected!O1587)*(VLOOKUP($D72,Decrements!$B$2319:$V$2324,N$50)-VLOOKUP($D72,$B$2329:$V$2334,N$50))/4</f>
        <v>8.7072904339507567E-2</v>
      </c>
      <c r="O643" s="481">
        <f>(Infected!P351+Infected!P557+Infected!P763+Infected!P969+Infected!P1175+Infected!P1381+Infected!P1587)*(VLOOKUP($D72,Decrements!$B$2319:$V$2324,O$50)-VLOOKUP($D72,$B$2329:$V$2334,O$50))/4</f>
        <v>8.1612103186695401E-2</v>
      </c>
      <c r="P643" s="481">
        <f>(Infected!Q351+Infected!Q557+Infected!Q763+Infected!Q969+Infected!Q1175+Infected!Q1381+Infected!Q1587)*(VLOOKUP($D72,Decrements!$B$2319:$V$2324,P$50)-VLOOKUP($D72,$B$2329:$V$2334,P$50))/4</f>
        <v>7.7020148643986874E-2</v>
      </c>
      <c r="Q643" s="481">
        <f>(Infected!R351+Infected!R557+Infected!R763+Infected!R969+Infected!R1175+Infected!R1381+Infected!R1587)*(VLOOKUP($D72,Decrements!$B$2319:$V$2324,Q$50)-VLOOKUP($D72,$B$2329:$V$2334,Q$50))/4</f>
        <v>7.7366978057751029E-2</v>
      </c>
      <c r="R643" s="481">
        <f>(Infected!S351+Infected!S557+Infected!S763+Infected!S969+Infected!S1175+Infected!S1381+Infected!S1587)*(VLOOKUP($D72,Decrements!$B$2319:$V$2324,R$50)-VLOOKUP($D72,$B$2329:$V$2334,R$50))/4</f>
        <v>7.5664632081902952E-2</v>
      </c>
      <c r="S643" s="481">
        <f>(Infected!T351+Infected!T557+Infected!T763+Infected!T969+Infected!T1175+Infected!T1381+Infected!T1587)*(VLOOKUP($D72,Decrements!$B$2319:$V$2324,S$50)-VLOOKUP($D72,$B$2329:$V$2334,S$50))/4</f>
        <v>7.3356054743778459E-2</v>
      </c>
      <c r="T643" s="481">
        <f>(Infected!U351+Infected!U557+Infected!U763+Infected!U969+Infected!U1175+Infected!U1381+Infected!U1587)*(VLOOKUP($D72,Decrements!$B$2319:$V$2324,T$50)-VLOOKUP($D72,$B$2329:$V$2334,T$50))/4</f>
        <v>7.0994685997989054E-2</v>
      </c>
      <c r="U643" s="481">
        <f>(Infected!V351+Infected!V557+Infected!V763+Infected!V969+Infected!V1175+Infected!V1381+Infected!V1587)*(VLOOKUP($D72,Decrements!$B$2319:$V$2324,U$50)-VLOOKUP($D72,$B$2329:$V$2334,U$50))/4</f>
        <v>6.2676784057241183E-2</v>
      </c>
      <c r="V643" s="481">
        <f>(Infected!W351+Infected!W557+Infected!W763+Infected!W969+Infected!W1175+Infected!W1381+Infected!W1587)*(VLOOKUP($D72,Decrements!$B$2319:$V$2324,V$50)-VLOOKUP($D72,$B$2329:$V$2334,V$50))/4</f>
        <v>5.5070541703038073E-2</v>
      </c>
      <c r="W643" s="481">
        <f>(Infected!X351+Infected!X557+Infected!X763+Infected!X969+Infected!X1175+Infected!X1381+Infected!X1587)*(VLOOKUP($D72,Decrements!$B$2319:$V$2324,W$50)-VLOOKUP($D72,$B$2329:$V$2334,W$50))/4</f>
        <v>4.8499121055504003E-2</v>
      </c>
      <c r="X643" s="481">
        <f>(Infected!Y351+Infected!Y557+Infected!Y763+Infected!Y969+Infected!Y1175+Infected!Y1381+Infected!Y1587)*(VLOOKUP($D72,Decrements!$B$2319:$V$2324,X$50)-VLOOKUP($D72,$B$2329:$V$2334,X$50))/4</f>
        <v>4.3195328428735809E-2</v>
      </c>
      <c r="Y643" s="481">
        <f>(Infected!Z351+Infected!Z557+Infected!Z763+Infected!Z969+Infected!Z1175+Infected!Z1381+Infected!Z1587)*(VLOOKUP($D72,Decrements!$B$2319:$V$2324,Y$50)-VLOOKUP($D72,$B$2329:$V$2334,Y$50))/4</f>
        <v>3.9000405357796919E-2</v>
      </c>
      <c r="Z643" s="481">
        <f>(Infected!AA351+Infected!AA557+Infected!AA763+Infected!AA969+Infected!AA1175+Infected!AA1381+Infected!AA1587)*(VLOOKUP($D72,Decrements!$B$2319:$V$2324,Z$50)-VLOOKUP($D72,$B$2329:$V$2334,Z$50))/4</f>
        <v>3.5878864144793833E-2</v>
      </c>
      <c r="AA643" s="481">
        <f>(Infected!AB351+Infected!AB557+Infected!AB763+Infected!AB969+Infected!AB1175+Infected!AB1381+Infected!AB1587)*(VLOOKUP($D72,Decrements!$B$2319:$V$2324,AA$50)-VLOOKUP($D72,$B$2329:$V$2334,AA$50))/4</f>
        <v>3.3650537842807957E-2</v>
      </c>
      <c r="AB643" s="481">
        <f>(Infected!AC351+Infected!AC557+Infected!AC763+Infected!AC969+Infected!AC1175+Infected!AC1381+Infected!AC1587)*(VLOOKUP($D72,Decrements!$B$2319:$V$2324,AB$50)-VLOOKUP($D72,$B$2329:$V$2334,AB$50))/4</f>
        <v>3.2097645079683858E-2</v>
      </c>
      <c r="AC643" s="481">
        <f>(Infected!AD351+Infected!AD557+Infected!AD763+Infected!AD969+Infected!AD1175+Infected!AD1381+Infected!AD1587)*(VLOOKUP($D72,Decrements!$B$2319:$V$2324,AC$50)-VLOOKUP($D72,$B$2329:$V$2334,AC$50))/4</f>
        <v>3.1315986075015304E-2</v>
      </c>
      <c r="AD643" s="481">
        <f>(Infected!AE351+Infected!AE557+Infected!AE763+Infected!AE969+Infected!AE1175+Infected!AE1381+Infected!AE1587)*(VLOOKUP($D72,Decrements!$B$2319:$V$2324,AD$50)-VLOOKUP($D72,$B$2329:$V$2334,AD$50))/4</f>
        <v>3.1140135286372394E-2</v>
      </c>
      <c r="AE643" s="481">
        <f>(Infected!AF351+Infected!AF557+Infected!AF763+Infected!AF969+Infected!AF1175+Infected!AF1381+Infected!AF1587)*(VLOOKUP($D72,Decrements!$B$2319:$V$2324,AE$50)-VLOOKUP($D72,$B$2329:$V$2334,AE$50))/4</f>
        <v>3.125189527826705E-2</v>
      </c>
      <c r="AF643" s="481">
        <f>(Infected!AG351+Infected!AG557+Infected!AG763+Infected!AG969+Infected!AG1175+Infected!AG1381+Infected!AG1587)*(VLOOKUP($D72,Decrements!$B$2319:$V$2324,AF$50)-VLOOKUP($D72,$B$2329:$V$2334,AF$50))/4</f>
        <v>3.1574789605747687E-2</v>
      </c>
      <c r="AG643" s="481">
        <f>(Infected!AH351+Infected!AH557+Infected!AH763+Infected!AH969+Infected!AH1175+Infected!AH1381+Infected!AH1587)*(VLOOKUP($D72,Decrements!$B$2319:$V$2324,AG$50)-VLOOKUP($D72,$B$2329:$V$2334,AG$50))/4</f>
        <v>3.2225633166263937E-2</v>
      </c>
      <c r="AH643" s="481">
        <f>(Infected!AI351+Infected!AI557+Infected!AI763+Infected!AI969+Infected!AI1175+Infected!AI1381+Infected!AI1587)*(VLOOKUP($D72,Decrements!$B$2319:$V$2324,AH$50)-VLOOKUP($D72,$B$2329:$V$2334,AH$50))/4</f>
        <v>3.3485110885620048E-2</v>
      </c>
      <c r="AI643" s="481">
        <f>(Infected!AJ351+Infected!AJ557+Infected!AJ763+Infected!AJ969+Infected!AJ1175+Infected!AJ1381+Infected!AJ1587)*(VLOOKUP($D72,Decrements!$B$2319:$V$2324,AI$50)-VLOOKUP($D72,$B$2329:$V$2334,AI$50))/4</f>
        <v>3.4805119980688422E-2</v>
      </c>
      <c r="AJ643" s="481">
        <f>(Infected!AK351+Infected!AK557+Infected!AK763+Infected!AK969+Infected!AK1175+Infected!AK1381+Infected!AK1587)*(VLOOKUP($D72,Decrements!$B$2319:$V$2324,AJ$50)-VLOOKUP($D72,$B$2329:$V$2334,AJ$50))/4</f>
        <v>3.6094145522922824E-2</v>
      </c>
      <c r="AK643" s="481">
        <f>(Infected!AL351+Infected!AL557+Infected!AL763+Infected!AL969+Infected!AL1175+Infected!AL1381+Infected!AL1587)*(VLOOKUP($D72,Decrements!$B$2319:$V$2324,AK$50)-VLOOKUP($D72,$B$2329:$V$2334,AK$50))/4</f>
        <v>3.7406191731439505E-2</v>
      </c>
      <c r="AL643" s="481">
        <f>(Infected!AM351+Infected!AM557+Infected!AM763+Infected!AM969+Infected!AM1175+Infected!AM1381+Infected!AM1587)*(VLOOKUP($D72,Decrements!$B$2319:$V$2324,AL$50)-VLOOKUP($D72,$B$2329:$V$2334,AL$50))/4</f>
        <v>3.8855084737434965E-2</v>
      </c>
      <c r="AM643" s="481">
        <f>(Infected!AN351+Infected!AN557+Infected!AN763+Infected!AN969+Infected!AN1175+Infected!AN1381+Infected!AN1587)*(VLOOKUP($D72,Decrements!$B$2319:$V$2324,AM$50)-VLOOKUP($D72,$B$2329:$V$2334,AM$50))/4</f>
        <v>4.0254610447138947E-2</v>
      </c>
      <c r="AN643" s="481">
        <f>(Infected!AO351+Infected!AO557+Infected!AO763+Infected!AO969+Infected!AO1175+Infected!AO1381+Infected!AO1587)*(VLOOKUP($D72,Decrements!$B$2319:$V$2324,AN$50)-VLOOKUP($D72,$B$2329:$V$2334,AN$50))/4</f>
        <v>4.1574246063022173E-2</v>
      </c>
      <c r="AO643" s="481">
        <f>(Infected!AP351+Infected!AP557+Infected!AP763+Infected!AP969+Infected!AP1175+Infected!AP1381+Infected!AP1587)*(VLOOKUP($D72,Decrements!$B$2319:$V$2324,AO$50)-VLOOKUP($D72,$B$2329:$V$2334,AO$50))/4</f>
        <v>4.2809786318416782E-2</v>
      </c>
      <c r="AP643" s="481">
        <f>(Infected!AQ351+Infected!AQ557+Infected!AQ763+Infected!AQ969+Infected!AQ1175+Infected!AQ1381+Infected!AQ1587)*(VLOOKUP($D72,Decrements!$B$2319:$V$2324,AP$50)-VLOOKUP($D72,$B$2329:$V$2334,AP$50))/4</f>
        <v>4.390248928468074E-2</v>
      </c>
      <c r="AQ643" s="481">
        <f>(Infected!AR351+Infected!AR557+Infected!AR763+Infected!AR969+Infected!AR1175+Infected!AR1381+Infected!AR1587)*(VLOOKUP($D72,Decrements!$B$2319:$V$2324,AQ$50)-VLOOKUP($D72,$B$2329:$V$2334,AQ$50))/4</f>
        <v>4.4900522584343294E-2</v>
      </c>
      <c r="AR643" s="481">
        <f>(Infected!AS351+Infected!AS557+Infected!AS763+Infected!AS969+Infected!AS1175+Infected!AS1381+Infected!AS1587)*(VLOOKUP($D72,Decrements!$B$2319:$V$2324,AR$50)-VLOOKUP($D72,$B$2329:$V$2334,AR$50))/4</f>
        <v>4.5831340040787011E-2</v>
      </c>
      <c r="AS643" s="481">
        <f>(Infected!AT351+Infected!AT557+Infected!AT763+Infected!AT969+Infected!AT1175+Infected!AT1381+Infected!AT1587)*(VLOOKUP($D72,Decrements!$B$2319:$V$2324,AS$50)-VLOOKUP($D72,$B$2329:$V$2334,AS$50))/4</f>
        <v>4.6706116687908146E-2</v>
      </c>
      <c r="AT643" s="481">
        <f>(Infected!AU351+Infected!AU557+Infected!AU763+Infected!AU969+Infected!AU1175+Infected!AU1381+Infected!AU1587)*(VLOOKUP($D72,Decrements!$B$2319:$V$2324,AT$50)-VLOOKUP($D72,$B$2329:$V$2334,AT$50))/4</f>
        <v>4.752962464697362E-2</v>
      </c>
      <c r="AU643" s="481">
        <f>(Infected!AV351+Infected!AV557+Infected!AV763+Infected!AV969+Infected!AV1175+Infected!AV1381+Infected!AV1587)*(VLOOKUP($D72,Decrements!$B$2319:$V$2324,AU$50)-VLOOKUP($D72,$B$2329:$V$2334,AU$50))/4</f>
        <v>4.8305865364847822E-2</v>
      </c>
      <c r="AV643" s="481">
        <f>(Infected!AW351+Infected!AW557+Infected!AW763+Infected!AW969+Infected!AW1175+Infected!AW1381+Infected!AW1587)*(VLOOKUP($D72,Decrements!$B$2319:$V$2324,AV$50)-VLOOKUP($D72,$B$2329:$V$2334,AV$50))/4</f>
        <v>4.9038195444759569E-2</v>
      </c>
      <c r="AW643" s="481">
        <f>(Infected!AX351+Infected!AX557+Infected!AX763+Infected!AX969+Infected!AX1175+Infected!AX1381+Infected!AX1587)*(VLOOKUP($D72,Decrements!$B$2319:$V$2324,AW$50)-VLOOKUP($D72,$B$2329:$V$2334,AW$50))/4</f>
        <v>4.9729504598177432E-2</v>
      </c>
      <c r="AX643" s="481">
        <f>(Infected!AY351+Infected!AY557+Infected!AY763+Infected!AY969+Infected!AY1175+Infected!AY1381+Infected!AY1587)*(VLOOKUP($D72,Decrements!$B$2319:$V$2324,AX$50)-VLOOKUP($D72,$B$2329:$V$2334,AX$50))/4</f>
        <v>5.0381732492642196E-2</v>
      </c>
      <c r="AY643" s="481">
        <f>(Infected!AZ351+Infected!AZ557+Infected!AZ763+Infected!AZ969+Infected!AZ1175+Infected!AZ1381+Infected!AZ1587)*(VLOOKUP($D72,Decrements!$B$2319:$V$2324,AY$50)-VLOOKUP($D72,$B$2329:$V$2334,AY$50))/4</f>
        <v>5.0996434106284426E-2</v>
      </c>
      <c r="AZ643" s="481">
        <f>(Infected!BA351+Infected!BA557+Infected!BA763+Infected!BA969+Infected!BA1175+Infected!BA1381+Infected!BA1587)*(VLOOKUP($D72,Decrements!$B$2319:$V$2324,AZ$50)-VLOOKUP($D72,$B$2329:$V$2334,AZ$50))/4</f>
        <v>5.1574756726352713E-2</v>
      </c>
      <c r="BA643" s="481">
        <f>(Infected!BB351+Infected!BB557+Infected!BB763+Infected!BB969+Infected!BB1175+Infected!BB1381+Infected!BB1587)*(VLOOKUP($D72,Decrements!$B$2319:$V$2324,BA$50)-VLOOKUP($D72,$B$2329:$V$2334,BA$50))/4</f>
        <v>5.2117740165994526E-2</v>
      </c>
      <c r="BB643" s="481">
        <f>(Infected!BC351+Infected!BC557+Infected!BC763+Infected!BC969+Infected!BC1175+Infected!BC1381+Infected!BC1587)*(VLOOKUP($D72,Decrements!$B$2319:$V$2324,BB$50)-VLOOKUP($D72,$B$2329:$V$2334,BB$50))/4</f>
        <v>5.2625881337581171E-2</v>
      </c>
      <c r="BC643" s="481">
        <f>(Infected!BD351+Infected!BD557+Infected!BD763+Infected!BD969+Infected!BD1175+Infected!BD1381+Infected!BD1587)*(VLOOKUP($D72,Decrements!$B$2319:$V$2324,BC$50)-VLOOKUP($D72,$B$2329:$V$2334,BC$50))/4</f>
        <v>5.3099947956675234E-2</v>
      </c>
      <c r="BD643" s="481">
        <f>(Infected!BE351+Infected!BE557+Infected!BE763+Infected!BE969+Infected!BE1175+Infected!BE1381+Infected!BE1587)*(VLOOKUP($D72,Decrements!$B$2319:$V$2324,BD$50)-VLOOKUP($D72,$B$2329:$V$2334,BD$50))/4</f>
        <v>5.3540700453820915E-2</v>
      </c>
      <c r="BE643" s="481">
        <f>(Infected!BF351+Infected!BF557+Infected!BF763+Infected!BF969+Infected!BF1175+Infected!BF1381+Infected!BF1587)*(VLOOKUP($D72,Decrements!$B$2319:$V$2324,BE$50)-VLOOKUP($D72,$B$2329:$V$2334,BE$50))/4</f>
        <v>5.3949095444427435E-2</v>
      </c>
      <c r="BF643" s="481">
        <f>(Infected!BG351+Infected!BG557+Infected!BG763+Infected!BG969+Infected!BG1175+Infected!BG1381+Infected!BG1587)*(VLOOKUP($D72,Decrements!$B$2319:$V$2324,BF$50)-VLOOKUP($D72,$B$2329:$V$2334,BF$50))/4</f>
        <v>5.4325868117588882E-2</v>
      </c>
      <c r="BG643" s="481">
        <f>(Infected!BH351+Infected!BH557+Infected!BH763+Infected!BH969+Infected!BH1175+Infected!BH1381+Infected!BH1587)*(VLOOKUP($D72,Decrements!$B$2319:$V$2324,BG$50)-VLOOKUP($D72,$B$2329:$V$2334,BG$50))/4</f>
        <v>5.4671941497422882E-2</v>
      </c>
      <c r="BH643" s="481">
        <f>(Infected!BI351+Infected!BI557+Infected!BI763+Infected!BI969+Infected!BI1175+Infected!BI1381+Infected!BI1587)*(VLOOKUP($D72,Decrements!$B$2319:$V$2324,BH$50)-VLOOKUP($D72,$B$2329:$V$2334,BH$50))/4</f>
        <v>5.4988294311630728E-2</v>
      </c>
      <c r="BI643" s="481">
        <f>(Infected!BJ351+Infected!BJ557+Infected!BJ763+Infected!BJ969+Infected!BJ1175+Infected!BJ1381+Infected!BJ1587)*(VLOOKUP($D72,Decrements!$B$2319:$V$2324,BI$50)-VLOOKUP($D72,$B$2329:$V$2334,BI$50))/4</f>
        <v>5.5276104116091067E-2</v>
      </c>
      <c r="BJ643" s="481">
        <f>(Infected!BK351+Infected!BK557+Infected!BK763+Infected!BK969+Infected!BK1175+Infected!BK1381+Infected!BK1587)*(VLOOKUP($D72,Decrements!$B$2319:$V$2324,BJ$50)-VLOOKUP($D72,$B$2329:$V$2334,BJ$50))/4</f>
        <v>5.5536346737033865E-2</v>
      </c>
      <c r="BK643" s="481">
        <f>(Infected!BL351+Infected!BL557+Infected!BL763+Infected!BL969+Infected!BL1175+Infected!BL1381+Infected!BL1587)*(VLOOKUP($D72,Decrements!$B$2319:$V$2324,BK$50)-VLOOKUP($D72,$B$2329:$V$2334,BK$50))/4</f>
        <v>5.5770158880692242E-2</v>
      </c>
      <c r="BL643" s="481">
        <f>(Infected!BM351+Infected!BM557+Infected!BM763+Infected!BM969+Infected!BM1175+Infected!BM1381+Infected!BM1587)*(VLOOKUP($D72,Decrements!$B$2319:$V$2324,BL$50)-VLOOKUP($D72,$B$2329:$V$2334,BL$50))/4</f>
        <v>5.5978700620530862E-2</v>
      </c>
      <c r="BM643" s="481">
        <f>(Infected!BN351+Infected!BN557+Infected!BN763+Infected!BN969+Infected!BN1175+Infected!BN1381+Infected!BN1587)*(VLOOKUP($D72,Decrements!$B$2319:$V$2324,BM$50)-VLOOKUP($D72,$B$2329:$V$2334,BM$50))/4</f>
        <v>5.6163263705269521E-2</v>
      </c>
      <c r="BN643" s="481">
        <f>(Infected!BO351+Infected!BO557+Infected!BO763+Infected!BO969+Infected!BO1175+Infected!BO1381+Infected!BO1587)*(VLOOKUP($D72,Decrements!$B$2319:$V$2324,BN$50)-VLOOKUP($D72,$B$2329:$V$2334,BN$50))/4</f>
        <v>5.6324769015076853E-2</v>
      </c>
      <c r="BO643" s="481">
        <f>(Infected!BP351+Infected!BP557+Infected!BP763+Infected!BP969+Infected!BP1175+Infected!BP1381+Infected!BP1587)*(VLOOKUP($D72,Decrements!$B$2319:$V$2324,BO$50)-VLOOKUP($D72,$B$2329:$V$2334,BO$50))/4</f>
        <v>5.6464424000872447E-2</v>
      </c>
      <c r="BP643" s="481">
        <f>(Infected!BQ351+Infected!BQ557+Infected!BQ763+Infected!BQ969+Infected!BQ1175+Infected!BQ1381+Infected!BQ1587)*(VLOOKUP($D72,Decrements!$B$2319:$V$2324,BP$50)-VLOOKUP($D72,$B$2329:$V$2334,BP$50))/4</f>
        <v>5.6583407846039199E-2</v>
      </c>
      <c r="BQ643" s="481">
        <f>(Infected!BR351+Infected!BR557+Infected!BR763+Infected!BR969+Infected!BR1175+Infected!BR1381+Infected!BR1587)*(VLOOKUP($D72,Decrements!$B$2319:$V$2324,BQ$50)-VLOOKUP($D72,$B$2329:$V$2334,BQ$50))/4</f>
        <v>5.668297647760627E-2</v>
      </c>
      <c r="BR643" s="481">
        <f>(Infected!BS351+Infected!BS557+Infected!BS763+Infected!BS969+Infected!BS1175+Infected!BS1381+Infected!BS1587)*(VLOOKUP($D72,Decrements!$B$2319:$V$2324,BR$50)-VLOOKUP($D72,$B$2329:$V$2334,BR$50))/4</f>
        <v>5.6764182417053707E-2</v>
      </c>
      <c r="BS643" s="481">
        <f>(Infected!BT351+Infected!BT557+Infected!BT763+Infected!BT969+Infected!BT1175+Infected!BT1381+Infected!BT1587)*(VLOOKUP($D72,Decrements!$B$2319:$V$2324,BS$50)-VLOOKUP($D72,$B$2329:$V$2334,BS$50))/4</f>
        <v>5.6828113713714323E-2</v>
      </c>
      <c r="BT643" s="481">
        <f>(Infected!BU351+Infected!BU557+Infected!BU763+Infected!BU969+Infected!BU1175+Infected!BU1381+Infected!BU1587)*(VLOOKUP($D72,Decrements!$B$2319:$V$2324,BT$50)-VLOOKUP($D72,$B$2329:$V$2334,BT$50))/4</f>
        <v>5.6875822295709207E-2</v>
      </c>
      <c r="BU643" s="481">
        <f>(Infected!BV351+Infected!BV557+Infected!BV763+Infected!BV969+Infected!BV1175+Infected!BV1381+Infected!BV1587)*(VLOOKUP($D72,Decrements!$B$2319:$V$2324,BU$50)-VLOOKUP($D72,$B$2329:$V$2334,BU$50))/4</f>
        <v>5.6908399635543713E-2</v>
      </c>
      <c r="BV643" s="481">
        <f>(Infected!BW351+Infected!BW557+Infected!BW763+Infected!BW969+Infected!BW1175+Infected!BW1381+Infected!BW1587)*(VLOOKUP($D72,Decrements!$B$2319:$V$2324,BV$50)-VLOOKUP($D72,$B$2329:$V$2334,BV$50))/4</f>
        <v>5.6926782036264716E-2</v>
      </c>
      <c r="BW643" s="481">
        <f>(Infected!BX351+Infected!BX557+Infected!BX763+Infected!BX969+Infected!BX1175+Infected!BX1381+Infected!BX1587)*(VLOOKUP($D72,Decrements!$B$2319:$V$2324,BW$50)-VLOOKUP($D72,$B$2329:$V$2334,BW$50))/4</f>
        <v>5.6931929403173688E-2</v>
      </c>
      <c r="BX643" s="481">
        <f>(Infected!BY351+Infected!BY557+Infected!BY763+Infected!BY969+Infected!BY1175+Infected!BY1381+Infected!BY1587)*(VLOOKUP($D72,Decrements!$B$2319:$V$2324,BX$50)-VLOOKUP($D72,$B$2329:$V$2334,BX$50))/4</f>
        <v>5.692476510644294E-2</v>
      </c>
      <c r="BY643" s="481">
        <f>(Infected!BZ351+Infected!BZ557+Infected!BZ763+Infected!BZ969+Infected!BZ1175+Infected!BZ1381+Infected!BZ1587)*(VLOOKUP($D72,Decrements!$B$2319:$V$2324,BY$50)-VLOOKUP($D72,$B$2329:$V$2334,BY$50))/4</f>
        <v>5.6906223759747313E-2</v>
      </c>
      <c r="BZ643" s="481">
        <f>(Infected!CA351+Infected!CA557+Infected!CA763+Infected!CA969+Infected!CA1175+Infected!CA1381+Infected!CA1587)*(VLOOKUP($D72,Decrements!$B$2319:$V$2324,BZ$50)-VLOOKUP($D72,$B$2329:$V$2334,BZ$50))/4</f>
        <v>5.6877114650683964E-2</v>
      </c>
      <c r="CA643" s="481">
        <f>(Infected!CB351+Infected!CB557+Infected!CB763+Infected!CB969+Infected!CB1175+Infected!CB1381+Infected!CB1587)*(VLOOKUP($D72,Decrements!$B$2319:$V$2324,CA$50)-VLOOKUP($D72,$B$2329:$V$2334,CA$50))/4</f>
        <v>5.683824736983932E-2</v>
      </c>
      <c r="CB643" s="481">
        <f>(Infected!CC351+Infected!CC557+Infected!CC763+Infected!CC969+Infected!CC1175+Infected!CC1381+Infected!CC1587)*(VLOOKUP($D72,Decrements!$B$2319:$V$2324,CB$50)-VLOOKUP($D72,$B$2329:$V$2334,CB$50))/4</f>
        <v>5.6790390205363195E-2</v>
      </c>
      <c r="CC643" s="481">
        <f>(Infected!CD351+Infected!CD557+Infected!CD763+Infected!CD969+Infected!CD1175+Infected!CD1381+Infected!CD1587)*(VLOOKUP($D72,Decrements!$B$2319:$V$2324,CC$50)-VLOOKUP($D72,$B$2329:$V$2334,CC$50))/4</f>
        <v>5.6734302150057384E-2</v>
      </c>
      <c r="CD643" s="481">
        <f>(Infected!CE351+Infected!CE557+Infected!CE763+Infected!CE969+Infected!CE1175+Infected!CE1381+Infected!CE1587)*(VLOOKUP($D72,Decrements!$B$2319:$V$2324,CD$50)-VLOOKUP($D72,$B$2329:$V$2334,CD$50))/4</f>
        <v>5.667064785827066E-2</v>
      </c>
      <c r="CE643" s="481">
        <f>(Infected!CF351+Infected!CF557+Infected!CF763+Infected!CF969+Infected!CF1175+Infected!CF1381+Infected!CF1587)*(VLOOKUP($D72,Decrements!$B$2319:$V$2324,CE$50)-VLOOKUP($D72,$B$2329:$V$2334,CE$50))/4</f>
        <v>5.6600079567982818E-2</v>
      </c>
      <c r="CF643" s="481">
        <f>(Infected!CG351+Infected!CG557+Infected!CG763+Infected!CG969+Infected!CG1175+Infected!CG1381+Infected!CG1587)*(VLOOKUP($D72,Decrements!$B$2319:$V$2324,CF$50)-VLOOKUP($D72,$B$2329:$V$2334,CF$50))/4</f>
        <v>5.6523211664896496E-2</v>
      </c>
      <c r="CG643" s="481">
        <f>(Infected!CH351+Infected!CH557+Infected!CH763+Infected!CH969+Infected!CH1175+Infected!CH1381+Infected!CH1587)*(VLOOKUP($D72,Decrements!$B$2319:$V$2324,CG$50)-VLOOKUP($D72,$B$2329:$V$2334,CG$50))/4</f>
        <v>5.6440639718591944E-2</v>
      </c>
      <c r="CH643" s="481">
        <f>(Infected!CI351+Infected!CI557+Infected!CI763+Infected!CI969+Infected!CI1175+Infected!CI1381+Infected!CI1587)*(VLOOKUP($D72,Decrements!$B$2319:$V$2324,CH$50)-VLOOKUP($D72,$B$2329:$V$2334,CH$50))/4</f>
        <v>5.6352894213060493E-2</v>
      </c>
      <c r="CI643" s="481">
        <f>(Infected!CJ351+Infected!CJ557+Infected!CJ763+Infected!CJ969+Infected!CJ1175+Infected!CJ1381+Infected!CJ1587)*(VLOOKUP($D72,Decrements!$B$2319:$V$2324,CI$50)-VLOOKUP($D72,$B$2329:$V$2334,CI$50))/4</f>
        <v>5.6260486929711875E-2</v>
      </c>
      <c r="CK643" s="45"/>
      <c r="CL643" s="45"/>
      <c r="CM643" s="45"/>
      <c r="CN643" s="45"/>
      <c r="CO643" s="45"/>
      <c r="CP643" s="45"/>
      <c r="CQ643" s="45"/>
      <c r="CR643" s="45"/>
      <c r="CS643" s="45"/>
      <c r="CT643" s="45"/>
      <c r="CU643" s="45"/>
      <c r="CV643" s="45"/>
      <c r="CW643" s="45"/>
      <c r="CX643" s="45"/>
      <c r="CY643" s="45"/>
      <c r="CZ643" s="45"/>
      <c r="DA643" s="45"/>
      <c r="DB643" s="45"/>
      <c r="DC643" s="45"/>
      <c r="DD643" s="45"/>
      <c r="DE643" s="45"/>
      <c r="DF643" s="45"/>
      <c r="DG643" s="45"/>
      <c r="DH643" s="45"/>
      <c r="DI643" s="45"/>
      <c r="DJ643" s="45"/>
      <c r="DK643" s="45"/>
      <c r="DL643" s="45"/>
      <c r="DM643" s="45"/>
      <c r="DN643" s="45"/>
      <c r="DO643" s="45"/>
      <c r="DP643" s="45"/>
      <c r="DQ643" s="45"/>
      <c r="DR643" s="45"/>
      <c r="DS643" s="45"/>
      <c r="DT643" s="45"/>
      <c r="DU643" s="45"/>
      <c r="DV643" s="45"/>
      <c r="DW643" s="45"/>
      <c r="DX643" s="45"/>
      <c r="DY643" s="45"/>
      <c r="DZ643" s="45"/>
      <c r="EA643" s="45"/>
      <c r="EB643" s="45"/>
      <c r="EC643" s="45"/>
      <c r="ED643" s="45"/>
      <c r="EE643" s="45"/>
      <c r="EF643" s="45"/>
      <c r="EG643" s="45"/>
      <c r="EH643" s="45"/>
      <c r="EI643" s="45"/>
      <c r="EJ643" s="45"/>
      <c r="EK643" s="45"/>
      <c r="EL643" s="45"/>
      <c r="EM643" s="45"/>
      <c r="EN643" s="45"/>
      <c r="EO643" s="45"/>
      <c r="EP643" s="45"/>
      <c r="EQ643" s="45"/>
      <c r="ER643" s="45"/>
      <c r="ES643" s="45"/>
      <c r="ET643" s="45"/>
      <c r="EU643" s="45"/>
      <c r="EV643" s="45"/>
      <c r="EW643" s="45"/>
      <c r="EX643" s="45"/>
      <c r="EY643" s="45"/>
      <c r="EZ643" s="45"/>
      <c r="FA643" s="45"/>
      <c r="FB643" s="45"/>
      <c r="FC643" s="45"/>
      <c r="FD643" s="45"/>
      <c r="FE643" s="45"/>
      <c r="FF643" s="45"/>
      <c r="FG643" s="45"/>
      <c r="FH643" s="45"/>
      <c r="FI643" s="45"/>
      <c r="FJ643" s="45"/>
      <c r="FK643" s="45"/>
      <c r="FL643" s="45"/>
    </row>
    <row r="644" spans="2:168" s="209" customFormat="1">
      <c r="B644" s="210">
        <v>2</v>
      </c>
      <c r="C644" s="210">
        <v>1</v>
      </c>
      <c r="D644" s="210">
        <v>5</v>
      </c>
      <c r="E644" s="210">
        <v>215</v>
      </c>
      <c r="F644" s="211"/>
      <c r="G644" s="210">
        <f>Infected!I352+Infected!I558</f>
        <v>0.29806451612903234</v>
      </c>
      <c r="H644" s="481">
        <f>(Infected!I352+Infected!I558+Infected!I764+Infected!I970+Infected!I1176+Infected!I1382+Infected!I1588)*(VLOOKUP($D73,Decrements!$B$2319:$V$2324,H$50)-VLOOKUP($D73,$B$2329:$V$2334,H$50))/4</f>
        <v>6.045172619402542E-3</v>
      </c>
      <c r="I644" s="481">
        <f>(Infected!J352+Infected!J558+Infected!J764+Infected!J970+Infected!J1176+Infected!J1382+Infected!J1588)*(VLOOKUP($D73,Decrements!$B$2319:$V$2324,I$50)-VLOOKUP($D73,$B$2329:$V$2334,I$50))/4</f>
        <v>8.066540686598591E-3</v>
      </c>
      <c r="J644" s="481">
        <f>(Infected!K352+Infected!K558+Infected!K764+Infected!K970+Infected!K1176+Infected!K1382+Infected!K1588)*(VLOOKUP($D73,Decrements!$B$2319:$V$2324,J$50)-VLOOKUP($D73,$B$2329:$V$2334,J$50))/4</f>
        <v>9.1201060920376824E-3</v>
      </c>
      <c r="K644" s="481">
        <f>(Infected!L352+Infected!L558+Infected!L764+Infected!L970+Infected!L1176+Infected!L1382+Infected!L1588)*(VLOOKUP($D73,Decrements!$B$2319:$V$2324,K$50)-VLOOKUP($D73,$B$2329:$V$2334,K$50))/4</f>
        <v>9.8471514036438477E-3</v>
      </c>
      <c r="L644" s="481">
        <f>(Infected!M352+Infected!M558+Infected!M764+Infected!M970+Infected!M1176+Infected!M1382+Infected!M1588)*(VLOOKUP($D73,Decrements!$B$2319:$V$2324,L$50)-VLOOKUP($D73,$B$2329:$V$2334,L$50))/4</f>
        <v>1.0358994351054633E-2</v>
      </c>
      <c r="M644" s="481">
        <f>(Infected!N352+Infected!N558+Infected!N764+Infected!N970+Infected!N1176+Infected!N1382+Infected!N1588)*(VLOOKUP($D73,Decrements!$B$2319:$V$2324,M$50)-VLOOKUP($D73,$B$2329:$V$2334,M$50))/4</f>
        <v>9.2973328673250921E-3</v>
      </c>
      <c r="N644" s="481">
        <f>(Infected!O352+Infected!O558+Infected!O764+Infected!O970+Infected!O1176+Infected!O1382+Infected!O1588)*(VLOOKUP($D73,Decrements!$B$2319:$V$2324,N$50)-VLOOKUP($D73,$B$2329:$V$2334,N$50))/4</f>
        <v>8.3585813940151819E-3</v>
      </c>
      <c r="O644" s="481">
        <f>(Infected!P352+Infected!P558+Infected!P764+Infected!P970+Infected!P1176+Infected!P1382+Infected!P1588)*(VLOOKUP($D73,Decrements!$B$2319:$V$2324,O$50)-VLOOKUP($D73,$B$2329:$V$2334,O$50))/4</f>
        <v>7.5339772833221226E-3</v>
      </c>
      <c r="P644" s="481">
        <f>(Infected!Q352+Infected!Q558+Infected!Q764+Infected!Q970+Infected!Q1176+Infected!Q1382+Infected!Q1588)*(VLOOKUP($D73,Decrements!$B$2319:$V$2324,P$50)-VLOOKUP($D73,$B$2329:$V$2334,P$50))/4</f>
        <v>6.8536315434394807E-3</v>
      </c>
      <c r="Q644" s="481">
        <f>(Infected!R352+Infected!R558+Infected!R764+Infected!R970+Infected!R1176+Infected!R1382+Infected!R1588)*(VLOOKUP($D73,Decrements!$B$2319:$V$2324,Q$50)-VLOOKUP($D73,$B$2329:$V$2334,Q$50))/4</f>
        <v>6.2776744579564007E-3</v>
      </c>
      <c r="R644" s="481">
        <f>(Infected!S352+Infected!S558+Infected!S764+Infected!S970+Infected!S1176+Infected!S1382+Infected!S1588)*(VLOOKUP($D73,Decrements!$B$2319:$V$2324,R$50)-VLOOKUP($D73,$B$2329:$V$2334,R$50))/4</f>
        <v>5.6712022912281165E-3</v>
      </c>
      <c r="S644" s="481">
        <f>(Infected!T352+Infected!T558+Infected!T764+Infected!T970+Infected!T1176+Infected!T1382+Infected!T1588)*(VLOOKUP($D73,Decrements!$B$2319:$V$2324,S$50)-VLOOKUP($D73,$B$2329:$V$2334,S$50))/4</f>
        <v>5.1441905513791228E-3</v>
      </c>
      <c r="T644" s="481">
        <f>(Infected!U352+Infected!U558+Infected!U764+Infected!U970+Infected!U1176+Infected!U1382+Infected!U1588)*(VLOOKUP($D73,Decrements!$B$2319:$V$2324,T$50)-VLOOKUP($D73,$B$2329:$V$2334,T$50))/4</f>
        <v>4.7162431847869706E-3</v>
      </c>
      <c r="U644" s="481">
        <f>(Infected!V352+Infected!V558+Infected!V764+Infected!V970+Infected!V1176+Infected!V1382+Infected!V1588)*(VLOOKUP($D73,Decrements!$B$2319:$V$2324,U$50)-VLOOKUP($D73,$B$2329:$V$2334,U$50))/4</f>
        <v>4.0918203152679614E-3</v>
      </c>
      <c r="V644" s="481">
        <f>(Infected!W352+Infected!W558+Infected!W764+Infected!W970+Infected!W1176+Infected!W1382+Infected!W1588)*(VLOOKUP($D73,Decrements!$B$2319:$V$2324,V$50)-VLOOKUP($D73,$B$2329:$V$2334,V$50))/4</f>
        <v>3.5360005798971595E-3</v>
      </c>
      <c r="W644" s="481">
        <f>(Infected!X352+Infected!X558+Infected!X764+Infected!X970+Infected!X1176+Infected!X1382+Infected!X1588)*(VLOOKUP($D73,Decrements!$B$2319:$V$2324,W$50)-VLOOKUP($D73,$B$2329:$V$2334,W$50))/4</f>
        <v>3.0768880341072069E-3</v>
      </c>
      <c r="X644" s="481">
        <f>(Infected!Y352+Infected!Y558+Infected!Y764+Infected!Y970+Infected!Y1176+Infected!Y1382+Infected!Y1588)*(VLOOKUP($D73,Decrements!$B$2319:$V$2324,X$50)-VLOOKUP($D73,$B$2329:$V$2334,X$50))/4</f>
        <v>2.7174468154202028E-3</v>
      </c>
      <c r="Y644" s="481">
        <f>(Infected!Z352+Infected!Z558+Infected!Z764+Infected!Z970+Infected!Z1176+Infected!Z1382+Infected!Z1588)*(VLOOKUP($D73,Decrements!$B$2319:$V$2324,Y$50)-VLOOKUP($D73,$B$2329:$V$2334,Y$50))/4</f>
        <v>2.4164862073868831E-3</v>
      </c>
      <c r="Z644" s="481">
        <f>(Infected!AA352+Infected!AA558+Infected!AA764+Infected!AA970+Infected!AA1176+Infected!AA1382+Infected!AA1588)*(VLOOKUP($D73,Decrements!$B$2319:$V$2324,Z$50)-VLOOKUP($D73,$B$2329:$V$2334,Z$50))/4</f>
        <v>2.1910263492522135E-3</v>
      </c>
      <c r="AA644" s="481">
        <f>(Infected!AB352+Infected!AB558+Infected!AB764+Infected!AB970+Infected!AB1176+Infected!AB1382+Infected!AB1588)*(VLOOKUP($D73,Decrements!$B$2319:$V$2324,AA$50)-VLOOKUP($D73,$B$2329:$V$2334,AA$50))/4</f>
        <v>2.0234496867215066E-3</v>
      </c>
      <c r="AB644" s="481">
        <f>(Infected!AC352+Infected!AC558+Infected!AC764+Infected!AC970+Infected!AC1176+Infected!AC1382+Infected!AC1588)*(VLOOKUP($D73,Decrements!$B$2319:$V$2324,AB$50)-VLOOKUP($D73,$B$2329:$V$2334,AB$50))/4</f>
        <v>1.8982704874320733E-3</v>
      </c>
      <c r="AC644" s="481">
        <f>(Infected!AD352+Infected!AD558+Infected!AD764+Infected!AD970+Infected!AD1176+Infected!AD1382+Infected!AD1588)*(VLOOKUP($D73,Decrements!$B$2319:$V$2324,AC$50)-VLOOKUP($D73,$B$2329:$V$2334,AC$50))/4</f>
        <v>1.8231448891405674E-3</v>
      </c>
      <c r="AD644" s="481">
        <f>(Infected!AE352+Infected!AE558+Infected!AE764+Infected!AE970+Infected!AE1176+Infected!AE1382+Infected!AE1588)*(VLOOKUP($D73,Decrements!$B$2319:$V$2324,AD$50)-VLOOKUP($D73,$B$2329:$V$2334,AD$50))/4</f>
        <v>1.7869780657284661E-3</v>
      </c>
      <c r="AE644" s="481">
        <f>(Infected!AF352+Infected!AF558+Infected!AF764+Infected!AF970+Infected!AF1176+Infected!AF1382+Infected!AF1588)*(VLOOKUP($D73,Decrements!$B$2319:$V$2324,AE$50)-VLOOKUP($D73,$B$2329:$V$2334,AE$50))/4</f>
        <v>1.7648423787728666E-3</v>
      </c>
      <c r="AF644" s="481">
        <f>(Infected!AG352+Infected!AG558+Infected!AG764+Infected!AG970+Infected!AG1176+Infected!AG1382+Infected!AG1588)*(VLOOKUP($D73,Decrements!$B$2319:$V$2324,AF$50)-VLOOKUP($D73,$B$2329:$V$2334,AF$50))/4</f>
        <v>1.7527683446555925E-3</v>
      </c>
      <c r="AG644" s="481">
        <f>(Infected!AH352+Infected!AH558+Infected!AH764+Infected!AH970+Infected!AH1176+Infected!AH1382+Infected!AH1588)*(VLOOKUP($D73,Decrements!$B$2319:$V$2324,AG$50)-VLOOKUP($D73,$B$2329:$V$2334,AG$50))/4</f>
        <v>1.7593432812156023E-3</v>
      </c>
      <c r="AH644" s="481">
        <f>(Infected!AI352+Infected!AI558+Infected!AI764+Infected!AI970+Infected!AI1176+Infected!AI1382+Infected!AI1588)*(VLOOKUP($D73,Decrements!$B$2319:$V$2324,AH$50)-VLOOKUP($D73,$B$2329:$V$2334,AH$50))/4</f>
        <v>1.8009047291506267E-3</v>
      </c>
      <c r="AI644" s="481">
        <f>(Infected!AJ352+Infected!AJ558+Infected!AJ764+Infected!AJ970+Infected!AJ1176+Infected!AJ1382+Infected!AJ1588)*(VLOOKUP($D73,Decrements!$B$2319:$V$2324,AI$50)-VLOOKUP($D73,$B$2329:$V$2334,AI$50))/4</f>
        <v>1.8422751145503462E-3</v>
      </c>
      <c r="AJ644" s="481">
        <f>(Infected!AK352+Infected!AK558+Infected!AK764+Infected!AK970+Infected!AK1176+Infected!AK1382+Infected!AK1588)*(VLOOKUP($D73,Decrements!$B$2319:$V$2324,AJ$50)-VLOOKUP($D73,$B$2329:$V$2334,AJ$50))/4</f>
        <v>1.8794710039311514E-3</v>
      </c>
      <c r="AK644" s="481">
        <f>(Infected!AL352+Infected!AL558+Infected!AL764+Infected!AL970+Infected!AL1176+Infected!AL1382+Infected!AL1588)*(VLOOKUP($D73,Decrements!$B$2319:$V$2324,AK$50)-VLOOKUP($D73,$B$2329:$V$2334,AK$50))/4</f>
        <v>1.9169121312094576E-3</v>
      </c>
      <c r="AL644" s="481">
        <f>(Infected!AM352+Infected!AM558+Infected!AM764+Infected!AM970+Infected!AM1176+Infected!AM1382+Infected!AM1588)*(VLOOKUP($D73,Decrements!$B$2319:$V$2324,AL$50)-VLOOKUP($D73,$B$2329:$V$2334,AL$50))/4</f>
        <v>1.9614781131235318E-3</v>
      </c>
      <c r="AM644" s="481">
        <f>(Infected!AN352+Infected!AN558+Infected!AN764+Infected!AN970+Infected!AN1176+Infected!AN1382+Infected!AN1588)*(VLOOKUP($D73,Decrements!$B$2319:$V$2324,AM$50)-VLOOKUP($D73,$B$2329:$V$2334,AM$50))/4</f>
        <v>2.0021170029331128E-3</v>
      </c>
      <c r="AN644" s="481">
        <f>(Infected!AO352+Infected!AO558+Infected!AO764+Infected!AO970+Infected!AO1176+Infected!AO1382+Infected!AO1588)*(VLOOKUP($D73,Decrements!$B$2319:$V$2324,AN$50)-VLOOKUP($D73,$B$2329:$V$2334,AN$50))/4</f>
        <v>2.0378200717908819E-3</v>
      </c>
      <c r="AO644" s="481">
        <f>(Infected!AP352+Infected!AP558+Infected!AP764+Infected!AP970+Infected!AP1176+Infected!AP1382+Infected!AP1588)*(VLOOKUP($D73,Decrements!$B$2319:$V$2324,AO$50)-VLOOKUP($D73,$B$2329:$V$2334,AO$50))/4</f>
        <v>2.0689440238038127E-3</v>
      </c>
      <c r="AP644" s="481">
        <f>(Infected!AQ352+Infected!AQ558+Infected!AQ764+Infected!AQ970+Infected!AQ1176+Infected!AQ1382+Infected!AQ1588)*(VLOOKUP($D73,Decrements!$B$2319:$V$2324,AP$50)-VLOOKUP($D73,$B$2329:$V$2334,AP$50))/4</f>
        <v>2.0943368075687094E-3</v>
      </c>
      <c r="AQ644" s="481">
        <f>(Infected!AR352+Infected!AR558+Infected!AR764+Infected!AR970+Infected!AR1176+Infected!AR1382+Infected!AR1588)*(VLOOKUP($D73,Decrements!$B$2319:$V$2324,AQ$50)-VLOOKUP($D73,$B$2329:$V$2334,AQ$50))/4</f>
        <v>2.1158882482482408E-3</v>
      </c>
      <c r="AR644" s="481">
        <f>(Infected!AS352+Infected!AS558+Infected!AS764+Infected!AS970+Infected!AS1176+Infected!AS1382+Infected!AS1588)*(VLOOKUP($D73,Decrements!$B$2319:$V$2324,AR$50)-VLOOKUP($D73,$B$2329:$V$2334,AR$50))/4</f>
        <v>2.1347065104855168E-3</v>
      </c>
      <c r="AS644" s="481">
        <f>(Infected!AT352+Infected!AT558+Infected!AT764+Infected!AT970+Infected!AT1176+Infected!AT1382+Infected!AT1588)*(VLOOKUP($D73,Decrements!$B$2319:$V$2324,AS$50)-VLOOKUP($D73,$B$2329:$V$2334,AS$50))/4</f>
        <v>2.1513572626710845E-3</v>
      </c>
      <c r="AT644" s="481">
        <f>(Infected!AU352+Infected!AU558+Infected!AU764+Infected!AU970+Infected!AU1176+Infected!AU1382+Infected!AU1588)*(VLOOKUP($D73,Decrements!$B$2319:$V$2324,AT$50)-VLOOKUP($D73,$B$2329:$V$2334,AT$50))/4</f>
        <v>2.1661535887801384E-3</v>
      </c>
      <c r="AU644" s="481">
        <f>(Infected!AV352+Infected!AV558+Infected!AV764+Infected!AV970+Infected!AV1176+Infected!AV1382+Infected!AV1588)*(VLOOKUP($D73,Decrements!$B$2319:$V$2324,AU$50)-VLOOKUP($D73,$B$2329:$V$2334,AU$50))/4</f>
        <v>2.1793616190828743E-3</v>
      </c>
      <c r="AV644" s="481">
        <f>(Infected!AW352+Infected!AW558+Infected!AW764+Infected!AW970+Infected!AW1176+Infected!AW1382+Infected!AW1588)*(VLOOKUP($D73,Decrements!$B$2319:$V$2324,AV$50)-VLOOKUP($D73,$B$2329:$V$2334,AV$50))/4</f>
        <v>2.1911863243926945E-3</v>
      </c>
      <c r="AW644" s="481">
        <f>(Infected!AX352+Infected!AX558+Infected!AX764+Infected!AX970+Infected!AX1176+Infected!AX1382+Infected!AX1588)*(VLOOKUP($D73,Decrements!$B$2319:$V$2324,AW$50)-VLOOKUP($D73,$B$2329:$V$2334,AW$50))/4</f>
        <v>2.2017875486233574E-3</v>
      </c>
      <c r="AX644" s="481">
        <f>(Infected!AY352+Infected!AY558+Infected!AY764+Infected!AY970+Infected!AY1176+Infected!AY1382+Infected!AY1588)*(VLOOKUP($D73,Decrements!$B$2319:$V$2324,AX$50)-VLOOKUP($D73,$B$2329:$V$2334,AX$50))/4</f>
        <v>2.2112619654404849E-3</v>
      </c>
      <c r="AY644" s="481">
        <f>(Infected!AZ352+Infected!AZ558+Infected!AZ764+Infected!AZ970+Infected!AZ1176+Infected!AZ1382+Infected!AZ1588)*(VLOOKUP($D73,Decrements!$B$2319:$V$2324,AY$50)-VLOOKUP($D73,$B$2329:$V$2334,AY$50))/4</f>
        <v>2.2196787008520848E-3</v>
      </c>
      <c r="AZ644" s="481">
        <f>(Infected!BA352+Infected!BA558+Infected!BA764+Infected!BA970+Infected!BA1176+Infected!BA1382+Infected!BA1588)*(VLOOKUP($D73,Decrements!$B$2319:$V$2324,AZ$50)-VLOOKUP($D73,$B$2329:$V$2334,AZ$50))/4</f>
        <v>2.2270803543103716E-3</v>
      </c>
      <c r="BA644" s="481">
        <f>(Infected!BB352+Infected!BB558+Infected!BB764+Infected!BB970+Infected!BB1176+Infected!BB1382+Infected!BB1588)*(VLOOKUP($D73,Decrements!$B$2319:$V$2324,BA$50)-VLOOKUP($D73,$B$2329:$V$2334,BA$50))/4</f>
        <v>2.2335002147260688E-3</v>
      </c>
      <c r="BB644" s="481">
        <f>(Infected!BC352+Infected!BC558+Infected!BC764+Infected!BC970+Infected!BC1176+Infected!BC1382+Infected!BC1588)*(VLOOKUP($D73,Decrements!$B$2319:$V$2324,BB$50)-VLOOKUP($D73,$B$2329:$V$2334,BB$50))/4</f>
        <v>2.238940810696153E-3</v>
      </c>
      <c r="BC644" s="481">
        <f>(Infected!BD352+Infected!BD558+Infected!BD764+Infected!BD970+Infected!BD1176+Infected!BD1382+Infected!BD1588)*(VLOOKUP($D73,Decrements!$B$2319:$V$2324,BC$50)-VLOOKUP($D73,$B$2329:$V$2334,BC$50))/4</f>
        <v>2.2434171026048497E-3</v>
      </c>
      <c r="BD644" s="481">
        <f>(Infected!BE352+Infected!BE558+Infected!BE764+Infected!BE970+Infected!BE1176+Infected!BE1382+Infected!BE1588)*(VLOOKUP($D73,Decrements!$B$2319:$V$2324,BD$50)-VLOOKUP($D73,$B$2329:$V$2334,BD$50))/4</f>
        <v>2.246941714876181E-3</v>
      </c>
      <c r="BE644" s="481">
        <f>(Infected!BF352+Infected!BF558+Infected!BF764+Infected!BF970+Infected!BF1176+Infected!BF1382+Infected!BF1588)*(VLOOKUP($D73,Decrements!$B$2319:$V$2324,BE$50)-VLOOKUP($D73,$B$2329:$V$2334,BE$50))/4</f>
        <v>2.2495356181317142E-3</v>
      </c>
      <c r="BF644" s="481">
        <f>(Infected!BG352+Infected!BG558+Infected!BG764+Infected!BG970+Infected!BG1176+Infected!BG1382+Infected!BG1588)*(VLOOKUP($D73,Decrements!$B$2319:$V$2324,BF$50)-VLOOKUP($D73,$B$2329:$V$2334,BF$50))/4</f>
        <v>2.2512078544189131E-3</v>
      </c>
      <c r="BG644" s="481">
        <f>(Infected!BH352+Infected!BH558+Infected!BH764+Infected!BH970+Infected!BH1176+Infected!BH1382+Infected!BH1588)*(VLOOKUP($D73,Decrements!$B$2319:$V$2324,BG$50)-VLOOKUP($D73,$B$2329:$V$2334,BG$50))/4</f>
        <v>2.2519764422776769E-3</v>
      </c>
      <c r="BH644" s="481">
        <f>(Infected!BI352+Infected!BI558+Infected!BI764+Infected!BI970+Infected!BI1176+Infected!BI1382+Infected!BI1588)*(VLOOKUP($D73,Decrements!$B$2319:$V$2324,BH$50)-VLOOKUP($D73,$B$2329:$V$2334,BH$50))/4</f>
        <v>2.2518619209372054E-3</v>
      </c>
      <c r="BI644" s="481">
        <f>(Infected!BJ352+Infected!BJ558+Infected!BJ764+Infected!BJ970+Infected!BJ1176+Infected!BJ1382+Infected!BJ1588)*(VLOOKUP($D73,Decrements!$B$2319:$V$2324,BI$50)-VLOOKUP($D73,$B$2329:$V$2334,BI$50))/4</f>
        <v>2.2508943670304553E-3</v>
      </c>
      <c r="BJ644" s="481">
        <f>(Infected!BK352+Infected!BK558+Infected!BK764+Infected!BK970+Infected!BK1176+Infected!BK1382+Infected!BK1588)*(VLOOKUP($D73,Decrements!$B$2319:$V$2324,BJ$50)-VLOOKUP($D73,$B$2329:$V$2334,BJ$50))/4</f>
        <v>2.2490944556882411E-3</v>
      </c>
      <c r="BK644" s="481">
        <f>(Infected!BL352+Infected!BL558+Infected!BL764+Infected!BL970+Infected!BL1176+Infected!BL1382+Infected!BL1588)*(VLOOKUP($D73,Decrements!$B$2319:$V$2324,BK$50)-VLOOKUP($D73,$B$2329:$V$2334,BK$50))/4</f>
        <v>2.246491042529259E-3</v>
      </c>
      <c r="BL644" s="481">
        <f>(Infected!BM352+Infected!BM558+Infected!BM764+Infected!BM970+Infected!BM1176+Infected!BM1382+Infected!BM1588)*(VLOOKUP($D73,Decrements!$B$2319:$V$2324,BL$50)-VLOOKUP($D73,$B$2329:$V$2334,BL$50))/4</f>
        <v>2.243114561080335E-3</v>
      </c>
      <c r="BM644" s="481">
        <f>(Infected!BN352+Infected!BN558+Infected!BN764+Infected!BN970+Infected!BN1176+Infected!BN1382+Infected!BN1588)*(VLOOKUP($D73,Decrements!$B$2319:$V$2324,BM$50)-VLOOKUP($D73,$B$2329:$V$2334,BM$50))/4</f>
        <v>2.2390020835592814E-3</v>
      </c>
      <c r="BN644" s="481">
        <f>(Infected!BO352+Infected!BO558+Infected!BO764+Infected!BO970+Infected!BO1176+Infected!BO1382+Infected!BO1588)*(VLOOKUP($D73,Decrements!$B$2319:$V$2324,BN$50)-VLOOKUP($D73,$B$2329:$V$2334,BN$50))/4</f>
        <v>2.2341744458195304E-3</v>
      </c>
      <c r="BO644" s="481">
        <f>(Infected!BP352+Infected!BP558+Infected!BP764+Infected!BP970+Infected!BP1176+Infected!BP1382+Infected!BP1588)*(VLOOKUP($D73,Decrements!$B$2319:$V$2324,BO$50)-VLOOKUP($D73,$B$2329:$V$2334,BO$50))/4</f>
        <v>2.2286669323797179E-3</v>
      </c>
      <c r="BP644" s="481">
        <f>(Infected!BQ352+Infected!BQ558+Infected!BQ764+Infected!BQ970+Infected!BQ1176+Infected!BQ1382+Infected!BQ1588)*(VLOOKUP($D73,Decrements!$B$2319:$V$2324,BP$50)-VLOOKUP($D73,$B$2329:$V$2334,BP$50))/4</f>
        <v>2.2225141990282653E-3</v>
      </c>
      <c r="BQ644" s="481">
        <f>(Infected!BR352+Infected!BR558+Infected!BR764+Infected!BR970+Infected!BR1176+Infected!BR1382+Infected!BR1588)*(VLOOKUP($D73,Decrements!$B$2319:$V$2324,BQ$50)-VLOOKUP($D73,$B$2329:$V$2334,BQ$50))/4</f>
        <v>2.2157550189993102E-3</v>
      </c>
      <c r="BR644" s="481">
        <f>(Infected!BS352+Infected!BS558+Infected!BS764+Infected!BS970+Infected!BS1176+Infected!BS1382+Infected!BS1588)*(VLOOKUP($D73,Decrements!$B$2319:$V$2324,BR$50)-VLOOKUP($D73,$B$2329:$V$2334,BR$50))/4</f>
        <v>2.2084199715079978E-3</v>
      </c>
      <c r="BS644" s="481">
        <f>(Infected!BT352+Infected!BT558+Infected!BT764+Infected!BT970+Infected!BT1176+Infected!BT1382+Infected!BT1588)*(VLOOKUP($D73,Decrements!$B$2319:$V$2324,BS$50)-VLOOKUP($D73,$B$2329:$V$2334,BS$50))/4</f>
        <v>2.2005422044975667E-3</v>
      </c>
      <c r="BT644" s="481">
        <f>(Infected!BU352+Infected!BU558+Infected!BU764+Infected!BU970+Infected!BU1176+Infected!BU1382+Infected!BU1588)*(VLOOKUP($D73,Decrements!$B$2319:$V$2324,BT$50)-VLOOKUP($D73,$B$2329:$V$2334,BT$50))/4</f>
        <v>2.1921542253616937E-3</v>
      </c>
      <c r="BU644" s="481">
        <f>(Infected!BV352+Infected!BV558+Infected!BV764+Infected!BV970+Infected!BV1176+Infected!BV1382+Infected!BV1588)*(VLOOKUP($D73,Decrements!$B$2319:$V$2324,BU$50)-VLOOKUP($D73,$B$2329:$V$2334,BU$50))/4</f>
        <v>2.1832910865902792E-3</v>
      </c>
      <c r="BV644" s="481">
        <f>(Infected!BW352+Infected!BW558+Infected!BW764+Infected!BW970+Infected!BW1176+Infected!BW1382+Infected!BW1588)*(VLOOKUP($D73,Decrements!$B$2319:$V$2324,BV$50)-VLOOKUP($D73,$B$2329:$V$2334,BV$50))/4</f>
        <v>2.1739820423135607E-3</v>
      </c>
      <c r="BW644" s="481">
        <f>(Infected!BX352+Infected!BX558+Infected!BX764+Infected!BX970+Infected!BX1176+Infected!BX1382+Infected!BX1588)*(VLOOKUP($D73,Decrements!$B$2319:$V$2324,BW$50)-VLOOKUP($D73,$B$2329:$V$2334,BW$50))/4</f>
        <v>2.1642581910144673E-3</v>
      </c>
      <c r="BX644" s="481">
        <f>(Infected!BY352+Infected!BY558+Infected!BY764+Infected!BY970+Infected!BY1176+Infected!BY1382+Infected!BY1588)*(VLOOKUP($D73,Decrements!$B$2319:$V$2324,BX$50)-VLOOKUP($D73,$B$2329:$V$2334,BX$50))/4</f>
        <v>2.1541498278771442E-3</v>
      </c>
      <c r="BY644" s="481">
        <f>(Infected!BZ352+Infected!BZ558+Infected!BZ764+Infected!BZ970+Infected!BZ1176+Infected!BZ1382+Infected!BZ1588)*(VLOOKUP($D73,Decrements!$B$2319:$V$2324,BY$50)-VLOOKUP($D73,$B$2329:$V$2334,BY$50))/4</f>
        <v>2.1436883877043278E-3</v>
      </c>
      <c r="BZ644" s="481">
        <f>(Infected!CA352+Infected!CA558+Infected!CA764+Infected!CA970+Infected!CA1176+Infected!CA1382+Infected!CA1588)*(VLOOKUP($D73,Decrements!$B$2319:$V$2324,BZ$50)-VLOOKUP($D73,$B$2329:$V$2334,BZ$50))/4</f>
        <v>2.1329008138396407E-3</v>
      </c>
      <c r="CA644" s="481">
        <f>(Infected!CB352+Infected!CB558+Infected!CB764+Infected!CB970+Infected!CB1176+Infected!CB1382+Infected!CB1588)*(VLOOKUP($D73,Decrements!$B$2319:$V$2324,CA$50)-VLOOKUP($D73,$B$2329:$V$2334,CA$50))/4</f>
        <v>2.1218147542288466E-3</v>
      </c>
      <c r="CB644" s="481">
        <f>(Infected!CC352+Infected!CC558+Infected!CC764+Infected!CC970+Infected!CC1176+Infected!CC1382+Infected!CC1588)*(VLOOKUP($D73,Decrements!$B$2319:$V$2324,CB$50)-VLOOKUP($D73,$B$2329:$V$2334,CB$50))/4</f>
        <v>2.1104567873747298E-3</v>
      </c>
      <c r="CC644" s="481">
        <f>(Infected!CD352+Infected!CD558+Infected!CD764+Infected!CD970+Infected!CD1176+Infected!CD1382+Infected!CD1588)*(VLOOKUP($D73,Decrements!$B$2319:$V$2324,CC$50)-VLOOKUP($D73,$B$2329:$V$2334,CC$50))/4</f>
        <v>2.0988536730076044E-3</v>
      </c>
      <c r="CD644" s="481">
        <f>(Infected!CE352+Infected!CE558+Infected!CE764+Infected!CE970+Infected!CE1176+Infected!CE1382+Infected!CE1588)*(VLOOKUP($D73,Decrements!$B$2319:$V$2324,CD$50)-VLOOKUP($D73,$B$2329:$V$2334,CD$50))/4</f>
        <v>2.0870289476577998E-3</v>
      </c>
      <c r="CE644" s="481">
        <f>(Infected!CF352+Infected!CF558+Infected!CF764+Infected!CF970+Infected!CF1176+Infected!CF1382+Infected!CF1588)*(VLOOKUP($D73,Decrements!$B$2319:$V$2324,CE$50)-VLOOKUP($D73,$B$2329:$V$2334,CE$50))/4</f>
        <v>2.0750061810138058E-3</v>
      </c>
      <c r="CF644" s="481">
        <f>(Infected!CG352+Infected!CG558+Infected!CG764+Infected!CG970+Infected!CG1176+Infected!CG1382+Infected!CG1588)*(VLOOKUP($D73,Decrements!$B$2319:$V$2324,CF$50)-VLOOKUP($D73,$B$2329:$V$2334,CF$50))/4</f>
        <v>2.062807907147701E-3</v>
      </c>
      <c r="CG644" s="481">
        <f>(Infected!CH352+Infected!CH558+Infected!CH764+Infected!CH970+Infected!CH1176+Infected!CH1382+Infected!CH1588)*(VLOOKUP($D73,Decrements!$B$2319:$V$2324,CG$50)-VLOOKUP($D73,$B$2329:$V$2334,CG$50))/4</f>
        <v>2.0504563299700248E-3</v>
      </c>
      <c r="CH644" s="481">
        <f>(Infected!CI352+Infected!CI558+Infected!CI764+Infected!CI970+Infected!CI1176+Infected!CI1382+Infected!CI1588)*(VLOOKUP($D73,Decrements!$B$2319:$V$2324,CH$50)-VLOOKUP($D73,$B$2329:$V$2334,CH$50))/4</f>
        <v>2.0379715156764711E-3</v>
      </c>
      <c r="CI644" s="481">
        <f>(Infected!CJ352+Infected!CJ558+Infected!CJ764+Infected!CJ970+Infected!CJ1176+Infected!CJ1382+Infected!CJ1588)*(VLOOKUP($D73,Decrements!$B$2319:$V$2324,CI$50)-VLOOKUP($D73,$B$2329:$V$2334,CI$50))/4</f>
        <v>2.0253731617129607E-3</v>
      </c>
      <c r="CK644" s="45"/>
      <c r="CL644" s="45"/>
      <c r="CM644" s="45"/>
      <c r="CN644" s="45"/>
      <c r="CO644" s="45"/>
      <c r="CP644" s="45"/>
      <c r="CQ644" s="45"/>
      <c r="CR644" s="45"/>
      <c r="CS644" s="45"/>
      <c r="CT644" s="45"/>
      <c r="CU644" s="45"/>
      <c r="CV644" s="45"/>
      <c r="CW644" s="45"/>
      <c r="CX644" s="45"/>
      <c r="CY644" s="45"/>
      <c r="CZ644" s="45"/>
      <c r="DA644" s="45"/>
      <c r="DB644" s="45"/>
      <c r="DC644" s="45"/>
      <c r="DD644" s="45"/>
      <c r="DE644" s="45"/>
      <c r="DF644" s="45"/>
      <c r="DG644" s="45"/>
      <c r="DH644" s="45"/>
      <c r="DI644" s="45"/>
      <c r="DJ644" s="45"/>
      <c r="DK644" s="45"/>
      <c r="DL644" s="45"/>
      <c r="DM644" s="45"/>
      <c r="DN644" s="45"/>
      <c r="DO644" s="45"/>
      <c r="DP644" s="45"/>
      <c r="DQ644" s="45"/>
      <c r="DR644" s="45"/>
      <c r="DS644" s="45"/>
      <c r="DT644" s="45"/>
      <c r="DU644" s="45"/>
      <c r="DV644" s="45"/>
      <c r="DW644" s="45"/>
      <c r="DX644" s="45"/>
      <c r="DY644" s="45"/>
      <c r="DZ644" s="45"/>
      <c r="EA644" s="45"/>
      <c r="EB644" s="45"/>
      <c r="EC644" s="45"/>
      <c r="ED644" s="45"/>
      <c r="EE644" s="45"/>
      <c r="EF644" s="45"/>
      <c r="EG644" s="45"/>
      <c r="EH644" s="45"/>
      <c r="EI644" s="45"/>
      <c r="EJ644" s="45"/>
      <c r="EK644" s="45"/>
      <c r="EL644" s="45"/>
      <c r="EM644" s="45"/>
      <c r="EN644" s="45"/>
      <c r="EO644" s="45"/>
      <c r="EP644" s="45"/>
      <c r="EQ644" s="45"/>
      <c r="ER644" s="45"/>
      <c r="ES644" s="45"/>
      <c r="ET644" s="45"/>
      <c r="EU644" s="45"/>
      <c r="EV644" s="45"/>
      <c r="EW644" s="45"/>
      <c r="EX644" s="45"/>
      <c r="EY644" s="45"/>
      <c r="EZ644" s="45"/>
      <c r="FA644" s="45"/>
      <c r="FB644" s="45"/>
      <c r="FC644" s="45"/>
      <c r="FD644" s="45"/>
      <c r="FE644" s="45"/>
      <c r="FF644" s="45"/>
      <c r="FG644" s="45"/>
      <c r="FH644" s="45"/>
      <c r="FI644" s="45"/>
      <c r="FJ644" s="45"/>
      <c r="FK644" s="45"/>
      <c r="FL644" s="45"/>
    </row>
    <row r="645" spans="2:168" s="209" customFormat="1">
      <c r="B645" s="210">
        <v>2</v>
      </c>
      <c r="C645" s="210">
        <v>2</v>
      </c>
      <c r="D645" s="210">
        <v>5</v>
      </c>
      <c r="E645" s="210">
        <v>225</v>
      </c>
      <c r="F645" s="211"/>
      <c r="G645" s="210">
        <f>Infected!I353+Infected!I559</f>
        <v>2.6012903225806459</v>
      </c>
      <c r="H645" s="481">
        <f>(Infected!I353+Infected!I559+Infected!I765+Infected!I971+Infected!I1177+Infected!I1383+Infected!I1589)*(VLOOKUP($D74,Decrements!$B$2319:$V$2324,H$50)-VLOOKUP($D74,$B$2329:$V$2334,H$50))/4</f>
        <v>5.2757870132967635E-2</v>
      </c>
      <c r="I645" s="481">
        <f>(Infected!J353+Infected!J559+Infected!J765+Infected!J971+Infected!J1177+Infected!J1383+Infected!J1589)*(VLOOKUP($D74,Decrements!$B$2319:$V$2324,I$50)-VLOOKUP($D74,$B$2329:$V$2334,I$50))/4</f>
        <v>6.4563943395506418E-2</v>
      </c>
      <c r="J645" s="481">
        <f>(Infected!K353+Infected!K559+Infected!K765+Infected!K971+Infected!K1177+Infected!K1383+Infected!K1589)*(VLOOKUP($D74,Decrements!$B$2319:$V$2324,J$50)-VLOOKUP($D74,$B$2329:$V$2334,J$50))/4</f>
        <v>7.3586033648851731E-2</v>
      </c>
      <c r="K645" s="481">
        <f>(Infected!L353+Infected!L559+Infected!L765+Infected!L971+Infected!L1177+Infected!L1383+Infected!L1589)*(VLOOKUP($D74,Decrements!$B$2319:$V$2324,K$50)-VLOOKUP($D74,$B$2329:$V$2334,K$50))/4</f>
        <v>8.012483389955137E-2</v>
      </c>
      <c r="L645" s="481">
        <f>(Infected!M353+Infected!M559+Infected!M765+Infected!M971+Infected!M1177+Infected!M1383+Infected!M1589)*(VLOOKUP($D74,Decrements!$B$2319:$V$2324,L$50)-VLOOKUP($D74,$B$2329:$V$2334,L$50))/4</f>
        <v>8.5008616071500634E-2</v>
      </c>
      <c r="M645" s="481">
        <f>(Infected!N353+Infected!N559+Infected!N765+Infected!N971+Infected!N1177+Infected!N1383+Infected!N1589)*(VLOOKUP($D74,Decrements!$B$2319:$V$2324,M$50)-VLOOKUP($D74,$B$2329:$V$2334,M$50))/4</f>
        <v>7.7964545748116815E-2</v>
      </c>
      <c r="N645" s="481">
        <f>(Infected!O353+Infected!O559+Infected!O765+Infected!O971+Infected!O1177+Infected!O1383+Infected!O1589)*(VLOOKUP($D74,Decrements!$B$2319:$V$2324,N$50)-VLOOKUP($D74,$B$2329:$V$2334,N$50))/4</f>
        <v>7.1669257747447798E-2</v>
      </c>
      <c r="O645" s="481">
        <f>(Infected!P353+Infected!P559+Infected!P765+Infected!P971+Infected!P1177+Infected!P1383+Infected!P1589)*(VLOOKUP($D74,Decrements!$B$2319:$V$2324,O$50)-VLOOKUP($D74,$B$2329:$V$2334,O$50))/4</f>
        <v>6.608048626551831E-2</v>
      </c>
      <c r="P645" s="481">
        <f>(Infected!Q353+Infected!Q559+Infected!Q765+Infected!Q971+Infected!Q1177+Infected!Q1383+Infected!Q1589)*(VLOOKUP($D74,Decrements!$B$2319:$V$2324,P$50)-VLOOKUP($D74,$B$2329:$V$2334,P$50))/4</f>
        <v>6.1483779724707734E-2</v>
      </c>
      <c r="Q645" s="481">
        <f>(Infected!R353+Infected!R559+Infected!R765+Infected!R971+Infected!R1177+Infected!R1383+Infected!R1589)*(VLOOKUP($D74,Decrements!$B$2319:$V$2324,Q$50)-VLOOKUP($D74,$B$2329:$V$2334,Q$50))/4</f>
        <v>5.743132745415197E-2</v>
      </c>
      <c r="R645" s="481">
        <f>(Infected!S353+Infected!S559+Infected!S765+Infected!S971+Infected!S1177+Infected!S1383+Infected!S1589)*(VLOOKUP($D74,Decrements!$B$2319:$V$2324,R$50)-VLOOKUP($D74,$B$2329:$V$2334,R$50))/4</f>
        <v>5.284225084696615E-2</v>
      </c>
      <c r="S645" s="481">
        <f>(Infected!T353+Infected!T559+Infected!T765+Infected!T971+Infected!T1177+Infected!T1383+Infected!T1589)*(VLOOKUP($D74,Decrements!$B$2319:$V$2324,S$50)-VLOOKUP($D74,$B$2329:$V$2334,S$50))/4</f>
        <v>4.8839746675978353E-2</v>
      </c>
      <c r="T645" s="481">
        <f>(Infected!U353+Infected!U559+Infected!U765+Infected!U971+Infected!U1177+Infected!U1383+Infected!U1589)*(VLOOKUP($D74,Decrements!$B$2319:$V$2324,T$50)-VLOOKUP($D74,$B$2329:$V$2334,T$50))/4</f>
        <v>4.5624575139758872E-2</v>
      </c>
      <c r="U645" s="481">
        <f>(Infected!V353+Infected!V559+Infected!V765+Infected!V971+Infected!V1177+Infected!V1383+Infected!V1589)*(VLOOKUP($D74,Decrements!$B$2319:$V$2324,U$50)-VLOOKUP($D74,$B$2329:$V$2334,U$50))/4</f>
        <v>4.0671409073968053E-2</v>
      </c>
      <c r="V645" s="481">
        <f>(Infected!W353+Infected!W559+Infected!W765+Infected!W971+Infected!W1177+Infected!W1383+Infected!W1589)*(VLOOKUP($D74,Decrements!$B$2319:$V$2324,V$50)-VLOOKUP($D74,$B$2329:$V$2334,V$50))/4</f>
        <v>3.6043935108074555E-2</v>
      </c>
      <c r="W645" s="481">
        <f>(Infected!X353+Infected!X559+Infected!X765+Infected!X971+Infected!X1177+Infected!X1383+Infected!X1589)*(VLOOKUP($D74,Decrements!$B$2319:$V$2324,W$50)-VLOOKUP($D74,$B$2329:$V$2334,W$50))/4</f>
        <v>3.2139356613889281E-2</v>
      </c>
      <c r="X645" s="481">
        <f>(Infected!Y353+Infected!Y559+Infected!Y765+Infected!Y971+Infected!Y1177+Infected!Y1383+Infected!Y1589)*(VLOOKUP($D74,Decrements!$B$2319:$V$2324,X$50)-VLOOKUP($D74,$B$2329:$V$2334,X$50))/4</f>
        <v>2.9047127750366022E-2</v>
      </c>
      <c r="Y645" s="481">
        <f>(Infected!Z353+Infected!Z559+Infected!Z765+Infected!Z971+Infected!Z1177+Infected!Z1383+Infected!Z1589)*(VLOOKUP($D74,Decrements!$B$2319:$V$2324,Y$50)-VLOOKUP($D74,$B$2329:$V$2334,Y$50))/4</f>
        <v>2.6216798290834391E-2</v>
      </c>
      <c r="Z645" s="481">
        <f>(Infected!AA353+Infected!AA559+Infected!AA765+Infected!AA971+Infected!AA1177+Infected!AA1383+Infected!AA1589)*(VLOOKUP($D74,Decrements!$B$2319:$V$2324,Z$50)-VLOOKUP($D74,$B$2329:$V$2334,Z$50))/4</f>
        <v>2.4122010925453276E-2</v>
      </c>
      <c r="AA645" s="481">
        <f>(Infected!AB353+Infected!AB559+Infected!AB765+Infected!AB971+Infected!AB1177+Infected!AB1383+Infected!AB1589)*(VLOOKUP($D74,Decrements!$B$2319:$V$2324,AA$50)-VLOOKUP($D74,$B$2329:$V$2334,AA$50))/4</f>
        <v>2.2611163343067935E-2</v>
      </c>
      <c r="AB645" s="481">
        <f>(Infected!AC353+Infected!AC559+Infected!AC765+Infected!AC971+Infected!AC1177+Infected!AC1383+Infected!AC1589)*(VLOOKUP($D74,Decrements!$B$2319:$V$2324,AB$50)-VLOOKUP($D74,$B$2329:$V$2334,AB$50))/4</f>
        <v>2.1537672652990017E-2</v>
      </c>
      <c r="AC645" s="481">
        <f>(Infected!AD353+Infected!AD559+Infected!AD765+Infected!AD971+Infected!AD1177+Infected!AD1383+Infected!AD1589)*(VLOOKUP($D74,Decrements!$B$2319:$V$2324,AC$50)-VLOOKUP($D74,$B$2329:$V$2334,AC$50))/4</f>
        <v>2.1009147890570921E-2</v>
      </c>
      <c r="AD645" s="481">
        <f>(Infected!AE353+Infected!AE559+Infected!AE765+Infected!AE971+Infected!AE1177+Infected!AE1383+Infected!AE1589)*(VLOOKUP($D74,Decrements!$B$2319:$V$2324,AD$50)-VLOOKUP($D74,$B$2329:$V$2334,AD$50))/4</f>
        <v>2.0915450322411273E-2</v>
      </c>
      <c r="AE645" s="481">
        <f>(Infected!AF353+Infected!AF559+Infected!AF765+Infected!AF971+Infected!AF1177+Infected!AF1383+Infected!AF1589)*(VLOOKUP($D74,Decrements!$B$2319:$V$2324,AE$50)-VLOOKUP($D74,$B$2329:$V$2334,AE$50))/4</f>
        <v>2.0982654115671691E-2</v>
      </c>
      <c r="AF645" s="481">
        <f>(Infected!AG353+Infected!AG559+Infected!AG765+Infected!AG971+Infected!AG1177+Infected!AG1383+Infected!AG1589)*(VLOOKUP($D74,Decrements!$B$2319:$V$2324,AF$50)-VLOOKUP($D74,$B$2329:$V$2334,AF$50))/4</f>
        <v>2.1170129171238356E-2</v>
      </c>
      <c r="AG645" s="481">
        <f>(Infected!AH353+Infected!AH559+Infected!AH765+Infected!AH971+Infected!AH1177+Infected!AH1383+Infected!AH1589)*(VLOOKUP($D74,Decrements!$B$2319:$V$2324,AG$50)-VLOOKUP($D74,$B$2329:$V$2334,AG$50))/4</f>
        <v>2.1587182913483265E-2</v>
      </c>
      <c r="AH645" s="481">
        <f>(Infected!AI353+Infected!AI559+Infected!AI765+Infected!AI971+Infected!AI1177+Infected!AI1383+Infected!AI1589)*(VLOOKUP($D74,Decrements!$B$2319:$V$2324,AH$50)-VLOOKUP($D74,$B$2329:$V$2334,AH$50))/4</f>
        <v>2.2438840153907316E-2</v>
      </c>
      <c r="AI645" s="481">
        <f>(Infected!AJ353+Infected!AJ559+Infected!AJ765+Infected!AJ971+Infected!AJ1177+Infected!AJ1383+Infected!AJ1589)*(VLOOKUP($D74,Decrements!$B$2319:$V$2324,AI$50)-VLOOKUP($D74,$B$2329:$V$2334,AI$50))/4</f>
        <v>2.3311067083585209E-2</v>
      </c>
      <c r="AJ645" s="481">
        <f>(Infected!AK353+Infected!AK559+Infected!AK765+Infected!AK971+Infected!AK1177+Infected!AK1383+Infected!AK1589)*(VLOOKUP($D74,Decrements!$B$2319:$V$2324,AJ$50)-VLOOKUP($D74,$B$2329:$V$2334,AJ$50))/4</f>
        <v>2.4151940357229153E-2</v>
      </c>
      <c r="AK645" s="481">
        <f>(Infected!AL353+Infected!AL559+Infected!AL765+Infected!AL971+Infected!AL1177+Infected!AL1383+Infected!AL1589)*(VLOOKUP($D74,Decrements!$B$2319:$V$2324,AK$50)-VLOOKUP($D74,$B$2329:$V$2334,AK$50))/4</f>
        <v>2.5014088017119861E-2</v>
      </c>
      <c r="AL645" s="481">
        <f>(Infected!AM353+Infected!AM559+Infected!AM765+Infected!AM971+Infected!AM1177+Infected!AM1383+Infected!AM1589)*(VLOOKUP($D74,Decrements!$B$2319:$V$2324,AL$50)-VLOOKUP($D74,$B$2329:$V$2334,AL$50))/4</f>
        <v>2.5983223631590245E-2</v>
      </c>
      <c r="AM645" s="481">
        <f>(Infected!AN353+Infected!AN559+Infected!AN765+Infected!AN971+Infected!AN1177+Infected!AN1383+Infected!AN1589)*(VLOOKUP($D74,Decrements!$B$2319:$V$2324,AM$50)-VLOOKUP($D74,$B$2329:$V$2334,AM$50))/4</f>
        <v>2.6920896616214059E-2</v>
      </c>
      <c r="AN645" s="481">
        <f>(Infected!AO353+Infected!AO559+Infected!AO765+Infected!AO971+Infected!AO1177+Infected!AO1383+Infected!AO1589)*(VLOOKUP($D74,Decrements!$B$2319:$V$2324,AN$50)-VLOOKUP($D74,$B$2329:$V$2334,AN$50))/4</f>
        <v>2.7811432601906213E-2</v>
      </c>
      <c r="AO645" s="481">
        <f>(Infected!AP353+Infected!AP559+Infected!AP765+Infected!AP971+Infected!AP1177+Infected!AP1383+Infected!AP1589)*(VLOOKUP($D74,Decrements!$B$2319:$V$2324,AO$50)-VLOOKUP($D74,$B$2329:$V$2334,AO$50))/4</f>
        <v>2.8655992826828073E-2</v>
      </c>
      <c r="AP645" s="481">
        <f>(Infected!AQ353+Infected!AQ559+Infected!AQ765+Infected!AQ971+Infected!AQ1177+Infected!AQ1383+Infected!AQ1589)*(VLOOKUP($D74,Decrements!$B$2319:$V$2324,AP$50)-VLOOKUP($D74,$B$2329:$V$2334,AP$50))/4</f>
        <v>2.9418161027183712E-2</v>
      </c>
      <c r="AQ645" s="481">
        <f>(Infected!AR353+Infected!AR559+Infected!AR765+Infected!AR971+Infected!AR1177+Infected!AR1383+Infected!AR1589)*(VLOOKUP($D74,Decrements!$B$2319:$V$2324,AQ$50)-VLOOKUP($D74,$B$2329:$V$2334,AQ$50))/4</f>
        <v>3.0131691866841802E-2</v>
      </c>
      <c r="AR645" s="481">
        <f>(Infected!AS353+Infected!AS559+Infected!AS765+Infected!AS971+Infected!AS1177+Infected!AS1383+Infected!AS1589)*(VLOOKUP($D74,Decrements!$B$2319:$V$2324,AR$50)-VLOOKUP($D74,$B$2329:$V$2334,AR$50))/4</f>
        <v>3.0815660436815273E-2</v>
      </c>
      <c r="AS645" s="481">
        <f>(Infected!AT353+Infected!AT559+Infected!AT765+Infected!AT971+Infected!AT1177+Infected!AT1383+Infected!AT1589)*(VLOOKUP($D74,Decrements!$B$2319:$V$2324,AS$50)-VLOOKUP($D74,$B$2329:$V$2334,AS$50))/4</f>
        <v>3.1477953787273985E-2</v>
      </c>
      <c r="AT645" s="481">
        <f>(Infected!AU353+Infected!AU559+Infected!AU765+Infected!AU971+Infected!AU1177+Infected!AU1383+Infected!AU1589)*(VLOOKUP($D74,Decrements!$B$2319:$V$2324,AT$50)-VLOOKUP($D74,$B$2329:$V$2334,AT$50))/4</f>
        <v>3.212174602632839E-2</v>
      </c>
      <c r="AU645" s="481">
        <f>(Infected!AV353+Infected!AV559+Infected!AV765+Infected!AV971+Infected!AV1177+Infected!AV1383+Infected!AV1589)*(VLOOKUP($D74,Decrements!$B$2319:$V$2324,AU$50)-VLOOKUP($D74,$B$2329:$V$2334,AU$50))/4</f>
        <v>3.2749444791807712E-2</v>
      </c>
      <c r="AV645" s="481">
        <f>(Infected!AW353+Infected!AW559+Infected!AW765+Infected!AW971+Infected!AW1177+Infected!AW1383+Infected!AW1589)*(VLOOKUP($D74,Decrements!$B$2319:$V$2324,AV$50)-VLOOKUP($D74,$B$2329:$V$2334,AV$50))/4</f>
        <v>3.3362753364270976E-2</v>
      </c>
      <c r="AW645" s="481">
        <f>(Infected!AX353+Infected!AX559+Infected!AX765+Infected!AX971+Infected!AX1177+Infected!AX1383+Infected!AX1589)*(VLOOKUP($D74,Decrements!$B$2319:$V$2324,AW$50)-VLOOKUP($D74,$B$2329:$V$2334,AW$50))/4</f>
        <v>3.3962893746885506E-2</v>
      </c>
      <c r="AX645" s="481">
        <f>(Infected!AY353+Infected!AY559+Infected!AY765+Infected!AY971+Infected!AY1177+Infected!AY1383+Infected!AY1589)*(VLOOKUP($D74,Decrements!$B$2319:$V$2324,AX$50)-VLOOKUP($D74,$B$2329:$V$2334,AX$50))/4</f>
        <v>3.4550282676642133E-2</v>
      </c>
      <c r="AY645" s="481">
        <f>(Infected!AZ353+Infected!AZ559+Infected!AZ765+Infected!AZ971+Infected!AZ1177+Infected!AZ1383+Infected!AZ1589)*(VLOOKUP($D74,Decrements!$B$2319:$V$2324,AY$50)-VLOOKUP($D74,$B$2329:$V$2334,AY$50))/4</f>
        <v>3.5125012343646754E-2</v>
      </c>
      <c r="AZ645" s="481">
        <f>(Infected!BA353+Infected!BA559+Infected!BA765+Infected!BA971+Infected!BA1177+Infected!BA1383+Infected!BA1589)*(VLOOKUP($D74,Decrements!$B$2319:$V$2324,AZ$50)-VLOOKUP($D74,$B$2329:$V$2334,AZ$50))/4</f>
        <v>3.5686842245984458E-2</v>
      </c>
      <c r="BA645" s="481">
        <f>(Infected!BB353+Infected!BB559+Infected!BB765+Infected!BB971+Infected!BB1177+Infected!BB1383+Infected!BB1589)*(VLOOKUP($D74,Decrements!$B$2319:$V$2324,BA$50)-VLOOKUP($D74,$B$2329:$V$2334,BA$50))/4</f>
        <v>3.6235444945749214E-2</v>
      </c>
      <c r="BB645" s="481">
        <f>(Infected!BC353+Infected!BC559+Infected!BC765+Infected!BC971+Infected!BC1177+Infected!BC1383+Infected!BC1589)*(VLOOKUP($D74,Decrements!$B$2319:$V$2324,BB$50)-VLOOKUP($D74,$B$2329:$V$2334,BB$50))/4</f>
        <v>3.6770060992746628E-2</v>
      </c>
      <c r="BC645" s="481">
        <f>(Infected!BD353+Infected!BD559+Infected!BD765+Infected!BD971+Infected!BD1177+Infected!BD1383+Infected!BD1589)*(VLOOKUP($D74,Decrements!$B$2319:$V$2324,BC$50)-VLOOKUP($D74,$B$2329:$V$2334,BC$50))/4</f>
        <v>3.7290157256481507E-2</v>
      </c>
      <c r="BD645" s="481">
        <f>(Infected!BE353+Infected!BE559+Infected!BE765+Infected!BE971+Infected!BE1177+Infected!BE1383+Infected!BE1589)*(VLOOKUP($D74,Decrements!$B$2319:$V$2324,BD$50)-VLOOKUP($D74,$B$2329:$V$2334,BD$50))/4</f>
        <v>3.7795202671427539E-2</v>
      </c>
      <c r="BE645" s="481">
        <f>(Infected!BF353+Infected!BF559+Infected!BF765+Infected!BF971+Infected!BF1177+Infected!BF1383+Infected!BF1589)*(VLOOKUP($D74,Decrements!$B$2319:$V$2324,BE$50)-VLOOKUP($D74,$B$2329:$V$2334,BE$50))/4</f>
        <v>3.8284838597583228E-2</v>
      </c>
      <c r="BF645" s="481">
        <f>(Infected!BG353+Infected!BG559+Infected!BG765+Infected!BG971+Infected!BG1177+Infected!BG1383+Infected!BG1589)*(VLOOKUP($D74,Decrements!$B$2319:$V$2324,BF$50)-VLOOKUP($D74,$B$2329:$V$2334,BF$50))/4</f>
        <v>3.8758549481786468E-2</v>
      </c>
      <c r="BG645" s="481">
        <f>(Infected!BH353+Infected!BH559+Infected!BH765+Infected!BH971+Infected!BH1177+Infected!BH1383+Infected!BH1589)*(VLOOKUP($D74,Decrements!$B$2319:$V$2324,BG$50)-VLOOKUP($D74,$B$2329:$V$2334,BG$50))/4</f>
        <v>3.9215998747682078E-2</v>
      </c>
      <c r="BH645" s="481">
        <f>(Infected!BI353+Infected!BI559+Infected!BI765+Infected!BI971+Infected!BI1177+Infected!BI1383+Infected!BI1589)*(VLOOKUP($D74,Decrements!$B$2319:$V$2324,BH$50)-VLOOKUP($D74,$B$2329:$V$2334,BH$50))/4</f>
        <v>3.9656926497557185E-2</v>
      </c>
      <c r="BI645" s="481">
        <f>(Infected!BJ353+Infected!BJ559+Infected!BJ765+Infected!BJ971+Infected!BJ1177+Infected!BJ1383+Infected!BJ1589)*(VLOOKUP($D74,Decrements!$B$2319:$V$2324,BI$50)-VLOOKUP($D74,$B$2329:$V$2334,BI$50))/4</f>
        <v>4.0081269134040212E-2</v>
      </c>
      <c r="BJ645" s="481">
        <f>(Infected!BK353+Infected!BK559+Infected!BK765+Infected!BK971+Infected!BK1177+Infected!BK1383+Infected!BK1589)*(VLOOKUP($D74,Decrements!$B$2319:$V$2324,BJ$50)-VLOOKUP($D74,$B$2329:$V$2334,BJ$50))/4</f>
        <v>4.0488839825885845E-2</v>
      </c>
      <c r="BK645" s="481">
        <f>(Infected!BL353+Infected!BL559+Infected!BL765+Infected!BL971+Infected!BL1177+Infected!BL1383+Infected!BL1589)*(VLOOKUP($D74,Decrements!$B$2319:$V$2324,BK$50)-VLOOKUP($D74,$B$2329:$V$2334,BK$50))/4</f>
        <v>4.0879624567176642E-2</v>
      </c>
      <c r="BL645" s="481">
        <f>(Infected!BM353+Infected!BM559+Infected!BM765+Infected!BM971+Infected!BM1177+Infected!BM1383+Infected!BM1589)*(VLOOKUP($D74,Decrements!$B$2319:$V$2324,BL$50)-VLOOKUP($D74,$B$2329:$V$2334,BL$50))/4</f>
        <v>4.1253672627179307E-2</v>
      </c>
      <c r="BM645" s="481">
        <f>(Infected!BN353+Infected!BN559+Infected!BN765+Infected!BN971+Infected!BN1177+Infected!BN1383+Infected!BN1589)*(VLOOKUP($D74,Decrements!$B$2319:$V$2324,BM$50)-VLOOKUP($D74,$B$2329:$V$2334,BM$50))/4</f>
        <v>4.1611186130851588E-2</v>
      </c>
      <c r="BN645" s="481">
        <f>(Infected!BO353+Infected!BO559+Infected!BO765+Infected!BO971+Infected!BO1177+Infected!BO1383+Infected!BO1589)*(VLOOKUP($D74,Decrements!$B$2319:$V$2324,BN$50)-VLOOKUP($D74,$B$2329:$V$2334,BN$50))/4</f>
        <v>4.1952115614398121E-2</v>
      </c>
      <c r="BO645" s="481">
        <f>(Infected!BP353+Infected!BP559+Infected!BP765+Infected!BP971+Infected!BP1177+Infected!BP1383+Infected!BP1589)*(VLOOKUP($D74,Decrements!$B$2319:$V$2324,BO$50)-VLOOKUP($D74,$B$2329:$V$2334,BO$50))/4</f>
        <v>4.2276695796944208E-2</v>
      </c>
      <c r="BP645" s="481">
        <f>(Infected!BQ353+Infected!BQ559+Infected!BQ765+Infected!BQ971+Infected!BQ1177+Infected!BQ1383+Infected!BQ1589)*(VLOOKUP($D74,Decrements!$B$2319:$V$2324,BP$50)-VLOOKUP($D74,$B$2329:$V$2334,BP$50))/4</f>
        <v>4.2585184773601854E-2</v>
      </c>
      <c r="BQ645" s="481">
        <f>(Infected!BR353+Infected!BR559+Infected!BR765+Infected!BR971+Infected!BR1177+Infected!BR1383+Infected!BR1589)*(VLOOKUP($D74,Decrements!$B$2319:$V$2324,BQ$50)-VLOOKUP($D74,$B$2329:$V$2334,BQ$50))/4</f>
        <v>4.2877949823451535E-2</v>
      </c>
      <c r="BR645" s="481">
        <f>(Infected!BS353+Infected!BS559+Infected!BS765+Infected!BS971+Infected!BS1177+Infected!BS1383+Infected!BS1589)*(VLOOKUP($D74,Decrements!$B$2319:$V$2324,BR$50)-VLOOKUP($D74,$B$2329:$V$2334,BR$50))/4</f>
        <v>4.3155240234438987E-2</v>
      </c>
      <c r="BS645" s="481">
        <f>(Infected!BT353+Infected!BT559+Infected!BT765+Infected!BT971+Infected!BT1177+Infected!BT1383+Infected!BT1589)*(VLOOKUP($D74,Decrements!$B$2319:$V$2324,BS$50)-VLOOKUP($D74,$B$2329:$V$2334,BS$50))/4</f>
        <v>4.3417381367404029E-2</v>
      </c>
      <c r="BT645" s="481">
        <f>(Infected!BU353+Infected!BU559+Infected!BU765+Infected!BU971+Infected!BU1177+Infected!BU1383+Infected!BU1589)*(VLOOKUP($D74,Decrements!$B$2319:$V$2324,BT$50)-VLOOKUP($D74,$B$2329:$V$2334,BT$50))/4</f>
        <v>4.3664714896301589E-2</v>
      </c>
      <c r="BU645" s="481">
        <f>(Infected!BV353+Infected!BV559+Infected!BV765+Infected!BV971+Infected!BV1177+Infected!BV1383+Infected!BV1589)*(VLOOKUP($D74,Decrements!$B$2319:$V$2324,BU$50)-VLOOKUP($D74,$B$2329:$V$2334,BU$50))/4</f>
        <v>4.3897658425587217E-2</v>
      </c>
      <c r="BV645" s="481">
        <f>(Infected!BW353+Infected!BW559+Infected!BW765+Infected!BW971+Infected!BW1177+Infected!BW1383+Infected!BW1589)*(VLOOKUP($D74,Decrements!$B$2319:$V$2324,BV$50)-VLOOKUP($D74,$B$2329:$V$2334,BV$50))/4</f>
        <v>4.4116545365687779E-2</v>
      </c>
      <c r="BW645" s="481">
        <f>(Infected!BX353+Infected!BX559+Infected!BX765+Infected!BX971+Infected!BX1177+Infected!BX1383+Infected!BX1589)*(VLOOKUP($D74,Decrements!$B$2319:$V$2324,BW$50)-VLOOKUP($D74,$B$2329:$V$2334,BW$50))/4</f>
        <v>4.4321768789561608E-2</v>
      </c>
      <c r="BX645" s="481">
        <f>(Infected!BY353+Infected!BY559+Infected!BY765+Infected!BY971+Infected!BY1177+Infected!BY1383+Infected!BY1589)*(VLOOKUP($D74,Decrements!$B$2319:$V$2324,BX$50)-VLOOKUP($D74,$B$2329:$V$2334,BX$50))/4</f>
        <v>4.4513730528114206E-2</v>
      </c>
      <c r="BY645" s="481">
        <f>(Infected!BZ353+Infected!BZ559+Infected!BZ765+Infected!BZ971+Infected!BZ1177+Infected!BZ1383+Infected!BZ1589)*(VLOOKUP($D74,Decrements!$B$2319:$V$2324,BY$50)-VLOOKUP($D74,$B$2329:$V$2334,BY$50))/4</f>
        <v>4.4692878522747982E-2</v>
      </c>
      <c r="BZ645" s="481">
        <f>(Infected!CA353+Infected!CA559+Infected!CA765+Infected!CA971+Infected!CA1177+Infected!CA1383+Infected!CA1589)*(VLOOKUP($D74,Decrements!$B$2319:$V$2324,BZ$50)-VLOOKUP($D74,$B$2329:$V$2334,BZ$50))/4</f>
        <v>4.4859594052491548E-2</v>
      </c>
      <c r="CA645" s="481">
        <f>(Infected!CB353+Infected!CB559+Infected!CB765+Infected!CB971+Infected!CB1177+Infected!CB1383+Infected!CB1589)*(VLOOKUP($D74,Decrements!$B$2319:$V$2324,CA$50)-VLOOKUP($D74,$B$2329:$V$2334,CA$50))/4</f>
        <v>4.5014292601548468E-2</v>
      </c>
      <c r="CB645" s="481">
        <f>(Infected!CC353+Infected!CC559+Infected!CC765+Infected!CC971+Infected!CC1177+Infected!CC1383+Infected!CC1589)*(VLOOKUP($D74,Decrements!$B$2319:$V$2324,CB$50)-VLOOKUP($D74,$B$2329:$V$2334,CB$50))/4</f>
        <v>4.5157387907918338E-2</v>
      </c>
      <c r="CC645" s="481">
        <f>(Infected!CD353+Infected!CD559+Infected!CD765+Infected!CD971+Infected!CD1177+Infected!CD1383+Infected!CD1589)*(VLOOKUP($D74,Decrements!$B$2319:$V$2324,CC$50)-VLOOKUP($D74,$B$2329:$V$2334,CC$50))/4</f>
        <v>4.5289316326645589E-2</v>
      </c>
      <c r="CD645" s="481">
        <f>(Infected!CE353+Infected!CE559+Infected!CE765+Infected!CE971+Infected!CE1177+Infected!CE1383+Infected!CE1589)*(VLOOKUP($D74,Decrements!$B$2319:$V$2324,CD$50)-VLOOKUP($D74,$B$2329:$V$2334,CD$50))/4</f>
        <v>4.5410465687458414E-2</v>
      </c>
      <c r="CE645" s="481">
        <f>(Infected!CF353+Infected!CF559+Infected!CF765+Infected!CF971+Infected!CF1177+Infected!CF1383+Infected!CF1589)*(VLOOKUP($D74,Decrements!$B$2319:$V$2324,CE$50)-VLOOKUP($D74,$B$2329:$V$2334,CE$50))/4</f>
        <v>4.552124047256103E-2</v>
      </c>
      <c r="CF645" s="481">
        <f>(Infected!CG353+Infected!CG559+Infected!CG765+Infected!CG971+Infected!CG1177+Infected!CG1383+Infected!CG1589)*(VLOOKUP($D74,Decrements!$B$2319:$V$2324,CF$50)-VLOOKUP($D74,$B$2329:$V$2334,CF$50))/4</f>
        <v>4.5622039061315907E-2</v>
      </c>
      <c r="CG645" s="481">
        <f>(Infected!CH353+Infected!CH559+Infected!CH765+Infected!CH971+Infected!CH1177+Infected!CH1383+Infected!CH1589)*(VLOOKUP($D74,Decrements!$B$2319:$V$2324,CG$50)-VLOOKUP($D74,$B$2329:$V$2334,CG$50))/4</f>
        <v>4.5713267588987021E-2</v>
      </c>
      <c r="CH645" s="481">
        <f>(Infected!CI353+Infected!CI559+Infected!CI765+Infected!CI971+Infected!CI1177+Infected!CI1383+Infected!CI1589)*(VLOOKUP($D74,Decrements!$B$2319:$V$2324,CH$50)-VLOOKUP($D74,$B$2329:$V$2334,CH$50))/4</f>
        <v>4.5795300486021519E-2</v>
      </c>
      <c r="CI645" s="481">
        <f>(Infected!CJ353+Infected!CJ559+Infected!CJ765+Infected!CJ971+Infected!CJ1177+Infected!CJ1383+Infected!CJ1589)*(VLOOKUP($D74,Decrements!$B$2319:$V$2324,CI$50)-VLOOKUP($D74,$B$2329:$V$2334,CI$50))/4</f>
        <v>4.5868516821743678E-2</v>
      </c>
      <c r="CK645" s="45"/>
      <c r="CL645" s="45"/>
      <c r="CM645" s="45"/>
      <c r="CN645" s="45"/>
      <c r="CO645" s="45"/>
      <c r="CP645" s="45"/>
      <c r="CQ645" s="45"/>
      <c r="CR645" s="45"/>
      <c r="CS645" s="45"/>
      <c r="CT645" s="45"/>
      <c r="CU645" s="45"/>
      <c r="CV645" s="45"/>
      <c r="CW645" s="45"/>
      <c r="CX645" s="45"/>
      <c r="CY645" s="45"/>
      <c r="CZ645" s="45"/>
      <c r="DA645" s="45"/>
      <c r="DB645" s="45"/>
      <c r="DC645" s="45"/>
      <c r="DD645" s="45"/>
      <c r="DE645" s="45"/>
      <c r="DF645" s="45"/>
      <c r="DG645" s="45"/>
      <c r="DH645" s="45"/>
      <c r="DI645" s="45"/>
      <c r="DJ645" s="45"/>
      <c r="DK645" s="45"/>
      <c r="DL645" s="45"/>
      <c r="DM645" s="45"/>
      <c r="DN645" s="45"/>
      <c r="DO645" s="45"/>
      <c r="DP645" s="45"/>
      <c r="DQ645" s="45"/>
      <c r="DR645" s="45"/>
      <c r="DS645" s="45"/>
      <c r="DT645" s="45"/>
      <c r="DU645" s="45"/>
      <c r="DV645" s="45"/>
      <c r="DW645" s="45"/>
      <c r="DX645" s="45"/>
      <c r="DY645" s="45"/>
      <c r="DZ645" s="45"/>
      <c r="EA645" s="45"/>
      <c r="EB645" s="45"/>
      <c r="EC645" s="45"/>
      <c r="ED645" s="45"/>
      <c r="EE645" s="45"/>
      <c r="EF645" s="45"/>
      <c r="EG645" s="45"/>
      <c r="EH645" s="45"/>
      <c r="EI645" s="45"/>
      <c r="EJ645" s="45"/>
      <c r="EK645" s="45"/>
      <c r="EL645" s="45"/>
      <c r="EM645" s="45"/>
      <c r="EN645" s="45"/>
      <c r="EO645" s="45"/>
      <c r="EP645" s="45"/>
      <c r="EQ645" s="45"/>
      <c r="ER645" s="45"/>
      <c r="ES645" s="45"/>
      <c r="ET645" s="45"/>
      <c r="EU645" s="45"/>
      <c r="EV645" s="45"/>
      <c r="EW645" s="45"/>
      <c r="EX645" s="45"/>
      <c r="EY645" s="45"/>
      <c r="EZ645" s="45"/>
      <c r="FA645" s="45"/>
      <c r="FB645" s="45"/>
      <c r="FC645" s="45"/>
      <c r="FD645" s="45"/>
      <c r="FE645" s="45"/>
      <c r="FF645" s="45"/>
      <c r="FG645" s="45"/>
      <c r="FH645" s="45"/>
      <c r="FI645" s="45"/>
      <c r="FJ645" s="45"/>
      <c r="FK645" s="45"/>
      <c r="FL645" s="45"/>
    </row>
    <row r="646" spans="2:168" s="209" customFormat="1">
      <c r="B646" s="210">
        <v>2</v>
      </c>
      <c r="C646" s="210">
        <v>1</v>
      </c>
      <c r="D646" s="210">
        <v>6</v>
      </c>
      <c r="E646" s="210">
        <v>216</v>
      </c>
      <c r="F646" s="211"/>
      <c r="G646" s="210">
        <f>Infected!I354+Infected!I560</f>
        <v>0.18967741935483876</v>
      </c>
      <c r="H646" s="481">
        <f>(Infected!I354+Infected!I560+Infected!I766+Infected!I972+Infected!I1178+Infected!I1384+Infected!I1590)*(VLOOKUP($D75,Decrements!$B$2319:$V$2324,H$50)-VLOOKUP($D75,$B$2329:$V$2334,H$50))/4</f>
        <v>3.3075153361432222E-3</v>
      </c>
      <c r="I646" s="481">
        <f>(Infected!J354+Infected!J560+Infected!J766+Infected!J972+Infected!J1178+Infected!J1384+Infected!J1590)*(VLOOKUP($D75,Decrements!$B$2319:$V$2324,I$50)-VLOOKUP($D75,$B$2329:$V$2334,I$50))/4</f>
        <v>3.7808760159700689E-3</v>
      </c>
      <c r="J646" s="481">
        <f>(Infected!K354+Infected!K560+Infected!K766+Infected!K972+Infected!K1178+Infected!K1384+Infected!K1590)*(VLOOKUP($D75,Decrements!$B$2319:$V$2324,J$50)-VLOOKUP($D75,$B$2329:$V$2334,J$50))/4</f>
        <v>3.8896068475632968E-3</v>
      </c>
      <c r="K646" s="481">
        <f>(Infected!L354+Infected!L560+Infected!L766+Infected!L972+Infected!L1178+Infected!L1384+Infected!L1590)*(VLOOKUP($D75,Decrements!$B$2319:$V$2324,K$50)-VLOOKUP($D75,$B$2329:$V$2334,K$50))/4</f>
        <v>3.937172333841746E-3</v>
      </c>
      <c r="L646" s="481">
        <f>(Infected!M354+Infected!M560+Infected!M766+Infected!M972+Infected!M1178+Infected!M1384+Infected!M1590)*(VLOOKUP($D75,Decrements!$B$2319:$V$2324,L$50)-VLOOKUP($D75,$B$2329:$V$2334,L$50))/4</f>
        <v>3.9511518789710027E-3</v>
      </c>
      <c r="M646" s="481">
        <f>(Infected!N354+Infected!N560+Infected!N766+Infected!N972+Infected!N1178+Infected!N1384+Infected!N1590)*(VLOOKUP($D75,Decrements!$B$2319:$V$2324,M$50)-VLOOKUP($D75,$B$2329:$V$2334,M$50))/4</f>
        <v>3.7558714972964415E-3</v>
      </c>
      <c r="N646" s="481">
        <f>(Infected!O354+Infected!O560+Infected!O766+Infected!O972+Infected!O1178+Infected!O1384+Infected!O1590)*(VLOOKUP($D75,Decrements!$B$2319:$V$2324,N$50)-VLOOKUP($D75,$B$2329:$V$2334,N$50))/4</f>
        <v>3.5423835401957584E-3</v>
      </c>
      <c r="O646" s="481">
        <f>(Infected!P354+Infected!P560+Infected!P766+Infected!P972+Infected!P1178+Infected!P1384+Infected!P1590)*(VLOOKUP($D75,Decrements!$B$2319:$V$2324,O$50)-VLOOKUP($D75,$B$2329:$V$2334,O$50))/4</f>
        <v>3.3176970143184424E-3</v>
      </c>
      <c r="P646" s="481">
        <f>(Infected!Q354+Infected!Q560+Infected!Q766+Infected!Q972+Infected!Q1178+Infected!Q1384+Infected!Q1590)*(VLOOKUP($D75,Decrements!$B$2319:$V$2324,P$50)-VLOOKUP($D75,$B$2329:$V$2334,P$50))/4</f>
        <v>3.1012473950980364E-3</v>
      </c>
      <c r="Q646" s="481">
        <f>(Infected!R354+Infected!R560+Infected!R766+Infected!R972+Infected!R1178+Infected!R1384+Infected!R1590)*(VLOOKUP($D75,Decrements!$B$2319:$V$2324,Q$50)-VLOOKUP($D75,$B$2329:$V$2334,Q$50))/4</f>
        <v>2.9006886149157349E-3</v>
      </c>
      <c r="R646" s="481">
        <f>(Infected!S354+Infected!S560+Infected!S766+Infected!S972+Infected!S1178+Infected!S1384+Infected!S1590)*(VLOOKUP($D75,Decrements!$B$2319:$V$2324,R$50)-VLOOKUP($D75,$B$2329:$V$2334,R$50))/4</f>
        <v>2.6232607311839915E-3</v>
      </c>
      <c r="S646" s="481">
        <f>(Infected!T354+Infected!T560+Infected!T766+Infected!T972+Infected!T1178+Infected!T1384+Infected!T1590)*(VLOOKUP($D75,Decrements!$B$2319:$V$2324,S$50)-VLOOKUP($D75,$B$2329:$V$2334,S$50))/4</f>
        <v>2.3738343181257805E-3</v>
      </c>
      <c r="T646" s="481">
        <f>(Infected!U354+Infected!U560+Infected!U766+Infected!U972+Infected!U1178+Infected!U1384+Infected!U1590)*(VLOOKUP($D75,Decrements!$B$2319:$V$2324,T$50)-VLOOKUP($D75,$B$2329:$V$2334,T$50))/4</f>
        <v>2.159494084252837E-3</v>
      </c>
      <c r="U646" s="481">
        <f>(Infected!V354+Infected!V560+Infected!V766+Infected!V972+Infected!V1178+Infected!V1384+Infected!V1590)*(VLOOKUP($D75,Decrements!$B$2319:$V$2324,U$50)-VLOOKUP($D75,$B$2329:$V$2334,U$50))/4</f>
        <v>1.9999395997244217E-3</v>
      </c>
      <c r="V646" s="481">
        <f>(Infected!W354+Infected!W560+Infected!W766+Infected!W972+Infected!W1178+Infected!W1384+Infected!W1590)*(VLOOKUP($D75,Decrements!$B$2319:$V$2324,V$50)-VLOOKUP($D75,$B$2329:$V$2334,V$50))/4</f>
        <v>1.8209748743528485E-3</v>
      </c>
      <c r="W646" s="481">
        <f>(Infected!X354+Infected!X560+Infected!X766+Infected!X972+Infected!X1178+Infected!X1384+Infected!X1590)*(VLOOKUP($D75,Decrements!$B$2319:$V$2324,W$50)-VLOOKUP($D75,$B$2329:$V$2334,W$50))/4</f>
        <v>1.6610200749914302E-3</v>
      </c>
      <c r="X646" s="481">
        <f>(Infected!Y354+Infected!Y560+Infected!Y766+Infected!Y972+Infected!Y1178+Infected!Y1384+Infected!Y1590)*(VLOOKUP($D75,Decrements!$B$2319:$V$2324,X$50)-VLOOKUP($D75,$B$2329:$V$2334,X$50))/4</f>
        <v>1.5232196855637251E-3</v>
      </c>
      <c r="Y646" s="481">
        <f>(Infected!Z354+Infected!Z560+Infected!Z766+Infected!Z972+Infected!Z1178+Infected!Z1384+Infected!Z1590)*(VLOOKUP($D75,Decrements!$B$2319:$V$2324,Y$50)-VLOOKUP($D75,$B$2329:$V$2334,Y$50))/4</f>
        <v>1.4100669415110319E-3</v>
      </c>
      <c r="Z646" s="481">
        <f>(Infected!AA354+Infected!AA560+Infected!AA766+Infected!AA972+Infected!AA1178+Infected!AA1384+Infected!AA1590)*(VLOOKUP($D75,Decrements!$B$2319:$V$2324,Z$50)-VLOOKUP($D75,$B$2329:$V$2334,Z$50))/4</f>
        <v>1.3189598796167837E-3</v>
      </c>
      <c r="AA646" s="481">
        <f>(Infected!AB354+Infected!AB560+Infected!AB766+Infected!AB972+Infected!AB1178+Infected!AB1384+Infected!AB1590)*(VLOOKUP($D75,Decrements!$B$2319:$V$2324,AA$50)-VLOOKUP($D75,$B$2329:$V$2334,AA$50))/4</f>
        <v>1.2447444802332916E-3</v>
      </c>
      <c r="AB646" s="481">
        <f>(Infected!AC354+Infected!AC560+Infected!AC766+Infected!AC972+Infected!AC1178+Infected!AC1384+Infected!AC1590)*(VLOOKUP($D75,Decrements!$B$2319:$V$2324,AB$50)-VLOOKUP($D75,$B$2329:$V$2334,AB$50))/4</f>
        <v>1.1843489641963402E-3</v>
      </c>
      <c r="AC646" s="481">
        <f>(Infected!AD354+Infected!AD560+Infected!AD766+Infected!AD972+Infected!AD1178+Infected!AD1384+Infected!AD1590)*(VLOOKUP($D75,Decrements!$B$2319:$V$2324,AC$50)-VLOOKUP($D75,$B$2329:$V$2334,AC$50))/4</f>
        <v>1.1505942599708942E-3</v>
      </c>
      <c r="AD646" s="481">
        <f>(Infected!AE354+Infected!AE560+Infected!AE766+Infected!AE972+Infected!AE1178+Infected!AE1384+Infected!AE1590)*(VLOOKUP($D75,Decrements!$B$2319:$V$2324,AD$50)-VLOOKUP($D75,$B$2329:$V$2334,AD$50))/4</f>
        <v>1.1401269432075381E-3</v>
      </c>
      <c r="AE646" s="481">
        <f>(Infected!AF354+Infected!AF560+Infected!AF766+Infected!AF972+Infected!AF1178+Infected!AF1384+Infected!AF1590)*(VLOOKUP($D75,Decrements!$B$2319:$V$2324,AE$50)-VLOOKUP($D75,$B$2329:$V$2334,AE$50))/4</f>
        <v>1.1337605948246866E-3</v>
      </c>
      <c r="AF646" s="481">
        <f>(Infected!AG354+Infected!AG560+Infected!AG766+Infected!AG972+Infected!AG1178+Infected!AG1384+Infected!AG1590)*(VLOOKUP($D75,Decrements!$B$2319:$V$2324,AF$50)-VLOOKUP($D75,$B$2329:$V$2334,AF$50))/4</f>
        <v>1.130541502928225E-3</v>
      </c>
      <c r="AG646" s="481">
        <f>(Infected!AH354+Infected!AH560+Infected!AH766+Infected!AH972+Infected!AH1178+Infected!AH1384+Infected!AH1590)*(VLOOKUP($D75,Decrements!$B$2319:$V$2324,AG$50)-VLOOKUP($D75,$B$2329:$V$2334,AG$50))/4</f>
        <v>1.1405609903925751E-3</v>
      </c>
      <c r="AH646" s="481">
        <f>(Infected!AI354+Infected!AI560+Infected!AI766+Infected!AI972+Infected!AI1178+Infected!AI1384+Infected!AI1590)*(VLOOKUP($D75,Decrements!$B$2319:$V$2324,AH$50)-VLOOKUP($D75,$B$2329:$V$2334,AH$50))/4</f>
        <v>1.1749433025384048E-3</v>
      </c>
      <c r="AI646" s="481">
        <f>(Infected!AJ354+Infected!AJ560+Infected!AJ766+Infected!AJ972+Infected!AJ1178+Infected!AJ1384+Infected!AJ1590)*(VLOOKUP($D75,Decrements!$B$2319:$V$2324,AI$50)-VLOOKUP($D75,$B$2329:$V$2334,AI$50))/4</f>
        <v>1.2076485974483932E-3</v>
      </c>
      <c r="AJ646" s="481">
        <f>(Infected!AK354+Infected!AK560+Infected!AK766+Infected!AK972+Infected!AK1178+Infected!AK1384+Infected!AK1590)*(VLOOKUP($D75,Decrements!$B$2319:$V$2324,AJ$50)-VLOOKUP($D75,$B$2329:$V$2334,AJ$50))/4</f>
        <v>1.2365367232806115E-3</v>
      </c>
      <c r="AK646" s="481">
        <f>(Infected!AL354+Infected!AL560+Infected!AL766+Infected!AL972+Infected!AL1178+Infected!AL1384+Infected!AL1590)*(VLOOKUP($D75,Decrements!$B$2319:$V$2324,AK$50)-VLOOKUP($D75,$B$2329:$V$2334,AK$50))/4</f>
        <v>1.2659592256848411E-3</v>
      </c>
      <c r="AL646" s="481">
        <f>(Infected!AM354+Infected!AM560+Infected!AM766+Infected!AM972+Infected!AM1178+Infected!AM1384+Infected!AM1590)*(VLOOKUP($D75,Decrements!$B$2319:$V$2324,AL$50)-VLOOKUP($D75,$B$2329:$V$2334,AL$50))/4</f>
        <v>1.3013298303354507E-3</v>
      </c>
      <c r="AM646" s="481">
        <f>(Infected!AN354+Infected!AN560+Infected!AN766+Infected!AN972+Infected!AN1178+Infected!AN1384+Infected!AN1590)*(VLOOKUP($D75,Decrements!$B$2319:$V$2324,AM$50)-VLOOKUP($D75,$B$2329:$V$2334,AM$50))/4</f>
        <v>1.3326441522481429E-3</v>
      </c>
      <c r="AN646" s="481">
        <f>(Infected!AO354+Infected!AO560+Infected!AO766+Infected!AO972+Infected!AO1178+Infected!AO1384+Infected!AO1590)*(VLOOKUP($D75,Decrements!$B$2319:$V$2324,AN$50)-VLOOKUP($D75,$B$2329:$V$2334,AN$50))/4</f>
        <v>1.3594109928923433E-3</v>
      </c>
      <c r="AO646" s="481">
        <f>(Infected!AP354+Infected!AP560+Infected!AP766+Infected!AP972+Infected!AP1178+Infected!AP1384+Infected!AP1590)*(VLOOKUP($D75,Decrements!$B$2319:$V$2324,AO$50)-VLOOKUP($D75,$B$2329:$V$2334,AO$50))/4</f>
        <v>1.3820563967379849E-3</v>
      </c>
      <c r="AP646" s="481">
        <f>(Infected!AQ354+Infected!AQ560+Infected!AQ766+Infected!AQ972+Infected!AQ1178+Infected!AQ1384+Infected!AQ1590)*(VLOOKUP($D75,Decrements!$B$2319:$V$2324,AP$50)-VLOOKUP($D75,$B$2329:$V$2334,AP$50))/4</f>
        <v>1.4000678052519674E-3</v>
      </c>
      <c r="AQ646" s="481">
        <f>(Infected!AR354+Infected!AR560+Infected!AR766+Infected!AR972+Infected!AR1178+Infected!AR1384+Infected!AR1590)*(VLOOKUP($D75,Decrements!$B$2319:$V$2324,AQ$50)-VLOOKUP($D75,$B$2329:$V$2334,AQ$50))/4</f>
        <v>1.4149067656023355E-3</v>
      </c>
      <c r="AR646" s="481">
        <f>(Infected!AS354+Infected!AS560+Infected!AS766+Infected!AS972+Infected!AS1178+Infected!AS1384+Infected!AS1590)*(VLOOKUP($D75,Decrements!$B$2319:$V$2324,AR$50)-VLOOKUP($D75,$B$2329:$V$2334,AR$50))/4</f>
        <v>1.4275607968742166E-3</v>
      </c>
      <c r="AS646" s="481">
        <f>(Infected!AT354+Infected!AT560+Infected!AT766+Infected!AT972+Infected!AT1178+Infected!AT1384+Infected!AT1590)*(VLOOKUP($D75,Decrements!$B$2319:$V$2324,AS$50)-VLOOKUP($D75,$B$2329:$V$2334,AS$50))/4</f>
        <v>1.4386561295892605E-3</v>
      </c>
      <c r="AT646" s="481">
        <f>(Infected!AU354+Infected!AU560+Infected!AU766+Infected!AU972+Infected!AU1178+Infected!AU1384+Infected!AU1590)*(VLOOKUP($D75,Decrements!$B$2319:$V$2324,AT$50)-VLOOKUP($D75,$B$2329:$V$2334,AT$50))/4</f>
        <v>1.4485888928679131E-3</v>
      </c>
      <c r="AU646" s="481">
        <f>(Infected!AV354+Infected!AV560+Infected!AV766+Infected!AV972+Infected!AV1178+Infected!AV1384+Infected!AV1590)*(VLOOKUP($D75,Decrements!$B$2319:$V$2324,AU$50)-VLOOKUP($D75,$B$2329:$V$2334,AU$50))/4</f>
        <v>1.4576945387686335E-3</v>
      </c>
      <c r="AV646" s="481">
        <f>(Infected!AW354+Infected!AW560+Infected!AW766+Infected!AW972+Infected!AW1178+Infected!AW1384+Infected!AW1590)*(VLOOKUP($D75,Decrements!$B$2319:$V$2324,AV$50)-VLOOKUP($D75,$B$2329:$V$2334,AV$50))/4</f>
        <v>1.4662293977598037E-3</v>
      </c>
      <c r="AW646" s="481">
        <f>(Infected!AX354+Infected!AX560+Infected!AX766+Infected!AX972+Infected!AX1178+Infected!AX1384+Infected!AX1590)*(VLOOKUP($D75,Decrements!$B$2319:$V$2324,AW$50)-VLOOKUP($D75,$B$2329:$V$2334,AW$50))/4</f>
        <v>1.4743877730635099E-3</v>
      </c>
      <c r="AX646" s="481">
        <f>(Infected!AY354+Infected!AY560+Infected!AY766+Infected!AY972+Infected!AY1178+Infected!AY1384+Infected!AY1590)*(VLOOKUP($D75,Decrements!$B$2319:$V$2324,AX$50)-VLOOKUP($D75,$B$2329:$V$2334,AX$50))/4</f>
        <v>1.4822833974190792E-3</v>
      </c>
      <c r="AY646" s="481">
        <f>(Infected!AZ354+Infected!AZ560+Infected!AZ766+Infected!AZ972+Infected!AZ1178+Infected!AZ1384+Infected!AZ1590)*(VLOOKUP($D75,Decrements!$B$2319:$V$2324,AY$50)-VLOOKUP($D75,$B$2329:$V$2334,AY$50))/4</f>
        <v>1.4899872847270528E-3</v>
      </c>
      <c r="AZ646" s="481">
        <f>(Infected!BA354+Infected!BA560+Infected!BA766+Infected!BA972+Infected!BA1178+Infected!BA1384+Infected!BA1590)*(VLOOKUP($D75,Decrements!$B$2319:$V$2324,AZ$50)-VLOOKUP($D75,$B$2329:$V$2334,AZ$50))/4</f>
        <v>1.4975303536178747E-3</v>
      </c>
      <c r="BA646" s="481">
        <f>(Infected!BB354+Infected!BB560+Infected!BB766+Infected!BB972+Infected!BB1178+Infected!BB1384+Infected!BB1590)*(VLOOKUP($D75,Decrements!$B$2319:$V$2324,BA$50)-VLOOKUP($D75,$B$2329:$V$2334,BA$50))/4</f>
        <v>1.5049235089780858E-3</v>
      </c>
      <c r="BB646" s="481">
        <f>(Infected!BC354+Infected!BC560+Infected!BC766+Infected!BC972+Infected!BC1178+Infected!BC1384+Infected!BC1590)*(VLOOKUP($D75,Decrements!$B$2319:$V$2324,BB$50)-VLOOKUP($D75,$B$2329:$V$2334,BB$50))/4</f>
        <v>1.512136697474646E-3</v>
      </c>
      <c r="BC646" s="481">
        <f>(Infected!BD354+Infected!BD560+Infected!BD766+Infected!BD972+Infected!BD1178+Infected!BD1384+Infected!BD1590)*(VLOOKUP($D75,Decrements!$B$2319:$V$2324,BC$50)-VLOOKUP($D75,$B$2329:$V$2334,BC$50))/4</f>
        <v>1.5191467378882864E-3</v>
      </c>
      <c r="BD646" s="481">
        <f>(Infected!BE354+Infected!BE560+Infected!BE766+Infected!BE972+Infected!BE1178+Infected!BE1384+Infected!BE1590)*(VLOOKUP($D75,Decrements!$B$2319:$V$2324,BD$50)-VLOOKUP($D75,$B$2329:$V$2334,BD$50))/4</f>
        <v>1.5259237972718664E-3</v>
      </c>
      <c r="BE646" s="481">
        <f>(Infected!BF354+Infected!BF560+Infected!BF766+Infected!BF972+Infected!BF1178+Infected!BF1384+Infected!BF1590)*(VLOOKUP($D75,Decrements!$B$2319:$V$2324,BE$50)-VLOOKUP($D75,$B$2329:$V$2334,BE$50))/4</f>
        <v>1.5324445879146176E-3</v>
      </c>
      <c r="BF646" s="481">
        <f>(Infected!BG354+Infected!BG560+Infected!BG766+Infected!BG972+Infected!BG1178+Infected!BG1384+Infected!BG1590)*(VLOOKUP($D75,Decrements!$B$2319:$V$2324,BF$50)-VLOOKUP($D75,$B$2329:$V$2334,BF$50))/4</f>
        <v>1.5386715041315147E-3</v>
      </c>
      <c r="BG646" s="481">
        <f>(Infected!BH354+Infected!BH560+Infected!BH766+Infected!BH972+Infected!BH1178+Infected!BH1384+Infected!BH1590)*(VLOOKUP($D75,Decrements!$B$2319:$V$2324,BG$50)-VLOOKUP($D75,$B$2329:$V$2334,BG$50))/4</f>
        <v>1.5445761570196577E-3</v>
      </c>
      <c r="BH646" s="481">
        <f>(Infected!BI354+Infected!BI560+Infected!BI766+Infected!BI972+Infected!BI1178+Infected!BI1384+Infected!BI1590)*(VLOOKUP($D75,Decrements!$B$2319:$V$2324,BH$50)-VLOOKUP($D75,$B$2329:$V$2334,BH$50))/4</f>
        <v>1.5501331518883354E-3</v>
      </c>
      <c r="BI646" s="481">
        <f>(Infected!BJ354+Infected!BJ560+Infected!BJ766+Infected!BJ972+Infected!BJ1178+Infected!BJ1384+Infected!BJ1590)*(VLOOKUP($D75,Decrements!$B$2319:$V$2324,BI$50)-VLOOKUP($D75,$B$2329:$V$2334,BI$50))/4</f>
        <v>1.5553284165235723E-3</v>
      </c>
      <c r="BJ646" s="481">
        <f>(Infected!BK354+Infected!BK560+Infected!BK766+Infected!BK972+Infected!BK1178+Infected!BK1384+Infected!BK1590)*(VLOOKUP($D75,Decrements!$B$2319:$V$2324,BJ$50)-VLOOKUP($D75,$B$2329:$V$2334,BJ$50))/4</f>
        <v>1.5601386345096809E-3</v>
      </c>
      <c r="BK646" s="481">
        <f>(Infected!BL354+Infected!BL560+Infected!BL766+Infected!BL972+Infected!BL1178+Infected!BL1384+Infected!BL1590)*(VLOOKUP($D75,Decrements!$B$2319:$V$2324,BK$50)-VLOOKUP($D75,$B$2329:$V$2334,BK$50))/4</f>
        <v>1.5645508909205297E-3</v>
      </c>
      <c r="BL646" s="481">
        <f>(Infected!BM354+Infected!BM560+Infected!BM766+Infected!BM972+Infected!BM1178+Infected!BM1384+Infected!BM1590)*(VLOOKUP($D75,Decrements!$B$2319:$V$2324,BL$50)-VLOOKUP($D75,$B$2329:$V$2334,BL$50))/4</f>
        <v>1.5685556253317095E-3</v>
      </c>
      <c r="BM646" s="481">
        <f>(Infected!BN354+Infected!BN560+Infected!BN766+Infected!BN972+Infected!BN1178+Infected!BN1384+Infected!BN1590)*(VLOOKUP($D75,Decrements!$B$2319:$V$2324,BM$50)-VLOOKUP($D75,$B$2329:$V$2334,BM$50))/4</f>
        <v>1.5721524448927696E-3</v>
      </c>
      <c r="BN646" s="481">
        <f>(Infected!BO354+Infected!BO560+Infected!BO766+Infected!BO972+Infected!BO1178+Infected!BO1384+Infected!BO1590)*(VLOOKUP($D75,Decrements!$B$2319:$V$2324,BN$50)-VLOOKUP($D75,$B$2329:$V$2334,BN$50))/4</f>
        <v>1.575324409474276E-3</v>
      </c>
      <c r="BO646" s="481">
        <f>(Infected!BP354+Infected!BP560+Infected!BP766+Infected!BP972+Infected!BP1178+Infected!BP1384+Infected!BP1590)*(VLOOKUP($D75,Decrements!$B$2319:$V$2324,BO$50)-VLOOKUP($D75,$B$2329:$V$2334,BO$50))/4</f>
        <v>1.5780722869626423E-3</v>
      </c>
      <c r="BP646" s="481">
        <f>(Infected!BQ354+Infected!BQ560+Infected!BQ766+Infected!BQ972+Infected!BQ1178+Infected!BQ1384+Infected!BQ1590)*(VLOOKUP($D75,Decrements!$B$2319:$V$2324,BP$50)-VLOOKUP($D75,$B$2329:$V$2334,BP$50))/4</f>
        <v>1.5803978788608496E-3</v>
      </c>
      <c r="BQ646" s="481">
        <f>(Infected!BR354+Infected!BR560+Infected!BR766+Infected!BR972+Infected!BR1178+Infected!BR1384+Infected!BR1590)*(VLOOKUP($D75,Decrements!$B$2319:$V$2324,BQ$50)-VLOOKUP($D75,$B$2329:$V$2334,BQ$50))/4</f>
        <v>1.5823094899347512E-3</v>
      </c>
      <c r="BR646" s="481">
        <f>(Infected!BS354+Infected!BS560+Infected!BS766+Infected!BS972+Infected!BS1178+Infected!BS1384+Infected!BS1590)*(VLOOKUP($D75,Decrements!$B$2319:$V$2324,BR$50)-VLOOKUP($D75,$B$2329:$V$2334,BR$50))/4</f>
        <v>1.5838078332668373E-3</v>
      </c>
      <c r="BS646" s="481">
        <f>(Infected!BT354+Infected!BT560+Infected!BT766+Infected!BT972+Infected!BT1178+Infected!BT1384+Infected!BT1590)*(VLOOKUP($D75,Decrements!$B$2319:$V$2324,BS$50)-VLOOKUP($D75,$B$2329:$V$2334,BS$50))/4</f>
        <v>1.5848981568306396E-3</v>
      </c>
      <c r="BT646" s="481">
        <f>(Infected!BU354+Infected!BU560+Infected!BU766+Infected!BU972+Infected!BU1178+Infected!BU1384+Infected!BU1590)*(VLOOKUP($D75,Decrements!$B$2319:$V$2324,BT$50)-VLOOKUP($D75,$B$2329:$V$2334,BT$50))/4</f>
        <v>1.5855865558990214E-3</v>
      </c>
      <c r="BU646" s="481">
        <f>(Infected!BV354+Infected!BV560+Infected!BV766+Infected!BV972+Infected!BV1178+Infected!BV1384+Infected!BV1590)*(VLOOKUP($D75,Decrements!$B$2319:$V$2324,BU$50)-VLOOKUP($D75,$B$2329:$V$2334,BU$50))/4</f>
        <v>1.5858836364667592E-3</v>
      </c>
      <c r="BV646" s="481">
        <f>(Infected!BW354+Infected!BW560+Infected!BW766+Infected!BW972+Infected!BW1178+Infected!BW1384+Infected!BW1590)*(VLOOKUP($D75,Decrements!$B$2319:$V$2324,BV$50)-VLOOKUP($D75,$B$2329:$V$2334,BV$50))/4</f>
        <v>1.5857948596832217E-3</v>
      </c>
      <c r="BW646" s="481">
        <f>(Infected!BX354+Infected!BX560+Infected!BX766+Infected!BX972+Infected!BX1178+Infected!BX1384+Infected!BX1590)*(VLOOKUP($D75,Decrements!$B$2319:$V$2324,BW$50)-VLOOKUP($D75,$B$2329:$V$2334,BW$50))/4</f>
        <v>1.5853293083345744E-3</v>
      </c>
      <c r="BX646" s="481">
        <f>(Infected!BY354+Infected!BY560+Infected!BY766+Infected!BY972+Infected!BY1178+Infected!BY1384+Infected!BY1590)*(VLOOKUP($D75,Decrements!$B$2319:$V$2324,BX$50)-VLOOKUP($D75,$B$2329:$V$2334,BX$50))/4</f>
        <v>1.584496617426958E-3</v>
      </c>
      <c r="BY646" s="481">
        <f>(Infected!BZ354+Infected!BZ560+Infected!BZ766+Infected!BZ972+Infected!BZ1178+Infected!BZ1384+Infected!BZ1590)*(VLOOKUP($D75,Decrements!$B$2319:$V$2324,BY$50)-VLOOKUP($D75,$B$2329:$V$2334,BY$50))/4</f>
        <v>1.5833092049379722E-3</v>
      </c>
      <c r="BZ646" s="481">
        <f>(Infected!CA354+Infected!CA560+Infected!CA766+Infected!CA972+Infected!CA1178+Infected!CA1384+Infected!CA1590)*(VLOOKUP($D75,Decrements!$B$2319:$V$2324,BZ$50)-VLOOKUP($D75,$B$2329:$V$2334,BZ$50))/4</f>
        <v>1.5817756405040863E-3</v>
      </c>
      <c r="CA646" s="481">
        <f>(Infected!CB354+Infected!CB560+Infected!CB766+Infected!CB972+Infected!CB1178+Infected!CB1384+Infected!CB1590)*(VLOOKUP($D75,Decrements!$B$2319:$V$2324,CA$50)-VLOOKUP($D75,$B$2329:$V$2334,CA$50))/4</f>
        <v>1.5799066390703648E-3</v>
      </c>
      <c r="CB646" s="481">
        <f>(Infected!CC354+Infected!CC560+Infected!CC766+Infected!CC972+Infected!CC1178+Infected!CC1384+Infected!CC1590)*(VLOOKUP($D75,Decrements!$B$2319:$V$2324,CB$50)-VLOOKUP($D75,$B$2329:$V$2334,CB$50))/4</f>
        <v>1.5777129543392361E-3</v>
      </c>
      <c r="CC646" s="481">
        <f>(Infected!CD354+Infected!CD560+Infected!CD766+Infected!CD972+Infected!CD1178+Infected!CD1384+Infected!CD1590)*(VLOOKUP($D75,Decrements!$B$2319:$V$2324,CC$50)-VLOOKUP($D75,$B$2329:$V$2334,CC$50))/4</f>
        <v>1.5752068068397484E-3</v>
      </c>
      <c r="CD646" s="481">
        <f>(Infected!CE354+Infected!CE560+Infected!CE766+Infected!CE972+Infected!CE1178+Infected!CE1384+Infected!CE1590)*(VLOOKUP($D75,Decrements!$B$2319:$V$2324,CD$50)-VLOOKUP($D75,$B$2329:$V$2334,CD$50))/4</f>
        <v>1.5723978158346224E-3</v>
      </c>
      <c r="CE646" s="481">
        <f>(Infected!CF354+Infected!CF560+Infected!CF766+Infected!CF972+Infected!CF1178+Infected!CF1384+Infected!CF1590)*(VLOOKUP($D75,Decrements!$B$2319:$V$2324,CE$50)-VLOOKUP($D75,$B$2329:$V$2334,CE$50))/4</f>
        <v>1.5692967819277437E-3</v>
      </c>
      <c r="CF646" s="481">
        <f>(Infected!CG354+Infected!CG560+Infected!CG766+Infected!CG972+Infected!CG1178+Infected!CG1384+Infected!CG1590)*(VLOOKUP($D75,Decrements!$B$2319:$V$2324,CF$50)-VLOOKUP($D75,$B$2329:$V$2334,CF$50))/4</f>
        <v>1.5659143928363074E-3</v>
      </c>
      <c r="CG646" s="481">
        <f>(Infected!CH354+Infected!CH560+Infected!CH766+Infected!CH972+Infected!CH1178+Infected!CH1384+Infected!CH1590)*(VLOOKUP($D75,Decrements!$B$2319:$V$2324,CG$50)-VLOOKUP($D75,$B$2329:$V$2334,CG$50))/4</f>
        <v>1.5622620212381345E-3</v>
      </c>
      <c r="CH646" s="481">
        <f>(Infected!CI354+Infected!CI560+Infected!CI766+Infected!CI972+Infected!CI1178+Infected!CI1384+Infected!CI1590)*(VLOOKUP($D75,Decrements!$B$2319:$V$2324,CH$50)-VLOOKUP($D75,$B$2329:$V$2334,CH$50))/4</f>
        <v>1.5583495293083752E-3</v>
      </c>
      <c r="CI646" s="481">
        <f>(Infected!CJ354+Infected!CJ560+Infected!CJ766+Infected!CJ972+Infected!CJ1178+Infected!CJ1384+Infected!CJ1590)*(VLOOKUP($D75,Decrements!$B$2319:$V$2324,CI$50)-VLOOKUP($D75,$B$2329:$V$2334,CI$50))/4</f>
        <v>1.5541873276109666E-3</v>
      </c>
      <c r="CK646" s="45"/>
      <c r="CL646" s="45"/>
      <c r="CM646" s="45"/>
      <c r="CN646" s="45"/>
      <c r="CO646" s="45"/>
      <c r="CP646" s="45"/>
      <c r="CQ646" s="45"/>
      <c r="CR646" s="45"/>
      <c r="CS646" s="45"/>
      <c r="CT646" s="45"/>
      <c r="CU646" s="45"/>
      <c r="CV646" s="45"/>
      <c r="CW646" s="45"/>
      <c r="CX646" s="45"/>
      <c r="CY646" s="45"/>
      <c r="CZ646" s="45"/>
      <c r="DA646" s="45"/>
      <c r="DB646" s="45"/>
      <c r="DC646" s="45"/>
      <c r="DD646" s="45"/>
      <c r="DE646" s="45"/>
      <c r="DF646" s="45"/>
      <c r="DG646" s="45"/>
      <c r="DH646" s="45"/>
      <c r="DI646" s="45"/>
      <c r="DJ646" s="45"/>
      <c r="DK646" s="45"/>
      <c r="DL646" s="45"/>
      <c r="DM646" s="45"/>
      <c r="DN646" s="45"/>
      <c r="DO646" s="45"/>
      <c r="DP646" s="45"/>
      <c r="DQ646" s="45"/>
      <c r="DR646" s="45"/>
      <c r="DS646" s="45"/>
      <c r="DT646" s="45"/>
      <c r="DU646" s="45"/>
      <c r="DV646" s="45"/>
      <c r="DW646" s="45"/>
      <c r="DX646" s="45"/>
      <c r="DY646" s="45"/>
      <c r="DZ646" s="45"/>
      <c r="EA646" s="45"/>
      <c r="EB646" s="45"/>
      <c r="EC646" s="45"/>
      <c r="ED646" s="45"/>
      <c r="EE646" s="45"/>
      <c r="EF646" s="45"/>
      <c r="EG646" s="45"/>
      <c r="EH646" s="45"/>
      <c r="EI646" s="45"/>
      <c r="EJ646" s="45"/>
      <c r="EK646" s="45"/>
      <c r="EL646" s="45"/>
      <c r="EM646" s="45"/>
      <c r="EN646" s="45"/>
      <c r="EO646" s="45"/>
      <c r="EP646" s="45"/>
      <c r="EQ646" s="45"/>
      <c r="ER646" s="45"/>
      <c r="ES646" s="45"/>
      <c r="ET646" s="45"/>
      <c r="EU646" s="45"/>
      <c r="EV646" s="45"/>
      <c r="EW646" s="45"/>
      <c r="EX646" s="45"/>
      <c r="EY646" s="45"/>
      <c r="EZ646" s="45"/>
      <c r="FA646" s="45"/>
      <c r="FB646" s="45"/>
      <c r="FC646" s="45"/>
      <c r="FD646" s="45"/>
      <c r="FE646" s="45"/>
      <c r="FF646" s="45"/>
      <c r="FG646" s="45"/>
      <c r="FH646" s="45"/>
      <c r="FI646" s="45"/>
      <c r="FJ646" s="45"/>
      <c r="FK646" s="45"/>
      <c r="FL646" s="45"/>
    </row>
    <row r="647" spans="2:168" s="209" customFormat="1">
      <c r="B647" s="210">
        <v>2</v>
      </c>
      <c r="C647" s="210">
        <v>2</v>
      </c>
      <c r="D647" s="210">
        <v>6</v>
      </c>
      <c r="E647" s="210">
        <v>226</v>
      </c>
      <c r="F647" s="211"/>
      <c r="G647" s="210">
        <f>Infected!I355+Infected!I561</f>
        <v>2.1948387096774198</v>
      </c>
      <c r="H647" s="481">
        <f>(Infected!I355+Infected!I561+Infected!I767+Infected!I973+Infected!I1179+Infected!I1385+Infected!I1591)*(VLOOKUP($D76,Decrements!$B$2319:$V$2324,H$50)-VLOOKUP($D76,$B$2329:$V$2334,H$50))/4</f>
        <v>3.8272677461085855E-2</v>
      </c>
      <c r="I647" s="481">
        <f>(Infected!J355+Infected!J561+Infected!J767+Infected!J973+Infected!J1179+Infected!J1385+Infected!J1591)*(VLOOKUP($D76,Decrements!$B$2319:$V$2324,I$50)-VLOOKUP($D76,$B$2329:$V$2334,I$50))/4</f>
        <v>3.8576405572439181E-2</v>
      </c>
      <c r="J647" s="481">
        <f>(Infected!K355+Infected!K561+Infected!K767+Infected!K973+Infected!K1179+Infected!K1385+Infected!K1591)*(VLOOKUP($D76,Decrements!$B$2319:$V$2324,J$50)-VLOOKUP($D76,$B$2329:$V$2334,J$50))/4</f>
        <v>3.7607872046965259E-2</v>
      </c>
      <c r="K647" s="481">
        <f>(Infected!L355+Infected!L561+Infected!L767+Infected!L973+Infected!L1179+Infected!L1385+Infected!L1591)*(VLOOKUP($D76,Decrements!$B$2319:$V$2324,K$50)-VLOOKUP($D76,$B$2329:$V$2334,K$50))/4</f>
        <v>3.604495307636689E-2</v>
      </c>
      <c r="L647" s="481">
        <f>(Infected!M355+Infected!M561+Infected!M767+Infected!M973+Infected!M1179+Infected!M1385+Infected!M1591)*(VLOOKUP($D76,Decrements!$B$2319:$V$2324,L$50)-VLOOKUP($D76,$B$2329:$V$2334,L$50))/4</f>
        <v>3.4347968776401838E-2</v>
      </c>
      <c r="M647" s="481">
        <f>(Infected!N355+Infected!N561+Infected!N767+Infected!N973+Infected!N1179+Infected!N1385+Infected!N1591)*(VLOOKUP($D76,Decrements!$B$2319:$V$2324,M$50)-VLOOKUP($D76,$B$2329:$V$2334,M$50))/4</f>
        <v>3.199092655833885E-2</v>
      </c>
      <c r="N647" s="481">
        <f>(Infected!O355+Infected!O561+Infected!O767+Infected!O973+Infected!O1179+Infected!O1385+Infected!O1591)*(VLOOKUP($D76,Decrements!$B$2319:$V$2324,N$50)-VLOOKUP($D76,$B$2329:$V$2334,N$50))/4</f>
        <v>2.9751430186021947E-2</v>
      </c>
      <c r="O647" s="481">
        <f>(Infected!P355+Infected!P561+Infected!P767+Infected!P973+Infected!P1179+Infected!P1385+Infected!P1591)*(VLOOKUP($D76,Decrements!$B$2319:$V$2324,O$50)-VLOOKUP($D76,$B$2329:$V$2334,O$50))/4</f>
        <v>2.7616038425976236E-2</v>
      </c>
      <c r="P647" s="481">
        <f>(Infected!Q355+Infected!Q561+Infected!Q767+Infected!Q973+Infected!Q1179+Infected!Q1385+Infected!Q1591)*(VLOOKUP($D76,Decrements!$B$2319:$V$2324,P$50)-VLOOKUP($D76,$B$2329:$V$2334,P$50))/4</f>
        <v>2.5695785551312276E-2</v>
      </c>
      <c r="Q647" s="481">
        <f>(Infected!R355+Infected!R561+Infected!R767+Infected!R973+Infected!R1179+Infected!R1385+Infected!R1591)*(VLOOKUP($D76,Decrements!$B$2319:$V$2324,Q$50)-VLOOKUP($D76,$B$2329:$V$2334,Q$50))/4</f>
        <v>2.4061285391288625E-2</v>
      </c>
      <c r="R647" s="481">
        <f>(Infected!S355+Infected!S561+Infected!S767+Infected!S973+Infected!S1179+Infected!S1385+Infected!S1591)*(VLOOKUP($D76,Decrements!$B$2319:$V$2324,R$50)-VLOOKUP($D76,$B$2329:$V$2334,R$50))/4</f>
        <v>2.166525931616203E-2</v>
      </c>
      <c r="S647" s="481">
        <f>(Infected!T355+Infected!T561+Infected!T767+Infected!T973+Infected!T1179+Infected!T1385+Infected!T1591)*(VLOOKUP($D76,Decrements!$B$2319:$V$2324,S$50)-VLOOKUP($D76,$B$2329:$V$2334,S$50))/4</f>
        <v>1.9543372418177656E-2</v>
      </c>
      <c r="T647" s="481">
        <f>(Infected!U355+Infected!U561+Infected!U767+Infected!U973+Infected!U1179+Infected!U1385+Infected!U1591)*(VLOOKUP($D76,Decrements!$B$2319:$V$2324,T$50)-VLOOKUP($D76,$B$2329:$V$2334,T$50))/4</f>
        <v>1.7744415976310143E-2</v>
      </c>
      <c r="U647" s="481">
        <f>(Infected!V355+Infected!V561+Infected!V767+Infected!V973+Infected!V1179+Infected!V1385+Infected!V1591)*(VLOOKUP($D76,Decrements!$B$2319:$V$2324,U$50)-VLOOKUP($D76,$B$2329:$V$2334,U$50))/4</f>
        <v>1.6444610202165422E-2</v>
      </c>
      <c r="V647" s="481">
        <f>(Infected!W355+Infected!W561+Infected!W767+Infected!W973+Infected!W1179+Infected!W1385+Infected!W1591)*(VLOOKUP($D76,Decrements!$B$2319:$V$2324,V$50)-VLOOKUP($D76,$B$2329:$V$2334,V$50))/4</f>
        <v>1.4950329203805728E-2</v>
      </c>
      <c r="W647" s="481">
        <f>(Infected!X355+Infected!X561+Infected!X767+Infected!X973+Infected!X1179+Infected!X1385+Infected!X1591)*(VLOOKUP($D76,Decrements!$B$2319:$V$2324,W$50)-VLOOKUP($D76,$B$2329:$V$2334,W$50))/4</f>
        <v>1.3628773602300481E-2</v>
      </c>
      <c r="X647" s="481">
        <f>(Infected!Y355+Infected!Y561+Infected!Y767+Infected!Y973+Infected!Y1179+Infected!Y1385+Infected!Y1591)*(VLOOKUP($D76,Decrements!$B$2319:$V$2324,X$50)-VLOOKUP($D76,$B$2329:$V$2334,X$50))/4</f>
        <v>1.250258368577894E-2</v>
      </c>
      <c r="Y647" s="481">
        <f>(Infected!Z355+Infected!Z561+Infected!Z767+Infected!Z973+Infected!Z1179+Infected!Z1385+Infected!Z1591)*(VLOOKUP($D76,Decrements!$B$2319:$V$2324,Y$50)-VLOOKUP($D76,$B$2329:$V$2334,Y$50))/4</f>
        <v>1.1596833128873484E-2</v>
      </c>
      <c r="Z647" s="481">
        <f>(Infected!AA355+Infected!AA561+Infected!AA767+Infected!AA973+Infected!AA1179+Infected!AA1385+Infected!AA1591)*(VLOOKUP($D76,Decrements!$B$2319:$V$2324,Z$50)-VLOOKUP($D76,$B$2329:$V$2334,Z$50))/4</f>
        <v>1.0878036172283256E-2</v>
      </c>
      <c r="AA647" s="481">
        <f>(Infected!AB355+Infected!AB561+Infected!AB767+Infected!AB973+Infected!AB1179+Infected!AB1385+Infected!AB1591)*(VLOOKUP($D76,Decrements!$B$2319:$V$2324,AA$50)-VLOOKUP($D76,$B$2329:$V$2334,AA$50))/4</f>
        <v>1.0300383461742084E-2</v>
      </c>
      <c r="AB647" s="481">
        <f>(Infected!AC355+Infected!AC561+Infected!AC767+Infected!AC973+Infected!AC1179+Infected!AC1385+Infected!AC1591)*(VLOOKUP($D76,Decrements!$B$2319:$V$2324,AB$50)-VLOOKUP($D76,$B$2329:$V$2334,AB$50))/4</f>
        <v>9.8391179685390923E-3</v>
      </c>
      <c r="AC647" s="481">
        <f>(Infected!AD355+Infected!AD561+Infected!AD767+Infected!AD973+Infected!AD1179+Infected!AD1385+Infected!AD1591)*(VLOOKUP($D76,Decrements!$B$2319:$V$2324,AC$50)-VLOOKUP($D76,$B$2329:$V$2334,AC$50))/4</f>
        <v>9.6103441440525388E-3</v>
      </c>
      <c r="AD647" s="481">
        <f>(Infected!AE355+Infected!AE561+Infected!AE767+Infected!AE973+Infected!AE1179+Infected!AE1385+Infected!AE1591)*(VLOOKUP($D76,Decrements!$B$2319:$V$2324,AD$50)-VLOOKUP($D76,$B$2329:$V$2334,AD$50))/4</f>
        <v>9.5869097976859757E-3</v>
      </c>
      <c r="AE647" s="481">
        <f>(Infected!AF355+Infected!AF561+Infected!AF767+Infected!AF973+Infected!AF1179+Infected!AF1385+Infected!AF1591)*(VLOOKUP($D76,Decrements!$B$2319:$V$2324,AE$50)-VLOOKUP($D76,$B$2329:$V$2334,AE$50))/4</f>
        <v>9.5962890953618617E-3</v>
      </c>
      <c r="AF647" s="481">
        <f>(Infected!AG355+Infected!AG561+Infected!AG767+Infected!AG973+Infected!AG1179+Infected!AG1385+Infected!AG1591)*(VLOOKUP($D76,Decrements!$B$2319:$V$2324,AF$50)-VLOOKUP($D76,$B$2329:$V$2334,AF$50))/4</f>
        <v>9.6318969560447894E-3</v>
      </c>
      <c r="AG647" s="481">
        <f>(Infected!AH355+Infected!AH561+Infected!AH767+Infected!AH973+Infected!AH1179+Infected!AH1385+Infected!AH1591)*(VLOOKUP($D76,Decrements!$B$2319:$V$2324,AG$50)-VLOOKUP($D76,$B$2329:$V$2334,AG$50))/4</f>
        <v>9.7851191596001509E-3</v>
      </c>
      <c r="AH647" s="481">
        <f>(Infected!AI355+Infected!AI561+Infected!AI767+Infected!AI973+Infected!AI1179+Infected!AI1385+Infected!AI1591)*(VLOOKUP($D76,Decrements!$B$2319:$V$2324,AH$50)-VLOOKUP($D76,$B$2329:$V$2334,AH$50))/4</f>
        <v>1.0155801832151149E-2</v>
      </c>
      <c r="AI647" s="481">
        <f>(Infected!AJ355+Infected!AJ561+Infected!AJ767+Infected!AJ973+Infected!AJ1179+Infected!AJ1385+Infected!AJ1591)*(VLOOKUP($D76,Decrements!$B$2319:$V$2324,AI$50)-VLOOKUP($D76,$B$2329:$V$2334,AI$50))/4</f>
        <v>1.0514316629735624E-2</v>
      </c>
      <c r="AJ647" s="481">
        <f>(Infected!AK355+Infected!AK561+Infected!AK767+Infected!AK973+Infected!AK1179+Infected!AK1385+Infected!AK1591)*(VLOOKUP($D76,Decrements!$B$2319:$V$2324,AJ$50)-VLOOKUP($D76,$B$2329:$V$2334,AJ$50))/4</f>
        <v>1.0842810070488757E-2</v>
      </c>
      <c r="AK647" s="481">
        <f>(Infected!AL355+Infected!AL561+Infected!AL767+Infected!AL973+Infected!AL1179+Infected!AL1385+Infected!AL1591)*(VLOOKUP($D76,Decrements!$B$2319:$V$2324,AK$50)-VLOOKUP($D76,$B$2329:$V$2334,AK$50))/4</f>
        <v>1.1180585118311954E-2</v>
      </c>
      <c r="AL647" s="481">
        <f>(Infected!AM355+Infected!AM561+Infected!AM767+Infected!AM973+Infected!AM1179+Infected!AM1385+Infected!AM1591)*(VLOOKUP($D76,Decrements!$B$2319:$V$2324,AL$50)-VLOOKUP($D76,$B$2329:$V$2334,AL$50))/4</f>
        <v>1.1575751426153727E-2</v>
      </c>
      <c r="AM647" s="481">
        <f>(Infected!AN355+Infected!AN561+Infected!AN767+Infected!AN973+Infected!AN1179+Infected!AN1385+Infected!AN1591)*(VLOOKUP($D76,Decrements!$B$2319:$V$2324,AM$50)-VLOOKUP($D76,$B$2329:$V$2334,AM$50))/4</f>
        <v>1.1940570815799124E-2</v>
      </c>
      <c r="AN647" s="481">
        <f>(Infected!AO355+Infected!AO561+Infected!AO767+Infected!AO973+Infected!AO1179+Infected!AO1385+Infected!AO1591)*(VLOOKUP($D76,Decrements!$B$2319:$V$2324,AN$50)-VLOOKUP($D76,$B$2329:$V$2334,AN$50))/4</f>
        <v>1.2271091500854316E-2</v>
      </c>
      <c r="AO647" s="481">
        <f>(Infected!AP355+Infected!AP561+Infected!AP767+Infected!AP973+Infected!AP1179+Infected!AP1385+Infected!AP1591)*(VLOOKUP($D76,Decrements!$B$2319:$V$2324,AO$50)-VLOOKUP($D76,$B$2329:$V$2334,AO$50))/4</f>
        <v>1.25710